  <f>IF(W359&lt;&gt;0,IF(AA359/W359/#REF!=1,#REF!,HLOOKUP(AA359/W359/#REF!,#REF!,2)+(HLOOKUP(AA359/W359/#REF!+0.2,#REF!,2)-HLOOKUP(AA359/W359/#REF!,#REF!,2))*(AA359/W359/#REF!-HLOOKUP(AA359/W359/#REF!,#REF!,1))/(HLOOKUP(AA359/W359/#REF!+0.2,#REF!,1)-HLOOKUP(AA359/W359/#REF!,#REF!,1))),0.5)</f>
        <v>#REF!</v>
      </c>
      <c r="Z359" s="512" t="e">
        <f>IF(W359&lt;&gt;0,IF(AA359/W359/#REF!=1,#REF!,HLOOKUP(AA359/W359/#REF!,#REF!,3)+(HLOOKUP(AA359/W359/#REF!+0.2,#REF!,3)-HLOOKUP(AA359/W359/#REF!,#REF!,3))*(AA359/W359/#REF!-HLOOKUP(AA359/W359/#REF!,#REF!,1))/(HLOOKUP(AA359/W359/#REF!+0.2,#REF!,1)-HLOOKUP(AA359/W359/#REF!,#REF!,1))),1)</f>
        <v>#REF!</v>
      </c>
      <c r="AA359" s="514" t="e">
        <f>IF(W359=0,0,MAX(MIN(N359,W359*#REF!),#REF!))</f>
        <v>#REF!</v>
      </c>
      <c r="AB359" s="515" t="e">
        <f>AD359/Cogeneratore!$C$4</f>
        <v>#DIV/0!</v>
      </c>
      <c r="AC359" s="549"/>
      <c r="AD359" s="550"/>
      <c r="AE359" s="549"/>
      <c r="AF359" s="550"/>
      <c r="AG359" s="549"/>
      <c r="AH359" s="550"/>
      <c r="AI359" s="516" t="e">
        <f t="shared" si="205"/>
        <v>#DIV/0!</v>
      </c>
      <c r="AJ359" s="517">
        <f t="shared" si="206"/>
        <v>0</v>
      </c>
      <c r="AK359" s="513">
        <f t="shared" si="185"/>
        <v>0</v>
      </c>
      <c r="AL359" s="513">
        <f t="shared" si="186"/>
        <v>0</v>
      </c>
      <c r="AM359" s="513">
        <f t="shared" si="187"/>
        <v>572.40865384615381</v>
      </c>
      <c r="AN359" s="550"/>
      <c r="AO359" s="550"/>
      <c r="AP359" s="550"/>
      <c r="AQ359" s="517">
        <f t="shared" si="207"/>
        <v>0</v>
      </c>
      <c r="AR359" s="513">
        <f t="shared" si="208"/>
        <v>0</v>
      </c>
      <c r="AS359" s="551"/>
      <c r="AT359" s="552"/>
      <c r="AU359" s="513">
        <f t="shared" si="209"/>
        <v>0</v>
      </c>
      <c r="AV359" s="513">
        <f>AU359/Cogeneratore!$C$24</f>
        <v>0</v>
      </c>
      <c r="AW359" s="513">
        <f t="shared" si="188"/>
        <v>0</v>
      </c>
      <c r="AX359" s="513" t="e">
        <f t="shared" si="189"/>
        <v>#DIV/0!</v>
      </c>
      <c r="AY359" s="518">
        <f t="shared" si="190"/>
        <v>594.07628576003867</v>
      </c>
      <c r="AZ359" s="519" t="e">
        <f t="shared" si="191"/>
        <v>#DIV/0!</v>
      </c>
      <c r="BA359" s="514" t="e">
        <f t="shared" si="210"/>
        <v>#DIV/0!</v>
      </c>
      <c r="BB359" s="520" t="e">
        <f>+BV359*860/8250/Cogeneratore!$C$6</f>
        <v>#DIV/0!</v>
      </c>
      <c r="BC359" s="625"/>
      <c r="BD359" s="451">
        <f t="shared" si="192"/>
        <v>0</v>
      </c>
      <c r="BN359" s="447">
        <f>+L359/Cogeneratore!$C$24</f>
        <v>0</v>
      </c>
      <c r="BP359" s="447">
        <f t="shared" si="193"/>
        <v>0</v>
      </c>
      <c r="BQ359" s="447" t="e">
        <f>IF(BR359&lt;Cogeneratore!$C$25/Cogeneratore!$C$23,BP359,BP359+BR359-Cogeneratore!$C$25/Cogeneratore!$C$23)</f>
        <v>#DIV/0!</v>
      </c>
      <c r="BR359" s="462">
        <f t="shared" si="212"/>
        <v>0</v>
      </c>
      <c r="BS359" s="462" t="e">
        <f>IF(BR359&lt;Cogeneratore!$C$25/Cogeneratore!$C$23,BR359,Cogeneratore!$C$25/Cogeneratore!$C$23)</f>
        <v>#DIV/0!</v>
      </c>
      <c r="BT359" s="447" t="e">
        <f>+BS359*(1-Cogeneratore!$C$23)</f>
        <v>#DIV/0!</v>
      </c>
      <c r="BU359" s="462" t="e">
        <f>IF(BR359-BT359&lt;Cogeneratore!$C$25,BR359-BT359,Cogeneratore!$C$25)</f>
        <v>#DIV/0!</v>
      </c>
      <c r="BV359" s="462" t="e">
        <f t="shared" si="194"/>
        <v>#DIV/0!</v>
      </c>
      <c r="BW359" s="462" t="e">
        <f t="shared" si="195"/>
        <v>#DIV/0!</v>
      </c>
      <c r="BX359" s="462" t="e">
        <f t="shared" si="211"/>
        <v>#DIV/0!</v>
      </c>
      <c r="BY359" s="447" t="e">
        <f>+BX359*(1-#REF!)</f>
        <v>#DIV/0!</v>
      </c>
      <c r="BZ359" s="462" t="e">
        <f t="shared" si="213"/>
        <v>#DIV/0!</v>
      </c>
      <c r="CB359" s="462" t="e">
        <f t="shared" si="196"/>
        <v>#DIV/0!</v>
      </c>
      <c r="CC359" s="447" t="e">
        <f>+CB359/#REF!</f>
        <v>#DIV/0!</v>
      </c>
      <c r="CE359" s="451" t="e">
        <f t="shared" si="197"/>
        <v>#DIV/0!</v>
      </c>
    </row>
    <row r="360" spans="1:83" x14ac:dyDescent="0.2">
      <c r="A360" s="521">
        <f t="shared" si="198"/>
        <v>39828</v>
      </c>
      <c r="B360" s="522">
        <f t="shared" si="180"/>
        <v>4</v>
      </c>
      <c r="C360" s="522">
        <f t="shared" si="181"/>
        <v>1</v>
      </c>
      <c r="D360" s="505" t="str">
        <f t="shared" si="199"/>
        <v>inv</v>
      </c>
      <c r="E360" s="522">
        <f t="shared" si="182"/>
        <v>20</v>
      </c>
      <c r="F360" s="522">
        <f t="shared" si="183"/>
        <v>15</v>
      </c>
      <c r="G360" s="522">
        <f t="shared" si="200"/>
        <v>356</v>
      </c>
      <c r="H360" s="506">
        <v>539.6484375</v>
      </c>
      <c r="I360" s="507">
        <f>+H360-L360/Cogeneratore!$C$24</f>
        <v>539.6484375</v>
      </c>
      <c r="J360" s="507">
        <f t="shared" si="201"/>
        <v>0</v>
      </c>
      <c r="K360" s="508">
        <v>594.07628576003867</v>
      </c>
      <c r="L360" s="508">
        <v>0</v>
      </c>
      <c r="M360" s="507">
        <f t="shared" si="184"/>
        <v>539.6484375</v>
      </c>
      <c r="N360" s="507">
        <f t="shared" si="202"/>
        <v>594.07628576003867</v>
      </c>
      <c r="O360" s="509" t="s">
        <v>6</v>
      </c>
      <c r="P360" s="578"/>
      <c r="Q360" s="578"/>
      <c r="R360" s="510" t="e">
        <f>MIN(IF(I360&gt;#REF!*#REF!,#REF!,IF(AND(I360&lt;#REF!,#REF!=2),0,ROUNDUP(I360/#REF!,0))),#REF!)</f>
        <v>#REF!</v>
      </c>
      <c r="S360" s="510" t="e">
        <f>IF(R360=0,0,MAX(MIN(I360,R360*#REF!),#REF!))</f>
        <v>#REF!</v>
      </c>
      <c r="T360" s="511" t="e">
        <f>IF(R360&lt;&gt;0,IF(S360/R360/#REF!=1,#REF!,HLOOKUP(S360/R360/#REF!,#REF!,2)+(HLOOKUP(S360/R360/#REF!+0.2,#REF!,2)-HLOOKUP(S360/R360/#REF!,#REF!,2))*(S360/R360/#REF!-HLOOKUP(S360/R360/#REF!,#REF!,1))/(HLOOKUP(S360/R360/#REF!+0.2,#REF!,1)-HLOOKUP(S360/R360/#REF!,#REF!,1))),0.5)</f>
        <v>#REF!</v>
      </c>
      <c r="U360" s="512" t="e">
        <f>IF(R360&lt;&gt;0,IF(S360/R360/#REF!=1,#REF!,HLOOKUP(S360/R360/#REF!,#REF!,3)+(HLOOKUP(S360/R360/#REF!+0.2,#REF!,3)-HLOOKUP(S360/R360/#REF!,#REF!,3))*(S360/R360/#REF!-HLOOKUP(S360/R360/#REF!,#REF!,1))/(HLOOKUP(S360/R360/#REF!+0.2,#REF!,1)-HLOOKUP(S360/R360/#REF!,#REF!,1))),1)</f>
        <v>#REF!</v>
      </c>
      <c r="V360" s="510" t="e">
        <f t="shared" si="203"/>
        <v>#REF!</v>
      </c>
      <c r="W360" s="513" t="e">
        <f>MIN(IF(N360&gt;#REF!*#REF!,#REF!,IF(AND(N360&lt;#REF!,#REF!=2),0,ROUNDUP(N360/#REF!,0))),#REF!)</f>
        <v>#REF!</v>
      </c>
      <c r="X360" s="513" t="e">
        <f t="shared" si="204"/>
        <v>#REF!</v>
      </c>
      <c r="Y360" s="511" t="e">
        <f>IF(W360&lt;&gt;0,IF(AA360/W360/#REF!=1,#REF!,HLOOKUP(AA360/W360/#REF!,#REF!,2)+(HLOOKUP(AA360/W360/#REF!+0.2,#REF!,2)-HLOOKUP(AA360/W360/#REF!,#REF!,2))*(AA360/W360/#REF!-HLOOKUP(AA360/W360/#REF!,#REF!,1))/(HLOOKUP(AA360/W360/#REF!+0.2,#REF!,1)-HLOOKUP(AA360/W360/#REF!,#REF!,1))),0.5)</f>
        <v>#REF!</v>
      </c>
      <c r="Z360" s="512" t="e">
        <f>IF(W360&lt;&gt;0,IF(AA360/W360/#REF!=1,#REF!,HLOOKUP(AA360/W360/#REF!,#REF!,3)+(HLOOKUP(AA360/W360/#REF!+0.2,#REF!,3)-HLOOKUP(AA360/W360/#REF!,#REF!,3))*(AA360/W360/#REF!-HLOOKUP(AA360/W360/#REF!,#REF!,1))/(HLOOKUP(AA360/W360/#REF!+0.2,#REF!,1)-HLOOKUP(AA360/W360/#REF!,#REF!,1))),1)</f>
        <v>#REF!</v>
      </c>
      <c r="AA360" s="514" t="e">
        <f>IF(W360=0,0,MAX(MIN(N360,W360*#REF!),#REF!))</f>
        <v>#REF!</v>
      </c>
      <c r="AB360" s="515" t="e">
        <f>AD360/Cogeneratore!$C$4</f>
        <v>#DIV/0!</v>
      </c>
      <c r="AC360" s="549"/>
      <c r="AD360" s="550"/>
      <c r="AE360" s="549"/>
      <c r="AF360" s="550"/>
      <c r="AG360" s="549"/>
      <c r="AH360" s="550"/>
      <c r="AI360" s="516" t="e">
        <f t="shared" si="205"/>
        <v>#DIV/0!</v>
      </c>
      <c r="AJ360" s="517">
        <f t="shared" si="206"/>
        <v>0</v>
      </c>
      <c r="AK360" s="513">
        <f t="shared" si="185"/>
        <v>0</v>
      </c>
      <c r="AL360" s="513">
        <f t="shared" si="186"/>
        <v>0</v>
      </c>
      <c r="AM360" s="513">
        <f t="shared" si="187"/>
        <v>539.6484375</v>
      </c>
      <c r="AN360" s="550"/>
      <c r="AO360" s="550"/>
      <c r="AP360" s="550"/>
      <c r="AQ360" s="517">
        <f t="shared" si="207"/>
        <v>0</v>
      </c>
      <c r="AR360" s="513">
        <f t="shared" si="208"/>
        <v>0</v>
      </c>
      <c r="AS360" s="551"/>
      <c r="AT360" s="552"/>
      <c r="AU360" s="513">
        <f t="shared" si="209"/>
        <v>0</v>
      </c>
      <c r="AV360" s="513">
        <f>AU360/Cogeneratore!$C$24</f>
        <v>0</v>
      </c>
      <c r="AW360" s="513">
        <f t="shared" si="188"/>
        <v>0</v>
      </c>
      <c r="AX360" s="513" t="e">
        <f t="shared" si="189"/>
        <v>#DIV/0!</v>
      </c>
      <c r="AY360" s="518">
        <f t="shared" si="190"/>
        <v>594.07628576003867</v>
      </c>
      <c r="AZ360" s="519" t="e">
        <f t="shared" si="191"/>
        <v>#DIV/0!</v>
      </c>
      <c r="BA360" s="514" t="e">
        <f t="shared" si="210"/>
        <v>#DIV/0!</v>
      </c>
      <c r="BB360" s="520" t="e">
        <f>+BV360*860/8250/Cogeneratore!$C$6</f>
        <v>#DIV/0!</v>
      </c>
      <c r="BC360" s="625"/>
      <c r="BD360" s="451">
        <f t="shared" si="192"/>
        <v>0</v>
      </c>
      <c r="BN360" s="447">
        <f>+L360/Cogeneratore!$C$24</f>
        <v>0</v>
      </c>
      <c r="BP360" s="447">
        <f t="shared" si="193"/>
        <v>0</v>
      </c>
      <c r="BQ360" s="447" t="e">
        <f>IF(BR360&lt;Cogeneratore!$C$25/Cogeneratore!$C$23,BP360,BP360+BR360-Cogeneratore!$C$25/Cogeneratore!$C$23)</f>
        <v>#DIV/0!</v>
      </c>
      <c r="BR360" s="462">
        <f t="shared" si="212"/>
        <v>0</v>
      </c>
      <c r="BS360" s="462" t="e">
        <f>IF(BR360&lt;Cogeneratore!$C$25/Cogeneratore!$C$23,BR360,Cogeneratore!$C$25/Cogeneratore!$C$23)</f>
        <v>#DIV/0!</v>
      </c>
      <c r="BT360" s="447" t="e">
        <f>+BS360*(1-Cogeneratore!$C$23)</f>
        <v>#DIV/0!</v>
      </c>
      <c r="BU360" s="462" t="e">
        <f>IF(BR360-BT360&lt;Cogeneratore!$C$25,BR360-BT360,Cogeneratore!$C$25)</f>
        <v>#DIV/0!</v>
      </c>
      <c r="BV360" s="462" t="e">
        <f t="shared" si="194"/>
        <v>#DIV/0!</v>
      </c>
      <c r="BW360" s="462" t="e">
        <f t="shared" si="195"/>
        <v>#DIV/0!</v>
      </c>
      <c r="BX360" s="462" t="e">
        <f t="shared" si="211"/>
        <v>#DIV/0!</v>
      </c>
      <c r="BY360" s="447" t="e">
        <f>+BX360*(1-#REF!)</f>
        <v>#DIV/0!</v>
      </c>
      <c r="BZ360" s="462" t="e">
        <f t="shared" si="213"/>
        <v>#DIV/0!</v>
      </c>
      <c r="CB360" s="462" t="e">
        <f t="shared" si="196"/>
        <v>#DIV/0!</v>
      </c>
      <c r="CC360" s="447" t="e">
        <f>+CB360/#REF!</f>
        <v>#DIV/0!</v>
      </c>
      <c r="CE360" s="451" t="e">
        <f t="shared" si="197"/>
        <v>#DIV/0!</v>
      </c>
    </row>
    <row r="361" spans="1:83" x14ac:dyDescent="0.2">
      <c r="A361" s="521">
        <f t="shared" si="198"/>
        <v>39828</v>
      </c>
      <c r="B361" s="522">
        <f t="shared" si="180"/>
        <v>4</v>
      </c>
      <c r="C361" s="522">
        <f t="shared" si="181"/>
        <v>1</v>
      </c>
      <c r="D361" s="505" t="str">
        <f t="shared" si="199"/>
        <v>inv</v>
      </c>
      <c r="E361" s="522">
        <f t="shared" si="182"/>
        <v>21</v>
      </c>
      <c r="F361" s="522">
        <f t="shared" si="183"/>
        <v>15</v>
      </c>
      <c r="G361" s="522">
        <f t="shared" si="200"/>
        <v>357</v>
      </c>
      <c r="H361" s="506">
        <v>504.31370192307691</v>
      </c>
      <c r="I361" s="507">
        <f>+H361-L361/Cogeneratore!$C$24</f>
        <v>504.31370192307691</v>
      </c>
      <c r="J361" s="507">
        <f t="shared" si="201"/>
        <v>0</v>
      </c>
      <c r="K361" s="508">
        <v>594.07628576003867</v>
      </c>
      <c r="L361" s="508">
        <v>0</v>
      </c>
      <c r="M361" s="507">
        <f t="shared" si="184"/>
        <v>504.31370192307691</v>
      </c>
      <c r="N361" s="507">
        <f t="shared" si="202"/>
        <v>594.07628576003867</v>
      </c>
      <c r="O361" s="509" t="s">
        <v>6</v>
      </c>
      <c r="P361" s="578"/>
      <c r="Q361" s="578"/>
      <c r="R361" s="510" t="e">
        <f>MIN(IF(I361&gt;#REF!*#REF!,#REF!,IF(AND(I361&lt;#REF!,#REF!=2),0,ROUNDUP(I361/#REF!,0))),#REF!)</f>
        <v>#REF!</v>
      </c>
      <c r="S361" s="510" t="e">
        <f>IF(R361=0,0,MAX(MIN(I361,R361*#REF!),#REF!))</f>
        <v>#REF!</v>
      </c>
      <c r="T361" s="511" t="e">
        <f>IF(R361&lt;&gt;0,IF(S361/R361/#REF!=1,#REF!,HLOOKUP(S361/R361/#REF!,#REF!,2)+(HLOOKUP(S361/R361/#REF!+0.2,#REF!,2)-HLOOKUP(S361/R361/#REF!,#REF!,2))*(S361/R361/#REF!-HLOOKUP(S361/R361/#REF!,#REF!,1))/(HLOOKUP(S361/R361/#REF!+0.2,#REF!,1)-HLOOKUP(S361/R361/#REF!,#REF!,1))),0.5)</f>
        <v>#REF!</v>
      </c>
      <c r="U361" s="512" t="e">
        <f>IF(R361&lt;&gt;0,IF(S361/R361/#REF!=1,#REF!,HLOOKUP(S361/R361/#REF!,#REF!,3)+(HLOOKUP(S361/R361/#REF!+0.2,#REF!,3)-HLOOKUP(S361/R361/#REF!,#REF!,3))*(S361/R361/#REF!-HLOOKUP(S361/R361/#REF!,#REF!,1))/(HLOOKUP(S361/R361/#REF!+0.2,#REF!,1)-HLOOKUP(S361/R361/#REF!,#REF!,1))),1)</f>
        <v>#REF!</v>
      </c>
      <c r="V361" s="510" t="e">
        <f t="shared" si="203"/>
        <v>#REF!</v>
      </c>
      <c r="W361" s="513" t="e">
        <f>MIN(IF(N361&gt;#REF!*#REF!,#REF!,IF(AND(N361&lt;#REF!,#REF!=2),0,ROUNDUP(N361/#REF!,0))),#REF!)</f>
        <v>#REF!</v>
      </c>
      <c r="X361" s="513" t="e">
        <f t="shared" si="204"/>
        <v>#REF!</v>
      </c>
      <c r="Y361" s="511" t="e">
        <f>IF(W361&lt;&gt;0,IF(AA361/W361/#REF!=1,#REF!,HLOOKUP(AA361/W361/#REF!,#REF!,2)+(HLOOKUP(AA361/W361/#REF!+0.2,#REF!,2)-HLOOKUP(AA361/W361/#REF!,#REF!,2))*(AA361/W361/#REF!-HLOOKUP(AA361/W361/#REF!,#REF!,1))/(HLOOKUP(AA361/W361/#REF!+0.2,#REF!,1)-HLOOKUP(AA361/W361/#REF!,#REF!,1))),0.5)</f>
        <v>#REF!</v>
      </c>
      <c r="Z361" s="512" t="e">
        <f>IF(W361&lt;&gt;0,IF(AA361/W361/#REF!=1,#REF!,HLOOKUP(AA361/W361/#REF!,#REF!,3)+(HLOOKUP(AA361/W361/#REF!+0.2,#REF!,3)-HLOOKUP(AA361/W361/#REF!,#REF!,3))*(AA361/W361/#REF!-HLOOKUP(AA361/W361/#REF!,#REF!,1))/(HLOOKUP(AA361/W361/#REF!+0.2,#REF!,1)-HLOOKUP(AA361/W361/#REF!,#REF!,1))),1)</f>
        <v>#REF!</v>
      </c>
      <c r="AA361" s="514" t="e">
        <f>IF(W361=0,0,MAX(MIN(N361,W361*#REF!),#REF!))</f>
        <v>#REF!</v>
      </c>
      <c r="AB361" s="515" t="e">
        <f>AD361/Cogeneratore!$C$4</f>
        <v>#DIV/0!</v>
      </c>
      <c r="AC361" s="549"/>
      <c r="AD361" s="550"/>
      <c r="AE361" s="549"/>
      <c r="AF361" s="550"/>
      <c r="AG361" s="549"/>
      <c r="AH361" s="550"/>
      <c r="AI361" s="516" t="e">
        <f t="shared" si="205"/>
        <v>#DIV/0!</v>
      </c>
      <c r="AJ361" s="517">
        <f t="shared" si="206"/>
        <v>0</v>
      </c>
      <c r="AK361" s="513">
        <f t="shared" si="185"/>
        <v>0</v>
      </c>
      <c r="AL361" s="513">
        <f t="shared" si="186"/>
        <v>0</v>
      </c>
      <c r="AM361" s="513">
        <f t="shared" si="187"/>
        <v>504.31370192307691</v>
      </c>
      <c r="AN361" s="550"/>
      <c r="AO361" s="550"/>
      <c r="AP361" s="550"/>
      <c r="AQ361" s="517">
        <f t="shared" si="207"/>
        <v>0</v>
      </c>
      <c r="AR361" s="513">
        <f t="shared" si="208"/>
        <v>0</v>
      </c>
      <c r="AS361" s="551"/>
      <c r="AT361" s="552"/>
      <c r="AU361" s="513">
        <f t="shared" si="209"/>
        <v>0</v>
      </c>
      <c r="AV361" s="513">
        <f>AU361/Cogeneratore!$C$24</f>
        <v>0</v>
      </c>
      <c r="AW361" s="513">
        <f t="shared" si="188"/>
        <v>0</v>
      </c>
      <c r="AX361" s="513" t="e">
        <f t="shared" si="189"/>
        <v>#DIV/0!</v>
      </c>
      <c r="AY361" s="518">
        <f t="shared" si="190"/>
        <v>594.07628576003867</v>
      </c>
      <c r="AZ361" s="519" t="e">
        <f t="shared" si="191"/>
        <v>#DIV/0!</v>
      </c>
      <c r="BA361" s="514" t="e">
        <f t="shared" si="210"/>
        <v>#DIV/0!</v>
      </c>
      <c r="BB361" s="520" t="e">
        <f>+BV361*860/8250/Cogeneratore!$C$6</f>
        <v>#DIV/0!</v>
      </c>
      <c r="BC361" s="625"/>
      <c r="BD361" s="451">
        <f t="shared" si="192"/>
        <v>0</v>
      </c>
      <c r="BN361" s="447">
        <f>+L361/Cogeneratore!$C$24</f>
        <v>0</v>
      </c>
      <c r="BP361" s="447">
        <f t="shared" si="193"/>
        <v>0</v>
      </c>
      <c r="BQ361" s="447" t="e">
        <f>IF(BR361&lt;Cogeneratore!$C$25/Cogeneratore!$C$23,BP361,BP361+BR361-Cogeneratore!$C$25/Cogeneratore!$C$23)</f>
        <v>#DIV/0!</v>
      </c>
      <c r="BR361" s="462">
        <f t="shared" si="212"/>
        <v>0</v>
      </c>
      <c r="BS361" s="462" t="e">
        <f>IF(BR361&lt;Cogeneratore!$C$25/Cogeneratore!$C$23,BR361,Cogeneratore!$C$25/Cogeneratore!$C$23)</f>
        <v>#DIV/0!</v>
      </c>
      <c r="BT361" s="447" t="e">
        <f>+BS361*(1-Cogeneratore!$C$23)</f>
        <v>#DIV/0!</v>
      </c>
      <c r="BU361" s="462" t="e">
        <f>IF(BR361-BT361&lt;Cogeneratore!$C$25,BR361-BT361,Cogeneratore!$C$25)</f>
        <v>#DIV/0!</v>
      </c>
      <c r="BV361" s="462" t="e">
        <f t="shared" si="194"/>
        <v>#DIV/0!</v>
      </c>
      <c r="BW361" s="462" t="e">
        <f t="shared" si="195"/>
        <v>#DIV/0!</v>
      </c>
      <c r="BX361" s="462" t="e">
        <f t="shared" si="211"/>
        <v>#DIV/0!</v>
      </c>
      <c r="BY361" s="447" t="e">
        <f>+BX361*(1-#REF!)</f>
        <v>#DIV/0!</v>
      </c>
      <c r="BZ361" s="462" t="e">
        <f t="shared" si="213"/>
        <v>#DIV/0!</v>
      </c>
      <c r="CB361" s="462" t="e">
        <f t="shared" si="196"/>
        <v>#DIV/0!</v>
      </c>
      <c r="CC361" s="447" t="e">
        <f>+CB361/#REF!</f>
        <v>#DIV/0!</v>
      </c>
      <c r="CE361" s="451" t="e">
        <f t="shared" si="197"/>
        <v>#DIV/0!</v>
      </c>
    </row>
    <row r="362" spans="1:83" x14ac:dyDescent="0.2">
      <c r="A362" s="521">
        <f t="shared" si="198"/>
        <v>39828</v>
      </c>
      <c r="B362" s="522">
        <f t="shared" si="180"/>
        <v>4</v>
      </c>
      <c r="C362" s="522">
        <f t="shared" si="181"/>
        <v>1</v>
      </c>
      <c r="D362" s="505" t="str">
        <f t="shared" si="199"/>
        <v>inv</v>
      </c>
      <c r="E362" s="522">
        <f t="shared" si="182"/>
        <v>22</v>
      </c>
      <c r="F362" s="522">
        <f t="shared" si="183"/>
        <v>15</v>
      </c>
      <c r="G362" s="522">
        <f t="shared" si="200"/>
        <v>358</v>
      </c>
      <c r="H362" s="506">
        <v>485.04807692307691</v>
      </c>
      <c r="I362" s="507">
        <f>+H362-L362/Cogeneratore!$C$24</f>
        <v>485.04807692307691</v>
      </c>
      <c r="J362" s="507">
        <f t="shared" si="201"/>
        <v>0</v>
      </c>
      <c r="K362" s="508">
        <v>594.07628576003867</v>
      </c>
      <c r="L362" s="508">
        <v>0</v>
      </c>
      <c r="M362" s="507">
        <f t="shared" si="184"/>
        <v>485.04807692307691</v>
      </c>
      <c r="N362" s="507">
        <f t="shared" si="202"/>
        <v>594.07628576003867</v>
      </c>
      <c r="O362" s="509" t="s">
        <v>6</v>
      </c>
      <c r="P362" s="578"/>
      <c r="Q362" s="578"/>
      <c r="R362" s="510" t="e">
        <f>MIN(IF(I362&gt;#REF!*#REF!,#REF!,IF(AND(I362&lt;#REF!,#REF!=2),0,ROUNDUP(I362/#REF!,0))),#REF!)</f>
        <v>#REF!</v>
      </c>
      <c r="S362" s="510" t="e">
        <f>IF(R362=0,0,MAX(MIN(I362,R362*#REF!),#REF!))</f>
        <v>#REF!</v>
      </c>
      <c r="T362" s="511" t="e">
        <f>IF(R362&lt;&gt;0,IF(S362/R362/#REF!=1,#REF!,HLOOKUP(S362/R362/#REF!,#REF!,2)+(HLOOKUP(S362/R362/#REF!+0.2,#REF!,2)-HLOOKUP(S362/R362/#REF!,#REF!,2))*(S362/R362/#REF!-HLOOKUP(S362/R362/#REF!,#REF!,1))/(HLOOKUP(S362/R362/#REF!+0.2,#REF!,1)-HLOOKUP(S362/R362/#REF!,#REF!,1))),0.5)</f>
        <v>#REF!</v>
      </c>
      <c r="U362" s="512" t="e">
        <f>IF(R362&lt;&gt;0,IF(S362/R362/#REF!=1,#REF!,HLOOKUP(S362/R362/#REF!,#REF!,3)+(HLOOKUP(S362/R362/#REF!+0.2,#REF!,3)-HLOOKUP(S362/R362/#REF!,#REF!,3))*(S362/R362/#REF!-HLOOKUP(S362/R362/#REF!,#REF!,1))/(HLOOKUP(S362/R362/#REF!+0.2,#REF!,1)-HLOOKUP(S362/R362/#REF!,#REF!,1))),1)</f>
        <v>#REF!</v>
      </c>
      <c r="V362" s="510" t="e">
        <f t="shared" si="203"/>
        <v>#REF!</v>
      </c>
      <c r="W362" s="513" t="e">
        <f>MIN(IF(N362&gt;#REF!*#REF!,#REF!,IF(AND(N362&lt;#REF!,#REF!=2),0,ROUNDUP(N362/#REF!,0))),#REF!)</f>
        <v>#REF!</v>
      </c>
      <c r="X362" s="513" t="e">
        <f t="shared" si="204"/>
        <v>#REF!</v>
      </c>
      <c r="Y362" s="511" t="e">
        <f>IF(W362&lt;&gt;0,IF(AA362/W362/#REF!=1,#REF!,HLOOKUP(AA362/W362/#REF!,#REF!,2)+(HLOOKUP(AA362/W362/#REF!+0.2,#REF!,2)-HLOOKUP(AA362/W362/#REF!,#REF!,2))*(AA362/W362/#REF!-HLOOKUP(AA362/W362/#REF!,#REF!,1))/(HLOOKUP(AA362/W362/#REF!+0.2,#REF!,1)-HLOOKUP(AA362/W362/#REF!,#REF!,1))),0.5)</f>
        <v>#REF!</v>
      </c>
      <c r="Z362" s="512" t="e">
        <f>IF(W362&lt;&gt;0,IF(AA362/W362/#REF!=1,#REF!,HLOOKUP(AA362/W362/#REF!,#REF!,3)+(HLOOKUP(AA362/W362/#REF!+0.2,#REF!,3)-HLOOKUP(AA362/W362/#REF!,#REF!,3))*(AA362/W362/#REF!-HLOOKUP(AA362/W362/#REF!,#REF!,1))/(HLOOKUP(AA362/W362/#REF!+0.2,#REF!,1)-HLOOKUP(AA362/W362/#REF!,#REF!,1))),1)</f>
        <v>#REF!</v>
      </c>
      <c r="AA362" s="514" t="e">
        <f>IF(W362=0,0,MAX(MIN(N362,W362*#REF!),#REF!))</f>
        <v>#REF!</v>
      </c>
      <c r="AB362" s="515" t="e">
        <f>AD362/Cogeneratore!$C$4</f>
        <v>#DIV/0!</v>
      </c>
      <c r="AC362" s="549"/>
      <c r="AD362" s="550"/>
      <c r="AE362" s="549"/>
      <c r="AF362" s="550"/>
      <c r="AG362" s="549"/>
      <c r="AH362" s="550"/>
      <c r="AI362" s="516" t="e">
        <f t="shared" si="205"/>
        <v>#DIV/0!</v>
      </c>
      <c r="AJ362" s="517">
        <f t="shared" si="206"/>
        <v>0</v>
      </c>
      <c r="AK362" s="513">
        <f t="shared" si="185"/>
        <v>0</v>
      </c>
      <c r="AL362" s="513">
        <f t="shared" si="186"/>
        <v>0</v>
      </c>
      <c r="AM362" s="513">
        <f t="shared" si="187"/>
        <v>485.04807692307691</v>
      </c>
      <c r="AN362" s="550"/>
      <c r="AO362" s="550"/>
      <c r="AP362" s="550"/>
      <c r="AQ362" s="517">
        <f t="shared" si="207"/>
        <v>0</v>
      </c>
      <c r="AR362" s="513">
        <f t="shared" si="208"/>
        <v>0</v>
      </c>
      <c r="AS362" s="551"/>
      <c r="AT362" s="552"/>
      <c r="AU362" s="513">
        <f t="shared" si="209"/>
        <v>0</v>
      </c>
      <c r="AV362" s="513">
        <f>AU362/Cogeneratore!$C$24</f>
        <v>0</v>
      </c>
      <c r="AW362" s="513">
        <f t="shared" si="188"/>
        <v>0</v>
      </c>
      <c r="AX362" s="513" t="e">
        <f t="shared" si="189"/>
        <v>#DIV/0!</v>
      </c>
      <c r="AY362" s="518">
        <f t="shared" si="190"/>
        <v>594.07628576003867</v>
      </c>
      <c r="AZ362" s="519" t="e">
        <f t="shared" si="191"/>
        <v>#DIV/0!</v>
      </c>
      <c r="BA362" s="514" t="e">
        <f t="shared" si="210"/>
        <v>#DIV/0!</v>
      </c>
      <c r="BB362" s="520" t="e">
        <f>+BV362*860/8250/Cogeneratore!$C$6</f>
        <v>#DIV/0!</v>
      </c>
      <c r="BC362" s="625"/>
      <c r="BD362" s="451">
        <f t="shared" si="192"/>
        <v>0</v>
      </c>
      <c r="BN362" s="447">
        <f>+L362/Cogeneratore!$C$24</f>
        <v>0</v>
      </c>
      <c r="BP362" s="447">
        <f t="shared" si="193"/>
        <v>0</v>
      </c>
      <c r="BQ362" s="447" t="e">
        <f>IF(BR362&lt;Cogeneratore!$C$25/Cogeneratore!$C$23,BP362,BP362+BR362-Cogeneratore!$C$25/Cogeneratore!$C$23)</f>
        <v>#DIV/0!</v>
      </c>
      <c r="BR362" s="462">
        <f t="shared" si="212"/>
        <v>0</v>
      </c>
      <c r="BS362" s="462" t="e">
        <f>IF(BR362&lt;Cogeneratore!$C$25/Cogeneratore!$C$23,BR362,Cogeneratore!$C$25/Cogeneratore!$C$23)</f>
        <v>#DIV/0!</v>
      </c>
      <c r="BT362" s="447" t="e">
        <f>+BS362*(1-Cogeneratore!$C$23)</f>
        <v>#DIV/0!</v>
      </c>
      <c r="BU362" s="462" t="e">
        <f>IF(BR362-BT362&lt;Cogeneratore!$C$25,BR362-BT362,Cogeneratore!$C$25)</f>
        <v>#DIV/0!</v>
      </c>
      <c r="BV362" s="462" t="e">
        <f t="shared" si="194"/>
        <v>#DIV/0!</v>
      </c>
      <c r="BW362" s="462" t="e">
        <f t="shared" si="195"/>
        <v>#DIV/0!</v>
      </c>
      <c r="BX362" s="462" t="e">
        <f t="shared" si="211"/>
        <v>#DIV/0!</v>
      </c>
      <c r="BY362" s="447" t="e">
        <f>+BX362*(1-#REF!)</f>
        <v>#DIV/0!</v>
      </c>
      <c r="BZ362" s="462" t="e">
        <f t="shared" si="213"/>
        <v>#DIV/0!</v>
      </c>
      <c r="CB362" s="462" t="e">
        <f t="shared" si="196"/>
        <v>#DIV/0!</v>
      </c>
      <c r="CC362" s="447" t="e">
        <f>+CB362/#REF!</f>
        <v>#DIV/0!</v>
      </c>
      <c r="CE362" s="451" t="e">
        <f t="shared" si="197"/>
        <v>#DIV/0!</v>
      </c>
    </row>
    <row r="363" spans="1:83" x14ac:dyDescent="0.2">
      <c r="A363" s="521">
        <f t="shared" si="198"/>
        <v>39828</v>
      </c>
      <c r="B363" s="522">
        <f t="shared" si="180"/>
        <v>4</v>
      </c>
      <c r="C363" s="522">
        <f t="shared" si="181"/>
        <v>1</v>
      </c>
      <c r="D363" s="505" t="str">
        <f t="shared" si="199"/>
        <v>inv</v>
      </c>
      <c r="E363" s="522">
        <f t="shared" si="182"/>
        <v>23</v>
      </c>
      <c r="F363" s="522">
        <f t="shared" si="183"/>
        <v>15</v>
      </c>
      <c r="G363" s="522">
        <f t="shared" si="200"/>
        <v>359</v>
      </c>
      <c r="H363" s="506">
        <v>472.13762019230768</v>
      </c>
      <c r="I363" s="507">
        <f>+H363-L363/Cogeneratore!$C$24</f>
        <v>472.13762019230768</v>
      </c>
      <c r="J363" s="507">
        <f t="shared" si="201"/>
        <v>0</v>
      </c>
      <c r="K363" s="508">
        <v>594.07628576003867</v>
      </c>
      <c r="L363" s="508">
        <v>0</v>
      </c>
      <c r="M363" s="507">
        <f t="shared" si="184"/>
        <v>472.13762019230768</v>
      </c>
      <c r="N363" s="507">
        <f t="shared" si="202"/>
        <v>594.07628576003867</v>
      </c>
      <c r="O363" s="509" t="s">
        <v>7</v>
      </c>
      <c r="P363" s="578"/>
      <c r="Q363" s="578"/>
      <c r="R363" s="510" t="e">
        <f>MIN(IF(I363&gt;#REF!*#REF!,#REF!,IF(AND(I363&lt;#REF!,#REF!=2),0,ROUNDUP(I363/#REF!,0))),#REF!)</f>
        <v>#REF!</v>
      </c>
      <c r="S363" s="510" t="e">
        <f>IF(R363=0,0,MAX(MIN(I363,R363*#REF!),#REF!))</f>
        <v>#REF!</v>
      </c>
      <c r="T363" s="511" t="e">
        <f>IF(R363&lt;&gt;0,IF(S363/R363/#REF!=1,#REF!,HLOOKUP(S363/R363/#REF!,#REF!,2)+(HLOOKUP(S363/R363/#REF!+0.2,#REF!,2)-HLOOKUP(S363/R363/#REF!,#REF!,2))*(S363/R363/#REF!-HLOOKUP(S363/R363/#REF!,#REF!,1))/(HLOOKUP(S363/R363/#REF!+0.2,#REF!,1)-HLOOKUP(S363/R363/#REF!,#REF!,1))),0.5)</f>
        <v>#REF!</v>
      </c>
      <c r="U363" s="512" t="e">
        <f>IF(R363&lt;&gt;0,IF(S363/R363/#REF!=1,#REF!,HLOOKUP(S363/R363/#REF!,#REF!,3)+(HLOOKUP(S363/R363/#REF!+0.2,#REF!,3)-HLOOKUP(S363/R363/#REF!,#REF!,3))*(S363/R363/#REF!-HLOOKUP(S363/R363/#REF!,#REF!,1))/(HLOOKUP(S363/R363/#REF!+0.2,#REF!,1)-HLOOKUP(S363/R363/#REF!,#REF!,1))),1)</f>
        <v>#REF!</v>
      </c>
      <c r="V363" s="510" t="e">
        <f t="shared" si="203"/>
        <v>#REF!</v>
      </c>
      <c r="W363" s="513" t="e">
        <f>MIN(IF(N363&gt;#REF!*#REF!,#REF!,IF(AND(N363&lt;#REF!,#REF!=2),0,ROUNDUP(N363/#REF!,0))),#REF!)</f>
        <v>#REF!</v>
      </c>
      <c r="X363" s="513" t="e">
        <f t="shared" si="204"/>
        <v>#REF!</v>
      </c>
      <c r="Y363" s="511" t="e">
        <f>IF(W363&lt;&gt;0,IF(AA363/W363/#REF!=1,#REF!,HLOOKUP(AA363/W363/#REF!,#REF!,2)+(HLOOKUP(AA363/W363/#REF!+0.2,#REF!,2)-HLOOKUP(AA363/W363/#REF!,#REF!,2))*(AA363/W363/#REF!-HLOOKUP(AA363/W363/#REF!,#REF!,1))/(HLOOKUP(AA363/W363/#REF!+0.2,#REF!,1)-HLOOKUP(AA363/W363/#REF!,#REF!,1))),0.5)</f>
        <v>#REF!</v>
      </c>
      <c r="Z363" s="512" t="e">
        <f>IF(W363&lt;&gt;0,IF(AA363/W363/#REF!=1,#REF!,HLOOKUP(AA363/W363/#REF!,#REF!,3)+(HLOOKUP(AA363/W363/#REF!+0.2,#REF!,3)-HLOOKUP(AA363/W363/#REF!,#REF!,3))*(AA363/W363/#REF!-HLOOKUP(AA363/W363/#REF!,#REF!,1))/(HLOOKUP(AA363/W363/#REF!+0.2,#REF!,1)-HLOOKUP(AA363/W363/#REF!,#REF!,1))),1)</f>
        <v>#REF!</v>
      </c>
      <c r="AA363" s="514" t="e">
        <f>IF(W363=0,0,MAX(MIN(N363,W363*#REF!),#REF!))</f>
        <v>#REF!</v>
      </c>
      <c r="AB363" s="515" t="e">
        <f>AD363/Cogeneratore!$C$4</f>
        <v>#DIV/0!</v>
      </c>
      <c r="AC363" s="549"/>
      <c r="AD363" s="550"/>
      <c r="AE363" s="549"/>
      <c r="AF363" s="550"/>
      <c r="AG363" s="549"/>
      <c r="AH363" s="550"/>
      <c r="AI363" s="516" t="e">
        <f t="shared" si="205"/>
        <v>#DIV/0!</v>
      </c>
      <c r="AJ363" s="517">
        <f t="shared" si="206"/>
        <v>0</v>
      </c>
      <c r="AK363" s="513">
        <f t="shared" si="185"/>
        <v>0</v>
      </c>
      <c r="AL363" s="513">
        <f t="shared" si="186"/>
        <v>0</v>
      </c>
      <c r="AM363" s="513">
        <f t="shared" si="187"/>
        <v>472.13762019230768</v>
      </c>
      <c r="AN363" s="550"/>
      <c r="AO363" s="550"/>
      <c r="AP363" s="550"/>
      <c r="AQ363" s="517">
        <f t="shared" si="207"/>
        <v>0</v>
      </c>
      <c r="AR363" s="513">
        <f t="shared" si="208"/>
        <v>0</v>
      </c>
      <c r="AS363" s="551"/>
      <c r="AT363" s="552"/>
      <c r="AU363" s="513">
        <f t="shared" si="209"/>
        <v>0</v>
      </c>
      <c r="AV363" s="513">
        <f>AU363/Cogeneratore!$C$24</f>
        <v>0</v>
      </c>
      <c r="AW363" s="513">
        <f t="shared" si="188"/>
        <v>0</v>
      </c>
      <c r="AX363" s="513" t="e">
        <f t="shared" si="189"/>
        <v>#DIV/0!</v>
      </c>
      <c r="AY363" s="518">
        <f t="shared" si="190"/>
        <v>594.07628576003867</v>
      </c>
      <c r="AZ363" s="519" t="e">
        <f t="shared" si="191"/>
        <v>#DIV/0!</v>
      </c>
      <c r="BA363" s="514" t="e">
        <f t="shared" si="210"/>
        <v>#DIV/0!</v>
      </c>
      <c r="BB363" s="520" t="e">
        <f>+BV363*860/8250/Cogeneratore!$C$6</f>
        <v>#DIV/0!</v>
      </c>
      <c r="BC363" s="625"/>
      <c r="BD363" s="451">
        <f t="shared" si="192"/>
        <v>0</v>
      </c>
      <c r="BN363" s="447">
        <f>+L363/Cogeneratore!$C$24</f>
        <v>0</v>
      </c>
      <c r="BP363" s="447">
        <f t="shared" si="193"/>
        <v>0</v>
      </c>
      <c r="BQ363" s="447" t="e">
        <f>IF(BR363&lt;Cogeneratore!$C$25/Cogeneratore!$C$23,BP363,BP363+BR363-Cogeneratore!$C$25/Cogeneratore!$C$23)</f>
        <v>#DIV/0!</v>
      </c>
      <c r="BR363" s="462">
        <f t="shared" si="212"/>
        <v>0</v>
      </c>
      <c r="BS363" s="462" t="e">
        <f>IF(BR363&lt;Cogeneratore!$C$25/Cogeneratore!$C$23,BR363,Cogeneratore!$C$25/Cogeneratore!$C$23)</f>
        <v>#DIV/0!</v>
      </c>
      <c r="BT363" s="447" t="e">
        <f>+BS363*(1-Cogeneratore!$C$23)</f>
        <v>#DIV/0!</v>
      </c>
      <c r="BU363" s="462" t="e">
        <f>IF(BR363-BT363&lt;Cogeneratore!$C$25,BR363-BT363,Cogeneratore!$C$25)</f>
        <v>#DIV/0!</v>
      </c>
      <c r="BV363" s="462" t="e">
        <f t="shared" si="194"/>
        <v>#DIV/0!</v>
      </c>
      <c r="BW363" s="462" t="e">
        <f t="shared" si="195"/>
        <v>#DIV/0!</v>
      </c>
      <c r="BX363" s="462" t="e">
        <f t="shared" si="211"/>
        <v>#DIV/0!</v>
      </c>
      <c r="BY363" s="447" t="e">
        <f>+BX363*(1-#REF!)</f>
        <v>#DIV/0!</v>
      </c>
      <c r="BZ363" s="462" t="e">
        <f t="shared" si="213"/>
        <v>#DIV/0!</v>
      </c>
      <c r="CB363" s="462" t="e">
        <f t="shared" si="196"/>
        <v>#DIV/0!</v>
      </c>
      <c r="CC363" s="447" t="e">
        <f>+CB363/#REF!</f>
        <v>#DIV/0!</v>
      </c>
      <c r="CE363" s="451" t="e">
        <f t="shared" si="197"/>
        <v>#DIV/0!</v>
      </c>
    </row>
    <row r="364" spans="1:83" x14ac:dyDescent="0.2">
      <c r="A364" s="521">
        <f t="shared" si="198"/>
        <v>39829</v>
      </c>
      <c r="B364" s="522">
        <f t="shared" si="180"/>
        <v>5</v>
      </c>
      <c r="C364" s="522">
        <f t="shared" si="181"/>
        <v>1</v>
      </c>
      <c r="D364" s="505" t="str">
        <f t="shared" si="199"/>
        <v>inv</v>
      </c>
      <c r="E364" s="522">
        <f t="shared" si="182"/>
        <v>0</v>
      </c>
      <c r="F364" s="522">
        <f t="shared" si="183"/>
        <v>16</v>
      </c>
      <c r="G364" s="522">
        <f t="shared" si="200"/>
        <v>360</v>
      </c>
      <c r="H364" s="506">
        <v>465.10096153846155</v>
      </c>
      <c r="I364" s="507">
        <f>+H364-L364/Cogeneratore!$C$24</f>
        <v>465.10096153846155</v>
      </c>
      <c r="J364" s="507">
        <f t="shared" si="201"/>
        <v>0</v>
      </c>
      <c r="K364" s="508">
        <v>594.07628576003867</v>
      </c>
      <c r="L364" s="508">
        <v>0</v>
      </c>
      <c r="M364" s="507">
        <f t="shared" si="184"/>
        <v>465.10096153846155</v>
      </c>
      <c r="N364" s="507">
        <f t="shared" si="202"/>
        <v>594.07628576003867</v>
      </c>
      <c r="O364" s="509" t="s">
        <v>7</v>
      </c>
      <c r="P364" s="578">
        <f>SUM(K364:K387)</f>
        <v>19010.441144321238</v>
      </c>
      <c r="Q364" s="578">
        <f>SUM(N364:N387)</f>
        <v>19010.441144321238</v>
      </c>
      <c r="R364" s="510" t="e">
        <f>MIN(IF(I364&gt;#REF!*#REF!,#REF!,IF(AND(I364&lt;#REF!,#REF!=2),0,ROUNDUP(I364/#REF!,0))),#REF!)</f>
        <v>#REF!</v>
      </c>
      <c r="S364" s="510" t="e">
        <f>IF(R364=0,0,MAX(MIN(I364,R364*#REF!),#REF!))</f>
        <v>#REF!</v>
      </c>
      <c r="T364" s="511" t="e">
        <f>IF(R364&lt;&gt;0,IF(S364/R364/#REF!=1,#REF!,HLOOKUP(S364/R364/#REF!,#REF!,2)+(HLOOKUP(S364/R364/#REF!+0.2,#REF!,2)-HLOOKUP(S364/R364/#REF!,#REF!,2))*(S364/R364/#REF!-HLOOKUP(S364/R364/#REF!,#REF!,1))/(HLOOKUP(S364/R364/#REF!+0.2,#REF!,1)-HLOOKUP(S364/R364/#REF!,#REF!,1))),0.5)</f>
        <v>#REF!</v>
      </c>
      <c r="U364" s="512" t="e">
        <f>IF(R364&lt;&gt;0,IF(S364/R364/#REF!=1,#REF!,HLOOKUP(S364/R364/#REF!,#REF!,3)+(HLOOKUP(S364/R364/#REF!+0.2,#REF!,3)-HLOOKUP(S364/R364/#REF!,#REF!,3))*(S364/R364/#REF!-HLOOKUP(S364/R364/#REF!,#REF!,1))/(HLOOKUP(S364/R364/#REF!+0.2,#REF!,1)-HLOOKUP(S364/R364/#REF!,#REF!,1))),1)</f>
        <v>#REF!</v>
      </c>
      <c r="V364" s="510" t="e">
        <f t="shared" si="203"/>
        <v>#REF!</v>
      </c>
      <c r="W364" s="513" t="e">
        <f>MIN(IF(N364&gt;#REF!*#REF!,#REF!,IF(AND(N364&lt;#REF!,#REF!=2),0,ROUNDUP(N364/#REF!,0))),#REF!)</f>
        <v>#REF!</v>
      </c>
      <c r="X364" s="513" t="e">
        <f t="shared" si="204"/>
        <v>#REF!</v>
      </c>
      <c r="Y364" s="511" t="e">
        <f>IF(W364&lt;&gt;0,IF(AA364/W364/#REF!=1,#REF!,HLOOKUP(AA364/W364/#REF!,#REF!,2)+(HLOOKUP(AA364/W364/#REF!+0.2,#REF!,2)-HLOOKUP(AA364/W364/#REF!,#REF!,2))*(AA364/W364/#REF!-HLOOKUP(AA364/W364/#REF!,#REF!,1))/(HLOOKUP(AA364/W364/#REF!+0.2,#REF!,1)-HLOOKUP(AA364/W364/#REF!,#REF!,1))),0.5)</f>
        <v>#REF!</v>
      </c>
      <c r="Z364" s="512" t="e">
        <f>IF(W364&lt;&gt;0,IF(AA364/W364/#REF!=1,#REF!,HLOOKUP(AA364/W364/#REF!,#REF!,3)+(HLOOKUP(AA364/W364/#REF!+0.2,#REF!,3)-HLOOKUP(AA364/W364/#REF!,#REF!,3))*(AA364/W364/#REF!-HLOOKUP(AA364/W364/#REF!,#REF!,1))/(HLOOKUP(AA364/W364/#REF!+0.2,#REF!,1)-HLOOKUP(AA364/W364/#REF!,#REF!,1))),1)</f>
        <v>#REF!</v>
      </c>
      <c r="AA364" s="514" t="e">
        <f>IF(W364=0,0,MAX(MIN(N364,W364*#REF!),#REF!))</f>
        <v>#REF!</v>
      </c>
      <c r="AB364" s="515" t="e">
        <f>AD364/Cogeneratore!$C$4</f>
        <v>#DIV/0!</v>
      </c>
      <c r="AC364" s="549"/>
      <c r="AD364" s="550"/>
      <c r="AE364" s="549"/>
      <c r="AF364" s="550"/>
      <c r="AG364" s="549"/>
      <c r="AH364" s="550"/>
      <c r="AI364" s="516" t="e">
        <f t="shared" si="205"/>
        <v>#DIV/0!</v>
      </c>
      <c r="AJ364" s="517">
        <f t="shared" si="206"/>
        <v>0</v>
      </c>
      <c r="AK364" s="513">
        <f t="shared" si="185"/>
        <v>0</v>
      </c>
      <c r="AL364" s="513">
        <f t="shared" si="186"/>
        <v>0</v>
      </c>
      <c r="AM364" s="513">
        <f t="shared" si="187"/>
        <v>465.10096153846155</v>
      </c>
      <c r="AN364" s="550"/>
      <c r="AO364" s="550"/>
      <c r="AP364" s="550"/>
      <c r="AQ364" s="517">
        <f t="shared" si="207"/>
        <v>0</v>
      </c>
      <c r="AR364" s="513">
        <f t="shared" si="208"/>
        <v>0</v>
      </c>
      <c r="AS364" s="551"/>
      <c r="AT364" s="552"/>
      <c r="AU364" s="513">
        <f t="shared" si="209"/>
        <v>0</v>
      </c>
      <c r="AV364" s="513">
        <f>AU364/Cogeneratore!$C$24</f>
        <v>0</v>
      </c>
      <c r="AW364" s="513">
        <f t="shared" si="188"/>
        <v>0</v>
      </c>
      <c r="AX364" s="513" t="e">
        <f t="shared" si="189"/>
        <v>#DIV/0!</v>
      </c>
      <c r="AY364" s="518">
        <f t="shared" si="190"/>
        <v>594.07628576003867</v>
      </c>
      <c r="AZ364" s="519" t="e">
        <f t="shared" si="191"/>
        <v>#DIV/0!</v>
      </c>
      <c r="BA364" s="514" t="e">
        <f t="shared" si="210"/>
        <v>#DIV/0!</v>
      </c>
      <c r="BB364" s="520" t="e">
        <f>+BV364*860/8250/Cogeneratore!$C$6</f>
        <v>#DIV/0!</v>
      </c>
      <c r="BC364" s="625" t="e">
        <f>SUM(BA364:BB387)</f>
        <v>#DIV/0!</v>
      </c>
      <c r="BD364" s="451">
        <f t="shared" si="192"/>
        <v>0</v>
      </c>
      <c r="BN364" s="447">
        <f>+L364/Cogeneratore!$C$24</f>
        <v>0</v>
      </c>
      <c r="BP364" s="447">
        <f t="shared" si="193"/>
        <v>0</v>
      </c>
      <c r="BQ364" s="447" t="e">
        <f>IF(BR364&lt;Cogeneratore!$C$25/Cogeneratore!$C$23,BP364,BP364+BR364-Cogeneratore!$C$25/Cogeneratore!$C$23)</f>
        <v>#DIV/0!</v>
      </c>
      <c r="BR364" s="462">
        <f t="shared" si="212"/>
        <v>0</v>
      </c>
      <c r="BS364" s="462" t="e">
        <f>IF(BR364&lt;Cogeneratore!$C$25/Cogeneratore!$C$23,BR364,Cogeneratore!$C$25/Cogeneratore!$C$23)</f>
        <v>#DIV/0!</v>
      </c>
      <c r="BT364" s="447" t="e">
        <f>+BS364*(1-Cogeneratore!$C$23)</f>
        <v>#DIV/0!</v>
      </c>
      <c r="BU364" s="462" t="e">
        <f>IF(BR364-BT364&lt;Cogeneratore!$C$25,BR364-BT364,Cogeneratore!$C$25)</f>
        <v>#DIV/0!</v>
      </c>
      <c r="BV364" s="462" t="e">
        <f t="shared" si="194"/>
        <v>#DIV/0!</v>
      </c>
      <c r="BW364" s="462" t="e">
        <f t="shared" si="195"/>
        <v>#DIV/0!</v>
      </c>
      <c r="BX364" s="462" t="e">
        <f t="shared" si="211"/>
        <v>#DIV/0!</v>
      </c>
      <c r="BY364" s="447" t="e">
        <f>+BX364*(1-#REF!)</f>
        <v>#DIV/0!</v>
      </c>
      <c r="BZ364" s="462" t="e">
        <f t="shared" si="213"/>
        <v>#DIV/0!</v>
      </c>
      <c r="CB364" s="462" t="e">
        <f t="shared" si="196"/>
        <v>#DIV/0!</v>
      </c>
      <c r="CC364" s="447" t="e">
        <f>+CB364/#REF!</f>
        <v>#DIV/0!</v>
      </c>
      <c r="CE364" s="451" t="e">
        <f t="shared" si="197"/>
        <v>#DIV/0!</v>
      </c>
    </row>
    <row r="365" spans="1:83" x14ac:dyDescent="0.2">
      <c r="A365" s="521">
        <f t="shared" si="198"/>
        <v>39829</v>
      </c>
      <c r="B365" s="522">
        <f t="shared" si="180"/>
        <v>5</v>
      </c>
      <c r="C365" s="522">
        <f t="shared" si="181"/>
        <v>1</v>
      </c>
      <c r="D365" s="505" t="str">
        <f t="shared" si="199"/>
        <v>inv</v>
      </c>
      <c r="E365" s="522">
        <f t="shared" si="182"/>
        <v>1</v>
      </c>
      <c r="F365" s="522">
        <f t="shared" si="183"/>
        <v>16</v>
      </c>
      <c r="G365" s="522">
        <f t="shared" si="200"/>
        <v>361</v>
      </c>
      <c r="H365" s="506">
        <v>462.91586538461536</v>
      </c>
      <c r="I365" s="507">
        <f>+H365-L365/Cogeneratore!$C$24</f>
        <v>462.91586538461536</v>
      </c>
      <c r="J365" s="507">
        <f t="shared" si="201"/>
        <v>0</v>
      </c>
      <c r="K365" s="508">
        <v>594.07628576003867</v>
      </c>
      <c r="L365" s="508">
        <v>0</v>
      </c>
      <c r="M365" s="507">
        <f t="shared" si="184"/>
        <v>462.91586538461536</v>
      </c>
      <c r="N365" s="507">
        <f t="shared" si="202"/>
        <v>594.07628576003867</v>
      </c>
      <c r="O365" s="509" t="s">
        <v>7</v>
      </c>
      <c r="P365" s="578"/>
      <c r="Q365" s="578"/>
      <c r="R365" s="510" t="e">
        <f>MIN(IF(I365&gt;#REF!*#REF!,#REF!,IF(AND(I365&lt;#REF!,#REF!=2),0,ROUNDUP(I365/#REF!,0))),#REF!)</f>
        <v>#REF!</v>
      </c>
      <c r="S365" s="510" t="e">
        <f>IF(R365=0,0,MAX(MIN(I365,R365*#REF!),#REF!))</f>
        <v>#REF!</v>
      </c>
      <c r="T365" s="511" t="e">
        <f>IF(R365&lt;&gt;0,IF(S365/R365/#REF!=1,#REF!,HLOOKUP(S365/R365/#REF!,#REF!,2)+(HLOOKUP(S365/R365/#REF!+0.2,#REF!,2)-HLOOKUP(S365/R365/#REF!,#REF!,2))*(S365/R365/#REF!-HLOOKUP(S365/R365/#REF!,#REF!,1))/(HLOOKUP(S365/R365/#REF!+0.2,#REF!,1)-HLOOKUP(S365/R365/#REF!,#REF!,1))),0.5)</f>
        <v>#REF!</v>
      </c>
      <c r="U365" s="512" t="e">
        <f>IF(R365&lt;&gt;0,IF(S365/R365/#REF!=1,#REF!,HLOOKUP(S365/R365/#REF!,#REF!,3)+(HLOOKUP(S365/R365/#REF!+0.2,#REF!,3)-HLOOKUP(S365/R365/#REF!,#REF!,3))*(S365/R365/#REF!-HLOOKUP(S365/R365/#REF!,#REF!,1))/(HLOOKUP(S365/R365/#REF!+0.2,#REF!,1)-HLOOKUP(S365/R365/#REF!,#REF!,1))),1)</f>
        <v>#REF!</v>
      </c>
      <c r="V365" s="510" t="e">
        <f t="shared" si="203"/>
        <v>#REF!</v>
      </c>
      <c r="W365" s="513" t="e">
        <f>MIN(IF(N365&gt;#REF!*#REF!,#REF!,IF(AND(N365&lt;#REF!,#REF!=2),0,ROUNDUP(N365/#REF!,0))),#REF!)</f>
        <v>#REF!</v>
      </c>
      <c r="X365" s="513" t="e">
        <f t="shared" si="204"/>
        <v>#REF!</v>
      </c>
      <c r="Y365" s="511" t="e">
        <f>IF(W365&lt;&gt;0,IF(AA365/W365/#REF!=1,#REF!,HLOOKUP(AA365/W365/#REF!,#REF!,2)+(HLOOKUP(AA365/W365/#REF!+0.2,#REF!,2)-HLOOKUP(AA365/W365/#REF!,#REF!,2))*(AA365/W365/#REF!-HLOOKUP(AA365/W365/#REF!,#REF!,1))/(HLOOKUP(AA365/W365/#REF!+0.2,#REF!,1)-HLOOKUP(AA365/W365/#REF!,#REF!,1))),0.5)</f>
        <v>#REF!</v>
      </c>
      <c r="Z365" s="512" t="e">
        <f>IF(W365&lt;&gt;0,IF(AA365/W365/#REF!=1,#REF!,HLOOKUP(AA365/W365/#REF!,#REF!,3)+(HLOOKUP(AA365/W365/#REF!+0.2,#REF!,3)-HLOOKUP(AA365/W365/#REF!,#REF!,3))*(AA365/W365/#REF!-HLOOKUP(AA365/W365/#REF!,#REF!,1))/(HLOOKUP(AA365/W365/#REF!+0.2,#REF!,1)-HLOOKUP(AA365/W365/#REF!,#REF!,1))),1)</f>
        <v>#REF!</v>
      </c>
      <c r="AA365" s="514" t="e">
        <f>IF(W365=0,0,MAX(MIN(N365,W365*#REF!),#REF!))</f>
        <v>#REF!</v>
      </c>
      <c r="AB365" s="515" t="e">
        <f>AD365/Cogeneratore!$C$4</f>
        <v>#DIV/0!</v>
      </c>
      <c r="AC365" s="549"/>
      <c r="AD365" s="550"/>
      <c r="AE365" s="549"/>
      <c r="AF365" s="550"/>
      <c r="AG365" s="549"/>
      <c r="AH365" s="550"/>
      <c r="AI365" s="516" t="e">
        <f t="shared" si="205"/>
        <v>#DIV/0!</v>
      </c>
      <c r="AJ365" s="517">
        <f t="shared" si="206"/>
        <v>0</v>
      </c>
      <c r="AK365" s="513">
        <f t="shared" si="185"/>
        <v>0</v>
      </c>
      <c r="AL365" s="513">
        <f t="shared" si="186"/>
        <v>0</v>
      </c>
      <c r="AM365" s="513">
        <f t="shared" si="187"/>
        <v>462.91586538461536</v>
      </c>
      <c r="AN365" s="550"/>
      <c r="AO365" s="550"/>
      <c r="AP365" s="550"/>
      <c r="AQ365" s="517">
        <f t="shared" si="207"/>
        <v>0</v>
      </c>
      <c r="AR365" s="513">
        <f t="shared" si="208"/>
        <v>0</v>
      </c>
      <c r="AS365" s="551"/>
      <c r="AT365" s="552"/>
      <c r="AU365" s="513">
        <f t="shared" si="209"/>
        <v>0</v>
      </c>
      <c r="AV365" s="513">
        <f>AU365/Cogeneratore!$C$24</f>
        <v>0</v>
      </c>
      <c r="AW365" s="513">
        <f t="shared" si="188"/>
        <v>0</v>
      </c>
      <c r="AX365" s="513" t="e">
        <f t="shared" si="189"/>
        <v>#DIV/0!</v>
      </c>
      <c r="AY365" s="518">
        <f t="shared" si="190"/>
        <v>594.07628576003867</v>
      </c>
      <c r="AZ365" s="519" t="e">
        <f t="shared" si="191"/>
        <v>#DIV/0!</v>
      </c>
      <c r="BA365" s="514" t="e">
        <f t="shared" si="210"/>
        <v>#DIV/0!</v>
      </c>
      <c r="BB365" s="520" t="e">
        <f>+BV365*860/8250/Cogeneratore!$C$6</f>
        <v>#DIV/0!</v>
      </c>
      <c r="BC365" s="625"/>
      <c r="BD365" s="451">
        <f t="shared" si="192"/>
        <v>0</v>
      </c>
      <c r="BN365" s="447">
        <f>+L365/Cogeneratore!$C$24</f>
        <v>0</v>
      </c>
      <c r="BP365" s="447">
        <f t="shared" si="193"/>
        <v>0</v>
      </c>
      <c r="BQ365" s="447" t="e">
        <f>IF(BR365&lt;Cogeneratore!$C$25/Cogeneratore!$C$23,BP365,BP365+BR365-Cogeneratore!$C$25/Cogeneratore!$C$23)</f>
        <v>#DIV/0!</v>
      </c>
      <c r="BR365" s="462">
        <f t="shared" si="212"/>
        <v>0</v>
      </c>
      <c r="BS365" s="462" t="e">
        <f>IF(BR365&lt;Cogeneratore!$C$25/Cogeneratore!$C$23,BR365,Cogeneratore!$C$25/Cogeneratore!$C$23)</f>
        <v>#DIV/0!</v>
      </c>
      <c r="BT365" s="447" t="e">
        <f>+BS365*(1-Cogeneratore!$C$23)</f>
        <v>#DIV/0!</v>
      </c>
      <c r="BU365" s="462" t="e">
        <f>IF(BR365-BT365&lt;Cogeneratore!$C$25,BR365-BT365,Cogeneratore!$C$25)</f>
        <v>#DIV/0!</v>
      </c>
      <c r="BV365" s="462" t="e">
        <f t="shared" si="194"/>
        <v>#DIV/0!</v>
      </c>
      <c r="BW365" s="462" t="e">
        <f t="shared" si="195"/>
        <v>#DIV/0!</v>
      </c>
      <c r="BX365" s="462" t="e">
        <f t="shared" si="211"/>
        <v>#DIV/0!</v>
      </c>
      <c r="BY365" s="447" t="e">
        <f>+BX365*(1-#REF!)</f>
        <v>#DIV/0!</v>
      </c>
      <c r="BZ365" s="462" t="e">
        <f t="shared" si="213"/>
        <v>#DIV/0!</v>
      </c>
      <c r="CB365" s="462" t="e">
        <f t="shared" si="196"/>
        <v>#DIV/0!</v>
      </c>
      <c r="CC365" s="447" t="e">
        <f>+CB365/#REF!</f>
        <v>#DIV/0!</v>
      </c>
      <c r="CE365" s="451" t="e">
        <f t="shared" si="197"/>
        <v>#DIV/0!</v>
      </c>
    </row>
    <row r="366" spans="1:83" x14ac:dyDescent="0.2">
      <c r="A366" s="521">
        <f t="shared" si="198"/>
        <v>39829</v>
      </c>
      <c r="B366" s="522">
        <f t="shared" si="180"/>
        <v>5</v>
      </c>
      <c r="C366" s="522">
        <f t="shared" si="181"/>
        <v>1</v>
      </c>
      <c r="D366" s="505" t="str">
        <f t="shared" si="199"/>
        <v>inv</v>
      </c>
      <c r="E366" s="522">
        <f t="shared" si="182"/>
        <v>2</v>
      </c>
      <c r="F366" s="522">
        <f t="shared" si="183"/>
        <v>16</v>
      </c>
      <c r="G366" s="522">
        <f t="shared" si="200"/>
        <v>362</v>
      </c>
      <c r="H366" s="506">
        <v>459.703125</v>
      </c>
      <c r="I366" s="507">
        <f>+H366-L366/Cogeneratore!$C$24</f>
        <v>459.703125</v>
      </c>
      <c r="J366" s="507">
        <f t="shared" si="201"/>
        <v>0</v>
      </c>
      <c r="K366" s="508">
        <v>594.07628576003867</v>
      </c>
      <c r="L366" s="508">
        <v>0</v>
      </c>
      <c r="M366" s="507">
        <f t="shared" si="184"/>
        <v>459.703125</v>
      </c>
      <c r="N366" s="507">
        <f t="shared" si="202"/>
        <v>594.07628576003867</v>
      </c>
      <c r="O366" s="509" t="s">
        <v>7</v>
      </c>
      <c r="P366" s="578"/>
      <c r="Q366" s="578"/>
      <c r="R366" s="510" t="e">
        <f>MIN(IF(I366&gt;#REF!*#REF!,#REF!,IF(AND(I366&lt;#REF!,#REF!=2),0,ROUNDUP(I366/#REF!,0))),#REF!)</f>
        <v>#REF!</v>
      </c>
      <c r="S366" s="510" t="e">
        <f>IF(R366=0,0,MAX(MIN(I366,R366*#REF!),#REF!))</f>
        <v>#REF!</v>
      </c>
      <c r="T366" s="511" t="e">
        <f>IF(R366&lt;&gt;0,IF(S366/R366/#REF!=1,#REF!,HLOOKUP(S366/R366/#REF!,#REF!,2)+(HLOOKUP(S366/R366/#REF!+0.2,#REF!,2)-HLOOKUP(S366/R366/#REF!,#REF!,2))*(S366/R366/#REF!-HLOOKUP(S366/R366/#REF!,#REF!,1))/(HLOOKUP(S366/R366/#REF!+0.2,#REF!,1)-HLOOKUP(S366/R366/#REF!,#REF!,1))),0.5)</f>
        <v>#REF!</v>
      </c>
      <c r="U366" s="512" t="e">
        <f>IF(R366&lt;&gt;0,IF(S366/R366/#REF!=1,#REF!,HLOOKUP(S366/R366/#REF!,#REF!,3)+(HLOOKUP(S366/R366/#REF!+0.2,#REF!,3)-HLOOKUP(S366/R366/#REF!,#REF!,3))*(S366/R366/#REF!-HLOOKUP(S366/R366/#REF!,#REF!,1))/(HLOOKUP(S366/R366/#REF!+0.2,#REF!,1)-HLOOKUP(S366/R366/#REF!,#REF!,1))),1)</f>
        <v>#REF!</v>
      </c>
      <c r="V366" s="510" t="e">
        <f t="shared" si="203"/>
        <v>#REF!</v>
      </c>
      <c r="W366" s="513" t="e">
        <f>MIN(IF(N366&gt;#REF!*#REF!,#REF!,IF(AND(N366&lt;#REF!,#REF!=2),0,ROUNDUP(N366/#REF!,0))),#REF!)</f>
        <v>#REF!</v>
      </c>
      <c r="X366" s="513" t="e">
        <f t="shared" si="204"/>
        <v>#REF!</v>
      </c>
      <c r="Y366" s="511" t="e">
        <f>IF(W366&lt;&gt;0,IF(AA366/W366/#REF!=1,#REF!,HLOOKUP(AA366/W366/#REF!,#REF!,2)+(HLOOKUP(AA366/W366/#REF!+0.2,#REF!,2)-HLOOKUP(AA366/W366/#REF!,#REF!,2))*(AA366/W366/#REF!-HLOOKUP(AA366/W366/#REF!,#REF!,1))/(HLOOKUP(AA366/W366/#REF!+0.2,#REF!,1)-HLOOKUP(AA366/W366/#REF!,#REF!,1))),0.5)</f>
        <v>#REF!</v>
      </c>
      <c r="Z366" s="512" t="e">
        <f>IF(W366&lt;&gt;0,IF(AA366/W366/#REF!=1,#REF!,HLOOKUP(AA366/W366/#REF!,#REF!,3)+(HLOOKUP(AA366/W366/#REF!+0.2,#REF!,3)-HLOOKUP(AA366/W366/#REF!,#REF!,3))*(AA366/W366/#REF!-HLOOKUP(AA366/W366/#REF!,#REF!,1))/(HLOOKUP(AA366/W366/#REF!+0.2,#REF!,1)-HLOOKUP(AA366/W366/#REF!,#REF!,1))),1)</f>
        <v>#REF!</v>
      </c>
      <c r="AA366" s="514" t="e">
        <f>IF(W366=0,0,MAX(MIN(N366,W366*#REF!),#REF!))</f>
        <v>#REF!</v>
      </c>
      <c r="AB366" s="515" t="e">
        <f>AD366/Cogeneratore!$C$4</f>
        <v>#DIV/0!</v>
      </c>
      <c r="AC366" s="549"/>
      <c r="AD366" s="550"/>
      <c r="AE366" s="549"/>
      <c r="AF366" s="550"/>
      <c r="AG366" s="549"/>
      <c r="AH366" s="550"/>
      <c r="AI366" s="516" t="e">
        <f t="shared" si="205"/>
        <v>#DIV/0!</v>
      </c>
      <c r="AJ366" s="517">
        <f t="shared" si="206"/>
        <v>0</v>
      </c>
      <c r="AK366" s="513">
        <f t="shared" si="185"/>
        <v>0</v>
      </c>
      <c r="AL366" s="513">
        <f t="shared" si="186"/>
        <v>0</v>
      </c>
      <c r="AM366" s="513">
        <f t="shared" si="187"/>
        <v>459.703125</v>
      </c>
      <c r="AN366" s="550"/>
      <c r="AO366" s="550"/>
      <c r="AP366" s="550"/>
      <c r="AQ366" s="517">
        <f t="shared" si="207"/>
        <v>0</v>
      </c>
      <c r="AR366" s="513">
        <f t="shared" si="208"/>
        <v>0</v>
      </c>
      <c r="AS366" s="551"/>
      <c r="AT366" s="552"/>
      <c r="AU366" s="513">
        <f t="shared" si="209"/>
        <v>0</v>
      </c>
      <c r="AV366" s="513">
        <f>AU366/Cogeneratore!$C$24</f>
        <v>0</v>
      </c>
      <c r="AW366" s="513">
        <f t="shared" si="188"/>
        <v>0</v>
      </c>
      <c r="AX366" s="513" t="e">
        <f t="shared" si="189"/>
        <v>#DIV/0!</v>
      </c>
      <c r="AY366" s="518">
        <f t="shared" si="190"/>
        <v>594.07628576003867</v>
      </c>
      <c r="AZ366" s="519" t="e">
        <f t="shared" si="191"/>
        <v>#DIV/0!</v>
      </c>
      <c r="BA366" s="514" t="e">
        <f t="shared" si="210"/>
        <v>#DIV/0!</v>
      </c>
      <c r="BB366" s="520" t="e">
        <f>+BV366*860/8250/Cogeneratore!$C$6</f>
        <v>#DIV/0!</v>
      </c>
      <c r="BC366" s="625"/>
      <c r="BD366" s="451">
        <f t="shared" si="192"/>
        <v>0</v>
      </c>
      <c r="BN366" s="447">
        <f>+L366/Cogeneratore!$C$24</f>
        <v>0</v>
      </c>
      <c r="BP366" s="447">
        <f t="shared" si="193"/>
        <v>0</v>
      </c>
      <c r="BQ366" s="447" t="e">
        <f>IF(BR366&lt;Cogeneratore!$C$25/Cogeneratore!$C$23,BP366,BP366+BR366-Cogeneratore!$C$25/Cogeneratore!$C$23)</f>
        <v>#DIV/0!</v>
      </c>
      <c r="BR366" s="462">
        <f t="shared" si="212"/>
        <v>0</v>
      </c>
      <c r="BS366" s="462" t="e">
        <f>IF(BR366&lt;Cogeneratore!$C$25/Cogeneratore!$C$23,BR366,Cogeneratore!$C$25/Cogeneratore!$C$23)</f>
        <v>#DIV/0!</v>
      </c>
      <c r="BT366" s="447" t="e">
        <f>+BS366*(1-Cogeneratore!$C$23)</f>
        <v>#DIV/0!</v>
      </c>
      <c r="BU366" s="462" t="e">
        <f>IF(BR366-BT366&lt;Cogeneratore!$C$25,BR366-BT366,Cogeneratore!$C$25)</f>
        <v>#DIV/0!</v>
      </c>
      <c r="BV366" s="462" t="e">
        <f t="shared" si="194"/>
        <v>#DIV/0!</v>
      </c>
      <c r="BW366" s="462" t="e">
        <f t="shared" si="195"/>
        <v>#DIV/0!</v>
      </c>
      <c r="BX366" s="462" t="e">
        <f t="shared" si="211"/>
        <v>#DIV/0!</v>
      </c>
      <c r="BY366" s="447" t="e">
        <f>+BX366*(1-#REF!)</f>
        <v>#DIV/0!</v>
      </c>
      <c r="BZ366" s="462" t="e">
        <f t="shared" si="213"/>
        <v>#DIV/0!</v>
      </c>
      <c r="CB366" s="462" t="e">
        <f t="shared" si="196"/>
        <v>#DIV/0!</v>
      </c>
      <c r="CC366" s="447" t="e">
        <f>+CB366/#REF!</f>
        <v>#DIV/0!</v>
      </c>
      <c r="CE366" s="451" t="e">
        <f t="shared" si="197"/>
        <v>#DIV/0!</v>
      </c>
    </row>
    <row r="367" spans="1:83" x14ac:dyDescent="0.2">
      <c r="A367" s="521">
        <f t="shared" si="198"/>
        <v>39829</v>
      </c>
      <c r="B367" s="522">
        <f t="shared" si="180"/>
        <v>5</v>
      </c>
      <c r="C367" s="522">
        <f t="shared" si="181"/>
        <v>1</v>
      </c>
      <c r="D367" s="505" t="str">
        <f t="shared" si="199"/>
        <v>inv</v>
      </c>
      <c r="E367" s="522">
        <f t="shared" si="182"/>
        <v>3</v>
      </c>
      <c r="F367" s="522">
        <f t="shared" si="183"/>
        <v>16</v>
      </c>
      <c r="G367" s="522">
        <f t="shared" si="200"/>
        <v>363</v>
      </c>
      <c r="H367" s="506">
        <v>457.75600961538464</v>
      </c>
      <c r="I367" s="507">
        <f>+H367-L367/Cogeneratore!$C$24</f>
        <v>457.75600961538464</v>
      </c>
      <c r="J367" s="507">
        <f t="shared" si="201"/>
        <v>0</v>
      </c>
      <c r="K367" s="508">
        <v>594.07628576003867</v>
      </c>
      <c r="L367" s="508">
        <v>0</v>
      </c>
      <c r="M367" s="507">
        <f t="shared" si="184"/>
        <v>457.75600961538464</v>
      </c>
      <c r="N367" s="507">
        <f t="shared" si="202"/>
        <v>594.07628576003867</v>
      </c>
      <c r="O367" s="509" t="s">
        <v>7</v>
      </c>
      <c r="P367" s="578"/>
      <c r="Q367" s="578"/>
      <c r="R367" s="510" t="e">
        <f>MIN(IF(I367&gt;#REF!*#REF!,#REF!,IF(AND(I367&lt;#REF!,#REF!=2),0,ROUNDUP(I367/#REF!,0))),#REF!)</f>
        <v>#REF!</v>
      </c>
      <c r="S367" s="510" t="e">
        <f>IF(R367=0,0,MAX(MIN(I367,R367*#REF!),#REF!))</f>
        <v>#REF!</v>
      </c>
      <c r="T367" s="511" t="e">
        <f>IF(R367&lt;&gt;0,IF(S367/R367/#REF!=1,#REF!,HLOOKUP(S367/R367/#REF!,#REF!,2)+(HLOOKUP(S367/R367/#REF!+0.2,#REF!,2)-HLOOKUP(S367/R367/#REF!,#REF!,2))*(S367/R367/#REF!-HLOOKUP(S367/R367/#REF!,#REF!,1))/(HLOOKUP(S367/R367/#REF!+0.2,#REF!,1)-HLOOKUP(S367/R367/#REF!,#REF!,1))),0.5)</f>
        <v>#REF!</v>
      </c>
      <c r="U367" s="512" t="e">
        <f>IF(R367&lt;&gt;0,IF(S367/R367/#REF!=1,#REF!,HLOOKUP(S367/R367/#REF!,#REF!,3)+(HLOOKUP(S367/R367/#REF!+0.2,#REF!,3)-HLOOKUP(S367/R367/#REF!,#REF!,3))*(S367/R367/#REF!-HLOOKUP(S367/R367/#REF!,#REF!,1))/(HLOOKUP(S367/R367/#REF!+0.2,#REF!,1)-HLOOKUP(S367/R367/#REF!,#REF!,1))),1)</f>
        <v>#REF!</v>
      </c>
      <c r="V367" s="510" t="e">
        <f t="shared" si="203"/>
        <v>#REF!</v>
      </c>
      <c r="W367" s="513" t="e">
        <f>MIN(IF(N367&gt;#REF!*#REF!,#REF!,IF(AND(N367&lt;#REF!,#REF!=2),0,ROUNDUP(N367/#REF!,0))),#REF!)</f>
        <v>#REF!</v>
      </c>
      <c r="X367" s="513" t="e">
        <f t="shared" si="204"/>
        <v>#REF!</v>
      </c>
      <c r="Y367" s="511" t="e">
        <f>IF(W367&lt;&gt;0,IF(AA367/W367/#REF!=1,#REF!,HLOOKUP(AA367/W367/#REF!,#REF!,2)+(HLOOKUP(AA367/W367/#REF!+0.2,#REF!,2)-HLOOKUP(AA367/W367/#REF!,#REF!,2))*(AA367/W367/#REF!-HLOOKUP(AA367/W367/#REF!,#REF!,1))/(HLOOKUP(AA367/W367/#REF!+0.2,#REF!,1)-HLOOKUP(AA367/W367/#REF!,#REF!,1))),0.5)</f>
        <v>#REF!</v>
      </c>
      <c r="Z367" s="512" t="e">
        <f>IF(W367&lt;&gt;0,IF(AA367/W367/#REF!=1,#REF!,HLOOKUP(AA367/W367/#REF!,#REF!,3)+(HLOOKUP(AA367/W367/#REF!+0.2,#REF!,3)-HLOOKUP(AA367/W367/#REF!,#REF!,3))*(AA367/W367/#REF!-HLOOKUP(AA367/W367/#REF!,#REF!,1))/(HLOOKUP(AA367/W367/#REF!+0.2,#REF!,1)-HLOOKUP(AA367/W367/#REF!,#REF!,1))),1)</f>
        <v>#REF!</v>
      </c>
      <c r="AA367" s="514" t="e">
        <f>IF(W367=0,0,MAX(MIN(N367,W367*#REF!),#REF!))</f>
        <v>#REF!</v>
      </c>
      <c r="AB367" s="515" t="e">
        <f>AD367/Cogeneratore!$C$4</f>
        <v>#DIV/0!</v>
      </c>
      <c r="AC367" s="549"/>
      <c r="AD367" s="550"/>
      <c r="AE367" s="549"/>
      <c r="AF367" s="550"/>
      <c r="AG367" s="549"/>
      <c r="AH367" s="550"/>
      <c r="AI367" s="516" t="e">
        <f t="shared" si="205"/>
        <v>#DIV/0!</v>
      </c>
      <c r="AJ367" s="517">
        <f t="shared" si="206"/>
        <v>0</v>
      </c>
      <c r="AK367" s="513">
        <f t="shared" si="185"/>
        <v>0</v>
      </c>
      <c r="AL367" s="513">
        <f t="shared" si="186"/>
        <v>0</v>
      </c>
      <c r="AM367" s="513">
        <f t="shared" si="187"/>
        <v>457.75600961538464</v>
      </c>
      <c r="AN367" s="550"/>
      <c r="AO367" s="550"/>
      <c r="AP367" s="550"/>
      <c r="AQ367" s="517">
        <f t="shared" si="207"/>
        <v>0</v>
      </c>
      <c r="AR367" s="513">
        <f t="shared" si="208"/>
        <v>0</v>
      </c>
      <c r="AS367" s="551"/>
      <c r="AT367" s="552"/>
      <c r="AU367" s="513">
        <f t="shared" si="209"/>
        <v>0</v>
      </c>
      <c r="AV367" s="513">
        <f>AU367/Cogeneratore!$C$24</f>
        <v>0</v>
      </c>
      <c r="AW367" s="513">
        <f t="shared" si="188"/>
        <v>0</v>
      </c>
      <c r="AX367" s="513" t="e">
        <f t="shared" si="189"/>
        <v>#DIV/0!</v>
      </c>
      <c r="AY367" s="518">
        <f t="shared" si="190"/>
        <v>594.07628576003867</v>
      </c>
      <c r="AZ367" s="519" t="e">
        <f t="shared" si="191"/>
        <v>#DIV/0!</v>
      </c>
      <c r="BA367" s="514" t="e">
        <f t="shared" si="210"/>
        <v>#DIV/0!</v>
      </c>
      <c r="BB367" s="520" t="e">
        <f>+BV367*860/8250/Cogeneratore!$C$6</f>
        <v>#DIV/0!</v>
      </c>
      <c r="BC367" s="625"/>
      <c r="BD367" s="451">
        <f t="shared" si="192"/>
        <v>0</v>
      </c>
      <c r="BN367" s="447">
        <f>+L367/Cogeneratore!$C$24</f>
        <v>0</v>
      </c>
      <c r="BP367" s="447">
        <f t="shared" si="193"/>
        <v>0</v>
      </c>
      <c r="BQ367" s="447" t="e">
        <f>IF(BR367&lt;Cogeneratore!$C$25/Cogeneratore!$C$23,BP367,BP367+BR367-Cogeneratore!$C$25/Cogeneratore!$C$23)</f>
        <v>#DIV/0!</v>
      </c>
      <c r="BR367" s="462">
        <f t="shared" si="212"/>
        <v>0</v>
      </c>
      <c r="BS367" s="462" t="e">
        <f>IF(BR367&lt;Cogeneratore!$C$25/Cogeneratore!$C$23,BR367,Cogeneratore!$C$25/Cogeneratore!$C$23)</f>
        <v>#DIV/0!</v>
      </c>
      <c r="BT367" s="447" t="e">
        <f>+BS367*(1-Cogeneratore!$C$23)</f>
        <v>#DIV/0!</v>
      </c>
      <c r="BU367" s="462" t="e">
        <f>IF(BR367-BT367&lt;Cogeneratore!$C$25,BR367-BT367,Cogeneratore!$C$25)</f>
        <v>#DIV/0!</v>
      </c>
      <c r="BV367" s="462" t="e">
        <f t="shared" si="194"/>
        <v>#DIV/0!</v>
      </c>
      <c r="BW367" s="462" t="e">
        <f t="shared" si="195"/>
        <v>#DIV/0!</v>
      </c>
      <c r="BX367" s="462" t="e">
        <f t="shared" si="211"/>
        <v>#DIV/0!</v>
      </c>
      <c r="BY367" s="447" t="e">
        <f>+BX367*(1-#REF!)</f>
        <v>#DIV/0!</v>
      </c>
      <c r="BZ367" s="462" t="e">
        <f t="shared" si="213"/>
        <v>#DIV/0!</v>
      </c>
      <c r="CB367" s="462" t="e">
        <f t="shared" si="196"/>
        <v>#DIV/0!</v>
      </c>
      <c r="CC367" s="447" t="e">
        <f>+CB367/#REF!</f>
        <v>#DIV/0!</v>
      </c>
      <c r="CE367" s="451" t="e">
        <f t="shared" si="197"/>
        <v>#DIV/0!</v>
      </c>
    </row>
    <row r="368" spans="1:83" x14ac:dyDescent="0.2">
      <c r="A368" s="521">
        <f t="shared" si="198"/>
        <v>39829</v>
      </c>
      <c r="B368" s="522">
        <f t="shared" si="180"/>
        <v>5</v>
      </c>
      <c r="C368" s="522">
        <f t="shared" si="181"/>
        <v>1</v>
      </c>
      <c r="D368" s="505" t="str">
        <f t="shared" si="199"/>
        <v>inv</v>
      </c>
      <c r="E368" s="522">
        <f t="shared" si="182"/>
        <v>4</v>
      </c>
      <c r="F368" s="522">
        <f t="shared" si="183"/>
        <v>16</v>
      </c>
      <c r="G368" s="522">
        <f t="shared" si="200"/>
        <v>364</v>
      </c>
      <c r="H368" s="506">
        <v>455.99819711538464</v>
      </c>
      <c r="I368" s="507">
        <f>+H368-L368/Cogeneratore!$C$24</f>
        <v>455.99819711538464</v>
      </c>
      <c r="J368" s="507">
        <f t="shared" si="201"/>
        <v>0</v>
      </c>
      <c r="K368" s="508">
        <v>594.07628576003867</v>
      </c>
      <c r="L368" s="508">
        <v>0</v>
      </c>
      <c r="M368" s="507">
        <f t="shared" si="184"/>
        <v>455.99819711538464</v>
      </c>
      <c r="N368" s="507">
        <f t="shared" si="202"/>
        <v>594.07628576003867</v>
      </c>
      <c r="O368" s="509" t="s">
        <v>7</v>
      </c>
      <c r="P368" s="578"/>
      <c r="Q368" s="578"/>
      <c r="R368" s="510" t="e">
        <f>MIN(IF(I368&gt;#REF!*#REF!,#REF!,IF(AND(I368&lt;#REF!,#REF!=2),0,ROUNDUP(I368/#REF!,0))),#REF!)</f>
        <v>#REF!</v>
      </c>
      <c r="S368" s="510" t="e">
        <f>IF(R368=0,0,MAX(MIN(I368,R368*#REF!),#REF!))</f>
        <v>#REF!</v>
      </c>
      <c r="T368" s="511" t="e">
        <f>IF(R368&lt;&gt;0,IF(S368/R368/#REF!=1,#REF!,HLOOKUP(S368/R368/#REF!,#REF!,2)+(HLOOKUP(S368/R368/#REF!+0.2,#REF!,2)-HLOOKUP(S368/R368/#REF!,#REF!,2))*(S368/R368/#REF!-HLOOKUP(S368/R368/#REF!,#REF!,1))/(HLOOKUP(S368/R368/#REF!+0.2,#REF!,1)-HLOOKUP(S368/R368/#REF!,#REF!,1))),0.5)</f>
        <v>#REF!</v>
      </c>
      <c r="U368" s="512" t="e">
        <f>IF(R368&lt;&gt;0,IF(S368/R368/#REF!=1,#REF!,HLOOKUP(S368/R368/#REF!,#REF!,3)+(HLOOKUP(S368/R368/#REF!+0.2,#REF!,3)-HLOOKUP(S368/R368/#REF!,#REF!,3))*(S368/R368/#REF!-HLOOKUP(S368/R368/#REF!,#REF!,1))/(HLOOKUP(S368/R368/#REF!+0.2,#REF!,1)-HLOOKUP(S368/R368/#REF!,#REF!,1))),1)</f>
        <v>#REF!</v>
      </c>
      <c r="V368" s="510" t="e">
        <f t="shared" si="203"/>
        <v>#REF!</v>
      </c>
      <c r="W368" s="513" t="e">
        <f>MIN(IF(N368&gt;#REF!*#REF!,#REF!,IF(AND(N368&lt;#REF!,#REF!=2),0,ROUNDUP(N368/#REF!,0))),#REF!)</f>
        <v>#REF!</v>
      </c>
      <c r="X368" s="513" t="e">
        <f t="shared" si="204"/>
        <v>#REF!</v>
      </c>
      <c r="Y368" s="511" t="e">
        <f>IF(W368&lt;&gt;0,IF(AA368/W368/#REF!=1,#REF!,HLOOKUP(AA368/W368/#REF!,#REF!,2)+(HLOOKUP(AA368/W368/#REF!+0.2,#REF!,2)-HLOOKUP(AA368/W368/#REF!,#REF!,2))*(AA368/W368/#REF!-HLOOKUP(AA368/W368/#REF!,#REF!,1))/(HLOOKUP(AA368/W368/#REF!+0.2,#REF!,1)-HLOOKUP(AA368/W368/#REF!,#REF!,1))),0.5)</f>
        <v>#REF!</v>
      </c>
      <c r="Z368" s="512" t="e">
        <f>IF(W368&lt;&gt;0,IF(AA368/W368/#REF!=1,#REF!,HLOOKUP(AA368/W368/#REF!,#REF!,3)+(HLOOKUP(AA368/W368/#REF!+0.2,#REF!,3)-HLOOKUP(AA368/W368/#REF!,#REF!,3))*(AA368/W368/#REF!-HLOOKUP(AA368/W368/#REF!,#REF!,1))/(HLOOKUP(AA368/W368/#REF!+0.2,#REF!,1)-HLOOKUP(AA368/W368/#REF!,#REF!,1))),1)</f>
        <v>#REF!</v>
      </c>
      <c r="AA368" s="514" t="e">
        <f>IF(W368=0,0,MAX(MIN(N368,W368*#REF!),#REF!))</f>
        <v>#REF!</v>
      </c>
      <c r="AB368" s="515" t="e">
        <f>AD368/Cogeneratore!$C$4</f>
        <v>#DIV/0!</v>
      </c>
      <c r="AC368" s="549"/>
      <c r="AD368" s="550"/>
      <c r="AE368" s="549"/>
      <c r="AF368" s="550"/>
      <c r="AG368" s="549"/>
      <c r="AH368" s="550"/>
      <c r="AI368" s="516" t="e">
        <f t="shared" si="205"/>
        <v>#DIV/0!</v>
      </c>
      <c r="AJ368" s="517">
        <f t="shared" si="206"/>
        <v>0</v>
      </c>
      <c r="AK368" s="513">
        <f t="shared" si="185"/>
        <v>0</v>
      </c>
      <c r="AL368" s="513">
        <f t="shared" si="186"/>
        <v>0</v>
      </c>
      <c r="AM368" s="513">
        <f t="shared" si="187"/>
        <v>455.99819711538464</v>
      </c>
      <c r="AN368" s="550"/>
      <c r="AO368" s="550"/>
      <c r="AP368" s="550"/>
      <c r="AQ368" s="517">
        <f t="shared" si="207"/>
        <v>0</v>
      </c>
      <c r="AR368" s="513">
        <f t="shared" si="208"/>
        <v>0</v>
      </c>
      <c r="AS368" s="551"/>
      <c r="AT368" s="552"/>
      <c r="AU368" s="513">
        <f t="shared" si="209"/>
        <v>0</v>
      </c>
      <c r="AV368" s="513">
        <f>AU368/Cogeneratore!$C$24</f>
        <v>0</v>
      </c>
      <c r="AW368" s="513">
        <f t="shared" si="188"/>
        <v>0</v>
      </c>
      <c r="AX368" s="513" t="e">
        <f t="shared" si="189"/>
        <v>#DIV/0!</v>
      </c>
      <c r="AY368" s="518">
        <f t="shared" si="190"/>
        <v>594.07628576003867</v>
      </c>
      <c r="AZ368" s="519" t="e">
        <f t="shared" si="191"/>
        <v>#DIV/0!</v>
      </c>
      <c r="BA368" s="514" t="e">
        <f t="shared" si="210"/>
        <v>#DIV/0!</v>
      </c>
      <c r="BB368" s="520" t="e">
        <f>+BV368*860/8250/Cogeneratore!$C$6</f>
        <v>#DIV/0!</v>
      </c>
      <c r="BC368" s="625"/>
      <c r="BD368" s="451">
        <f t="shared" si="192"/>
        <v>0</v>
      </c>
      <c r="BN368" s="447">
        <f>+L368/Cogeneratore!$C$24</f>
        <v>0</v>
      </c>
      <c r="BP368" s="447">
        <f t="shared" si="193"/>
        <v>0</v>
      </c>
      <c r="BQ368" s="447" t="e">
        <f>IF(BR368&lt;Cogeneratore!$C$25/Cogeneratore!$C$23,BP368,BP368+BR368-Cogeneratore!$C$25/Cogeneratore!$C$23)</f>
        <v>#DIV/0!</v>
      </c>
      <c r="BR368" s="462">
        <f t="shared" si="212"/>
        <v>0</v>
      </c>
      <c r="BS368" s="462" t="e">
        <f>IF(BR368&lt;Cogeneratore!$C$25/Cogeneratore!$C$23,BR368,Cogeneratore!$C$25/Cogeneratore!$C$23)</f>
        <v>#DIV/0!</v>
      </c>
      <c r="BT368" s="447" t="e">
        <f>+BS368*(1-Cogeneratore!$C$23)</f>
        <v>#DIV/0!</v>
      </c>
      <c r="BU368" s="462" t="e">
        <f>IF(BR368-BT368&lt;Cogeneratore!$C$25,BR368-BT368,Cogeneratore!$C$25)</f>
        <v>#DIV/0!</v>
      </c>
      <c r="BV368" s="462" t="e">
        <f t="shared" si="194"/>
        <v>#DIV/0!</v>
      </c>
      <c r="BW368" s="462" t="e">
        <f t="shared" si="195"/>
        <v>#DIV/0!</v>
      </c>
      <c r="BX368" s="462" t="e">
        <f t="shared" si="211"/>
        <v>#DIV/0!</v>
      </c>
      <c r="BY368" s="447" t="e">
        <f>+BX368*(1-#REF!)</f>
        <v>#DIV/0!</v>
      </c>
      <c r="BZ368" s="462" t="e">
        <f t="shared" si="213"/>
        <v>#DIV/0!</v>
      </c>
      <c r="CB368" s="462" t="e">
        <f t="shared" si="196"/>
        <v>#DIV/0!</v>
      </c>
      <c r="CC368" s="447" t="e">
        <f>+CB368/#REF!</f>
        <v>#DIV/0!</v>
      </c>
      <c r="CE368" s="451" t="e">
        <f t="shared" si="197"/>
        <v>#DIV/0!</v>
      </c>
    </row>
    <row r="369" spans="1:83" x14ac:dyDescent="0.2">
      <c r="A369" s="521">
        <f t="shared" si="198"/>
        <v>39829</v>
      </c>
      <c r="B369" s="522">
        <f t="shared" si="180"/>
        <v>5</v>
      </c>
      <c r="C369" s="522">
        <f t="shared" si="181"/>
        <v>1</v>
      </c>
      <c r="D369" s="505" t="str">
        <f t="shared" si="199"/>
        <v>inv</v>
      </c>
      <c r="E369" s="522">
        <f t="shared" si="182"/>
        <v>5</v>
      </c>
      <c r="F369" s="522">
        <f t="shared" si="183"/>
        <v>16</v>
      </c>
      <c r="G369" s="522">
        <f t="shared" si="200"/>
        <v>365</v>
      </c>
      <c r="H369" s="506">
        <v>464.25180288461536</v>
      </c>
      <c r="I369" s="507">
        <f>+H369-L369/Cogeneratore!$C$24</f>
        <v>464.25180288461536</v>
      </c>
      <c r="J369" s="507">
        <f t="shared" si="201"/>
        <v>0</v>
      </c>
      <c r="K369" s="508">
        <v>594.07628576003867</v>
      </c>
      <c r="L369" s="508">
        <v>0</v>
      </c>
      <c r="M369" s="507">
        <f t="shared" si="184"/>
        <v>464.25180288461536</v>
      </c>
      <c r="N369" s="507">
        <f t="shared" si="202"/>
        <v>594.07628576003867</v>
      </c>
      <c r="O369" s="509" t="s">
        <v>7</v>
      </c>
      <c r="P369" s="578"/>
      <c r="Q369" s="578"/>
      <c r="R369" s="510" t="e">
        <f>MIN(IF(I369&gt;#REF!*#REF!,#REF!,IF(AND(I369&lt;#REF!,#REF!=2),0,ROUNDUP(I369/#REF!,0))),#REF!)</f>
        <v>#REF!</v>
      </c>
      <c r="S369" s="510" t="e">
        <f>IF(R369=0,0,MAX(MIN(I369,R369*#REF!),#REF!))</f>
        <v>#REF!</v>
      </c>
      <c r="T369" s="511" t="e">
        <f>IF(R369&lt;&gt;0,IF(S369/R369/#REF!=1,#REF!,HLOOKUP(S369/R369/#REF!,#REF!,2)+(HLOOKUP(S369/R369/#REF!+0.2,#REF!,2)-HLOOKUP(S369/R369/#REF!,#REF!,2))*(S369/R369/#REF!-HLOOKUP(S369/R369/#REF!,#REF!,1))/(HLOOKUP(S369/R369/#REF!+0.2,#REF!,1)-HLOOKUP(S369/R369/#REF!,#REF!,1))),0.5)</f>
        <v>#REF!</v>
      </c>
      <c r="U369" s="512" t="e">
        <f>IF(R369&lt;&gt;0,IF(S369/R369/#REF!=1,#REF!,HLOOKUP(S369/R369/#REF!,#REF!,3)+(HLOOKUP(S369/R369/#REF!+0.2,#REF!,3)-HLOOKUP(S369/R369/#REF!,#REF!,3))*(S369/R369/#REF!-HLOOKUP(S369/R369/#REF!,#REF!,1))/(HLOOKUP(S369/R369/#REF!+0.2,#REF!,1)-HLOOKUP(S369/R369/#REF!,#REF!,1))),1)</f>
        <v>#REF!</v>
      </c>
      <c r="V369" s="510" t="e">
        <f t="shared" si="203"/>
        <v>#REF!</v>
      </c>
      <c r="W369" s="513" t="e">
        <f>MIN(IF(N369&gt;#REF!*#REF!,#REF!,IF(AND(N369&lt;#REF!,#REF!=2),0,ROUNDUP(N369/#REF!,0))),#REF!)</f>
        <v>#REF!</v>
      </c>
      <c r="X369" s="513" t="e">
        <f t="shared" si="204"/>
        <v>#REF!</v>
      </c>
      <c r="Y369" s="511" t="e">
        <f>IF(W369&lt;&gt;0,IF(AA369/W369/#REF!=1,#REF!,HLOOKUP(AA369/W369/#REF!,#REF!,2)+(HLOOKUP(AA369/W369/#REF!+0.2,#REF!,2)-HLOOKUP(AA369/W369/#REF!,#REF!,2))*(AA369/W369/#REF!-HLOOKUP(AA369/W369/#REF!,#REF!,1))/(HLOOKUP(AA369/W369/#REF!+0.2,#REF!,1)-HLOOKUP(AA369/W369/#REF!,#REF!,1))),0.5)</f>
        <v>#REF!</v>
      </c>
      <c r="Z369" s="512" t="e">
        <f>IF(W369&lt;&gt;0,IF(AA369/W369/#REF!=1,#REF!,HLOOKUP(AA369/W369/#REF!,#REF!,3)+(HLOOKUP(AA369/W369/#REF!+0.2,#REF!,3)-HLOOKUP(AA369/W369/#REF!,#REF!,3))*(AA369/W369/#REF!-HLOOKUP(AA369/W369/#REF!,#REF!,1))/(HLOOKUP(AA369/W369/#REF!+0.2,#REF!,1)-HLOOKUP(AA369/W369/#REF!,#REF!,1))),1)</f>
        <v>#REF!</v>
      </c>
      <c r="AA369" s="514" t="e">
        <f>IF(W369=0,0,MAX(MIN(N369,W369*#REF!),#REF!))</f>
        <v>#REF!</v>
      </c>
      <c r="AB369" s="515" t="e">
        <f>AD369/Cogeneratore!$C$4</f>
        <v>#DIV/0!</v>
      </c>
      <c r="AC369" s="549"/>
      <c r="AD369" s="550"/>
      <c r="AE369" s="549"/>
      <c r="AF369" s="550"/>
      <c r="AG369" s="549"/>
      <c r="AH369" s="550"/>
      <c r="AI369" s="516" t="e">
        <f t="shared" si="205"/>
        <v>#DIV/0!</v>
      </c>
      <c r="AJ369" s="517">
        <f t="shared" si="206"/>
        <v>0</v>
      </c>
      <c r="AK369" s="513">
        <f t="shared" si="185"/>
        <v>0</v>
      </c>
      <c r="AL369" s="513">
        <f t="shared" si="186"/>
        <v>0</v>
      </c>
      <c r="AM369" s="513">
        <f t="shared" si="187"/>
        <v>464.25180288461536</v>
      </c>
      <c r="AN369" s="550"/>
      <c r="AO369" s="550"/>
      <c r="AP369" s="550"/>
      <c r="AQ369" s="517">
        <f t="shared" si="207"/>
        <v>0</v>
      </c>
      <c r="AR369" s="513">
        <f t="shared" si="208"/>
        <v>0</v>
      </c>
      <c r="AS369" s="551"/>
      <c r="AT369" s="552"/>
      <c r="AU369" s="513">
        <f t="shared" si="209"/>
        <v>0</v>
      </c>
      <c r="AV369" s="513">
        <f>AU369/Cogeneratore!$C$24</f>
        <v>0</v>
      </c>
      <c r="AW369" s="513">
        <f t="shared" si="188"/>
        <v>0</v>
      </c>
      <c r="AX369" s="513" t="e">
        <f t="shared" si="189"/>
        <v>#DIV/0!</v>
      </c>
      <c r="AY369" s="518">
        <f t="shared" si="190"/>
        <v>594.07628576003867</v>
      </c>
      <c r="AZ369" s="519" t="e">
        <f t="shared" si="191"/>
        <v>#DIV/0!</v>
      </c>
      <c r="BA369" s="514" t="e">
        <f t="shared" si="210"/>
        <v>#DIV/0!</v>
      </c>
      <c r="BB369" s="520" t="e">
        <f>+BV369*860/8250/Cogeneratore!$C$6</f>
        <v>#DIV/0!</v>
      </c>
      <c r="BC369" s="625"/>
      <c r="BD369" s="451">
        <f t="shared" si="192"/>
        <v>0</v>
      </c>
      <c r="BN369" s="447">
        <f>+L369/Cogeneratore!$C$24</f>
        <v>0</v>
      </c>
      <c r="BP369" s="447">
        <f t="shared" si="193"/>
        <v>0</v>
      </c>
      <c r="BQ369" s="447" t="e">
        <f>IF(BR369&lt;Cogeneratore!$C$25/Cogeneratore!$C$23,BP369,BP369+BR369-Cogeneratore!$C$25/Cogeneratore!$C$23)</f>
        <v>#DIV/0!</v>
      </c>
      <c r="BR369" s="462">
        <f t="shared" si="212"/>
        <v>0</v>
      </c>
      <c r="BS369" s="462" t="e">
        <f>IF(BR369&lt;Cogeneratore!$C$25/Cogeneratore!$C$23,BR369,Cogeneratore!$C$25/Cogeneratore!$C$23)</f>
        <v>#DIV/0!</v>
      </c>
      <c r="BT369" s="447" t="e">
        <f>+BS369*(1-Cogeneratore!$C$23)</f>
        <v>#DIV/0!</v>
      </c>
      <c r="BU369" s="462" t="e">
        <f>IF(BR369-BT369&lt;Cogeneratore!$C$25,BR369-BT369,Cogeneratore!$C$25)</f>
        <v>#DIV/0!</v>
      </c>
      <c r="BV369" s="462" t="e">
        <f t="shared" si="194"/>
        <v>#DIV/0!</v>
      </c>
      <c r="BW369" s="462" t="e">
        <f t="shared" si="195"/>
        <v>#DIV/0!</v>
      </c>
      <c r="BX369" s="462" t="e">
        <f t="shared" si="211"/>
        <v>#DIV/0!</v>
      </c>
      <c r="BY369" s="447" t="e">
        <f>+BX369*(1-#REF!)</f>
        <v>#DIV/0!</v>
      </c>
      <c r="BZ369" s="462" t="e">
        <f t="shared" si="213"/>
        <v>#DIV/0!</v>
      </c>
      <c r="CB369" s="462" t="e">
        <f t="shared" si="196"/>
        <v>#DIV/0!</v>
      </c>
      <c r="CC369" s="447" t="e">
        <f>+CB369/#REF!</f>
        <v>#DIV/0!</v>
      </c>
      <c r="CE369" s="451" t="e">
        <f t="shared" si="197"/>
        <v>#DIV/0!</v>
      </c>
    </row>
    <row r="370" spans="1:83" x14ac:dyDescent="0.2">
      <c r="A370" s="521">
        <f t="shared" si="198"/>
        <v>39829</v>
      </c>
      <c r="B370" s="522">
        <f t="shared" si="180"/>
        <v>5</v>
      </c>
      <c r="C370" s="522">
        <f t="shared" si="181"/>
        <v>1</v>
      </c>
      <c r="D370" s="505" t="str">
        <f t="shared" si="199"/>
        <v>inv</v>
      </c>
      <c r="E370" s="522">
        <f t="shared" si="182"/>
        <v>6</v>
      </c>
      <c r="F370" s="522">
        <f t="shared" si="183"/>
        <v>16</v>
      </c>
      <c r="G370" s="522">
        <f t="shared" si="200"/>
        <v>366</v>
      </c>
      <c r="H370" s="506">
        <v>513.95733173076928</v>
      </c>
      <c r="I370" s="507">
        <f>+H370-L370/Cogeneratore!$C$24</f>
        <v>513.95733173076928</v>
      </c>
      <c r="J370" s="507">
        <f t="shared" si="201"/>
        <v>0</v>
      </c>
      <c r="K370" s="508">
        <v>594.07628576003867</v>
      </c>
      <c r="L370" s="508">
        <v>0</v>
      </c>
      <c r="M370" s="507">
        <f t="shared" si="184"/>
        <v>513.95733173076928</v>
      </c>
      <c r="N370" s="507">
        <f t="shared" si="202"/>
        <v>594.07628576003867</v>
      </c>
      <c r="O370" s="509" t="s">
        <v>7</v>
      </c>
      <c r="P370" s="578"/>
      <c r="Q370" s="578"/>
      <c r="R370" s="510" t="e">
        <f>MIN(IF(I370&gt;#REF!*#REF!,#REF!,IF(AND(I370&lt;#REF!,#REF!=2),0,ROUNDUP(I370/#REF!,0))),#REF!)</f>
        <v>#REF!</v>
      </c>
      <c r="S370" s="510" t="e">
        <f>IF(R370=0,0,MAX(MIN(I370,R370*#REF!),#REF!))</f>
        <v>#REF!</v>
      </c>
      <c r="T370" s="511" t="e">
        <f>IF(R370&lt;&gt;0,IF(S370/R370/#REF!=1,#REF!,HLOOKUP(S370/R370/#REF!,#REF!,2)+(HLOOKUP(S370/R370/#REF!+0.2,#REF!,2)-HLOOKUP(S370/R370/#REF!,#REF!,2))*(S370/R370/#REF!-HLOOKUP(S370/R370/#REF!,#REF!,1))/(HLOOKUP(S370/R370/#REF!+0.2,#REF!,1)-HLOOKUP(S370/R370/#REF!,#REF!,1))),0.5)</f>
        <v>#REF!</v>
      </c>
      <c r="U370" s="512" t="e">
        <f>IF(R370&lt;&gt;0,IF(S370/R370/#REF!=1,#REF!,HLOOKUP(S370/R370/#REF!,#REF!,3)+(HLOOKUP(S370/R370/#REF!+0.2,#REF!,3)-HLOOKUP(S370/R370/#REF!,#REF!,3))*(S370/R370/#REF!-HLOOKUP(S370/R370/#REF!,#REF!,1))/(HLOOKUP(S370/R370/#REF!+0.2,#REF!,1)-HLOOKUP(S370/R370/#REF!,#REF!,1))),1)</f>
        <v>#REF!</v>
      </c>
      <c r="V370" s="510" t="e">
        <f t="shared" si="203"/>
        <v>#REF!</v>
      </c>
      <c r="W370" s="513" t="e">
        <f>MIN(IF(N370&gt;#REF!*#REF!,#REF!,IF(AND(N370&lt;#REF!,#REF!=2),0,ROUNDUP(N370/#REF!,0))),#REF!)</f>
        <v>#REF!</v>
      </c>
      <c r="X370" s="513" t="e">
        <f t="shared" si="204"/>
        <v>#REF!</v>
      </c>
      <c r="Y370" s="511" t="e">
        <f>IF(W370&lt;&gt;0,IF(AA370/W370/#REF!=1,#REF!,HLOOKUP(AA370/W370/#REF!,#REF!,2)+(HLOOKUP(AA370/W370/#REF!+0.2,#REF!,2)-HLOOKUP(AA370/W370/#REF!,#REF!,2))*(AA370/W370/#REF!-HLOOKUP(AA370/W370/#REF!,#REF!,1))/(HLOOKUP(AA370/W370/#REF!+0.2,#REF!,1)-HLOOKUP(AA370/W370/#REF!,#REF!,1))),0.5)</f>
        <v>#REF!</v>
      </c>
      <c r="Z370" s="512" t="e">
        <f>IF(W370&lt;&gt;0,IF(AA370/W370/#REF!=1,#REF!,HLOOKUP(AA370/W370/#REF!,#REF!,3)+(HLOOKUP(AA370/W370/#REF!+0.2,#REF!,3)-HLOOKUP(AA370/W370/#REF!,#REF!,3))*(AA370/W370/#REF!-HLOOKUP(AA370/W370/#REF!,#REF!,1))/(HLOOKUP(AA370/W370/#REF!+0.2,#REF!,1)-HLOOKUP(AA370/W370/#REF!,#REF!,1))),1)</f>
        <v>#REF!</v>
      </c>
      <c r="AA370" s="514" t="e">
        <f>IF(W370=0,0,MAX(MIN(N370,W370*#REF!),#REF!))</f>
        <v>#REF!</v>
      </c>
      <c r="AB370" s="515" t="e">
        <f>AD370/Cogeneratore!$C$4</f>
        <v>#DIV/0!</v>
      </c>
      <c r="AC370" s="549"/>
      <c r="AD370" s="550"/>
      <c r="AE370" s="549"/>
      <c r="AF370" s="550"/>
      <c r="AG370" s="549"/>
      <c r="AH370" s="550"/>
      <c r="AI370" s="516" t="e">
        <f t="shared" si="205"/>
        <v>#DIV/0!</v>
      </c>
      <c r="AJ370" s="517">
        <f t="shared" si="206"/>
        <v>0</v>
      </c>
      <c r="AK370" s="513">
        <f t="shared" si="185"/>
        <v>0</v>
      </c>
      <c r="AL370" s="513">
        <f t="shared" si="186"/>
        <v>0</v>
      </c>
      <c r="AM370" s="513">
        <f t="shared" si="187"/>
        <v>513.95733173076928</v>
      </c>
      <c r="AN370" s="550"/>
      <c r="AO370" s="550"/>
      <c r="AP370" s="550"/>
      <c r="AQ370" s="517">
        <f t="shared" si="207"/>
        <v>0</v>
      </c>
      <c r="AR370" s="513">
        <f t="shared" si="208"/>
        <v>0</v>
      </c>
      <c r="AS370" s="551"/>
      <c r="AT370" s="552"/>
      <c r="AU370" s="513">
        <f t="shared" si="209"/>
        <v>0</v>
      </c>
      <c r="AV370" s="513">
        <f>AU370/Cogeneratore!$C$24</f>
        <v>0</v>
      </c>
      <c r="AW370" s="513">
        <f t="shared" si="188"/>
        <v>0</v>
      </c>
      <c r="AX370" s="513" t="e">
        <f t="shared" si="189"/>
        <v>#DIV/0!</v>
      </c>
      <c r="AY370" s="518">
        <f t="shared" si="190"/>
        <v>594.07628576003867</v>
      </c>
      <c r="AZ370" s="519" t="e">
        <f t="shared" si="191"/>
        <v>#DIV/0!</v>
      </c>
      <c r="BA370" s="514" t="e">
        <f t="shared" si="210"/>
        <v>#DIV/0!</v>
      </c>
      <c r="BB370" s="520" t="e">
        <f>+BV370*860/8250/Cogeneratore!$C$6</f>
        <v>#DIV/0!</v>
      </c>
      <c r="BC370" s="625"/>
      <c r="BD370" s="451">
        <f t="shared" si="192"/>
        <v>0</v>
      </c>
      <c r="BN370" s="447">
        <f>+L370/Cogeneratore!$C$24</f>
        <v>0</v>
      </c>
      <c r="BP370" s="447">
        <f t="shared" si="193"/>
        <v>0</v>
      </c>
      <c r="BQ370" s="447" t="e">
        <f>IF(BR370&lt;Cogeneratore!$C$25/Cogeneratore!$C$23,BP370,BP370+BR370-Cogeneratore!$C$25/Cogeneratore!$C$23)</f>
        <v>#DIV/0!</v>
      </c>
      <c r="BR370" s="462">
        <f t="shared" si="212"/>
        <v>0</v>
      </c>
      <c r="BS370" s="462" t="e">
        <f>IF(BR370&lt;Cogeneratore!$C$25/Cogeneratore!$C$23,BR370,Cogeneratore!$C$25/Cogeneratore!$C$23)</f>
        <v>#DIV/0!</v>
      </c>
      <c r="BT370" s="447" t="e">
        <f>+BS370*(1-Cogeneratore!$C$23)</f>
        <v>#DIV/0!</v>
      </c>
      <c r="BU370" s="462" t="e">
        <f>IF(BR370-BT370&lt;Cogeneratore!$C$25,BR370-BT370,Cogeneratore!$C$25)</f>
        <v>#DIV/0!</v>
      </c>
      <c r="BV370" s="462" t="e">
        <f t="shared" si="194"/>
        <v>#DIV/0!</v>
      </c>
      <c r="BW370" s="462" t="e">
        <f t="shared" si="195"/>
        <v>#DIV/0!</v>
      </c>
      <c r="BX370" s="462" t="e">
        <f t="shared" si="211"/>
        <v>#DIV/0!</v>
      </c>
      <c r="BY370" s="447" t="e">
        <f>+BX370*(1-#REF!)</f>
        <v>#DIV/0!</v>
      </c>
      <c r="BZ370" s="462" t="e">
        <f t="shared" si="213"/>
        <v>#DIV/0!</v>
      </c>
      <c r="CB370" s="462" t="e">
        <f t="shared" si="196"/>
        <v>#DIV/0!</v>
      </c>
      <c r="CC370" s="447" t="e">
        <f>+CB370/#REF!</f>
        <v>#DIV/0!</v>
      </c>
      <c r="CE370" s="451" t="e">
        <f t="shared" si="197"/>
        <v>#DIV/0!</v>
      </c>
    </row>
    <row r="371" spans="1:83" x14ac:dyDescent="0.2">
      <c r="A371" s="521">
        <f t="shared" si="198"/>
        <v>39829</v>
      </c>
      <c r="B371" s="522">
        <f t="shared" si="180"/>
        <v>5</v>
      </c>
      <c r="C371" s="522">
        <f t="shared" si="181"/>
        <v>1</v>
      </c>
      <c r="D371" s="505" t="str">
        <f t="shared" si="199"/>
        <v>inv</v>
      </c>
      <c r="E371" s="522">
        <f t="shared" si="182"/>
        <v>7</v>
      </c>
      <c r="F371" s="522">
        <f t="shared" si="183"/>
        <v>16</v>
      </c>
      <c r="G371" s="522">
        <f t="shared" si="200"/>
        <v>367</v>
      </c>
      <c r="H371" s="506">
        <v>571.640625</v>
      </c>
      <c r="I371" s="507">
        <f>+H371-L371/Cogeneratore!$C$24</f>
        <v>571.640625</v>
      </c>
      <c r="J371" s="507">
        <f t="shared" si="201"/>
        <v>0</v>
      </c>
      <c r="K371" s="508">
        <v>1188.1525715200773</v>
      </c>
      <c r="L371" s="508">
        <v>0</v>
      </c>
      <c r="M371" s="507">
        <f t="shared" si="184"/>
        <v>571.640625</v>
      </c>
      <c r="N371" s="507">
        <f t="shared" si="202"/>
        <v>1188.1525715200773</v>
      </c>
      <c r="O371" s="509" t="s">
        <v>6</v>
      </c>
      <c r="P371" s="578"/>
      <c r="Q371" s="578"/>
      <c r="R371" s="510" t="e">
        <f>MIN(IF(I371&gt;#REF!*#REF!,#REF!,IF(AND(I371&lt;#REF!,#REF!=2),0,ROUNDUP(I371/#REF!,0))),#REF!)</f>
        <v>#REF!</v>
      </c>
      <c r="S371" s="510" t="e">
        <f>IF(R371=0,0,MAX(MIN(I371,R371*#REF!),#REF!))</f>
        <v>#REF!</v>
      </c>
      <c r="T371" s="511" t="e">
        <f>IF(R371&lt;&gt;0,IF(S371/R371/#REF!=1,#REF!,HLOOKUP(S371/R371/#REF!,#REF!,2)+(HLOOKUP(S371/R371/#REF!+0.2,#REF!,2)-HLOOKUP(S371/R371/#REF!,#REF!,2))*(S371/R371/#REF!-HLOOKUP(S371/R371/#REF!,#REF!,1))/(HLOOKUP(S371/R371/#REF!+0.2,#REF!,1)-HLOOKUP(S371/R371/#REF!,#REF!,1))),0.5)</f>
        <v>#REF!</v>
      </c>
      <c r="U371" s="512" t="e">
        <f>IF(R371&lt;&gt;0,IF(S371/R371/#REF!=1,#REF!,HLOOKUP(S371/R371/#REF!,#REF!,3)+(HLOOKUP(S371/R371/#REF!+0.2,#REF!,3)-HLOOKUP(S371/R371/#REF!,#REF!,3))*(S371/R371/#REF!-HLOOKUP(S371/R371/#REF!,#REF!,1))/(HLOOKUP(S371/R371/#REF!+0.2,#REF!,1)-HLOOKUP(S371/R371/#REF!,#REF!,1))),1)</f>
        <v>#REF!</v>
      </c>
      <c r="V371" s="510" t="e">
        <f t="shared" si="203"/>
        <v>#REF!</v>
      </c>
      <c r="W371" s="513" t="e">
        <f>MIN(IF(N371&gt;#REF!*#REF!,#REF!,IF(AND(N371&lt;#REF!,#REF!=2),0,ROUNDUP(N371/#REF!,0))),#REF!)</f>
        <v>#REF!</v>
      </c>
      <c r="X371" s="513" t="e">
        <f t="shared" si="204"/>
        <v>#REF!</v>
      </c>
      <c r="Y371" s="511" t="e">
        <f>IF(W371&lt;&gt;0,IF(AA371/W371/#REF!=1,#REF!,HLOOKUP(AA371/W371/#REF!,#REF!,2)+(HLOOKUP(AA371/W371/#REF!+0.2,#REF!,2)-HLOOKUP(AA371/W371/#REF!,#REF!,2))*(AA371/W371/#REF!-HLOOKUP(AA371/W371/#REF!,#REF!,1))/(HLOOKUP(AA371/W371/#REF!+0.2,#REF!,1)-HLOOKUP(AA371/W371/#REF!,#REF!,1))),0.5)</f>
        <v>#REF!</v>
      </c>
      <c r="Z371" s="512" t="e">
        <f>IF(W371&lt;&gt;0,IF(AA371/W371/#REF!=1,#REF!,HLOOKUP(AA371/W371/#REF!,#REF!,3)+(HLOOKUP(AA371/W371/#REF!+0.2,#REF!,3)-HLOOKUP(AA371/W371/#REF!,#REF!,3))*(AA371/W371/#REF!-HLOOKUP(AA371/W371/#REF!,#REF!,1))/(HLOOKUP(AA371/W371/#REF!+0.2,#REF!,1)-HLOOKUP(AA371/W371/#REF!,#REF!,1))),1)</f>
        <v>#REF!</v>
      </c>
      <c r="AA371" s="514" t="e">
        <f>IF(W371=0,0,MAX(MIN(N371,W371*#REF!),#REF!))</f>
        <v>#REF!</v>
      </c>
      <c r="AB371" s="515" t="e">
        <f>AD371/Cogeneratore!$C$4</f>
        <v>#DIV/0!</v>
      </c>
      <c r="AC371" s="549"/>
      <c r="AD371" s="550"/>
      <c r="AE371" s="549"/>
      <c r="AF371" s="550"/>
      <c r="AG371" s="549"/>
      <c r="AH371" s="550"/>
      <c r="AI371" s="516" t="e">
        <f t="shared" si="205"/>
        <v>#DIV/0!</v>
      </c>
      <c r="AJ371" s="517">
        <f t="shared" si="206"/>
        <v>0</v>
      </c>
      <c r="AK371" s="513">
        <f t="shared" si="185"/>
        <v>0</v>
      </c>
      <c r="AL371" s="513">
        <f t="shared" si="186"/>
        <v>0</v>
      </c>
      <c r="AM371" s="513">
        <f t="shared" si="187"/>
        <v>571.640625</v>
      </c>
      <c r="AN371" s="550"/>
      <c r="AO371" s="550"/>
      <c r="AP371" s="550"/>
      <c r="AQ371" s="517">
        <f t="shared" si="207"/>
        <v>0</v>
      </c>
      <c r="AR371" s="513">
        <f t="shared" si="208"/>
        <v>0</v>
      </c>
      <c r="AS371" s="551"/>
      <c r="AT371" s="552"/>
      <c r="AU371" s="513">
        <f t="shared" si="209"/>
        <v>0</v>
      </c>
      <c r="AV371" s="513">
        <f>AU371/Cogeneratore!$C$24</f>
        <v>0</v>
      </c>
      <c r="AW371" s="513">
        <f t="shared" si="188"/>
        <v>0</v>
      </c>
      <c r="AX371" s="513" t="e">
        <f t="shared" si="189"/>
        <v>#DIV/0!</v>
      </c>
      <c r="AY371" s="518">
        <f t="shared" si="190"/>
        <v>1188.1525715200773</v>
      </c>
      <c r="AZ371" s="519" t="e">
        <f t="shared" si="191"/>
        <v>#DIV/0!</v>
      </c>
      <c r="BA371" s="514" t="e">
        <f t="shared" si="210"/>
        <v>#DIV/0!</v>
      </c>
      <c r="BB371" s="520" t="e">
        <f>+BV371*860/8250/Cogeneratore!$C$6</f>
        <v>#DIV/0!</v>
      </c>
      <c r="BC371" s="625"/>
      <c r="BD371" s="451">
        <f t="shared" si="192"/>
        <v>0</v>
      </c>
      <c r="BN371" s="447">
        <f>+L371/Cogeneratore!$C$24</f>
        <v>0</v>
      </c>
      <c r="BP371" s="447">
        <f t="shared" si="193"/>
        <v>0</v>
      </c>
      <c r="BQ371" s="447" t="e">
        <f>IF(BR371&lt;Cogeneratore!$C$25/Cogeneratore!$C$23,BP371,BP371+BR371-Cogeneratore!$C$25/Cogeneratore!$C$23)</f>
        <v>#DIV/0!</v>
      </c>
      <c r="BR371" s="462">
        <f t="shared" si="212"/>
        <v>0</v>
      </c>
      <c r="BS371" s="462" t="e">
        <f>IF(BR371&lt;Cogeneratore!$C$25/Cogeneratore!$C$23,BR371,Cogeneratore!$C$25/Cogeneratore!$C$23)</f>
        <v>#DIV/0!</v>
      </c>
      <c r="BT371" s="447" t="e">
        <f>+BS371*(1-Cogeneratore!$C$23)</f>
        <v>#DIV/0!</v>
      </c>
      <c r="BU371" s="462" t="e">
        <f>IF(BR371-BT371&lt;Cogeneratore!$C$25,BR371-BT371,Cogeneratore!$C$25)</f>
        <v>#DIV/0!</v>
      </c>
      <c r="BV371" s="462" t="e">
        <f t="shared" si="194"/>
        <v>#DIV/0!</v>
      </c>
      <c r="BW371" s="462" t="e">
        <f t="shared" si="195"/>
        <v>#DIV/0!</v>
      </c>
      <c r="BX371" s="462" t="e">
        <f t="shared" si="211"/>
        <v>#DIV/0!</v>
      </c>
      <c r="BY371" s="447" t="e">
        <f>+BX371*(1-#REF!)</f>
        <v>#DIV/0!</v>
      </c>
      <c r="BZ371" s="462" t="e">
        <f t="shared" si="213"/>
        <v>#DIV/0!</v>
      </c>
      <c r="CB371" s="462" t="e">
        <f t="shared" si="196"/>
        <v>#DIV/0!</v>
      </c>
      <c r="CC371" s="447" t="e">
        <f>+CB371/#REF!</f>
        <v>#DIV/0!</v>
      </c>
      <c r="CE371" s="451" t="e">
        <f t="shared" si="197"/>
        <v>#DIV/0!</v>
      </c>
    </row>
    <row r="372" spans="1:83" x14ac:dyDescent="0.2">
      <c r="A372" s="521">
        <f t="shared" si="198"/>
        <v>39829</v>
      </c>
      <c r="B372" s="522">
        <f t="shared" si="180"/>
        <v>5</v>
      </c>
      <c r="C372" s="522">
        <f t="shared" si="181"/>
        <v>1</v>
      </c>
      <c r="D372" s="505" t="str">
        <f t="shared" si="199"/>
        <v>inv</v>
      </c>
      <c r="E372" s="522">
        <f t="shared" si="182"/>
        <v>8</v>
      </c>
      <c r="F372" s="522">
        <f t="shared" si="183"/>
        <v>16</v>
      </c>
      <c r="G372" s="522">
        <f t="shared" si="200"/>
        <v>368</v>
      </c>
      <c r="H372" s="506">
        <v>629.85396634615381</v>
      </c>
      <c r="I372" s="507">
        <f>+H372-L372/Cogeneratore!$C$24</f>
        <v>629.85396634615381</v>
      </c>
      <c r="J372" s="507">
        <f t="shared" si="201"/>
        <v>0</v>
      </c>
      <c r="K372" s="508">
        <v>1188.1525715200773</v>
      </c>
      <c r="L372" s="508">
        <v>0</v>
      </c>
      <c r="M372" s="507">
        <f t="shared" si="184"/>
        <v>629.85396634615381</v>
      </c>
      <c r="N372" s="507">
        <f t="shared" si="202"/>
        <v>1188.1525715200773</v>
      </c>
      <c r="O372" s="509" t="s">
        <v>8</v>
      </c>
      <c r="P372" s="578"/>
      <c r="Q372" s="578"/>
      <c r="R372" s="510" t="e">
        <f>MIN(IF(I372&gt;#REF!*#REF!,#REF!,IF(AND(I372&lt;#REF!,#REF!=2),0,ROUNDUP(I372/#REF!,0))),#REF!)</f>
        <v>#REF!</v>
      </c>
      <c r="S372" s="510" t="e">
        <f>IF(R372=0,0,MAX(MIN(I372,R372*#REF!),#REF!))</f>
        <v>#REF!</v>
      </c>
      <c r="T372" s="511" t="e">
        <f>IF(R372&lt;&gt;0,IF(S372/R372/#REF!=1,#REF!,HLOOKUP(S372/R372/#REF!,#REF!,2)+(HLOOKUP(S372/R372/#REF!+0.2,#REF!,2)-HLOOKUP(S372/R372/#REF!,#REF!,2))*(S372/R372/#REF!-HLOOKUP(S372/R372/#REF!,#REF!,1))/(HLOOKUP(S372/R372/#REF!+0.2,#REF!,1)-HLOOKUP(S372/R372/#REF!,#REF!,1))),0.5)</f>
        <v>#REF!</v>
      </c>
      <c r="U372" s="512" t="e">
        <f>IF(R372&lt;&gt;0,IF(S372/R372/#REF!=1,#REF!,HLOOKUP(S372/R372/#REF!,#REF!,3)+(HLOOKUP(S372/R372/#REF!+0.2,#REF!,3)-HLOOKUP(S372/R372/#REF!,#REF!,3))*(S372/R372/#REF!-HLOOKUP(S372/R372/#REF!,#REF!,1))/(HLOOKUP(S372/R372/#REF!+0.2,#REF!,1)-HLOOKUP(S372/R372/#REF!,#REF!,1))),1)</f>
        <v>#REF!</v>
      </c>
      <c r="V372" s="510" t="e">
        <f t="shared" si="203"/>
        <v>#REF!</v>
      </c>
      <c r="W372" s="513" t="e">
        <f>MIN(IF(N372&gt;#REF!*#REF!,#REF!,IF(AND(N372&lt;#REF!,#REF!=2),0,ROUNDUP(N372/#REF!,0))),#REF!)</f>
        <v>#REF!</v>
      </c>
      <c r="X372" s="513" t="e">
        <f t="shared" si="204"/>
        <v>#REF!</v>
      </c>
      <c r="Y372" s="511" t="e">
        <f>IF(W372&lt;&gt;0,IF(AA372/W372/#REF!=1,#REF!,HLOOKUP(AA372/W372/#REF!,#REF!,2)+(HLOOKUP(AA372/W372/#REF!+0.2,#REF!,2)-HLOOKUP(AA372/W372/#REF!,#REF!,2))*(AA372/W372/#REF!-HLOOKUP(AA372/W372/#REF!,#REF!,1))/(HLOOKUP(AA372/W372/#REF!+0.2,#REF!,1)-HLOOKUP(AA372/W372/#REF!,#REF!,1))),0.5)</f>
        <v>#REF!</v>
      </c>
      <c r="Z372" s="512" t="e">
        <f>IF(W372&lt;&gt;0,IF(AA372/W372/#REF!=1,#REF!,HLOOKUP(AA372/W372/#REF!,#REF!,3)+(HLOOKUP(AA372/W372/#REF!+0.2,#REF!,3)-HLOOKUP(AA372/W372/#REF!,#REF!,3))*(AA372/W372/#REF!-HLOOKUP(AA372/W372/#REF!,#REF!,1))/(HLOOKUP(AA372/W372/#REF!+0.2,#REF!,1)-HLOOKUP(AA372/W372/#REF!,#REF!,1))),1)</f>
        <v>#REF!</v>
      </c>
      <c r="AA372" s="514" t="e">
        <f>IF(W372=0,0,MAX(MIN(N372,W372*#REF!),#REF!))</f>
        <v>#REF!</v>
      </c>
      <c r="AB372" s="515" t="e">
        <f>AD372/Cogeneratore!$C$4</f>
        <v>#DIV/0!</v>
      </c>
      <c r="AC372" s="549"/>
      <c r="AD372" s="550"/>
      <c r="AE372" s="549"/>
      <c r="AF372" s="550"/>
      <c r="AG372" s="549"/>
      <c r="AH372" s="550"/>
      <c r="AI372" s="516" t="e">
        <f t="shared" si="205"/>
        <v>#DIV/0!</v>
      </c>
      <c r="AJ372" s="517">
        <f t="shared" si="206"/>
        <v>0</v>
      </c>
      <c r="AK372" s="513">
        <f t="shared" si="185"/>
        <v>0</v>
      </c>
      <c r="AL372" s="513">
        <f t="shared" si="186"/>
        <v>0</v>
      </c>
      <c r="AM372" s="513">
        <f t="shared" si="187"/>
        <v>629.85396634615381</v>
      </c>
      <c r="AN372" s="550"/>
      <c r="AO372" s="550"/>
      <c r="AP372" s="550"/>
      <c r="AQ372" s="517">
        <f t="shared" si="207"/>
        <v>0</v>
      </c>
      <c r="AR372" s="513">
        <f t="shared" si="208"/>
        <v>0</v>
      </c>
      <c r="AS372" s="551"/>
      <c r="AT372" s="552"/>
      <c r="AU372" s="513">
        <f t="shared" si="209"/>
        <v>0</v>
      </c>
      <c r="AV372" s="513">
        <f>AU372/Cogeneratore!$C$24</f>
        <v>0</v>
      </c>
      <c r="AW372" s="513">
        <f t="shared" si="188"/>
        <v>0</v>
      </c>
      <c r="AX372" s="513" t="e">
        <f t="shared" si="189"/>
        <v>#DIV/0!</v>
      </c>
      <c r="AY372" s="518">
        <f t="shared" si="190"/>
        <v>1188.1525715200773</v>
      </c>
      <c r="AZ372" s="519" t="e">
        <f t="shared" si="191"/>
        <v>#DIV/0!</v>
      </c>
      <c r="BA372" s="514" t="e">
        <f t="shared" si="210"/>
        <v>#DIV/0!</v>
      </c>
      <c r="BB372" s="520" t="e">
        <f>+BV372*860/8250/Cogeneratore!$C$6</f>
        <v>#DIV/0!</v>
      </c>
      <c r="BC372" s="625"/>
      <c r="BD372" s="451">
        <f t="shared" si="192"/>
        <v>0</v>
      </c>
      <c r="BN372" s="447">
        <f>+L372/Cogeneratore!$C$24</f>
        <v>0</v>
      </c>
      <c r="BP372" s="447">
        <f t="shared" si="193"/>
        <v>0</v>
      </c>
      <c r="BQ372" s="447" t="e">
        <f>IF(BR372&lt;Cogeneratore!$C$25/Cogeneratore!$C$23,BP372,BP372+BR372-Cogeneratore!$C$25/Cogeneratore!$C$23)</f>
        <v>#DIV/0!</v>
      </c>
      <c r="BR372" s="462">
        <f t="shared" si="212"/>
        <v>0</v>
      </c>
      <c r="BS372" s="462" t="e">
        <f>IF(BR372&lt;Cogeneratore!$C$25/Cogeneratore!$C$23,BR372,Cogeneratore!$C$25/Cogeneratore!$C$23)</f>
        <v>#DIV/0!</v>
      </c>
      <c r="BT372" s="447" t="e">
        <f>+BS372*(1-Cogeneratore!$C$23)</f>
        <v>#DIV/0!</v>
      </c>
      <c r="BU372" s="462" t="e">
        <f>IF(BR372-BT372&lt;Cogeneratore!$C$25,BR372-BT372,Cogeneratore!$C$25)</f>
        <v>#DIV/0!</v>
      </c>
      <c r="BV372" s="462" t="e">
        <f t="shared" si="194"/>
        <v>#DIV/0!</v>
      </c>
      <c r="BW372" s="462" t="e">
        <f t="shared" si="195"/>
        <v>#DIV/0!</v>
      </c>
      <c r="BX372" s="462" t="e">
        <f t="shared" si="211"/>
        <v>#DIV/0!</v>
      </c>
      <c r="BY372" s="447" t="e">
        <f>+BX372*(1-#REF!)</f>
        <v>#DIV/0!</v>
      </c>
      <c r="BZ372" s="462" t="e">
        <f t="shared" si="213"/>
        <v>#DIV/0!</v>
      </c>
      <c r="CB372" s="462" t="e">
        <f t="shared" si="196"/>
        <v>#DIV/0!</v>
      </c>
      <c r="CC372" s="447" t="e">
        <f>+CB372/#REF!</f>
        <v>#DIV/0!</v>
      </c>
      <c r="CE372" s="451" t="e">
        <f t="shared" si="197"/>
        <v>#DIV/0!</v>
      </c>
    </row>
    <row r="373" spans="1:83" x14ac:dyDescent="0.2">
      <c r="A373" s="521">
        <f t="shared" si="198"/>
        <v>39829</v>
      </c>
      <c r="B373" s="522">
        <f t="shared" si="180"/>
        <v>5</v>
      </c>
      <c r="C373" s="522">
        <f t="shared" si="181"/>
        <v>1</v>
      </c>
      <c r="D373" s="505" t="str">
        <f t="shared" si="199"/>
        <v>inv</v>
      </c>
      <c r="E373" s="522">
        <f t="shared" si="182"/>
        <v>9</v>
      </c>
      <c r="F373" s="522">
        <f t="shared" si="183"/>
        <v>16</v>
      </c>
      <c r="G373" s="522">
        <f t="shared" si="200"/>
        <v>369</v>
      </c>
      <c r="H373" s="506">
        <v>657.99519230769226</v>
      </c>
      <c r="I373" s="507">
        <f>+H373-L373/Cogeneratore!$C$24</f>
        <v>657.99519230769226</v>
      </c>
      <c r="J373" s="507">
        <f t="shared" si="201"/>
        <v>0</v>
      </c>
      <c r="K373" s="508">
        <v>1188.1525715200773</v>
      </c>
      <c r="L373" s="508">
        <v>0</v>
      </c>
      <c r="M373" s="507">
        <f t="shared" si="184"/>
        <v>657.99519230769226</v>
      </c>
      <c r="N373" s="507">
        <f t="shared" si="202"/>
        <v>1188.1525715200773</v>
      </c>
      <c r="O373" s="509" t="s">
        <v>8</v>
      </c>
      <c r="P373" s="578"/>
      <c r="Q373" s="578"/>
      <c r="R373" s="510" t="e">
        <f>MIN(IF(I373&gt;#REF!*#REF!,#REF!,IF(AND(I373&lt;#REF!,#REF!=2),0,ROUNDUP(I373/#REF!,0))),#REF!)</f>
        <v>#REF!</v>
      </c>
      <c r="S373" s="510" t="e">
        <f>IF(R373=0,0,MAX(MIN(I373,R373*#REF!),#REF!))</f>
        <v>#REF!</v>
      </c>
      <c r="T373" s="511" t="e">
        <f>IF(R373&lt;&gt;0,IF(S373/R373/#REF!=1,#REF!,HLOOKUP(S373/R373/#REF!,#REF!,2)+(HLOOKUP(S373/R373/#REF!+0.2,#REF!,2)-HLOOKUP(S373/R373/#REF!,#REF!,2))*(S373/R373/#REF!-HLOOKUP(S373/R373/#REF!,#REF!,1))/(HLOOKUP(S373/R373/#REF!+0.2,#REF!,1)-HLOOKUP(S373/R373/#REF!,#REF!,1))),0.5)</f>
        <v>#REF!</v>
      </c>
      <c r="U373" s="512" t="e">
        <f>IF(R373&lt;&gt;0,IF(S373/R373/#REF!=1,#REF!,HLOOKUP(S373/R373/#REF!,#REF!,3)+(HLOOKUP(S373/R373/#REF!+0.2,#REF!,3)-HLOOKUP(S373/R373/#REF!,#REF!,3))*(S373/R373/#REF!-HLOOKUP(S373/R373/#REF!,#REF!,1))/(HLOOKUP(S373/R373/#REF!+0.2,#REF!,1)-HLOOKUP(S373/R373/#REF!,#REF!,1))),1)</f>
        <v>#REF!</v>
      </c>
      <c r="V373" s="510" t="e">
        <f t="shared" si="203"/>
        <v>#REF!</v>
      </c>
      <c r="W373" s="513" t="e">
        <f>MIN(IF(N373&gt;#REF!*#REF!,#REF!,IF(AND(N373&lt;#REF!,#REF!=2),0,ROUNDUP(N373/#REF!,0))),#REF!)</f>
        <v>#REF!</v>
      </c>
      <c r="X373" s="513" t="e">
        <f t="shared" si="204"/>
        <v>#REF!</v>
      </c>
      <c r="Y373" s="511" t="e">
        <f>IF(W373&lt;&gt;0,IF(AA373/W373/#REF!=1,#REF!,HLOOKUP(AA373/W373/#REF!,#REF!,2)+(HLOOKUP(AA373/W373/#REF!+0.2,#REF!,2)-HLOOKUP(AA373/W373/#REF!,#REF!,2))*(AA373/W373/#REF!-HLOOKUP(AA373/W373/#REF!,#REF!,1))/(HLOOKUP(AA373/W373/#REF!+0.2,#REF!,1)-HLOOKUP(AA373/W373/#REF!,#REF!,1))),0.5)</f>
        <v>#REF!</v>
      </c>
      <c r="Z373" s="512" t="e">
        <f>IF(W373&lt;&gt;0,IF(AA373/W373/#REF!=1,#REF!,HLOOKUP(AA373/W373/#REF!,#REF!,3)+(HLOOKUP(AA373/W373/#REF!+0.2,#REF!,3)-HLOOKUP(AA373/W373/#REF!,#REF!,3))*(AA373/W373/#REF!-HLOOKUP(AA373/W373/#REF!,#REF!,1))/(HLOOKUP(AA373/W373/#REF!+0.2,#REF!,1)-HLOOKUP(AA373/W373/#REF!,#REF!,1))),1)</f>
        <v>#REF!</v>
      </c>
      <c r="AA373" s="514" t="e">
        <f>IF(W373=0,0,MAX(MIN(N373,W373*#REF!),#REF!))</f>
        <v>#REF!</v>
      </c>
      <c r="AB373" s="515" t="e">
        <f>AD373/Cogeneratore!$C$4</f>
        <v>#DIV/0!</v>
      </c>
      <c r="AC373" s="549"/>
      <c r="AD373" s="550"/>
      <c r="AE373" s="549"/>
      <c r="AF373" s="550"/>
      <c r="AG373" s="549"/>
      <c r="AH373" s="550"/>
      <c r="AI373" s="516" t="e">
        <f t="shared" si="205"/>
        <v>#DIV/0!</v>
      </c>
      <c r="AJ373" s="517">
        <f t="shared" si="206"/>
        <v>0</v>
      </c>
      <c r="AK373" s="513">
        <f t="shared" si="185"/>
        <v>0</v>
      </c>
      <c r="AL373" s="513">
        <f t="shared" si="186"/>
        <v>0</v>
      </c>
      <c r="AM373" s="513">
        <f t="shared" si="187"/>
        <v>657.99519230769226</v>
      </c>
      <c r="AN373" s="550"/>
      <c r="AO373" s="550"/>
      <c r="AP373" s="550"/>
      <c r="AQ373" s="517">
        <f t="shared" si="207"/>
        <v>0</v>
      </c>
      <c r="AR373" s="513">
        <f t="shared" si="208"/>
        <v>0</v>
      </c>
      <c r="AS373" s="551"/>
      <c r="AT373" s="552"/>
      <c r="AU373" s="513">
        <f t="shared" si="209"/>
        <v>0</v>
      </c>
      <c r="AV373" s="513">
        <f>AU373/Cogeneratore!$C$24</f>
        <v>0</v>
      </c>
      <c r="AW373" s="513">
        <f t="shared" si="188"/>
        <v>0</v>
      </c>
      <c r="AX373" s="513" t="e">
        <f t="shared" si="189"/>
        <v>#DIV/0!</v>
      </c>
      <c r="AY373" s="518">
        <f t="shared" si="190"/>
        <v>1188.1525715200773</v>
      </c>
      <c r="AZ373" s="519" t="e">
        <f t="shared" si="191"/>
        <v>#DIV/0!</v>
      </c>
      <c r="BA373" s="514" t="e">
        <f t="shared" si="210"/>
        <v>#DIV/0!</v>
      </c>
      <c r="BB373" s="520" t="e">
        <f>+BV373*860/8250/Cogeneratore!$C$6</f>
        <v>#DIV/0!</v>
      </c>
      <c r="BC373" s="625"/>
      <c r="BD373" s="451">
        <f t="shared" si="192"/>
        <v>0</v>
      </c>
      <c r="BN373" s="447">
        <f>+L373/Cogeneratore!$C$24</f>
        <v>0</v>
      </c>
      <c r="BP373" s="447">
        <f t="shared" si="193"/>
        <v>0</v>
      </c>
      <c r="BQ373" s="447" t="e">
        <f>IF(BR373&lt;Cogeneratore!$C$25/Cogeneratore!$C$23,BP373,BP373+BR373-Cogeneratore!$C$25/Cogeneratore!$C$23)</f>
        <v>#DIV/0!</v>
      </c>
      <c r="BR373" s="462">
        <f t="shared" si="212"/>
        <v>0</v>
      </c>
      <c r="BS373" s="462" t="e">
        <f>IF(BR373&lt;Cogeneratore!$C$25/Cogeneratore!$C$23,BR373,Cogeneratore!$C$25/Cogeneratore!$C$23)</f>
        <v>#DIV/0!</v>
      </c>
      <c r="BT373" s="447" t="e">
        <f>+BS373*(1-Cogeneratore!$C$23)</f>
        <v>#DIV/0!</v>
      </c>
      <c r="BU373" s="462" t="e">
        <f>IF(BR373-BT373&lt;Cogeneratore!$C$25,BR373-BT373,Cogeneratore!$C$25)</f>
        <v>#DIV/0!</v>
      </c>
      <c r="BV373" s="462" t="e">
        <f t="shared" si="194"/>
        <v>#DIV/0!</v>
      </c>
      <c r="BW373" s="462" t="e">
        <f t="shared" si="195"/>
        <v>#DIV/0!</v>
      </c>
      <c r="BX373" s="462" t="e">
        <f t="shared" si="211"/>
        <v>#DIV/0!</v>
      </c>
      <c r="BY373" s="447" t="e">
        <f>+BX373*(1-#REF!)</f>
        <v>#DIV/0!</v>
      </c>
      <c r="BZ373" s="462" t="e">
        <f t="shared" si="213"/>
        <v>#DIV/0!</v>
      </c>
      <c r="CB373" s="462" t="e">
        <f t="shared" si="196"/>
        <v>#DIV/0!</v>
      </c>
      <c r="CC373" s="447" t="e">
        <f>+CB373/#REF!</f>
        <v>#DIV/0!</v>
      </c>
      <c r="CE373" s="451" t="e">
        <f t="shared" si="197"/>
        <v>#DIV/0!</v>
      </c>
    </row>
    <row r="374" spans="1:83" x14ac:dyDescent="0.2">
      <c r="A374" s="521">
        <f t="shared" si="198"/>
        <v>39829</v>
      </c>
      <c r="B374" s="522">
        <f t="shared" si="180"/>
        <v>5</v>
      </c>
      <c r="C374" s="522">
        <f t="shared" si="181"/>
        <v>1</v>
      </c>
      <c r="D374" s="505" t="str">
        <f t="shared" si="199"/>
        <v>inv</v>
      </c>
      <c r="E374" s="522">
        <f t="shared" si="182"/>
        <v>10</v>
      </c>
      <c r="F374" s="522">
        <f t="shared" si="183"/>
        <v>16</v>
      </c>
      <c r="G374" s="522">
        <f t="shared" si="200"/>
        <v>370</v>
      </c>
      <c r="H374" s="506">
        <v>664.54507211538464</v>
      </c>
      <c r="I374" s="507">
        <f>+H374-L374/Cogeneratore!$C$24</f>
        <v>664.54507211538464</v>
      </c>
      <c r="J374" s="507">
        <f t="shared" si="201"/>
        <v>0</v>
      </c>
      <c r="K374" s="508">
        <v>1188.1525715200773</v>
      </c>
      <c r="L374" s="508">
        <v>0</v>
      </c>
      <c r="M374" s="507">
        <f t="shared" si="184"/>
        <v>664.54507211538464</v>
      </c>
      <c r="N374" s="507">
        <f t="shared" si="202"/>
        <v>1188.1525715200773</v>
      </c>
      <c r="O374" s="509" t="s">
        <v>8</v>
      </c>
      <c r="P374" s="578"/>
      <c r="Q374" s="578"/>
      <c r="R374" s="510" t="e">
        <f>MIN(IF(I374&gt;#REF!*#REF!,#REF!,IF(AND(I374&lt;#REF!,#REF!=2),0,ROUNDUP(I374/#REF!,0))),#REF!)</f>
        <v>#REF!</v>
      </c>
      <c r="S374" s="510" t="e">
        <f>IF(R374=0,0,MAX(MIN(I374,R374*#REF!),#REF!))</f>
        <v>#REF!</v>
      </c>
      <c r="T374" s="511" t="e">
        <f>IF(R374&lt;&gt;0,IF(S374/R374/#REF!=1,#REF!,HLOOKUP(S374/R374/#REF!,#REF!,2)+(HLOOKUP(S374/R374/#REF!+0.2,#REF!,2)-HLOOKUP(S374/R374/#REF!,#REF!,2))*(S374/R374/#REF!-HLOOKUP(S374/R374/#REF!,#REF!,1))/(HLOOKUP(S374/R374/#REF!+0.2,#REF!,1)-HLOOKUP(S374/R374/#REF!,#REF!,1))),0.5)</f>
        <v>#REF!</v>
      </c>
      <c r="U374" s="512" t="e">
        <f>IF(R374&lt;&gt;0,IF(S374/R374/#REF!=1,#REF!,HLOOKUP(S374/R374/#REF!,#REF!,3)+(HLOOKUP(S374/R374/#REF!+0.2,#REF!,3)-HLOOKUP(S374/R374/#REF!,#REF!,3))*(S374/R374/#REF!-HLOOKUP(S374/R374/#REF!,#REF!,1))/(HLOOKUP(S374/R374/#REF!+0.2,#REF!,1)-HLOOKUP(S374/R374/#REF!,#REF!,1))),1)</f>
        <v>#REF!</v>
      </c>
      <c r="V374" s="510" t="e">
        <f t="shared" si="203"/>
        <v>#REF!</v>
      </c>
      <c r="W374" s="513" t="e">
        <f>MIN(IF(N374&gt;#REF!*#REF!,#REF!,IF(AND(N374&lt;#REF!,#REF!=2),0,ROUNDUP(N374/#REF!,0))),#REF!)</f>
        <v>#REF!</v>
      </c>
      <c r="X374" s="513" t="e">
        <f t="shared" si="204"/>
        <v>#REF!</v>
      </c>
      <c r="Y374" s="511" t="e">
        <f>IF(W374&lt;&gt;0,IF(AA374/W374/#REF!=1,#REF!,HLOOKUP(AA374/W374/#REF!,#REF!,2)+(HLOOKUP(AA374/W374/#REF!+0.2,#REF!,2)-HLOOKUP(AA374/W374/#REF!,#REF!,2))*(AA374/W374/#REF!-HLOOKUP(AA374/W374/#REF!,#REF!,1))/(HLOOKUP(AA374/W374/#REF!+0.2,#REF!,1)-HLOOKUP(AA374/W374/#REF!,#REF!,1))),0.5)</f>
        <v>#REF!</v>
      </c>
      <c r="Z374" s="512" t="e">
        <f>IF(W374&lt;&gt;0,IF(AA374/W374/#REF!=1,#REF!,HLOOKUP(AA374/W374/#REF!,#REF!,3)+(HLOOKUP(AA374/W374/#REF!+0.2,#REF!,3)-HLOOKUP(AA374/W374/#REF!,#REF!,3))*(AA374/W374/#REF!-HLOOKUP(AA374/W374/#REF!,#REF!,1))/(HLOOKUP(AA374/W374/#REF!+0.2,#REF!,1)-HLOOKUP(AA374/W374/#REF!,#REF!,1))),1)</f>
        <v>#REF!</v>
      </c>
      <c r="AA374" s="514" t="e">
        <f>IF(W374=0,0,MAX(MIN(N374,W374*#REF!),#REF!))</f>
        <v>#REF!</v>
      </c>
      <c r="AB374" s="515" t="e">
        <f>AD374/Cogeneratore!$C$4</f>
        <v>#DIV/0!</v>
      </c>
      <c r="AC374" s="549"/>
      <c r="AD374" s="550"/>
      <c r="AE374" s="549"/>
      <c r="AF374" s="550"/>
      <c r="AG374" s="549"/>
      <c r="AH374" s="550"/>
      <c r="AI374" s="516" t="e">
        <f t="shared" si="205"/>
        <v>#DIV/0!</v>
      </c>
      <c r="AJ374" s="517">
        <f t="shared" si="206"/>
        <v>0</v>
      </c>
      <c r="AK374" s="513">
        <f t="shared" si="185"/>
        <v>0</v>
      </c>
      <c r="AL374" s="513">
        <f t="shared" si="186"/>
        <v>0</v>
      </c>
      <c r="AM374" s="513">
        <f t="shared" si="187"/>
        <v>664.54507211538464</v>
      </c>
      <c r="AN374" s="550"/>
      <c r="AO374" s="550"/>
      <c r="AP374" s="550"/>
      <c r="AQ374" s="517">
        <f t="shared" si="207"/>
        <v>0</v>
      </c>
      <c r="AR374" s="513">
        <f t="shared" si="208"/>
        <v>0</v>
      </c>
      <c r="AS374" s="551"/>
      <c r="AT374" s="552"/>
      <c r="AU374" s="513">
        <f t="shared" si="209"/>
        <v>0</v>
      </c>
      <c r="AV374" s="513">
        <f>AU374/Cogeneratore!$C$24</f>
        <v>0</v>
      </c>
      <c r="AW374" s="513">
        <f t="shared" si="188"/>
        <v>0</v>
      </c>
      <c r="AX374" s="513" t="e">
        <f t="shared" si="189"/>
        <v>#DIV/0!</v>
      </c>
      <c r="AY374" s="518">
        <f t="shared" si="190"/>
        <v>1188.1525715200773</v>
      </c>
      <c r="AZ374" s="519" t="e">
        <f t="shared" si="191"/>
        <v>#DIV/0!</v>
      </c>
      <c r="BA374" s="514" t="e">
        <f t="shared" si="210"/>
        <v>#DIV/0!</v>
      </c>
      <c r="BB374" s="520" t="e">
        <f>+BV374*860/8250/Cogeneratore!$C$6</f>
        <v>#DIV/0!</v>
      </c>
      <c r="BC374" s="625"/>
      <c r="BD374" s="451">
        <f t="shared" si="192"/>
        <v>0</v>
      </c>
      <c r="BN374" s="447">
        <f>+L374/Cogeneratore!$C$24</f>
        <v>0</v>
      </c>
      <c r="BP374" s="447">
        <f t="shared" si="193"/>
        <v>0</v>
      </c>
      <c r="BQ374" s="447" t="e">
        <f>IF(BR374&lt;Cogeneratore!$C$25/Cogeneratore!$C$23,BP374,BP374+BR374-Cogeneratore!$C$25/Cogeneratore!$C$23)</f>
        <v>#DIV/0!</v>
      </c>
      <c r="BR374" s="462">
        <f t="shared" si="212"/>
        <v>0</v>
      </c>
      <c r="BS374" s="462" t="e">
        <f>IF(BR374&lt;Cogeneratore!$C$25/Cogeneratore!$C$23,BR374,Cogeneratore!$C$25/Cogeneratore!$C$23)</f>
        <v>#DIV/0!</v>
      </c>
      <c r="BT374" s="447" t="e">
        <f>+BS374*(1-Cogeneratore!$C$23)</f>
        <v>#DIV/0!</v>
      </c>
      <c r="BU374" s="462" t="e">
        <f>IF(BR374-BT374&lt;Cogeneratore!$C$25,BR374-BT374,Cogeneratore!$C$25)</f>
        <v>#DIV/0!</v>
      </c>
      <c r="BV374" s="462" t="e">
        <f t="shared" si="194"/>
        <v>#DIV/0!</v>
      </c>
      <c r="BW374" s="462" t="e">
        <f t="shared" si="195"/>
        <v>#DIV/0!</v>
      </c>
      <c r="BX374" s="462" t="e">
        <f t="shared" si="211"/>
        <v>#DIV/0!</v>
      </c>
      <c r="BY374" s="447" t="e">
        <f>+BX374*(1-#REF!)</f>
        <v>#DIV/0!</v>
      </c>
      <c r="BZ374" s="462" t="e">
        <f t="shared" si="213"/>
        <v>#DIV/0!</v>
      </c>
      <c r="CB374" s="462" t="e">
        <f t="shared" si="196"/>
        <v>#DIV/0!</v>
      </c>
      <c r="CC374" s="447" t="e">
        <f>+CB374/#REF!</f>
        <v>#DIV/0!</v>
      </c>
      <c r="CE374" s="451" t="e">
        <f t="shared" si="197"/>
        <v>#DIV/0!</v>
      </c>
    </row>
    <row r="375" spans="1:83" x14ac:dyDescent="0.2">
      <c r="A375" s="521">
        <f t="shared" si="198"/>
        <v>39829</v>
      </c>
      <c r="B375" s="522">
        <f t="shared" si="180"/>
        <v>5</v>
      </c>
      <c r="C375" s="522">
        <f t="shared" si="181"/>
        <v>1</v>
      </c>
      <c r="D375" s="505" t="str">
        <f t="shared" si="199"/>
        <v>inv</v>
      </c>
      <c r="E375" s="522">
        <f t="shared" si="182"/>
        <v>11</v>
      </c>
      <c r="F375" s="522">
        <f t="shared" si="183"/>
        <v>16</v>
      </c>
      <c r="G375" s="522">
        <f t="shared" si="200"/>
        <v>371</v>
      </c>
      <c r="H375" s="506">
        <v>669.40745192307691</v>
      </c>
      <c r="I375" s="507">
        <f>+H375-L375/Cogeneratore!$C$24</f>
        <v>669.40745192307691</v>
      </c>
      <c r="J375" s="507">
        <f t="shared" si="201"/>
        <v>0</v>
      </c>
      <c r="K375" s="508">
        <v>1188.1525715200773</v>
      </c>
      <c r="L375" s="508">
        <v>0</v>
      </c>
      <c r="M375" s="507">
        <f t="shared" si="184"/>
        <v>669.40745192307691</v>
      </c>
      <c r="N375" s="507">
        <f t="shared" si="202"/>
        <v>1188.1525715200773</v>
      </c>
      <c r="O375" s="509" t="s">
        <v>8</v>
      </c>
      <c r="P375" s="578"/>
      <c r="Q375" s="578"/>
      <c r="R375" s="510" t="e">
        <f>MIN(IF(I375&gt;#REF!*#REF!,#REF!,IF(AND(I375&lt;#REF!,#REF!=2),0,ROUNDUP(I375/#REF!,0))),#REF!)</f>
        <v>#REF!</v>
      </c>
      <c r="S375" s="510" t="e">
        <f>IF(R375=0,0,MAX(MIN(I375,R375*#REF!),#REF!))</f>
        <v>#REF!</v>
      </c>
      <c r="T375" s="511" t="e">
        <f>IF(R375&lt;&gt;0,IF(S375/R375/#REF!=1,#REF!,HLOOKUP(S375/R375/#REF!,#REF!,2)+(HLOOKUP(S375/R375/#REF!+0.2,#REF!,2)-HLOOKUP(S375/R375/#REF!,#REF!,2))*(S375/R375/#REF!-HLOOKUP(S375/R375/#REF!,#REF!,1))/(HLOOKUP(S375/R375/#REF!+0.2,#REF!,1)-HLOOKUP(S375/R375/#REF!,#REF!,1))),0.5)</f>
        <v>#REF!</v>
      </c>
      <c r="U375" s="512" t="e">
        <f>IF(R375&lt;&gt;0,IF(S375/R375/#REF!=1,#REF!,HLOOKUP(S375/R375/#REF!,#REF!,3)+(HLOOKUP(S375/R375/#REF!+0.2,#REF!,3)-HLOOKUP(S375/R375/#REF!,#REF!,3))*(S375/R375/#REF!-HLOOKUP(S375/R375/#REF!,#REF!,1))/(HLOOKUP(S375/R375/#REF!+0.2,#REF!,1)-HLOOKUP(S375/R375/#REF!,#REF!,1))),1)</f>
        <v>#REF!</v>
      </c>
      <c r="V375" s="510" t="e">
        <f t="shared" si="203"/>
        <v>#REF!</v>
      </c>
      <c r="W375" s="513" t="e">
        <f>MIN(IF(N375&gt;#REF!*#REF!,#REF!,IF(AND(N375&lt;#REF!,#REF!=2),0,ROUNDUP(N375/#REF!,0))),#REF!)</f>
        <v>#REF!</v>
      </c>
      <c r="X375" s="513" t="e">
        <f t="shared" si="204"/>
        <v>#REF!</v>
      </c>
      <c r="Y375" s="511" t="e">
        <f>IF(W375&lt;&gt;0,IF(AA375/W375/#REF!=1,#REF!,HLOOKUP(AA375/W375/#REF!,#REF!,2)+(HLOOKUP(AA375/W375/#REF!+0.2,#REF!,2)-HLOOKUP(AA375/W375/#REF!,#REF!,2))*(AA375/W375/#REF!-HLOOKUP(AA375/W375/#REF!,#REF!,1))/(HLOOKUP(AA375/W375/#REF!+0.2,#REF!,1)-HLOOKUP(AA375/W375/#REF!,#REF!,1))),0.5)</f>
        <v>#REF!</v>
      </c>
      <c r="Z375" s="512" t="e">
        <f>IF(W375&lt;&gt;0,IF(AA375/W375/#REF!=1,#REF!,HLOOKUP(AA375/W375/#REF!,#REF!,3)+(HLOOKUP(AA375/W375/#REF!+0.2,#REF!,3)-HLOOKUP(AA375/W375/#REF!,#REF!,3))*(AA375/W375/#REF!-HLOOKUP(AA375/W375/#REF!,#REF!,1))/(HLOOKUP(AA375/W375/#REF!+0.2,#REF!,1)-HLOOKUP(AA375/W375/#REF!,#REF!,1))),1)</f>
        <v>#REF!</v>
      </c>
      <c r="AA375" s="514" t="e">
        <f>IF(W375=0,0,MAX(MIN(N375,W375*#REF!),#REF!))</f>
        <v>#REF!</v>
      </c>
      <c r="AB375" s="515" t="e">
        <f>AD375/Cogeneratore!$C$4</f>
        <v>#DIV/0!</v>
      </c>
      <c r="AC375" s="549"/>
      <c r="AD375" s="550"/>
      <c r="AE375" s="549"/>
      <c r="AF375" s="550"/>
      <c r="AG375" s="549"/>
      <c r="AH375" s="550"/>
      <c r="AI375" s="516" t="e">
        <f t="shared" si="205"/>
        <v>#DIV/0!</v>
      </c>
      <c r="AJ375" s="517">
        <f t="shared" si="206"/>
        <v>0</v>
      </c>
      <c r="AK375" s="513">
        <f t="shared" si="185"/>
        <v>0</v>
      </c>
      <c r="AL375" s="513">
        <f t="shared" si="186"/>
        <v>0</v>
      </c>
      <c r="AM375" s="513">
        <f t="shared" si="187"/>
        <v>669.40745192307691</v>
      </c>
      <c r="AN375" s="550"/>
      <c r="AO375" s="550"/>
      <c r="AP375" s="550"/>
      <c r="AQ375" s="517">
        <f t="shared" si="207"/>
        <v>0</v>
      </c>
      <c r="AR375" s="513">
        <f t="shared" si="208"/>
        <v>0</v>
      </c>
      <c r="AS375" s="551"/>
      <c r="AT375" s="552"/>
      <c r="AU375" s="513">
        <f t="shared" si="209"/>
        <v>0</v>
      </c>
      <c r="AV375" s="513">
        <f>AU375/Cogeneratore!$C$24</f>
        <v>0</v>
      </c>
      <c r="AW375" s="513">
        <f t="shared" si="188"/>
        <v>0</v>
      </c>
      <c r="AX375" s="513" t="e">
        <f t="shared" si="189"/>
        <v>#DIV/0!</v>
      </c>
      <c r="AY375" s="518">
        <f t="shared" si="190"/>
        <v>1188.1525715200773</v>
      </c>
      <c r="AZ375" s="519" t="e">
        <f t="shared" si="191"/>
        <v>#DIV/0!</v>
      </c>
      <c r="BA375" s="514" t="e">
        <f t="shared" si="210"/>
        <v>#DIV/0!</v>
      </c>
      <c r="BB375" s="520" t="e">
        <f>+BV375*860/8250/Cogeneratore!$C$6</f>
        <v>#DIV/0!</v>
      </c>
      <c r="BC375" s="625"/>
      <c r="BD375" s="451">
        <f t="shared" si="192"/>
        <v>0</v>
      </c>
      <c r="BN375" s="447">
        <f>+L375/Cogeneratore!$C$24</f>
        <v>0</v>
      </c>
      <c r="BP375" s="447">
        <f t="shared" si="193"/>
        <v>0</v>
      </c>
      <c r="BQ375" s="447" t="e">
        <f>IF(BR375&lt;Cogeneratore!$C$25/Cogeneratore!$C$23,BP375,BP375+BR375-Cogeneratore!$C$25/Cogeneratore!$C$23)</f>
        <v>#DIV/0!</v>
      </c>
      <c r="BR375" s="462">
        <f t="shared" si="212"/>
        <v>0</v>
      </c>
      <c r="BS375" s="462" t="e">
        <f>IF(BR375&lt;Cogeneratore!$C$25/Cogeneratore!$C$23,BR375,Cogeneratore!$C$25/Cogeneratore!$C$23)</f>
        <v>#DIV/0!</v>
      </c>
      <c r="BT375" s="447" t="e">
        <f>+BS375*(1-Cogeneratore!$C$23)</f>
        <v>#DIV/0!</v>
      </c>
      <c r="BU375" s="462" t="e">
        <f>IF(BR375-BT375&lt;Cogeneratore!$C$25,BR375-BT375,Cogeneratore!$C$25)</f>
        <v>#DIV/0!</v>
      </c>
      <c r="BV375" s="462" t="e">
        <f t="shared" si="194"/>
        <v>#DIV/0!</v>
      </c>
      <c r="BW375" s="462" t="e">
        <f t="shared" si="195"/>
        <v>#DIV/0!</v>
      </c>
      <c r="BX375" s="462" t="e">
        <f t="shared" si="211"/>
        <v>#DIV/0!</v>
      </c>
      <c r="BY375" s="447" t="e">
        <f>+BX375*(1-#REF!)</f>
        <v>#DIV/0!</v>
      </c>
      <c r="BZ375" s="462" t="e">
        <f t="shared" si="213"/>
        <v>#DIV/0!</v>
      </c>
      <c r="CB375" s="462" t="e">
        <f t="shared" si="196"/>
        <v>#DIV/0!</v>
      </c>
      <c r="CC375" s="447" t="e">
        <f>+CB375/#REF!</f>
        <v>#DIV/0!</v>
      </c>
      <c r="CE375" s="451" t="e">
        <f t="shared" si="197"/>
        <v>#DIV/0!</v>
      </c>
    </row>
    <row r="376" spans="1:83" x14ac:dyDescent="0.2">
      <c r="A376" s="521">
        <f t="shared" si="198"/>
        <v>39829</v>
      </c>
      <c r="B376" s="522">
        <f t="shared" si="180"/>
        <v>5</v>
      </c>
      <c r="C376" s="522">
        <f t="shared" si="181"/>
        <v>1</v>
      </c>
      <c r="D376" s="505" t="str">
        <f t="shared" si="199"/>
        <v>inv</v>
      </c>
      <c r="E376" s="522">
        <f t="shared" si="182"/>
        <v>12</v>
      </c>
      <c r="F376" s="522">
        <f t="shared" si="183"/>
        <v>16</v>
      </c>
      <c r="G376" s="522">
        <f t="shared" si="200"/>
        <v>372</v>
      </c>
      <c r="H376" s="506">
        <v>660.85096153846155</v>
      </c>
      <c r="I376" s="507">
        <f>+H376-L376/Cogeneratore!$C$24</f>
        <v>660.85096153846155</v>
      </c>
      <c r="J376" s="507">
        <f t="shared" si="201"/>
        <v>0</v>
      </c>
      <c r="K376" s="508">
        <v>1039.6335000800675</v>
      </c>
      <c r="L376" s="508">
        <v>0</v>
      </c>
      <c r="M376" s="507">
        <f t="shared" si="184"/>
        <v>660.85096153846155</v>
      </c>
      <c r="N376" s="507">
        <f t="shared" si="202"/>
        <v>1039.6335000800675</v>
      </c>
      <c r="O376" s="509" t="s">
        <v>8</v>
      </c>
      <c r="P376" s="578"/>
      <c r="Q376" s="578"/>
      <c r="R376" s="510" t="e">
        <f>MIN(IF(I376&gt;#REF!*#REF!,#REF!,IF(AND(I376&lt;#REF!,#REF!=2),0,ROUNDUP(I376/#REF!,0))),#REF!)</f>
        <v>#REF!</v>
      </c>
      <c r="S376" s="510" t="e">
        <f>IF(R376=0,0,MAX(MIN(I376,R376*#REF!),#REF!))</f>
        <v>#REF!</v>
      </c>
      <c r="T376" s="511" t="e">
        <f>IF(R376&lt;&gt;0,IF(S376/R376/#REF!=1,#REF!,HLOOKUP(S376/R376/#REF!,#REF!,2)+(HLOOKUP(S376/R376/#REF!+0.2,#REF!,2)-HLOOKUP(S376/R376/#REF!,#REF!,2))*(S376/R376/#REF!-HLOOKUP(S376/R376/#REF!,#REF!,1))/(HLOOKUP(S376/R376/#REF!+0.2,#REF!,1)-HLOOKUP(S376/R376/#REF!,#REF!,1))),0.5)</f>
        <v>#REF!</v>
      </c>
      <c r="U376" s="512" t="e">
        <f>IF(R376&lt;&gt;0,IF(S376/R376/#REF!=1,#REF!,HLOOKUP(S376/R376/#REF!,#REF!,3)+(HLOOKUP(S376/R376/#REF!+0.2,#REF!,3)-HLOOKUP(S376/R376/#REF!,#REF!,3))*(S376/R376/#REF!-HLOOKUP(S376/R376/#REF!,#REF!,1))/(HLOOKUP(S376/R376/#REF!+0.2,#REF!,1)-HLOOKUP(S376/R376/#REF!,#REF!,1))),1)</f>
        <v>#REF!</v>
      </c>
      <c r="V376" s="510" t="e">
        <f t="shared" si="203"/>
        <v>#REF!</v>
      </c>
      <c r="W376" s="513" t="e">
        <f>MIN(IF(N376&gt;#REF!*#REF!,#REF!,IF(AND(N376&lt;#REF!,#REF!=2),0,ROUNDUP(N376/#REF!,0))),#REF!)</f>
        <v>#REF!</v>
      </c>
      <c r="X376" s="513" t="e">
        <f t="shared" si="204"/>
        <v>#REF!</v>
      </c>
      <c r="Y376" s="511" t="e">
        <f>IF(W376&lt;&gt;0,IF(AA376/W376/#REF!=1,#REF!,HLOOKUP(AA376/W376/#REF!,#REF!,2)+(HLOOKUP(AA376/W376/#REF!+0.2,#REF!,2)-HLOOKUP(AA376/W376/#REF!,#REF!,2))*(AA376/W376/#REF!-HLOOKUP(AA376/W376/#REF!,#REF!,1))/(HLOOKUP(AA376/W376/#REF!+0.2,#REF!,1)-HLOOKUP(AA376/W376/#REF!,#REF!,1))),0.5)</f>
        <v>#REF!</v>
      </c>
      <c r="Z376" s="512" t="e">
        <f>IF(W376&lt;&gt;0,IF(AA376/W376/#REF!=1,#REF!,HLOOKUP(AA376/W376/#REF!,#REF!,3)+(HLOOKUP(AA376/W376/#REF!+0.2,#REF!,3)-HLOOKUP(AA376/W376/#REF!,#REF!,3))*(AA376/W376/#REF!-HLOOKUP(AA376/W376/#REF!,#REF!,1))/(HLOOKUP(AA376/W376/#REF!+0.2,#REF!,1)-HLOOKUP(AA376/W376/#REF!,#REF!,1))),1)</f>
        <v>#REF!</v>
      </c>
      <c r="AA376" s="514" t="e">
        <f>IF(W376=0,0,MAX(MIN(N376,W376*#REF!),#REF!))</f>
        <v>#REF!</v>
      </c>
      <c r="AB376" s="515" t="e">
        <f>AD376/Cogeneratore!$C$4</f>
        <v>#DIV/0!</v>
      </c>
      <c r="AC376" s="549"/>
      <c r="AD376" s="550"/>
      <c r="AE376" s="549"/>
      <c r="AF376" s="550"/>
      <c r="AG376" s="549"/>
      <c r="AH376" s="550"/>
      <c r="AI376" s="516" t="e">
        <f t="shared" si="205"/>
        <v>#DIV/0!</v>
      </c>
      <c r="AJ376" s="517">
        <f t="shared" si="206"/>
        <v>0</v>
      </c>
      <c r="AK376" s="513">
        <f t="shared" si="185"/>
        <v>0</v>
      </c>
      <c r="AL376" s="513">
        <f t="shared" si="186"/>
        <v>0</v>
      </c>
      <c r="AM376" s="513">
        <f t="shared" si="187"/>
        <v>660.85096153846155</v>
      </c>
      <c r="AN376" s="550"/>
      <c r="AO376" s="550"/>
      <c r="AP376" s="550"/>
      <c r="AQ376" s="517">
        <f t="shared" si="207"/>
        <v>0</v>
      </c>
      <c r="AR376" s="513">
        <f t="shared" si="208"/>
        <v>0</v>
      </c>
      <c r="AS376" s="551"/>
      <c r="AT376" s="552"/>
      <c r="AU376" s="513">
        <f t="shared" si="209"/>
        <v>0</v>
      </c>
      <c r="AV376" s="513">
        <f>AU376/Cogeneratore!$C$24</f>
        <v>0</v>
      </c>
      <c r="AW376" s="513">
        <f t="shared" si="188"/>
        <v>0</v>
      </c>
      <c r="AX376" s="513" t="e">
        <f t="shared" si="189"/>
        <v>#DIV/0!</v>
      </c>
      <c r="AY376" s="518">
        <f t="shared" si="190"/>
        <v>1039.6335000800675</v>
      </c>
      <c r="AZ376" s="519" t="e">
        <f t="shared" si="191"/>
        <v>#DIV/0!</v>
      </c>
      <c r="BA376" s="514" t="e">
        <f t="shared" si="210"/>
        <v>#DIV/0!</v>
      </c>
      <c r="BB376" s="520" t="e">
        <f>+BV376*860/8250/Cogeneratore!$C$6</f>
        <v>#DIV/0!</v>
      </c>
      <c r="BC376" s="625"/>
      <c r="BD376" s="451">
        <f t="shared" si="192"/>
        <v>0</v>
      </c>
      <c r="BN376" s="447">
        <f>+L376/Cogeneratore!$C$24</f>
        <v>0</v>
      </c>
      <c r="BP376" s="447">
        <f t="shared" si="193"/>
        <v>0</v>
      </c>
      <c r="BQ376" s="447" t="e">
        <f>IF(BR376&lt;Cogeneratore!$C$25/Cogeneratore!$C$23,BP376,BP376+BR376-Cogeneratore!$C$25/Cogeneratore!$C$23)</f>
        <v>#DIV/0!</v>
      </c>
      <c r="BR376" s="462">
        <f t="shared" si="212"/>
        <v>0</v>
      </c>
      <c r="BS376" s="462" t="e">
        <f>IF(BR376&lt;Cogeneratore!$C$25/Cogeneratore!$C$23,BR376,Cogeneratore!$C$25/Cogeneratore!$C$23)</f>
        <v>#DIV/0!</v>
      </c>
      <c r="BT376" s="447" t="e">
        <f>+BS376*(1-Cogeneratore!$C$23)</f>
        <v>#DIV/0!</v>
      </c>
      <c r="BU376" s="462" t="e">
        <f>IF(BR376-BT376&lt;Cogeneratore!$C$25,BR376-BT376,Cogeneratore!$C$25)</f>
        <v>#DIV/0!</v>
      </c>
      <c r="BV376" s="462" t="e">
        <f t="shared" si="194"/>
        <v>#DIV/0!</v>
      </c>
      <c r="BW376" s="462" t="e">
        <f t="shared" si="195"/>
        <v>#DIV/0!</v>
      </c>
      <c r="BX376" s="462" t="e">
        <f t="shared" si="211"/>
        <v>#DIV/0!</v>
      </c>
      <c r="BY376" s="447" t="e">
        <f>+BX376*(1-#REF!)</f>
        <v>#DIV/0!</v>
      </c>
      <c r="BZ376" s="462" t="e">
        <f t="shared" si="213"/>
        <v>#DIV/0!</v>
      </c>
      <c r="CB376" s="462" t="e">
        <f t="shared" si="196"/>
        <v>#DIV/0!</v>
      </c>
      <c r="CC376" s="447" t="e">
        <f>+CB376/#REF!</f>
        <v>#DIV/0!</v>
      </c>
      <c r="CE376" s="451" t="e">
        <f t="shared" si="197"/>
        <v>#DIV/0!</v>
      </c>
    </row>
    <row r="377" spans="1:83" x14ac:dyDescent="0.2">
      <c r="A377" s="521">
        <f t="shared" si="198"/>
        <v>39829</v>
      </c>
      <c r="B377" s="522">
        <f t="shared" si="180"/>
        <v>5</v>
      </c>
      <c r="C377" s="522">
        <f t="shared" si="181"/>
        <v>1</v>
      </c>
      <c r="D377" s="505" t="str">
        <f t="shared" si="199"/>
        <v>inv</v>
      </c>
      <c r="E377" s="522">
        <f t="shared" si="182"/>
        <v>13</v>
      </c>
      <c r="F377" s="522">
        <f t="shared" si="183"/>
        <v>16</v>
      </c>
      <c r="G377" s="522">
        <f t="shared" si="200"/>
        <v>373</v>
      </c>
      <c r="H377" s="506">
        <v>649.74158653846155</v>
      </c>
      <c r="I377" s="507">
        <f>+H377-L377/Cogeneratore!$C$24</f>
        <v>649.74158653846155</v>
      </c>
      <c r="J377" s="507">
        <f t="shared" si="201"/>
        <v>0</v>
      </c>
      <c r="K377" s="508">
        <v>1039.6335000800675</v>
      </c>
      <c r="L377" s="508">
        <v>0</v>
      </c>
      <c r="M377" s="507">
        <f t="shared" si="184"/>
        <v>649.74158653846155</v>
      </c>
      <c r="N377" s="507">
        <f t="shared" si="202"/>
        <v>1039.6335000800675</v>
      </c>
      <c r="O377" s="509" t="s">
        <v>8</v>
      </c>
      <c r="P377" s="578"/>
      <c r="Q377" s="578"/>
      <c r="R377" s="510" t="e">
        <f>MIN(IF(I377&gt;#REF!*#REF!,#REF!,IF(AND(I377&lt;#REF!,#REF!=2),0,ROUNDUP(I377/#REF!,0))),#REF!)</f>
        <v>#REF!</v>
      </c>
      <c r="S377" s="510" t="e">
        <f>IF(R377=0,0,MAX(MIN(I377,R377*#REF!),#REF!))</f>
        <v>#REF!</v>
      </c>
      <c r="T377" s="511" t="e">
        <f>IF(R377&lt;&gt;0,IF(S377/R377/#REF!=1,#REF!,HLOOKUP(S377/R377/#REF!,#REF!,2)+(HLOOKUP(S377/R377/#REF!+0.2,#REF!,2)-HLOOKUP(S377/R377/#REF!,#REF!,2))*(S377/R377/#REF!-HLOOKUP(S377/R377/#REF!,#REF!,1))/(HLOOKUP(S377/R377/#REF!+0.2,#REF!,1)-HLOOKUP(S377/R377/#REF!,#REF!,1))),0.5)</f>
        <v>#REF!</v>
      </c>
      <c r="U377" s="512" t="e">
        <f>IF(R377&lt;&gt;0,IF(S377/R377/#REF!=1,#REF!,HLOOKUP(S377/R377/#REF!,#REF!,3)+(HLOOKUP(S377/R377/#REF!+0.2,#REF!,3)-HLOOKUP(S377/R377/#REF!,#REF!,3))*(S377/R377/#REF!-HLOOKUP(S377/R377/#REF!,#REF!,1))/(HLOOKUP(S377/R377/#REF!+0.2,#REF!,1)-HLOOKUP(S377/R377/#REF!,#REF!,1))),1)</f>
        <v>#REF!</v>
      </c>
      <c r="V377" s="510" t="e">
        <f t="shared" si="203"/>
        <v>#REF!</v>
      </c>
      <c r="W377" s="513" t="e">
        <f>MIN(IF(N377&gt;#REF!*#REF!,#REF!,IF(AND(N377&lt;#REF!,#REF!=2),0,ROUNDUP(N377/#REF!,0))),#REF!)</f>
        <v>#REF!</v>
      </c>
      <c r="X377" s="513" t="e">
        <f t="shared" si="204"/>
        <v>#REF!</v>
      </c>
      <c r="Y377" s="511" t="e">
        <f>IF(W377&lt;&gt;0,IF(AA377/W377/#REF!=1,#REF!,HLOOKUP(AA377/W377/#REF!,#REF!,2)+(HLOOKUP(AA377/W377/#REF!+0.2,#REF!,2)-HLOOKUP(AA377/W377/#REF!,#REF!,2))*(AA377/W377/#REF!-HLOOKUP(AA377/W377/#REF!,#REF!,1))/(HLOOKUP(AA377/W377/#REF!+0.2,#REF!,1)-HLOOKUP(AA377/W377/#REF!,#REF!,1))),0.5)</f>
        <v>#REF!</v>
      </c>
      <c r="Z377" s="512" t="e">
        <f>IF(W377&lt;&gt;0,IF(AA377/W377/#REF!=1,#REF!,HLOOKUP(AA377/W377/#REF!,#REF!,3)+(HLOOKUP(AA377/W377/#REF!+0.2,#REF!,3)-HLOOKUP(AA377/W377/#REF!,#REF!,3))*(AA377/W377/#REF!-HLOOKUP(AA377/W377/#REF!,#REF!,1))/(HLOOKUP(AA377/W377/#REF!+0.2,#REF!,1)-HLOOKUP(AA377/W377/#REF!,#REF!,1))),1)</f>
        <v>#REF!</v>
      </c>
      <c r="AA377" s="514" t="e">
        <f>IF(W377=0,0,MAX(MIN(N377,W377*#REF!),#REF!))</f>
        <v>#REF!</v>
      </c>
      <c r="AB377" s="515" t="e">
        <f>AD377/Cogeneratore!$C$4</f>
        <v>#DIV/0!</v>
      </c>
      <c r="AC377" s="549"/>
      <c r="AD377" s="550"/>
      <c r="AE377" s="549"/>
      <c r="AF377" s="550"/>
      <c r="AG377" s="549"/>
      <c r="AH377" s="550"/>
      <c r="AI377" s="516" t="e">
        <f t="shared" si="205"/>
        <v>#DIV/0!</v>
      </c>
      <c r="AJ377" s="517">
        <f t="shared" si="206"/>
        <v>0</v>
      </c>
      <c r="AK377" s="513">
        <f t="shared" si="185"/>
        <v>0</v>
      </c>
      <c r="AL377" s="513">
        <f t="shared" si="186"/>
        <v>0</v>
      </c>
      <c r="AM377" s="513">
        <f t="shared" si="187"/>
        <v>649.74158653846155</v>
      </c>
      <c r="AN377" s="550"/>
      <c r="AO377" s="550"/>
      <c r="AP377" s="550"/>
      <c r="AQ377" s="517">
        <f t="shared" si="207"/>
        <v>0</v>
      </c>
      <c r="AR377" s="513">
        <f t="shared" si="208"/>
        <v>0</v>
      </c>
      <c r="AS377" s="551"/>
      <c r="AT377" s="552"/>
      <c r="AU377" s="513">
        <f t="shared" si="209"/>
        <v>0</v>
      </c>
      <c r="AV377" s="513">
        <f>AU377/Cogeneratore!$C$24</f>
        <v>0</v>
      </c>
      <c r="AW377" s="513">
        <f t="shared" si="188"/>
        <v>0</v>
      </c>
      <c r="AX377" s="513" t="e">
        <f t="shared" si="189"/>
        <v>#DIV/0!</v>
      </c>
      <c r="AY377" s="518">
        <f t="shared" si="190"/>
        <v>1039.6335000800675</v>
      </c>
      <c r="AZ377" s="519" t="e">
        <f t="shared" si="191"/>
        <v>#DIV/0!</v>
      </c>
      <c r="BA377" s="514" t="e">
        <f t="shared" si="210"/>
        <v>#DIV/0!</v>
      </c>
      <c r="BB377" s="520" t="e">
        <f>+BV377*860/8250/Cogeneratore!$C$6</f>
        <v>#DIV/0!</v>
      </c>
      <c r="BC377" s="625"/>
      <c r="BD377" s="451">
        <f t="shared" si="192"/>
        <v>0</v>
      </c>
      <c r="BN377" s="447">
        <f>+L377/Cogeneratore!$C$24</f>
        <v>0</v>
      </c>
      <c r="BP377" s="447">
        <f t="shared" si="193"/>
        <v>0</v>
      </c>
      <c r="BQ377" s="447" t="e">
        <f>IF(BR377&lt;Cogeneratore!$C$25/Cogeneratore!$C$23,BP377,BP377+BR377-Cogeneratore!$C$25/Cogeneratore!$C$23)</f>
        <v>#DIV/0!</v>
      </c>
      <c r="BR377" s="462">
        <f t="shared" si="212"/>
        <v>0</v>
      </c>
      <c r="BS377" s="462" t="e">
        <f>IF(BR377&lt;Cogeneratore!$C$25/Cogeneratore!$C$23,BR377,Cogeneratore!$C$25/Cogeneratore!$C$23)</f>
        <v>#DIV/0!</v>
      </c>
      <c r="BT377" s="447" t="e">
        <f>+BS377*(1-Cogeneratore!$C$23)</f>
        <v>#DIV/0!</v>
      </c>
      <c r="BU377" s="462" t="e">
        <f>IF(BR377-BT377&lt;Cogeneratore!$C$25,BR377-BT377,Cogeneratore!$C$25)</f>
        <v>#DIV/0!</v>
      </c>
      <c r="BV377" s="462" t="e">
        <f t="shared" si="194"/>
        <v>#DIV/0!</v>
      </c>
      <c r="BW377" s="462" t="e">
        <f t="shared" si="195"/>
        <v>#DIV/0!</v>
      </c>
      <c r="BX377" s="462" t="e">
        <f t="shared" si="211"/>
        <v>#DIV/0!</v>
      </c>
      <c r="BY377" s="447" t="e">
        <f>+BX377*(1-#REF!)</f>
        <v>#DIV/0!</v>
      </c>
      <c r="BZ377" s="462" t="e">
        <f t="shared" si="213"/>
        <v>#DIV/0!</v>
      </c>
      <c r="CB377" s="462" t="e">
        <f t="shared" si="196"/>
        <v>#DIV/0!</v>
      </c>
      <c r="CC377" s="447" t="e">
        <f>+CB377/#REF!</f>
        <v>#DIV/0!</v>
      </c>
      <c r="CE377" s="451" t="e">
        <f t="shared" si="197"/>
        <v>#DIV/0!</v>
      </c>
    </row>
    <row r="378" spans="1:83" x14ac:dyDescent="0.2">
      <c r="A378" s="521">
        <f t="shared" si="198"/>
        <v>39829</v>
      </c>
      <c r="B378" s="522">
        <f t="shared" si="180"/>
        <v>5</v>
      </c>
      <c r="C378" s="522">
        <f t="shared" si="181"/>
        <v>1</v>
      </c>
      <c r="D378" s="505" t="str">
        <f t="shared" si="199"/>
        <v>inv</v>
      </c>
      <c r="E378" s="522">
        <f t="shared" si="182"/>
        <v>14</v>
      </c>
      <c r="F378" s="522">
        <f t="shared" si="183"/>
        <v>16</v>
      </c>
      <c r="G378" s="522">
        <f t="shared" si="200"/>
        <v>374</v>
      </c>
      <c r="H378" s="506">
        <v>636.28485576923072</v>
      </c>
      <c r="I378" s="507">
        <f>+H378-L378/Cogeneratore!$C$24</f>
        <v>636.28485576923072</v>
      </c>
      <c r="J378" s="507">
        <f t="shared" si="201"/>
        <v>0</v>
      </c>
      <c r="K378" s="508">
        <v>1039.6335000800675</v>
      </c>
      <c r="L378" s="508">
        <v>0</v>
      </c>
      <c r="M378" s="507">
        <f t="shared" si="184"/>
        <v>636.28485576923072</v>
      </c>
      <c r="N378" s="507">
        <f t="shared" si="202"/>
        <v>1039.6335000800675</v>
      </c>
      <c r="O378" s="509" t="s">
        <v>8</v>
      </c>
      <c r="P378" s="578"/>
      <c r="Q378" s="578"/>
      <c r="R378" s="510" t="e">
        <f>MIN(IF(I378&gt;#REF!*#REF!,#REF!,IF(AND(I378&lt;#REF!,#REF!=2),0,ROUNDUP(I378/#REF!,0))),#REF!)</f>
        <v>#REF!</v>
      </c>
      <c r="S378" s="510" t="e">
        <f>IF(R378=0,0,MAX(MIN(I378,R378*#REF!),#REF!))</f>
        <v>#REF!</v>
      </c>
      <c r="T378" s="511" t="e">
        <f>IF(R378&lt;&gt;0,IF(S378/R378/#REF!=1,#REF!,HLOOKUP(S378/R378/#REF!,#REF!,2)+(HLOOKUP(S378/R378/#REF!+0.2,#REF!,2)-HLOOKUP(S378/R378/#REF!,#REF!,2))*(S378/R378/#REF!-HLOOKUP(S378/R378/#REF!,#REF!,1))/(HLOOKUP(S378/R378/#REF!+0.2,#REF!,1)-HLOOKUP(S378/R378/#REF!,#REF!,1))),0.5)</f>
        <v>#REF!</v>
      </c>
      <c r="U378" s="512" t="e">
        <f>IF(R378&lt;&gt;0,IF(S378/R378/#REF!=1,#REF!,HLOOKUP(S378/R378/#REF!,#REF!,3)+(HLOOKUP(S378/R378/#REF!+0.2,#REF!,3)-HLOOKUP(S378/R378/#REF!,#REF!,3))*(S378/R378/#REF!-HLOOKUP(S378/R378/#REF!,#REF!,1))/(HLOOKUP(S378/R378/#REF!+0.2,#REF!,1)-HLOOKUP(S378/R378/#REF!,#REF!,1))),1)</f>
        <v>#REF!</v>
      </c>
      <c r="V378" s="510" t="e">
        <f t="shared" si="203"/>
        <v>#REF!</v>
      </c>
      <c r="W378" s="513" t="e">
        <f>MIN(IF(N378&gt;#REF!*#REF!,#REF!,IF(AND(N378&lt;#REF!,#REF!=2),0,ROUNDUP(N378/#REF!,0))),#REF!)</f>
        <v>#REF!</v>
      </c>
      <c r="X378" s="513" t="e">
        <f t="shared" si="204"/>
        <v>#REF!</v>
      </c>
      <c r="Y378" s="511" t="e">
        <f>IF(W378&lt;&gt;0,IF(AA378/W378/#REF!=1,#REF!,HLOOKUP(AA378/W378/#REF!,#REF!,2)+(HLOOKUP(AA378/W378/#REF!+0.2,#REF!,2)-HLOOKUP(AA378/W378/#REF!,#REF!,2))*(AA378/W378/#REF!-HLOOKUP(AA378/W378/#REF!,#REF!,1))/(HLOOKUP(AA378/W378/#REF!+0.2,#REF!,1)-HLOOKUP(AA378/W378/#REF!,#REF!,1))),0.5)</f>
        <v>#REF!</v>
      </c>
      <c r="Z378" s="512" t="e">
        <f>IF(W378&lt;&gt;0,IF(AA378/W378/#REF!=1,#REF!,HLOOKUP(AA378/W378/#REF!,#REF!,3)+(HLOOKUP(AA378/W378/#REF!+0.2,#REF!,3)-HLOOKUP(AA378/W378/#REF!,#REF!,3))*(AA378/W378/#REF!-HLOOKUP(AA378/W378/#REF!,#REF!,1))/(HLOOKUP(AA378/W378/#REF!+0.2,#REF!,1)-HLOOKUP(AA378/W378/#REF!,#REF!,1))),1)</f>
        <v>#REF!</v>
      </c>
      <c r="AA378" s="514" t="e">
        <f>IF(W378=0,0,MAX(MIN(N378,W378*#REF!),#REF!))</f>
        <v>#REF!</v>
      </c>
      <c r="AB378" s="515" t="e">
        <f>AD378/Cogeneratore!$C$4</f>
        <v>#DIV/0!</v>
      </c>
      <c r="AC378" s="549"/>
      <c r="AD378" s="550"/>
      <c r="AE378" s="549"/>
      <c r="AF378" s="550"/>
      <c r="AG378" s="549"/>
      <c r="AH378" s="550"/>
      <c r="AI378" s="516" t="e">
        <f t="shared" si="205"/>
        <v>#DIV/0!</v>
      </c>
      <c r="AJ378" s="517">
        <f t="shared" si="206"/>
        <v>0</v>
      </c>
      <c r="AK378" s="513">
        <f t="shared" si="185"/>
        <v>0</v>
      </c>
      <c r="AL378" s="513">
        <f t="shared" si="186"/>
        <v>0</v>
      </c>
      <c r="AM378" s="513">
        <f t="shared" si="187"/>
        <v>636.28485576923072</v>
      </c>
      <c r="AN378" s="550"/>
      <c r="AO378" s="550"/>
      <c r="AP378" s="550"/>
      <c r="AQ378" s="517">
        <f t="shared" si="207"/>
        <v>0</v>
      </c>
      <c r="AR378" s="513">
        <f t="shared" si="208"/>
        <v>0</v>
      </c>
      <c r="AS378" s="551"/>
      <c r="AT378" s="552"/>
      <c r="AU378" s="513">
        <f t="shared" si="209"/>
        <v>0</v>
      </c>
      <c r="AV378" s="513">
        <f>AU378/Cogeneratore!$C$24</f>
        <v>0</v>
      </c>
      <c r="AW378" s="513">
        <f t="shared" si="188"/>
        <v>0</v>
      </c>
      <c r="AX378" s="513" t="e">
        <f t="shared" si="189"/>
        <v>#DIV/0!</v>
      </c>
      <c r="AY378" s="518">
        <f t="shared" si="190"/>
        <v>1039.6335000800675</v>
      </c>
      <c r="AZ378" s="519" t="e">
        <f t="shared" si="191"/>
        <v>#DIV/0!</v>
      </c>
      <c r="BA378" s="514" t="e">
        <f t="shared" si="210"/>
        <v>#DIV/0!</v>
      </c>
      <c r="BB378" s="520" t="e">
        <f>+BV378*860/8250/Cogeneratore!$C$6</f>
        <v>#DIV/0!</v>
      </c>
      <c r="BC378" s="625"/>
      <c r="BD378" s="451">
        <f t="shared" si="192"/>
        <v>0</v>
      </c>
      <c r="BN378" s="447">
        <f>+L378/Cogeneratore!$C$24</f>
        <v>0</v>
      </c>
      <c r="BP378" s="447">
        <f t="shared" si="193"/>
        <v>0</v>
      </c>
      <c r="BQ378" s="447" t="e">
        <f>IF(BR378&lt;Cogeneratore!$C$25/Cogeneratore!$C$23,BP378,BP378+BR378-Cogeneratore!$C$25/Cogeneratore!$C$23)</f>
        <v>#DIV/0!</v>
      </c>
      <c r="BR378" s="462">
        <f t="shared" si="212"/>
        <v>0</v>
      </c>
      <c r="BS378" s="462" t="e">
        <f>IF(BR378&lt;Cogeneratore!$C$25/Cogeneratore!$C$23,BR378,Cogeneratore!$C$25/Cogeneratore!$C$23)</f>
        <v>#DIV/0!</v>
      </c>
      <c r="BT378" s="447" t="e">
        <f>+BS378*(1-Cogeneratore!$C$23)</f>
        <v>#DIV/0!</v>
      </c>
      <c r="BU378" s="462" t="e">
        <f>IF(BR378-BT378&lt;Cogeneratore!$C$25,BR378-BT378,Cogeneratore!$C$25)</f>
        <v>#DIV/0!</v>
      </c>
      <c r="BV378" s="462" t="e">
        <f t="shared" si="194"/>
        <v>#DIV/0!</v>
      </c>
      <c r="BW378" s="462" t="e">
        <f t="shared" si="195"/>
        <v>#DIV/0!</v>
      </c>
      <c r="BX378" s="462" t="e">
        <f t="shared" si="211"/>
        <v>#DIV/0!</v>
      </c>
      <c r="BY378" s="447" t="e">
        <f>+BX378*(1-#REF!)</f>
        <v>#DIV/0!</v>
      </c>
      <c r="BZ378" s="462" t="e">
        <f t="shared" si="213"/>
        <v>#DIV/0!</v>
      </c>
      <c r="CB378" s="462" t="e">
        <f t="shared" si="196"/>
        <v>#DIV/0!</v>
      </c>
      <c r="CC378" s="447" t="e">
        <f>+CB378/#REF!</f>
        <v>#DIV/0!</v>
      </c>
      <c r="CE378" s="451" t="e">
        <f t="shared" si="197"/>
        <v>#DIV/0!</v>
      </c>
    </row>
    <row r="379" spans="1:83" x14ac:dyDescent="0.2">
      <c r="A379" s="521">
        <f t="shared" si="198"/>
        <v>39829</v>
      </c>
      <c r="B379" s="522">
        <f t="shared" si="180"/>
        <v>5</v>
      </c>
      <c r="C379" s="522">
        <f t="shared" si="181"/>
        <v>1</v>
      </c>
      <c r="D379" s="505" t="str">
        <f t="shared" si="199"/>
        <v>inv</v>
      </c>
      <c r="E379" s="522">
        <f t="shared" si="182"/>
        <v>15</v>
      </c>
      <c r="F379" s="522">
        <f t="shared" si="183"/>
        <v>16</v>
      </c>
      <c r="G379" s="522">
        <f t="shared" si="200"/>
        <v>375</v>
      </c>
      <c r="H379" s="506">
        <v>623.17427884615381</v>
      </c>
      <c r="I379" s="507">
        <f>+H379-L379/Cogeneratore!$C$24</f>
        <v>623.17427884615381</v>
      </c>
      <c r="J379" s="507">
        <f t="shared" si="201"/>
        <v>0</v>
      </c>
      <c r="K379" s="508">
        <v>1039.6335000800675</v>
      </c>
      <c r="L379" s="508">
        <v>0</v>
      </c>
      <c r="M379" s="507">
        <f t="shared" si="184"/>
        <v>623.17427884615381</v>
      </c>
      <c r="N379" s="507">
        <f t="shared" si="202"/>
        <v>1039.6335000800675</v>
      </c>
      <c r="O379" s="509" t="s">
        <v>8</v>
      </c>
      <c r="P379" s="578"/>
      <c r="Q379" s="578"/>
      <c r="R379" s="510" t="e">
        <f>MIN(IF(I379&gt;#REF!*#REF!,#REF!,IF(AND(I379&lt;#REF!,#REF!=2),0,ROUNDUP(I379/#REF!,0))),#REF!)</f>
        <v>#REF!</v>
      </c>
      <c r="S379" s="510" t="e">
        <f>IF(R379=0,0,MAX(MIN(I379,R379*#REF!),#REF!))</f>
        <v>#REF!</v>
      </c>
      <c r="T379" s="511" t="e">
        <f>IF(R379&lt;&gt;0,IF(S379/R379/#REF!=1,#REF!,HLOOKUP(S379/R379/#REF!,#REF!,2)+(HLOOKUP(S379/R379/#REF!+0.2,#REF!,2)-HLOOKUP(S379/R379/#REF!,#REF!,2))*(S379/R379/#REF!-HLOOKUP(S379/R379/#REF!,#REF!,1))/(HLOOKUP(S379/R379/#REF!+0.2,#REF!,1)-HLOOKUP(S379/R379/#REF!,#REF!,1))),0.5)</f>
        <v>#REF!</v>
      </c>
      <c r="U379" s="512" t="e">
        <f>IF(R379&lt;&gt;0,IF(S379/R379/#REF!=1,#REF!,HLOOKUP(S379/R379/#REF!,#REF!,3)+(HLOOKUP(S379/R379/#REF!+0.2,#REF!,3)-HLOOKUP(S379/R379/#REF!,#REF!,3))*(S379/R379/#REF!-HLOOKUP(S379/R379/#REF!,#REF!,1))/(HLOOKUP(S379/R379/#REF!+0.2,#REF!,1)-HLOOKUP(S379/R379/#REF!,#REF!,1))),1)</f>
        <v>#REF!</v>
      </c>
      <c r="V379" s="510" t="e">
        <f t="shared" si="203"/>
        <v>#REF!</v>
      </c>
      <c r="W379" s="513" t="e">
        <f>MIN(IF(N379&gt;#REF!*#REF!,#REF!,IF(AND(N379&lt;#REF!,#REF!=2),0,ROUNDUP(N379/#REF!,0))),#REF!)</f>
        <v>#REF!</v>
      </c>
      <c r="X379" s="513" t="e">
        <f t="shared" si="204"/>
        <v>#REF!</v>
      </c>
      <c r="Y379" s="511" t="e">
        <f>IF(W379&lt;&gt;0,IF(AA379/W379/#REF!=1,#REF!,HLOOKUP(AA379/W379/#REF!,#REF!,2)+(HLOOKUP(AA379/W379/#REF!+0.2,#REF!,2)-HLOOKUP(AA379/W379/#REF!,#REF!,2))*(AA379/W379/#REF!-HLOOKUP(AA379/W379/#REF!,#REF!,1))/(HLOOKUP(AA379/W379/#REF!+0.2,#REF!,1)-HLOOKUP(AA379/W379/#REF!,#REF!,1))),0.5)</f>
        <v>#REF!</v>
      </c>
      <c r="Z379" s="512" t="e">
        <f>IF(W379&lt;&gt;0,IF(AA379/W379/#REF!=1,#REF!,HLOOKUP(AA379/W379/#REF!,#REF!,3)+(HLOOKUP(AA379/W379/#REF!+0.2,#REF!,3)-HLOOKUP(AA379/W379/#REF!,#REF!,3))*(AA379/W379/#REF!-HLOOKUP(AA379/W379/#REF!,#REF!,1))/(HLOOKUP(AA379/W379/#REF!+0.2,#REF!,1)-HLOOKUP(AA379/W379/#REF!,#REF!,1))),1)</f>
        <v>#REF!</v>
      </c>
      <c r="AA379" s="514" t="e">
        <f>IF(W379=0,0,MAX(MIN(N379,W379*#REF!),#REF!))</f>
        <v>#REF!</v>
      </c>
      <c r="AB379" s="515" t="e">
        <f>AD379/Cogeneratore!$C$4</f>
        <v>#DIV/0!</v>
      </c>
      <c r="AC379" s="549"/>
      <c r="AD379" s="550"/>
      <c r="AE379" s="549"/>
      <c r="AF379" s="550"/>
      <c r="AG379" s="549"/>
      <c r="AH379" s="550"/>
      <c r="AI379" s="516" t="e">
        <f t="shared" si="205"/>
        <v>#DIV/0!</v>
      </c>
      <c r="AJ379" s="517">
        <f t="shared" si="206"/>
        <v>0</v>
      </c>
      <c r="AK379" s="513">
        <f t="shared" si="185"/>
        <v>0</v>
      </c>
      <c r="AL379" s="513">
        <f t="shared" si="186"/>
        <v>0</v>
      </c>
      <c r="AM379" s="513">
        <f t="shared" si="187"/>
        <v>623.17427884615381</v>
      </c>
      <c r="AN379" s="550"/>
      <c r="AO379" s="550"/>
      <c r="AP379" s="550"/>
      <c r="AQ379" s="517">
        <f t="shared" si="207"/>
        <v>0</v>
      </c>
      <c r="AR379" s="513">
        <f t="shared" si="208"/>
        <v>0</v>
      </c>
      <c r="AS379" s="551"/>
      <c r="AT379" s="552"/>
      <c r="AU379" s="513">
        <f t="shared" si="209"/>
        <v>0</v>
      </c>
      <c r="AV379" s="513">
        <f>AU379/Cogeneratore!$C$24</f>
        <v>0</v>
      </c>
      <c r="AW379" s="513">
        <f t="shared" si="188"/>
        <v>0</v>
      </c>
      <c r="AX379" s="513" t="e">
        <f t="shared" si="189"/>
        <v>#DIV/0!</v>
      </c>
      <c r="AY379" s="518">
        <f t="shared" si="190"/>
        <v>1039.6335000800675</v>
      </c>
      <c r="AZ379" s="519" t="e">
        <f t="shared" si="191"/>
        <v>#DIV/0!</v>
      </c>
      <c r="BA379" s="514" t="e">
        <f t="shared" si="210"/>
        <v>#DIV/0!</v>
      </c>
      <c r="BB379" s="520" t="e">
        <f>+BV379*860/8250/Cogeneratore!$C$6</f>
        <v>#DIV/0!</v>
      </c>
      <c r="BC379" s="625"/>
      <c r="BD379" s="451">
        <f t="shared" si="192"/>
        <v>0</v>
      </c>
      <c r="BN379" s="447">
        <f>+L379/Cogeneratore!$C$24</f>
        <v>0</v>
      </c>
      <c r="BP379" s="447">
        <f t="shared" si="193"/>
        <v>0</v>
      </c>
      <c r="BQ379" s="447" t="e">
        <f>IF(BR379&lt;Cogeneratore!$C$25/Cogeneratore!$C$23,BP379,BP379+BR379-Cogeneratore!$C$25/Cogeneratore!$C$23)</f>
        <v>#DIV/0!</v>
      </c>
      <c r="BR379" s="462">
        <f t="shared" si="212"/>
        <v>0</v>
      </c>
      <c r="BS379" s="462" t="e">
        <f>IF(BR379&lt;Cogeneratore!$C$25/Cogeneratore!$C$23,BR379,Cogeneratore!$C$25/Cogeneratore!$C$23)</f>
        <v>#DIV/0!</v>
      </c>
      <c r="BT379" s="447" t="e">
        <f>+BS379*(1-Cogeneratore!$C$23)</f>
        <v>#DIV/0!</v>
      </c>
      <c r="BU379" s="462" t="e">
        <f>IF(BR379-BT379&lt;Cogeneratore!$C$25,BR379-BT379,Cogeneratore!$C$25)</f>
        <v>#DIV/0!</v>
      </c>
      <c r="BV379" s="462" t="e">
        <f t="shared" si="194"/>
        <v>#DIV/0!</v>
      </c>
      <c r="BW379" s="462" t="e">
        <f t="shared" si="195"/>
        <v>#DIV/0!</v>
      </c>
      <c r="BX379" s="462" t="e">
        <f t="shared" si="211"/>
        <v>#DIV/0!</v>
      </c>
      <c r="BY379" s="447" t="e">
        <f>+BX379*(1-#REF!)</f>
        <v>#DIV/0!</v>
      </c>
      <c r="BZ379" s="462" t="e">
        <f t="shared" si="213"/>
        <v>#DIV/0!</v>
      </c>
      <c r="CB379" s="462" t="e">
        <f t="shared" si="196"/>
        <v>#DIV/0!</v>
      </c>
      <c r="CC379" s="447" t="e">
        <f>+CB379/#REF!</f>
        <v>#DIV/0!</v>
      </c>
      <c r="CE379" s="451" t="e">
        <f t="shared" si="197"/>
        <v>#DIV/0!</v>
      </c>
    </row>
    <row r="380" spans="1:83" x14ac:dyDescent="0.2">
      <c r="A380" s="521">
        <f t="shared" si="198"/>
        <v>39829</v>
      </c>
      <c r="B380" s="522">
        <f t="shared" si="180"/>
        <v>5</v>
      </c>
      <c r="C380" s="522">
        <f t="shared" si="181"/>
        <v>1</v>
      </c>
      <c r="D380" s="505" t="str">
        <f t="shared" si="199"/>
        <v>inv</v>
      </c>
      <c r="E380" s="522">
        <f t="shared" si="182"/>
        <v>16</v>
      </c>
      <c r="F380" s="522">
        <f t="shared" si="183"/>
        <v>16</v>
      </c>
      <c r="G380" s="522">
        <f t="shared" si="200"/>
        <v>376</v>
      </c>
      <c r="H380" s="506">
        <v>613.00600961538464</v>
      </c>
      <c r="I380" s="507">
        <f>+H380-L380/Cogeneratore!$C$24</f>
        <v>613.00600961538464</v>
      </c>
      <c r="J380" s="507">
        <f t="shared" si="201"/>
        <v>0</v>
      </c>
      <c r="K380" s="508">
        <v>594.07628576003867</v>
      </c>
      <c r="L380" s="508">
        <v>0</v>
      </c>
      <c r="M380" s="507">
        <f t="shared" si="184"/>
        <v>613.00600961538464</v>
      </c>
      <c r="N380" s="507">
        <f t="shared" si="202"/>
        <v>594.07628576003867</v>
      </c>
      <c r="O380" s="509" t="s">
        <v>8</v>
      </c>
      <c r="P380" s="578"/>
      <c r="Q380" s="578"/>
      <c r="R380" s="510" t="e">
        <f>MIN(IF(I380&gt;#REF!*#REF!,#REF!,IF(AND(I380&lt;#REF!,#REF!=2),0,ROUNDUP(I380/#REF!,0))),#REF!)</f>
        <v>#REF!</v>
      </c>
      <c r="S380" s="510" t="e">
        <f>IF(R380=0,0,MAX(MIN(I380,R380*#REF!),#REF!))</f>
        <v>#REF!</v>
      </c>
      <c r="T380" s="511" t="e">
        <f>IF(R380&lt;&gt;0,IF(S380/R380/#REF!=1,#REF!,HLOOKUP(S380/R380/#REF!,#REF!,2)+(HLOOKUP(S380/R380/#REF!+0.2,#REF!,2)-HLOOKUP(S380/R380/#REF!,#REF!,2))*(S380/R380/#REF!-HLOOKUP(S380/R380/#REF!,#REF!,1))/(HLOOKUP(S380/R380/#REF!+0.2,#REF!,1)-HLOOKUP(S380/R380/#REF!,#REF!,1))),0.5)</f>
        <v>#REF!</v>
      </c>
      <c r="U380" s="512" t="e">
        <f>IF(R380&lt;&gt;0,IF(S380/R380/#REF!=1,#REF!,HLOOKUP(S380/R380/#REF!,#REF!,3)+(HLOOKUP(S380/R380/#REF!+0.2,#REF!,3)-HLOOKUP(S380/R380/#REF!,#REF!,3))*(S380/R380/#REF!-HLOOKUP(S380/R380/#REF!,#REF!,1))/(HLOOKUP(S380/R380/#REF!+0.2,#REF!,1)-HLOOKUP(S380/R380/#REF!,#REF!,1))),1)</f>
        <v>#REF!</v>
      </c>
      <c r="V380" s="510" t="e">
        <f t="shared" si="203"/>
        <v>#REF!</v>
      </c>
      <c r="W380" s="513" t="e">
        <f>MIN(IF(N380&gt;#REF!*#REF!,#REF!,IF(AND(N380&lt;#REF!,#REF!=2),0,ROUNDUP(N380/#REF!,0))),#REF!)</f>
        <v>#REF!</v>
      </c>
      <c r="X380" s="513" t="e">
        <f t="shared" si="204"/>
        <v>#REF!</v>
      </c>
      <c r="Y380" s="511" t="e">
        <f>IF(W380&lt;&gt;0,IF(AA380/W380/#REF!=1,#REF!,HLOOKUP(AA380/W380/#REF!,#REF!,2)+(HLOOKUP(AA380/W380/#REF!+0.2,#REF!,2)-HLOOKUP(AA380/W380/#REF!,#REF!,2))*(AA380/W380/#REF!-HLOOKUP(AA380/W380/#REF!,#REF!,1))/(HLOOKUP(AA380/W380/#REF!+0.2,#REF!,1)-HLOOKUP(AA380/W380/#REF!,#REF!,1))),0.5)</f>
        <v>#REF!</v>
      </c>
      <c r="Z380" s="512" t="e">
        <f>IF(W380&lt;&gt;0,IF(AA380/W380/#REF!=1,#REF!,HLOOKUP(AA380/W380/#REF!,#REF!,3)+(HLOOKUP(AA380/W380/#REF!+0.2,#REF!,3)-HLOOKUP(AA380/W380/#REF!,#REF!,3))*(AA380/W380/#REF!-HLOOKUP(AA380/W380/#REF!,#REF!,1))/(HLOOKUP(AA380/W380/#REF!+0.2,#REF!,1)-HLOOKUP(AA380/W380/#REF!,#REF!,1))),1)</f>
        <v>#REF!</v>
      </c>
      <c r="AA380" s="514" t="e">
        <f>IF(W380=0,0,MAX(MIN(N380,W380*#REF!),#REF!))</f>
        <v>#REF!</v>
      </c>
      <c r="AB380" s="515" t="e">
        <f>AD380/Cogeneratore!$C$4</f>
        <v>#DIV/0!</v>
      </c>
      <c r="AC380" s="549"/>
      <c r="AD380" s="550"/>
      <c r="AE380" s="549"/>
      <c r="AF380" s="550"/>
      <c r="AG380" s="549"/>
      <c r="AH380" s="550"/>
      <c r="AI380" s="516" t="e">
        <f t="shared" si="205"/>
        <v>#DIV/0!</v>
      </c>
      <c r="AJ380" s="517">
        <f t="shared" si="206"/>
        <v>0</v>
      </c>
      <c r="AK380" s="513">
        <f t="shared" si="185"/>
        <v>0</v>
      </c>
      <c r="AL380" s="513">
        <f t="shared" si="186"/>
        <v>0</v>
      </c>
      <c r="AM380" s="513">
        <f t="shared" si="187"/>
        <v>613.00600961538464</v>
      </c>
      <c r="AN380" s="550"/>
      <c r="AO380" s="550"/>
      <c r="AP380" s="550"/>
      <c r="AQ380" s="517">
        <f t="shared" si="207"/>
        <v>0</v>
      </c>
      <c r="AR380" s="513">
        <f t="shared" si="208"/>
        <v>0</v>
      </c>
      <c r="AS380" s="551"/>
      <c r="AT380" s="552"/>
      <c r="AU380" s="513">
        <f t="shared" si="209"/>
        <v>0</v>
      </c>
      <c r="AV380" s="513">
        <f>AU380/Cogeneratore!$C$24</f>
        <v>0</v>
      </c>
      <c r="AW380" s="513">
        <f t="shared" si="188"/>
        <v>0</v>
      </c>
      <c r="AX380" s="513" t="e">
        <f t="shared" si="189"/>
        <v>#DIV/0!</v>
      </c>
      <c r="AY380" s="518">
        <f t="shared" si="190"/>
        <v>594.07628576003867</v>
      </c>
      <c r="AZ380" s="519" t="e">
        <f t="shared" si="191"/>
        <v>#DIV/0!</v>
      </c>
      <c r="BA380" s="514" t="e">
        <f t="shared" si="210"/>
        <v>#DIV/0!</v>
      </c>
      <c r="BB380" s="520" t="e">
        <f>+BV380*860/8250/Cogeneratore!$C$6</f>
        <v>#DIV/0!</v>
      </c>
      <c r="BC380" s="625"/>
      <c r="BD380" s="451">
        <f t="shared" si="192"/>
        <v>0</v>
      </c>
      <c r="BN380" s="447">
        <f>+L380/Cogeneratore!$C$24</f>
        <v>0</v>
      </c>
      <c r="BP380" s="447">
        <f t="shared" si="193"/>
        <v>0</v>
      </c>
      <c r="BQ380" s="447" t="e">
        <f>IF(BR380&lt;Cogeneratore!$C$25/Cogeneratore!$C$23,BP380,BP380+BR380-Cogeneratore!$C$25/Cogeneratore!$C$23)</f>
        <v>#DIV/0!</v>
      </c>
      <c r="BR380" s="462">
        <f t="shared" si="212"/>
        <v>0</v>
      </c>
      <c r="BS380" s="462" t="e">
        <f>IF(BR380&lt;Cogeneratore!$C$25/Cogeneratore!$C$23,BR380,Cogeneratore!$C$25/Cogeneratore!$C$23)</f>
        <v>#DIV/0!</v>
      </c>
      <c r="BT380" s="447" t="e">
        <f>+BS380*(1-Cogeneratore!$C$23)</f>
        <v>#DIV/0!</v>
      </c>
      <c r="BU380" s="462" t="e">
        <f>IF(BR380-BT380&lt;Cogeneratore!$C$25,BR380-BT380,Cogeneratore!$C$25)</f>
        <v>#DIV/0!</v>
      </c>
      <c r="BV380" s="462" t="e">
        <f t="shared" si="194"/>
        <v>#DIV/0!</v>
      </c>
      <c r="BW380" s="462" t="e">
        <f t="shared" si="195"/>
        <v>#DIV/0!</v>
      </c>
      <c r="BX380" s="462" t="e">
        <f t="shared" si="211"/>
        <v>#DIV/0!</v>
      </c>
      <c r="BY380" s="447" t="e">
        <f>+BX380*(1-#REF!)</f>
        <v>#DIV/0!</v>
      </c>
      <c r="BZ380" s="462" t="e">
        <f t="shared" si="213"/>
        <v>#DIV/0!</v>
      </c>
      <c r="CB380" s="462" t="e">
        <f t="shared" si="196"/>
        <v>#DIV/0!</v>
      </c>
      <c r="CC380" s="447" t="e">
        <f>+CB380/#REF!</f>
        <v>#DIV/0!</v>
      </c>
      <c r="CE380" s="451" t="e">
        <f t="shared" si="197"/>
        <v>#DIV/0!</v>
      </c>
    </row>
    <row r="381" spans="1:83" x14ac:dyDescent="0.2">
      <c r="A381" s="521">
        <f t="shared" si="198"/>
        <v>39829</v>
      </c>
      <c r="B381" s="522">
        <f t="shared" si="180"/>
        <v>5</v>
      </c>
      <c r="C381" s="522">
        <f t="shared" si="181"/>
        <v>1</v>
      </c>
      <c r="D381" s="505" t="str">
        <f t="shared" si="199"/>
        <v>inv</v>
      </c>
      <c r="E381" s="522">
        <f t="shared" si="182"/>
        <v>17</v>
      </c>
      <c r="F381" s="522">
        <f t="shared" si="183"/>
        <v>16</v>
      </c>
      <c r="G381" s="522">
        <f t="shared" si="200"/>
        <v>377</v>
      </c>
      <c r="H381" s="506">
        <v>616.71634615384619</v>
      </c>
      <c r="I381" s="507">
        <f>+H381-L381/Cogeneratore!$C$24</f>
        <v>616.71634615384619</v>
      </c>
      <c r="J381" s="507">
        <f t="shared" si="201"/>
        <v>0</v>
      </c>
      <c r="K381" s="508">
        <v>594.07628576003867</v>
      </c>
      <c r="L381" s="508">
        <v>0</v>
      </c>
      <c r="M381" s="507">
        <f t="shared" si="184"/>
        <v>616.71634615384619</v>
      </c>
      <c r="N381" s="507">
        <f t="shared" si="202"/>
        <v>594.07628576003867</v>
      </c>
      <c r="O381" s="509" t="s">
        <v>8</v>
      </c>
      <c r="P381" s="578"/>
      <c r="Q381" s="578"/>
      <c r="R381" s="510" t="e">
        <f>MIN(IF(I381&gt;#REF!*#REF!,#REF!,IF(AND(I381&lt;#REF!,#REF!=2),0,ROUNDUP(I381/#REF!,0))),#REF!)</f>
        <v>#REF!</v>
      </c>
      <c r="S381" s="510" t="e">
        <f>IF(R381=0,0,MAX(MIN(I381,R381*#REF!),#REF!))</f>
        <v>#REF!</v>
      </c>
      <c r="T381" s="511" t="e">
        <f>IF(R381&lt;&gt;0,IF(S381/R381/#REF!=1,#REF!,HLOOKUP(S381/R381/#REF!,#REF!,2)+(HLOOKUP(S381/R381/#REF!+0.2,#REF!,2)-HLOOKUP(S381/R381/#REF!,#REF!,2))*(S381/R381/#REF!-HLOOKUP(S381/R381/#REF!,#REF!,1))/(HLOOKUP(S381/R381/#REF!+0.2,#REF!,1)-HLOOKUP(S381/R381/#REF!,#REF!,1))),0.5)</f>
        <v>#REF!</v>
      </c>
      <c r="U381" s="512" t="e">
        <f>IF(R381&lt;&gt;0,IF(S381/R381/#REF!=1,#REF!,HLOOKUP(S381/R381/#REF!,#REF!,3)+(HLOOKUP(S381/R381/#REF!+0.2,#REF!,3)-HLOOKUP(S381/R381/#REF!,#REF!,3))*(S381/R381/#REF!-HLOOKUP(S381/R381/#REF!,#REF!,1))/(HLOOKUP(S381/R381/#REF!+0.2,#REF!,1)-HLOOKUP(S381/R381/#REF!,#REF!,1))),1)</f>
        <v>#REF!</v>
      </c>
      <c r="V381" s="510" t="e">
        <f t="shared" si="203"/>
        <v>#REF!</v>
      </c>
      <c r="W381" s="513" t="e">
        <f>MIN(IF(N381&gt;#REF!*#REF!,#REF!,IF(AND(N381&lt;#REF!,#REF!=2),0,ROUNDUP(N381/#REF!,0))),#REF!)</f>
        <v>#REF!</v>
      </c>
      <c r="X381" s="513" t="e">
        <f t="shared" si="204"/>
        <v>#REF!</v>
      </c>
      <c r="Y381" s="511" t="e">
        <f>IF(W381&lt;&gt;0,IF(AA381/W381/#REF!=1,#REF!,HLOOKUP(AA381/W381/#REF!,#REF!,2)+(HLOOKUP(AA381/W381/#REF!+0.2,#REF!,2)-HLOOKUP(AA381/W381/#REF!,#REF!,2))*(AA381/W381/#REF!-HLOOKUP(AA381/W381/#REF!,#REF!,1))/(HLOOKUP(AA381/W381/#REF!+0.2,#REF!,1)-HLOOKUP(AA381/W381/#REF!,#REF!,1))),0.5)</f>
        <v>#REF!</v>
      </c>
      <c r="Z381" s="512" t="e">
        <f>IF(W381&lt;&gt;0,IF(AA381/W381/#REF!=1,#REF!,HLOOKUP(AA381/W381/#REF!,#REF!,3)+(HLOOKUP(AA381/W381/#REF!+0.2,#REF!,3)-HLOOKUP(AA381/W381/#REF!,#REF!,3))*(AA381/W381/#REF!-HLOOKUP(AA381/W381/#REF!,#REF!,1))/(HLOOKUP(AA381/W381/#REF!+0.2,#REF!,1)-HLOOKUP(AA381/W381/#REF!,#REF!,1))),1)</f>
        <v>#REF!</v>
      </c>
      <c r="AA381" s="514" t="e">
        <f>IF(W381=0,0,MAX(MIN(N381,W381*#REF!),#REF!))</f>
        <v>#REF!</v>
      </c>
      <c r="AB381" s="515" t="e">
        <f>AD381/Cogeneratore!$C$4</f>
        <v>#DIV/0!</v>
      </c>
      <c r="AC381" s="549"/>
      <c r="AD381" s="550"/>
      <c r="AE381" s="549"/>
      <c r="AF381" s="550"/>
      <c r="AG381" s="549"/>
      <c r="AH381" s="550"/>
      <c r="AI381" s="516" t="e">
        <f t="shared" si="205"/>
        <v>#DIV/0!</v>
      </c>
      <c r="AJ381" s="517">
        <f t="shared" si="206"/>
        <v>0</v>
      </c>
      <c r="AK381" s="513">
        <f t="shared" si="185"/>
        <v>0</v>
      </c>
      <c r="AL381" s="513">
        <f t="shared" si="186"/>
        <v>0</v>
      </c>
      <c r="AM381" s="513">
        <f t="shared" si="187"/>
        <v>616.71634615384619</v>
      </c>
      <c r="AN381" s="550"/>
      <c r="AO381" s="550"/>
      <c r="AP381" s="550"/>
      <c r="AQ381" s="517">
        <f t="shared" si="207"/>
        <v>0</v>
      </c>
      <c r="AR381" s="513">
        <f t="shared" si="208"/>
        <v>0</v>
      </c>
      <c r="AS381" s="551"/>
      <c r="AT381" s="552"/>
      <c r="AU381" s="513">
        <f t="shared" si="209"/>
        <v>0</v>
      </c>
      <c r="AV381" s="513">
        <f>AU381/Cogeneratore!$C$24</f>
        <v>0</v>
      </c>
      <c r="AW381" s="513">
        <f t="shared" si="188"/>
        <v>0</v>
      </c>
      <c r="AX381" s="513" t="e">
        <f t="shared" si="189"/>
        <v>#DIV/0!</v>
      </c>
      <c r="AY381" s="518">
        <f t="shared" si="190"/>
        <v>594.07628576003867</v>
      </c>
      <c r="AZ381" s="519" t="e">
        <f t="shared" si="191"/>
        <v>#DIV/0!</v>
      </c>
      <c r="BA381" s="514" t="e">
        <f t="shared" si="210"/>
        <v>#DIV/0!</v>
      </c>
      <c r="BB381" s="520" t="e">
        <f>+BV381*860/8250/Cogeneratore!$C$6</f>
        <v>#DIV/0!</v>
      </c>
      <c r="BC381" s="625"/>
      <c r="BD381" s="451">
        <f t="shared" si="192"/>
        <v>0</v>
      </c>
      <c r="BN381" s="447">
        <f>+L381/Cogeneratore!$C$24</f>
        <v>0</v>
      </c>
      <c r="BP381" s="447">
        <f t="shared" si="193"/>
        <v>0</v>
      </c>
      <c r="BQ381" s="447" t="e">
        <f>IF(BR381&lt;Cogeneratore!$C$25/Cogeneratore!$C$23,BP381,BP381+BR381-Cogeneratore!$C$25/Cogeneratore!$C$23)</f>
        <v>#DIV/0!</v>
      </c>
      <c r="BR381" s="462">
        <f t="shared" si="212"/>
        <v>0</v>
      </c>
      <c r="BS381" s="462" t="e">
        <f>IF(BR381&lt;Cogeneratore!$C$25/Cogeneratore!$C$23,BR381,Cogeneratore!$C$25/Cogeneratore!$C$23)</f>
        <v>#DIV/0!</v>
      </c>
      <c r="BT381" s="447" t="e">
        <f>+BS381*(1-Cogeneratore!$C$23)</f>
        <v>#DIV/0!</v>
      </c>
      <c r="BU381" s="462" t="e">
        <f>IF(BR381-BT381&lt;Cogeneratore!$C$25,BR381-BT381,Cogeneratore!$C$25)</f>
        <v>#DIV/0!</v>
      </c>
      <c r="BV381" s="462" t="e">
        <f t="shared" si="194"/>
        <v>#DIV/0!</v>
      </c>
      <c r="BW381" s="462" t="e">
        <f t="shared" si="195"/>
        <v>#DIV/0!</v>
      </c>
      <c r="BX381" s="462" t="e">
        <f t="shared" si="211"/>
        <v>#DIV/0!</v>
      </c>
      <c r="BY381" s="447" t="e">
        <f>+BX381*(1-#REF!)</f>
        <v>#DIV/0!</v>
      </c>
      <c r="BZ381" s="462" t="e">
        <f t="shared" si="213"/>
        <v>#DIV/0!</v>
      </c>
      <c r="CB381" s="462" t="e">
        <f t="shared" si="196"/>
        <v>#DIV/0!</v>
      </c>
      <c r="CC381" s="447" t="e">
        <f>+CB381/#REF!</f>
        <v>#DIV/0!</v>
      </c>
      <c r="CE381" s="451" t="e">
        <f t="shared" si="197"/>
        <v>#DIV/0!</v>
      </c>
    </row>
    <row r="382" spans="1:83" x14ac:dyDescent="0.2">
      <c r="A382" s="521">
        <f t="shared" si="198"/>
        <v>39829</v>
      </c>
      <c r="B382" s="522">
        <f t="shared" si="180"/>
        <v>5</v>
      </c>
      <c r="C382" s="522">
        <f t="shared" si="181"/>
        <v>1</v>
      </c>
      <c r="D382" s="505" t="str">
        <f t="shared" si="199"/>
        <v>inv</v>
      </c>
      <c r="E382" s="522">
        <f t="shared" si="182"/>
        <v>18</v>
      </c>
      <c r="F382" s="522">
        <f t="shared" si="183"/>
        <v>16</v>
      </c>
      <c r="G382" s="522">
        <f t="shared" si="200"/>
        <v>378</v>
      </c>
      <c r="H382" s="506">
        <v>595.16286057692309</v>
      </c>
      <c r="I382" s="507">
        <f>+H382-L382/Cogeneratore!$C$24</f>
        <v>595.16286057692309</v>
      </c>
      <c r="J382" s="507">
        <f t="shared" si="201"/>
        <v>0</v>
      </c>
      <c r="K382" s="508">
        <v>594.07628576003867</v>
      </c>
      <c r="L382" s="508">
        <v>0</v>
      </c>
      <c r="M382" s="507">
        <f t="shared" si="184"/>
        <v>595.16286057692309</v>
      </c>
      <c r="N382" s="507">
        <f t="shared" si="202"/>
        <v>594.07628576003867</v>
      </c>
      <c r="O382" s="509" t="s">
        <v>8</v>
      </c>
      <c r="P382" s="578"/>
      <c r="Q382" s="578"/>
      <c r="R382" s="510" t="e">
        <f>MIN(IF(I382&gt;#REF!*#REF!,#REF!,IF(AND(I382&lt;#REF!,#REF!=2),0,ROUNDUP(I382/#REF!,0))),#REF!)</f>
        <v>#REF!</v>
      </c>
      <c r="S382" s="510" t="e">
        <f>IF(R382=0,0,MAX(MIN(I382,R382*#REF!),#REF!))</f>
        <v>#REF!</v>
      </c>
      <c r="T382" s="511" t="e">
        <f>IF(R382&lt;&gt;0,IF(S382/R382/#REF!=1,#REF!,HLOOKUP(S382/R382/#REF!,#REF!,2)+(HLOOKUP(S382/R382/#REF!+0.2,#REF!,2)-HLOOKUP(S382/R382/#REF!,#REF!,2))*(S382/R382/#REF!-HLOOKUP(S382/R382/#REF!,#REF!,1))/(HLOOKUP(S382/R382/#REF!+0.2,#REF!,1)-HLOOKUP(S382/R382/#REF!,#REF!,1))),0.5)</f>
        <v>#REF!</v>
      </c>
      <c r="U382" s="512" t="e">
        <f>IF(R382&lt;&gt;0,IF(S382/R382/#REF!=1,#REF!,HLOOKUP(S382/R382/#REF!,#REF!,3)+(HLOOKUP(S382/R382/#REF!+0.2,#REF!,3)-HLOOKUP(S382/R382/#REF!,#REF!,3))*(S382/R382/#REF!-HLOOKUP(S382/R382/#REF!,#REF!,1))/(HLOOKUP(S382/R382/#REF!+0.2,#REF!,1)-HLOOKUP(S382/R382/#REF!,#REF!,1))),1)</f>
        <v>#REF!</v>
      </c>
      <c r="V382" s="510" t="e">
        <f t="shared" si="203"/>
        <v>#REF!</v>
      </c>
      <c r="W382" s="513" t="e">
        <f>MIN(IF(N382&gt;#REF!*#REF!,#REF!,IF(AND(N382&lt;#REF!,#REF!=2),0,ROUNDUP(N382/#REF!,0))),#REF!)</f>
        <v>#REF!</v>
      </c>
      <c r="X382" s="513" t="e">
        <f t="shared" si="204"/>
        <v>#REF!</v>
      </c>
      <c r="Y382" s="511" t="e">
        <f>IF(W382&lt;&gt;0,IF(AA382/W382/#REF!=1,#REF!,HLOOKUP(AA382/W382/#REF!,#REF!,2)+(HLOOKUP(AA382/W382/#REF!+0.2,#REF!,2)-HLOOKUP(AA382/W382/#REF!,#REF!,2))*(AA382/W382/#REF!-HLOOKUP(AA382/W382/#REF!,#REF!,1))/(HLOOKUP(AA382/W382/#REF!+0.2,#REF!,1)-HLOOKUP(AA382/W382/#REF!,#REF!,1))),0.5)</f>
        <v>#REF!</v>
      </c>
      <c r="Z382" s="512" t="e">
        <f>IF(W382&lt;&gt;0,IF(AA382/W382/#REF!=1,#REF!,HLOOKUP(AA382/W382/#REF!,#REF!,3)+(HLOOKUP(AA382/W382/#REF!+0.2,#REF!,3)-HLOOKUP(AA382/W382/#REF!,#REF!,3))*(AA382/W382/#REF!-HLOOKUP(AA382/W382/#REF!,#REF!,1))/(HLOOKUP(AA382/W382/#REF!+0.2,#REF!,1)-HLOOKUP(AA382/W382/#REF!,#REF!,1))),1)</f>
        <v>#REF!</v>
      </c>
      <c r="AA382" s="514" t="e">
        <f>IF(W382=0,0,MAX(MIN(N382,W382*#REF!),#REF!))</f>
        <v>#REF!</v>
      </c>
      <c r="AB382" s="515" t="e">
        <f>AD382/Cogeneratore!$C$4</f>
        <v>#DIV/0!</v>
      </c>
      <c r="AC382" s="549"/>
      <c r="AD382" s="550"/>
      <c r="AE382" s="549"/>
      <c r="AF382" s="550"/>
      <c r="AG382" s="549"/>
      <c r="AH382" s="550"/>
      <c r="AI382" s="516" t="e">
        <f t="shared" si="205"/>
        <v>#DIV/0!</v>
      </c>
      <c r="AJ382" s="517">
        <f t="shared" si="206"/>
        <v>0</v>
      </c>
      <c r="AK382" s="513">
        <f t="shared" si="185"/>
        <v>0</v>
      </c>
      <c r="AL382" s="513">
        <f t="shared" si="186"/>
        <v>0</v>
      </c>
      <c r="AM382" s="513">
        <f t="shared" si="187"/>
        <v>595.16286057692309</v>
      </c>
      <c r="AN382" s="550"/>
      <c r="AO382" s="550"/>
      <c r="AP382" s="550"/>
      <c r="AQ382" s="517">
        <f t="shared" si="207"/>
        <v>0</v>
      </c>
      <c r="AR382" s="513">
        <f t="shared" si="208"/>
        <v>0</v>
      </c>
      <c r="AS382" s="551"/>
      <c r="AT382" s="552"/>
      <c r="AU382" s="513">
        <f t="shared" si="209"/>
        <v>0</v>
      </c>
      <c r="AV382" s="513">
        <f>AU382/Cogeneratore!$C$24</f>
        <v>0</v>
      </c>
      <c r="AW382" s="513">
        <f t="shared" si="188"/>
        <v>0</v>
      </c>
      <c r="AX382" s="513" t="e">
        <f t="shared" si="189"/>
        <v>#DIV/0!</v>
      </c>
      <c r="AY382" s="518">
        <f t="shared" si="190"/>
        <v>594.07628576003867</v>
      </c>
      <c r="AZ382" s="519" t="e">
        <f t="shared" si="191"/>
        <v>#DIV/0!</v>
      </c>
      <c r="BA382" s="514" t="e">
        <f t="shared" si="210"/>
        <v>#DIV/0!</v>
      </c>
      <c r="BB382" s="520" t="e">
        <f>+BV382*860/8250/Cogeneratore!$C$6</f>
        <v>#DIV/0!</v>
      </c>
      <c r="BC382" s="625"/>
      <c r="BD382" s="451">
        <f t="shared" si="192"/>
        <v>0</v>
      </c>
      <c r="BN382" s="447">
        <f>+L382/Cogeneratore!$C$24</f>
        <v>0</v>
      </c>
      <c r="BP382" s="447">
        <f t="shared" si="193"/>
        <v>0</v>
      </c>
      <c r="BQ382" s="447" t="e">
        <f>IF(BR382&lt;Cogeneratore!$C$25/Cogeneratore!$C$23,BP382,BP382+BR382-Cogeneratore!$C$25/Cogeneratore!$C$23)</f>
        <v>#DIV/0!</v>
      </c>
      <c r="BR382" s="462">
        <f t="shared" si="212"/>
        <v>0</v>
      </c>
      <c r="BS382" s="462" t="e">
        <f>IF(BR382&lt;Cogeneratore!$C$25/Cogeneratore!$C$23,BR382,Cogeneratore!$C$25/Cogeneratore!$C$23)</f>
        <v>#DIV/0!</v>
      </c>
      <c r="BT382" s="447" t="e">
        <f>+BS382*(1-Cogeneratore!$C$23)</f>
        <v>#DIV/0!</v>
      </c>
      <c r="BU382" s="462" t="e">
        <f>IF(BR382-BT382&lt;Cogeneratore!$C$25,BR382-BT382,Cogeneratore!$C$25)</f>
        <v>#DIV/0!</v>
      </c>
      <c r="BV382" s="462" t="e">
        <f t="shared" si="194"/>
        <v>#DIV/0!</v>
      </c>
      <c r="BW382" s="462" t="e">
        <f t="shared" si="195"/>
        <v>#DIV/0!</v>
      </c>
      <c r="BX382" s="462" t="e">
        <f t="shared" si="211"/>
        <v>#DIV/0!</v>
      </c>
      <c r="BY382" s="447" t="e">
        <f>+BX382*(1-#REF!)</f>
        <v>#DIV/0!</v>
      </c>
      <c r="BZ382" s="462" t="e">
        <f t="shared" si="213"/>
        <v>#DIV/0!</v>
      </c>
      <c r="CB382" s="462" t="e">
        <f t="shared" si="196"/>
        <v>#DIV/0!</v>
      </c>
      <c r="CC382" s="447" t="e">
        <f>+CB382/#REF!</f>
        <v>#DIV/0!</v>
      </c>
      <c r="CE382" s="451" t="e">
        <f t="shared" si="197"/>
        <v>#DIV/0!</v>
      </c>
    </row>
    <row r="383" spans="1:83" x14ac:dyDescent="0.2">
      <c r="A383" s="521">
        <f t="shared" si="198"/>
        <v>39829</v>
      </c>
      <c r="B383" s="522">
        <f t="shared" si="180"/>
        <v>5</v>
      </c>
      <c r="C383" s="522">
        <f t="shared" si="181"/>
        <v>1</v>
      </c>
      <c r="D383" s="505" t="str">
        <f t="shared" si="199"/>
        <v>inv</v>
      </c>
      <c r="E383" s="522">
        <f t="shared" si="182"/>
        <v>19</v>
      </c>
      <c r="F383" s="522">
        <f t="shared" si="183"/>
        <v>16</v>
      </c>
      <c r="G383" s="522">
        <f t="shared" si="200"/>
        <v>379</v>
      </c>
      <c r="H383" s="506">
        <v>572.40865384615381</v>
      </c>
      <c r="I383" s="507">
        <f>+H383-L383/Cogeneratore!$C$24</f>
        <v>572.40865384615381</v>
      </c>
      <c r="J383" s="507">
        <f t="shared" si="201"/>
        <v>0</v>
      </c>
      <c r="K383" s="508">
        <v>594.07628576003867</v>
      </c>
      <c r="L383" s="508">
        <v>0</v>
      </c>
      <c r="M383" s="507">
        <f t="shared" si="184"/>
        <v>572.40865384615381</v>
      </c>
      <c r="N383" s="507">
        <f t="shared" si="202"/>
        <v>594.07628576003867</v>
      </c>
      <c r="O383" s="509" t="s">
        <v>6</v>
      </c>
      <c r="P383" s="578"/>
      <c r="Q383" s="578"/>
      <c r="R383" s="510" t="e">
        <f>MIN(IF(I383&gt;#REF!*#REF!,#REF!,IF(AND(I383&lt;#REF!,#REF!=2),0,ROUNDUP(I383/#REF!,0))),#REF!)</f>
        <v>#REF!</v>
      </c>
      <c r="S383" s="510" t="e">
        <f>IF(R383=0,0,MAX(MIN(I383,R383*#REF!),#REF!))</f>
        <v>#REF!</v>
      </c>
      <c r="T383" s="511" t="e">
        <f>IF(R383&lt;&gt;0,IF(S383/R383/#REF!=1,#REF!,HLOOKUP(S383/R383/#REF!,#REF!,2)+(HLOOKUP(S383/R383/#REF!+0.2,#REF!,2)-HLOOKUP(S383/R383/#REF!,#REF!,2))*(S383/R383/#REF!-HLOOKUP(S383/R383/#REF!,#REF!,1))/(HLOOKUP(S383/R383/#REF!+0.2,#REF!,1)-HLOOKUP(S383/R383/#REF!,#REF!,1))),0.5)</f>
        <v>#REF!</v>
      </c>
      <c r="U383" s="512" t="e">
        <f>IF(R383&lt;&gt;0,IF(S383/R383/#REF!=1,#REF!,HLOOKUP(S383/R383/#REF!,#REF!,3)+(HLOOKUP(S383/R383/#REF!+0.2,#REF!,3)-HLOOKUP(S383/R383/#REF!,#REF!,3))*(S383/R383/#REF!-HLOOKUP(S383/R383/#REF!,#REF!,1))/(HLOOKUP(S383/R383/#REF!+0.2,#REF!,1)-HLOOKUP(S383/R383/#REF!,#REF!,1))),1)</f>
        <v>#REF!</v>
      </c>
      <c r="V383" s="510" t="e">
        <f t="shared" si="203"/>
        <v>#REF!</v>
      </c>
      <c r="W383" s="513" t="e">
        <f>MIN(IF(N383&gt;#REF!*#REF!,#REF!,IF(AND(N383&lt;#REF!,#REF!=2),0,ROUNDUP(N383/#REF!,0))),#REF!)</f>
        <v>#REF!</v>
      </c>
      <c r="X383" s="513" t="e">
        <f t="shared" si="204"/>
        <v>#REF!</v>
      </c>
      <c r="Y383" s="511" t="e">
        <f>IF(W383&lt;&gt;0,IF(AA383/W383/#REF!=1,#REF!,HLOOKUP(AA383/W383/#REF!,#REF!,2)+(HLOOKUP(AA383/W383/#REF!+0.2,#REF!,2)-HLOOKUP(AA383/W383/#REF!,#REF!,2))*(AA383/W383/#REF!-HLOOKUP(AA383/W383/#REF!,#REF!,1))/(HLOOKUP(AA383/W383/#REF!+0.2,#REF!,1)-HLOOKUP(AA383/W383/#REF!,#REF!,1))),0.5)</f>
        <v>#REF!</v>
      </c>
      <c r="Z383" s="512" t="e">
        <f>IF(W383&lt;&gt;0,IF(AA383/W383/#REF!=1,#REF!,HLOOKUP(AA383/W383/#REF!,#REF!,3)+(HLOOKUP(AA383/W383/#REF!+0.2,#REF!,3)-HLOOKUP(AA383/W383/#REF!,#REF!,3))*(AA383/W383/#REF!-HLOOKUP(AA383/W383/#REF!,#REF!,1))/(HLOOKUP(AA383/W383/#REF!+0.2,#REF!,1)-HLOOKUP(AA383/W383/#REF!,#REF!,1))),1)</f>
        <v>#REF!</v>
      </c>
      <c r="AA383" s="514" t="e">
        <f>IF(W383=0,0,MAX(MIN(N383,W383*#REF!),#REF!))</f>
        <v>#REF!</v>
      </c>
      <c r="AB383" s="515" t="e">
        <f>AD383/Cogeneratore!$C$4</f>
        <v>#DIV/0!</v>
      </c>
      <c r="AC383" s="549"/>
      <c r="AD383" s="550"/>
      <c r="AE383" s="549"/>
      <c r="AF383" s="550"/>
      <c r="AG383" s="549"/>
      <c r="AH383" s="550"/>
      <c r="AI383" s="516" t="e">
        <f t="shared" si="205"/>
        <v>#DIV/0!</v>
      </c>
      <c r="AJ383" s="517">
        <f t="shared" si="206"/>
        <v>0</v>
      </c>
      <c r="AK383" s="513">
        <f t="shared" si="185"/>
        <v>0</v>
      </c>
      <c r="AL383" s="513">
        <f t="shared" si="186"/>
        <v>0</v>
      </c>
      <c r="AM383" s="513">
        <f t="shared" si="187"/>
        <v>572.40865384615381</v>
      </c>
      <c r="AN383" s="550"/>
      <c r="AO383" s="550"/>
      <c r="AP383" s="550"/>
      <c r="AQ383" s="517">
        <f t="shared" si="207"/>
        <v>0</v>
      </c>
      <c r="AR383" s="513">
        <f t="shared" si="208"/>
        <v>0</v>
      </c>
      <c r="AS383" s="551"/>
      <c r="AT383" s="552"/>
      <c r="AU383" s="513">
        <f t="shared" si="209"/>
        <v>0</v>
      </c>
      <c r="AV383" s="513">
        <f>AU383/Cogeneratore!$C$24</f>
        <v>0</v>
      </c>
      <c r="AW383" s="513">
        <f t="shared" si="188"/>
        <v>0</v>
      </c>
      <c r="AX383" s="513" t="e">
        <f t="shared" si="189"/>
        <v>#DIV/0!</v>
      </c>
      <c r="AY383" s="518">
        <f t="shared" si="190"/>
        <v>594.07628576003867</v>
      </c>
      <c r="AZ383" s="519" t="e">
        <f t="shared" si="191"/>
        <v>#DIV/0!</v>
      </c>
      <c r="BA383" s="514" t="e">
        <f t="shared" si="210"/>
        <v>#DIV/0!</v>
      </c>
      <c r="BB383" s="520" t="e">
        <f>+BV383*860/8250/Cogeneratore!$C$6</f>
        <v>#DIV/0!</v>
      </c>
      <c r="BC383" s="625"/>
      <c r="BD383" s="451">
        <f t="shared" si="192"/>
        <v>0</v>
      </c>
      <c r="BN383" s="447">
        <f>+L383/Cogeneratore!$C$24</f>
        <v>0</v>
      </c>
      <c r="BP383" s="447">
        <f t="shared" si="193"/>
        <v>0</v>
      </c>
      <c r="BQ383" s="447" t="e">
        <f>IF(BR383&lt;Cogeneratore!$C$25/Cogeneratore!$C$23,BP383,BP383+BR383-Cogeneratore!$C$25/Cogeneratore!$C$23)</f>
        <v>#DIV/0!</v>
      </c>
      <c r="BR383" s="462">
        <f t="shared" si="212"/>
        <v>0</v>
      </c>
      <c r="BS383" s="462" t="e">
        <f>IF(BR383&lt;Cogeneratore!$C$25/Cogeneratore!$C$23,BR383,Cogeneratore!$C$25/Cogeneratore!$C$23)</f>
        <v>#DIV/0!</v>
      </c>
      <c r="BT383" s="447" t="e">
        <f>+BS383*(1-Cogeneratore!$C$23)</f>
        <v>#DIV/0!</v>
      </c>
      <c r="BU383" s="462" t="e">
        <f>IF(BR383-BT383&lt;Cogeneratore!$C$25,BR383-BT383,Cogeneratore!$C$25)</f>
        <v>#DIV/0!</v>
      </c>
      <c r="BV383" s="462" t="e">
        <f t="shared" si="194"/>
        <v>#DIV/0!</v>
      </c>
      <c r="BW383" s="462" t="e">
        <f t="shared" si="195"/>
        <v>#DIV/0!</v>
      </c>
      <c r="BX383" s="462" t="e">
        <f t="shared" si="211"/>
        <v>#DIV/0!</v>
      </c>
      <c r="BY383" s="447" t="e">
        <f>+BX383*(1-#REF!)</f>
        <v>#DIV/0!</v>
      </c>
      <c r="BZ383" s="462" t="e">
        <f t="shared" si="213"/>
        <v>#DIV/0!</v>
      </c>
      <c r="CB383" s="462" t="e">
        <f t="shared" si="196"/>
        <v>#DIV/0!</v>
      </c>
      <c r="CC383" s="447" t="e">
        <f>+CB383/#REF!</f>
        <v>#DIV/0!</v>
      </c>
      <c r="CE383" s="451" t="e">
        <f t="shared" si="197"/>
        <v>#DIV/0!</v>
      </c>
    </row>
    <row r="384" spans="1:83" x14ac:dyDescent="0.2">
      <c r="A384" s="521">
        <f t="shared" si="198"/>
        <v>39829</v>
      </c>
      <c r="B384" s="522">
        <f t="shared" si="180"/>
        <v>5</v>
      </c>
      <c r="C384" s="522">
        <f t="shared" si="181"/>
        <v>1</v>
      </c>
      <c r="D384" s="505" t="str">
        <f t="shared" si="199"/>
        <v>inv</v>
      </c>
      <c r="E384" s="522">
        <f t="shared" si="182"/>
        <v>20</v>
      </c>
      <c r="F384" s="522">
        <f t="shared" si="183"/>
        <v>16</v>
      </c>
      <c r="G384" s="522">
        <f t="shared" si="200"/>
        <v>380</v>
      </c>
      <c r="H384" s="506">
        <v>539.6484375</v>
      </c>
      <c r="I384" s="507">
        <f>+H384-L384/Cogeneratore!$C$24</f>
        <v>539.6484375</v>
      </c>
      <c r="J384" s="507">
        <f t="shared" si="201"/>
        <v>0</v>
      </c>
      <c r="K384" s="508">
        <v>594.07628576003867</v>
      </c>
      <c r="L384" s="508">
        <v>0</v>
      </c>
      <c r="M384" s="507">
        <f t="shared" si="184"/>
        <v>539.6484375</v>
      </c>
      <c r="N384" s="507">
        <f t="shared" si="202"/>
        <v>594.07628576003867</v>
      </c>
      <c r="O384" s="509" t="s">
        <v>6</v>
      </c>
      <c r="P384" s="578"/>
      <c r="Q384" s="578"/>
      <c r="R384" s="510" t="e">
        <f>MIN(IF(I384&gt;#REF!*#REF!,#REF!,IF(AND(I384&lt;#REF!,#REF!=2),0,ROUNDUP(I384/#REF!,0))),#REF!)</f>
        <v>#REF!</v>
      </c>
      <c r="S384" s="510" t="e">
        <f>IF(R384=0,0,MAX(MIN(I384,R384*#REF!),#REF!))</f>
        <v>#REF!</v>
      </c>
      <c r="T384" s="511" t="e">
        <f>IF(R384&lt;&gt;0,IF(S384/R384/#REF!=1,#REF!,HLOOKUP(S384/R384/#REF!,#REF!,2)+(HLOOKUP(S384/R384/#REF!+0.2,#REF!,2)-HLOOKUP(S384/R384/#REF!,#REF!,2))*(S384/R384/#REF!-HLOOKUP(S384/R384/#REF!,#REF!,1))/(HLOOKUP(S384/R384/#REF!+0.2,#REF!,1)-HLOOKUP(S384/R384/#REF!,#REF!,1))),0.5)</f>
        <v>#REF!</v>
      </c>
      <c r="U384" s="512" t="e">
        <f>IF(R384&lt;&gt;0,IF(S384/R384/#REF!=1,#REF!,HLOOKUP(S384/R384/#REF!,#REF!,3)+(HLOOKUP(S384/R384/#REF!+0.2,#REF!,3)-HLOOKUP(S384/R384/#REF!,#REF!,3))*(S384/R384/#REF!-HLOOKUP(S384/R384/#REF!,#REF!,1))/(HLOOKUP(S384/R384/#REF!+0.2,#REF!,1)-HLOOKUP(S384/R384/#REF!,#REF!,1))),1)</f>
        <v>#REF!</v>
      </c>
      <c r="V384" s="510" t="e">
        <f t="shared" si="203"/>
        <v>#REF!</v>
      </c>
      <c r="W384" s="513" t="e">
        <f>MIN(IF(N384&gt;#REF!*#REF!,#REF!,IF(AND(N384&lt;#REF!,#REF!=2),0,ROUNDUP(N384/#REF!,0))),#REF!)</f>
        <v>#REF!</v>
      </c>
      <c r="X384" s="513" t="e">
        <f t="shared" si="204"/>
        <v>#REF!</v>
      </c>
      <c r="Y384" s="511" t="e">
        <f>IF(W384&lt;&gt;0,IF(AA384/W384/#REF!=1,#REF!,HLOOKUP(AA384/W384/#REF!,#REF!,2)+(HLOOKUP(AA384/W384/#REF!+0.2,#REF!,2)-HLOOKUP(AA384/W384/#REF!,#REF!,2))*(AA384/W384/#REF!-HLOOKUP(AA384/W384/#REF!,#REF!,1))/(HLOOKUP(AA384/W384/#REF!+0.2,#REF!,1)-HLOOKUP(AA384/W384/#REF!,#REF!,1))),0.5)</f>
        <v>#REF!</v>
      </c>
      <c r="Z384" s="512" t="e">
        <f>IF(W384&lt;&gt;0,IF(AA384/W384/#REF!=1,#REF!,HLOOKUP(AA384/W384/#REF!,#REF!,3)+(HLOOKUP(AA384/W384/#REF!+0.2,#REF!,3)-HLOOKUP(AA384/W384/#REF!,#REF!,3))*(AA384/W384/#REF!-HLOOKUP(AA384/W384/#REF!,#REF!,1))/(HLOOKUP(AA384/W384/#REF!+0.2,#REF!,1)-HLOOKUP(AA384/W384/#REF!,#REF!,1))),1)</f>
        <v>#REF!</v>
      </c>
      <c r="AA384" s="514" t="e">
        <f>IF(W384=0,0,MAX(MIN(N384,W384*#REF!),#REF!))</f>
        <v>#REF!</v>
      </c>
      <c r="AB384" s="515" t="e">
        <f>AD384/Cogeneratore!$C$4</f>
        <v>#DIV/0!</v>
      </c>
      <c r="AC384" s="549"/>
      <c r="AD384" s="550"/>
      <c r="AE384" s="549"/>
      <c r="AF384" s="550"/>
      <c r="AG384" s="549"/>
      <c r="AH384" s="550"/>
      <c r="AI384" s="516" t="e">
        <f t="shared" si="205"/>
        <v>#DIV/0!</v>
      </c>
      <c r="AJ384" s="517">
        <f t="shared" si="206"/>
        <v>0</v>
      </c>
      <c r="AK384" s="513">
        <f t="shared" si="185"/>
        <v>0</v>
      </c>
      <c r="AL384" s="513">
        <f t="shared" si="186"/>
        <v>0</v>
      </c>
      <c r="AM384" s="513">
        <f t="shared" si="187"/>
        <v>539.6484375</v>
      </c>
      <c r="AN384" s="550"/>
      <c r="AO384" s="550"/>
      <c r="AP384" s="550"/>
      <c r="AQ384" s="517">
        <f t="shared" si="207"/>
        <v>0</v>
      </c>
      <c r="AR384" s="513">
        <f t="shared" si="208"/>
        <v>0</v>
      </c>
      <c r="AS384" s="551"/>
      <c r="AT384" s="552"/>
      <c r="AU384" s="513">
        <f t="shared" si="209"/>
        <v>0</v>
      </c>
      <c r="AV384" s="513">
        <f>AU384/Cogeneratore!$C$24</f>
        <v>0</v>
      </c>
      <c r="AW384" s="513">
        <f t="shared" si="188"/>
        <v>0</v>
      </c>
      <c r="AX384" s="513" t="e">
        <f t="shared" si="189"/>
        <v>#DIV/0!</v>
      </c>
      <c r="AY384" s="518">
        <f t="shared" si="190"/>
        <v>594.07628576003867</v>
      </c>
      <c r="AZ384" s="519" t="e">
        <f t="shared" si="191"/>
        <v>#DIV/0!</v>
      </c>
      <c r="BA384" s="514" t="e">
        <f t="shared" si="210"/>
        <v>#DIV/0!</v>
      </c>
      <c r="BB384" s="520" t="e">
        <f>+BV384*860/8250/Cogeneratore!$C$6</f>
        <v>#DIV/0!</v>
      </c>
      <c r="BC384" s="625"/>
      <c r="BD384" s="451">
        <f t="shared" si="192"/>
        <v>0</v>
      </c>
      <c r="BN384" s="447">
        <f>+L384/Cogeneratore!$C$24</f>
        <v>0</v>
      </c>
      <c r="BP384" s="447">
        <f t="shared" si="193"/>
        <v>0</v>
      </c>
      <c r="BQ384" s="447" t="e">
        <f>IF(BR384&lt;Cogeneratore!$C$25/Cogeneratore!$C$23,BP384,BP384+BR384-Cogeneratore!$C$25/Cogeneratore!$C$23)</f>
        <v>#DIV/0!</v>
      </c>
      <c r="BR384" s="462">
        <f t="shared" si="212"/>
        <v>0</v>
      </c>
      <c r="BS384" s="462" t="e">
        <f>IF(BR384&lt;Cogeneratore!$C$25/Cogeneratore!$C$23,BR384,Cogeneratore!$C$25/Cogeneratore!$C$23)</f>
        <v>#DIV/0!</v>
      </c>
      <c r="BT384" s="447" t="e">
        <f>+BS384*(1-Cogeneratore!$C$23)</f>
        <v>#DIV/0!</v>
      </c>
      <c r="BU384" s="462" t="e">
        <f>IF(BR384-BT384&lt;Cogeneratore!$C$25,BR384-BT384,Cogeneratore!$C$25)</f>
        <v>#DIV/0!</v>
      </c>
      <c r="BV384" s="462" t="e">
        <f t="shared" si="194"/>
        <v>#DIV/0!</v>
      </c>
      <c r="BW384" s="462" t="e">
        <f t="shared" si="195"/>
        <v>#DIV/0!</v>
      </c>
      <c r="BX384" s="462" t="e">
        <f t="shared" si="211"/>
        <v>#DIV/0!</v>
      </c>
      <c r="BY384" s="447" t="e">
        <f>+BX384*(1-#REF!)</f>
        <v>#DIV/0!</v>
      </c>
      <c r="BZ384" s="462" t="e">
        <f t="shared" si="213"/>
        <v>#DIV/0!</v>
      </c>
      <c r="CB384" s="462" t="e">
        <f t="shared" si="196"/>
        <v>#DIV/0!</v>
      </c>
      <c r="CC384" s="447" t="e">
        <f>+CB384/#REF!</f>
        <v>#DIV/0!</v>
      </c>
      <c r="CE384" s="451" t="e">
        <f t="shared" si="197"/>
        <v>#DIV/0!</v>
      </c>
    </row>
    <row r="385" spans="1:83" x14ac:dyDescent="0.2">
      <c r="A385" s="521">
        <f t="shared" si="198"/>
        <v>39829</v>
      </c>
      <c r="B385" s="522">
        <f t="shared" si="180"/>
        <v>5</v>
      </c>
      <c r="C385" s="522">
        <f t="shared" si="181"/>
        <v>1</v>
      </c>
      <c r="D385" s="505" t="str">
        <f t="shared" si="199"/>
        <v>inv</v>
      </c>
      <c r="E385" s="522">
        <f t="shared" si="182"/>
        <v>21</v>
      </c>
      <c r="F385" s="522">
        <f t="shared" si="183"/>
        <v>16</v>
      </c>
      <c r="G385" s="522">
        <f t="shared" si="200"/>
        <v>381</v>
      </c>
      <c r="H385" s="506">
        <v>504.31370192307691</v>
      </c>
      <c r="I385" s="507">
        <f>+H385-L385/Cogeneratore!$C$24</f>
        <v>504.31370192307691</v>
      </c>
      <c r="J385" s="507">
        <f t="shared" si="201"/>
        <v>0</v>
      </c>
      <c r="K385" s="508">
        <v>594.07628576003867</v>
      </c>
      <c r="L385" s="508">
        <v>0</v>
      </c>
      <c r="M385" s="507">
        <f t="shared" si="184"/>
        <v>504.31370192307691</v>
      </c>
      <c r="N385" s="507">
        <f t="shared" si="202"/>
        <v>594.07628576003867</v>
      </c>
      <c r="O385" s="509" t="s">
        <v>6</v>
      </c>
      <c r="P385" s="578"/>
      <c r="Q385" s="578"/>
      <c r="R385" s="510" t="e">
        <f>MIN(IF(I385&gt;#REF!*#REF!,#REF!,IF(AND(I385&lt;#REF!,#REF!=2),0,ROUNDUP(I385/#REF!,0))),#REF!)</f>
        <v>#REF!</v>
      </c>
      <c r="S385" s="510" t="e">
        <f>IF(R385=0,0,MAX(MIN(I385,R385*#REF!),#REF!))</f>
        <v>#REF!</v>
      </c>
      <c r="T385" s="511" t="e">
        <f>IF(R385&lt;&gt;0,IF(S385/R385/#REF!=1,#REF!,HLOOKUP(S385/R385/#REF!,#REF!,2)+(HLOOKUP(S385/R385/#REF!+0.2,#REF!,2)-HLOOKUP(S385/R385/#REF!,#REF!,2))*(S385/R385/#REF!-HLOOKUP(S385/R385/#REF!,#REF!,1))/(HLOOKUP(S385/R385/#REF!+0.2,#REF!,1)-HLOOKUP(S385/R385/#REF!,#REF!,1))),0.5)</f>
        <v>#REF!</v>
      </c>
      <c r="U385" s="512" t="e">
        <f>IF(R385&lt;&gt;0,IF(S385/R385/#REF!=1,#REF!,HLOOKUP(S385/R385/#REF!,#REF!,3)+(HLOOKUP(S385/R385/#REF!+0.2,#REF!,3)-HLOOKUP(S385/R385/#REF!,#REF!,3))*(S385/R385/#REF!-HLOOKUP(S385/R385/#REF!,#REF!,1))/(HLOOKUP(S385/R385/#REF!+0.2,#REF!,1)-HLOOKUP(S385/R385/#REF!,#REF!,1))),1)</f>
        <v>#REF!</v>
      </c>
      <c r="V385" s="510" t="e">
        <f t="shared" si="203"/>
        <v>#REF!</v>
      </c>
      <c r="W385" s="513" t="e">
        <f>MIN(IF(N385&gt;#REF!*#REF!,#REF!,IF(AND(N385&lt;#REF!,#REF!=2),0,ROUNDUP(N385/#REF!,0))),#REF!)</f>
        <v>#REF!</v>
      </c>
      <c r="X385" s="513" t="e">
        <f t="shared" si="204"/>
        <v>#REF!</v>
      </c>
      <c r="Y385" s="511" t="e">
        <f>IF(W385&lt;&gt;0,IF(AA385/W385/#REF!=1,#REF!,HLOOKUP(AA385/W385/#REF!,#REF!,2)+(HLOOKUP(AA385/W385/#REF!+0.2,#REF!,2)-HLOOKUP(AA385/W385/#REF!,#REF!,2))*(AA385/W385/#REF!-HLOOKUP(AA385/W385/#REF!,#REF!,1))/(HLOOKUP(AA385/W385/#REF!+0.2,#REF!,1)-HLOOKUP(AA385/W385/#REF!,#REF!,1))),0.5)</f>
        <v>#REF!</v>
      </c>
      <c r="Z385" s="512" t="e">
        <f>IF(W385&lt;&gt;0,IF(AA385/W385/#REF!=1,#REF!,HLOOKUP(AA385/W385/#REF!,#REF!,3)+(HLOOKUP(AA385/W385/#REF!+0.2,#REF!,3)-HLOOKUP(AA385/W385/#REF!,#REF!,3))*(AA385/W385/#REF!-HLOOKUP(AA385/W385/#REF!,#REF!,1))/(HLOOKUP(AA385/W385/#REF!+0.2,#REF!,1)-HLOOKUP(AA385/W385/#REF!,#REF!,1))),1)</f>
        <v>#REF!</v>
      </c>
      <c r="AA385" s="514" t="e">
        <f>IF(W385=0,0,MAX(MIN(N385,W385*#REF!),#REF!))</f>
        <v>#REF!</v>
      </c>
      <c r="AB385" s="515" t="e">
        <f>AD385/Cogeneratore!$C$4</f>
        <v>#DIV/0!</v>
      </c>
      <c r="AC385" s="549"/>
      <c r="AD385" s="550"/>
      <c r="AE385" s="549"/>
      <c r="AF385" s="550"/>
      <c r="AG385" s="549"/>
      <c r="AH385" s="550"/>
      <c r="AI385" s="516" t="e">
        <f t="shared" si="205"/>
        <v>#DIV/0!</v>
      </c>
      <c r="AJ385" s="517">
        <f t="shared" si="206"/>
        <v>0</v>
      </c>
      <c r="AK385" s="513">
        <f t="shared" si="185"/>
        <v>0</v>
      </c>
      <c r="AL385" s="513">
        <f t="shared" si="186"/>
        <v>0</v>
      </c>
      <c r="AM385" s="513">
        <f t="shared" si="187"/>
        <v>504.31370192307691</v>
      </c>
      <c r="AN385" s="550"/>
      <c r="AO385" s="550"/>
      <c r="AP385" s="550"/>
      <c r="AQ385" s="517">
        <f t="shared" si="207"/>
        <v>0</v>
      </c>
      <c r="AR385" s="513">
        <f t="shared" si="208"/>
        <v>0</v>
      </c>
      <c r="AS385" s="551"/>
      <c r="AT385" s="552"/>
      <c r="AU385" s="513">
        <f t="shared" si="209"/>
        <v>0</v>
      </c>
      <c r="AV385" s="513">
        <f>AU385/Cogeneratore!$C$24</f>
        <v>0</v>
      </c>
      <c r="AW385" s="513">
        <f t="shared" si="188"/>
        <v>0</v>
      </c>
      <c r="AX385" s="513" t="e">
        <f t="shared" si="189"/>
        <v>#DIV/0!</v>
      </c>
      <c r="AY385" s="518">
        <f t="shared" si="190"/>
        <v>594.07628576003867</v>
      </c>
      <c r="AZ385" s="519" t="e">
        <f t="shared" si="191"/>
        <v>#DIV/0!</v>
      </c>
      <c r="BA385" s="514" t="e">
        <f t="shared" si="210"/>
        <v>#DIV/0!</v>
      </c>
      <c r="BB385" s="520" t="e">
        <f>+BV385*860/8250/Cogeneratore!$C$6</f>
        <v>#DIV/0!</v>
      </c>
      <c r="BC385" s="625"/>
      <c r="BD385" s="451">
        <f t="shared" si="192"/>
        <v>0</v>
      </c>
      <c r="BN385" s="447">
        <f>+L385/Cogeneratore!$C$24</f>
        <v>0</v>
      </c>
      <c r="BP385" s="447">
        <f t="shared" si="193"/>
        <v>0</v>
      </c>
      <c r="BQ385" s="447" t="e">
        <f>IF(BR385&lt;Cogeneratore!$C$25/Cogeneratore!$C$23,BP385,BP385+BR385-Cogeneratore!$C$25/Cogeneratore!$C$23)</f>
        <v>#DIV/0!</v>
      </c>
      <c r="BR385" s="462">
        <f t="shared" si="212"/>
        <v>0</v>
      </c>
      <c r="BS385" s="462" t="e">
        <f>IF(BR385&lt;Cogeneratore!$C$25/Cogeneratore!$C$23,BR385,Cogeneratore!$C$25/Cogeneratore!$C$23)</f>
        <v>#DIV/0!</v>
      </c>
      <c r="BT385" s="447" t="e">
        <f>+BS385*(1-Cogeneratore!$C$23)</f>
        <v>#DIV/0!</v>
      </c>
      <c r="BU385" s="462" t="e">
        <f>IF(BR385-BT385&lt;Cogeneratore!$C$25,BR385-BT385,Cogeneratore!$C$25)</f>
        <v>#DIV/0!</v>
      </c>
      <c r="BV385" s="462" t="e">
        <f t="shared" si="194"/>
        <v>#DIV/0!</v>
      </c>
      <c r="BW385" s="462" t="e">
        <f t="shared" si="195"/>
        <v>#DIV/0!</v>
      </c>
      <c r="BX385" s="462" t="e">
        <f t="shared" si="211"/>
        <v>#DIV/0!</v>
      </c>
      <c r="BY385" s="447" t="e">
        <f>+BX385*(1-#REF!)</f>
        <v>#DIV/0!</v>
      </c>
      <c r="BZ385" s="462" t="e">
        <f t="shared" si="213"/>
        <v>#DIV/0!</v>
      </c>
      <c r="CB385" s="462" t="e">
        <f t="shared" si="196"/>
        <v>#DIV/0!</v>
      </c>
      <c r="CC385" s="447" t="e">
        <f>+CB385/#REF!</f>
        <v>#DIV/0!</v>
      </c>
      <c r="CE385" s="451" t="e">
        <f t="shared" si="197"/>
        <v>#DIV/0!</v>
      </c>
    </row>
    <row r="386" spans="1:83" x14ac:dyDescent="0.2">
      <c r="A386" s="521">
        <f t="shared" si="198"/>
        <v>39829</v>
      </c>
      <c r="B386" s="522">
        <f t="shared" si="180"/>
        <v>5</v>
      </c>
      <c r="C386" s="522">
        <f t="shared" si="181"/>
        <v>1</v>
      </c>
      <c r="D386" s="505" t="str">
        <f t="shared" si="199"/>
        <v>inv</v>
      </c>
      <c r="E386" s="522">
        <f t="shared" si="182"/>
        <v>22</v>
      </c>
      <c r="F386" s="522">
        <f t="shared" si="183"/>
        <v>16</v>
      </c>
      <c r="G386" s="522">
        <f t="shared" si="200"/>
        <v>382</v>
      </c>
      <c r="H386" s="506">
        <v>485.04807692307691</v>
      </c>
      <c r="I386" s="507">
        <f>+H386-L386/Cogeneratore!$C$24</f>
        <v>485.04807692307691</v>
      </c>
      <c r="J386" s="507">
        <f t="shared" si="201"/>
        <v>0</v>
      </c>
      <c r="K386" s="508">
        <v>594.07628576003867</v>
      </c>
      <c r="L386" s="508">
        <v>0</v>
      </c>
      <c r="M386" s="507">
        <f t="shared" si="184"/>
        <v>485.04807692307691</v>
      </c>
      <c r="N386" s="507">
        <f t="shared" si="202"/>
        <v>594.07628576003867</v>
      </c>
      <c r="O386" s="509" t="s">
        <v>6</v>
      </c>
      <c r="P386" s="578"/>
      <c r="Q386" s="578"/>
      <c r="R386" s="510" t="e">
        <f>MIN(IF(I386&gt;#REF!*#REF!,#REF!,IF(AND(I386&lt;#REF!,#REF!=2),0,ROUNDUP(I386/#REF!,0))),#REF!)</f>
        <v>#REF!</v>
      </c>
      <c r="S386" s="510" t="e">
        <f>IF(R386=0,0,MAX(MIN(I386,R386*#REF!),#REF!))</f>
        <v>#REF!</v>
      </c>
      <c r="T386" s="511" t="e">
        <f>IF(R386&lt;&gt;0,IF(S386/R386/#REF!=1,#REF!,HLOOKUP(S386/R386/#REF!,#REF!,2)+(HLOOKUP(S386/R386/#REF!+0.2,#REF!,2)-HLOOKUP(S386/R386/#REF!,#REF!,2))*(S386/R386/#REF!-HLOOKUP(S386/R386/#REF!,#REF!,1))/(HLOOKUP(S386/R386/#REF!+0.2,#REF!,1)-HLOOKUP(S386/R386/#REF!,#REF!,1))),0.5)</f>
        <v>#REF!</v>
      </c>
      <c r="U386" s="512" t="e">
        <f>IF(R386&lt;&gt;0,IF(S386/R386/#REF!=1,#REF!,HLOOKUP(S386/R386/#REF!,#REF!,3)+(HLOOKUP(S386/R386/#REF!+0.2,#REF!,3)-HLOOKUP(S386/R386/#REF!,#REF!,3))*(S386/R386/#REF!-HLOOKUP(S386/R386/#REF!,#REF!,1))/(HLOOKUP(S386/R386/#REF!+0.2,#REF!,1)-HLOOKUP(S386/R386/#REF!,#REF!,1))),1)</f>
        <v>#REF!</v>
      </c>
      <c r="V386" s="510" t="e">
        <f t="shared" si="203"/>
        <v>#REF!</v>
      </c>
      <c r="W386" s="513" t="e">
        <f>MIN(IF(N386&gt;#REF!*#REF!,#REF!,IF(AND(N386&lt;#REF!,#REF!=2),0,ROUNDUP(N386/#REF!,0))),#REF!)</f>
        <v>#REF!</v>
      </c>
      <c r="X386" s="513" t="e">
        <f t="shared" si="204"/>
        <v>#REF!</v>
      </c>
      <c r="Y386" s="511" t="e">
        <f>IF(W386&lt;&gt;0,IF(AA386/W386/#REF!=1,#REF!,HLOOKUP(AA386/W386/#REF!,#REF!,2)+(HLOOKUP(AA386/W386/#REF!+0.2,#REF!,2)-HLOOKUP(AA386/W386/#REF!,#REF!,2))*(AA386/W386/#REF!-HLOOKUP(AA386/W386/#REF!,#REF!,1))/(HLOOKUP(AA386/W386/#REF!+0.2,#REF!,1)-HLOOKUP(AA386/W386/#REF!,#REF!,1))),0.5)</f>
        <v>#REF!</v>
      </c>
      <c r="Z386" s="512" t="e">
        <f>IF(W386&lt;&gt;0,IF(AA386/W386/#REF!=1,#REF!,HLOOKUP(AA386/W386/#REF!,#REF!,3)+(HLOOKUP(AA386/W386/#REF!+0.2,#REF!,3)-HLOOKUP(AA386/W386/#REF!,#REF!,3))*(AA386/W386/#REF!-HLOOKUP(AA386/W386/#REF!,#REF!,1))/(HLOOKUP(AA386/W386/#REF!+0.2,#REF!,1)-HLOOKUP(AA386/W386/#REF!,#REF!,1))),1)</f>
        <v>#REF!</v>
      </c>
      <c r="AA386" s="514" t="e">
        <f>IF(W386=0,0,MAX(MIN(N386,W386*#REF!),#REF!))</f>
        <v>#REF!</v>
      </c>
      <c r="AB386" s="515" t="e">
        <f>AD386/Cogeneratore!$C$4</f>
        <v>#DIV/0!</v>
      </c>
      <c r="AC386" s="549"/>
      <c r="AD386" s="550"/>
      <c r="AE386" s="549"/>
      <c r="AF386" s="550"/>
      <c r="AG386" s="549"/>
      <c r="AH386" s="550"/>
      <c r="AI386" s="516" t="e">
        <f t="shared" si="205"/>
        <v>#DIV/0!</v>
      </c>
      <c r="AJ386" s="517">
        <f t="shared" si="206"/>
        <v>0</v>
      </c>
      <c r="AK386" s="513">
        <f t="shared" si="185"/>
        <v>0</v>
      </c>
      <c r="AL386" s="513">
        <f t="shared" si="186"/>
        <v>0</v>
      </c>
      <c r="AM386" s="513">
        <f t="shared" si="187"/>
        <v>485.04807692307691</v>
      </c>
      <c r="AN386" s="550"/>
      <c r="AO386" s="550"/>
      <c r="AP386" s="550"/>
      <c r="AQ386" s="517">
        <f t="shared" si="207"/>
        <v>0</v>
      </c>
      <c r="AR386" s="513">
        <f t="shared" si="208"/>
        <v>0</v>
      </c>
      <c r="AS386" s="551"/>
      <c r="AT386" s="552"/>
      <c r="AU386" s="513">
        <f t="shared" si="209"/>
        <v>0</v>
      </c>
      <c r="AV386" s="513">
        <f>AU386/Cogeneratore!$C$24</f>
        <v>0</v>
      </c>
      <c r="AW386" s="513">
        <f t="shared" si="188"/>
        <v>0</v>
      </c>
      <c r="AX386" s="513" t="e">
        <f t="shared" si="189"/>
        <v>#DIV/0!</v>
      </c>
      <c r="AY386" s="518">
        <f t="shared" si="190"/>
        <v>594.07628576003867</v>
      </c>
      <c r="AZ386" s="519" t="e">
        <f t="shared" si="191"/>
        <v>#DIV/0!</v>
      </c>
      <c r="BA386" s="514" t="e">
        <f t="shared" si="210"/>
        <v>#DIV/0!</v>
      </c>
      <c r="BB386" s="520" t="e">
        <f>+BV386*860/8250/Cogeneratore!$C$6</f>
        <v>#DIV/0!</v>
      </c>
      <c r="BC386" s="625"/>
      <c r="BD386" s="451">
        <f t="shared" si="192"/>
        <v>0</v>
      </c>
      <c r="BN386" s="447">
        <f>+L386/Cogeneratore!$C$24</f>
        <v>0</v>
      </c>
      <c r="BP386" s="447">
        <f t="shared" si="193"/>
        <v>0</v>
      </c>
      <c r="BQ386" s="447" t="e">
        <f>IF(BR386&lt;Cogeneratore!$C$25/Cogeneratore!$C$23,BP386,BP386+BR386-Cogeneratore!$C$25/Cogeneratore!$C$23)</f>
        <v>#DIV/0!</v>
      </c>
      <c r="BR386" s="462">
        <f t="shared" si="212"/>
        <v>0</v>
      </c>
      <c r="BS386" s="462" t="e">
        <f>IF(BR386&lt;Cogeneratore!$C$25/Cogeneratore!$C$23,BR386,Cogeneratore!$C$25/Cogeneratore!$C$23)</f>
        <v>#DIV/0!</v>
      </c>
      <c r="BT386" s="447" t="e">
        <f>+BS386*(1-Cogeneratore!$C$23)</f>
        <v>#DIV/0!</v>
      </c>
      <c r="BU386" s="462" t="e">
        <f>IF(BR386-BT386&lt;Cogeneratore!$C$25,BR386-BT386,Cogeneratore!$C$25)</f>
        <v>#DIV/0!</v>
      </c>
      <c r="BV386" s="462" t="e">
        <f t="shared" si="194"/>
        <v>#DIV/0!</v>
      </c>
      <c r="BW386" s="462" t="e">
        <f t="shared" si="195"/>
        <v>#DIV/0!</v>
      </c>
      <c r="BX386" s="462" t="e">
        <f t="shared" si="211"/>
        <v>#DIV/0!</v>
      </c>
      <c r="BY386" s="447" t="e">
        <f>+BX386*(1-#REF!)</f>
        <v>#DIV/0!</v>
      </c>
      <c r="BZ386" s="462" t="e">
        <f t="shared" si="213"/>
        <v>#DIV/0!</v>
      </c>
      <c r="CB386" s="462" t="e">
        <f t="shared" si="196"/>
        <v>#DIV/0!</v>
      </c>
      <c r="CC386" s="447" t="e">
        <f>+CB386/#REF!</f>
        <v>#DIV/0!</v>
      </c>
      <c r="CE386" s="451" t="e">
        <f t="shared" si="197"/>
        <v>#DIV/0!</v>
      </c>
    </row>
    <row r="387" spans="1:83" x14ac:dyDescent="0.2">
      <c r="A387" s="521">
        <f t="shared" si="198"/>
        <v>39829</v>
      </c>
      <c r="B387" s="522">
        <f t="shared" si="180"/>
        <v>5</v>
      </c>
      <c r="C387" s="522">
        <f t="shared" si="181"/>
        <v>1</v>
      </c>
      <c r="D387" s="505" t="str">
        <f t="shared" si="199"/>
        <v>inv</v>
      </c>
      <c r="E387" s="522">
        <f t="shared" si="182"/>
        <v>23</v>
      </c>
      <c r="F387" s="522">
        <f t="shared" si="183"/>
        <v>16</v>
      </c>
      <c r="G387" s="522">
        <f t="shared" si="200"/>
        <v>383</v>
      </c>
      <c r="H387" s="506">
        <v>472.13762019230768</v>
      </c>
      <c r="I387" s="507">
        <f>+H387-L387/Cogeneratore!$C$24</f>
        <v>472.13762019230768</v>
      </c>
      <c r="J387" s="507">
        <f t="shared" si="201"/>
        <v>0</v>
      </c>
      <c r="K387" s="508">
        <v>594.07628576003867</v>
      </c>
      <c r="L387" s="508">
        <v>0</v>
      </c>
      <c r="M387" s="507">
        <f t="shared" si="184"/>
        <v>472.13762019230768</v>
      </c>
      <c r="N387" s="507">
        <f t="shared" si="202"/>
        <v>594.07628576003867</v>
      </c>
      <c r="O387" s="509" t="s">
        <v>7</v>
      </c>
      <c r="P387" s="578"/>
      <c r="Q387" s="578"/>
      <c r="R387" s="510" t="e">
        <f>MIN(IF(I387&gt;#REF!*#REF!,#REF!,IF(AND(I387&lt;#REF!,#REF!=2),0,ROUNDUP(I387/#REF!,0))),#REF!)</f>
        <v>#REF!</v>
      </c>
      <c r="S387" s="510" t="e">
        <f>IF(R387=0,0,MAX(MIN(I387,R387*#REF!),#REF!))</f>
        <v>#REF!</v>
      </c>
      <c r="T387" s="511" t="e">
        <f>IF(R387&lt;&gt;0,IF(S387/R387/#REF!=1,#REF!,HLOOKUP(S387/R387/#REF!,#REF!,2)+(HLOOKUP(S387/R387/#REF!+0.2,#REF!,2)-HLOOKUP(S387/R387/#REF!,#REF!,2))*(S387/R387/#REF!-HLOOKUP(S387/R387/#REF!,#REF!,1))/(HLOOKUP(S387/R387/#REF!+0.2,#REF!,1)-HLOOKUP(S387/R387/#REF!,#REF!,1))),0.5)</f>
        <v>#REF!</v>
      </c>
      <c r="U387" s="512" t="e">
        <f>IF(R387&lt;&gt;0,IF(S387/R387/#REF!=1,#REF!,HLOOKUP(S387/R387/#REF!,#REF!,3)+(HLOOKUP(S387/R387/#REF!+0.2,#REF!,3)-HLOOKUP(S387/R387/#REF!,#REF!,3))*(S387/R387/#REF!-HLOOKUP(S387/R387/#REF!,#REF!,1))/(HLOOKUP(S387/R387/#REF!+0.2,#REF!,1)-HLOOKUP(S387/R387/#REF!,#REF!,1))),1)</f>
        <v>#REF!</v>
      </c>
      <c r="V387" s="510" t="e">
        <f t="shared" si="203"/>
        <v>#REF!</v>
      </c>
      <c r="W387" s="513" t="e">
        <f>MIN(IF(N387&gt;#REF!*#REF!,#REF!,IF(AND(N387&lt;#REF!,#REF!=2),0,ROUNDUP(N387/#REF!,0))),#REF!)</f>
        <v>#REF!</v>
      </c>
      <c r="X387" s="513" t="e">
        <f t="shared" si="204"/>
        <v>#REF!</v>
      </c>
      <c r="Y387" s="511" t="e">
        <f>IF(W387&lt;&gt;0,IF(AA387/W387/#REF!=1,#REF!,HLOOKUP(AA387/W387/#REF!,#REF!,2)+(HLOOKUP(AA387/W387/#REF!+0.2,#REF!,2)-HLOOKUP(AA387/W387/#REF!,#REF!,2))*(AA387/W387/#REF!-HLOOKUP(AA387/W387/#REF!,#REF!,1))/(HLOOKUP(AA387/W387/#REF!+0.2,#REF!,1)-HLOOKUP(AA387/W387/#REF!,#REF!,1))),0.5)</f>
        <v>#REF!</v>
      </c>
      <c r="Z387" s="512" t="e">
        <f>IF(W387&lt;&gt;0,IF(AA387/W387/#REF!=1,#REF!,HLOOKUP(AA387/W387/#REF!,#REF!,3)+(HLOOKUP(AA387/W387/#REF!+0.2,#REF!,3)-HLOOKUP(AA387/W387/#REF!,#REF!,3))*(AA387/W387/#REF!-HLOOKUP(AA387/W387/#REF!,#REF!,1))/(HLOOKUP(AA387/W387/#REF!+0.2,#REF!,1)-HLOOKUP(AA387/W387/#REF!,#REF!,1))),1)</f>
        <v>#REF!</v>
      </c>
      <c r="AA387" s="514" t="e">
        <f>IF(W387=0,0,MAX(MIN(N387,W387*#REF!),#REF!))</f>
        <v>#REF!</v>
      </c>
      <c r="AB387" s="515" t="e">
        <f>AD387/Cogeneratore!$C$4</f>
        <v>#DIV/0!</v>
      </c>
      <c r="AC387" s="549"/>
      <c r="AD387" s="550"/>
      <c r="AE387" s="549"/>
      <c r="AF387" s="550"/>
      <c r="AG387" s="549"/>
      <c r="AH387" s="550"/>
      <c r="AI387" s="516" t="e">
        <f t="shared" si="205"/>
        <v>#DIV/0!</v>
      </c>
      <c r="AJ387" s="517">
        <f t="shared" si="206"/>
        <v>0</v>
      </c>
      <c r="AK387" s="513">
        <f t="shared" si="185"/>
        <v>0</v>
      </c>
      <c r="AL387" s="513">
        <f t="shared" si="186"/>
        <v>0</v>
      </c>
      <c r="AM387" s="513">
        <f t="shared" si="187"/>
        <v>472.13762019230768</v>
      </c>
      <c r="AN387" s="550"/>
      <c r="AO387" s="550"/>
      <c r="AP387" s="550"/>
      <c r="AQ387" s="517">
        <f t="shared" si="207"/>
        <v>0</v>
      </c>
      <c r="AR387" s="513">
        <f t="shared" si="208"/>
        <v>0</v>
      </c>
      <c r="AS387" s="551"/>
      <c r="AT387" s="552"/>
      <c r="AU387" s="513">
        <f t="shared" si="209"/>
        <v>0</v>
      </c>
      <c r="AV387" s="513">
        <f>AU387/Cogeneratore!$C$24</f>
        <v>0</v>
      </c>
      <c r="AW387" s="513">
        <f t="shared" si="188"/>
        <v>0</v>
      </c>
      <c r="AX387" s="513" t="e">
        <f t="shared" si="189"/>
        <v>#DIV/0!</v>
      </c>
      <c r="AY387" s="518">
        <f t="shared" si="190"/>
        <v>594.07628576003867</v>
      </c>
      <c r="AZ387" s="519" t="e">
        <f t="shared" si="191"/>
        <v>#DIV/0!</v>
      </c>
      <c r="BA387" s="514" t="e">
        <f t="shared" si="210"/>
        <v>#DIV/0!</v>
      </c>
      <c r="BB387" s="520" t="e">
        <f>+BV387*860/8250/Cogeneratore!$C$6</f>
        <v>#DIV/0!</v>
      </c>
      <c r="BC387" s="625"/>
      <c r="BD387" s="451">
        <f t="shared" si="192"/>
        <v>0</v>
      </c>
      <c r="BN387" s="447">
        <f>+L387/Cogeneratore!$C$24</f>
        <v>0</v>
      </c>
      <c r="BP387" s="447">
        <f t="shared" si="193"/>
        <v>0</v>
      </c>
      <c r="BQ387" s="447" t="e">
        <f>IF(BR387&lt;Cogeneratore!$C$25/Cogeneratore!$C$23,BP387,BP387+BR387-Cogeneratore!$C$25/Cogeneratore!$C$23)</f>
        <v>#DIV/0!</v>
      </c>
      <c r="BR387" s="462">
        <f t="shared" si="212"/>
        <v>0</v>
      </c>
      <c r="BS387" s="462" t="e">
        <f>IF(BR387&lt;Cogeneratore!$C$25/Cogeneratore!$C$23,BR387,Cogeneratore!$C$25/Cogeneratore!$C$23)</f>
        <v>#DIV/0!</v>
      </c>
      <c r="BT387" s="447" t="e">
        <f>+BS387*(1-Cogeneratore!$C$23)</f>
        <v>#DIV/0!</v>
      </c>
      <c r="BU387" s="462" t="e">
        <f>IF(BR387-BT387&lt;Cogeneratore!$C$25,BR387-BT387,Cogeneratore!$C$25)</f>
        <v>#DIV/0!</v>
      </c>
      <c r="BV387" s="462" t="e">
        <f t="shared" si="194"/>
        <v>#DIV/0!</v>
      </c>
      <c r="BW387" s="462" t="e">
        <f t="shared" si="195"/>
        <v>#DIV/0!</v>
      </c>
      <c r="BX387" s="462" t="e">
        <f t="shared" si="211"/>
        <v>#DIV/0!</v>
      </c>
      <c r="BY387" s="447" t="e">
        <f>+BX387*(1-#REF!)</f>
        <v>#DIV/0!</v>
      </c>
      <c r="BZ387" s="462" t="e">
        <f t="shared" si="213"/>
        <v>#DIV/0!</v>
      </c>
      <c r="CB387" s="462" t="e">
        <f t="shared" si="196"/>
        <v>#DIV/0!</v>
      </c>
      <c r="CC387" s="447" t="e">
        <f>+CB387/#REF!</f>
        <v>#DIV/0!</v>
      </c>
      <c r="CE387" s="451" t="e">
        <f t="shared" si="197"/>
        <v>#DIV/0!</v>
      </c>
    </row>
    <row r="388" spans="1:83" x14ac:dyDescent="0.2">
      <c r="A388" s="521">
        <f t="shared" si="198"/>
        <v>39830</v>
      </c>
      <c r="B388" s="522">
        <f t="shared" ref="B388:B451" si="214">WEEKDAY(A388,2)</f>
        <v>6</v>
      </c>
      <c r="C388" s="522">
        <f t="shared" ref="C388:C451" si="215">MONTH(A388)</f>
        <v>1</v>
      </c>
      <c r="D388" s="505" t="str">
        <f t="shared" si="199"/>
        <v>inv</v>
      </c>
      <c r="E388" s="522">
        <f t="shared" ref="E388:E451" si="216">MOD(G388,24)</f>
        <v>0</v>
      </c>
      <c r="F388" s="522">
        <f t="shared" ref="F388:F451" si="217">TRUNC(G388/24)+1</f>
        <v>17</v>
      </c>
      <c r="G388" s="522">
        <f t="shared" si="200"/>
        <v>384</v>
      </c>
      <c r="H388" s="506">
        <v>464.70937500000002</v>
      </c>
      <c r="I388" s="507">
        <f>+H388-L388/Cogeneratore!$C$24</f>
        <v>464.70937500000002</v>
      </c>
      <c r="J388" s="507">
        <f t="shared" si="201"/>
        <v>0</v>
      </c>
      <c r="K388" s="508">
        <v>594.07628576003867</v>
      </c>
      <c r="L388" s="508">
        <v>0</v>
      </c>
      <c r="M388" s="507">
        <f t="shared" ref="M388:M451" si="218">I388+AV388</f>
        <v>464.70937500000002</v>
      </c>
      <c r="N388" s="507">
        <f t="shared" si="202"/>
        <v>594.07628576003867</v>
      </c>
      <c r="O388" s="509" t="s">
        <v>7</v>
      </c>
      <c r="P388" s="578">
        <f>SUM(K388:K411)</f>
        <v>19010.441144321238</v>
      </c>
      <c r="Q388" s="578">
        <f>SUM(N388:N411)</f>
        <v>19010.441144321238</v>
      </c>
      <c r="R388" s="510" t="e">
        <f>MIN(IF(I388&gt;#REF!*#REF!,#REF!,IF(AND(I388&lt;#REF!,#REF!=2),0,ROUNDUP(I388/#REF!,0))),#REF!)</f>
        <v>#REF!</v>
      </c>
      <c r="S388" s="510" t="e">
        <f>IF(R388=0,0,MAX(MIN(I388,R388*#REF!),#REF!))</f>
        <v>#REF!</v>
      </c>
      <c r="T388" s="511" t="e">
        <f>IF(R388&lt;&gt;0,IF(S388/R388/#REF!=1,#REF!,HLOOKUP(S388/R388/#REF!,#REF!,2)+(HLOOKUP(S388/R388/#REF!+0.2,#REF!,2)-HLOOKUP(S388/R388/#REF!,#REF!,2))*(S388/R388/#REF!-HLOOKUP(S388/R388/#REF!,#REF!,1))/(HLOOKUP(S388/R388/#REF!+0.2,#REF!,1)-HLOOKUP(S388/R388/#REF!,#REF!,1))),0.5)</f>
        <v>#REF!</v>
      </c>
      <c r="U388" s="512" t="e">
        <f>IF(R388&lt;&gt;0,IF(S388/R388/#REF!=1,#REF!,HLOOKUP(S388/R388/#REF!,#REF!,3)+(HLOOKUP(S388/R388/#REF!+0.2,#REF!,3)-HLOOKUP(S388/R388/#REF!,#REF!,3))*(S388/R388/#REF!-HLOOKUP(S388/R388/#REF!,#REF!,1))/(HLOOKUP(S388/R388/#REF!+0.2,#REF!,1)-HLOOKUP(S388/R388/#REF!,#REF!,1))),1)</f>
        <v>#REF!</v>
      </c>
      <c r="V388" s="510" t="e">
        <f t="shared" si="203"/>
        <v>#REF!</v>
      </c>
      <c r="W388" s="513" t="e">
        <f>MIN(IF(N388&gt;#REF!*#REF!,#REF!,IF(AND(N388&lt;#REF!,#REF!=2),0,ROUNDUP(N388/#REF!,0))),#REF!)</f>
        <v>#REF!</v>
      </c>
      <c r="X388" s="513" t="e">
        <f t="shared" si="204"/>
        <v>#REF!</v>
      </c>
      <c r="Y388" s="511" t="e">
        <f>IF(W388&lt;&gt;0,IF(AA388/W388/#REF!=1,#REF!,HLOOKUP(AA388/W388/#REF!,#REF!,2)+(HLOOKUP(AA388/W388/#REF!+0.2,#REF!,2)-HLOOKUP(AA388/W388/#REF!,#REF!,2))*(AA388/W388/#REF!-HLOOKUP(AA388/W388/#REF!,#REF!,1))/(HLOOKUP(AA388/W388/#REF!+0.2,#REF!,1)-HLOOKUP(AA388/W388/#REF!,#REF!,1))),0.5)</f>
        <v>#REF!</v>
      </c>
      <c r="Z388" s="512" t="e">
        <f>IF(W388&lt;&gt;0,IF(AA388/W388/#REF!=1,#REF!,HLOOKUP(AA388/W388/#REF!,#REF!,3)+(HLOOKUP(AA388/W388/#REF!+0.2,#REF!,3)-HLOOKUP(AA388/W388/#REF!,#REF!,3))*(AA388/W388/#REF!-HLOOKUP(AA388/W388/#REF!,#REF!,1))/(HLOOKUP(AA388/W388/#REF!+0.2,#REF!,1)-HLOOKUP(AA388/W388/#REF!,#REF!,1))),1)</f>
        <v>#REF!</v>
      </c>
      <c r="AA388" s="514" t="e">
        <f>IF(W388=0,0,MAX(MIN(N388,W388*#REF!),#REF!))</f>
        <v>#REF!</v>
      </c>
      <c r="AB388" s="515" t="e">
        <f>AD388/Cogeneratore!$C$4</f>
        <v>#DIV/0!</v>
      </c>
      <c r="AC388" s="549"/>
      <c r="AD388" s="550"/>
      <c r="AE388" s="549"/>
      <c r="AF388" s="550"/>
      <c r="AG388" s="549"/>
      <c r="AH388" s="550"/>
      <c r="AI388" s="516" t="e">
        <f t="shared" si="205"/>
        <v>#DIV/0!</v>
      </c>
      <c r="AJ388" s="517">
        <f t="shared" si="206"/>
        <v>0</v>
      </c>
      <c r="AK388" s="513">
        <f t="shared" ref="AK388:AK451" si="219">IF(AJ388&gt;M388,M388,AJ388)</f>
        <v>0</v>
      </c>
      <c r="AL388" s="513">
        <f t="shared" ref="AL388:AL451" si="220">IF(AJ388&gt;M388,AJ388-M388,0)</f>
        <v>0</v>
      </c>
      <c r="AM388" s="513">
        <f t="shared" ref="AM388:AM451" si="221">IF(M388&gt;AJ388,M388-AJ388,0)</f>
        <v>464.70937500000002</v>
      </c>
      <c r="AN388" s="550"/>
      <c r="AO388" s="550"/>
      <c r="AP388" s="550"/>
      <c r="AQ388" s="517">
        <f t="shared" si="207"/>
        <v>0</v>
      </c>
      <c r="AR388" s="513">
        <f t="shared" si="208"/>
        <v>0</v>
      </c>
      <c r="AS388" s="551"/>
      <c r="AT388" s="552"/>
      <c r="AU388" s="513">
        <f t="shared" si="209"/>
        <v>0</v>
      </c>
      <c r="AV388" s="513">
        <f>AU388/Cogeneratore!$C$24</f>
        <v>0</v>
      </c>
      <c r="AW388" s="513">
        <f t="shared" ref="AW388:AW451" si="222">IF(AQ388&gt;N388,N388,AQ388)</f>
        <v>0</v>
      </c>
      <c r="AX388" s="513" t="e">
        <f t="shared" ref="AX388:AX451" si="223">IF(AQ388&gt;N388,AQ388-N388,0)-BW388</f>
        <v>#DIV/0!</v>
      </c>
      <c r="AY388" s="518">
        <f t="shared" ref="AY388:AY451" si="224">IF(N388&gt;AQ388,N388-AQ388,0)</f>
        <v>594.07628576003867</v>
      </c>
      <c r="AZ388" s="519" t="e">
        <f t="shared" ref="AZ388:AZ451" si="225">AD388/AC388+IF(AE388&lt;&gt;0,AF388/AE388,0)+IF(AG388&lt;&gt;0,AH388/AG388,0)</f>
        <v>#DIV/0!</v>
      </c>
      <c r="BA388" s="514" t="e">
        <f t="shared" si="210"/>
        <v>#DIV/0!</v>
      </c>
      <c r="BB388" s="520" t="e">
        <f>+BV388*860/8250/Cogeneratore!$C$6</f>
        <v>#DIV/0!</v>
      </c>
      <c r="BC388" s="625" t="e">
        <f>SUM(BA388:BB411)</f>
        <v>#DIV/0!</v>
      </c>
      <c r="BD388" s="451">
        <f t="shared" ref="BD388:BD451" si="226">+AJ388+AM388-AL388-I388</f>
        <v>0</v>
      </c>
      <c r="BN388" s="447">
        <f>+L388/Cogeneratore!$C$24</f>
        <v>0</v>
      </c>
      <c r="BP388" s="447">
        <f t="shared" ref="BP388:BP451" si="227">IF(N388&lt;&gt;0,+AW388*(K388/N388),0)</f>
        <v>0</v>
      </c>
      <c r="BQ388" s="447" t="e">
        <f>IF(BR388&lt;Cogeneratore!$C$25/Cogeneratore!$C$23,BP388,BP388+BR388-Cogeneratore!$C$25/Cogeneratore!$C$23)</f>
        <v>#DIV/0!</v>
      </c>
      <c r="BR388" s="462">
        <f t="shared" si="212"/>
        <v>0</v>
      </c>
      <c r="BS388" s="462" t="e">
        <f>IF(BR388&lt;Cogeneratore!$C$25/Cogeneratore!$C$23,BR388,Cogeneratore!$C$25/Cogeneratore!$C$23)</f>
        <v>#DIV/0!</v>
      </c>
      <c r="BT388" s="447" t="e">
        <f>+BS388*(1-Cogeneratore!$C$23)</f>
        <v>#DIV/0!</v>
      </c>
      <c r="BU388" s="462" t="e">
        <f>IF(BR388-BT388&lt;Cogeneratore!$C$25,BR388-BT388,Cogeneratore!$C$25)</f>
        <v>#DIV/0!</v>
      </c>
      <c r="BV388" s="462" t="e">
        <f t="shared" ref="BV388:BV451" si="228">IF(K388-BQ388&gt;=0,K388-BQ388,0)</f>
        <v>#DIV/0!</v>
      </c>
      <c r="BW388" s="462" t="e">
        <f t="shared" ref="BW388:BW451" si="229">IF(K388-BQ388&lt;0,K388-BQ388,0)</f>
        <v>#DIV/0!</v>
      </c>
      <c r="BX388" s="462" t="e">
        <f t="shared" si="211"/>
        <v>#DIV/0!</v>
      </c>
      <c r="BY388" s="447" t="e">
        <f>+BX388*(1-#REF!)</f>
        <v>#DIV/0!</v>
      </c>
      <c r="BZ388" s="462" t="e">
        <f t="shared" si="213"/>
        <v>#DIV/0!</v>
      </c>
      <c r="CB388" s="462" t="e">
        <f t="shared" ref="CB388:CB451" si="230">+L388-BU388</f>
        <v>#DIV/0!</v>
      </c>
      <c r="CC388" s="447" t="e">
        <f>+CB388/#REF!</f>
        <v>#DIV/0!</v>
      </c>
      <c r="CE388" s="451" t="e">
        <f t="shared" ref="CE388:CE451" si="231">+BZ388-CB388</f>
        <v>#DIV/0!</v>
      </c>
    </row>
    <row r="389" spans="1:83" x14ac:dyDescent="0.2">
      <c r="A389" s="521">
        <f t="shared" ref="A389:A452" si="232">IF(F389=F388,A388,A388+1)</f>
        <v>39830</v>
      </c>
      <c r="B389" s="522">
        <f t="shared" si="214"/>
        <v>6</v>
      </c>
      <c r="C389" s="522">
        <f t="shared" si="215"/>
        <v>1</v>
      </c>
      <c r="D389" s="505" t="str">
        <f t="shared" ref="D389:D452" si="233">IF(OR(C389=1,C389=2,C389=3,C389=11,C389=12),"inv",IF(OR(C389=8,C389=7,C389=6),"est","int"))</f>
        <v>inv</v>
      </c>
      <c r="E389" s="522">
        <f t="shared" si="216"/>
        <v>1</v>
      </c>
      <c r="F389" s="522">
        <f t="shared" si="217"/>
        <v>17</v>
      </c>
      <c r="G389" s="522">
        <f t="shared" ref="G389:G452" si="234">+G388+1</f>
        <v>385</v>
      </c>
      <c r="H389" s="506">
        <v>462.99374999999998</v>
      </c>
      <c r="I389" s="507">
        <f>+H389-L389/Cogeneratore!$C$24</f>
        <v>462.99374999999998</v>
      </c>
      <c r="J389" s="507">
        <f t="shared" ref="J389:J452" si="235">H389-I389</f>
        <v>0</v>
      </c>
      <c r="K389" s="508">
        <v>594.07628576003867</v>
      </c>
      <c r="L389" s="508">
        <v>0</v>
      </c>
      <c r="M389" s="507">
        <f t="shared" si="218"/>
        <v>462.99374999999998</v>
      </c>
      <c r="N389" s="507">
        <f t="shared" ref="N389:N452" si="236">K389+AS389</f>
        <v>594.07628576003867</v>
      </c>
      <c r="O389" s="509" t="s">
        <v>7</v>
      </c>
      <c r="P389" s="578"/>
      <c r="Q389" s="578"/>
      <c r="R389" s="510" t="e">
        <f>MIN(IF(I389&gt;#REF!*#REF!,#REF!,IF(AND(I389&lt;#REF!,#REF!=2),0,ROUNDUP(I389/#REF!,0))),#REF!)</f>
        <v>#REF!</v>
      </c>
      <c r="S389" s="510" t="e">
        <f>IF(R389=0,0,MAX(MIN(I389,R389*#REF!),#REF!))</f>
        <v>#REF!</v>
      </c>
      <c r="T389" s="511" t="e">
        <f>IF(R389&lt;&gt;0,IF(S389/R389/#REF!=1,#REF!,HLOOKUP(S389/R389/#REF!,#REF!,2)+(HLOOKUP(S389/R389/#REF!+0.2,#REF!,2)-HLOOKUP(S389/R389/#REF!,#REF!,2))*(S389/R389/#REF!-HLOOKUP(S389/R389/#REF!,#REF!,1))/(HLOOKUP(S389/R389/#REF!+0.2,#REF!,1)-HLOOKUP(S389/R389/#REF!,#REF!,1))),0.5)</f>
        <v>#REF!</v>
      </c>
      <c r="U389" s="512" t="e">
        <f>IF(R389&lt;&gt;0,IF(S389/R389/#REF!=1,#REF!,HLOOKUP(S389/R389/#REF!,#REF!,3)+(HLOOKUP(S389/R389/#REF!+0.2,#REF!,3)-HLOOKUP(S389/R389/#REF!,#REF!,3))*(S389/R389/#REF!-HLOOKUP(S389/R389/#REF!,#REF!,1))/(HLOOKUP(S389/R389/#REF!+0.2,#REF!,1)-HLOOKUP(S389/R389/#REF!,#REF!,1))),1)</f>
        <v>#REF!</v>
      </c>
      <c r="V389" s="510" t="e">
        <f t="shared" ref="V389:V452" si="237">+S389/T389*(U389-T389)</f>
        <v>#REF!</v>
      </c>
      <c r="W389" s="513" t="e">
        <f>MIN(IF(N389&gt;#REF!*#REF!,#REF!,IF(AND(N389&lt;#REF!,#REF!=2),0,ROUNDUP(N389/#REF!,0))),#REF!)</f>
        <v>#REF!</v>
      </c>
      <c r="X389" s="513" t="e">
        <f t="shared" ref="X389:X452" si="238">+AA389/(Z389-Y389)*Y389</f>
        <v>#REF!</v>
      </c>
      <c r="Y389" s="511" t="e">
        <f>IF(W389&lt;&gt;0,IF(AA389/W389/#REF!=1,#REF!,HLOOKUP(AA389/W389/#REF!,#REF!,2)+(HLOOKUP(AA389/W389/#REF!+0.2,#REF!,2)-HLOOKUP(AA389/W389/#REF!,#REF!,2))*(AA389/W389/#REF!-HLOOKUP(AA389/W389/#REF!,#REF!,1))/(HLOOKUP(AA389/W389/#REF!+0.2,#REF!,1)-HLOOKUP(AA389/W389/#REF!,#REF!,1))),0.5)</f>
        <v>#REF!</v>
      </c>
      <c r="Z389" s="512" t="e">
        <f>IF(W389&lt;&gt;0,IF(AA389/W389/#REF!=1,#REF!,HLOOKUP(AA389/W389/#REF!,#REF!,3)+(HLOOKUP(AA389/W389/#REF!+0.2,#REF!,3)-HLOOKUP(AA389/W389/#REF!,#REF!,3))*(AA389/W389/#REF!-HLOOKUP(AA389/W389/#REF!,#REF!,1))/(HLOOKUP(AA389/W389/#REF!+0.2,#REF!,1)-HLOOKUP(AA389/W389/#REF!,#REF!,1))),1)</f>
        <v>#REF!</v>
      </c>
      <c r="AA389" s="514" t="e">
        <f>IF(W389=0,0,MAX(MIN(N389,W389*#REF!),#REF!))</f>
        <v>#REF!</v>
      </c>
      <c r="AB389" s="515" t="e">
        <f>AD389/Cogeneratore!$C$4</f>
        <v>#DIV/0!</v>
      </c>
      <c r="AC389" s="549"/>
      <c r="AD389" s="550"/>
      <c r="AE389" s="549"/>
      <c r="AF389" s="550"/>
      <c r="AG389" s="549"/>
      <c r="AH389" s="550"/>
      <c r="AI389" s="516" t="e">
        <f t="shared" ref="AI389:AI452" si="239">AVERAGE(AC389,AE389,AG389)</f>
        <v>#DIV/0!</v>
      </c>
      <c r="AJ389" s="517">
        <f t="shared" ref="AJ389:AJ452" si="240">AD389+AF389+AH389</f>
        <v>0</v>
      </c>
      <c r="AK389" s="513">
        <f t="shared" si="219"/>
        <v>0</v>
      </c>
      <c r="AL389" s="513">
        <f t="shared" si="220"/>
        <v>0</v>
      </c>
      <c r="AM389" s="513">
        <f t="shared" si="221"/>
        <v>462.99374999999998</v>
      </c>
      <c r="AN389" s="550"/>
      <c r="AO389" s="550"/>
      <c r="AP389" s="550"/>
      <c r="AQ389" s="517">
        <f t="shared" ref="AQ389:AQ452" si="241">AN389+AO389+AP389</f>
        <v>0</v>
      </c>
      <c r="AR389" s="513">
        <f t="shared" ref="AR389:AR452" si="242">IF(AQ389&gt;=K389,AQ389-K389,0)</f>
        <v>0</v>
      </c>
      <c r="AS389" s="551"/>
      <c r="AT389" s="552"/>
      <c r="AU389" s="513">
        <f t="shared" ref="AU389:AU452" si="243">L389-AT389</f>
        <v>0</v>
      </c>
      <c r="AV389" s="513">
        <f>AU389/Cogeneratore!$C$24</f>
        <v>0</v>
      </c>
      <c r="AW389" s="513">
        <f t="shared" si="222"/>
        <v>0</v>
      </c>
      <c r="AX389" s="513" t="e">
        <f t="shared" si="223"/>
        <v>#DIV/0!</v>
      </c>
      <c r="AY389" s="518">
        <f t="shared" si="224"/>
        <v>594.07628576003867</v>
      </c>
      <c r="AZ389" s="519" t="e">
        <f t="shared" si="225"/>
        <v>#DIV/0!</v>
      </c>
      <c r="BA389" s="514" t="e">
        <f t="shared" ref="BA389:BA452" si="244">+AZ389*860/8250</f>
        <v>#DIV/0!</v>
      </c>
      <c r="BB389" s="520" t="e">
        <f>+BV389*860/8250/Cogeneratore!$C$6</f>
        <v>#DIV/0!</v>
      </c>
      <c r="BC389" s="625"/>
      <c r="BD389" s="451">
        <f t="shared" si="226"/>
        <v>0</v>
      </c>
      <c r="BN389" s="447">
        <f>+L389/Cogeneratore!$C$24</f>
        <v>0</v>
      </c>
      <c r="BP389" s="447">
        <f t="shared" si="227"/>
        <v>0</v>
      </c>
      <c r="BQ389" s="447" t="e">
        <f>IF(BR389&lt;Cogeneratore!$C$25/Cogeneratore!$C$23,BP389,BP389+BR389-Cogeneratore!$C$25/Cogeneratore!$C$23)</f>
        <v>#DIV/0!</v>
      </c>
      <c r="BR389" s="462">
        <f t="shared" si="212"/>
        <v>0</v>
      </c>
      <c r="BS389" s="462" t="e">
        <f>IF(BR389&lt;Cogeneratore!$C$25/Cogeneratore!$C$23,BR389,Cogeneratore!$C$25/Cogeneratore!$C$23)</f>
        <v>#DIV/0!</v>
      </c>
      <c r="BT389" s="447" t="e">
        <f>+BS389*(1-Cogeneratore!$C$23)</f>
        <v>#DIV/0!</v>
      </c>
      <c r="BU389" s="462" t="e">
        <f>IF(BR389-BT389&lt;Cogeneratore!$C$25,BR389-BT389,Cogeneratore!$C$25)</f>
        <v>#DIV/0!</v>
      </c>
      <c r="BV389" s="462" t="e">
        <f t="shared" si="228"/>
        <v>#DIV/0!</v>
      </c>
      <c r="BW389" s="462" t="e">
        <f t="shared" si="229"/>
        <v>#DIV/0!</v>
      </c>
      <c r="BX389" s="462" t="e">
        <f t="shared" ref="BX389:BX452" si="245">AY389-BV389-BW389</f>
        <v>#DIV/0!</v>
      </c>
      <c r="BY389" s="447" t="e">
        <f>+BX389*(1-#REF!)</f>
        <v>#DIV/0!</v>
      </c>
      <c r="BZ389" s="462" t="e">
        <f t="shared" si="213"/>
        <v>#DIV/0!</v>
      </c>
      <c r="CB389" s="462" t="e">
        <f t="shared" si="230"/>
        <v>#DIV/0!</v>
      </c>
      <c r="CC389" s="447" t="e">
        <f>+CB389/#REF!</f>
        <v>#DIV/0!</v>
      </c>
      <c r="CE389" s="451" t="e">
        <f t="shared" si="231"/>
        <v>#DIV/0!</v>
      </c>
    </row>
    <row r="390" spans="1:83" x14ac:dyDescent="0.2">
      <c r="A390" s="521">
        <f t="shared" si="232"/>
        <v>39830</v>
      </c>
      <c r="B390" s="522">
        <f t="shared" si="214"/>
        <v>6</v>
      </c>
      <c r="C390" s="522">
        <f t="shared" si="215"/>
        <v>1</v>
      </c>
      <c r="D390" s="505" t="str">
        <f t="shared" si="233"/>
        <v>inv</v>
      </c>
      <c r="E390" s="522">
        <f t="shared" si="216"/>
        <v>2</v>
      </c>
      <c r="F390" s="522">
        <f t="shared" si="217"/>
        <v>17</v>
      </c>
      <c r="G390" s="522">
        <f t="shared" si="234"/>
        <v>386</v>
      </c>
      <c r="H390" s="506">
        <v>459.19687499999998</v>
      </c>
      <c r="I390" s="507">
        <f>+H390-L390/Cogeneratore!$C$24</f>
        <v>459.19687499999998</v>
      </c>
      <c r="J390" s="507">
        <f t="shared" si="235"/>
        <v>0</v>
      </c>
      <c r="K390" s="508">
        <v>594.07628576003867</v>
      </c>
      <c r="L390" s="508">
        <v>0</v>
      </c>
      <c r="M390" s="507">
        <f t="shared" si="218"/>
        <v>459.19687499999998</v>
      </c>
      <c r="N390" s="507">
        <f t="shared" si="236"/>
        <v>594.07628576003867</v>
      </c>
      <c r="O390" s="509" t="s">
        <v>7</v>
      </c>
      <c r="P390" s="578"/>
      <c r="Q390" s="578"/>
      <c r="R390" s="510" t="e">
        <f>MIN(IF(I390&gt;#REF!*#REF!,#REF!,IF(AND(I390&lt;#REF!,#REF!=2),0,ROUNDUP(I390/#REF!,0))),#REF!)</f>
        <v>#REF!</v>
      </c>
      <c r="S390" s="510" t="e">
        <f>IF(R390=0,0,MAX(MIN(I390,R390*#REF!),#REF!))</f>
        <v>#REF!</v>
      </c>
      <c r="T390" s="511" t="e">
        <f>IF(R390&lt;&gt;0,IF(S390/R390/#REF!=1,#REF!,HLOOKUP(S390/R390/#REF!,#REF!,2)+(HLOOKUP(S390/R390/#REF!+0.2,#REF!,2)-HLOOKUP(S390/R390/#REF!,#REF!,2))*(S390/R390/#REF!-HLOOKUP(S390/R390/#REF!,#REF!,1))/(HLOOKUP(S390/R390/#REF!+0.2,#REF!,1)-HLOOKUP(S390/R390/#REF!,#REF!,1))),0.5)</f>
        <v>#REF!</v>
      </c>
      <c r="U390" s="512" t="e">
        <f>IF(R390&lt;&gt;0,IF(S390/R390/#REF!=1,#REF!,HLOOKUP(S390/R390/#REF!,#REF!,3)+(HLOOKUP(S390/R390/#REF!+0.2,#REF!,3)-HLOOKUP(S390/R390/#REF!,#REF!,3))*(S390/R390/#REF!-HLOOKUP(S390/R390/#REF!,#REF!,1))/(HLOOKUP(S390/R390/#REF!+0.2,#REF!,1)-HLOOKUP(S390/R390/#REF!,#REF!,1))),1)</f>
        <v>#REF!</v>
      </c>
      <c r="V390" s="510" t="e">
        <f t="shared" si="237"/>
        <v>#REF!</v>
      </c>
      <c r="W390" s="513" t="e">
        <f>MIN(IF(N390&gt;#REF!*#REF!,#REF!,IF(AND(N390&lt;#REF!,#REF!=2),0,ROUNDUP(N390/#REF!,0))),#REF!)</f>
        <v>#REF!</v>
      </c>
      <c r="X390" s="513" t="e">
        <f t="shared" si="238"/>
        <v>#REF!</v>
      </c>
      <c r="Y390" s="511" t="e">
        <f>IF(W390&lt;&gt;0,IF(AA390/W390/#REF!=1,#REF!,HLOOKUP(AA390/W390/#REF!,#REF!,2)+(HLOOKUP(AA390/W390/#REF!+0.2,#REF!,2)-HLOOKUP(AA390/W390/#REF!,#REF!,2))*(AA390/W390/#REF!-HLOOKUP(AA390/W390/#REF!,#REF!,1))/(HLOOKUP(AA390/W390/#REF!+0.2,#REF!,1)-HLOOKUP(AA390/W390/#REF!,#REF!,1))),0.5)</f>
        <v>#REF!</v>
      </c>
      <c r="Z390" s="512" t="e">
        <f>IF(W390&lt;&gt;0,IF(AA390/W390/#REF!=1,#REF!,HLOOKUP(AA390/W390/#REF!,#REF!,3)+(HLOOKUP(AA390/W390/#REF!+0.2,#REF!,3)-HLOOKUP(AA390/W390/#REF!,#REF!,3))*(AA390/W390/#REF!-HLOOKUP(AA390/W390/#REF!,#REF!,1))/(HLOOKUP(AA390/W390/#REF!+0.2,#REF!,1)-HLOOKUP(AA390/W390/#REF!,#REF!,1))),1)</f>
        <v>#REF!</v>
      </c>
      <c r="AA390" s="514" t="e">
        <f>IF(W390=0,0,MAX(MIN(N390,W390*#REF!),#REF!))</f>
        <v>#REF!</v>
      </c>
      <c r="AB390" s="515" t="e">
        <f>AD390/Cogeneratore!$C$4</f>
        <v>#DIV/0!</v>
      </c>
      <c r="AC390" s="549"/>
      <c r="AD390" s="550"/>
      <c r="AE390" s="549"/>
      <c r="AF390" s="550"/>
      <c r="AG390" s="549"/>
      <c r="AH390" s="550"/>
      <c r="AI390" s="516" t="e">
        <f t="shared" si="239"/>
        <v>#DIV/0!</v>
      </c>
      <c r="AJ390" s="517">
        <f t="shared" si="240"/>
        <v>0</v>
      </c>
      <c r="AK390" s="513">
        <f t="shared" si="219"/>
        <v>0</v>
      </c>
      <c r="AL390" s="513">
        <f t="shared" si="220"/>
        <v>0</v>
      </c>
      <c r="AM390" s="513">
        <f t="shared" si="221"/>
        <v>459.19687499999998</v>
      </c>
      <c r="AN390" s="550"/>
      <c r="AO390" s="550"/>
      <c r="AP390" s="550"/>
      <c r="AQ390" s="517">
        <f t="shared" si="241"/>
        <v>0</v>
      </c>
      <c r="AR390" s="513">
        <f t="shared" si="242"/>
        <v>0</v>
      </c>
      <c r="AS390" s="551"/>
      <c r="AT390" s="552"/>
      <c r="AU390" s="513">
        <f t="shared" si="243"/>
        <v>0</v>
      </c>
      <c r="AV390" s="513">
        <f>AU390/Cogeneratore!$C$24</f>
        <v>0</v>
      </c>
      <c r="AW390" s="513">
        <f t="shared" si="222"/>
        <v>0</v>
      </c>
      <c r="AX390" s="513" t="e">
        <f t="shared" si="223"/>
        <v>#DIV/0!</v>
      </c>
      <c r="AY390" s="518">
        <f t="shared" si="224"/>
        <v>594.07628576003867</v>
      </c>
      <c r="AZ390" s="519" t="e">
        <f t="shared" si="225"/>
        <v>#DIV/0!</v>
      </c>
      <c r="BA390" s="514" t="e">
        <f t="shared" si="244"/>
        <v>#DIV/0!</v>
      </c>
      <c r="BB390" s="520" t="e">
        <f>+BV390*860/8250/Cogeneratore!$C$6</f>
        <v>#DIV/0!</v>
      </c>
      <c r="BC390" s="625"/>
      <c r="BD390" s="451">
        <f t="shared" si="226"/>
        <v>0</v>
      </c>
      <c r="BN390" s="447">
        <f>+L390/Cogeneratore!$C$24</f>
        <v>0</v>
      </c>
      <c r="BP390" s="447">
        <f t="shared" si="227"/>
        <v>0</v>
      </c>
      <c r="BQ390" s="447" t="e">
        <f>IF(BR390&lt;Cogeneratore!$C$25/Cogeneratore!$C$23,BP390,BP390+BR390-Cogeneratore!$C$25/Cogeneratore!$C$23)</f>
        <v>#DIV/0!</v>
      </c>
      <c r="BR390" s="462">
        <f t="shared" si="212"/>
        <v>0</v>
      </c>
      <c r="BS390" s="462" t="e">
        <f>IF(BR390&lt;Cogeneratore!$C$25/Cogeneratore!$C$23,BR390,Cogeneratore!$C$25/Cogeneratore!$C$23)</f>
        <v>#DIV/0!</v>
      </c>
      <c r="BT390" s="447" t="e">
        <f>+BS390*(1-Cogeneratore!$C$23)</f>
        <v>#DIV/0!</v>
      </c>
      <c r="BU390" s="462" t="e">
        <f>IF(BR390-BT390&lt;Cogeneratore!$C$25,BR390-BT390,Cogeneratore!$C$25)</f>
        <v>#DIV/0!</v>
      </c>
      <c r="BV390" s="462" t="e">
        <f t="shared" si="228"/>
        <v>#DIV/0!</v>
      </c>
      <c r="BW390" s="462" t="e">
        <f t="shared" si="229"/>
        <v>#DIV/0!</v>
      </c>
      <c r="BX390" s="462" t="e">
        <f t="shared" si="245"/>
        <v>#DIV/0!</v>
      </c>
      <c r="BY390" s="447" t="e">
        <f>+BX390*(1-#REF!)</f>
        <v>#DIV/0!</v>
      </c>
      <c r="BZ390" s="462" t="e">
        <f t="shared" si="213"/>
        <v>#DIV/0!</v>
      </c>
      <c r="CB390" s="462" t="e">
        <f t="shared" si="230"/>
        <v>#DIV/0!</v>
      </c>
      <c r="CC390" s="447" t="e">
        <f>+CB390/#REF!</f>
        <v>#DIV/0!</v>
      </c>
      <c r="CE390" s="451" t="e">
        <f t="shared" si="231"/>
        <v>#DIV/0!</v>
      </c>
    </row>
    <row r="391" spans="1:83" x14ac:dyDescent="0.2">
      <c r="A391" s="521">
        <f t="shared" si="232"/>
        <v>39830</v>
      </c>
      <c r="B391" s="522">
        <f t="shared" si="214"/>
        <v>6</v>
      </c>
      <c r="C391" s="522">
        <f t="shared" si="215"/>
        <v>1</v>
      </c>
      <c r="D391" s="505" t="str">
        <f t="shared" si="233"/>
        <v>inv</v>
      </c>
      <c r="E391" s="522">
        <f t="shared" si="216"/>
        <v>3</v>
      </c>
      <c r="F391" s="522">
        <f t="shared" si="217"/>
        <v>17</v>
      </c>
      <c r="G391" s="522">
        <f t="shared" si="234"/>
        <v>387</v>
      </c>
      <c r="H391" s="506">
        <v>456.72187500000001</v>
      </c>
      <c r="I391" s="507">
        <f>+H391-L391/Cogeneratore!$C$24</f>
        <v>456.72187500000001</v>
      </c>
      <c r="J391" s="507">
        <f t="shared" si="235"/>
        <v>0</v>
      </c>
      <c r="K391" s="508">
        <v>594.07628576003867</v>
      </c>
      <c r="L391" s="508">
        <v>0</v>
      </c>
      <c r="M391" s="507">
        <f t="shared" si="218"/>
        <v>456.72187500000001</v>
      </c>
      <c r="N391" s="507">
        <f t="shared" si="236"/>
        <v>594.07628576003867</v>
      </c>
      <c r="O391" s="509" t="s">
        <v>7</v>
      </c>
      <c r="P391" s="578"/>
      <c r="Q391" s="578"/>
      <c r="R391" s="510" t="e">
        <f>MIN(IF(I391&gt;#REF!*#REF!,#REF!,IF(AND(I391&lt;#REF!,#REF!=2),0,ROUNDUP(I391/#REF!,0))),#REF!)</f>
        <v>#REF!</v>
      </c>
      <c r="S391" s="510" t="e">
        <f>IF(R391=0,0,MAX(MIN(I391,R391*#REF!),#REF!))</f>
        <v>#REF!</v>
      </c>
      <c r="T391" s="511" t="e">
        <f>IF(R391&lt;&gt;0,IF(S391/R391/#REF!=1,#REF!,HLOOKUP(S391/R391/#REF!,#REF!,2)+(HLOOKUP(S391/R391/#REF!+0.2,#REF!,2)-HLOOKUP(S391/R391/#REF!,#REF!,2))*(S391/R391/#REF!-HLOOKUP(S391/R391/#REF!,#REF!,1))/(HLOOKUP(S391/R391/#REF!+0.2,#REF!,1)-HLOOKUP(S391/R391/#REF!,#REF!,1))),0.5)</f>
        <v>#REF!</v>
      </c>
      <c r="U391" s="512" t="e">
        <f>IF(R391&lt;&gt;0,IF(S391/R391/#REF!=1,#REF!,HLOOKUP(S391/R391/#REF!,#REF!,3)+(HLOOKUP(S391/R391/#REF!+0.2,#REF!,3)-HLOOKUP(S391/R391/#REF!,#REF!,3))*(S391/R391/#REF!-HLOOKUP(S391/R391/#REF!,#REF!,1))/(HLOOKUP(S391/R391/#REF!+0.2,#REF!,1)-HLOOKUP(S391/R391/#REF!,#REF!,1))),1)</f>
        <v>#REF!</v>
      </c>
      <c r="V391" s="510" t="e">
        <f t="shared" si="237"/>
        <v>#REF!</v>
      </c>
      <c r="W391" s="513" t="e">
        <f>MIN(IF(N391&gt;#REF!*#REF!,#REF!,IF(AND(N391&lt;#REF!,#REF!=2),0,ROUNDUP(N391/#REF!,0))),#REF!)</f>
        <v>#REF!</v>
      </c>
      <c r="X391" s="513" t="e">
        <f t="shared" si="238"/>
        <v>#REF!</v>
      </c>
      <c r="Y391" s="511" t="e">
        <f>IF(W391&lt;&gt;0,IF(AA391/W391/#REF!=1,#REF!,HLOOKUP(AA391/W391/#REF!,#REF!,2)+(HLOOKUP(AA391/W391/#REF!+0.2,#REF!,2)-HLOOKUP(AA391/W391/#REF!,#REF!,2))*(AA391/W391/#REF!-HLOOKUP(AA391/W391/#REF!,#REF!,1))/(HLOOKUP(AA391/W391/#REF!+0.2,#REF!,1)-HLOOKUP(AA391/W391/#REF!,#REF!,1))),0.5)</f>
        <v>#REF!</v>
      </c>
      <c r="Z391" s="512" t="e">
        <f>IF(W391&lt;&gt;0,IF(AA391/W391/#REF!=1,#REF!,HLOOKUP(AA391/W391/#REF!,#REF!,3)+(HLOOKUP(AA391/W391/#REF!+0.2,#REF!,3)-HLOOKUP(AA391/W391/#REF!,#REF!,3))*(AA391/W391/#REF!-HLOOKUP(AA391/W391/#REF!,#REF!,1))/(HLOOKUP(AA391/W391/#REF!+0.2,#REF!,1)-HLOOKUP(AA391/W391/#REF!,#REF!,1))),1)</f>
        <v>#REF!</v>
      </c>
      <c r="AA391" s="514" t="e">
        <f>IF(W391=0,0,MAX(MIN(N391,W391*#REF!),#REF!))</f>
        <v>#REF!</v>
      </c>
      <c r="AB391" s="515" t="e">
        <f>AD391/Cogeneratore!$C$4</f>
        <v>#DIV/0!</v>
      </c>
      <c r="AC391" s="549"/>
      <c r="AD391" s="550"/>
      <c r="AE391" s="549"/>
      <c r="AF391" s="550"/>
      <c r="AG391" s="549"/>
      <c r="AH391" s="550"/>
      <c r="AI391" s="516" t="e">
        <f t="shared" si="239"/>
        <v>#DIV/0!</v>
      </c>
      <c r="AJ391" s="517">
        <f t="shared" si="240"/>
        <v>0</v>
      </c>
      <c r="AK391" s="513">
        <f t="shared" si="219"/>
        <v>0</v>
      </c>
      <c r="AL391" s="513">
        <f t="shared" si="220"/>
        <v>0</v>
      </c>
      <c r="AM391" s="513">
        <f t="shared" si="221"/>
        <v>456.72187500000001</v>
      </c>
      <c r="AN391" s="550"/>
      <c r="AO391" s="550"/>
      <c r="AP391" s="550"/>
      <c r="AQ391" s="517">
        <f t="shared" si="241"/>
        <v>0</v>
      </c>
      <c r="AR391" s="513">
        <f t="shared" si="242"/>
        <v>0</v>
      </c>
      <c r="AS391" s="551"/>
      <c r="AT391" s="552"/>
      <c r="AU391" s="513">
        <f t="shared" si="243"/>
        <v>0</v>
      </c>
      <c r="AV391" s="513">
        <f>AU391/Cogeneratore!$C$24</f>
        <v>0</v>
      </c>
      <c r="AW391" s="513">
        <f t="shared" si="222"/>
        <v>0</v>
      </c>
      <c r="AX391" s="513" t="e">
        <f t="shared" si="223"/>
        <v>#DIV/0!</v>
      </c>
      <c r="AY391" s="518">
        <f t="shared" si="224"/>
        <v>594.07628576003867</v>
      </c>
      <c r="AZ391" s="519" t="e">
        <f t="shared" si="225"/>
        <v>#DIV/0!</v>
      </c>
      <c r="BA391" s="514" t="e">
        <f t="shared" si="244"/>
        <v>#DIV/0!</v>
      </c>
      <c r="BB391" s="520" t="e">
        <f>+BV391*860/8250/Cogeneratore!$C$6</f>
        <v>#DIV/0!</v>
      </c>
      <c r="BC391" s="625"/>
      <c r="BD391" s="451">
        <f t="shared" si="226"/>
        <v>0</v>
      </c>
      <c r="BN391" s="447">
        <f>+L391/Cogeneratore!$C$24</f>
        <v>0</v>
      </c>
      <c r="BP391" s="447">
        <f t="shared" si="227"/>
        <v>0</v>
      </c>
      <c r="BQ391" s="447" t="e">
        <f>IF(BR391&lt;Cogeneratore!$C$25/Cogeneratore!$C$23,BP391,BP391+BR391-Cogeneratore!$C$25/Cogeneratore!$C$23)</f>
        <v>#DIV/0!</v>
      </c>
      <c r="BR391" s="462">
        <f t="shared" si="212"/>
        <v>0</v>
      </c>
      <c r="BS391" s="462" t="e">
        <f>IF(BR391&lt;Cogeneratore!$C$25/Cogeneratore!$C$23,BR391,Cogeneratore!$C$25/Cogeneratore!$C$23)</f>
        <v>#DIV/0!</v>
      </c>
      <c r="BT391" s="447" t="e">
        <f>+BS391*(1-Cogeneratore!$C$23)</f>
        <v>#DIV/0!</v>
      </c>
      <c r="BU391" s="462" t="e">
        <f>IF(BR391-BT391&lt;Cogeneratore!$C$25,BR391-BT391,Cogeneratore!$C$25)</f>
        <v>#DIV/0!</v>
      </c>
      <c r="BV391" s="462" t="e">
        <f t="shared" si="228"/>
        <v>#DIV/0!</v>
      </c>
      <c r="BW391" s="462" t="e">
        <f t="shared" si="229"/>
        <v>#DIV/0!</v>
      </c>
      <c r="BX391" s="462" t="e">
        <f t="shared" si="245"/>
        <v>#DIV/0!</v>
      </c>
      <c r="BY391" s="447" t="e">
        <f>+BX391*(1-#REF!)</f>
        <v>#DIV/0!</v>
      </c>
      <c r="BZ391" s="462" t="e">
        <f t="shared" si="213"/>
        <v>#DIV/0!</v>
      </c>
      <c r="CB391" s="462" t="e">
        <f t="shared" si="230"/>
        <v>#DIV/0!</v>
      </c>
      <c r="CC391" s="447" t="e">
        <f>+CB391/#REF!</f>
        <v>#DIV/0!</v>
      </c>
      <c r="CE391" s="451" t="e">
        <f t="shared" si="231"/>
        <v>#DIV/0!</v>
      </c>
    </row>
    <row r="392" spans="1:83" x14ac:dyDescent="0.2">
      <c r="A392" s="521">
        <f t="shared" si="232"/>
        <v>39830</v>
      </c>
      <c r="B392" s="522">
        <f t="shared" si="214"/>
        <v>6</v>
      </c>
      <c r="C392" s="522">
        <f t="shared" si="215"/>
        <v>1</v>
      </c>
      <c r="D392" s="505" t="str">
        <f t="shared" si="233"/>
        <v>inv</v>
      </c>
      <c r="E392" s="522">
        <f t="shared" si="216"/>
        <v>4</v>
      </c>
      <c r="F392" s="522">
        <f t="shared" si="217"/>
        <v>17</v>
      </c>
      <c r="G392" s="522">
        <f t="shared" si="234"/>
        <v>388</v>
      </c>
      <c r="H392" s="506">
        <v>454.38749999999999</v>
      </c>
      <c r="I392" s="507">
        <f>+H392-L392/Cogeneratore!$C$24</f>
        <v>454.38749999999999</v>
      </c>
      <c r="J392" s="507">
        <f t="shared" si="235"/>
        <v>0</v>
      </c>
      <c r="K392" s="508">
        <v>594.07628576003867</v>
      </c>
      <c r="L392" s="508">
        <v>0</v>
      </c>
      <c r="M392" s="507">
        <f t="shared" si="218"/>
        <v>454.38749999999999</v>
      </c>
      <c r="N392" s="507">
        <f t="shared" si="236"/>
        <v>594.07628576003867</v>
      </c>
      <c r="O392" s="509" t="s">
        <v>7</v>
      </c>
      <c r="P392" s="578"/>
      <c r="Q392" s="578"/>
      <c r="R392" s="510" t="e">
        <f>MIN(IF(I392&gt;#REF!*#REF!,#REF!,IF(AND(I392&lt;#REF!,#REF!=2),0,ROUNDUP(I392/#REF!,0))),#REF!)</f>
        <v>#REF!</v>
      </c>
      <c r="S392" s="510" t="e">
        <f>IF(R392=0,0,MAX(MIN(I392,R392*#REF!),#REF!))</f>
        <v>#REF!</v>
      </c>
      <c r="T392" s="511" t="e">
        <f>IF(R392&lt;&gt;0,IF(S392/R392/#REF!=1,#REF!,HLOOKUP(S392/R392/#REF!,#REF!,2)+(HLOOKUP(S392/R392/#REF!+0.2,#REF!,2)-HLOOKUP(S392/R392/#REF!,#REF!,2))*(S392/R392/#REF!-HLOOKUP(S392/R392/#REF!,#REF!,1))/(HLOOKUP(S392/R392/#REF!+0.2,#REF!,1)-HLOOKUP(S392/R392/#REF!,#REF!,1))),0.5)</f>
        <v>#REF!</v>
      </c>
      <c r="U392" s="512" t="e">
        <f>IF(R392&lt;&gt;0,IF(S392/R392/#REF!=1,#REF!,HLOOKUP(S392/R392/#REF!,#REF!,3)+(HLOOKUP(S392/R392/#REF!+0.2,#REF!,3)-HLOOKUP(S392/R392/#REF!,#REF!,3))*(S392/R392/#REF!-HLOOKUP(S392/R392/#REF!,#REF!,1))/(HLOOKUP(S392/R392/#REF!+0.2,#REF!,1)-HLOOKUP(S392/R392/#REF!,#REF!,1))),1)</f>
        <v>#REF!</v>
      </c>
      <c r="V392" s="510" t="e">
        <f t="shared" si="237"/>
        <v>#REF!</v>
      </c>
      <c r="W392" s="513" t="e">
        <f>MIN(IF(N392&gt;#REF!*#REF!,#REF!,IF(AND(N392&lt;#REF!,#REF!=2),0,ROUNDUP(N392/#REF!,0))),#REF!)</f>
        <v>#REF!</v>
      </c>
      <c r="X392" s="513" t="e">
        <f t="shared" si="238"/>
        <v>#REF!</v>
      </c>
      <c r="Y392" s="511" t="e">
        <f>IF(W392&lt;&gt;0,IF(AA392/W392/#REF!=1,#REF!,HLOOKUP(AA392/W392/#REF!,#REF!,2)+(HLOOKUP(AA392/W392/#REF!+0.2,#REF!,2)-HLOOKUP(AA392/W392/#REF!,#REF!,2))*(AA392/W392/#REF!-HLOOKUP(AA392/W392/#REF!,#REF!,1))/(HLOOKUP(AA392/W392/#REF!+0.2,#REF!,1)-HLOOKUP(AA392/W392/#REF!,#REF!,1))),0.5)</f>
        <v>#REF!</v>
      </c>
      <c r="Z392" s="512" t="e">
        <f>IF(W392&lt;&gt;0,IF(AA392/W392/#REF!=1,#REF!,HLOOKUP(AA392/W392/#REF!,#REF!,3)+(HLOOKUP(AA392/W392/#REF!+0.2,#REF!,3)-HLOOKUP(AA392/W392/#REF!,#REF!,3))*(AA392/W392/#REF!-HLOOKUP(AA392/W392/#REF!,#REF!,1))/(HLOOKUP(AA392/W392/#REF!+0.2,#REF!,1)-HLOOKUP(AA392/W392/#REF!,#REF!,1))),1)</f>
        <v>#REF!</v>
      </c>
      <c r="AA392" s="514" t="e">
        <f>IF(W392=0,0,MAX(MIN(N392,W392*#REF!),#REF!))</f>
        <v>#REF!</v>
      </c>
      <c r="AB392" s="515" t="e">
        <f>AD392/Cogeneratore!$C$4</f>
        <v>#DIV/0!</v>
      </c>
      <c r="AC392" s="549"/>
      <c r="AD392" s="550"/>
      <c r="AE392" s="549"/>
      <c r="AF392" s="550"/>
      <c r="AG392" s="549"/>
      <c r="AH392" s="550"/>
      <c r="AI392" s="516" t="e">
        <f t="shared" si="239"/>
        <v>#DIV/0!</v>
      </c>
      <c r="AJ392" s="517">
        <f t="shared" si="240"/>
        <v>0</v>
      </c>
      <c r="AK392" s="513">
        <f t="shared" si="219"/>
        <v>0</v>
      </c>
      <c r="AL392" s="513">
        <f t="shared" si="220"/>
        <v>0</v>
      </c>
      <c r="AM392" s="513">
        <f t="shared" si="221"/>
        <v>454.38749999999999</v>
      </c>
      <c r="AN392" s="550"/>
      <c r="AO392" s="550"/>
      <c r="AP392" s="550"/>
      <c r="AQ392" s="517">
        <f t="shared" si="241"/>
        <v>0</v>
      </c>
      <c r="AR392" s="513">
        <f t="shared" si="242"/>
        <v>0</v>
      </c>
      <c r="AS392" s="551"/>
      <c r="AT392" s="552"/>
      <c r="AU392" s="513">
        <f t="shared" si="243"/>
        <v>0</v>
      </c>
      <c r="AV392" s="513">
        <f>AU392/Cogeneratore!$C$24</f>
        <v>0</v>
      </c>
      <c r="AW392" s="513">
        <f t="shared" si="222"/>
        <v>0</v>
      </c>
      <c r="AX392" s="513" t="e">
        <f t="shared" si="223"/>
        <v>#DIV/0!</v>
      </c>
      <c r="AY392" s="518">
        <f t="shared" si="224"/>
        <v>594.07628576003867</v>
      </c>
      <c r="AZ392" s="519" t="e">
        <f t="shared" si="225"/>
        <v>#DIV/0!</v>
      </c>
      <c r="BA392" s="514" t="e">
        <f t="shared" si="244"/>
        <v>#DIV/0!</v>
      </c>
      <c r="BB392" s="520" t="e">
        <f>+BV392*860/8250/Cogeneratore!$C$6</f>
        <v>#DIV/0!</v>
      </c>
      <c r="BC392" s="625"/>
      <c r="BD392" s="451">
        <f t="shared" si="226"/>
        <v>0</v>
      </c>
      <c r="BN392" s="447">
        <f>+L392/Cogeneratore!$C$24</f>
        <v>0</v>
      </c>
      <c r="BP392" s="447">
        <f t="shared" si="227"/>
        <v>0</v>
      </c>
      <c r="BQ392" s="447" t="e">
        <f>IF(BR392&lt;Cogeneratore!$C$25/Cogeneratore!$C$23,BP392,BP392+BR392-Cogeneratore!$C$25/Cogeneratore!$C$23)</f>
        <v>#DIV/0!</v>
      </c>
      <c r="BR392" s="462">
        <f t="shared" si="212"/>
        <v>0</v>
      </c>
      <c r="BS392" s="462" t="e">
        <f>IF(BR392&lt;Cogeneratore!$C$25/Cogeneratore!$C$23,BR392,Cogeneratore!$C$25/Cogeneratore!$C$23)</f>
        <v>#DIV/0!</v>
      </c>
      <c r="BT392" s="447" t="e">
        <f>+BS392*(1-Cogeneratore!$C$23)</f>
        <v>#DIV/0!</v>
      </c>
      <c r="BU392" s="462" t="e">
        <f>IF(BR392-BT392&lt;Cogeneratore!$C$25,BR392-BT392,Cogeneratore!$C$25)</f>
        <v>#DIV/0!</v>
      </c>
      <c r="BV392" s="462" t="e">
        <f t="shared" si="228"/>
        <v>#DIV/0!</v>
      </c>
      <c r="BW392" s="462" t="e">
        <f t="shared" si="229"/>
        <v>#DIV/0!</v>
      </c>
      <c r="BX392" s="462" t="e">
        <f t="shared" si="245"/>
        <v>#DIV/0!</v>
      </c>
      <c r="BY392" s="447" t="e">
        <f>+BX392*(1-#REF!)</f>
        <v>#DIV/0!</v>
      </c>
      <c r="BZ392" s="462" t="e">
        <f t="shared" si="213"/>
        <v>#DIV/0!</v>
      </c>
      <c r="CB392" s="462" t="e">
        <f t="shared" si="230"/>
        <v>#DIV/0!</v>
      </c>
      <c r="CC392" s="447" t="e">
        <f>+CB392/#REF!</f>
        <v>#DIV/0!</v>
      </c>
      <c r="CE392" s="451" t="e">
        <f t="shared" si="231"/>
        <v>#DIV/0!</v>
      </c>
    </row>
    <row r="393" spans="1:83" x14ac:dyDescent="0.2">
      <c r="A393" s="521">
        <f t="shared" si="232"/>
        <v>39830</v>
      </c>
      <c r="B393" s="522">
        <f t="shared" si="214"/>
        <v>6</v>
      </c>
      <c r="C393" s="522">
        <f t="shared" si="215"/>
        <v>1</v>
      </c>
      <c r="D393" s="505" t="str">
        <f t="shared" si="233"/>
        <v>inv</v>
      </c>
      <c r="E393" s="522">
        <f t="shared" si="216"/>
        <v>5</v>
      </c>
      <c r="F393" s="522">
        <f t="shared" si="217"/>
        <v>17</v>
      </c>
      <c r="G393" s="522">
        <f t="shared" si="234"/>
        <v>389</v>
      </c>
      <c r="H393" s="506">
        <v>462.00937499999998</v>
      </c>
      <c r="I393" s="507">
        <f>+H393-L393/Cogeneratore!$C$24</f>
        <v>462.00937499999998</v>
      </c>
      <c r="J393" s="507">
        <f t="shared" si="235"/>
        <v>0</v>
      </c>
      <c r="K393" s="508">
        <v>594.07628576003867</v>
      </c>
      <c r="L393" s="508">
        <v>0</v>
      </c>
      <c r="M393" s="507">
        <f t="shared" si="218"/>
        <v>462.00937499999998</v>
      </c>
      <c r="N393" s="507">
        <f t="shared" si="236"/>
        <v>594.07628576003867</v>
      </c>
      <c r="O393" s="509" t="s">
        <v>7</v>
      </c>
      <c r="P393" s="578"/>
      <c r="Q393" s="578"/>
      <c r="R393" s="510" t="e">
        <f>MIN(IF(I393&gt;#REF!*#REF!,#REF!,IF(AND(I393&lt;#REF!,#REF!=2),0,ROUNDUP(I393/#REF!,0))),#REF!)</f>
        <v>#REF!</v>
      </c>
      <c r="S393" s="510" t="e">
        <f>IF(R393=0,0,MAX(MIN(I393,R393*#REF!),#REF!))</f>
        <v>#REF!</v>
      </c>
      <c r="T393" s="511" t="e">
        <f>IF(R393&lt;&gt;0,IF(S393/R393/#REF!=1,#REF!,HLOOKUP(S393/R393/#REF!,#REF!,2)+(HLOOKUP(S393/R393/#REF!+0.2,#REF!,2)-HLOOKUP(S393/R393/#REF!,#REF!,2))*(S393/R393/#REF!-HLOOKUP(S393/R393/#REF!,#REF!,1))/(HLOOKUP(S393/R393/#REF!+0.2,#REF!,1)-HLOOKUP(S393/R393/#REF!,#REF!,1))),0.5)</f>
        <v>#REF!</v>
      </c>
      <c r="U393" s="512" t="e">
        <f>IF(R393&lt;&gt;0,IF(S393/R393/#REF!=1,#REF!,HLOOKUP(S393/R393/#REF!,#REF!,3)+(HLOOKUP(S393/R393/#REF!+0.2,#REF!,3)-HLOOKUP(S393/R393/#REF!,#REF!,3))*(S393/R393/#REF!-HLOOKUP(S393/R393/#REF!,#REF!,1))/(HLOOKUP(S393/R393/#REF!+0.2,#REF!,1)-HLOOKUP(S393/R393/#REF!,#REF!,1))),1)</f>
        <v>#REF!</v>
      </c>
      <c r="V393" s="510" t="e">
        <f t="shared" si="237"/>
        <v>#REF!</v>
      </c>
      <c r="W393" s="513" t="e">
        <f>MIN(IF(N393&gt;#REF!*#REF!,#REF!,IF(AND(N393&lt;#REF!,#REF!=2),0,ROUNDUP(N393/#REF!,0))),#REF!)</f>
        <v>#REF!</v>
      </c>
      <c r="X393" s="513" t="e">
        <f t="shared" si="238"/>
        <v>#REF!</v>
      </c>
      <c r="Y393" s="511" t="e">
        <f>IF(W393&lt;&gt;0,IF(AA393/W393/#REF!=1,#REF!,HLOOKUP(AA393/W393/#REF!,#REF!,2)+(HLOOKUP(AA393/W393/#REF!+0.2,#REF!,2)-HLOOKUP(AA393/W393/#REF!,#REF!,2))*(AA393/W393/#REF!-HLOOKUP(AA393/W393/#REF!,#REF!,1))/(HLOOKUP(AA393/W393/#REF!+0.2,#REF!,1)-HLOOKUP(AA393/W393/#REF!,#REF!,1))),0.5)</f>
        <v>#REF!</v>
      </c>
      <c r="Z393" s="512" t="e">
        <f>IF(W393&lt;&gt;0,IF(AA393/W393/#REF!=1,#REF!,HLOOKUP(AA393/W393/#REF!,#REF!,3)+(HLOOKUP(AA393/W393/#REF!+0.2,#REF!,3)-HLOOKUP(AA393/W393/#REF!,#REF!,3))*(AA393/W393/#REF!-HLOOKUP(AA393/W393/#REF!,#REF!,1))/(HLOOKUP(AA393/W393/#REF!+0.2,#REF!,1)-HLOOKUP(AA393/W393/#REF!,#REF!,1))),1)</f>
        <v>#REF!</v>
      </c>
      <c r="AA393" s="514" t="e">
        <f>IF(W393=0,0,MAX(MIN(N393,W393*#REF!),#REF!))</f>
        <v>#REF!</v>
      </c>
      <c r="AB393" s="515" t="e">
        <f>AD393/Cogeneratore!$C$4</f>
        <v>#DIV/0!</v>
      </c>
      <c r="AC393" s="549"/>
      <c r="AD393" s="550"/>
      <c r="AE393" s="549"/>
      <c r="AF393" s="550"/>
      <c r="AG393" s="549"/>
      <c r="AH393" s="550"/>
      <c r="AI393" s="516" t="e">
        <f t="shared" si="239"/>
        <v>#DIV/0!</v>
      </c>
      <c r="AJ393" s="517">
        <f t="shared" si="240"/>
        <v>0</v>
      </c>
      <c r="AK393" s="513">
        <f t="shared" si="219"/>
        <v>0</v>
      </c>
      <c r="AL393" s="513">
        <f t="shared" si="220"/>
        <v>0</v>
      </c>
      <c r="AM393" s="513">
        <f t="shared" si="221"/>
        <v>462.00937499999998</v>
      </c>
      <c r="AN393" s="550"/>
      <c r="AO393" s="550"/>
      <c r="AP393" s="550"/>
      <c r="AQ393" s="517">
        <f t="shared" si="241"/>
        <v>0</v>
      </c>
      <c r="AR393" s="513">
        <f t="shared" si="242"/>
        <v>0</v>
      </c>
      <c r="AS393" s="551"/>
      <c r="AT393" s="552"/>
      <c r="AU393" s="513">
        <f t="shared" si="243"/>
        <v>0</v>
      </c>
      <c r="AV393" s="513">
        <f>AU393/Cogeneratore!$C$24</f>
        <v>0</v>
      </c>
      <c r="AW393" s="513">
        <f t="shared" si="222"/>
        <v>0</v>
      </c>
      <c r="AX393" s="513" t="e">
        <f t="shared" si="223"/>
        <v>#DIV/0!</v>
      </c>
      <c r="AY393" s="518">
        <f t="shared" si="224"/>
        <v>594.07628576003867</v>
      </c>
      <c r="AZ393" s="519" t="e">
        <f t="shared" si="225"/>
        <v>#DIV/0!</v>
      </c>
      <c r="BA393" s="514" t="e">
        <f t="shared" si="244"/>
        <v>#DIV/0!</v>
      </c>
      <c r="BB393" s="520" t="e">
        <f>+BV393*860/8250/Cogeneratore!$C$6</f>
        <v>#DIV/0!</v>
      </c>
      <c r="BC393" s="625"/>
      <c r="BD393" s="451">
        <f t="shared" si="226"/>
        <v>0</v>
      </c>
      <c r="BN393" s="447">
        <f>+L393/Cogeneratore!$C$24</f>
        <v>0</v>
      </c>
      <c r="BP393" s="447">
        <f t="shared" si="227"/>
        <v>0</v>
      </c>
      <c r="BQ393" s="447" t="e">
        <f>IF(BR393&lt;Cogeneratore!$C$25/Cogeneratore!$C$23,BP393,BP393+BR393-Cogeneratore!$C$25/Cogeneratore!$C$23)</f>
        <v>#DIV/0!</v>
      </c>
      <c r="BR393" s="462">
        <f t="shared" si="212"/>
        <v>0</v>
      </c>
      <c r="BS393" s="462" t="e">
        <f>IF(BR393&lt;Cogeneratore!$C$25/Cogeneratore!$C$23,BR393,Cogeneratore!$C$25/Cogeneratore!$C$23)</f>
        <v>#DIV/0!</v>
      </c>
      <c r="BT393" s="447" t="e">
        <f>+BS393*(1-Cogeneratore!$C$23)</f>
        <v>#DIV/0!</v>
      </c>
      <c r="BU393" s="462" t="e">
        <f>IF(BR393-BT393&lt;Cogeneratore!$C$25,BR393-BT393,Cogeneratore!$C$25)</f>
        <v>#DIV/0!</v>
      </c>
      <c r="BV393" s="462" t="e">
        <f t="shared" si="228"/>
        <v>#DIV/0!</v>
      </c>
      <c r="BW393" s="462" t="e">
        <f t="shared" si="229"/>
        <v>#DIV/0!</v>
      </c>
      <c r="BX393" s="462" t="e">
        <f t="shared" si="245"/>
        <v>#DIV/0!</v>
      </c>
      <c r="BY393" s="447" t="e">
        <f>+BX393*(1-#REF!)</f>
        <v>#DIV/0!</v>
      </c>
      <c r="BZ393" s="462" t="e">
        <f t="shared" si="213"/>
        <v>#DIV/0!</v>
      </c>
      <c r="CB393" s="462" t="e">
        <f t="shared" si="230"/>
        <v>#DIV/0!</v>
      </c>
      <c r="CC393" s="447" t="e">
        <f>+CB393/#REF!</f>
        <v>#DIV/0!</v>
      </c>
      <c r="CE393" s="451" t="e">
        <f t="shared" si="231"/>
        <v>#DIV/0!</v>
      </c>
    </row>
    <row r="394" spans="1:83" x14ac:dyDescent="0.2">
      <c r="A394" s="521">
        <f t="shared" si="232"/>
        <v>39830</v>
      </c>
      <c r="B394" s="522">
        <f t="shared" si="214"/>
        <v>6</v>
      </c>
      <c r="C394" s="522">
        <f t="shared" si="215"/>
        <v>1</v>
      </c>
      <c r="D394" s="505" t="str">
        <f t="shared" si="233"/>
        <v>inv</v>
      </c>
      <c r="E394" s="522">
        <f t="shared" si="216"/>
        <v>6</v>
      </c>
      <c r="F394" s="522">
        <f t="shared" si="217"/>
        <v>17</v>
      </c>
      <c r="G394" s="522">
        <f t="shared" si="234"/>
        <v>390</v>
      </c>
      <c r="H394" s="506">
        <v>490.38749999999999</v>
      </c>
      <c r="I394" s="507">
        <f>+H394-L394/Cogeneratore!$C$24</f>
        <v>490.38749999999999</v>
      </c>
      <c r="J394" s="507">
        <f t="shared" si="235"/>
        <v>0</v>
      </c>
      <c r="K394" s="508">
        <v>594.07628576003867</v>
      </c>
      <c r="L394" s="508">
        <v>0</v>
      </c>
      <c r="M394" s="507">
        <f t="shared" si="218"/>
        <v>490.38749999999999</v>
      </c>
      <c r="N394" s="507">
        <f t="shared" si="236"/>
        <v>594.07628576003867</v>
      </c>
      <c r="O394" s="509" t="s">
        <v>7</v>
      </c>
      <c r="P394" s="578"/>
      <c r="Q394" s="578"/>
      <c r="R394" s="510" t="e">
        <f>MIN(IF(I394&gt;#REF!*#REF!,#REF!,IF(AND(I394&lt;#REF!,#REF!=2),0,ROUNDUP(I394/#REF!,0))),#REF!)</f>
        <v>#REF!</v>
      </c>
      <c r="S394" s="510" t="e">
        <f>IF(R394=0,0,MAX(MIN(I394,R394*#REF!),#REF!))</f>
        <v>#REF!</v>
      </c>
      <c r="T394" s="511" t="e">
        <f>IF(R394&lt;&gt;0,IF(S394/R394/#REF!=1,#REF!,HLOOKUP(S394/R394/#REF!,#REF!,2)+(HLOOKUP(S394/R394/#REF!+0.2,#REF!,2)-HLOOKUP(S394/R394/#REF!,#REF!,2))*(S394/R394/#REF!-HLOOKUP(S394/R394/#REF!,#REF!,1))/(HLOOKUP(S394/R394/#REF!+0.2,#REF!,1)-HLOOKUP(S394/R394/#REF!,#REF!,1))),0.5)</f>
        <v>#REF!</v>
      </c>
      <c r="U394" s="512" t="e">
        <f>IF(R394&lt;&gt;0,IF(S394/R394/#REF!=1,#REF!,HLOOKUP(S394/R394/#REF!,#REF!,3)+(HLOOKUP(S394/R394/#REF!+0.2,#REF!,3)-HLOOKUP(S394/R394/#REF!,#REF!,3))*(S394/R394/#REF!-HLOOKUP(S394/R394/#REF!,#REF!,1))/(HLOOKUP(S394/R394/#REF!+0.2,#REF!,1)-HLOOKUP(S394/R394/#REF!,#REF!,1))),1)</f>
        <v>#REF!</v>
      </c>
      <c r="V394" s="510" t="e">
        <f t="shared" si="237"/>
        <v>#REF!</v>
      </c>
      <c r="W394" s="513" t="e">
        <f>MIN(IF(N394&gt;#REF!*#REF!,#REF!,IF(AND(N394&lt;#REF!,#REF!=2),0,ROUNDUP(N394/#REF!,0))),#REF!)</f>
        <v>#REF!</v>
      </c>
      <c r="X394" s="513" t="e">
        <f t="shared" si="238"/>
        <v>#REF!</v>
      </c>
      <c r="Y394" s="511" t="e">
        <f>IF(W394&lt;&gt;0,IF(AA394/W394/#REF!=1,#REF!,HLOOKUP(AA394/W394/#REF!,#REF!,2)+(HLOOKUP(AA394/W394/#REF!+0.2,#REF!,2)-HLOOKUP(AA394/W394/#REF!,#REF!,2))*(AA394/W394/#REF!-HLOOKUP(AA394/W394/#REF!,#REF!,1))/(HLOOKUP(AA394/W394/#REF!+0.2,#REF!,1)-HLOOKUP(AA394/W394/#REF!,#REF!,1))),0.5)</f>
        <v>#REF!</v>
      </c>
      <c r="Z394" s="512" t="e">
        <f>IF(W394&lt;&gt;0,IF(AA394/W394/#REF!=1,#REF!,HLOOKUP(AA394/W394/#REF!,#REF!,3)+(HLOOKUP(AA394/W394/#REF!+0.2,#REF!,3)-HLOOKUP(AA394/W394/#REF!,#REF!,3))*(AA394/W394/#REF!-HLOOKUP(AA394/W394/#REF!,#REF!,1))/(HLOOKUP(AA394/W394/#REF!+0.2,#REF!,1)-HLOOKUP(AA394/W394/#REF!,#REF!,1))),1)</f>
        <v>#REF!</v>
      </c>
      <c r="AA394" s="514" t="e">
        <f>IF(W394=0,0,MAX(MIN(N394,W394*#REF!),#REF!))</f>
        <v>#REF!</v>
      </c>
      <c r="AB394" s="515" t="e">
        <f>AD394/Cogeneratore!$C$4</f>
        <v>#DIV/0!</v>
      </c>
      <c r="AC394" s="549"/>
      <c r="AD394" s="550"/>
      <c r="AE394" s="549"/>
      <c r="AF394" s="550"/>
      <c r="AG394" s="549"/>
      <c r="AH394" s="550"/>
      <c r="AI394" s="516" t="e">
        <f t="shared" si="239"/>
        <v>#DIV/0!</v>
      </c>
      <c r="AJ394" s="517">
        <f t="shared" si="240"/>
        <v>0</v>
      </c>
      <c r="AK394" s="513">
        <f t="shared" si="219"/>
        <v>0</v>
      </c>
      <c r="AL394" s="513">
        <f t="shared" si="220"/>
        <v>0</v>
      </c>
      <c r="AM394" s="513">
        <f t="shared" si="221"/>
        <v>490.38749999999999</v>
      </c>
      <c r="AN394" s="550"/>
      <c r="AO394" s="550"/>
      <c r="AP394" s="550"/>
      <c r="AQ394" s="517">
        <f t="shared" si="241"/>
        <v>0</v>
      </c>
      <c r="AR394" s="513">
        <f t="shared" si="242"/>
        <v>0</v>
      </c>
      <c r="AS394" s="551"/>
      <c r="AT394" s="552"/>
      <c r="AU394" s="513">
        <f t="shared" si="243"/>
        <v>0</v>
      </c>
      <c r="AV394" s="513">
        <f>AU394/Cogeneratore!$C$24</f>
        <v>0</v>
      </c>
      <c r="AW394" s="513">
        <f t="shared" si="222"/>
        <v>0</v>
      </c>
      <c r="AX394" s="513" t="e">
        <f t="shared" si="223"/>
        <v>#DIV/0!</v>
      </c>
      <c r="AY394" s="518">
        <f t="shared" si="224"/>
        <v>594.07628576003867</v>
      </c>
      <c r="AZ394" s="519" t="e">
        <f t="shared" si="225"/>
        <v>#DIV/0!</v>
      </c>
      <c r="BA394" s="514" t="e">
        <f t="shared" si="244"/>
        <v>#DIV/0!</v>
      </c>
      <c r="BB394" s="520" t="e">
        <f>+BV394*860/8250/Cogeneratore!$C$6</f>
        <v>#DIV/0!</v>
      </c>
      <c r="BC394" s="625"/>
      <c r="BD394" s="451">
        <f t="shared" si="226"/>
        <v>0</v>
      </c>
      <c r="BN394" s="447">
        <f>+L394/Cogeneratore!$C$24</f>
        <v>0</v>
      </c>
      <c r="BP394" s="447">
        <f t="shared" si="227"/>
        <v>0</v>
      </c>
      <c r="BQ394" s="447" t="e">
        <f>IF(BR394&lt;Cogeneratore!$C$25/Cogeneratore!$C$23,BP394,BP394+BR394-Cogeneratore!$C$25/Cogeneratore!$C$23)</f>
        <v>#DIV/0!</v>
      </c>
      <c r="BR394" s="462">
        <f t="shared" si="212"/>
        <v>0</v>
      </c>
      <c r="BS394" s="462" t="e">
        <f>IF(BR394&lt;Cogeneratore!$C$25/Cogeneratore!$C$23,BR394,Cogeneratore!$C$25/Cogeneratore!$C$23)</f>
        <v>#DIV/0!</v>
      </c>
      <c r="BT394" s="447" t="e">
        <f>+BS394*(1-Cogeneratore!$C$23)</f>
        <v>#DIV/0!</v>
      </c>
      <c r="BU394" s="462" t="e">
        <f>IF(BR394-BT394&lt;Cogeneratore!$C$25,BR394-BT394,Cogeneratore!$C$25)</f>
        <v>#DIV/0!</v>
      </c>
      <c r="BV394" s="462" t="e">
        <f t="shared" si="228"/>
        <v>#DIV/0!</v>
      </c>
      <c r="BW394" s="462" t="e">
        <f t="shared" si="229"/>
        <v>#DIV/0!</v>
      </c>
      <c r="BX394" s="462" t="e">
        <f t="shared" si="245"/>
        <v>#DIV/0!</v>
      </c>
      <c r="BY394" s="447" t="e">
        <f>+BX394*(1-#REF!)</f>
        <v>#DIV/0!</v>
      </c>
      <c r="BZ394" s="462" t="e">
        <f t="shared" si="213"/>
        <v>#DIV/0!</v>
      </c>
      <c r="CB394" s="462" t="e">
        <f t="shared" si="230"/>
        <v>#DIV/0!</v>
      </c>
      <c r="CC394" s="447" t="e">
        <f>+CB394/#REF!</f>
        <v>#DIV/0!</v>
      </c>
      <c r="CE394" s="451" t="e">
        <f t="shared" si="231"/>
        <v>#DIV/0!</v>
      </c>
    </row>
    <row r="395" spans="1:83" x14ac:dyDescent="0.2">
      <c r="A395" s="521">
        <f t="shared" si="232"/>
        <v>39830</v>
      </c>
      <c r="B395" s="522">
        <f t="shared" si="214"/>
        <v>6</v>
      </c>
      <c r="C395" s="522">
        <f t="shared" si="215"/>
        <v>1</v>
      </c>
      <c r="D395" s="505" t="str">
        <f t="shared" si="233"/>
        <v>inv</v>
      </c>
      <c r="E395" s="522">
        <f t="shared" si="216"/>
        <v>7</v>
      </c>
      <c r="F395" s="522">
        <f t="shared" si="217"/>
        <v>17</v>
      </c>
      <c r="G395" s="522">
        <f t="shared" si="234"/>
        <v>391</v>
      </c>
      <c r="H395" s="506">
        <v>533.78437499999995</v>
      </c>
      <c r="I395" s="507">
        <f>+H395-L395/Cogeneratore!$C$24</f>
        <v>533.78437499999995</v>
      </c>
      <c r="J395" s="507">
        <f t="shared" si="235"/>
        <v>0</v>
      </c>
      <c r="K395" s="508">
        <v>1188.1525715200773</v>
      </c>
      <c r="L395" s="508">
        <v>0</v>
      </c>
      <c r="M395" s="507">
        <f t="shared" si="218"/>
        <v>533.78437499999995</v>
      </c>
      <c r="N395" s="507">
        <f t="shared" si="236"/>
        <v>1188.1525715200773</v>
      </c>
      <c r="O395" s="509" t="s">
        <v>6</v>
      </c>
      <c r="P395" s="578"/>
      <c r="Q395" s="578"/>
      <c r="R395" s="510" t="e">
        <f>MIN(IF(I395&gt;#REF!*#REF!,#REF!,IF(AND(I395&lt;#REF!,#REF!=2),0,ROUNDUP(I395/#REF!,0))),#REF!)</f>
        <v>#REF!</v>
      </c>
      <c r="S395" s="510" t="e">
        <f>IF(R395=0,0,MAX(MIN(I395,R395*#REF!),#REF!))</f>
        <v>#REF!</v>
      </c>
      <c r="T395" s="511" t="e">
        <f>IF(R395&lt;&gt;0,IF(S395/R395/#REF!=1,#REF!,HLOOKUP(S395/R395/#REF!,#REF!,2)+(HLOOKUP(S395/R395/#REF!+0.2,#REF!,2)-HLOOKUP(S395/R395/#REF!,#REF!,2))*(S395/R395/#REF!-HLOOKUP(S395/R395/#REF!,#REF!,1))/(HLOOKUP(S395/R395/#REF!+0.2,#REF!,1)-HLOOKUP(S395/R395/#REF!,#REF!,1))),0.5)</f>
        <v>#REF!</v>
      </c>
      <c r="U395" s="512" t="e">
        <f>IF(R395&lt;&gt;0,IF(S395/R395/#REF!=1,#REF!,HLOOKUP(S395/R395/#REF!,#REF!,3)+(HLOOKUP(S395/R395/#REF!+0.2,#REF!,3)-HLOOKUP(S395/R395/#REF!,#REF!,3))*(S395/R395/#REF!-HLOOKUP(S395/R395/#REF!,#REF!,1))/(HLOOKUP(S395/R395/#REF!+0.2,#REF!,1)-HLOOKUP(S395/R395/#REF!,#REF!,1))),1)</f>
        <v>#REF!</v>
      </c>
      <c r="V395" s="510" t="e">
        <f t="shared" si="237"/>
        <v>#REF!</v>
      </c>
      <c r="W395" s="513" t="e">
        <f>MIN(IF(N395&gt;#REF!*#REF!,#REF!,IF(AND(N395&lt;#REF!,#REF!=2),0,ROUNDUP(N395/#REF!,0))),#REF!)</f>
        <v>#REF!</v>
      </c>
      <c r="X395" s="513" t="e">
        <f t="shared" si="238"/>
        <v>#REF!</v>
      </c>
      <c r="Y395" s="511" t="e">
        <f>IF(W395&lt;&gt;0,IF(AA395/W395/#REF!=1,#REF!,HLOOKUP(AA395/W395/#REF!,#REF!,2)+(HLOOKUP(AA395/W395/#REF!+0.2,#REF!,2)-HLOOKUP(AA395/W395/#REF!,#REF!,2))*(AA395/W395/#REF!-HLOOKUP(AA395/W395/#REF!,#REF!,1))/(HLOOKUP(AA395/W395/#REF!+0.2,#REF!,1)-HLOOKUP(AA395/W395/#REF!,#REF!,1))),0.5)</f>
        <v>#REF!</v>
      </c>
      <c r="Z395" s="512" t="e">
        <f>IF(W395&lt;&gt;0,IF(AA395/W395/#REF!=1,#REF!,HLOOKUP(AA395/W395/#REF!,#REF!,3)+(HLOOKUP(AA395/W395/#REF!+0.2,#REF!,3)-HLOOKUP(AA395/W395/#REF!,#REF!,3))*(AA395/W395/#REF!-HLOOKUP(AA395/W395/#REF!,#REF!,1))/(HLOOKUP(AA395/W395/#REF!+0.2,#REF!,1)-HLOOKUP(AA395/W395/#REF!,#REF!,1))),1)</f>
        <v>#REF!</v>
      </c>
      <c r="AA395" s="514" t="e">
        <f>IF(W395=0,0,MAX(MIN(N395,W395*#REF!),#REF!))</f>
        <v>#REF!</v>
      </c>
      <c r="AB395" s="515" t="e">
        <f>AD395/Cogeneratore!$C$4</f>
        <v>#DIV/0!</v>
      </c>
      <c r="AC395" s="549"/>
      <c r="AD395" s="550"/>
      <c r="AE395" s="549"/>
      <c r="AF395" s="550"/>
      <c r="AG395" s="549"/>
      <c r="AH395" s="550"/>
      <c r="AI395" s="516" t="e">
        <f t="shared" si="239"/>
        <v>#DIV/0!</v>
      </c>
      <c r="AJ395" s="517">
        <f t="shared" si="240"/>
        <v>0</v>
      </c>
      <c r="AK395" s="513">
        <f t="shared" si="219"/>
        <v>0</v>
      </c>
      <c r="AL395" s="513">
        <f t="shared" si="220"/>
        <v>0</v>
      </c>
      <c r="AM395" s="513">
        <f t="shared" si="221"/>
        <v>533.78437499999995</v>
      </c>
      <c r="AN395" s="550"/>
      <c r="AO395" s="550"/>
      <c r="AP395" s="550"/>
      <c r="AQ395" s="517">
        <f t="shared" si="241"/>
        <v>0</v>
      </c>
      <c r="AR395" s="513">
        <f t="shared" si="242"/>
        <v>0</v>
      </c>
      <c r="AS395" s="551"/>
      <c r="AT395" s="552"/>
      <c r="AU395" s="513">
        <f t="shared" si="243"/>
        <v>0</v>
      </c>
      <c r="AV395" s="513">
        <f>AU395/Cogeneratore!$C$24</f>
        <v>0</v>
      </c>
      <c r="AW395" s="513">
        <f t="shared" si="222"/>
        <v>0</v>
      </c>
      <c r="AX395" s="513" t="e">
        <f t="shared" si="223"/>
        <v>#DIV/0!</v>
      </c>
      <c r="AY395" s="518">
        <f t="shared" si="224"/>
        <v>1188.1525715200773</v>
      </c>
      <c r="AZ395" s="519" t="e">
        <f t="shared" si="225"/>
        <v>#DIV/0!</v>
      </c>
      <c r="BA395" s="514" t="e">
        <f t="shared" si="244"/>
        <v>#DIV/0!</v>
      </c>
      <c r="BB395" s="520" t="e">
        <f>+BV395*860/8250/Cogeneratore!$C$6</f>
        <v>#DIV/0!</v>
      </c>
      <c r="BC395" s="625"/>
      <c r="BD395" s="451">
        <f t="shared" si="226"/>
        <v>0</v>
      </c>
      <c r="BN395" s="447">
        <f>+L395/Cogeneratore!$C$24</f>
        <v>0</v>
      </c>
      <c r="BP395" s="447">
        <f t="shared" si="227"/>
        <v>0</v>
      </c>
      <c r="BQ395" s="447" t="e">
        <f>IF(BR395&lt;Cogeneratore!$C$25/Cogeneratore!$C$23,BP395,BP395+BR395-Cogeneratore!$C$25/Cogeneratore!$C$23)</f>
        <v>#DIV/0!</v>
      </c>
      <c r="BR395" s="462">
        <f t="shared" si="212"/>
        <v>0</v>
      </c>
      <c r="BS395" s="462" t="e">
        <f>IF(BR395&lt;Cogeneratore!$C$25/Cogeneratore!$C$23,BR395,Cogeneratore!$C$25/Cogeneratore!$C$23)</f>
        <v>#DIV/0!</v>
      </c>
      <c r="BT395" s="447" t="e">
        <f>+BS395*(1-Cogeneratore!$C$23)</f>
        <v>#DIV/0!</v>
      </c>
      <c r="BU395" s="462" t="e">
        <f>IF(BR395-BT395&lt;Cogeneratore!$C$25,BR395-BT395,Cogeneratore!$C$25)</f>
        <v>#DIV/0!</v>
      </c>
      <c r="BV395" s="462" t="e">
        <f t="shared" si="228"/>
        <v>#DIV/0!</v>
      </c>
      <c r="BW395" s="462" t="e">
        <f t="shared" si="229"/>
        <v>#DIV/0!</v>
      </c>
      <c r="BX395" s="462" t="e">
        <f t="shared" si="245"/>
        <v>#DIV/0!</v>
      </c>
      <c r="BY395" s="447" t="e">
        <f>+BX395*(1-#REF!)</f>
        <v>#DIV/0!</v>
      </c>
      <c r="BZ395" s="462" t="e">
        <f t="shared" si="213"/>
        <v>#DIV/0!</v>
      </c>
      <c r="CB395" s="462" t="e">
        <f t="shared" si="230"/>
        <v>#DIV/0!</v>
      </c>
      <c r="CC395" s="447" t="e">
        <f>+CB395/#REF!</f>
        <v>#DIV/0!</v>
      </c>
      <c r="CE395" s="451" t="e">
        <f t="shared" si="231"/>
        <v>#DIV/0!</v>
      </c>
    </row>
    <row r="396" spans="1:83" x14ac:dyDescent="0.2">
      <c r="A396" s="521">
        <f t="shared" si="232"/>
        <v>39830</v>
      </c>
      <c r="B396" s="522">
        <f t="shared" si="214"/>
        <v>6</v>
      </c>
      <c r="C396" s="522">
        <f t="shared" si="215"/>
        <v>1</v>
      </c>
      <c r="D396" s="505" t="str">
        <f t="shared" si="233"/>
        <v>inv</v>
      </c>
      <c r="E396" s="522">
        <f t="shared" si="216"/>
        <v>8</v>
      </c>
      <c r="F396" s="522">
        <f t="shared" si="217"/>
        <v>17</v>
      </c>
      <c r="G396" s="522">
        <f t="shared" si="234"/>
        <v>392</v>
      </c>
      <c r="H396" s="506">
        <v>592.56562499999995</v>
      </c>
      <c r="I396" s="507">
        <f>+H396-L396/Cogeneratore!$C$24</f>
        <v>592.56562499999995</v>
      </c>
      <c r="J396" s="507">
        <f t="shared" si="235"/>
        <v>0</v>
      </c>
      <c r="K396" s="508">
        <v>1188.1525715200773</v>
      </c>
      <c r="L396" s="508">
        <v>0</v>
      </c>
      <c r="M396" s="507">
        <f t="shared" si="218"/>
        <v>592.56562499999995</v>
      </c>
      <c r="N396" s="507">
        <f t="shared" si="236"/>
        <v>1188.1525715200773</v>
      </c>
      <c r="O396" s="509" t="s">
        <v>6</v>
      </c>
      <c r="P396" s="578"/>
      <c r="Q396" s="578"/>
      <c r="R396" s="510" t="e">
        <f>MIN(IF(I396&gt;#REF!*#REF!,#REF!,IF(AND(I396&lt;#REF!,#REF!=2),0,ROUNDUP(I396/#REF!,0))),#REF!)</f>
        <v>#REF!</v>
      </c>
      <c r="S396" s="510" t="e">
        <f>IF(R396=0,0,MAX(MIN(I396,R396*#REF!),#REF!))</f>
        <v>#REF!</v>
      </c>
      <c r="T396" s="511" t="e">
        <f>IF(R396&lt;&gt;0,IF(S396/R396/#REF!=1,#REF!,HLOOKUP(S396/R396/#REF!,#REF!,2)+(HLOOKUP(S396/R396/#REF!+0.2,#REF!,2)-HLOOKUP(S396/R396/#REF!,#REF!,2))*(S396/R396/#REF!-HLOOKUP(S396/R396/#REF!,#REF!,1))/(HLOOKUP(S396/R396/#REF!+0.2,#REF!,1)-HLOOKUP(S396/R396/#REF!,#REF!,1))),0.5)</f>
        <v>#REF!</v>
      </c>
      <c r="U396" s="512" t="e">
        <f>IF(R396&lt;&gt;0,IF(S396/R396/#REF!=1,#REF!,HLOOKUP(S396/R396/#REF!,#REF!,3)+(HLOOKUP(S396/R396/#REF!+0.2,#REF!,3)-HLOOKUP(S396/R396/#REF!,#REF!,3))*(S396/R396/#REF!-HLOOKUP(S396/R396/#REF!,#REF!,1))/(HLOOKUP(S396/R396/#REF!+0.2,#REF!,1)-HLOOKUP(S396/R396/#REF!,#REF!,1))),1)</f>
        <v>#REF!</v>
      </c>
      <c r="V396" s="510" t="e">
        <f t="shared" si="237"/>
        <v>#REF!</v>
      </c>
      <c r="W396" s="513" t="e">
        <f>MIN(IF(N396&gt;#REF!*#REF!,#REF!,IF(AND(N396&lt;#REF!,#REF!=2),0,ROUNDUP(N396/#REF!,0))),#REF!)</f>
        <v>#REF!</v>
      </c>
      <c r="X396" s="513" t="e">
        <f t="shared" si="238"/>
        <v>#REF!</v>
      </c>
      <c r="Y396" s="511" t="e">
        <f>IF(W396&lt;&gt;0,IF(AA396/W396/#REF!=1,#REF!,HLOOKUP(AA396/W396/#REF!,#REF!,2)+(HLOOKUP(AA396/W396/#REF!+0.2,#REF!,2)-HLOOKUP(AA396/W396/#REF!,#REF!,2))*(AA396/W396/#REF!-HLOOKUP(AA396/W396/#REF!,#REF!,1))/(HLOOKUP(AA396/W396/#REF!+0.2,#REF!,1)-HLOOKUP(AA396/W396/#REF!,#REF!,1))),0.5)</f>
        <v>#REF!</v>
      </c>
      <c r="Z396" s="512" t="e">
        <f>IF(W396&lt;&gt;0,IF(AA396/W396/#REF!=1,#REF!,HLOOKUP(AA396/W396/#REF!,#REF!,3)+(HLOOKUP(AA396/W396/#REF!+0.2,#REF!,3)-HLOOKUP(AA396/W396/#REF!,#REF!,3))*(AA396/W396/#REF!-HLOOKUP(AA396/W396/#REF!,#REF!,1))/(HLOOKUP(AA396/W396/#REF!+0.2,#REF!,1)-HLOOKUP(AA396/W396/#REF!,#REF!,1))),1)</f>
        <v>#REF!</v>
      </c>
      <c r="AA396" s="514" t="e">
        <f>IF(W396=0,0,MAX(MIN(N396,W396*#REF!),#REF!))</f>
        <v>#REF!</v>
      </c>
      <c r="AB396" s="515" t="e">
        <f>AD396/Cogeneratore!$C$4</f>
        <v>#DIV/0!</v>
      </c>
      <c r="AC396" s="549"/>
      <c r="AD396" s="550"/>
      <c r="AE396" s="549"/>
      <c r="AF396" s="550"/>
      <c r="AG396" s="549"/>
      <c r="AH396" s="550"/>
      <c r="AI396" s="516" t="e">
        <f t="shared" si="239"/>
        <v>#DIV/0!</v>
      </c>
      <c r="AJ396" s="517">
        <f t="shared" si="240"/>
        <v>0</v>
      </c>
      <c r="AK396" s="513">
        <f t="shared" si="219"/>
        <v>0</v>
      </c>
      <c r="AL396" s="513">
        <f t="shared" si="220"/>
        <v>0</v>
      </c>
      <c r="AM396" s="513">
        <f t="shared" si="221"/>
        <v>592.56562499999995</v>
      </c>
      <c r="AN396" s="550"/>
      <c r="AO396" s="550"/>
      <c r="AP396" s="550"/>
      <c r="AQ396" s="517">
        <f t="shared" si="241"/>
        <v>0</v>
      </c>
      <c r="AR396" s="513">
        <f t="shared" si="242"/>
        <v>0</v>
      </c>
      <c r="AS396" s="551"/>
      <c r="AT396" s="552"/>
      <c r="AU396" s="513">
        <f t="shared" si="243"/>
        <v>0</v>
      </c>
      <c r="AV396" s="513">
        <f>AU396/Cogeneratore!$C$24</f>
        <v>0</v>
      </c>
      <c r="AW396" s="513">
        <f t="shared" si="222"/>
        <v>0</v>
      </c>
      <c r="AX396" s="513" t="e">
        <f t="shared" si="223"/>
        <v>#DIV/0!</v>
      </c>
      <c r="AY396" s="518">
        <f t="shared" si="224"/>
        <v>1188.1525715200773</v>
      </c>
      <c r="AZ396" s="519" t="e">
        <f t="shared" si="225"/>
        <v>#DIV/0!</v>
      </c>
      <c r="BA396" s="514" t="e">
        <f t="shared" si="244"/>
        <v>#DIV/0!</v>
      </c>
      <c r="BB396" s="520" t="e">
        <f>+BV396*860/8250/Cogeneratore!$C$6</f>
        <v>#DIV/0!</v>
      </c>
      <c r="BC396" s="625"/>
      <c r="BD396" s="451">
        <f t="shared" si="226"/>
        <v>0</v>
      </c>
      <c r="BN396" s="447">
        <f>+L396/Cogeneratore!$C$24</f>
        <v>0</v>
      </c>
      <c r="BP396" s="447">
        <f t="shared" si="227"/>
        <v>0</v>
      </c>
      <c r="BQ396" s="447" t="e">
        <f>IF(BR396&lt;Cogeneratore!$C$25/Cogeneratore!$C$23,BP396,BP396+BR396-Cogeneratore!$C$25/Cogeneratore!$C$23)</f>
        <v>#DIV/0!</v>
      </c>
      <c r="BR396" s="462">
        <f t="shared" si="212"/>
        <v>0</v>
      </c>
      <c r="BS396" s="462" t="e">
        <f>IF(BR396&lt;Cogeneratore!$C$25/Cogeneratore!$C$23,BR396,Cogeneratore!$C$25/Cogeneratore!$C$23)</f>
        <v>#DIV/0!</v>
      </c>
      <c r="BT396" s="447" t="e">
        <f>+BS396*(1-Cogeneratore!$C$23)</f>
        <v>#DIV/0!</v>
      </c>
      <c r="BU396" s="462" t="e">
        <f>IF(BR396-BT396&lt;Cogeneratore!$C$25,BR396-BT396,Cogeneratore!$C$25)</f>
        <v>#DIV/0!</v>
      </c>
      <c r="BV396" s="462" t="e">
        <f t="shared" si="228"/>
        <v>#DIV/0!</v>
      </c>
      <c r="BW396" s="462" t="e">
        <f t="shared" si="229"/>
        <v>#DIV/0!</v>
      </c>
      <c r="BX396" s="462" t="e">
        <f t="shared" si="245"/>
        <v>#DIV/0!</v>
      </c>
      <c r="BY396" s="447" t="e">
        <f>+BX396*(1-#REF!)</f>
        <v>#DIV/0!</v>
      </c>
      <c r="BZ396" s="462" t="e">
        <f t="shared" si="213"/>
        <v>#DIV/0!</v>
      </c>
      <c r="CB396" s="462" t="e">
        <f t="shared" si="230"/>
        <v>#DIV/0!</v>
      </c>
      <c r="CC396" s="447" t="e">
        <f>+CB396/#REF!</f>
        <v>#DIV/0!</v>
      </c>
      <c r="CE396" s="451" t="e">
        <f t="shared" si="231"/>
        <v>#DIV/0!</v>
      </c>
    </row>
    <row r="397" spans="1:83" x14ac:dyDescent="0.2">
      <c r="A397" s="521">
        <f t="shared" si="232"/>
        <v>39830</v>
      </c>
      <c r="B397" s="522">
        <f t="shared" si="214"/>
        <v>6</v>
      </c>
      <c r="C397" s="522">
        <f t="shared" si="215"/>
        <v>1</v>
      </c>
      <c r="D397" s="505" t="str">
        <f t="shared" si="233"/>
        <v>inv</v>
      </c>
      <c r="E397" s="522">
        <f t="shared" si="216"/>
        <v>9</v>
      </c>
      <c r="F397" s="522">
        <f t="shared" si="217"/>
        <v>17</v>
      </c>
      <c r="G397" s="522">
        <f t="shared" si="234"/>
        <v>393</v>
      </c>
      <c r="H397" s="506">
        <v>602.38125000000002</v>
      </c>
      <c r="I397" s="507">
        <f>+H397-L397/Cogeneratore!$C$24</f>
        <v>602.38125000000002</v>
      </c>
      <c r="J397" s="507">
        <f t="shared" si="235"/>
        <v>0</v>
      </c>
      <c r="K397" s="508">
        <v>1188.1525715200773</v>
      </c>
      <c r="L397" s="508">
        <v>0</v>
      </c>
      <c r="M397" s="507">
        <f t="shared" si="218"/>
        <v>602.38125000000002</v>
      </c>
      <c r="N397" s="507">
        <f t="shared" si="236"/>
        <v>1188.1525715200773</v>
      </c>
      <c r="O397" s="509" t="s">
        <v>6</v>
      </c>
      <c r="P397" s="578"/>
      <c r="Q397" s="578"/>
      <c r="R397" s="510" t="e">
        <f>MIN(IF(I397&gt;#REF!*#REF!,#REF!,IF(AND(I397&lt;#REF!,#REF!=2),0,ROUNDUP(I397/#REF!,0))),#REF!)</f>
        <v>#REF!</v>
      </c>
      <c r="S397" s="510" t="e">
        <f>IF(R397=0,0,MAX(MIN(I397,R397*#REF!),#REF!))</f>
        <v>#REF!</v>
      </c>
      <c r="T397" s="511" t="e">
        <f>IF(R397&lt;&gt;0,IF(S397/R397/#REF!=1,#REF!,HLOOKUP(S397/R397/#REF!,#REF!,2)+(HLOOKUP(S397/R397/#REF!+0.2,#REF!,2)-HLOOKUP(S397/R397/#REF!,#REF!,2))*(S397/R397/#REF!-HLOOKUP(S397/R397/#REF!,#REF!,1))/(HLOOKUP(S397/R397/#REF!+0.2,#REF!,1)-HLOOKUP(S397/R397/#REF!,#REF!,1))),0.5)</f>
        <v>#REF!</v>
      </c>
      <c r="U397" s="512" t="e">
        <f>IF(R397&lt;&gt;0,IF(S397/R397/#REF!=1,#REF!,HLOOKUP(S397/R397/#REF!,#REF!,3)+(HLOOKUP(S397/R397/#REF!+0.2,#REF!,3)-HLOOKUP(S397/R397/#REF!,#REF!,3))*(S397/R397/#REF!-HLOOKUP(S397/R397/#REF!,#REF!,1))/(HLOOKUP(S397/R397/#REF!+0.2,#REF!,1)-HLOOKUP(S397/R397/#REF!,#REF!,1))),1)</f>
        <v>#REF!</v>
      </c>
      <c r="V397" s="510" t="e">
        <f t="shared" si="237"/>
        <v>#REF!</v>
      </c>
      <c r="W397" s="513" t="e">
        <f>MIN(IF(N397&gt;#REF!*#REF!,#REF!,IF(AND(N397&lt;#REF!,#REF!=2),0,ROUNDUP(N397/#REF!,0))),#REF!)</f>
        <v>#REF!</v>
      </c>
      <c r="X397" s="513" t="e">
        <f t="shared" si="238"/>
        <v>#REF!</v>
      </c>
      <c r="Y397" s="511" t="e">
        <f>IF(W397&lt;&gt;0,IF(AA397/W397/#REF!=1,#REF!,HLOOKUP(AA397/W397/#REF!,#REF!,2)+(HLOOKUP(AA397/W397/#REF!+0.2,#REF!,2)-HLOOKUP(AA397/W397/#REF!,#REF!,2))*(AA397/W397/#REF!-HLOOKUP(AA397/W397/#REF!,#REF!,1))/(HLOOKUP(AA397/W397/#REF!+0.2,#REF!,1)-HLOOKUP(AA397/W397/#REF!,#REF!,1))),0.5)</f>
        <v>#REF!</v>
      </c>
      <c r="Z397" s="512" t="e">
        <f>IF(W397&lt;&gt;0,IF(AA397/W397/#REF!=1,#REF!,HLOOKUP(AA397/W397/#REF!,#REF!,3)+(HLOOKUP(AA397/W397/#REF!+0.2,#REF!,3)-HLOOKUP(AA397/W397/#REF!,#REF!,3))*(AA397/W397/#REF!-HLOOKUP(AA397/W397/#REF!,#REF!,1))/(HLOOKUP(AA397/W397/#REF!+0.2,#REF!,1)-HLOOKUP(AA397/W397/#REF!,#REF!,1))),1)</f>
        <v>#REF!</v>
      </c>
      <c r="AA397" s="514" t="e">
        <f>IF(W397=0,0,MAX(MIN(N397,W397*#REF!),#REF!))</f>
        <v>#REF!</v>
      </c>
      <c r="AB397" s="515" t="e">
        <f>AD397/Cogeneratore!$C$4</f>
        <v>#DIV/0!</v>
      </c>
      <c r="AC397" s="549"/>
      <c r="AD397" s="550"/>
      <c r="AE397" s="549"/>
      <c r="AF397" s="550"/>
      <c r="AG397" s="549"/>
      <c r="AH397" s="550"/>
      <c r="AI397" s="516" t="e">
        <f t="shared" si="239"/>
        <v>#DIV/0!</v>
      </c>
      <c r="AJ397" s="517">
        <f t="shared" si="240"/>
        <v>0</v>
      </c>
      <c r="AK397" s="513">
        <f t="shared" si="219"/>
        <v>0</v>
      </c>
      <c r="AL397" s="513">
        <f t="shared" si="220"/>
        <v>0</v>
      </c>
      <c r="AM397" s="513">
        <f t="shared" si="221"/>
        <v>602.38125000000002</v>
      </c>
      <c r="AN397" s="550"/>
      <c r="AO397" s="550"/>
      <c r="AP397" s="550"/>
      <c r="AQ397" s="517">
        <f t="shared" si="241"/>
        <v>0</v>
      </c>
      <c r="AR397" s="513">
        <f t="shared" si="242"/>
        <v>0</v>
      </c>
      <c r="AS397" s="551"/>
      <c r="AT397" s="552"/>
      <c r="AU397" s="513">
        <f t="shared" si="243"/>
        <v>0</v>
      </c>
      <c r="AV397" s="513">
        <f>AU397/Cogeneratore!$C$24</f>
        <v>0</v>
      </c>
      <c r="AW397" s="513">
        <f t="shared" si="222"/>
        <v>0</v>
      </c>
      <c r="AX397" s="513" t="e">
        <f t="shared" si="223"/>
        <v>#DIV/0!</v>
      </c>
      <c r="AY397" s="518">
        <f t="shared" si="224"/>
        <v>1188.1525715200773</v>
      </c>
      <c r="AZ397" s="519" t="e">
        <f t="shared" si="225"/>
        <v>#DIV/0!</v>
      </c>
      <c r="BA397" s="514" t="e">
        <f t="shared" si="244"/>
        <v>#DIV/0!</v>
      </c>
      <c r="BB397" s="520" t="e">
        <f>+BV397*860/8250/Cogeneratore!$C$6</f>
        <v>#DIV/0!</v>
      </c>
      <c r="BC397" s="625"/>
      <c r="BD397" s="451">
        <f t="shared" si="226"/>
        <v>0</v>
      </c>
      <c r="BN397" s="447">
        <f>+L397/Cogeneratore!$C$24</f>
        <v>0</v>
      </c>
      <c r="BP397" s="447">
        <f t="shared" si="227"/>
        <v>0</v>
      </c>
      <c r="BQ397" s="447" t="e">
        <f>IF(BR397&lt;Cogeneratore!$C$25/Cogeneratore!$C$23,BP397,BP397+BR397-Cogeneratore!$C$25/Cogeneratore!$C$23)</f>
        <v>#DIV/0!</v>
      </c>
      <c r="BR397" s="462">
        <f t="shared" si="212"/>
        <v>0</v>
      </c>
      <c r="BS397" s="462" t="e">
        <f>IF(BR397&lt;Cogeneratore!$C$25/Cogeneratore!$C$23,BR397,Cogeneratore!$C$25/Cogeneratore!$C$23)</f>
        <v>#DIV/0!</v>
      </c>
      <c r="BT397" s="447" t="e">
        <f>+BS397*(1-Cogeneratore!$C$23)</f>
        <v>#DIV/0!</v>
      </c>
      <c r="BU397" s="462" t="e">
        <f>IF(BR397-BT397&lt;Cogeneratore!$C$25,BR397-BT397,Cogeneratore!$C$25)</f>
        <v>#DIV/0!</v>
      </c>
      <c r="BV397" s="462" t="e">
        <f t="shared" si="228"/>
        <v>#DIV/0!</v>
      </c>
      <c r="BW397" s="462" t="e">
        <f t="shared" si="229"/>
        <v>#DIV/0!</v>
      </c>
      <c r="BX397" s="462" t="e">
        <f t="shared" si="245"/>
        <v>#DIV/0!</v>
      </c>
      <c r="BY397" s="447" t="e">
        <f>+BX397*(1-#REF!)</f>
        <v>#DIV/0!</v>
      </c>
      <c r="BZ397" s="462" t="e">
        <f t="shared" si="213"/>
        <v>#DIV/0!</v>
      </c>
      <c r="CB397" s="462" t="e">
        <f t="shared" si="230"/>
        <v>#DIV/0!</v>
      </c>
      <c r="CC397" s="447" t="e">
        <f>+CB397/#REF!</f>
        <v>#DIV/0!</v>
      </c>
      <c r="CE397" s="451" t="e">
        <f t="shared" si="231"/>
        <v>#DIV/0!</v>
      </c>
    </row>
    <row r="398" spans="1:83" x14ac:dyDescent="0.2">
      <c r="A398" s="521">
        <f t="shared" si="232"/>
        <v>39830</v>
      </c>
      <c r="B398" s="522">
        <f t="shared" si="214"/>
        <v>6</v>
      </c>
      <c r="C398" s="522">
        <f t="shared" si="215"/>
        <v>1</v>
      </c>
      <c r="D398" s="505" t="str">
        <f t="shared" si="233"/>
        <v>inv</v>
      </c>
      <c r="E398" s="522">
        <f t="shared" si="216"/>
        <v>10</v>
      </c>
      <c r="F398" s="522">
        <f t="shared" si="217"/>
        <v>17</v>
      </c>
      <c r="G398" s="522">
        <f t="shared" si="234"/>
        <v>394</v>
      </c>
      <c r="H398" s="506">
        <v>601.98749999999995</v>
      </c>
      <c r="I398" s="507">
        <f>+H398-L398/Cogeneratore!$C$24</f>
        <v>601.98749999999995</v>
      </c>
      <c r="J398" s="507">
        <f t="shared" si="235"/>
        <v>0</v>
      </c>
      <c r="K398" s="508">
        <v>1188.1525715200773</v>
      </c>
      <c r="L398" s="508">
        <v>0</v>
      </c>
      <c r="M398" s="507">
        <f t="shared" si="218"/>
        <v>601.98749999999995</v>
      </c>
      <c r="N398" s="507">
        <f t="shared" si="236"/>
        <v>1188.1525715200773</v>
      </c>
      <c r="O398" s="509" t="s">
        <v>6</v>
      </c>
      <c r="P398" s="578"/>
      <c r="Q398" s="578"/>
      <c r="R398" s="510" t="e">
        <f>MIN(IF(I398&gt;#REF!*#REF!,#REF!,IF(AND(I398&lt;#REF!,#REF!=2),0,ROUNDUP(I398/#REF!,0))),#REF!)</f>
        <v>#REF!</v>
      </c>
      <c r="S398" s="510" t="e">
        <f>IF(R398=0,0,MAX(MIN(I398,R398*#REF!),#REF!))</f>
        <v>#REF!</v>
      </c>
      <c r="T398" s="511" t="e">
        <f>IF(R398&lt;&gt;0,IF(S398/R398/#REF!=1,#REF!,HLOOKUP(S398/R398/#REF!,#REF!,2)+(HLOOKUP(S398/R398/#REF!+0.2,#REF!,2)-HLOOKUP(S398/R398/#REF!,#REF!,2))*(S398/R398/#REF!-HLOOKUP(S398/R398/#REF!,#REF!,1))/(HLOOKUP(S398/R398/#REF!+0.2,#REF!,1)-HLOOKUP(S398/R398/#REF!,#REF!,1))),0.5)</f>
        <v>#REF!</v>
      </c>
      <c r="U398" s="512" t="e">
        <f>IF(R398&lt;&gt;0,IF(S398/R398/#REF!=1,#REF!,HLOOKUP(S398/R398/#REF!,#REF!,3)+(HLOOKUP(S398/R398/#REF!+0.2,#REF!,3)-HLOOKUP(S398/R398/#REF!,#REF!,3))*(S398/R398/#REF!-HLOOKUP(S398/R398/#REF!,#REF!,1))/(HLOOKUP(S398/R398/#REF!+0.2,#REF!,1)-HLOOKUP(S398/R398/#REF!,#REF!,1))),1)</f>
        <v>#REF!</v>
      </c>
      <c r="V398" s="510" t="e">
        <f t="shared" si="237"/>
        <v>#REF!</v>
      </c>
      <c r="W398" s="513" t="e">
        <f>MIN(IF(N398&gt;#REF!*#REF!,#REF!,IF(AND(N398&lt;#REF!,#REF!=2),0,ROUNDUP(N398/#REF!,0))),#REF!)</f>
        <v>#REF!</v>
      </c>
      <c r="X398" s="513" t="e">
        <f t="shared" si="238"/>
        <v>#REF!</v>
      </c>
      <c r="Y398" s="511" t="e">
        <f>IF(W398&lt;&gt;0,IF(AA398/W398/#REF!=1,#REF!,HLOOKUP(AA398/W398/#REF!,#REF!,2)+(HLOOKUP(AA398/W398/#REF!+0.2,#REF!,2)-HLOOKUP(AA398/W398/#REF!,#REF!,2))*(AA398/W398/#REF!-HLOOKUP(AA398/W398/#REF!,#REF!,1))/(HLOOKUP(AA398/W398/#REF!+0.2,#REF!,1)-HLOOKUP(AA398/W398/#REF!,#REF!,1))),0.5)</f>
        <v>#REF!</v>
      </c>
      <c r="Z398" s="512" t="e">
        <f>IF(W398&lt;&gt;0,IF(AA398/W398/#REF!=1,#REF!,HLOOKUP(AA398/W398/#REF!,#REF!,3)+(HLOOKUP(AA398/W398/#REF!+0.2,#REF!,3)-HLOOKUP(AA398/W398/#REF!,#REF!,3))*(AA398/W398/#REF!-HLOOKUP(AA398/W398/#REF!,#REF!,1))/(HLOOKUP(AA398/W398/#REF!+0.2,#REF!,1)-HLOOKUP(AA398/W398/#REF!,#REF!,1))),1)</f>
        <v>#REF!</v>
      </c>
      <c r="AA398" s="514" t="e">
        <f>IF(W398=0,0,MAX(MIN(N398,W398*#REF!),#REF!))</f>
        <v>#REF!</v>
      </c>
      <c r="AB398" s="515" t="e">
        <f>AD398/Cogeneratore!$C$4</f>
        <v>#DIV/0!</v>
      </c>
      <c r="AC398" s="549"/>
      <c r="AD398" s="550"/>
      <c r="AE398" s="549"/>
      <c r="AF398" s="550"/>
      <c r="AG398" s="549"/>
      <c r="AH398" s="550"/>
      <c r="AI398" s="516" t="e">
        <f t="shared" si="239"/>
        <v>#DIV/0!</v>
      </c>
      <c r="AJ398" s="517">
        <f t="shared" si="240"/>
        <v>0</v>
      </c>
      <c r="AK398" s="513">
        <f t="shared" si="219"/>
        <v>0</v>
      </c>
      <c r="AL398" s="513">
        <f t="shared" si="220"/>
        <v>0</v>
      </c>
      <c r="AM398" s="513">
        <f t="shared" si="221"/>
        <v>601.98749999999995</v>
      </c>
      <c r="AN398" s="550"/>
      <c r="AO398" s="550"/>
      <c r="AP398" s="550"/>
      <c r="AQ398" s="517">
        <f t="shared" si="241"/>
        <v>0</v>
      </c>
      <c r="AR398" s="513">
        <f t="shared" si="242"/>
        <v>0</v>
      </c>
      <c r="AS398" s="551"/>
      <c r="AT398" s="552"/>
      <c r="AU398" s="513">
        <f t="shared" si="243"/>
        <v>0</v>
      </c>
      <c r="AV398" s="513">
        <f>AU398/Cogeneratore!$C$24</f>
        <v>0</v>
      </c>
      <c r="AW398" s="513">
        <f t="shared" si="222"/>
        <v>0</v>
      </c>
      <c r="AX398" s="513" t="e">
        <f t="shared" si="223"/>
        <v>#DIV/0!</v>
      </c>
      <c r="AY398" s="518">
        <f t="shared" si="224"/>
        <v>1188.1525715200773</v>
      </c>
      <c r="AZ398" s="519" t="e">
        <f t="shared" si="225"/>
        <v>#DIV/0!</v>
      </c>
      <c r="BA398" s="514" t="e">
        <f t="shared" si="244"/>
        <v>#DIV/0!</v>
      </c>
      <c r="BB398" s="520" t="e">
        <f>+BV398*860/8250/Cogeneratore!$C$6</f>
        <v>#DIV/0!</v>
      </c>
      <c r="BC398" s="625"/>
      <c r="BD398" s="451">
        <f t="shared" si="226"/>
        <v>0</v>
      </c>
      <c r="BN398" s="447">
        <f>+L398/Cogeneratore!$C$24</f>
        <v>0</v>
      </c>
      <c r="BP398" s="447">
        <f t="shared" si="227"/>
        <v>0</v>
      </c>
      <c r="BQ398" s="447" t="e">
        <f>IF(BR398&lt;Cogeneratore!$C$25/Cogeneratore!$C$23,BP398,BP398+BR398-Cogeneratore!$C$25/Cogeneratore!$C$23)</f>
        <v>#DIV/0!</v>
      </c>
      <c r="BR398" s="462">
        <f t="shared" si="212"/>
        <v>0</v>
      </c>
      <c r="BS398" s="462" t="e">
        <f>IF(BR398&lt;Cogeneratore!$C$25/Cogeneratore!$C$23,BR398,Cogeneratore!$C$25/Cogeneratore!$C$23)</f>
        <v>#DIV/0!</v>
      </c>
      <c r="BT398" s="447" t="e">
        <f>+BS398*(1-Cogeneratore!$C$23)</f>
        <v>#DIV/0!</v>
      </c>
      <c r="BU398" s="462" t="e">
        <f>IF(BR398-BT398&lt;Cogeneratore!$C$25,BR398-BT398,Cogeneratore!$C$25)</f>
        <v>#DIV/0!</v>
      </c>
      <c r="BV398" s="462" t="e">
        <f t="shared" si="228"/>
        <v>#DIV/0!</v>
      </c>
      <c r="BW398" s="462" t="e">
        <f t="shared" si="229"/>
        <v>#DIV/0!</v>
      </c>
      <c r="BX398" s="462" t="e">
        <f t="shared" si="245"/>
        <v>#DIV/0!</v>
      </c>
      <c r="BY398" s="447" t="e">
        <f>+BX398*(1-#REF!)</f>
        <v>#DIV/0!</v>
      </c>
      <c r="BZ398" s="462" t="e">
        <f t="shared" si="213"/>
        <v>#DIV/0!</v>
      </c>
      <c r="CB398" s="462" t="e">
        <f t="shared" si="230"/>
        <v>#DIV/0!</v>
      </c>
      <c r="CC398" s="447" t="e">
        <f>+CB398/#REF!</f>
        <v>#DIV/0!</v>
      </c>
      <c r="CE398" s="451" t="e">
        <f t="shared" si="231"/>
        <v>#DIV/0!</v>
      </c>
    </row>
    <row r="399" spans="1:83" x14ac:dyDescent="0.2">
      <c r="A399" s="521">
        <f t="shared" si="232"/>
        <v>39830</v>
      </c>
      <c r="B399" s="522">
        <f t="shared" si="214"/>
        <v>6</v>
      </c>
      <c r="C399" s="522">
        <f t="shared" si="215"/>
        <v>1</v>
      </c>
      <c r="D399" s="505" t="str">
        <f t="shared" si="233"/>
        <v>inv</v>
      </c>
      <c r="E399" s="522">
        <f t="shared" si="216"/>
        <v>11</v>
      </c>
      <c r="F399" s="522">
        <f t="shared" si="217"/>
        <v>17</v>
      </c>
      <c r="G399" s="522">
        <f t="shared" si="234"/>
        <v>395</v>
      </c>
      <c r="H399" s="506">
        <v>608.54062499999998</v>
      </c>
      <c r="I399" s="507">
        <f>+H399-L399/Cogeneratore!$C$24</f>
        <v>608.54062499999998</v>
      </c>
      <c r="J399" s="507">
        <f t="shared" si="235"/>
        <v>0</v>
      </c>
      <c r="K399" s="508">
        <v>1188.1525715200773</v>
      </c>
      <c r="L399" s="508">
        <v>0</v>
      </c>
      <c r="M399" s="507">
        <f t="shared" si="218"/>
        <v>608.54062499999998</v>
      </c>
      <c r="N399" s="507">
        <f t="shared" si="236"/>
        <v>1188.1525715200773</v>
      </c>
      <c r="O399" s="509" t="s">
        <v>6</v>
      </c>
      <c r="P399" s="578"/>
      <c r="Q399" s="578"/>
      <c r="R399" s="510" t="e">
        <f>MIN(IF(I399&gt;#REF!*#REF!,#REF!,IF(AND(I399&lt;#REF!,#REF!=2),0,ROUNDUP(I399/#REF!,0))),#REF!)</f>
        <v>#REF!</v>
      </c>
      <c r="S399" s="510" t="e">
        <f>IF(R399=0,0,MAX(MIN(I399,R399*#REF!),#REF!))</f>
        <v>#REF!</v>
      </c>
      <c r="T399" s="511" t="e">
        <f>IF(R399&lt;&gt;0,IF(S399/R399/#REF!=1,#REF!,HLOOKUP(S399/R399/#REF!,#REF!,2)+(HLOOKUP(S399/R399/#REF!+0.2,#REF!,2)-HLOOKUP(S399/R399/#REF!,#REF!,2))*(S399/R399/#REF!-HLOOKUP(S399/R399/#REF!,#REF!,1))/(HLOOKUP(S399/R399/#REF!+0.2,#REF!,1)-HLOOKUP(S399/R399/#REF!,#REF!,1))),0.5)</f>
        <v>#REF!</v>
      </c>
      <c r="U399" s="512" t="e">
        <f>IF(R399&lt;&gt;0,IF(S399/R399/#REF!=1,#REF!,HLOOKUP(S399/R399/#REF!,#REF!,3)+(HLOOKUP(S399/R399/#REF!+0.2,#REF!,3)-HLOOKUP(S399/R399/#REF!,#REF!,3))*(S399/R399/#REF!-HLOOKUP(S399/R399/#REF!,#REF!,1))/(HLOOKUP(S399/R399/#REF!+0.2,#REF!,1)-HLOOKUP(S399/R399/#REF!,#REF!,1))),1)</f>
        <v>#REF!</v>
      </c>
      <c r="V399" s="510" t="e">
        <f t="shared" si="237"/>
        <v>#REF!</v>
      </c>
      <c r="W399" s="513" t="e">
        <f>MIN(IF(N399&gt;#REF!*#REF!,#REF!,IF(AND(N399&lt;#REF!,#REF!=2),0,ROUNDUP(N399/#REF!,0))),#REF!)</f>
        <v>#REF!</v>
      </c>
      <c r="X399" s="513" t="e">
        <f t="shared" si="238"/>
        <v>#REF!</v>
      </c>
      <c r="Y399" s="511" t="e">
        <f>IF(W399&lt;&gt;0,IF(AA399/W399/#REF!=1,#REF!,HLOOKUP(AA399/W399/#REF!,#REF!,2)+(HLOOKUP(AA399/W399/#REF!+0.2,#REF!,2)-HLOOKUP(AA399/W399/#REF!,#REF!,2))*(AA399/W399/#REF!-HLOOKUP(AA399/W399/#REF!,#REF!,1))/(HLOOKUP(AA399/W399/#REF!+0.2,#REF!,1)-HLOOKUP(AA399/W399/#REF!,#REF!,1))),0.5)</f>
        <v>#REF!</v>
      </c>
      <c r="Z399" s="512" t="e">
        <f>IF(W399&lt;&gt;0,IF(AA399/W399/#REF!=1,#REF!,HLOOKUP(AA399/W399/#REF!,#REF!,3)+(HLOOKUP(AA399/W399/#REF!+0.2,#REF!,3)-HLOOKUP(AA399/W399/#REF!,#REF!,3))*(AA399/W399/#REF!-HLOOKUP(AA399/W399/#REF!,#REF!,1))/(HLOOKUP(AA399/W399/#REF!+0.2,#REF!,1)-HLOOKUP(AA399/W399/#REF!,#REF!,1))),1)</f>
        <v>#REF!</v>
      </c>
      <c r="AA399" s="514" t="e">
        <f>IF(W399=0,0,MAX(MIN(N399,W399*#REF!),#REF!))</f>
        <v>#REF!</v>
      </c>
      <c r="AB399" s="515" t="e">
        <f>AD399/Cogeneratore!$C$4</f>
        <v>#DIV/0!</v>
      </c>
      <c r="AC399" s="549"/>
      <c r="AD399" s="550"/>
      <c r="AE399" s="549"/>
      <c r="AF399" s="550"/>
      <c r="AG399" s="549"/>
      <c r="AH399" s="550"/>
      <c r="AI399" s="516" t="e">
        <f t="shared" si="239"/>
        <v>#DIV/0!</v>
      </c>
      <c r="AJ399" s="517">
        <f t="shared" si="240"/>
        <v>0</v>
      </c>
      <c r="AK399" s="513">
        <f t="shared" si="219"/>
        <v>0</v>
      </c>
      <c r="AL399" s="513">
        <f t="shared" si="220"/>
        <v>0</v>
      </c>
      <c r="AM399" s="513">
        <f t="shared" si="221"/>
        <v>608.54062499999998</v>
      </c>
      <c r="AN399" s="550"/>
      <c r="AO399" s="550"/>
      <c r="AP399" s="550"/>
      <c r="AQ399" s="517">
        <f t="shared" si="241"/>
        <v>0</v>
      </c>
      <c r="AR399" s="513">
        <f t="shared" si="242"/>
        <v>0</v>
      </c>
      <c r="AS399" s="551"/>
      <c r="AT399" s="552"/>
      <c r="AU399" s="513">
        <f t="shared" si="243"/>
        <v>0</v>
      </c>
      <c r="AV399" s="513">
        <f>AU399/Cogeneratore!$C$24</f>
        <v>0</v>
      </c>
      <c r="AW399" s="513">
        <f t="shared" si="222"/>
        <v>0</v>
      </c>
      <c r="AX399" s="513" t="e">
        <f t="shared" si="223"/>
        <v>#DIV/0!</v>
      </c>
      <c r="AY399" s="518">
        <f t="shared" si="224"/>
        <v>1188.1525715200773</v>
      </c>
      <c r="AZ399" s="519" t="e">
        <f t="shared" si="225"/>
        <v>#DIV/0!</v>
      </c>
      <c r="BA399" s="514" t="e">
        <f t="shared" si="244"/>
        <v>#DIV/0!</v>
      </c>
      <c r="BB399" s="520" t="e">
        <f>+BV399*860/8250/Cogeneratore!$C$6</f>
        <v>#DIV/0!</v>
      </c>
      <c r="BC399" s="625"/>
      <c r="BD399" s="451">
        <f t="shared" si="226"/>
        <v>0</v>
      </c>
      <c r="BN399" s="447">
        <f>+L399/Cogeneratore!$C$24</f>
        <v>0</v>
      </c>
      <c r="BP399" s="447">
        <f t="shared" si="227"/>
        <v>0</v>
      </c>
      <c r="BQ399" s="447" t="e">
        <f>IF(BR399&lt;Cogeneratore!$C$25/Cogeneratore!$C$23,BP399,BP399+BR399-Cogeneratore!$C$25/Cogeneratore!$C$23)</f>
        <v>#DIV/0!</v>
      </c>
      <c r="BR399" s="462">
        <f t="shared" si="212"/>
        <v>0</v>
      </c>
      <c r="BS399" s="462" t="e">
        <f>IF(BR399&lt;Cogeneratore!$C$25/Cogeneratore!$C$23,BR399,Cogeneratore!$C$25/Cogeneratore!$C$23)</f>
        <v>#DIV/0!</v>
      </c>
      <c r="BT399" s="447" t="e">
        <f>+BS399*(1-Cogeneratore!$C$23)</f>
        <v>#DIV/0!</v>
      </c>
      <c r="BU399" s="462" t="e">
        <f>IF(BR399-BT399&lt;Cogeneratore!$C$25,BR399-BT399,Cogeneratore!$C$25)</f>
        <v>#DIV/0!</v>
      </c>
      <c r="BV399" s="462" t="e">
        <f t="shared" si="228"/>
        <v>#DIV/0!</v>
      </c>
      <c r="BW399" s="462" t="e">
        <f t="shared" si="229"/>
        <v>#DIV/0!</v>
      </c>
      <c r="BX399" s="462" t="e">
        <f t="shared" si="245"/>
        <v>#DIV/0!</v>
      </c>
      <c r="BY399" s="447" t="e">
        <f>+BX399*(1-#REF!)</f>
        <v>#DIV/0!</v>
      </c>
      <c r="BZ399" s="462" t="e">
        <f t="shared" si="213"/>
        <v>#DIV/0!</v>
      </c>
      <c r="CB399" s="462" t="e">
        <f t="shared" si="230"/>
        <v>#DIV/0!</v>
      </c>
      <c r="CC399" s="447" t="e">
        <f>+CB399/#REF!</f>
        <v>#DIV/0!</v>
      </c>
      <c r="CE399" s="451" t="e">
        <f t="shared" si="231"/>
        <v>#DIV/0!</v>
      </c>
    </row>
    <row r="400" spans="1:83" x14ac:dyDescent="0.2">
      <c r="A400" s="521">
        <f t="shared" si="232"/>
        <v>39830</v>
      </c>
      <c r="B400" s="522">
        <f t="shared" si="214"/>
        <v>6</v>
      </c>
      <c r="C400" s="522">
        <f t="shared" si="215"/>
        <v>1</v>
      </c>
      <c r="D400" s="505" t="str">
        <f t="shared" si="233"/>
        <v>inv</v>
      </c>
      <c r="E400" s="522">
        <f t="shared" si="216"/>
        <v>12</v>
      </c>
      <c r="F400" s="522">
        <f t="shared" si="217"/>
        <v>17</v>
      </c>
      <c r="G400" s="522">
        <f t="shared" si="234"/>
        <v>396</v>
      </c>
      <c r="H400" s="506">
        <v>600.46875</v>
      </c>
      <c r="I400" s="507">
        <f>+H400-L400/Cogeneratore!$C$24</f>
        <v>600.46875</v>
      </c>
      <c r="J400" s="507">
        <f t="shared" si="235"/>
        <v>0</v>
      </c>
      <c r="K400" s="508">
        <v>1039.6335000800675</v>
      </c>
      <c r="L400" s="508">
        <v>0</v>
      </c>
      <c r="M400" s="507">
        <f t="shared" si="218"/>
        <v>600.46875</v>
      </c>
      <c r="N400" s="507">
        <f t="shared" si="236"/>
        <v>1039.6335000800675</v>
      </c>
      <c r="O400" s="509" t="s">
        <v>6</v>
      </c>
      <c r="P400" s="578"/>
      <c r="Q400" s="578"/>
      <c r="R400" s="510" t="e">
        <f>MIN(IF(I400&gt;#REF!*#REF!,#REF!,IF(AND(I400&lt;#REF!,#REF!=2),0,ROUNDUP(I400/#REF!,0))),#REF!)</f>
        <v>#REF!</v>
      </c>
      <c r="S400" s="510" t="e">
        <f>IF(R400=0,0,MAX(MIN(I400,R400*#REF!),#REF!))</f>
        <v>#REF!</v>
      </c>
      <c r="T400" s="511" t="e">
        <f>IF(R400&lt;&gt;0,IF(S400/R400/#REF!=1,#REF!,HLOOKUP(S400/R400/#REF!,#REF!,2)+(HLOOKUP(S400/R400/#REF!+0.2,#REF!,2)-HLOOKUP(S400/R400/#REF!,#REF!,2))*(S400/R400/#REF!-HLOOKUP(S400/R400/#REF!,#REF!,1))/(HLOOKUP(S400/R400/#REF!+0.2,#REF!,1)-HLOOKUP(S400/R400/#REF!,#REF!,1))),0.5)</f>
        <v>#REF!</v>
      </c>
      <c r="U400" s="512" t="e">
        <f>IF(R400&lt;&gt;0,IF(S400/R400/#REF!=1,#REF!,HLOOKUP(S400/R400/#REF!,#REF!,3)+(HLOOKUP(S400/R400/#REF!+0.2,#REF!,3)-HLOOKUP(S400/R400/#REF!,#REF!,3))*(S400/R400/#REF!-HLOOKUP(S400/R400/#REF!,#REF!,1))/(HLOOKUP(S400/R400/#REF!+0.2,#REF!,1)-HLOOKUP(S400/R400/#REF!,#REF!,1))),1)</f>
        <v>#REF!</v>
      </c>
      <c r="V400" s="510" t="e">
        <f t="shared" si="237"/>
        <v>#REF!</v>
      </c>
      <c r="W400" s="513" t="e">
        <f>MIN(IF(N400&gt;#REF!*#REF!,#REF!,IF(AND(N400&lt;#REF!,#REF!=2),0,ROUNDUP(N400/#REF!,0))),#REF!)</f>
        <v>#REF!</v>
      </c>
      <c r="X400" s="513" t="e">
        <f t="shared" si="238"/>
        <v>#REF!</v>
      </c>
      <c r="Y400" s="511" t="e">
        <f>IF(W400&lt;&gt;0,IF(AA400/W400/#REF!=1,#REF!,HLOOKUP(AA400/W400/#REF!,#REF!,2)+(HLOOKUP(AA400/W400/#REF!+0.2,#REF!,2)-HLOOKUP(AA400/W400/#REF!,#REF!,2))*(AA400/W400/#REF!-HLOOKUP(AA400/W400/#REF!,#REF!,1))/(HLOOKUP(AA400/W400/#REF!+0.2,#REF!,1)-HLOOKUP(AA400/W400/#REF!,#REF!,1))),0.5)</f>
        <v>#REF!</v>
      </c>
      <c r="Z400" s="512" t="e">
        <f>IF(W400&lt;&gt;0,IF(AA400/W400/#REF!=1,#REF!,HLOOKUP(AA400/W400/#REF!,#REF!,3)+(HLOOKUP(AA400/W400/#REF!+0.2,#REF!,3)-HLOOKUP(AA400/W400/#REF!,#REF!,3))*(AA400/W400/#REF!-HLOOKUP(AA400/W400/#REF!,#REF!,1))/(HLOOKUP(AA400/W400/#REF!+0.2,#REF!,1)-HLOOKUP(AA400/W400/#REF!,#REF!,1))),1)</f>
        <v>#REF!</v>
      </c>
      <c r="AA400" s="514" t="e">
        <f>IF(W400=0,0,MAX(MIN(N400,W400*#REF!),#REF!))</f>
        <v>#REF!</v>
      </c>
      <c r="AB400" s="515" t="e">
        <f>AD400/Cogeneratore!$C$4</f>
        <v>#DIV/0!</v>
      </c>
      <c r="AC400" s="549"/>
      <c r="AD400" s="550"/>
      <c r="AE400" s="549"/>
      <c r="AF400" s="550"/>
      <c r="AG400" s="549"/>
      <c r="AH400" s="550"/>
      <c r="AI400" s="516" t="e">
        <f t="shared" si="239"/>
        <v>#DIV/0!</v>
      </c>
      <c r="AJ400" s="517">
        <f t="shared" si="240"/>
        <v>0</v>
      </c>
      <c r="AK400" s="513">
        <f t="shared" si="219"/>
        <v>0</v>
      </c>
      <c r="AL400" s="513">
        <f t="shared" si="220"/>
        <v>0</v>
      </c>
      <c r="AM400" s="513">
        <f t="shared" si="221"/>
        <v>600.46875</v>
      </c>
      <c r="AN400" s="550"/>
      <c r="AO400" s="550"/>
      <c r="AP400" s="550"/>
      <c r="AQ400" s="517">
        <f t="shared" si="241"/>
        <v>0</v>
      </c>
      <c r="AR400" s="513">
        <f t="shared" si="242"/>
        <v>0</v>
      </c>
      <c r="AS400" s="551"/>
      <c r="AT400" s="552"/>
      <c r="AU400" s="513">
        <f t="shared" si="243"/>
        <v>0</v>
      </c>
      <c r="AV400" s="513">
        <f>AU400/Cogeneratore!$C$24</f>
        <v>0</v>
      </c>
      <c r="AW400" s="513">
        <f t="shared" si="222"/>
        <v>0</v>
      </c>
      <c r="AX400" s="513" t="e">
        <f t="shared" si="223"/>
        <v>#DIV/0!</v>
      </c>
      <c r="AY400" s="518">
        <f t="shared" si="224"/>
        <v>1039.6335000800675</v>
      </c>
      <c r="AZ400" s="519" t="e">
        <f t="shared" si="225"/>
        <v>#DIV/0!</v>
      </c>
      <c r="BA400" s="514" t="e">
        <f t="shared" si="244"/>
        <v>#DIV/0!</v>
      </c>
      <c r="BB400" s="520" t="e">
        <f>+BV400*860/8250/Cogeneratore!$C$6</f>
        <v>#DIV/0!</v>
      </c>
      <c r="BC400" s="625"/>
      <c r="BD400" s="451">
        <f t="shared" si="226"/>
        <v>0</v>
      </c>
      <c r="BN400" s="447">
        <f>+L400/Cogeneratore!$C$24</f>
        <v>0</v>
      </c>
      <c r="BP400" s="447">
        <f t="shared" si="227"/>
        <v>0</v>
      </c>
      <c r="BQ400" s="447" t="e">
        <f>IF(BR400&lt;Cogeneratore!$C$25/Cogeneratore!$C$23,BP400,BP400+BR400-Cogeneratore!$C$25/Cogeneratore!$C$23)</f>
        <v>#DIV/0!</v>
      </c>
      <c r="BR400" s="462">
        <f t="shared" si="212"/>
        <v>0</v>
      </c>
      <c r="BS400" s="462" t="e">
        <f>IF(BR400&lt;Cogeneratore!$C$25/Cogeneratore!$C$23,BR400,Cogeneratore!$C$25/Cogeneratore!$C$23)</f>
        <v>#DIV/0!</v>
      </c>
      <c r="BT400" s="447" t="e">
        <f>+BS400*(1-Cogeneratore!$C$23)</f>
        <v>#DIV/0!</v>
      </c>
      <c r="BU400" s="462" t="e">
        <f>IF(BR400-BT400&lt;Cogeneratore!$C$25,BR400-BT400,Cogeneratore!$C$25)</f>
        <v>#DIV/0!</v>
      </c>
      <c r="BV400" s="462" t="e">
        <f t="shared" si="228"/>
        <v>#DIV/0!</v>
      </c>
      <c r="BW400" s="462" t="e">
        <f t="shared" si="229"/>
        <v>#DIV/0!</v>
      </c>
      <c r="BX400" s="462" t="e">
        <f t="shared" si="245"/>
        <v>#DIV/0!</v>
      </c>
      <c r="BY400" s="447" t="e">
        <f>+BX400*(1-#REF!)</f>
        <v>#DIV/0!</v>
      </c>
      <c r="BZ400" s="462" t="e">
        <f t="shared" si="213"/>
        <v>#DIV/0!</v>
      </c>
      <c r="CB400" s="462" t="e">
        <f t="shared" si="230"/>
        <v>#DIV/0!</v>
      </c>
      <c r="CC400" s="447" t="e">
        <f>+CB400/#REF!</f>
        <v>#DIV/0!</v>
      </c>
      <c r="CE400" s="451" t="e">
        <f t="shared" si="231"/>
        <v>#DIV/0!</v>
      </c>
    </row>
    <row r="401" spans="1:83" x14ac:dyDescent="0.2">
      <c r="A401" s="521">
        <f t="shared" si="232"/>
        <v>39830</v>
      </c>
      <c r="B401" s="522">
        <f t="shared" si="214"/>
        <v>6</v>
      </c>
      <c r="C401" s="522">
        <f t="shared" si="215"/>
        <v>1</v>
      </c>
      <c r="D401" s="505" t="str">
        <f t="shared" si="233"/>
        <v>inv</v>
      </c>
      <c r="E401" s="522">
        <f t="shared" si="216"/>
        <v>13</v>
      </c>
      <c r="F401" s="522">
        <f t="shared" si="217"/>
        <v>17</v>
      </c>
      <c r="G401" s="522">
        <f t="shared" si="234"/>
        <v>397</v>
      </c>
      <c r="H401" s="506">
        <v>586.77187500000002</v>
      </c>
      <c r="I401" s="507">
        <f>+H401-L401/Cogeneratore!$C$24</f>
        <v>586.77187500000002</v>
      </c>
      <c r="J401" s="507">
        <f t="shared" si="235"/>
        <v>0</v>
      </c>
      <c r="K401" s="508">
        <v>1039.6335000800675</v>
      </c>
      <c r="L401" s="508">
        <v>0</v>
      </c>
      <c r="M401" s="507">
        <f t="shared" si="218"/>
        <v>586.77187500000002</v>
      </c>
      <c r="N401" s="507">
        <f t="shared" si="236"/>
        <v>1039.6335000800675</v>
      </c>
      <c r="O401" s="509" t="s">
        <v>6</v>
      </c>
      <c r="P401" s="578"/>
      <c r="Q401" s="578"/>
      <c r="R401" s="510" t="e">
        <f>MIN(IF(I401&gt;#REF!*#REF!,#REF!,IF(AND(I401&lt;#REF!,#REF!=2),0,ROUNDUP(I401/#REF!,0))),#REF!)</f>
        <v>#REF!</v>
      </c>
      <c r="S401" s="510" t="e">
        <f>IF(R401=0,0,MAX(MIN(I401,R401*#REF!),#REF!))</f>
        <v>#REF!</v>
      </c>
      <c r="T401" s="511" t="e">
        <f>IF(R401&lt;&gt;0,IF(S401/R401/#REF!=1,#REF!,HLOOKUP(S401/R401/#REF!,#REF!,2)+(HLOOKUP(S401/R401/#REF!+0.2,#REF!,2)-HLOOKUP(S401/R401/#REF!,#REF!,2))*(S401/R401/#REF!-HLOOKUP(S401/R401/#REF!,#REF!,1))/(HLOOKUP(S401/R401/#REF!+0.2,#REF!,1)-HLOOKUP(S401/R401/#REF!,#REF!,1))),0.5)</f>
        <v>#REF!</v>
      </c>
      <c r="U401" s="512" t="e">
        <f>IF(R401&lt;&gt;0,IF(S401/R401/#REF!=1,#REF!,HLOOKUP(S401/R401/#REF!,#REF!,3)+(HLOOKUP(S401/R401/#REF!+0.2,#REF!,3)-HLOOKUP(S401/R401/#REF!,#REF!,3))*(S401/R401/#REF!-HLOOKUP(S401/R401/#REF!,#REF!,1))/(HLOOKUP(S401/R401/#REF!+0.2,#REF!,1)-HLOOKUP(S401/R401/#REF!,#REF!,1))),1)</f>
        <v>#REF!</v>
      </c>
      <c r="V401" s="510" t="e">
        <f t="shared" si="237"/>
        <v>#REF!</v>
      </c>
      <c r="W401" s="513" t="e">
        <f>MIN(IF(N401&gt;#REF!*#REF!,#REF!,IF(AND(N401&lt;#REF!,#REF!=2),0,ROUNDUP(N401/#REF!,0))),#REF!)</f>
        <v>#REF!</v>
      </c>
      <c r="X401" s="513" t="e">
        <f t="shared" si="238"/>
        <v>#REF!</v>
      </c>
      <c r="Y401" s="511" t="e">
        <f>IF(W401&lt;&gt;0,IF(AA401/W401/#REF!=1,#REF!,HLOOKUP(AA401/W401/#REF!,#REF!,2)+(HLOOKUP(AA401/W401/#REF!+0.2,#REF!,2)-HLOOKUP(AA401/W401/#REF!,#REF!,2))*(AA401/W401/#REF!-HLOOKUP(AA401/W401/#REF!,#REF!,1))/(HLOOKUP(AA401/W401/#REF!+0.2,#REF!,1)-HLOOKUP(AA401/W401/#REF!,#REF!,1))),0.5)</f>
        <v>#REF!</v>
      </c>
      <c r="Z401" s="512" t="e">
        <f>IF(W401&lt;&gt;0,IF(AA401/W401/#REF!=1,#REF!,HLOOKUP(AA401/W401/#REF!,#REF!,3)+(HLOOKUP(AA401/W401/#REF!+0.2,#REF!,3)-HLOOKUP(AA401/W401/#REF!,#REF!,3))*(AA401/W401/#REF!-HLOOKUP(AA401/W401/#REF!,#REF!,1))/(HLOOKUP(AA401/W401/#REF!+0.2,#REF!,1)-HLOOKUP(AA401/W401/#REF!,#REF!,1))),1)</f>
        <v>#REF!</v>
      </c>
      <c r="AA401" s="514" t="e">
        <f>IF(W401=0,0,MAX(MIN(N401,W401*#REF!),#REF!))</f>
        <v>#REF!</v>
      </c>
      <c r="AB401" s="515" t="e">
        <f>AD401/Cogeneratore!$C$4</f>
        <v>#DIV/0!</v>
      </c>
      <c r="AC401" s="549"/>
      <c r="AD401" s="550"/>
      <c r="AE401" s="549"/>
      <c r="AF401" s="550"/>
      <c r="AG401" s="549"/>
      <c r="AH401" s="550"/>
      <c r="AI401" s="516" t="e">
        <f t="shared" si="239"/>
        <v>#DIV/0!</v>
      </c>
      <c r="AJ401" s="517">
        <f t="shared" si="240"/>
        <v>0</v>
      </c>
      <c r="AK401" s="513">
        <f t="shared" si="219"/>
        <v>0</v>
      </c>
      <c r="AL401" s="513">
        <f t="shared" si="220"/>
        <v>0</v>
      </c>
      <c r="AM401" s="513">
        <f t="shared" si="221"/>
        <v>586.77187500000002</v>
      </c>
      <c r="AN401" s="550"/>
      <c r="AO401" s="550"/>
      <c r="AP401" s="550"/>
      <c r="AQ401" s="517">
        <f t="shared" si="241"/>
        <v>0</v>
      </c>
      <c r="AR401" s="513">
        <f t="shared" si="242"/>
        <v>0</v>
      </c>
      <c r="AS401" s="551"/>
      <c r="AT401" s="552"/>
      <c r="AU401" s="513">
        <f t="shared" si="243"/>
        <v>0</v>
      </c>
      <c r="AV401" s="513">
        <f>AU401/Cogeneratore!$C$24</f>
        <v>0</v>
      </c>
      <c r="AW401" s="513">
        <f t="shared" si="222"/>
        <v>0</v>
      </c>
      <c r="AX401" s="513" t="e">
        <f t="shared" si="223"/>
        <v>#DIV/0!</v>
      </c>
      <c r="AY401" s="518">
        <f t="shared" si="224"/>
        <v>1039.6335000800675</v>
      </c>
      <c r="AZ401" s="519" t="e">
        <f t="shared" si="225"/>
        <v>#DIV/0!</v>
      </c>
      <c r="BA401" s="514" t="e">
        <f t="shared" si="244"/>
        <v>#DIV/0!</v>
      </c>
      <c r="BB401" s="520" t="e">
        <f>+BV401*860/8250/Cogeneratore!$C$6</f>
        <v>#DIV/0!</v>
      </c>
      <c r="BC401" s="625"/>
      <c r="BD401" s="451">
        <f t="shared" si="226"/>
        <v>0</v>
      </c>
      <c r="BN401" s="447">
        <f>+L401/Cogeneratore!$C$24</f>
        <v>0</v>
      </c>
      <c r="BP401" s="447">
        <f t="shared" si="227"/>
        <v>0</v>
      </c>
      <c r="BQ401" s="447" t="e">
        <f>IF(BR401&lt;Cogeneratore!$C$25/Cogeneratore!$C$23,BP401,BP401+BR401-Cogeneratore!$C$25/Cogeneratore!$C$23)</f>
        <v>#DIV/0!</v>
      </c>
      <c r="BR401" s="462">
        <f t="shared" si="212"/>
        <v>0</v>
      </c>
      <c r="BS401" s="462" t="e">
        <f>IF(BR401&lt;Cogeneratore!$C$25/Cogeneratore!$C$23,BR401,Cogeneratore!$C$25/Cogeneratore!$C$23)</f>
        <v>#DIV/0!</v>
      </c>
      <c r="BT401" s="447" t="e">
        <f>+BS401*(1-Cogeneratore!$C$23)</f>
        <v>#DIV/0!</v>
      </c>
      <c r="BU401" s="462" t="e">
        <f>IF(BR401-BT401&lt;Cogeneratore!$C$25,BR401-BT401,Cogeneratore!$C$25)</f>
        <v>#DIV/0!</v>
      </c>
      <c r="BV401" s="462" t="e">
        <f t="shared" si="228"/>
        <v>#DIV/0!</v>
      </c>
      <c r="BW401" s="462" t="e">
        <f t="shared" si="229"/>
        <v>#DIV/0!</v>
      </c>
      <c r="BX401" s="462" t="e">
        <f t="shared" si="245"/>
        <v>#DIV/0!</v>
      </c>
      <c r="BY401" s="447" t="e">
        <f>+BX401*(1-#REF!)</f>
        <v>#DIV/0!</v>
      </c>
      <c r="BZ401" s="462" t="e">
        <f t="shared" si="213"/>
        <v>#DIV/0!</v>
      </c>
      <c r="CB401" s="462" t="e">
        <f t="shared" si="230"/>
        <v>#DIV/0!</v>
      </c>
      <c r="CC401" s="447" t="e">
        <f>+CB401/#REF!</f>
        <v>#DIV/0!</v>
      </c>
      <c r="CE401" s="451" t="e">
        <f t="shared" si="231"/>
        <v>#DIV/0!</v>
      </c>
    </row>
    <row r="402" spans="1:83" x14ac:dyDescent="0.2">
      <c r="A402" s="521">
        <f t="shared" si="232"/>
        <v>39830</v>
      </c>
      <c r="B402" s="522">
        <f t="shared" si="214"/>
        <v>6</v>
      </c>
      <c r="C402" s="522">
        <f t="shared" si="215"/>
        <v>1</v>
      </c>
      <c r="D402" s="505" t="str">
        <f t="shared" si="233"/>
        <v>inv</v>
      </c>
      <c r="E402" s="522">
        <f t="shared" si="216"/>
        <v>14</v>
      </c>
      <c r="F402" s="522">
        <f t="shared" si="217"/>
        <v>17</v>
      </c>
      <c r="G402" s="522">
        <f t="shared" si="234"/>
        <v>398</v>
      </c>
      <c r="H402" s="506">
        <v>563.68124999999998</v>
      </c>
      <c r="I402" s="507">
        <f>+H402-L402/Cogeneratore!$C$24</f>
        <v>563.68124999999998</v>
      </c>
      <c r="J402" s="507">
        <f t="shared" si="235"/>
        <v>0</v>
      </c>
      <c r="K402" s="508">
        <v>1039.6335000800675</v>
      </c>
      <c r="L402" s="508">
        <v>0</v>
      </c>
      <c r="M402" s="507">
        <f t="shared" si="218"/>
        <v>563.68124999999998</v>
      </c>
      <c r="N402" s="507">
        <f t="shared" si="236"/>
        <v>1039.6335000800675</v>
      </c>
      <c r="O402" s="509" t="s">
        <v>6</v>
      </c>
      <c r="P402" s="578"/>
      <c r="Q402" s="578"/>
      <c r="R402" s="510" t="e">
        <f>MIN(IF(I402&gt;#REF!*#REF!,#REF!,IF(AND(I402&lt;#REF!,#REF!=2),0,ROUNDUP(I402/#REF!,0))),#REF!)</f>
        <v>#REF!</v>
      </c>
      <c r="S402" s="510" t="e">
        <f>IF(R402=0,0,MAX(MIN(I402,R402*#REF!),#REF!))</f>
        <v>#REF!</v>
      </c>
      <c r="T402" s="511" t="e">
        <f>IF(R402&lt;&gt;0,IF(S402/R402/#REF!=1,#REF!,HLOOKUP(S402/R402/#REF!,#REF!,2)+(HLOOKUP(S402/R402/#REF!+0.2,#REF!,2)-HLOOKUP(S402/R402/#REF!,#REF!,2))*(S402/R402/#REF!-HLOOKUP(S402/R402/#REF!,#REF!,1))/(HLOOKUP(S402/R402/#REF!+0.2,#REF!,1)-HLOOKUP(S402/R402/#REF!,#REF!,1))),0.5)</f>
        <v>#REF!</v>
      </c>
      <c r="U402" s="512" t="e">
        <f>IF(R402&lt;&gt;0,IF(S402/R402/#REF!=1,#REF!,HLOOKUP(S402/R402/#REF!,#REF!,3)+(HLOOKUP(S402/R402/#REF!+0.2,#REF!,3)-HLOOKUP(S402/R402/#REF!,#REF!,3))*(S402/R402/#REF!-HLOOKUP(S402/R402/#REF!,#REF!,1))/(HLOOKUP(S402/R402/#REF!+0.2,#REF!,1)-HLOOKUP(S402/R402/#REF!,#REF!,1))),1)</f>
        <v>#REF!</v>
      </c>
      <c r="V402" s="510" t="e">
        <f t="shared" si="237"/>
        <v>#REF!</v>
      </c>
      <c r="W402" s="513" t="e">
        <f>MIN(IF(N402&gt;#REF!*#REF!,#REF!,IF(AND(N402&lt;#REF!,#REF!=2),0,ROUNDUP(N402/#REF!,0))),#REF!)</f>
        <v>#REF!</v>
      </c>
      <c r="X402" s="513" t="e">
        <f t="shared" si="238"/>
        <v>#REF!</v>
      </c>
      <c r="Y402" s="511" t="e">
        <f>IF(W402&lt;&gt;0,IF(AA402/W402/#REF!=1,#REF!,HLOOKUP(AA402/W402/#REF!,#REF!,2)+(HLOOKUP(AA402/W402/#REF!+0.2,#REF!,2)-HLOOKUP(AA402/W402/#REF!,#REF!,2))*(AA402/W402/#REF!-HLOOKUP(AA402/W402/#REF!,#REF!,1))/(HLOOKUP(AA402/W402/#REF!+0.2,#REF!,1)-HLOOKUP(AA402/W402/#REF!,#REF!,1))),0.5)</f>
        <v>#REF!</v>
      </c>
      <c r="Z402" s="512" t="e">
        <f>IF(W402&lt;&gt;0,IF(AA402/W402/#REF!=1,#REF!,HLOOKUP(AA402/W402/#REF!,#REF!,3)+(HLOOKUP(AA402/W402/#REF!+0.2,#REF!,3)-HLOOKUP(AA402/W402/#REF!,#REF!,3))*(AA402/W402/#REF!-HLOOKUP(AA402/W402/#REF!,#REF!,1))/(HLOOKUP(AA402/W402/#REF!+0.2,#REF!,1)-HLOOKUP(AA402/W402/#REF!,#REF!,1))),1)</f>
        <v>#REF!</v>
      </c>
      <c r="AA402" s="514" t="e">
        <f>IF(W402=0,0,MAX(MIN(N402,W402*#REF!),#REF!))</f>
        <v>#REF!</v>
      </c>
      <c r="AB402" s="515" t="e">
        <f>AD402/Cogeneratore!$C$4</f>
        <v>#DIV/0!</v>
      </c>
      <c r="AC402" s="549"/>
      <c r="AD402" s="550"/>
      <c r="AE402" s="549"/>
      <c r="AF402" s="550"/>
      <c r="AG402" s="549"/>
      <c r="AH402" s="550"/>
      <c r="AI402" s="516" t="e">
        <f t="shared" si="239"/>
        <v>#DIV/0!</v>
      </c>
      <c r="AJ402" s="517">
        <f t="shared" si="240"/>
        <v>0</v>
      </c>
      <c r="AK402" s="513">
        <f t="shared" si="219"/>
        <v>0</v>
      </c>
      <c r="AL402" s="513">
        <f t="shared" si="220"/>
        <v>0</v>
      </c>
      <c r="AM402" s="513">
        <f t="shared" si="221"/>
        <v>563.68124999999998</v>
      </c>
      <c r="AN402" s="550"/>
      <c r="AO402" s="550"/>
      <c r="AP402" s="550"/>
      <c r="AQ402" s="517">
        <f t="shared" si="241"/>
        <v>0</v>
      </c>
      <c r="AR402" s="513">
        <f t="shared" si="242"/>
        <v>0</v>
      </c>
      <c r="AS402" s="551"/>
      <c r="AT402" s="552"/>
      <c r="AU402" s="513">
        <f t="shared" si="243"/>
        <v>0</v>
      </c>
      <c r="AV402" s="513">
        <f>AU402/Cogeneratore!$C$24</f>
        <v>0</v>
      </c>
      <c r="AW402" s="513">
        <f t="shared" si="222"/>
        <v>0</v>
      </c>
      <c r="AX402" s="513" t="e">
        <f t="shared" si="223"/>
        <v>#DIV/0!</v>
      </c>
      <c r="AY402" s="518">
        <f t="shared" si="224"/>
        <v>1039.6335000800675</v>
      </c>
      <c r="AZ402" s="519" t="e">
        <f t="shared" si="225"/>
        <v>#DIV/0!</v>
      </c>
      <c r="BA402" s="514" t="e">
        <f t="shared" si="244"/>
        <v>#DIV/0!</v>
      </c>
      <c r="BB402" s="520" t="e">
        <f>+BV402*860/8250/Cogeneratore!$C$6</f>
        <v>#DIV/0!</v>
      </c>
      <c r="BC402" s="625"/>
      <c r="BD402" s="451">
        <f t="shared" si="226"/>
        <v>0</v>
      </c>
      <c r="BN402" s="447">
        <f>+L402/Cogeneratore!$C$24</f>
        <v>0</v>
      </c>
      <c r="BP402" s="447">
        <f t="shared" si="227"/>
        <v>0</v>
      </c>
      <c r="BQ402" s="447" t="e">
        <f>IF(BR402&lt;Cogeneratore!$C$25/Cogeneratore!$C$23,BP402,BP402+BR402-Cogeneratore!$C$25/Cogeneratore!$C$23)</f>
        <v>#DIV/0!</v>
      </c>
      <c r="BR402" s="462">
        <f t="shared" si="212"/>
        <v>0</v>
      </c>
      <c r="BS402" s="462" t="e">
        <f>IF(BR402&lt;Cogeneratore!$C$25/Cogeneratore!$C$23,BR402,Cogeneratore!$C$25/Cogeneratore!$C$23)</f>
        <v>#DIV/0!</v>
      </c>
      <c r="BT402" s="447" t="e">
        <f>+BS402*(1-Cogeneratore!$C$23)</f>
        <v>#DIV/0!</v>
      </c>
      <c r="BU402" s="462" t="e">
        <f>IF(BR402-BT402&lt;Cogeneratore!$C$25,BR402-BT402,Cogeneratore!$C$25)</f>
        <v>#DIV/0!</v>
      </c>
      <c r="BV402" s="462" t="e">
        <f t="shared" si="228"/>
        <v>#DIV/0!</v>
      </c>
      <c r="BW402" s="462" t="e">
        <f t="shared" si="229"/>
        <v>#DIV/0!</v>
      </c>
      <c r="BX402" s="462" t="e">
        <f t="shared" si="245"/>
        <v>#DIV/0!</v>
      </c>
      <c r="BY402" s="447" t="e">
        <f>+BX402*(1-#REF!)</f>
        <v>#DIV/0!</v>
      </c>
      <c r="BZ402" s="462" t="e">
        <f t="shared" si="213"/>
        <v>#DIV/0!</v>
      </c>
      <c r="CB402" s="462" t="e">
        <f t="shared" si="230"/>
        <v>#DIV/0!</v>
      </c>
      <c r="CC402" s="447" t="e">
        <f>+CB402/#REF!</f>
        <v>#DIV/0!</v>
      </c>
      <c r="CE402" s="451" t="e">
        <f t="shared" si="231"/>
        <v>#DIV/0!</v>
      </c>
    </row>
    <row r="403" spans="1:83" x14ac:dyDescent="0.2">
      <c r="A403" s="521">
        <f t="shared" si="232"/>
        <v>39830</v>
      </c>
      <c r="B403" s="522">
        <f t="shared" si="214"/>
        <v>6</v>
      </c>
      <c r="C403" s="522">
        <f t="shared" si="215"/>
        <v>1</v>
      </c>
      <c r="D403" s="505" t="str">
        <f t="shared" si="233"/>
        <v>inv</v>
      </c>
      <c r="E403" s="522">
        <f t="shared" si="216"/>
        <v>15</v>
      </c>
      <c r="F403" s="522">
        <f t="shared" si="217"/>
        <v>17</v>
      </c>
      <c r="G403" s="522">
        <f t="shared" si="234"/>
        <v>399</v>
      </c>
      <c r="H403" s="506">
        <v>546.13125000000002</v>
      </c>
      <c r="I403" s="507">
        <f>+H403-L403/Cogeneratore!$C$24</f>
        <v>546.13125000000002</v>
      </c>
      <c r="J403" s="507">
        <f t="shared" si="235"/>
        <v>0</v>
      </c>
      <c r="K403" s="508">
        <v>1039.6335000800675</v>
      </c>
      <c r="L403" s="508">
        <v>0</v>
      </c>
      <c r="M403" s="507">
        <f t="shared" si="218"/>
        <v>546.13125000000002</v>
      </c>
      <c r="N403" s="507">
        <f t="shared" si="236"/>
        <v>1039.6335000800675</v>
      </c>
      <c r="O403" s="509" t="s">
        <v>6</v>
      </c>
      <c r="P403" s="578"/>
      <c r="Q403" s="578"/>
      <c r="R403" s="510" t="e">
        <f>MIN(IF(I403&gt;#REF!*#REF!,#REF!,IF(AND(I403&lt;#REF!,#REF!=2),0,ROUNDUP(I403/#REF!,0))),#REF!)</f>
        <v>#REF!</v>
      </c>
      <c r="S403" s="510" t="e">
        <f>IF(R403=0,0,MAX(MIN(I403,R403*#REF!),#REF!))</f>
        <v>#REF!</v>
      </c>
      <c r="T403" s="511" t="e">
        <f>IF(R403&lt;&gt;0,IF(S403/R403/#REF!=1,#REF!,HLOOKUP(S403/R403/#REF!,#REF!,2)+(HLOOKUP(S403/R403/#REF!+0.2,#REF!,2)-HLOOKUP(S403/R403/#REF!,#REF!,2))*(S403/R403/#REF!-HLOOKUP(S403/R403/#REF!,#REF!,1))/(HLOOKUP(S403/R403/#REF!+0.2,#REF!,1)-HLOOKUP(S403/R403/#REF!,#REF!,1))),0.5)</f>
        <v>#REF!</v>
      </c>
      <c r="U403" s="512" t="e">
        <f>IF(R403&lt;&gt;0,IF(S403/R403/#REF!=1,#REF!,HLOOKUP(S403/R403/#REF!,#REF!,3)+(HLOOKUP(S403/R403/#REF!+0.2,#REF!,3)-HLOOKUP(S403/R403/#REF!,#REF!,3))*(S403/R403/#REF!-HLOOKUP(S403/R403/#REF!,#REF!,1))/(HLOOKUP(S403/R403/#REF!+0.2,#REF!,1)-HLOOKUP(S403/R403/#REF!,#REF!,1))),1)</f>
        <v>#REF!</v>
      </c>
      <c r="V403" s="510" t="e">
        <f t="shared" si="237"/>
        <v>#REF!</v>
      </c>
      <c r="W403" s="513" t="e">
        <f>MIN(IF(N403&gt;#REF!*#REF!,#REF!,IF(AND(N403&lt;#REF!,#REF!=2),0,ROUNDUP(N403/#REF!,0))),#REF!)</f>
        <v>#REF!</v>
      </c>
      <c r="X403" s="513" t="e">
        <f t="shared" si="238"/>
        <v>#REF!</v>
      </c>
      <c r="Y403" s="511" t="e">
        <f>IF(W403&lt;&gt;0,IF(AA403/W403/#REF!=1,#REF!,HLOOKUP(AA403/W403/#REF!,#REF!,2)+(HLOOKUP(AA403/W403/#REF!+0.2,#REF!,2)-HLOOKUP(AA403/W403/#REF!,#REF!,2))*(AA403/W403/#REF!-HLOOKUP(AA403/W403/#REF!,#REF!,1))/(HLOOKUP(AA403/W403/#REF!+0.2,#REF!,1)-HLOOKUP(AA403/W403/#REF!,#REF!,1))),0.5)</f>
        <v>#REF!</v>
      </c>
      <c r="Z403" s="512" t="e">
        <f>IF(W403&lt;&gt;0,IF(AA403/W403/#REF!=1,#REF!,HLOOKUP(AA403/W403/#REF!,#REF!,3)+(HLOOKUP(AA403/W403/#REF!+0.2,#REF!,3)-HLOOKUP(AA403/W403/#REF!,#REF!,3))*(AA403/W403/#REF!-HLOOKUP(AA403/W403/#REF!,#REF!,1))/(HLOOKUP(AA403/W403/#REF!+0.2,#REF!,1)-HLOOKUP(AA403/W403/#REF!,#REF!,1))),1)</f>
        <v>#REF!</v>
      </c>
      <c r="AA403" s="514" t="e">
        <f>IF(W403=0,0,MAX(MIN(N403,W403*#REF!),#REF!))</f>
        <v>#REF!</v>
      </c>
      <c r="AB403" s="515" t="e">
        <f>AD403/Cogeneratore!$C$4</f>
        <v>#DIV/0!</v>
      </c>
      <c r="AC403" s="549"/>
      <c r="AD403" s="550"/>
      <c r="AE403" s="549"/>
      <c r="AF403" s="550"/>
      <c r="AG403" s="549"/>
      <c r="AH403" s="550"/>
      <c r="AI403" s="516" t="e">
        <f t="shared" si="239"/>
        <v>#DIV/0!</v>
      </c>
      <c r="AJ403" s="517">
        <f t="shared" si="240"/>
        <v>0</v>
      </c>
      <c r="AK403" s="513">
        <f t="shared" si="219"/>
        <v>0</v>
      </c>
      <c r="AL403" s="513">
        <f t="shared" si="220"/>
        <v>0</v>
      </c>
      <c r="AM403" s="513">
        <f t="shared" si="221"/>
        <v>546.13125000000002</v>
      </c>
      <c r="AN403" s="550"/>
      <c r="AO403" s="550"/>
      <c r="AP403" s="550"/>
      <c r="AQ403" s="517">
        <f t="shared" si="241"/>
        <v>0</v>
      </c>
      <c r="AR403" s="513">
        <f t="shared" si="242"/>
        <v>0</v>
      </c>
      <c r="AS403" s="551"/>
      <c r="AT403" s="552"/>
      <c r="AU403" s="513">
        <f t="shared" si="243"/>
        <v>0</v>
      </c>
      <c r="AV403" s="513">
        <f>AU403/Cogeneratore!$C$24</f>
        <v>0</v>
      </c>
      <c r="AW403" s="513">
        <f t="shared" si="222"/>
        <v>0</v>
      </c>
      <c r="AX403" s="513" t="e">
        <f t="shared" si="223"/>
        <v>#DIV/0!</v>
      </c>
      <c r="AY403" s="518">
        <f t="shared" si="224"/>
        <v>1039.6335000800675</v>
      </c>
      <c r="AZ403" s="519" t="e">
        <f t="shared" si="225"/>
        <v>#DIV/0!</v>
      </c>
      <c r="BA403" s="514" t="e">
        <f t="shared" si="244"/>
        <v>#DIV/0!</v>
      </c>
      <c r="BB403" s="520" t="e">
        <f>+BV403*860/8250/Cogeneratore!$C$6</f>
        <v>#DIV/0!</v>
      </c>
      <c r="BC403" s="625"/>
      <c r="BD403" s="451">
        <f t="shared" si="226"/>
        <v>0</v>
      </c>
      <c r="BN403" s="447">
        <f>+L403/Cogeneratore!$C$24</f>
        <v>0</v>
      </c>
      <c r="BP403" s="447">
        <f t="shared" si="227"/>
        <v>0</v>
      </c>
      <c r="BQ403" s="447" t="e">
        <f>IF(BR403&lt;Cogeneratore!$C$25/Cogeneratore!$C$23,BP403,BP403+BR403-Cogeneratore!$C$25/Cogeneratore!$C$23)</f>
        <v>#DIV/0!</v>
      </c>
      <c r="BR403" s="462">
        <f t="shared" si="212"/>
        <v>0</v>
      </c>
      <c r="BS403" s="462" t="e">
        <f>IF(BR403&lt;Cogeneratore!$C$25/Cogeneratore!$C$23,BR403,Cogeneratore!$C$25/Cogeneratore!$C$23)</f>
        <v>#DIV/0!</v>
      </c>
      <c r="BT403" s="447" t="e">
        <f>+BS403*(1-Cogeneratore!$C$23)</f>
        <v>#DIV/0!</v>
      </c>
      <c r="BU403" s="462" t="e">
        <f>IF(BR403-BT403&lt;Cogeneratore!$C$25,BR403-BT403,Cogeneratore!$C$25)</f>
        <v>#DIV/0!</v>
      </c>
      <c r="BV403" s="462" t="e">
        <f t="shared" si="228"/>
        <v>#DIV/0!</v>
      </c>
      <c r="BW403" s="462" t="e">
        <f t="shared" si="229"/>
        <v>#DIV/0!</v>
      </c>
      <c r="BX403" s="462" t="e">
        <f t="shared" si="245"/>
        <v>#DIV/0!</v>
      </c>
      <c r="BY403" s="447" t="e">
        <f>+BX403*(1-#REF!)</f>
        <v>#DIV/0!</v>
      </c>
      <c r="BZ403" s="462" t="e">
        <f t="shared" si="213"/>
        <v>#DIV/0!</v>
      </c>
      <c r="CB403" s="462" t="e">
        <f t="shared" si="230"/>
        <v>#DIV/0!</v>
      </c>
      <c r="CC403" s="447" t="e">
        <f>+CB403/#REF!</f>
        <v>#DIV/0!</v>
      </c>
      <c r="CE403" s="451" t="e">
        <f t="shared" si="231"/>
        <v>#DIV/0!</v>
      </c>
    </row>
    <row r="404" spans="1:83" x14ac:dyDescent="0.2">
      <c r="A404" s="521">
        <f t="shared" si="232"/>
        <v>39830</v>
      </c>
      <c r="B404" s="522">
        <f t="shared" si="214"/>
        <v>6</v>
      </c>
      <c r="C404" s="522">
        <f t="shared" si="215"/>
        <v>1</v>
      </c>
      <c r="D404" s="505" t="str">
        <f t="shared" si="233"/>
        <v>inv</v>
      </c>
      <c r="E404" s="522">
        <f t="shared" si="216"/>
        <v>16</v>
      </c>
      <c r="F404" s="522">
        <f t="shared" si="217"/>
        <v>17</v>
      </c>
      <c r="G404" s="522">
        <f t="shared" si="234"/>
        <v>400</v>
      </c>
      <c r="H404" s="506">
        <v>538.22812499999998</v>
      </c>
      <c r="I404" s="507">
        <f>+H404-L404/Cogeneratore!$C$24</f>
        <v>538.22812499999998</v>
      </c>
      <c r="J404" s="507">
        <f t="shared" si="235"/>
        <v>0</v>
      </c>
      <c r="K404" s="508">
        <v>594.07628576003867</v>
      </c>
      <c r="L404" s="508">
        <v>0</v>
      </c>
      <c r="M404" s="507">
        <f t="shared" si="218"/>
        <v>538.22812499999998</v>
      </c>
      <c r="N404" s="507">
        <f t="shared" si="236"/>
        <v>594.07628576003867</v>
      </c>
      <c r="O404" s="509" t="s">
        <v>6</v>
      </c>
      <c r="P404" s="578"/>
      <c r="Q404" s="578"/>
      <c r="R404" s="510" t="e">
        <f>MIN(IF(I404&gt;#REF!*#REF!,#REF!,IF(AND(I404&lt;#REF!,#REF!=2),0,ROUNDUP(I404/#REF!,0))),#REF!)</f>
        <v>#REF!</v>
      </c>
      <c r="S404" s="510" t="e">
        <f>IF(R404=0,0,MAX(MIN(I404,R404*#REF!),#REF!))</f>
        <v>#REF!</v>
      </c>
      <c r="T404" s="511" t="e">
        <f>IF(R404&lt;&gt;0,IF(S404/R404/#REF!=1,#REF!,HLOOKUP(S404/R404/#REF!,#REF!,2)+(HLOOKUP(S404/R404/#REF!+0.2,#REF!,2)-HLOOKUP(S404/R404/#REF!,#REF!,2))*(S404/R404/#REF!-HLOOKUP(S404/R404/#REF!,#REF!,1))/(HLOOKUP(S404/R404/#REF!+0.2,#REF!,1)-HLOOKUP(S404/R404/#REF!,#REF!,1))),0.5)</f>
        <v>#REF!</v>
      </c>
      <c r="U404" s="512" t="e">
        <f>IF(R404&lt;&gt;0,IF(S404/R404/#REF!=1,#REF!,HLOOKUP(S404/R404/#REF!,#REF!,3)+(HLOOKUP(S404/R404/#REF!+0.2,#REF!,3)-HLOOKUP(S404/R404/#REF!,#REF!,3))*(S404/R404/#REF!-HLOOKUP(S404/R404/#REF!,#REF!,1))/(HLOOKUP(S404/R404/#REF!+0.2,#REF!,1)-HLOOKUP(S404/R404/#REF!,#REF!,1))),1)</f>
        <v>#REF!</v>
      </c>
      <c r="V404" s="510" t="e">
        <f t="shared" si="237"/>
        <v>#REF!</v>
      </c>
      <c r="W404" s="513" t="e">
        <f>MIN(IF(N404&gt;#REF!*#REF!,#REF!,IF(AND(N404&lt;#REF!,#REF!=2),0,ROUNDUP(N404/#REF!,0))),#REF!)</f>
        <v>#REF!</v>
      </c>
      <c r="X404" s="513" t="e">
        <f t="shared" si="238"/>
        <v>#REF!</v>
      </c>
      <c r="Y404" s="511" t="e">
        <f>IF(W404&lt;&gt;0,IF(AA404/W404/#REF!=1,#REF!,HLOOKUP(AA404/W404/#REF!,#REF!,2)+(HLOOKUP(AA404/W404/#REF!+0.2,#REF!,2)-HLOOKUP(AA404/W404/#REF!,#REF!,2))*(AA404/W404/#REF!-HLOOKUP(AA404/W404/#REF!,#REF!,1))/(HLOOKUP(AA404/W404/#REF!+0.2,#REF!,1)-HLOOKUP(AA404/W404/#REF!,#REF!,1))),0.5)</f>
        <v>#REF!</v>
      </c>
      <c r="Z404" s="512" t="e">
        <f>IF(W404&lt;&gt;0,IF(AA404/W404/#REF!=1,#REF!,HLOOKUP(AA404/W404/#REF!,#REF!,3)+(HLOOKUP(AA404/W404/#REF!+0.2,#REF!,3)-HLOOKUP(AA404/W404/#REF!,#REF!,3))*(AA404/W404/#REF!-HLOOKUP(AA404/W404/#REF!,#REF!,1))/(HLOOKUP(AA404/W404/#REF!+0.2,#REF!,1)-HLOOKUP(AA404/W404/#REF!,#REF!,1))),1)</f>
        <v>#REF!</v>
      </c>
      <c r="AA404" s="514" t="e">
        <f>IF(W404=0,0,MAX(MIN(N404,W404*#REF!),#REF!))</f>
        <v>#REF!</v>
      </c>
      <c r="AB404" s="515" t="e">
        <f>AD404/Cogeneratore!$C$4</f>
        <v>#DIV/0!</v>
      </c>
      <c r="AC404" s="549"/>
      <c r="AD404" s="550"/>
      <c r="AE404" s="549"/>
      <c r="AF404" s="550"/>
      <c r="AG404" s="549"/>
      <c r="AH404" s="550"/>
      <c r="AI404" s="516" t="e">
        <f t="shared" si="239"/>
        <v>#DIV/0!</v>
      </c>
      <c r="AJ404" s="517">
        <f t="shared" si="240"/>
        <v>0</v>
      </c>
      <c r="AK404" s="513">
        <f t="shared" si="219"/>
        <v>0</v>
      </c>
      <c r="AL404" s="513">
        <f t="shared" si="220"/>
        <v>0</v>
      </c>
      <c r="AM404" s="513">
        <f t="shared" si="221"/>
        <v>538.22812499999998</v>
      </c>
      <c r="AN404" s="550"/>
      <c r="AO404" s="550"/>
      <c r="AP404" s="550"/>
      <c r="AQ404" s="517">
        <f t="shared" si="241"/>
        <v>0</v>
      </c>
      <c r="AR404" s="513">
        <f t="shared" si="242"/>
        <v>0</v>
      </c>
      <c r="AS404" s="551"/>
      <c r="AT404" s="552"/>
      <c r="AU404" s="513">
        <f t="shared" si="243"/>
        <v>0</v>
      </c>
      <c r="AV404" s="513">
        <f>AU404/Cogeneratore!$C$24</f>
        <v>0</v>
      </c>
      <c r="AW404" s="513">
        <f t="shared" si="222"/>
        <v>0</v>
      </c>
      <c r="AX404" s="513" t="e">
        <f t="shared" si="223"/>
        <v>#DIV/0!</v>
      </c>
      <c r="AY404" s="518">
        <f t="shared" si="224"/>
        <v>594.07628576003867</v>
      </c>
      <c r="AZ404" s="519" t="e">
        <f t="shared" si="225"/>
        <v>#DIV/0!</v>
      </c>
      <c r="BA404" s="514" t="e">
        <f t="shared" si="244"/>
        <v>#DIV/0!</v>
      </c>
      <c r="BB404" s="520" t="e">
        <f>+BV404*860/8250/Cogeneratore!$C$6</f>
        <v>#DIV/0!</v>
      </c>
      <c r="BC404" s="625"/>
      <c r="BD404" s="451">
        <f t="shared" si="226"/>
        <v>0</v>
      </c>
      <c r="BN404" s="447">
        <f>+L404/Cogeneratore!$C$24</f>
        <v>0</v>
      </c>
      <c r="BP404" s="447">
        <f t="shared" si="227"/>
        <v>0</v>
      </c>
      <c r="BQ404" s="447" t="e">
        <f>IF(BR404&lt;Cogeneratore!$C$25/Cogeneratore!$C$23,BP404,BP404+BR404-Cogeneratore!$C$25/Cogeneratore!$C$23)</f>
        <v>#DIV/0!</v>
      </c>
      <c r="BR404" s="462">
        <f t="shared" si="212"/>
        <v>0</v>
      </c>
      <c r="BS404" s="462" t="e">
        <f>IF(BR404&lt;Cogeneratore!$C$25/Cogeneratore!$C$23,BR404,Cogeneratore!$C$25/Cogeneratore!$C$23)</f>
        <v>#DIV/0!</v>
      </c>
      <c r="BT404" s="447" t="e">
        <f>+BS404*(1-Cogeneratore!$C$23)</f>
        <v>#DIV/0!</v>
      </c>
      <c r="BU404" s="462" t="e">
        <f>IF(BR404-BT404&lt;Cogeneratore!$C$25,BR404-BT404,Cogeneratore!$C$25)</f>
        <v>#DIV/0!</v>
      </c>
      <c r="BV404" s="462" t="e">
        <f t="shared" si="228"/>
        <v>#DIV/0!</v>
      </c>
      <c r="BW404" s="462" t="e">
        <f t="shared" si="229"/>
        <v>#DIV/0!</v>
      </c>
      <c r="BX404" s="462" t="e">
        <f t="shared" si="245"/>
        <v>#DIV/0!</v>
      </c>
      <c r="BY404" s="447" t="e">
        <f>+BX404*(1-#REF!)</f>
        <v>#DIV/0!</v>
      </c>
      <c r="BZ404" s="462" t="e">
        <f t="shared" si="213"/>
        <v>#DIV/0!</v>
      </c>
      <c r="CB404" s="462" t="e">
        <f t="shared" si="230"/>
        <v>#DIV/0!</v>
      </c>
      <c r="CC404" s="447" t="e">
        <f>+CB404/#REF!</f>
        <v>#DIV/0!</v>
      </c>
      <c r="CE404" s="451" t="e">
        <f t="shared" si="231"/>
        <v>#DIV/0!</v>
      </c>
    </row>
    <row r="405" spans="1:83" x14ac:dyDescent="0.2">
      <c r="A405" s="521">
        <f t="shared" si="232"/>
        <v>39830</v>
      </c>
      <c r="B405" s="522">
        <f t="shared" si="214"/>
        <v>6</v>
      </c>
      <c r="C405" s="522">
        <f t="shared" si="215"/>
        <v>1</v>
      </c>
      <c r="D405" s="505" t="str">
        <f t="shared" si="233"/>
        <v>inv</v>
      </c>
      <c r="E405" s="522">
        <f t="shared" si="216"/>
        <v>17</v>
      </c>
      <c r="F405" s="522">
        <f t="shared" si="217"/>
        <v>17</v>
      </c>
      <c r="G405" s="522">
        <f t="shared" si="234"/>
        <v>401</v>
      </c>
      <c r="H405" s="506">
        <v>548.69062499999995</v>
      </c>
      <c r="I405" s="507">
        <f>+H405-L405/Cogeneratore!$C$24</f>
        <v>548.69062499999995</v>
      </c>
      <c r="J405" s="507">
        <f t="shared" si="235"/>
        <v>0</v>
      </c>
      <c r="K405" s="508">
        <v>594.07628576003867</v>
      </c>
      <c r="L405" s="508">
        <v>0</v>
      </c>
      <c r="M405" s="507">
        <f t="shared" si="218"/>
        <v>548.69062499999995</v>
      </c>
      <c r="N405" s="507">
        <f t="shared" si="236"/>
        <v>594.07628576003867</v>
      </c>
      <c r="O405" s="509" t="s">
        <v>6</v>
      </c>
      <c r="P405" s="578"/>
      <c r="Q405" s="578"/>
      <c r="R405" s="510" t="e">
        <f>MIN(IF(I405&gt;#REF!*#REF!,#REF!,IF(AND(I405&lt;#REF!,#REF!=2),0,ROUNDUP(I405/#REF!,0))),#REF!)</f>
        <v>#REF!</v>
      </c>
      <c r="S405" s="510" t="e">
        <f>IF(R405=0,0,MAX(MIN(I405,R405*#REF!),#REF!))</f>
        <v>#REF!</v>
      </c>
      <c r="T405" s="511" t="e">
        <f>IF(R405&lt;&gt;0,IF(S405/R405/#REF!=1,#REF!,HLOOKUP(S405/R405/#REF!,#REF!,2)+(HLOOKUP(S405/R405/#REF!+0.2,#REF!,2)-HLOOKUP(S405/R405/#REF!,#REF!,2))*(S405/R405/#REF!-HLOOKUP(S405/R405/#REF!,#REF!,1))/(HLOOKUP(S405/R405/#REF!+0.2,#REF!,1)-HLOOKUP(S405/R405/#REF!,#REF!,1))),0.5)</f>
        <v>#REF!</v>
      </c>
      <c r="U405" s="512" t="e">
        <f>IF(R405&lt;&gt;0,IF(S405/R405/#REF!=1,#REF!,HLOOKUP(S405/R405/#REF!,#REF!,3)+(HLOOKUP(S405/R405/#REF!+0.2,#REF!,3)-HLOOKUP(S405/R405/#REF!,#REF!,3))*(S405/R405/#REF!-HLOOKUP(S405/R405/#REF!,#REF!,1))/(HLOOKUP(S405/R405/#REF!+0.2,#REF!,1)-HLOOKUP(S405/R405/#REF!,#REF!,1))),1)</f>
        <v>#REF!</v>
      </c>
      <c r="V405" s="510" t="e">
        <f t="shared" si="237"/>
        <v>#REF!</v>
      </c>
      <c r="W405" s="513" t="e">
        <f>MIN(IF(N405&gt;#REF!*#REF!,#REF!,IF(AND(N405&lt;#REF!,#REF!=2),0,ROUNDUP(N405/#REF!,0))),#REF!)</f>
        <v>#REF!</v>
      </c>
      <c r="X405" s="513" t="e">
        <f t="shared" si="238"/>
        <v>#REF!</v>
      </c>
      <c r="Y405" s="511" t="e">
        <f>IF(W405&lt;&gt;0,IF(AA405/W405/#REF!=1,#REF!,HLOOKUP(AA405/W405/#REF!,#REF!,2)+(HLOOKUP(AA405/W405/#REF!+0.2,#REF!,2)-HLOOKUP(AA405/W405/#REF!,#REF!,2))*(AA405/W405/#REF!-HLOOKUP(AA405/W405/#REF!,#REF!,1))/(HLOOKUP(AA405/W405/#REF!+0.2,#REF!,1)-HLOOKUP(AA405/W405/#REF!,#REF!,1))),0.5)</f>
        <v>#REF!</v>
      </c>
      <c r="Z405" s="512" t="e">
        <f>IF(W405&lt;&gt;0,IF(AA405/W405/#REF!=1,#REF!,HLOOKUP(AA405/W405/#REF!,#REF!,3)+(HLOOKUP(AA405/W405/#REF!+0.2,#REF!,3)-HLOOKUP(AA405/W405/#REF!,#REF!,3))*(AA405/W405/#REF!-HLOOKUP(AA405/W405/#REF!,#REF!,1))/(HLOOKUP(AA405/W405/#REF!+0.2,#REF!,1)-HLOOKUP(AA405/W405/#REF!,#REF!,1))),1)</f>
        <v>#REF!</v>
      </c>
      <c r="AA405" s="514" t="e">
        <f>IF(W405=0,0,MAX(MIN(N405,W405*#REF!),#REF!))</f>
        <v>#REF!</v>
      </c>
      <c r="AB405" s="515" t="e">
        <f>AD405/Cogeneratore!$C$4</f>
        <v>#DIV/0!</v>
      </c>
      <c r="AC405" s="549"/>
      <c r="AD405" s="550"/>
      <c r="AE405" s="549"/>
      <c r="AF405" s="550"/>
      <c r="AG405" s="549"/>
      <c r="AH405" s="550"/>
      <c r="AI405" s="516" t="e">
        <f t="shared" si="239"/>
        <v>#DIV/0!</v>
      </c>
      <c r="AJ405" s="517">
        <f t="shared" si="240"/>
        <v>0</v>
      </c>
      <c r="AK405" s="513">
        <f t="shared" si="219"/>
        <v>0</v>
      </c>
      <c r="AL405" s="513">
        <f t="shared" si="220"/>
        <v>0</v>
      </c>
      <c r="AM405" s="513">
        <f t="shared" si="221"/>
        <v>548.69062499999995</v>
      </c>
      <c r="AN405" s="550"/>
      <c r="AO405" s="550"/>
      <c r="AP405" s="550"/>
      <c r="AQ405" s="517">
        <f t="shared" si="241"/>
        <v>0</v>
      </c>
      <c r="AR405" s="513">
        <f t="shared" si="242"/>
        <v>0</v>
      </c>
      <c r="AS405" s="551"/>
      <c r="AT405" s="552"/>
      <c r="AU405" s="513">
        <f t="shared" si="243"/>
        <v>0</v>
      </c>
      <c r="AV405" s="513">
        <f>AU405/Cogeneratore!$C$24</f>
        <v>0</v>
      </c>
      <c r="AW405" s="513">
        <f t="shared" si="222"/>
        <v>0</v>
      </c>
      <c r="AX405" s="513" t="e">
        <f t="shared" si="223"/>
        <v>#DIV/0!</v>
      </c>
      <c r="AY405" s="518">
        <f t="shared" si="224"/>
        <v>594.07628576003867</v>
      </c>
      <c r="AZ405" s="519" t="e">
        <f t="shared" si="225"/>
        <v>#DIV/0!</v>
      </c>
      <c r="BA405" s="514" t="e">
        <f t="shared" si="244"/>
        <v>#DIV/0!</v>
      </c>
      <c r="BB405" s="520" t="e">
        <f>+BV405*860/8250/Cogeneratore!$C$6</f>
        <v>#DIV/0!</v>
      </c>
      <c r="BC405" s="625"/>
      <c r="BD405" s="451">
        <f t="shared" si="226"/>
        <v>0</v>
      </c>
      <c r="BN405" s="447">
        <f>+L405/Cogeneratore!$C$24</f>
        <v>0</v>
      </c>
      <c r="BP405" s="447">
        <f t="shared" si="227"/>
        <v>0</v>
      </c>
      <c r="BQ405" s="447" t="e">
        <f>IF(BR405&lt;Cogeneratore!$C$25/Cogeneratore!$C$23,BP405,BP405+BR405-Cogeneratore!$C$25/Cogeneratore!$C$23)</f>
        <v>#DIV/0!</v>
      </c>
      <c r="BR405" s="462">
        <f t="shared" si="212"/>
        <v>0</v>
      </c>
      <c r="BS405" s="462" t="e">
        <f>IF(BR405&lt;Cogeneratore!$C$25/Cogeneratore!$C$23,BR405,Cogeneratore!$C$25/Cogeneratore!$C$23)</f>
        <v>#DIV/0!</v>
      </c>
      <c r="BT405" s="447" t="e">
        <f>+BS405*(1-Cogeneratore!$C$23)</f>
        <v>#DIV/0!</v>
      </c>
      <c r="BU405" s="462" t="e">
        <f>IF(BR405-BT405&lt;Cogeneratore!$C$25,BR405-BT405,Cogeneratore!$C$25)</f>
        <v>#DIV/0!</v>
      </c>
      <c r="BV405" s="462" t="e">
        <f t="shared" si="228"/>
        <v>#DIV/0!</v>
      </c>
      <c r="BW405" s="462" t="e">
        <f t="shared" si="229"/>
        <v>#DIV/0!</v>
      </c>
      <c r="BX405" s="462" t="e">
        <f t="shared" si="245"/>
        <v>#DIV/0!</v>
      </c>
      <c r="BY405" s="447" t="e">
        <f>+BX405*(1-#REF!)</f>
        <v>#DIV/0!</v>
      </c>
      <c r="BZ405" s="462" t="e">
        <f t="shared" si="213"/>
        <v>#DIV/0!</v>
      </c>
      <c r="CB405" s="462" t="e">
        <f t="shared" si="230"/>
        <v>#DIV/0!</v>
      </c>
      <c r="CC405" s="447" t="e">
        <f>+CB405/#REF!</f>
        <v>#DIV/0!</v>
      </c>
      <c r="CE405" s="451" t="e">
        <f t="shared" si="231"/>
        <v>#DIV/0!</v>
      </c>
    </row>
    <row r="406" spans="1:83" x14ac:dyDescent="0.2">
      <c r="A406" s="521">
        <f t="shared" si="232"/>
        <v>39830</v>
      </c>
      <c r="B406" s="522">
        <f t="shared" si="214"/>
        <v>6</v>
      </c>
      <c r="C406" s="522">
        <f t="shared" si="215"/>
        <v>1</v>
      </c>
      <c r="D406" s="505" t="str">
        <f t="shared" si="233"/>
        <v>inv</v>
      </c>
      <c r="E406" s="522">
        <f t="shared" si="216"/>
        <v>18</v>
      </c>
      <c r="F406" s="522">
        <f t="shared" si="217"/>
        <v>17</v>
      </c>
      <c r="G406" s="522">
        <f t="shared" si="234"/>
        <v>402</v>
      </c>
      <c r="H406" s="506">
        <v>542.33437500000002</v>
      </c>
      <c r="I406" s="507">
        <f>+H406-L406/Cogeneratore!$C$24</f>
        <v>542.33437500000002</v>
      </c>
      <c r="J406" s="507">
        <f t="shared" si="235"/>
        <v>0</v>
      </c>
      <c r="K406" s="508">
        <v>594.07628576003867</v>
      </c>
      <c r="L406" s="508">
        <v>0</v>
      </c>
      <c r="M406" s="507">
        <f t="shared" si="218"/>
        <v>542.33437500000002</v>
      </c>
      <c r="N406" s="507">
        <f t="shared" si="236"/>
        <v>594.07628576003867</v>
      </c>
      <c r="O406" s="509" t="s">
        <v>6</v>
      </c>
      <c r="P406" s="578"/>
      <c r="Q406" s="578"/>
      <c r="R406" s="510" t="e">
        <f>MIN(IF(I406&gt;#REF!*#REF!,#REF!,IF(AND(I406&lt;#REF!,#REF!=2),0,ROUNDUP(I406/#REF!,0))),#REF!)</f>
        <v>#REF!</v>
      </c>
      <c r="S406" s="510" t="e">
        <f>IF(R406=0,0,MAX(MIN(I406,R406*#REF!),#REF!))</f>
        <v>#REF!</v>
      </c>
      <c r="T406" s="511" t="e">
        <f>IF(R406&lt;&gt;0,IF(S406/R406/#REF!=1,#REF!,HLOOKUP(S406/R406/#REF!,#REF!,2)+(HLOOKUP(S406/R406/#REF!+0.2,#REF!,2)-HLOOKUP(S406/R406/#REF!,#REF!,2))*(S406/R406/#REF!-HLOOKUP(S406/R406/#REF!,#REF!,1))/(HLOOKUP(S406/R406/#REF!+0.2,#REF!,1)-HLOOKUP(S406/R406/#REF!,#REF!,1))),0.5)</f>
        <v>#REF!</v>
      </c>
      <c r="U406" s="512" t="e">
        <f>IF(R406&lt;&gt;0,IF(S406/R406/#REF!=1,#REF!,HLOOKUP(S406/R406/#REF!,#REF!,3)+(HLOOKUP(S406/R406/#REF!+0.2,#REF!,3)-HLOOKUP(S406/R406/#REF!,#REF!,3))*(S406/R406/#REF!-HLOOKUP(S406/R406/#REF!,#REF!,1))/(HLOOKUP(S406/R406/#REF!+0.2,#REF!,1)-HLOOKUP(S406/R406/#REF!,#REF!,1))),1)</f>
        <v>#REF!</v>
      </c>
      <c r="V406" s="510" t="e">
        <f t="shared" si="237"/>
        <v>#REF!</v>
      </c>
      <c r="W406" s="513" t="e">
        <f>MIN(IF(N406&gt;#REF!*#REF!,#REF!,IF(AND(N406&lt;#REF!,#REF!=2),0,ROUNDUP(N406/#REF!,0))),#REF!)</f>
        <v>#REF!</v>
      </c>
      <c r="X406" s="513" t="e">
        <f t="shared" si="238"/>
        <v>#REF!</v>
      </c>
      <c r="Y406" s="511" t="e">
        <f>IF(W406&lt;&gt;0,IF(AA406/W406/#REF!=1,#REF!,HLOOKUP(AA406/W406/#REF!,#REF!,2)+(HLOOKUP(AA406/W406/#REF!+0.2,#REF!,2)-HLOOKUP(AA406/W406/#REF!,#REF!,2))*(AA406/W406/#REF!-HLOOKUP(AA406/W406/#REF!,#REF!,1))/(HLOOKUP(AA406/W406/#REF!+0.2,#REF!,1)-HLOOKUP(AA406/W406/#REF!,#REF!,1))),0.5)</f>
        <v>#REF!</v>
      </c>
      <c r="Z406" s="512" t="e">
        <f>IF(W406&lt;&gt;0,IF(AA406/W406/#REF!=1,#REF!,HLOOKUP(AA406/W406/#REF!,#REF!,3)+(HLOOKUP(AA406/W406/#REF!+0.2,#REF!,3)-HLOOKUP(AA406/W406/#REF!,#REF!,3))*(AA406/W406/#REF!-HLOOKUP(AA406/W406/#REF!,#REF!,1))/(HLOOKUP(AA406/W406/#REF!+0.2,#REF!,1)-HLOOKUP(AA406/W406/#REF!,#REF!,1))),1)</f>
        <v>#REF!</v>
      </c>
      <c r="AA406" s="514" t="e">
        <f>IF(W406=0,0,MAX(MIN(N406,W406*#REF!),#REF!))</f>
        <v>#REF!</v>
      </c>
      <c r="AB406" s="515" t="e">
        <f>AD406/Cogeneratore!$C$4</f>
        <v>#DIV/0!</v>
      </c>
      <c r="AC406" s="549"/>
      <c r="AD406" s="550"/>
      <c r="AE406" s="549"/>
      <c r="AF406" s="550"/>
      <c r="AG406" s="549"/>
      <c r="AH406" s="550"/>
      <c r="AI406" s="516" t="e">
        <f t="shared" si="239"/>
        <v>#DIV/0!</v>
      </c>
      <c r="AJ406" s="517">
        <f t="shared" si="240"/>
        <v>0</v>
      </c>
      <c r="AK406" s="513">
        <f t="shared" si="219"/>
        <v>0</v>
      </c>
      <c r="AL406" s="513">
        <f t="shared" si="220"/>
        <v>0</v>
      </c>
      <c r="AM406" s="513">
        <f t="shared" si="221"/>
        <v>542.33437500000002</v>
      </c>
      <c r="AN406" s="550"/>
      <c r="AO406" s="550"/>
      <c r="AP406" s="550"/>
      <c r="AQ406" s="517">
        <f t="shared" si="241"/>
        <v>0</v>
      </c>
      <c r="AR406" s="513">
        <f t="shared" si="242"/>
        <v>0</v>
      </c>
      <c r="AS406" s="551"/>
      <c r="AT406" s="552"/>
      <c r="AU406" s="513">
        <f t="shared" si="243"/>
        <v>0</v>
      </c>
      <c r="AV406" s="513">
        <f>AU406/Cogeneratore!$C$24</f>
        <v>0</v>
      </c>
      <c r="AW406" s="513">
        <f t="shared" si="222"/>
        <v>0</v>
      </c>
      <c r="AX406" s="513" t="e">
        <f t="shared" si="223"/>
        <v>#DIV/0!</v>
      </c>
      <c r="AY406" s="518">
        <f t="shared" si="224"/>
        <v>594.07628576003867</v>
      </c>
      <c r="AZ406" s="519" t="e">
        <f t="shared" si="225"/>
        <v>#DIV/0!</v>
      </c>
      <c r="BA406" s="514" t="e">
        <f t="shared" si="244"/>
        <v>#DIV/0!</v>
      </c>
      <c r="BB406" s="520" t="e">
        <f>+BV406*860/8250/Cogeneratore!$C$6</f>
        <v>#DIV/0!</v>
      </c>
      <c r="BC406" s="625"/>
      <c r="BD406" s="451">
        <f t="shared" si="226"/>
        <v>0</v>
      </c>
      <c r="BN406" s="447">
        <f>+L406/Cogeneratore!$C$24</f>
        <v>0</v>
      </c>
      <c r="BP406" s="447">
        <f t="shared" si="227"/>
        <v>0</v>
      </c>
      <c r="BQ406" s="447" t="e">
        <f>IF(BR406&lt;Cogeneratore!$C$25/Cogeneratore!$C$23,BP406,BP406+BR406-Cogeneratore!$C$25/Cogeneratore!$C$23)</f>
        <v>#DIV/0!</v>
      </c>
      <c r="BR406" s="462">
        <f t="shared" ref="BR406:BR469" si="246">+AW406-BP406</f>
        <v>0</v>
      </c>
      <c r="BS406" s="462" t="e">
        <f>IF(BR406&lt;Cogeneratore!$C$25/Cogeneratore!$C$23,BR406,Cogeneratore!$C$25/Cogeneratore!$C$23)</f>
        <v>#DIV/0!</v>
      </c>
      <c r="BT406" s="447" t="e">
        <f>+BS406*(1-Cogeneratore!$C$23)</f>
        <v>#DIV/0!</v>
      </c>
      <c r="BU406" s="462" t="e">
        <f>IF(BR406-BT406&lt;Cogeneratore!$C$25,BR406-BT406,Cogeneratore!$C$25)</f>
        <v>#DIV/0!</v>
      </c>
      <c r="BV406" s="462" t="e">
        <f t="shared" si="228"/>
        <v>#DIV/0!</v>
      </c>
      <c r="BW406" s="462" t="e">
        <f t="shared" si="229"/>
        <v>#DIV/0!</v>
      </c>
      <c r="BX406" s="462" t="e">
        <f t="shared" si="245"/>
        <v>#DIV/0!</v>
      </c>
      <c r="BY406" s="447" t="e">
        <f>+BX406*(1-#REF!)</f>
        <v>#DIV/0!</v>
      </c>
      <c r="BZ406" s="462" t="e">
        <f t="shared" ref="BZ406:BZ469" si="247">+BX406-BY406</f>
        <v>#DIV/0!</v>
      </c>
      <c r="CB406" s="462" t="e">
        <f t="shared" si="230"/>
        <v>#DIV/0!</v>
      </c>
      <c r="CC406" s="447" t="e">
        <f>+CB406/#REF!</f>
        <v>#DIV/0!</v>
      </c>
      <c r="CE406" s="451" t="e">
        <f t="shared" si="231"/>
        <v>#DIV/0!</v>
      </c>
    </row>
    <row r="407" spans="1:83" x14ac:dyDescent="0.2">
      <c r="A407" s="521">
        <f t="shared" si="232"/>
        <v>39830</v>
      </c>
      <c r="B407" s="522">
        <f t="shared" si="214"/>
        <v>6</v>
      </c>
      <c r="C407" s="522">
        <f t="shared" si="215"/>
        <v>1</v>
      </c>
      <c r="D407" s="505" t="str">
        <f t="shared" si="233"/>
        <v>inv</v>
      </c>
      <c r="E407" s="522">
        <f t="shared" si="216"/>
        <v>19</v>
      </c>
      <c r="F407" s="522">
        <f t="shared" si="217"/>
        <v>17</v>
      </c>
      <c r="G407" s="522">
        <f t="shared" si="234"/>
        <v>403</v>
      </c>
      <c r="H407" s="506">
        <v>535.30312500000002</v>
      </c>
      <c r="I407" s="507">
        <f>+H407-L407/Cogeneratore!$C$24</f>
        <v>535.30312500000002</v>
      </c>
      <c r="J407" s="507">
        <f t="shared" si="235"/>
        <v>0</v>
      </c>
      <c r="K407" s="508">
        <v>594.07628576003867</v>
      </c>
      <c r="L407" s="508">
        <v>0</v>
      </c>
      <c r="M407" s="507">
        <f t="shared" si="218"/>
        <v>535.30312500000002</v>
      </c>
      <c r="N407" s="507">
        <f t="shared" si="236"/>
        <v>594.07628576003867</v>
      </c>
      <c r="O407" s="509" t="s">
        <v>6</v>
      </c>
      <c r="P407" s="578"/>
      <c r="Q407" s="578"/>
      <c r="R407" s="510" t="e">
        <f>MIN(IF(I407&gt;#REF!*#REF!,#REF!,IF(AND(I407&lt;#REF!,#REF!=2),0,ROUNDUP(I407/#REF!,0))),#REF!)</f>
        <v>#REF!</v>
      </c>
      <c r="S407" s="510" t="e">
        <f>IF(R407=0,0,MAX(MIN(I407,R407*#REF!),#REF!))</f>
        <v>#REF!</v>
      </c>
      <c r="T407" s="511" t="e">
        <f>IF(R407&lt;&gt;0,IF(S407/R407/#REF!=1,#REF!,HLOOKUP(S407/R407/#REF!,#REF!,2)+(HLOOKUP(S407/R407/#REF!+0.2,#REF!,2)-HLOOKUP(S407/R407/#REF!,#REF!,2))*(S407/R407/#REF!-HLOOKUP(S407/R407/#REF!,#REF!,1))/(HLOOKUP(S407/R407/#REF!+0.2,#REF!,1)-HLOOKUP(S407/R407/#REF!,#REF!,1))),0.5)</f>
        <v>#REF!</v>
      </c>
      <c r="U407" s="512" t="e">
        <f>IF(R407&lt;&gt;0,IF(S407/R407/#REF!=1,#REF!,HLOOKUP(S407/R407/#REF!,#REF!,3)+(HLOOKUP(S407/R407/#REF!+0.2,#REF!,3)-HLOOKUP(S407/R407/#REF!,#REF!,3))*(S407/R407/#REF!-HLOOKUP(S407/R407/#REF!,#REF!,1))/(HLOOKUP(S407/R407/#REF!+0.2,#REF!,1)-HLOOKUP(S407/R407/#REF!,#REF!,1))),1)</f>
        <v>#REF!</v>
      </c>
      <c r="V407" s="510" t="e">
        <f t="shared" si="237"/>
        <v>#REF!</v>
      </c>
      <c r="W407" s="513" t="e">
        <f>MIN(IF(N407&gt;#REF!*#REF!,#REF!,IF(AND(N407&lt;#REF!,#REF!=2),0,ROUNDUP(N407/#REF!,0))),#REF!)</f>
        <v>#REF!</v>
      </c>
      <c r="X407" s="513" t="e">
        <f t="shared" si="238"/>
        <v>#REF!</v>
      </c>
      <c r="Y407" s="511" t="e">
        <f>IF(W407&lt;&gt;0,IF(AA407/W407/#REF!=1,#REF!,HLOOKUP(AA407/W407/#REF!,#REF!,2)+(HLOOKUP(AA407/W407/#REF!+0.2,#REF!,2)-HLOOKUP(AA407/W407/#REF!,#REF!,2))*(AA407/W407/#REF!-HLOOKUP(AA407/W407/#REF!,#REF!,1))/(HLOOKUP(AA407/W407/#REF!+0.2,#REF!,1)-HLOOKUP(AA407/W407/#REF!,#REF!,1))),0.5)</f>
        <v>#REF!</v>
      </c>
      <c r="Z407" s="512" t="e">
        <f>IF(W407&lt;&gt;0,IF(AA407/W407/#REF!=1,#REF!,HLOOKUP(AA407/W407/#REF!,#REF!,3)+(HLOOKUP(AA407/W407/#REF!+0.2,#REF!,3)-HLOOKUP(AA407/W407/#REF!,#REF!,3))*(AA407/W407/#REF!-HLOOKUP(AA407/W407/#REF!,#REF!,1))/(HLOOKUP(AA407/W407/#REF!+0.2,#REF!,1)-HLOOKUP(AA407/W407/#REF!,#REF!,1))),1)</f>
        <v>#REF!</v>
      </c>
      <c r="AA407" s="514" t="e">
        <f>IF(W407=0,0,MAX(MIN(N407,W407*#REF!),#REF!))</f>
        <v>#REF!</v>
      </c>
      <c r="AB407" s="515" t="e">
        <f>AD407/Cogeneratore!$C$4</f>
        <v>#DIV/0!</v>
      </c>
      <c r="AC407" s="549"/>
      <c r="AD407" s="550"/>
      <c r="AE407" s="549"/>
      <c r="AF407" s="550"/>
      <c r="AG407" s="549"/>
      <c r="AH407" s="550"/>
      <c r="AI407" s="516" t="e">
        <f t="shared" si="239"/>
        <v>#DIV/0!</v>
      </c>
      <c r="AJ407" s="517">
        <f t="shared" si="240"/>
        <v>0</v>
      </c>
      <c r="AK407" s="513">
        <f t="shared" si="219"/>
        <v>0</v>
      </c>
      <c r="AL407" s="513">
        <f t="shared" si="220"/>
        <v>0</v>
      </c>
      <c r="AM407" s="513">
        <f t="shared" si="221"/>
        <v>535.30312500000002</v>
      </c>
      <c r="AN407" s="550"/>
      <c r="AO407" s="550"/>
      <c r="AP407" s="550"/>
      <c r="AQ407" s="517">
        <f t="shared" si="241"/>
        <v>0</v>
      </c>
      <c r="AR407" s="513">
        <f t="shared" si="242"/>
        <v>0</v>
      </c>
      <c r="AS407" s="551"/>
      <c r="AT407" s="552"/>
      <c r="AU407" s="513">
        <f t="shared" si="243"/>
        <v>0</v>
      </c>
      <c r="AV407" s="513">
        <f>AU407/Cogeneratore!$C$24</f>
        <v>0</v>
      </c>
      <c r="AW407" s="513">
        <f t="shared" si="222"/>
        <v>0</v>
      </c>
      <c r="AX407" s="513" t="e">
        <f t="shared" si="223"/>
        <v>#DIV/0!</v>
      </c>
      <c r="AY407" s="518">
        <f t="shared" si="224"/>
        <v>594.07628576003867</v>
      </c>
      <c r="AZ407" s="519" t="e">
        <f t="shared" si="225"/>
        <v>#DIV/0!</v>
      </c>
      <c r="BA407" s="514" t="e">
        <f t="shared" si="244"/>
        <v>#DIV/0!</v>
      </c>
      <c r="BB407" s="520" t="e">
        <f>+BV407*860/8250/Cogeneratore!$C$6</f>
        <v>#DIV/0!</v>
      </c>
      <c r="BC407" s="625"/>
      <c r="BD407" s="451">
        <f t="shared" si="226"/>
        <v>0</v>
      </c>
      <c r="BN407" s="447">
        <f>+L407/Cogeneratore!$C$24</f>
        <v>0</v>
      </c>
      <c r="BP407" s="447">
        <f t="shared" si="227"/>
        <v>0</v>
      </c>
      <c r="BQ407" s="447" t="e">
        <f>IF(BR407&lt;Cogeneratore!$C$25/Cogeneratore!$C$23,BP407,BP407+BR407-Cogeneratore!$C$25/Cogeneratore!$C$23)</f>
        <v>#DIV/0!</v>
      </c>
      <c r="BR407" s="462">
        <f t="shared" si="246"/>
        <v>0</v>
      </c>
      <c r="BS407" s="462" t="e">
        <f>IF(BR407&lt;Cogeneratore!$C$25/Cogeneratore!$C$23,BR407,Cogeneratore!$C$25/Cogeneratore!$C$23)</f>
        <v>#DIV/0!</v>
      </c>
      <c r="BT407" s="447" t="e">
        <f>+BS407*(1-Cogeneratore!$C$23)</f>
        <v>#DIV/0!</v>
      </c>
      <c r="BU407" s="462" t="e">
        <f>IF(BR407-BT407&lt;Cogeneratore!$C$25,BR407-BT407,Cogeneratore!$C$25)</f>
        <v>#DIV/0!</v>
      </c>
      <c r="BV407" s="462" t="e">
        <f t="shared" si="228"/>
        <v>#DIV/0!</v>
      </c>
      <c r="BW407" s="462" t="e">
        <f t="shared" si="229"/>
        <v>#DIV/0!</v>
      </c>
      <c r="BX407" s="462" t="e">
        <f t="shared" si="245"/>
        <v>#DIV/0!</v>
      </c>
      <c r="BY407" s="447" t="e">
        <f>+BX407*(1-#REF!)</f>
        <v>#DIV/0!</v>
      </c>
      <c r="BZ407" s="462" t="e">
        <f t="shared" si="247"/>
        <v>#DIV/0!</v>
      </c>
      <c r="CB407" s="462" t="e">
        <f t="shared" si="230"/>
        <v>#DIV/0!</v>
      </c>
      <c r="CC407" s="447" t="e">
        <f>+CB407/#REF!</f>
        <v>#DIV/0!</v>
      </c>
      <c r="CE407" s="451" t="e">
        <f t="shared" si="231"/>
        <v>#DIV/0!</v>
      </c>
    </row>
    <row r="408" spans="1:83" x14ac:dyDescent="0.2">
      <c r="A408" s="521">
        <f t="shared" si="232"/>
        <v>39830</v>
      </c>
      <c r="B408" s="522">
        <f t="shared" si="214"/>
        <v>6</v>
      </c>
      <c r="C408" s="522">
        <f t="shared" si="215"/>
        <v>1</v>
      </c>
      <c r="D408" s="505" t="str">
        <f t="shared" si="233"/>
        <v>inv</v>
      </c>
      <c r="E408" s="522">
        <f t="shared" si="216"/>
        <v>20</v>
      </c>
      <c r="F408" s="522">
        <f t="shared" si="217"/>
        <v>17</v>
      </c>
      <c r="G408" s="522">
        <f t="shared" si="234"/>
        <v>404</v>
      </c>
      <c r="H408" s="506">
        <v>517.69687499999998</v>
      </c>
      <c r="I408" s="507">
        <f>+H408-L408/Cogeneratore!$C$24</f>
        <v>517.69687499999998</v>
      </c>
      <c r="J408" s="507">
        <f t="shared" si="235"/>
        <v>0</v>
      </c>
      <c r="K408" s="508">
        <v>594.07628576003867</v>
      </c>
      <c r="L408" s="508">
        <v>0</v>
      </c>
      <c r="M408" s="507">
        <f t="shared" si="218"/>
        <v>517.69687499999998</v>
      </c>
      <c r="N408" s="507">
        <f t="shared" si="236"/>
        <v>594.07628576003867</v>
      </c>
      <c r="O408" s="509" t="s">
        <v>6</v>
      </c>
      <c r="P408" s="578"/>
      <c r="Q408" s="578"/>
      <c r="R408" s="510" t="e">
        <f>MIN(IF(I408&gt;#REF!*#REF!,#REF!,IF(AND(I408&lt;#REF!,#REF!=2),0,ROUNDUP(I408/#REF!,0))),#REF!)</f>
        <v>#REF!</v>
      </c>
      <c r="S408" s="510" t="e">
        <f>IF(R408=0,0,MAX(MIN(I408,R408*#REF!),#REF!))</f>
        <v>#REF!</v>
      </c>
      <c r="T408" s="511" t="e">
        <f>IF(R408&lt;&gt;0,IF(S408/R408/#REF!=1,#REF!,HLOOKUP(S408/R408/#REF!,#REF!,2)+(HLOOKUP(S408/R408/#REF!+0.2,#REF!,2)-HLOOKUP(S408/R408/#REF!,#REF!,2))*(S408/R408/#REF!-HLOOKUP(S408/R408/#REF!,#REF!,1))/(HLOOKUP(S408/R408/#REF!+0.2,#REF!,1)-HLOOKUP(S408/R408/#REF!,#REF!,1))),0.5)</f>
        <v>#REF!</v>
      </c>
      <c r="U408" s="512" t="e">
        <f>IF(R408&lt;&gt;0,IF(S408/R408/#REF!=1,#REF!,HLOOKUP(S408/R408/#REF!,#REF!,3)+(HLOOKUP(S408/R408/#REF!+0.2,#REF!,3)-HLOOKUP(S408/R408/#REF!,#REF!,3))*(S408/R408/#REF!-HLOOKUP(S408/R408/#REF!,#REF!,1))/(HLOOKUP(S408/R408/#REF!+0.2,#REF!,1)-HLOOKUP(S408/R408/#REF!,#REF!,1))),1)</f>
        <v>#REF!</v>
      </c>
      <c r="V408" s="510" t="e">
        <f t="shared" si="237"/>
        <v>#REF!</v>
      </c>
      <c r="W408" s="513" t="e">
        <f>MIN(IF(N408&gt;#REF!*#REF!,#REF!,IF(AND(N408&lt;#REF!,#REF!=2),0,ROUNDUP(N408/#REF!,0))),#REF!)</f>
        <v>#REF!</v>
      </c>
      <c r="X408" s="513" t="e">
        <f t="shared" si="238"/>
        <v>#REF!</v>
      </c>
      <c r="Y408" s="511" t="e">
        <f>IF(W408&lt;&gt;0,IF(AA408/W408/#REF!=1,#REF!,HLOOKUP(AA408/W408/#REF!,#REF!,2)+(HLOOKUP(AA408/W408/#REF!+0.2,#REF!,2)-HLOOKUP(AA408/W408/#REF!,#REF!,2))*(AA408/W408/#REF!-HLOOKUP(AA408/W408/#REF!,#REF!,1))/(HLOOKUP(AA408/W408/#REF!+0.2,#REF!,1)-HLOOKUP(AA408/W408/#REF!,#REF!,1))),0.5)</f>
        <v>#REF!</v>
      </c>
      <c r="Z408" s="512" t="e">
        <f>IF(W408&lt;&gt;0,IF(AA408/W408/#REF!=1,#REF!,HLOOKUP(AA408/W408/#REF!,#REF!,3)+(HLOOKUP(AA408/W408/#REF!+0.2,#REF!,3)-HLOOKUP(AA408/W408/#REF!,#REF!,3))*(AA408/W408/#REF!-HLOOKUP(AA408/W408/#REF!,#REF!,1))/(HLOOKUP(AA408/W408/#REF!+0.2,#REF!,1)-HLOOKUP(AA408/W408/#REF!,#REF!,1))),1)</f>
        <v>#REF!</v>
      </c>
      <c r="AA408" s="514" t="e">
        <f>IF(W408=0,0,MAX(MIN(N408,W408*#REF!),#REF!))</f>
        <v>#REF!</v>
      </c>
      <c r="AB408" s="515" t="e">
        <f>AD408/Cogeneratore!$C$4</f>
        <v>#DIV/0!</v>
      </c>
      <c r="AC408" s="549"/>
      <c r="AD408" s="550"/>
      <c r="AE408" s="549"/>
      <c r="AF408" s="550"/>
      <c r="AG408" s="549"/>
      <c r="AH408" s="550"/>
      <c r="AI408" s="516" t="e">
        <f t="shared" si="239"/>
        <v>#DIV/0!</v>
      </c>
      <c r="AJ408" s="517">
        <f t="shared" si="240"/>
        <v>0</v>
      </c>
      <c r="AK408" s="513">
        <f t="shared" si="219"/>
        <v>0</v>
      </c>
      <c r="AL408" s="513">
        <f t="shared" si="220"/>
        <v>0</v>
      </c>
      <c r="AM408" s="513">
        <f t="shared" si="221"/>
        <v>517.69687499999998</v>
      </c>
      <c r="AN408" s="550"/>
      <c r="AO408" s="550"/>
      <c r="AP408" s="550"/>
      <c r="AQ408" s="517">
        <f t="shared" si="241"/>
        <v>0</v>
      </c>
      <c r="AR408" s="513">
        <f t="shared" si="242"/>
        <v>0</v>
      </c>
      <c r="AS408" s="551"/>
      <c r="AT408" s="552"/>
      <c r="AU408" s="513">
        <f t="shared" si="243"/>
        <v>0</v>
      </c>
      <c r="AV408" s="513">
        <f>AU408/Cogeneratore!$C$24</f>
        <v>0</v>
      </c>
      <c r="AW408" s="513">
        <f t="shared" si="222"/>
        <v>0</v>
      </c>
      <c r="AX408" s="513" t="e">
        <f t="shared" si="223"/>
        <v>#DIV/0!</v>
      </c>
      <c r="AY408" s="518">
        <f t="shared" si="224"/>
        <v>594.07628576003867</v>
      </c>
      <c r="AZ408" s="519" t="e">
        <f t="shared" si="225"/>
        <v>#DIV/0!</v>
      </c>
      <c r="BA408" s="514" t="e">
        <f t="shared" si="244"/>
        <v>#DIV/0!</v>
      </c>
      <c r="BB408" s="520" t="e">
        <f>+BV408*860/8250/Cogeneratore!$C$6</f>
        <v>#DIV/0!</v>
      </c>
      <c r="BC408" s="625"/>
      <c r="BD408" s="451">
        <f t="shared" si="226"/>
        <v>0</v>
      </c>
      <c r="BN408" s="447">
        <f>+L408/Cogeneratore!$C$24</f>
        <v>0</v>
      </c>
      <c r="BP408" s="447">
        <f t="shared" si="227"/>
        <v>0</v>
      </c>
      <c r="BQ408" s="447" t="e">
        <f>IF(BR408&lt;Cogeneratore!$C$25/Cogeneratore!$C$23,BP408,BP408+BR408-Cogeneratore!$C$25/Cogeneratore!$C$23)</f>
        <v>#DIV/0!</v>
      </c>
      <c r="BR408" s="462">
        <f t="shared" si="246"/>
        <v>0</v>
      </c>
      <c r="BS408" s="462" t="e">
        <f>IF(BR408&lt;Cogeneratore!$C$25/Cogeneratore!$C$23,BR408,Cogeneratore!$C$25/Cogeneratore!$C$23)</f>
        <v>#DIV/0!</v>
      </c>
      <c r="BT408" s="447" t="e">
        <f>+BS408*(1-Cogeneratore!$C$23)</f>
        <v>#DIV/0!</v>
      </c>
      <c r="BU408" s="462" t="e">
        <f>IF(BR408-BT408&lt;Cogeneratore!$C$25,BR408-BT408,Cogeneratore!$C$25)</f>
        <v>#DIV/0!</v>
      </c>
      <c r="BV408" s="462" t="e">
        <f t="shared" si="228"/>
        <v>#DIV/0!</v>
      </c>
      <c r="BW408" s="462" t="e">
        <f t="shared" si="229"/>
        <v>#DIV/0!</v>
      </c>
      <c r="BX408" s="462" t="e">
        <f t="shared" si="245"/>
        <v>#DIV/0!</v>
      </c>
      <c r="BY408" s="447" t="e">
        <f>+BX408*(1-#REF!)</f>
        <v>#DIV/0!</v>
      </c>
      <c r="BZ408" s="462" t="e">
        <f t="shared" si="247"/>
        <v>#DIV/0!</v>
      </c>
      <c r="CB408" s="462" t="e">
        <f t="shared" si="230"/>
        <v>#DIV/0!</v>
      </c>
      <c r="CC408" s="447" t="e">
        <f>+CB408/#REF!</f>
        <v>#DIV/0!</v>
      </c>
      <c r="CE408" s="451" t="e">
        <f t="shared" si="231"/>
        <v>#DIV/0!</v>
      </c>
    </row>
    <row r="409" spans="1:83" x14ac:dyDescent="0.2">
      <c r="A409" s="521">
        <f t="shared" si="232"/>
        <v>39830</v>
      </c>
      <c r="B409" s="522">
        <f t="shared" si="214"/>
        <v>6</v>
      </c>
      <c r="C409" s="522">
        <f t="shared" si="215"/>
        <v>1</v>
      </c>
      <c r="D409" s="505" t="str">
        <f t="shared" si="233"/>
        <v>inv</v>
      </c>
      <c r="E409" s="522">
        <f t="shared" si="216"/>
        <v>21</v>
      </c>
      <c r="F409" s="522">
        <f t="shared" si="217"/>
        <v>17</v>
      </c>
      <c r="G409" s="522">
        <f t="shared" si="234"/>
        <v>405</v>
      </c>
      <c r="H409" s="506">
        <v>490.27499999999998</v>
      </c>
      <c r="I409" s="507">
        <f>+H409-L409/Cogeneratore!$C$24</f>
        <v>490.27499999999998</v>
      </c>
      <c r="J409" s="507">
        <f t="shared" si="235"/>
        <v>0</v>
      </c>
      <c r="K409" s="508">
        <v>594.07628576003867</v>
      </c>
      <c r="L409" s="508">
        <v>0</v>
      </c>
      <c r="M409" s="507">
        <f t="shared" si="218"/>
        <v>490.27499999999998</v>
      </c>
      <c r="N409" s="507">
        <f t="shared" si="236"/>
        <v>594.07628576003867</v>
      </c>
      <c r="O409" s="509" t="s">
        <v>6</v>
      </c>
      <c r="P409" s="578"/>
      <c r="Q409" s="578"/>
      <c r="R409" s="510" t="e">
        <f>MIN(IF(I409&gt;#REF!*#REF!,#REF!,IF(AND(I409&lt;#REF!,#REF!=2),0,ROUNDUP(I409/#REF!,0))),#REF!)</f>
        <v>#REF!</v>
      </c>
      <c r="S409" s="510" t="e">
        <f>IF(R409=0,0,MAX(MIN(I409,R409*#REF!),#REF!))</f>
        <v>#REF!</v>
      </c>
      <c r="T409" s="511" t="e">
        <f>IF(R409&lt;&gt;0,IF(S409/R409/#REF!=1,#REF!,HLOOKUP(S409/R409/#REF!,#REF!,2)+(HLOOKUP(S409/R409/#REF!+0.2,#REF!,2)-HLOOKUP(S409/R409/#REF!,#REF!,2))*(S409/R409/#REF!-HLOOKUP(S409/R409/#REF!,#REF!,1))/(HLOOKUP(S409/R409/#REF!+0.2,#REF!,1)-HLOOKUP(S409/R409/#REF!,#REF!,1))),0.5)</f>
        <v>#REF!</v>
      </c>
      <c r="U409" s="512" t="e">
        <f>IF(R409&lt;&gt;0,IF(S409/R409/#REF!=1,#REF!,HLOOKUP(S409/R409/#REF!,#REF!,3)+(HLOOKUP(S409/R409/#REF!+0.2,#REF!,3)-HLOOKUP(S409/R409/#REF!,#REF!,3))*(S409/R409/#REF!-HLOOKUP(S409/R409/#REF!,#REF!,1))/(HLOOKUP(S409/R409/#REF!+0.2,#REF!,1)-HLOOKUP(S409/R409/#REF!,#REF!,1))),1)</f>
        <v>#REF!</v>
      </c>
      <c r="V409" s="510" t="e">
        <f t="shared" si="237"/>
        <v>#REF!</v>
      </c>
      <c r="W409" s="513" t="e">
        <f>MIN(IF(N409&gt;#REF!*#REF!,#REF!,IF(AND(N409&lt;#REF!,#REF!=2),0,ROUNDUP(N409/#REF!,0))),#REF!)</f>
        <v>#REF!</v>
      </c>
      <c r="X409" s="513" t="e">
        <f t="shared" si="238"/>
        <v>#REF!</v>
      </c>
      <c r="Y409" s="511" t="e">
        <f>IF(W409&lt;&gt;0,IF(AA409/W409/#REF!=1,#REF!,HLOOKUP(AA409/W409/#REF!,#REF!,2)+(HLOOKUP(AA409/W409/#REF!+0.2,#REF!,2)-HLOOKUP(AA409/W409/#REF!,#REF!,2))*(AA409/W409/#REF!-HLOOKUP(AA409/W409/#REF!,#REF!,1))/(HLOOKUP(AA409/W409/#REF!+0.2,#REF!,1)-HLOOKUP(AA409/W409/#REF!,#REF!,1))),0.5)</f>
        <v>#REF!</v>
      </c>
      <c r="Z409" s="512" t="e">
        <f>IF(W409&lt;&gt;0,IF(AA409/W409/#REF!=1,#REF!,HLOOKUP(AA409/W409/#REF!,#REF!,3)+(HLOOKUP(AA409/W409/#REF!+0.2,#REF!,3)-HLOOKUP(AA409/W409/#REF!,#REF!,3))*(AA409/W409/#REF!-HLOOKUP(AA409/W409/#REF!,#REF!,1))/(HLOOKUP(AA409/W409/#REF!+0.2,#REF!,1)-HLOOKUP(AA409/W409/#REF!,#REF!,1))),1)</f>
        <v>#REF!</v>
      </c>
      <c r="AA409" s="514" t="e">
        <f>IF(W409=0,0,MAX(MIN(N409,W409*#REF!),#REF!))</f>
        <v>#REF!</v>
      </c>
      <c r="AB409" s="515" t="e">
        <f>AD409/Cogeneratore!$C$4</f>
        <v>#DIV/0!</v>
      </c>
      <c r="AC409" s="549"/>
      <c r="AD409" s="550"/>
      <c r="AE409" s="549"/>
      <c r="AF409" s="550"/>
      <c r="AG409" s="549"/>
      <c r="AH409" s="550"/>
      <c r="AI409" s="516" t="e">
        <f t="shared" si="239"/>
        <v>#DIV/0!</v>
      </c>
      <c r="AJ409" s="517">
        <f t="shared" si="240"/>
        <v>0</v>
      </c>
      <c r="AK409" s="513">
        <f t="shared" si="219"/>
        <v>0</v>
      </c>
      <c r="AL409" s="513">
        <f t="shared" si="220"/>
        <v>0</v>
      </c>
      <c r="AM409" s="513">
        <f t="shared" si="221"/>
        <v>490.27499999999998</v>
      </c>
      <c r="AN409" s="550"/>
      <c r="AO409" s="550"/>
      <c r="AP409" s="550"/>
      <c r="AQ409" s="517">
        <f t="shared" si="241"/>
        <v>0</v>
      </c>
      <c r="AR409" s="513">
        <f t="shared" si="242"/>
        <v>0</v>
      </c>
      <c r="AS409" s="551"/>
      <c r="AT409" s="552"/>
      <c r="AU409" s="513">
        <f t="shared" si="243"/>
        <v>0</v>
      </c>
      <c r="AV409" s="513">
        <f>AU409/Cogeneratore!$C$24</f>
        <v>0</v>
      </c>
      <c r="AW409" s="513">
        <f t="shared" si="222"/>
        <v>0</v>
      </c>
      <c r="AX409" s="513" t="e">
        <f t="shared" si="223"/>
        <v>#DIV/0!</v>
      </c>
      <c r="AY409" s="518">
        <f t="shared" si="224"/>
        <v>594.07628576003867</v>
      </c>
      <c r="AZ409" s="519" t="e">
        <f t="shared" si="225"/>
        <v>#DIV/0!</v>
      </c>
      <c r="BA409" s="514" t="e">
        <f t="shared" si="244"/>
        <v>#DIV/0!</v>
      </c>
      <c r="BB409" s="520" t="e">
        <f>+BV409*860/8250/Cogeneratore!$C$6</f>
        <v>#DIV/0!</v>
      </c>
      <c r="BC409" s="625"/>
      <c r="BD409" s="451">
        <f t="shared" si="226"/>
        <v>0</v>
      </c>
      <c r="BN409" s="447">
        <f>+L409/Cogeneratore!$C$24</f>
        <v>0</v>
      </c>
      <c r="BP409" s="447">
        <f t="shared" si="227"/>
        <v>0</v>
      </c>
      <c r="BQ409" s="447" t="e">
        <f>IF(BR409&lt;Cogeneratore!$C$25/Cogeneratore!$C$23,BP409,BP409+BR409-Cogeneratore!$C$25/Cogeneratore!$C$23)</f>
        <v>#DIV/0!</v>
      </c>
      <c r="BR409" s="462">
        <f t="shared" si="246"/>
        <v>0</v>
      </c>
      <c r="BS409" s="462" t="e">
        <f>IF(BR409&lt;Cogeneratore!$C$25/Cogeneratore!$C$23,BR409,Cogeneratore!$C$25/Cogeneratore!$C$23)</f>
        <v>#DIV/0!</v>
      </c>
      <c r="BT409" s="447" t="e">
        <f>+BS409*(1-Cogeneratore!$C$23)</f>
        <v>#DIV/0!</v>
      </c>
      <c r="BU409" s="462" t="e">
        <f>IF(BR409-BT409&lt;Cogeneratore!$C$25,BR409-BT409,Cogeneratore!$C$25)</f>
        <v>#DIV/0!</v>
      </c>
      <c r="BV409" s="462" t="e">
        <f t="shared" si="228"/>
        <v>#DIV/0!</v>
      </c>
      <c r="BW409" s="462" t="e">
        <f t="shared" si="229"/>
        <v>#DIV/0!</v>
      </c>
      <c r="BX409" s="462" t="e">
        <f t="shared" si="245"/>
        <v>#DIV/0!</v>
      </c>
      <c r="BY409" s="447" t="e">
        <f>+BX409*(1-#REF!)</f>
        <v>#DIV/0!</v>
      </c>
      <c r="BZ409" s="462" t="e">
        <f t="shared" si="247"/>
        <v>#DIV/0!</v>
      </c>
      <c r="CB409" s="462" t="e">
        <f t="shared" si="230"/>
        <v>#DIV/0!</v>
      </c>
      <c r="CC409" s="447" t="e">
        <f>+CB409/#REF!</f>
        <v>#DIV/0!</v>
      </c>
      <c r="CE409" s="451" t="e">
        <f t="shared" si="231"/>
        <v>#DIV/0!</v>
      </c>
    </row>
    <row r="410" spans="1:83" x14ac:dyDescent="0.2">
      <c r="A410" s="521">
        <f t="shared" si="232"/>
        <v>39830</v>
      </c>
      <c r="B410" s="522">
        <f t="shared" si="214"/>
        <v>6</v>
      </c>
      <c r="C410" s="522">
        <f t="shared" si="215"/>
        <v>1</v>
      </c>
      <c r="D410" s="505" t="str">
        <f t="shared" si="233"/>
        <v>inv</v>
      </c>
      <c r="E410" s="522">
        <f t="shared" si="216"/>
        <v>22</v>
      </c>
      <c r="F410" s="522">
        <f t="shared" si="217"/>
        <v>17</v>
      </c>
      <c r="G410" s="522">
        <f t="shared" si="234"/>
        <v>406</v>
      </c>
      <c r="H410" s="506">
        <v>477.39375000000001</v>
      </c>
      <c r="I410" s="507">
        <f>+H410-L410/Cogeneratore!$C$24</f>
        <v>477.39375000000001</v>
      </c>
      <c r="J410" s="507">
        <f t="shared" si="235"/>
        <v>0</v>
      </c>
      <c r="K410" s="508">
        <v>594.07628576003867</v>
      </c>
      <c r="L410" s="508">
        <v>0</v>
      </c>
      <c r="M410" s="507">
        <f t="shared" si="218"/>
        <v>477.39375000000001</v>
      </c>
      <c r="N410" s="507">
        <f t="shared" si="236"/>
        <v>594.07628576003867</v>
      </c>
      <c r="O410" s="509" t="s">
        <v>6</v>
      </c>
      <c r="P410" s="578"/>
      <c r="Q410" s="578"/>
      <c r="R410" s="510" t="e">
        <f>MIN(IF(I410&gt;#REF!*#REF!,#REF!,IF(AND(I410&lt;#REF!,#REF!=2),0,ROUNDUP(I410/#REF!,0))),#REF!)</f>
        <v>#REF!</v>
      </c>
      <c r="S410" s="510" t="e">
        <f>IF(R410=0,0,MAX(MIN(I410,R410*#REF!),#REF!))</f>
        <v>#REF!</v>
      </c>
      <c r="T410" s="511" t="e">
        <f>IF(R410&lt;&gt;0,IF(S410/R410/#REF!=1,#REF!,HLOOKUP(S410/R410/#REF!,#REF!,2)+(HLOOKUP(S410/R410/#REF!+0.2,#REF!,2)-HLOOKUP(S410/R410/#REF!,#REF!,2))*(S410/R410/#REF!-HLOOKUP(S410/R410/#REF!,#REF!,1))/(HLOOKUP(S410/R410/#REF!+0.2,#REF!,1)-HLOOKUP(S410/R410/#REF!,#REF!,1))),0.5)</f>
        <v>#REF!</v>
      </c>
      <c r="U410" s="512" t="e">
        <f>IF(R410&lt;&gt;0,IF(S410/R410/#REF!=1,#REF!,HLOOKUP(S410/R410/#REF!,#REF!,3)+(HLOOKUP(S410/R410/#REF!+0.2,#REF!,3)-HLOOKUP(S410/R410/#REF!,#REF!,3))*(S410/R410/#REF!-HLOOKUP(S410/R410/#REF!,#REF!,1))/(HLOOKUP(S410/R410/#REF!+0.2,#REF!,1)-HLOOKUP(S410/R410/#REF!,#REF!,1))),1)</f>
        <v>#REF!</v>
      </c>
      <c r="V410" s="510" t="e">
        <f t="shared" si="237"/>
        <v>#REF!</v>
      </c>
      <c r="W410" s="513" t="e">
        <f>MIN(IF(N410&gt;#REF!*#REF!,#REF!,IF(AND(N410&lt;#REF!,#REF!=2),0,ROUNDUP(N410/#REF!,0))),#REF!)</f>
        <v>#REF!</v>
      </c>
      <c r="X410" s="513" t="e">
        <f t="shared" si="238"/>
        <v>#REF!</v>
      </c>
      <c r="Y410" s="511" t="e">
        <f>IF(W410&lt;&gt;0,IF(AA410/W410/#REF!=1,#REF!,HLOOKUP(AA410/W410/#REF!,#REF!,2)+(HLOOKUP(AA410/W410/#REF!+0.2,#REF!,2)-HLOOKUP(AA410/W410/#REF!,#REF!,2))*(AA410/W410/#REF!-HLOOKUP(AA410/W410/#REF!,#REF!,1))/(HLOOKUP(AA410/W410/#REF!+0.2,#REF!,1)-HLOOKUP(AA410/W410/#REF!,#REF!,1))),0.5)</f>
        <v>#REF!</v>
      </c>
      <c r="Z410" s="512" t="e">
        <f>IF(W410&lt;&gt;0,IF(AA410/W410/#REF!=1,#REF!,HLOOKUP(AA410/W410/#REF!,#REF!,3)+(HLOOKUP(AA410/W410/#REF!+0.2,#REF!,3)-HLOOKUP(AA410/W410/#REF!,#REF!,3))*(AA410/W410/#REF!-HLOOKUP(AA410/W410/#REF!,#REF!,1))/(HLOOKUP(AA410/W410/#REF!+0.2,#REF!,1)-HLOOKUP(AA410/W410/#REF!,#REF!,1))),1)</f>
        <v>#REF!</v>
      </c>
      <c r="AA410" s="514" t="e">
        <f>IF(W410=0,0,MAX(MIN(N410,W410*#REF!),#REF!))</f>
        <v>#REF!</v>
      </c>
      <c r="AB410" s="515" t="e">
        <f>AD410/Cogeneratore!$C$4</f>
        <v>#DIV/0!</v>
      </c>
      <c r="AC410" s="549"/>
      <c r="AD410" s="550"/>
      <c r="AE410" s="549"/>
      <c r="AF410" s="550"/>
      <c r="AG410" s="549"/>
      <c r="AH410" s="550"/>
      <c r="AI410" s="516" t="e">
        <f t="shared" si="239"/>
        <v>#DIV/0!</v>
      </c>
      <c r="AJ410" s="517">
        <f t="shared" si="240"/>
        <v>0</v>
      </c>
      <c r="AK410" s="513">
        <f t="shared" si="219"/>
        <v>0</v>
      </c>
      <c r="AL410" s="513">
        <f t="shared" si="220"/>
        <v>0</v>
      </c>
      <c r="AM410" s="513">
        <f t="shared" si="221"/>
        <v>477.39375000000001</v>
      </c>
      <c r="AN410" s="550"/>
      <c r="AO410" s="550"/>
      <c r="AP410" s="550"/>
      <c r="AQ410" s="517">
        <f t="shared" si="241"/>
        <v>0</v>
      </c>
      <c r="AR410" s="513">
        <f t="shared" si="242"/>
        <v>0</v>
      </c>
      <c r="AS410" s="551"/>
      <c r="AT410" s="552"/>
      <c r="AU410" s="513">
        <f t="shared" si="243"/>
        <v>0</v>
      </c>
      <c r="AV410" s="513">
        <f>AU410/Cogeneratore!$C$24</f>
        <v>0</v>
      </c>
      <c r="AW410" s="513">
        <f t="shared" si="222"/>
        <v>0</v>
      </c>
      <c r="AX410" s="513" t="e">
        <f t="shared" si="223"/>
        <v>#DIV/0!</v>
      </c>
      <c r="AY410" s="518">
        <f t="shared" si="224"/>
        <v>594.07628576003867</v>
      </c>
      <c r="AZ410" s="519" t="e">
        <f t="shared" si="225"/>
        <v>#DIV/0!</v>
      </c>
      <c r="BA410" s="514" t="e">
        <f t="shared" si="244"/>
        <v>#DIV/0!</v>
      </c>
      <c r="BB410" s="520" t="e">
        <f>+BV410*860/8250/Cogeneratore!$C$6</f>
        <v>#DIV/0!</v>
      </c>
      <c r="BC410" s="625"/>
      <c r="BD410" s="451">
        <f t="shared" si="226"/>
        <v>0</v>
      </c>
      <c r="BN410" s="447">
        <f>+L410/Cogeneratore!$C$24</f>
        <v>0</v>
      </c>
      <c r="BP410" s="447">
        <f t="shared" si="227"/>
        <v>0</v>
      </c>
      <c r="BQ410" s="447" t="e">
        <f>IF(BR410&lt;Cogeneratore!$C$25/Cogeneratore!$C$23,BP410,BP410+BR410-Cogeneratore!$C$25/Cogeneratore!$C$23)</f>
        <v>#DIV/0!</v>
      </c>
      <c r="BR410" s="462">
        <f t="shared" si="246"/>
        <v>0</v>
      </c>
      <c r="BS410" s="462" t="e">
        <f>IF(BR410&lt;Cogeneratore!$C$25/Cogeneratore!$C$23,BR410,Cogeneratore!$C$25/Cogeneratore!$C$23)</f>
        <v>#DIV/0!</v>
      </c>
      <c r="BT410" s="447" t="e">
        <f>+BS410*(1-Cogeneratore!$C$23)</f>
        <v>#DIV/0!</v>
      </c>
      <c r="BU410" s="462" t="e">
        <f>IF(BR410-BT410&lt;Cogeneratore!$C$25,BR410-BT410,Cogeneratore!$C$25)</f>
        <v>#DIV/0!</v>
      </c>
      <c r="BV410" s="462" t="e">
        <f t="shared" si="228"/>
        <v>#DIV/0!</v>
      </c>
      <c r="BW410" s="462" t="e">
        <f t="shared" si="229"/>
        <v>#DIV/0!</v>
      </c>
      <c r="BX410" s="462" t="e">
        <f t="shared" si="245"/>
        <v>#DIV/0!</v>
      </c>
      <c r="BY410" s="447" t="e">
        <f>+BX410*(1-#REF!)</f>
        <v>#DIV/0!</v>
      </c>
      <c r="BZ410" s="462" t="e">
        <f t="shared" si="247"/>
        <v>#DIV/0!</v>
      </c>
      <c r="CB410" s="462" t="e">
        <f t="shared" si="230"/>
        <v>#DIV/0!</v>
      </c>
      <c r="CC410" s="447" t="e">
        <f>+CB410/#REF!</f>
        <v>#DIV/0!</v>
      </c>
      <c r="CE410" s="451" t="e">
        <f t="shared" si="231"/>
        <v>#DIV/0!</v>
      </c>
    </row>
    <row r="411" spans="1:83" x14ac:dyDescent="0.2">
      <c r="A411" s="521">
        <f t="shared" si="232"/>
        <v>39830</v>
      </c>
      <c r="B411" s="522">
        <f t="shared" si="214"/>
        <v>6</v>
      </c>
      <c r="C411" s="522">
        <f t="shared" si="215"/>
        <v>1</v>
      </c>
      <c r="D411" s="505" t="str">
        <f t="shared" si="233"/>
        <v>inv</v>
      </c>
      <c r="E411" s="522">
        <f t="shared" si="216"/>
        <v>23</v>
      </c>
      <c r="F411" s="522">
        <f t="shared" si="217"/>
        <v>17</v>
      </c>
      <c r="G411" s="522">
        <f t="shared" si="234"/>
        <v>407</v>
      </c>
      <c r="H411" s="506">
        <v>468.87187499999999</v>
      </c>
      <c r="I411" s="507">
        <f>+H411-L411/Cogeneratore!$C$24</f>
        <v>468.87187499999999</v>
      </c>
      <c r="J411" s="507">
        <f t="shared" si="235"/>
        <v>0</v>
      </c>
      <c r="K411" s="508">
        <v>594.07628576003867</v>
      </c>
      <c r="L411" s="508">
        <v>0</v>
      </c>
      <c r="M411" s="507">
        <f t="shared" si="218"/>
        <v>468.87187499999999</v>
      </c>
      <c r="N411" s="507">
        <f t="shared" si="236"/>
        <v>594.07628576003867</v>
      </c>
      <c r="O411" s="509" t="s">
        <v>7</v>
      </c>
      <c r="P411" s="578"/>
      <c r="Q411" s="578"/>
      <c r="R411" s="510" t="e">
        <f>MIN(IF(I411&gt;#REF!*#REF!,#REF!,IF(AND(I411&lt;#REF!,#REF!=2),0,ROUNDUP(I411/#REF!,0))),#REF!)</f>
        <v>#REF!</v>
      </c>
      <c r="S411" s="510" t="e">
        <f>IF(R411=0,0,MAX(MIN(I411,R411*#REF!),#REF!))</f>
        <v>#REF!</v>
      </c>
      <c r="T411" s="511" t="e">
        <f>IF(R411&lt;&gt;0,IF(S411/R411/#REF!=1,#REF!,HLOOKUP(S411/R411/#REF!,#REF!,2)+(HLOOKUP(S411/R411/#REF!+0.2,#REF!,2)-HLOOKUP(S411/R411/#REF!,#REF!,2))*(S411/R411/#REF!-HLOOKUP(S411/R411/#REF!,#REF!,1))/(HLOOKUP(S411/R411/#REF!+0.2,#REF!,1)-HLOOKUP(S411/R411/#REF!,#REF!,1))),0.5)</f>
        <v>#REF!</v>
      </c>
      <c r="U411" s="512" t="e">
        <f>IF(R411&lt;&gt;0,IF(S411/R411/#REF!=1,#REF!,HLOOKUP(S411/R411/#REF!,#REF!,3)+(HLOOKUP(S411/R411/#REF!+0.2,#REF!,3)-HLOOKUP(S411/R411/#REF!,#REF!,3))*(S411/R411/#REF!-HLOOKUP(S411/R411/#REF!,#REF!,1))/(HLOOKUP(S411/R411/#REF!+0.2,#REF!,1)-HLOOKUP(S411/R411/#REF!,#REF!,1))),1)</f>
        <v>#REF!</v>
      </c>
      <c r="V411" s="510" t="e">
        <f t="shared" si="237"/>
        <v>#REF!</v>
      </c>
      <c r="W411" s="513" t="e">
        <f>MIN(IF(N411&gt;#REF!*#REF!,#REF!,IF(AND(N411&lt;#REF!,#REF!=2),0,ROUNDUP(N411/#REF!,0))),#REF!)</f>
        <v>#REF!</v>
      </c>
      <c r="X411" s="513" t="e">
        <f t="shared" si="238"/>
        <v>#REF!</v>
      </c>
      <c r="Y411" s="511" t="e">
        <f>IF(W411&lt;&gt;0,IF(AA411/W411/#REF!=1,#REF!,HLOOKUP(AA411/W411/#REF!,#REF!,2)+(HLOOKUP(AA411/W411/#REF!+0.2,#REF!,2)-HLOOKUP(AA411/W411/#REF!,#REF!,2))*(AA411/W411/#REF!-HLOOKUP(AA411/W411/#REF!,#REF!,1))/(HLOOKUP(AA411/W411/#REF!+0.2,#REF!,1)-HLOOKUP(AA411/W411/#REF!,#REF!,1))),0.5)</f>
        <v>#REF!</v>
      </c>
      <c r="Z411" s="512" t="e">
        <f>IF(W411&lt;&gt;0,IF(AA411/W411/#REF!=1,#REF!,HLOOKUP(AA411/W411/#REF!,#REF!,3)+(HLOOKUP(AA411/W411/#REF!+0.2,#REF!,3)-HLOOKUP(AA411/W411/#REF!,#REF!,3))*(AA411/W411/#REF!-HLOOKUP(AA411/W411/#REF!,#REF!,1))/(HLOOKUP(AA411/W411/#REF!+0.2,#REF!,1)-HLOOKUP(AA411/W411/#REF!,#REF!,1))),1)</f>
        <v>#REF!</v>
      </c>
      <c r="AA411" s="514" t="e">
        <f>IF(W411=0,0,MAX(MIN(N411,W411*#REF!),#REF!))</f>
        <v>#REF!</v>
      </c>
      <c r="AB411" s="515" t="e">
        <f>AD411/Cogeneratore!$C$4</f>
        <v>#DIV/0!</v>
      </c>
      <c r="AC411" s="549"/>
      <c r="AD411" s="550"/>
      <c r="AE411" s="549"/>
      <c r="AF411" s="550"/>
      <c r="AG411" s="549"/>
      <c r="AH411" s="550"/>
      <c r="AI411" s="516" t="e">
        <f t="shared" si="239"/>
        <v>#DIV/0!</v>
      </c>
      <c r="AJ411" s="517">
        <f t="shared" si="240"/>
        <v>0</v>
      </c>
      <c r="AK411" s="513">
        <f t="shared" si="219"/>
        <v>0</v>
      </c>
      <c r="AL411" s="513">
        <f t="shared" si="220"/>
        <v>0</v>
      </c>
      <c r="AM411" s="513">
        <f t="shared" si="221"/>
        <v>468.87187499999999</v>
      </c>
      <c r="AN411" s="550"/>
      <c r="AO411" s="550"/>
      <c r="AP411" s="550"/>
      <c r="AQ411" s="517">
        <f t="shared" si="241"/>
        <v>0</v>
      </c>
      <c r="AR411" s="513">
        <f t="shared" si="242"/>
        <v>0</v>
      </c>
      <c r="AS411" s="551"/>
      <c r="AT411" s="552"/>
      <c r="AU411" s="513">
        <f t="shared" si="243"/>
        <v>0</v>
      </c>
      <c r="AV411" s="513">
        <f>AU411/Cogeneratore!$C$24</f>
        <v>0</v>
      </c>
      <c r="AW411" s="513">
        <f t="shared" si="222"/>
        <v>0</v>
      </c>
      <c r="AX411" s="513" t="e">
        <f t="shared" si="223"/>
        <v>#DIV/0!</v>
      </c>
      <c r="AY411" s="518">
        <f t="shared" si="224"/>
        <v>594.07628576003867</v>
      </c>
      <c r="AZ411" s="519" t="e">
        <f t="shared" si="225"/>
        <v>#DIV/0!</v>
      </c>
      <c r="BA411" s="514" t="e">
        <f t="shared" si="244"/>
        <v>#DIV/0!</v>
      </c>
      <c r="BB411" s="520" t="e">
        <f>+BV411*860/8250/Cogeneratore!$C$6</f>
        <v>#DIV/0!</v>
      </c>
      <c r="BC411" s="625"/>
      <c r="BD411" s="451">
        <f t="shared" si="226"/>
        <v>0</v>
      </c>
      <c r="BN411" s="447">
        <f>+L411/Cogeneratore!$C$24</f>
        <v>0</v>
      </c>
      <c r="BP411" s="447">
        <f t="shared" si="227"/>
        <v>0</v>
      </c>
      <c r="BQ411" s="447" t="e">
        <f>IF(BR411&lt;Cogeneratore!$C$25/Cogeneratore!$C$23,BP411,BP411+BR411-Cogeneratore!$C$25/Cogeneratore!$C$23)</f>
        <v>#DIV/0!</v>
      </c>
      <c r="BR411" s="462">
        <f t="shared" si="246"/>
        <v>0</v>
      </c>
      <c r="BS411" s="462" t="e">
        <f>IF(BR411&lt;Cogeneratore!$C$25/Cogeneratore!$C$23,BR411,Cogeneratore!$C$25/Cogeneratore!$C$23)</f>
        <v>#DIV/0!</v>
      </c>
      <c r="BT411" s="447" t="e">
        <f>+BS411*(1-Cogeneratore!$C$23)</f>
        <v>#DIV/0!</v>
      </c>
      <c r="BU411" s="462" t="e">
        <f>IF(BR411-BT411&lt;Cogeneratore!$C$25,BR411-BT411,Cogeneratore!$C$25)</f>
        <v>#DIV/0!</v>
      </c>
      <c r="BV411" s="462" t="e">
        <f t="shared" si="228"/>
        <v>#DIV/0!</v>
      </c>
      <c r="BW411" s="462" t="e">
        <f t="shared" si="229"/>
        <v>#DIV/0!</v>
      </c>
      <c r="BX411" s="462" t="e">
        <f t="shared" si="245"/>
        <v>#DIV/0!</v>
      </c>
      <c r="BY411" s="447" t="e">
        <f>+BX411*(1-#REF!)</f>
        <v>#DIV/0!</v>
      </c>
      <c r="BZ411" s="462" t="e">
        <f t="shared" si="247"/>
        <v>#DIV/0!</v>
      </c>
      <c r="CB411" s="462" t="e">
        <f t="shared" si="230"/>
        <v>#DIV/0!</v>
      </c>
      <c r="CC411" s="447" t="e">
        <f>+CB411/#REF!</f>
        <v>#DIV/0!</v>
      </c>
      <c r="CE411" s="451" t="e">
        <f t="shared" si="231"/>
        <v>#DIV/0!</v>
      </c>
    </row>
    <row r="412" spans="1:83" x14ac:dyDescent="0.2">
      <c r="A412" s="521">
        <f t="shared" si="232"/>
        <v>39831</v>
      </c>
      <c r="B412" s="522">
        <f t="shared" si="214"/>
        <v>7</v>
      </c>
      <c r="C412" s="522">
        <f t="shared" si="215"/>
        <v>1</v>
      </c>
      <c r="D412" s="505" t="str">
        <f t="shared" si="233"/>
        <v>inv</v>
      </c>
      <c r="E412" s="522">
        <f t="shared" si="216"/>
        <v>0</v>
      </c>
      <c r="F412" s="522">
        <f t="shared" si="217"/>
        <v>18</v>
      </c>
      <c r="G412" s="522">
        <f t="shared" si="234"/>
        <v>408</v>
      </c>
      <c r="H412" s="506">
        <v>464.54166666666669</v>
      </c>
      <c r="I412" s="507">
        <f>+H412-L412/Cogeneratore!$C$24</f>
        <v>464.54166666666669</v>
      </c>
      <c r="J412" s="507">
        <f t="shared" si="235"/>
        <v>0</v>
      </c>
      <c r="K412" s="508">
        <v>594.07628576003867</v>
      </c>
      <c r="L412" s="508">
        <v>0</v>
      </c>
      <c r="M412" s="507">
        <f t="shared" si="218"/>
        <v>464.54166666666669</v>
      </c>
      <c r="N412" s="507">
        <f t="shared" si="236"/>
        <v>594.07628576003867</v>
      </c>
      <c r="O412" s="509" t="s">
        <v>7</v>
      </c>
      <c r="P412" s="578">
        <f>SUM(K412:K435)</f>
        <v>19010.441144321238</v>
      </c>
      <c r="Q412" s="578">
        <f>SUM(N412:N435)</f>
        <v>19010.441144321238</v>
      </c>
      <c r="R412" s="510" t="e">
        <f>MIN(IF(I412&gt;#REF!*#REF!,#REF!,IF(AND(I412&lt;#REF!,#REF!=2),0,ROUNDUP(I412/#REF!,0))),#REF!)</f>
        <v>#REF!</v>
      </c>
      <c r="S412" s="510" t="e">
        <f>IF(R412=0,0,MAX(MIN(I412,R412*#REF!),#REF!))</f>
        <v>#REF!</v>
      </c>
      <c r="T412" s="511" t="e">
        <f>IF(R412&lt;&gt;0,IF(S412/R412/#REF!=1,#REF!,HLOOKUP(S412/R412/#REF!,#REF!,2)+(HLOOKUP(S412/R412/#REF!+0.2,#REF!,2)-HLOOKUP(S412/R412/#REF!,#REF!,2))*(S412/R412/#REF!-HLOOKUP(S412/R412/#REF!,#REF!,1))/(HLOOKUP(S412/R412/#REF!+0.2,#REF!,1)-HLOOKUP(S412/R412/#REF!,#REF!,1))),0.5)</f>
        <v>#REF!</v>
      </c>
      <c r="U412" s="512" t="e">
        <f>IF(R412&lt;&gt;0,IF(S412/R412/#REF!=1,#REF!,HLOOKUP(S412/R412/#REF!,#REF!,3)+(HLOOKUP(S412/R412/#REF!+0.2,#REF!,3)-HLOOKUP(S412/R412/#REF!,#REF!,3))*(S412/R412/#REF!-HLOOKUP(S412/R412/#REF!,#REF!,1))/(HLOOKUP(S412/R412/#REF!+0.2,#REF!,1)-HLOOKUP(S412/R412/#REF!,#REF!,1))),1)</f>
        <v>#REF!</v>
      </c>
      <c r="V412" s="510" t="e">
        <f t="shared" si="237"/>
        <v>#REF!</v>
      </c>
      <c r="W412" s="513" t="e">
        <f>MIN(IF(N412&gt;#REF!*#REF!,#REF!,IF(AND(N412&lt;#REF!,#REF!=2),0,ROUNDUP(N412/#REF!,0))),#REF!)</f>
        <v>#REF!</v>
      </c>
      <c r="X412" s="513" t="e">
        <f t="shared" si="238"/>
        <v>#REF!</v>
      </c>
      <c r="Y412" s="511" t="e">
        <f>IF(W412&lt;&gt;0,IF(AA412/W412/#REF!=1,#REF!,HLOOKUP(AA412/W412/#REF!,#REF!,2)+(HLOOKUP(AA412/W412/#REF!+0.2,#REF!,2)-HLOOKUP(AA412/W412/#REF!,#REF!,2))*(AA412/W412/#REF!-HLOOKUP(AA412/W412/#REF!,#REF!,1))/(HLOOKUP(AA412/W412/#REF!+0.2,#REF!,1)-HLOOKUP(AA412/W412/#REF!,#REF!,1))),0.5)</f>
        <v>#REF!</v>
      </c>
      <c r="Z412" s="512" t="e">
        <f>IF(W412&lt;&gt;0,IF(AA412/W412/#REF!=1,#REF!,HLOOKUP(AA412/W412/#REF!,#REF!,3)+(HLOOKUP(AA412/W412/#REF!+0.2,#REF!,3)-HLOOKUP(AA412/W412/#REF!,#REF!,3))*(AA412/W412/#REF!-HLOOKUP(AA412/W412/#REF!,#REF!,1))/(HLOOKUP(AA412/W412/#REF!+0.2,#REF!,1)-HLOOKUP(AA412/W412/#REF!,#REF!,1))),1)</f>
        <v>#REF!</v>
      </c>
      <c r="AA412" s="514" t="e">
        <f>IF(W412=0,0,MAX(MIN(N412,W412*#REF!),#REF!))</f>
        <v>#REF!</v>
      </c>
      <c r="AB412" s="515" t="e">
        <f>AD412/Cogeneratore!$C$4</f>
        <v>#DIV/0!</v>
      </c>
      <c r="AC412" s="549"/>
      <c r="AD412" s="550"/>
      <c r="AE412" s="549"/>
      <c r="AF412" s="550"/>
      <c r="AG412" s="549"/>
      <c r="AH412" s="550"/>
      <c r="AI412" s="516" t="e">
        <f t="shared" si="239"/>
        <v>#DIV/0!</v>
      </c>
      <c r="AJ412" s="517">
        <f t="shared" si="240"/>
        <v>0</v>
      </c>
      <c r="AK412" s="513">
        <f t="shared" si="219"/>
        <v>0</v>
      </c>
      <c r="AL412" s="513">
        <f t="shared" si="220"/>
        <v>0</v>
      </c>
      <c r="AM412" s="513">
        <f t="shared" si="221"/>
        <v>464.54166666666669</v>
      </c>
      <c r="AN412" s="550"/>
      <c r="AO412" s="550"/>
      <c r="AP412" s="550"/>
      <c r="AQ412" s="517">
        <f t="shared" si="241"/>
        <v>0</v>
      </c>
      <c r="AR412" s="513">
        <f t="shared" si="242"/>
        <v>0</v>
      </c>
      <c r="AS412" s="551"/>
      <c r="AT412" s="552"/>
      <c r="AU412" s="513">
        <f t="shared" si="243"/>
        <v>0</v>
      </c>
      <c r="AV412" s="513">
        <f>AU412/Cogeneratore!$C$24</f>
        <v>0</v>
      </c>
      <c r="AW412" s="513">
        <f t="shared" si="222"/>
        <v>0</v>
      </c>
      <c r="AX412" s="513" t="e">
        <f t="shared" si="223"/>
        <v>#DIV/0!</v>
      </c>
      <c r="AY412" s="518">
        <f t="shared" si="224"/>
        <v>594.07628576003867</v>
      </c>
      <c r="AZ412" s="519" t="e">
        <f t="shared" si="225"/>
        <v>#DIV/0!</v>
      </c>
      <c r="BA412" s="514" t="e">
        <f t="shared" si="244"/>
        <v>#DIV/0!</v>
      </c>
      <c r="BB412" s="520" t="e">
        <f>+BV412*860/8250/Cogeneratore!$C$6</f>
        <v>#DIV/0!</v>
      </c>
      <c r="BC412" s="625" t="e">
        <f>SUM(BA412:BB435)</f>
        <v>#DIV/0!</v>
      </c>
      <c r="BD412" s="451">
        <f t="shared" si="226"/>
        <v>0</v>
      </c>
      <c r="BN412" s="447">
        <f>+L412/Cogeneratore!$C$24</f>
        <v>0</v>
      </c>
      <c r="BP412" s="447">
        <f t="shared" si="227"/>
        <v>0</v>
      </c>
      <c r="BQ412" s="447" t="e">
        <f>IF(BR412&lt;Cogeneratore!$C$25/Cogeneratore!$C$23,BP412,BP412+BR412-Cogeneratore!$C$25/Cogeneratore!$C$23)</f>
        <v>#DIV/0!</v>
      </c>
      <c r="BR412" s="462">
        <f t="shared" si="246"/>
        <v>0</v>
      </c>
      <c r="BS412" s="462" t="e">
        <f>IF(BR412&lt;Cogeneratore!$C$25/Cogeneratore!$C$23,BR412,Cogeneratore!$C$25/Cogeneratore!$C$23)</f>
        <v>#DIV/0!</v>
      </c>
      <c r="BT412" s="447" t="e">
        <f>+BS412*(1-Cogeneratore!$C$23)</f>
        <v>#DIV/0!</v>
      </c>
      <c r="BU412" s="462" t="e">
        <f>IF(BR412-BT412&lt;Cogeneratore!$C$25,BR412-BT412,Cogeneratore!$C$25)</f>
        <v>#DIV/0!</v>
      </c>
      <c r="BV412" s="462" t="e">
        <f t="shared" si="228"/>
        <v>#DIV/0!</v>
      </c>
      <c r="BW412" s="462" t="e">
        <f t="shared" si="229"/>
        <v>#DIV/0!</v>
      </c>
      <c r="BX412" s="462" t="e">
        <f t="shared" si="245"/>
        <v>#DIV/0!</v>
      </c>
      <c r="BY412" s="447" t="e">
        <f>+BX412*(1-#REF!)</f>
        <v>#DIV/0!</v>
      </c>
      <c r="BZ412" s="462" t="e">
        <f t="shared" si="247"/>
        <v>#DIV/0!</v>
      </c>
      <c r="CB412" s="462" t="e">
        <f t="shared" si="230"/>
        <v>#DIV/0!</v>
      </c>
      <c r="CC412" s="447" t="e">
        <f>+CB412/#REF!</f>
        <v>#DIV/0!</v>
      </c>
      <c r="CE412" s="451" t="e">
        <f t="shared" si="231"/>
        <v>#DIV/0!</v>
      </c>
    </row>
    <row r="413" spans="1:83" x14ac:dyDescent="0.2">
      <c r="A413" s="521">
        <f t="shared" si="232"/>
        <v>39831</v>
      </c>
      <c r="B413" s="522">
        <f t="shared" si="214"/>
        <v>7</v>
      </c>
      <c r="C413" s="522">
        <f t="shared" si="215"/>
        <v>1</v>
      </c>
      <c r="D413" s="505" t="str">
        <f t="shared" si="233"/>
        <v>inv</v>
      </c>
      <c r="E413" s="522">
        <f t="shared" si="216"/>
        <v>1</v>
      </c>
      <c r="F413" s="522">
        <f t="shared" si="217"/>
        <v>18</v>
      </c>
      <c r="G413" s="522">
        <f t="shared" si="234"/>
        <v>409</v>
      </c>
      <c r="H413" s="506">
        <v>463.4375</v>
      </c>
      <c r="I413" s="507">
        <f>+H413-L413/Cogeneratore!$C$24</f>
        <v>463.4375</v>
      </c>
      <c r="J413" s="507">
        <f t="shared" si="235"/>
        <v>0</v>
      </c>
      <c r="K413" s="508">
        <v>594.07628576003867</v>
      </c>
      <c r="L413" s="508">
        <v>0</v>
      </c>
      <c r="M413" s="507">
        <f t="shared" si="218"/>
        <v>463.4375</v>
      </c>
      <c r="N413" s="507">
        <f t="shared" si="236"/>
        <v>594.07628576003867</v>
      </c>
      <c r="O413" s="509" t="s">
        <v>7</v>
      </c>
      <c r="P413" s="578"/>
      <c r="Q413" s="578"/>
      <c r="R413" s="510" t="e">
        <f>MIN(IF(I413&gt;#REF!*#REF!,#REF!,IF(AND(I413&lt;#REF!,#REF!=2),0,ROUNDUP(I413/#REF!,0))),#REF!)</f>
        <v>#REF!</v>
      </c>
      <c r="S413" s="510" t="e">
        <f>IF(R413=0,0,MAX(MIN(I413,R413*#REF!),#REF!))</f>
        <v>#REF!</v>
      </c>
      <c r="T413" s="511" t="e">
        <f>IF(R413&lt;&gt;0,IF(S413/R413/#REF!=1,#REF!,HLOOKUP(S413/R413/#REF!,#REF!,2)+(HLOOKUP(S413/R413/#REF!+0.2,#REF!,2)-HLOOKUP(S413/R413/#REF!,#REF!,2))*(S413/R413/#REF!-HLOOKUP(S413/R413/#REF!,#REF!,1))/(HLOOKUP(S413/R413/#REF!+0.2,#REF!,1)-HLOOKUP(S413/R413/#REF!,#REF!,1))),0.5)</f>
        <v>#REF!</v>
      </c>
      <c r="U413" s="512" t="e">
        <f>IF(R413&lt;&gt;0,IF(S413/R413/#REF!=1,#REF!,HLOOKUP(S413/R413/#REF!,#REF!,3)+(HLOOKUP(S413/R413/#REF!+0.2,#REF!,3)-HLOOKUP(S413/R413/#REF!,#REF!,3))*(S413/R413/#REF!-HLOOKUP(S413/R413/#REF!,#REF!,1))/(HLOOKUP(S413/R413/#REF!+0.2,#REF!,1)-HLOOKUP(S413/R413/#REF!,#REF!,1))),1)</f>
        <v>#REF!</v>
      </c>
      <c r="V413" s="510" t="e">
        <f t="shared" si="237"/>
        <v>#REF!</v>
      </c>
      <c r="W413" s="513" t="e">
        <f>MIN(IF(N413&gt;#REF!*#REF!,#REF!,IF(AND(N413&lt;#REF!,#REF!=2),0,ROUNDUP(N413/#REF!,0))),#REF!)</f>
        <v>#REF!</v>
      </c>
      <c r="X413" s="513" t="e">
        <f t="shared" si="238"/>
        <v>#REF!</v>
      </c>
      <c r="Y413" s="511" t="e">
        <f>IF(W413&lt;&gt;0,IF(AA413/W413/#REF!=1,#REF!,HLOOKUP(AA413/W413/#REF!,#REF!,2)+(HLOOKUP(AA413/W413/#REF!+0.2,#REF!,2)-HLOOKUP(AA413/W413/#REF!,#REF!,2))*(AA413/W413/#REF!-HLOOKUP(AA413/W413/#REF!,#REF!,1))/(HLOOKUP(AA413/W413/#REF!+0.2,#REF!,1)-HLOOKUP(AA413/W413/#REF!,#REF!,1))),0.5)</f>
        <v>#REF!</v>
      </c>
      <c r="Z413" s="512" t="e">
        <f>IF(W413&lt;&gt;0,IF(AA413/W413/#REF!=1,#REF!,HLOOKUP(AA413/W413/#REF!,#REF!,3)+(HLOOKUP(AA413/W413/#REF!+0.2,#REF!,3)-HLOOKUP(AA413/W413/#REF!,#REF!,3))*(AA413/W413/#REF!-HLOOKUP(AA413/W413/#REF!,#REF!,1))/(HLOOKUP(AA413/W413/#REF!+0.2,#REF!,1)-HLOOKUP(AA413/W413/#REF!,#REF!,1))),1)</f>
        <v>#REF!</v>
      </c>
      <c r="AA413" s="514" t="e">
        <f>IF(W413=0,0,MAX(MIN(N413,W413*#REF!),#REF!))</f>
        <v>#REF!</v>
      </c>
      <c r="AB413" s="515" t="e">
        <f>AD413/Cogeneratore!$C$4</f>
        <v>#DIV/0!</v>
      </c>
      <c r="AC413" s="549"/>
      <c r="AD413" s="550"/>
      <c r="AE413" s="549"/>
      <c r="AF413" s="550"/>
      <c r="AG413" s="549"/>
      <c r="AH413" s="550"/>
      <c r="AI413" s="516" t="e">
        <f t="shared" si="239"/>
        <v>#DIV/0!</v>
      </c>
      <c r="AJ413" s="517">
        <f t="shared" si="240"/>
        <v>0</v>
      </c>
      <c r="AK413" s="513">
        <f t="shared" si="219"/>
        <v>0</v>
      </c>
      <c r="AL413" s="513">
        <f t="shared" si="220"/>
        <v>0</v>
      </c>
      <c r="AM413" s="513">
        <f t="shared" si="221"/>
        <v>463.4375</v>
      </c>
      <c r="AN413" s="550"/>
      <c r="AO413" s="550"/>
      <c r="AP413" s="550"/>
      <c r="AQ413" s="517">
        <f t="shared" si="241"/>
        <v>0</v>
      </c>
      <c r="AR413" s="513">
        <f t="shared" si="242"/>
        <v>0</v>
      </c>
      <c r="AS413" s="551"/>
      <c r="AT413" s="552"/>
      <c r="AU413" s="513">
        <f t="shared" si="243"/>
        <v>0</v>
      </c>
      <c r="AV413" s="513">
        <f>AU413/Cogeneratore!$C$24</f>
        <v>0</v>
      </c>
      <c r="AW413" s="513">
        <f t="shared" si="222"/>
        <v>0</v>
      </c>
      <c r="AX413" s="513" t="e">
        <f t="shared" si="223"/>
        <v>#DIV/0!</v>
      </c>
      <c r="AY413" s="518">
        <f t="shared" si="224"/>
        <v>594.07628576003867</v>
      </c>
      <c r="AZ413" s="519" t="e">
        <f t="shared" si="225"/>
        <v>#DIV/0!</v>
      </c>
      <c r="BA413" s="514" t="e">
        <f t="shared" si="244"/>
        <v>#DIV/0!</v>
      </c>
      <c r="BB413" s="520" t="e">
        <f>+BV413*860/8250/Cogeneratore!$C$6</f>
        <v>#DIV/0!</v>
      </c>
      <c r="BC413" s="625"/>
      <c r="BD413" s="451">
        <f t="shared" si="226"/>
        <v>0</v>
      </c>
      <c r="BN413" s="447">
        <f>+L413/Cogeneratore!$C$24</f>
        <v>0</v>
      </c>
      <c r="BP413" s="447">
        <f t="shared" si="227"/>
        <v>0</v>
      </c>
      <c r="BQ413" s="447" t="e">
        <f>IF(BR413&lt;Cogeneratore!$C$25/Cogeneratore!$C$23,BP413,BP413+BR413-Cogeneratore!$C$25/Cogeneratore!$C$23)</f>
        <v>#DIV/0!</v>
      </c>
      <c r="BR413" s="462">
        <f t="shared" si="246"/>
        <v>0</v>
      </c>
      <c r="BS413" s="462" t="e">
        <f>IF(BR413&lt;Cogeneratore!$C$25/Cogeneratore!$C$23,BR413,Cogeneratore!$C$25/Cogeneratore!$C$23)</f>
        <v>#DIV/0!</v>
      </c>
      <c r="BT413" s="447" t="e">
        <f>+BS413*(1-Cogeneratore!$C$23)</f>
        <v>#DIV/0!</v>
      </c>
      <c r="BU413" s="462" t="e">
        <f>IF(BR413-BT413&lt;Cogeneratore!$C$25,BR413-BT413,Cogeneratore!$C$25)</f>
        <v>#DIV/0!</v>
      </c>
      <c r="BV413" s="462" t="e">
        <f t="shared" si="228"/>
        <v>#DIV/0!</v>
      </c>
      <c r="BW413" s="462" t="e">
        <f t="shared" si="229"/>
        <v>#DIV/0!</v>
      </c>
      <c r="BX413" s="462" t="e">
        <f t="shared" si="245"/>
        <v>#DIV/0!</v>
      </c>
      <c r="BY413" s="447" t="e">
        <f>+BX413*(1-#REF!)</f>
        <v>#DIV/0!</v>
      </c>
      <c r="BZ413" s="462" t="e">
        <f t="shared" si="247"/>
        <v>#DIV/0!</v>
      </c>
      <c r="CB413" s="462" t="e">
        <f t="shared" si="230"/>
        <v>#DIV/0!</v>
      </c>
      <c r="CC413" s="447" t="e">
        <f>+CB413/#REF!</f>
        <v>#DIV/0!</v>
      </c>
      <c r="CE413" s="451" t="e">
        <f t="shared" si="231"/>
        <v>#DIV/0!</v>
      </c>
    </row>
    <row r="414" spans="1:83" x14ac:dyDescent="0.2">
      <c r="A414" s="521">
        <f t="shared" si="232"/>
        <v>39831</v>
      </c>
      <c r="B414" s="522">
        <f t="shared" si="214"/>
        <v>7</v>
      </c>
      <c r="C414" s="522">
        <f t="shared" si="215"/>
        <v>1</v>
      </c>
      <c r="D414" s="505" t="str">
        <f t="shared" si="233"/>
        <v>inv</v>
      </c>
      <c r="E414" s="522">
        <f t="shared" si="216"/>
        <v>2</v>
      </c>
      <c r="F414" s="522">
        <f t="shared" si="217"/>
        <v>18</v>
      </c>
      <c r="G414" s="522">
        <f t="shared" si="234"/>
        <v>410</v>
      </c>
      <c r="H414" s="506">
        <v>456.08333333333331</v>
      </c>
      <c r="I414" s="507">
        <f>+H414-L414/Cogeneratore!$C$24</f>
        <v>456.08333333333331</v>
      </c>
      <c r="J414" s="507">
        <f t="shared" si="235"/>
        <v>0</v>
      </c>
      <c r="K414" s="508">
        <v>594.07628576003867</v>
      </c>
      <c r="L414" s="508">
        <v>0</v>
      </c>
      <c r="M414" s="507">
        <f t="shared" si="218"/>
        <v>456.08333333333331</v>
      </c>
      <c r="N414" s="507">
        <f t="shared" si="236"/>
        <v>594.07628576003867</v>
      </c>
      <c r="O414" s="509" t="s">
        <v>7</v>
      </c>
      <c r="P414" s="578"/>
      <c r="Q414" s="578"/>
      <c r="R414" s="510" t="e">
        <f>MIN(IF(I414&gt;#REF!*#REF!,#REF!,IF(AND(I414&lt;#REF!,#REF!=2),0,ROUNDUP(I414/#REF!,0))),#REF!)</f>
        <v>#REF!</v>
      </c>
      <c r="S414" s="510" t="e">
        <f>IF(R414=0,0,MAX(MIN(I414,R414*#REF!),#REF!))</f>
        <v>#REF!</v>
      </c>
      <c r="T414" s="511" t="e">
        <f>IF(R414&lt;&gt;0,IF(S414/R414/#REF!=1,#REF!,HLOOKUP(S414/R414/#REF!,#REF!,2)+(HLOOKUP(S414/R414/#REF!+0.2,#REF!,2)-HLOOKUP(S414/R414/#REF!,#REF!,2))*(S414/R414/#REF!-HLOOKUP(S414/R414/#REF!,#REF!,1))/(HLOOKUP(S414/R414/#REF!+0.2,#REF!,1)-HLOOKUP(S414/R414/#REF!,#REF!,1))),0.5)</f>
        <v>#REF!</v>
      </c>
      <c r="U414" s="512" t="e">
        <f>IF(R414&lt;&gt;0,IF(S414/R414/#REF!=1,#REF!,HLOOKUP(S414/R414/#REF!,#REF!,3)+(HLOOKUP(S414/R414/#REF!+0.2,#REF!,3)-HLOOKUP(S414/R414/#REF!,#REF!,3))*(S414/R414/#REF!-HLOOKUP(S414/R414/#REF!,#REF!,1))/(HLOOKUP(S414/R414/#REF!+0.2,#REF!,1)-HLOOKUP(S414/R414/#REF!,#REF!,1))),1)</f>
        <v>#REF!</v>
      </c>
      <c r="V414" s="510" t="e">
        <f t="shared" si="237"/>
        <v>#REF!</v>
      </c>
      <c r="W414" s="513" t="e">
        <f>MIN(IF(N414&gt;#REF!*#REF!,#REF!,IF(AND(N414&lt;#REF!,#REF!=2),0,ROUNDUP(N414/#REF!,0))),#REF!)</f>
        <v>#REF!</v>
      </c>
      <c r="X414" s="513" t="e">
        <f t="shared" si="238"/>
        <v>#REF!</v>
      </c>
      <c r="Y414" s="511" t="e">
        <f>IF(W414&lt;&gt;0,IF(AA414/W414/#REF!=1,#REF!,HLOOKUP(AA414/W414/#REF!,#REF!,2)+(HLOOKUP(AA414/W414/#REF!+0.2,#REF!,2)-HLOOKUP(AA414/W414/#REF!,#REF!,2))*(AA414/W414/#REF!-HLOOKUP(AA414/W414/#REF!,#REF!,1))/(HLOOKUP(AA414/W414/#REF!+0.2,#REF!,1)-HLOOKUP(AA414/W414/#REF!,#REF!,1))),0.5)</f>
        <v>#REF!</v>
      </c>
      <c r="Z414" s="512" t="e">
        <f>IF(W414&lt;&gt;0,IF(AA414/W414/#REF!=1,#REF!,HLOOKUP(AA414/W414/#REF!,#REF!,3)+(HLOOKUP(AA414/W414/#REF!+0.2,#REF!,3)-HLOOKUP(AA414/W414/#REF!,#REF!,3))*(AA414/W414/#REF!-HLOOKUP(AA414/W414/#REF!,#REF!,1))/(HLOOKUP(AA414/W414/#REF!+0.2,#REF!,1)-HLOOKUP(AA414/W414/#REF!,#REF!,1))),1)</f>
        <v>#REF!</v>
      </c>
      <c r="AA414" s="514" t="e">
        <f>IF(W414=0,0,MAX(MIN(N414,W414*#REF!),#REF!))</f>
        <v>#REF!</v>
      </c>
      <c r="AB414" s="515" t="e">
        <f>AD414/Cogeneratore!$C$4</f>
        <v>#DIV/0!</v>
      </c>
      <c r="AC414" s="549"/>
      <c r="AD414" s="550"/>
      <c r="AE414" s="549"/>
      <c r="AF414" s="550"/>
      <c r="AG414" s="549"/>
      <c r="AH414" s="550"/>
      <c r="AI414" s="516" t="e">
        <f t="shared" si="239"/>
        <v>#DIV/0!</v>
      </c>
      <c r="AJ414" s="517">
        <f t="shared" si="240"/>
        <v>0</v>
      </c>
      <c r="AK414" s="513">
        <f t="shared" si="219"/>
        <v>0</v>
      </c>
      <c r="AL414" s="513">
        <f t="shared" si="220"/>
        <v>0</v>
      </c>
      <c r="AM414" s="513">
        <f t="shared" si="221"/>
        <v>456.08333333333331</v>
      </c>
      <c r="AN414" s="550"/>
      <c r="AO414" s="550"/>
      <c r="AP414" s="550"/>
      <c r="AQ414" s="517">
        <f t="shared" si="241"/>
        <v>0</v>
      </c>
      <c r="AR414" s="513">
        <f t="shared" si="242"/>
        <v>0</v>
      </c>
      <c r="AS414" s="551"/>
      <c r="AT414" s="552"/>
      <c r="AU414" s="513">
        <f t="shared" si="243"/>
        <v>0</v>
      </c>
      <c r="AV414" s="513">
        <f>AU414/Cogeneratore!$C$24</f>
        <v>0</v>
      </c>
      <c r="AW414" s="513">
        <f t="shared" si="222"/>
        <v>0</v>
      </c>
      <c r="AX414" s="513" t="e">
        <f t="shared" si="223"/>
        <v>#DIV/0!</v>
      </c>
      <c r="AY414" s="518">
        <f t="shared" si="224"/>
        <v>594.07628576003867</v>
      </c>
      <c r="AZ414" s="519" t="e">
        <f t="shared" si="225"/>
        <v>#DIV/0!</v>
      </c>
      <c r="BA414" s="514" t="e">
        <f t="shared" si="244"/>
        <v>#DIV/0!</v>
      </c>
      <c r="BB414" s="520" t="e">
        <f>+BV414*860/8250/Cogeneratore!$C$6</f>
        <v>#DIV/0!</v>
      </c>
      <c r="BC414" s="625"/>
      <c r="BD414" s="451">
        <f t="shared" si="226"/>
        <v>0</v>
      </c>
      <c r="BN414" s="447">
        <f>+L414/Cogeneratore!$C$24</f>
        <v>0</v>
      </c>
      <c r="BP414" s="447">
        <f t="shared" si="227"/>
        <v>0</v>
      </c>
      <c r="BQ414" s="447" t="e">
        <f>IF(BR414&lt;Cogeneratore!$C$25/Cogeneratore!$C$23,BP414,BP414+BR414-Cogeneratore!$C$25/Cogeneratore!$C$23)</f>
        <v>#DIV/0!</v>
      </c>
      <c r="BR414" s="462">
        <f t="shared" si="246"/>
        <v>0</v>
      </c>
      <c r="BS414" s="462" t="e">
        <f>IF(BR414&lt;Cogeneratore!$C$25/Cogeneratore!$C$23,BR414,Cogeneratore!$C$25/Cogeneratore!$C$23)</f>
        <v>#DIV/0!</v>
      </c>
      <c r="BT414" s="447" t="e">
        <f>+BS414*(1-Cogeneratore!$C$23)</f>
        <v>#DIV/0!</v>
      </c>
      <c r="BU414" s="462" t="e">
        <f>IF(BR414-BT414&lt;Cogeneratore!$C$25,BR414-BT414,Cogeneratore!$C$25)</f>
        <v>#DIV/0!</v>
      </c>
      <c r="BV414" s="462" t="e">
        <f t="shared" si="228"/>
        <v>#DIV/0!</v>
      </c>
      <c r="BW414" s="462" t="e">
        <f t="shared" si="229"/>
        <v>#DIV/0!</v>
      </c>
      <c r="BX414" s="462" t="e">
        <f t="shared" si="245"/>
        <v>#DIV/0!</v>
      </c>
      <c r="BY414" s="447" t="e">
        <f>+BX414*(1-#REF!)</f>
        <v>#DIV/0!</v>
      </c>
      <c r="BZ414" s="462" t="e">
        <f t="shared" si="247"/>
        <v>#DIV/0!</v>
      </c>
      <c r="CB414" s="462" t="e">
        <f t="shared" si="230"/>
        <v>#DIV/0!</v>
      </c>
      <c r="CC414" s="447" t="e">
        <f>+CB414/#REF!</f>
        <v>#DIV/0!</v>
      </c>
      <c r="CE414" s="451" t="e">
        <f t="shared" si="231"/>
        <v>#DIV/0!</v>
      </c>
    </row>
    <row r="415" spans="1:83" x14ac:dyDescent="0.2">
      <c r="A415" s="521">
        <f t="shared" si="232"/>
        <v>39831</v>
      </c>
      <c r="B415" s="522">
        <f t="shared" si="214"/>
        <v>7</v>
      </c>
      <c r="C415" s="522">
        <f t="shared" si="215"/>
        <v>1</v>
      </c>
      <c r="D415" s="505" t="str">
        <f t="shared" si="233"/>
        <v>inv</v>
      </c>
      <c r="E415" s="522">
        <f t="shared" si="216"/>
        <v>3</v>
      </c>
      <c r="F415" s="522">
        <f t="shared" si="217"/>
        <v>18</v>
      </c>
      <c r="G415" s="522">
        <f t="shared" si="234"/>
        <v>411</v>
      </c>
      <c r="H415" s="506">
        <v>457.9375</v>
      </c>
      <c r="I415" s="507">
        <f>+H415-L415/Cogeneratore!$C$24</f>
        <v>457.9375</v>
      </c>
      <c r="J415" s="507">
        <f t="shared" si="235"/>
        <v>0</v>
      </c>
      <c r="K415" s="508">
        <v>594.07628576003867</v>
      </c>
      <c r="L415" s="508">
        <v>0</v>
      </c>
      <c r="M415" s="507">
        <f t="shared" si="218"/>
        <v>457.9375</v>
      </c>
      <c r="N415" s="507">
        <f t="shared" si="236"/>
        <v>594.07628576003867</v>
      </c>
      <c r="O415" s="509" t="s">
        <v>7</v>
      </c>
      <c r="P415" s="578"/>
      <c r="Q415" s="578"/>
      <c r="R415" s="510" t="e">
        <f>MIN(IF(I415&gt;#REF!*#REF!,#REF!,IF(AND(I415&lt;#REF!,#REF!=2),0,ROUNDUP(I415/#REF!,0))),#REF!)</f>
        <v>#REF!</v>
      </c>
      <c r="S415" s="510" t="e">
        <f>IF(R415=0,0,MAX(MIN(I415,R415*#REF!),#REF!))</f>
        <v>#REF!</v>
      </c>
      <c r="T415" s="511" t="e">
        <f>IF(R415&lt;&gt;0,IF(S415/R415/#REF!=1,#REF!,HLOOKUP(S415/R415/#REF!,#REF!,2)+(HLOOKUP(S415/R415/#REF!+0.2,#REF!,2)-HLOOKUP(S415/R415/#REF!,#REF!,2))*(S415/R415/#REF!-HLOOKUP(S415/R415/#REF!,#REF!,1))/(HLOOKUP(S415/R415/#REF!+0.2,#REF!,1)-HLOOKUP(S415/R415/#REF!,#REF!,1))),0.5)</f>
        <v>#REF!</v>
      </c>
      <c r="U415" s="512" t="e">
        <f>IF(R415&lt;&gt;0,IF(S415/R415/#REF!=1,#REF!,HLOOKUP(S415/R415/#REF!,#REF!,3)+(HLOOKUP(S415/R415/#REF!+0.2,#REF!,3)-HLOOKUP(S415/R415/#REF!,#REF!,3))*(S415/R415/#REF!-HLOOKUP(S415/R415/#REF!,#REF!,1))/(HLOOKUP(S415/R415/#REF!+0.2,#REF!,1)-HLOOKUP(S415/R415/#REF!,#REF!,1))),1)</f>
        <v>#REF!</v>
      </c>
      <c r="V415" s="510" t="e">
        <f t="shared" si="237"/>
        <v>#REF!</v>
      </c>
      <c r="W415" s="513" t="e">
        <f>MIN(IF(N415&gt;#REF!*#REF!,#REF!,IF(AND(N415&lt;#REF!,#REF!=2),0,ROUNDUP(N415/#REF!,0))),#REF!)</f>
        <v>#REF!</v>
      </c>
      <c r="X415" s="513" t="e">
        <f t="shared" si="238"/>
        <v>#REF!</v>
      </c>
      <c r="Y415" s="511" t="e">
        <f>IF(W415&lt;&gt;0,IF(AA415/W415/#REF!=1,#REF!,HLOOKUP(AA415/W415/#REF!,#REF!,2)+(HLOOKUP(AA415/W415/#REF!+0.2,#REF!,2)-HLOOKUP(AA415/W415/#REF!,#REF!,2))*(AA415/W415/#REF!-HLOOKUP(AA415/W415/#REF!,#REF!,1))/(HLOOKUP(AA415/W415/#REF!+0.2,#REF!,1)-HLOOKUP(AA415/W415/#REF!,#REF!,1))),0.5)</f>
        <v>#REF!</v>
      </c>
      <c r="Z415" s="512" t="e">
        <f>IF(W415&lt;&gt;0,IF(AA415/W415/#REF!=1,#REF!,HLOOKUP(AA415/W415/#REF!,#REF!,3)+(HLOOKUP(AA415/W415/#REF!+0.2,#REF!,3)-HLOOKUP(AA415/W415/#REF!,#REF!,3))*(AA415/W415/#REF!-HLOOKUP(AA415/W415/#REF!,#REF!,1))/(HLOOKUP(AA415/W415/#REF!+0.2,#REF!,1)-HLOOKUP(AA415/W415/#REF!,#REF!,1))),1)</f>
        <v>#REF!</v>
      </c>
      <c r="AA415" s="514" t="e">
        <f>IF(W415=0,0,MAX(MIN(N415,W415*#REF!),#REF!))</f>
        <v>#REF!</v>
      </c>
      <c r="AB415" s="515" t="e">
        <f>AD415/Cogeneratore!$C$4</f>
        <v>#DIV/0!</v>
      </c>
      <c r="AC415" s="549"/>
      <c r="AD415" s="550"/>
      <c r="AE415" s="549"/>
      <c r="AF415" s="550"/>
      <c r="AG415" s="549"/>
      <c r="AH415" s="550"/>
      <c r="AI415" s="516" t="e">
        <f t="shared" si="239"/>
        <v>#DIV/0!</v>
      </c>
      <c r="AJ415" s="517">
        <f t="shared" si="240"/>
        <v>0</v>
      </c>
      <c r="AK415" s="513">
        <f t="shared" si="219"/>
        <v>0</v>
      </c>
      <c r="AL415" s="513">
        <f t="shared" si="220"/>
        <v>0</v>
      </c>
      <c r="AM415" s="513">
        <f t="shared" si="221"/>
        <v>457.9375</v>
      </c>
      <c r="AN415" s="550"/>
      <c r="AO415" s="550"/>
      <c r="AP415" s="550"/>
      <c r="AQ415" s="517">
        <f t="shared" si="241"/>
        <v>0</v>
      </c>
      <c r="AR415" s="513">
        <f t="shared" si="242"/>
        <v>0</v>
      </c>
      <c r="AS415" s="551"/>
      <c r="AT415" s="552"/>
      <c r="AU415" s="513">
        <f t="shared" si="243"/>
        <v>0</v>
      </c>
      <c r="AV415" s="513">
        <f>AU415/Cogeneratore!$C$24</f>
        <v>0</v>
      </c>
      <c r="AW415" s="513">
        <f t="shared" si="222"/>
        <v>0</v>
      </c>
      <c r="AX415" s="513" t="e">
        <f t="shared" si="223"/>
        <v>#DIV/0!</v>
      </c>
      <c r="AY415" s="518">
        <f t="shared" si="224"/>
        <v>594.07628576003867</v>
      </c>
      <c r="AZ415" s="519" t="e">
        <f t="shared" si="225"/>
        <v>#DIV/0!</v>
      </c>
      <c r="BA415" s="514" t="e">
        <f t="shared" si="244"/>
        <v>#DIV/0!</v>
      </c>
      <c r="BB415" s="520" t="e">
        <f>+BV415*860/8250/Cogeneratore!$C$6</f>
        <v>#DIV/0!</v>
      </c>
      <c r="BC415" s="625"/>
      <c r="BD415" s="451">
        <f t="shared" si="226"/>
        <v>0</v>
      </c>
      <c r="BN415" s="447">
        <f>+L415/Cogeneratore!$C$24</f>
        <v>0</v>
      </c>
      <c r="BP415" s="447">
        <f t="shared" si="227"/>
        <v>0</v>
      </c>
      <c r="BQ415" s="447" t="e">
        <f>IF(BR415&lt;Cogeneratore!$C$25/Cogeneratore!$C$23,BP415,BP415+BR415-Cogeneratore!$C$25/Cogeneratore!$C$23)</f>
        <v>#DIV/0!</v>
      </c>
      <c r="BR415" s="462">
        <f t="shared" si="246"/>
        <v>0</v>
      </c>
      <c r="BS415" s="462" t="e">
        <f>IF(BR415&lt;Cogeneratore!$C$25/Cogeneratore!$C$23,BR415,Cogeneratore!$C$25/Cogeneratore!$C$23)</f>
        <v>#DIV/0!</v>
      </c>
      <c r="BT415" s="447" t="e">
        <f>+BS415*(1-Cogeneratore!$C$23)</f>
        <v>#DIV/0!</v>
      </c>
      <c r="BU415" s="462" t="e">
        <f>IF(BR415-BT415&lt;Cogeneratore!$C$25,BR415-BT415,Cogeneratore!$C$25)</f>
        <v>#DIV/0!</v>
      </c>
      <c r="BV415" s="462" t="e">
        <f t="shared" si="228"/>
        <v>#DIV/0!</v>
      </c>
      <c r="BW415" s="462" t="e">
        <f t="shared" si="229"/>
        <v>#DIV/0!</v>
      </c>
      <c r="BX415" s="462" t="e">
        <f t="shared" si="245"/>
        <v>#DIV/0!</v>
      </c>
      <c r="BY415" s="447" t="e">
        <f>+BX415*(1-#REF!)</f>
        <v>#DIV/0!</v>
      </c>
      <c r="BZ415" s="462" t="e">
        <f t="shared" si="247"/>
        <v>#DIV/0!</v>
      </c>
      <c r="CB415" s="462" t="e">
        <f t="shared" si="230"/>
        <v>#DIV/0!</v>
      </c>
      <c r="CC415" s="447" t="e">
        <f>+CB415/#REF!</f>
        <v>#DIV/0!</v>
      </c>
      <c r="CE415" s="451" t="e">
        <f t="shared" si="231"/>
        <v>#DIV/0!</v>
      </c>
    </row>
    <row r="416" spans="1:83" x14ac:dyDescent="0.2">
      <c r="A416" s="521">
        <f t="shared" si="232"/>
        <v>39831</v>
      </c>
      <c r="B416" s="522">
        <f t="shared" si="214"/>
        <v>7</v>
      </c>
      <c r="C416" s="522">
        <f t="shared" si="215"/>
        <v>1</v>
      </c>
      <c r="D416" s="505" t="str">
        <f t="shared" si="233"/>
        <v>inv</v>
      </c>
      <c r="E416" s="522">
        <f t="shared" si="216"/>
        <v>4</v>
      </c>
      <c r="F416" s="522">
        <f t="shared" si="217"/>
        <v>18</v>
      </c>
      <c r="G416" s="522">
        <f t="shared" si="234"/>
        <v>412</v>
      </c>
      <c r="H416" s="506">
        <v>455.64583333333331</v>
      </c>
      <c r="I416" s="507">
        <f>+H416-L416/Cogeneratore!$C$24</f>
        <v>455.64583333333331</v>
      </c>
      <c r="J416" s="507">
        <f t="shared" si="235"/>
        <v>0</v>
      </c>
      <c r="K416" s="508">
        <v>594.07628576003867</v>
      </c>
      <c r="L416" s="508">
        <v>0</v>
      </c>
      <c r="M416" s="507">
        <f t="shared" si="218"/>
        <v>455.64583333333331</v>
      </c>
      <c r="N416" s="507">
        <f t="shared" si="236"/>
        <v>594.07628576003867</v>
      </c>
      <c r="O416" s="509" t="s">
        <v>7</v>
      </c>
      <c r="P416" s="578"/>
      <c r="Q416" s="578"/>
      <c r="R416" s="510" t="e">
        <f>MIN(IF(I416&gt;#REF!*#REF!,#REF!,IF(AND(I416&lt;#REF!,#REF!=2),0,ROUNDUP(I416/#REF!,0))),#REF!)</f>
        <v>#REF!</v>
      </c>
      <c r="S416" s="510" t="e">
        <f>IF(R416=0,0,MAX(MIN(I416,R416*#REF!),#REF!))</f>
        <v>#REF!</v>
      </c>
      <c r="T416" s="511" t="e">
        <f>IF(R416&lt;&gt;0,IF(S416/R416/#REF!=1,#REF!,HLOOKUP(S416/R416/#REF!,#REF!,2)+(HLOOKUP(S416/R416/#REF!+0.2,#REF!,2)-HLOOKUP(S416/R416/#REF!,#REF!,2))*(S416/R416/#REF!-HLOOKUP(S416/R416/#REF!,#REF!,1))/(HLOOKUP(S416/R416/#REF!+0.2,#REF!,1)-HLOOKUP(S416/R416/#REF!,#REF!,1))),0.5)</f>
        <v>#REF!</v>
      </c>
      <c r="U416" s="512" t="e">
        <f>IF(R416&lt;&gt;0,IF(S416/R416/#REF!=1,#REF!,HLOOKUP(S416/R416/#REF!,#REF!,3)+(HLOOKUP(S416/R416/#REF!+0.2,#REF!,3)-HLOOKUP(S416/R416/#REF!,#REF!,3))*(S416/R416/#REF!-HLOOKUP(S416/R416/#REF!,#REF!,1))/(HLOOKUP(S416/R416/#REF!+0.2,#REF!,1)-HLOOKUP(S416/R416/#REF!,#REF!,1))),1)</f>
        <v>#REF!</v>
      </c>
      <c r="V416" s="510" t="e">
        <f t="shared" si="237"/>
        <v>#REF!</v>
      </c>
      <c r="W416" s="513" t="e">
        <f>MIN(IF(N416&gt;#REF!*#REF!,#REF!,IF(AND(N416&lt;#REF!,#REF!=2),0,ROUNDUP(N416/#REF!,0))),#REF!)</f>
        <v>#REF!</v>
      </c>
      <c r="X416" s="513" t="e">
        <f t="shared" si="238"/>
        <v>#REF!</v>
      </c>
      <c r="Y416" s="511" t="e">
        <f>IF(W416&lt;&gt;0,IF(AA416/W416/#REF!=1,#REF!,HLOOKUP(AA416/W416/#REF!,#REF!,2)+(HLOOKUP(AA416/W416/#REF!+0.2,#REF!,2)-HLOOKUP(AA416/W416/#REF!,#REF!,2))*(AA416/W416/#REF!-HLOOKUP(AA416/W416/#REF!,#REF!,1))/(HLOOKUP(AA416/W416/#REF!+0.2,#REF!,1)-HLOOKUP(AA416/W416/#REF!,#REF!,1))),0.5)</f>
        <v>#REF!</v>
      </c>
      <c r="Z416" s="512" t="e">
        <f>IF(W416&lt;&gt;0,IF(AA416/W416/#REF!=1,#REF!,HLOOKUP(AA416/W416/#REF!,#REF!,3)+(HLOOKUP(AA416/W416/#REF!+0.2,#REF!,3)-HLOOKUP(AA416/W416/#REF!,#REF!,3))*(AA416/W416/#REF!-HLOOKUP(AA416/W416/#REF!,#REF!,1))/(HLOOKUP(AA416/W416/#REF!+0.2,#REF!,1)-HLOOKUP(AA416/W416/#REF!,#REF!,1))),1)</f>
        <v>#REF!</v>
      </c>
      <c r="AA416" s="514" t="e">
        <f>IF(W416=0,0,MAX(MIN(N416,W416*#REF!),#REF!))</f>
        <v>#REF!</v>
      </c>
      <c r="AB416" s="515" t="e">
        <f>AD416/Cogeneratore!$C$4</f>
        <v>#DIV/0!</v>
      </c>
      <c r="AC416" s="549"/>
      <c r="AD416" s="550"/>
      <c r="AE416" s="549"/>
      <c r="AF416" s="550"/>
      <c r="AG416" s="549"/>
      <c r="AH416" s="550"/>
      <c r="AI416" s="516" t="e">
        <f t="shared" si="239"/>
        <v>#DIV/0!</v>
      </c>
      <c r="AJ416" s="517">
        <f t="shared" si="240"/>
        <v>0</v>
      </c>
      <c r="AK416" s="513">
        <f t="shared" si="219"/>
        <v>0</v>
      </c>
      <c r="AL416" s="513">
        <f t="shared" si="220"/>
        <v>0</v>
      </c>
      <c r="AM416" s="513">
        <f t="shared" si="221"/>
        <v>455.64583333333331</v>
      </c>
      <c r="AN416" s="550"/>
      <c r="AO416" s="550"/>
      <c r="AP416" s="550"/>
      <c r="AQ416" s="517">
        <f t="shared" si="241"/>
        <v>0</v>
      </c>
      <c r="AR416" s="513">
        <f t="shared" si="242"/>
        <v>0</v>
      </c>
      <c r="AS416" s="551"/>
      <c r="AT416" s="552"/>
      <c r="AU416" s="513">
        <f t="shared" si="243"/>
        <v>0</v>
      </c>
      <c r="AV416" s="513">
        <f>AU416/Cogeneratore!$C$24</f>
        <v>0</v>
      </c>
      <c r="AW416" s="513">
        <f t="shared" si="222"/>
        <v>0</v>
      </c>
      <c r="AX416" s="513" t="e">
        <f t="shared" si="223"/>
        <v>#DIV/0!</v>
      </c>
      <c r="AY416" s="518">
        <f t="shared" si="224"/>
        <v>594.07628576003867</v>
      </c>
      <c r="AZ416" s="519" t="e">
        <f t="shared" si="225"/>
        <v>#DIV/0!</v>
      </c>
      <c r="BA416" s="514" t="e">
        <f t="shared" si="244"/>
        <v>#DIV/0!</v>
      </c>
      <c r="BB416" s="520" t="e">
        <f>+BV416*860/8250/Cogeneratore!$C$6</f>
        <v>#DIV/0!</v>
      </c>
      <c r="BC416" s="625"/>
      <c r="BD416" s="451">
        <f t="shared" si="226"/>
        <v>0</v>
      </c>
      <c r="BN416" s="447">
        <f>+L416/Cogeneratore!$C$24</f>
        <v>0</v>
      </c>
      <c r="BP416" s="447">
        <f t="shared" si="227"/>
        <v>0</v>
      </c>
      <c r="BQ416" s="447" t="e">
        <f>IF(BR416&lt;Cogeneratore!$C$25/Cogeneratore!$C$23,BP416,BP416+BR416-Cogeneratore!$C$25/Cogeneratore!$C$23)</f>
        <v>#DIV/0!</v>
      </c>
      <c r="BR416" s="462">
        <f t="shared" si="246"/>
        <v>0</v>
      </c>
      <c r="BS416" s="462" t="e">
        <f>IF(BR416&lt;Cogeneratore!$C$25/Cogeneratore!$C$23,BR416,Cogeneratore!$C$25/Cogeneratore!$C$23)</f>
        <v>#DIV/0!</v>
      </c>
      <c r="BT416" s="447" t="e">
        <f>+BS416*(1-Cogeneratore!$C$23)</f>
        <v>#DIV/0!</v>
      </c>
      <c r="BU416" s="462" t="e">
        <f>IF(BR416-BT416&lt;Cogeneratore!$C$25,BR416-BT416,Cogeneratore!$C$25)</f>
        <v>#DIV/0!</v>
      </c>
      <c r="BV416" s="462" t="e">
        <f t="shared" si="228"/>
        <v>#DIV/0!</v>
      </c>
      <c r="BW416" s="462" t="e">
        <f t="shared" si="229"/>
        <v>#DIV/0!</v>
      </c>
      <c r="BX416" s="462" t="e">
        <f t="shared" si="245"/>
        <v>#DIV/0!</v>
      </c>
      <c r="BY416" s="447" t="e">
        <f>+BX416*(1-#REF!)</f>
        <v>#DIV/0!</v>
      </c>
      <c r="BZ416" s="462" t="e">
        <f t="shared" si="247"/>
        <v>#DIV/0!</v>
      </c>
      <c r="CB416" s="462" t="e">
        <f t="shared" si="230"/>
        <v>#DIV/0!</v>
      </c>
      <c r="CC416" s="447" t="e">
        <f>+CB416/#REF!</f>
        <v>#DIV/0!</v>
      </c>
      <c r="CE416" s="451" t="e">
        <f t="shared" si="231"/>
        <v>#DIV/0!</v>
      </c>
    </row>
    <row r="417" spans="1:83" x14ac:dyDescent="0.2">
      <c r="A417" s="521">
        <f t="shared" si="232"/>
        <v>39831</v>
      </c>
      <c r="B417" s="522">
        <f t="shared" si="214"/>
        <v>7</v>
      </c>
      <c r="C417" s="522">
        <f t="shared" si="215"/>
        <v>1</v>
      </c>
      <c r="D417" s="505" t="str">
        <f t="shared" si="233"/>
        <v>inv</v>
      </c>
      <c r="E417" s="522">
        <f t="shared" si="216"/>
        <v>5</v>
      </c>
      <c r="F417" s="522">
        <f t="shared" si="217"/>
        <v>18</v>
      </c>
      <c r="G417" s="522">
        <f t="shared" si="234"/>
        <v>413</v>
      </c>
      <c r="H417" s="506">
        <v>459.22916666666669</v>
      </c>
      <c r="I417" s="507">
        <f>+H417-L417/Cogeneratore!$C$24</f>
        <v>459.22916666666669</v>
      </c>
      <c r="J417" s="507">
        <f t="shared" si="235"/>
        <v>0</v>
      </c>
      <c r="K417" s="508">
        <v>594.07628576003867</v>
      </c>
      <c r="L417" s="508">
        <v>0</v>
      </c>
      <c r="M417" s="507">
        <f t="shared" si="218"/>
        <v>459.22916666666669</v>
      </c>
      <c r="N417" s="507">
        <f t="shared" si="236"/>
        <v>594.07628576003867</v>
      </c>
      <c r="O417" s="509" t="s">
        <v>7</v>
      </c>
      <c r="P417" s="578"/>
      <c r="Q417" s="578"/>
      <c r="R417" s="510" t="e">
        <f>MIN(IF(I417&gt;#REF!*#REF!,#REF!,IF(AND(I417&lt;#REF!,#REF!=2),0,ROUNDUP(I417/#REF!,0))),#REF!)</f>
        <v>#REF!</v>
      </c>
      <c r="S417" s="510" t="e">
        <f>IF(R417=0,0,MAX(MIN(I417,R417*#REF!),#REF!))</f>
        <v>#REF!</v>
      </c>
      <c r="T417" s="511" t="e">
        <f>IF(R417&lt;&gt;0,IF(S417/R417/#REF!=1,#REF!,HLOOKUP(S417/R417/#REF!,#REF!,2)+(HLOOKUP(S417/R417/#REF!+0.2,#REF!,2)-HLOOKUP(S417/R417/#REF!,#REF!,2))*(S417/R417/#REF!-HLOOKUP(S417/R417/#REF!,#REF!,1))/(HLOOKUP(S417/R417/#REF!+0.2,#REF!,1)-HLOOKUP(S417/R417/#REF!,#REF!,1))),0.5)</f>
        <v>#REF!</v>
      </c>
      <c r="U417" s="512" t="e">
        <f>IF(R417&lt;&gt;0,IF(S417/R417/#REF!=1,#REF!,HLOOKUP(S417/R417/#REF!,#REF!,3)+(HLOOKUP(S417/R417/#REF!+0.2,#REF!,3)-HLOOKUP(S417/R417/#REF!,#REF!,3))*(S417/R417/#REF!-HLOOKUP(S417/R417/#REF!,#REF!,1))/(HLOOKUP(S417/R417/#REF!+0.2,#REF!,1)-HLOOKUP(S417/R417/#REF!,#REF!,1))),1)</f>
        <v>#REF!</v>
      </c>
      <c r="V417" s="510" t="e">
        <f t="shared" si="237"/>
        <v>#REF!</v>
      </c>
      <c r="W417" s="513" t="e">
        <f>MIN(IF(N417&gt;#REF!*#REF!,#REF!,IF(AND(N417&lt;#REF!,#REF!=2),0,ROUNDUP(N417/#REF!,0))),#REF!)</f>
        <v>#REF!</v>
      </c>
      <c r="X417" s="513" t="e">
        <f t="shared" si="238"/>
        <v>#REF!</v>
      </c>
      <c r="Y417" s="511" t="e">
        <f>IF(W417&lt;&gt;0,IF(AA417/W417/#REF!=1,#REF!,HLOOKUP(AA417/W417/#REF!,#REF!,2)+(HLOOKUP(AA417/W417/#REF!+0.2,#REF!,2)-HLOOKUP(AA417/W417/#REF!,#REF!,2))*(AA417/W417/#REF!-HLOOKUP(AA417/W417/#REF!,#REF!,1))/(HLOOKUP(AA417/W417/#REF!+0.2,#REF!,1)-HLOOKUP(AA417/W417/#REF!,#REF!,1))),0.5)</f>
        <v>#REF!</v>
      </c>
      <c r="Z417" s="512" t="e">
        <f>IF(W417&lt;&gt;0,IF(AA417/W417/#REF!=1,#REF!,HLOOKUP(AA417/W417/#REF!,#REF!,3)+(HLOOKUP(AA417/W417/#REF!+0.2,#REF!,3)-HLOOKUP(AA417/W417/#REF!,#REF!,3))*(AA417/W417/#REF!-HLOOKUP(AA417/W417/#REF!,#REF!,1))/(HLOOKUP(AA417/W417/#REF!+0.2,#REF!,1)-HLOOKUP(AA417/W417/#REF!,#REF!,1))),1)</f>
        <v>#REF!</v>
      </c>
      <c r="AA417" s="514" t="e">
        <f>IF(W417=0,0,MAX(MIN(N417,W417*#REF!),#REF!))</f>
        <v>#REF!</v>
      </c>
      <c r="AB417" s="515" t="e">
        <f>AD417/Cogeneratore!$C$4</f>
        <v>#DIV/0!</v>
      </c>
      <c r="AC417" s="549"/>
      <c r="AD417" s="550"/>
      <c r="AE417" s="549"/>
      <c r="AF417" s="550"/>
      <c r="AG417" s="549"/>
      <c r="AH417" s="550"/>
      <c r="AI417" s="516" t="e">
        <f t="shared" si="239"/>
        <v>#DIV/0!</v>
      </c>
      <c r="AJ417" s="517">
        <f t="shared" si="240"/>
        <v>0</v>
      </c>
      <c r="AK417" s="513">
        <f t="shared" si="219"/>
        <v>0</v>
      </c>
      <c r="AL417" s="513">
        <f t="shared" si="220"/>
        <v>0</v>
      </c>
      <c r="AM417" s="513">
        <f t="shared" si="221"/>
        <v>459.22916666666669</v>
      </c>
      <c r="AN417" s="550"/>
      <c r="AO417" s="550"/>
      <c r="AP417" s="550"/>
      <c r="AQ417" s="517">
        <f t="shared" si="241"/>
        <v>0</v>
      </c>
      <c r="AR417" s="513">
        <f t="shared" si="242"/>
        <v>0</v>
      </c>
      <c r="AS417" s="551"/>
      <c r="AT417" s="552"/>
      <c r="AU417" s="513">
        <f t="shared" si="243"/>
        <v>0</v>
      </c>
      <c r="AV417" s="513">
        <f>AU417/Cogeneratore!$C$24</f>
        <v>0</v>
      </c>
      <c r="AW417" s="513">
        <f t="shared" si="222"/>
        <v>0</v>
      </c>
      <c r="AX417" s="513" t="e">
        <f t="shared" si="223"/>
        <v>#DIV/0!</v>
      </c>
      <c r="AY417" s="518">
        <f t="shared" si="224"/>
        <v>594.07628576003867</v>
      </c>
      <c r="AZ417" s="519" t="e">
        <f t="shared" si="225"/>
        <v>#DIV/0!</v>
      </c>
      <c r="BA417" s="514" t="e">
        <f t="shared" si="244"/>
        <v>#DIV/0!</v>
      </c>
      <c r="BB417" s="520" t="e">
        <f>+BV417*860/8250/Cogeneratore!$C$6</f>
        <v>#DIV/0!</v>
      </c>
      <c r="BC417" s="625"/>
      <c r="BD417" s="451">
        <f t="shared" si="226"/>
        <v>0</v>
      </c>
      <c r="BN417" s="447">
        <f>+L417/Cogeneratore!$C$24</f>
        <v>0</v>
      </c>
      <c r="BP417" s="447">
        <f t="shared" si="227"/>
        <v>0</v>
      </c>
      <c r="BQ417" s="447" t="e">
        <f>IF(BR417&lt;Cogeneratore!$C$25/Cogeneratore!$C$23,BP417,BP417+BR417-Cogeneratore!$C$25/Cogeneratore!$C$23)</f>
        <v>#DIV/0!</v>
      </c>
      <c r="BR417" s="462">
        <f t="shared" si="246"/>
        <v>0</v>
      </c>
      <c r="BS417" s="462" t="e">
        <f>IF(BR417&lt;Cogeneratore!$C$25/Cogeneratore!$C$23,BR417,Cogeneratore!$C$25/Cogeneratore!$C$23)</f>
        <v>#DIV/0!</v>
      </c>
      <c r="BT417" s="447" t="e">
        <f>+BS417*(1-Cogeneratore!$C$23)</f>
        <v>#DIV/0!</v>
      </c>
      <c r="BU417" s="462" t="e">
        <f>IF(BR417-BT417&lt;Cogeneratore!$C$25,BR417-BT417,Cogeneratore!$C$25)</f>
        <v>#DIV/0!</v>
      </c>
      <c r="BV417" s="462" t="e">
        <f t="shared" si="228"/>
        <v>#DIV/0!</v>
      </c>
      <c r="BW417" s="462" t="e">
        <f t="shared" si="229"/>
        <v>#DIV/0!</v>
      </c>
      <c r="BX417" s="462" t="e">
        <f t="shared" si="245"/>
        <v>#DIV/0!</v>
      </c>
      <c r="BY417" s="447" t="e">
        <f>+BX417*(1-#REF!)</f>
        <v>#DIV/0!</v>
      </c>
      <c r="BZ417" s="462" t="e">
        <f t="shared" si="247"/>
        <v>#DIV/0!</v>
      </c>
      <c r="CB417" s="462" t="e">
        <f t="shared" si="230"/>
        <v>#DIV/0!</v>
      </c>
      <c r="CC417" s="447" t="e">
        <f>+CB417/#REF!</f>
        <v>#DIV/0!</v>
      </c>
      <c r="CE417" s="451" t="e">
        <f t="shared" si="231"/>
        <v>#DIV/0!</v>
      </c>
    </row>
    <row r="418" spans="1:83" x14ac:dyDescent="0.2">
      <c r="A418" s="521">
        <f t="shared" si="232"/>
        <v>39831</v>
      </c>
      <c r="B418" s="522">
        <f t="shared" si="214"/>
        <v>7</v>
      </c>
      <c r="C418" s="522">
        <f t="shared" si="215"/>
        <v>1</v>
      </c>
      <c r="D418" s="505" t="str">
        <f t="shared" si="233"/>
        <v>inv</v>
      </c>
      <c r="E418" s="522">
        <f t="shared" si="216"/>
        <v>6</v>
      </c>
      <c r="F418" s="522">
        <f t="shared" si="217"/>
        <v>18</v>
      </c>
      <c r="G418" s="522">
        <f t="shared" si="234"/>
        <v>414</v>
      </c>
      <c r="H418" s="506">
        <v>477.89583333333331</v>
      </c>
      <c r="I418" s="507">
        <f>+H418-L418/Cogeneratore!$C$24</f>
        <v>477.89583333333331</v>
      </c>
      <c r="J418" s="507">
        <f t="shared" si="235"/>
        <v>0</v>
      </c>
      <c r="K418" s="508">
        <v>594.07628576003867</v>
      </c>
      <c r="L418" s="508">
        <v>0</v>
      </c>
      <c r="M418" s="507">
        <f t="shared" si="218"/>
        <v>477.89583333333331</v>
      </c>
      <c r="N418" s="507">
        <f t="shared" si="236"/>
        <v>594.07628576003867</v>
      </c>
      <c r="O418" s="509" t="s">
        <v>7</v>
      </c>
      <c r="P418" s="578"/>
      <c r="Q418" s="578"/>
      <c r="R418" s="510" t="e">
        <f>MIN(IF(I418&gt;#REF!*#REF!,#REF!,IF(AND(I418&lt;#REF!,#REF!=2),0,ROUNDUP(I418/#REF!,0))),#REF!)</f>
        <v>#REF!</v>
      </c>
      <c r="S418" s="510" t="e">
        <f>IF(R418=0,0,MAX(MIN(I418,R418*#REF!),#REF!))</f>
        <v>#REF!</v>
      </c>
      <c r="T418" s="511" t="e">
        <f>IF(R418&lt;&gt;0,IF(S418/R418/#REF!=1,#REF!,HLOOKUP(S418/R418/#REF!,#REF!,2)+(HLOOKUP(S418/R418/#REF!+0.2,#REF!,2)-HLOOKUP(S418/R418/#REF!,#REF!,2))*(S418/R418/#REF!-HLOOKUP(S418/R418/#REF!,#REF!,1))/(HLOOKUP(S418/R418/#REF!+0.2,#REF!,1)-HLOOKUP(S418/R418/#REF!,#REF!,1))),0.5)</f>
        <v>#REF!</v>
      </c>
      <c r="U418" s="512" t="e">
        <f>IF(R418&lt;&gt;0,IF(S418/R418/#REF!=1,#REF!,HLOOKUP(S418/R418/#REF!,#REF!,3)+(HLOOKUP(S418/R418/#REF!+0.2,#REF!,3)-HLOOKUP(S418/R418/#REF!,#REF!,3))*(S418/R418/#REF!-HLOOKUP(S418/R418/#REF!,#REF!,1))/(HLOOKUP(S418/R418/#REF!+0.2,#REF!,1)-HLOOKUP(S418/R418/#REF!,#REF!,1))),1)</f>
        <v>#REF!</v>
      </c>
      <c r="V418" s="510" t="e">
        <f t="shared" si="237"/>
        <v>#REF!</v>
      </c>
      <c r="W418" s="513" t="e">
        <f>MIN(IF(N418&gt;#REF!*#REF!,#REF!,IF(AND(N418&lt;#REF!,#REF!=2),0,ROUNDUP(N418/#REF!,0))),#REF!)</f>
        <v>#REF!</v>
      </c>
      <c r="X418" s="513" t="e">
        <f t="shared" si="238"/>
        <v>#REF!</v>
      </c>
      <c r="Y418" s="511" t="e">
        <f>IF(W418&lt;&gt;0,IF(AA418/W418/#REF!=1,#REF!,HLOOKUP(AA418/W418/#REF!,#REF!,2)+(HLOOKUP(AA418/W418/#REF!+0.2,#REF!,2)-HLOOKUP(AA418/W418/#REF!,#REF!,2))*(AA418/W418/#REF!-HLOOKUP(AA418/W418/#REF!,#REF!,1))/(HLOOKUP(AA418/W418/#REF!+0.2,#REF!,1)-HLOOKUP(AA418/W418/#REF!,#REF!,1))),0.5)</f>
        <v>#REF!</v>
      </c>
      <c r="Z418" s="512" t="e">
        <f>IF(W418&lt;&gt;0,IF(AA418/W418/#REF!=1,#REF!,HLOOKUP(AA418/W418/#REF!,#REF!,3)+(HLOOKUP(AA418/W418/#REF!+0.2,#REF!,3)-HLOOKUP(AA418/W418/#REF!,#REF!,3))*(AA418/W418/#REF!-HLOOKUP(AA418/W418/#REF!,#REF!,1))/(HLOOKUP(AA418/W418/#REF!+0.2,#REF!,1)-HLOOKUP(AA418/W418/#REF!,#REF!,1))),1)</f>
        <v>#REF!</v>
      </c>
      <c r="AA418" s="514" t="e">
        <f>IF(W418=0,0,MAX(MIN(N418,W418*#REF!),#REF!))</f>
        <v>#REF!</v>
      </c>
      <c r="AB418" s="515" t="e">
        <f>AD418/Cogeneratore!$C$4</f>
        <v>#DIV/0!</v>
      </c>
      <c r="AC418" s="549"/>
      <c r="AD418" s="550"/>
      <c r="AE418" s="549"/>
      <c r="AF418" s="550"/>
      <c r="AG418" s="549"/>
      <c r="AH418" s="550"/>
      <c r="AI418" s="516" t="e">
        <f t="shared" si="239"/>
        <v>#DIV/0!</v>
      </c>
      <c r="AJ418" s="517">
        <f t="shared" si="240"/>
        <v>0</v>
      </c>
      <c r="AK418" s="513">
        <f t="shared" si="219"/>
        <v>0</v>
      </c>
      <c r="AL418" s="513">
        <f t="shared" si="220"/>
        <v>0</v>
      </c>
      <c r="AM418" s="513">
        <f t="shared" si="221"/>
        <v>477.89583333333331</v>
      </c>
      <c r="AN418" s="550"/>
      <c r="AO418" s="550"/>
      <c r="AP418" s="550"/>
      <c r="AQ418" s="517">
        <f t="shared" si="241"/>
        <v>0</v>
      </c>
      <c r="AR418" s="513">
        <f t="shared" si="242"/>
        <v>0</v>
      </c>
      <c r="AS418" s="551"/>
      <c r="AT418" s="552"/>
      <c r="AU418" s="513">
        <f t="shared" si="243"/>
        <v>0</v>
      </c>
      <c r="AV418" s="513">
        <f>AU418/Cogeneratore!$C$24</f>
        <v>0</v>
      </c>
      <c r="AW418" s="513">
        <f t="shared" si="222"/>
        <v>0</v>
      </c>
      <c r="AX418" s="513" t="e">
        <f t="shared" si="223"/>
        <v>#DIV/0!</v>
      </c>
      <c r="AY418" s="518">
        <f t="shared" si="224"/>
        <v>594.07628576003867</v>
      </c>
      <c r="AZ418" s="519" t="e">
        <f t="shared" si="225"/>
        <v>#DIV/0!</v>
      </c>
      <c r="BA418" s="514" t="e">
        <f t="shared" si="244"/>
        <v>#DIV/0!</v>
      </c>
      <c r="BB418" s="520" t="e">
        <f>+BV418*860/8250/Cogeneratore!$C$6</f>
        <v>#DIV/0!</v>
      </c>
      <c r="BC418" s="625"/>
      <c r="BD418" s="451">
        <f t="shared" si="226"/>
        <v>0</v>
      </c>
      <c r="BN418" s="447">
        <f>+L418/Cogeneratore!$C$24</f>
        <v>0</v>
      </c>
      <c r="BP418" s="447">
        <f t="shared" si="227"/>
        <v>0</v>
      </c>
      <c r="BQ418" s="447" t="e">
        <f>IF(BR418&lt;Cogeneratore!$C$25/Cogeneratore!$C$23,BP418,BP418+BR418-Cogeneratore!$C$25/Cogeneratore!$C$23)</f>
        <v>#DIV/0!</v>
      </c>
      <c r="BR418" s="462">
        <f t="shared" si="246"/>
        <v>0</v>
      </c>
      <c r="BS418" s="462" t="e">
        <f>IF(BR418&lt;Cogeneratore!$C$25/Cogeneratore!$C$23,BR418,Cogeneratore!$C$25/Cogeneratore!$C$23)</f>
        <v>#DIV/0!</v>
      </c>
      <c r="BT418" s="447" t="e">
        <f>+BS418*(1-Cogeneratore!$C$23)</f>
        <v>#DIV/0!</v>
      </c>
      <c r="BU418" s="462" t="e">
        <f>IF(BR418-BT418&lt;Cogeneratore!$C$25,BR418-BT418,Cogeneratore!$C$25)</f>
        <v>#DIV/0!</v>
      </c>
      <c r="BV418" s="462" t="e">
        <f t="shared" si="228"/>
        <v>#DIV/0!</v>
      </c>
      <c r="BW418" s="462" t="e">
        <f t="shared" si="229"/>
        <v>#DIV/0!</v>
      </c>
      <c r="BX418" s="462" t="e">
        <f t="shared" si="245"/>
        <v>#DIV/0!</v>
      </c>
      <c r="BY418" s="447" t="e">
        <f>+BX418*(1-#REF!)</f>
        <v>#DIV/0!</v>
      </c>
      <c r="BZ418" s="462" t="e">
        <f t="shared" si="247"/>
        <v>#DIV/0!</v>
      </c>
      <c r="CB418" s="462" t="e">
        <f t="shared" si="230"/>
        <v>#DIV/0!</v>
      </c>
      <c r="CC418" s="447" t="e">
        <f>+CB418/#REF!</f>
        <v>#DIV/0!</v>
      </c>
      <c r="CE418" s="451" t="e">
        <f t="shared" si="231"/>
        <v>#DIV/0!</v>
      </c>
    </row>
    <row r="419" spans="1:83" x14ac:dyDescent="0.2">
      <c r="A419" s="521">
        <f t="shared" si="232"/>
        <v>39831</v>
      </c>
      <c r="B419" s="522">
        <f t="shared" si="214"/>
        <v>7</v>
      </c>
      <c r="C419" s="522">
        <f t="shared" si="215"/>
        <v>1</v>
      </c>
      <c r="D419" s="505" t="str">
        <f t="shared" si="233"/>
        <v>inv</v>
      </c>
      <c r="E419" s="522">
        <f t="shared" si="216"/>
        <v>7</v>
      </c>
      <c r="F419" s="522">
        <f t="shared" si="217"/>
        <v>18</v>
      </c>
      <c r="G419" s="522">
        <f t="shared" si="234"/>
        <v>415</v>
      </c>
      <c r="H419" s="506">
        <v>505.5625</v>
      </c>
      <c r="I419" s="507">
        <f>+H419-L419/Cogeneratore!$C$24</f>
        <v>505.5625</v>
      </c>
      <c r="J419" s="507">
        <f t="shared" si="235"/>
        <v>0</v>
      </c>
      <c r="K419" s="508">
        <v>1188.1525715200773</v>
      </c>
      <c r="L419" s="508">
        <v>0</v>
      </c>
      <c r="M419" s="507">
        <f t="shared" si="218"/>
        <v>505.5625</v>
      </c>
      <c r="N419" s="507">
        <f t="shared" si="236"/>
        <v>1188.1525715200773</v>
      </c>
      <c r="O419" s="509" t="s">
        <v>7</v>
      </c>
      <c r="P419" s="578"/>
      <c r="Q419" s="578"/>
      <c r="R419" s="510" t="e">
        <f>MIN(IF(I419&gt;#REF!*#REF!,#REF!,IF(AND(I419&lt;#REF!,#REF!=2),0,ROUNDUP(I419/#REF!,0))),#REF!)</f>
        <v>#REF!</v>
      </c>
      <c r="S419" s="510" t="e">
        <f>IF(R419=0,0,MAX(MIN(I419,R419*#REF!),#REF!))</f>
        <v>#REF!</v>
      </c>
      <c r="T419" s="511" t="e">
        <f>IF(R419&lt;&gt;0,IF(S419/R419/#REF!=1,#REF!,HLOOKUP(S419/R419/#REF!,#REF!,2)+(HLOOKUP(S419/R419/#REF!+0.2,#REF!,2)-HLOOKUP(S419/R419/#REF!,#REF!,2))*(S419/R419/#REF!-HLOOKUP(S419/R419/#REF!,#REF!,1))/(HLOOKUP(S419/R419/#REF!+0.2,#REF!,1)-HLOOKUP(S419/R419/#REF!,#REF!,1))),0.5)</f>
        <v>#REF!</v>
      </c>
      <c r="U419" s="512" t="e">
        <f>IF(R419&lt;&gt;0,IF(S419/R419/#REF!=1,#REF!,HLOOKUP(S419/R419/#REF!,#REF!,3)+(HLOOKUP(S419/R419/#REF!+0.2,#REF!,3)-HLOOKUP(S419/R419/#REF!,#REF!,3))*(S419/R419/#REF!-HLOOKUP(S419/R419/#REF!,#REF!,1))/(HLOOKUP(S419/R419/#REF!+0.2,#REF!,1)-HLOOKUP(S419/R419/#REF!,#REF!,1))),1)</f>
        <v>#REF!</v>
      </c>
      <c r="V419" s="510" t="e">
        <f t="shared" si="237"/>
        <v>#REF!</v>
      </c>
      <c r="W419" s="513" t="e">
        <f>MIN(IF(N419&gt;#REF!*#REF!,#REF!,IF(AND(N419&lt;#REF!,#REF!=2),0,ROUNDUP(N419/#REF!,0))),#REF!)</f>
        <v>#REF!</v>
      </c>
      <c r="X419" s="513" t="e">
        <f t="shared" si="238"/>
        <v>#REF!</v>
      </c>
      <c r="Y419" s="511" t="e">
        <f>IF(W419&lt;&gt;0,IF(AA419/W419/#REF!=1,#REF!,HLOOKUP(AA419/W419/#REF!,#REF!,2)+(HLOOKUP(AA419/W419/#REF!+0.2,#REF!,2)-HLOOKUP(AA419/W419/#REF!,#REF!,2))*(AA419/W419/#REF!-HLOOKUP(AA419/W419/#REF!,#REF!,1))/(HLOOKUP(AA419/W419/#REF!+0.2,#REF!,1)-HLOOKUP(AA419/W419/#REF!,#REF!,1))),0.5)</f>
        <v>#REF!</v>
      </c>
      <c r="Z419" s="512" t="e">
        <f>IF(W419&lt;&gt;0,IF(AA419/W419/#REF!=1,#REF!,HLOOKUP(AA419/W419/#REF!,#REF!,3)+(HLOOKUP(AA419/W419/#REF!+0.2,#REF!,3)-HLOOKUP(AA419/W419/#REF!,#REF!,3))*(AA419/W419/#REF!-HLOOKUP(AA419/W419/#REF!,#REF!,1))/(HLOOKUP(AA419/W419/#REF!+0.2,#REF!,1)-HLOOKUP(AA419/W419/#REF!,#REF!,1))),1)</f>
        <v>#REF!</v>
      </c>
      <c r="AA419" s="514" t="e">
        <f>IF(W419=0,0,MAX(MIN(N419,W419*#REF!),#REF!))</f>
        <v>#REF!</v>
      </c>
      <c r="AB419" s="515" t="e">
        <f>AD419/Cogeneratore!$C$4</f>
        <v>#DIV/0!</v>
      </c>
      <c r="AC419" s="549"/>
      <c r="AD419" s="550"/>
      <c r="AE419" s="549"/>
      <c r="AF419" s="550"/>
      <c r="AG419" s="549"/>
      <c r="AH419" s="550"/>
      <c r="AI419" s="516" t="e">
        <f t="shared" si="239"/>
        <v>#DIV/0!</v>
      </c>
      <c r="AJ419" s="517">
        <f t="shared" si="240"/>
        <v>0</v>
      </c>
      <c r="AK419" s="513">
        <f t="shared" si="219"/>
        <v>0</v>
      </c>
      <c r="AL419" s="513">
        <f t="shared" si="220"/>
        <v>0</v>
      </c>
      <c r="AM419" s="513">
        <f t="shared" si="221"/>
        <v>505.5625</v>
      </c>
      <c r="AN419" s="550"/>
      <c r="AO419" s="550"/>
      <c r="AP419" s="550"/>
      <c r="AQ419" s="517">
        <f t="shared" si="241"/>
        <v>0</v>
      </c>
      <c r="AR419" s="513">
        <f t="shared" si="242"/>
        <v>0</v>
      </c>
      <c r="AS419" s="551"/>
      <c r="AT419" s="552"/>
      <c r="AU419" s="513">
        <f t="shared" si="243"/>
        <v>0</v>
      </c>
      <c r="AV419" s="513">
        <f>AU419/Cogeneratore!$C$24</f>
        <v>0</v>
      </c>
      <c r="AW419" s="513">
        <f t="shared" si="222"/>
        <v>0</v>
      </c>
      <c r="AX419" s="513" t="e">
        <f t="shared" si="223"/>
        <v>#DIV/0!</v>
      </c>
      <c r="AY419" s="518">
        <f t="shared" si="224"/>
        <v>1188.1525715200773</v>
      </c>
      <c r="AZ419" s="519" t="e">
        <f t="shared" si="225"/>
        <v>#DIV/0!</v>
      </c>
      <c r="BA419" s="514" t="e">
        <f t="shared" si="244"/>
        <v>#DIV/0!</v>
      </c>
      <c r="BB419" s="520" t="e">
        <f>+BV419*860/8250/Cogeneratore!$C$6</f>
        <v>#DIV/0!</v>
      </c>
      <c r="BC419" s="625"/>
      <c r="BD419" s="451">
        <f t="shared" si="226"/>
        <v>0</v>
      </c>
      <c r="BN419" s="447">
        <f>+L419/Cogeneratore!$C$24</f>
        <v>0</v>
      </c>
      <c r="BP419" s="447">
        <f t="shared" si="227"/>
        <v>0</v>
      </c>
      <c r="BQ419" s="447" t="e">
        <f>IF(BR419&lt;Cogeneratore!$C$25/Cogeneratore!$C$23,BP419,BP419+BR419-Cogeneratore!$C$25/Cogeneratore!$C$23)</f>
        <v>#DIV/0!</v>
      </c>
      <c r="BR419" s="462">
        <f t="shared" si="246"/>
        <v>0</v>
      </c>
      <c r="BS419" s="462" t="e">
        <f>IF(BR419&lt;Cogeneratore!$C$25/Cogeneratore!$C$23,BR419,Cogeneratore!$C$25/Cogeneratore!$C$23)</f>
        <v>#DIV/0!</v>
      </c>
      <c r="BT419" s="447" t="e">
        <f>+BS419*(1-Cogeneratore!$C$23)</f>
        <v>#DIV/0!</v>
      </c>
      <c r="BU419" s="462" t="e">
        <f>IF(BR419-BT419&lt;Cogeneratore!$C$25,BR419-BT419,Cogeneratore!$C$25)</f>
        <v>#DIV/0!</v>
      </c>
      <c r="BV419" s="462" t="e">
        <f t="shared" si="228"/>
        <v>#DIV/0!</v>
      </c>
      <c r="BW419" s="462" t="e">
        <f t="shared" si="229"/>
        <v>#DIV/0!</v>
      </c>
      <c r="BX419" s="462" t="e">
        <f t="shared" si="245"/>
        <v>#DIV/0!</v>
      </c>
      <c r="BY419" s="447" t="e">
        <f>+BX419*(1-#REF!)</f>
        <v>#DIV/0!</v>
      </c>
      <c r="BZ419" s="462" t="e">
        <f t="shared" si="247"/>
        <v>#DIV/0!</v>
      </c>
      <c r="CB419" s="462" t="e">
        <f t="shared" si="230"/>
        <v>#DIV/0!</v>
      </c>
      <c r="CC419" s="447" t="e">
        <f>+CB419/#REF!</f>
        <v>#DIV/0!</v>
      </c>
      <c r="CE419" s="451" t="e">
        <f t="shared" si="231"/>
        <v>#DIV/0!</v>
      </c>
    </row>
    <row r="420" spans="1:83" x14ac:dyDescent="0.2">
      <c r="A420" s="521">
        <f t="shared" si="232"/>
        <v>39831</v>
      </c>
      <c r="B420" s="522">
        <f t="shared" si="214"/>
        <v>7</v>
      </c>
      <c r="C420" s="522">
        <f t="shared" si="215"/>
        <v>1</v>
      </c>
      <c r="D420" s="505" t="str">
        <f t="shared" si="233"/>
        <v>inv</v>
      </c>
      <c r="E420" s="522">
        <f t="shared" si="216"/>
        <v>8</v>
      </c>
      <c r="F420" s="522">
        <f t="shared" si="217"/>
        <v>18</v>
      </c>
      <c r="G420" s="522">
        <f t="shared" si="234"/>
        <v>416</v>
      </c>
      <c r="H420" s="506">
        <v>530.14583333333337</v>
      </c>
      <c r="I420" s="507">
        <f>+H420-L420/Cogeneratore!$C$24</f>
        <v>530.14583333333337</v>
      </c>
      <c r="J420" s="507">
        <f t="shared" si="235"/>
        <v>0</v>
      </c>
      <c r="K420" s="508">
        <v>1188.1525715200773</v>
      </c>
      <c r="L420" s="508">
        <v>0</v>
      </c>
      <c r="M420" s="507">
        <f t="shared" si="218"/>
        <v>530.14583333333337</v>
      </c>
      <c r="N420" s="507">
        <f t="shared" si="236"/>
        <v>1188.1525715200773</v>
      </c>
      <c r="O420" s="509" t="s">
        <v>7</v>
      </c>
      <c r="P420" s="578"/>
      <c r="Q420" s="578"/>
      <c r="R420" s="510" t="e">
        <f>MIN(IF(I420&gt;#REF!*#REF!,#REF!,IF(AND(I420&lt;#REF!,#REF!=2),0,ROUNDUP(I420/#REF!,0))),#REF!)</f>
        <v>#REF!</v>
      </c>
      <c r="S420" s="510" t="e">
        <f>IF(R420=0,0,MAX(MIN(I420,R420*#REF!),#REF!))</f>
        <v>#REF!</v>
      </c>
      <c r="T420" s="511" t="e">
        <f>IF(R420&lt;&gt;0,IF(S420/R420/#REF!=1,#REF!,HLOOKUP(S420/R420/#REF!,#REF!,2)+(HLOOKUP(S420/R420/#REF!+0.2,#REF!,2)-HLOOKUP(S420/R420/#REF!,#REF!,2))*(S420/R420/#REF!-HLOOKUP(S420/R420/#REF!,#REF!,1))/(HLOOKUP(S420/R420/#REF!+0.2,#REF!,1)-HLOOKUP(S420/R420/#REF!,#REF!,1))),0.5)</f>
        <v>#REF!</v>
      </c>
      <c r="U420" s="512" t="e">
        <f>IF(R420&lt;&gt;0,IF(S420/R420/#REF!=1,#REF!,HLOOKUP(S420/R420/#REF!,#REF!,3)+(HLOOKUP(S420/R420/#REF!+0.2,#REF!,3)-HLOOKUP(S420/R420/#REF!,#REF!,3))*(S420/R420/#REF!-HLOOKUP(S420/R420/#REF!,#REF!,1))/(HLOOKUP(S420/R420/#REF!+0.2,#REF!,1)-HLOOKUP(S420/R420/#REF!,#REF!,1))),1)</f>
        <v>#REF!</v>
      </c>
      <c r="V420" s="510" t="e">
        <f t="shared" si="237"/>
        <v>#REF!</v>
      </c>
      <c r="W420" s="513" t="e">
        <f>MIN(IF(N420&gt;#REF!*#REF!,#REF!,IF(AND(N420&lt;#REF!,#REF!=2),0,ROUNDUP(N420/#REF!,0))),#REF!)</f>
        <v>#REF!</v>
      </c>
      <c r="X420" s="513" t="e">
        <f t="shared" si="238"/>
        <v>#REF!</v>
      </c>
      <c r="Y420" s="511" t="e">
        <f>IF(W420&lt;&gt;0,IF(AA420/W420/#REF!=1,#REF!,HLOOKUP(AA420/W420/#REF!,#REF!,2)+(HLOOKUP(AA420/W420/#REF!+0.2,#REF!,2)-HLOOKUP(AA420/W420/#REF!,#REF!,2))*(AA420/W420/#REF!-HLOOKUP(AA420/W420/#REF!,#REF!,1))/(HLOOKUP(AA420/W420/#REF!+0.2,#REF!,1)-HLOOKUP(AA420/W420/#REF!,#REF!,1))),0.5)</f>
        <v>#REF!</v>
      </c>
      <c r="Z420" s="512" t="e">
        <f>IF(W420&lt;&gt;0,IF(AA420/W420/#REF!=1,#REF!,HLOOKUP(AA420/W420/#REF!,#REF!,3)+(HLOOKUP(AA420/W420/#REF!+0.2,#REF!,3)-HLOOKUP(AA420/W420/#REF!,#REF!,3))*(AA420/W420/#REF!-HLOOKUP(AA420/W420/#REF!,#REF!,1))/(HLOOKUP(AA420/W420/#REF!+0.2,#REF!,1)-HLOOKUP(AA420/W420/#REF!,#REF!,1))),1)</f>
        <v>#REF!</v>
      </c>
      <c r="AA420" s="514" t="e">
        <f>IF(W420=0,0,MAX(MIN(N420,W420*#REF!),#REF!))</f>
        <v>#REF!</v>
      </c>
      <c r="AB420" s="515" t="e">
        <f>AD420/Cogeneratore!$C$4</f>
        <v>#DIV/0!</v>
      </c>
      <c r="AC420" s="549"/>
      <c r="AD420" s="550"/>
      <c r="AE420" s="549"/>
      <c r="AF420" s="550"/>
      <c r="AG420" s="549"/>
      <c r="AH420" s="550"/>
      <c r="AI420" s="516" t="e">
        <f t="shared" si="239"/>
        <v>#DIV/0!</v>
      </c>
      <c r="AJ420" s="517">
        <f t="shared" si="240"/>
        <v>0</v>
      </c>
      <c r="AK420" s="513">
        <f t="shared" si="219"/>
        <v>0</v>
      </c>
      <c r="AL420" s="513">
        <f t="shared" si="220"/>
        <v>0</v>
      </c>
      <c r="AM420" s="513">
        <f t="shared" si="221"/>
        <v>530.14583333333337</v>
      </c>
      <c r="AN420" s="550"/>
      <c r="AO420" s="550"/>
      <c r="AP420" s="550"/>
      <c r="AQ420" s="517">
        <f t="shared" si="241"/>
        <v>0</v>
      </c>
      <c r="AR420" s="513">
        <f t="shared" si="242"/>
        <v>0</v>
      </c>
      <c r="AS420" s="551"/>
      <c r="AT420" s="552"/>
      <c r="AU420" s="513">
        <f t="shared" si="243"/>
        <v>0</v>
      </c>
      <c r="AV420" s="513">
        <f>AU420/Cogeneratore!$C$24</f>
        <v>0</v>
      </c>
      <c r="AW420" s="513">
        <f t="shared" si="222"/>
        <v>0</v>
      </c>
      <c r="AX420" s="513" t="e">
        <f t="shared" si="223"/>
        <v>#DIV/0!</v>
      </c>
      <c r="AY420" s="518">
        <f t="shared" si="224"/>
        <v>1188.1525715200773</v>
      </c>
      <c r="AZ420" s="519" t="e">
        <f t="shared" si="225"/>
        <v>#DIV/0!</v>
      </c>
      <c r="BA420" s="514" t="e">
        <f t="shared" si="244"/>
        <v>#DIV/0!</v>
      </c>
      <c r="BB420" s="520" t="e">
        <f>+BV420*860/8250/Cogeneratore!$C$6</f>
        <v>#DIV/0!</v>
      </c>
      <c r="BC420" s="625"/>
      <c r="BD420" s="451">
        <f t="shared" si="226"/>
        <v>0</v>
      </c>
      <c r="BN420" s="447">
        <f>+L420/Cogeneratore!$C$24</f>
        <v>0</v>
      </c>
      <c r="BP420" s="447">
        <f t="shared" si="227"/>
        <v>0</v>
      </c>
      <c r="BQ420" s="447" t="e">
        <f>IF(BR420&lt;Cogeneratore!$C$25/Cogeneratore!$C$23,BP420,BP420+BR420-Cogeneratore!$C$25/Cogeneratore!$C$23)</f>
        <v>#DIV/0!</v>
      </c>
      <c r="BR420" s="462">
        <f t="shared" si="246"/>
        <v>0</v>
      </c>
      <c r="BS420" s="462" t="e">
        <f>IF(BR420&lt;Cogeneratore!$C$25/Cogeneratore!$C$23,BR420,Cogeneratore!$C$25/Cogeneratore!$C$23)</f>
        <v>#DIV/0!</v>
      </c>
      <c r="BT420" s="447" t="e">
        <f>+BS420*(1-Cogeneratore!$C$23)</f>
        <v>#DIV/0!</v>
      </c>
      <c r="BU420" s="462" t="e">
        <f>IF(BR420-BT420&lt;Cogeneratore!$C$25,BR420-BT420,Cogeneratore!$C$25)</f>
        <v>#DIV/0!</v>
      </c>
      <c r="BV420" s="462" t="e">
        <f t="shared" si="228"/>
        <v>#DIV/0!</v>
      </c>
      <c r="BW420" s="462" t="e">
        <f t="shared" si="229"/>
        <v>#DIV/0!</v>
      </c>
      <c r="BX420" s="462" t="e">
        <f t="shared" si="245"/>
        <v>#DIV/0!</v>
      </c>
      <c r="BY420" s="447" t="e">
        <f>+BX420*(1-#REF!)</f>
        <v>#DIV/0!</v>
      </c>
      <c r="BZ420" s="462" t="e">
        <f t="shared" si="247"/>
        <v>#DIV/0!</v>
      </c>
      <c r="CB420" s="462" t="e">
        <f t="shared" si="230"/>
        <v>#DIV/0!</v>
      </c>
      <c r="CC420" s="447" t="e">
        <f>+CB420/#REF!</f>
        <v>#DIV/0!</v>
      </c>
      <c r="CE420" s="451" t="e">
        <f t="shared" si="231"/>
        <v>#DIV/0!</v>
      </c>
    </row>
    <row r="421" spans="1:83" x14ac:dyDescent="0.2">
      <c r="A421" s="521">
        <f t="shared" si="232"/>
        <v>39831</v>
      </c>
      <c r="B421" s="522">
        <f t="shared" si="214"/>
        <v>7</v>
      </c>
      <c r="C421" s="522">
        <f t="shared" si="215"/>
        <v>1</v>
      </c>
      <c r="D421" s="505" t="str">
        <f t="shared" si="233"/>
        <v>inv</v>
      </c>
      <c r="E421" s="522">
        <f t="shared" si="216"/>
        <v>9</v>
      </c>
      <c r="F421" s="522">
        <f t="shared" si="217"/>
        <v>18</v>
      </c>
      <c r="G421" s="522">
        <f t="shared" si="234"/>
        <v>417</v>
      </c>
      <c r="H421" s="506">
        <v>534.45833333333337</v>
      </c>
      <c r="I421" s="507">
        <f>+H421-L421/Cogeneratore!$C$24</f>
        <v>534.45833333333337</v>
      </c>
      <c r="J421" s="507">
        <f t="shared" si="235"/>
        <v>0</v>
      </c>
      <c r="K421" s="508">
        <v>1188.1525715200773</v>
      </c>
      <c r="L421" s="508">
        <v>0</v>
      </c>
      <c r="M421" s="507">
        <f t="shared" si="218"/>
        <v>534.45833333333337</v>
      </c>
      <c r="N421" s="507">
        <f t="shared" si="236"/>
        <v>1188.1525715200773</v>
      </c>
      <c r="O421" s="509" t="s">
        <v>7</v>
      </c>
      <c r="P421" s="578"/>
      <c r="Q421" s="578"/>
      <c r="R421" s="510" t="e">
        <f>MIN(IF(I421&gt;#REF!*#REF!,#REF!,IF(AND(I421&lt;#REF!,#REF!=2),0,ROUNDUP(I421/#REF!,0))),#REF!)</f>
        <v>#REF!</v>
      </c>
      <c r="S421" s="510" t="e">
        <f>IF(R421=0,0,MAX(MIN(I421,R421*#REF!),#REF!))</f>
        <v>#REF!</v>
      </c>
      <c r="T421" s="511" t="e">
        <f>IF(R421&lt;&gt;0,IF(S421/R421/#REF!=1,#REF!,HLOOKUP(S421/R421/#REF!,#REF!,2)+(HLOOKUP(S421/R421/#REF!+0.2,#REF!,2)-HLOOKUP(S421/R421/#REF!,#REF!,2))*(S421/R421/#REF!-HLOOKUP(S421/R421/#REF!,#REF!,1))/(HLOOKUP(S421/R421/#REF!+0.2,#REF!,1)-HLOOKUP(S421/R421/#REF!,#REF!,1))),0.5)</f>
        <v>#REF!</v>
      </c>
      <c r="U421" s="512" t="e">
        <f>IF(R421&lt;&gt;0,IF(S421/R421/#REF!=1,#REF!,HLOOKUP(S421/R421/#REF!,#REF!,3)+(HLOOKUP(S421/R421/#REF!+0.2,#REF!,3)-HLOOKUP(S421/R421/#REF!,#REF!,3))*(S421/R421/#REF!-HLOOKUP(S421/R421/#REF!,#REF!,1))/(HLOOKUP(S421/R421/#REF!+0.2,#REF!,1)-HLOOKUP(S421/R421/#REF!,#REF!,1))),1)</f>
        <v>#REF!</v>
      </c>
      <c r="V421" s="510" t="e">
        <f t="shared" si="237"/>
        <v>#REF!</v>
      </c>
      <c r="W421" s="513" t="e">
        <f>MIN(IF(N421&gt;#REF!*#REF!,#REF!,IF(AND(N421&lt;#REF!,#REF!=2),0,ROUNDUP(N421/#REF!,0))),#REF!)</f>
        <v>#REF!</v>
      </c>
      <c r="X421" s="513" t="e">
        <f t="shared" si="238"/>
        <v>#REF!</v>
      </c>
      <c r="Y421" s="511" t="e">
        <f>IF(W421&lt;&gt;0,IF(AA421/W421/#REF!=1,#REF!,HLOOKUP(AA421/W421/#REF!,#REF!,2)+(HLOOKUP(AA421/W421/#REF!+0.2,#REF!,2)-HLOOKUP(AA421/W421/#REF!,#REF!,2))*(AA421/W421/#REF!-HLOOKUP(AA421/W421/#REF!,#REF!,1))/(HLOOKUP(AA421/W421/#REF!+0.2,#REF!,1)-HLOOKUP(AA421/W421/#REF!,#REF!,1))),0.5)</f>
        <v>#REF!</v>
      </c>
      <c r="Z421" s="512" t="e">
        <f>IF(W421&lt;&gt;0,IF(AA421/W421/#REF!=1,#REF!,HLOOKUP(AA421/W421/#REF!,#REF!,3)+(HLOOKUP(AA421/W421/#REF!+0.2,#REF!,3)-HLOOKUP(AA421/W421/#REF!,#REF!,3))*(AA421/W421/#REF!-HLOOKUP(AA421/W421/#REF!,#REF!,1))/(HLOOKUP(AA421/W421/#REF!+0.2,#REF!,1)-HLOOKUP(AA421/W421/#REF!,#REF!,1))),1)</f>
        <v>#REF!</v>
      </c>
      <c r="AA421" s="514" t="e">
        <f>IF(W421=0,0,MAX(MIN(N421,W421*#REF!),#REF!))</f>
        <v>#REF!</v>
      </c>
      <c r="AB421" s="515" t="e">
        <f>AD421/Cogeneratore!$C$4</f>
        <v>#DIV/0!</v>
      </c>
      <c r="AC421" s="549"/>
      <c r="AD421" s="550"/>
      <c r="AE421" s="549"/>
      <c r="AF421" s="550"/>
      <c r="AG421" s="549"/>
      <c r="AH421" s="550"/>
      <c r="AI421" s="516" t="e">
        <f t="shared" si="239"/>
        <v>#DIV/0!</v>
      </c>
      <c r="AJ421" s="517">
        <f t="shared" si="240"/>
        <v>0</v>
      </c>
      <c r="AK421" s="513">
        <f t="shared" si="219"/>
        <v>0</v>
      </c>
      <c r="AL421" s="513">
        <f t="shared" si="220"/>
        <v>0</v>
      </c>
      <c r="AM421" s="513">
        <f t="shared" si="221"/>
        <v>534.45833333333337</v>
      </c>
      <c r="AN421" s="550"/>
      <c r="AO421" s="550"/>
      <c r="AP421" s="550"/>
      <c r="AQ421" s="517">
        <f t="shared" si="241"/>
        <v>0</v>
      </c>
      <c r="AR421" s="513">
        <f t="shared" si="242"/>
        <v>0</v>
      </c>
      <c r="AS421" s="551"/>
      <c r="AT421" s="552"/>
      <c r="AU421" s="513">
        <f t="shared" si="243"/>
        <v>0</v>
      </c>
      <c r="AV421" s="513">
        <f>AU421/Cogeneratore!$C$24</f>
        <v>0</v>
      </c>
      <c r="AW421" s="513">
        <f t="shared" si="222"/>
        <v>0</v>
      </c>
      <c r="AX421" s="513" t="e">
        <f t="shared" si="223"/>
        <v>#DIV/0!</v>
      </c>
      <c r="AY421" s="518">
        <f t="shared" si="224"/>
        <v>1188.1525715200773</v>
      </c>
      <c r="AZ421" s="519" t="e">
        <f t="shared" si="225"/>
        <v>#DIV/0!</v>
      </c>
      <c r="BA421" s="514" t="e">
        <f t="shared" si="244"/>
        <v>#DIV/0!</v>
      </c>
      <c r="BB421" s="520" t="e">
        <f>+BV421*860/8250/Cogeneratore!$C$6</f>
        <v>#DIV/0!</v>
      </c>
      <c r="BC421" s="625"/>
      <c r="BD421" s="451">
        <f t="shared" si="226"/>
        <v>0</v>
      </c>
      <c r="BN421" s="447">
        <f>+L421/Cogeneratore!$C$24</f>
        <v>0</v>
      </c>
      <c r="BP421" s="447">
        <f t="shared" si="227"/>
        <v>0</v>
      </c>
      <c r="BQ421" s="447" t="e">
        <f>IF(BR421&lt;Cogeneratore!$C$25/Cogeneratore!$C$23,BP421,BP421+BR421-Cogeneratore!$C$25/Cogeneratore!$C$23)</f>
        <v>#DIV/0!</v>
      </c>
      <c r="BR421" s="462">
        <f t="shared" si="246"/>
        <v>0</v>
      </c>
      <c r="BS421" s="462" t="e">
        <f>IF(BR421&lt;Cogeneratore!$C$25/Cogeneratore!$C$23,BR421,Cogeneratore!$C$25/Cogeneratore!$C$23)</f>
        <v>#DIV/0!</v>
      </c>
      <c r="BT421" s="447" t="e">
        <f>+BS421*(1-Cogeneratore!$C$23)</f>
        <v>#DIV/0!</v>
      </c>
      <c r="BU421" s="462" t="e">
        <f>IF(BR421-BT421&lt;Cogeneratore!$C$25,BR421-BT421,Cogeneratore!$C$25)</f>
        <v>#DIV/0!</v>
      </c>
      <c r="BV421" s="462" t="e">
        <f t="shared" si="228"/>
        <v>#DIV/0!</v>
      </c>
      <c r="BW421" s="462" t="e">
        <f t="shared" si="229"/>
        <v>#DIV/0!</v>
      </c>
      <c r="BX421" s="462" t="e">
        <f t="shared" si="245"/>
        <v>#DIV/0!</v>
      </c>
      <c r="BY421" s="447" t="e">
        <f>+BX421*(1-#REF!)</f>
        <v>#DIV/0!</v>
      </c>
      <c r="BZ421" s="462" t="e">
        <f t="shared" si="247"/>
        <v>#DIV/0!</v>
      </c>
      <c r="CB421" s="462" t="e">
        <f t="shared" si="230"/>
        <v>#DIV/0!</v>
      </c>
      <c r="CC421" s="447" t="e">
        <f>+CB421/#REF!</f>
        <v>#DIV/0!</v>
      </c>
      <c r="CE421" s="451" t="e">
        <f t="shared" si="231"/>
        <v>#DIV/0!</v>
      </c>
    </row>
    <row r="422" spans="1:83" x14ac:dyDescent="0.2">
      <c r="A422" s="521">
        <f t="shared" si="232"/>
        <v>39831</v>
      </c>
      <c r="B422" s="522">
        <f t="shared" si="214"/>
        <v>7</v>
      </c>
      <c r="C422" s="522">
        <f t="shared" si="215"/>
        <v>1</v>
      </c>
      <c r="D422" s="505" t="str">
        <f t="shared" si="233"/>
        <v>inv</v>
      </c>
      <c r="E422" s="522">
        <f t="shared" si="216"/>
        <v>10</v>
      </c>
      <c r="F422" s="522">
        <f t="shared" si="217"/>
        <v>18</v>
      </c>
      <c r="G422" s="522">
        <f t="shared" si="234"/>
        <v>418</v>
      </c>
      <c r="H422" s="506">
        <v>532.22916666666663</v>
      </c>
      <c r="I422" s="507">
        <f>+H422-L422/Cogeneratore!$C$24</f>
        <v>532.22916666666663</v>
      </c>
      <c r="J422" s="507">
        <f t="shared" si="235"/>
        <v>0</v>
      </c>
      <c r="K422" s="508">
        <v>1188.1525715200773</v>
      </c>
      <c r="L422" s="508">
        <v>0</v>
      </c>
      <c r="M422" s="507">
        <f t="shared" si="218"/>
        <v>532.22916666666663</v>
      </c>
      <c r="N422" s="507">
        <f t="shared" si="236"/>
        <v>1188.1525715200773</v>
      </c>
      <c r="O422" s="509" t="s">
        <v>7</v>
      </c>
      <c r="P422" s="578"/>
      <c r="Q422" s="578"/>
      <c r="R422" s="510" t="e">
        <f>MIN(IF(I422&gt;#REF!*#REF!,#REF!,IF(AND(I422&lt;#REF!,#REF!=2),0,ROUNDUP(I422/#REF!,0))),#REF!)</f>
        <v>#REF!</v>
      </c>
      <c r="S422" s="510" t="e">
        <f>IF(R422=0,0,MAX(MIN(I422,R422*#REF!),#REF!))</f>
        <v>#REF!</v>
      </c>
      <c r="T422" s="511" t="e">
        <f>IF(R422&lt;&gt;0,IF(S422/R422/#REF!=1,#REF!,HLOOKUP(S422/R422/#REF!,#REF!,2)+(HLOOKUP(S422/R422/#REF!+0.2,#REF!,2)-HLOOKUP(S422/R422/#REF!,#REF!,2))*(S422/R422/#REF!-HLOOKUP(S422/R422/#REF!,#REF!,1))/(HLOOKUP(S422/R422/#REF!+0.2,#REF!,1)-HLOOKUP(S422/R422/#REF!,#REF!,1))),0.5)</f>
        <v>#REF!</v>
      </c>
      <c r="U422" s="512" t="e">
        <f>IF(R422&lt;&gt;0,IF(S422/R422/#REF!=1,#REF!,HLOOKUP(S422/R422/#REF!,#REF!,3)+(HLOOKUP(S422/R422/#REF!+0.2,#REF!,3)-HLOOKUP(S422/R422/#REF!,#REF!,3))*(S422/R422/#REF!-HLOOKUP(S422/R422/#REF!,#REF!,1))/(HLOOKUP(S422/R422/#REF!+0.2,#REF!,1)-HLOOKUP(S422/R422/#REF!,#REF!,1))),1)</f>
        <v>#REF!</v>
      </c>
      <c r="V422" s="510" t="e">
        <f t="shared" si="237"/>
        <v>#REF!</v>
      </c>
      <c r="W422" s="513" t="e">
        <f>MIN(IF(N422&gt;#REF!*#REF!,#REF!,IF(AND(N422&lt;#REF!,#REF!=2),0,ROUNDUP(N422/#REF!,0))),#REF!)</f>
        <v>#REF!</v>
      </c>
      <c r="X422" s="513" t="e">
        <f t="shared" si="238"/>
        <v>#REF!</v>
      </c>
      <c r="Y422" s="511" t="e">
        <f>IF(W422&lt;&gt;0,IF(AA422/W422/#REF!=1,#REF!,HLOOKUP(AA422/W422/#REF!,#REF!,2)+(HLOOKUP(AA422/W422/#REF!+0.2,#REF!,2)-HLOOKUP(AA422/W422/#REF!,#REF!,2))*(AA422/W422/#REF!-HLOOKUP(AA422/W422/#REF!,#REF!,1))/(HLOOKUP(AA422/W422/#REF!+0.2,#REF!,1)-HLOOKUP(AA422/W422/#REF!,#REF!,1))),0.5)</f>
        <v>#REF!</v>
      </c>
      <c r="Z422" s="512" t="e">
        <f>IF(W422&lt;&gt;0,IF(AA422/W422/#REF!=1,#REF!,HLOOKUP(AA422/W422/#REF!,#REF!,3)+(HLOOKUP(AA422/W422/#REF!+0.2,#REF!,3)-HLOOKUP(AA422/W422/#REF!,#REF!,3))*(AA422/W422/#REF!-HLOOKUP(AA422/W422/#REF!,#REF!,1))/(HLOOKUP(AA422/W422/#REF!+0.2,#REF!,1)-HLOOKUP(AA422/W422/#REF!,#REF!,1))),1)</f>
        <v>#REF!</v>
      </c>
      <c r="AA422" s="514" t="e">
        <f>IF(W422=0,0,MAX(MIN(N422,W422*#REF!),#REF!))</f>
        <v>#REF!</v>
      </c>
      <c r="AB422" s="515" t="e">
        <f>AD422/Cogeneratore!$C$4</f>
        <v>#DIV/0!</v>
      </c>
      <c r="AC422" s="549"/>
      <c r="AD422" s="550"/>
      <c r="AE422" s="549"/>
      <c r="AF422" s="550"/>
      <c r="AG422" s="549"/>
      <c r="AH422" s="550"/>
      <c r="AI422" s="516" t="e">
        <f t="shared" si="239"/>
        <v>#DIV/0!</v>
      </c>
      <c r="AJ422" s="517">
        <f t="shared" si="240"/>
        <v>0</v>
      </c>
      <c r="AK422" s="513">
        <f t="shared" si="219"/>
        <v>0</v>
      </c>
      <c r="AL422" s="513">
        <f t="shared" si="220"/>
        <v>0</v>
      </c>
      <c r="AM422" s="513">
        <f t="shared" si="221"/>
        <v>532.22916666666663</v>
      </c>
      <c r="AN422" s="550"/>
      <c r="AO422" s="550"/>
      <c r="AP422" s="550"/>
      <c r="AQ422" s="517">
        <f t="shared" si="241"/>
        <v>0</v>
      </c>
      <c r="AR422" s="513">
        <f t="shared" si="242"/>
        <v>0</v>
      </c>
      <c r="AS422" s="551"/>
      <c r="AT422" s="552"/>
      <c r="AU422" s="513">
        <f t="shared" si="243"/>
        <v>0</v>
      </c>
      <c r="AV422" s="513">
        <f>AU422/Cogeneratore!$C$24</f>
        <v>0</v>
      </c>
      <c r="AW422" s="513">
        <f t="shared" si="222"/>
        <v>0</v>
      </c>
      <c r="AX422" s="513" t="e">
        <f t="shared" si="223"/>
        <v>#DIV/0!</v>
      </c>
      <c r="AY422" s="518">
        <f t="shared" si="224"/>
        <v>1188.1525715200773</v>
      </c>
      <c r="AZ422" s="519" t="e">
        <f t="shared" si="225"/>
        <v>#DIV/0!</v>
      </c>
      <c r="BA422" s="514" t="e">
        <f t="shared" si="244"/>
        <v>#DIV/0!</v>
      </c>
      <c r="BB422" s="520" t="e">
        <f>+BV422*860/8250/Cogeneratore!$C$6</f>
        <v>#DIV/0!</v>
      </c>
      <c r="BC422" s="625"/>
      <c r="BD422" s="451">
        <f t="shared" si="226"/>
        <v>0</v>
      </c>
      <c r="BN422" s="447">
        <f>+L422/Cogeneratore!$C$24</f>
        <v>0</v>
      </c>
      <c r="BP422" s="447">
        <f t="shared" si="227"/>
        <v>0</v>
      </c>
      <c r="BQ422" s="447" t="e">
        <f>IF(BR422&lt;Cogeneratore!$C$25/Cogeneratore!$C$23,BP422,BP422+BR422-Cogeneratore!$C$25/Cogeneratore!$C$23)</f>
        <v>#DIV/0!</v>
      </c>
      <c r="BR422" s="462">
        <f t="shared" si="246"/>
        <v>0</v>
      </c>
      <c r="BS422" s="462" t="e">
        <f>IF(BR422&lt;Cogeneratore!$C$25/Cogeneratore!$C$23,BR422,Cogeneratore!$C$25/Cogeneratore!$C$23)</f>
        <v>#DIV/0!</v>
      </c>
      <c r="BT422" s="447" t="e">
        <f>+BS422*(1-Cogeneratore!$C$23)</f>
        <v>#DIV/0!</v>
      </c>
      <c r="BU422" s="462" t="e">
        <f>IF(BR422-BT422&lt;Cogeneratore!$C$25,BR422-BT422,Cogeneratore!$C$25)</f>
        <v>#DIV/0!</v>
      </c>
      <c r="BV422" s="462" t="e">
        <f t="shared" si="228"/>
        <v>#DIV/0!</v>
      </c>
      <c r="BW422" s="462" t="e">
        <f t="shared" si="229"/>
        <v>#DIV/0!</v>
      </c>
      <c r="BX422" s="462" t="e">
        <f t="shared" si="245"/>
        <v>#DIV/0!</v>
      </c>
      <c r="BY422" s="447" t="e">
        <f>+BX422*(1-#REF!)</f>
        <v>#DIV/0!</v>
      </c>
      <c r="BZ422" s="462" t="e">
        <f t="shared" si="247"/>
        <v>#DIV/0!</v>
      </c>
      <c r="CB422" s="462" t="e">
        <f t="shared" si="230"/>
        <v>#DIV/0!</v>
      </c>
      <c r="CC422" s="447" t="e">
        <f>+CB422/#REF!</f>
        <v>#DIV/0!</v>
      </c>
      <c r="CE422" s="451" t="e">
        <f t="shared" si="231"/>
        <v>#DIV/0!</v>
      </c>
    </row>
    <row r="423" spans="1:83" x14ac:dyDescent="0.2">
      <c r="A423" s="521">
        <f t="shared" si="232"/>
        <v>39831</v>
      </c>
      <c r="B423" s="522">
        <f t="shared" si="214"/>
        <v>7</v>
      </c>
      <c r="C423" s="522">
        <f t="shared" si="215"/>
        <v>1</v>
      </c>
      <c r="D423" s="505" t="str">
        <f t="shared" si="233"/>
        <v>inv</v>
      </c>
      <c r="E423" s="522">
        <f t="shared" si="216"/>
        <v>11</v>
      </c>
      <c r="F423" s="522">
        <f t="shared" si="217"/>
        <v>18</v>
      </c>
      <c r="G423" s="522">
        <f t="shared" si="234"/>
        <v>419</v>
      </c>
      <c r="H423" s="506">
        <v>534.4375</v>
      </c>
      <c r="I423" s="507">
        <f>+H423-L423/Cogeneratore!$C$24</f>
        <v>534.4375</v>
      </c>
      <c r="J423" s="507">
        <f t="shared" si="235"/>
        <v>0</v>
      </c>
      <c r="K423" s="508">
        <v>1188.1525715200773</v>
      </c>
      <c r="L423" s="508">
        <v>0</v>
      </c>
      <c r="M423" s="507">
        <f t="shared" si="218"/>
        <v>534.4375</v>
      </c>
      <c r="N423" s="507">
        <f t="shared" si="236"/>
        <v>1188.1525715200773</v>
      </c>
      <c r="O423" s="509" t="s">
        <v>7</v>
      </c>
      <c r="P423" s="578"/>
      <c r="Q423" s="578"/>
      <c r="R423" s="510" t="e">
        <f>MIN(IF(I423&gt;#REF!*#REF!,#REF!,IF(AND(I423&lt;#REF!,#REF!=2),0,ROUNDUP(I423/#REF!,0))),#REF!)</f>
        <v>#REF!</v>
      </c>
      <c r="S423" s="510" t="e">
        <f>IF(R423=0,0,MAX(MIN(I423,R423*#REF!),#REF!))</f>
        <v>#REF!</v>
      </c>
      <c r="T423" s="511" t="e">
        <f>IF(R423&lt;&gt;0,IF(S423/R423/#REF!=1,#REF!,HLOOKUP(S423/R423/#REF!,#REF!,2)+(HLOOKUP(S423/R423/#REF!+0.2,#REF!,2)-HLOOKUP(S423/R423/#REF!,#REF!,2))*(S423/R423/#REF!-HLOOKUP(S423/R423/#REF!,#REF!,1))/(HLOOKUP(S423/R423/#REF!+0.2,#REF!,1)-HLOOKUP(S423/R423/#REF!,#REF!,1))),0.5)</f>
        <v>#REF!</v>
      </c>
      <c r="U423" s="512" t="e">
        <f>IF(R423&lt;&gt;0,IF(S423/R423/#REF!=1,#REF!,HLOOKUP(S423/R423/#REF!,#REF!,3)+(HLOOKUP(S423/R423/#REF!+0.2,#REF!,3)-HLOOKUP(S423/R423/#REF!,#REF!,3))*(S423/R423/#REF!-HLOOKUP(S423/R423/#REF!,#REF!,1))/(HLOOKUP(S423/R423/#REF!+0.2,#REF!,1)-HLOOKUP(S423/R423/#REF!,#REF!,1))),1)</f>
        <v>#REF!</v>
      </c>
      <c r="V423" s="510" t="e">
        <f t="shared" si="237"/>
        <v>#REF!</v>
      </c>
      <c r="W423" s="513" t="e">
        <f>MIN(IF(N423&gt;#REF!*#REF!,#REF!,IF(AND(N423&lt;#REF!,#REF!=2),0,ROUNDUP(N423/#REF!,0))),#REF!)</f>
        <v>#REF!</v>
      </c>
      <c r="X423" s="513" t="e">
        <f t="shared" si="238"/>
        <v>#REF!</v>
      </c>
      <c r="Y423" s="511" t="e">
        <f>IF(W423&lt;&gt;0,IF(AA423/W423/#REF!=1,#REF!,HLOOKUP(AA423/W423/#REF!,#REF!,2)+(HLOOKUP(AA423/W423/#REF!+0.2,#REF!,2)-HLOOKUP(AA423/W423/#REF!,#REF!,2))*(AA423/W423/#REF!-HLOOKUP(AA423/W423/#REF!,#REF!,1))/(HLOOKUP(AA423/W423/#REF!+0.2,#REF!,1)-HLOOKUP(AA423/W423/#REF!,#REF!,1))),0.5)</f>
        <v>#REF!</v>
      </c>
      <c r="Z423" s="512" t="e">
        <f>IF(W423&lt;&gt;0,IF(AA423/W423/#REF!=1,#REF!,HLOOKUP(AA423/W423/#REF!,#REF!,3)+(HLOOKUP(AA423/W423/#REF!+0.2,#REF!,3)-HLOOKUP(AA423/W423/#REF!,#REF!,3))*(AA423/W423/#REF!-HLOOKUP(AA423/W423/#REF!,#REF!,1))/(HLOOKUP(AA423/W423/#REF!+0.2,#REF!,1)-HLOOKUP(AA423/W423/#REF!,#REF!,1))),1)</f>
        <v>#REF!</v>
      </c>
      <c r="AA423" s="514" t="e">
        <f>IF(W423=0,0,MAX(MIN(N423,W423*#REF!),#REF!))</f>
        <v>#REF!</v>
      </c>
      <c r="AB423" s="515" t="e">
        <f>AD423/Cogeneratore!$C$4</f>
        <v>#DIV/0!</v>
      </c>
      <c r="AC423" s="549"/>
      <c r="AD423" s="550"/>
      <c r="AE423" s="549"/>
      <c r="AF423" s="550"/>
      <c r="AG423" s="549"/>
      <c r="AH423" s="550"/>
      <c r="AI423" s="516" t="e">
        <f t="shared" si="239"/>
        <v>#DIV/0!</v>
      </c>
      <c r="AJ423" s="517">
        <f t="shared" si="240"/>
        <v>0</v>
      </c>
      <c r="AK423" s="513">
        <f t="shared" si="219"/>
        <v>0</v>
      </c>
      <c r="AL423" s="513">
        <f t="shared" si="220"/>
        <v>0</v>
      </c>
      <c r="AM423" s="513">
        <f t="shared" si="221"/>
        <v>534.4375</v>
      </c>
      <c r="AN423" s="550"/>
      <c r="AO423" s="550"/>
      <c r="AP423" s="550"/>
      <c r="AQ423" s="517">
        <f t="shared" si="241"/>
        <v>0</v>
      </c>
      <c r="AR423" s="513">
        <f t="shared" si="242"/>
        <v>0</v>
      </c>
      <c r="AS423" s="551"/>
      <c r="AT423" s="552"/>
      <c r="AU423" s="513">
        <f t="shared" si="243"/>
        <v>0</v>
      </c>
      <c r="AV423" s="513">
        <f>AU423/Cogeneratore!$C$24</f>
        <v>0</v>
      </c>
      <c r="AW423" s="513">
        <f t="shared" si="222"/>
        <v>0</v>
      </c>
      <c r="AX423" s="513" t="e">
        <f t="shared" si="223"/>
        <v>#DIV/0!</v>
      </c>
      <c r="AY423" s="518">
        <f t="shared" si="224"/>
        <v>1188.1525715200773</v>
      </c>
      <c r="AZ423" s="519" t="e">
        <f t="shared" si="225"/>
        <v>#DIV/0!</v>
      </c>
      <c r="BA423" s="514" t="e">
        <f t="shared" si="244"/>
        <v>#DIV/0!</v>
      </c>
      <c r="BB423" s="520" t="e">
        <f>+BV423*860/8250/Cogeneratore!$C$6</f>
        <v>#DIV/0!</v>
      </c>
      <c r="BC423" s="625"/>
      <c r="BD423" s="451">
        <f t="shared" si="226"/>
        <v>0</v>
      </c>
      <c r="BN423" s="447">
        <f>+L423/Cogeneratore!$C$24</f>
        <v>0</v>
      </c>
      <c r="BP423" s="447">
        <f t="shared" si="227"/>
        <v>0</v>
      </c>
      <c r="BQ423" s="447" t="e">
        <f>IF(BR423&lt;Cogeneratore!$C$25/Cogeneratore!$C$23,BP423,BP423+BR423-Cogeneratore!$C$25/Cogeneratore!$C$23)</f>
        <v>#DIV/0!</v>
      </c>
      <c r="BR423" s="462">
        <f t="shared" si="246"/>
        <v>0</v>
      </c>
      <c r="BS423" s="462" t="e">
        <f>IF(BR423&lt;Cogeneratore!$C$25/Cogeneratore!$C$23,BR423,Cogeneratore!$C$25/Cogeneratore!$C$23)</f>
        <v>#DIV/0!</v>
      </c>
      <c r="BT423" s="447" t="e">
        <f>+BS423*(1-Cogeneratore!$C$23)</f>
        <v>#DIV/0!</v>
      </c>
      <c r="BU423" s="462" t="e">
        <f>IF(BR423-BT423&lt;Cogeneratore!$C$25,BR423-BT423,Cogeneratore!$C$25)</f>
        <v>#DIV/0!</v>
      </c>
      <c r="BV423" s="462" t="e">
        <f t="shared" si="228"/>
        <v>#DIV/0!</v>
      </c>
      <c r="BW423" s="462" t="e">
        <f t="shared" si="229"/>
        <v>#DIV/0!</v>
      </c>
      <c r="BX423" s="462" t="e">
        <f t="shared" si="245"/>
        <v>#DIV/0!</v>
      </c>
      <c r="BY423" s="447" t="e">
        <f>+BX423*(1-#REF!)</f>
        <v>#DIV/0!</v>
      </c>
      <c r="BZ423" s="462" t="e">
        <f t="shared" si="247"/>
        <v>#DIV/0!</v>
      </c>
      <c r="CB423" s="462" t="e">
        <f t="shared" si="230"/>
        <v>#DIV/0!</v>
      </c>
      <c r="CC423" s="447" t="e">
        <f>+CB423/#REF!</f>
        <v>#DIV/0!</v>
      </c>
      <c r="CE423" s="451" t="e">
        <f t="shared" si="231"/>
        <v>#DIV/0!</v>
      </c>
    </row>
    <row r="424" spans="1:83" x14ac:dyDescent="0.2">
      <c r="A424" s="521">
        <f t="shared" si="232"/>
        <v>39831</v>
      </c>
      <c r="B424" s="522">
        <f t="shared" si="214"/>
        <v>7</v>
      </c>
      <c r="C424" s="522">
        <f t="shared" si="215"/>
        <v>1</v>
      </c>
      <c r="D424" s="505" t="str">
        <f t="shared" si="233"/>
        <v>inv</v>
      </c>
      <c r="E424" s="522">
        <f t="shared" si="216"/>
        <v>12</v>
      </c>
      <c r="F424" s="522">
        <f t="shared" si="217"/>
        <v>18</v>
      </c>
      <c r="G424" s="522">
        <f t="shared" si="234"/>
        <v>420</v>
      </c>
      <c r="H424" s="506">
        <v>520.8125</v>
      </c>
      <c r="I424" s="507">
        <f>+H424-L424/Cogeneratore!$C$24</f>
        <v>520.8125</v>
      </c>
      <c r="J424" s="507">
        <f t="shared" si="235"/>
        <v>0</v>
      </c>
      <c r="K424" s="508">
        <v>1039.6335000800675</v>
      </c>
      <c r="L424" s="508">
        <v>0</v>
      </c>
      <c r="M424" s="507">
        <f t="shared" si="218"/>
        <v>520.8125</v>
      </c>
      <c r="N424" s="507">
        <f t="shared" si="236"/>
        <v>1039.6335000800675</v>
      </c>
      <c r="O424" s="509" t="s">
        <v>7</v>
      </c>
      <c r="P424" s="578"/>
      <c r="Q424" s="578"/>
      <c r="R424" s="510" t="e">
        <f>MIN(IF(I424&gt;#REF!*#REF!,#REF!,IF(AND(I424&lt;#REF!,#REF!=2),0,ROUNDUP(I424/#REF!,0))),#REF!)</f>
        <v>#REF!</v>
      </c>
      <c r="S424" s="510" t="e">
        <f>IF(R424=0,0,MAX(MIN(I424,R424*#REF!),#REF!))</f>
        <v>#REF!</v>
      </c>
      <c r="T424" s="511" t="e">
        <f>IF(R424&lt;&gt;0,IF(S424/R424/#REF!=1,#REF!,HLOOKUP(S424/R424/#REF!,#REF!,2)+(HLOOKUP(S424/R424/#REF!+0.2,#REF!,2)-HLOOKUP(S424/R424/#REF!,#REF!,2))*(S424/R424/#REF!-HLOOKUP(S424/R424/#REF!,#REF!,1))/(HLOOKUP(S424/R424/#REF!+0.2,#REF!,1)-HLOOKUP(S424/R424/#REF!,#REF!,1))),0.5)</f>
        <v>#REF!</v>
      </c>
      <c r="U424" s="512" t="e">
        <f>IF(R424&lt;&gt;0,IF(S424/R424/#REF!=1,#REF!,HLOOKUP(S424/R424/#REF!,#REF!,3)+(HLOOKUP(S424/R424/#REF!+0.2,#REF!,3)-HLOOKUP(S424/R424/#REF!,#REF!,3))*(S424/R424/#REF!-HLOOKUP(S424/R424/#REF!,#REF!,1))/(HLOOKUP(S424/R424/#REF!+0.2,#REF!,1)-HLOOKUP(S424/R424/#REF!,#REF!,1))),1)</f>
        <v>#REF!</v>
      </c>
      <c r="V424" s="510" t="e">
        <f t="shared" si="237"/>
        <v>#REF!</v>
      </c>
      <c r="W424" s="513" t="e">
        <f>MIN(IF(N424&gt;#REF!*#REF!,#REF!,IF(AND(N424&lt;#REF!,#REF!=2),0,ROUNDUP(N424/#REF!,0))),#REF!)</f>
        <v>#REF!</v>
      </c>
      <c r="X424" s="513" t="e">
        <f t="shared" si="238"/>
        <v>#REF!</v>
      </c>
      <c r="Y424" s="511" t="e">
        <f>IF(W424&lt;&gt;0,IF(AA424/W424/#REF!=1,#REF!,HLOOKUP(AA424/W424/#REF!,#REF!,2)+(HLOOKUP(AA424/W424/#REF!+0.2,#REF!,2)-HLOOKUP(AA424/W424/#REF!,#REF!,2))*(AA424/W424/#REF!-HLOOKUP(AA424/W424/#REF!,#REF!,1))/(HLOOKUP(AA424/W424/#REF!+0.2,#REF!,1)-HLOOKUP(AA424/W424/#REF!,#REF!,1))),0.5)</f>
        <v>#REF!</v>
      </c>
      <c r="Z424" s="512" t="e">
        <f>IF(W424&lt;&gt;0,IF(AA424/W424/#REF!=1,#REF!,HLOOKUP(AA424/W424/#REF!,#REF!,3)+(HLOOKUP(AA424/W424/#REF!+0.2,#REF!,3)-HLOOKUP(AA424/W424/#REF!,#REF!,3))*(AA424/W424/#REF!-HLOOKUP(AA424/W424/#REF!,#REF!,1))/(HLOOKUP(AA424/W424/#REF!+0.2,#REF!,1)-HLOOKUP(AA424/W424/#REF!,#REF!,1))),1)</f>
        <v>#REF!</v>
      </c>
      <c r="AA424" s="514" t="e">
        <f>IF(W424=0,0,MAX(MIN(N424,W424*#REF!),#REF!))</f>
        <v>#REF!</v>
      </c>
      <c r="AB424" s="515" t="e">
        <f>AD424/Cogeneratore!$C$4</f>
        <v>#DIV/0!</v>
      </c>
      <c r="AC424" s="549"/>
      <c r="AD424" s="550"/>
      <c r="AE424" s="549"/>
      <c r="AF424" s="550"/>
      <c r="AG424" s="549"/>
      <c r="AH424" s="550"/>
      <c r="AI424" s="516" t="e">
        <f t="shared" si="239"/>
        <v>#DIV/0!</v>
      </c>
      <c r="AJ424" s="517">
        <f t="shared" si="240"/>
        <v>0</v>
      </c>
      <c r="AK424" s="513">
        <f t="shared" si="219"/>
        <v>0</v>
      </c>
      <c r="AL424" s="513">
        <f t="shared" si="220"/>
        <v>0</v>
      </c>
      <c r="AM424" s="513">
        <f t="shared" si="221"/>
        <v>520.8125</v>
      </c>
      <c r="AN424" s="550"/>
      <c r="AO424" s="550"/>
      <c r="AP424" s="550"/>
      <c r="AQ424" s="517">
        <f t="shared" si="241"/>
        <v>0</v>
      </c>
      <c r="AR424" s="513">
        <f t="shared" si="242"/>
        <v>0</v>
      </c>
      <c r="AS424" s="551"/>
      <c r="AT424" s="552"/>
      <c r="AU424" s="513">
        <f t="shared" si="243"/>
        <v>0</v>
      </c>
      <c r="AV424" s="513">
        <f>AU424/Cogeneratore!$C$24</f>
        <v>0</v>
      </c>
      <c r="AW424" s="513">
        <f t="shared" si="222"/>
        <v>0</v>
      </c>
      <c r="AX424" s="513" t="e">
        <f t="shared" si="223"/>
        <v>#DIV/0!</v>
      </c>
      <c r="AY424" s="518">
        <f t="shared" si="224"/>
        <v>1039.6335000800675</v>
      </c>
      <c r="AZ424" s="519" t="e">
        <f t="shared" si="225"/>
        <v>#DIV/0!</v>
      </c>
      <c r="BA424" s="514" t="e">
        <f t="shared" si="244"/>
        <v>#DIV/0!</v>
      </c>
      <c r="BB424" s="520" t="e">
        <f>+BV424*860/8250/Cogeneratore!$C$6</f>
        <v>#DIV/0!</v>
      </c>
      <c r="BC424" s="625"/>
      <c r="BD424" s="451">
        <f t="shared" si="226"/>
        <v>0</v>
      </c>
      <c r="BN424" s="447">
        <f>+L424/Cogeneratore!$C$24</f>
        <v>0</v>
      </c>
      <c r="BP424" s="447">
        <f t="shared" si="227"/>
        <v>0</v>
      </c>
      <c r="BQ424" s="447" t="e">
        <f>IF(BR424&lt;Cogeneratore!$C$25/Cogeneratore!$C$23,BP424,BP424+BR424-Cogeneratore!$C$25/Cogeneratore!$C$23)</f>
        <v>#DIV/0!</v>
      </c>
      <c r="BR424" s="462">
        <f t="shared" si="246"/>
        <v>0</v>
      </c>
      <c r="BS424" s="462" t="e">
        <f>IF(BR424&lt;Cogeneratore!$C$25/Cogeneratore!$C$23,BR424,Cogeneratore!$C$25/Cogeneratore!$C$23)</f>
        <v>#DIV/0!</v>
      </c>
      <c r="BT424" s="447" t="e">
        <f>+BS424*(1-Cogeneratore!$C$23)</f>
        <v>#DIV/0!</v>
      </c>
      <c r="BU424" s="462" t="e">
        <f>IF(BR424-BT424&lt;Cogeneratore!$C$25,BR424-BT424,Cogeneratore!$C$25)</f>
        <v>#DIV/0!</v>
      </c>
      <c r="BV424" s="462" t="e">
        <f t="shared" si="228"/>
        <v>#DIV/0!</v>
      </c>
      <c r="BW424" s="462" t="e">
        <f t="shared" si="229"/>
        <v>#DIV/0!</v>
      </c>
      <c r="BX424" s="462" t="e">
        <f t="shared" si="245"/>
        <v>#DIV/0!</v>
      </c>
      <c r="BY424" s="447" t="e">
        <f>+BX424*(1-#REF!)</f>
        <v>#DIV/0!</v>
      </c>
      <c r="BZ424" s="462" t="e">
        <f t="shared" si="247"/>
        <v>#DIV/0!</v>
      </c>
      <c r="CB424" s="462" t="e">
        <f t="shared" si="230"/>
        <v>#DIV/0!</v>
      </c>
      <c r="CC424" s="447" t="e">
        <f>+CB424/#REF!</f>
        <v>#DIV/0!</v>
      </c>
      <c r="CE424" s="451" t="e">
        <f t="shared" si="231"/>
        <v>#DIV/0!</v>
      </c>
    </row>
    <row r="425" spans="1:83" x14ac:dyDescent="0.2">
      <c r="A425" s="521">
        <f t="shared" si="232"/>
        <v>39831</v>
      </c>
      <c r="B425" s="522">
        <f t="shared" si="214"/>
        <v>7</v>
      </c>
      <c r="C425" s="522">
        <f t="shared" si="215"/>
        <v>1</v>
      </c>
      <c r="D425" s="505" t="str">
        <f t="shared" si="233"/>
        <v>inv</v>
      </c>
      <c r="E425" s="522">
        <f t="shared" si="216"/>
        <v>13</v>
      </c>
      <c r="F425" s="522">
        <f t="shared" si="217"/>
        <v>18</v>
      </c>
      <c r="G425" s="522">
        <f t="shared" si="234"/>
        <v>421</v>
      </c>
      <c r="H425" s="506">
        <v>513.64583333333337</v>
      </c>
      <c r="I425" s="507">
        <f>+H425-L425/Cogeneratore!$C$24</f>
        <v>513.64583333333337</v>
      </c>
      <c r="J425" s="507">
        <f t="shared" si="235"/>
        <v>0</v>
      </c>
      <c r="K425" s="508">
        <v>1039.6335000800675</v>
      </c>
      <c r="L425" s="508">
        <v>0</v>
      </c>
      <c r="M425" s="507">
        <f t="shared" si="218"/>
        <v>513.64583333333337</v>
      </c>
      <c r="N425" s="507">
        <f t="shared" si="236"/>
        <v>1039.6335000800675</v>
      </c>
      <c r="O425" s="509" t="s">
        <v>7</v>
      </c>
      <c r="P425" s="578"/>
      <c r="Q425" s="578"/>
      <c r="R425" s="510" t="e">
        <f>MIN(IF(I425&gt;#REF!*#REF!,#REF!,IF(AND(I425&lt;#REF!,#REF!=2),0,ROUNDUP(I425/#REF!,0))),#REF!)</f>
        <v>#REF!</v>
      </c>
      <c r="S425" s="510" t="e">
        <f>IF(R425=0,0,MAX(MIN(I425,R425*#REF!),#REF!))</f>
        <v>#REF!</v>
      </c>
      <c r="T425" s="511" t="e">
        <f>IF(R425&lt;&gt;0,IF(S425/R425/#REF!=1,#REF!,HLOOKUP(S425/R425/#REF!,#REF!,2)+(HLOOKUP(S425/R425/#REF!+0.2,#REF!,2)-HLOOKUP(S425/R425/#REF!,#REF!,2))*(S425/R425/#REF!-HLOOKUP(S425/R425/#REF!,#REF!,1))/(HLOOKUP(S425/R425/#REF!+0.2,#REF!,1)-HLOOKUP(S425/R425/#REF!,#REF!,1))),0.5)</f>
        <v>#REF!</v>
      </c>
      <c r="U425" s="512" t="e">
        <f>IF(R425&lt;&gt;0,IF(S425/R425/#REF!=1,#REF!,HLOOKUP(S425/R425/#REF!,#REF!,3)+(HLOOKUP(S425/R425/#REF!+0.2,#REF!,3)-HLOOKUP(S425/R425/#REF!,#REF!,3))*(S425/R425/#REF!-HLOOKUP(S425/R425/#REF!,#REF!,1))/(HLOOKUP(S425/R425/#REF!+0.2,#REF!,1)-HLOOKUP(S425/R425/#REF!,#REF!,1))),1)</f>
        <v>#REF!</v>
      </c>
      <c r="V425" s="510" t="e">
        <f t="shared" si="237"/>
        <v>#REF!</v>
      </c>
      <c r="W425" s="513" t="e">
        <f>MIN(IF(N425&gt;#REF!*#REF!,#REF!,IF(AND(N425&lt;#REF!,#REF!=2),0,ROUNDUP(N425/#REF!,0))),#REF!)</f>
        <v>#REF!</v>
      </c>
      <c r="X425" s="513" t="e">
        <f t="shared" si="238"/>
        <v>#REF!</v>
      </c>
      <c r="Y425" s="511" t="e">
        <f>IF(W425&lt;&gt;0,IF(AA425/W425/#REF!=1,#REF!,HLOOKUP(AA425/W425/#REF!,#REF!,2)+(HLOOKUP(AA425/W425/#REF!+0.2,#REF!,2)-HLOOKUP(AA425/W425/#REF!,#REF!,2))*(AA425/W425/#REF!-HLOOKUP(AA425/W425/#REF!,#REF!,1))/(HLOOKUP(AA425/W425/#REF!+0.2,#REF!,1)-HLOOKUP(AA425/W425/#REF!,#REF!,1))),0.5)</f>
        <v>#REF!</v>
      </c>
      <c r="Z425" s="512" t="e">
        <f>IF(W425&lt;&gt;0,IF(AA425/W425/#REF!=1,#REF!,HLOOKUP(AA425/W425/#REF!,#REF!,3)+(HLOOKUP(AA425/W425/#REF!+0.2,#REF!,3)-HLOOKUP(AA425/W425/#REF!,#REF!,3))*(AA425/W425/#REF!-HLOOKUP(AA425/W425/#REF!,#REF!,1))/(HLOOKUP(AA425/W425/#REF!+0.2,#REF!,1)-HLOOKUP(AA425/W425/#REF!,#REF!,1))),1)</f>
        <v>#REF!</v>
      </c>
      <c r="AA425" s="514" t="e">
        <f>IF(W425=0,0,MAX(MIN(N425,W425*#REF!),#REF!))</f>
        <v>#REF!</v>
      </c>
      <c r="AB425" s="515" t="e">
        <f>AD425/Cogeneratore!$C$4</f>
        <v>#DIV/0!</v>
      </c>
      <c r="AC425" s="549"/>
      <c r="AD425" s="550"/>
      <c r="AE425" s="549"/>
      <c r="AF425" s="550"/>
      <c r="AG425" s="549"/>
      <c r="AH425" s="550"/>
      <c r="AI425" s="516" t="e">
        <f t="shared" si="239"/>
        <v>#DIV/0!</v>
      </c>
      <c r="AJ425" s="517">
        <f t="shared" si="240"/>
        <v>0</v>
      </c>
      <c r="AK425" s="513">
        <f t="shared" si="219"/>
        <v>0</v>
      </c>
      <c r="AL425" s="513">
        <f t="shared" si="220"/>
        <v>0</v>
      </c>
      <c r="AM425" s="513">
        <f t="shared" si="221"/>
        <v>513.64583333333337</v>
      </c>
      <c r="AN425" s="550"/>
      <c r="AO425" s="550"/>
      <c r="AP425" s="550"/>
      <c r="AQ425" s="517">
        <f t="shared" si="241"/>
        <v>0</v>
      </c>
      <c r="AR425" s="513">
        <f t="shared" si="242"/>
        <v>0</v>
      </c>
      <c r="AS425" s="551"/>
      <c r="AT425" s="552"/>
      <c r="AU425" s="513">
        <f t="shared" si="243"/>
        <v>0</v>
      </c>
      <c r="AV425" s="513">
        <f>AU425/Cogeneratore!$C$24</f>
        <v>0</v>
      </c>
      <c r="AW425" s="513">
        <f t="shared" si="222"/>
        <v>0</v>
      </c>
      <c r="AX425" s="513" t="e">
        <f t="shared" si="223"/>
        <v>#DIV/0!</v>
      </c>
      <c r="AY425" s="518">
        <f t="shared" si="224"/>
        <v>1039.6335000800675</v>
      </c>
      <c r="AZ425" s="519" t="e">
        <f t="shared" si="225"/>
        <v>#DIV/0!</v>
      </c>
      <c r="BA425" s="514" t="e">
        <f t="shared" si="244"/>
        <v>#DIV/0!</v>
      </c>
      <c r="BB425" s="520" t="e">
        <f>+BV425*860/8250/Cogeneratore!$C$6</f>
        <v>#DIV/0!</v>
      </c>
      <c r="BC425" s="625"/>
      <c r="BD425" s="451">
        <f t="shared" si="226"/>
        <v>0</v>
      </c>
      <c r="BN425" s="447">
        <f>+L425/Cogeneratore!$C$24</f>
        <v>0</v>
      </c>
      <c r="BP425" s="447">
        <f t="shared" si="227"/>
        <v>0</v>
      </c>
      <c r="BQ425" s="447" t="e">
        <f>IF(BR425&lt;Cogeneratore!$C$25/Cogeneratore!$C$23,BP425,BP425+BR425-Cogeneratore!$C$25/Cogeneratore!$C$23)</f>
        <v>#DIV/0!</v>
      </c>
      <c r="BR425" s="462">
        <f t="shared" si="246"/>
        <v>0</v>
      </c>
      <c r="BS425" s="462" t="e">
        <f>IF(BR425&lt;Cogeneratore!$C$25/Cogeneratore!$C$23,BR425,Cogeneratore!$C$25/Cogeneratore!$C$23)</f>
        <v>#DIV/0!</v>
      </c>
      <c r="BT425" s="447" t="e">
        <f>+BS425*(1-Cogeneratore!$C$23)</f>
        <v>#DIV/0!</v>
      </c>
      <c r="BU425" s="462" t="e">
        <f>IF(BR425-BT425&lt;Cogeneratore!$C$25,BR425-BT425,Cogeneratore!$C$25)</f>
        <v>#DIV/0!</v>
      </c>
      <c r="BV425" s="462" t="e">
        <f t="shared" si="228"/>
        <v>#DIV/0!</v>
      </c>
      <c r="BW425" s="462" t="e">
        <f t="shared" si="229"/>
        <v>#DIV/0!</v>
      </c>
      <c r="BX425" s="462" t="e">
        <f t="shared" si="245"/>
        <v>#DIV/0!</v>
      </c>
      <c r="BY425" s="447" t="e">
        <f>+BX425*(1-#REF!)</f>
        <v>#DIV/0!</v>
      </c>
      <c r="BZ425" s="462" t="e">
        <f t="shared" si="247"/>
        <v>#DIV/0!</v>
      </c>
      <c r="CB425" s="462" t="e">
        <f t="shared" si="230"/>
        <v>#DIV/0!</v>
      </c>
      <c r="CC425" s="447" t="e">
        <f>+CB425/#REF!</f>
        <v>#DIV/0!</v>
      </c>
      <c r="CE425" s="451" t="e">
        <f t="shared" si="231"/>
        <v>#DIV/0!</v>
      </c>
    </row>
    <row r="426" spans="1:83" x14ac:dyDescent="0.2">
      <c r="A426" s="521">
        <f t="shared" si="232"/>
        <v>39831</v>
      </c>
      <c r="B426" s="522">
        <f t="shared" si="214"/>
        <v>7</v>
      </c>
      <c r="C426" s="522">
        <f t="shared" si="215"/>
        <v>1</v>
      </c>
      <c r="D426" s="505" t="str">
        <f t="shared" si="233"/>
        <v>inv</v>
      </c>
      <c r="E426" s="522">
        <f t="shared" si="216"/>
        <v>14</v>
      </c>
      <c r="F426" s="522">
        <f t="shared" si="217"/>
        <v>18</v>
      </c>
      <c r="G426" s="522">
        <f t="shared" si="234"/>
        <v>422</v>
      </c>
      <c r="H426" s="506">
        <v>507.91666666666669</v>
      </c>
      <c r="I426" s="507">
        <f>+H426-L426/Cogeneratore!$C$24</f>
        <v>507.91666666666669</v>
      </c>
      <c r="J426" s="507">
        <f t="shared" si="235"/>
        <v>0</v>
      </c>
      <c r="K426" s="508">
        <v>1039.6335000800675</v>
      </c>
      <c r="L426" s="508">
        <v>0</v>
      </c>
      <c r="M426" s="507">
        <f t="shared" si="218"/>
        <v>507.91666666666669</v>
      </c>
      <c r="N426" s="507">
        <f t="shared" si="236"/>
        <v>1039.6335000800675</v>
      </c>
      <c r="O426" s="509" t="s">
        <v>7</v>
      </c>
      <c r="P426" s="578"/>
      <c r="Q426" s="578"/>
      <c r="R426" s="510" t="e">
        <f>MIN(IF(I426&gt;#REF!*#REF!,#REF!,IF(AND(I426&lt;#REF!,#REF!=2),0,ROUNDUP(I426/#REF!,0))),#REF!)</f>
        <v>#REF!</v>
      </c>
      <c r="S426" s="510" t="e">
        <f>IF(R426=0,0,MAX(MIN(I426,R426*#REF!),#REF!))</f>
        <v>#REF!</v>
      </c>
      <c r="T426" s="511" t="e">
        <f>IF(R426&lt;&gt;0,IF(S426/R426/#REF!=1,#REF!,HLOOKUP(S426/R426/#REF!,#REF!,2)+(HLOOKUP(S426/R426/#REF!+0.2,#REF!,2)-HLOOKUP(S426/R426/#REF!,#REF!,2))*(S426/R426/#REF!-HLOOKUP(S426/R426/#REF!,#REF!,1))/(HLOOKUP(S426/R426/#REF!+0.2,#REF!,1)-HLOOKUP(S426/R426/#REF!,#REF!,1))),0.5)</f>
        <v>#REF!</v>
      </c>
      <c r="U426" s="512" t="e">
        <f>IF(R426&lt;&gt;0,IF(S426/R426/#REF!=1,#REF!,HLOOKUP(S426/R426/#REF!,#REF!,3)+(HLOOKUP(S426/R426/#REF!+0.2,#REF!,3)-HLOOKUP(S426/R426/#REF!,#REF!,3))*(S426/R426/#REF!-HLOOKUP(S426/R426/#REF!,#REF!,1))/(HLOOKUP(S426/R426/#REF!+0.2,#REF!,1)-HLOOKUP(S426/R426/#REF!,#REF!,1))),1)</f>
        <v>#REF!</v>
      </c>
      <c r="V426" s="510" t="e">
        <f t="shared" si="237"/>
        <v>#REF!</v>
      </c>
      <c r="W426" s="513" t="e">
        <f>MIN(IF(N426&gt;#REF!*#REF!,#REF!,IF(AND(N426&lt;#REF!,#REF!=2),0,ROUNDUP(N426/#REF!,0))),#REF!)</f>
        <v>#REF!</v>
      </c>
      <c r="X426" s="513" t="e">
        <f t="shared" si="238"/>
        <v>#REF!</v>
      </c>
      <c r="Y426" s="511" t="e">
        <f>IF(W426&lt;&gt;0,IF(AA426/W426/#REF!=1,#REF!,HLOOKUP(AA426/W426/#REF!,#REF!,2)+(HLOOKUP(AA426/W426/#REF!+0.2,#REF!,2)-HLOOKUP(AA426/W426/#REF!,#REF!,2))*(AA426/W426/#REF!-HLOOKUP(AA426/W426/#REF!,#REF!,1))/(HLOOKUP(AA426/W426/#REF!+0.2,#REF!,1)-HLOOKUP(AA426/W426/#REF!,#REF!,1))),0.5)</f>
        <v>#REF!</v>
      </c>
      <c r="Z426" s="512" t="e">
        <f>IF(W426&lt;&gt;0,IF(AA426/W426/#REF!=1,#REF!,HLOOKUP(AA426/W426/#REF!,#REF!,3)+(HLOOKUP(AA426/W426/#REF!+0.2,#REF!,3)-HLOOKUP(AA426/W426/#REF!,#REF!,3))*(AA426/W426/#REF!-HLOOKUP(AA426/W426/#REF!,#REF!,1))/(HLOOKUP(AA426/W426/#REF!+0.2,#REF!,1)-HLOOKUP(AA426/W426/#REF!,#REF!,1))),1)</f>
        <v>#REF!</v>
      </c>
      <c r="AA426" s="514" t="e">
        <f>IF(W426=0,0,MAX(MIN(N426,W426*#REF!),#REF!))</f>
        <v>#REF!</v>
      </c>
      <c r="AB426" s="515" t="e">
        <f>AD426/Cogeneratore!$C$4</f>
        <v>#DIV/0!</v>
      </c>
      <c r="AC426" s="549"/>
      <c r="AD426" s="550"/>
      <c r="AE426" s="549"/>
      <c r="AF426" s="550"/>
      <c r="AG426" s="549"/>
      <c r="AH426" s="550"/>
      <c r="AI426" s="516" t="e">
        <f t="shared" si="239"/>
        <v>#DIV/0!</v>
      </c>
      <c r="AJ426" s="517">
        <f t="shared" si="240"/>
        <v>0</v>
      </c>
      <c r="AK426" s="513">
        <f t="shared" si="219"/>
        <v>0</v>
      </c>
      <c r="AL426" s="513">
        <f t="shared" si="220"/>
        <v>0</v>
      </c>
      <c r="AM426" s="513">
        <f t="shared" si="221"/>
        <v>507.91666666666669</v>
      </c>
      <c r="AN426" s="550"/>
      <c r="AO426" s="550"/>
      <c r="AP426" s="550"/>
      <c r="AQ426" s="517">
        <f t="shared" si="241"/>
        <v>0</v>
      </c>
      <c r="AR426" s="513">
        <f t="shared" si="242"/>
        <v>0</v>
      </c>
      <c r="AS426" s="551"/>
      <c r="AT426" s="552"/>
      <c r="AU426" s="513">
        <f t="shared" si="243"/>
        <v>0</v>
      </c>
      <c r="AV426" s="513">
        <f>AU426/Cogeneratore!$C$24</f>
        <v>0</v>
      </c>
      <c r="AW426" s="513">
        <f t="shared" si="222"/>
        <v>0</v>
      </c>
      <c r="AX426" s="513" t="e">
        <f t="shared" si="223"/>
        <v>#DIV/0!</v>
      </c>
      <c r="AY426" s="518">
        <f t="shared" si="224"/>
        <v>1039.6335000800675</v>
      </c>
      <c r="AZ426" s="519" t="e">
        <f t="shared" si="225"/>
        <v>#DIV/0!</v>
      </c>
      <c r="BA426" s="514" t="e">
        <f t="shared" si="244"/>
        <v>#DIV/0!</v>
      </c>
      <c r="BB426" s="520" t="e">
        <f>+BV426*860/8250/Cogeneratore!$C$6</f>
        <v>#DIV/0!</v>
      </c>
      <c r="BC426" s="625"/>
      <c r="BD426" s="451">
        <f t="shared" si="226"/>
        <v>0</v>
      </c>
      <c r="BN426" s="447">
        <f>+L426/Cogeneratore!$C$24</f>
        <v>0</v>
      </c>
      <c r="BP426" s="447">
        <f t="shared" si="227"/>
        <v>0</v>
      </c>
      <c r="BQ426" s="447" t="e">
        <f>IF(BR426&lt;Cogeneratore!$C$25/Cogeneratore!$C$23,BP426,BP426+BR426-Cogeneratore!$C$25/Cogeneratore!$C$23)</f>
        <v>#DIV/0!</v>
      </c>
      <c r="BR426" s="462">
        <f t="shared" si="246"/>
        <v>0</v>
      </c>
      <c r="BS426" s="462" t="e">
        <f>IF(BR426&lt;Cogeneratore!$C$25/Cogeneratore!$C$23,BR426,Cogeneratore!$C$25/Cogeneratore!$C$23)</f>
        <v>#DIV/0!</v>
      </c>
      <c r="BT426" s="447" t="e">
        <f>+BS426*(1-Cogeneratore!$C$23)</f>
        <v>#DIV/0!</v>
      </c>
      <c r="BU426" s="462" t="e">
        <f>IF(BR426-BT426&lt;Cogeneratore!$C$25,BR426-BT426,Cogeneratore!$C$25)</f>
        <v>#DIV/0!</v>
      </c>
      <c r="BV426" s="462" t="e">
        <f t="shared" si="228"/>
        <v>#DIV/0!</v>
      </c>
      <c r="BW426" s="462" t="e">
        <f t="shared" si="229"/>
        <v>#DIV/0!</v>
      </c>
      <c r="BX426" s="462" t="e">
        <f t="shared" si="245"/>
        <v>#DIV/0!</v>
      </c>
      <c r="BY426" s="447" t="e">
        <f>+BX426*(1-#REF!)</f>
        <v>#DIV/0!</v>
      </c>
      <c r="BZ426" s="462" t="e">
        <f t="shared" si="247"/>
        <v>#DIV/0!</v>
      </c>
      <c r="CB426" s="462" t="e">
        <f t="shared" si="230"/>
        <v>#DIV/0!</v>
      </c>
      <c r="CC426" s="447" t="e">
        <f>+CB426/#REF!</f>
        <v>#DIV/0!</v>
      </c>
      <c r="CE426" s="451" t="e">
        <f t="shared" si="231"/>
        <v>#DIV/0!</v>
      </c>
    </row>
    <row r="427" spans="1:83" x14ac:dyDescent="0.2">
      <c r="A427" s="521">
        <f t="shared" si="232"/>
        <v>39831</v>
      </c>
      <c r="B427" s="522">
        <f t="shared" si="214"/>
        <v>7</v>
      </c>
      <c r="C427" s="522">
        <f t="shared" si="215"/>
        <v>1</v>
      </c>
      <c r="D427" s="505" t="str">
        <f t="shared" si="233"/>
        <v>inv</v>
      </c>
      <c r="E427" s="522">
        <f t="shared" si="216"/>
        <v>15</v>
      </c>
      <c r="F427" s="522">
        <f t="shared" si="217"/>
        <v>18</v>
      </c>
      <c r="G427" s="522">
        <f t="shared" si="234"/>
        <v>423</v>
      </c>
      <c r="H427" s="506">
        <v>512.8125</v>
      </c>
      <c r="I427" s="507">
        <f>+H427-L427/Cogeneratore!$C$24</f>
        <v>512.8125</v>
      </c>
      <c r="J427" s="507">
        <f t="shared" si="235"/>
        <v>0</v>
      </c>
      <c r="K427" s="508">
        <v>1039.6335000800675</v>
      </c>
      <c r="L427" s="508">
        <v>0</v>
      </c>
      <c r="M427" s="507">
        <f t="shared" si="218"/>
        <v>512.8125</v>
      </c>
      <c r="N427" s="507">
        <f t="shared" si="236"/>
        <v>1039.6335000800675</v>
      </c>
      <c r="O427" s="509" t="s">
        <v>7</v>
      </c>
      <c r="P427" s="578"/>
      <c r="Q427" s="578"/>
      <c r="R427" s="510" t="e">
        <f>MIN(IF(I427&gt;#REF!*#REF!,#REF!,IF(AND(I427&lt;#REF!,#REF!=2),0,ROUNDUP(I427/#REF!,0))),#REF!)</f>
        <v>#REF!</v>
      </c>
      <c r="S427" s="510" t="e">
        <f>IF(R427=0,0,MAX(MIN(I427,R427*#REF!),#REF!))</f>
        <v>#REF!</v>
      </c>
      <c r="T427" s="511" t="e">
        <f>IF(R427&lt;&gt;0,IF(S427/R427/#REF!=1,#REF!,HLOOKUP(S427/R427/#REF!,#REF!,2)+(HLOOKUP(S427/R427/#REF!+0.2,#REF!,2)-HLOOKUP(S427/R427/#REF!,#REF!,2))*(S427/R427/#REF!-HLOOKUP(S427/R427/#REF!,#REF!,1))/(HLOOKUP(S427/R427/#REF!+0.2,#REF!,1)-HLOOKUP(S427/R427/#REF!,#REF!,1))),0.5)</f>
        <v>#REF!</v>
      </c>
      <c r="U427" s="512" t="e">
        <f>IF(R427&lt;&gt;0,IF(S427/R427/#REF!=1,#REF!,HLOOKUP(S427/R427/#REF!,#REF!,3)+(HLOOKUP(S427/R427/#REF!+0.2,#REF!,3)-HLOOKUP(S427/R427/#REF!,#REF!,3))*(S427/R427/#REF!-HLOOKUP(S427/R427/#REF!,#REF!,1))/(HLOOKUP(S427/R427/#REF!+0.2,#REF!,1)-HLOOKUP(S427/R427/#REF!,#REF!,1))),1)</f>
        <v>#REF!</v>
      </c>
      <c r="V427" s="510" t="e">
        <f t="shared" si="237"/>
        <v>#REF!</v>
      </c>
      <c r="W427" s="513" t="e">
        <f>MIN(IF(N427&gt;#REF!*#REF!,#REF!,IF(AND(N427&lt;#REF!,#REF!=2),0,ROUNDUP(N427/#REF!,0))),#REF!)</f>
        <v>#REF!</v>
      </c>
      <c r="X427" s="513" t="e">
        <f t="shared" si="238"/>
        <v>#REF!</v>
      </c>
      <c r="Y427" s="511" t="e">
        <f>IF(W427&lt;&gt;0,IF(AA427/W427/#REF!=1,#REF!,HLOOKUP(AA427/W427/#REF!,#REF!,2)+(HLOOKUP(AA427/W427/#REF!+0.2,#REF!,2)-HLOOKUP(AA427/W427/#REF!,#REF!,2))*(AA427/W427/#REF!-HLOOKUP(AA427/W427/#REF!,#REF!,1))/(HLOOKUP(AA427/W427/#REF!+0.2,#REF!,1)-HLOOKUP(AA427/W427/#REF!,#REF!,1))),0.5)</f>
        <v>#REF!</v>
      </c>
      <c r="Z427" s="512" t="e">
        <f>IF(W427&lt;&gt;0,IF(AA427/W427/#REF!=1,#REF!,HLOOKUP(AA427/W427/#REF!,#REF!,3)+(HLOOKUP(AA427/W427/#REF!+0.2,#REF!,3)-HLOOKUP(AA427/W427/#REF!,#REF!,3))*(AA427/W427/#REF!-HLOOKUP(AA427/W427/#REF!,#REF!,1))/(HLOOKUP(AA427/W427/#REF!+0.2,#REF!,1)-HLOOKUP(AA427/W427/#REF!,#REF!,1))),1)</f>
        <v>#REF!</v>
      </c>
      <c r="AA427" s="514" t="e">
        <f>IF(W427=0,0,MAX(MIN(N427,W427*#REF!),#REF!))</f>
        <v>#REF!</v>
      </c>
      <c r="AB427" s="515" t="e">
        <f>AD427/Cogeneratore!$C$4</f>
        <v>#DIV/0!</v>
      </c>
      <c r="AC427" s="549"/>
      <c r="AD427" s="550"/>
      <c r="AE427" s="549"/>
      <c r="AF427" s="550"/>
      <c r="AG427" s="549"/>
      <c r="AH427" s="550"/>
      <c r="AI427" s="516" t="e">
        <f t="shared" si="239"/>
        <v>#DIV/0!</v>
      </c>
      <c r="AJ427" s="517">
        <f t="shared" si="240"/>
        <v>0</v>
      </c>
      <c r="AK427" s="513">
        <f t="shared" si="219"/>
        <v>0</v>
      </c>
      <c r="AL427" s="513">
        <f t="shared" si="220"/>
        <v>0</v>
      </c>
      <c r="AM427" s="513">
        <f t="shared" si="221"/>
        <v>512.8125</v>
      </c>
      <c r="AN427" s="550"/>
      <c r="AO427" s="550"/>
      <c r="AP427" s="550"/>
      <c r="AQ427" s="517">
        <f t="shared" si="241"/>
        <v>0</v>
      </c>
      <c r="AR427" s="513">
        <f t="shared" si="242"/>
        <v>0</v>
      </c>
      <c r="AS427" s="551"/>
      <c r="AT427" s="552"/>
      <c r="AU427" s="513">
        <f t="shared" si="243"/>
        <v>0</v>
      </c>
      <c r="AV427" s="513">
        <f>AU427/Cogeneratore!$C$24</f>
        <v>0</v>
      </c>
      <c r="AW427" s="513">
        <f t="shared" si="222"/>
        <v>0</v>
      </c>
      <c r="AX427" s="513" t="e">
        <f t="shared" si="223"/>
        <v>#DIV/0!</v>
      </c>
      <c r="AY427" s="518">
        <f t="shared" si="224"/>
        <v>1039.6335000800675</v>
      </c>
      <c r="AZ427" s="519" t="e">
        <f t="shared" si="225"/>
        <v>#DIV/0!</v>
      </c>
      <c r="BA427" s="514" t="e">
        <f t="shared" si="244"/>
        <v>#DIV/0!</v>
      </c>
      <c r="BB427" s="520" t="e">
        <f>+BV427*860/8250/Cogeneratore!$C$6</f>
        <v>#DIV/0!</v>
      </c>
      <c r="BC427" s="625"/>
      <c r="BD427" s="451">
        <f t="shared" si="226"/>
        <v>0</v>
      </c>
      <c r="BN427" s="447">
        <f>+L427/Cogeneratore!$C$24</f>
        <v>0</v>
      </c>
      <c r="BP427" s="447">
        <f t="shared" si="227"/>
        <v>0</v>
      </c>
      <c r="BQ427" s="447" t="e">
        <f>IF(BR427&lt;Cogeneratore!$C$25/Cogeneratore!$C$23,BP427,BP427+BR427-Cogeneratore!$C$25/Cogeneratore!$C$23)</f>
        <v>#DIV/0!</v>
      </c>
      <c r="BR427" s="462">
        <f t="shared" si="246"/>
        <v>0</v>
      </c>
      <c r="BS427" s="462" t="e">
        <f>IF(BR427&lt;Cogeneratore!$C$25/Cogeneratore!$C$23,BR427,Cogeneratore!$C$25/Cogeneratore!$C$23)</f>
        <v>#DIV/0!</v>
      </c>
      <c r="BT427" s="447" t="e">
        <f>+BS427*(1-Cogeneratore!$C$23)</f>
        <v>#DIV/0!</v>
      </c>
      <c r="BU427" s="462" t="e">
        <f>IF(BR427-BT427&lt;Cogeneratore!$C$25,BR427-BT427,Cogeneratore!$C$25)</f>
        <v>#DIV/0!</v>
      </c>
      <c r="BV427" s="462" t="e">
        <f t="shared" si="228"/>
        <v>#DIV/0!</v>
      </c>
      <c r="BW427" s="462" t="e">
        <f t="shared" si="229"/>
        <v>#DIV/0!</v>
      </c>
      <c r="BX427" s="462" t="e">
        <f t="shared" si="245"/>
        <v>#DIV/0!</v>
      </c>
      <c r="BY427" s="447" t="e">
        <f>+BX427*(1-#REF!)</f>
        <v>#DIV/0!</v>
      </c>
      <c r="BZ427" s="462" t="e">
        <f t="shared" si="247"/>
        <v>#DIV/0!</v>
      </c>
      <c r="CB427" s="462" t="e">
        <f t="shared" si="230"/>
        <v>#DIV/0!</v>
      </c>
      <c r="CC427" s="447" t="e">
        <f>+CB427/#REF!</f>
        <v>#DIV/0!</v>
      </c>
      <c r="CE427" s="451" t="e">
        <f t="shared" si="231"/>
        <v>#DIV/0!</v>
      </c>
    </row>
    <row r="428" spans="1:83" x14ac:dyDescent="0.2">
      <c r="A428" s="521">
        <f t="shared" si="232"/>
        <v>39831</v>
      </c>
      <c r="B428" s="522">
        <f t="shared" si="214"/>
        <v>7</v>
      </c>
      <c r="C428" s="522">
        <f t="shared" si="215"/>
        <v>1</v>
      </c>
      <c r="D428" s="505" t="str">
        <f t="shared" si="233"/>
        <v>inv</v>
      </c>
      <c r="E428" s="522">
        <f t="shared" si="216"/>
        <v>16</v>
      </c>
      <c r="F428" s="522">
        <f t="shared" si="217"/>
        <v>18</v>
      </c>
      <c r="G428" s="522">
        <f t="shared" si="234"/>
        <v>424</v>
      </c>
      <c r="H428" s="506">
        <v>514</v>
      </c>
      <c r="I428" s="507">
        <f>+H428-L428/Cogeneratore!$C$24</f>
        <v>514</v>
      </c>
      <c r="J428" s="507">
        <f t="shared" si="235"/>
        <v>0</v>
      </c>
      <c r="K428" s="508">
        <v>594.07628576003867</v>
      </c>
      <c r="L428" s="508">
        <v>0</v>
      </c>
      <c r="M428" s="507">
        <f t="shared" si="218"/>
        <v>514</v>
      </c>
      <c r="N428" s="507">
        <f t="shared" si="236"/>
        <v>594.07628576003867</v>
      </c>
      <c r="O428" s="509" t="s">
        <v>7</v>
      </c>
      <c r="P428" s="578"/>
      <c r="Q428" s="578"/>
      <c r="R428" s="510" t="e">
        <f>MIN(IF(I428&gt;#REF!*#REF!,#REF!,IF(AND(I428&lt;#REF!,#REF!=2),0,ROUNDUP(I428/#REF!,0))),#REF!)</f>
        <v>#REF!</v>
      </c>
      <c r="S428" s="510" t="e">
        <f>IF(R428=0,0,MAX(MIN(I428,R428*#REF!),#REF!))</f>
        <v>#REF!</v>
      </c>
      <c r="T428" s="511" t="e">
        <f>IF(R428&lt;&gt;0,IF(S428/R428/#REF!=1,#REF!,HLOOKUP(S428/R428/#REF!,#REF!,2)+(HLOOKUP(S428/R428/#REF!+0.2,#REF!,2)-HLOOKUP(S428/R428/#REF!,#REF!,2))*(S428/R428/#REF!-HLOOKUP(S428/R428/#REF!,#REF!,1))/(HLOOKUP(S428/R428/#REF!+0.2,#REF!,1)-HLOOKUP(S428/R428/#REF!,#REF!,1))),0.5)</f>
        <v>#REF!</v>
      </c>
      <c r="U428" s="512" t="e">
        <f>IF(R428&lt;&gt;0,IF(S428/R428/#REF!=1,#REF!,HLOOKUP(S428/R428/#REF!,#REF!,3)+(HLOOKUP(S428/R428/#REF!+0.2,#REF!,3)-HLOOKUP(S428/R428/#REF!,#REF!,3))*(S428/R428/#REF!-HLOOKUP(S428/R428/#REF!,#REF!,1))/(HLOOKUP(S428/R428/#REF!+0.2,#REF!,1)-HLOOKUP(S428/R428/#REF!,#REF!,1))),1)</f>
        <v>#REF!</v>
      </c>
      <c r="V428" s="510" t="e">
        <f t="shared" si="237"/>
        <v>#REF!</v>
      </c>
      <c r="W428" s="513" t="e">
        <f>MIN(IF(N428&gt;#REF!*#REF!,#REF!,IF(AND(N428&lt;#REF!,#REF!=2),0,ROUNDUP(N428/#REF!,0))),#REF!)</f>
        <v>#REF!</v>
      </c>
      <c r="X428" s="513" t="e">
        <f t="shared" si="238"/>
        <v>#REF!</v>
      </c>
      <c r="Y428" s="511" t="e">
        <f>IF(W428&lt;&gt;0,IF(AA428/W428/#REF!=1,#REF!,HLOOKUP(AA428/W428/#REF!,#REF!,2)+(HLOOKUP(AA428/W428/#REF!+0.2,#REF!,2)-HLOOKUP(AA428/W428/#REF!,#REF!,2))*(AA428/W428/#REF!-HLOOKUP(AA428/W428/#REF!,#REF!,1))/(HLOOKUP(AA428/W428/#REF!+0.2,#REF!,1)-HLOOKUP(AA428/W428/#REF!,#REF!,1))),0.5)</f>
        <v>#REF!</v>
      </c>
      <c r="Z428" s="512" t="e">
        <f>IF(W428&lt;&gt;0,IF(AA428/W428/#REF!=1,#REF!,HLOOKUP(AA428/W428/#REF!,#REF!,3)+(HLOOKUP(AA428/W428/#REF!+0.2,#REF!,3)-HLOOKUP(AA428/W428/#REF!,#REF!,3))*(AA428/W428/#REF!-HLOOKUP(AA428/W428/#REF!,#REF!,1))/(HLOOKUP(AA428/W428/#REF!+0.2,#REF!,1)-HLOOKUP(AA428/W428/#REF!,#REF!,1))),1)</f>
        <v>#REF!</v>
      </c>
      <c r="AA428" s="514" t="e">
        <f>IF(W428=0,0,MAX(MIN(N428,W428*#REF!),#REF!))</f>
        <v>#REF!</v>
      </c>
      <c r="AB428" s="515" t="e">
        <f>AD428/Cogeneratore!$C$4</f>
        <v>#DIV/0!</v>
      </c>
      <c r="AC428" s="549"/>
      <c r="AD428" s="550"/>
      <c r="AE428" s="549"/>
      <c r="AF428" s="550"/>
      <c r="AG428" s="549"/>
      <c r="AH428" s="550"/>
      <c r="AI428" s="516" t="e">
        <f t="shared" si="239"/>
        <v>#DIV/0!</v>
      </c>
      <c r="AJ428" s="517">
        <f t="shared" si="240"/>
        <v>0</v>
      </c>
      <c r="AK428" s="513">
        <f t="shared" si="219"/>
        <v>0</v>
      </c>
      <c r="AL428" s="513">
        <f t="shared" si="220"/>
        <v>0</v>
      </c>
      <c r="AM428" s="513">
        <f t="shared" si="221"/>
        <v>514</v>
      </c>
      <c r="AN428" s="550"/>
      <c r="AO428" s="550"/>
      <c r="AP428" s="550"/>
      <c r="AQ428" s="517">
        <f t="shared" si="241"/>
        <v>0</v>
      </c>
      <c r="AR428" s="513">
        <f t="shared" si="242"/>
        <v>0</v>
      </c>
      <c r="AS428" s="551"/>
      <c r="AT428" s="552"/>
      <c r="AU428" s="513">
        <f t="shared" si="243"/>
        <v>0</v>
      </c>
      <c r="AV428" s="513">
        <f>AU428/Cogeneratore!$C$24</f>
        <v>0</v>
      </c>
      <c r="AW428" s="513">
        <f t="shared" si="222"/>
        <v>0</v>
      </c>
      <c r="AX428" s="513" t="e">
        <f t="shared" si="223"/>
        <v>#DIV/0!</v>
      </c>
      <c r="AY428" s="518">
        <f t="shared" si="224"/>
        <v>594.07628576003867</v>
      </c>
      <c r="AZ428" s="519" t="e">
        <f t="shared" si="225"/>
        <v>#DIV/0!</v>
      </c>
      <c r="BA428" s="514" t="e">
        <f t="shared" si="244"/>
        <v>#DIV/0!</v>
      </c>
      <c r="BB428" s="520" t="e">
        <f>+BV428*860/8250/Cogeneratore!$C$6</f>
        <v>#DIV/0!</v>
      </c>
      <c r="BC428" s="625"/>
      <c r="BD428" s="451">
        <f t="shared" si="226"/>
        <v>0</v>
      </c>
      <c r="BN428" s="447">
        <f>+L428/Cogeneratore!$C$24</f>
        <v>0</v>
      </c>
      <c r="BP428" s="447">
        <f t="shared" si="227"/>
        <v>0</v>
      </c>
      <c r="BQ428" s="447" t="e">
        <f>IF(BR428&lt;Cogeneratore!$C$25/Cogeneratore!$C$23,BP428,BP428+BR428-Cogeneratore!$C$25/Cogeneratore!$C$23)</f>
        <v>#DIV/0!</v>
      </c>
      <c r="BR428" s="462">
        <f t="shared" si="246"/>
        <v>0</v>
      </c>
      <c r="BS428" s="462" t="e">
        <f>IF(BR428&lt;Cogeneratore!$C$25/Cogeneratore!$C$23,BR428,Cogeneratore!$C$25/Cogeneratore!$C$23)</f>
        <v>#DIV/0!</v>
      </c>
      <c r="BT428" s="447" t="e">
        <f>+BS428*(1-Cogeneratore!$C$23)</f>
        <v>#DIV/0!</v>
      </c>
      <c r="BU428" s="462" t="e">
        <f>IF(BR428-BT428&lt;Cogeneratore!$C$25,BR428-BT428,Cogeneratore!$C$25)</f>
        <v>#DIV/0!</v>
      </c>
      <c r="BV428" s="462" t="e">
        <f t="shared" si="228"/>
        <v>#DIV/0!</v>
      </c>
      <c r="BW428" s="462" t="e">
        <f t="shared" si="229"/>
        <v>#DIV/0!</v>
      </c>
      <c r="BX428" s="462" t="e">
        <f t="shared" si="245"/>
        <v>#DIV/0!</v>
      </c>
      <c r="BY428" s="447" t="e">
        <f>+BX428*(1-#REF!)</f>
        <v>#DIV/0!</v>
      </c>
      <c r="BZ428" s="462" t="e">
        <f t="shared" si="247"/>
        <v>#DIV/0!</v>
      </c>
      <c r="CB428" s="462" t="e">
        <f t="shared" si="230"/>
        <v>#DIV/0!</v>
      </c>
      <c r="CC428" s="447" t="e">
        <f>+CB428/#REF!</f>
        <v>#DIV/0!</v>
      </c>
      <c r="CE428" s="451" t="e">
        <f t="shared" si="231"/>
        <v>#DIV/0!</v>
      </c>
    </row>
    <row r="429" spans="1:83" x14ac:dyDescent="0.2">
      <c r="A429" s="521">
        <f t="shared" si="232"/>
        <v>39831</v>
      </c>
      <c r="B429" s="522">
        <f t="shared" si="214"/>
        <v>7</v>
      </c>
      <c r="C429" s="522">
        <f t="shared" si="215"/>
        <v>1</v>
      </c>
      <c r="D429" s="505" t="str">
        <f t="shared" si="233"/>
        <v>inv</v>
      </c>
      <c r="E429" s="522">
        <f t="shared" si="216"/>
        <v>17</v>
      </c>
      <c r="F429" s="522">
        <f t="shared" si="217"/>
        <v>18</v>
      </c>
      <c r="G429" s="522">
        <f t="shared" si="234"/>
        <v>425</v>
      </c>
      <c r="H429" s="506">
        <v>531.54166666666663</v>
      </c>
      <c r="I429" s="507">
        <f>+H429-L429/Cogeneratore!$C$24</f>
        <v>531.54166666666663</v>
      </c>
      <c r="J429" s="507">
        <f t="shared" si="235"/>
        <v>0</v>
      </c>
      <c r="K429" s="508">
        <v>594.07628576003867</v>
      </c>
      <c r="L429" s="508">
        <v>0</v>
      </c>
      <c r="M429" s="507">
        <f t="shared" si="218"/>
        <v>531.54166666666663</v>
      </c>
      <c r="N429" s="507">
        <f t="shared" si="236"/>
        <v>594.07628576003867</v>
      </c>
      <c r="O429" s="509" t="s">
        <v>7</v>
      </c>
      <c r="P429" s="578"/>
      <c r="Q429" s="578"/>
      <c r="R429" s="510" t="e">
        <f>MIN(IF(I429&gt;#REF!*#REF!,#REF!,IF(AND(I429&lt;#REF!,#REF!=2),0,ROUNDUP(I429/#REF!,0))),#REF!)</f>
        <v>#REF!</v>
      </c>
      <c r="S429" s="510" t="e">
        <f>IF(R429=0,0,MAX(MIN(I429,R429*#REF!),#REF!))</f>
        <v>#REF!</v>
      </c>
      <c r="T429" s="511" t="e">
        <f>IF(R429&lt;&gt;0,IF(S429/R429/#REF!=1,#REF!,HLOOKUP(S429/R429/#REF!,#REF!,2)+(HLOOKUP(S429/R429/#REF!+0.2,#REF!,2)-HLOOKUP(S429/R429/#REF!,#REF!,2))*(S429/R429/#REF!-HLOOKUP(S429/R429/#REF!,#REF!,1))/(HLOOKUP(S429/R429/#REF!+0.2,#REF!,1)-HLOOKUP(S429/R429/#REF!,#REF!,1))),0.5)</f>
        <v>#REF!</v>
      </c>
      <c r="U429" s="512" t="e">
        <f>IF(R429&lt;&gt;0,IF(S429/R429/#REF!=1,#REF!,HLOOKUP(S429/R429/#REF!,#REF!,3)+(HLOOKUP(S429/R429/#REF!+0.2,#REF!,3)-HLOOKUP(S429/R429/#REF!,#REF!,3))*(S429/R429/#REF!-HLOOKUP(S429/R429/#REF!,#REF!,1))/(HLOOKUP(S429/R429/#REF!+0.2,#REF!,1)-HLOOKUP(S429/R429/#REF!,#REF!,1))),1)</f>
        <v>#REF!</v>
      </c>
      <c r="V429" s="510" t="e">
        <f t="shared" si="237"/>
        <v>#REF!</v>
      </c>
      <c r="W429" s="513" t="e">
        <f>MIN(IF(N429&gt;#REF!*#REF!,#REF!,IF(AND(N429&lt;#REF!,#REF!=2),0,ROUNDUP(N429/#REF!,0))),#REF!)</f>
        <v>#REF!</v>
      </c>
      <c r="X429" s="513" t="e">
        <f t="shared" si="238"/>
        <v>#REF!</v>
      </c>
      <c r="Y429" s="511" t="e">
        <f>IF(W429&lt;&gt;0,IF(AA429/W429/#REF!=1,#REF!,HLOOKUP(AA429/W429/#REF!,#REF!,2)+(HLOOKUP(AA429/W429/#REF!+0.2,#REF!,2)-HLOOKUP(AA429/W429/#REF!,#REF!,2))*(AA429/W429/#REF!-HLOOKUP(AA429/W429/#REF!,#REF!,1))/(HLOOKUP(AA429/W429/#REF!+0.2,#REF!,1)-HLOOKUP(AA429/W429/#REF!,#REF!,1))),0.5)</f>
        <v>#REF!</v>
      </c>
      <c r="Z429" s="512" t="e">
        <f>IF(W429&lt;&gt;0,IF(AA429/W429/#REF!=1,#REF!,HLOOKUP(AA429/W429/#REF!,#REF!,3)+(HLOOKUP(AA429/W429/#REF!+0.2,#REF!,3)-HLOOKUP(AA429/W429/#REF!,#REF!,3))*(AA429/W429/#REF!-HLOOKUP(AA429/W429/#REF!,#REF!,1))/(HLOOKUP(AA429/W429/#REF!+0.2,#REF!,1)-HLOOKUP(AA429/W429/#REF!,#REF!,1))),1)</f>
        <v>#REF!</v>
      </c>
      <c r="AA429" s="514" t="e">
        <f>IF(W429=0,0,MAX(MIN(N429,W429*#REF!),#REF!))</f>
        <v>#REF!</v>
      </c>
      <c r="AB429" s="515" t="e">
        <f>AD429/Cogeneratore!$C$4</f>
        <v>#DIV/0!</v>
      </c>
      <c r="AC429" s="549"/>
      <c r="AD429" s="550"/>
      <c r="AE429" s="549"/>
      <c r="AF429" s="550"/>
      <c r="AG429" s="549"/>
      <c r="AH429" s="550"/>
      <c r="AI429" s="516" t="e">
        <f t="shared" si="239"/>
        <v>#DIV/0!</v>
      </c>
      <c r="AJ429" s="517">
        <f t="shared" si="240"/>
        <v>0</v>
      </c>
      <c r="AK429" s="513">
        <f t="shared" si="219"/>
        <v>0</v>
      </c>
      <c r="AL429" s="513">
        <f t="shared" si="220"/>
        <v>0</v>
      </c>
      <c r="AM429" s="513">
        <f t="shared" si="221"/>
        <v>531.54166666666663</v>
      </c>
      <c r="AN429" s="550"/>
      <c r="AO429" s="550"/>
      <c r="AP429" s="550"/>
      <c r="AQ429" s="517">
        <f t="shared" si="241"/>
        <v>0</v>
      </c>
      <c r="AR429" s="513">
        <f t="shared" si="242"/>
        <v>0</v>
      </c>
      <c r="AS429" s="551"/>
      <c r="AT429" s="552"/>
      <c r="AU429" s="513">
        <f t="shared" si="243"/>
        <v>0</v>
      </c>
      <c r="AV429" s="513">
        <f>AU429/Cogeneratore!$C$24</f>
        <v>0</v>
      </c>
      <c r="AW429" s="513">
        <f t="shared" si="222"/>
        <v>0</v>
      </c>
      <c r="AX429" s="513" t="e">
        <f t="shared" si="223"/>
        <v>#DIV/0!</v>
      </c>
      <c r="AY429" s="518">
        <f t="shared" si="224"/>
        <v>594.07628576003867</v>
      </c>
      <c r="AZ429" s="519" t="e">
        <f t="shared" si="225"/>
        <v>#DIV/0!</v>
      </c>
      <c r="BA429" s="514" t="e">
        <f t="shared" si="244"/>
        <v>#DIV/0!</v>
      </c>
      <c r="BB429" s="520" t="e">
        <f>+BV429*860/8250/Cogeneratore!$C$6</f>
        <v>#DIV/0!</v>
      </c>
      <c r="BC429" s="625"/>
      <c r="BD429" s="451">
        <f t="shared" si="226"/>
        <v>0</v>
      </c>
      <c r="BN429" s="447">
        <f>+L429/Cogeneratore!$C$24</f>
        <v>0</v>
      </c>
      <c r="BP429" s="447">
        <f t="shared" si="227"/>
        <v>0</v>
      </c>
      <c r="BQ429" s="447" t="e">
        <f>IF(BR429&lt;Cogeneratore!$C$25/Cogeneratore!$C$23,BP429,BP429+BR429-Cogeneratore!$C$25/Cogeneratore!$C$23)</f>
        <v>#DIV/0!</v>
      </c>
      <c r="BR429" s="462">
        <f t="shared" si="246"/>
        <v>0</v>
      </c>
      <c r="BS429" s="462" t="e">
        <f>IF(BR429&lt;Cogeneratore!$C$25/Cogeneratore!$C$23,BR429,Cogeneratore!$C$25/Cogeneratore!$C$23)</f>
        <v>#DIV/0!</v>
      </c>
      <c r="BT429" s="447" t="e">
        <f>+BS429*(1-Cogeneratore!$C$23)</f>
        <v>#DIV/0!</v>
      </c>
      <c r="BU429" s="462" t="e">
        <f>IF(BR429-BT429&lt;Cogeneratore!$C$25,BR429-BT429,Cogeneratore!$C$25)</f>
        <v>#DIV/0!</v>
      </c>
      <c r="BV429" s="462" t="e">
        <f t="shared" si="228"/>
        <v>#DIV/0!</v>
      </c>
      <c r="BW429" s="462" t="e">
        <f t="shared" si="229"/>
        <v>#DIV/0!</v>
      </c>
      <c r="BX429" s="462" t="e">
        <f t="shared" si="245"/>
        <v>#DIV/0!</v>
      </c>
      <c r="BY429" s="447" t="e">
        <f>+BX429*(1-#REF!)</f>
        <v>#DIV/0!</v>
      </c>
      <c r="BZ429" s="462" t="e">
        <f t="shared" si="247"/>
        <v>#DIV/0!</v>
      </c>
      <c r="CB429" s="462" t="e">
        <f t="shared" si="230"/>
        <v>#DIV/0!</v>
      </c>
      <c r="CC429" s="447" t="e">
        <f>+CB429/#REF!</f>
        <v>#DIV/0!</v>
      </c>
      <c r="CE429" s="451" t="e">
        <f t="shared" si="231"/>
        <v>#DIV/0!</v>
      </c>
    </row>
    <row r="430" spans="1:83" x14ac:dyDescent="0.2">
      <c r="A430" s="521">
        <f t="shared" si="232"/>
        <v>39831</v>
      </c>
      <c r="B430" s="522">
        <f t="shared" si="214"/>
        <v>7</v>
      </c>
      <c r="C430" s="522">
        <f t="shared" si="215"/>
        <v>1</v>
      </c>
      <c r="D430" s="505" t="str">
        <f t="shared" si="233"/>
        <v>inv</v>
      </c>
      <c r="E430" s="522">
        <f t="shared" si="216"/>
        <v>18</v>
      </c>
      <c r="F430" s="522">
        <f t="shared" si="217"/>
        <v>18</v>
      </c>
      <c r="G430" s="522">
        <f t="shared" si="234"/>
        <v>426</v>
      </c>
      <c r="H430" s="506">
        <v>528.14583333333337</v>
      </c>
      <c r="I430" s="507">
        <f>+H430-L430/Cogeneratore!$C$24</f>
        <v>528.14583333333337</v>
      </c>
      <c r="J430" s="507">
        <f t="shared" si="235"/>
        <v>0</v>
      </c>
      <c r="K430" s="508">
        <v>594.07628576003867</v>
      </c>
      <c r="L430" s="508">
        <v>0</v>
      </c>
      <c r="M430" s="507">
        <f t="shared" si="218"/>
        <v>528.14583333333337</v>
      </c>
      <c r="N430" s="507">
        <f t="shared" si="236"/>
        <v>594.07628576003867</v>
      </c>
      <c r="O430" s="509" t="s">
        <v>7</v>
      </c>
      <c r="P430" s="578"/>
      <c r="Q430" s="578"/>
      <c r="R430" s="510" t="e">
        <f>MIN(IF(I430&gt;#REF!*#REF!,#REF!,IF(AND(I430&lt;#REF!,#REF!=2),0,ROUNDUP(I430/#REF!,0))),#REF!)</f>
        <v>#REF!</v>
      </c>
      <c r="S430" s="510" t="e">
        <f>IF(R430=0,0,MAX(MIN(I430,R430*#REF!),#REF!))</f>
        <v>#REF!</v>
      </c>
      <c r="T430" s="511" t="e">
        <f>IF(R430&lt;&gt;0,IF(S430/R430/#REF!=1,#REF!,HLOOKUP(S430/R430/#REF!,#REF!,2)+(HLOOKUP(S430/R430/#REF!+0.2,#REF!,2)-HLOOKUP(S430/R430/#REF!,#REF!,2))*(S430/R430/#REF!-HLOOKUP(S430/R430/#REF!,#REF!,1))/(HLOOKUP(S430/R430/#REF!+0.2,#REF!,1)-HLOOKUP(S430/R430/#REF!,#REF!,1))),0.5)</f>
        <v>#REF!</v>
      </c>
      <c r="U430" s="512" t="e">
        <f>IF(R430&lt;&gt;0,IF(S430/R430/#REF!=1,#REF!,HLOOKUP(S430/R430/#REF!,#REF!,3)+(HLOOKUP(S430/R430/#REF!+0.2,#REF!,3)-HLOOKUP(S430/R430/#REF!,#REF!,3))*(S430/R430/#REF!-HLOOKUP(S430/R430/#REF!,#REF!,1))/(HLOOKUP(S430/R430/#REF!+0.2,#REF!,1)-HLOOKUP(S430/R430/#REF!,#REF!,1))),1)</f>
        <v>#REF!</v>
      </c>
      <c r="V430" s="510" t="e">
        <f t="shared" si="237"/>
        <v>#REF!</v>
      </c>
      <c r="W430" s="513" t="e">
        <f>MIN(IF(N430&gt;#REF!*#REF!,#REF!,IF(AND(N430&lt;#REF!,#REF!=2),0,ROUNDUP(N430/#REF!,0))),#REF!)</f>
        <v>#REF!</v>
      </c>
      <c r="X430" s="513" t="e">
        <f t="shared" si="238"/>
        <v>#REF!</v>
      </c>
      <c r="Y430" s="511" t="e">
        <f>IF(W430&lt;&gt;0,IF(AA430/W430/#REF!=1,#REF!,HLOOKUP(AA430/W430/#REF!,#REF!,2)+(HLOOKUP(AA430/W430/#REF!+0.2,#REF!,2)-HLOOKUP(AA430/W430/#REF!,#REF!,2))*(AA430/W430/#REF!-HLOOKUP(AA430/W430/#REF!,#REF!,1))/(HLOOKUP(AA430/W430/#REF!+0.2,#REF!,1)-HLOOKUP(AA430/W430/#REF!,#REF!,1))),0.5)</f>
        <v>#REF!</v>
      </c>
      <c r="Z430" s="512" t="e">
        <f>IF(W430&lt;&gt;0,IF(AA430/W430/#REF!=1,#REF!,HLOOKUP(AA430/W430/#REF!,#REF!,3)+(HLOOKUP(AA430/W430/#REF!+0.2,#REF!,3)-HLOOKUP(AA430/W430/#REF!,#REF!,3))*(AA430/W430/#REF!-HLOOKUP(AA430/W430/#REF!,#REF!,1))/(HLOOKUP(AA430/W430/#REF!+0.2,#REF!,1)-HLOOKUP(AA430/W430/#REF!,#REF!,1))),1)</f>
        <v>#REF!</v>
      </c>
      <c r="AA430" s="514" t="e">
        <f>IF(W430=0,0,MAX(MIN(N430,W430*#REF!),#REF!))</f>
        <v>#REF!</v>
      </c>
      <c r="AB430" s="515" t="e">
        <f>AD430/Cogeneratore!$C$4</f>
        <v>#DIV/0!</v>
      </c>
      <c r="AC430" s="549"/>
      <c r="AD430" s="550"/>
      <c r="AE430" s="549"/>
      <c r="AF430" s="550"/>
      <c r="AG430" s="549"/>
      <c r="AH430" s="550"/>
      <c r="AI430" s="516" t="e">
        <f t="shared" si="239"/>
        <v>#DIV/0!</v>
      </c>
      <c r="AJ430" s="517">
        <f t="shared" si="240"/>
        <v>0</v>
      </c>
      <c r="AK430" s="513">
        <f t="shared" si="219"/>
        <v>0</v>
      </c>
      <c r="AL430" s="513">
        <f t="shared" si="220"/>
        <v>0</v>
      </c>
      <c r="AM430" s="513">
        <f t="shared" si="221"/>
        <v>528.14583333333337</v>
      </c>
      <c r="AN430" s="550"/>
      <c r="AO430" s="550"/>
      <c r="AP430" s="550"/>
      <c r="AQ430" s="517">
        <f t="shared" si="241"/>
        <v>0</v>
      </c>
      <c r="AR430" s="513">
        <f t="shared" si="242"/>
        <v>0</v>
      </c>
      <c r="AS430" s="551"/>
      <c r="AT430" s="552"/>
      <c r="AU430" s="513">
        <f t="shared" si="243"/>
        <v>0</v>
      </c>
      <c r="AV430" s="513">
        <f>AU430/Cogeneratore!$C$24</f>
        <v>0</v>
      </c>
      <c r="AW430" s="513">
        <f t="shared" si="222"/>
        <v>0</v>
      </c>
      <c r="AX430" s="513" t="e">
        <f t="shared" si="223"/>
        <v>#DIV/0!</v>
      </c>
      <c r="AY430" s="518">
        <f t="shared" si="224"/>
        <v>594.07628576003867</v>
      </c>
      <c r="AZ430" s="519" t="e">
        <f t="shared" si="225"/>
        <v>#DIV/0!</v>
      </c>
      <c r="BA430" s="514" t="e">
        <f t="shared" si="244"/>
        <v>#DIV/0!</v>
      </c>
      <c r="BB430" s="520" t="e">
        <f>+BV430*860/8250/Cogeneratore!$C$6</f>
        <v>#DIV/0!</v>
      </c>
      <c r="BC430" s="625"/>
      <c r="BD430" s="451">
        <f t="shared" si="226"/>
        <v>0</v>
      </c>
      <c r="BN430" s="447">
        <f>+L430/Cogeneratore!$C$24</f>
        <v>0</v>
      </c>
      <c r="BP430" s="447">
        <f t="shared" si="227"/>
        <v>0</v>
      </c>
      <c r="BQ430" s="447" t="e">
        <f>IF(BR430&lt;Cogeneratore!$C$25/Cogeneratore!$C$23,BP430,BP430+BR430-Cogeneratore!$C$25/Cogeneratore!$C$23)</f>
        <v>#DIV/0!</v>
      </c>
      <c r="BR430" s="462">
        <f t="shared" si="246"/>
        <v>0</v>
      </c>
      <c r="BS430" s="462" t="e">
        <f>IF(BR430&lt;Cogeneratore!$C$25/Cogeneratore!$C$23,BR430,Cogeneratore!$C$25/Cogeneratore!$C$23)</f>
        <v>#DIV/0!</v>
      </c>
      <c r="BT430" s="447" t="e">
        <f>+BS430*(1-Cogeneratore!$C$23)</f>
        <v>#DIV/0!</v>
      </c>
      <c r="BU430" s="462" t="e">
        <f>IF(BR430-BT430&lt;Cogeneratore!$C$25,BR430-BT430,Cogeneratore!$C$25)</f>
        <v>#DIV/0!</v>
      </c>
      <c r="BV430" s="462" t="e">
        <f t="shared" si="228"/>
        <v>#DIV/0!</v>
      </c>
      <c r="BW430" s="462" t="e">
        <f t="shared" si="229"/>
        <v>#DIV/0!</v>
      </c>
      <c r="BX430" s="462" t="e">
        <f t="shared" si="245"/>
        <v>#DIV/0!</v>
      </c>
      <c r="BY430" s="447" t="e">
        <f>+BX430*(1-#REF!)</f>
        <v>#DIV/0!</v>
      </c>
      <c r="BZ430" s="462" t="e">
        <f t="shared" si="247"/>
        <v>#DIV/0!</v>
      </c>
      <c r="CB430" s="462" t="e">
        <f t="shared" si="230"/>
        <v>#DIV/0!</v>
      </c>
      <c r="CC430" s="447" t="e">
        <f>+CB430/#REF!</f>
        <v>#DIV/0!</v>
      </c>
      <c r="CE430" s="451" t="e">
        <f t="shared" si="231"/>
        <v>#DIV/0!</v>
      </c>
    </row>
    <row r="431" spans="1:83" x14ac:dyDescent="0.2">
      <c r="A431" s="521">
        <f t="shared" si="232"/>
        <v>39831</v>
      </c>
      <c r="B431" s="522">
        <f t="shared" si="214"/>
        <v>7</v>
      </c>
      <c r="C431" s="522">
        <f t="shared" si="215"/>
        <v>1</v>
      </c>
      <c r="D431" s="505" t="str">
        <f t="shared" si="233"/>
        <v>inv</v>
      </c>
      <c r="E431" s="522">
        <f t="shared" si="216"/>
        <v>19</v>
      </c>
      <c r="F431" s="522">
        <f t="shared" si="217"/>
        <v>18</v>
      </c>
      <c r="G431" s="522">
        <f t="shared" si="234"/>
        <v>427</v>
      </c>
      <c r="H431" s="506">
        <v>525.16666666666663</v>
      </c>
      <c r="I431" s="507">
        <f>+H431-L431/Cogeneratore!$C$24</f>
        <v>525.16666666666663</v>
      </c>
      <c r="J431" s="507">
        <f t="shared" si="235"/>
        <v>0</v>
      </c>
      <c r="K431" s="508">
        <v>594.07628576003867</v>
      </c>
      <c r="L431" s="508">
        <v>0</v>
      </c>
      <c r="M431" s="507">
        <f t="shared" si="218"/>
        <v>525.16666666666663</v>
      </c>
      <c r="N431" s="507">
        <f t="shared" si="236"/>
        <v>594.07628576003867</v>
      </c>
      <c r="O431" s="509" t="s">
        <v>7</v>
      </c>
      <c r="P431" s="578"/>
      <c r="Q431" s="578"/>
      <c r="R431" s="510" t="e">
        <f>MIN(IF(I431&gt;#REF!*#REF!,#REF!,IF(AND(I431&lt;#REF!,#REF!=2),0,ROUNDUP(I431/#REF!,0))),#REF!)</f>
        <v>#REF!</v>
      </c>
      <c r="S431" s="510" t="e">
        <f>IF(R431=0,0,MAX(MIN(I431,R431*#REF!),#REF!))</f>
        <v>#REF!</v>
      </c>
      <c r="T431" s="511" t="e">
        <f>IF(R431&lt;&gt;0,IF(S431/R431/#REF!=1,#REF!,HLOOKUP(S431/R431/#REF!,#REF!,2)+(HLOOKUP(S431/R431/#REF!+0.2,#REF!,2)-HLOOKUP(S431/R431/#REF!,#REF!,2))*(S431/R431/#REF!-HLOOKUP(S431/R431/#REF!,#REF!,1))/(HLOOKUP(S431/R431/#REF!+0.2,#REF!,1)-HLOOKUP(S431/R431/#REF!,#REF!,1))),0.5)</f>
        <v>#REF!</v>
      </c>
      <c r="U431" s="512" t="e">
        <f>IF(R431&lt;&gt;0,IF(S431/R431/#REF!=1,#REF!,HLOOKUP(S431/R431/#REF!,#REF!,3)+(HLOOKUP(S431/R431/#REF!+0.2,#REF!,3)-HLOOKUP(S431/R431/#REF!,#REF!,3))*(S431/R431/#REF!-HLOOKUP(S431/R431/#REF!,#REF!,1))/(HLOOKUP(S431/R431/#REF!+0.2,#REF!,1)-HLOOKUP(S431/R431/#REF!,#REF!,1))),1)</f>
        <v>#REF!</v>
      </c>
      <c r="V431" s="510" t="e">
        <f t="shared" si="237"/>
        <v>#REF!</v>
      </c>
      <c r="W431" s="513" t="e">
        <f>MIN(IF(N431&gt;#REF!*#REF!,#REF!,IF(AND(N431&lt;#REF!,#REF!=2),0,ROUNDUP(N431/#REF!,0))),#REF!)</f>
        <v>#REF!</v>
      </c>
      <c r="X431" s="513" t="e">
        <f t="shared" si="238"/>
        <v>#REF!</v>
      </c>
      <c r="Y431" s="511" t="e">
        <f>IF(W431&lt;&gt;0,IF(AA431/W431/#REF!=1,#REF!,HLOOKUP(AA431/W431/#REF!,#REF!,2)+(HLOOKUP(AA431/W431/#REF!+0.2,#REF!,2)-HLOOKUP(AA431/W431/#REF!,#REF!,2))*(AA431/W431/#REF!-HLOOKUP(AA431/W431/#REF!,#REF!,1))/(HLOOKUP(AA431/W431/#REF!+0.2,#REF!,1)-HLOOKUP(AA431/W431/#REF!,#REF!,1))),0.5)</f>
        <v>#REF!</v>
      </c>
      <c r="Z431" s="512" t="e">
        <f>IF(W431&lt;&gt;0,IF(AA431/W431/#REF!=1,#REF!,HLOOKUP(AA431/W431/#REF!,#REF!,3)+(HLOOKUP(AA431/W431/#REF!+0.2,#REF!,3)-HLOOKUP(AA431/W431/#REF!,#REF!,3))*(AA431/W431/#REF!-HLOOKUP(AA431/W431/#REF!,#REF!,1))/(HLOOKUP(AA431/W431/#REF!+0.2,#REF!,1)-HLOOKUP(AA431/W431/#REF!,#REF!,1))),1)</f>
        <v>#REF!</v>
      </c>
      <c r="AA431" s="514" t="e">
        <f>IF(W431=0,0,MAX(MIN(N431,W431*#REF!),#REF!))</f>
        <v>#REF!</v>
      </c>
      <c r="AB431" s="515" t="e">
        <f>AD431/Cogeneratore!$C$4</f>
        <v>#DIV/0!</v>
      </c>
      <c r="AC431" s="549"/>
      <c r="AD431" s="550"/>
      <c r="AE431" s="549"/>
      <c r="AF431" s="550"/>
      <c r="AG431" s="549"/>
      <c r="AH431" s="550"/>
      <c r="AI431" s="516" t="e">
        <f t="shared" si="239"/>
        <v>#DIV/0!</v>
      </c>
      <c r="AJ431" s="517">
        <f t="shared" si="240"/>
        <v>0</v>
      </c>
      <c r="AK431" s="513">
        <f t="shared" si="219"/>
        <v>0</v>
      </c>
      <c r="AL431" s="513">
        <f t="shared" si="220"/>
        <v>0</v>
      </c>
      <c r="AM431" s="513">
        <f t="shared" si="221"/>
        <v>525.16666666666663</v>
      </c>
      <c r="AN431" s="550"/>
      <c r="AO431" s="550"/>
      <c r="AP431" s="550"/>
      <c r="AQ431" s="517">
        <f t="shared" si="241"/>
        <v>0</v>
      </c>
      <c r="AR431" s="513">
        <f t="shared" si="242"/>
        <v>0</v>
      </c>
      <c r="AS431" s="551"/>
      <c r="AT431" s="552"/>
      <c r="AU431" s="513">
        <f t="shared" si="243"/>
        <v>0</v>
      </c>
      <c r="AV431" s="513">
        <f>AU431/Cogeneratore!$C$24</f>
        <v>0</v>
      </c>
      <c r="AW431" s="513">
        <f t="shared" si="222"/>
        <v>0</v>
      </c>
      <c r="AX431" s="513" t="e">
        <f t="shared" si="223"/>
        <v>#DIV/0!</v>
      </c>
      <c r="AY431" s="518">
        <f t="shared" si="224"/>
        <v>594.07628576003867</v>
      </c>
      <c r="AZ431" s="519" t="e">
        <f t="shared" si="225"/>
        <v>#DIV/0!</v>
      </c>
      <c r="BA431" s="514" t="e">
        <f t="shared" si="244"/>
        <v>#DIV/0!</v>
      </c>
      <c r="BB431" s="520" t="e">
        <f>+BV431*860/8250/Cogeneratore!$C$6</f>
        <v>#DIV/0!</v>
      </c>
      <c r="BC431" s="625"/>
      <c r="BD431" s="451">
        <f t="shared" si="226"/>
        <v>0</v>
      </c>
      <c r="BN431" s="447">
        <f>+L431/Cogeneratore!$C$24</f>
        <v>0</v>
      </c>
      <c r="BP431" s="447">
        <f t="shared" si="227"/>
        <v>0</v>
      </c>
      <c r="BQ431" s="447" t="e">
        <f>IF(BR431&lt;Cogeneratore!$C$25/Cogeneratore!$C$23,BP431,BP431+BR431-Cogeneratore!$C$25/Cogeneratore!$C$23)</f>
        <v>#DIV/0!</v>
      </c>
      <c r="BR431" s="462">
        <f t="shared" si="246"/>
        <v>0</v>
      </c>
      <c r="BS431" s="462" t="e">
        <f>IF(BR431&lt;Cogeneratore!$C$25/Cogeneratore!$C$23,BR431,Cogeneratore!$C$25/Cogeneratore!$C$23)</f>
        <v>#DIV/0!</v>
      </c>
      <c r="BT431" s="447" t="e">
        <f>+BS431*(1-Cogeneratore!$C$23)</f>
        <v>#DIV/0!</v>
      </c>
      <c r="BU431" s="462" t="e">
        <f>IF(BR431-BT431&lt;Cogeneratore!$C$25,BR431-BT431,Cogeneratore!$C$25)</f>
        <v>#DIV/0!</v>
      </c>
      <c r="BV431" s="462" t="e">
        <f t="shared" si="228"/>
        <v>#DIV/0!</v>
      </c>
      <c r="BW431" s="462" t="e">
        <f t="shared" si="229"/>
        <v>#DIV/0!</v>
      </c>
      <c r="BX431" s="462" t="e">
        <f t="shared" si="245"/>
        <v>#DIV/0!</v>
      </c>
      <c r="BY431" s="447" t="e">
        <f>+BX431*(1-#REF!)</f>
        <v>#DIV/0!</v>
      </c>
      <c r="BZ431" s="462" t="e">
        <f t="shared" si="247"/>
        <v>#DIV/0!</v>
      </c>
      <c r="CB431" s="462" t="e">
        <f t="shared" si="230"/>
        <v>#DIV/0!</v>
      </c>
      <c r="CC431" s="447" t="e">
        <f>+CB431/#REF!</f>
        <v>#DIV/0!</v>
      </c>
      <c r="CE431" s="451" t="e">
        <f t="shared" si="231"/>
        <v>#DIV/0!</v>
      </c>
    </row>
    <row r="432" spans="1:83" x14ac:dyDescent="0.2">
      <c r="A432" s="521">
        <f t="shared" si="232"/>
        <v>39831</v>
      </c>
      <c r="B432" s="522">
        <f t="shared" si="214"/>
        <v>7</v>
      </c>
      <c r="C432" s="522">
        <f t="shared" si="215"/>
        <v>1</v>
      </c>
      <c r="D432" s="505" t="str">
        <f t="shared" si="233"/>
        <v>inv</v>
      </c>
      <c r="E432" s="522">
        <f t="shared" si="216"/>
        <v>20</v>
      </c>
      <c r="F432" s="522">
        <f t="shared" si="217"/>
        <v>18</v>
      </c>
      <c r="G432" s="522">
        <f t="shared" si="234"/>
        <v>428</v>
      </c>
      <c r="H432" s="506">
        <v>514.89583333333337</v>
      </c>
      <c r="I432" s="507">
        <f>+H432-L432/Cogeneratore!$C$24</f>
        <v>514.89583333333337</v>
      </c>
      <c r="J432" s="507">
        <f t="shared" si="235"/>
        <v>0</v>
      </c>
      <c r="K432" s="508">
        <v>594.07628576003867</v>
      </c>
      <c r="L432" s="508">
        <v>0</v>
      </c>
      <c r="M432" s="507">
        <f t="shared" si="218"/>
        <v>514.89583333333337</v>
      </c>
      <c r="N432" s="507">
        <f t="shared" si="236"/>
        <v>594.07628576003867</v>
      </c>
      <c r="O432" s="509" t="s">
        <v>7</v>
      </c>
      <c r="P432" s="578"/>
      <c r="Q432" s="578"/>
      <c r="R432" s="510" t="e">
        <f>MIN(IF(I432&gt;#REF!*#REF!,#REF!,IF(AND(I432&lt;#REF!,#REF!=2),0,ROUNDUP(I432/#REF!,0))),#REF!)</f>
        <v>#REF!</v>
      </c>
      <c r="S432" s="510" t="e">
        <f>IF(R432=0,0,MAX(MIN(I432,R432*#REF!),#REF!))</f>
        <v>#REF!</v>
      </c>
      <c r="T432" s="511" t="e">
        <f>IF(R432&lt;&gt;0,IF(S432/R432/#REF!=1,#REF!,HLOOKUP(S432/R432/#REF!,#REF!,2)+(HLOOKUP(S432/R432/#REF!+0.2,#REF!,2)-HLOOKUP(S432/R432/#REF!,#REF!,2))*(S432/R432/#REF!-HLOOKUP(S432/R432/#REF!,#REF!,1))/(HLOOKUP(S432/R432/#REF!+0.2,#REF!,1)-HLOOKUP(S432/R432/#REF!,#REF!,1))),0.5)</f>
        <v>#REF!</v>
      </c>
      <c r="U432" s="512" t="e">
        <f>IF(R432&lt;&gt;0,IF(S432/R432/#REF!=1,#REF!,HLOOKUP(S432/R432/#REF!,#REF!,3)+(HLOOKUP(S432/R432/#REF!+0.2,#REF!,3)-HLOOKUP(S432/R432/#REF!,#REF!,3))*(S432/R432/#REF!-HLOOKUP(S432/R432/#REF!,#REF!,1))/(HLOOKUP(S432/R432/#REF!+0.2,#REF!,1)-HLOOKUP(S432/R432/#REF!,#REF!,1))),1)</f>
        <v>#REF!</v>
      </c>
      <c r="V432" s="510" t="e">
        <f t="shared" si="237"/>
        <v>#REF!</v>
      </c>
      <c r="W432" s="513" t="e">
        <f>MIN(IF(N432&gt;#REF!*#REF!,#REF!,IF(AND(N432&lt;#REF!,#REF!=2),0,ROUNDUP(N432/#REF!,0))),#REF!)</f>
        <v>#REF!</v>
      </c>
      <c r="X432" s="513" t="e">
        <f t="shared" si="238"/>
        <v>#REF!</v>
      </c>
      <c r="Y432" s="511" t="e">
        <f>IF(W432&lt;&gt;0,IF(AA432/W432/#REF!=1,#REF!,HLOOKUP(AA432/W432/#REF!,#REF!,2)+(HLOOKUP(AA432/W432/#REF!+0.2,#REF!,2)-HLOOKUP(AA432/W432/#REF!,#REF!,2))*(AA432/W432/#REF!-HLOOKUP(AA432/W432/#REF!,#REF!,1))/(HLOOKUP(AA432/W432/#REF!+0.2,#REF!,1)-HLOOKUP(AA432/W432/#REF!,#REF!,1))),0.5)</f>
        <v>#REF!</v>
      </c>
      <c r="Z432" s="512" t="e">
        <f>IF(W432&lt;&gt;0,IF(AA432/W432/#REF!=1,#REF!,HLOOKUP(AA432/W432/#REF!,#REF!,3)+(HLOOKUP(AA432/W432/#REF!+0.2,#REF!,3)-HLOOKUP(AA432/W432/#REF!,#REF!,3))*(AA432/W432/#REF!-HLOOKUP(AA432/W432/#REF!,#REF!,1))/(HLOOKUP(AA432/W432/#REF!+0.2,#REF!,1)-HLOOKUP(AA432/W432/#REF!,#REF!,1))),1)</f>
        <v>#REF!</v>
      </c>
      <c r="AA432" s="514" t="e">
        <f>IF(W432=0,0,MAX(MIN(N432,W432*#REF!),#REF!))</f>
        <v>#REF!</v>
      </c>
      <c r="AB432" s="515" t="e">
        <f>AD432/Cogeneratore!$C$4</f>
        <v>#DIV/0!</v>
      </c>
      <c r="AC432" s="549"/>
      <c r="AD432" s="550"/>
      <c r="AE432" s="549"/>
      <c r="AF432" s="550"/>
      <c r="AG432" s="549"/>
      <c r="AH432" s="550"/>
      <c r="AI432" s="516" t="e">
        <f t="shared" si="239"/>
        <v>#DIV/0!</v>
      </c>
      <c r="AJ432" s="517">
        <f t="shared" si="240"/>
        <v>0</v>
      </c>
      <c r="AK432" s="513">
        <f t="shared" si="219"/>
        <v>0</v>
      </c>
      <c r="AL432" s="513">
        <f t="shared" si="220"/>
        <v>0</v>
      </c>
      <c r="AM432" s="513">
        <f t="shared" si="221"/>
        <v>514.89583333333337</v>
      </c>
      <c r="AN432" s="550"/>
      <c r="AO432" s="550"/>
      <c r="AP432" s="550"/>
      <c r="AQ432" s="517">
        <f t="shared" si="241"/>
        <v>0</v>
      </c>
      <c r="AR432" s="513">
        <f t="shared" si="242"/>
        <v>0</v>
      </c>
      <c r="AS432" s="551"/>
      <c r="AT432" s="552"/>
      <c r="AU432" s="513">
        <f t="shared" si="243"/>
        <v>0</v>
      </c>
      <c r="AV432" s="513">
        <f>AU432/Cogeneratore!$C$24</f>
        <v>0</v>
      </c>
      <c r="AW432" s="513">
        <f t="shared" si="222"/>
        <v>0</v>
      </c>
      <c r="AX432" s="513" t="e">
        <f t="shared" si="223"/>
        <v>#DIV/0!</v>
      </c>
      <c r="AY432" s="518">
        <f t="shared" si="224"/>
        <v>594.07628576003867</v>
      </c>
      <c r="AZ432" s="519" t="e">
        <f t="shared" si="225"/>
        <v>#DIV/0!</v>
      </c>
      <c r="BA432" s="514" t="e">
        <f t="shared" si="244"/>
        <v>#DIV/0!</v>
      </c>
      <c r="BB432" s="520" t="e">
        <f>+BV432*860/8250/Cogeneratore!$C$6</f>
        <v>#DIV/0!</v>
      </c>
      <c r="BC432" s="625"/>
      <c r="BD432" s="451">
        <f t="shared" si="226"/>
        <v>0</v>
      </c>
      <c r="BN432" s="447">
        <f>+L432/Cogeneratore!$C$24</f>
        <v>0</v>
      </c>
      <c r="BP432" s="447">
        <f t="shared" si="227"/>
        <v>0</v>
      </c>
      <c r="BQ432" s="447" t="e">
        <f>IF(BR432&lt;Cogeneratore!$C$25/Cogeneratore!$C$23,BP432,BP432+BR432-Cogeneratore!$C$25/Cogeneratore!$C$23)</f>
        <v>#DIV/0!</v>
      </c>
      <c r="BR432" s="462">
        <f t="shared" si="246"/>
        <v>0</v>
      </c>
      <c r="BS432" s="462" t="e">
        <f>IF(BR432&lt;Cogeneratore!$C$25/Cogeneratore!$C$23,BR432,Cogeneratore!$C$25/Cogeneratore!$C$23)</f>
        <v>#DIV/0!</v>
      </c>
      <c r="BT432" s="447" t="e">
        <f>+BS432*(1-Cogeneratore!$C$23)</f>
        <v>#DIV/0!</v>
      </c>
      <c r="BU432" s="462" t="e">
        <f>IF(BR432-BT432&lt;Cogeneratore!$C$25,BR432-BT432,Cogeneratore!$C$25)</f>
        <v>#DIV/0!</v>
      </c>
      <c r="BV432" s="462" t="e">
        <f t="shared" si="228"/>
        <v>#DIV/0!</v>
      </c>
      <c r="BW432" s="462" t="e">
        <f t="shared" si="229"/>
        <v>#DIV/0!</v>
      </c>
      <c r="BX432" s="462" t="e">
        <f t="shared" si="245"/>
        <v>#DIV/0!</v>
      </c>
      <c r="BY432" s="447" t="e">
        <f>+BX432*(1-#REF!)</f>
        <v>#DIV/0!</v>
      </c>
      <c r="BZ432" s="462" t="e">
        <f t="shared" si="247"/>
        <v>#DIV/0!</v>
      </c>
      <c r="CB432" s="462" t="e">
        <f t="shared" si="230"/>
        <v>#DIV/0!</v>
      </c>
      <c r="CC432" s="447" t="e">
        <f>+CB432/#REF!</f>
        <v>#DIV/0!</v>
      </c>
      <c r="CE432" s="451" t="e">
        <f t="shared" si="231"/>
        <v>#DIV/0!</v>
      </c>
    </row>
    <row r="433" spans="1:83" x14ac:dyDescent="0.2">
      <c r="A433" s="521">
        <f t="shared" si="232"/>
        <v>39831</v>
      </c>
      <c r="B433" s="522">
        <f t="shared" si="214"/>
        <v>7</v>
      </c>
      <c r="C433" s="522">
        <f t="shared" si="215"/>
        <v>1</v>
      </c>
      <c r="D433" s="505" t="str">
        <f t="shared" si="233"/>
        <v>inv</v>
      </c>
      <c r="E433" s="522">
        <f t="shared" si="216"/>
        <v>21</v>
      </c>
      <c r="F433" s="522">
        <f t="shared" si="217"/>
        <v>18</v>
      </c>
      <c r="G433" s="522">
        <f t="shared" si="234"/>
        <v>429</v>
      </c>
      <c r="H433" s="506">
        <v>489.6875</v>
      </c>
      <c r="I433" s="507">
        <f>+H433-L433/Cogeneratore!$C$24</f>
        <v>489.6875</v>
      </c>
      <c r="J433" s="507">
        <f t="shared" si="235"/>
        <v>0</v>
      </c>
      <c r="K433" s="508">
        <v>594.07628576003867</v>
      </c>
      <c r="L433" s="508">
        <v>0</v>
      </c>
      <c r="M433" s="507">
        <f t="shared" si="218"/>
        <v>489.6875</v>
      </c>
      <c r="N433" s="507">
        <f t="shared" si="236"/>
        <v>594.07628576003867</v>
      </c>
      <c r="O433" s="509" t="s">
        <v>7</v>
      </c>
      <c r="P433" s="578"/>
      <c r="Q433" s="578"/>
      <c r="R433" s="510" t="e">
        <f>MIN(IF(I433&gt;#REF!*#REF!,#REF!,IF(AND(I433&lt;#REF!,#REF!=2),0,ROUNDUP(I433/#REF!,0))),#REF!)</f>
        <v>#REF!</v>
      </c>
      <c r="S433" s="510" t="e">
        <f>IF(R433=0,0,MAX(MIN(I433,R433*#REF!),#REF!))</f>
        <v>#REF!</v>
      </c>
      <c r="T433" s="511" t="e">
        <f>IF(R433&lt;&gt;0,IF(S433/R433/#REF!=1,#REF!,HLOOKUP(S433/R433/#REF!,#REF!,2)+(HLOOKUP(S433/R433/#REF!+0.2,#REF!,2)-HLOOKUP(S433/R433/#REF!,#REF!,2))*(S433/R433/#REF!-HLOOKUP(S433/R433/#REF!,#REF!,1))/(HLOOKUP(S433/R433/#REF!+0.2,#REF!,1)-HLOOKUP(S433/R433/#REF!,#REF!,1))),0.5)</f>
        <v>#REF!</v>
      </c>
      <c r="U433" s="512" t="e">
        <f>IF(R433&lt;&gt;0,IF(S433/R433/#REF!=1,#REF!,HLOOKUP(S433/R433/#REF!,#REF!,3)+(HLOOKUP(S433/R433/#REF!+0.2,#REF!,3)-HLOOKUP(S433/R433/#REF!,#REF!,3))*(S433/R433/#REF!-HLOOKUP(S433/R433/#REF!,#REF!,1))/(HLOOKUP(S433/R433/#REF!+0.2,#REF!,1)-HLOOKUP(S433/R433/#REF!,#REF!,1))),1)</f>
        <v>#REF!</v>
      </c>
      <c r="V433" s="510" t="e">
        <f t="shared" si="237"/>
        <v>#REF!</v>
      </c>
      <c r="W433" s="513" t="e">
        <f>MIN(IF(N433&gt;#REF!*#REF!,#REF!,IF(AND(N433&lt;#REF!,#REF!=2),0,ROUNDUP(N433/#REF!,0))),#REF!)</f>
        <v>#REF!</v>
      </c>
      <c r="X433" s="513" t="e">
        <f t="shared" si="238"/>
        <v>#REF!</v>
      </c>
      <c r="Y433" s="511" t="e">
        <f>IF(W433&lt;&gt;0,IF(AA433/W433/#REF!=1,#REF!,HLOOKUP(AA433/W433/#REF!,#REF!,2)+(HLOOKUP(AA433/W433/#REF!+0.2,#REF!,2)-HLOOKUP(AA433/W433/#REF!,#REF!,2))*(AA433/W433/#REF!-HLOOKUP(AA433/W433/#REF!,#REF!,1))/(HLOOKUP(AA433/W433/#REF!+0.2,#REF!,1)-HLOOKUP(AA433/W433/#REF!,#REF!,1))),0.5)</f>
        <v>#REF!</v>
      </c>
      <c r="Z433" s="512" t="e">
        <f>IF(W433&lt;&gt;0,IF(AA433/W433/#REF!=1,#REF!,HLOOKUP(AA433/W433/#REF!,#REF!,3)+(HLOOKUP(AA433/W433/#REF!+0.2,#REF!,3)-HLOOKUP(AA433/W433/#REF!,#REF!,3))*(AA433/W433/#REF!-HLOOKUP(AA433/W433/#REF!,#REF!,1))/(HLOOKUP(AA433/W433/#REF!+0.2,#REF!,1)-HLOOKUP(AA433/W433/#REF!,#REF!,1))),1)</f>
        <v>#REF!</v>
      </c>
      <c r="AA433" s="514" t="e">
        <f>IF(W433=0,0,MAX(MIN(N433,W433*#REF!),#REF!))</f>
        <v>#REF!</v>
      </c>
      <c r="AB433" s="515" t="e">
        <f>AD433/Cogeneratore!$C$4</f>
        <v>#DIV/0!</v>
      </c>
      <c r="AC433" s="549"/>
      <c r="AD433" s="550"/>
      <c r="AE433" s="549"/>
      <c r="AF433" s="550"/>
      <c r="AG433" s="549"/>
      <c r="AH433" s="550"/>
      <c r="AI433" s="516" t="e">
        <f t="shared" si="239"/>
        <v>#DIV/0!</v>
      </c>
      <c r="AJ433" s="517">
        <f t="shared" si="240"/>
        <v>0</v>
      </c>
      <c r="AK433" s="513">
        <f t="shared" si="219"/>
        <v>0</v>
      </c>
      <c r="AL433" s="513">
        <f t="shared" si="220"/>
        <v>0</v>
      </c>
      <c r="AM433" s="513">
        <f t="shared" si="221"/>
        <v>489.6875</v>
      </c>
      <c r="AN433" s="550"/>
      <c r="AO433" s="550"/>
      <c r="AP433" s="550"/>
      <c r="AQ433" s="517">
        <f t="shared" si="241"/>
        <v>0</v>
      </c>
      <c r="AR433" s="513">
        <f t="shared" si="242"/>
        <v>0</v>
      </c>
      <c r="AS433" s="551"/>
      <c r="AT433" s="552"/>
      <c r="AU433" s="513">
        <f t="shared" si="243"/>
        <v>0</v>
      </c>
      <c r="AV433" s="513">
        <f>AU433/Cogeneratore!$C$24</f>
        <v>0</v>
      </c>
      <c r="AW433" s="513">
        <f t="shared" si="222"/>
        <v>0</v>
      </c>
      <c r="AX433" s="513" t="e">
        <f t="shared" si="223"/>
        <v>#DIV/0!</v>
      </c>
      <c r="AY433" s="518">
        <f t="shared" si="224"/>
        <v>594.07628576003867</v>
      </c>
      <c r="AZ433" s="519" t="e">
        <f t="shared" si="225"/>
        <v>#DIV/0!</v>
      </c>
      <c r="BA433" s="514" t="e">
        <f t="shared" si="244"/>
        <v>#DIV/0!</v>
      </c>
      <c r="BB433" s="520" t="e">
        <f>+BV433*860/8250/Cogeneratore!$C$6</f>
        <v>#DIV/0!</v>
      </c>
      <c r="BC433" s="625"/>
      <c r="BD433" s="451">
        <f t="shared" si="226"/>
        <v>0</v>
      </c>
      <c r="BN433" s="447">
        <f>+L433/Cogeneratore!$C$24</f>
        <v>0</v>
      </c>
      <c r="BP433" s="447">
        <f t="shared" si="227"/>
        <v>0</v>
      </c>
      <c r="BQ433" s="447" t="e">
        <f>IF(BR433&lt;Cogeneratore!$C$25/Cogeneratore!$C$23,BP433,BP433+BR433-Cogeneratore!$C$25/Cogeneratore!$C$23)</f>
        <v>#DIV/0!</v>
      </c>
      <c r="BR433" s="462">
        <f t="shared" si="246"/>
        <v>0</v>
      </c>
      <c r="BS433" s="462" t="e">
        <f>IF(BR433&lt;Cogeneratore!$C$25/Cogeneratore!$C$23,BR433,Cogeneratore!$C$25/Cogeneratore!$C$23)</f>
        <v>#DIV/0!</v>
      </c>
      <c r="BT433" s="447" t="e">
        <f>+BS433*(1-Cogeneratore!$C$23)</f>
        <v>#DIV/0!</v>
      </c>
      <c r="BU433" s="462" t="e">
        <f>IF(BR433-BT433&lt;Cogeneratore!$C$25,BR433-BT433,Cogeneratore!$C$25)</f>
        <v>#DIV/0!</v>
      </c>
      <c r="BV433" s="462" t="e">
        <f t="shared" si="228"/>
        <v>#DIV/0!</v>
      </c>
      <c r="BW433" s="462" t="e">
        <f t="shared" si="229"/>
        <v>#DIV/0!</v>
      </c>
      <c r="BX433" s="462" t="e">
        <f t="shared" si="245"/>
        <v>#DIV/0!</v>
      </c>
      <c r="BY433" s="447" t="e">
        <f>+BX433*(1-#REF!)</f>
        <v>#DIV/0!</v>
      </c>
      <c r="BZ433" s="462" t="e">
        <f t="shared" si="247"/>
        <v>#DIV/0!</v>
      </c>
      <c r="CB433" s="462" t="e">
        <f t="shared" si="230"/>
        <v>#DIV/0!</v>
      </c>
      <c r="CC433" s="447" t="e">
        <f>+CB433/#REF!</f>
        <v>#DIV/0!</v>
      </c>
      <c r="CE433" s="451" t="e">
        <f t="shared" si="231"/>
        <v>#DIV/0!</v>
      </c>
    </row>
    <row r="434" spans="1:83" x14ac:dyDescent="0.2">
      <c r="A434" s="521">
        <f t="shared" si="232"/>
        <v>39831</v>
      </c>
      <c r="B434" s="522">
        <f t="shared" si="214"/>
        <v>7</v>
      </c>
      <c r="C434" s="522">
        <f t="shared" si="215"/>
        <v>1</v>
      </c>
      <c r="D434" s="505" t="str">
        <f t="shared" si="233"/>
        <v>inv</v>
      </c>
      <c r="E434" s="522">
        <f t="shared" si="216"/>
        <v>22</v>
      </c>
      <c r="F434" s="522">
        <f t="shared" si="217"/>
        <v>18</v>
      </c>
      <c r="G434" s="522">
        <f t="shared" si="234"/>
        <v>430</v>
      </c>
      <c r="H434" s="506">
        <v>476.4375</v>
      </c>
      <c r="I434" s="507">
        <f>+H434-L434/Cogeneratore!$C$24</f>
        <v>476.4375</v>
      </c>
      <c r="J434" s="507">
        <f t="shared" si="235"/>
        <v>0</v>
      </c>
      <c r="K434" s="508">
        <v>594.07628576003867</v>
      </c>
      <c r="L434" s="508">
        <v>0</v>
      </c>
      <c r="M434" s="507">
        <f t="shared" si="218"/>
        <v>476.4375</v>
      </c>
      <c r="N434" s="507">
        <f t="shared" si="236"/>
        <v>594.07628576003867</v>
      </c>
      <c r="O434" s="509" t="s">
        <v>7</v>
      </c>
      <c r="P434" s="578"/>
      <c r="Q434" s="578"/>
      <c r="R434" s="510" t="e">
        <f>MIN(IF(I434&gt;#REF!*#REF!,#REF!,IF(AND(I434&lt;#REF!,#REF!=2),0,ROUNDUP(I434/#REF!,0))),#REF!)</f>
        <v>#REF!</v>
      </c>
      <c r="S434" s="510" t="e">
        <f>IF(R434=0,0,MAX(MIN(I434,R434*#REF!),#REF!))</f>
        <v>#REF!</v>
      </c>
      <c r="T434" s="511" t="e">
        <f>IF(R434&lt;&gt;0,IF(S434/R434/#REF!=1,#REF!,HLOOKUP(S434/R434/#REF!,#REF!,2)+(HLOOKUP(S434/R434/#REF!+0.2,#REF!,2)-HLOOKUP(S434/R434/#REF!,#REF!,2))*(S434/R434/#REF!-HLOOKUP(S434/R434/#REF!,#REF!,1))/(HLOOKUP(S434/R434/#REF!+0.2,#REF!,1)-HLOOKUP(S434/R434/#REF!,#REF!,1))),0.5)</f>
        <v>#REF!</v>
      </c>
      <c r="U434" s="512" t="e">
        <f>IF(R434&lt;&gt;0,IF(S434/R434/#REF!=1,#REF!,HLOOKUP(S434/R434/#REF!,#REF!,3)+(HLOOKUP(S434/R434/#REF!+0.2,#REF!,3)-HLOOKUP(S434/R434/#REF!,#REF!,3))*(S434/R434/#REF!-HLOOKUP(S434/R434/#REF!,#REF!,1))/(HLOOKUP(S434/R434/#REF!+0.2,#REF!,1)-HLOOKUP(S434/R434/#REF!,#REF!,1))),1)</f>
        <v>#REF!</v>
      </c>
      <c r="V434" s="510" t="e">
        <f t="shared" si="237"/>
        <v>#REF!</v>
      </c>
      <c r="W434" s="513" t="e">
        <f>MIN(IF(N434&gt;#REF!*#REF!,#REF!,IF(AND(N434&lt;#REF!,#REF!=2),0,ROUNDUP(N434/#REF!,0))),#REF!)</f>
        <v>#REF!</v>
      </c>
      <c r="X434" s="513" t="e">
        <f t="shared" si="238"/>
        <v>#REF!</v>
      </c>
      <c r="Y434" s="511" t="e">
        <f>IF(W434&lt;&gt;0,IF(AA434/W434/#REF!=1,#REF!,HLOOKUP(AA434/W434/#REF!,#REF!,2)+(HLOOKUP(AA434/W434/#REF!+0.2,#REF!,2)-HLOOKUP(AA434/W434/#REF!,#REF!,2))*(AA434/W434/#REF!-HLOOKUP(AA434/W434/#REF!,#REF!,1))/(HLOOKUP(AA434/W434/#REF!+0.2,#REF!,1)-HLOOKUP(AA434/W434/#REF!,#REF!,1))),0.5)</f>
        <v>#REF!</v>
      </c>
      <c r="Z434" s="512" t="e">
        <f>IF(W434&lt;&gt;0,IF(AA434/W434/#REF!=1,#REF!,HLOOKUP(AA434/W434/#REF!,#REF!,3)+(HLOOKUP(AA434/W434/#REF!+0.2,#REF!,3)-HLOOKUP(AA434/W434/#REF!,#REF!,3))*(AA434/W434/#REF!-HLOOKUP(AA434/W434/#REF!,#REF!,1))/(HLOOKUP(AA434/W434/#REF!+0.2,#REF!,1)-HLOOKUP(AA434/W434/#REF!,#REF!,1))),1)</f>
        <v>#REF!</v>
      </c>
      <c r="AA434" s="514" t="e">
        <f>IF(W434=0,0,MAX(MIN(N434,W434*#REF!),#REF!))</f>
        <v>#REF!</v>
      </c>
      <c r="AB434" s="515" t="e">
        <f>AD434/Cogeneratore!$C$4</f>
        <v>#DIV/0!</v>
      </c>
      <c r="AC434" s="549"/>
      <c r="AD434" s="550"/>
      <c r="AE434" s="549"/>
      <c r="AF434" s="550"/>
      <c r="AG434" s="549"/>
      <c r="AH434" s="550"/>
      <c r="AI434" s="516" t="e">
        <f t="shared" si="239"/>
        <v>#DIV/0!</v>
      </c>
      <c r="AJ434" s="517">
        <f t="shared" si="240"/>
        <v>0</v>
      </c>
      <c r="AK434" s="513">
        <f t="shared" si="219"/>
        <v>0</v>
      </c>
      <c r="AL434" s="513">
        <f t="shared" si="220"/>
        <v>0</v>
      </c>
      <c r="AM434" s="513">
        <f t="shared" si="221"/>
        <v>476.4375</v>
      </c>
      <c r="AN434" s="550"/>
      <c r="AO434" s="550"/>
      <c r="AP434" s="550"/>
      <c r="AQ434" s="517">
        <f t="shared" si="241"/>
        <v>0</v>
      </c>
      <c r="AR434" s="513">
        <f t="shared" si="242"/>
        <v>0</v>
      </c>
      <c r="AS434" s="551"/>
      <c r="AT434" s="552"/>
      <c r="AU434" s="513">
        <f t="shared" si="243"/>
        <v>0</v>
      </c>
      <c r="AV434" s="513">
        <f>AU434/Cogeneratore!$C$24</f>
        <v>0</v>
      </c>
      <c r="AW434" s="513">
        <f t="shared" si="222"/>
        <v>0</v>
      </c>
      <c r="AX434" s="513" t="e">
        <f t="shared" si="223"/>
        <v>#DIV/0!</v>
      </c>
      <c r="AY434" s="518">
        <f t="shared" si="224"/>
        <v>594.07628576003867</v>
      </c>
      <c r="AZ434" s="519" t="e">
        <f t="shared" si="225"/>
        <v>#DIV/0!</v>
      </c>
      <c r="BA434" s="514" t="e">
        <f t="shared" si="244"/>
        <v>#DIV/0!</v>
      </c>
      <c r="BB434" s="520" t="e">
        <f>+BV434*860/8250/Cogeneratore!$C$6</f>
        <v>#DIV/0!</v>
      </c>
      <c r="BC434" s="625"/>
      <c r="BD434" s="451">
        <f t="shared" si="226"/>
        <v>0</v>
      </c>
      <c r="BN434" s="447">
        <f>+L434/Cogeneratore!$C$24</f>
        <v>0</v>
      </c>
      <c r="BP434" s="447">
        <f t="shared" si="227"/>
        <v>0</v>
      </c>
      <c r="BQ434" s="447" t="e">
        <f>IF(BR434&lt;Cogeneratore!$C$25/Cogeneratore!$C$23,BP434,BP434+BR434-Cogeneratore!$C$25/Cogeneratore!$C$23)</f>
        <v>#DIV/0!</v>
      </c>
      <c r="BR434" s="462">
        <f t="shared" si="246"/>
        <v>0</v>
      </c>
      <c r="BS434" s="462" t="e">
        <f>IF(BR434&lt;Cogeneratore!$C$25/Cogeneratore!$C$23,BR434,Cogeneratore!$C$25/Cogeneratore!$C$23)</f>
        <v>#DIV/0!</v>
      </c>
      <c r="BT434" s="447" t="e">
        <f>+BS434*(1-Cogeneratore!$C$23)</f>
        <v>#DIV/0!</v>
      </c>
      <c r="BU434" s="462" t="e">
        <f>IF(BR434-BT434&lt;Cogeneratore!$C$25,BR434-BT434,Cogeneratore!$C$25)</f>
        <v>#DIV/0!</v>
      </c>
      <c r="BV434" s="462" t="e">
        <f t="shared" si="228"/>
        <v>#DIV/0!</v>
      </c>
      <c r="BW434" s="462" t="e">
        <f t="shared" si="229"/>
        <v>#DIV/0!</v>
      </c>
      <c r="BX434" s="462" t="e">
        <f t="shared" si="245"/>
        <v>#DIV/0!</v>
      </c>
      <c r="BY434" s="447" t="e">
        <f>+BX434*(1-#REF!)</f>
        <v>#DIV/0!</v>
      </c>
      <c r="BZ434" s="462" t="e">
        <f t="shared" si="247"/>
        <v>#DIV/0!</v>
      </c>
      <c r="CB434" s="462" t="e">
        <f t="shared" si="230"/>
        <v>#DIV/0!</v>
      </c>
      <c r="CC434" s="447" t="e">
        <f>+CB434/#REF!</f>
        <v>#DIV/0!</v>
      </c>
      <c r="CE434" s="451" t="e">
        <f t="shared" si="231"/>
        <v>#DIV/0!</v>
      </c>
    </row>
    <row r="435" spans="1:83" x14ac:dyDescent="0.2">
      <c r="A435" s="521">
        <f t="shared" si="232"/>
        <v>39831</v>
      </c>
      <c r="B435" s="522">
        <f t="shared" si="214"/>
        <v>7</v>
      </c>
      <c r="C435" s="522">
        <f t="shared" si="215"/>
        <v>1</v>
      </c>
      <c r="D435" s="505" t="str">
        <f t="shared" si="233"/>
        <v>inv</v>
      </c>
      <c r="E435" s="522">
        <f t="shared" si="216"/>
        <v>23</v>
      </c>
      <c r="F435" s="522">
        <f t="shared" si="217"/>
        <v>18</v>
      </c>
      <c r="G435" s="522">
        <f t="shared" si="234"/>
        <v>431</v>
      </c>
      <c r="H435" s="506">
        <v>468.75721153846155</v>
      </c>
      <c r="I435" s="507">
        <f>+H435-L435/Cogeneratore!$C$24</f>
        <v>468.75721153846155</v>
      </c>
      <c r="J435" s="507">
        <f t="shared" si="235"/>
        <v>0</v>
      </c>
      <c r="K435" s="508">
        <v>594.07628576003867</v>
      </c>
      <c r="L435" s="508">
        <v>0</v>
      </c>
      <c r="M435" s="507">
        <f t="shared" si="218"/>
        <v>468.75721153846155</v>
      </c>
      <c r="N435" s="507">
        <f t="shared" si="236"/>
        <v>594.07628576003867</v>
      </c>
      <c r="O435" s="509" t="s">
        <v>7</v>
      </c>
      <c r="P435" s="578"/>
      <c r="Q435" s="578"/>
      <c r="R435" s="510" t="e">
        <f>MIN(IF(I435&gt;#REF!*#REF!,#REF!,IF(AND(I435&lt;#REF!,#REF!=2),0,ROUNDUP(I435/#REF!,0))),#REF!)</f>
        <v>#REF!</v>
      </c>
      <c r="S435" s="510" t="e">
        <f>IF(R435=0,0,MAX(MIN(I435,R435*#REF!),#REF!))</f>
        <v>#REF!</v>
      </c>
      <c r="T435" s="511" t="e">
        <f>IF(R435&lt;&gt;0,IF(S435/R435/#REF!=1,#REF!,HLOOKUP(S435/R435/#REF!,#REF!,2)+(HLOOKUP(S435/R435/#REF!+0.2,#REF!,2)-HLOOKUP(S435/R435/#REF!,#REF!,2))*(S435/R435/#REF!-HLOOKUP(S435/R435/#REF!,#REF!,1))/(HLOOKUP(S435/R435/#REF!+0.2,#REF!,1)-HLOOKUP(S435/R435/#REF!,#REF!,1))),0.5)</f>
        <v>#REF!</v>
      </c>
      <c r="U435" s="512" t="e">
        <f>IF(R435&lt;&gt;0,IF(S435/R435/#REF!=1,#REF!,HLOOKUP(S435/R435/#REF!,#REF!,3)+(HLOOKUP(S435/R435/#REF!+0.2,#REF!,3)-HLOOKUP(S435/R435/#REF!,#REF!,3))*(S435/R435/#REF!-HLOOKUP(S435/R435/#REF!,#REF!,1))/(HLOOKUP(S435/R435/#REF!+0.2,#REF!,1)-HLOOKUP(S435/R435/#REF!,#REF!,1))),1)</f>
        <v>#REF!</v>
      </c>
      <c r="V435" s="510" t="e">
        <f t="shared" si="237"/>
        <v>#REF!</v>
      </c>
      <c r="W435" s="513" t="e">
        <f>MIN(IF(N435&gt;#REF!*#REF!,#REF!,IF(AND(N435&lt;#REF!,#REF!=2),0,ROUNDUP(N435/#REF!,0))),#REF!)</f>
        <v>#REF!</v>
      </c>
      <c r="X435" s="513" t="e">
        <f t="shared" si="238"/>
        <v>#REF!</v>
      </c>
      <c r="Y435" s="511" t="e">
        <f>IF(W435&lt;&gt;0,IF(AA435/W435/#REF!=1,#REF!,HLOOKUP(AA435/W435/#REF!,#REF!,2)+(HLOOKUP(AA435/W435/#REF!+0.2,#REF!,2)-HLOOKUP(AA435/W435/#REF!,#REF!,2))*(AA435/W435/#REF!-HLOOKUP(AA435/W435/#REF!,#REF!,1))/(HLOOKUP(AA435/W435/#REF!+0.2,#REF!,1)-HLOOKUP(AA435/W435/#REF!,#REF!,1))),0.5)</f>
        <v>#REF!</v>
      </c>
      <c r="Z435" s="512" t="e">
        <f>IF(W435&lt;&gt;0,IF(AA435/W435/#REF!=1,#REF!,HLOOKUP(AA435/W435/#REF!,#REF!,3)+(HLOOKUP(AA435/W435/#REF!+0.2,#REF!,3)-HLOOKUP(AA435/W435/#REF!,#REF!,3))*(AA435/W435/#REF!-HLOOKUP(AA435/W435/#REF!,#REF!,1))/(HLOOKUP(AA435/W435/#REF!+0.2,#REF!,1)-HLOOKUP(AA435/W435/#REF!,#REF!,1))),1)</f>
        <v>#REF!</v>
      </c>
      <c r="AA435" s="514" t="e">
        <f>IF(W435=0,0,MAX(MIN(N435,W435*#REF!),#REF!))</f>
        <v>#REF!</v>
      </c>
      <c r="AB435" s="515" t="e">
        <f>AD435/Cogeneratore!$C$4</f>
        <v>#DIV/0!</v>
      </c>
      <c r="AC435" s="549"/>
      <c r="AD435" s="550"/>
      <c r="AE435" s="549"/>
      <c r="AF435" s="550"/>
      <c r="AG435" s="549"/>
      <c r="AH435" s="550"/>
      <c r="AI435" s="516" t="e">
        <f t="shared" si="239"/>
        <v>#DIV/0!</v>
      </c>
      <c r="AJ435" s="517">
        <f t="shared" si="240"/>
        <v>0</v>
      </c>
      <c r="AK435" s="513">
        <f t="shared" si="219"/>
        <v>0</v>
      </c>
      <c r="AL435" s="513">
        <f t="shared" si="220"/>
        <v>0</v>
      </c>
      <c r="AM435" s="513">
        <f t="shared" si="221"/>
        <v>468.75721153846155</v>
      </c>
      <c r="AN435" s="550"/>
      <c r="AO435" s="550"/>
      <c r="AP435" s="550"/>
      <c r="AQ435" s="517">
        <f t="shared" si="241"/>
        <v>0</v>
      </c>
      <c r="AR435" s="513">
        <f t="shared" si="242"/>
        <v>0</v>
      </c>
      <c r="AS435" s="551"/>
      <c r="AT435" s="552"/>
      <c r="AU435" s="513">
        <f t="shared" si="243"/>
        <v>0</v>
      </c>
      <c r="AV435" s="513">
        <f>AU435/Cogeneratore!$C$24</f>
        <v>0</v>
      </c>
      <c r="AW435" s="513">
        <f t="shared" si="222"/>
        <v>0</v>
      </c>
      <c r="AX435" s="513" t="e">
        <f t="shared" si="223"/>
        <v>#DIV/0!</v>
      </c>
      <c r="AY435" s="518">
        <f t="shared" si="224"/>
        <v>594.07628576003867</v>
      </c>
      <c r="AZ435" s="519" t="e">
        <f t="shared" si="225"/>
        <v>#DIV/0!</v>
      </c>
      <c r="BA435" s="514" t="e">
        <f t="shared" si="244"/>
        <v>#DIV/0!</v>
      </c>
      <c r="BB435" s="520" t="e">
        <f>+BV435*860/8250/Cogeneratore!$C$6</f>
        <v>#DIV/0!</v>
      </c>
      <c r="BC435" s="625"/>
      <c r="BD435" s="451">
        <f t="shared" si="226"/>
        <v>0</v>
      </c>
      <c r="BN435" s="447">
        <f>+L435/Cogeneratore!$C$24</f>
        <v>0</v>
      </c>
      <c r="BP435" s="447">
        <f t="shared" si="227"/>
        <v>0</v>
      </c>
      <c r="BQ435" s="447" t="e">
        <f>IF(BR435&lt;Cogeneratore!$C$25/Cogeneratore!$C$23,BP435,BP435+BR435-Cogeneratore!$C$25/Cogeneratore!$C$23)</f>
        <v>#DIV/0!</v>
      </c>
      <c r="BR435" s="462">
        <f t="shared" si="246"/>
        <v>0</v>
      </c>
      <c r="BS435" s="462" t="e">
        <f>IF(BR435&lt;Cogeneratore!$C$25/Cogeneratore!$C$23,BR435,Cogeneratore!$C$25/Cogeneratore!$C$23)</f>
        <v>#DIV/0!</v>
      </c>
      <c r="BT435" s="447" t="e">
        <f>+BS435*(1-Cogeneratore!$C$23)</f>
        <v>#DIV/0!</v>
      </c>
      <c r="BU435" s="462" t="e">
        <f>IF(BR435-BT435&lt;Cogeneratore!$C$25,BR435-BT435,Cogeneratore!$C$25)</f>
        <v>#DIV/0!</v>
      </c>
      <c r="BV435" s="462" t="e">
        <f t="shared" si="228"/>
        <v>#DIV/0!</v>
      </c>
      <c r="BW435" s="462" t="e">
        <f t="shared" si="229"/>
        <v>#DIV/0!</v>
      </c>
      <c r="BX435" s="462" t="e">
        <f t="shared" si="245"/>
        <v>#DIV/0!</v>
      </c>
      <c r="BY435" s="447" t="e">
        <f>+BX435*(1-#REF!)</f>
        <v>#DIV/0!</v>
      </c>
      <c r="BZ435" s="462" t="e">
        <f t="shared" si="247"/>
        <v>#DIV/0!</v>
      </c>
      <c r="CB435" s="462" t="e">
        <f t="shared" si="230"/>
        <v>#DIV/0!</v>
      </c>
      <c r="CC435" s="447" t="e">
        <f>+CB435/#REF!</f>
        <v>#DIV/0!</v>
      </c>
      <c r="CE435" s="451" t="e">
        <f t="shared" si="231"/>
        <v>#DIV/0!</v>
      </c>
    </row>
    <row r="436" spans="1:83" x14ac:dyDescent="0.2">
      <c r="A436" s="521">
        <f t="shared" si="232"/>
        <v>39832</v>
      </c>
      <c r="B436" s="522">
        <f t="shared" si="214"/>
        <v>1</v>
      </c>
      <c r="C436" s="522">
        <f t="shared" si="215"/>
        <v>1</v>
      </c>
      <c r="D436" s="505" t="str">
        <f t="shared" si="233"/>
        <v>inv</v>
      </c>
      <c r="E436" s="522">
        <f t="shared" si="216"/>
        <v>0</v>
      </c>
      <c r="F436" s="522">
        <f t="shared" si="217"/>
        <v>19</v>
      </c>
      <c r="G436" s="522">
        <f t="shared" si="234"/>
        <v>432</v>
      </c>
      <c r="H436" s="506">
        <v>465.10096153846155</v>
      </c>
      <c r="I436" s="507">
        <f>+H436-L436/Cogeneratore!$C$24</f>
        <v>465.10096153846155</v>
      </c>
      <c r="J436" s="507">
        <f t="shared" si="235"/>
        <v>0</v>
      </c>
      <c r="K436" s="508">
        <v>594.07628576003867</v>
      </c>
      <c r="L436" s="508">
        <v>0</v>
      </c>
      <c r="M436" s="507">
        <f t="shared" si="218"/>
        <v>465.10096153846155</v>
      </c>
      <c r="N436" s="507">
        <f t="shared" si="236"/>
        <v>594.07628576003867</v>
      </c>
      <c r="O436" s="509" t="s">
        <v>7</v>
      </c>
      <c r="P436" s="578">
        <f>SUM(K436:K459)</f>
        <v>19010.441144321238</v>
      </c>
      <c r="Q436" s="578">
        <f>SUM(N436:N459)</f>
        <v>19010.441144321238</v>
      </c>
      <c r="R436" s="510" t="e">
        <f>MIN(IF(I436&gt;#REF!*#REF!,#REF!,IF(AND(I436&lt;#REF!,#REF!=2),0,ROUNDUP(I436/#REF!,0))),#REF!)</f>
        <v>#REF!</v>
      </c>
      <c r="S436" s="510" t="e">
        <f>IF(R436=0,0,MAX(MIN(I436,R436*#REF!),#REF!))</f>
        <v>#REF!</v>
      </c>
      <c r="T436" s="511" t="e">
        <f>IF(R436&lt;&gt;0,IF(S436/R436/#REF!=1,#REF!,HLOOKUP(S436/R436/#REF!,#REF!,2)+(HLOOKUP(S436/R436/#REF!+0.2,#REF!,2)-HLOOKUP(S436/R436/#REF!,#REF!,2))*(S436/R436/#REF!-HLOOKUP(S436/R436/#REF!,#REF!,1))/(HLOOKUP(S436/R436/#REF!+0.2,#REF!,1)-HLOOKUP(S436/R436/#REF!,#REF!,1))),0.5)</f>
        <v>#REF!</v>
      </c>
      <c r="U436" s="512" t="e">
        <f>IF(R436&lt;&gt;0,IF(S436/R436/#REF!=1,#REF!,HLOOKUP(S436/R436/#REF!,#REF!,3)+(HLOOKUP(S436/R436/#REF!+0.2,#REF!,3)-HLOOKUP(S436/R436/#REF!,#REF!,3))*(S436/R436/#REF!-HLOOKUP(S436/R436/#REF!,#REF!,1))/(HLOOKUP(S436/R436/#REF!+0.2,#REF!,1)-HLOOKUP(S436/R436/#REF!,#REF!,1))),1)</f>
        <v>#REF!</v>
      </c>
      <c r="V436" s="510" t="e">
        <f t="shared" si="237"/>
        <v>#REF!</v>
      </c>
      <c r="W436" s="513" t="e">
        <f>MIN(IF(N436&gt;#REF!*#REF!,#REF!,IF(AND(N436&lt;#REF!,#REF!=2),0,ROUNDUP(N436/#REF!,0))),#REF!)</f>
        <v>#REF!</v>
      </c>
      <c r="X436" s="513" t="e">
        <f t="shared" si="238"/>
        <v>#REF!</v>
      </c>
      <c r="Y436" s="511" t="e">
        <f>IF(W436&lt;&gt;0,IF(AA436/W436/#REF!=1,#REF!,HLOOKUP(AA436/W436/#REF!,#REF!,2)+(HLOOKUP(AA436/W436/#REF!+0.2,#REF!,2)-HLOOKUP(AA436/W436/#REF!,#REF!,2))*(AA436/W436/#REF!-HLOOKUP(AA436/W436/#REF!,#REF!,1))/(HLOOKUP(AA436/W436/#REF!+0.2,#REF!,1)-HLOOKUP(AA436/W436/#REF!,#REF!,1))),0.5)</f>
        <v>#REF!</v>
      </c>
      <c r="Z436" s="512" t="e">
        <f>IF(W436&lt;&gt;0,IF(AA436/W436/#REF!=1,#REF!,HLOOKUP(AA436/W436/#REF!,#REF!,3)+(HLOOKUP(AA436/W436/#REF!+0.2,#REF!,3)-HLOOKUP(AA436/W436/#REF!,#REF!,3))*(AA436/W436/#REF!-HLOOKUP(AA436/W436/#REF!,#REF!,1))/(HLOOKUP(AA436/W436/#REF!+0.2,#REF!,1)-HLOOKUP(AA436/W436/#REF!,#REF!,1))),1)</f>
        <v>#REF!</v>
      </c>
      <c r="AA436" s="514" t="e">
        <f>IF(W436=0,0,MAX(MIN(N436,W436*#REF!),#REF!))</f>
        <v>#REF!</v>
      </c>
      <c r="AB436" s="515" t="e">
        <f>AD436/Cogeneratore!$C$4</f>
        <v>#DIV/0!</v>
      </c>
      <c r="AC436" s="549"/>
      <c r="AD436" s="550"/>
      <c r="AE436" s="549"/>
      <c r="AF436" s="550"/>
      <c r="AG436" s="549"/>
      <c r="AH436" s="550"/>
      <c r="AI436" s="516" t="e">
        <f t="shared" si="239"/>
        <v>#DIV/0!</v>
      </c>
      <c r="AJ436" s="517">
        <f t="shared" si="240"/>
        <v>0</v>
      </c>
      <c r="AK436" s="513">
        <f t="shared" si="219"/>
        <v>0</v>
      </c>
      <c r="AL436" s="513">
        <f t="shared" si="220"/>
        <v>0</v>
      </c>
      <c r="AM436" s="513">
        <f t="shared" si="221"/>
        <v>465.10096153846155</v>
      </c>
      <c r="AN436" s="550"/>
      <c r="AO436" s="550"/>
      <c r="AP436" s="550"/>
      <c r="AQ436" s="517">
        <f t="shared" si="241"/>
        <v>0</v>
      </c>
      <c r="AR436" s="513">
        <f t="shared" si="242"/>
        <v>0</v>
      </c>
      <c r="AS436" s="551"/>
      <c r="AT436" s="552"/>
      <c r="AU436" s="513">
        <f t="shared" si="243"/>
        <v>0</v>
      </c>
      <c r="AV436" s="513">
        <f>AU436/Cogeneratore!$C$24</f>
        <v>0</v>
      </c>
      <c r="AW436" s="513">
        <f t="shared" si="222"/>
        <v>0</v>
      </c>
      <c r="AX436" s="513" t="e">
        <f t="shared" si="223"/>
        <v>#DIV/0!</v>
      </c>
      <c r="AY436" s="518">
        <f t="shared" si="224"/>
        <v>594.07628576003867</v>
      </c>
      <c r="AZ436" s="519" t="e">
        <f t="shared" si="225"/>
        <v>#DIV/0!</v>
      </c>
      <c r="BA436" s="514" t="e">
        <f t="shared" si="244"/>
        <v>#DIV/0!</v>
      </c>
      <c r="BB436" s="520" t="e">
        <f>+BV436*860/8250/Cogeneratore!$C$6</f>
        <v>#DIV/0!</v>
      </c>
      <c r="BC436" s="625" t="e">
        <f>SUM(BA436:BB459)</f>
        <v>#DIV/0!</v>
      </c>
      <c r="BD436" s="451">
        <f t="shared" si="226"/>
        <v>0</v>
      </c>
      <c r="BN436" s="447">
        <f>+L436/Cogeneratore!$C$24</f>
        <v>0</v>
      </c>
      <c r="BP436" s="447">
        <f t="shared" si="227"/>
        <v>0</v>
      </c>
      <c r="BQ436" s="447" t="e">
        <f>IF(BR436&lt;Cogeneratore!$C$25/Cogeneratore!$C$23,BP436,BP436+BR436-Cogeneratore!$C$25/Cogeneratore!$C$23)</f>
        <v>#DIV/0!</v>
      </c>
      <c r="BR436" s="462">
        <f t="shared" si="246"/>
        <v>0</v>
      </c>
      <c r="BS436" s="462" t="e">
        <f>IF(BR436&lt;Cogeneratore!$C$25/Cogeneratore!$C$23,BR436,Cogeneratore!$C$25/Cogeneratore!$C$23)</f>
        <v>#DIV/0!</v>
      </c>
      <c r="BT436" s="447" t="e">
        <f>+BS436*(1-Cogeneratore!$C$23)</f>
        <v>#DIV/0!</v>
      </c>
      <c r="BU436" s="462" t="e">
        <f>IF(BR436-BT436&lt;Cogeneratore!$C$25,BR436-BT436,Cogeneratore!$C$25)</f>
        <v>#DIV/0!</v>
      </c>
      <c r="BV436" s="462" t="e">
        <f t="shared" si="228"/>
        <v>#DIV/0!</v>
      </c>
      <c r="BW436" s="462" t="e">
        <f t="shared" si="229"/>
        <v>#DIV/0!</v>
      </c>
      <c r="BX436" s="462" t="e">
        <f t="shared" si="245"/>
        <v>#DIV/0!</v>
      </c>
      <c r="BY436" s="447" t="e">
        <f>+BX436*(1-#REF!)</f>
        <v>#DIV/0!</v>
      </c>
      <c r="BZ436" s="462" t="e">
        <f t="shared" si="247"/>
        <v>#DIV/0!</v>
      </c>
      <c r="CB436" s="462" t="e">
        <f t="shared" si="230"/>
        <v>#DIV/0!</v>
      </c>
      <c r="CC436" s="447" t="e">
        <f>+CB436/#REF!</f>
        <v>#DIV/0!</v>
      </c>
      <c r="CE436" s="451" t="e">
        <f t="shared" si="231"/>
        <v>#DIV/0!</v>
      </c>
    </row>
    <row r="437" spans="1:83" x14ac:dyDescent="0.2">
      <c r="A437" s="521">
        <f t="shared" si="232"/>
        <v>39832</v>
      </c>
      <c r="B437" s="522">
        <f t="shared" si="214"/>
        <v>1</v>
      </c>
      <c r="C437" s="522">
        <f t="shared" si="215"/>
        <v>1</v>
      </c>
      <c r="D437" s="505" t="str">
        <f t="shared" si="233"/>
        <v>inv</v>
      </c>
      <c r="E437" s="522">
        <f t="shared" si="216"/>
        <v>1</v>
      </c>
      <c r="F437" s="522">
        <f t="shared" si="217"/>
        <v>19</v>
      </c>
      <c r="G437" s="522">
        <f t="shared" si="234"/>
        <v>433</v>
      </c>
      <c r="H437" s="506">
        <v>462.91586538461536</v>
      </c>
      <c r="I437" s="507">
        <f>+H437-L437/Cogeneratore!$C$24</f>
        <v>462.91586538461536</v>
      </c>
      <c r="J437" s="507">
        <f t="shared" si="235"/>
        <v>0</v>
      </c>
      <c r="K437" s="508">
        <v>594.07628576003867</v>
      </c>
      <c r="L437" s="508">
        <v>0</v>
      </c>
      <c r="M437" s="507">
        <f t="shared" si="218"/>
        <v>462.91586538461536</v>
      </c>
      <c r="N437" s="507">
        <f t="shared" si="236"/>
        <v>594.07628576003867</v>
      </c>
      <c r="O437" s="509" t="s">
        <v>7</v>
      </c>
      <c r="P437" s="578"/>
      <c r="Q437" s="578"/>
      <c r="R437" s="510" t="e">
        <f>MIN(IF(I437&gt;#REF!*#REF!,#REF!,IF(AND(I437&lt;#REF!,#REF!=2),0,ROUNDUP(I437/#REF!,0))),#REF!)</f>
        <v>#REF!</v>
      </c>
      <c r="S437" s="510" t="e">
        <f>IF(R437=0,0,MAX(MIN(I437,R437*#REF!),#REF!))</f>
        <v>#REF!</v>
      </c>
      <c r="T437" s="511" t="e">
        <f>IF(R437&lt;&gt;0,IF(S437/R437/#REF!=1,#REF!,HLOOKUP(S437/R437/#REF!,#REF!,2)+(HLOOKUP(S437/R437/#REF!+0.2,#REF!,2)-HLOOKUP(S437/R437/#REF!,#REF!,2))*(S437/R437/#REF!-HLOOKUP(S437/R437/#REF!,#REF!,1))/(HLOOKUP(S437/R437/#REF!+0.2,#REF!,1)-HLOOKUP(S437/R437/#REF!,#REF!,1))),0.5)</f>
        <v>#REF!</v>
      </c>
      <c r="U437" s="512" t="e">
        <f>IF(R437&lt;&gt;0,IF(S437/R437/#REF!=1,#REF!,HLOOKUP(S437/R437/#REF!,#REF!,3)+(HLOOKUP(S437/R437/#REF!+0.2,#REF!,3)-HLOOKUP(S437/R437/#REF!,#REF!,3))*(S437/R437/#REF!-HLOOKUP(S437/R437/#REF!,#REF!,1))/(HLOOKUP(S437/R437/#REF!+0.2,#REF!,1)-HLOOKUP(S437/R437/#REF!,#REF!,1))),1)</f>
        <v>#REF!</v>
      </c>
      <c r="V437" s="510" t="e">
        <f t="shared" si="237"/>
        <v>#REF!</v>
      </c>
      <c r="W437" s="513" t="e">
        <f>MIN(IF(N437&gt;#REF!*#REF!,#REF!,IF(AND(N437&lt;#REF!,#REF!=2),0,ROUNDUP(N437/#REF!,0))),#REF!)</f>
        <v>#REF!</v>
      </c>
      <c r="X437" s="513" t="e">
        <f t="shared" si="238"/>
        <v>#REF!</v>
      </c>
      <c r="Y437" s="511" t="e">
        <f>IF(W437&lt;&gt;0,IF(AA437/W437/#REF!=1,#REF!,HLOOKUP(AA437/W437/#REF!,#REF!,2)+(HLOOKUP(AA437/W437/#REF!+0.2,#REF!,2)-HLOOKUP(AA437/W437/#REF!,#REF!,2))*(AA437/W437/#REF!-HLOOKUP(AA437/W437/#REF!,#REF!,1))/(HLOOKUP(AA437/W437/#REF!+0.2,#REF!,1)-HLOOKUP(AA437/W437/#REF!,#REF!,1))),0.5)</f>
        <v>#REF!</v>
      </c>
      <c r="Z437" s="512" t="e">
        <f>IF(W437&lt;&gt;0,IF(AA437/W437/#REF!=1,#REF!,HLOOKUP(AA437/W437/#REF!,#REF!,3)+(HLOOKUP(AA437/W437/#REF!+0.2,#REF!,3)-HLOOKUP(AA437/W437/#REF!,#REF!,3))*(AA437/W437/#REF!-HLOOKUP(AA437/W437/#REF!,#REF!,1))/(HLOOKUP(AA437/W437/#REF!+0.2,#REF!,1)-HLOOKUP(AA437/W437/#REF!,#REF!,1))),1)</f>
        <v>#REF!</v>
      </c>
      <c r="AA437" s="514" t="e">
        <f>IF(W437=0,0,MAX(MIN(N437,W437*#REF!),#REF!))</f>
        <v>#REF!</v>
      </c>
      <c r="AB437" s="515" t="e">
        <f>AD437/Cogeneratore!$C$4</f>
        <v>#DIV/0!</v>
      </c>
      <c r="AC437" s="549"/>
      <c r="AD437" s="550"/>
      <c r="AE437" s="549"/>
      <c r="AF437" s="550"/>
      <c r="AG437" s="549"/>
      <c r="AH437" s="550"/>
      <c r="AI437" s="516" t="e">
        <f t="shared" si="239"/>
        <v>#DIV/0!</v>
      </c>
      <c r="AJ437" s="517">
        <f t="shared" si="240"/>
        <v>0</v>
      </c>
      <c r="AK437" s="513">
        <f t="shared" si="219"/>
        <v>0</v>
      </c>
      <c r="AL437" s="513">
        <f t="shared" si="220"/>
        <v>0</v>
      </c>
      <c r="AM437" s="513">
        <f t="shared" si="221"/>
        <v>462.91586538461536</v>
      </c>
      <c r="AN437" s="550"/>
      <c r="AO437" s="550"/>
      <c r="AP437" s="550"/>
      <c r="AQ437" s="517">
        <f t="shared" si="241"/>
        <v>0</v>
      </c>
      <c r="AR437" s="513">
        <f t="shared" si="242"/>
        <v>0</v>
      </c>
      <c r="AS437" s="551"/>
      <c r="AT437" s="552"/>
      <c r="AU437" s="513">
        <f t="shared" si="243"/>
        <v>0</v>
      </c>
      <c r="AV437" s="513">
        <f>AU437/Cogeneratore!$C$24</f>
        <v>0</v>
      </c>
      <c r="AW437" s="513">
        <f t="shared" si="222"/>
        <v>0</v>
      </c>
      <c r="AX437" s="513" t="e">
        <f t="shared" si="223"/>
        <v>#DIV/0!</v>
      </c>
      <c r="AY437" s="518">
        <f t="shared" si="224"/>
        <v>594.07628576003867</v>
      </c>
      <c r="AZ437" s="519" t="e">
        <f t="shared" si="225"/>
        <v>#DIV/0!</v>
      </c>
      <c r="BA437" s="514" t="e">
        <f t="shared" si="244"/>
        <v>#DIV/0!</v>
      </c>
      <c r="BB437" s="520" t="e">
        <f>+BV437*860/8250/Cogeneratore!$C$6</f>
        <v>#DIV/0!</v>
      </c>
      <c r="BC437" s="625"/>
      <c r="BD437" s="451">
        <f t="shared" si="226"/>
        <v>0</v>
      </c>
      <c r="BN437" s="447">
        <f>+L437/Cogeneratore!$C$24</f>
        <v>0</v>
      </c>
      <c r="BP437" s="447">
        <f t="shared" si="227"/>
        <v>0</v>
      </c>
      <c r="BQ437" s="447" t="e">
        <f>IF(BR437&lt;Cogeneratore!$C$25/Cogeneratore!$C$23,BP437,BP437+BR437-Cogeneratore!$C$25/Cogeneratore!$C$23)</f>
        <v>#DIV/0!</v>
      </c>
      <c r="BR437" s="462">
        <f t="shared" si="246"/>
        <v>0</v>
      </c>
      <c r="BS437" s="462" t="e">
        <f>IF(BR437&lt;Cogeneratore!$C$25/Cogeneratore!$C$23,BR437,Cogeneratore!$C$25/Cogeneratore!$C$23)</f>
        <v>#DIV/0!</v>
      </c>
      <c r="BT437" s="447" t="e">
        <f>+BS437*(1-Cogeneratore!$C$23)</f>
        <v>#DIV/0!</v>
      </c>
      <c r="BU437" s="462" t="e">
        <f>IF(BR437-BT437&lt;Cogeneratore!$C$25,BR437-BT437,Cogeneratore!$C$25)</f>
        <v>#DIV/0!</v>
      </c>
      <c r="BV437" s="462" t="e">
        <f t="shared" si="228"/>
        <v>#DIV/0!</v>
      </c>
      <c r="BW437" s="462" t="e">
        <f t="shared" si="229"/>
        <v>#DIV/0!</v>
      </c>
      <c r="BX437" s="462" t="e">
        <f t="shared" si="245"/>
        <v>#DIV/0!</v>
      </c>
      <c r="BY437" s="447" t="e">
        <f>+BX437*(1-#REF!)</f>
        <v>#DIV/0!</v>
      </c>
      <c r="BZ437" s="462" t="e">
        <f t="shared" si="247"/>
        <v>#DIV/0!</v>
      </c>
      <c r="CB437" s="462" t="e">
        <f t="shared" si="230"/>
        <v>#DIV/0!</v>
      </c>
      <c r="CC437" s="447" t="e">
        <f>+CB437/#REF!</f>
        <v>#DIV/0!</v>
      </c>
      <c r="CE437" s="451" t="e">
        <f t="shared" si="231"/>
        <v>#DIV/0!</v>
      </c>
    </row>
    <row r="438" spans="1:83" x14ac:dyDescent="0.2">
      <c r="A438" s="521">
        <f t="shared" si="232"/>
        <v>39832</v>
      </c>
      <c r="B438" s="522">
        <f t="shared" si="214"/>
        <v>1</v>
      </c>
      <c r="C438" s="522">
        <f t="shared" si="215"/>
        <v>1</v>
      </c>
      <c r="D438" s="505" t="str">
        <f t="shared" si="233"/>
        <v>inv</v>
      </c>
      <c r="E438" s="522">
        <f t="shared" si="216"/>
        <v>2</v>
      </c>
      <c r="F438" s="522">
        <f t="shared" si="217"/>
        <v>19</v>
      </c>
      <c r="G438" s="522">
        <f t="shared" si="234"/>
        <v>434</v>
      </c>
      <c r="H438" s="506">
        <v>459.703125</v>
      </c>
      <c r="I438" s="507">
        <f>+H438-L438/Cogeneratore!$C$24</f>
        <v>459.703125</v>
      </c>
      <c r="J438" s="507">
        <f t="shared" si="235"/>
        <v>0</v>
      </c>
      <c r="K438" s="508">
        <v>594.07628576003867</v>
      </c>
      <c r="L438" s="508">
        <v>0</v>
      </c>
      <c r="M438" s="507">
        <f t="shared" si="218"/>
        <v>459.703125</v>
      </c>
      <c r="N438" s="507">
        <f t="shared" si="236"/>
        <v>594.07628576003867</v>
      </c>
      <c r="O438" s="509" t="s">
        <v>7</v>
      </c>
      <c r="P438" s="578"/>
      <c r="Q438" s="578"/>
      <c r="R438" s="510" t="e">
        <f>MIN(IF(I438&gt;#REF!*#REF!,#REF!,IF(AND(I438&lt;#REF!,#REF!=2),0,ROUNDUP(I438/#REF!,0))),#REF!)</f>
        <v>#REF!</v>
      </c>
      <c r="S438" s="510" t="e">
        <f>IF(R438=0,0,MAX(MIN(I438,R438*#REF!),#REF!))</f>
        <v>#REF!</v>
      </c>
      <c r="T438" s="511" t="e">
        <f>IF(R438&lt;&gt;0,IF(S438/R438/#REF!=1,#REF!,HLOOKUP(S438/R438/#REF!,#REF!,2)+(HLOOKUP(S438/R438/#REF!+0.2,#REF!,2)-HLOOKUP(S438/R438/#REF!,#REF!,2))*(S438/R438/#REF!-HLOOKUP(S438/R438/#REF!,#REF!,1))/(HLOOKUP(S438/R438/#REF!+0.2,#REF!,1)-HLOOKUP(S438/R438/#REF!,#REF!,1))),0.5)</f>
        <v>#REF!</v>
      </c>
      <c r="U438" s="512" t="e">
        <f>IF(R438&lt;&gt;0,IF(S438/R438/#REF!=1,#REF!,HLOOKUP(S438/R438/#REF!,#REF!,3)+(HLOOKUP(S438/R438/#REF!+0.2,#REF!,3)-HLOOKUP(S438/R438/#REF!,#REF!,3))*(S438/R438/#REF!-HLOOKUP(S438/R438/#REF!,#REF!,1))/(HLOOKUP(S438/R438/#REF!+0.2,#REF!,1)-HLOOKUP(S438/R438/#REF!,#REF!,1))),1)</f>
        <v>#REF!</v>
      </c>
      <c r="V438" s="510" t="e">
        <f t="shared" si="237"/>
        <v>#REF!</v>
      </c>
      <c r="W438" s="513" t="e">
        <f>MIN(IF(N438&gt;#REF!*#REF!,#REF!,IF(AND(N438&lt;#REF!,#REF!=2),0,ROUNDUP(N438/#REF!,0))),#REF!)</f>
        <v>#REF!</v>
      </c>
      <c r="X438" s="513" t="e">
        <f t="shared" si="238"/>
        <v>#REF!</v>
      </c>
      <c r="Y438" s="511" t="e">
        <f>IF(W438&lt;&gt;0,IF(AA438/W438/#REF!=1,#REF!,HLOOKUP(AA438/W438/#REF!,#REF!,2)+(HLOOKUP(AA438/W438/#REF!+0.2,#REF!,2)-HLOOKUP(AA438/W438/#REF!,#REF!,2))*(AA438/W438/#REF!-HLOOKUP(AA438/W438/#REF!,#REF!,1))/(HLOOKUP(AA438/W438/#REF!+0.2,#REF!,1)-HLOOKUP(AA438/W438/#REF!,#REF!,1))),0.5)</f>
        <v>#REF!</v>
      </c>
      <c r="Z438" s="512" t="e">
        <f>IF(W438&lt;&gt;0,IF(AA438/W438/#REF!=1,#REF!,HLOOKUP(AA438/W438/#REF!,#REF!,3)+(HLOOKUP(AA438/W438/#REF!+0.2,#REF!,3)-HLOOKUP(AA438/W438/#REF!,#REF!,3))*(AA438/W438/#REF!-HLOOKUP(AA438/W438/#REF!,#REF!,1))/(HLOOKUP(AA438/W438/#REF!+0.2,#REF!,1)-HLOOKUP(AA438/W438/#REF!,#REF!,1))),1)</f>
        <v>#REF!</v>
      </c>
      <c r="AA438" s="514" t="e">
        <f>IF(W438=0,0,MAX(MIN(N438,W438*#REF!),#REF!))</f>
        <v>#REF!</v>
      </c>
      <c r="AB438" s="515" t="e">
        <f>AD438/Cogeneratore!$C$4</f>
        <v>#DIV/0!</v>
      </c>
      <c r="AC438" s="549"/>
      <c r="AD438" s="550"/>
      <c r="AE438" s="549"/>
      <c r="AF438" s="550"/>
      <c r="AG438" s="549"/>
      <c r="AH438" s="550"/>
      <c r="AI438" s="516" t="e">
        <f t="shared" si="239"/>
        <v>#DIV/0!</v>
      </c>
      <c r="AJ438" s="517">
        <f t="shared" si="240"/>
        <v>0</v>
      </c>
      <c r="AK438" s="513">
        <f t="shared" si="219"/>
        <v>0</v>
      </c>
      <c r="AL438" s="513">
        <f t="shared" si="220"/>
        <v>0</v>
      </c>
      <c r="AM438" s="513">
        <f t="shared" si="221"/>
        <v>459.703125</v>
      </c>
      <c r="AN438" s="550"/>
      <c r="AO438" s="550"/>
      <c r="AP438" s="550"/>
      <c r="AQ438" s="517">
        <f t="shared" si="241"/>
        <v>0</v>
      </c>
      <c r="AR438" s="513">
        <f t="shared" si="242"/>
        <v>0</v>
      </c>
      <c r="AS438" s="551"/>
      <c r="AT438" s="552"/>
      <c r="AU438" s="513">
        <f t="shared" si="243"/>
        <v>0</v>
      </c>
      <c r="AV438" s="513">
        <f>AU438/Cogeneratore!$C$24</f>
        <v>0</v>
      </c>
      <c r="AW438" s="513">
        <f t="shared" si="222"/>
        <v>0</v>
      </c>
      <c r="AX438" s="513" t="e">
        <f t="shared" si="223"/>
        <v>#DIV/0!</v>
      </c>
      <c r="AY438" s="518">
        <f t="shared" si="224"/>
        <v>594.07628576003867</v>
      </c>
      <c r="AZ438" s="519" t="e">
        <f t="shared" si="225"/>
        <v>#DIV/0!</v>
      </c>
      <c r="BA438" s="514" t="e">
        <f t="shared" si="244"/>
        <v>#DIV/0!</v>
      </c>
      <c r="BB438" s="520" t="e">
        <f>+BV438*860/8250/Cogeneratore!$C$6</f>
        <v>#DIV/0!</v>
      </c>
      <c r="BC438" s="625"/>
      <c r="BD438" s="451">
        <f t="shared" si="226"/>
        <v>0</v>
      </c>
      <c r="BN438" s="447">
        <f>+L438/Cogeneratore!$C$24</f>
        <v>0</v>
      </c>
      <c r="BP438" s="447">
        <f t="shared" si="227"/>
        <v>0</v>
      </c>
      <c r="BQ438" s="447" t="e">
        <f>IF(BR438&lt;Cogeneratore!$C$25/Cogeneratore!$C$23,BP438,BP438+BR438-Cogeneratore!$C$25/Cogeneratore!$C$23)</f>
        <v>#DIV/0!</v>
      </c>
      <c r="BR438" s="462">
        <f t="shared" si="246"/>
        <v>0</v>
      </c>
      <c r="BS438" s="462" t="e">
        <f>IF(BR438&lt;Cogeneratore!$C$25/Cogeneratore!$C$23,BR438,Cogeneratore!$C$25/Cogeneratore!$C$23)</f>
        <v>#DIV/0!</v>
      </c>
      <c r="BT438" s="447" t="e">
        <f>+BS438*(1-Cogeneratore!$C$23)</f>
        <v>#DIV/0!</v>
      </c>
      <c r="BU438" s="462" t="e">
        <f>IF(BR438-BT438&lt;Cogeneratore!$C$25,BR438-BT438,Cogeneratore!$C$25)</f>
        <v>#DIV/0!</v>
      </c>
      <c r="BV438" s="462" t="e">
        <f t="shared" si="228"/>
        <v>#DIV/0!</v>
      </c>
      <c r="BW438" s="462" t="e">
        <f t="shared" si="229"/>
        <v>#DIV/0!</v>
      </c>
      <c r="BX438" s="462" t="e">
        <f t="shared" si="245"/>
        <v>#DIV/0!</v>
      </c>
      <c r="BY438" s="447" t="e">
        <f>+BX438*(1-#REF!)</f>
        <v>#DIV/0!</v>
      </c>
      <c r="BZ438" s="462" t="e">
        <f t="shared" si="247"/>
        <v>#DIV/0!</v>
      </c>
      <c r="CB438" s="462" t="e">
        <f t="shared" si="230"/>
        <v>#DIV/0!</v>
      </c>
      <c r="CC438" s="447" t="e">
        <f>+CB438/#REF!</f>
        <v>#DIV/0!</v>
      </c>
      <c r="CE438" s="451" t="e">
        <f t="shared" si="231"/>
        <v>#DIV/0!</v>
      </c>
    </row>
    <row r="439" spans="1:83" x14ac:dyDescent="0.2">
      <c r="A439" s="521">
        <f t="shared" si="232"/>
        <v>39832</v>
      </c>
      <c r="B439" s="522">
        <f t="shared" si="214"/>
        <v>1</v>
      </c>
      <c r="C439" s="522">
        <f t="shared" si="215"/>
        <v>1</v>
      </c>
      <c r="D439" s="505" t="str">
        <f t="shared" si="233"/>
        <v>inv</v>
      </c>
      <c r="E439" s="522">
        <f t="shared" si="216"/>
        <v>3</v>
      </c>
      <c r="F439" s="522">
        <f t="shared" si="217"/>
        <v>19</v>
      </c>
      <c r="G439" s="522">
        <f t="shared" si="234"/>
        <v>435</v>
      </c>
      <c r="H439" s="506">
        <v>457.75600961538464</v>
      </c>
      <c r="I439" s="507">
        <f>+H439-L439/Cogeneratore!$C$24</f>
        <v>457.75600961538464</v>
      </c>
      <c r="J439" s="507">
        <f t="shared" si="235"/>
        <v>0</v>
      </c>
      <c r="K439" s="508">
        <v>594.07628576003867</v>
      </c>
      <c r="L439" s="508">
        <v>0</v>
      </c>
      <c r="M439" s="507">
        <f t="shared" si="218"/>
        <v>457.75600961538464</v>
      </c>
      <c r="N439" s="507">
        <f t="shared" si="236"/>
        <v>594.07628576003867</v>
      </c>
      <c r="O439" s="509" t="s">
        <v>7</v>
      </c>
      <c r="P439" s="578"/>
      <c r="Q439" s="578"/>
      <c r="R439" s="510" t="e">
        <f>MIN(IF(I439&gt;#REF!*#REF!,#REF!,IF(AND(I439&lt;#REF!,#REF!=2),0,ROUNDUP(I439/#REF!,0))),#REF!)</f>
        <v>#REF!</v>
      </c>
      <c r="S439" s="510" t="e">
        <f>IF(R439=0,0,MAX(MIN(I439,R439*#REF!),#REF!))</f>
        <v>#REF!</v>
      </c>
      <c r="T439" s="511" t="e">
        <f>IF(R439&lt;&gt;0,IF(S439/R439/#REF!=1,#REF!,HLOOKUP(S439/R439/#REF!,#REF!,2)+(HLOOKUP(S439/R439/#REF!+0.2,#REF!,2)-HLOOKUP(S439/R439/#REF!,#REF!,2))*(S439/R439/#REF!-HLOOKUP(S439/R439/#REF!,#REF!,1))/(HLOOKUP(S439/R439/#REF!+0.2,#REF!,1)-HLOOKUP(S439/R439/#REF!,#REF!,1))),0.5)</f>
        <v>#REF!</v>
      </c>
      <c r="U439" s="512" t="e">
        <f>IF(R439&lt;&gt;0,IF(S439/R439/#REF!=1,#REF!,HLOOKUP(S439/R439/#REF!,#REF!,3)+(HLOOKUP(S439/R439/#REF!+0.2,#REF!,3)-HLOOKUP(S439/R439/#REF!,#REF!,3))*(S439/R439/#REF!-HLOOKUP(S439/R439/#REF!,#REF!,1))/(HLOOKUP(S439/R439/#REF!+0.2,#REF!,1)-HLOOKUP(S439/R439/#REF!,#REF!,1))),1)</f>
        <v>#REF!</v>
      </c>
      <c r="V439" s="510" t="e">
        <f t="shared" si="237"/>
        <v>#REF!</v>
      </c>
      <c r="W439" s="513" t="e">
        <f>MIN(IF(N439&gt;#REF!*#REF!,#REF!,IF(AND(N439&lt;#REF!,#REF!=2),0,ROUNDUP(N439/#REF!,0))),#REF!)</f>
        <v>#REF!</v>
      </c>
      <c r="X439" s="513" t="e">
        <f t="shared" si="238"/>
        <v>#REF!</v>
      </c>
      <c r="Y439" s="511" t="e">
        <f>IF(W439&lt;&gt;0,IF(AA439/W439/#REF!=1,#REF!,HLOOKUP(AA439/W439/#REF!,#REF!,2)+(HLOOKUP(AA439/W439/#REF!+0.2,#REF!,2)-HLOOKUP(AA439/W439/#REF!,#REF!,2))*(AA439/W439/#REF!-HLOOKUP(AA439/W439/#REF!,#REF!,1))/(HLOOKUP(AA439/W439/#REF!+0.2,#REF!,1)-HLOOKUP(AA439/W439/#REF!,#REF!,1))),0.5)</f>
        <v>#REF!</v>
      </c>
      <c r="Z439" s="512" t="e">
        <f>IF(W439&lt;&gt;0,IF(AA439/W439/#REF!=1,#REF!,HLOOKUP(AA439/W439/#REF!,#REF!,3)+(HLOOKUP(AA439/W439/#REF!+0.2,#REF!,3)-HLOOKUP(AA439/W439/#REF!,#REF!,3))*(AA439/W439/#REF!-HLOOKUP(AA439/W439/#REF!,#REF!,1))/(HLOOKUP(AA439/W439/#REF!+0.2,#REF!,1)-HLOOKUP(AA439/W439/#REF!,#REF!,1))),1)</f>
        <v>#REF!</v>
      </c>
      <c r="AA439" s="514" t="e">
        <f>IF(W439=0,0,MAX(MIN(N439,W439*#REF!),#REF!))</f>
        <v>#REF!</v>
      </c>
      <c r="AB439" s="515" t="e">
        <f>AD439/Cogeneratore!$C$4</f>
        <v>#DIV/0!</v>
      </c>
      <c r="AC439" s="549"/>
      <c r="AD439" s="550"/>
      <c r="AE439" s="549"/>
      <c r="AF439" s="550"/>
      <c r="AG439" s="549"/>
      <c r="AH439" s="550"/>
      <c r="AI439" s="516" t="e">
        <f t="shared" si="239"/>
        <v>#DIV/0!</v>
      </c>
      <c r="AJ439" s="517">
        <f t="shared" si="240"/>
        <v>0</v>
      </c>
      <c r="AK439" s="513">
        <f t="shared" si="219"/>
        <v>0</v>
      </c>
      <c r="AL439" s="513">
        <f t="shared" si="220"/>
        <v>0</v>
      </c>
      <c r="AM439" s="513">
        <f t="shared" si="221"/>
        <v>457.75600961538464</v>
      </c>
      <c r="AN439" s="550"/>
      <c r="AO439" s="550"/>
      <c r="AP439" s="550"/>
      <c r="AQ439" s="517">
        <f t="shared" si="241"/>
        <v>0</v>
      </c>
      <c r="AR439" s="513">
        <f t="shared" si="242"/>
        <v>0</v>
      </c>
      <c r="AS439" s="551"/>
      <c r="AT439" s="552"/>
      <c r="AU439" s="513">
        <f t="shared" si="243"/>
        <v>0</v>
      </c>
      <c r="AV439" s="513">
        <f>AU439/Cogeneratore!$C$24</f>
        <v>0</v>
      </c>
      <c r="AW439" s="513">
        <f t="shared" si="222"/>
        <v>0</v>
      </c>
      <c r="AX439" s="513" t="e">
        <f t="shared" si="223"/>
        <v>#DIV/0!</v>
      </c>
      <c r="AY439" s="518">
        <f t="shared" si="224"/>
        <v>594.07628576003867</v>
      </c>
      <c r="AZ439" s="519" t="e">
        <f t="shared" si="225"/>
        <v>#DIV/0!</v>
      </c>
      <c r="BA439" s="514" t="e">
        <f t="shared" si="244"/>
        <v>#DIV/0!</v>
      </c>
      <c r="BB439" s="520" t="e">
        <f>+BV439*860/8250/Cogeneratore!$C$6</f>
        <v>#DIV/0!</v>
      </c>
      <c r="BC439" s="625"/>
      <c r="BD439" s="451">
        <f t="shared" si="226"/>
        <v>0</v>
      </c>
      <c r="BN439" s="447">
        <f>+L439/Cogeneratore!$C$24</f>
        <v>0</v>
      </c>
      <c r="BP439" s="447">
        <f t="shared" si="227"/>
        <v>0</v>
      </c>
      <c r="BQ439" s="447" t="e">
        <f>IF(BR439&lt;Cogeneratore!$C$25/Cogeneratore!$C$23,BP439,BP439+BR439-Cogeneratore!$C$25/Cogeneratore!$C$23)</f>
        <v>#DIV/0!</v>
      </c>
      <c r="BR439" s="462">
        <f t="shared" si="246"/>
        <v>0</v>
      </c>
      <c r="BS439" s="462" t="e">
        <f>IF(BR439&lt;Cogeneratore!$C$25/Cogeneratore!$C$23,BR439,Cogeneratore!$C$25/Cogeneratore!$C$23)</f>
        <v>#DIV/0!</v>
      </c>
      <c r="BT439" s="447" t="e">
        <f>+BS439*(1-Cogeneratore!$C$23)</f>
        <v>#DIV/0!</v>
      </c>
      <c r="BU439" s="462" t="e">
        <f>IF(BR439-BT439&lt;Cogeneratore!$C$25,BR439-BT439,Cogeneratore!$C$25)</f>
        <v>#DIV/0!</v>
      </c>
      <c r="BV439" s="462" t="e">
        <f t="shared" si="228"/>
        <v>#DIV/0!</v>
      </c>
      <c r="BW439" s="462" t="e">
        <f t="shared" si="229"/>
        <v>#DIV/0!</v>
      </c>
      <c r="BX439" s="462" t="e">
        <f t="shared" si="245"/>
        <v>#DIV/0!</v>
      </c>
      <c r="BY439" s="447" t="e">
        <f>+BX439*(1-#REF!)</f>
        <v>#DIV/0!</v>
      </c>
      <c r="BZ439" s="462" t="e">
        <f t="shared" si="247"/>
        <v>#DIV/0!</v>
      </c>
      <c r="CB439" s="462" t="e">
        <f t="shared" si="230"/>
        <v>#DIV/0!</v>
      </c>
      <c r="CC439" s="447" t="e">
        <f>+CB439/#REF!</f>
        <v>#DIV/0!</v>
      </c>
      <c r="CE439" s="451" t="e">
        <f t="shared" si="231"/>
        <v>#DIV/0!</v>
      </c>
    </row>
    <row r="440" spans="1:83" x14ac:dyDescent="0.2">
      <c r="A440" s="521">
        <f t="shared" si="232"/>
        <v>39832</v>
      </c>
      <c r="B440" s="522">
        <f t="shared" si="214"/>
        <v>1</v>
      </c>
      <c r="C440" s="522">
        <f t="shared" si="215"/>
        <v>1</v>
      </c>
      <c r="D440" s="505" t="str">
        <f t="shared" si="233"/>
        <v>inv</v>
      </c>
      <c r="E440" s="522">
        <f t="shared" si="216"/>
        <v>4</v>
      </c>
      <c r="F440" s="522">
        <f t="shared" si="217"/>
        <v>19</v>
      </c>
      <c r="G440" s="522">
        <f t="shared" si="234"/>
        <v>436</v>
      </c>
      <c r="H440" s="506">
        <v>455.99819711538464</v>
      </c>
      <c r="I440" s="507">
        <f>+H440-L440/Cogeneratore!$C$24</f>
        <v>455.99819711538464</v>
      </c>
      <c r="J440" s="507">
        <f t="shared" si="235"/>
        <v>0</v>
      </c>
      <c r="K440" s="508">
        <v>594.07628576003867</v>
      </c>
      <c r="L440" s="508">
        <v>0</v>
      </c>
      <c r="M440" s="507">
        <f t="shared" si="218"/>
        <v>455.99819711538464</v>
      </c>
      <c r="N440" s="507">
        <f t="shared" si="236"/>
        <v>594.07628576003867</v>
      </c>
      <c r="O440" s="509" t="s">
        <v>7</v>
      </c>
      <c r="P440" s="578"/>
      <c r="Q440" s="578"/>
      <c r="R440" s="510" t="e">
        <f>MIN(IF(I440&gt;#REF!*#REF!,#REF!,IF(AND(I440&lt;#REF!,#REF!=2),0,ROUNDUP(I440/#REF!,0))),#REF!)</f>
        <v>#REF!</v>
      </c>
      <c r="S440" s="510" t="e">
        <f>IF(R440=0,0,MAX(MIN(I440,R440*#REF!),#REF!))</f>
        <v>#REF!</v>
      </c>
      <c r="T440" s="511" t="e">
        <f>IF(R440&lt;&gt;0,IF(S440/R440/#REF!=1,#REF!,HLOOKUP(S440/R440/#REF!,#REF!,2)+(HLOOKUP(S440/R440/#REF!+0.2,#REF!,2)-HLOOKUP(S440/R440/#REF!,#REF!,2))*(S440/R440/#REF!-HLOOKUP(S440/R440/#REF!,#REF!,1))/(HLOOKUP(S440/R440/#REF!+0.2,#REF!,1)-HLOOKUP(S440/R440/#REF!,#REF!,1))),0.5)</f>
        <v>#REF!</v>
      </c>
      <c r="U440" s="512" t="e">
        <f>IF(R440&lt;&gt;0,IF(S440/R440/#REF!=1,#REF!,HLOOKUP(S440/R440/#REF!,#REF!,3)+(HLOOKUP(S440/R440/#REF!+0.2,#REF!,3)-HLOOKUP(S440/R440/#REF!,#REF!,3))*(S440/R440/#REF!-HLOOKUP(S440/R440/#REF!,#REF!,1))/(HLOOKUP(S440/R440/#REF!+0.2,#REF!,1)-HLOOKUP(S440/R440/#REF!,#REF!,1))),1)</f>
        <v>#REF!</v>
      </c>
      <c r="V440" s="510" t="e">
        <f t="shared" si="237"/>
        <v>#REF!</v>
      </c>
      <c r="W440" s="513" t="e">
        <f>MIN(IF(N440&gt;#REF!*#REF!,#REF!,IF(AND(N440&lt;#REF!,#REF!=2),0,ROUNDUP(N440/#REF!,0))),#REF!)</f>
        <v>#REF!</v>
      </c>
      <c r="X440" s="513" t="e">
        <f t="shared" si="238"/>
        <v>#REF!</v>
      </c>
      <c r="Y440" s="511" t="e">
        <f>IF(W440&lt;&gt;0,IF(AA440/W440/#REF!=1,#REF!,HLOOKUP(AA440/W440/#REF!,#REF!,2)+(HLOOKUP(AA440/W440/#REF!+0.2,#REF!,2)-HLOOKUP(AA440/W440/#REF!,#REF!,2))*(AA440/W440/#REF!-HLOOKUP(AA440/W440/#REF!,#REF!,1))/(HLOOKUP(AA440/W440/#REF!+0.2,#REF!,1)-HLOOKUP(AA440/W440/#REF!,#REF!,1))),0.5)</f>
        <v>#REF!</v>
      </c>
      <c r="Z440" s="512" t="e">
        <f>IF(W440&lt;&gt;0,IF(AA440/W440/#REF!=1,#REF!,HLOOKUP(AA440/W440/#REF!,#REF!,3)+(HLOOKUP(AA440/W440/#REF!+0.2,#REF!,3)-HLOOKUP(AA440/W440/#REF!,#REF!,3))*(AA440/W440/#REF!-HLOOKUP(AA440/W440/#REF!,#REF!,1))/(HLOOKUP(AA440/W440/#REF!+0.2,#REF!,1)-HLOOKUP(AA440/W440/#REF!,#REF!,1))),1)</f>
        <v>#REF!</v>
      </c>
      <c r="AA440" s="514" t="e">
        <f>IF(W440=0,0,MAX(MIN(N440,W440*#REF!),#REF!))</f>
        <v>#REF!</v>
      </c>
      <c r="AB440" s="515" t="e">
        <f>AD440/Cogeneratore!$C$4</f>
        <v>#DIV/0!</v>
      </c>
      <c r="AC440" s="549"/>
      <c r="AD440" s="550"/>
      <c r="AE440" s="549"/>
      <c r="AF440" s="550"/>
      <c r="AG440" s="549"/>
      <c r="AH440" s="550"/>
      <c r="AI440" s="516" t="e">
        <f t="shared" si="239"/>
        <v>#DIV/0!</v>
      </c>
      <c r="AJ440" s="517">
        <f t="shared" si="240"/>
        <v>0</v>
      </c>
      <c r="AK440" s="513">
        <f t="shared" si="219"/>
        <v>0</v>
      </c>
      <c r="AL440" s="513">
        <f t="shared" si="220"/>
        <v>0</v>
      </c>
      <c r="AM440" s="513">
        <f t="shared" si="221"/>
        <v>455.99819711538464</v>
      </c>
      <c r="AN440" s="550"/>
      <c r="AO440" s="550"/>
      <c r="AP440" s="550"/>
      <c r="AQ440" s="517">
        <f t="shared" si="241"/>
        <v>0</v>
      </c>
      <c r="AR440" s="513">
        <f t="shared" si="242"/>
        <v>0</v>
      </c>
      <c r="AS440" s="551"/>
      <c r="AT440" s="552"/>
      <c r="AU440" s="513">
        <f t="shared" si="243"/>
        <v>0</v>
      </c>
      <c r="AV440" s="513">
        <f>AU440/Cogeneratore!$C$24</f>
        <v>0</v>
      </c>
      <c r="AW440" s="513">
        <f t="shared" si="222"/>
        <v>0</v>
      </c>
      <c r="AX440" s="513" t="e">
        <f t="shared" si="223"/>
        <v>#DIV/0!</v>
      </c>
      <c r="AY440" s="518">
        <f t="shared" si="224"/>
        <v>594.07628576003867</v>
      </c>
      <c r="AZ440" s="519" t="e">
        <f t="shared" si="225"/>
        <v>#DIV/0!</v>
      </c>
      <c r="BA440" s="514" t="e">
        <f t="shared" si="244"/>
        <v>#DIV/0!</v>
      </c>
      <c r="BB440" s="520" t="e">
        <f>+BV440*860/8250/Cogeneratore!$C$6</f>
        <v>#DIV/0!</v>
      </c>
      <c r="BC440" s="625"/>
      <c r="BD440" s="451">
        <f t="shared" si="226"/>
        <v>0</v>
      </c>
      <c r="BN440" s="447">
        <f>+L440/Cogeneratore!$C$24</f>
        <v>0</v>
      </c>
      <c r="BP440" s="447">
        <f t="shared" si="227"/>
        <v>0</v>
      </c>
      <c r="BQ440" s="447" t="e">
        <f>IF(BR440&lt;Cogeneratore!$C$25/Cogeneratore!$C$23,BP440,BP440+BR440-Cogeneratore!$C$25/Cogeneratore!$C$23)</f>
        <v>#DIV/0!</v>
      </c>
      <c r="BR440" s="462">
        <f t="shared" si="246"/>
        <v>0</v>
      </c>
      <c r="BS440" s="462" t="e">
        <f>IF(BR440&lt;Cogeneratore!$C$25/Cogeneratore!$C$23,BR440,Cogeneratore!$C$25/Cogeneratore!$C$23)</f>
        <v>#DIV/0!</v>
      </c>
      <c r="BT440" s="447" t="e">
        <f>+BS440*(1-Cogeneratore!$C$23)</f>
        <v>#DIV/0!</v>
      </c>
      <c r="BU440" s="462" t="e">
        <f>IF(BR440-BT440&lt;Cogeneratore!$C$25,BR440-BT440,Cogeneratore!$C$25)</f>
        <v>#DIV/0!</v>
      </c>
      <c r="BV440" s="462" t="e">
        <f t="shared" si="228"/>
        <v>#DIV/0!</v>
      </c>
      <c r="BW440" s="462" t="e">
        <f t="shared" si="229"/>
        <v>#DIV/0!</v>
      </c>
      <c r="BX440" s="462" t="e">
        <f t="shared" si="245"/>
        <v>#DIV/0!</v>
      </c>
      <c r="BY440" s="447" t="e">
        <f>+BX440*(1-#REF!)</f>
        <v>#DIV/0!</v>
      </c>
      <c r="BZ440" s="462" t="e">
        <f t="shared" si="247"/>
        <v>#DIV/0!</v>
      </c>
      <c r="CB440" s="462" t="e">
        <f t="shared" si="230"/>
        <v>#DIV/0!</v>
      </c>
      <c r="CC440" s="447" t="e">
        <f>+CB440/#REF!</f>
        <v>#DIV/0!</v>
      </c>
      <c r="CE440" s="451" t="e">
        <f t="shared" si="231"/>
        <v>#DIV/0!</v>
      </c>
    </row>
    <row r="441" spans="1:83" x14ac:dyDescent="0.2">
      <c r="A441" s="521">
        <f t="shared" si="232"/>
        <v>39832</v>
      </c>
      <c r="B441" s="522">
        <f t="shared" si="214"/>
        <v>1</v>
      </c>
      <c r="C441" s="522">
        <f t="shared" si="215"/>
        <v>1</v>
      </c>
      <c r="D441" s="505" t="str">
        <f t="shared" si="233"/>
        <v>inv</v>
      </c>
      <c r="E441" s="522">
        <f t="shared" si="216"/>
        <v>5</v>
      </c>
      <c r="F441" s="522">
        <f t="shared" si="217"/>
        <v>19</v>
      </c>
      <c r="G441" s="522">
        <f t="shared" si="234"/>
        <v>437</v>
      </c>
      <c r="H441" s="506">
        <v>464.25180288461536</v>
      </c>
      <c r="I441" s="507">
        <f>+H441-L441/Cogeneratore!$C$24</f>
        <v>464.25180288461536</v>
      </c>
      <c r="J441" s="507">
        <f t="shared" si="235"/>
        <v>0</v>
      </c>
      <c r="K441" s="508">
        <v>594.07628576003867</v>
      </c>
      <c r="L441" s="508">
        <v>0</v>
      </c>
      <c r="M441" s="507">
        <f t="shared" si="218"/>
        <v>464.25180288461536</v>
      </c>
      <c r="N441" s="507">
        <f t="shared" si="236"/>
        <v>594.07628576003867</v>
      </c>
      <c r="O441" s="509" t="s">
        <v>7</v>
      </c>
      <c r="P441" s="578"/>
      <c r="Q441" s="578"/>
      <c r="R441" s="510" t="e">
        <f>MIN(IF(I441&gt;#REF!*#REF!,#REF!,IF(AND(I441&lt;#REF!,#REF!=2),0,ROUNDUP(I441/#REF!,0))),#REF!)</f>
        <v>#REF!</v>
      </c>
      <c r="S441" s="510" t="e">
        <f>IF(R441=0,0,MAX(MIN(I441,R441*#REF!),#REF!))</f>
        <v>#REF!</v>
      </c>
      <c r="T441" s="511" t="e">
        <f>IF(R441&lt;&gt;0,IF(S441/R441/#REF!=1,#REF!,HLOOKUP(S441/R441/#REF!,#REF!,2)+(HLOOKUP(S441/R441/#REF!+0.2,#REF!,2)-HLOOKUP(S441/R441/#REF!,#REF!,2))*(S441/R441/#REF!-HLOOKUP(S441/R441/#REF!,#REF!,1))/(HLOOKUP(S441/R441/#REF!+0.2,#REF!,1)-HLOOKUP(S441/R441/#REF!,#REF!,1))),0.5)</f>
        <v>#REF!</v>
      </c>
      <c r="U441" s="512" t="e">
        <f>IF(R441&lt;&gt;0,IF(S441/R441/#REF!=1,#REF!,HLOOKUP(S441/R441/#REF!,#REF!,3)+(HLOOKUP(S441/R441/#REF!+0.2,#REF!,3)-HLOOKUP(S441/R441/#REF!,#REF!,3))*(S441/R441/#REF!-HLOOKUP(S441/R441/#REF!,#REF!,1))/(HLOOKUP(S441/R441/#REF!+0.2,#REF!,1)-HLOOKUP(S441/R441/#REF!,#REF!,1))),1)</f>
        <v>#REF!</v>
      </c>
      <c r="V441" s="510" t="e">
        <f t="shared" si="237"/>
        <v>#REF!</v>
      </c>
      <c r="W441" s="513" t="e">
        <f>MIN(IF(N441&gt;#REF!*#REF!,#REF!,IF(AND(N441&lt;#REF!,#REF!=2),0,ROUNDUP(N441/#REF!,0))),#REF!)</f>
        <v>#REF!</v>
      </c>
      <c r="X441" s="513" t="e">
        <f t="shared" si="238"/>
        <v>#REF!</v>
      </c>
      <c r="Y441" s="511" t="e">
        <f>IF(W441&lt;&gt;0,IF(AA441/W441/#REF!=1,#REF!,HLOOKUP(AA441/W441/#REF!,#REF!,2)+(HLOOKUP(AA441/W441/#REF!+0.2,#REF!,2)-HLOOKUP(AA441/W441/#REF!,#REF!,2))*(AA441/W441/#REF!-HLOOKUP(AA441/W441/#REF!,#REF!,1))/(HLOOKUP(AA441/W441/#REF!+0.2,#REF!,1)-HLOOKUP(AA441/W441/#REF!,#REF!,1))),0.5)</f>
        <v>#REF!</v>
      </c>
      <c r="Z441" s="512" t="e">
        <f>IF(W441&lt;&gt;0,IF(AA441/W441/#REF!=1,#REF!,HLOOKUP(AA441/W441/#REF!,#REF!,3)+(HLOOKUP(AA441/W441/#REF!+0.2,#REF!,3)-HLOOKUP(AA441/W441/#REF!,#REF!,3))*(AA441/W441/#REF!-HLOOKUP(AA441/W441/#REF!,#REF!,1))/(HLOOKUP(AA441/W441/#REF!+0.2,#REF!,1)-HLOOKUP(AA441/W441/#REF!,#REF!,1))),1)</f>
        <v>#REF!</v>
      </c>
      <c r="AA441" s="514" t="e">
        <f>IF(W441=0,0,MAX(MIN(N441,W441*#REF!),#REF!))</f>
        <v>#REF!</v>
      </c>
      <c r="AB441" s="515" t="e">
        <f>AD441/Cogeneratore!$C$4</f>
        <v>#DIV/0!</v>
      </c>
      <c r="AC441" s="549"/>
      <c r="AD441" s="550"/>
      <c r="AE441" s="549"/>
      <c r="AF441" s="550"/>
      <c r="AG441" s="549"/>
      <c r="AH441" s="550"/>
      <c r="AI441" s="516" t="e">
        <f t="shared" si="239"/>
        <v>#DIV/0!</v>
      </c>
      <c r="AJ441" s="517">
        <f t="shared" si="240"/>
        <v>0</v>
      </c>
      <c r="AK441" s="513">
        <f t="shared" si="219"/>
        <v>0</v>
      </c>
      <c r="AL441" s="513">
        <f t="shared" si="220"/>
        <v>0</v>
      </c>
      <c r="AM441" s="513">
        <f t="shared" si="221"/>
        <v>464.25180288461536</v>
      </c>
      <c r="AN441" s="550"/>
      <c r="AO441" s="550"/>
      <c r="AP441" s="550"/>
      <c r="AQ441" s="517">
        <f t="shared" si="241"/>
        <v>0</v>
      </c>
      <c r="AR441" s="513">
        <f t="shared" si="242"/>
        <v>0</v>
      </c>
      <c r="AS441" s="551"/>
      <c r="AT441" s="552"/>
      <c r="AU441" s="513">
        <f t="shared" si="243"/>
        <v>0</v>
      </c>
      <c r="AV441" s="513">
        <f>AU441/Cogeneratore!$C$24</f>
        <v>0</v>
      </c>
      <c r="AW441" s="513">
        <f t="shared" si="222"/>
        <v>0</v>
      </c>
      <c r="AX441" s="513" t="e">
        <f t="shared" si="223"/>
        <v>#DIV/0!</v>
      </c>
      <c r="AY441" s="518">
        <f t="shared" si="224"/>
        <v>594.07628576003867</v>
      </c>
      <c r="AZ441" s="519" t="e">
        <f t="shared" si="225"/>
        <v>#DIV/0!</v>
      </c>
      <c r="BA441" s="514" t="e">
        <f t="shared" si="244"/>
        <v>#DIV/0!</v>
      </c>
      <c r="BB441" s="520" t="e">
        <f>+BV441*860/8250/Cogeneratore!$C$6</f>
        <v>#DIV/0!</v>
      </c>
      <c r="BC441" s="625"/>
      <c r="BD441" s="451">
        <f t="shared" si="226"/>
        <v>0</v>
      </c>
      <c r="BN441" s="447">
        <f>+L441/Cogeneratore!$C$24</f>
        <v>0</v>
      </c>
      <c r="BP441" s="447">
        <f t="shared" si="227"/>
        <v>0</v>
      </c>
      <c r="BQ441" s="447" t="e">
        <f>IF(BR441&lt;Cogeneratore!$C$25/Cogeneratore!$C$23,BP441,BP441+BR441-Cogeneratore!$C$25/Cogeneratore!$C$23)</f>
        <v>#DIV/0!</v>
      </c>
      <c r="BR441" s="462">
        <f t="shared" si="246"/>
        <v>0</v>
      </c>
      <c r="BS441" s="462" t="e">
        <f>IF(BR441&lt;Cogeneratore!$C$25/Cogeneratore!$C$23,BR441,Cogeneratore!$C$25/Cogeneratore!$C$23)</f>
        <v>#DIV/0!</v>
      </c>
      <c r="BT441" s="447" t="e">
        <f>+BS441*(1-Cogeneratore!$C$23)</f>
        <v>#DIV/0!</v>
      </c>
      <c r="BU441" s="462" t="e">
        <f>IF(BR441-BT441&lt;Cogeneratore!$C$25,BR441-BT441,Cogeneratore!$C$25)</f>
        <v>#DIV/0!</v>
      </c>
      <c r="BV441" s="462" t="e">
        <f t="shared" si="228"/>
        <v>#DIV/0!</v>
      </c>
      <c r="BW441" s="462" t="e">
        <f t="shared" si="229"/>
        <v>#DIV/0!</v>
      </c>
      <c r="BX441" s="462" t="e">
        <f t="shared" si="245"/>
        <v>#DIV/0!</v>
      </c>
      <c r="BY441" s="447" t="e">
        <f>+BX441*(1-#REF!)</f>
        <v>#DIV/0!</v>
      </c>
      <c r="BZ441" s="462" t="e">
        <f t="shared" si="247"/>
        <v>#DIV/0!</v>
      </c>
      <c r="CB441" s="462" t="e">
        <f t="shared" si="230"/>
        <v>#DIV/0!</v>
      </c>
      <c r="CC441" s="447" t="e">
        <f>+CB441/#REF!</f>
        <v>#DIV/0!</v>
      </c>
      <c r="CE441" s="451" t="e">
        <f t="shared" si="231"/>
        <v>#DIV/0!</v>
      </c>
    </row>
    <row r="442" spans="1:83" x14ac:dyDescent="0.2">
      <c r="A442" s="521">
        <f t="shared" si="232"/>
        <v>39832</v>
      </c>
      <c r="B442" s="522">
        <f t="shared" si="214"/>
        <v>1</v>
      </c>
      <c r="C442" s="522">
        <f t="shared" si="215"/>
        <v>1</v>
      </c>
      <c r="D442" s="505" t="str">
        <f t="shared" si="233"/>
        <v>inv</v>
      </c>
      <c r="E442" s="522">
        <f t="shared" si="216"/>
        <v>6</v>
      </c>
      <c r="F442" s="522">
        <f t="shared" si="217"/>
        <v>19</v>
      </c>
      <c r="G442" s="522">
        <f t="shared" si="234"/>
        <v>438</v>
      </c>
      <c r="H442" s="506">
        <v>513.95733173076928</v>
      </c>
      <c r="I442" s="507">
        <f>+H442-L442/Cogeneratore!$C$24</f>
        <v>513.95733173076928</v>
      </c>
      <c r="J442" s="507">
        <f t="shared" si="235"/>
        <v>0</v>
      </c>
      <c r="K442" s="508">
        <v>594.07628576003867</v>
      </c>
      <c r="L442" s="508">
        <v>0</v>
      </c>
      <c r="M442" s="507">
        <f t="shared" si="218"/>
        <v>513.95733173076928</v>
      </c>
      <c r="N442" s="507">
        <f t="shared" si="236"/>
        <v>594.07628576003867</v>
      </c>
      <c r="O442" s="509" t="s">
        <v>7</v>
      </c>
      <c r="P442" s="578"/>
      <c r="Q442" s="578"/>
      <c r="R442" s="510" t="e">
        <f>MIN(IF(I442&gt;#REF!*#REF!,#REF!,IF(AND(I442&lt;#REF!,#REF!=2),0,ROUNDUP(I442/#REF!,0))),#REF!)</f>
        <v>#REF!</v>
      </c>
      <c r="S442" s="510" t="e">
        <f>IF(R442=0,0,MAX(MIN(I442,R442*#REF!),#REF!))</f>
        <v>#REF!</v>
      </c>
      <c r="T442" s="511" t="e">
        <f>IF(R442&lt;&gt;0,IF(S442/R442/#REF!=1,#REF!,HLOOKUP(S442/R442/#REF!,#REF!,2)+(HLOOKUP(S442/R442/#REF!+0.2,#REF!,2)-HLOOKUP(S442/R442/#REF!,#REF!,2))*(S442/R442/#REF!-HLOOKUP(S442/R442/#REF!,#REF!,1))/(HLOOKUP(S442/R442/#REF!+0.2,#REF!,1)-HLOOKUP(S442/R442/#REF!,#REF!,1))),0.5)</f>
        <v>#REF!</v>
      </c>
      <c r="U442" s="512" t="e">
        <f>IF(R442&lt;&gt;0,IF(S442/R442/#REF!=1,#REF!,HLOOKUP(S442/R442/#REF!,#REF!,3)+(HLOOKUP(S442/R442/#REF!+0.2,#REF!,3)-HLOOKUP(S442/R442/#REF!,#REF!,3))*(S442/R442/#REF!-HLOOKUP(S442/R442/#REF!,#REF!,1))/(HLOOKUP(S442/R442/#REF!+0.2,#REF!,1)-HLOOKUP(S442/R442/#REF!,#REF!,1))),1)</f>
        <v>#REF!</v>
      </c>
      <c r="V442" s="510" t="e">
        <f t="shared" si="237"/>
        <v>#REF!</v>
      </c>
      <c r="W442" s="513" t="e">
        <f>MIN(IF(N442&gt;#REF!*#REF!,#REF!,IF(AND(N442&lt;#REF!,#REF!=2),0,ROUNDUP(N442/#REF!,0))),#REF!)</f>
        <v>#REF!</v>
      </c>
      <c r="X442" s="513" t="e">
        <f t="shared" si="238"/>
        <v>#REF!</v>
      </c>
      <c r="Y442" s="511" t="e">
        <f>IF(W442&lt;&gt;0,IF(AA442/W442/#REF!=1,#REF!,HLOOKUP(AA442/W442/#REF!,#REF!,2)+(HLOOKUP(AA442/W442/#REF!+0.2,#REF!,2)-HLOOKUP(AA442/W442/#REF!,#REF!,2))*(AA442/W442/#REF!-HLOOKUP(AA442/W442/#REF!,#REF!,1))/(HLOOKUP(AA442/W442/#REF!+0.2,#REF!,1)-HLOOKUP(AA442/W442/#REF!,#REF!,1))),0.5)</f>
        <v>#REF!</v>
      </c>
      <c r="Z442" s="512" t="e">
        <f>IF(W442&lt;&gt;0,IF(AA442/W442/#REF!=1,#REF!,HLOOKUP(AA442/W442/#REF!,#REF!,3)+(HLOOKUP(AA442/W442/#REF!+0.2,#REF!,3)-HLOOKUP(AA442/W442/#REF!,#REF!,3))*(AA442/W442/#REF!-HLOOKUP(AA442/W442/#REF!,#REF!,1))/(HLOOKUP(AA442/W442/#REF!+0.2,#REF!,1)-HLOOKUP(AA442/W442/#REF!,#REF!,1))),1)</f>
        <v>#REF!</v>
      </c>
      <c r="AA442" s="514" t="e">
        <f>IF(W442=0,0,MAX(MIN(N442,W442*#REF!),#REF!))</f>
        <v>#REF!</v>
      </c>
      <c r="AB442" s="515" t="e">
        <f>AD442/Cogeneratore!$C$4</f>
        <v>#DIV/0!</v>
      </c>
      <c r="AC442" s="549"/>
      <c r="AD442" s="550"/>
      <c r="AE442" s="549"/>
      <c r="AF442" s="550"/>
      <c r="AG442" s="549"/>
      <c r="AH442" s="550"/>
      <c r="AI442" s="516" t="e">
        <f t="shared" si="239"/>
        <v>#DIV/0!</v>
      </c>
      <c r="AJ442" s="517">
        <f t="shared" si="240"/>
        <v>0</v>
      </c>
      <c r="AK442" s="513">
        <f t="shared" si="219"/>
        <v>0</v>
      </c>
      <c r="AL442" s="513">
        <f t="shared" si="220"/>
        <v>0</v>
      </c>
      <c r="AM442" s="513">
        <f t="shared" si="221"/>
        <v>513.95733173076928</v>
      </c>
      <c r="AN442" s="550"/>
      <c r="AO442" s="550"/>
      <c r="AP442" s="550"/>
      <c r="AQ442" s="517">
        <f t="shared" si="241"/>
        <v>0</v>
      </c>
      <c r="AR442" s="513">
        <f t="shared" si="242"/>
        <v>0</v>
      </c>
      <c r="AS442" s="551"/>
      <c r="AT442" s="552"/>
      <c r="AU442" s="513">
        <f t="shared" si="243"/>
        <v>0</v>
      </c>
      <c r="AV442" s="513">
        <f>AU442/Cogeneratore!$C$24</f>
        <v>0</v>
      </c>
      <c r="AW442" s="513">
        <f t="shared" si="222"/>
        <v>0</v>
      </c>
      <c r="AX442" s="513" t="e">
        <f t="shared" si="223"/>
        <v>#DIV/0!</v>
      </c>
      <c r="AY442" s="518">
        <f t="shared" si="224"/>
        <v>594.07628576003867</v>
      </c>
      <c r="AZ442" s="519" t="e">
        <f t="shared" si="225"/>
        <v>#DIV/0!</v>
      </c>
      <c r="BA442" s="514" t="e">
        <f t="shared" si="244"/>
        <v>#DIV/0!</v>
      </c>
      <c r="BB442" s="520" t="e">
        <f>+BV442*860/8250/Cogeneratore!$C$6</f>
        <v>#DIV/0!</v>
      </c>
      <c r="BC442" s="625"/>
      <c r="BD442" s="451">
        <f t="shared" si="226"/>
        <v>0</v>
      </c>
      <c r="BN442" s="447">
        <f>+L442/Cogeneratore!$C$24</f>
        <v>0</v>
      </c>
      <c r="BP442" s="447">
        <f t="shared" si="227"/>
        <v>0</v>
      </c>
      <c r="BQ442" s="447" t="e">
        <f>IF(BR442&lt;Cogeneratore!$C$25/Cogeneratore!$C$23,BP442,BP442+BR442-Cogeneratore!$C$25/Cogeneratore!$C$23)</f>
        <v>#DIV/0!</v>
      </c>
      <c r="BR442" s="462">
        <f t="shared" si="246"/>
        <v>0</v>
      </c>
      <c r="BS442" s="462" t="e">
        <f>IF(BR442&lt;Cogeneratore!$C$25/Cogeneratore!$C$23,BR442,Cogeneratore!$C$25/Cogeneratore!$C$23)</f>
        <v>#DIV/0!</v>
      </c>
      <c r="BT442" s="447" t="e">
        <f>+BS442*(1-Cogeneratore!$C$23)</f>
        <v>#DIV/0!</v>
      </c>
      <c r="BU442" s="462" t="e">
        <f>IF(BR442-BT442&lt;Cogeneratore!$C$25,BR442-BT442,Cogeneratore!$C$25)</f>
        <v>#DIV/0!</v>
      </c>
      <c r="BV442" s="462" t="e">
        <f t="shared" si="228"/>
        <v>#DIV/0!</v>
      </c>
      <c r="BW442" s="462" t="e">
        <f t="shared" si="229"/>
        <v>#DIV/0!</v>
      </c>
      <c r="BX442" s="462" t="e">
        <f t="shared" si="245"/>
        <v>#DIV/0!</v>
      </c>
      <c r="BY442" s="447" t="e">
        <f>+BX442*(1-#REF!)</f>
        <v>#DIV/0!</v>
      </c>
      <c r="BZ442" s="462" t="e">
        <f t="shared" si="247"/>
        <v>#DIV/0!</v>
      </c>
      <c r="CB442" s="462" t="e">
        <f t="shared" si="230"/>
        <v>#DIV/0!</v>
      </c>
      <c r="CC442" s="447" t="e">
        <f>+CB442/#REF!</f>
        <v>#DIV/0!</v>
      </c>
      <c r="CE442" s="451" t="e">
        <f t="shared" si="231"/>
        <v>#DIV/0!</v>
      </c>
    </row>
    <row r="443" spans="1:83" x14ac:dyDescent="0.2">
      <c r="A443" s="521">
        <f t="shared" si="232"/>
        <v>39832</v>
      </c>
      <c r="B443" s="522">
        <f t="shared" si="214"/>
        <v>1</v>
      </c>
      <c r="C443" s="522">
        <f t="shared" si="215"/>
        <v>1</v>
      </c>
      <c r="D443" s="505" t="str">
        <f t="shared" si="233"/>
        <v>inv</v>
      </c>
      <c r="E443" s="522">
        <f t="shared" si="216"/>
        <v>7</v>
      </c>
      <c r="F443" s="522">
        <f t="shared" si="217"/>
        <v>19</v>
      </c>
      <c r="G443" s="522">
        <f t="shared" si="234"/>
        <v>439</v>
      </c>
      <c r="H443" s="506">
        <v>571.640625</v>
      </c>
      <c r="I443" s="507">
        <f>+H443-L443/Cogeneratore!$C$24</f>
        <v>571.640625</v>
      </c>
      <c r="J443" s="507">
        <f t="shared" si="235"/>
        <v>0</v>
      </c>
      <c r="K443" s="508">
        <v>1188.1525715200773</v>
      </c>
      <c r="L443" s="508">
        <v>0</v>
      </c>
      <c r="M443" s="507">
        <f t="shared" si="218"/>
        <v>571.640625</v>
      </c>
      <c r="N443" s="507">
        <f t="shared" si="236"/>
        <v>1188.1525715200773</v>
      </c>
      <c r="O443" s="509" t="s">
        <v>6</v>
      </c>
      <c r="P443" s="578"/>
      <c r="Q443" s="578"/>
      <c r="R443" s="510" t="e">
        <f>MIN(IF(I443&gt;#REF!*#REF!,#REF!,IF(AND(I443&lt;#REF!,#REF!=2),0,ROUNDUP(I443/#REF!,0))),#REF!)</f>
        <v>#REF!</v>
      </c>
      <c r="S443" s="510" t="e">
        <f>IF(R443=0,0,MAX(MIN(I443,R443*#REF!),#REF!))</f>
        <v>#REF!</v>
      </c>
      <c r="T443" s="511" t="e">
        <f>IF(R443&lt;&gt;0,IF(S443/R443/#REF!=1,#REF!,HLOOKUP(S443/R443/#REF!,#REF!,2)+(HLOOKUP(S443/R443/#REF!+0.2,#REF!,2)-HLOOKUP(S443/R443/#REF!,#REF!,2))*(S443/R443/#REF!-HLOOKUP(S443/R443/#REF!,#REF!,1))/(HLOOKUP(S443/R443/#REF!+0.2,#REF!,1)-HLOOKUP(S443/R443/#REF!,#REF!,1))),0.5)</f>
        <v>#REF!</v>
      </c>
      <c r="U443" s="512" t="e">
        <f>IF(R443&lt;&gt;0,IF(S443/R443/#REF!=1,#REF!,HLOOKUP(S443/R443/#REF!,#REF!,3)+(HLOOKUP(S443/R443/#REF!+0.2,#REF!,3)-HLOOKUP(S443/R443/#REF!,#REF!,3))*(S443/R443/#REF!-HLOOKUP(S443/R443/#REF!,#REF!,1))/(HLOOKUP(S443/R443/#REF!+0.2,#REF!,1)-HLOOKUP(S443/R443/#REF!,#REF!,1))),1)</f>
        <v>#REF!</v>
      </c>
      <c r="V443" s="510" t="e">
        <f t="shared" si="237"/>
        <v>#REF!</v>
      </c>
      <c r="W443" s="513" t="e">
        <f>MIN(IF(N443&gt;#REF!*#REF!,#REF!,IF(AND(N443&lt;#REF!,#REF!=2),0,ROUNDUP(N443/#REF!,0))),#REF!)</f>
        <v>#REF!</v>
      </c>
      <c r="X443" s="513" t="e">
        <f t="shared" si="238"/>
        <v>#REF!</v>
      </c>
      <c r="Y443" s="511" t="e">
        <f>IF(W443&lt;&gt;0,IF(AA443/W443/#REF!=1,#REF!,HLOOKUP(AA443/W443/#REF!,#REF!,2)+(HLOOKUP(AA443/W443/#REF!+0.2,#REF!,2)-HLOOKUP(AA443/W443/#REF!,#REF!,2))*(AA443/W443/#REF!-HLOOKUP(AA443/W443/#REF!,#REF!,1))/(HLOOKUP(AA443/W443/#REF!+0.2,#REF!,1)-HLOOKUP(AA443/W443/#REF!,#REF!,1))),0.5)</f>
        <v>#REF!</v>
      </c>
      <c r="Z443" s="512" t="e">
        <f>IF(W443&lt;&gt;0,IF(AA443/W443/#REF!=1,#REF!,HLOOKUP(AA443/W443/#REF!,#REF!,3)+(HLOOKUP(AA443/W443/#REF!+0.2,#REF!,3)-HLOOKUP(AA443/W443/#REF!,#REF!,3))*(AA443/W443/#REF!-HLOOKUP(AA443/W443/#REF!,#REF!,1))/(HLOOKUP(AA443/W443/#REF!+0.2,#REF!,1)-HLOOKUP(AA443/W443/#REF!,#REF!,1))),1)</f>
        <v>#REF!</v>
      </c>
      <c r="AA443" s="514" t="e">
        <f>IF(W443=0,0,MAX(MIN(N443,W443*#REF!),#REF!))</f>
        <v>#REF!</v>
      </c>
      <c r="AB443" s="515" t="e">
        <f>AD443/Cogeneratore!$C$4</f>
        <v>#DIV/0!</v>
      </c>
      <c r="AC443" s="549"/>
      <c r="AD443" s="550"/>
      <c r="AE443" s="549"/>
      <c r="AF443" s="550"/>
      <c r="AG443" s="549"/>
      <c r="AH443" s="550"/>
      <c r="AI443" s="516" t="e">
        <f t="shared" si="239"/>
        <v>#DIV/0!</v>
      </c>
      <c r="AJ443" s="517">
        <f t="shared" si="240"/>
        <v>0</v>
      </c>
      <c r="AK443" s="513">
        <f t="shared" si="219"/>
        <v>0</v>
      </c>
      <c r="AL443" s="513">
        <f t="shared" si="220"/>
        <v>0</v>
      </c>
      <c r="AM443" s="513">
        <f t="shared" si="221"/>
        <v>571.640625</v>
      </c>
      <c r="AN443" s="550"/>
      <c r="AO443" s="550"/>
      <c r="AP443" s="550"/>
      <c r="AQ443" s="517">
        <f t="shared" si="241"/>
        <v>0</v>
      </c>
      <c r="AR443" s="513">
        <f t="shared" si="242"/>
        <v>0</v>
      </c>
      <c r="AS443" s="551"/>
      <c r="AT443" s="552"/>
      <c r="AU443" s="513">
        <f t="shared" si="243"/>
        <v>0</v>
      </c>
      <c r="AV443" s="513">
        <f>AU443/Cogeneratore!$C$24</f>
        <v>0</v>
      </c>
      <c r="AW443" s="513">
        <f t="shared" si="222"/>
        <v>0</v>
      </c>
      <c r="AX443" s="513" t="e">
        <f t="shared" si="223"/>
        <v>#DIV/0!</v>
      </c>
      <c r="AY443" s="518">
        <f t="shared" si="224"/>
        <v>1188.1525715200773</v>
      </c>
      <c r="AZ443" s="519" t="e">
        <f t="shared" si="225"/>
        <v>#DIV/0!</v>
      </c>
      <c r="BA443" s="514" t="e">
        <f t="shared" si="244"/>
        <v>#DIV/0!</v>
      </c>
      <c r="BB443" s="520" t="e">
        <f>+BV443*860/8250/Cogeneratore!$C$6</f>
        <v>#DIV/0!</v>
      </c>
      <c r="BC443" s="625"/>
      <c r="BD443" s="451">
        <f t="shared" si="226"/>
        <v>0</v>
      </c>
      <c r="BN443" s="447">
        <f>+L443/Cogeneratore!$C$24</f>
        <v>0</v>
      </c>
      <c r="BP443" s="447">
        <f t="shared" si="227"/>
        <v>0</v>
      </c>
      <c r="BQ443" s="447" t="e">
        <f>IF(BR443&lt;Cogeneratore!$C$25/Cogeneratore!$C$23,BP443,BP443+BR443-Cogeneratore!$C$25/Cogeneratore!$C$23)</f>
        <v>#DIV/0!</v>
      </c>
      <c r="BR443" s="462">
        <f t="shared" si="246"/>
        <v>0</v>
      </c>
      <c r="BS443" s="462" t="e">
        <f>IF(BR443&lt;Cogeneratore!$C$25/Cogeneratore!$C$23,BR443,Cogeneratore!$C$25/Cogeneratore!$C$23)</f>
        <v>#DIV/0!</v>
      </c>
      <c r="BT443" s="447" t="e">
        <f>+BS443*(1-Cogeneratore!$C$23)</f>
        <v>#DIV/0!</v>
      </c>
      <c r="BU443" s="462" t="e">
        <f>IF(BR443-BT443&lt;Cogeneratore!$C$25,BR443-BT443,Cogeneratore!$C$25)</f>
        <v>#DIV/0!</v>
      </c>
      <c r="BV443" s="462" t="e">
        <f t="shared" si="228"/>
        <v>#DIV/0!</v>
      </c>
      <c r="BW443" s="462" t="e">
        <f t="shared" si="229"/>
        <v>#DIV/0!</v>
      </c>
      <c r="BX443" s="462" t="e">
        <f t="shared" si="245"/>
        <v>#DIV/0!</v>
      </c>
      <c r="BY443" s="447" t="e">
        <f>+BX443*(1-#REF!)</f>
        <v>#DIV/0!</v>
      </c>
      <c r="BZ443" s="462" t="e">
        <f t="shared" si="247"/>
        <v>#DIV/0!</v>
      </c>
      <c r="CB443" s="462" t="e">
        <f t="shared" si="230"/>
        <v>#DIV/0!</v>
      </c>
      <c r="CC443" s="447" t="e">
        <f>+CB443/#REF!</f>
        <v>#DIV/0!</v>
      </c>
      <c r="CE443" s="451" t="e">
        <f t="shared" si="231"/>
        <v>#DIV/0!</v>
      </c>
    </row>
    <row r="444" spans="1:83" x14ac:dyDescent="0.2">
      <c r="A444" s="521">
        <f t="shared" si="232"/>
        <v>39832</v>
      </c>
      <c r="B444" s="522">
        <f t="shared" si="214"/>
        <v>1</v>
      </c>
      <c r="C444" s="522">
        <f t="shared" si="215"/>
        <v>1</v>
      </c>
      <c r="D444" s="505" t="str">
        <f t="shared" si="233"/>
        <v>inv</v>
      </c>
      <c r="E444" s="522">
        <f t="shared" si="216"/>
        <v>8</v>
      </c>
      <c r="F444" s="522">
        <f t="shared" si="217"/>
        <v>19</v>
      </c>
      <c r="G444" s="522">
        <f t="shared" si="234"/>
        <v>440</v>
      </c>
      <c r="H444" s="506">
        <v>629.85396634615381</v>
      </c>
      <c r="I444" s="507">
        <f>+H444-L444/Cogeneratore!$C$24</f>
        <v>629.85396634615381</v>
      </c>
      <c r="J444" s="507">
        <f t="shared" si="235"/>
        <v>0</v>
      </c>
      <c r="K444" s="508">
        <v>1188.1525715200773</v>
      </c>
      <c r="L444" s="508">
        <v>0</v>
      </c>
      <c r="M444" s="507">
        <f t="shared" si="218"/>
        <v>629.85396634615381</v>
      </c>
      <c r="N444" s="507">
        <f t="shared" si="236"/>
        <v>1188.1525715200773</v>
      </c>
      <c r="O444" s="509" t="s">
        <v>8</v>
      </c>
      <c r="P444" s="578"/>
      <c r="Q444" s="578"/>
      <c r="R444" s="510" t="e">
        <f>MIN(IF(I444&gt;#REF!*#REF!,#REF!,IF(AND(I444&lt;#REF!,#REF!=2),0,ROUNDUP(I444/#REF!,0))),#REF!)</f>
        <v>#REF!</v>
      </c>
      <c r="S444" s="510" t="e">
        <f>IF(R444=0,0,MAX(MIN(I444,R444*#REF!),#REF!))</f>
        <v>#REF!</v>
      </c>
      <c r="T444" s="511" t="e">
        <f>IF(R444&lt;&gt;0,IF(S444/R444/#REF!=1,#REF!,HLOOKUP(S444/R444/#REF!,#REF!,2)+(HLOOKUP(S444/R444/#REF!+0.2,#REF!,2)-HLOOKUP(S444/R444/#REF!,#REF!,2))*(S444/R444/#REF!-HLOOKUP(S444/R444/#REF!,#REF!,1))/(HLOOKUP(S444/R444/#REF!+0.2,#REF!,1)-HLOOKUP(S444/R444/#REF!,#REF!,1))),0.5)</f>
        <v>#REF!</v>
      </c>
      <c r="U444" s="512" t="e">
        <f>IF(R444&lt;&gt;0,IF(S444/R444/#REF!=1,#REF!,HLOOKUP(S444/R444/#REF!,#REF!,3)+(HLOOKUP(S444/R444/#REF!+0.2,#REF!,3)-HLOOKUP(S444/R444/#REF!,#REF!,3))*(S444/R444/#REF!-HLOOKUP(S444/R444/#REF!,#REF!,1))/(HLOOKUP(S444/R444/#REF!+0.2,#REF!,1)-HLOOKUP(S444/R444/#REF!,#REF!,1))),1)</f>
        <v>#REF!</v>
      </c>
      <c r="V444" s="510" t="e">
        <f t="shared" si="237"/>
        <v>#REF!</v>
      </c>
      <c r="W444" s="513" t="e">
        <f>MIN(IF(N444&gt;#REF!*#REF!,#REF!,IF(AND(N444&lt;#REF!,#REF!=2),0,ROUNDUP(N444/#REF!,0))),#REF!)</f>
        <v>#REF!</v>
      </c>
      <c r="X444" s="513" t="e">
        <f t="shared" si="238"/>
        <v>#REF!</v>
      </c>
      <c r="Y444" s="511" t="e">
        <f>IF(W444&lt;&gt;0,IF(AA444/W444/#REF!=1,#REF!,HLOOKUP(AA444/W444/#REF!,#REF!,2)+(HLOOKUP(AA444/W444/#REF!+0.2,#REF!,2)-HLOOKUP(AA444/W444/#REF!,#REF!,2))*(AA444/W444/#REF!-HLOOKUP(AA444/W444/#REF!,#REF!,1))/(HLOOKUP(AA444/W444/#REF!+0.2,#REF!,1)-HLOOKUP(AA444/W444/#REF!,#REF!,1))),0.5)</f>
        <v>#REF!</v>
      </c>
      <c r="Z444" s="512" t="e">
        <f>IF(W444&lt;&gt;0,IF(AA444/W444/#REF!=1,#REF!,HLOOKUP(AA444/W444/#REF!,#REF!,3)+(HLOOKUP(AA444/W444/#REF!+0.2,#REF!,3)-HLOOKUP(AA444/W444/#REF!,#REF!,3))*(AA444/W444/#REF!-HLOOKUP(AA444/W444/#REF!,#REF!,1))/(HLOOKUP(AA444/W444/#REF!+0.2,#REF!,1)-HLOOKUP(AA444/W444/#REF!,#REF!,1))),1)</f>
        <v>#REF!</v>
      </c>
      <c r="AA444" s="514" t="e">
        <f>IF(W444=0,0,MAX(MIN(N444,W444*#REF!),#REF!))</f>
        <v>#REF!</v>
      </c>
      <c r="AB444" s="515" t="e">
        <f>AD444/Cogeneratore!$C$4</f>
        <v>#DIV/0!</v>
      </c>
      <c r="AC444" s="549"/>
      <c r="AD444" s="550"/>
      <c r="AE444" s="549"/>
      <c r="AF444" s="550"/>
      <c r="AG444" s="549"/>
      <c r="AH444" s="550"/>
      <c r="AI444" s="516" t="e">
        <f t="shared" si="239"/>
        <v>#DIV/0!</v>
      </c>
      <c r="AJ444" s="517">
        <f t="shared" si="240"/>
        <v>0</v>
      </c>
      <c r="AK444" s="513">
        <f t="shared" si="219"/>
        <v>0</v>
      </c>
      <c r="AL444" s="513">
        <f t="shared" si="220"/>
        <v>0</v>
      </c>
      <c r="AM444" s="513">
        <f t="shared" si="221"/>
        <v>629.85396634615381</v>
      </c>
      <c r="AN444" s="550"/>
      <c r="AO444" s="550"/>
      <c r="AP444" s="550"/>
      <c r="AQ444" s="517">
        <f t="shared" si="241"/>
        <v>0</v>
      </c>
      <c r="AR444" s="513">
        <f t="shared" si="242"/>
        <v>0</v>
      </c>
      <c r="AS444" s="551"/>
      <c r="AT444" s="552"/>
      <c r="AU444" s="513">
        <f t="shared" si="243"/>
        <v>0</v>
      </c>
      <c r="AV444" s="513">
        <f>AU444/Cogeneratore!$C$24</f>
        <v>0</v>
      </c>
      <c r="AW444" s="513">
        <f t="shared" si="222"/>
        <v>0</v>
      </c>
      <c r="AX444" s="513" t="e">
        <f t="shared" si="223"/>
        <v>#DIV/0!</v>
      </c>
      <c r="AY444" s="518">
        <f t="shared" si="224"/>
        <v>1188.1525715200773</v>
      </c>
      <c r="AZ444" s="519" t="e">
        <f t="shared" si="225"/>
        <v>#DIV/0!</v>
      </c>
      <c r="BA444" s="514" t="e">
        <f t="shared" si="244"/>
        <v>#DIV/0!</v>
      </c>
      <c r="BB444" s="520" t="e">
        <f>+BV444*860/8250/Cogeneratore!$C$6</f>
        <v>#DIV/0!</v>
      </c>
      <c r="BC444" s="625"/>
      <c r="BD444" s="451">
        <f t="shared" si="226"/>
        <v>0</v>
      </c>
      <c r="BN444" s="447">
        <f>+L444/Cogeneratore!$C$24</f>
        <v>0</v>
      </c>
      <c r="BP444" s="447">
        <f t="shared" si="227"/>
        <v>0</v>
      </c>
      <c r="BQ444" s="447" t="e">
        <f>IF(BR444&lt;Cogeneratore!$C$25/Cogeneratore!$C$23,BP444,BP444+BR444-Cogeneratore!$C$25/Cogeneratore!$C$23)</f>
        <v>#DIV/0!</v>
      </c>
      <c r="BR444" s="462">
        <f t="shared" si="246"/>
        <v>0</v>
      </c>
      <c r="BS444" s="462" t="e">
        <f>IF(BR444&lt;Cogeneratore!$C$25/Cogeneratore!$C$23,BR444,Cogeneratore!$C$25/Cogeneratore!$C$23)</f>
        <v>#DIV/0!</v>
      </c>
      <c r="BT444" s="447" t="e">
        <f>+BS444*(1-Cogeneratore!$C$23)</f>
        <v>#DIV/0!</v>
      </c>
      <c r="BU444" s="462" t="e">
        <f>IF(BR444-BT444&lt;Cogeneratore!$C$25,BR444-BT444,Cogeneratore!$C$25)</f>
        <v>#DIV/0!</v>
      </c>
      <c r="BV444" s="462" t="e">
        <f t="shared" si="228"/>
        <v>#DIV/0!</v>
      </c>
      <c r="BW444" s="462" t="e">
        <f t="shared" si="229"/>
        <v>#DIV/0!</v>
      </c>
      <c r="BX444" s="462" t="e">
        <f t="shared" si="245"/>
        <v>#DIV/0!</v>
      </c>
      <c r="BY444" s="447" t="e">
        <f>+BX444*(1-#REF!)</f>
        <v>#DIV/0!</v>
      </c>
      <c r="BZ444" s="462" t="e">
        <f t="shared" si="247"/>
        <v>#DIV/0!</v>
      </c>
      <c r="CB444" s="462" t="e">
        <f t="shared" si="230"/>
        <v>#DIV/0!</v>
      </c>
      <c r="CC444" s="447" t="e">
        <f>+CB444/#REF!</f>
        <v>#DIV/0!</v>
      </c>
      <c r="CE444" s="451" t="e">
        <f t="shared" si="231"/>
        <v>#DIV/0!</v>
      </c>
    </row>
    <row r="445" spans="1:83" x14ac:dyDescent="0.2">
      <c r="A445" s="521">
        <f t="shared" si="232"/>
        <v>39832</v>
      </c>
      <c r="B445" s="522">
        <f t="shared" si="214"/>
        <v>1</v>
      </c>
      <c r="C445" s="522">
        <f t="shared" si="215"/>
        <v>1</v>
      </c>
      <c r="D445" s="505" t="str">
        <f t="shared" si="233"/>
        <v>inv</v>
      </c>
      <c r="E445" s="522">
        <f t="shared" si="216"/>
        <v>9</v>
      </c>
      <c r="F445" s="522">
        <f t="shared" si="217"/>
        <v>19</v>
      </c>
      <c r="G445" s="522">
        <f t="shared" si="234"/>
        <v>441</v>
      </c>
      <c r="H445" s="506">
        <v>657.99519230769226</v>
      </c>
      <c r="I445" s="507">
        <f>+H445-L445/Cogeneratore!$C$24</f>
        <v>657.99519230769226</v>
      </c>
      <c r="J445" s="507">
        <f t="shared" si="235"/>
        <v>0</v>
      </c>
      <c r="K445" s="508">
        <v>1188.1525715200773</v>
      </c>
      <c r="L445" s="508">
        <v>0</v>
      </c>
      <c r="M445" s="507">
        <f t="shared" si="218"/>
        <v>657.99519230769226</v>
      </c>
      <c r="N445" s="507">
        <f t="shared" si="236"/>
        <v>1188.1525715200773</v>
      </c>
      <c r="O445" s="509" t="s">
        <v>8</v>
      </c>
      <c r="P445" s="578"/>
      <c r="Q445" s="578"/>
      <c r="R445" s="510" t="e">
        <f>MIN(IF(I445&gt;#REF!*#REF!,#REF!,IF(AND(I445&lt;#REF!,#REF!=2),0,ROUNDUP(I445/#REF!,0))),#REF!)</f>
        <v>#REF!</v>
      </c>
      <c r="S445" s="510" t="e">
        <f>IF(R445=0,0,MAX(MIN(I445,R445*#REF!),#REF!))</f>
        <v>#REF!</v>
      </c>
      <c r="T445" s="511" t="e">
        <f>IF(R445&lt;&gt;0,IF(S445/R445/#REF!=1,#REF!,HLOOKUP(S445/R445/#REF!,#REF!,2)+(HLOOKUP(S445/R445/#REF!+0.2,#REF!,2)-HLOOKUP(S445/R445/#REF!,#REF!,2))*(S445/R445/#REF!-HLOOKUP(S445/R445/#REF!,#REF!,1))/(HLOOKUP(S445/R445/#REF!+0.2,#REF!,1)-HLOOKUP(S445/R445/#REF!,#REF!,1))),0.5)</f>
        <v>#REF!</v>
      </c>
      <c r="U445" s="512" t="e">
        <f>IF(R445&lt;&gt;0,IF(S445/R445/#REF!=1,#REF!,HLOOKUP(S445/R445/#REF!,#REF!,3)+(HLOOKUP(S445/R445/#REF!+0.2,#REF!,3)-HLOOKUP(S445/R445/#REF!,#REF!,3))*(S445/R445/#REF!-HLOOKUP(S445/R445/#REF!,#REF!,1))/(HLOOKUP(S445/R445/#REF!+0.2,#REF!,1)-HLOOKUP(S445/R445/#REF!,#REF!,1))),1)</f>
        <v>#REF!</v>
      </c>
      <c r="V445" s="510" t="e">
        <f t="shared" si="237"/>
        <v>#REF!</v>
      </c>
      <c r="W445" s="513" t="e">
        <f>MIN(IF(N445&gt;#REF!*#REF!,#REF!,IF(AND(N445&lt;#REF!,#REF!=2),0,ROUNDUP(N445/#REF!,0))),#REF!)</f>
        <v>#REF!</v>
      </c>
      <c r="X445" s="513" t="e">
        <f t="shared" si="238"/>
        <v>#REF!</v>
      </c>
      <c r="Y445" s="511" t="e">
        <f>IF(W445&lt;&gt;0,IF(AA445/W445/#REF!=1,#REF!,HLOOKUP(AA445/W445/#REF!,#REF!,2)+(HLOOKUP(AA445/W445/#REF!+0.2,#REF!,2)-HLOOKUP(AA445/W445/#REF!,#REF!,2))*(AA445/W445/#REF!-HLOOKUP(AA445/W445/#REF!,#REF!,1))/(HLOOKUP(AA445/W445/#REF!+0.2,#REF!,1)-HLOOKUP(AA445/W445/#REF!,#REF!,1))),0.5)</f>
        <v>#REF!</v>
      </c>
      <c r="Z445" s="512" t="e">
        <f>IF(W445&lt;&gt;0,IF(AA445/W445/#REF!=1,#REF!,HLOOKUP(AA445/W445/#REF!,#REF!,3)+(HLOOKUP(AA445/W445/#REF!+0.2,#REF!,3)-HLOOKUP(AA445/W445/#REF!,#REF!,3))*(AA445/W445/#REF!-HLOOKUP(AA445/W445/#REF!,#REF!,1))/(HLOOKUP(AA445/W445/#REF!+0.2,#REF!,1)-HLOOKUP(AA445/W445/#REF!,#REF!,1))),1)</f>
        <v>#REF!</v>
      </c>
      <c r="AA445" s="514" t="e">
        <f>IF(W445=0,0,MAX(MIN(N445,W445*#REF!),#REF!))</f>
        <v>#REF!</v>
      </c>
      <c r="AB445" s="515" t="e">
        <f>AD445/Cogeneratore!$C$4</f>
        <v>#DIV/0!</v>
      </c>
      <c r="AC445" s="549"/>
      <c r="AD445" s="550"/>
      <c r="AE445" s="549"/>
      <c r="AF445" s="550"/>
      <c r="AG445" s="549"/>
      <c r="AH445" s="550"/>
      <c r="AI445" s="516" t="e">
        <f t="shared" si="239"/>
        <v>#DIV/0!</v>
      </c>
      <c r="AJ445" s="517">
        <f t="shared" si="240"/>
        <v>0</v>
      </c>
      <c r="AK445" s="513">
        <f t="shared" si="219"/>
        <v>0</v>
      </c>
      <c r="AL445" s="513">
        <f t="shared" si="220"/>
        <v>0</v>
      </c>
      <c r="AM445" s="513">
        <f t="shared" si="221"/>
        <v>657.99519230769226</v>
      </c>
      <c r="AN445" s="550"/>
      <c r="AO445" s="550"/>
      <c r="AP445" s="550"/>
      <c r="AQ445" s="517">
        <f t="shared" si="241"/>
        <v>0</v>
      </c>
      <c r="AR445" s="513">
        <f t="shared" si="242"/>
        <v>0</v>
      </c>
      <c r="AS445" s="551"/>
      <c r="AT445" s="552"/>
      <c r="AU445" s="513">
        <f t="shared" si="243"/>
        <v>0</v>
      </c>
      <c r="AV445" s="513">
        <f>AU445/Cogeneratore!$C$24</f>
        <v>0</v>
      </c>
      <c r="AW445" s="513">
        <f t="shared" si="222"/>
        <v>0</v>
      </c>
      <c r="AX445" s="513" t="e">
        <f t="shared" si="223"/>
        <v>#DIV/0!</v>
      </c>
      <c r="AY445" s="518">
        <f t="shared" si="224"/>
        <v>1188.1525715200773</v>
      </c>
      <c r="AZ445" s="519" t="e">
        <f t="shared" si="225"/>
        <v>#DIV/0!</v>
      </c>
      <c r="BA445" s="514" t="e">
        <f t="shared" si="244"/>
        <v>#DIV/0!</v>
      </c>
      <c r="BB445" s="520" t="e">
        <f>+BV445*860/8250/Cogeneratore!$C$6</f>
        <v>#DIV/0!</v>
      </c>
      <c r="BC445" s="625"/>
      <c r="BD445" s="451">
        <f t="shared" si="226"/>
        <v>0</v>
      </c>
      <c r="BN445" s="447">
        <f>+L445/Cogeneratore!$C$24</f>
        <v>0</v>
      </c>
      <c r="BP445" s="447">
        <f t="shared" si="227"/>
        <v>0</v>
      </c>
      <c r="BQ445" s="447" t="e">
        <f>IF(BR445&lt;Cogeneratore!$C$25/Cogeneratore!$C$23,BP445,BP445+BR445-Cogeneratore!$C$25/Cogeneratore!$C$23)</f>
        <v>#DIV/0!</v>
      </c>
      <c r="BR445" s="462">
        <f t="shared" si="246"/>
        <v>0</v>
      </c>
      <c r="BS445" s="462" t="e">
        <f>IF(BR445&lt;Cogeneratore!$C$25/Cogeneratore!$C$23,BR445,Cogeneratore!$C$25/Cogeneratore!$C$23)</f>
        <v>#DIV/0!</v>
      </c>
      <c r="BT445" s="447" t="e">
        <f>+BS445*(1-Cogeneratore!$C$23)</f>
        <v>#DIV/0!</v>
      </c>
      <c r="BU445" s="462" t="e">
        <f>IF(BR445-BT445&lt;Cogeneratore!$C$25,BR445-BT445,Cogeneratore!$C$25)</f>
        <v>#DIV/0!</v>
      </c>
      <c r="BV445" s="462" t="e">
        <f t="shared" si="228"/>
        <v>#DIV/0!</v>
      </c>
      <c r="BW445" s="462" t="e">
        <f t="shared" si="229"/>
        <v>#DIV/0!</v>
      </c>
      <c r="BX445" s="462" t="e">
        <f t="shared" si="245"/>
        <v>#DIV/0!</v>
      </c>
      <c r="BY445" s="447" t="e">
        <f>+BX445*(1-#REF!)</f>
        <v>#DIV/0!</v>
      </c>
      <c r="BZ445" s="462" t="e">
        <f t="shared" si="247"/>
        <v>#DIV/0!</v>
      </c>
      <c r="CB445" s="462" t="e">
        <f t="shared" si="230"/>
        <v>#DIV/0!</v>
      </c>
      <c r="CC445" s="447" t="e">
        <f>+CB445/#REF!</f>
        <v>#DIV/0!</v>
      </c>
      <c r="CE445" s="451" t="e">
        <f t="shared" si="231"/>
        <v>#DIV/0!</v>
      </c>
    </row>
    <row r="446" spans="1:83" x14ac:dyDescent="0.2">
      <c r="A446" s="521">
        <f t="shared" si="232"/>
        <v>39832</v>
      </c>
      <c r="B446" s="522">
        <f t="shared" si="214"/>
        <v>1</v>
      </c>
      <c r="C446" s="522">
        <f t="shared" si="215"/>
        <v>1</v>
      </c>
      <c r="D446" s="505" t="str">
        <f t="shared" si="233"/>
        <v>inv</v>
      </c>
      <c r="E446" s="522">
        <f t="shared" si="216"/>
        <v>10</v>
      </c>
      <c r="F446" s="522">
        <f t="shared" si="217"/>
        <v>19</v>
      </c>
      <c r="G446" s="522">
        <f t="shared" si="234"/>
        <v>442</v>
      </c>
      <c r="H446" s="506">
        <v>664.54507211538464</v>
      </c>
      <c r="I446" s="507">
        <f>+H446-L446/Cogeneratore!$C$24</f>
        <v>664.54507211538464</v>
      </c>
      <c r="J446" s="507">
        <f t="shared" si="235"/>
        <v>0</v>
      </c>
      <c r="K446" s="508">
        <v>1188.1525715200773</v>
      </c>
      <c r="L446" s="508">
        <v>0</v>
      </c>
      <c r="M446" s="507">
        <f t="shared" si="218"/>
        <v>664.54507211538464</v>
      </c>
      <c r="N446" s="507">
        <f t="shared" si="236"/>
        <v>1188.1525715200773</v>
      </c>
      <c r="O446" s="509" t="s">
        <v>8</v>
      </c>
      <c r="P446" s="578"/>
      <c r="Q446" s="578"/>
      <c r="R446" s="510" t="e">
        <f>MIN(IF(I446&gt;#REF!*#REF!,#REF!,IF(AND(I446&lt;#REF!,#REF!=2),0,ROUNDUP(I446/#REF!,0))),#REF!)</f>
        <v>#REF!</v>
      </c>
      <c r="S446" s="510" t="e">
        <f>IF(R446=0,0,MAX(MIN(I446,R446*#REF!),#REF!))</f>
        <v>#REF!</v>
      </c>
      <c r="T446" s="511" t="e">
        <f>IF(R446&lt;&gt;0,IF(S446/R446/#REF!=1,#REF!,HLOOKUP(S446/R446/#REF!,#REF!,2)+(HLOOKUP(S446/R446/#REF!+0.2,#REF!,2)-HLOOKUP(S446/R446/#REF!,#REF!,2))*(S446/R446/#REF!-HLOOKUP(S446/R446/#REF!,#REF!,1))/(HLOOKUP(S446/R446/#REF!+0.2,#REF!,1)-HLOOKUP(S446/R446/#REF!,#REF!,1))),0.5)</f>
        <v>#REF!</v>
      </c>
      <c r="U446" s="512" t="e">
        <f>IF(R446&lt;&gt;0,IF(S446/R446/#REF!=1,#REF!,HLOOKUP(S446/R446/#REF!,#REF!,3)+(HLOOKUP(S446/R446/#REF!+0.2,#REF!,3)-HLOOKUP(S446/R446/#REF!,#REF!,3))*(S446/R446/#REF!-HLOOKUP(S446/R446/#REF!,#REF!,1))/(HLOOKUP(S446/R446/#REF!+0.2,#REF!,1)-HLOOKUP(S446/R446/#REF!,#REF!,1))),1)</f>
        <v>#REF!</v>
      </c>
      <c r="V446" s="510" t="e">
        <f t="shared" si="237"/>
        <v>#REF!</v>
      </c>
      <c r="W446" s="513" t="e">
        <f>MIN(IF(N446&gt;#REF!*#REF!,#REF!,IF(AND(N446&lt;#REF!,#REF!=2),0,ROUNDUP(N446/#REF!,0))),#REF!)</f>
        <v>#REF!</v>
      </c>
      <c r="X446" s="513" t="e">
        <f t="shared" si="238"/>
        <v>#REF!</v>
      </c>
      <c r="Y446" s="511" t="e">
        <f>IF(W446&lt;&gt;0,IF(AA446/W446/#REF!=1,#REF!,HLOOKUP(AA446/W446/#REF!,#REF!,2)+(HLOOKUP(AA446/W446/#REF!+0.2,#REF!,2)-HLOOKUP(AA446/W446/#REF!,#REF!,2))*(AA446/W446/#REF!-HLOOKUP(AA446/W446/#REF!,#REF!,1))/(HLOOKUP(AA446/W446/#REF!+0.2,#REF!,1)-HLOOKUP(AA446/W446/#REF!,#REF!,1))),0.5)</f>
        <v>#REF!</v>
      </c>
      <c r="Z446" s="512" t="e">
        <f>IF(W446&lt;&gt;0,IF(AA446/W446/#REF!=1,#REF!,HLOOKUP(AA446/W446/#REF!,#REF!,3)+(HLOOKUP(AA446/W446/#REF!+0.2,#REF!,3)-HLOOKUP(AA446/W446/#REF!,#REF!,3))*(AA446/W446/#REF!-HLOOKUP(AA446/W446/#REF!,#REF!,1))/(HLOOKUP(AA446/W446/#REF!+0.2,#REF!,1)-HLOOKUP(AA446/W446/#REF!,#REF!,1))),1)</f>
        <v>#REF!</v>
      </c>
      <c r="AA446" s="514" t="e">
        <f>IF(W446=0,0,MAX(MIN(N446,W446*#REF!),#REF!))</f>
        <v>#REF!</v>
      </c>
      <c r="AB446" s="515" t="e">
        <f>AD446/Cogeneratore!$C$4</f>
        <v>#DIV/0!</v>
      </c>
      <c r="AC446" s="549"/>
      <c r="AD446" s="550"/>
      <c r="AE446" s="549"/>
      <c r="AF446" s="550"/>
      <c r="AG446" s="549"/>
      <c r="AH446" s="550"/>
      <c r="AI446" s="516" t="e">
        <f t="shared" si="239"/>
        <v>#DIV/0!</v>
      </c>
      <c r="AJ446" s="517">
        <f t="shared" si="240"/>
        <v>0</v>
      </c>
      <c r="AK446" s="513">
        <f t="shared" si="219"/>
        <v>0</v>
      </c>
      <c r="AL446" s="513">
        <f t="shared" si="220"/>
        <v>0</v>
      </c>
      <c r="AM446" s="513">
        <f t="shared" si="221"/>
        <v>664.54507211538464</v>
      </c>
      <c r="AN446" s="550"/>
      <c r="AO446" s="550"/>
      <c r="AP446" s="550"/>
      <c r="AQ446" s="517">
        <f t="shared" si="241"/>
        <v>0</v>
      </c>
      <c r="AR446" s="513">
        <f t="shared" si="242"/>
        <v>0</v>
      </c>
      <c r="AS446" s="551"/>
      <c r="AT446" s="552"/>
      <c r="AU446" s="513">
        <f t="shared" si="243"/>
        <v>0</v>
      </c>
      <c r="AV446" s="513">
        <f>AU446/Cogeneratore!$C$24</f>
        <v>0</v>
      </c>
      <c r="AW446" s="513">
        <f t="shared" si="222"/>
        <v>0</v>
      </c>
      <c r="AX446" s="513" t="e">
        <f t="shared" si="223"/>
        <v>#DIV/0!</v>
      </c>
      <c r="AY446" s="518">
        <f t="shared" si="224"/>
        <v>1188.1525715200773</v>
      </c>
      <c r="AZ446" s="519" t="e">
        <f t="shared" si="225"/>
        <v>#DIV/0!</v>
      </c>
      <c r="BA446" s="514" t="e">
        <f t="shared" si="244"/>
        <v>#DIV/0!</v>
      </c>
      <c r="BB446" s="520" t="e">
        <f>+BV446*860/8250/Cogeneratore!$C$6</f>
        <v>#DIV/0!</v>
      </c>
      <c r="BC446" s="625"/>
      <c r="BD446" s="451">
        <f t="shared" si="226"/>
        <v>0</v>
      </c>
      <c r="BN446" s="447">
        <f>+L446/Cogeneratore!$C$24</f>
        <v>0</v>
      </c>
      <c r="BP446" s="447">
        <f t="shared" si="227"/>
        <v>0</v>
      </c>
      <c r="BQ446" s="447" t="e">
        <f>IF(BR446&lt;Cogeneratore!$C$25/Cogeneratore!$C$23,BP446,BP446+BR446-Cogeneratore!$C$25/Cogeneratore!$C$23)</f>
        <v>#DIV/0!</v>
      </c>
      <c r="BR446" s="462">
        <f t="shared" si="246"/>
        <v>0</v>
      </c>
      <c r="BS446" s="462" t="e">
        <f>IF(BR446&lt;Cogeneratore!$C$25/Cogeneratore!$C$23,BR446,Cogeneratore!$C$25/Cogeneratore!$C$23)</f>
        <v>#DIV/0!</v>
      </c>
      <c r="BT446" s="447" t="e">
        <f>+BS446*(1-Cogeneratore!$C$23)</f>
        <v>#DIV/0!</v>
      </c>
      <c r="BU446" s="462" t="e">
        <f>IF(BR446-BT446&lt;Cogeneratore!$C$25,BR446-BT446,Cogeneratore!$C$25)</f>
        <v>#DIV/0!</v>
      </c>
      <c r="BV446" s="462" t="e">
        <f t="shared" si="228"/>
        <v>#DIV/0!</v>
      </c>
      <c r="BW446" s="462" t="e">
        <f t="shared" si="229"/>
        <v>#DIV/0!</v>
      </c>
      <c r="BX446" s="462" t="e">
        <f t="shared" si="245"/>
        <v>#DIV/0!</v>
      </c>
      <c r="BY446" s="447" t="e">
        <f>+BX446*(1-#REF!)</f>
        <v>#DIV/0!</v>
      </c>
      <c r="BZ446" s="462" t="e">
        <f t="shared" si="247"/>
        <v>#DIV/0!</v>
      </c>
      <c r="CB446" s="462" t="e">
        <f t="shared" si="230"/>
        <v>#DIV/0!</v>
      </c>
      <c r="CC446" s="447" t="e">
        <f>+CB446/#REF!</f>
        <v>#DIV/0!</v>
      </c>
      <c r="CE446" s="451" t="e">
        <f t="shared" si="231"/>
        <v>#DIV/0!</v>
      </c>
    </row>
    <row r="447" spans="1:83" x14ac:dyDescent="0.2">
      <c r="A447" s="521">
        <f t="shared" si="232"/>
        <v>39832</v>
      </c>
      <c r="B447" s="522">
        <f t="shared" si="214"/>
        <v>1</v>
      </c>
      <c r="C447" s="522">
        <f t="shared" si="215"/>
        <v>1</v>
      </c>
      <c r="D447" s="505" t="str">
        <f t="shared" si="233"/>
        <v>inv</v>
      </c>
      <c r="E447" s="522">
        <f t="shared" si="216"/>
        <v>11</v>
      </c>
      <c r="F447" s="522">
        <f t="shared" si="217"/>
        <v>19</v>
      </c>
      <c r="G447" s="522">
        <f t="shared" si="234"/>
        <v>443</v>
      </c>
      <c r="H447" s="506">
        <v>669.40745192307691</v>
      </c>
      <c r="I447" s="507">
        <f>+H447-L447/Cogeneratore!$C$24</f>
        <v>669.40745192307691</v>
      </c>
      <c r="J447" s="507">
        <f t="shared" si="235"/>
        <v>0</v>
      </c>
      <c r="K447" s="508">
        <v>1188.1525715200773</v>
      </c>
      <c r="L447" s="508">
        <v>0</v>
      </c>
      <c r="M447" s="507">
        <f t="shared" si="218"/>
        <v>669.40745192307691</v>
      </c>
      <c r="N447" s="507">
        <f t="shared" si="236"/>
        <v>1188.1525715200773</v>
      </c>
      <c r="O447" s="509" t="s">
        <v>8</v>
      </c>
      <c r="P447" s="578"/>
      <c r="Q447" s="578"/>
      <c r="R447" s="510" t="e">
        <f>MIN(IF(I447&gt;#REF!*#REF!,#REF!,IF(AND(I447&lt;#REF!,#REF!=2),0,ROUNDUP(I447/#REF!,0))),#REF!)</f>
        <v>#REF!</v>
      </c>
      <c r="S447" s="510" t="e">
        <f>IF(R447=0,0,MAX(MIN(I447,R447*#REF!),#REF!))</f>
        <v>#REF!</v>
      </c>
      <c r="T447" s="511" t="e">
        <f>IF(R447&lt;&gt;0,IF(S447/R447/#REF!=1,#REF!,HLOOKUP(S447/R447/#REF!,#REF!,2)+(HLOOKUP(S447/R447/#REF!+0.2,#REF!,2)-HLOOKUP(S447/R447/#REF!,#REF!,2))*(S447/R447/#REF!-HLOOKUP(S447/R447/#REF!,#REF!,1))/(HLOOKUP(S447/R447/#REF!+0.2,#REF!,1)-HLOOKUP(S447/R447/#REF!,#REF!,1))),0.5)</f>
        <v>#REF!</v>
      </c>
      <c r="U447" s="512" t="e">
        <f>IF(R447&lt;&gt;0,IF(S447/R447/#REF!=1,#REF!,HLOOKUP(S447/R447/#REF!,#REF!,3)+(HLOOKUP(S447/R447/#REF!+0.2,#REF!,3)-HLOOKUP(S447/R447/#REF!,#REF!,3))*(S447/R447/#REF!-HLOOKUP(S447/R447/#REF!,#REF!,1))/(HLOOKUP(S447/R447/#REF!+0.2,#REF!,1)-HLOOKUP(S447/R447/#REF!,#REF!,1))),1)</f>
        <v>#REF!</v>
      </c>
      <c r="V447" s="510" t="e">
        <f t="shared" si="237"/>
        <v>#REF!</v>
      </c>
      <c r="W447" s="513" t="e">
        <f>MIN(IF(N447&gt;#REF!*#REF!,#REF!,IF(AND(N447&lt;#REF!,#REF!=2),0,ROUNDUP(N447/#REF!,0))),#REF!)</f>
        <v>#REF!</v>
      </c>
      <c r="X447" s="513" t="e">
        <f t="shared" si="238"/>
        <v>#REF!</v>
      </c>
      <c r="Y447" s="511" t="e">
        <f>IF(W447&lt;&gt;0,IF(AA447/W447/#REF!=1,#REF!,HLOOKUP(AA447/W447/#REF!,#REF!,2)+(HLOOKUP(AA447/W447/#REF!+0.2,#REF!,2)-HLOOKUP(AA447/W447/#REF!,#REF!,2))*(AA447/W447/#REF!-HLOOKUP(AA447/W447/#REF!,#REF!,1))/(HLOOKUP(AA447/W447/#REF!+0.2,#REF!,1)-HLOOKUP(AA447/W447/#REF!,#REF!,1))),0.5)</f>
        <v>#REF!</v>
      </c>
      <c r="Z447" s="512" t="e">
        <f>IF(W447&lt;&gt;0,IF(AA447/W447/#REF!=1,#REF!,HLOOKUP(AA447/W447/#REF!,#REF!,3)+(HLOOKUP(AA447/W447/#REF!+0.2,#REF!,3)-HLOOKUP(AA447/W447/#REF!,#REF!,3))*(AA447/W447/#REF!-HLOOKUP(AA447/W447/#REF!,#REF!,1))/(HLOOKUP(AA447/W447/#REF!+0.2,#REF!,1)-HLOOKUP(AA447/W447/#REF!,#REF!,1))),1)</f>
        <v>#REF!</v>
      </c>
      <c r="AA447" s="514" t="e">
        <f>IF(W447=0,0,MAX(MIN(N447,W447*#REF!),#REF!))</f>
        <v>#REF!</v>
      </c>
      <c r="AB447" s="515" t="e">
        <f>AD447/Cogeneratore!$C$4</f>
        <v>#DIV/0!</v>
      </c>
      <c r="AC447" s="549"/>
      <c r="AD447" s="550"/>
      <c r="AE447" s="549"/>
      <c r="AF447" s="550"/>
      <c r="AG447" s="549"/>
      <c r="AH447" s="550"/>
      <c r="AI447" s="516" t="e">
        <f t="shared" si="239"/>
        <v>#DIV/0!</v>
      </c>
      <c r="AJ447" s="517">
        <f t="shared" si="240"/>
        <v>0</v>
      </c>
      <c r="AK447" s="513">
        <f t="shared" si="219"/>
        <v>0</v>
      </c>
      <c r="AL447" s="513">
        <f t="shared" si="220"/>
        <v>0</v>
      </c>
      <c r="AM447" s="513">
        <f t="shared" si="221"/>
        <v>669.40745192307691</v>
      </c>
      <c r="AN447" s="550"/>
      <c r="AO447" s="550"/>
      <c r="AP447" s="550"/>
      <c r="AQ447" s="517">
        <f t="shared" si="241"/>
        <v>0</v>
      </c>
      <c r="AR447" s="513">
        <f t="shared" si="242"/>
        <v>0</v>
      </c>
      <c r="AS447" s="551"/>
      <c r="AT447" s="552"/>
      <c r="AU447" s="513">
        <f t="shared" si="243"/>
        <v>0</v>
      </c>
      <c r="AV447" s="513">
        <f>AU447/Cogeneratore!$C$24</f>
        <v>0</v>
      </c>
      <c r="AW447" s="513">
        <f t="shared" si="222"/>
        <v>0</v>
      </c>
      <c r="AX447" s="513" t="e">
        <f t="shared" si="223"/>
        <v>#DIV/0!</v>
      </c>
      <c r="AY447" s="518">
        <f t="shared" si="224"/>
        <v>1188.1525715200773</v>
      </c>
      <c r="AZ447" s="519" t="e">
        <f t="shared" si="225"/>
        <v>#DIV/0!</v>
      </c>
      <c r="BA447" s="514" t="e">
        <f t="shared" si="244"/>
        <v>#DIV/0!</v>
      </c>
      <c r="BB447" s="520" t="e">
        <f>+BV447*860/8250/Cogeneratore!$C$6</f>
        <v>#DIV/0!</v>
      </c>
      <c r="BC447" s="625"/>
      <c r="BD447" s="451">
        <f t="shared" si="226"/>
        <v>0</v>
      </c>
      <c r="BN447" s="447">
        <f>+L447/Cogeneratore!$C$24</f>
        <v>0</v>
      </c>
      <c r="BP447" s="447">
        <f t="shared" si="227"/>
        <v>0</v>
      </c>
      <c r="BQ447" s="447" t="e">
        <f>IF(BR447&lt;Cogeneratore!$C$25/Cogeneratore!$C$23,BP447,BP447+BR447-Cogeneratore!$C$25/Cogeneratore!$C$23)</f>
        <v>#DIV/0!</v>
      </c>
      <c r="BR447" s="462">
        <f t="shared" si="246"/>
        <v>0</v>
      </c>
      <c r="BS447" s="462" t="e">
        <f>IF(BR447&lt;Cogeneratore!$C$25/Cogeneratore!$C$23,BR447,Cogeneratore!$C$25/Cogeneratore!$C$23)</f>
        <v>#DIV/0!</v>
      </c>
      <c r="BT447" s="447" t="e">
        <f>+BS447*(1-Cogeneratore!$C$23)</f>
        <v>#DIV/0!</v>
      </c>
      <c r="BU447" s="462" t="e">
        <f>IF(BR447-BT447&lt;Cogeneratore!$C$25,BR447-BT447,Cogeneratore!$C$25)</f>
        <v>#DIV/0!</v>
      </c>
      <c r="BV447" s="462" t="e">
        <f t="shared" si="228"/>
        <v>#DIV/0!</v>
      </c>
      <c r="BW447" s="462" t="e">
        <f t="shared" si="229"/>
        <v>#DIV/0!</v>
      </c>
      <c r="BX447" s="462" t="e">
        <f t="shared" si="245"/>
        <v>#DIV/0!</v>
      </c>
      <c r="BY447" s="447" t="e">
        <f>+BX447*(1-#REF!)</f>
        <v>#DIV/0!</v>
      </c>
      <c r="BZ447" s="462" t="e">
        <f t="shared" si="247"/>
        <v>#DIV/0!</v>
      </c>
      <c r="CB447" s="462" t="e">
        <f t="shared" si="230"/>
        <v>#DIV/0!</v>
      </c>
      <c r="CC447" s="447" t="e">
        <f>+CB447/#REF!</f>
        <v>#DIV/0!</v>
      </c>
      <c r="CE447" s="451" t="e">
        <f t="shared" si="231"/>
        <v>#DIV/0!</v>
      </c>
    </row>
    <row r="448" spans="1:83" x14ac:dyDescent="0.2">
      <c r="A448" s="521">
        <f t="shared" si="232"/>
        <v>39832</v>
      </c>
      <c r="B448" s="522">
        <f t="shared" si="214"/>
        <v>1</v>
      </c>
      <c r="C448" s="522">
        <f t="shared" si="215"/>
        <v>1</v>
      </c>
      <c r="D448" s="505" t="str">
        <f t="shared" si="233"/>
        <v>inv</v>
      </c>
      <c r="E448" s="522">
        <f t="shared" si="216"/>
        <v>12</v>
      </c>
      <c r="F448" s="522">
        <f t="shared" si="217"/>
        <v>19</v>
      </c>
      <c r="G448" s="522">
        <f t="shared" si="234"/>
        <v>444</v>
      </c>
      <c r="H448" s="506">
        <v>660.85096153846155</v>
      </c>
      <c r="I448" s="507">
        <f>+H448-L448/Cogeneratore!$C$24</f>
        <v>660.85096153846155</v>
      </c>
      <c r="J448" s="507">
        <f t="shared" si="235"/>
        <v>0</v>
      </c>
      <c r="K448" s="508">
        <v>1039.6335000800675</v>
      </c>
      <c r="L448" s="508">
        <v>0</v>
      </c>
      <c r="M448" s="507">
        <f t="shared" si="218"/>
        <v>660.85096153846155</v>
      </c>
      <c r="N448" s="507">
        <f t="shared" si="236"/>
        <v>1039.6335000800675</v>
      </c>
      <c r="O448" s="509" t="s">
        <v>8</v>
      </c>
      <c r="P448" s="578"/>
      <c r="Q448" s="578"/>
      <c r="R448" s="510" t="e">
        <f>MIN(IF(I448&gt;#REF!*#REF!,#REF!,IF(AND(I448&lt;#REF!,#REF!=2),0,ROUNDUP(I448/#REF!,0))),#REF!)</f>
        <v>#REF!</v>
      </c>
      <c r="S448" s="510" t="e">
        <f>IF(R448=0,0,MAX(MIN(I448,R448*#REF!),#REF!))</f>
        <v>#REF!</v>
      </c>
      <c r="T448" s="511" t="e">
        <f>IF(R448&lt;&gt;0,IF(S448/R448/#REF!=1,#REF!,HLOOKUP(S448/R448/#REF!,#REF!,2)+(HLOOKUP(S448/R448/#REF!+0.2,#REF!,2)-HLOOKUP(S448/R448/#REF!,#REF!,2))*(S448/R448/#REF!-HLOOKUP(S448/R448/#REF!,#REF!,1))/(HLOOKUP(S448/R448/#REF!+0.2,#REF!,1)-HLOOKUP(S448/R448/#REF!,#REF!,1))),0.5)</f>
        <v>#REF!</v>
      </c>
      <c r="U448" s="512" t="e">
        <f>IF(R448&lt;&gt;0,IF(S448/R448/#REF!=1,#REF!,HLOOKUP(S448/R448/#REF!,#REF!,3)+(HLOOKUP(S448/R448/#REF!+0.2,#REF!,3)-HLOOKUP(S448/R448/#REF!,#REF!,3))*(S448/R448/#REF!-HLOOKUP(S448/R448/#REF!,#REF!,1))/(HLOOKUP(S448/R448/#REF!+0.2,#REF!,1)-HLOOKUP(S448/R448/#REF!,#REF!,1))),1)</f>
        <v>#REF!</v>
      </c>
      <c r="V448" s="510" t="e">
        <f t="shared" si="237"/>
        <v>#REF!</v>
      </c>
      <c r="W448" s="513" t="e">
        <f>MIN(IF(N448&gt;#REF!*#REF!,#REF!,IF(AND(N448&lt;#REF!,#REF!=2),0,ROUNDUP(N448/#REF!,0))),#REF!)</f>
        <v>#REF!</v>
      </c>
      <c r="X448" s="513" t="e">
        <f t="shared" si="238"/>
        <v>#REF!</v>
      </c>
      <c r="Y448" s="511" t="e">
        <f>IF(W448&lt;&gt;0,IF(AA448/W448/#REF!=1,#REF!,HLOOKUP(AA448/W448/#REF!,#REF!,2)+(HLOOKUP(AA448/W448/#REF!+0.2,#REF!,2)-HLOOKUP(AA448/W448/#REF!,#REF!,2))*(AA448/W448/#REF!-HLOOKUP(AA448/W448/#REF!,#REF!,1))/(HLOOKUP(AA448/W448/#REF!+0.2,#REF!,1)-HLOOKUP(AA448/W448/#REF!,#REF!,1))),0.5)</f>
        <v>#REF!</v>
      </c>
      <c r="Z448" s="512" t="e">
        <f>IF(W448&lt;&gt;0,IF(AA448/W448/#REF!=1,#REF!,HLOOKUP(AA448/W448/#REF!,#REF!,3)+(HLOOKUP(AA448/W448/#REF!+0.2,#REF!,3)-HLOOKUP(AA448/W448/#REF!,#REF!,3))*(AA448/W448/#REF!-HLOOKUP(AA448/W448/#REF!,#REF!,1))/(HLOOKUP(AA448/W448/#REF!+0.2,#REF!,1)-HLOOKUP(AA448/W448/#REF!,#REF!,1))),1)</f>
        <v>#REF!</v>
      </c>
      <c r="AA448" s="514" t="e">
        <f>IF(W448=0,0,MAX(MIN(N448,W448*#REF!),#REF!))</f>
        <v>#REF!</v>
      </c>
      <c r="AB448" s="515" t="e">
        <f>AD448/Cogeneratore!$C$4</f>
        <v>#DIV/0!</v>
      </c>
      <c r="AC448" s="549"/>
      <c r="AD448" s="550"/>
      <c r="AE448" s="549"/>
      <c r="AF448" s="550"/>
      <c r="AG448" s="549"/>
      <c r="AH448" s="550"/>
      <c r="AI448" s="516" t="e">
        <f t="shared" si="239"/>
        <v>#DIV/0!</v>
      </c>
      <c r="AJ448" s="517">
        <f t="shared" si="240"/>
        <v>0</v>
      </c>
      <c r="AK448" s="513">
        <f t="shared" si="219"/>
        <v>0</v>
      </c>
      <c r="AL448" s="513">
        <f t="shared" si="220"/>
        <v>0</v>
      </c>
      <c r="AM448" s="513">
        <f t="shared" si="221"/>
        <v>660.85096153846155</v>
      </c>
      <c r="AN448" s="550"/>
      <c r="AO448" s="550"/>
      <c r="AP448" s="550"/>
      <c r="AQ448" s="517">
        <f t="shared" si="241"/>
        <v>0</v>
      </c>
      <c r="AR448" s="513">
        <f t="shared" si="242"/>
        <v>0</v>
      </c>
      <c r="AS448" s="551"/>
      <c r="AT448" s="552"/>
      <c r="AU448" s="513">
        <f t="shared" si="243"/>
        <v>0</v>
      </c>
      <c r="AV448" s="513">
        <f>AU448/Cogeneratore!$C$24</f>
        <v>0</v>
      </c>
      <c r="AW448" s="513">
        <f t="shared" si="222"/>
        <v>0</v>
      </c>
      <c r="AX448" s="513" t="e">
        <f t="shared" si="223"/>
        <v>#DIV/0!</v>
      </c>
      <c r="AY448" s="518">
        <f t="shared" si="224"/>
        <v>1039.6335000800675</v>
      </c>
      <c r="AZ448" s="519" t="e">
        <f t="shared" si="225"/>
        <v>#DIV/0!</v>
      </c>
      <c r="BA448" s="514" t="e">
        <f t="shared" si="244"/>
        <v>#DIV/0!</v>
      </c>
      <c r="BB448" s="520" t="e">
        <f>+BV448*860/8250/Cogeneratore!$C$6</f>
        <v>#DIV/0!</v>
      </c>
      <c r="BC448" s="625"/>
      <c r="BD448" s="451">
        <f t="shared" si="226"/>
        <v>0</v>
      </c>
      <c r="BN448" s="447">
        <f>+L448/Cogeneratore!$C$24</f>
        <v>0</v>
      </c>
      <c r="BP448" s="447">
        <f t="shared" si="227"/>
        <v>0</v>
      </c>
      <c r="BQ448" s="447" t="e">
        <f>IF(BR448&lt;Cogeneratore!$C$25/Cogeneratore!$C$23,BP448,BP448+BR448-Cogeneratore!$C$25/Cogeneratore!$C$23)</f>
        <v>#DIV/0!</v>
      </c>
      <c r="BR448" s="462">
        <f t="shared" si="246"/>
        <v>0</v>
      </c>
      <c r="BS448" s="462" t="e">
        <f>IF(BR448&lt;Cogeneratore!$C$25/Cogeneratore!$C$23,BR448,Cogeneratore!$C$25/Cogeneratore!$C$23)</f>
        <v>#DIV/0!</v>
      </c>
      <c r="BT448" s="447" t="e">
        <f>+BS448*(1-Cogeneratore!$C$23)</f>
        <v>#DIV/0!</v>
      </c>
      <c r="BU448" s="462" t="e">
        <f>IF(BR448-BT448&lt;Cogeneratore!$C$25,BR448-BT448,Cogeneratore!$C$25)</f>
        <v>#DIV/0!</v>
      </c>
      <c r="BV448" s="462" t="e">
        <f t="shared" si="228"/>
        <v>#DIV/0!</v>
      </c>
      <c r="BW448" s="462" t="e">
        <f t="shared" si="229"/>
        <v>#DIV/0!</v>
      </c>
      <c r="BX448" s="462" t="e">
        <f t="shared" si="245"/>
        <v>#DIV/0!</v>
      </c>
      <c r="BY448" s="447" t="e">
        <f>+BX448*(1-#REF!)</f>
        <v>#DIV/0!</v>
      </c>
      <c r="BZ448" s="462" t="e">
        <f t="shared" si="247"/>
        <v>#DIV/0!</v>
      </c>
      <c r="CB448" s="462" t="e">
        <f t="shared" si="230"/>
        <v>#DIV/0!</v>
      </c>
      <c r="CC448" s="447" t="e">
        <f>+CB448/#REF!</f>
        <v>#DIV/0!</v>
      </c>
      <c r="CE448" s="451" t="e">
        <f t="shared" si="231"/>
        <v>#DIV/0!</v>
      </c>
    </row>
    <row r="449" spans="1:83" x14ac:dyDescent="0.2">
      <c r="A449" s="521">
        <f t="shared" si="232"/>
        <v>39832</v>
      </c>
      <c r="B449" s="522">
        <f t="shared" si="214"/>
        <v>1</v>
      </c>
      <c r="C449" s="522">
        <f t="shared" si="215"/>
        <v>1</v>
      </c>
      <c r="D449" s="505" t="str">
        <f t="shared" si="233"/>
        <v>inv</v>
      </c>
      <c r="E449" s="522">
        <f t="shared" si="216"/>
        <v>13</v>
      </c>
      <c r="F449" s="522">
        <f t="shared" si="217"/>
        <v>19</v>
      </c>
      <c r="G449" s="522">
        <f t="shared" si="234"/>
        <v>445</v>
      </c>
      <c r="H449" s="506">
        <v>649.74158653846155</v>
      </c>
      <c r="I449" s="507">
        <f>+H449-L449/Cogeneratore!$C$24</f>
        <v>649.74158653846155</v>
      </c>
      <c r="J449" s="507">
        <f t="shared" si="235"/>
        <v>0</v>
      </c>
      <c r="K449" s="508">
        <v>1039.6335000800675</v>
      </c>
      <c r="L449" s="508">
        <v>0</v>
      </c>
      <c r="M449" s="507">
        <f t="shared" si="218"/>
        <v>649.74158653846155</v>
      </c>
      <c r="N449" s="507">
        <f t="shared" si="236"/>
        <v>1039.6335000800675</v>
      </c>
      <c r="O449" s="509" t="s">
        <v>8</v>
      </c>
      <c r="P449" s="578"/>
      <c r="Q449" s="578"/>
      <c r="R449" s="510" t="e">
        <f>MIN(IF(I449&gt;#REF!*#REF!,#REF!,IF(AND(I449&lt;#REF!,#REF!=2),0,ROUNDUP(I449/#REF!,0))),#REF!)</f>
        <v>#REF!</v>
      </c>
      <c r="S449" s="510" t="e">
        <f>IF(R449=0,0,MAX(MIN(I449,R449*#REF!),#REF!))</f>
        <v>#REF!</v>
      </c>
      <c r="T449" s="511" t="e">
        <f>IF(R449&lt;&gt;0,IF(S449/R449/#REF!=1,#REF!,HLOOKUP(S449/R449/#REF!,#REF!,2)+(HLOOKUP(S449/R449/#REF!+0.2,#REF!,2)-HLOOKUP(S449/R449/#REF!,#REF!,2))*(S449/R449/#REF!-HLOOKUP(S449/R449/#REF!,#REF!,1))/(HLOOKUP(S449/R449/#REF!+0.2,#REF!,1)-HLOOKUP(S449/R449/#REF!,#REF!,1))),0.5)</f>
        <v>#REF!</v>
      </c>
      <c r="U449" s="512" t="e">
        <f>IF(R449&lt;&gt;0,IF(S449/R449/#REF!=1,#REF!,HLOOKUP(S449/R449/#REF!,#REF!,3)+(HLOOKUP(S449/R449/#REF!+0.2,#REF!,3)-HLOOKUP(S449/R449/#REF!,#REF!,3))*(S449/R449/#REF!-HLOOKUP(S449/R449/#REF!,#REF!,1))/(HLOOKUP(S449/R449/#REF!+0.2,#REF!,1)-HLOOKUP(S449/R449/#REF!,#REF!,1))),1)</f>
        <v>#REF!</v>
      </c>
      <c r="V449" s="510" t="e">
        <f t="shared" si="237"/>
        <v>#REF!</v>
      </c>
      <c r="W449" s="513" t="e">
        <f>MIN(IF(N449&gt;#REF!*#REF!,#REF!,IF(AND(N449&lt;#REF!,#REF!=2),0,ROUNDUP(N449/#REF!,0))),#REF!)</f>
        <v>#REF!</v>
      </c>
      <c r="X449" s="513" t="e">
        <f t="shared" si="238"/>
        <v>#REF!</v>
      </c>
      <c r="Y449" s="511" t="e">
        <f>IF(W449&lt;&gt;0,IF(AA449/W449/#REF!=1,#REF!,HLOOKUP(AA449/W449/#REF!,#REF!,2)+(HLOOKUP(AA449/W449/#REF!+0.2,#REF!,2)-HLOOKUP(AA449/W449/#REF!,#REF!,2))*(AA449/W449/#REF!-HLOOKUP(AA449/W449/#REF!,#REF!,1))/(HLOOKUP(AA449/W449/#REF!+0.2,#REF!,1)-HLOOKUP(AA449/W449/#REF!,#REF!,1))),0.5)</f>
        <v>#REF!</v>
      </c>
      <c r="Z449" s="512" t="e">
        <f>IF(W449&lt;&gt;0,IF(AA449/W449/#REF!=1,#REF!,HLOOKUP(AA449/W449/#REF!,#REF!,3)+(HLOOKUP(AA449/W449/#REF!+0.2,#REF!,3)-HLOOKUP(AA449/W449/#REF!,#REF!,3))*(AA449/W449/#REF!-HLOOKUP(AA449/W449/#REF!,#REF!,1))/(HLOOKUP(AA449/W449/#REF!+0.2,#REF!,1)-HLOOKUP(AA449/W449/#REF!,#REF!,1))),1)</f>
        <v>#REF!</v>
      </c>
      <c r="AA449" s="514" t="e">
        <f>IF(W449=0,0,MAX(MIN(N449,W449*#REF!),#REF!))</f>
        <v>#REF!</v>
      </c>
      <c r="AB449" s="515" t="e">
        <f>AD449/Cogeneratore!$C$4</f>
        <v>#DIV/0!</v>
      </c>
      <c r="AC449" s="549"/>
      <c r="AD449" s="550"/>
      <c r="AE449" s="549"/>
      <c r="AF449" s="550"/>
      <c r="AG449" s="549"/>
      <c r="AH449" s="550"/>
      <c r="AI449" s="516" t="e">
        <f t="shared" si="239"/>
        <v>#DIV/0!</v>
      </c>
      <c r="AJ449" s="517">
        <f t="shared" si="240"/>
        <v>0</v>
      </c>
      <c r="AK449" s="513">
        <f t="shared" si="219"/>
        <v>0</v>
      </c>
      <c r="AL449" s="513">
        <f t="shared" si="220"/>
        <v>0</v>
      </c>
      <c r="AM449" s="513">
        <f t="shared" si="221"/>
        <v>649.74158653846155</v>
      </c>
      <c r="AN449" s="550"/>
      <c r="AO449" s="550"/>
      <c r="AP449" s="550"/>
      <c r="AQ449" s="517">
        <f t="shared" si="241"/>
        <v>0</v>
      </c>
      <c r="AR449" s="513">
        <f t="shared" si="242"/>
        <v>0</v>
      </c>
      <c r="AS449" s="551"/>
      <c r="AT449" s="552"/>
      <c r="AU449" s="513">
        <f t="shared" si="243"/>
        <v>0</v>
      </c>
      <c r="AV449" s="513">
        <f>AU449/Cogeneratore!$C$24</f>
        <v>0</v>
      </c>
      <c r="AW449" s="513">
        <f t="shared" si="222"/>
        <v>0</v>
      </c>
      <c r="AX449" s="513" t="e">
        <f t="shared" si="223"/>
        <v>#DIV/0!</v>
      </c>
      <c r="AY449" s="518">
        <f t="shared" si="224"/>
        <v>1039.6335000800675</v>
      </c>
      <c r="AZ449" s="519" t="e">
        <f t="shared" si="225"/>
        <v>#DIV/0!</v>
      </c>
      <c r="BA449" s="514" t="e">
        <f t="shared" si="244"/>
        <v>#DIV/0!</v>
      </c>
      <c r="BB449" s="520" t="e">
        <f>+BV449*860/8250/Cogeneratore!$C$6</f>
        <v>#DIV/0!</v>
      </c>
      <c r="BC449" s="625"/>
      <c r="BD449" s="451">
        <f t="shared" si="226"/>
        <v>0</v>
      </c>
      <c r="BN449" s="447">
        <f>+L449/Cogeneratore!$C$24</f>
        <v>0</v>
      </c>
      <c r="BP449" s="447">
        <f t="shared" si="227"/>
        <v>0</v>
      </c>
      <c r="BQ449" s="447" t="e">
        <f>IF(BR449&lt;Cogeneratore!$C$25/Cogeneratore!$C$23,BP449,BP449+BR449-Cogeneratore!$C$25/Cogeneratore!$C$23)</f>
        <v>#DIV/0!</v>
      </c>
      <c r="BR449" s="462">
        <f t="shared" si="246"/>
        <v>0</v>
      </c>
      <c r="BS449" s="462" t="e">
        <f>IF(BR449&lt;Cogeneratore!$C$25/Cogeneratore!$C$23,BR449,Cogeneratore!$C$25/Cogeneratore!$C$23)</f>
        <v>#DIV/0!</v>
      </c>
      <c r="BT449" s="447" t="e">
        <f>+BS449*(1-Cogeneratore!$C$23)</f>
        <v>#DIV/0!</v>
      </c>
      <c r="BU449" s="462" t="e">
        <f>IF(BR449-BT449&lt;Cogeneratore!$C$25,BR449-BT449,Cogeneratore!$C$25)</f>
        <v>#DIV/0!</v>
      </c>
      <c r="BV449" s="462" t="e">
        <f t="shared" si="228"/>
        <v>#DIV/0!</v>
      </c>
      <c r="BW449" s="462" t="e">
        <f t="shared" si="229"/>
        <v>#DIV/0!</v>
      </c>
      <c r="BX449" s="462" t="e">
        <f t="shared" si="245"/>
        <v>#DIV/0!</v>
      </c>
      <c r="BY449" s="447" t="e">
        <f>+BX449*(1-#REF!)</f>
        <v>#DIV/0!</v>
      </c>
      <c r="BZ449" s="462" t="e">
        <f t="shared" si="247"/>
        <v>#DIV/0!</v>
      </c>
      <c r="CB449" s="462" t="e">
        <f t="shared" si="230"/>
        <v>#DIV/0!</v>
      </c>
      <c r="CC449" s="447" t="e">
        <f>+CB449/#REF!</f>
        <v>#DIV/0!</v>
      </c>
      <c r="CE449" s="451" t="e">
        <f t="shared" si="231"/>
        <v>#DIV/0!</v>
      </c>
    </row>
    <row r="450" spans="1:83" x14ac:dyDescent="0.2">
      <c r="A450" s="521">
        <f t="shared" si="232"/>
        <v>39832</v>
      </c>
      <c r="B450" s="522">
        <f t="shared" si="214"/>
        <v>1</v>
      </c>
      <c r="C450" s="522">
        <f t="shared" si="215"/>
        <v>1</v>
      </c>
      <c r="D450" s="505" t="str">
        <f t="shared" si="233"/>
        <v>inv</v>
      </c>
      <c r="E450" s="522">
        <f t="shared" si="216"/>
        <v>14</v>
      </c>
      <c r="F450" s="522">
        <f t="shared" si="217"/>
        <v>19</v>
      </c>
      <c r="G450" s="522">
        <f t="shared" si="234"/>
        <v>446</v>
      </c>
      <c r="H450" s="506">
        <v>636.28485576923072</v>
      </c>
      <c r="I450" s="507">
        <f>+H450-L450/Cogeneratore!$C$24</f>
        <v>636.28485576923072</v>
      </c>
      <c r="J450" s="507">
        <f t="shared" si="235"/>
        <v>0</v>
      </c>
      <c r="K450" s="508">
        <v>1039.6335000800675</v>
      </c>
      <c r="L450" s="508">
        <v>0</v>
      </c>
      <c r="M450" s="507">
        <f t="shared" si="218"/>
        <v>636.28485576923072</v>
      </c>
      <c r="N450" s="507">
        <f t="shared" si="236"/>
        <v>1039.6335000800675</v>
      </c>
      <c r="O450" s="509" t="s">
        <v>8</v>
      </c>
      <c r="P450" s="578"/>
      <c r="Q450" s="578"/>
      <c r="R450" s="510" t="e">
        <f>MIN(IF(I450&gt;#REF!*#REF!,#REF!,IF(AND(I450&lt;#REF!,#REF!=2),0,ROUNDUP(I450/#REF!,0))),#REF!)</f>
        <v>#REF!</v>
      </c>
      <c r="S450" s="510" t="e">
        <f>IF(R450=0,0,MAX(MIN(I450,R450*#REF!),#REF!))</f>
        <v>#REF!</v>
      </c>
      <c r="T450" s="511" t="e">
        <f>IF(R450&lt;&gt;0,IF(S450/R450/#REF!=1,#REF!,HLOOKUP(S450/R450/#REF!,#REF!,2)+(HLOOKUP(S450/R450/#REF!+0.2,#REF!,2)-HLOOKUP(S450/R450/#REF!,#REF!,2))*(S450/R450/#REF!-HLOOKUP(S450/R450/#REF!,#REF!,1))/(HLOOKUP(S450/R450/#REF!+0.2,#REF!,1)-HLOOKUP(S450/R450/#REF!,#REF!,1))),0.5)</f>
        <v>#REF!</v>
      </c>
      <c r="U450" s="512" t="e">
        <f>IF(R450&lt;&gt;0,IF(S450/R450/#REF!=1,#REF!,HLOOKUP(S450/R450/#REF!,#REF!,3)+(HLOOKUP(S450/R450/#REF!+0.2,#REF!,3)-HLOOKUP(S450/R450/#REF!,#REF!,3))*(S450/R450/#REF!-HLOOKUP(S450/R450/#REF!,#REF!,1))/(HLOOKUP(S450/R450/#REF!+0.2,#REF!,1)-HLOOKUP(S450/R450/#REF!,#REF!,1))),1)</f>
        <v>#REF!</v>
      </c>
      <c r="V450" s="510" t="e">
        <f t="shared" si="237"/>
        <v>#REF!</v>
      </c>
      <c r="W450" s="513" t="e">
        <f>MIN(IF(N450&gt;#REF!*#REF!,#REF!,IF(AND(N450&lt;#REF!,#REF!=2),0,ROUNDUP(N450/#REF!,0))),#REF!)</f>
        <v>#REF!</v>
      </c>
      <c r="X450" s="513" t="e">
        <f t="shared" si="238"/>
        <v>#REF!</v>
      </c>
      <c r="Y450" s="511" t="e">
        <f>IF(W450&lt;&gt;0,IF(AA450/W450/#REF!=1,#REF!,HLOOKUP(AA450/W450/#REF!,#REF!,2)+(HLOOKUP(AA450/W450/#REF!+0.2,#REF!,2)-HLOOKUP(AA450/W450/#REF!,#REF!,2))*(AA450/W450/#REF!-HLOOKUP(AA450/W450/#REF!,#REF!,1))/(HLOOKUP(AA450/W450/#REF!+0.2,#REF!,1)-HLOOKUP(AA450/W450/#REF!,#REF!,1))),0.5)</f>
        <v>#REF!</v>
      </c>
      <c r="Z450" s="512" t="e">
        <f>IF(W450&lt;&gt;0,IF(AA450/W450/#REF!=1,#REF!,HLOOKUP(AA450/W450/#REF!,#REF!,3)+(HLOOKUP(AA450/W450/#REF!+0.2,#REF!,3)-HLOOKUP(AA450/W450/#REF!,#REF!,3))*(AA450/W450/#REF!-HLOOKUP(AA450/W450/#REF!,#REF!,1))/(HLOOKUP(AA450/W450/#REF!+0.2,#REF!,1)-HLOOKUP(AA450/W450/#REF!,#REF!,1))),1)</f>
        <v>#REF!</v>
      </c>
      <c r="AA450" s="514" t="e">
        <f>IF(W450=0,0,MAX(MIN(N450,W450*#REF!),#REF!))</f>
        <v>#REF!</v>
      </c>
      <c r="AB450" s="515" t="e">
        <f>AD450/Cogeneratore!$C$4</f>
        <v>#DIV/0!</v>
      </c>
      <c r="AC450" s="549"/>
      <c r="AD450" s="550"/>
      <c r="AE450" s="549"/>
      <c r="AF450" s="550"/>
      <c r="AG450" s="549"/>
      <c r="AH450" s="550"/>
      <c r="AI450" s="516" t="e">
        <f t="shared" si="239"/>
        <v>#DIV/0!</v>
      </c>
      <c r="AJ450" s="517">
        <f t="shared" si="240"/>
        <v>0</v>
      </c>
      <c r="AK450" s="513">
        <f t="shared" si="219"/>
        <v>0</v>
      </c>
      <c r="AL450" s="513">
        <f t="shared" si="220"/>
        <v>0</v>
      </c>
      <c r="AM450" s="513">
        <f t="shared" si="221"/>
        <v>636.28485576923072</v>
      </c>
      <c r="AN450" s="550"/>
      <c r="AO450" s="550"/>
      <c r="AP450" s="550"/>
      <c r="AQ450" s="517">
        <f t="shared" si="241"/>
        <v>0</v>
      </c>
      <c r="AR450" s="513">
        <f t="shared" si="242"/>
        <v>0</v>
      </c>
      <c r="AS450" s="551"/>
      <c r="AT450" s="552"/>
      <c r="AU450" s="513">
        <f t="shared" si="243"/>
        <v>0</v>
      </c>
      <c r="AV450" s="513">
        <f>AU450/Cogeneratore!$C$24</f>
        <v>0</v>
      </c>
      <c r="AW450" s="513">
        <f t="shared" si="222"/>
        <v>0</v>
      </c>
      <c r="AX450" s="513" t="e">
        <f t="shared" si="223"/>
        <v>#DIV/0!</v>
      </c>
      <c r="AY450" s="518">
        <f t="shared" si="224"/>
        <v>1039.6335000800675</v>
      </c>
      <c r="AZ450" s="519" t="e">
        <f t="shared" si="225"/>
        <v>#DIV/0!</v>
      </c>
      <c r="BA450" s="514" t="e">
        <f t="shared" si="244"/>
        <v>#DIV/0!</v>
      </c>
      <c r="BB450" s="520" t="e">
        <f>+BV450*860/8250/Cogeneratore!$C$6</f>
        <v>#DIV/0!</v>
      </c>
      <c r="BC450" s="625"/>
      <c r="BD450" s="451">
        <f t="shared" si="226"/>
        <v>0</v>
      </c>
      <c r="BN450" s="447">
        <f>+L450/Cogeneratore!$C$24</f>
        <v>0</v>
      </c>
      <c r="BP450" s="447">
        <f t="shared" si="227"/>
        <v>0</v>
      </c>
      <c r="BQ450" s="447" t="e">
        <f>IF(BR450&lt;Cogeneratore!$C$25/Cogeneratore!$C$23,BP450,BP450+BR450-Cogeneratore!$C$25/Cogeneratore!$C$23)</f>
        <v>#DIV/0!</v>
      </c>
      <c r="BR450" s="462">
        <f t="shared" si="246"/>
        <v>0</v>
      </c>
      <c r="BS450" s="462" t="e">
        <f>IF(BR450&lt;Cogeneratore!$C$25/Cogeneratore!$C$23,BR450,Cogeneratore!$C$25/Cogeneratore!$C$23)</f>
        <v>#DIV/0!</v>
      </c>
      <c r="BT450" s="447" t="e">
        <f>+BS450*(1-Cogeneratore!$C$23)</f>
        <v>#DIV/0!</v>
      </c>
      <c r="BU450" s="462" t="e">
        <f>IF(BR450-BT450&lt;Cogeneratore!$C$25,BR450-BT450,Cogeneratore!$C$25)</f>
        <v>#DIV/0!</v>
      </c>
      <c r="BV450" s="462" t="e">
        <f t="shared" si="228"/>
        <v>#DIV/0!</v>
      </c>
      <c r="BW450" s="462" t="e">
        <f t="shared" si="229"/>
        <v>#DIV/0!</v>
      </c>
      <c r="BX450" s="462" t="e">
        <f t="shared" si="245"/>
        <v>#DIV/0!</v>
      </c>
      <c r="BY450" s="447" t="e">
        <f>+BX450*(1-#REF!)</f>
        <v>#DIV/0!</v>
      </c>
      <c r="BZ450" s="462" t="e">
        <f t="shared" si="247"/>
        <v>#DIV/0!</v>
      </c>
      <c r="CB450" s="462" t="e">
        <f t="shared" si="230"/>
        <v>#DIV/0!</v>
      </c>
      <c r="CC450" s="447" t="e">
        <f>+CB450/#REF!</f>
        <v>#DIV/0!</v>
      </c>
      <c r="CE450" s="451" t="e">
        <f t="shared" si="231"/>
        <v>#DIV/0!</v>
      </c>
    </row>
    <row r="451" spans="1:83" x14ac:dyDescent="0.2">
      <c r="A451" s="521">
        <f t="shared" si="232"/>
        <v>39832</v>
      </c>
      <c r="B451" s="522">
        <f t="shared" si="214"/>
        <v>1</v>
      </c>
      <c r="C451" s="522">
        <f t="shared" si="215"/>
        <v>1</v>
      </c>
      <c r="D451" s="505" t="str">
        <f t="shared" si="233"/>
        <v>inv</v>
      </c>
      <c r="E451" s="522">
        <f t="shared" si="216"/>
        <v>15</v>
      </c>
      <c r="F451" s="522">
        <f t="shared" si="217"/>
        <v>19</v>
      </c>
      <c r="G451" s="522">
        <f t="shared" si="234"/>
        <v>447</v>
      </c>
      <c r="H451" s="506">
        <v>623.17427884615381</v>
      </c>
      <c r="I451" s="507">
        <f>+H451-L451/Cogeneratore!$C$24</f>
        <v>623.17427884615381</v>
      </c>
      <c r="J451" s="507">
        <f t="shared" si="235"/>
        <v>0</v>
      </c>
      <c r="K451" s="508">
        <v>1039.6335000800675</v>
      </c>
      <c r="L451" s="508">
        <v>0</v>
      </c>
      <c r="M451" s="507">
        <f t="shared" si="218"/>
        <v>623.17427884615381</v>
      </c>
      <c r="N451" s="507">
        <f t="shared" si="236"/>
        <v>1039.6335000800675</v>
      </c>
      <c r="O451" s="509" t="s">
        <v>8</v>
      </c>
      <c r="P451" s="578"/>
      <c r="Q451" s="578"/>
      <c r="R451" s="510" t="e">
        <f>MIN(IF(I451&gt;#REF!*#REF!,#REF!,IF(AND(I451&lt;#REF!,#REF!=2),0,ROUNDUP(I451/#REF!,0))),#REF!)</f>
        <v>#REF!</v>
      </c>
      <c r="S451" s="510" t="e">
        <f>IF(R451=0,0,MAX(MIN(I451,R451*#REF!),#REF!))</f>
        <v>#REF!</v>
      </c>
      <c r="T451" s="511" t="e">
        <f>IF(R451&lt;&gt;0,IF(S451/R451/#REF!=1,#REF!,HLOOKUP(S451/R451/#REF!,#REF!,2)+(HLOOKUP(S451/R451/#REF!+0.2,#REF!,2)-HLOOKUP(S451/R451/#REF!,#REF!,2))*(S451/R451/#REF!-HLOOKUP(S451/R451/#REF!,#REF!,1))/(HLOOKUP(S451/R451/#REF!+0.2,#REF!,1)-HLOOKUP(S451/R451/#REF!,#REF!,1))),0.5)</f>
        <v>#REF!</v>
      </c>
      <c r="U451" s="512" t="e">
        <f>IF(R451&lt;&gt;0,IF(S451/R451/#REF!=1,#REF!,HLOOKUP(S451/R451/#REF!,#REF!,3)+(HLOOKUP(S451/R451/#REF!+0.2,#REF!,3)-HLOOKUP(S451/R451/#REF!,#REF!,3))*(S451/R451/#REF!-HLOOKUP(S451/R451/#REF!,#REF!,1))/(HLOOKUP(S451/R451/#REF!+0.2,#REF!,1)-HLOOKUP(S451/R451/#REF!,#REF!,1))),1)</f>
        <v>#REF!</v>
      </c>
      <c r="V451" s="510" t="e">
        <f t="shared" si="237"/>
        <v>#REF!</v>
      </c>
      <c r="W451" s="513" t="e">
        <f>MIN(IF(N451&gt;#REF!*#REF!,#REF!,IF(AND(N451&lt;#REF!,#REF!=2),0,ROUNDUP(N451/#REF!,0))),#REF!)</f>
        <v>#REF!</v>
      </c>
      <c r="X451" s="513" t="e">
        <f t="shared" si="238"/>
        <v>#REF!</v>
      </c>
      <c r="Y451" s="511" t="e">
        <f>IF(W451&lt;&gt;0,IF(AA451/W451/#REF!=1,#REF!,HLOOKUP(AA451/W451/#REF!,#REF!,2)+(HLOOKUP(AA451/W451/#REF!+0.2,#REF!,2)-HLOOKUP(AA451/W451/#REF!,#REF!,2))*(AA451/W451/#REF!-HLOOKUP(AA451/W451/#REF!,#REF!,1))/(HLOOKUP(AA451/W451/#REF!+0.2,#REF!,1)-HLOOKUP(AA451/W451/#REF!,#REF!,1))),0.5)</f>
        <v>#REF!</v>
      </c>
      <c r="Z451" s="512" t="e">
        <f>IF(W451&lt;&gt;0,IF(AA451/W451/#REF!=1,#REF!,HLOOKUP(AA451/W451/#REF!,#REF!,3)+(HLOOKUP(AA451/W451/#REF!+0.2,#REF!,3)-HLOOKUP(AA451/W451/#REF!,#REF!,3))*(AA451/W451/#REF!-HLOOKUP(AA451/W451/#REF!,#REF!,1))/(HLOOKUP(AA451/W451/#REF!+0.2,#REF!,1)-HLOOKUP(AA451/W451/#REF!,#REF!,1))),1)</f>
        <v>#REF!</v>
      </c>
      <c r="AA451" s="514" t="e">
        <f>IF(W451=0,0,MAX(MIN(N451,W451*#REF!),#REF!))</f>
        <v>#REF!</v>
      </c>
      <c r="AB451" s="515" t="e">
        <f>AD451/Cogeneratore!$C$4</f>
        <v>#DIV/0!</v>
      </c>
      <c r="AC451" s="549"/>
      <c r="AD451" s="550"/>
      <c r="AE451" s="549"/>
      <c r="AF451" s="550"/>
      <c r="AG451" s="549"/>
      <c r="AH451" s="550"/>
      <c r="AI451" s="516" t="e">
        <f t="shared" si="239"/>
        <v>#DIV/0!</v>
      </c>
      <c r="AJ451" s="517">
        <f t="shared" si="240"/>
        <v>0</v>
      </c>
      <c r="AK451" s="513">
        <f t="shared" si="219"/>
        <v>0</v>
      </c>
      <c r="AL451" s="513">
        <f t="shared" si="220"/>
        <v>0</v>
      </c>
      <c r="AM451" s="513">
        <f t="shared" si="221"/>
        <v>623.17427884615381</v>
      </c>
      <c r="AN451" s="550"/>
      <c r="AO451" s="550"/>
      <c r="AP451" s="550"/>
      <c r="AQ451" s="517">
        <f t="shared" si="241"/>
        <v>0</v>
      </c>
      <c r="AR451" s="513">
        <f t="shared" si="242"/>
        <v>0</v>
      </c>
      <c r="AS451" s="551"/>
      <c r="AT451" s="552"/>
      <c r="AU451" s="513">
        <f t="shared" si="243"/>
        <v>0</v>
      </c>
      <c r="AV451" s="513">
        <f>AU451/Cogeneratore!$C$24</f>
        <v>0</v>
      </c>
      <c r="AW451" s="513">
        <f t="shared" si="222"/>
        <v>0</v>
      </c>
      <c r="AX451" s="513" t="e">
        <f t="shared" si="223"/>
        <v>#DIV/0!</v>
      </c>
      <c r="AY451" s="518">
        <f t="shared" si="224"/>
        <v>1039.6335000800675</v>
      </c>
      <c r="AZ451" s="519" t="e">
        <f t="shared" si="225"/>
        <v>#DIV/0!</v>
      </c>
      <c r="BA451" s="514" t="e">
        <f t="shared" si="244"/>
        <v>#DIV/0!</v>
      </c>
      <c r="BB451" s="520" t="e">
        <f>+BV451*860/8250/Cogeneratore!$C$6</f>
        <v>#DIV/0!</v>
      </c>
      <c r="BC451" s="625"/>
      <c r="BD451" s="451">
        <f t="shared" si="226"/>
        <v>0</v>
      </c>
      <c r="BN451" s="447">
        <f>+L451/Cogeneratore!$C$24</f>
        <v>0</v>
      </c>
      <c r="BP451" s="447">
        <f t="shared" si="227"/>
        <v>0</v>
      </c>
      <c r="BQ451" s="447" t="e">
        <f>IF(BR451&lt;Cogeneratore!$C$25/Cogeneratore!$C$23,BP451,BP451+BR451-Cogeneratore!$C$25/Cogeneratore!$C$23)</f>
        <v>#DIV/0!</v>
      </c>
      <c r="BR451" s="462">
        <f t="shared" si="246"/>
        <v>0</v>
      </c>
      <c r="BS451" s="462" t="e">
        <f>IF(BR451&lt;Cogeneratore!$C$25/Cogeneratore!$C$23,BR451,Cogeneratore!$C$25/Cogeneratore!$C$23)</f>
        <v>#DIV/0!</v>
      </c>
      <c r="BT451" s="447" t="e">
        <f>+BS451*(1-Cogeneratore!$C$23)</f>
        <v>#DIV/0!</v>
      </c>
      <c r="BU451" s="462" t="e">
        <f>IF(BR451-BT451&lt;Cogeneratore!$C$25,BR451-BT451,Cogeneratore!$C$25)</f>
        <v>#DIV/0!</v>
      </c>
      <c r="BV451" s="462" t="e">
        <f t="shared" si="228"/>
        <v>#DIV/0!</v>
      </c>
      <c r="BW451" s="462" t="e">
        <f t="shared" si="229"/>
        <v>#DIV/0!</v>
      </c>
      <c r="BX451" s="462" t="e">
        <f t="shared" si="245"/>
        <v>#DIV/0!</v>
      </c>
      <c r="BY451" s="447" t="e">
        <f>+BX451*(1-#REF!)</f>
        <v>#DIV/0!</v>
      </c>
      <c r="BZ451" s="462" t="e">
        <f t="shared" si="247"/>
        <v>#DIV/0!</v>
      </c>
      <c r="CB451" s="462" t="e">
        <f t="shared" si="230"/>
        <v>#DIV/0!</v>
      </c>
      <c r="CC451" s="447" t="e">
        <f>+CB451/#REF!</f>
        <v>#DIV/0!</v>
      </c>
      <c r="CE451" s="451" t="e">
        <f t="shared" si="231"/>
        <v>#DIV/0!</v>
      </c>
    </row>
    <row r="452" spans="1:83" x14ac:dyDescent="0.2">
      <c r="A452" s="521">
        <f t="shared" si="232"/>
        <v>39832</v>
      </c>
      <c r="B452" s="522">
        <f t="shared" ref="B452:B515" si="248">WEEKDAY(A452,2)</f>
        <v>1</v>
      </c>
      <c r="C452" s="522">
        <f t="shared" ref="C452:C515" si="249">MONTH(A452)</f>
        <v>1</v>
      </c>
      <c r="D452" s="505" t="str">
        <f t="shared" si="233"/>
        <v>inv</v>
      </c>
      <c r="E452" s="522">
        <f t="shared" ref="E452:E515" si="250">MOD(G452,24)</f>
        <v>16</v>
      </c>
      <c r="F452" s="522">
        <f t="shared" ref="F452:F515" si="251">TRUNC(G452/24)+1</f>
        <v>19</v>
      </c>
      <c r="G452" s="522">
        <f t="shared" si="234"/>
        <v>448</v>
      </c>
      <c r="H452" s="506">
        <v>613.00600961538464</v>
      </c>
      <c r="I452" s="507">
        <f>+H452-L452/Cogeneratore!$C$24</f>
        <v>613.00600961538464</v>
      </c>
      <c r="J452" s="507">
        <f t="shared" si="235"/>
        <v>0</v>
      </c>
      <c r="K452" s="508">
        <v>594.07628576003867</v>
      </c>
      <c r="L452" s="508">
        <v>0</v>
      </c>
      <c r="M452" s="507">
        <f t="shared" ref="M452:M515" si="252">I452+AV452</f>
        <v>613.00600961538464</v>
      </c>
      <c r="N452" s="507">
        <f t="shared" si="236"/>
        <v>594.07628576003867</v>
      </c>
      <c r="O452" s="509" t="s">
        <v>8</v>
      </c>
      <c r="P452" s="578"/>
      <c r="Q452" s="578"/>
      <c r="R452" s="510" t="e">
        <f>MIN(IF(I452&gt;#REF!*#REF!,#REF!,IF(AND(I452&lt;#REF!,#REF!=2),0,ROUNDUP(I452/#REF!,0))),#REF!)</f>
        <v>#REF!</v>
      </c>
      <c r="S452" s="510" t="e">
        <f>IF(R452=0,0,MAX(MIN(I452,R452*#REF!),#REF!))</f>
        <v>#REF!</v>
      </c>
      <c r="T452" s="511" t="e">
        <f>IF(R452&lt;&gt;0,IF(S452/R452/#REF!=1,#REF!,HLOOKUP(S452/R452/#REF!,#REF!,2)+(HLOOKUP(S452/R452/#REF!+0.2,#REF!,2)-HLOOKUP(S452/R452/#REF!,#REF!,2))*(S452/R452/#REF!-HLOOKUP(S452/R452/#REF!,#REF!,1))/(HLOOKUP(S452/R452/#REF!+0.2,#REF!,1)-HLOOKUP(S452/R452/#REF!,#REF!,1))),0.5)</f>
        <v>#REF!</v>
      </c>
      <c r="U452" s="512" t="e">
        <f>IF(R452&lt;&gt;0,IF(S452/R452/#REF!=1,#REF!,HLOOKUP(S452/R452/#REF!,#REF!,3)+(HLOOKUP(S452/R452/#REF!+0.2,#REF!,3)-HLOOKUP(S452/R452/#REF!,#REF!,3))*(S452/R452/#REF!-HLOOKUP(S452/R452/#REF!,#REF!,1))/(HLOOKUP(S452/R452/#REF!+0.2,#REF!,1)-HLOOKUP(S452/R452/#REF!,#REF!,1))),1)</f>
        <v>#REF!</v>
      </c>
      <c r="V452" s="510" t="e">
        <f t="shared" si="237"/>
        <v>#REF!</v>
      </c>
      <c r="W452" s="513" t="e">
        <f>MIN(IF(N452&gt;#REF!*#REF!,#REF!,IF(AND(N452&lt;#REF!,#REF!=2),0,ROUNDUP(N452/#REF!,0))),#REF!)</f>
        <v>#REF!</v>
      </c>
      <c r="X452" s="513" t="e">
        <f t="shared" si="238"/>
        <v>#REF!</v>
      </c>
      <c r="Y452" s="511" t="e">
        <f>IF(W452&lt;&gt;0,IF(AA452/W452/#REF!=1,#REF!,HLOOKUP(AA452/W452/#REF!,#REF!,2)+(HLOOKUP(AA452/W452/#REF!+0.2,#REF!,2)-HLOOKUP(AA452/W452/#REF!,#REF!,2))*(AA452/W452/#REF!-HLOOKUP(AA452/W452/#REF!,#REF!,1))/(HLOOKUP(AA452/W452/#REF!+0.2,#REF!,1)-HLOOKUP(AA452/W452/#REF!,#REF!,1))),0.5)</f>
        <v>#REF!</v>
      </c>
      <c r="Z452" s="512" t="e">
        <f>IF(W452&lt;&gt;0,IF(AA452/W452/#REF!=1,#REF!,HLOOKUP(AA452/W452/#REF!,#REF!,3)+(HLOOKUP(AA452/W452/#REF!+0.2,#REF!,3)-HLOOKUP(AA452/W452/#REF!,#REF!,3))*(AA452/W452/#REF!-HLOOKUP(AA452/W452/#REF!,#REF!,1))/(HLOOKUP(AA452/W452/#REF!+0.2,#REF!,1)-HLOOKUP(AA452/W452/#REF!,#REF!,1))),1)</f>
        <v>#REF!</v>
      </c>
      <c r="AA452" s="514" t="e">
        <f>IF(W452=0,0,MAX(MIN(N452,W452*#REF!),#REF!))</f>
        <v>#REF!</v>
      </c>
      <c r="AB452" s="515" t="e">
        <f>AD452/Cogeneratore!$C$4</f>
        <v>#DIV/0!</v>
      </c>
      <c r="AC452" s="549"/>
      <c r="AD452" s="550"/>
      <c r="AE452" s="549"/>
      <c r="AF452" s="550"/>
      <c r="AG452" s="549"/>
      <c r="AH452" s="550"/>
      <c r="AI452" s="516" t="e">
        <f t="shared" si="239"/>
        <v>#DIV/0!</v>
      </c>
      <c r="AJ452" s="517">
        <f t="shared" si="240"/>
        <v>0</v>
      </c>
      <c r="AK452" s="513">
        <f t="shared" ref="AK452:AK515" si="253">IF(AJ452&gt;M452,M452,AJ452)</f>
        <v>0</v>
      </c>
      <c r="AL452" s="513">
        <f t="shared" ref="AL452:AL515" si="254">IF(AJ452&gt;M452,AJ452-M452,0)</f>
        <v>0</v>
      </c>
      <c r="AM452" s="513">
        <f t="shared" ref="AM452:AM515" si="255">IF(M452&gt;AJ452,M452-AJ452,0)</f>
        <v>613.00600961538464</v>
      </c>
      <c r="AN452" s="550"/>
      <c r="AO452" s="550"/>
      <c r="AP452" s="550"/>
      <c r="AQ452" s="517">
        <f t="shared" si="241"/>
        <v>0</v>
      </c>
      <c r="AR452" s="513">
        <f t="shared" si="242"/>
        <v>0</v>
      </c>
      <c r="AS452" s="551"/>
      <c r="AT452" s="552"/>
      <c r="AU452" s="513">
        <f t="shared" si="243"/>
        <v>0</v>
      </c>
      <c r="AV452" s="513">
        <f>AU452/Cogeneratore!$C$24</f>
        <v>0</v>
      </c>
      <c r="AW452" s="513">
        <f t="shared" ref="AW452:AW515" si="256">IF(AQ452&gt;N452,N452,AQ452)</f>
        <v>0</v>
      </c>
      <c r="AX452" s="513" t="e">
        <f t="shared" ref="AX452:AX515" si="257">IF(AQ452&gt;N452,AQ452-N452,0)-BW452</f>
        <v>#DIV/0!</v>
      </c>
      <c r="AY452" s="518">
        <f t="shared" ref="AY452:AY515" si="258">IF(N452&gt;AQ452,N452-AQ452,0)</f>
        <v>594.07628576003867</v>
      </c>
      <c r="AZ452" s="519" t="e">
        <f t="shared" ref="AZ452:AZ515" si="259">AD452/AC452+IF(AE452&lt;&gt;0,AF452/AE452,0)+IF(AG452&lt;&gt;0,AH452/AG452,0)</f>
        <v>#DIV/0!</v>
      </c>
      <c r="BA452" s="514" t="e">
        <f t="shared" si="244"/>
        <v>#DIV/0!</v>
      </c>
      <c r="BB452" s="520" t="e">
        <f>+BV452*860/8250/Cogeneratore!$C$6</f>
        <v>#DIV/0!</v>
      </c>
      <c r="BC452" s="625"/>
      <c r="BD452" s="451">
        <f t="shared" ref="BD452:BD515" si="260">+AJ452+AM452-AL452-I452</f>
        <v>0</v>
      </c>
      <c r="BN452" s="447">
        <f>+L452/Cogeneratore!$C$24</f>
        <v>0</v>
      </c>
      <c r="BP452" s="447">
        <f t="shared" ref="BP452:BP515" si="261">IF(N452&lt;&gt;0,+AW452*(K452/N452),0)</f>
        <v>0</v>
      </c>
      <c r="BQ452" s="447" t="e">
        <f>IF(BR452&lt;Cogeneratore!$C$25/Cogeneratore!$C$23,BP452,BP452+BR452-Cogeneratore!$C$25/Cogeneratore!$C$23)</f>
        <v>#DIV/0!</v>
      </c>
      <c r="BR452" s="462">
        <f t="shared" si="246"/>
        <v>0</v>
      </c>
      <c r="BS452" s="462" t="e">
        <f>IF(BR452&lt;Cogeneratore!$C$25/Cogeneratore!$C$23,BR452,Cogeneratore!$C$25/Cogeneratore!$C$23)</f>
        <v>#DIV/0!</v>
      </c>
      <c r="BT452" s="447" t="e">
        <f>+BS452*(1-Cogeneratore!$C$23)</f>
        <v>#DIV/0!</v>
      </c>
      <c r="BU452" s="462" t="e">
        <f>IF(BR452-BT452&lt;Cogeneratore!$C$25,BR452-BT452,Cogeneratore!$C$25)</f>
        <v>#DIV/0!</v>
      </c>
      <c r="BV452" s="462" t="e">
        <f t="shared" ref="BV452:BV515" si="262">IF(K452-BQ452&gt;=0,K452-BQ452,0)</f>
        <v>#DIV/0!</v>
      </c>
      <c r="BW452" s="462" t="e">
        <f t="shared" ref="BW452:BW515" si="263">IF(K452-BQ452&lt;0,K452-BQ452,0)</f>
        <v>#DIV/0!</v>
      </c>
      <c r="BX452" s="462" t="e">
        <f t="shared" si="245"/>
        <v>#DIV/0!</v>
      </c>
      <c r="BY452" s="447" t="e">
        <f>+BX452*(1-#REF!)</f>
        <v>#DIV/0!</v>
      </c>
      <c r="BZ452" s="462" t="e">
        <f t="shared" si="247"/>
        <v>#DIV/0!</v>
      </c>
      <c r="CB452" s="462" t="e">
        <f t="shared" ref="CB452:CB515" si="264">+L452-BU452</f>
        <v>#DIV/0!</v>
      </c>
      <c r="CC452" s="447" t="e">
        <f>+CB452/#REF!</f>
        <v>#DIV/0!</v>
      </c>
      <c r="CE452" s="451" t="e">
        <f t="shared" ref="CE452:CE515" si="265">+BZ452-CB452</f>
        <v>#DIV/0!</v>
      </c>
    </row>
    <row r="453" spans="1:83" x14ac:dyDescent="0.2">
      <c r="A453" s="521">
        <f t="shared" ref="A453:A516" si="266">IF(F453=F452,A452,A452+1)</f>
        <v>39832</v>
      </c>
      <c r="B453" s="522">
        <f t="shared" si="248"/>
        <v>1</v>
      </c>
      <c r="C453" s="522">
        <f t="shared" si="249"/>
        <v>1</v>
      </c>
      <c r="D453" s="505" t="str">
        <f t="shared" ref="D453:D516" si="267">IF(OR(C453=1,C453=2,C453=3,C453=11,C453=12),"inv",IF(OR(C453=8,C453=7,C453=6),"est","int"))</f>
        <v>inv</v>
      </c>
      <c r="E453" s="522">
        <f t="shared" si="250"/>
        <v>17</v>
      </c>
      <c r="F453" s="522">
        <f t="shared" si="251"/>
        <v>19</v>
      </c>
      <c r="G453" s="522">
        <f t="shared" ref="G453:G516" si="268">+G452+1</f>
        <v>449</v>
      </c>
      <c r="H453" s="506">
        <v>616.71634615384619</v>
      </c>
      <c r="I453" s="507">
        <f>+H453-L453/Cogeneratore!$C$24</f>
        <v>616.71634615384619</v>
      </c>
      <c r="J453" s="507">
        <f t="shared" ref="J453:J516" si="269">H453-I453</f>
        <v>0</v>
      </c>
      <c r="K453" s="508">
        <v>594.07628576003867</v>
      </c>
      <c r="L453" s="508">
        <v>0</v>
      </c>
      <c r="M453" s="507">
        <f t="shared" si="252"/>
        <v>616.71634615384619</v>
      </c>
      <c r="N453" s="507">
        <f t="shared" ref="N453:N516" si="270">K453+AS453</f>
        <v>594.07628576003867</v>
      </c>
      <c r="O453" s="509" t="s">
        <v>8</v>
      </c>
      <c r="P453" s="578"/>
      <c r="Q453" s="578"/>
      <c r="R453" s="510" t="e">
        <f>MIN(IF(I453&gt;#REF!*#REF!,#REF!,IF(AND(I453&lt;#REF!,#REF!=2),0,ROUNDUP(I453/#REF!,0))),#REF!)</f>
        <v>#REF!</v>
      </c>
      <c r="S453" s="510" t="e">
        <f>IF(R453=0,0,MAX(MIN(I453,R453*#REF!),#REF!))</f>
        <v>#REF!</v>
      </c>
      <c r="T453" s="511" t="e">
        <f>IF(R453&lt;&gt;0,IF(S453/R453/#REF!=1,#REF!,HLOOKUP(S453/R453/#REF!,#REF!,2)+(HLOOKUP(S453/R453/#REF!+0.2,#REF!,2)-HLOOKUP(S453/R453/#REF!,#REF!,2))*(S453/R453/#REF!-HLOOKUP(S453/R453/#REF!,#REF!,1))/(HLOOKUP(S453/R453/#REF!+0.2,#REF!,1)-HLOOKUP(S453/R453/#REF!,#REF!,1))),0.5)</f>
        <v>#REF!</v>
      </c>
      <c r="U453" s="512" t="e">
        <f>IF(R453&lt;&gt;0,IF(S453/R453/#REF!=1,#REF!,HLOOKUP(S453/R453/#REF!,#REF!,3)+(HLOOKUP(S453/R453/#REF!+0.2,#REF!,3)-HLOOKUP(S453/R453/#REF!,#REF!,3))*(S453/R453/#REF!-HLOOKUP(S453/R453/#REF!,#REF!,1))/(HLOOKUP(S453/R453/#REF!+0.2,#REF!,1)-HLOOKUP(S453/R453/#REF!,#REF!,1))),1)</f>
        <v>#REF!</v>
      </c>
      <c r="V453" s="510" t="e">
        <f t="shared" ref="V453:V516" si="271">+S453/T453*(U453-T453)</f>
        <v>#REF!</v>
      </c>
      <c r="W453" s="513" t="e">
        <f>MIN(IF(N453&gt;#REF!*#REF!,#REF!,IF(AND(N453&lt;#REF!,#REF!=2),0,ROUNDUP(N453/#REF!,0))),#REF!)</f>
        <v>#REF!</v>
      </c>
      <c r="X453" s="513" t="e">
        <f t="shared" ref="X453:X516" si="272">+AA453/(Z453-Y453)*Y453</f>
        <v>#REF!</v>
      </c>
      <c r="Y453" s="511" t="e">
        <f>IF(W453&lt;&gt;0,IF(AA453/W453/#REF!=1,#REF!,HLOOKUP(AA453/W453/#REF!,#REF!,2)+(HLOOKUP(AA453/W453/#REF!+0.2,#REF!,2)-HLOOKUP(AA453/W453/#REF!,#REF!,2))*(AA453/W453/#REF!-HLOOKUP(AA453/W453/#REF!,#REF!,1))/(HLOOKUP(AA453/W453/#REF!+0.2,#REF!,1)-HLOOKUP(AA453/W453/#REF!,#REF!,1))),0.5)</f>
        <v>#REF!</v>
      </c>
      <c r="Z453" s="512" t="e">
        <f>IF(W453&lt;&gt;0,IF(AA453/W453/#REF!=1,#REF!,HLOOKUP(AA453/W453/#REF!,#REF!,3)+(HLOOKUP(AA453/W453/#REF!+0.2,#REF!,3)-HLOOKUP(AA453/W453/#REF!,#REF!,3))*(AA453/W453/#REF!-HLOOKUP(AA453/W453/#REF!,#REF!,1))/(HLOOKUP(AA453/W453/#REF!+0.2,#REF!,1)-HLOOKUP(AA453/W453/#REF!,#REF!,1))),1)</f>
        <v>#REF!</v>
      </c>
      <c r="AA453" s="514" t="e">
        <f>IF(W453=0,0,MAX(MIN(N453,W453*#REF!),#REF!))</f>
        <v>#REF!</v>
      </c>
      <c r="AB453" s="515" t="e">
        <f>AD453/Cogeneratore!$C$4</f>
        <v>#DIV/0!</v>
      </c>
      <c r="AC453" s="549"/>
      <c r="AD453" s="550"/>
      <c r="AE453" s="549"/>
      <c r="AF453" s="550"/>
      <c r="AG453" s="549"/>
      <c r="AH453" s="550"/>
      <c r="AI453" s="516" t="e">
        <f t="shared" ref="AI453:AI516" si="273">AVERAGE(AC453,AE453,AG453)</f>
        <v>#DIV/0!</v>
      </c>
      <c r="AJ453" s="517">
        <f t="shared" ref="AJ453:AJ516" si="274">AD453+AF453+AH453</f>
        <v>0</v>
      </c>
      <c r="AK453" s="513">
        <f t="shared" si="253"/>
        <v>0</v>
      </c>
      <c r="AL453" s="513">
        <f t="shared" si="254"/>
        <v>0</v>
      </c>
      <c r="AM453" s="513">
        <f t="shared" si="255"/>
        <v>616.71634615384619</v>
      </c>
      <c r="AN453" s="550"/>
      <c r="AO453" s="550"/>
      <c r="AP453" s="550"/>
      <c r="AQ453" s="517">
        <f t="shared" ref="AQ453:AQ516" si="275">AN453+AO453+AP453</f>
        <v>0</v>
      </c>
      <c r="AR453" s="513">
        <f t="shared" ref="AR453:AR516" si="276">IF(AQ453&gt;=K453,AQ453-K453,0)</f>
        <v>0</v>
      </c>
      <c r="AS453" s="551"/>
      <c r="AT453" s="552"/>
      <c r="AU453" s="513">
        <f t="shared" ref="AU453:AU516" si="277">L453-AT453</f>
        <v>0</v>
      </c>
      <c r="AV453" s="513">
        <f>AU453/Cogeneratore!$C$24</f>
        <v>0</v>
      </c>
      <c r="AW453" s="513">
        <f t="shared" si="256"/>
        <v>0</v>
      </c>
      <c r="AX453" s="513" t="e">
        <f t="shared" si="257"/>
        <v>#DIV/0!</v>
      </c>
      <c r="AY453" s="518">
        <f t="shared" si="258"/>
        <v>594.07628576003867</v>
      </c>
      <c r="AZ453" s="519" t="e">
        <f t="shared" si="259"/>
        <v>#DIV/0!</v>
      </c>
      <c r="BA453" s="514" t="e">
        <f t="shared" ref="BA453:BA516" si="278">+AZ453*860/8250</f>
        <v>#DIV/0!</v>
      </c>
      <c r="BB453" s="520" t="e">
        <f>+BV453*860/8250/Cogeneratore!$C$6</f>
        <v>#DIV/0!</v>
      </c>
      <c r="BC453" s="625"/>
      <c r="BD453" s="451">
        <f t="shared" si="260"/>
        <v>0</v>
      </c>
      <c r="BN453" s="447">
        <f>+L453/Cogeneratore!$C$24</f>
        <v>0</v>
      </c>
      <c r="BP453" s="447">
        <f t="shared" si="261"/>
        <v>0</v>
      </c>
      <c r="BQ453" s="447" t="e">
        <f>IF(BR453&lt;Cogeneratore!$C$25/Cogeneratore!$C$23,BP453,BP453+BR453-Cogeneratore!$C$25/Cogeneratore!$C$23)</f>
        <v>#DIV/0!</v>
      </c>
      <c r="BR453" s="462">
        <f t="shared" si="246"/>
        <v>0</v>
      </c>
      <c r="BS453" s="462" t="e">
        <f>IF(BR453&lt;Cogeneratore!$C$25/Cogeneratore!$C$23,BR453,Cogeneratore!$C$25/Cogeneratore!$C$23)</f>
        <v>#DIV/0!</v>
      </c>
      <c r="BT453" s="447" t="e">
        <f>+BS453*(1-Cogeneratore!$C$23)</f>
        <v>#DIV/0!</v>
      </c>
      <c r="BU453" s="462" t="e">
        <f>IF(BR453-BT453&lt;Cogeneratore!$C$25,BR453-BT453,Cogeneratore!$C$25)</f>
        <v>#DIV/0!</v>
      </c>
      <c r="BV453" s="462" t="e">
        <f t="shared" si="262"/>
        <v>#DIV/0!</v>
      </c>
      <c r="BW453" s="462" t="e">
        <f t="shared" si="263"/>
        <v>#DIV/0!</v>
      </c>
      <c r="BX453" s="462" t="e">
        <f t="shared" ref="BX453:BX516" si="279">AY453-BV453-BW453</f>
        <v>#DIV/0!</v>
      </c>
      <c r="BY453" s="447" t="e">
        <f>+BX453*(1-#REF!)</f>
        <v>#DIV/0!</v>
      </c>
      <c r="BZ453" s="462" t="e">
        <f t="shared" si="247"/>
        <v>#DIV/0!</v>
      </c>
      <c r="CB453" s="462" t="e">
        <f t="shared" si="264"/>
        <v>#DIV/0!</v>
      </c>
      <c r="CC453" s="447" t="e">
        <f>+CB453/#REF!</f>
        <v>#DIV/0!</v>
      </c>
      <c r="CE453" s="451" t="e">
        <f t="shared" si="265"/>
        <v>#DIV/0!</v>
      </c>
    </row>
    <row r="454" spans="1:83" x14ac:dyDescent="0.2">
      <c r="A454" s="521">
        <f t="shared" si="266"/>
        <v>39832</v>
      </c>
      <c r="B454" s="522">
        <f t="shared" si="248"/>
        <v>1</v>
      </c>
      <c r="C454" s="522">
        <f t="shared" si="249"/>
        <v>1</v>
      </c>
      <c r="D454" s="505" t="str">
        <f t="shared" si="267"/>
        <v>inv</v>
      </c>
      <c r="E454" s="522">
        <f t="shared" si="250"/>
        <v>18</v>
      </c>
      <c r="F454" s="522">
        <f t="shared" si="251"/>
        <v>19</v>
      </c>
      <c r="G454" s="522">
        <f t="shared" si="268"/>
        <v>450</v>
      </c>
      <c r="H454" s="506">
        <v>595.16286057692309</v>
      </c>
      <c r="I454" s="507">
        <f>+H454-L454/Cogeneratore!$C$24</f>
        <v>595.16286057692309</v>
      </c>
      <c r="J454" s="507">
        <f t="shared" si="269"/>
        <v>0</v>
      </c>
      <c r="K454" s="508">
        <v>594.07628576003867</v>
      </c>
      <c r="L454" s="508">
        <v>0</v>
      </c>
      <c r="M454" s="507">
        <f t="shared" si="252"/>
        <v>595.16286057692309</v>
      </c>
      <c r="N454" s="507">
        <f t="shared" si="270"/>
        <v>594.07628576003867</v>
      </c>
      <c r="O454" s="509" t="s">
        <v>8</v>
      </c>
      <c r="P454" s="578"/>
      <c r="Q454" s="578"/>
      <c r="R454" s="510" t="e">
        <f>MIN(IF(I454&gt;#REF!*#REF!,#REF!,IF(AND(I454&lt;#REF!,#REF!=2),0,ROUNDUP(I454/#REF!,0))),#REF!)</f>
        <v>#REF!</v>
      </c>
      <c r="S454" s="510" t="e">
        <f>IF(R454=0,0,MAX(MIN(I454,R454*#REF!),#REF!))</f>
        <v>#REF!</v>
      </c>
      <c r="T454" s="511" t="e">
        <f>IF(R454&lt;&gt;0,IF(S454/R454/#REF!=1,#REF!,HLOOKUP(S454/R454/#REF!,#REF!,2)+(HLOOKUP(S454/R454/#REF!+0.2,#REF!,2)-HLOOKUP(S454/R454/#REF!,#REF!,2))*(S454/R454/#REF!-HLOOKUP(S454/R454/#REF!,#REF!,1))/(HLOOKUP(S454/R454/#REF!+0.2,#REF!,1)-HLOOKUP(S454/R454/#REF!,#REF!,1))),0.5)</f>
        <v>#REF!</v>
      </c>
      <c r="U454" s="512" t="e">
        <f>IF(R454&lt;&gt;0,IF(S454/R454/#REF!=1,#REF!,HLOOKUP(S454/R454/#REF!,#REF!,3)+(HLOOKUP(S454/R454/#REF!+0.2,#REF!,3)-HLOOKUP(S454/R454/#REF!,#REF!,3))*(S454/R454/#REF!-HLOOKUP(S454/R454/#REF!,#REF!,1))/(HLOOKUP(S454/R454/#REF!+0.2,#REF!,1)-HLOOKUP(S454/R454/#REF!,#REF!,1))),1)</f>
        <v>#REF!</v>
      </c>
      <c r="V454" s="510" t="e">
        <f t="shared" si="271"/>
        <v>#REF!</v>
      </c>
      <c r="W454" s="513" t="e">
        <f>MIN(IF(N454&gt;#REF!*#REF!,#REF!,IF(AND(N454&lt;#REF!,#REF!=2),0,ROUNDUP(N454/#REF!,0))),#REF!)</f>
        <v>#REF!</v>
      </c>
      <c r="X454" s="513" t="e">
        <f t="shared" si="272"/>
        <v>#REF!</v>
      </c>
      <c r="Y454" s="511" t="e">
        <f>IF(W454&lt;&gt;0,IF(AA454/W454/#REF!=1,#REF!,HLOOKUP(AA454/W454/#REF!,#REF!,2)+(HLOOKUP(AA454/W454/#REF!+0.2,#REF!,2)-HLOOKUP(AA454/W454/#REF!,#REF!,2))*(AA454/W454/#REF!-HLOOKUP(AA454/W454/#REF!,#REF!,1))/(HLOOKUP(AA454/W454/#REF!+0.2,#REF!,1)-HLOOKUP(AA454/W454/#REF!,#REF!,1))),0.5)</f>
        <v>#REF!</v>
      </c>
      <c r="Z454" s="512" t="e">
        <f>IF(W454&lt;&gt;0,IF(AA454/W454/#REF!=1,#REF!,HLOOKUP(AA454/W454/#REF!,#REF!,3)+(HLOOKUP(AA454/W454/#REF!+0.2,#REF!,3)-HLOOKUP(AA454/W454/#REF!,#REF!,3))*(AA454/W454/#REF!-HLOOKUP(AA454/W454/#REF!,#REF!,1))/(HLOOKUP(AA454/W454/#REF!+0.2,#REF!,1)-HLOOKUP(AA454/W454/#REF!,#REF!,1))),1)</f>
        <v>#REF!</v>
      </c>
      <c r="AA454" s="514" t="e">
        <f>IF(W454=0,0,MAX(MIN(N454,W454*#REF!),#REF!))</f>
        <v>#REF!</v>
      </c>
      <c r="AB454" s="515" t="e">
        <f>AD454/Cogeneratore!$C$4</f>
        <v>#DIV/0!</v>
      </c>
      <c r="AC454" s="549"/>
      <c r="AD454" s="550"/>
      <c r="AE454" s="549"/>
      <c r="AF454" s="550"/>
      <c r="AG454" s="549"/>
      <c r="AH454" s="550"/>
      <c r="AI454" s="516" t="e">
        <f t="shared" si="273"/>
        <v>#DIV/0!</v>
      </c>
      <c r="AJ454" s="517">
        <f t="shared" si="274"/>
        <v>0</v>
      </c>
      <c r="AK454" s="513">
        <f t="shared" si="253"/>
        <v>0</v>
      </c>
      <c r="AL454" s="513">
        <f t="shared" si="254"/>
        <v>0</v>
      </c>
      <c r="AM454" s="513">
        <f t="shared" si="255"/>
        <v>595.16286057692309</v>
      </c>
      <c r="AN454" s="550"/>
      <c r="AO454" s="550"/>
      <c r="AP454" s="550"/>
      <c r="AQ454" s="517">
        <f t="shared" si="275"/>
        <v>0</v>
      </c>
      <c r="AR454" s="513">
        <f t="shared" si="276"/>
        <v>0</v>
      </c>
      <c r="AS454" s="551"/>
      <c r="AT454" s="552"/>
      <c r="AU454" s="513">
        <f t="shared" si="277"/>
        <v>0</v>
      </c>
      <c r="AV454" s="513">
        <f>AU454/Cogeneratore!$C$24</f>
        <v>0</v>
      </c>
      <c r="AW454" s="513">
        <f t="shared" si="256"/>
        <v>0</v>
      </c>
      <c r="AX454" s="513" t="e">
        <f t="shared" si="257"/>
        <v>#DIV/0!</v>
      </c>
      <c r="AY454" s="518">
        <f t="shared" si="258"/>
        <v>594.07628576003867</v>
      </c>
      <c r="AZ454" s="519" t="e">
        <f t="shared" si="259"/>
        <v>#DIV/0!</v>
      </c>
      <c r="BA454" s="514" t="e">
        <f t="shared" si="278"/>
        <v>#DIV/0!</v>
      </c>
      <c r="BB454" s="520" t="e">
        <f>+BV454*860/8250/Cogeneratore!$C$6</f>
        <v>#DIV/0!</v>
      </c>
      <c r="BC454" s="625"/>
      <c r="BD454" s="451">
        <f t="shared" si="260"/>
        <v>0</v>
      </c>
      <c r="BN454" s="447">
        <f>+L454/Cogeneratore!$C$24</f>
        <v>0</v>
      </c>
      <c r="BP454" s="447">
        <f t="shared" si="261"/>
        <v>0</v>
      </c>
      <c r="BQ454" s="447" t="e">
        <f>IF(BR454&lt;Cogeneratore!$C$25/Cogeneratore!$C$23,BP454,BP454+BR454-Cogeneratore!$C$25/Cogeneratore!$C$23)</f>
        <v>#DIV/0!</v>
      </c>
      <c r="BR454" s="462">
        <f t="shared" si="246"/>
        <v>0</v>
      </c>
      <c r="BS454" s="462" t="e">
        <f>IF(BR454&lt;Cogeneratore!$C$25/Cogeneratore!$C$23,BR454,Cogeneratore!$C$25/Cogeneratore!$C$23)</f>
        <v>#DIV/0!</v>
      </c>
      <c r="BT454" s="447" t="e">
        <f>+BS454*(1-Cogeneratore!$C$23)</f>
        <v>#DIV/0!</v>
      </c>
      <c r="BU454" s="462" t="e">
        <f>IF(BR454-BT454&lt;Cogeneratore!$C$25,BR454-BT454,Cogeneratore!$C$25)</f>
        <v>#DIV/0!</v>
      </c>
      <c r="BV454" s="462" t="e">
        <f t="shared" si="262"/>
        <v>#DIV/0!</v>
      </c>
      <c r="BW454" s="462" t="e">
        <f t="shared" si="263"/>
        <v>#DIV/0!</v>
      </c>
      <c r="BX454" s="462" t="e">
        <f t="shared" si="279"/>
        <v>#DIV/0!</v>
      </c>
      <c r="BY454" s="447" t="e">
        <f>+BX454*(1-#REF!)</f>
        <v>#DIV/0!</v>
      </c>
      <c r="BZ454" s="462" t="e">
        <f t="shared" si="247"/>
        <v>#DIV/0!</v>
      </c>
      <c r="CB454" s="462" t="e">
        <f t="shared" si="264"/>
        <v>#DIV/0!</v>
      </c>
      <c r="CC454" s="447" t="e">
        <f>+CB454/#REF!</f>
        <v>#DIV/0!</v>
      </c>
      <c r="CE454" s="451" t="e">
        <f t="shared" si="265"/>
        <v>#DIV/0!</v>
      </c>
    </row>
    <row r="455" spans="1:83" x14ac:dyDescent="0.2">
      <c r="A455" s="521">
        <f t="shared" si="266"/>
        <v>39832</v>
      </c>
      <c r="B455" s="522">
        <f t="shared" si="248"/>
        <v>1</v>
      </c>
      <c r="C455" s="522">
        <f t="shared" si="249"/>
        <v>1</v>
      </c>
      <c r="D455" s="505" t="str">
        <f t="shared" si="267"/>
        <v>inv</v>
      </c>
      <c r="E455" s="522">
        <f t="shared" si="250"/>
        <v>19</v>
      </c>
      <c r="F455" s="522">
        <f t="shared" si="251"/>
        <v>19</v>
      </c>
      <c r="G455" s="522">
        <f t="shared" si="268"/>
        <v>451</v>
      </c>
      <c r="H455" s="506">
        <v>572.40865384615381</v>
      </c>
      <c r="I455" s="507">
        <f>+H455-L455/Cogeneratore!$C$24</f>
        <v>572.40865384615381</v>
      </c>
      <c r="J455" s="507">
        <f t="shared" si="269"/>
        <v>0</v>
      </c>
      <c r="K455" s="508">
        <v>594.07628576003867</v>
      </c>
      <c r="L455" s="508">
        <v>0</v>
      </c>
      <c r="M455" s="507">
        <f t="shared" si="252"/>
        <v>572.40865384615381</v>
      </c>
      <c r="N455" s="507">
        <f t="shared" si="270"/>
        <v>594.07628576003867</v>
      </c>
      <c r="O455" s="509" t="s">
        <v>6</v>
      </c>
      <c r="P455" s="578"/>
      <c r="Q455" s="578"/>
      <c r="R455" s="510" t="e">
        <f>MIN(IF(I455&gt;#REF!*#REF!,#REF!,IF(AND(I455&lt;#REF!,#REF!=2),0,ROUNDUP(I455/#REF!,0))),#REF!)</f>
        <v>#REF!</v>
      </c>
      <c r="S455" s="510" t="e">
        <f>IF(R455=0,0,MAX(MIN(I455,R455*#REF!),#REF!))</f>
        <v>#REF!</v>
      </c>
      <c r="T455" s="511" t="e">
        <f>IF(R455&lt;&gt;0,IF(S455/R455/#REF!=1,#REF!,HLOOKUP(S455/R455/#REF!,#REF!,2)+(HLOOKUP(S455/R455/#REF!+0.2,#REF!,2)-HLOOKUP(S455/R455/#REF!,#REF!,2))*(S455/R455/#REF!-HLOOKUP(S455/R455/#REF!,#REF!,1))/(HLOOKUP(S455/R455/#REF!+0.2,#REF!,1)-HLOOKUP(S455/R455/#REF!,#REF!,1))),0.5)</f>
        <v>#REF!</v>
      </c>
      <c r="U455" s="512" t="e">
        <f>IF(R455&lt;&gt;0,IF(S455/R455/#REF!=1,#REF!,HLOOKUP(S455/R455/#REF!,#REF!,3)+(HLOOKUP(S455/R455/#REF!+0.2,#REF!,3)-HLOOKUP(S455/R455/#REF!,#REF!,3))*(S455/R455/#REF!-HLOOKUP(S455/R455/#REF!,#REF!,1))/(HLOOKUP(S455/R455/#REF!+0.2,#REF!,1)-HLOOKUP(S455/R455/#REF!,#REF!,1))),1)</f>
        <v>#REF!</v>
      </c>
      <c r="V455" s="510" t="e">
        <f t="shared" si="271"/>
        <v>#REF!</v>
      </c>
      <c r="W455" s="513" t="e">
        <f>MIN(IF(N455&gt;#REF!*#REF!,#REF!,IF(AND(N455&lt;#REF!,#REF!=2),0,ROUNDUP(N455/#REF!,0))),#REF!)</f>
        <v>#REF!</v>
      </c>
      <c r="X455" s="513" t="e">
        <f t="shared" si="272"/>
        <v>#REF!</v>
      </c>
      <c r="Y455" s="511" t="e">
        <f>IF(W455&lt;&gt;0,IF(AA455/W455/#REF!=1,#REF!,HLOOKUP(AA455/W455/#REF!,#REF!,2)+(HLOOKUP(AA455/W455/#REF!+0.2,#REF!,2)-HLOOKUP(AA455/W455/#REF!,#REF!,2))*(AA455/W455/#REF!-HLOOKUP(AA455/W455/#REF!,#REF!,1))/(HLOOKUP(AA455/W455/#REF!+0.2,#REF!,1)-HLOOKUP(AA455/W455/#REF!,#REF!,1))),0.5)</f>
        <v>#REF!</v>
      </c>
      <c r="Z455" s="512" t="e">
        <f>IF(W455&lt;&gt;0,IF(AA455/W455/#REF!=1,#REF!,HLOOKUP(AA455/W455/#REF!,#REF!,3)+(HLOOKUP(AA455/W455/#REF!+0.2,#REF!,3)-HLOOKUP(AA455/W455/#REF!,#REF!,3))*(AA455/W455/#REF!-HLOOKUP(AA455/W455/#REF!,#REF!,1))/(HLOOKUP(AA455/W455/#REF!+0.2,#REF!,1)-HLOOKUP(AA455/W455/#REF!,#REF!,1))),1)</f>
        <v>#REF!</v>
      </c>
      <c r="AA455" s="514" t="e">
        <f>IF(W455=0,0,MAX(MIN(N455,W455*#REF!),#REF!))</f>
        <v>#REF!</v>
      </c>
      <c r="AB455" s="515" t="e">
        <f>AD455/Cogeneratore!$C$4</f>
        <v>#DIV/0!</v>
      </c>
      <c r="AC455" s="549"/>
      <c r="AD455" s="550"/>
      <c r="AE455" s="549"/>
      <c r="AF455" s="550"/>
      <c r="AG455" s="549"/>
      <c r="AH455" s="550"/>
      <c r="AI455" s="516" t="e">
        <f t="shared" si="273"/>
        <v>#DIV/0!</v>
      </c>
      <c r="AJ455" s="517">
        <f t="shared" si="274"/>
        <v>0</v>
      </c>
      <c r="AK455" s="513">
        <f t="shared" si="253"/>
        <v>0</v>
      </c>
      <c r="AL455" s="513">
        <f t="shared" si="254"/>
        <v>0</v>
      </c>
      <c r="AM455" s="513">
        <f t="shared" si="255"/>
        <v>572.40865384615381</v>
      </c>
      <c r="AN455" s="550"/>
      <c r="AO455" s="550"/>
      <c r="AP455" s="550"/>
      <c r="AQ455" s="517">
        <f t="shared" si="275"/>
        <v>0</v>
      </c>
      <c r="AR455" s="513">
        <f t="shared" si="276"/>
        <v>0</v>
      </c>
      <c r="AS455" s="551"/>
      <c r="AT455" s="552"/>
      <c r="AU455" s="513">
        <f t="shared" si="277"/>
        <v>0</v>
      </c>
      <c r="AV455" s="513">
        <f>AU455/Cogeneratore!$C$24</f>
        <v>0</v>
      </c>
      <c r="AW455" s="513">
        <f t="shared" si="256"/>
        <v>0</v>
      </c>
      <c r="AX455" s="513" t="e">
        <f t="shared" si="257"/>
        <v>#DIV/0!</v>
      </c>
      <c r="AY455" s="518">
        <f t="shared" si="258"/>
        <v>594.07628576003867</v>
      </c>
      <c r="AZ455" s="519" t="e">
        <f t="shared" si="259"/>
        <v>#DIV/0!</v>
      </c>
      <c r="BA455" s="514" t="e">
        <f t="shared" si="278"/>
        <v>#DIV/0!</v>
      </c>
      <c r="BB455" s="520" t="e">
        <f>+BV455*860/8250/Cogeneratore!$C$6</f>
        <v>#DIV/0!</v>
      </c>
      <c r="BC455" s="625"/>
      <c r="BD455" s="451">
        <f t="shared" si="260"/>
        <v>0</v>
      </c>
      <c r="BN455" s="447">
        <f>+L455/Cogeneratore!$C$24</f>
        <v>0</v>
      </c>
      <c r="BP455" s="447">
        <f t="shared" si="261"/>
        <v>0</v>
      </c>
      <c r="BQ455" s="447" t="e">
        <f>IF(BR455&lt;Cogeneratore!$C$25/Cogeneratore!$C$23,BP455,BP455+BR455-Cogeneratore!$C$25/Cogeneratore!$C$23)</f>
        <v>#DIV/0!</v>
      </c>
      <c r="BR455" s="462">
        <f t="shared" si="246"/>
        <v>0</v>
      </c>
      <c r="BS455" s="462" t="e">
        <f>IF(BR455&lt;Cogeneratore!$C$25/Cogeneratore!$C$23,BR455,Cogeneratore!$C$25/Cogeneratore!$C$23)</f>
        <v>#DIV/0!</v>
      </c>
      <c r="BT455" s="447" t="e">
        <f>+BS455*(1-Cogeneratore!$C$23)</f>
        <v>#DIV/0!</v>
      </c>
      <c r="BU455" s="462" t="e">
        <f>IF(BR455-BT455&lt;Cogeneratore!$C$25,BR455-BT455,Cogeneratore!$C$25)</f>
        <v>#DIV/0!</v>
      </c>
      <c r="BV455" s="462" t="e">
        <f t="shared" si="262"/>
        <v>#DIV/0!</v>
      </c>
      <c r="BW455" s="462" t="e">
        <f t="shared" si="263"/>
        <v>#DIV/0!</v>
      </c>
      <c r="BX455" s="462" t="e">
        <f t="shared" si="279"/>
        <v>#DIV/0!</v>
      </c>
      <c r="BY455" s="447" t="e">
        <f>+BX455*(1-#REF!)</f>
        <v>#DIV/0!</v>
      </c>
      <c r="BZ455" s="462" t="e">
        <f t="shared" si="247"/>
        <v>#DIV/0!</v>
      </c>
      <c r="CB455" s="462" t="e">
        <f t="shared" si="264"/>
        <v>#DIV/0!</v>
      </c>
      <c r="CC455" s="447" t="e">
        <f>+CB455/#REF!</f>
        <v>#DIV/0!</v>
      </c>
      <c r="CE455" s="451" t="e">
        <f t="shared" si="265"/>
        <v>#DIV/0!</v>
      </c>
    </row>
    <row r="456" spans="1:83" x14ac:dyDescent="0.2">
      <c r="A456" s="521">
        <f t="shared" si="266"/>
        <v>39832</v>
      </c>
      <c r="B456" s="522">
        <f t="shared" si="248"/>
        <v>1</v>
      </c>
      <c r="C456" s="522">
        <f t="shared" si="249"/>
        <v>1</v>
      </c>
      <c r="D456" s="505" t="str">
        <f t="shared" si="267"/>
        <v>inv</v>
      </c>
      <c r="E456" s="522">
        <f t="shared" si="250"/>
        <v>20</v>
      </c>
      <c r="F456" s="522">
        <f t="shared" si="251"/>
        <v>19</v>
      </c>
      <c r="G456" s="522">
        <f t="shared" si="268"/>
        <v>452</v>
      </c>
      <c r="H456" s="506">
        <v>539.6484375</v>
      </c>
      <c r="I456" s="507">
        <f>+H456-L456/Cogeneratore!$C$24</f>
        <v>539.6484375</v>
      </c>
      <c r="J456" s="507">
        <f t="shared" si="269"/>
        <v>0</v>
      </c>
      <c r="K456" s="508">
        <v>594.07628576003867</v>
      </c>
      <c r="L456" s="508">
        <v>0</v>
      </c>
      <c r="M456" s="507">
        <f t="shared" si="252"/>
        <v>539.6484375</v>
      </c>
      <c r="N456" s="507">
        <f t="shared" si="270"/>
        <v>594.07628576003867</v>
      </c>
      <c r="O456" s="509" t="s">
        <v>6</v>
      </c>
      <c r="P456" s="578"/>
      <c r="Q456" s="578"/>
      <c r="R456" s="510" t="e">
        <f>MIN(IF(I456&gt;#REF!*#REF!,#REF!,IF(AND(I456&lt;#REF!,#REF!=2),0,ROUNDUP(I456/#REF!,0))),#REF!)</f>
        <v>#REF!</v>
      </c>
      <c r="S456" s="510" t="e">
        <f>IF(R456=0,0,MAX(MIN(I456,R456*#REF!),#REF!))</f>
        <v>#REF!</v>
      </c>
      <c r="T456" s="511" t="e">
        <f>IF(R456&lt;&gt;0,IF(S456/R456/#REF!=1,#REF!,HLOOKUP(S456/R456/#REF!,#REF!,2)+(HLOOKUP(S456/R456/#REF!+0.2,#REF!,2)-HLOOKUP(S456/R456/#REF!,#REF!,2))*(S456/R456/#REF!-HLOOKUP(S456/R456/#REF!,#REF!,1))/(HLOOKUP(S456/R456/#REF!+0.2,#REF!,1)-HLOOKUP(S456/R456/#REF!,#REF!,1))),0.5)</f>
        <v>#REF!</v>
      </c>
      <c r="U456" s="512" t="e">
        <f>IF(R456&lt;&gt;0,IF(S456/R456/#REF!=1,#REF!,HLOOKUP(S456/R456/#REF!,#REF!,3)+(HLOOKUP(S456/R456/#REF!+0.2,#REF!,3)-HLOOKUP(S456/R456/#REF!,#REF!,3))*(S456/R456/#REF!-HLOOKUP(S456/R456/#REF!,#REF!,1))/(HLOOKUP(S456/R456/#REF!+0.2,#REF!,1)-HLOOKUP(S456/R456/#REF!,#REF!,1))),1)</f>
        <v>#REF!</v>
      </c>
      <c r="V456" s="510" t="e">
        <f t="shared" si="271"/>
        <v>#REF!</v>
      </c>
      <c r="W456" s="513" t="e">
        <f>MIN(IF(N456&gt;#REF!*#REF!,#REF!,IF(AND(N456&lt;#REF!,#REF!=2),0,ROUNDUP(N456/#REF!,0))),#REF!)</f>
        <v>#REF!</v>
      </c>
      <c r="X456" s="513" t="e">
        <f t="shared" si="272"/>
        <v>#REF!</v>
      </c>
      <c r="Y456" s="511" t="e">
        <f>IF(W456&lt;&gt;0,IF(AA456/W456/#REF!=1,#REF!,HLOOKUP(AA456/W456/#REF!,#REF!,2)+(HLOOKUP(AA456/W456/#REF!+0.2,#REF!,2)-HLOOKUP(AA456/W456/#REF!,#REF!,2))*(AA456/W456/#REF!-HLOOKUP(AA456/W456/#REF!,#REF!,1))/(HLOOKUP(AA456/W456/#REF!+0.2,#REF!,1)-HLOOKUP(AA456/W456/#REF!,#REF!,1))),0.5)</f>
        <v>#REF!</v>
      </c>
      <c r="Z456" s="512" t="e">
        <f>IF(W456&lt;&gt;0,IF(AA456/W456/#REF!=1,#REF!,HLOOKUP(AA456/W456/#REF!,#REF!,3)+(HLOOKUP(AA456/W456/#REF!+0.2,#REF!,3)-HLOOKUP(AA456/W456/#REF!,#REF!,3))*(AA456/W456/#REF!-HLOOKUP(AA456/W456/#REF!,#REF!,1))/(HLOOKUP(AA456/W456/#REF!+0.2,#REF!,1)-HLOOKUP(AA456/W456/#REF!,#REF!,1))),1)</f>
        <v>#REF!</v>
      </c>
      <c r="AA456" s="514" t="e">
        <f>IF(W456=0,0,MAX(MIN(N456,W456*#REF!),#REF!))</f>
        <v>#REF!</v>
      </c>
      <c r="AB456" s="515" t="e">
        <f>AD456/Cogeneratore!$C$4</f>
        <v>#DIV/0!</v>
      </c>
      <c r="AC456" s="549"/>
      <c r="AD456" s="550"/>
      <c r="AE456" s="549"/>
      <c r="AF456" s="550"/>
      <c r="AG456" s="549"/>
      <c r="AH456" s="550"/>
      <c r="AI456" s="516" t="e">
        <f t="shared" si="273"/>
        <v>#DIV/0!</v>
      </c>
      <c r="AJ456" s="517">
        <f t="shared" si="274"/>
        <v>0</v>
      </c>
      <c r="AK456" s="513">
        <f t="shared" si="253"/>
        <v>0</v>
      </c>
      <c r="AL456" s="513">
        <f t="shared" si="254"/>
        <v>0</v>
      </c>
      <c r="AM456" s="513">
        <f t="shared" si="255"/>
        <v>539.6484375</v>
      </c>
      <c r="AN456" s="550"/>
      <c r="AO456" s="550"/>
      <c r="AP456" s="550"/>
      <c r="AQ456" s="517">
        <f t="shared" si="275"/>
        <v>0</v>
      </c>
      <c r="AR456" s="513">
        <f t="shared" si="276"/>
        <v>0</v>
      </c>
      <c r="AS456" s="551"/>
      <c r="AT456" s="552"/>
      <c r="AU456" s="513">
        <f t="shared" si="277"/>
        <v>0</v>
      </c>
      <c r="AV456" s="513">
        <f>AU456/Cogeneratore!$C$24</f>
        <v>0</v>
      </c>
      <c r="AW456" s="513">
        <f t="shared" si="256"/>
        <v>0</v>
      </c>
      <c r="AX456" s="513" t="e">
        <f t="shared" si="257"/>
        <v>#DIV/0!</v>
      </c>
      <c r="AY456" s="518">
        <f t="shared" si="258"/>
        <v>594.07628576003867</v>
      </c>
      <c r="AZ456" s="519" t="e">
        <f t="shared" si="259"/>
        <v>#DIV/0!</v>
      </c>
      <c r="BA456" s="514" t="e">
        <f t="shared" si="278"/>
        <v>#DIV/0!</v>
      </c>
      <c r="BB456" s="520" t="e">
        <f>+BV456*860/8250/Cogeneratore!$C$6</f>
        <v>#DIV/0!</v>
      </c>
      <c r="BC456" s="625"/>
      <c r="BD456" s="451">
        <f t="shared" si="260"/>
        <v>0</v>
      </c>
      <c r="BN456" s="447">
        <f>+L456/Cogeneratore!$C$24</f>
        <v>0</v>
      </c>
      <c r="BP456" s="447">
        <f t="shared" si="261"/>
        <v>0</v>
      </c>
      <c r="BQ456" s="447" t="e">
        <f>IF(BR456&lt;Cogeneratore!$C$25/Cogeneratore!$C$23,BP456,BP456+BR456-Cogeneratore!$C$25/Cogeneratore!$C$23)</f>
        <v>#DIV/0!</v>
      </c>
      <c r="BR456" s="462">
        <f t="shared" si="246"/>
        <v>0</v>
      </c>
      <c r="BS456" s="462" t="e">
        <f>IF(BR456&lt;Cogeneratore!$C$25/Cogeneratore!$C$23,BR456,Cogeneratore!$C$25/Cogeneratore!$C$23)</f>
        <v>#DIV/0!</v>
      </c>
      <c r="BT456" s="447" t="e">
        <f>+BS456*(1-Cogeneratore!$C$23)</f>
        <v>#DIV/0!</v>
      </c>
      <c r="BU456" s="462" t="e">
        <f>IF(BR456-BT456&lt;Cogeneratore!$C$25,BR456-BT456,Cogeneratore!$C$25)</f>
        <v>#DIV/0!</v>
      </c>
      <c r="BV456" s="462" t="e">
        <f t="shared" si="262"/>
        <v>#DIV/0!</v>
      </c>
      <c r="BW456" s="462" t="e">
        <f t="shared" si="263"/>
        <v>#DIV/0!</v>
      </c>
      <c r="BX456" s="462" t="e">
        <f t="shared" si="279"/>
        <v>#DIV/0!</v>
      </c>
      <c r="BY456" s="447" t="e">
        <f>+BX456*(1-#REF!)</f>
        <v>#DIV/0!</v>
      </c>
      <c r="BZ456" s="462" t="e">
        <f t="shared" si="247"/>
        <v>#DIV/0!</v>
      </c>
      <c r="CB456" s="462" t="e">
        <f t="shared" si="264"/>
        <v>#DIV/0!</v>
      </c>
      <c r="CC456" s="447" t="e">
        <f>+CB456/#REF!</f>
        <v>#DIV/0!</v>
      </c>
      <c r="CE456" s="451" t="e">
        <f t="shared" si="265"/>
        <v>#DIV/0!</v>
      </c>
    </row>
    <row r="457" spans="1:83" x14ac:dyDescent="0.2">
      <c r="A457" s="521">
        <f t="shared" si="266"/>
        <v>39832</v>
      </c>
      <c r="B457" s="522">
        <f t="shared" si="248"/>
        <v>1</v>
      </c>
      <c r="C457" s="522">
        <f t="shared" si="249"/>
        <v>1</v>
      </c>
      <c r="D457" s="505" t="str">
        <f t="shared" si="267"/>
        <v>inv</v>
      </c>
      <c r="E457" s="522">
        <f t="shared" si="250"/>
        <v>21</v>
      </c>
      <c r="F457" s="522">
        <f t="shared" si="251"/>
        <v>19</v>
      </c>
      <c r="G457" s="522">
        <f t="shared" si="268"/>
        <v>453</v>
      </c>
      <c r="H457" s="506">
        <v>504.31370192307691</v>
      </c>
      <c r="I457" s="507">
        <f>+H457-L457/Cogeneratore!$C$24</f>
        <v>504.31370192307691</v>
      </c>
      <c r="J457" s="507">
        <f t="shared" si="269"/>
        <v>0</v>
      </c>
      <c r="K457" s="508">
        <v>594.07628576003867</v>
      </c>
      <c r="L457" s="508">
        <v>0</v>
      </c>
      <c r="M457" s="507">
        <f t="shared" si="252"/>
        <v>504.31370192307691</v>
      </c>
      <c r="N457" s="507">
        <f t="shared" si="270"/>
        <v>594.07628576003867</v>
      </c>
      <c r="O457" s="509" t="s">
        <v>6</v>
      </c>
      <c r="P457" s="578"/>
      <c r="Q457" s="578"/>
      <c r="R457" s="510" t="e">
        <f>MIN(IF(I457&gt;#REF!*#REF!,#REF!,IF(AND(I457&lt;#REF!,#REF!=2),0,ROUNDUP(I457/#REF!,0))),#REF!)</f>
        <v>#REF!</v>
      </c>
      <c r="S457" s="510" t="e">
        <f>IF(R457=0,0,MAX(MIN(I457,R457*#REF!),#REF!))</f>
        <v>#REF!</v>
      </c>
      <c r="T457" s="511" t="e">
        <f>IF(R457&lt;&gt;0,IF(S457/R457/#REF!=1,#REF!,HLOOKUP(S457/R457/#REF!,#REF!,2)+(HLOOKUP(S457/R457/#REF!+0.2,#REF!,2)-HLOOKUP(S457/R457/#REF!,#REF!,2))*(S457/R457/#REF!-HLOOKUP(S457/R457/#REF!,#REF!,1))/(HLOOKUP(S457/R457/#REF!+0.2,#REF!,1)-HLOOKUP(S457/R457/#REF!,#REF!,1))),0.5)</f>
        <v>#REF!</v>
      </c>
      <c r="U457" s="512" t="e">
        <f>IF(R457&lt;&gt;0,IF(S457/R457/#REF!=1,#REF!,HLOOKUP(S457/R457/#REF!,#REF!,3)+(HLOOKUP(S457/R457/#REF!+0.2,#REF!,3)-HLOOKUP(S457/R457/#REF!,#REF!,3))*(S457/R457/#REF!-HLOOKUP(S457/R457/#REF!,#REF!,1))/(HLOOKUP(S457/R457/#REF!+0.2,#REF!,1)-HLOOKUP(S457/R457/#REF!,#REF!,1))),1)</f>
        <v>#REF!</v>
      </c>
      <c r="V457" s="510" t="e">
        <f t="shared" si="271"/>
        <v>#REF!</v>
      </c>
      <c r="W457" s="513" t="e">
        <f>MIN(IF(N457&gt;#REF!*#REF!,#REF!,IF(AND(N457&lt;#REF!,#REF!=2),0,ROUNDUP(N457/#REF!,0))),#REF!)</f>
        <v>#REF!</v>
      </c>
      <c r="X457" s="513" t="e">
        <f t="shared" si="272"/>
        <v>#REF!</v>
      </c>
      <c r="Y457" s="511" t="e">
        <f>IF(W457&lt;&gt;0,IF(AA457/W457/#REF!=1,#REF!,HLOOKUP(AA457/W457/#REF!,#REF!,2)+(HLOOKUP(AA457/W457/#REF!+0.2,#REF!,2)-HLOOKUP(AA457/W457/#REF!,#REF!,2))*(AA457/W457/#REF!-HLOOKUP(AA457/W457/#REF!,#REF!,1))/(HLOOKUP(AA457/W457/#REF!+0.2,#REF!,1)-HLOOKUP(AA457/W457/#REF!,#REF!,1))),0.5)</f>
        <v>#REF!</v>
      </c>
      <c r="Z457" s="512" t="e">
        <f>IF(W457&lt;&gt;0,IF(AA457/W457/#REF!=1,#REF!,HLOOKUP(AA457/W457/#REF!,#REF!,3)+(HLOOKUP(AA457/W457/#REF!+0.2,#REF!,3)-HLOOKUP(AA457/W457/#REF!,#REF!,3))*(AA457/W457/#REF!-HLOOKUP(AA457/W457/#REF!,#REF!,1))/(HLOOKUP(AA457/W457/#REF!+0.2,#REF!,1)-HLOOKUP(AA457/W457/#REF!,#REF!,1))),1)</f>
        <v>#REF!</v>
      </c>
      <c r="AA457" s="514" t="e">
        <f>IF(W457=0,0,MAX(MIN(N457,W457*#REF!),#REF!))</f>
        <v>#REF!</v>
      </c>
      <c r="AB457" s="515" t="e">
        <f>AD457/Cogeneratore!$C$4</f>
        <v>#DIV/0!</v>
      </c>
      <c r="AC457" s="549"/>
      <c r="AD457" s="550"/>
      <c r="AE457" s="549"/>
      <c r="AF457" s="550"/>
      <c r="AG457" s="549"/>
      <c r="AH457" s="550"/>
      <c r="AI457" s="516" t="e">
        <f t="shared" si="273"/>
        <v>#DIV/0!</v>
      </c>
      <c r="AJ457" s="517">
        <f t="shared" si="274"/>
        <v>0</v>
      </c>
      <c r="AK457" s="513">
        <f t="shared" si="253"/>
        <v>0</v>
      </c>
      <c r="AL457" s="513">
        <f t="shared" si="254"/>
        <v>0</v>
      </c>
      <c r="AM457" s="513">
        <f t="shared" si="255"/>
        <v>504.31370192307691</v>
      </c>
      <c r="AN457" s="550"/>
      <c r="AO457" s="550"/>
      <c r="AP457" s="550"/>
      <c r="AQ457" s="517">
        <f t="shared" si="275"/>
        <v>0</v>
      </c>
      <c r="AR457" s="513">
        <f t="shared" si="276"/>
        <v>0</v>
      </c>
      <c r="AS457" s="551"/>
      <c r="AT457" s="552"/>
      <c r="AU457" s="513">
        <f t="shared" si="277"/>
        <v>0</v>
      </c>
      <c r="AV457" s="513">
        <f>AU457/Cogeneratore!$C$24</f>
        <v>0</v>
      </c>
      <c r="AW457" s="513">
        <f t="shared" si="256"/>
        <v>0</v>
      </c>
      <c r="AX457" s="513" t="e">
        <f t="shared" si="257"/>
        <v>#DIV/0!</v>
      </c>
      <c r="AY457" s="518">
        <f t="shared" si="258"/>
        <v>594.07628576003867</v>
      </c>
      <c r="AZ457" s="519" t="e">
        <f t="shared" si="259"/>
        <v>#DIV/0!</v>
      </c>
      <c r="BA457" s="514" t="e">
        <f t="shared" si="278"/>
        <v>#DIV/0!</v>
      </c>
      <c r="BB457" s="520" t="e">
        <f>+BV457*860/8250/Cogeneratore!$C$6</f>
        <v>#DIV/0!</v>
      </c>
      <c r="BC457" s="625"/>
      <c r="BD457" s="451">
        <f t="shared" si="260"/>
        <v>0</v>
      </c>
      <c r="BN457" s="447">
        <f>+L457/Cogeneratore!$C$24</f>
        <v>0</v>
      </c>
      <c r="BP457" s="447">
        <f t="shared" si="261"/>
        <v>0</v>
      </c>
      <c r="BQ457" s="447" t="e">
        <f>IF(BR457&lt;Cogeneratore!$C$25/Cogeneratore!$C$23,BP457,BP457+BR457-Cogeneratore!$C$25/Cogeneratore!$C$23)</f>
        <v>#DIV/0!</v>
      </c>
      <c r="BR457" s="462">
        <f t="shared" si="246"/>
        <v>0</v>
      </c>
      <c r="BS457" s="462" t="e">
        <f>IF(BR457&lt;Cogeneratore!$C$25/Cogeneratore!$C$23,BR457,Cogeneratore!$C$25/Cogeneratore!$C$23)</f>
        <v>#DIV/0!</v>
      </c>
      <c r="BT457" s="447" t="e">
        <f>+BS457*(1-Cogeneratore!$C$23)</f>
        <v>#DIV/0!</v>
      </c>
      <c r="BU457" s="462" t="e">
        <f>IF(BR457-BT457&lt;Cogeneratore!$C$25,BR457-BT457,Cogeneratore!$C$25)</f>
        <v>#DIV/0!</v>
      </c>
      <c r="BV457" s="462" t="e">
        <f t="shared" si="262"/>
        <v>#DIV/0!</v>
      </c>
      <c r="BW457" s="462" t="e">
        <f t="shared" si="263"/>
        <v>#DIV/0!</v>
      </c>
      <c r="BX457" s="462" t="e">
        <f t="shared" si="279"/>
        <v>#DIV/0!</v>
      </c>
      <c r="BY457" s="447" t="e">
        <f>+BX457*(1-#REF!)</f>
        <v>#DIV/0!</v>
      </c>
      <c r="BZ457" s="462" t="e">
        <f t="shared" si="247"/>
        <v>#DIV/0!</v>
      </c>
      <c r="CB457" s="462" t="e">
        <f t="shared" si="264"/>
        <v>#DIV/0!</v>
      </c>
      <c r="CC457" s="447" t="e">
        <f>+CB457/#REF!</f>
        <v>#DIV/0!</v>
      </c>
      <c r="CE457" s="451" t="e">
        <f t="shared" si="265"/>
        <v>#DIV/0!</v>
      </c>
    </row>
    <row r="458" spans="1:83" x14ac:dyDescent="0.2">
      <c r="A458" s="521">
        <f t="shared" si="266"/>
        <v>39832</v>
      </c>
      <c r="B458" s="522">
        <f t="shared" si="248"/>
        <v>1</v>
      </c>
      <c r="C458" s="522">
        <f t="shared" si="249"/>
        <v>1</v>
      </c>
      <c r="D458" s="505" t="str">
        <f t="shared" si="267"/>
        <v>inv</v>
      </c>
      <c r="E458" s="522">
        <f t="shared" si="250"/>
        <v>22</v>
      </c>
      <c r="F458" s="522">
        <f t="shared" si="251"/>
        <v>19</v>
      </c>
      <c r="G458" s="522">
        <f t="shared" si="268"/>
        <v>454</v>
      </c>
      <c r="H458" s="506">
        <v>485.04807692307691</v>
      </c>
      <c r="I458" s="507">
        <f>+H458-L458/Cogeneratore!$C$24</f>
        <v>485.04807692307691</v>
      </c>
      <c r="J458" s="507">
        <f t="shared" si="269"/>
        <v>0</v>
      </c>
      <c r="K458" s="508">
        <v>594.07628576003867</v>
      </c>
      <c r="L458" s="508">
        <v>0</v>
      </c>
      <c r="M458" s="507">
        <f t="shared" si="252"/>
        <v>485.04807692307691</v>
      </c>
      <c r="N458" s="507">
        <f t="shared" si="270"/>
        <v>594.07628576003867</v>
      </c>
      <c r="O458" s="509" t="s">
        <v>6</v>
      </c>
      <c r="P458" s="578"/>
      <c r="Q458" s="578"/>
      <c r="R458" s="510" t="e">
        <f>MIN(IF(I458&gt;#REF!*#REF!,#REF!,IF(AND(I458&lt;#REF!,#REF!=2),0,ROUNDUP(I458/#REF!,0))),#REF!)</f>
        <v>#REF!</v>
      </c>
      <c r="S458" s="510" t="e">
        <f>IF(R458=0,0,MAX(MIN(I458,R458*#REF!),#REF!))</f>
        <v>#REF!</v>
      </c>
      <c r="T458" s="511" t="e">
        <f>IF(R458&lt;&gt;0,IF(S458/R458/#REF!=1,#REF!,HLOOKUP(S458/R458/#REF!,#REF!,2)+(HLOOKUP(S458/R458/#REF!+0.2,#REF!,2)-HLOOKUP(S458/R458/#REF!,#REF!,2))*(S458/R458/#REF!-HLOOKUP(S458/R458/#REF!,#REF!,1))/(HLOOKUP(S458/R458/#REF!+0.2,#REF!,1)-HLOOKUP(S458/R458/#REF!,#REF!,1))),0.5)</f>
        <v>#REF!</v>
      </c>
      <c r="U458" s="512" t="e">
        <f>IF(R458&lt;&gt;0,IF(S458/R458/#REF!=1,#REF!,HLOOKUP(S458/R458/#REF!,#REF!,3)+(HLOOKUP(S458/R458/#REF!+0.2,#REF!,3)-HLOOKUP(S458/R458/#REF!,#REF!,3))*(S458/R458/#REF!-HLOOKUP(S458/R458/#REF!,#REF!,1))/(HLOOKUP(S458/R458/#REF!+0.2,#REF!,1)-HLOOKUP(S458/R458/#REF!,#REF!,1))),1)</f>
        <v>#REF!</v>
      </c>
      <c r="V458" s="510" t="e">
        <f t="shared" si="271"/>
        <v>#REF!</v>
      </c>
      <c r="W458" s="513" t="e">
        <f>MIN(IF(N458&gt;#REF!*#REF!,#REF!,IF(AND(N458&lt;#REF!,#REF!=2),0,ROUNDUP(N458/#REF!,0))),#REF!)</f>
        <v>#REF!</v>
      </c>
      <c r="X458" s="513" t="e">
        <f t="shared" si="272"/>
        <v>#REF!</v>
      </c>
      <c r="Y458" s="511" t="e">
        <f>IF(W458&lt;&gt;0,IF(AA458/W458/#REF!=1,#REF!,HLOOKUP(AA458/W458/#REF!,#REF!,2)+(HLOOKUP(AA458/W458/#REF!+0.2,#REF!,2)-HLOOKUP(AA458/W458/#REF!,#REF!,2))*(AA458/W458/#REF!-HLOOKUP(AA458/W458/#REF!,#REF!,1))/(HLOOKUP(AA458/W458/#REF!+0.2,#REF!,1)-HLOOKUP(AA458/W458/#REF!,#REF!,1))),0.5)</f>
        <v>#REF!</v>
      </c>
      <c r="Z458" s="512" t="e">
        <f>IF(W458&lt;&gt;0,IF(AA458/W458/#REF!=1,#REF!,HLOOKUP(AA458/W458/#REF!,#REF!,3)+(HLOOKUP(AA458/W458/#REF!+0.2,#REF!,3)-HLOOKUP(AA458/W458/#REF!,#REF!,3))*(AA458/W458/#REF!-HLOOKUP(AA458/W458/#REF!,#REF!,1))/(HLOOKUP(AA458/W458/#REF!+0.2,#REF!,1)-HLOOKUP(AA458/W458/#REF!,#REF!,1))),1)</f>
        <v>#REF!</v>
      </c>
      <c r="AA458" s="514" t="e">
        <f>IF(W458=0,0,MAX(MIN(N458,W458*#REF!),#REF!))</f>
        <v>#REF!</v>
      </c>
      <c r="AB458" s="515" t="e">
        <f>AD458/Cogeneratore!$C$4</f>
        <v>#DIV/0!</v>
      </c>
      <c r="AC458" s="549"/>
      <c r="AD458" s="550"/>
      <c r="AE458" s="549"/>
      <c r="AF458" s="550"/>
      <c r="AG458" s="549"/>
      <c r="AH458" s="550"/>
      <c r="AI458" s="516" t="e">
        <f t="shared" si="273"/>
        <v>#DIV/0!</v>
      </c>
      <c r="AJ458" s="517">
        <f t="shared" si="274"/>
        <v>0</v>
      </c>
      <c r="AK458" s="513">
        <f t="shared" si="253"/>
        <v>0</v>
      </c>
      <c r="AL458" s="513">
        <f t="shared" si="254"/>
        <v>0</v>
      </c>
      <c r="AM458" s="513">
        <f t="shared" si="255"/>
        <v>485.04807692307691</v>
      </c>
      <c r="AN458" s="550"/>
      <c r="AO458" s="550"/>
      <c r="AP458" s="550"/>
      <c r="AQ458" s="517">
        <f t="shared" si="275"/>
        <v>0</v>
      </c>
      <c r="AR458" s="513">
        <f t="shared" si="276"/>
        <v>0</v>
      </c>
      <c r="AS458" s="551"/>
      <c r="AT458" s="552"/>
      <c r="AU458" s="513">
        <f t="shared" si="277"/>
        <v>0</v>
      </c>
      <c r="AV458" s="513">
        <f>AU458/Cogeneratore!$C$24</f>
        <v>0</v>
      </c>
      <c r="AW458" s="513">
        <f t="shared" si="256"/>
        <v>0</v>
      </c>
      <c r="AX458" s="513" t="e">
        <f t="shared" si="257"/>
        <v>#DIV/0!</v>
      </c>
      <c r="AY458" s="518">
        <f t="shared" si="258"/>
        <v>594.07628576003867</v>
      </c>
      <c r="AZ458" s="519" t="e">
        <f t="shared" si="259"/>
        <v>#DIV/0!</v>
      </c>
      <c r="BA458" s="514" t="e">
        <f t="shared" si="278"/>
        <v>#DIV/0!</v>
      </c>
      <c r="BB458" s="520" t="e">
        <f>+BV458*860/8250/Cogeneratore!$C$6</f>
        <v>#DIV/0!</v>
      </c>
      <c r="BC458" s="625"/>
      <c r="BD458" s="451">
        <f t="shared" si="260"/>
        <v>0</v>
      </c>
      <c r="BN458" s="447">
        <f>+L458/Cogeneratore!$C$24</f>
        <v>0</v>
      </c>
      <c r="BP458" s="447">
        <f t="shared" si="261"/>
        <v>0</v>
      </c>
      <c r="BQ458" s="447" t="e">
        <f>IF(BR458&lt;Cogeneratore!$C$25/Cogeneratore!$C$23,BP458,BP458+BR458-Cogeneratore!$C$25/Cogeneratore!$C$23)</f>
        <v>#DIV/0!</v>
      </c>
      <c r="BR458" s="462">
        <f t="shared" si="246"/>
        <v>0</v>
      </c>
      <c r="BS458" s="462" t="e">
        <f>IF(BR458&lt;Cogeneratore!$C$25/Cogeneratore!$C$23,BR458,Cogeneratore!$C$25/Cogeneratore!$C$23)</f>
        <v>#DIV/0!</v>
      </c>
      <c r="BT458" s="447" t="e">
        <f>+BS458*(1-Cogeneratore!$C$23)</f>
        <v>#DIV/0!</v>
      </c>
      <c r="BU458" s="462" t="e">
        <f>IF(BR458-BT458&lt;Cogeneratore!$C$25,BR458-BT458,Cogeneratore!$C$25)</f>
        <v>#DIV/0!</v>
      </c>
      <c r="BV458" s="462" t="e">
        <f t="shared" si="262"/>
        <v>#DIV/0!</v>
      </c>
      <c r="BW458" s="462" t="e">
        <f t="shared" si="263"/>
        <v>#DIV/0!</v>
      </c>
      <c r="BX458" s="462" t="e">
        <f t="shared" si="279"/>
        <v>#DIV/0!</v>
      </c>
      <c r="BY458" s="447" t="e">
        <f>+BX458*(1-#REF!)</f>
        <v>#DIV/0!</v>
      </c>
      <c r="BZ458" s="462" t="e">
        <f t="shared" si="247"/>
        <v>#DIV/0!</v>
      </c>
      <c r="CB458" s="462" t="e">
        <f t="shared" si="264"/>
        <v>#DIV/0!</v>
      </c>
      <c r="CC458" s="447" t="e">
        <f>+CB458/#REF!</f>
        <v>#DIV/0!</v>
      </c>
      <c r="CE458" s="451" t="e">
        <f t="shared" si="265"/>
        <v>#DIV/0!</v>
      </c>
    </row>
    <row r="459" spans="1:83" x14ac:dyDescent="0.2">
      <c r="A459" s="521">
        <f t="shared" si="266"/>
        <v>39832</v>
      </c>
      <c r="B459" s="522">
        <f t="shared" si="248"/>
        <v>1</v>
      </c>
      <c r="C459" s="522">
        <f t="shared" si="249"/>
        <v>1</v>
      </c>
      <c r="D459" s="505" t="str">
        <f t="shared" si="267"/>
        <v>inv</v>
      </c>
      <c r="E459" s="522">
        <f t="shared" si="250"/>
        <v>23</v>
      </c>
      <c r="F459" s="522">
        <f t="shared" si="251"/>
        <v>19</v>
      </c>
      <c r="G459" s="522">
        <f t="shared" si="268"/>
        <v>455</v>
      </c>
      <c r="H459" s="506">
        <v>472.13762019230768</v>
      </c>
      <c r="I459" s="507">
        <f>+H459-L459/Cogeneratore!$C$24</f>
        <v>472.13762019230768</v>
      </c>
      <c r="J459" s="507">
        <f t="shared" si="269"/>
        <v>0</v>
      </c>
      <c r="K459" s="508">
        <v>594.07628576003867</v>
      </c>
      <c r="L459" s="508">
        <v>0</v>
      </c>
      <c r="M459" s="507">
        <f t="shared" si="252"/>
        <v>472.13762019230768</v>
      </c>
      <c r="N459" s="507">
        <f t="shared" si="270"/>
        <v>594.07628576003867</v>
      </c>
      <c r="O459" s="509" t="s">
        <v>7</v>
      </c>
      <c r="P459" s="578"/>
      <c r="Q459" s="578"/>
      <c r="R459" s="510" t="e">
        <f>MIN(IF(I459&gt;#REF!*#REF!,#REF!,IF(AND(I459&lt;#REF!,#REF!=2),0,ROUNDUP(I459/#REF!,0))),#REF!)</f>
        <v>#REF!</v>
      </c>
      <c r="S459" s="510" t="e">
        <f>IF(R459=0,0,MAX(MIN(I459,R459*#REF!),#REF!))</f>
        <v>#REF!</v>
      </c>
      <c r="T459" s="511" t="e">
        <f>IF(R459&lt;&gt;0,IF(S459/R459/#REF!=1,#REF!,HLOOKUP(S459/R459/#REF!,#REF!,2)+(HLOOKUP(S459/R459/#REF!+0.2,#REF!,2)-HLOOKUP(S459/R459/#REF!,#REF!,2))*(S459/R459/#REF!-HLOOKUP(S459/R459/#REF!,#REF!,1))/(HLOOKUP(S459/R459/#REF!+0.2,#REF!,1)-HLOOKUP(S459/R459/#REF!,#REF!,1))),0.5)</f>
        <v>#REF!</v>
      </c>
      <c r="U459" s="512" t="e">
        <f>IF(R459&lt;&gt;0,IF(S459/R459/#REF!=1,#REF!,HLOOKUP(S459/R459/#REF!,#REF!,3)+(HLOOKUP(S459/R459/#REF!+0.2,#REF!,3)-HLOOKUP(S459/R459/#REF!,#REF!,3))*(S459/R459/#REF!-HLOOKUP(S459/R459/#REF!,#REF!,1))/(HLOOKUP(S459/R459/#REF!+0.2,#REF!,1)-HLOOKUP(S459/R459/#REF!,#REF!,1))),1)</f>
        <v>#REF!</v>
      </c>
      <c r="V459" s="510" t="e">
        <f t="shared" si="271"/>
        <v>#REF!</v>
      </c>
      <c r="W459" s="513" t="e">
        <f>MIN(IF(N459&gt;#REF!*#REF!,#REF!,IF(AND(N459&lt;#REF!,#REF!=2),0,ROUNDUP(N459/#REF!,0))),#REF!)</f>
        <v>#REF!</v>
      </c>
      <c r="X459" s="513" t="e">
        <f t="shared" si="272"/>
        <v>#REF!</v>
      </c>
      <c r="Y459" s="511" t="e">
        <f>IF(W459&lt;&gt;0,IF(AA459/W459/#REF!=1,#REF!,HLOOKUP(AA459/W459/#REF!,#REF!,2)+(HLOOKUP(AA459/W459/#REF!+0.2,#REF!,2)-HLOOKUP(AA459/W459/#REF!,#REF!,2))*(AA459/W459/#REF!-HLOOKUP(AA459/W459/#REF!,#REF!,1))/(HLOOKUP(AA459/W459/#REF!+0.2,#REF!,1)-HLOOKUP(AA459/W459/#REF!,#REF!,1))),0.5)</f>
        <v>#REF!</v>
      </c>
      <c r="Z459" s="512" t="e">
        <f>IF(W459&lt;&gt;0,IF(AA459/W459/#REF!=1,#REF!,HLOOKUP(AA459/W459/#REF!,#REF!,3)+(HLOOKUP(AA459/W459/#REF!+0.2,#REF!,3)-HLOOKUP(AA459/W459/#REF!,#REF!,3))*(AA459/W459/#REF!-HLOOKUP(AA459/W459/#REF!,#REF!,1))/(HLOOKUP(AA459/W459/#REF!+0.2,#REF!,1)-HLOOKUP(AA459/W459/#REF!,#REF!,1))),1)</f>
        <v>#REF!</v>
      </c>
      <c r="AA459" s="514" t="e">
        <f>IF(W459=0,0,MAX(MIN(N459,W459*#REF!),#REF!))</f>
        <v>#REF!</v>
      </c>
      <c r="AB459" s="515" t="e">
        <f>AD459/Cogeneratore!$C$4</f>
        <v>#DIV/0!</v>
      </c>
      <c r="AC459" s="549"/>
      <c r="AD459" s="550"/>
      <c r="AE459" s="549"/>
      <c r="AF459" s="550"/>
      <c r="AG459" s="549"/>
      <c r="AH459" s="550"/>
      <c r="AI459" s="516" t="e">
        <f t="shared" si="273"/>
        <v>#DIV/0!</v>
      </c>
      <c r="AJ459" s="517">
        <f t="shared" si="274"/>
        <v>0</v>
      </c>
      <c r="AK459" s="513">
        <f t="shared" si="253"/>
        <v>0</v>
      </c>
      <c r="AL459" s="513">
        <f t="shared" si="254"/>
        <v>0</v>
      </c>
      <c r="AM459" s="513">
        <f t="shared" si="255"/>
        <v>472.13762019230768</v>
      </c>
      <c r="AN459" s="550"/>
      <c r="AO459" s="550"/>
      <c r="AP459" s="550"/>
      <c r="AQ459" s="517">
        <f t="shared" si="275"/>
        <v>0</v>
      </c>
      <c r="AR459" s="513">
        <f t="shared" si="276"/>
        <v>0</v>
      </c>
      <c r="AS459" s="551"/>
      <c r="AT459" s="552"/>
      <c r="AU459" s="513">
        <f t="shared" si="277"/>
        <v>0</v>
      </c>
      <c r="AV459" s="513">
        <f>AU459/Cogeneratore!$C$24</f>
        <v>0</v>
      </c>
      <c r="AW459" s="513">
        <f t="shared" si="256"/>
        <v>0</v>
      </c>
      <c r="AX459" s="513" t="e">
        <f t="shared" si="257"/>
        <v>#DIV/0!</v>
      </c>
      <c r="AY459" s="518">
        <f t="shared" si="258"/>
        <v>594.07628576003867</v>
      </c>
      <c r="AZ459" s="519" t="e">
        <f t="shared" si="259"/>
        <v>#DIV/0!</v>
      </c>
      <c r="BA459" s="514" t="e">
        <f t="shared" si="278"/>
        <v>#DIV/0!</v>
      </c>
      <c r="BB459" s="520" t="e">
        <f>+BV459*860/8250/Cogeneratore!$C$6</f>
        <v>#DIV/0!</v>
      </c>
      <c r="BC459" s="625"/>
      <c r="BD459" s="451">
        <f t="shared" si="260"/>
        <v>0</v>
      </c>
      <c r="BN459" s="447">
        <f>+L459/Cogeneratore!$C$24</f>
        <v>0</v>
      </c>
      <c r="BP459" s="447">
        <f t="shared" si="261"/>
        <v>0</v>
      </c>
      <c r="BQ459" s="447" t="e">
        <f>IF(BR459&lt;Cogeneratore!$C$25/Cogeneratore!$C$23,BP459,BP459+BR459-Cogeneratore!$C$25/Cogeneratore!$C$23)</f>
        <v>#DIV/0!</v>
      </c>
      <c r="BR459" s="462">
        <f t="shared" si="246"/>
        <v>0</v>
      </c>
      <c r="BS459" s="462" t="e">
        <f>IF(BR459&lt;Cogeneratore!$C$25/Cogeneratore!$C$23,BR459,Cogeneratore!$C$25/Cogeneratore!$C$23)</f>
        <v>#DIV/0!</v>
      </c>
      <c r="BT459" s="447" t="e">
        <f>+BS459*(1-Cogeneratore!$C$23)</f>
        <v>#DIV/0!</v>
      </c>
      <c r="BU459" s="462" t="e">
        <f>IF(BR459-BT459&lt;Cogeneratore!$C$25,BR459-BT459,Cogeneratore!$C$25)</f>
        <v>#DIV/0!</v>
      </c>
      <c r="BV459" s="462" t="e">
        <f t="shared" si="262"/>
        <v>#DIV/0!</v>
      </c>
      <c r="BW459" s="462" t="e">
        <f t="shared" si="263"/>
        <v>#DIV/0!</v>
      </c>
      <c r="BX459" s="462" t="e">
        <f t="shared" si="279"/>
        <v>#DIV/0!</v>
      </c>
      <c r="BY459" s="447" t="e">
        <f>+BX459*(1-#REF!)</f>
        <v>#DIV/0!</v>
      </c>
      <c r="BZ459" s="462" t="e">
        <f t="shared" si="247"/>
        <v>#DIV/0!</v>
      </c>
      <c r="CB459" s="462" t="e">
        <f t="shared" si="264"/>
        <v>#DIV/0!</v>
      </c>
      <c r="CC459" s="447" t="e">
        <f>+CB459/#REF!</f>
        <v>#DIV/0!</v>
      </c>
      <c r="CE459" s="451" t="e">
        <f t="shared" si="265"/>
        <v>#DIV/0!</v>
      </c>
    </row>
    <row r="460" spans="1:83" x14ac:dyDescent="0.2">
      <c r="A460" s="521">
        <f t="shared" si="266"/>
        <v>39833</v>
      </c>
      <c r="B460" s="522">
        <f t="shared" si="248"/>
        <v>2</v>
      </c>
      <c r="C460" s="522">
        <f t="shared" si="249"/>
        <v>1</v>
      </c>
      <c r="D460" s="505" t="str">
        <f t="shared" si="267"/>
        <v>inv</v>
      </c>
      <c r="E460" s="522">
        <f t="shared" si="250"/>
        <v>0</v>
      </c>
      <c r="F460" s="522">
        <f t="shared" si="251"/>
        <v>20</v>
      </c>
      <c r="G460" s="522">
        <f t="shared" si="268"/>
        <v>456</v>
      </c>
      <c r="H460" s="506">
        <v>465.10096153846155</v>
      </c>
      <c r="I460" s="507">
        <f>+H460-L460/Cogeneratore!$C$24</f>
        <v>465.10096153846155</v>
      </c>
      <c r="J460" s="507">
        <f t="shared" si="269"/>
        <v>0</v>
      </c>
      <c r="K460" s="508">
        <v>594.07628576003867</v>
      </c>
      <c r="L460" s="508">
        <v>0</v>
      </c>
      <c r="M460" s="507">
        <f t="shared" si="252"/>
        <v>465.10096153846155</v>
      </c>
      <c r="N460" s="507">
        <f t="shared" si="270"/>
        <v>594.07628576003867</v>
      </c>
      <c r="O460" s="509" t="s">
        <v>7</v>
      </c>
      <c r="P460" s="578">
        <f>SUM(K460:K483)</f>
        <v>19010.441144321238</v>
      </c>
      <c r="Q460" s="578">
        <f>SUM(N460:N483)</f>
        <v>19010.441144321238</v>
      </c>
      <c r="R460" s="510" t="e">
        <f>MIN(IF(I460&gt;#REF!*#REF!,#REF!,IF(AND(I460&lt;#REF!,#REF!=2),0,ROUNDUP(I460/#REF!,0))),#REF!)</f>
        <v>#REF!</v>
      </c>
      <c r="S460" s="510" t="e">
        <f>IF(R460=0,0,MAX(MIN(I460,R460*#REF!),#REF!))</f>
        <v>#REF!</v>
      </c>
      <c r="T460" s="511" t="e">
        <f>IF(R460&lt;&gt;0,IF(S460/R460/#REF!=1,#REF!,HLOOKUP(S460/R460/#REF!,#REF!,2)+(HLOOKUP(S460/R460/#REF!+0.2,#REF!,2)-HLOOKUP(S460/R460/#REF!,#REF!,2))*(S460/R460/#REF!-HLOOKUP(S460/R460/#REF!,#REF!,1))/(HLOOKUP(S460/R460/#REF!+0.2,#REF!,1)-HLOOKUP(S460/R460/#REF!,#REF!,1))),0.5)</f>
        <v>#REF!</v>
      </c>
      <c r="U460" s="512" t="e">
        <f>IF(R460&lt;&gt;0,IF(S460/R460/#REF!=1,#REF!,HLOOKUP(S460/R460/#REF!,#REF!,3)+(HLOOKUP(S460/R460/#REF!+0.2,#REF!,3)-HLOOKUP(S460/R460/#REF!,#REF!,3))*(S460/R460/#REF!-HLOOKUP(S460/R460/#REF!,#REF!,1))/(HLOOKUP(S460/R460/#REF!+0.2,#REF!,1)-HLOOKUP(S460/R460/#REF!,#REF!,1))),1)</f>
        <v>#REF!</v>
      </c>
      <c r="V460" s="510" t="e">
        <f t="shared" si="271"/>
        <v>#REF!</v>
      </c>
      <c r="W460" s="513" t="e">
        <f>MIN(IF(N460&gt;#REF!*#REF!,#REF!,IF(AND(N460&lt;#REF!,#REF!=2),0,ROUNDUP(N460/#REF!,0))),#REF!)</f>
        <v>#REF!</v>
      </c>
      <c r="X460" s="513" t="e">
        <f t="shared" si="272"/>
        <v>#REF!</v>
      </c>
      <c r="Y460" s="511" t="e">
        <f>IF(W460&lt;&gt;0,IF(AA460/W460/#REF!=1,#REF!,HLOOKUP(AA460/W460/#REF!,#REF!,2)+(HLOOKUP(AA460/W460/#REF!+0.2,#REF!,2)-HLOOKUP(AA460/W460/#REF!,#REF!,2))*(AA460/W460/#REF!-HLOOKUP(AA460/W460/#REF!,#REF!,1))/(HLOOKUP(AA460/W460/#REF!+0.2,#REF!,1)-HLOOKUP(AA460/W460/#REF!,#REF!,1))),0.5)</f>
        <v>#REF!</v>
      </c>
      <c r="Z460" s="512" t="e">
        <f>IF(W460&lt;&gt;0,IF(AA460/W460/#REF!=1,#REF!,HLOOKUP(AA460/W460/#REF!,#REF!,3)+(HLOOKUP(AA460/W460/#REF!+0.2,#REF!,3)-HLOOKUP(AA460/W460/#REF!,#REF!,3))*(AA460/W460/#REF!-HLOOKUP(AA460/W460/#REF!,#REF!,1))/(HLOOKUP(AA460/W460/#REF!+0.2,#REF!,1)-HLOOKUP(AA460/W460/#REF!,#REF!,1))),1)</f>
        <v>#REF!</v>
      </c>
      <c r="AA460" s="514" t="e">
        <f>IF(W460=0,0,MAX(MIN(N460,W460*#REF!),#REF!))</f>
        <v>#REF!</v>
      </c>
      <c r="AB460" s="515" t="e">
        <f>AD460/Cogeneratore!$C$4</f>
        <v>#DIV/0!</v>
      </c>
      <c r="AC460" s="549"/>
      <c r="AD460" s="550"/>
      <c r="AE460" s="549"/>
      <c r="AF460" s="550"/>
      <c r="AG460" s="549"/>
      <c r="AH460" s="550"/>
      <c r="AI460" s="516" t="e">
        <f t="shared" si="273"/>
        <v>#DIV/0!</v>
      </c>
      <c r="AJ460" s="517">
        <f t="shared" si="274"/>
        <v>0</v>
      </c>
      <c r="AK460" s="513">
        <f t="shared" si="253"/>
        <v>0</v>
      </c>
      <c r="AL460" s="513">
        <f t="shared" si="254"/>
        <v>0</v>
      </c>
      <c r="AM460" s="513">
        <f t="shared" si="255"/>
        <v>465.10096153846155</v>
      </c>
      <c r="AN460" s="550"/>
      <c r="AO460" s="550"/>
      <c r="AP460" s="550"/>
      <c r="AQ460" s="517">
        <f t="shared" si="275"/>
        <v>0</v>
      </c>
      <c r="AR460" s="513">
        <f t="shared" si="276"/>
        <v>0</v>
      </c>
      <c r="AS460" s="551"/>
      <c r="AT460" s="552"/>
      <c r="AU460" s="513">
        <f t="shared" si="277"/>
        <v>0</v>
      </c>
      <c r="AV460" s="513">
        <f>AU460/Cogeneratore!$C$24</f>
        <v>0</v>
      </c>
      <c r="AW460" s="513">
        <f t="shared" si="256"/>
        <v>0</v>
      </c>
      <c r="AX460" s="513" t="e">
        <f t="shared" si="257"/>
        <v>#DIV/0!</v>
      </c>
      <c r="AY460" s="518">
        <f t="shared" si="258"/>
        <v>594.07628576003867</v>
      </c>
      <c r="AZ460" s="519" t="e">
        <f t="shared" si="259"/>
        <v>#DIV/0!</v>
      </c>
      <c r="BA460" s="514" t="e">
        <f t="shared" si="278"/>
        <v>#DIV/0!</v>
      </c>
      <c r="BB460" s="520" t="e">
        <f>+BV460*860/8250/Cogeneratore!$C$6</f>
        <v>#DIV/0!</v>
      </c>
      <c r="BC460" s="625" t="e">
        <f>SUM(BA460:BB483)</f>
        <v>#DIV/0!</v>
      </c>
      <c r="BD460" s="451">
        <f t="shared" si="260"/>
        <v>0</v>
      </c>
      <c r="BN460" s="447">
        <f>+L460/Cogeneratore!$C$24</f>
        <v>0</v>
      </c>
      <c r="BP460" s="447">
        <f t="shared" si="261"/>
        <v>0</v>
      </c>
      <c r="BQ460" s="447" t="e">
        <f>IF(BR460&lt;Cogeneratore!$C$25/Cogeneratore!$C$23,BP460,BP460+BR460-Cogeneratore!$C$25/Cogeneratore!$C$23)</f>
        <v>#DIV/0!</v>
      </c>
      <c r="BR460" s="462">
        <f t="shared" si="246"/>
        <v>0</v>
      </c>
      <c r="BS460" s="462" t="e">
        <f>IF(BR460&lt;Cogeneratore!$C$25/Cogeneratore!$C$23,BR460,Cogeneratore!$C$25/Cogeneratore!$C$23)</f>
        <v>#DIV/0!</v>
      </c>
      <c r="BT460" s="447" t="e">
        <f>+BS460*(1-Cogeneratore!$C$23)</f>
        <v>#DIV/0!</v>
      </c>
      <c r="BU460" s="462" t="e">
        <f>IF(BR460-BT460&lt;Cogeneratore!$C$25,BR460-BT460,Cogeneratore!$C$25)</f>
        <v>#DIV/0!</v>
      </c>
      <c r="BV460" s="462" t="e">
        <f t="shared" si="262"/>
        <v>#DIV/0!</v>
      </c>
      <c r="BW460" s="462" t="e">
        <f t="shared" si="263"/>
        <v>#DIV/0!</v>
      </c>
      <c r="BX460" s="462" t="e">
        <f t="shared" si="279"/>
        <v>#DIV/0!</v>
      </c>
      <c r="BY460" s="447" t="e">
        <f>+BX460*(1-#REF!)</f>
        <v>#DIV/0!</v>
      </c>
      <c r="BZ460" s="462" t="e">
        <f t="shared" si="247"/>
        <v>#DIV/0!</v>
      </c>
      <c r="CB460" s="462" t="e">
        <f t="shared" si="264"/>
        <v>#DIV/0!</v>
      </c>
      <c r="CC460" s="447" t="e">
        <f>+CB460/#REF!</f>
        <v>#DIV/0!</v>
      </c>
      <c r="CE460" s="451" t="e">
        <f t="shared" si="265"/>
        <v>#DIV/0!</v>
      </c>
    </row>
    <row r="461" spans="1:83" x14ac:dyDescent="0.2">
      <c r="A461" s="521">
        <f t="shared" si="266"/>
        <v>39833</v>
      </c>
      <c r="B461" s="522">
        <f t="shared" si="248"/>
        <v>2</v>
      </c>
      <c r="C461" s="522">
        <f t="shared" si="249"/>
        <v>1</v>
      </c>
      <c r="D461" s="505" t="str">
        <f t="shared" si="267"/>
        <v>inv</v>
      </c>
      <c r="E461" s="522">
        <f t="shared" si="250"/>
        <v>1</v>
      </c>
      <c r="F461" s="522">
        <f t="shared" si="251"/>
        <v>20</v>
      </c>
      <c r="G461" s="522">
        <f t="shared" si="268"/>
        <v>457</v>
      </c>
      <c r="H461" s="506">
        <v>462.91586538461536</v>
      </c>
      <c r="I461" s="507">
        <f>+H461-L461/Cogeneratore!$C$24</f>
        <v>462.91586538461536</v>
      </c>
      <c r="J461" s="507">
        <f t="shared" si="269"/>
        <v>0</v>
      </c>
      <c r="K461" s="508">
        <v>594.07628576003867</v>
      </c>
      <c r="L461" s="508">
        <v>0</v>
      </c>
      <c r="M461" s="507">
        <f t="shared" si="252"/>
        <v>462.91586538461536</v>
      </c>
      <c r="N461" s="507">
        <f t="shared" si="270"/>
        <v>594.07628576003867</v>
      </c>
      <c r="O461" s="509" t="s">
        <v>7</v>
      </c>
      <c r="P461" s="578"/>
      <c r="Q461" s="578"/>
      <c r="R461" s="510" t="e">
        <f>MIN(IF(I461&gt;#REF!*#REF!,#REF!,IF(AND(I461&lt;#REF!,#REF!=2),0,ROUNDUP(I461/#REF!,0))),#REF!)</f>
        <v>#REF!</v>
      </c>
      <c r="S461" s="510" t="e">
        <f>IF(R461=0,0,MAX(MIN(I461,R461*#REF!),#REF!))</f>
        <v>#REF!</v>
      </c>
      <c r="T461" s="511" t="e">
        <f>IF(R461&lt;&gt;0,IF(S461/R461/#REF!=1,#REF!,HLOOKUP(S461/R461/#REF!,#REF!,2)+(HLOOKUP(S461/R461/#REF!+0.2,#REF!,2)-HLOOKUP(S461/R461/#REF!,#REF!,2))*(S461/R461/#REF!-HLOOKUP(S461/R461/#REF!,#REF!,1))/(HLOOKUP(S461/R461/#REF!+0.2,#REF!,1)-HLOOKUP(S461/R461/#REF!,#REF!,1))),0.5)</f>
        <v>#REF!</v>
      </c>
      <c r="U461" s="512" t="e">
        <f>IF(R461&lt;&gt;0,IF(S461/R461/#REF!=1,#REF!,HLOOKUP(S461/R461/#REF!,#REF!,3)+(HLOOKUP(S461/R461/#REF!+0.2,#REF!,3)-HLOOKUP(S461/R461/#REF!,#REF!,3))*(S461/R461/#REF!-HLOOKUP(S461/R461/#REF!,#REF!,1))/(HLOOKUP(S461/R461/#REF!+0.2,#REF!,1)-HLOOKUP(S461/R461/#REF!,#REF!,1))),1)</f>
        <v>#REF!</v>
      </c>
      <c r="V461" s="510" t="e">
        <f t="shared" si="271"/>
        <v>#REF!</v>
      </c>
      <c r="W461" s="513" t="e">
        <f>MIN(IF(N461&gt;#REF!*#REF!,#REF!,IF(AND(N461&lt;#REF!,#REF!=2),0,ROUNDUP(N461/#REF!,0))),#REF!)</f>
        <v>#REF!</v>
      </c>
      <c r="X461" s="513" t="e">
        <f t="shared" si="272"/>
        <v>#REF!</v>
      </c>
      <c r="Y461" s="511" t="e">
        <f>IF(W461&lt;&gt;0,IF(AA461/W461/#REF!=1,#REF!,HLOOKUP(AA461/W461/#REF!,#REF!,2)+(HLOOKUP(AA461/W461/#REF!+0.2,#REF!,2)-HLOOKUP(AA461/W461/#REF!,#REF!,2))*(AA461/W461/#REF!-HLOOKUP(AA461/W461/#REF!,#REF!,1))/(HLOOKUP(AA461/W461/#REF!+0.2,#REF!,1)-HLOOKUP(AA461/W461/#REF!,#REF!,1))),0.5)</f>
        <v>#REF!</v>
      </c>
      <c r="Z461" s="512" t="e">
        <f>IF(W461&lt;&gt;0,IF(AA461/W461/#REF!=1,#REF!,HLOOKUP(AA461/W461/#REF!,#REF!,3)+(HLOOKUP(AA461/W461/#REF!+0.2,#REF!,3)-HLOOKUP(AA461/W461/#REF!,#REF!,3))*(AA461/W461/#REF!-HLOOKUP(AA461/W461/#REF!,#REF!,1))/(HLOOKUP(AA461/W461/#REF!+0.2,#REF!,1)-HLOOKUP(AA461/W461/#REF!,#REF!,1))),1)</f>
        <v>#REF!</v>
      </c>
      <c r="AA461" s="514" t="e">
        <f>IF(W461=0,0,MAX(MIN(N461,W461*#REF!),#REF!))</f>
        <v>#REF!</v>
      </c>
      <c r="AB461" s="515" t="e">
        <f>AD461/Cogeneratore!$C$4</f>
        <v>#DIV/0!</v>
      </c>
      <c r="AC461" s="549"/>
      <c r="AD461" s="550"/>
      <c r="AE461" s="549"/>
      <c r="AF461" s="550"/>
      <c r="AG461" s="549"/>
      <c r="AH461" s="550"/>
      <c r="AI461" s="516" t="e">
        <f t="shared" si="273"/>
        <v>#DIV/0!</v>
      </c>
      <c r="AJ461" s="517">
        <f t="shared" si="274"/>
        <v>0</v>
      </c>
      <c r="AK461" s="513">
        <f t="shared" si="253"/>
        <v>0</v>
      </c>
      <c r="AL461" s="513">
        <f t="shared" si="254"/>
        <v>0</v>
      </c>
      <c r="AM461" s="513">
        <f t="shared" si="255"/>
        <v>462.91586538461536</v>
      </c>
      <c r="AN461" s="550"/>
      <c r="AO461" s="550"/>
      <c r="AP461" s="550"/>
      <c r="AQ461" s="517">
        <f t="shared" si="275"/>
        <v>0</v>
      </c>
      <c r="AR461" s="513">
        <f t="shared" si="276"/>
        <v>0</v>
      </c>
      <c r="AS461" s="551"/>
      <c r="AT461" s="552"/>
      <c r="AU461" s="513">
        <f t="shared" si="277"/>
        <v>0</v>
      </c>
      <c r="AV461" s="513">
        <f>AU461/Cogeneratore!$C$24</f>
        <v>0</v>
      </c>
      <c r="AW461" s="513">
        <f t="shared" si="256"/>
        <v>0</v>
      </c>
      <c r="AX461" s="513" t="e">
        <f t="shared" si="257"/>
        <v>#DIV/0!</v>
      </c>
      <c r="AY461" s="518">
        <f t="shared" si="258"/>
        <v>594.07628576003867</v>
      </c>
      <c r="AZ461" s="519" t="e">
        <f t="shared" si="259"/>
        <v>#DIV/0!</v>
      </c>
      <c r="BA461" s="514" t="e">
        <f t="shared" si="278"/>
        <v>#DIV/0!</v>
      </c>
      <c r="BB461" s="520" t="e">
        <f>+BV461*860/8250/Cogeneratore!$C$6</f>
        <v>#DIV/0!</v>
      </c>
      <c r="BC461" s="625"/>
      <c r="BD461" s="451">
        <f t="shared" si="260"/>
        <v>0</v>
      </c>
      <c r="BN461" s="447">
        <f>+L461/Cogeneratore!$C$24</f>
        <v>0</v>
      </c>
      <c r="BP461" s="447">
        <f t="shared" si="261"/>
        <v>0</v>
      </c>
      <c r="BQ461" s="447" t="e">
        <f>IF(BR461&lt;Cogeneratore!$C$25/Cogeneratore!$C$23,BP461,BP461+BR461-Cogeneratore!$C$25/Cogeneratore!$C$23)</f>
        <v>#DIV/0!</v>
      </c>
      <c r="BR461" s="462">
        <f t="shared" si="246"/>
        <v>0</v>
      </c>
      <c r="BS461" s="462" t="e">
        <f>IF(BR461&lt;Cogeneratore!$C$25/Cogeneratore!$C$23,BR461,Cogeneratore!$C$25/Cogeneratore!$C$23)</f>
        <v>#DIV/0!</v>
      </c>
      <c r="BT461" s="447" t="e">
        <f>+BS461*(1-Cogeneratore!$C$23)</f>
        <v>#DIV/0!</v>
      </c>
      <c r="BU461" s="462" t="e">
        <f>IF(BR461-BT461&lt;Cogeneratore!$C$25,BR461-BT461,Cogeneratore!$C$25)</f>
        <v>#DIV/0!</v>
      </c>
      <c r="BV461" s="462" t="e">
        <f t="shared" si="262"/>
        <v>#DIV/0!</v>
      </c>
      <c r="BW461" s="462" t="e">
        <f t="shared" si="263"/>
        <v>#DIV/0!</v>
      </c>
      <c r="BX461" s="462" t="e">
        <f t="shared" si="279"/>
        <v>#DIV/0!</v>
      </c>
      <c r="BY461" s="447" t="e">
        <f>+BX461*(1-#REF!)</f>
        <v>#DIV/0!</v>
      </c>
      <c r="BZ461" s="462" t="e">
        <f t="shared" si="247"/>
        <v>#DIV/0!</v>
      </c>
      <c r="CB461" s="462" t="e">
        <f t="shared" si="264"/>
        <v>#DIV/0!</v>
      </c>
      <c r="CC461" s="447" t="e">
        <f>+CB461/#REF!</f>
        <v>#DIV/0!</v>
      </c>
      <c r="CE461" s="451" t="e">
        <f t="shared" si="265"/>
        <v>#DIV/0!</v>
      </c>
    </row>
    <row r="462" spans="1:83" x14ac:dyDescent="0.2">
      <c r="A462" s="521">
        <f t="shared" si="266"/>
        <v>39833</v>
      </c>
      <c r="B462" s="522">
        <f t="shared" si="248"/>
        <v>2</v>
      </c>
      <c r="C462" s="522">
        <f t="shared" si="249"/>
        <v>1</v>
      </c>
      <c r="D462" s="505" t="str">
        <f t="shared" si="267"/>
        <v>inv</v>
      </c>
      <c r="E462" s="522">
        <f t="shared" si="250"/>
        <v>2</v>
      </c>
      <c r="F462" s="522">
        <f t="shared" si="251"/>
        <v>20</v>
      </c>
      <c r="G462" s="522">
        <f t="shared" si="268"/>
        <v>458</v>
      </c>
      <c r="H462" s="506">
        <v>459.703125</v>
      </c>
      <c r="I462" s="507">
        <f>+H462-L462/Cogeneratore!$C$24</f>
        <v>459.703125</v>
      </c>
      <c r="J462" s="507">
        <f t="shared" si="269"/>
        <v>0</v>
      </c>
      <c r="K462" s="508">
        <v>594.07628576003867</v>
      </c>
      <c r="L462" s="508">
        <v>0</v>
      </c>
      <c r="M462" s="507">
        <f t="shared" si="252"/>
        <v>459.703125</v>
      </c>
      <c r="N462" s="507">
        <f t="shared" si="270"/>
        <v>594.07628576003867</v>
      </c>
      <c r="O462" s="509" t="s">
        <v>7</v>
      </c>
      <c r="P462" s="578"/>
      <c r="Q462" s="578"/>
      <c r="R462" s="510" t="e">
        <f>MIN(IF(I462&gt;#REF!*#REF!,#REF!,IF(AND(I462&lt;#REF!,#REF!=2),0,ROUNDUP(I462/#REF!,0))),#REF!)</f>
        <v>#REF!</v>
      </c>
      <c r="S462" s="510" t="e">
        <f>IF(R462=0,0,MAX(MIN(I462,R462*#REF!),#REF!))</f>
        <v>#REF!</v>
      </c>
      <c r="T462" s="511" t="e">
        <f>IF(R462&lt;&gt;0,IF(S462/R462/#REF!=1,#REF!,HLOOKUP(S462/R462/#REF!,#REF!,2)+(HLOOKUP(S462/R462/#REF!+0.2,#REF!,2)-HLOOKUP(S462/R462/#REF!,#REF!,2))*(S462/R462/#REF!-HLOOKUP(S462/R462/#REF!,#REF!,1))/(HLOOKUP(S462/R462/#REF!+0.2,#REF!,1)-HLOOKUP(S462/R462/#REF!,#REF!,1))),0.5)</f>
        <v>#REF!</v>
      </c>
      <c r="U462" s="512" t="e">
        <f>IF(R462&lt;&gt;0,IF(S462/R462/#REF!=1,#REF!,HLOOKUP(S462/R462/#REF!,#REF!,3)+(HLOOKUP(S462/R462/#REF!+0.2,#REF!,3)-HLOOKUP(S462/R462/#REF!,#REF!,3))*(S462/R462/#REF!-HLOOKUP(S462/R462/#REF!,#REF!,1))/(HLOOKUP(S462/R462/#REF!+0.2,#REF!,1)-HLOOKUP(S462/R462/#REF!,#REF!,1))),1)</f>
        <v>#REF!</v>
      </c>
      <c r="V462" s="510" t="e">
        <f t="shared" si="271"/>
        <v>#REF!</v>
      </c>
      <c r="W462" s="513" t="e">
        <f>MIN(IF(N462&gt;#REF!*#REF!,#REF!,IF(AND(N462&lt;#REF!,#REF!=2),0,ROUNDUP(N462/#REF!,0))),#REF!)</f>
        <v>#REF!</v>
      </c>
      <c r="X462" s="513" t="e">
        <f t="shared" si="272"/>
        <v>#REF!</v>
      </c>
      <c r="Y462" s="511" t="e">
        <f>IF(W462&lt;&gt;0,IF(AA462/W462/#REF!=1,#REF!,HLOOKUP(AA462/W462/#REF!,#REF!,2)+(HLOOKUP(AA462/W462/#REF!+0.2,#REF!,2)-HLOOKUP(AA462/W462/#REF!,#REF!,2))*(AA462/W462/#REF!-HLOOKUP(AA462/W462/#REF!,#REF!,1))/(HLOOKUP(AA462/W462/#REF!+0.2,#REF!,1)-HLOOKUP(AA462/W462/#REF!,#REF!,1))),0.5)</f>
        <v>#REF!</v>
      </c>
      <c r="Z462" s="512" t="e">
        <f>IF(W462&lt;&gt;0,IF(AA462/W462/#REF!=1,#REF!,HLOOKUP(AA462/W462/#REF!,#REF!,3)+(HLOOKUP(AA462/W462/#REF!+0.2,#REF!,3)-HLOOKUP(AA462/W462/#REF!,#REF!,3))*(AA462/W462/#REF!-HLOOKUP(AA462/W462/#REF!,#REF!,1))/(HLOOKUP(AA462/W462/#REF!+0.2,#REF!,1)-HLOOKUP(AA462/W462/#REF!,#REF!,1))),1)</f>
        <v>#REF!</v>
      </c>
      <c r="AA462" s="514" t="e">
        <f>IF(W462=0,0,MAX(MIN(N462,W462*#REF!),#REF!))</f>
        <v>#REF!</v>
      </c>
      <c r="AB462" s="515" t="e">
        <f>AD462/Cogeneratore!$C$4</f>
        <v>#DIV/0!</v>
      </c>
      <c r="AC462" s="549"/>
      <c r="AD462" s="550"/>
      <c r="AE462" s="549"/>
      <c r="AF462" s="550"/>
      <c r="AG462" s="549"/>
      <c r="AH462" s="550"/>
      <c r="AI462" s="516" t="e">
        <f t="shared" si="273"/>
        <v>#DIV/0!</v>
      </c>
      <c r="AJ462" s="517">
        <f t="shared" si="274"/>
        <v>0</v>
      </c>
      <c r="AK462" s="513">
        <f t="shared" si="253"/>
        <v>0</v>
      </c>
      <c r="AL462" s="513">
        <f t="shared" si="254"/>
        <v>0</v>
      </c>
      <c r="AM462" s="513">
        <f t="shared" si="255"/>
        <v>459.703125</v>
      </c>
      <c r="AN462" s="550"/>
      <c r="AO462" s="550"/>
      <c r="AP462" s="550"/>
      <c r="AQ462" s="517">
        <f t="shared" si="275"/>
        <v>0</v>
      </c>
      <c r="AR462" s="513">
        <f t="shared" si="276"/>
        <v>0</v>
      </c>
      <c r="AS462" s="551"/>
      <c r="AT462" s="552"/>
      <c r="AU462" s="513">
        <f t="shared" si="277"/>
        <v>0</v>
      </c>
      <c r="AV462" s="513">
        <f>AU462/Cogeneratore!$C$24</f>
        <v>0</v>
      </c>
      <c r="AW462" s="513">
        <f t="shared" si="256"/>
        <v>0</v>
      </c>
      <c r="AX462" s="513" t="e">
        <f t="shared" si="257"/>
        <v>#DIV/0!</v>
      </c>
      <c r="AY462" s="518">
        <f t="shared" si="258"/>
        <v>594.07628576003867</v>
      </c>
      <c r="AZ462" s="519" t="e">
        <f t="shared" si="259"/>
        <v>#DIV/0!</v>
      </c>
      <c r="BA462" s="514" t="e">
        <f t="shared" si="278"/>
        <v>#DIV/0!</v>
      </c>
      <c r="BB462" s="520" t="e">
        <f>+BV462*860/8250/Cogeneratore!$C$6</f>
        <v>#DIV/0!</v>
      </c>
      <c r="BC462" s="625"/>
      <c r="BD462" s="451">
        <f t="shared" si="260"/>
        <v>0</v>
      </c>
      <c r="BN462" s="447">
        <f>+L462/Cogeneratore!$C$24</f>
        <v>0</v>
      </c>
      <c r="BP462" s="447">
        <f t="shared" si="261"/>
        <v>0</v>
      </c>
      <c r="BQ462" s="447" t="e">
        <f>IF(BR462&lt;Cogeneratore!$C$25/Cogeneratore!$C$23,BP462,BP462+BR462-Cogeneratore!$C$25/Cogeneratore!$C$23)</f>
        <v>#DIV/0!</v>
      </c>
      <c r="BR462" s="462">
        <f t="shared" si="246"/>
        <v>0</v>
      </c>
      <c r="BS462" s="462" t="e">
        <f>IF(BR462&lt;Cogeneratore!$C$25/Cogeneratore!$C$23,BR462,Cogeneratore!$C$25/Cogeneratore!$C$23)</f>
        <v>#DIV/0!</v>
      </c>
      <c r="BT462" s="447" t="e">
        <f>+BS462*(1-Cogeneratore!$C$23)</f>
        <v>#DIV/0!</v>
      </c>
      <c r="BU462" s="462" t="e">
        <f>IF(BR462-BT462&lt;Cogeneratore!$C$25,BR462-BT462,Cogeneratore!$C$25)</f>
        <v>#DIV/0!</v>
      </c>
      <c r="BV462" s="462" t="e">
        <f t="shared" si="262"/>
        <v>#DIV/0!</v>
      </c>
      <c r="BW462" s="462" t="e">
        <f t="shared" si="263"/>
        <v>#DIV/0!</v>
      </c>
      <c r="BX462" s="462" t="e">
        <f t="shared" si="279"/>
        <v>#DIV/0!</v>
      </c>
      <c r="BY462" s="447" t="e">
        <f>+BX462*(1-#REF!)</f>
        <v>#DIV/0!</v>
      </c>
      <c r="BZ462" s="462" t="e">
        <f t="shared" si="247"/>
        <v>#DIV/0!</v>
      </c>
      <c r="CB462" s="462" t="e">
        <f t="shared" si="264"/>
        <v>#DIV/0!</v>
      </c>
      <c r="CC462" s="447" t="e">
        <f>+CB462/#REF!</f>
        <v>#DIV/0!</v>
      </c>
      <c r="CE462" s="451" t="e">
        <f t="shared" si="265"/>
        <v>#DIV/0!</v>
      </c>
    </row>
    <row r="463" spans="1:83" x14ac:dyDescent="0.2">
      <c r="A463" s="521">
        <f t="shared" si="266"/>
        <v>39833</v>
      </c>
      <c r="B463" s="522">
        <f t="shared" si="248"/>
        <v>2</v>
      </c>
      <c r="C463" s="522">
        <f t="shared" si="249"/>
        <v>1</v>
      </c>
      <c r="D463" s="505" t="str">
        <f t="shared" si="267"/>
        <v>inv</v>
      </c>
      <c r="E463" s="522">
        <f t="shared" si="250"/>
        <v>3</v>
      </c>
      <c r="F463" s="522">
        <f t="shared" si="251"/>
        <v>20</v>
      </c>
      <c r="G463" s="522">
        <f t="shared" si="268"/>
        <v>459</v>
      </c>
      <c r="H463" s="506">
        <v>457.75600961538464</v>
      </c>
      <c r="I463" s="507">
        <f>+H463-L463/Cogeneratore!$C$24</f>
        <v>457.75600961538464</v>
      </c>
      <c r="J463" s="507">
        <f t="shared" si="269"/>
        <v>0</v>
      </c>
      <c r="K463" s="508">
        <v>594.07628576003867</v>
      </c>
      <c r="L463" s="508">
        <v>0</v>
      </c>
      <c r="M463" s="507">
        <f t="shared" si="252"/>
        <v>457.75600961538464</v>
      </c>
      <c r="N463" s="507">
        <f t="shared" si="270"/>
        <v>594.07628576003867</v>
      </c>
      <c r="O463" s="509" t="s">
        <v>7</v>
      </c>
      <c r="P463" s="578"/>
      <c r="Q463" s="578"/>
      <c r="R463" s="510" t="e">
        <f>MIN(IF(I463&gt;#REF!*#REF!,#REF!,IF(AND(I463&lt;#REF!,#REF!=2),0,ROUNDUP(I463/#REF!,0))),#REF!)</f>
        <v>#REF!</v>
      </c>
      <c r="S463" s="510" t="e">
        <f>IF(R463=0,0,MAX(MIN(I463,R463*#REF!),#REF!))</f>
        <v>#REF!</v>
      </c>
      <c r="T463" s="511" t="e">
        <f>IF(R463&lt;&gt;0,IF(S463/R463/#REF!=1,#REF!,HLOOKUP(S463/R463/#REF!,#REF!,2)+(HLOOKUP(S463/R463/#REF!+0.2,#REF!,2)-HLOOKUP(S463/R463/#REF!,#REF!,2))*(S463/R463/#REF!-HLOOKUP(S463/R463/#REF!,#REF!,1))/(HLOOKUP(S463/R463/#REF!+0.2,#REF!,1)-HLOOKUP(S463/R463/#REF!,#REF!,1))),0.5)</f>
        <v>#REF!</v>
      </c>
      <c r="U463" s="512" t="e">
        <f>IF(R463&lt;&gt;0,IF(S463/R463/#REF!=1,#REF!,HLOOKUP(S463/R463/#REF!,#REF!,3)+(HLOOKUP(S463/R463/#REF!+0.2,#REF!,3)-HLOOKUP(S463/R463/#REF!,#REF!,3))*(S463/R463/#REF!-HLOOKUP(S463/R463/#REF!,#REF!,1))/(HLOOKUP(S463/R463/#REF!+0.2,#REF!,1)-HLOOKUP(S463/R463/#REF!,#REF!,1))),1)</f>
        <v>#REF!</v>
      </c>
      <c r="V463" s="510" t="e">
        <f t="shared" si="271"/>
        <v>#REF!</v>
      </c>
      <c r="W463" s="513" t="e">
        <f>MIN(IF(N463&gt;#REF!*#REF!,#REF!,IF(AND(N463&lt;#REF!,#REF!=2),0,ROUNDUP(N463/#REF!,0))),#REF!)</f>
        <v>#REF!</v>
      </c>
      <c r="X463" s="513" t="e">
        <f t="shared" si="272"/>
        <v>#REF!</v>
      </c>
      <c r="Y463" s="511" t="e">
        <f>IF(W463&lt;&gt;0,IF(AA463/W463/#REF!=1,#REF!,HLOOKUP(AA463/W463/#REF!,#REF!,2)+(HLOOKUP(AA463/W463/#REF!+0.2,#REF!,2)-HLOOKUP(AA463/W463/#REF!,#REF!,2))*(AA463/W463/#REF!-HLOOKUP(AA463/W463/#REF!,#REF!,1))/(HLOOKUP(AA463/W463/#REF!+0.2,#REF!,1)-HLOOKUP(AA463/W463/#REF!,#REF!,1))),0.5)</f>
        <v>#REF!</v>
      </c>
      <c r="Z463" s="512" t="e">
        <f>IF(W463&lt;&gt;0,IF(AA463/W463/#REF!=1,#REF!,HLOOKUP(AA463/W463/#REF!,#REF!,3)+(HLOOKUP(AA463/W463/#REF!+0.2,#REF!,3)-HLOOKUP(AA463/W463/#REF!,#REF!,3))*(AA463/W463/#REF!-HLOOKUP(AA463/W463/#REF!,#REF!,1))/(HLOOKUP(AA463/W463/#REF!+0.2,#REF!,1)-HLOOKUP(AA463/W463/#REF!,#REF!,1))),1)</f>
        <v>#REF!</v>
      </c>
      <c r="AA463" s="514" t="e">
        <f>IF(W463=0,0,MAX(MIN(N463,W463*#REF!),#REF!))</f>
        <v>#REF!</v>
      </c>
      <c r="AB463" s="515" t="e">
        <f>AD463/Cogeneratore!$C$4</f>
        <v>#DIV/0!</v>
      </c>
      <c r="AC463" s="549"/>
      <c r="AD463" s="550"/>
      <c r="AE463" s="549"/>
      <c r="AF463" s="550"/>
      <c r="AG463" s="549"/>
      <c r="AH463" s="550"/>
      <c r="AI463" s="516" t="e">
        <f t="shared" si="273"/>
        <v>#DIV/0!</v>
      </c>
      <c r="AJ463" s="517">
        <f t="shared" si="274"/>
        <v>0</v>
      </c>
      <c r="AK463" s="513">
        <f t="shared" si="253"/>
        <v>0</v>
      </c>
      <c r="AL463" s="513">
        <f t="shared" si="254"/>
        <v>0</v>
      </c>
      <c r="AM463" s="513">
        <f t="shared" si="255"/>
        <v>457.75600961538464</v>
      </c>
      <c r="AN463" s="550"/>
      <c r="AO463" s="550"/>
      <c r="AP463" s="550"/>
      <c r="AQ463" s="517">
        <f t="shared" si="275"/>
        <v>0</v>
      </c>
      <c r="AR463" s="513">
        <f t="shared" si="276"/>
        <v>0</v>
      </c>
      <c r="AS463" s="551"/>
      <c r="AT463" s="552"/>
      <c r="AU463" s="513">
        <f t="shared" si="277"/>
        <v>0</v>
      </c>
      <c r="AV463" s="513">
        <f>AU463/Cogeneratore!$C$24</f>
        <v>0</v>
      </c>
      <c r="AW463" s="513">
        <f t="shared" si="256"/>
        <v>0</v>
      </c>
      <c r="AX463" s="513" t="e">
        <f t="shared" si="257"/>
        <v>#DIV/0!</v>
      </c>
      <c r="AY463" s="518">
        <f t="shared" si="258"/>
        <v>594.07628576003867</v>
      </c>
      <c r="AZ463" s="519" t="e">
        <f t="shared" si="259"/>
        <v>#DIV/0!</v>
      </c>
      <c r="BA463" s="514" t="e">
        <f t="shared" si="278"/>
        <v>#DIV/0!</v>
      </c>
      <c r="BB463" s="520" t="e">
        <f>+BV463*860/8250/Cogeneratore!$C$6</f>
        <v>#DIV/0!</v>
      </c>
      <c r="BC463" s="625"/>
      <c r="BD463" s="451">
        <f t="shared" si="260"/>
        <v>0</v>
      </c>
      <c r="BN463" s="447">
        <f>+L463/Cogeneratore!$C$24</f>
        <v>0</v>
      </c>
      <c r="BP463" s="447">
        <f t="shared" si="261"/>
        <v>0</v>
      </c>
      <c r="BQ463" s="447" t="e">
        <f>IF(BR463&lt;Cogeneratore!$C$25/Cogeneratore!$C$23,BP463,BP463+BR463-Cogeneratore!$C$25/Cogeneratore!$C$23)</f>
        <v>#DIV/0!</v>
      </c>
      <c r="BR463" s="462">
        <f t="shared" si="246"/>
        <v>0</v>
      </c>
      <c r="BS463" s="462" t="e">
        <f>IF(BR463&lt;Cogeneratore!$C$25/Cogeneratore!$C$23,BR463,Cogeneratore!$C$25/Cogeneratore!$C$23)</f>
        <v>#DIV/0!</v>
      </c>
      <c r="BT463" s="447" t="e">
        <f>+BS463*(1-Cogeneratore!$C$23)</f>
        <v>#DIV/0!</v>
      </c>
      <c r="BU463" s="462" t="e">
        <f>IF(BR463-BT463&lt;Cogeneratore!$C$25,BR463-BT463,Cogeneratore!$C$25)</f>
        <v>#DIV/0!</v>
      </c>
      <c r="BV463" s="462" t="e">
        <f t="shared" si="262"/>
        <v>#DIV/0!</v>
      </c>
      <c r="BW463" s="462" t="e">
        <f t="shared" si="263"/>
        <v>#DIV/0!</v>
      </c>
      <c r="BX463" s="462" t="e">
        <f t="shared" si="279"/>
        <v>#DIV/0!</v>
      </c>
      <c r="BY463" s="447" t="e">
        <f>+BX463*(1-#REF!)</f>
        <v>#DIV/0!</v>
      </c>
      <c r="BZ463" s="462" t="e">
        <f t="shared" si="247"/>
        <v>#DIV/0!</v>
      </c>
      <c r="CB463" s="462" t="e">
        <f t="shared" si="264"/>
        <v>#DIV/0!</v>
      </c>
      <c r="CC463" s="447" t="e">
        <f>+CB463/#REF!</f>
        <v>#DIV/0!</v>
      </c>
      <c r="CE463" s="451" t="e">
        <f t="shared" si="265"/>
        <v>#DIV/0!</v>
      </c>
    </row>
    <row r="464" spans="1:83" x14ac:dyDescent="0.2">
      <c r="A464" s="521">
        <f t="shared" si="266"/>
        <v>39833</v>
      </c>
      <c r="B464" s="522">
        <f t="shared" si="248"/>
        <v>2</v>
      </c>
      <c r="C464" s="522">
        <f t="shared" si="249"/>
        <v>1</v>
      </c>
      <c r="D464" s="505" t="str">
        <f t="shared" si="267"/>
        <v>inv</v>
      </c>
      <c r="E464" s="522">
        <f t="shared" si="250"/>
        <v>4</v>
      </c>
      <c r="F464" s="522">
        <f t="shared" si="251"/>
        <v>20</v>
      </c>
      <c r="G464" s="522">
        <f t="shared" si="268"/>
        <v>460</v>
      </c>
      <c r="H464" s="506">
        <v>455.99819711538464</v>
      </c>
      <c r="I464" s="507">
        <f>+H464-L464/Cogeneratore!$C$24</f>
        <v>455.99819711538464</v>
      </c>
      <c r="J464" s="507">
        <f t="shared" si="269"/>
        <v>0</v>
      </c>
      <c r="K464" s="508">
        <v>594.07628576003867</v>
      </c>
      <c r="L464" s="508">
        <v>0</v>
      </c>
      <c r="M464" s="507">
        <f t="shared" si="252"/>
        <v>455.99819711538464</v>
      </c>
      <c r="N464" s="507">
        <f t="shared" si="270"/>
        <v>594.07628576003867</v>
      </c>
      <c r="O464" s="509" t="s">
        <v>7</v>
      </c>
      <c r="P464" s="578"/>
      <c r="Q464" s="578"/>
      <c r="R464" s="510" t="e">
        <f>MIN(IF(I464&gt;#REF!*#REF!,#REF!,IF(AND(I464&lt;#REF!,#REF!=2),0,ROUNDUP(I464/#REF!,0))),#REF!)</f>
        <v>#REF!</v>
      </c>
      <c r="S464" s="510" t="e">
        <f>IF(R464=0,0,MAX(MIN(I464,R464*#REF!),#REF!))</f>
        <v>#REF!</v>
      </c>
      <c r="T464" s="511" t="e">
        <f>IF(R464&lt;&gt;0,IF(S464/R464/#REF!=1,#REF!,HLOOKUP(S464/R464/#REF!,#REF!,2)+(HLOOKUP(S464/R464/#REF!+0.2,#REF!,2)-HLOOKUP(S464/R464/#REF!,#REF!,2))*(S464/R464/#REF!-HLOOKUP(S464/R464/#REF!,#REF!,1))/(HLOOKUP(S464/R464/#REF!+0.2,#REF!,1)-HLOOKUP(S464/R464/#REF!,#REF!,1))),0.5)</f>
        <v>#REF!</v>
      </c>
      <c r="U464" s="512" t="e">
        <f>IF(R464&lt;&gt;0,IF(S464/R464/#REF!=1,#REF!,HLOOKUP(S464/R464/#REF!,#REF!,3)+(HLOOKUP(S464/R464/#REF!+0.2,#REF!,3)-HLOOKUP(S464/R464/#REF!,#REF!,3))*(S464/R464/#REF!-HLOOKUP(S464/R464/#REF!,#REF!,1))/(HLOOKUP(S464/R464/#REF!+0.2,#REF!,1)-HLOOKUP(S464/R464/#REF!,#REF!,1))),1)</f>
        <v>#REF!</v>
      </c>
      <c r="V464" s="510" t="e">
        <f t="shared" si="271"/>
        <v>#REF!</v>
      </c>
      <c r="W464" s="513" t="e">
        <f>MIN(IF(N464&gt;#REF!*#REF!,#REF!,IF(AND(N464&lt;#REF!,#REF!=2),0,ROUNDUP(N464/#REF!,0))),#REF!)</f>
        <v>#REF!</v>
      </c>
      <c r="X464" s="513" t="e">
        <f t="shared" si="272"/>
        <v>#REF!</v>
      </c>
      <c r="Y464" s="511" t="e">
        <f>IF(W464&lt;&gt;0,IF(AA464/W464/#REF!=1,#REF!,HLOOKUP(AA464/W464/#REF!,#REF!,2)+(HLOOKUP(AA464/W464/#REF!+0.2,#REF!,2)-HLOOKUP(AA464/W464/#REF!,#REF!,2))*(AA464/W464/#REF!-HLOOKUP(AA464/W464/#REF!,#REF!,1))/(HLOOKUP(AA464/W464/#REF!+0.2,#REF!,1)-HLOOKUP(AA464/W464/#REF!,#REF!,1))),0.5)</f>
        <v>#REF!</v>
      </c>
      <c r="Z464" s="512" t="e">
        <f>IF(W464&lt;&gt;0,IF(AA464/W464/#REF!=1,#REF!,HLOOKUP(AA464/W464/#REF!,#REF!,3)+(HLOOKUP(AA464/W464/#REF!+0.2,#REF!,3)-HLOOKUP(AA464/W464/#REF!,#REF!,3))*(AA464/W464/#REF!-HLOOKUP(AA464/W464/#REF!,#REF!,1))/(HLOOKUP(AA464/W464/#REF!+0.2,#REF!,1)-HLOOKUP(AA464/W464/#REF!,#REF!,1))),1)</f>
        <v>#REF!</v>
      </c>
      <c r="AA464" s="514" t="e">
        <f>IF(W464=0,0,MAX(MIN(N464,W464*#REF!),#REF!))</f>
        <v>#REF!</v>
      </c>
      <c r="AB464" s="515" t="e">
        <f>AD464/Cogeneratore!$C$4</f>
        <v>#DIV/0!</v>
      </c>
      <c r="AC464" s="549"/>
      <c r="AD464" s="550"/>
      <c r="AE464" s="549"/>
      <c r="AF464" s="550"/>
      <c r="AG464" s="549"/>
      <c r="AH464" s="550"/>
      <c r="AI464" s="516" t="e">
        <f t="shared" si="273"/>
        <v>#DIV/0!</v>
      </c>
      <c r="AJ464" s="517">
        <f t="shared" si="274"/>
        <v>0</v>
      </c>
      <c r="AK464" s="513">
        <f t="shared" si="253"/>
        <v>0</v>
      </c>
      <c r="AL464" s="513">
        <f t="shared" si="254"/>
        <v>0</v>
      </c>
      <c r="AM464" s="513">
        <f t="shared" si="255"/>
        <v>455.99819711538464</v>
      </c>
      <c r="AN464" s="550"/>
      <c r="AO464" s="550"/>
      <c r="AP464" s="550"/>
      <c r="AQ464" s="517">
        <f t="shared" si="275"/>
        <v>0</v>
      </c>
      <c r="AR464" s="513">
        <f t="shared" si="276"/>
        <v>0</v>
      </c>
      <c r="AS464" s="551"/>
      <c r="AT464" s="552"/>
      <c r="AU464" s="513">
        <f t="shared" si="277"/>
        <v>0</v>
      </c>
      <c r="AV464" s="513">
        <f>AU464/Cogeneratore!$C$24</f>
        <v>0</v>
      </c>
      <c r="AW464" s="513">
        <f t="shared" si="256"/>
        <v>0</v>
      </c>
      <c r="AX464" s="513" t="e">
        <f t="shared" si="257"/>
        <v>#DIV/0!</v>
      </c>
      <c r="AY464" s="518">
        <f t="shared" si="258"/>
        <v>594.07628576003867</v>
      </c>
      <c r="AZ464" s="519" t="e">
        <f t="shared" si="259"/>
        <v>#DIV/0!</v>
      </c>
      <c r="BA464" s="514" t="e">
        <f t="shared" si="278"/>
        <v>#DIV/0!</v>
      </c>
      <c r="BB464" s="520" t="e">
        <f>+BV464*860/8250/Cogeneratore!$C$6</f>
        <v>#DIV/0!</v>
      </c>
      <c r="BC464" s="625"/>
      <c r="BD464" s="451">
        <f t="shared" si="260"/>
        <v>0</v>
      </c>
      <c r="BN464" s="447">
        <f>+L464/Cogeneratore!$C$24</f>
        <v>0</v>
      </c>
      <c r="BP464" s="447">
        <f t="shared" si="261"/>
        <v>0</v>
      </c>
      <c r="BQ464" s="447" t="e">
        <f>IF(BR464&lt;Cogeneratore!$C$25/Cogeneratore!$C$23,BP464,BP464+BR464-Cogeneratore!$C$25/Cogeneratore!$C$23)</f>
        <v>#DIV/0!</v>
      </c>
      <c r="BR464" s="462">
        <f t="shared" si="246"/>
        <v>0</v>
      </c>
      <c r="BS464" s="462" t="e">
        <f>IF(BR464&lt;Cogeneratore!$C$25/Cogeneratore!$C$23,BR464,Cogeneratore!$C$25/Cogeneratore!$C$23)</f>
        <v>#DIV/0!</v>
      </c>
      <c r="BT464" s="447" t="e">
        <f>+BS464*(1-Cogeneratore!$C$23)</f>
        <v>#DIV/0!</v>
      </c>
      <c r="BU464" s="462" t="e">
        <f>IF(BR464-BT464&lt;Cogeneratore!$C$25,BR464-BT464,Cogeneratore!$C$25)</f>
        <v>#DIV/0!</v>
      </c>
      <c r="BV464" s="462" t="e">
        <f t="shared" si="262"/>
        <v>#DIV/0!</v>
      </c>
      <c r="BW464" s="462" t="e">
        <f t="shared" si="263"/>
        <v>#DIV/0!</v>
      </c>
      <c r="BX464" s="462" t="e">
        <f t="shared" si="279"/>
        <v>#DIV/0!</v>
      </c>
      <c r="BY464" s="447" t="e">
        <f>+BX464*(1-#REF!)</f>
        <v>#DIV/0!</v>
      </c>
      <c r="BZ464" s="462" t="e">
        <f t="shared" si="247"/>
        <v>#DIV/0!</v>
      </c>
      <c r="CB464" s="462" t="e">
        <f t="shared" si="264"/>
        <v>#DIV/0!</v>
      </c>
      <c r="CC464" s="447" t="e">
        <f>+CB464/#REF!</f>
        <v>#DIV/0!</v>
      </c>
      <c r="CE464" s="451" t="e">
        <f t="shared" si="265"/>
        <v>#DIV/0!</v>
      </c>
    </row>
    <row r="465" spans="1:83" x14ac:dyDescent="0.2">
      <c r="A465" s="521">
        <f t="shared" si="266"/>
        <v>39833</v>
      </c>
      <c r="B465" s="522">
        <f t="shared" si="248"/>
        <v>2</v>
      </c>
      <c r="C465" s="522">
        <f t="shared" si="249"/>
        <v>1</v>
      </c>
      <c r="D465" s="505" t="str">
        <f t="shared" si="267"/>
        <v>inv</v>
      </c>
      <c r="E465" s="522">
        <f t="shared" si="250"/>
        <v>5</v>
      </c>
      <c r="F465" s="522">
        <f t="shared" si="251"/>
        <v>20</v>
      </c>
      <c r="G465" s="522">
        <f t="shared" si="268"/>
        <v>461</v>
      </c>
      <c r="H465" s="506">
        <v>464.25180288461536</v>
      </c>
      <c r="I465" s="507">
        <f>+H465-L465/Cogeneratore!$C$24</f>
        <v>464.25180288461536</v>
      </c>
      <c r="J465" s="507">
        <f t="shared" si="269"/>
        <v>0</v>
      </c>
      <c r="K465" s="508">
        <v>594.07628576003867</v>
      </c>
      <c r="L465" s="508">
        <v>0</v>
      </c>
      <c r="M465" s="507">
        <f t="shared" si="252"/>
        <v>464.25180288461536</v>
      </c>
      <c r="N465" s="507">
        <f t="shared" si="270"/>
        <v>594.07628576003867</v>
      </c>
      <c r="O465" s="509" t="s">
        <v>7</v>
      </c>
      <c r="P465" s="578"/>
      <c r="Q465" s="578"/>
      <c r="R465" s="510" t="e">
        <f>MIN(IF(I465&gt;#REF!*#REF!,#REF!,IF(AND(I465&lt;#REF!,#REF!=2),0,ROUNDUP(I465/#REF!,0))),#REF!)</f>
        <v>#REF!</v>
      </c>
      <c r="S465" s="510" t="e">
        <f>IF(R465=0,0,MAX(MIN(I465,R465*#REF!),#REF!))</f>
        <v>#REF!</v>
      </c>
      <c r="T465" s="511" t="e">
        <f>IF(R465&lt;&gt;0,IF(S465/R465/#REF!=1,#REF!,HLOOKUP(S465/R465/#REF!,#REF!,2)+(HLOOKUP(S465/R465/#REF!+0.2,#REF!,2)-HLOOKUP(S465/R465/#REF!,#REF!,2))*(S465/R465/#REF!-HLOOKUP(S465/R465/#REF!,#REF!,1))/(HLOOKUP(S465/R465/#REF!+0.2,#REF!,1)-HLOOKUP(S465/R465/#REF!,#REF!,1))),0.5)</f>
        <v>#REF!</v>
      </c>
      <c r="U465" s="512" t="e">
        <f>IF(R465&lt;&gt;0,IF(S465/R465/#REF!=1,#REF!,HLOOKUP(S465/R465/#REF!,#REF!,3)+(HLOOKUP(S465/R465/#REF!+0.2,#REF!,3)-HLOOKUP(S465/R465/#REF!,#REF!,3))*(S465/R465/#REF!-HLOOKUP(S465/R465/#REF!,#REF!,1))/(HLOOKUP(S465/R465/#REF!+0.2,#REF!,1)-HLOOKUP(S465/R465/#REF!,#REF!,1))),1)</f>
        <v>#REF!</v>
      </c>
      <c r="V465" s="510" t="e">
        <f t="shared" si="271"/>
        <v>#REF!</v>
      </c>
      <c r="W465" s="513" t="e">
        <f>MIN(IF(N465&gt;#REF!*#REF!,#REF!,IF(AND(N465&lt;#REF!,#REF!=2),0,ROUNDUP(N465/#REF!,0))),#REF!)</f>
        <v>#REF!</v>
      </c>
      <c r="X465" s="513" t="e">
        <f t="shared" si="272"/>
        <v>#REF!</v>
      </c>
      <c r="Y465" s="511" t="e">
        <f>IF(W465&lt;&gt;0,IF(AA465/W465/#REF!=1,#REF!,HLOOKUP(AA465/W465/#REF!,#REF!,2)+(HLOOKUP(AA465/W465/#REF!+0.2,#REF!,2)-HLOOKUP(AA465/W465/#REF!,#REF!,2))*(AA465/W465/#REF!-HLOOKUP(AA465/W465/#REF!,#REF!,1))/(HLOOKUP(AA465/W465/#REF!+0.2,#REF!,1)-HLOOKUP(AA465/W465/#REF!,#REF!,1))),0.5)</f>
        <v>#REF!</v>
      </c>
      <c r="Z465" s="512" t="e">
        <f>IF(W465&lt;&gt;0,IF(AA465/W465/#REF!=1,#REF!,HLOOKUP(AA465/W465/#REF!,#REF!,3)+(HLOOKUP(AA465/W465/#REF!+0.2,#REF!,3)-HLOOKUP(AA465/W465/#REF!,#REF!,3))*(AA465/W465/#REF!-HLOOKUP(AA465/W465/#REF!,#REF!,1))/(HLOOKUP(AA465/W465/#REF!+0.2,#REF!,1)-HLOOKUP(AA465/W465/#REF!,#REF!,1))),1)</f>
        <v>#REF!</v>
      </c>
      <c r="AA465" s="514" t="e">
        <f>IF(W465=0,0,MAX(MIN(N465,W465*#REF!),#REF!))</f>
        <v>#REF!</v>
      </c>
      <c r="AB465" s="515" t="e">
        <f>AD465/Cogeneratore!$C$4</f>
        <v>#DIV/0!</v>
      </c>
      <c r="AC465" s="549"/>
      <c r="AD465" s="550"/>
      <c r="AE465" s="549"/>
      <c r="AF465" s="550"/>
      <c r="AG465" s="549"/>
      <c r="AH465" s="550"/>
      <c r="AI465" s="516" t="e">
        <f t="shared" si="273"/>
        <v>#DIV/0!</v>
      </c>
      <c r="AJ465" s="517">
        <f t="shared" si="274"/>
        <v>0</v>
      </c>
      <c r="AK465" s="513">
        <f t="shared" si="253"/>
        <v>0</v>
      </c>
      <c r="AL465" s="513">
        <f t="shared" si="254"/>
        <v>0</v>
      </c>
      <c r="AM465" s="513">
        <f t="shared" si="255"/>
        <v>464.25180288461536</v>
      </c>
      <c r="AN465" s="550"/>
      <c r="AO465" s="550"/>
      <c r="AP465" s="550"/>
      <c r="AQ465" s="517">
        <f t="shared" si="275"/>
        <v>0</v>
      </c>
      <c r="AR465" s="513">
        <f t="shared" si="276"/>
        <v>0</v>
      </c>
      <c r="AS465" s="551"/>
      <c r="AT465" s="552"/>
      <c r="AU465" s="513">
        <f t="shared" si="277"/>
        <v>0</v>
      </c>
      <c r="AV465" s="513">
        <f>AU465/Cogeneratore!$C$24</f>
        <v>0</v>
      </c>
      <c r="AW465" s="513">
        <f t="shared" si="256"/>
        <v>0</v>
      </c>
      <c r="AX465" s="513" t="e">
        <f t="shared" si="257"/>
        <v>#DIV/0!</v>
      </c>
      <c r="AY465" s="518">
        <f t="shared" si="258"/>
        <v>594.07628576003867</v>
      </c>
      <c r="AZ465" s="519" t="e">
        <f t="shared" si="259"/>
        <v>#DIV/0!</v>
      </c>
      <c r="BA465" s="514" t="e">
        <f t="shared" si="278"/>
        <v>#DIV/0!</v>
      </c>
      <c r="BB465" s="520" t="e">
        <f>+BV465*860/8250/Cogeneratore!$C$6</f>
        <v>#DIV/0!</v>
      </c>
      <c r="BC465" s="625"/>
      <c r="BD465" s="451">
        <f t="shared" si="260"/>
        <v>0</v>
      </c>
      <c r="BN465" s="447">
        <f>+L465/Cogeneratore!$C$24</f>
        <v>0</v>
      </c>
      <c r="BP465" s="447">
        <f t="shared" si="261"/>
        <v>0</v>
      </c>
      <c r="BQ465" s="447" t="e">
        <f>IF(BR465&lt;Cogeneratore!$C$25/Cogeneratore!$C$23,BP465,BP465+BR465-Cogeneratore!$C$25/Cogeneratore!$C$23)</f>
        <v>#DIV/0!</v>
      </c>
      <c r="BR465" s="462">
        <f t="shared" si="246"/>
        <v>0</v>
      </c>
      <c r="BS465" s="462" t="e">
        <f>IF(BR465&lt;Cogeneratore!$C$25/Cogeneratore!$C$23,BR465,Cogeneratore!$C$25/Cogeneratore!$C$23)</f>
        <v>#DIV/0!</v>
      </c>
      <c r="BT465" s="447" t="e">
        <f>+BS465*(1-Cogeneratore!$C$23)</f>
        <v>#DIV/0!</v>
      </c>
      <c r="BU465" s="462" t="e">
        <f>IF(BR465-BT465&lt;Cogeneratore!$C$25,BR465-BT465,Cogeneratore!$C$25)</f>
        <v>#DIV/0!</v>
      </c>
      <c r="BV465" s="462" t="e">
        <f t="shared" si="262"/>
        <v>#DIV/0!</v>
      </c>
      <c r="BW465" s="462" t="e">
        <f t="shared" si="263"/>
        <v>#DIV/0!</v>
      </c>
      <c r="BX465" s="462" t="e">
        <f t="shared" si="279"/>
        <v>#DIV/0!</v>
      </c>
      <c r="BY465" s="447" t="e">
        <f>+BX465*(1-#REF!)</f>
        <v>#DIV/0!</v>
      </c>
      <c r="BZ465" s="462" t="e">
        <f t="shared" si="247"/>
        <v>#DIV/0!</v>
      </c>
      <c r="CB465" s="462" t="e">
        <f t="shared" si="264"/>
        <v>#DIV/0!</v>
      </c>
      <c r="CC465" s="447" t="e">
        <f>+CB465/#REF!</f>
        <v>#DIV/0!</v>
      </c>
      <c r="CE465" s="451" t="e">
        <f t="shared" si="265"/>
        <v>#DIV/0!</v>
      </c>
    </row>
    <row r="466" spans="1:83" x14ac:dyDescent="0.2">
      <c r="A466" s="521">
        <f t="shared" si="266"/>
        <v>39833</v>
      </c>
      <c r="B466" s="522">
        <f t="shared" si="248"/>
        <v>2</v>
      </c>
      <c r="C466" s="522">
        <f t="shared" si="249"/>
        <v>1</v>
      </c>
      <c r="D466" s="505" t="str">
        <f t="shared" si="267"/>
        <v>inv</v>
      </c>
      <c r="E466" s="522">
        <f t="shared" si="250"/>
        <v>6</v>
      </c>
      <c r="F466" s="522">
        <f t="shared" si="251"/>
        <v>20</v>
      </c>
      <c r="G466" s="522">
        <f t="shared" si="268"/>
        <v>462</v>
      </c>
      <c r="H466" s="506">
        <v>513.95733173076928</v>
      </c>
      <c r="I466" s="507">
        <f>+H466-L466/Cogeneratore!$C$24</f>
        <v>513.95733173076928</v>
      </c>
      <c r="J466" s="507">
        <f t="shared" si="269"/>
        <v>0</v>
      </c>
      <c r="K466" s="508">
        <v>594.07628576003867</v>
      </c>
      <c r="L466" s="508">
        <v>0</v>
      </c>
      <c r="M466" s="507">
        <f t="shared" si="252"/>
        <v>513.95733173076928</v>
      </c>
      <c r="N466" s="507">
        <f t="shared" si="270"/>
        <v>594.07628576003867</v>
      </c>
      <c r="O466" s="509" t="s">
        <v>7</v>
      </c>
      <c r="P466" s="578"/>
      <c r="Q466" s="578"/>
      <c r="R466" s="510" t="e">
        <f>MIN(IF(I466&gt;#REF!*#REF!,#REF!,IF(AND(I466&lt;#REF!,#REF!=2),0,ROUNDUP(I466/#REF!,0))),#REF!)</f>
        <v>#REF!</v>
      </c>
      <c r="S466" s="510" t="e">
        <f>IF(R466=0,0,MAX(MIN(I466,R466*#REF!),#REF!))</f>
        <v>#REF!</v>
      </c>
      <c r="T466" s="511" t="e">
        <f>IF(R466&lt;&gt;0,IF(S466/R466/#REF!=1,#REF!,HLOOKUP(S466/R466/#REF!,#REF!,2)+(HLOOKUP(S466/R466/#REF!+0.2,#REF!,2)-HLOOKUP(S466/R466/#REF!,#REF!,2))*(S466/R466/#REF!-HLOOKUP(S466/R466/#REF!,#REF!,1))/(HLOOKUP(S466/R466/#REF!+0.2,#REF!,1)-HLOOKUP(S466/R466/#REF!,#REF!,1))),0.5)</f>
        <v>#REF!</v>
      </c>
      <c r="U466" s="512" t="e">
        <f>IF(R466&lt;&gt;0,IF(S466/R466/#REF!=1,#REF!,HLOOKUP(S466/R466/#REF!,#REF!,3)+(HLOOKUP(S466/R466/#REF!+0.2,#REF!,3)-HLOOKUP(S466/R466/#REF!,#REF!,3))*(S466/R466/#REF!-HLOOKUP(S466/R466/#REF!,#REF!,1))/(HLOOKUP(S466/R466/#REF!+0.2,#REF!,1)-HLOOKUP(S466/R466/#REF!,#REF!,1))),1)</f>
        <v>#REF!</v>
      </c>
      <c r="V466" s="510" t="e">
        <f t="shared" si="271"/>
        <v>#REF!</v>
      </c>
      <c r="W466" s="513" t="e">
        <f>MIN(IF(N466&gt;#REF!*#REF!,#REF!,IF(AND(N466&lt;#REF!,#REF!=2),0,ROUNDUP(N466/#REF!,0))),#REF!)</f>
        <v>#REF!</v>
      </c>
      <c r="X466" s="513" t="e">
        <f t="shared" si="272"/>
        <v>#REF!</v>
      </c>
      <c r="Y466" s="511" t="e">
        <f>IF(W466&lt;&gt;0,IF(AA466/W466/#REF!=1,#REF!,HLOOKUP(AA466/W466/#REF!,#REF!,2)+(HLOOKUP(AA466/W466/#REF!+0.2,#REF!,2)-HLOOKUP(AA466/W466/#REF!,#REF!,2))*(AA466/W466/#REF!-HLOOKUP(AA466/W466/#REF!,#REF!,1))/(HLOOKUP(AA466/W466/#REF!+0.2,#REF!,1)-HLOOKUP(AA466/W466/#REF!,#REF!,1))),0.5)</f>
        <v>#REF!</v>
      </c>
      <c r="Z466" s="512" t="e">
        <f>IF(W466&lt;&gt;0,IF(AA466/W466/#REF!=1,#REF!,HLOOKUP(AA466/W466/#REF!,#REF!,3)+(HLOOKUP(AA466/W466/#REF!+0.2,#REF!,3)-HLOOKUP(AA466/W466/#REF!,#REF!,3))*(AA466/W466/#REF!-HLOOKUP(AA466/W466/#REF!,#REF!,1))/(HLOOKUP(AA466/W466/#REF!+0.2,#REF!,1)-HLOOKUP(AA466/W466/#REF!,#REF!,1))),1)</f>
        <v>#REF!</v>
      </c>
      <c r="AA466" s="514" t="e">
        <f>IF(W466=0,0,MAX(MIN(N466,W466*#REF!),#REF!))</f>
        <v>#REF!</v>
      </c>
      <c r="AB466" s="515" t="e">
        <f>AD466/Cogeneratore!$C$4</f>
        <v>#DIV/0!</v>
      </c>
      <c r="AC466" s="549"/>
      <c r="AD466" s="550"/>
      <c r="AE466" s="549"/>
      <c r="AF466" s="550"/>
      <c r="AG466" s="549"/>
      <c r="AH466" s="550"/>
      <c r="AI466" s="516" t="e">
        <f t="shared" si="273"/>
        <v>#DIV/0!</v>
      </c>
      <c r="AJ466" s="517">
        <f t="shared" si="274"/>
        <v>0</v>
      </c>
      <c r="AK466" s="513">
        <f t="shared" si="253"/>
        <v>0</v>
      </c>
      <c r="AL466" s="513">
        <f t="shared" si="254"/>
        <v>0</v>
      </c>
      <c r="AM466" s="513">
        <f t="shared" si="255"/>
        <v>513.95733173076928</v>
      </c>
      <c r="AN466" s="550"/>
      <c r="AO466" s="550"/>
      <c r="AP466" s="550"/>
      <c r="AQ466" s="517">
        <f t="shared" si="275"/>
        <v>0</v>
      </c>
      <c r="AR466" s="513">
        <f t="shared" si="276"/>
        <v>0</v>
      </c>
      <c r="AS466" s="551"/>
      <c r="AT466" s="552"/>
      <c r="AU466" s="513">
        <f t="shared" si="277"/>
        <v>0</v>
      </c>
      <c r="AV466" s="513">
        <f>AU466/Cogeneratore!$C$24</f>
        <v>0</v>
      </c>
      <c r="AW466" s="513">
        <f t="shared" si="256"/>
        <v>0</v>
      </c>
      <c r="AX466" s="513" t="e">
        <f t="shared" si="257"/>
        <v>#DIV/0!</v>
      </c>
      <c r="AY466" s="518">
        <f t="shared" si="258"/>
        <v>594.07628576003867</v>
      </c>
      <c r="AZ466" s="519" t="e">
        <f t="shared" si="259"/>
        <v>#DIV/0!</v>
      </c>
      <c r="BA466" s="514" t="e">
        <f t="shared" si="278"/>
        <v>#DIV/0!</v>
      </c>
      <c r="BB466" s="520" t="e">
        <f>+BV466*860/8250/Cogeneratore!$C$6</f>
        <v>#DIV/0!</v>
      </c>
      <c r="BC466" s="625"/>
      <c r="BD466" s="451">
        <f t="shared" si="260"/>
        <v>0</v>
      </c>
      <c r="BN466" s="447">
        <f>+L466/Cogeneratore!$C$24</f>
        <v>0</v>
      </c>
      <c r="BP466" s="447">
        <f t="shared" si="261"/>
        <v>0</v>
      </c>
      <c r="BQ466" s="447" t="e">
        <f>IF(BR466&lt;Cogeneratore!$C$25/Cogeneratore!$C$23,BP466,BP466+BR466-Cogeneratore!$C$25/Cogeneratore!$C$23)</f>
        <v>#DIV/0!</v>
      </c>
      <c r="BR466" s="462">
        <f t="shared" si="246"/>
        <v>0</v>
      </c>
      <c r="BS466" s="462" t="e">
        <f>IF(BR466&lt;Cogeneratore!$C$25/Cogeneratore!$C$23,BR466,Cogeneratore!$C$25/Cogeneratore!$C$23)</f>
        <v>#DIV/0!</v>
      </c>
      <c r="BT466" s="447" t="e">
        <f>+BS466*(1-Cogeneratore!$C$23)</f>
        <v>#DIV/0!</v>
      </c>
      <c r="BU466" s="462" t="e">
        <f>IF(BR466-BT466&lt;Cogeneratore!$C$25,BR466-BT466,Cogeneratore!$C$25)</f>
        <v>#DIV/0!</v>
      </c>
      <c r="BV466" s="462" t="e">
        <f t="shared" si="262"/>
        <v>#DIV/0!</v>
      </c>
      <c r="BW466" s="462" t="e">
        <f t="shared" si="263"/>
        <v>#DIV/0!</v>
      </c>
      <c r="BX466" s="462" t="e">
        <f t="shared" si="279"/>
        <v>#DIV/0!</v>
      </c>
      <c r="BY466" s="447" t="e">
        <f>+BX466*(1-#REF!)</f>
        <v>#DIV/0!</v>
      </c>
      <c r="BZ466" s="462" t="e">
        <f t="shared" si="247"/>
        <v>#DIV/0!</v>
      </c>
      <c r="CB466" s="462" t="e">
        <f t="shared" si="264"/>
        <v>#DIV/0!</v>
      </c>
      <c r="CC466" s="447" t="e">
        <f>+CB466/#REF!</f>
        <v>#DIV/0!</v>
      </c>
      <c r="CE466" s="451" t="e">
        <f t="shared" si="265"/>
        <v>#DIV/0!</v>
      </c>
    </row>
    <row r="467" spans="1:83" x14ac:dyDescent="0.2">
      <c r="A467" s="521">
        <f t="shared" si="266"/>
        <v>39833</v>
      </c>
      <c r="B467" s="522">
        <f t="shared" si="248"/>
        <v>2</v>
      </c>
      <c r="C467" s="522">
        <f t="shared" si="249"/>
        <v>1</v>
      </c>
      <c r="D467" s="505" t="str">
        <f t="shared" si="267"/>
        <v>inv</v>
      </c>
      <c r="E467" s="522">
        <f t="shared" si="250"/>
        <v>7</v>
      </c>
      <c r="F467" s="522">
        <f t="shared" si="251"/>
        <v>20</v>
      </c>
      <c r="G467" s="522">
        <f t="shared" si="268"/>
        <v>463</v>
      </c>
      <c r="H467" s="506">
        <v>571.640625</v>
      </c>
      <c r="I467" s="507">
        <f>+H467-L467/Cogeneratore!$C$24</f>
        <v>571.640625</v>
      </c>
      <c r="J467" s="507">
        <f t="shared" si="269"/>
        <v>0</v>
      </c>
      <c r="K467" s="508">
        <v>1188.1525715200773</v>
      </c>
      <c r="L467" s="508">
        <v>0</v>
      </c>
      <c r="M467" s="507">
        <f t="shared" si="252"/>
        <v>571.640625</v>
      </c>
      <c r="N467" s="507">
        <f t="shared" si="270"/>
        <v>1188.1525715200773</v>
      </c>
      <c r="O467" s="509" t="s">
        <v>6</v>
      </c>
      <c r="P467" s="578"/>
      <c r="Q467" s="578"/>
      <c r="R467" s="510" t="e">
        <f>MIN(IF(I467&gt;#REF!*#REF!,#REF!,IF(AND(I467&lt;#REF!,#REF!=2),0,ROUNDUP(I467/#REF!,0))),#REF!)</f>
        <v>#REF!</v>
      </c>
      <c r="S467" s="510" t="e">
        <f>IF(R467=0,0,MAX(MIN(I467,R467*#REF!),#REF!))</f>
        <v>#REF!</v>
      </c>
      <c r="T467" s="511" t="e">
        <f>IF(R467&lt;&gt;0,IF(S467/R467/#REF!=1,#REF!,HLOOKUP(S467/R467/#REF!,#REF!,2)+(HLOOKUP(S467/R467/#REF!+0.2,#REF!,2)-HLOOKUP(S467/R467/#REF!,#REF!,2))*(S467/R467/#REF!-HLOOKUP(S467/R467/#REF!,#REF!,1))/(HLOOKUP(S467/R467/#REF!+0.2,#REF!,1)-HLOOKUP(S467/R467/#REF!,#REF!,1))),0.5)</f>
        <v>#REF!</v>
      </c>
      <c r="U467" s="512" t="e">
        <f>IF(R467&lt;&gt;0,IF(S467/R467/#REF!=1,#REF!,HLOOKUP(S467/R467/#REF!,#REF!,3)+(HLOOKUP(S467/R467/#REF!+0.2,#REF!,3)-HLOOKUP(S467/R467/#REF!,#REF!,3))*(S467/R467/#REF!-HLOOKUP(S467/R467/#REF!,#REF!,1))/(HLOOKUP(S467/R467/#REF!+0.2,#REF!,1)-HLOOKUP(S467/R467/#REF!,#REF!,1))),1)</f>
        <v>#REF!</v>
      </c>
      <c r="V467" s="510" t="e">
        <f t="shared" si="271"/>
        <v>#REF!</v>
      </c>
      <c r="W467" s="513" t="e">
        <f>MIN(IF(N467&gt;#REF!*#REF!,#REF!,IF(AND(N467&lt;#REF!,#REF!=2),0,ROUNDUP(N467/#REF!,0))),#REF!)</f>
        <v>#REF!</v>
      </c>
      <c r="X467" s="513" t="e">
        <f t="shared" si="272"/>
        <v>#REF!</v>
      </c>
      <c r="Y467" s="511" t="e">
        <f>IF(W467&lt;&gt;0,IF(AA467/W467/#REF!=1,#REF!,HLOOKUP(AA467/W467/#REF!,#REF!,2)+(HLOOKUP(AA467/W467/#REF!+0.2,#REF!,2)-HLOOKUP(AA467/W467/#REF!,#REF!,2))*(AA467/W467/#REF!-HLOOKUP(AA467/W467/#REF!,#REF!,1))/(HLOOKUP(AA467/W467/#REF!+0.2,#REF!,1)-HLOOKUP(AA467/W467/#REF!,#REF!,1))),0.5)</f>
        <v>#REF!</v>
      </c>
      <c r="Z467" s="512" t="e">
        <f>IF(W467&lt;&gt;0,IF(AA467/W467/#REF!=1,#REF!,HLOOKUP(AA467/W467/#REF!,#REF!,3)+(HLOOKUP(AA467/W467/#REF!+0.2,#REF!,3)-HLOOKUP(AA467/W467/#REF!,#REF!,3))*(AA467/W467/#REF!-HLOOKUP(AA467/W467/#REF!,#REF!,1))/(HLOOKUP(AA467/W467/#REF!+0.2,#REF!,1)-HLOOKUP(AA467/W467/#REF!,#REF!,1))),1)</f>
        <v>#REF!</v>
      </c>
      <c r="AA467" s="514" t="e">
        <f>IF(W467=0,0,MAX(MIN(N467,W467*#REF!),#REF!))</f>
        <v>#REF!</v>
      </c>
      <c r="AB467" s="515" t="e">
        <f>AD467/Cogeneratore!$C$4</f>
        <v>#DIV/0!</v>
      </c>
      <c r="AC467" s="549"/>
      <c r="AD467" s="550"/>
      <c r="AE467" s="549"/>
      <c r="AF467" s="550"/>
      <c r="AG467" s="549"/>
      <c r="AH467" s="550"/>
      <c r="AI467" s="516" t="e">
        <f t="shared" si="273"/>
        <v>#DIV/0!</v>
      </c>
      <c r="AJ467" s="517">
        <f t="shared" si="274"/>
        <v>0</v>
      </c>
      <c r="AK467" s="513">
        <f t="shared" si="253"/>
        <v>0</v>
      </c>
      <c r="AL467" s="513">
        <f t="shared" si="254"/>
        <v>0</v>
      </c>
      <c r="AM467" s="513">
        <f t="shared" si="255"/>
        <v>571.640625</v>
      </c>
      <c r="AN467" s="550"/>
      <c r="AO467" s="550"/>
      <c r="AP467" s="550"/>
      <c r="AQ467" s="517">
        <f t="shared" si="275"/>
        <v>0</v>
      </c>
      <c r="AR467" s="513">
        <f t="shared" si="276"/>
        <v>0</v>
      </c>
      <c r="AS467" s="551"/>
      <c r="AT467" s="552"/>
      <c r="AU467" s="513">
        <f t="shared" si="277"/>
        <v>0</v>
      </c>
      <c r="AV467" s="513">
        <f>AU467/Cogeneratore!$C$24</f>
        <v>0</v>
      </c>
      <c r="AW467" s="513">
        <f t="shared" si="256"/>
        <v>0</v>
      </c>
      <c r="AX467" s="513" t="e">
        <f t="shared" si="257"/>
        <v>#DIV/0!</v>
      </c>
      <c r="AY467" s="518">
        <f t="shared" si="258"/>
        <v>1188.1525715200773</v>
      </c>
      <c r="AZ467" s="519" t="e">
        <f t="shared" si="259"/>
        <v>#DIV/0!</v>
      </c>
      <c r="BA467" s="514" t="e">
        <f t="shared" si="278"/>
        <v>#DIV/0!</v>
      </c>
      <c r="BB467" s="520" t="e">
        <f>+BV467*860/8250/Cogeneratore!$C$6</f>
        <v>#DIV/0!</v>
      </c>
      <c r="BC467" s="625"/>
      <c r="BD467" s="451">
        <f t="shared" si="260"/>
        <v>0</v>
      </c>
      <c r="BN467" s="447">
        <f>+L467/Cogeneratore!$C$24</f>
        <v>0</v>
      </c>
      <c r="BP467" s="447">
        <f t="shared" si="261"/>
        <v>0</v>
      </c>
      <c r="BQ467" s="447" t="e">
        <f>IF(BR467&lt;Cogeneratore!$C$25/Cogeneratore!$C$23,BP467,BP467+BR467-Cogeneratore!$C$25/Cogeneratore!$C$23)</f>
        <v>#DIV/0!</v>
      </c>
      <c r="BR467" s="462">
        <f t="shared" si="246"/>
        <v>0</v>
      </c>
      <c r="BS467" s="462" t="e">
        <f>IF(BR467&lt;Cogeneratore!$C$25/Cogeneratore!$C$23,BR467,Cogeneratore!$C$25/Cogeneratore!$C$23)</f>
        <v>#DIV/0!</v>
      </c>
      <c r="BT467" s="447" t="e">
        <f>+BS467*(1-Cogeneratore!$C$23)</f>
        <v>#DIV/0!</v>
      </c>
      <c r="BU467" s="462" t="e">
        <f>IF(BR467-BT467&lt;Cogeneratore!$C$25,BR467-BT467,Cogeneratore!$C$25)</f>
        <v>#DIV/0!</v>
      </c>
      <c r="BV467" s="462" t="e">
        <f t="shared" si="262"/>
        <v>#DIV/0!</v>
      </c>
      <c r="BW467" s="462" t="e">
        <f t="shared" si="263"/>
        <v>#DIV/0!</v>
      </c>
      <c r="BX467" s="462" t="e">
        <f t="shared" si="279"/>
        <v>#DIV/0!</v>
      </c>
      <c r="BY467" s="447" t="e">
        <f>+BX467*(1-#REF!)</f>
        <v>#DIV/0!</v>
      </c>
      <c r="BZ467" s="462" t="e">
        <f t="shared" si="247"/>
        <v>#DIV/0!</v>
      </c>
      <c r="CB467" s="462" t="e">
        <f t="shared" si="264"/>
        <v>#DIV/0!</v>
      </c>
      <c r="CC467" s="447" t="e">
        <f>+CB467/#REF!</f>
        <v>#DIV/0!</v>
      </c>
      <c r="CE467" s="451" t="e">
        <f t="shared" si="265"/>
        <v>#DIV/0!</v>
      </c>
    </row>
    <row r="468" spans="1:83" x14ac:dyDescent="0.2">
      <c r="A468" s="521">
        <f t="shared" si="266"/>
        <v>39833</v>
      </c>
      <c r="B468" s="522">
        <f t="shared" si="248"/>
        <v>2</v>
      </c>
      <c r="C468" s="522">
        <f t="shared" si="249"/>
        <v>1</v>
      </c>
      <c r="D468" s="505" t="str">
        <f t="shared" si="267"/>
        <v>inv</v>
      </c>
      <c r="E468" s="522">
        <f t="shared" si="250"/>
        <v>8</v>
      </c>
      <c r="F468" s="522">
        <f t="shared" si="251"/>
        <v>20</v>
      </c>
      <c r="G468" s="522">
        <f t="shared" si="268"/>
        <v>464</v>
      </c>
      <c r="H468" s="506">
        <v>629.85396634615381</v>
      </c>
      <c r="I468" s="507">
        <f>+H468-L468/Cogeneratore!$C$24</f>
        <v>629.85396634615381</v>
      </c>
      <c r="J468" s="507">
        <f t="shared" si="269"/>
        <v>0</v>
      </c>
      <c r="K468" s="508">
        <v>1188.1525715200773</v>
      </c>
      <c r="L468" s="508">
        <v>0</v>
      </c>
      <c r="M468" s="507">
        <f t="shared" si="252"/>
        <v>629.85396634615381</v>
      </c>
      <c r="N468" s="507">
        <f t="shared" si="270"/>
        <v>1188.1525715200773</v>
      </c>
      <c r="O468" s="509" t="s">
        <v>8</v>
      </c>
      <c r="P468" s="578"/>
      <c r="Q468" s="578"/>
      <c r="R468" s="510" t="e">
        <f>MIN(IF(I468&gt;#REF!*#REF!,#REF!,IF(AND(I468&lt;#REF!,#REF!=2),0,ROUNDUP(I468/#REF!,0))),#REF!)</f>
        <v>#REF!</v>
      </c>
      <c r="S468" s="510" t="e">
        <f>IF(R468=0,0,MAX(MIN(I468,R468*#REF!),#REF!))</f>
        <v>#REF!</v>
      </c>
      <c r="T468" s="511" t="e">
        <f>IF(R468&lt;&gt;0,IF(S468/R468/#REF!=1,#REF!,HLOOKUP(S468/R468/#REF!,#REF!,2)+(HLOOKUP(S468/R468/#REF!+0.2,#REF!,2)-HLOOKUP(S468/R468/#REF!,#REF!,2))*(S468/R468/#REF!-HLOOKUP(S468/R468/#REF!,#REF!,1))/(HLOOKUP(S468/R468/#REF!+0.2,#REF!,1)-HLOOKUP(S468/R468/#REF!,#REF!,1))),0.5)</f>
        <v>#REF!</v>
      </c>
      <c r="U468" s="512" t="e">
        <f>IF(R468&lt;&gt;0,IF(S468/R468/#REF!=1,#REF!,HLOOKUP(S468/R468/#REF!,#REF!,3)+(HLOOKUP(S468/R468/#REF!+0.2,#REF!,3)-HLOOKUP(S468/R468/#REF!,#REF!,3))*(S468/R468/#REF!-HLOOKUP(S468/R468/#REF!,#REF!,1))/(HLOOKUP(S468/R468/#REF!+0.2,#REF!,1)-HLOOKUP(S468/R468/#REF!,#REF!,1))),1)</f>
        <v>#REF!</v>
      </c>
      <c r="V468" s="510" t="e">
        <f t="shared" si="271"/>
        <v>#REF!</v>
      </c>
      <c r="W468" s="513" t="e">
        <f>MIN(IF(N468&gt;#REF!*#REF!,#REF!,IF(AND(N468&lt;#REF!,#REF!=2),0,ROUNDUP(N468/#REF!,0))),#REF!)</f>
        <v>#REF!</v>
      </c>
      <c r="X468" s="513" t="e">
        <f t="shared" si="272"/>
        <v>#REF!</v>
      </c>
      <c r="Y468" s="511" t="e">
        <f>IF(W468&lt;&gt;0,IF(AA468/W468/#REF!=1,#REF!,HLOOKUP(AA468/W468/#REF!,#REF!,2)+(HLOOKUP(AA468/W468/#REF!+0.2,#REF!,2)-HLOOKUP(AA468/W468/#REF!,#REF!,2))*(AA468/W468/#REF!-HLOOKUP(AA468/W468/#REF!,#REF!,1))/(HLOOKUP(AA468/W468/#REF!+0.2,#REF!,1)-HLOOKUP(AA468/W468/#REF!,#REF!,1))),0.5)</f>
        <v>#REF!</v>
      </c>
      <c r="Z468" s="512" t="e">
        <f>IF(W468&lt;&gt;0,IF(AA468/W468/#REF!=1,#REF!,HLOOKUP(AA468/W468/#REF!,#REF!,3)+(HLOOKUP(AA468/W468/#REF!+0.2,#REF!,3)-HLOOKUP(AA468/W468/#REF!,#REF!,3))*(AA468/W468/#REF!-HLOOKUP(AA468/W468/#REF!,#REF!,1))/(HLOOKUP(AA468/W468/#REF!+0.2,#REF!,1)-HLOOKUP(AA468/W468/#REF!,#REF!,1))),1)</f>
        <v>#REF!</v>
      </c>
      <c r="AA468" s="514" t="e">
        <f>IF(W468=0,0,MAX(MIN(N468,W468*#REF!),#REF!))</f>
        <v>#REF!</v>
      </c>
      <c r="AB468" s="515" t="e">
        <f>AD468/Cogeneratore!$C$4</f>
        <v>#DIV/0!</v>
      </c>
      <c r="AC468" s="549"/>
      <c r="AD468" s="550"/>
      <c r="AE468" s="549"/>
      <c r="AF468" s="550"/>
      <c r="AG468" s="549"/>
      <c r="AH468" s="550"/>
      <c r="AI468" s="516" t="e">
        <f t="shared" si="273"/>
        <v>#DIV/0!</v>
      </c>
      <c r="AJ468" s="517">
        <f t="shared" si="274"/>
        <v>0</v>
      </c>
      <c r="AK468" s="513">
        <f t="shared" si="253"/>
        <v>0</v>
      </c>
      <c r="AL468" s="513">
        <f t="shared" si="254"/>
        <v>0</v>
      </c>
      <c r="AM468" s="513">
        <f t="shared" si="255"/>
        <v>629.85396634615381</v>
      </c>
      <c r="AN468" s="550"/>
      <c r="AO468" s="550"/>
      <c r="AP468" s="550"/>
      <c r="AQ468" s="517">
        <f t="shared" si="275"/>
        <v>0</v>
      </c>
      <c r="AR468" s="513">
        <f t="shared" si="276"/>
        <v>0</v>
      </c>
      <c r="AS468" s="551"/>
      <c r="AT468" s="552"/>
      <c r="AU468" s="513">
        <f t="shared" si="277"/>
        <v>0</v>
      </c>
      <c r="AV468" s="513">
        <f>AU468/Cogeneratore!$C$24</f>
        <v>0</v>
      </c>
      <c r="AW468" s="513">
        <f t="shared" si="256"/>
        <v>0</v>
      </c>
      <c r="AX468" s="513" t="e">
        <f t="shared" si="257"/>
        <v>#DIV/0!</v>
      </c>
      <c r="AY468" s="518">
        <f t="shared" si="258"/>
        <v>1188.1525715200773</v>
      </c>
      <c r="AZ468" s="519" t="e">
        <f t="shared" si="259"/>
        <v>#DIV/0!</v>
      </c>
      <c r="BA468" s="514" t="e">
        <f t="shared" si="278"/>
        <v>#DIV/0!</v>
      </c>
      <c r="BB468" s="520" t="e">
        <f>+BV468*860/8250/Cogeneratore!$C$6</f>
        <v>#DIV/0!</v>
      </c>
      <c r="BC468" s="625"/>
      <c r="BD468" s="451">
        <f t="shared" si="260"/>
        <v>0</v>
      </c>
      <c r="BN468" s="447">
        <f>+L468/Cogeneratore!$C$24</f>
        <v>0</v>
      </c>
      <c r="BP468" s="447">
        <f t="shared" si="261"/>
        <v>0</v>
      </c>
      <c r="BQ468" s="447" t="e">
        <f>IF(BR468&lt;Cogeneratore!$C$25/Cogeneratore!$C$23,BP468,BP468+BR468-Cogeneratore!$C$25/Cogeneratore!$C$23)</f>
        <v>#DIV/0!</v>
      </c>
      <c r="BR468" s="462">
        <f t="shared" si="246"/>
        <v>0</v>
      </c>
      <c r="BS468" s="462" t="e">
        <f>IF(BR468&lt;Cogeneratore!$C$25/Cogeneratore!$C$23,BR468,Cogeneratore!$C$25/Cogeneratore!$C$23)</f>
        <v>#DIV/0!</v>
      </c>
      <c r="BT468" s="447" t="e">
        <f>+BS468*(1-Cogeneratore!$C$23)</f>
        <v>#DIV/0!</v>
      </c>
      <c r="BU468" s="462" t="e">
        <f>IF(BR468-BT468&lt;Cogeneratore!$C$25,BR468-BT468,Cogeneratore!$C$25)</f>
        <v>#DIV/0!</v>
      </c>
      <c r="BV468" s="462" t="e">
        <f t="shared" si="262"/>
        <v>#DIV/0!</v>
      </c>
      <c r="BW468" s="462" t="e">
        <f t="shared" si="263"/>
        <v>#DIV/0!</v>
      </c>
      <c r="BX468" s="462" t="e">
        <f t="shared" si="279"/>
        <v>#DIV/0!</v>
      </c>
      <c r="BY468" s="447" t="e">
        <f>+BX468*(1-#REF!)</f>
        <v>#DIV/0!</v>
      </c>
      <c r="BZ468" s="462" t="e">
        <f t="shared" si="247"/>
        <v>#DIV/0!</v>
      </c>
      <c r="CB468" s="462" t="e">
        <f t="shared" si="264"/>
        <v>#DIV/0!</v>
      </c>
      <c r="CC468" s="447" t="e">
        <f>+CB468/#REF!</f>
        <v>#DIV/0!</v>
      </c>
      <c r="CE468" s="451" t="e">
        <f t="shared" si="265"/>
        <v>#DIV/0!</v>
      </c>
    </row>
    <row r="469" spans="1:83" x14ac:dyDescent="0.2">
      <c r="A469" s="521">
        <f t="shared" si="266"/>
        <v>39833</v>
      </c>
      <c r="B469" s="522">
        <f t="shared" si="248"/>
        <v>2</v>
      </c>
      <c r="C469" s="522">
        <f t="shared" si="249"/>
        <v>1</v>
      </c>
      <c r="D469" s="505" t="str">
        <f t="shared" si="267"/>
        <v>inv</v>
      </c>
      <c r="E469" s="522">
        <f t="shared" si="250"/>
        <v>9</v>
      </c>
      <c r="F469" s="522">
        <f t="shared" si="251"/>
        <v>20</v>
      </c>
      <c r="G469" s="522">
        <f t="shared" si="268"/>
        <v>465</v>
      </c>
      <c r="H469" s="506">
        <v>657.99519230769226</v>
      </c>
      <c r="I469" s="507">
        <f>+H469-L469/Cogeneratore!$C$24</f>
        <v>657.99519230769226</v>
      </c>
      <c r="J469" s="507">
        <f t="shared" si="269"/>
        <v>0</v>
      </c>
      <c r="K469" s="508">
        <v>1188.1525715200773</v>
      </c>
      <c r="L469" s="508">
        <v>0</v>
      </c>
      <c r="M469" s="507">
        <f t="shared" si="252"/>
        <v>657.99519230769226</v>
      </c>
      <c r="N469" s="507">
        <f t="shared" si="270"/>
        <v>1188.1525715200773</v>
      </c>
      <c r="O469" s="509" t="s">
        <v>8</v>
      </c>
      <c r="P469" s="578"/>
      <c r="Q469" s="578"/>
      <c r="R469" s="510" t="e">
        <f>MIN(IF(I469&gt;#REF!*#REF!,#REF!,IF(AND(I469&lt;#REF!,#REF!=2),0,ROUNDUP(I469/#REF!,0))),#REF!)</f>
        <v>#REF!</v>
      </c>
      <c r="S469" s="510" t="e">
        <f>IF(R469=0,0,MAX(MIN(I469,R469*#REF!),#REF!))</f>
        <v>#REF!</v>
      </c>
      <c r="T469" s="511" t="e">
        <f>IF(R469&lt;&gt;0,IF(S469/R469/#REF!=1,#REF!,HLOOKUP(S469/R469/#REF!,#REF!,2)+(HLOOKUP(S469/R469/#REF!+0.2,#REF!,2)-HLOOKUP(S469/R469/#REF!,#REF!,2))*(S469/R469/#REF!-HLOOKUP(S469/R469/#REF!,#REF!,1))/(HLOOKUP(S469/R469/#REF!+0.2,#REF!,1)-HLOOKUP(S469/R469/#REF!,#REF!,1))),0.5)</f>
        <v>#REF!</v>
      </c>
      <c r="U469" s="512" t="e">
        <f>IF(R469&lt;&gt;0,IF(S469/R469/#REF!=1,#REF!,HLOOKUP(S469/R469/#REF!,#REF!,3)+(HLOOKUP(S469/R469/#REF!+0.2,#REF!,3)-HLOOKUP(S469/R469/#REF!,#REF!,3))*(S469/R469/#REF!-HLOOKUP(S469/R469/#REF!,#REF!,1))/(HLOOKUP(S469/R469/#REF!+0.2,#REF!,1)-HLOOKUP(S469/R469/#REF!,#REF!,1))),1)</f>
        <v>#REF!</v>
      </c>
      <c r="V469" s="510" t="e">
        <f t="shared" si="271"/>
        <v>#REF!</v>
      </c>
      <c r="W469" s="513" t="e">
        <f>MIN(IF(N469&gt;#REF!*#REF!,#REF!,IF(AND(N469&lt;#REF!,#REF!=2),0,ROUNDUP(N469/#REF!,0))),#REF!)</f>
        <v>#REF!</v>
      </c>
      <c r="X469" s="513" t="e">
        <f t="shared" si="272"/>
        <v>#REF!</v>
      </c>
      <c r="Y469" s="511" t="e">
        <f>IF(W469&lt;&gt;0,IF(AA469/W469/#REF!=1,#REF!,HLOOKUP(AA469/W469/#REF!,#REF!,2)+(HLOOKUP(AA469/W469/#REF!+0.2,#REF!,2)-HLOOKUP(AA469/W469/#REF!,#REF!,2))*(AA469/W469/#REF!-HLOOKUP(AA469/W469/#REF!,#REF!,1))/(HLOOKUP(AA469/W469/#REF!+0.2,#REF!,1)-HLOOKUP(AA469/W469/#REF!,#REF!,1))),0.5)</f>
        <v>#REF!</v>
      </c>
      <c r="Z469" s="512" t="e">
        <f>IF(W469&lt;&gt;0,IF(AA469/W469/#REF!=1,#REF!,HLOOKUP(AA469/W469/#REF!,#REF!,3)+(HLOOKUP(AA469/W469/#REF!+0.2,#REF!,3)-HLOOKUP(AA469/W469/#REF!,#REF!,3))*(AA469/W469/#REF!-HLOOKUP(AA469/W469/#REF!,#REF!,1))/(HLOOKUP(AA469/W469/#REF!+0.2,#REF!,1)-HLOOKUP(AA469/W469/#REF!,#REF!,1))),1)</f>
        <v>#REF!</v>
      </c>
      <c r="AA469" s="514" t="e">
        <f>IF(W469=0,0,MAX(MIN(N469,W469*#REF!),#REF!))</f>
        <v>#REF!</v>
      </c>
      <c r="AB469" s="515" t="e">
        <f>AD469/Cogeneratore!$C$4</f>
        <v>#DIV/0!</v>
      </c>
      <c r="AC469" s="549"/>
      <c r="AD469" s="550"/>
      <c r="AE469" s="549"/>
      <c r="AF469" s="550"/>
      <c r="AG469" s="549"/>
      <c r="AH469" s="550"/>
      <c r="AI469" s="516" t="e">
        <f t="shared" si="273"/>
        <v>#DIV/0!</v>
      </c>
      <c r="AJ469" s="517">
        <f t="shared" si="274"/>
        <v>0</v>
      </c>
      <c r="AK469" s="513">
        <f t="shared" si="253"/>
        <v>0</v>
      </c>
      <c r="AL469" s="513">
        <f t="shared" si="254"/>
        <v>0</v>
      </c>
      <c r="AM469" s="513">
        <f t="shared" si="255"/>
        <v>657.99519230769226</v>
      </c>
      <c r="AN469" s="550"/>
      <c r="AO469" s="550"/>
      <c r="AP469" s="550"/>
      <c r="AQ469" s="517">
        <f t="shared" si="275"/>
        <v>0</v>
      </c>
      <c r="AR469" s="513">
        <f t="shared" si="276"/>
        <v>0</v>
      </c>
      <c r="AS469" s="551"/>
      <c r="AT469" s="552"/>
      <c r="AU469" s="513">
        <f t="shared" si="277"/>
        <v>0</v>
      </c>
      <c r="AV469" s="513">
        <f>AU469/Cogeneratore!$C$24</f>
        <v>0</v>
      </c>
      <c r="AW469" s="513">
        <f t="shared" si="256"/>
        <v>0</v>
      </c>
      <c r="AX469" s="513" t="e">
        <f t="shared" si="257"/>
        <v>#DIV/0!</v>
      </c>
      <c r="AY469" s="518">
        <f t="shared" si="258"/>
        <v>1188.1525715200773</v>
      </c>
      <c r="AZ469" s="519" t="e">
        <f t="shared" si="259"/>
        <v>#DIV/0!</v>
      </c>
      <c r="BA469" s="514" t="e">
        <f t="shared" si="278"/>
        <v>#DIV/0!</v>
      </c>
      <c r="BB469" s="520" t="e">
        <f>+BV469*860/8250/Cogeneratore!$C$6</f>
        <v>#DIV/0!</v>
      </c>
      <c r="BC469" s="625"/>
      <c r="BD469" s="451">
        <f t="shared" si="260"/>
        <v>0</v>
      </c>
      <c r="BN469" s="447">
        <f>+L469/Cogeneratore!$C$24</f>
        <v>0</v>
      </c>
      <c r="BP469" s="447">
        <f t="shared" si="261"/>
        <v>0</v>
      </c>
      <c r="BQ469" s="447" t="e">
        <f>IF(BR469&lt;Cogeneratore!$C$25/Cogeneratore!$C$23,BP469,BP469+BR469-Cogeneratore!$C$25/Cogeneratore!$C$23)</f>
        <v>#DIV/0!</v>
      </c>
      <c r="BR469" s="462">
        <f t="shared" si="246"/>
        <v>0</v>
      </c>
      <c r="BS469" s="462" t="e">
        <f>IF(BR469&lt;Cogeneratore!$C$25/Cogeneratore!$C$23,BR469,Cogeneratore!$C$25/Cogeneratore!$C$23)</f>
        <v>#DIV/0!</v>
      </c>
      <c r="BT469" s="447" t="e">
        <f>+BS469*(1-Cogeneratore!$C$23)</f>
        <v>#DIV/0!</v>
      </c>
      <c r="BU469" s="462" t="e">
        <f>IF(BR469-BT469&lt;Cogeneratore!$C$25,BR469-BT469,Cogeneratore!$C$25)</f>
        <v>#DIV/0!</v>
      </c>
      <c r="BV469" s="462" t="e">
        <f t="shared" si="262"/>
        <v>#DIV/0!</v>
      </c>
      <c r="BW469" s="462" t="e">
        <f t="shared" si="263"/>
        <v>#DIV/0!</v>
      </c>
      <c r="BX469" s="462" t="e">
        <f t="shared" si="279"/>
        <v>#DIV/0!</v>
      </c>
      <c r="BY469" s="447" t="e">
        <f>+BX469*(1-#REF!)</f>
        <v>#DIV/0!</v>
      </c>
      <c r="BZ469" s="462" t="e">
        <f t="shared" si="247"/>
        <v>#DIV/0!</v>
      </c>
      <c r="CB469" s="462" t="e">
        <f t="shared" si="264"/>
        <v>#DIV/0!</v>
      </c>
      <c r="CC469" s="447" t="e">
        <f>+CB469/#REF!</f>
        <v>#DIV/0!</v>
      </c>
      <c r="CE469" s="451" t="e">
        <f t="shared" si="265"/>
        <v>#DIV/0!</v>
      </c>
    </row>
    <row r="470" spans="1:83" x14ac:dyDescent="0.2">
      <c r="A470" s="521">
        <f t="shared" si="266"/>
        <v>39833</v>
      </c>
      <c r="B470" s="522">
        <f t="shared" si="248"/>
        <v>2</v>
      </c>
      <c r="C470" s="522">
        <f t="shared" si="249"/>
        <v>1</v>
      </c>
      <c r="D470" s="505" t="str">
        <f t="shared" si="267"/>
        <v>inv</v>
      </c>
      <c r="E470" s="522">
        <f t="shared" si="250"/>
        <v>10</v>
      </c>
      <c r="F470" s="522">
        <f t="shared" si="251"/>
        <v>20</v>
      </c>
      <c r="G470" s="522">
        <f t="shared" si="268"/>
        <v>466</v>
      </c>
      <c r="H470" s="506">
        <v>664.54507211538464</v>
      </c>
      <c r="I470" s="507">
        <f>+H470-L470/Cogeneratore!$C$24</f>
        <v>664.54507211538464</v>
      </c>
      <c r="J470" s="507">
        <f t="shared" si="269"/>
        <v>0</v>
      </c>
      <c r="K470" s="508">
        <v>1188.1525715200773</v>
      </c>
      <c r="L470" s="508">
        <v>0</v>
      </c>
      <c r="M470" s="507">
        <f t="shared" si="252"/>
        <v>664.54507211538464</v>
      </c>
      <c r="N470" s="507">
        <f t="shared" si="270"/>
        <v>1188.1525715200773</v>
      </c>
      <c r="O470" s="509" t="s">
        <v>8</v>
      </c>
      <c r="P470" s="578"/>
      <c r="Q470" s="578"/>
      <c r="R470" s="510" t="e">
        <f>MIN(IF(I470&gt;#REF!*#REF!,#REF!,IF(AND(I470&lt;#REF!,#REF!=2),0,ROUNDUP(I470/#REF!,0))),#REF!)</f>
        <v>#REF!</v>
      </c>
      <c r="S470" s="510" t="e">
        <f>IF(R470=0,0,MAX(MIN(I470,R470*#REF!),#REF!))</f>
        <v>#REF!</v>
      </c>
      <c r="T470" s="511" t="e">
        <f>IF(R470&lt;&gt;0,IF(S470/R470/#REF!=1,#REF!,HLOOKUP(S470/R470/#REF!,#REF!,2)+(HLOOKUP(S470/R470/#REF!+0.2,#REF!,2)-HLOOKUP(S470/R470/#REF!,#REF!,2))*(S470/R470/#REF!-HLOOKUP(S470/R470/#REF!,#REF!,1))/(HLOOKUP(S470/R470/#REF!+0.2,#REF!,1)-HLOOKUP(S470/R470/#REF!,#REF!,1))),0.5)</f>
        <v>#REF!</v>
      </c>
      <c r="U470" s="512" t="e">
        <f>IF(R470&lt;&gt;0,IF(S470/R470/#REF!=1,#REF!,HLOOKUP(S470/R470/#REF!,#REF!,3)+(HLOOKUP(S470/R470/#REF!+0.2,#REF!,3)-HLOOKUP(S470/R470/#REF!,#REF!,3))*(S470/R470/#REF!-HLOOKUP(S470/R470/#REF!,#REF!,1))/(HLOOKUP(S470/R470/#REF!+0.2,#REF!,1)-HLOOKUP(S470/R470/#REF!,#REF!,1))),1)</f>
        <v>#REF!</v>
      </c>
      <c r="V470" s="510" t="e">
        <f t="shared" si="271"/>
        <v>#REF!</v>
      </c>
      <c r="W470" s="513" t="e">
        <f>MIN(IF(N470&gt;#REF!*#REF!,#REF!,IF(AND(N470&lt;#REF!,#REF!=2),0,ROUNDUP(N470/#REF!,0))),#REF!)</f>
        <v>#REF!</v>
      </c>
      <c r="X470" s="513" t="e">
        <f t="shared" si="272"/>
        <v>#REF!</v>
      </c>
      <c r="Y470" s="511" t="e">
        <f>IF(W470&lt;&gt;0,IF(AA470/W470/#REF!=1,#REF!,HLOOKUP(AA470/W470/#REF!,#REF!,2)+(HLOOKUP(AA470/W470/#REF!+0.2,#REF!,2)-HLOOKUP(AA470/W470/#REF!,#REF!,2))*(AA470/W470/#REF!-HLOOKUP(AA470/W470/#REF!,#REF!,1))/(HLOOKUP(AA470/W470/#REF!+0.2,#REF!,1)-HLOOKUP(AA470/W470/#REF!,#REF!,1))),0.5)</f>
        <v>#REF!</v>
      </c>
      <c r="Z470" s="512" t="e">
        <f>IF(W470&lt;&gt;0,IF(AA470/W470/#REF!=1,#REF!,HLOOKUP(AA470/W470/#REF!,#REF!,3)+(HLOOKUP(AA470/W470/#REF!+0.2,#REF!,3)-HLOOKUP(AA470/W470/#REF!,#REF!,3))*(AA470/W470/#REF!-HLOOKUP(AA470/W470/#REF!,#REF!,1))/(HLOOKUP(AA470/W470/#REF!+0.2,#REF!,1)-HLOOKUP(AA470/W470/#REF!,#REF!,1))),1)</f>
        <v>#REF!</v>
      </c>
      <c r="AA470" s="514" t="e">
        <f>IF(W470=0,0,MAX(MIN(N470,W470*#REF!),#REF!))</f>
        <v>#REF!</v>
      </c>
      <c r="AB470" s="515" t="e">
        <f>AD470/Cogeneratore!$C$4</f>
        <v>#DIV/0!</v>
      </c>
      <c r="AC470" s="549"/>
      <c r="AD470" s="550"/>
      <c r="AE470" s="549"/>
      <c r="AF470" s="550"/>
      <c r="AG470" s="549"/>
      <c r="AH470" s="550"/>
      <c r="AI470" s="516" t="e">
        <f t="shared" si="273"/>
        <v>#DIV/0!</v>
      </c>
      <c r="AJ470" s="517">
        <f t="shared" si="274"/>
        <v>0</v>
      </c>
      <c r="AK470" s="513">
        <f t="shared" si="253"/>
        <v>0</v>
      </c>
      <c r="AL470" s="513">
        <f t="shared" si="254"/>
        <v>0</v>
      </c>
      <c r="AM470" s="513">
        <f t="shared" si="255"/>
        <v>664.54507211538464</v>
      </c>
      <c r="AN470" s="550"/>
      <c r="AO470" s="550"/>
      <c r="AP470" s="550"/>
      <c r="AQ470" s="517">
        <f t="shared" si="275"/>
        <v>0</v>
      </c>
      <c r="AR470" s="513">
        <f t="shared" si="276"/>
        <v>0</v>
      </c>
      <c r="AS470" s="551"/>
      <c r="AT470" s="552"/>
      <c r="AU470" s="513">
        <f t="shared" si="277"/>
        <v>0</v>
      </c>
      <c r="AV470" s="513">
        <f>AU470/Cogeneratore!$C$24</f>
        <v>0</v>
      </c>
      <c r="AW470" s="513">
        <f t="shared" si="256"/>
        <v>0</v>
      </c>
      <c r="AX470" s="513" t="e">
        <f t="shared" si="257"/>
        <v>#DIV/0!</v>
      </c>
      <c r="AY470" s="518">
        <f t="shared" si="258"/>
        <v>1188.1525715200773</v>
      </c>
      <c r="AZ470" s="519" t="e">
        <f t="shared" si="259"/>
        <v>#DIV/0!</v>
      </c>
      <c r="BA470" s="514" t="e">
        <f t="shared" si="278"/>
        <v>#DIV/0!</v>
      </c>
      <c r="BB470" s="520" t="e">
        <f>+BV470*860/8250/Cogeneratore!$C$6</f>
        <v>#DIV/0!</v>
      </c>
      <c r="BC470" s="625"/>
      <c r="BD470" s="451">
        <f t="shared" si="260"/>
        <v>0</v>
      </c>
      <c r="BN470" s="447">
        <f>+L470/Cogeneratore!$C$24</f>
        <v>0</v>
      </c>
      <c r="BP470" s="447">
        <f t="shared" si="261"/>
        <v>0</v>
      </c>
      <c r="BQ470" s="447" t="e">
        <f>IF(BR470&lt;Cogeneratore!$C$25/Cogeneratore!$C$23,BP470,BP470+BR470-Cogeneratore!$C$25/Cogeneratore!$C$23)</f>
        <v>#DIV/0!</v>
      </c>
      <c r="BR470" s="462">
        <f t="shared" ref="BR470:BR533" si="280">+AW470-BP470</f>
        <v>0</v>
      </c>
      <c r="BS470" s="462" t="e">
        <f>IF(BR470&lt;Cogeneratore!$C$25/Cogeneratore!$C$23,BR470,Cogeneratore!$C$25/Cogeneratore!$C$23)</f>
        <v>#DIV/0!</v>
      </c>
      <c r="BT470" s="447" t="e">
        <f>+BS470*(1-Cogeneratore!$C$23)</f>
        <v>#DIV/0!</v>
      </c>
      <c r="BU470" s="462" t="e">
        <f>IF(BR470-BT470&lt;Cogeneratore!$C$25,BR470-BT470,Cogeneratore!$C$25)</f>
        <v>#DIV/0!</v>
      </c>
      <c r="BV470" s="462" t="e">
        <f t="shared" si="262"/>
        <v>#DIV/0!</v>
      </c>
      <c r="BW470" s="462" t="e">
        <f t="shared" si="263"/>
        <v>#DIV/0!</v>
      </c>
      <c r="BX470" s="462" t="e">
        <f t="shared" si="279"/>
        <v>#DIV/0!</v>
      </c>
      <c r="BY470" s="447" t="e">
        <f>+BX470*(1-#REF!)</f>
        <v>#DIV/0!</v>
      </c>
      <c r="BZ470" s="462" t="e">
        <f t="shared" ref="BZ470:BZ533" si="281">+BX470-BY470</f>
        <v>#DIV/0!</v>
      </c>
      <c r="CB470" s="462" t="e">
        <f t="shared" si="264"/>
        <v>#DIV/0!</v>
      </c>
      <c r="CC470" s="447" t="e">
        <f>+CB470/#REF!</f>
        <v>#DIV/0!</v>
      </c>
      <c r="CE470" s="451" t="e">
        <f t="shared" si="265"/>
        <v>#DIV/0!</v>
      </c>
    </row>
    <row r="471" spans="1:83" x14ac:dyDescent="0.2">
      <c r="A471" s="521">
        <f t="shared" si="266"/>
        <v>39833</v>
      </c>
      <c r="B471" s="522">
        <f t="shared" si="248"/>
        <v>2</v>
      </c>
      <c r="C471" s="522">
        <f t="shared" si="249"/>
        <v>1</v>
      </c>
      <c r="D471" s="505" t="str">
        <f t="shared" si="267"/>
        <v>inv</v>
      </c>
      <c r="E471" s="522">
        <f t="shared" si="250"/>
        <v>11</v>
      </c>
      <c r="F471" s="522">
        <f t="shared" si="251"/>
        <v>20</v>
      </c>
      <c r="G471" s="522">
        <f t="shared" si="268"/>
        <v>467</v>
      </c>
      <c r="H471" s="506">
        <v>669.40745192307691</v>
      </c>
      <c r="I471" s="507">
        <f>+H471-L471/Cogeneratore!$C$24</f>
        <v>669.40745192307691</v>
      </c>
      <c r="J471" s="507">
        <f t="shared" si="269"/>
        <v>0</v>
      </c>
      <c r="K471" s="508">
        <v>1188.1525715200773</v>
      </c>
      <c r="L471" s="508">
        <v>0</v>
      </c>
      <c r="M471" s="507">
        <f t="shared" si="252"/>
        <v>669.40745192307691</v>
      </c>
      <c r="N471" s="507">
        <f t="shared" si="270"/>
        <v>1188.1525715200773</v>
      </c>
      <c r="O471" s="509" t="s">
        <v>8</v>
      </c>
      <c r="P471" s="578"/>
      <c r="Q471" s="578"/>
      <c r="R471" s="510" t="e">
        <f>MIN(IF(I471&gt;#REF!*#REF!,#REF!,IF(AND(I471&lt;#REF!,#REF!=2),0,ROUNDUP(I471/#REF!,0))),#REF!)</f>
        <v>#REF!</v>
      </c>
      <c r="S471" s="510" t="e">
        <f>IF(R471=0,0,MAX(MIN(I471,R471*#REF!),#REF!))</f>
        <v>#REF!</v>
      </c>
      <c r="T471" s="511" t="e">
        <f>IF(R471&lt;&gt;0,IF(S471/R471/#REF!=1,#REF!,HLOOKUP(S471/R471/#REF!,#REF!,2)+(HLOOKUP(S471/R471/#REF!+0.2,#REF!,2)-HLOOKUP(S471/R471/#REF!,#REF!,2))*(S471/R471/#REF!-HLOOKUP(S471/R471/#REF!,#REF!,1))/(HLOOKUP(S471/R471/#REF!+0.2,#REF!,1)-HLOOKUP(S471/R471/#REF!,#REF!,1))),0.5)</f>
        <v>#REF!</v>
      </c>
      <c r="U471" s="512" t="e">
        <f>IF(R471&lt;&gt;0,IF(S471/R471/#REF!=1,#REF!,HLOOKUP(S471/R471/#REF!,#REF!,3)+(HLOOKUP(S471/R471/#REF!+0.2,#REF!,3)-HLOOKUP(S471/R471/#REF!,#REF!,3))*(S471/R471/#REF!-HLOOKUP(S471/R471/#REF!,#REF!,1))/(HLOOKUP(S471/R471/#REF!+0.2,#REF!,1)-HLOOKUP(S471/R471/#REF!,#REF!,1))),1)</f>
        <v>#REF!</v>
      </c>
      <c r="V471" s="510" t="e">
        <f t="shared" si="271"/>
        <v>#REF!</v>
      </c>
      <c r="W471" s="513" t="e">
        <f>MIN(IF(N471&gt;#REF!*#REF!,#REF!,IF(AND(N471&lt;#REF!,#REF!=2),0,ROUNDUP(N471/#REF!,0))),#REF!)</f>
        <v>#REF!</v>
      </c>
      <c r="X471" s="513" t="e">
        <f t="shared" si="272"/>
        <v>#REF!</v>
      </c>
      <c r="Y471" s="511" t="e">
        <f>IF(W471&lt;&gt;0,IF(AA471/W471/#REF!=1,#REF!,HLOOKUP(AA471/W471/#REF!,#REF!,2)+(HLOOKUP(AA471/W471/#REF!+0.2,#REF!,2)-HLOOKUP(AA471/W471/#REF!,#REF!,2))*(AA471/W471/#REF!-HLOOKUP(AA471/W471/#REF!,#REF!,1))/(HLOOKUP(AA471/W471/#REF!+0.2,#REF!,1)-HLOOKUP(AA471/W471/#REF!,#REF!,1))),0.5)</f>
        <v>#REF!</v>
      </c>
      <c r="Z471" s="512" t="e">
        <f>IF(W471&lt;&gt;0,IF(AA471/W471/#REF!=1,#REF!,HLOOKUP(AA471/W471/#REF!,#REF!,3)+(HLOOKUP(AA471/W471/#REF!+0.2,#REF!,3)-HLOOKUP(AA471/W471/#REF!,#REF!,3))*(AA471/W471/#REF!-HLOOKUP(AA471/W471/#REF!,#REF!,1))/(HLOOKUP(AA471/W471/#REF!+0.2,#REF!,1)-HLOOKUP(AA471/W471/#REF!,#REF!,1))),1)</f>
        <v>#REF!</v>
      </c>
      <c r="AA471" s="514" t="e">
        <f>IF(W471=0,0,MAX(MIN(N471,W471*#REF!),#REF!))</f>
        <v>#REF!</v>
      </c>
      <c r="AB471" s="515" t="e">
        <f>AD471/Cogeneratore!$C$4</f>
        <v>#DIV/0!</v>
      </c>
      <c r="AC471" s="549"/>
      <c r="AD471" s="550"/>
      <c r="AE471" s="549"/>
      <c r="AF471" s="550"/>
      <c r="AG471" s="549"/>
      <c r="AH471" s="550"/>
      <c r="AI471" s="516" t="e">
        <f t="shared" si="273"/>
        <v>#DIV/0!</v>
      </c>
      <c r="AJ471" s="517">
        <f t="shared" si="274"/>
        <v>0</v>
      </c>
      <c r="AK471" s="513">
        <f t="shared" si="253"/>
        <v>0</v>
      </c>
      <c r="AL471" s="513">
        <f t="shared" si="254"/>
        <v>0</v>
      </c>
      <c r="AM471" s="513">
        <f t="shared" si="255"/>
        <v>669.40745192307691</v>
      </c>
      <c r="AN471" s="550"/>
      <c r="AO471" s="550"/>
      <c r="AP471" s="550"/>
      <c r="AQ471" s="517">
        <f t="shared" si="275"/>
        <v>0</v>
      </c>
      <c r="AR471" s="513">
        <f t="shared" si="276"/>
        <v>0</v>
      </c>
      <c r="AS471" s="551"/>
      <c r="AT471" s="552"/>
      <c r="AU471" s="513">
        <f t="shared" si="277"/>
        <v>0</v>
      </c>
      <c r="AV471" s="513">
        <f>AU471/Cogeneratore!$C$24</f>
        <v>0</v>
      </c>
      <c r="AW471" s="513">
        <f t="shared" si="256"/>
        <v>0</v>
      </c>
      <c r="AX471" s="513" t="e">
        <f t="shared" si="257"/>
        <v>#DIV/0!</v>
      </c>
      <c r="AY471" s="518">
        <f t="shared" si="258"/>
        <v>1188.1525715200773</v>
      </c>
      <c r="AZ471" s="519" t="e">
        <f t="shared" si="259"/>
        <v>#DIV/0!</v>
      </c>
      <c r="BA471" s="514" t="e">
        <f t="shared" si="278"/>
        <v>#DIV/0!</v>
      </c>
      <c r="BB471" s="520" t="e">
        <f>+BV471*860/8250/Cogeneratore!$C$6</f>
        <v>#DIV/0!</v>
      </c>
      <c r="BC471" s="625"/>
      <c r="BD471" s="451">
        <f t="shared" si="260"/>
        <v>0</v>
      </c>
      <c r="BN471" s="447">
        <f>+L471/Cogeneratore!$C$24</f>
        <v>0</v>
      </c>
      <c r="BP471" s="447">
        <f t="shared" si="261"/>
        <v>0</v>
      </c>
      <c r="BQ471" s="447" t="e">
        <f>IF(BR471&lt;Cogeneratore!$C$25/Cogeneratore!$C$23,BP471,BP471+BR471-Cogeneratore!$C$25/Cogeneratore!$C$23)</f>
        <v>#DIV/0!</v>
      </c>
      <c r="BR471" s="462">
        <f t="shared" si="280"/>
        <v>0</v>
      </c>
      <c r="BS471" s="462" t="e">
        <f>IF(BR471&lt;Cogeneratore!$C$25/Cogeneratore!$C$23,BR471,Cogeneratore!$C$25/Cogeneratore!$C$23)</f>
        <v>#DIV/0!</v>
      </c>
      <c r="BT471" s="447" t="e">
        <f>+BS471*(1-Cogeneratore!$C$23)</f>
        <v>#DIV/0!</v>
      </c>
      <c r="BU471" s="462" t="e">
        <f>IF(BR471-BT471&lt;Cogeneratore!$C$25,BR471-BT471,Cogeneratore!$C$25)</f>
        <v>#DIV/0!</v>
      </c>
      <c r="BV471" s="462" t="e">
        <f t="shared" si="262"/>
        <v>#DIV/0!</v>
      </c>
      <c r="BW471" s="462" t="e">
        <f t="shared" si="263"/>
        <v>#DIV/0!</v>
      </c>
      <c r="BX471" s="462" t="e">
        <f t="shared" si="279"/>
        <v>#DIV/0!</v>
      </c>
      <c r="BY471" s="447" t="e">
        <f>+BX471*(1-#REF!)</f>
        <v>#DIV/0!</v>
      </c>
      <c r="BZ471" s="462" t="e">
        <f t="shared" si="281"/>
        <v>#DIV/0!</v>
      </c>
      <c r="CB471" s="462" t="e">
        <f t="shared" si="264"/>
        <v>#DIV/0!</v>
      </c>
      <c r="CC471" s="447" t="e">
        <f>+CB471/#REF!</f>
        <v>#DIV/0!</v>
      </c>
      <c r="CE471" s="451" t="e">
        <f t="shared" si="265"/>
        <v>#DIV/0!</v>
      </c>
    </row>
    <row r="472" spans="1:83" x14ac:dyDescent="0.2">
      <c r="A472" s="521">
        <f t="shared" si="266"/>
        <v>39833</v>
      </c>
      <c r="B472" s="522">
        <f t="shared" si="248"/>
        <v>2</v>
      </c>
      <c r="C472" s="522">
        <f t="shared" si="249"/>
        <v>1</v>
      </c>
      <c r="D472" s="505" t="str">
        <f t="shared" si="267"/>
        <v>inv</v>
      </c>
      <c r="E472" s="522">
        <f t="shared" si="250"/>
        <v>12</v>
      </c>
      <c r="F472" s="522">
        <f t="shared" si="251"/>
        <v>20</v>
      </c>
      <c r="G472" s="522">
        <f t="shared" si="268"/>
        <v>468</v>
      </c>
      <c r="H472" s="506">
        <v>660.85096153846155</v>
      </c>
      <c r="I472" s="507">
        <f>+H472-L472/Cogeneratore!$C$24</f>
        <v>660.85096153846155</v>
      </c>
      <c r="J472" s="507">
        <f t="shared" si="269"/>
        <v>0</v>
      </c>
      <c r="K472" s="508">
        <v>1039.6335000800675</v>
      </c>
      <c r="L472" s="508">
        <v>0</v>
      </c>
      <c r="M472" s="507">
        <f t="shared" si="252"/>
        <v>660.85096153846155</v>
      </c>
      <c r="N472" s="507">
        <f t="shared" si="270"/>
        <v>1039.6335000800675</v>
      </c>
      <c r="O472" s="509" t="s">
        <v>8</v>
      </c>
      <c r="P472" s="578"/>
      <c r="Q472" s="578"/>
      <c r="R472" s="510" t="e">
        <f>MIN(IF(I472&gt;#REF!*#REF!,#REF!,IF(AND(I472&lt;#REF!,#REF!=2),0,ROUNDUP(I472/#REF!,0))),#REF!)</f>
        <v>#REF!</v>
      </c>
      <c r="S472" s="510" t="e">
        <f>IF(R472=0,0,MAX(MIN(I472,R472*#REF!),#REF!))</f>
        <v>#REF!</v>
      </c>
      <c r="T472" s="511" t="e">
        <f>IF(R472&lt;&gt;0,IF(S472/R472/#REF!=1,#REF!,HLOOKUP(S472/R472/#REF!,#REF!,2)+(HLOOKUP(S472/R472/#REF!+0.2,#REF!,2)-HLOOKUP(S472/R472/#REF!,#REF!,2))*(S472/R472/#REF!-HLOOKUP(S472/R472/#REF!,#REF!,1))/(HLOOKUP(S472/R472/#REF!+0.2,#REF!,1)-HLOOKUP(S472/R472/#REF!,#REF!,1))),0.5)</f>
        <v>#REF!</v>
      </c>
      <c r="U472" s="512" t="e">
        <f>IF(R472&lt;&gt;0,IF(S472/R472/#REF!=1,#REF!,HLOOKUP(S472/R472/#REF!,#REF!,3)+(HLOOKUP(S472/R472/#REF!+0.2,#REF!,3)-HLOOKUP(S472/R472/#REF!,#REF!,3))*(S472/R472/#REF!-HLOOKUP(S472/R472/#REF!,#REF!,1))/(HLOOKUP(S472/R472/#REF!+0.2,#REF!,1)-HLOOKUP(S472/R472/#REF!,#REF!,1))),1)</f>
        <v>#REF!</v>
      </c>
      <c r="V472" s="510" t="e">
        <f t="shared" si="271"/>
        <v>#REF!</v>
      </c>
      <c r="W472" s="513" t="e">
        <f>MIN(IF(N472&gt;#REF!*#REF!,#REF!,IF(AND(N472&lt;#REF!,#REF!=2),0,ROUNDUP(N472/#REF!,0))),#REF!)</f>
        <v>#REF!</v>
      </c>
      <c r="X472" s="513" t="e">
        <f t="shared" si="272"/>
        <v>#REF!</v>
      </c>
      <c r="Y472" s="511" t="e">
        <f>IF(W472&lt;&gt;0,IF(AA472/W472/#REF!=1,#REF!,HLOOKUP(AA472/W472/#REF!,#REF!,2)+(HLOOKUP(AA472/W472/#REF!+0.2,#REF!,2)-HLOOKUP(AA472/W472/#REF!,#REF!,2))*(AA472/W472/#REF!-HLOOKUP(AA472/W472/#REF!,#REF!,1))/(HLOOKUP(AA472/W472/#REF!+0.2,#REF!,1)-HLOOKUP(AA472/W472/#REF!,#REF!,1))),0.5)</f>
        <v>#REF!</v>
      </c>
      <c r="Z472" s="512" t="e">
        <f>IF(W472&lt;&gt;0,IF(AA472/W472/#REF!=1,#REF!,HLOOKUP(AA472/W472/#REF!,#REF!,3)+(HLOOKUP(AA472/W472/#REF!+0.2,#REF!,3)-HLOOKUP(AA472/W472/#REF!,#REF!,3))*(AA472/W472/#REF!-HLOOKUP(AA472/W472/#REF!,#REF!,1))/(HLOOKUP(AA472/W472/#REF!+0.2,#REF!,1)-HLOOKUP(AA472/W472/#REF!,#REF!,1))),1)</f>
        <v>#REF!</v>
      </c>
      <c r="AA472" s="514" t="e">
        <f>IF(W472=0,0,MAX(MIN(N472,W472*#REF!),#REF!))</f>
        <v>#REF!</v>
      </c>
      <c r="AB472" s="515" t="e">
        <f>AD472/Cogeneratore!$C$4</f>
        <v>#DIV/0!</v>
      </c>
      <c r="AC472" s="549"/>
      <c r="AD472" s="550"/>
      <c r="AE472" s="549"/>
      <c r="AF472" s="550"/>
      <c r="AG472" s="549"/>
      <c r="AH472" s="550"/>
      <c r="AI472" s="516" t="e">
        <f t="shared" si="273"/>
        <v>#DIV/0!</v>
      </c>
      <c r="AJ472" s="517">
        <f t="shared" si="274"/>
        <v>0</v>
      </c>
      <c r="AK472" s="513">
        <f t="shared" si="253"/>
        <v>0</v>
      </c>
      <c r="AL472" s="513">
        <f t="shared" si="254"/>
        <v>0</v>
      </c>
      <c r="AM472" s="513">
        <f t="shared" si="255"/>
        <v>660.85096153846155</v>
      </c>
      <c r="AN472" s="550"/>
      <c r="AO472" s="550"/>
      <c r="AP472" s="550"/>
      <c r="AQ472" s="517">
        <f t="shared" si="275"/>
        <v>0</v>
      </c>
      <c r="AR472" s="513">
        <f t="shared" si="276"/>
        <v>0</v>
      </c>
      <c r="AS472" s="551"/>
      <c r="AT472" s="552"/>
      <c r="AU472" s="513">
        <f t="shared" si="277"/>
        <v>0</v>
      </c>
      <c r="AV472" s="513">
        <f>AU472/Cogeneratore!$C$24</f>
        <v>0</v>
      </c>
      <c r="AW472" s="513">
        <f t="shared" si="256"/>
        <v>0</v>
      </c>
      <c r="AX472" s="513" t="e">
        <f t="shared" si="257"/>
        <v>#DIV/0!</v>
      </c>
      <c r="AY472" s="518">
        <f t="shared" si="258"/>
        <v>1039.6335000800675</v>
      </c>
      <c r="AZ472" s="519" t="e">
        <f t="shared" si="259"/>
        <v>#DIV/0!</v>
      </c>
      <c r="BA472" s="514" t="e">
        <f t="shared" si="278"/>
        <v>#DIV/0!</v>
      </c>
      <c r="BB472" s="520" t="e">
        <f>+BV472*860/8250/Cogeneratore!$C$6</f>
        <v>#DIV/0!</v>
      </c>
      <c r="BC472" s="625"/>
      <c r="BD472" s="451">
        <f t="shared" si="260"/>
        <v>0</v>
      </c>
      <c r="BN472" s="447">
        <f>+L472/Cogeneratore!$C$24</f>
        <v>0</v>
      </c>
      <c r="BP472" s="447">
        <f t="shared" si="261"/>
        <v>0</v>
      </c>
      <c r="BQ472" s="447" t="e">
        <f>IF(BR472&lt;Cogeneratore!$C$25/Cogeneratore!$C$23,BP472,BP472+BR472-Cogeneratore!$C$25/Cogeneratore!$C$23)</f>
        <v>#DIV/0!</v>
      </c>
      <c r="BR472" s="462">
        <f t="shared" si="280"/>
        <v>0</v>
      </c>
      <c r="BS472" s="462" t="e">
        <f>IF(BR472&lt;Cogeneratore!$C$25/Cogeneratore!$C$23,BR472,Cogeneratore!$C$25/Cogeneratore!$C$23)</f>
        <v>#DIV/0!</v>
      </c>
      <c r="BT472" s="447" t="e">
        <f>+BS472*(1-Cogeneratore!$C$23)</f>
        <v>#DIV/0!</v>
      </c>
      <c r="BU472" s="462" t="e">
        <f>IF(BR472-BT472&lt;Cogeneratore!$C$25,BR472-BT472,Cogeneratore!$C$25)</f>
        <v>#DIV/0!</v>
      </c>
      <c r="BV472" s="462" t="e">
        <f t="shared" si="262"/>
        <v>#DIV/0!</v>
      </c>
      <c r="BW472" s="462" t="e">
        <f t="shared" si="263"/>
        <v>#DIV/0!</v>
      </c>
      <c r="BX472" s="462" t="e">
        <f t="shared" si="279"/>
        <v>#DIV/0!</v>
      </c>
      <c r="BY472" s="447" t="e">
        <f>+BX472*(1-#REF!)</f>
        <v>#DIV/0!</v>
      </c>
      <c r="BZ472" s="462" t="e">
        <f t="shared" si="281"/>
        <v>#DIV/0!</v>
      </c>
      <c r="CB472" s="462" t="e">
        <f t="shared" si="264"/>
        <v>#DIV/0!</v>
      </c>
      <c r="CC472" s="447" t="e">
        <f>+CB472/#REF!</f>
        <v>#DIV/0!</v>
      </c>
      <c r="CE472" s="451" t="e">
        <f t="shared" si="265"/>
        <v>#DIV/0!</v>
      </c>
    </row>
    <row r="473" spans="1:83" x14ac:dyDescent="0.2">
      <c r="A473" s="521">
        <f t="shared" si="266"/>
        <v>39833</v>
      </c>
      <c r="B473" s="522">
        <f t="shared" si="248"/>
        <v>2</v>
      </c>
      <c r="C473" s="522">
        <f t="shared" si="249"/>
        <v>1</v>
      </c>
      <c r="D473" s="505" t="str">
        <f t="shared" si="267"/>
        <v>inv</v>
      </c>
      <c r="E473" s="522">
        <f t="shared" si="250"/>
        <v>13</v>
      </c>
      <c r="F473" s="522">
        <f t="shared" si="251"/>
        <v>20</v>
      </c>
      <c r="G473" s="522">
        <f t="shared" si="268"/>
        <v>469</v>
      </c>
      <c r="H473" s="506">
        <v>649.74158653846155</v>
      </c>
      <c r="I473" s="507">
        <f>+H473-L473/Cogeneratore!$C$24</f>
        <v>649.74158653846155</v>
      </c>
      <c r="J473" s="507">
        <f t="shared" si="269"/>
        <v>0</v>
      </c>
      <c r="K473" s="508">
        <v>1039.6335000800675</v>
      </c>
      <c r="L473" s="508">
        <v>0</v>
      </c>
      <c r="M473" s="507">
        <f t="shared" si="252"/>
        <v>649.74158653846155</v>
      </c>
      <c r="N473" s="507">
        <f t="shared" si="270"/>
        <v>1039.6335000800675</v>
      </c>
      <c r="O473" s="509" t="s">
        <v>8</v>
      </c>
      <c r="P473" s="578"/>
      <c r="Q473" s="578"/>
      <c r="R473" s="510" t="e">
        <f>MIN(IF(I473&gt;#REF!*#REF!,#REF!,IF(AND(I473&lt;#REF!,#REF!=2),0,ROUNDUP(I473/#REF!,0))),#REF!)</f>
        <v>#REF!</v>
      </c>
      <c r="S473" s="510" t="e">
        <f>IF(R473=0,0,MAX(MIN(I473,R473*#REF!),#REF!))</f>
        <v>#REF!</v>
      </c>
      <c r="T473" s="511" t="e">
        <f>IF(R473&lt;&gt;0,IF(S473/R473/#REF!=1,#REF!,HLOOKUP(S473/R473/#REF!,#REF!,2)+(HLOOKUP(S473/R473/#REF!+0.2,#REF!,2)-HLOOKUP(S473/R473/#REF!,#REF!,2))*(S473/R473/#REF!-HLOOKUP(S473/R473/#REF!,#REF!,1))/(HLOOKUP(S473/R473/#REF!+0.2,#REF!,1)-HLOOKUP(S473/R473/#REF!,#REF!,1))),0.5)</f>
        <v>#REF!</v>
      </c>
      <c r="U473" s="512" t="e">
        <f>IF(R473&lt;&gt;0,IF(S473/R473/#REF!=1,#REF!,HLOOKUP(S473/R473/#REF!,#REF!,3)+(HLOOKUP(S473/R473/#REF!+0.2,#REF!,3)-HLOOKUP(S473/R473/#REF!,#REF!,3))*(S473/R473/#REF!-HLOOKUP(S473/R473/#REF!,#REF!,1))/(HLOOKUP(S473/R473/#REF!+0.2,#REF!,1)-HLOOKUP(S473/R473/#REF!,#REF!,1))),1)</f>
        <v>#REF!</v>
      </c>
      <c r="V473" s="510" t="e">
        <f t="shared" si="271"/>
        <v>#REF!</v>
      </c>
      <c r="W473" s="513" t="e">
        <f>MIN(IF(N473&gt;#REF!*#REF!,#REF!,IF(AND(N473&lt;#REF!,#REF!=2),0,ROUNDUP(N473/#REF!,0))),#REF!)</f>
        <v>#REF!</v>
      </c>
      <c r="X473" s="513" t="e">
        <f t="shared" si="272"/>
        <v>#REF!</v>
      </c>
      <c r="Y473" s="511" t="e">
        <f>IF(W473&lt;&gt;0,IF(AA473/W473/#REF!=1,#REF!,HLOOKUP(AA473/W473/#REF!,#REF!,2)+(HLOOKUP(AA473/W473/#REF!+0.2,#REF!,2)-HLOOKUP(AA473/W473/#REF!,#REF!,2))*(AA473/W473/#REF!-HLOOKUP(AA473/W473/#REF!,#REF!,1))/(HLOOKUP(AA473/W473/#REF!+0.2,#REF!,1)-HLOOKUP(AA473/W473/#REF!,#REF!,1))),0.5)</f>
        <v>#REF!</v>
      </c>
      <c r="Z473" s="512" t="e">
        <f>IF(W473&lt;&gt;0,IF(AA473/W473/#REF!=1,#REF!,HLOOKUP(AA473/W473/#REF!,#REF!,3)+(HLOOKUP(AA473/W473/#REF!+0.2,#REF!,3)-HLOOKUP(AA473/W473/#REF!,#REF!,3))*(AA473/W473/#REF!-HLOOKUP(AA473/W473/#REF!,#REF!,1))/(HLOOKUP(AA473/W473/#REF!+0.2,#REF!,1)-HLOOKUP(AA473/W473/#REF!,#REF!,1))),1)</f>
        <v>#REF!</v>
      </c>
      <c r="AA473" s="514" t="e">
        <f>IF(W473=0,0,MAX(MIN(N473,W473*#REF!),#REF!))</f>
        <v>#REF!</v>
      </c>
      <c r="AB473" s="515" t="e">
        <f>AD473/Cogeneratore!$C$4</f>
        <v>#DIV/0!</v>
      </c>
      <c r="AC473" s="549"/>
      <c r="AD473" s="550"/>
      <c r="AE473" s="549"/>
      <c r="AF473" s="550"/>
      <c r="AG473" s="549"/>
      <c r="AH473" s="550"/>
      <c r="AI473" s="516" t="e">
        <f t="shared" si="273"/>
        <v>#DIV/0!</v>
      </c>
      <c r="AJ473" s="517">
        <f t="shared" si="274"/>
        <v>0</v>
      </c>
      <c r="AK473" s="513">
        <f t="shared" si="253"/>
        <v>0</v>
      </c>
      <c r="AL473" s="513">
        <f t="shared" si="254"/>
        <v>0</v>
      </c>
      <c r="AM473" s="513">
        <f t="shared" si="255"/>
        <v>649.74158653846155</v>
      </c>
      <c r="AN473" s="550"/>
      <c r="AO473" s="550"/>
      <c r="AP473" s="550"/>
      <c r="AQ473" s="517">
        <f t="shared" si="275"/>
        <v>0</v>
      </c>
      <c r="AR473" s="513">
        <f t="shared" si="276"/>
        <v>0</v>
      </c>
      <c r="AS473" s="551"/>
      <c r="AT473" s="552"/>
      <c r="AU473" s="513">
        <f t="shared" si="277"/>
        <v>0</v>
      </c>
      <c r="AV473" s="513">
        <f>AU473/Cogeneratore!$C$24</f>
        <v>0</v>
      </c>
      <c r="AW473" s="513">
        <f t="shared" si="256"/>
        <v>0</v>
      </c>
      <c r="AX473" s="513" t="e">
        <f t="shared" si="257"/>
        <v>#DIV/0!</v>
      </c>
      <c r="AY473" s="518">
        <f t="shared" si="258"/>
        <v>1039.6335000800675</v>
      </c>
      <c r="AZ473" s="519" t="e">
        <f t="shared" si="259"/>
        <v>#DIV/0!</v>
      </c>
      <c r="BA473" s="514" t="e">
        <f t="shared" si="278"/>
        <v>#DIV/0!</v>
      </c>
      <c r="BB473" s="520" t="e">
        <f>+BV473*860/8250/Cogeneratore!$C$6</f>
        <v>#DIV/0!</v>
      </c>
      <c r="BC473" s="625"/>
      <c r="BD473" s="451">
        <f t="shared" si="260"/>
        <v>0</v>
      </c>
      <c r="BN473" s="447">
        <f>+L473/Cogeneratore!$C$24</f>
        <v>0</v>
      </c>
      <c r="BP473" s="447">
        <f t="shared" si="261"/>
        <v>0</v>
      </c>
      <c r="BQ473" s="447" t="e">
        <f>IF(BR473&lt;Cogeneratore!$C$25/Cogeneratore!$C$23,BP473,BP473+BR473-Cogeneratore!$C$25/Cogeneratore!$C$23)</f>
        <v>#DIV/0!</v>
      </c>
      <c r="BR473" s="462">
        <f t="shared" si="280"/>
        <v>0</v>
      </c>
      <c r="BS473" s="462" t="e">
        <f>IF(BR473&lt;Cogeneratore!$C$25/Cogeneratore!$C$23,BR473,Cogeneratore!$C$25/Cogeneratore!$C$23)</f>
        <v>#DIV/0!</v>
      </c>
      <c r="BT473" s="447" t="e">
        <f>+BS473*(1-Cogeneratore!$C$23)</f>
        <v>#DIV/0!</v>
      </c>
      <c r="BU473" s="462" t="e">
        <f>IF(BR473-BT473&lt;Cogeneratore!$C$25,BR473-BT473,Cogeneratore!$C$25)</f>
        <v>#DIV/0!</v>
      </c>
      <c r="BV473" s="462" t="e">
        <f t="shared" si="262"/>
        <v>#DIV/0!</v>
      </c>
      <c r="BW473" s="462" t="e">
        <f t="shared" si="263"/>
        <v>#DIV/0!</v>
      </c>
      <c r="BX473" s="462" t="e">
        <f t="shared" si="279"/>
        <v>#DIV/0!</v>
      </c>
      <c r="BY473" s="447" t="e">
        <f>+BX473*(1-#REF!)</f>
        <v>#DIV/0!</v>
      </c>
      <c r="BZ473" s="462" t="e">
        <f t="shared" si="281"/>
        <v>#DIV/0!</v>
      </c>
      <c r="CB473" s="462" t="e">
        <f t="shared" si="264"/>
        <v>#DIV/0!</v>
      </c>
      <c r="CC473" s="447" t="e">
        <f>+CB473/#REF!</f>
        <v>#DIV/0!</v>
      </c>
      <c r="CE473" s="451" t="e">
        <f t="shared" si="265"/>
        <v>#DIV/0!</v>
      </c>
    </row>
    <row r="474" spans="1:83" x14ac:dyDescent="0.2">
      <c r="A474" s="521">
        <f t="shared" si="266"/>
        <v>39833</v>
      </c>
      <c r="B474" s="522">
        <f t="shared" si="248"/>
        <v>2</v>
      </c>
      <c r="C474" s="522">
        <f t="shared" si="249"/>
        <v>1</v>
      </c>
      <c r="D474" s="505" t="str">
        <f t="shared" si="267"/>
        <v>inv</v>
      </c>
      <c r="E474" s="522">
        <f t="shared" si="250"/>
        <v>14</v>
      </c>
      <c r="F474" s="522">
        <f t="shared" si="251"/>
        <v>20</v>
      </c>
      <c r="G474" s="522">
        <f t="shared" si="268"/>
        <v>470</v>
      </c>
      <c r="H474" s="506">
        <v>636.28485576923072</v>
      </c>
      <c r="I474" s="507">
        <f>+H474-L474/Cogeneratore!$C$24</f>
        <v>636.28485576923072</v>
      </c>
      <c r="J474" s="507">
        <f t="shared" si="269"/>
        <v>0</v>
      </c>
      <c r="K474" s="508">
        <v>1039.6335000800675</v>
      </c>
      <c r="L474" s="508">
        <v>0</v>
      </c>
      <c r="M474" s="507">
        <f t="shared" si="252"/>
        <v>636.28485576923072</v>
      </c>
      <c r="N474" s="507">
        <f t="shared" si="270"/>
        <v>1039.6335000800675</v>
      </c>
      <c r="O474" s="509" t="s">
        <v>8</v>
      </c>
      <c r="P474" s="578"/>
      <c r="Q474" s="578"/>
      <c r="R474" s="510" t="e">
        <f>MIN(IF(I474&gt;#REF!*#REF!,#REF!,IF(AND(I474&lt;#REF!,#REF!=2),0,ROUNDUP(I474/#REF!,0))),#REF!)</f>
        <v>#REF!</v>
      </c>
      <c r="S474" s="510" t="e">
        <f>IF(R474=0,0,MAX(MIN(I474,R474*#REF!),#REF!))</f>
        <v>#REF!</v>
      </c>
      <c r="T474" s="511" t="e">
        <f>IF(R474&lt;&gt;0,IF(S474/R474/#REF!=1,#REF!,HLOOKUP(S474/R474/#REF!,#REF!,2)+(HLOOKUP(S474/R474/#REF!+0.2,#REF!,2)-HLOOKUP(S474/R474/#REF!,#REF!,2))*(S474/R474/#REF!-HLOOKUP(S474/R474/#REF!,#REF!,1))/(HLOOKUP(S474/R474/#REF!+0.2,#REF!,1)-HLOOKUP(S474/R474/#REF!,#REF!,1))),0.5)</f>
        <v>#REF!</v>
      </c>
      <c r="U474" s="512" t="e">
        <f>IF(R474&lt;&gt;0,IF(S474/R474/#REF!=1,#REF!,HLOOKUP(S474/R474/#REF!,#REF!,3)+(HLOOKUP(S474/R474/#REF!+0.2,#REF!,3)-HLOOKUP(S474/R474/#REF!,#REF!,3))*(S474/R474/#REF!-HLOOKUP(S474/R474/#REF!,#REF!,1))/(HLOOKUP(S474/R474/#REF!+0.2,#REF!,1)-HLOOKUP(S474/R474/#REF!,#REF!,1))),1)</f>
        <v>#REF!</v>
      </c>
      <c r="V474" s="510" t="e">
        <f t="shared" si="271"/>
        <v>#REF!</v>
      </c>
      <c r="W474" s="513" t="e">
        <f>MIN(IF(N474&gt;#REF!*#REF!,#REF!,IF(AND(N474&lt;#REF!,#REF!=2),0,ROUNDUP(N474/#REF!,0))),#REF!)</f>
        <v>#REF!</v>
      </c>
      <c r="X474" s="513" t="e">
        <f t="shared" si="272"/>
        <v>#REF!</v>
      </c>
      <c r="Y474" s="511" t="e">
        <f>IF(W474&lt;&gt;0,IF(AA474/W474/#REF!=1,#REF!,HLOOKUP(AA474/W474/#REF!,#REF!,2)+(HLOOKUP(AA474/W474/#REF!+0.2,#REF!,2)-HLOOKUP(AA474/W474/#REF!,#REF!,2))*(AA474/W474/#REF!-HLOOKUP(AA474/W474/#REF!,#REF!,1))/(HLOOKUP(AA474/W474/#REF!+0.2,#REF!,1)-HLOOKUP(AA474/W474/#REF!,#REF!,1))),0.5)</f>
        <v>#REF!</v>
      </c>
      <c r="Z474" s="512" t="e">
        <f>IF(W474&lt;&gt;0,IF(AA474/W474/#REF!=1,#REF!,HLOOKUP(AA474/W474/#REF!,#REF!,3)+(HLOOKUP(AA474/W474/#REF!+0.2,#REF!,3)-HLOOKUP(AA474/W474/#REF!,#REF!,3))*(AA474/W474/#REF!-HLOOKUP(AA474/W474/#REF!,#REF!,1))/(HLOOKUP(AA474/W474/#REF!+0.2,#REF!,1)-HLOOKUP(AA474/W474/#REF!,#REF!,1))),1)</f>
        <v>#REF!</v>
      </c>
      <c r="AA474" s="514" t="e">
        <f>IF(W474=0,0,MAX(MIN(N474,W474*#REF!),#REF!))</f>
        <v>#REF!</v>
      </c>
      <c r="AB474" s="515" t="e">
        <f>AD474/Cogeneratore!$C$4</f>
        <v>#DIV/0!</v>
      </c>
      <c r="AC474" s="549"/>
      <c r="AD474" s="550"/>
      <c r="AE474" s="549"/>
      <c r="AF474" s="550"/>
      <c r="AG474" s="549"/>
      <c r="AH474" s="550"/>
      <c r="AI474" s="516" t="e">
        <f t="shared" si="273"/>
        <v>#DIV/0!</v>
      </c>
      <c r="AJ474" s="517">
        <f t="shared" si="274"/>
        <v>0</v>
      </c>
      <c r="AK474" s="513">
        <f t="shared" si="253"/>
        <v>0</v>
      </c>
      <c r="AL474" s="513">
        <f t="shared" si="254"/>
        <v>0</v>
      </c>
      <c r="AM474" s="513">
        <f t="shared" si="255"/>
        <v>636.28485576923072</v>
      </c>
      <c r="AN474" s="550"/>
      <c r="AO474" s="550"/>
      <c r="AP474" s="550"/>
      <c r="AQ474" s="517">
        <f t="shared" si="275"/>
        <v>0</v>
      </c>
      <c r="AR474" s="513">
        <f t="shared" si="276"/>
        <v>0</v>
      </c>
      <c r="AS474" s="551"/>
      <c r="AT474" s="552"/>
      <c r="AU474" s="513">
        <f t="shared" si="277"/>
        <v>0</v>
      </c>
      <c r="AV474" s="513">
        <f>AU474/Cogeneratore!$C$24</f>
        <v>0</v>
      </c>
      <c r="AW474" s="513">
        <f t="shared" si="256"/>
        <v>0</v>
      </c>
      <c r="AX474" s="513" t="e">
        <f t="shared" si="257"/>
        <v>#DIV/0!</v>
      </c>
      <c r="AY474" s="518">
        <f t="shared" si="258"/>
        <v>1039.6335000800675</v>
      </c>
      <c r="AZ474" s="519" t="e">
        <f t="shared" si="259"/>
        <v>#DIV/0!</v>
      </c>
      <c r="BA474" s="514" t="e">
        <f t="shared" si="278"/>
        <v>#DIV/0!</v>
      </c>
      <c r="BB474" s="520" t="e">
        <f>+BV474*860/8250/Cogeneratore!$C$6</f>
        <v>#DIV/0!</v>
      </c>
      <c r="BC474" s="625"/>
      <c r="BD474" s="451">
        <f t="shared" si="260"/>
        <v>0</v>
      </c>
      <c r="BN474" s="447">
        <f>+L474/Cogeneratore!$C$24</f>
        <v>0</v>
      </c>
      <c r="BP474" s="447">
        <f t="shared" si="261"/>
        <v>0</v>
      </c>
      <c r="BQ474" s="447" t="e">
        <f>IF(BR474&lt;Cogeneratore!$C$25/Cogeneratore!$C$23,BP474,BP474+BR474-Cogeneratore!$C$25/Cogeneratore!$C$23)</f>
        <v>#DIV/0!</v>
      </c>
      <c r="BR474" s="462">
        <f t="shared" si="280"/>
        <v>0</v>
      </c>
      <c r="BS474" s="462" t="e">
        <f>IF(BR474&lt;Cogeneratore!$C$25/Cogeneratore!$C$23,BR474,Cogeneratore!$C$25/Cogeneratore!$C$23)</f>
        <v>#DIV/0!</v>
      </c>
      <c r="BT474" s="447" t="e">
        <f>+BS474*(1-Cogeneratore!$C$23)</f>
        <v>#DIV/0!</v>
      </c>
      <c r="BU474" s="462" t="e">
        <f>IF(BR474-BT474&lt;Cogeneratore!$C$25,BR474-BT474,Cogeneratore!$C$25)</f>
        <v>#DIV/0!</v>
      </c>
      <c r="BV474" s="462" t="e">
        <f t="shared" si="262"/>
        <v>#DIV/0!</v>
      </c>
      <c r="BW474" s="462" t="e">
        <f t="shared" si="263"/>
        <v>#DIV/0!</v>
      </c>
      <c r="BX474" s="462" t="e">
        <f t="shared" si="279"/>
        <v>#DIV/0!</v>
      </c>
      <c r="BY474" s="447" t="e">
        <f>+BX474*(1-#REF!)</f>
        <v>#DIV/0!</v>
      </c>
      <c r="BZ474" s="462" t="e">
        <f t="shared" si="281"/>
        <v>#DIV/0!</v>
      </c>
      <c r="CB474" s="462" t="e">
        <f t="shared" si="264"/>
        <v>#DIV/0!</v>
      </c>
      <c r="CC474" s="447" t="e">
        <f>+CB474/#REF!</f>
        <v>#DIV/0!</v>
      </c>
      <c r="CE474" s="451" t="e">
        <f t="shared" si="265"/>
        <v>#DIV/0!</v>
      </c>
    </row>
    <row r="475" spans="1:83" x14ac:dyDescent="0.2">
      <c r="A475" s="521">
        <f t="shared" si="266"/>
        <v>39833</v>
      </c>
      <c r="B475" s="522">
        <f t="shared" si="248"/>
        <v>2</v>
      </c>
      <c r="C475" s="522">
        <f t="shared" si="249"/>
        <v>1</v>
      </c>
      <c r="D475" s="505" t="str">
        <f t="shared" si="267"/>
        <v>inv</v>
      </c>
      <c r="E475" s="522">
        <f t="shared" si="250"/>
        <v>15</v>
      </c>
      <c r="F475" s="522">
        <f t="shared" si="251"/>
        <v>20</v>
      </c>
      <c r="G475" s="522">
        <f t="shared" si="268"/>
        <v>471</v>
      </c>
      <c r="H475" s="506">
        <v>623.17427884615381</v>
      </c>
      <c r="I475" s="507">
        <f>+H475-L475/Cogeneratore!$C$24</f>
        <v>623.17427884615381</v>
      </c>
      <c r="J475" s="507">
        <f t="shared" si="269"/>
        <v>0</v>
      </c>
      <c r="K475" s="508">
        <v>1039.6335000800675</v>
      </c>
      <c r="L475" s="508">
        <v>0</v>
      </c>
      <c r="M475" s="507">
        <f t="shared" si="252"/>
        <v>623.17427884615381</v>
      </c>
      <c r="N475" s="507">
        <f t="shared" si="270"/>
        <v>1039.6335000800675</v>
      </c>
      <c r="O475" s="509" t="s">
        <v>8</v>
      </c>
      <c r="P475" s="578"/>
      <c r="Q475" s="578"/>
      <c r="R475" s="510" t="e">
        <f>MIN(IF(I475&gt;#REF!*#REF!,#REF!,IF(AND(I475&lt;#REF!,#REF!=2),0,ROUNDUP(I475/#REF!,0))),#REF!)</f>
        <v>#REF!</v>
      </c>
      <c r="S475" s="510" t="e">
        <f>IF(R475=0,0,MAX(MIN(I475,R475*#REF!),#REF!))</f>
        <v>#REF!</v>
      </c>
      <c r="T475" s="511" t="e">
        <f>IF(R475&lt;&gt;0,IF(S475/R475/#REF!=1,#REF!,HLOOKUP(S475/R475/#REF!,#REF!,2)+(HLOOKUP(S475/R475/#REF!+0.2,#REF!,2)-HLOOKUP(S475/R475/#REF!,#REF!,2))*(S475/R475/#REF!-HLOOKUP(S475/R475/#REF!,#REF!,1))/(HLOOKUP(S475/R475/#REF!+0.2,#REF!,1)-HLOOKUP(S475/R475/#REF!,#REF!,1))),0.5)</f>
        <v>#REF!</v>
      </c>
      <c r="U475" s="512" t="e">
        <f>IF(R475&lt;&gt;0,IF(S475/R475/#REF!=1,#REF!,HLOOKUP(S475/R475/#REF!,#REF!,3)+(HLOOKUP(S475/R475/#REF!+0.2,#REF!,3)-HLOOKUP(S475/R475/#REF!,#REF!,3))*(S475/R475/#REF!-HLOOKUP(S475/R475/#REF!,#REF!,1))/(HLOOKUP(S475/R475/#REF!+0.2,#REF!,1)-HLOOKUP(S475/R475/#REF!,#REF!,1))),1)</f>
        <v>#REF!</v>
      </c>
      <c r="V475" s="510" t="e">
        <f t="shared" si="271"/>
        <v>#REF!</v>
      </c>
      <c r="W475" s="513" t="e">
        <f>MIN(IF(N475&gt;#REF!*#REF!,#REF!,IF(AND(N475&lt;#REF!,#REF!=2),0,ROUNDUP(N475/#REF!,0))),#REF!)</f>
        <v>#REF!</v>
      </c>
      <c r="X475" s="513" t="e">
        <f t="shared" si="272"/>
        <v>#REF!</v>
      </c>
      <c r="Y475" s="511" t="e">
        <f>IF(W475&lt;&gt;0,IF(AA475/W475/#REF!=1,#REF!,HLOOKUP(AA475/W475/#REF!,#REF!,2)+(HLOOKUP(AA475/W475/#REF!+0.2,#REF!,2)-HLOOKUP(AA475/W475/#REF!,#REF!,2))*(AA475/W475/#REF!-HLOOKUP(AA475/W475/#REF!,#REF!,1))/(HLOOKUP(AA475/W475/#REF!+0.2,#REF!,1)-HLOOKUP(AA475/W475/#REF!,#REF!,1))),0.5)</f>
        <v>#REF!</v>
      </c>
      <c r="Z475" s="512" t="e">
        <f>IF(W475&lt;&gt;0,IF(AA475/W475/#REF!=1,#REF!,HLOOKUP(AA475/W475/#REF!,#REF!,3)+(HLOOKUP(AA475/W475/#REF!+0.2,#REF!,3)-HLOOKUP(AA475/W475/#REF!,#REF!,3))*(AA475/W475/#REF!-HLOOKUP(AA475/W475/#REF!,#REF!,1))/(HLOOKUP(AA475/W475/#REF!+0.2,#REF!,1)-HLOOKUP(AA475/W475/#REF!,#REF!,1))),1)</f>
        <v>#REF!</v>
      </c>
      <c r="AA475" s="514" t="e">
        <f>IF(W475=0,0,MAX(MIN(N475,W475*#REF!),#REF!))</f>
        <v>#REF!</v>
      </c>
      <c r="AB475" s="515" t="e">
        <f>AD475/Cogeneratore!$C$4</f>
        <v>#DIV/0!</v>
      </c>
      <c r="AC475" s="549"/>
      <c r="AD475" s="550"/>
      <c r="AE475" s="549"/>
      <c r="AF475" s="550"/>
      <c r="AG475" s="549"/>
      <c r="AH475" s="550"/>
      <c r="AI475" s="516" t="e">
        <f t="shared" si="273"/>
        <v>#DIV/0!</v>
      </c>
      <c r="AJ475" s="517">
        <f t="shared" si="274"/>
        <v>0</v>
      </c>
      <c r="AK475" s="513">
        <f t="shared" si="253"/>
        <v>0</v>
      </c>
      <c r="AL475" s="513">
        <f t="shared" si="254"/>
        <v>0</v>
      </c>
      <c r="AM475" s="513">
        <f t="shared" si="255"/>
        <v>623.17427884615381</v>
      </c>
      <c r="AN475" s="550"/>
      <c r="AO475" s="550"/>
      <c r="AP475" s="550"/>
      <c r="AQ475" s="517">
        <f t="shared" si="275"/>
        <v>0</v>
      </c>
      <c r="AR475" s="513">
        <f t="shared" si="276"/>
        <v>0</v>
      </c>
      <c r="AS475" s="551"/>
      <c r="AT475" s="552"/>
      <c r="AU475" s="513">
        <f t="shared" si="277"/>
        <v>0</v>
      </c>
      <c r="AV475" s="513">
        <f>AU475/Cogeneratore!$C$24</f>
        <v>0</v>
      </c>
      <c r="AW475" s="513">
        <f t="shared" si="256"/>
        <v>0</v>
      </c>
      <c r="AX475" s="513" t="e">
        <f t="shared" si="257"/>
        <v>#DIV/0!</v>
      </c>
      <c r="AY475" s="518">
        <f t="shared" si="258"/>
        <v>1039.6335000800675</v>
      </c>
      <c r="AZ475" s="519" t="e">
        <f t="shared" si="259"/>
        <v>#DIV/0!</v>
      </c>
      <c r="BA475" s="514" t="e">
        <f t="shared" si="278"/>
        <v>#DIV/0!</v>
      </c>
      <c r="BB475" s="520" t="e">
        <f>+BV475*860/8250/Cogeneratore!$C$6</f>
        <v>#DIV/0!</v>
      </c>
      <c r="BC475" s="625"/>
      <c r="BD475" s="451">
        <f t="shared" si="260"/>
        <v>0</v>
      </c>
      <c r="BN475" s="447">
        <f>+L475/Cogeneratore!$C$24</f>
        <v>0</v>
      </c>
      <c r="BP475" s="447">
        <f t="shared" si="261"/>
        <v>0</v>
      </c>
      <c r="BQ475" s="447" t="e">
        <f>IF(BR475&lt;Cogeneratore!$C$25/Cogeneratore!$C$23,BP475,BP475+BR475-Cogeneratore!$C$25/Cogeneratore!$C$23)</f>
        <v>#DIV/0!</v>
      </c>
      <c r="BR475" s="462">
        <f t="shared" si="280"/>
        <v>0</v>
      </c>
      <c r="BS475" s="462" t="e">
        <f>IF(BR475&lt;Cogeneratore!$C$25/Cogeneratore!$C$23,BR475,Cogeneratore!$C$25/Cogeneratore!$C$23)</f>
        <v>#DIV/0!</v>
      </c>
      <c r="BT475" s="447" t="e">
        <f>+BS475*(1-Cogeneratore!$C$23)</f>
        <v>#DIV/0!</v>
      </c>
      <c r="BU475" s="462" t="e">
        <f>IF(BR475-BT475&lt;Cogeneratore!$C$25,BR475-BT475,Cogeneratore!$C$25)</f>
        <v>#DIV/0!</v>
      </c>
      <c r="BV475" s="462" t="e">
        <f t="shared" si="262"/>
        <v>#DIV/0!</v>
      </c>
      <c r="BW475" s="462" t="e">
        <f t="shared" si="263"/>
        <v>#DIV/0!</v>
      </c>
      <c r="BX475" s="462" t="e">
        <f t="shared" si="279"/>
        <v>#DIV/0!</v>
      </c>
      <c r="BY475" s="447" t="e">
        <f>+BX475*(1-#REF!)</f>
        <v>#DIV/0!</v>
      </c>
      <c r="BZ475" s="462" t="e">
        <f t="shared" si="281"/>
        <v>#DIV/0!</v>
      </c>
      <c r="CB475" s="462" t="e">
        <f t="shared" si="264"/>
        <v>#DIV/0!</v>
      </c>
      <c r="CC475" s="447" t="e">
        <f>+CB475/#REF!</f>
        <v>#DIV/0!</v>
      </c>
      <c r="CE475" s="451" t="e">
        <f t="shared" si="265"/>
        <v>#DIV/0!</v>
      </c>
    </row>
    <row r="476" spans="1:83" x14ac:dyDescent="0.2">
      <c r="A476" s="521">
        <f t="shared" si="266"/>
        <v>39833</v>
      </c>
      <c r="B476" s="522">
        <f t="shared" si="248"/>
        <v>2</v>
      </c>
      <c r="C476" s="522">
        <f t="shared" si="249"/>
        <v>1</v>
      </c>
      <c r="D476" s="505" t="str">
        <f t="shared" si="267"/>
        <v>inv</v>
      </c>
      <c r="E476" s="522">
        <f t="shared" si="250"/>
        <v>16</v>
      </c>
      <c r="F476" s="522">
        <f t="shared" si="251"/>
        <v>20</v>
      </c>
      <c r="G476" s="522">
        <f t="shared" si="268"/>
        <v>472</v>
      </c>
      <c r="H476" s="506">
        <v>613.00600961538464</v>
      </c>
      <c r="I476" s="507">
        <f>+H476-L476/Cogeneratore!$C$24</f>
        <v>613.00600961538464</v>
      </c>
      <c r="J476" s="507">
        <f t="shared" si="269"/>
        <v>0</v>
      </c>
      <c r="K476" s="508">
        <v>594.07628576003867</v>
      </c>
      <c r="L476" s="508">
        <v>0</v>
      </c>
      <c r="M476" s="507">
        <f t="shared" si="252"/>
        <v>613.00600961538464</v>
      </c>
      <c r="N476" s="507">
        <f t="shared" si="270"/>
        <v>594.07628576003867</v>
      </c>
      <c r="O476" s="509" t="s">
        <v>8</v>
      </c>
      <c r="P476" s="578"/>
      <c r="Q476" s="578"/>
      <c r="R476" s="510" t="e">
        <f>MIN(IF(I476&gt;#REF!*#REF!,#REF!,IF(AND(I476&lt;#REF!,#REF!=2),0,ROUNDUP(I476/#REF!,0))),#REF!)</f>
        <v>#REF!</v>
      </c>
      <c r="S476" s="510" t="e">
        <f>IF(R476=0,0,MAX(MIN(I476,R476*#REF!),#REF!))</f>
        <v>#REF!</v>
      </c>
      <c r="T476" s="511" t="e">
        <f>IF(R476&lt;&gt;0,IF(S476/R476/#REF!=1,#REF!,HLOOKUP(S476/R476/#REF!,#REF!,2)+(HLOOKUP(S476/R476/#REF!+0.2,#REF!,2)-HLOOKUP(S476/R476/#REF!,#REF!,2))*(S476/R476/#REF!-HLOOKUP(S476/R476/#REF!,#REF!,1))/(HLOOKUP(S476/R476/#REF!+0.2,#REF!,1)-HLOOKUP(S476/R476/#REF!,#REF!,1))),0.5)</f>
        <v>#REF!</v>
      </c>
      <c r="U476" s="512" t="e">
        <f>IF(R476&lt;&gt;0,IF(S476/R476/#REF!=1,#REF!,HLOOKUP(S476/R476/#REF!,#REF!,3)+(HLOOKUP(S476/R476/#REF!+0.2,#REF!,3)-HLOOKUP(S476/R476/#REF!,#REF!,3))*(S476/R476/#REF!-HLOOKUP(S476/R476/#REF!,#REF!,1))/(HLOOKUP(S476/R476/#REF!+0.2,#REF!,1)-HLOOKUP(S476/R476/#REF!,#REF!,1))),1)</f>
        <v>#REF!</v>
      </c>
      <c r="V476" s="510" t="e">
        <f t="shared" si="271"/>
        <v>#REF!</v>
      </c>
      <c r="W476" s="513" t="e">
        <f>MIN(IF(N476&gt;#REF!*#REF!,#REF!,IF(AND(N476&lt;#REF!,#REF!=2),0,ROUNDUP(N476/#REF!,0))),#REF!)</f>
        <v>#REF!</v>
      </c>
      <c r="X476" s="513" t="e">
        <f t="shared" si="272"/>
        <v>#REF!</v>
      </c>
      <c r="Y476" s="511" t="e">
        <f>IF(W476&lt;&gt;0,IF(AA476/W476/#REF!=1,#REF!,HLOOKUP(AA476/W476/#REF!,#REF!,2)+(HLOOKUP(AA476/W476/#REF!+0.2,#REF!,2)-HLOOKUP(AA476/W476/#REF!,#REF!,2))*(AA476/W476/#REF!-HLOOKUP(AA476/W476/#REF!,#REF!,1))/(HLOOKUP(AA476/W476/#REF!+0.2,#REF!,1)-HLOOKUP(AA476/W476/#REF!,#REF!,1))),0.5)</f>
        <v>#REF!</v>
      </c>
      <c r="Z476" s="512" t="e">
        <f>IF(W476&lt;&gt;0,IF(AA476/W476/#REF!=1,#REF!,HLOOKUP(AA476/W476/#REF!,#REF!,3)+(HLOOKUP(AA476/W476/#REF!+0.2,#REF!,3)-HLOOKUP(AA476/W476/#REF!,#REF!,3))*(AA476/W476/#REF!-HLOOKUP(AA476/W476/#REF!,#REF!,1))/(HLOOKUP(AA476/W476/#REF!+0.2,#REF!,1)-HLOOKUP(AA476/W476/#REF!,#REF!,1))),1)</f>
        <v>#REF!</v>
      </c>
      <c r="AA476" s="514" t="e">
        <f>IF(W476=0,0,MAX(MIN(N476,W476*#REF!),#REF!))</f>
        <v>#REF!</v>
      </c>
      <c r="AB476" s="515" t="e">
        <f>AD476/Cogeneratore!$C$4</f>
        <v>#DIV/0!</v>
      </c>
      <c r="AC476" s="549"/>
      <c r="AD476" s="550"/>
      <c r="AE476" s="549"/>
      <c r="AF476" s="550"/>
      <c r="AG476" s="549"/>
      <c r="AH476" s="550"/>
      <c r="AI476" s="516" t="e">
        <f t="shared" si="273"/>
        <v>#DIV/0!</v>
      </c>
      <c r="AJ476" s="517">
        <f t="shared" si="274"/>
        <v>0</v>
      </c>
      <c r="AK476" s="513">
        <f t="shared" si="253"/>
        <v>0</v>
      </c>
      <c r="AL476" s="513">
        <f t="shared" si="254"/>
        <v>0</v>
      </c>
      <c r="AM476" s="513">
        <f t="shared" si="255"/>
        <v>613.00600961538464</v>
      </c>
      <c r="AN476" s="550"/>
      <c r="AO476" s="550"/>
      <c r="AP476" s="550"/>
      <c r="AQ476" s="517">
        <f t="shared" si="275"/>
        <v>0</v>
      </c>
      <c r="AR476" s="513">
        <f t="shared" si="276"/>
        <v>0</v>
      </c>
      <c r="AS476" s="551"/>
      <c r="AT476" s="552"/>
      <c r="AU476" s="513">
        <f t="shared" si="277"/>
        <v>0</v>
      </c>
      <c r="AV476" s="513">
        <f>AU476/Cogeneratore!$C$24</f>
        <v>0</v>
      </c>
      <c r="AW476" s="513">
        <f t="shared" si="256"/>
        <v>0</v>
      </c>
      <c r="AX476" s="513" t="e">
        <f t="shared" si="257"/>
        <v>#DIV/0!</v>
      </c>
      <c r="AY476" s="518">
        <f t="shared" si="258"/>
        <v>594.07628576003867</v>
      </c>
      <c r="AZ476" s="519" t="e">
        <f t="shared" si="259"/>
        <v>#DIV/0!</v>
      </c>
      <c r="BA476" s="514" t="e">
        <f t="shared" si="278"/>
        <v>#DIV/0!</v>
      </c>
      <c r="BB476" s="520" t="e">
        <f>+BV476*860/8250/Cogeneratore!$C$6</f>
        <v>#DIV/0!</v>
      </c>
      <c r="BC476" s="625"/>
      <c r="BD476" s="451">
        <f t="shared" si="260"/>
        <v>0</v>
      </c>
      <c r="BN476" s="447">
        <f>+L476/Cogeneratore!$C$24</f>
        <v>0</v>
      </c>
      <c r="BP476" s="447">
        <f t="shared" si="261"/>
        <v>0</v>
      </c>
      <c r="BQ476" s="447" t="e">
        <f>IF(BR476&lt;Cogeneratore!$C$25/Cogeneratore!$C$23,BP476,BP476+BR476-Cogeneratore!$C$25/Cogeneratore!$C$23)</f>
        <v>#DIV/0!</v>
      </c>
      <c r="BR476" s="462">
        <f t="shared" si="280"/>
        <v>0</v>
      </c>
      <c r="BS476" s="462" t="e">
        <f>IF(BR476&lt;Cogeneratore!$C$25/Cogeneratore!$C$23,BR476,Cogeneratore!$C$25/Cogeneratore!$C$23)</f>
        <v>#DIV/0!</v>
      </c>
      <c r="BT476" s="447" t="e">
        <f>+BS476*(1-Cogeneratore!$C$23)</f>
        <v>#DIV/0!</v>
      </c>
      <c r="BU476" s="462" t="e">
        <f>IF(BR476-BT476&lt;Cogeneratore!$C$25,BR476-BT476,Cogeneratore!$C$25)</f>
        <v>#DIV/0!</v>
      </c>
      <c r="BV476" s="462" t="e">
        <f t="shared" si="262"/>
        <v>#DIV/0!</v>
      </c>
      <c r="BW476" s="462" t="e">
        <f t="shared" si="263"/>
        <v>#DIV/0!</v>
      </c>
      <c r="BX476" s="462" t="e">
        <f t="shared" si="279"/>
        <v>#DIV/0!</v>
      </c>
      <c r="BY476" s="447" t="e">
        <f>+BX476*(1-#REF!)</f>
        <v>#DIV/0!</v>
      </c>
      <c r="BZ476" s="462" t="e">
        <f t="shared" si="281"/>
        <v>#DIV/0!</v>
      </c>
      <c r="CB476" s="462" t="e">
        <f t="shared" si="264"/>
        <v>#DIV/0!</v>
      </c>
      <c r="CC476" s="447" t="e">
        <f>+CB476/#REF!</f>
        <v>#DIV/0!</v>
      </c>
      <c r="CE476" s="451" t="e">
        <f t="shared" si="265"/>
        <v>#DIV/0!</v>
      </c>
    </row>
    <row r="477" spans="1:83" x14ac:dyDescent="0.2">
      <c r="A477" s="521">
        <f t="shared" si="266"/>
        <v>39833</v>
      </c>
      <c r="B477" s="522">
        <f t="shared" si="248"/>
        <v>2</v>
      </c>
      <c r="C477" s="522">
        <f t="shared" si="249"/>
        <v>1</v>
      </c>
      <c r="D477" s="505" t="str">
        <f t="shared" si="267"/>
        <v>inv</v>
      </c>
      <c r="E477" s="522">
        <f t="shared" si="250"/>
        <v>17</v>
      </c>
      <c r="F477" s="522">
        <f t="shared" si="251"/>
        <v>20</v>
      </c>
      <c r="G477" s="522">
        <f t="shared" si="268"/>
        <v>473</v>
      </c>
      <c r="H477" s="506">
        <v>616.71634615384619</v>
      </c>
      <c r="I477" s="507">
        <f>+H477-L477/Cogeneratore!$C$24</f>
        <v>616.71634615384619</v>
      </c>
      <c r="J477" s="507">
        <f t="shared" si="269"/>
        <v>0</v>
      </c>
      <c r="K477" s="508">
        <v>594.07628576003867</v>
      </c>
      <c r="L477" s="508">
        <v>0</v>
      </c>
      <c r="M477" s="507">
        <f t="shared" si="252"/>
        <v>616.71634615384619</v>
      </c>
      <c r="N477" s="507">
        <f t="shared" si="270"/>
        <v>594.07628576003867</v>
      </c>
      <c r="O477" s="509" t="s">
        <v>8</v>
      </c>
      <c r="P477" s="578"/>
      <c r="Q477" s="578"/>
      <c r="R477" s="510" t="e">
        <f>MIN(IF(I477&gt;#REF!*#REF!,#REF!,IF(AND(I477&lt;#REF!,#REF!=2),0,ROUNDUP(I477/#REF!,0))),#REF!)</f>
        <v>#REF!</v>
      </c>
      <c r="S477" s="510" t="e">
        <f>IF(R477=0,0,MAX(MIN(I477,R477*#REF!),#REF!))</f>
        <v>#REF!</v>
      </c>
      <c r="T477" s="511" t="e">
        <f>IF(R477&lt;&gt;0,IF(S477/R477/#REF!=1,#REF!,HLOOKUP(S477/R477/#REF!,#REF!,2)+(HLOOKUP(S477/R477/#REF!+0.2,#REF!,2)-HLOOKUP(S477/R477/#REF!,#REF!,2))*(S477/R477/#REF!-HLOOKUP(S477/R477/#REF!,#REF!,1))/(HLOOKUP(S477/R477/#REF!+0.2,#REF!,1)-HLOOKUP(S477/R477/#REF!,#REF!,1))),0.5)</f>
        <v>#REF!</v>
      </c>
      <c r="U477" s="512" t="e">
        <f>IF(R477&lt;&gt;0,IF(S477/R477/#REF!=1,#REF!,HLOOKUP(S477/R477/#REF!,#REF!,3)+(HLOOKUP(S477/R477/#REF!+0.2,#REF!,3)-HLOOKUP(S477/R477/#REF!,#REF!,3))*(S477/R477/#REF!-HLOOKUP(S477/R477/#REF!,#REF!,1))/(HLOOKUP(S477/R477/#REF!+0.2,#REF!,1)-HLOOKUP(S477/R477/#REF!,#REF!,1))),1)</f>
        <v>#REF!</v>
      </c>
      <c r="V477" s="510" t="e">
        <f t="shared" si="271"/>
        <v>#REF!</v>
      </c>
      <c r="W477" s="513" t="e">
        <f>MIN(IF(N477&gt;#REF!*#REF!,#REF!,IF(AND(N477&lt;#REF!,#REF!=2),0,ROUNDUP(N477/#REF!,0))),#REF!)</f>
        <v>#REF!</v>
      </c>
      <c r="X477" s="513" t="e">
        <f t="shared" si="272"/>
        <v>#REF!</v>
      </c>
      <c r="Y477" s="511" t="e">
        <f>IF(W477&lt;&gt;0,IF(AA477/W477/#REF!=1,#REF!,HLOOKUP(AA477/W477/#REF!,#REF!,2)+(HLOOKUP(AA477/W477/#REF!+0.2,#REF!,2)-HLOOKUP(AA477/W477/#REF!,#REF!,2))*(AA477/W477/#REF!-HLOOKUP(AA477/W477/#REF!,#REF!,1))/(HLOOKUP(AA477/W477/#REF!+0.2,#REF!,1)-HLOOKUP(AA477/W477/#REF!,#REF!,1))),0.5)</f>
        <v>#REF!</v>
      </c>
      <c r="Z477" s="512" t="e">
        <f>IF(W477&lt;&gt;0,IF(AA477/W477/#REF!=1,#REF!,HLOOKUP(AA477/W477/#REF!,#REF!,3)+(HLOOKUP(AA477/W477/#REF!+0.2,#REF!,3)-HLOOKUP(AA477/W477/#REF!,#REF!,3))*(AA477/W477/#REF!-HLOOKUP(AA477/W477/#REF!,#REF!,1))/(HLOOKUP(AA477/W477/#REF!+0.2,#REF!,1)-HLOOKUP(AA477/W477/#REF!,#REF!,1))),1)</f>
        <v>#REF!</v>
      </c>
      <c r="AA477" s="514" t="e">
        <f>IF(W477=0,0,MAX(MIN(N477,W477*#REF!),#REF!))</f>
        <v>#REF!</v>
      </c>
      <c r="AB477" s="515" t="e">
        <f>AD477/Cogeneratore!$C$4</f>
        <v>#DIV/0!</v>
      </c>
      <c r="AC477" s="549"/>
      <c r="AD477" s="550"/>
      <c r="AE477" s="549"/>
      <c r="AF477" s="550"/>
      <c r="AG477" s="549"/>
      <c r="AH477" s="550"/>
      <c r="AI477" s="516" t="e">
        <f t="shared" si="273"/>
        <v>#DIV/0!</v>
      </c>
      <c r="AJ477" s="517">
        <f t="shared" si="274"/>
        <v>0</v>
      </c>
      <c r="AK477" s="513">
        <f t="shared" si="253"/>
        <v>0</v>
      </c>
      <c r="AL477" s="513">
        <f t="shared" si="254"/>
        <v>0</v>
      </c>
      <c r="AM477" s="513">
        <f t="shared" si="255"/>
        <v>616.71634615384619</v>
      </c>
      <c r="AN477" s="550"/>
      <c r="AO477" s="550"/>
      <c r="AP477" s="550"/>
      <c r="AQ477" s="517">
        <f t="shared" si="275"/>
        <v>0</v>
      </c>
      <c r="AR477" s="513">
        <f t="shared" si="276"/>
        <v>0</v>
      </c>
      <c r="AS477" s="551"/>
      <c r="AT477" s="552"/>
      <c r="AU477" s="513">
        <f t="shared" si="277"/>
        <v>0</v>
      </c>
      <c r="AV477" s="513">
        <f>AU477/Cogeneratore!$C$24</f>
        <v>0</v>
      </c>
      <c r="AW477" s="513">
        <f t="shared" si="256"/>
        <v>0</v>
      </c>
      <c r="AX477" s="513" t="e">
        <f t="shared" si="257"/>
        <v>#DIV/0!</v>
      </c>
      <c r="AY477" s="518">
        <f t="shared" si="258"/>
        <v>594.07628576003867</v>
      </c>
      <c r="AZ477" s="519" t="e">
        <f t="shared" si="259"/>
        <v>#DIV/0!</v>
      </c>
      <c r="BA477" s="514" t="e">
        <f t="shared" si="278"/>
        <v>#DIV/0!</v>
      </c>
      <c r="BB477" s="520" t="e">
        <f>+BV477*860/8250/Cogeneratore!$C$6</f>
        <v>#DIV/0!</v>
      </c>
      <c r="BC477" s="625"/>
      <c r="BD477" s="451">
        <f t="shared" si="260"/>
        <v>0</v>
      </c>
      <c r="BN477" s="447">
        <f>+L477/Cogeneratore!$C$24</f>
        <v>0</v>
      </c>
      <c r="BP477" s="447">
        <f t="shared" si="261"/>
        <v>0</v>
      </c>
      <c r="BQ477" s="447" t="e">
        <f>IF(BR477&lt;Cogeneratore!$C$25/Cogeneratore!$C$23,BP477,BP477+BR477-Cogeneratore!$C$25/Cogeneratore!$C$23)</f>
        <v>#DIV/0!</v>
      </c>
      <c r="BR477" s="462">
        <f t="shared" si="280"/>
        <v>0</v>
      </c>
      <c r="BS477" s="462" t="e">
        <f>IF(BR477&lt;Cogeneratore!$C$25/Cogeneratore!$C$23,BR477,Cogeneratore!$C$25/Cogeneratore!$C$23)</f>
        <v>#DIV/0!</v>
      </c>
      <c r="BT477" s="447" t="e">
        <f>+BS477*(1-Cogeneratore!$C$23)</f>
        <v>#DIV/0!</v>
      </c>
      <c r="BU477" s="462" t="e">
        <f>IF(BR477-BT477&lt;Cogeneratore!$C$25,BR477-BT477,Cogeneratore!$C$25)</f>
        <v>#DIV/0!</v>
      </c>
      <c r="BV477" s="462" t="e">
        <f t="shared" si="262"/>
        <v>#DIV/0!</v>
      </c>
      <c r="BW477" s="462" t="e">
        <f t="shared" si="263"/>
        <v>#DIV/0!</v>
      </c>
      <c r="BX477" s="462" t="e">
        <f t="shared" si="279"/>
        <v>#DIV/0!</v>
      </c>
      <c r="BY477" s="447" t="e">
        <f>+BX477*(1-#REF!)</f>
        <v>#DIV/0!</v>
      </c>
      <c r="BZ477" s="462" t="e">
        <f t="shared" si="281"/>
        <v>#DIV/0!</v>
      </c>
      <c r="CB477" s="462" t="e">
        <f t="shared" si="264"/>
        <v>#DIV/0!</v>
      </c>
      <c r="CC477" s="447" t="e">
        <f>+CB477/#REF!</f>
        <v>#DIV/0!</v>
      </c>
      <c r="CE477" s="451" t="e">
        <f t="shared" si="265"/>
        <v>#DIV/0!</v>
      </c>
    </row>
    <row r="478" spans="1:83" x14ac:dyDescent="0.2">
      <c r="A478" s="521">
        <f t="shared" si="266"/>
        <v>39833</v>
      </c>
      <c r="B478" s="522">
        <f t="shared" si="248"/>
        <v>2</v>
      </c>
      <c r="C478" s="522">
        <f t="shared" si="249"/>
        <v>1</v>
      </c>
      <c r="D478" s="505" t="str">
        <f t="shared" si="267"/>
        <v>inv</v>
      </c>
      <c r="E478" s="522">
        <f t="shared" si="250"/>
        <v>18</v>
      </c>
      <c r="F478" s="522">
        <f t="shared" si="251"/>
        <v>20</v>
      </c>
      <c r="G478" s="522">
        <f t="shared" si="268"/>
        <v>474</v>
      </c>
      <c r="H478" s="506">
        <v>595.16286057692309</v>
      </c>
      <c r="I478" s="507">
        <f>+H478-L478/Cogeneratore!$C$24</f>
        <v>595.16286057692309</v>
      </c>
      <c r="J478" s="507">
        <f t="shared" si="269"/>
        <v>0</v>
      </c>
      <c r="K478" s="508">
        <v>594.07628576003867</v>
      </c>
      <c r="L478" s="508">
        <v>0</v>
      </c>
      <c r="M478" s="507">
        <f t="shared" si="252"/>
        <v>595.16286057692309</v>
      </c>
      <c r="N478" s="507">
        <f t="shared" si="270"/>
        <v>594.07628576003867</v>
      </c>
      <c r="O478" s="509" t="s">
        <v>8</v>
      </c>
      <c r="P478" s="578"/>
      <c r="Q478" s="578"/>
      <c r="R478" s="510" t="e">
        <f>MIN(IF(I478&gt;#REF!*#REF!,#REF!,IF(AND(I478&lt;#REF!,#REF!=2),0,ROUNDUP(I478/#REF!,0))),#REF!)</f>
        <v>#REF!</v>
      </c>
      <c r="S478" s="510" t="e">
        <f>IF(R478=0,0,MAX(MIN(I478,R478*#REF!),#REF!))</f>
        <v>#REF!</v>
      </c>
      <c r="T478" s="511" t="e">
        <f>IF(R478&lt;&gt;0,IF(S478/R478/#REF!=1,#REF!,HLOOKUP(S478/R478/#REF!,#REF!,2)+(HLOOKUP(S478/R478/#REF!+0.2,#REF!,2)-HLOOKUP(S478/R478/#REF!,#REF!,2))*(S478/R478/#REF!-HLOOKUP(S478/R478/#REF!,#REF!,1))/(HLOOKUP(S478/R478/#REF!+0.2,#REF!,1)-HLOOKUP(S478/R478/#REF!,#REF!,1))),0.5)</f>
        <v>#REF!</v>
      </c>
      <c r="U478" s="512" t="e">
        <f>IF(R478&lt;&gt;0,IF(S478/R478/#REF!=1,#REF!,HLOOKUP(S478/R478/#REF!,#REF!,3)+(HLOOKUP(S478/R478/#REF!+0.2,#REF!,3)-HLOOKUP(S478/R478/#REF!,#REF!,3))*(S478/R478/#REF!-HLOOKUP(S478/R478/#REF!,#REF!,1))/(HLOOKUP(S478/R478/#REF!+0.2,#REF!,1)-HLOOKUP(S478/R478/#REF!,#REF!,1))),1)</f>
        <v>#REF!</v>
      </c>
      <c r="V478" s="510" t="e">
        <f t="shared" si="271"/>
        <v>#REF!</v>
      </c>
      <c r="W478" s="513" t="e">
        <f>MIN(IF(N478&gt;#REF!*#REF!,#REF!,IF(AND(N478&lt;#REF!,#REF!=2),0,ROUNDUP(N478/#REF!,0))),#REF!)</f>
        <v>#REF!</v>
      </c>
      <c r="X478" s="513" t="e">
        <f t="shared" si="272"/>
        <v>#REF!</v>
      </c>
      <c r="Y478" s="511" t="e">
        <f>IF(W478&lt;&gt;0,IF(AA478/W478/#REF!=1,#REF!,HLOOKUP(AA478/W478/#REF!,#REF!,2)+(HLOOKUP(AA478/W478/#REF!+0.2,#REF!,2)-HLOOKUP(AA478/W478/#REF!,#REF!,2))*(AA478/W478/#REF!-HLOOKUP(AA478/W478/#REF!,#REF!,1))/(HLOOKUP(AA478/W478/#REF!+0.2,#REF!,1)-HLOOKUP(AA478/W478/#REF!,#REF!,1))),0.5)</f>
        <v>#REF!</v>
      </c>
      <c r="Z478" s="512" t="e">
        <f>IF(W478&lt;&gt;0,IF(AA478/W478/#REF!=1,#REF!,HLOOKUP(AA478/W478/#REF!,#REF!,3)+(HLOOKUP(AA478/W478/#REF!+0.2,#REF!,3)-HLOOKUP(AA478/W478/#REF!,#REF!,3))*(AA478/W478/#REF!-HLOOKUP(AA478/W478/#REF!,#REF!,1))/(HLOOKUP(AA478/W478/#REF!+0.2,#REF!,1)-HLOOKUP(AA478/W478/#REF!,#REF!,1))),1)</f>
        <v>#REF!</v>
      </c>
      <c r="AA478" s="514" t="e">
        <f>IF(W478=0,0,MAX(MIN(N478,W478*#REF!),#REF!))</f>
        <v>#REF!</v>
      </c>
      <c r="AB478" s="515" t="e">
        <f>AD478/Cogeneratore!$C$4</f>
        <v>#DIV/0!</v>
      </c>
      <c r="AC478" s="549"/>
      <c r="AD478" s="550"/>
      <c r="AE478" s="549"/>
      <c r="AF478" s="550"/>
      <c r="AG478" s="549"/>
      <c r="AH478" s="550"/>
      <c r="AI478" s="516" t="e">
        <f t="shared" si="273"/>
        <v>#DIV/0!</v>
      </c>
      <c r="AJ478" s="517">
        <f t="shared" si="274"/>
        <v>0</v>
      </c>
      <c r="AK478" s="513">
        <f t="shared" si="253"/>
        <v>0</v>
      </c>
      <c r="AL478" s="513">
        <f t="shared" si="254"/>
        <v>0</v>
      </c>
      <c r="AM478" s="513">
        <f t="shared" si="255"/>
        <v>595.16286057692309</v>
      </c>
      <c r="AN478" s="550"/>
      <c r="AO478" s="550"/>
      <c r="AP478" s="550"/>
      <c r="AQ478" s="517">
        <f t="shared" si="275"/>
        <v>0</v>
      </c>
      <c r="AR478" s="513">
        <f t="shared" si="276"/>
        <v>0</v>
      </c>
      <c r="AS478" s="551"/>
      <c r="AT478" s="552"/>
      <c r="AU478" s="513">
        <f t="shared" si="277"/>
        <v>0</v>
      </c>
      <c r="AV478" s="513">
        <f>AU478/Cogeneratore!$C$24</f>
        <v>0</v>
      </c>
      <c r="AW478" s="513">
        <f t="shared" si="256"/>
        <v>0</v>
      </c>
      <c r="AX478" s="513" t="e">
        <f t="shared" si="257"/>
        <v>#DIV/0!</v>
      </c>
      <c r="AY478" s="518">
        <f t="shared" si="258"/>
        <v>594.07628576003867</v>
      </c>
      <c r="AZ478" s="519" t="e">
        <f t="shared" si="259"/>
        <v>#DIV/0!</v>
      </c>
      <c r="BA478" s="514" t="e">
        <f t="shared" si="278"/>
        <v>#DIV/0!</v>
      </c>
      <c r="BB478" s="520" t="e">
        <f>+BV478*860/8250/Cogeneratore!$C$6</f>
        <v>#DIV/0!</v>
      </c>
      <c r="BC478" s="625"/>
      <c r="BD478" s="451">
        <f t="shared" si="260"/>
        <v>0</v>
      </c>
      <c r="BN478" s="447">
        <f>+L478/Cogeneratore!$C$24</f>
        <v>0</v>
      </c>
      <c r="BP478" s="447">
        <f t="shared" si="261"/>
        <v>0</v>
      </c>
      <c r="BQ478" s="447" t="e">
        <f>IF(BR478&lt;Cogeneratore!$C$25/Cogeneratore!$C$23,BP478,BP478+BR478-Cogeneratore!$C$25/Cogeneratore!$C$23)</f>
        <v>#DIV/0!</v>
      </c>
      <c r="BR478" s="462">
        <f t="shared" si="280"/>
        <v>0</v>
      </c>
      <c r="BS478" s="462" t="e">
        <f>IF(BR478&lt;Cogeneratore!$C$25/Cogeneratore!$C$23,BR478,Cogeneratore!$C$25/Cogeneratore!$C$23)</f>
        <v>#DIV/0!</v>
      </c>
      <c r="BT478" s="447" t="e">
        <f>+BS478*(1-Cogeneratore!$C$23)</f>
        <v>#DIV/0!</v>
      </c>
      <c r="BU478" s="462" t="e">
        <f>IF(BR478-BT478&lt;Cogeneratore!$C$25,BR478-BT478,Cogeneratore!$C$25)</f>
        <v>#DIV/0!</v>
      </c>
      <c r="BV478" s="462" t="e">
        <f t="shared" si="262"/>
        <v>#DIV/0!</v>
      </c>
      <c r="BW478" s="462" t="e">
        <f t="shared" si="263"/>
        <v>#DIV/0!</v>
      </c>
      <c r="BX478" s="462" t="e">
        <f t="shared" si="279"/>
        <v>#DIV/0!</v>
      </c>
      <c r="BY478" s="447" t="e">
        <f>+BX478*(1-#REF!)</f>
        <v>#DIV/0!</v>
      </c>
      <c r="BZ478" s="462" t="e">
        <f t="shared" si="281"/>
        <v>#DIV/0!</v>
      </c>
      <c r="CB478" s="462" t="e">
        <f t="shared" si="264"/>
        <v>#DIV/0!</v>
      </c>
      <c r="CC478" s="447" t="e">
        <f>+CB478/#REF!</f>
        <v>#DIV/0!</v>
      </c>
      <c r="CE478" s="451" t="e">
        <f t="shared" si="265"/>
        <v>#DIV/0!</v>
      </c>
    </row>
    <row r="479" spans="1:83" x14ac:dyDescent="0.2">
      <c r="A479" s="521">
        <f t="shared" si="266"/>
        <v>39833</v>
      </c>
      <c r="B479" s="522">
        <f t="shared" si="248"/>
        <v>2</v>
      </c>
      <c r="C479" s="522">
        <f t="shared" si="249"/>
        <v>1</v>
      </c>
      <c r="D479" s="505" t="str">
        <f t="shared" si="267"/>
        <v>inv</v>
      </c>
      <c r="E479" s="522">
        <f t="shared" si="250"/>
        <v>19</v>
      </c>
      <c r="F479" s="522">
        <f t="shared" si="251"/>
        <v>20</v>
      </c>
      <c r="G479" s="522">
        <f t="shared" si="268"/>
        <v>475</v>
      </c>
      <c r="H479" s="506">
        <v>572.40865384615381</v>
      </c>
      <c r="I479" s="507">
        <f>+H479-L479/Cogeneratore!$C$24</f>
        <v>572.40865384615381</v>
      </c>
      <c r="J479" s="507">
        <f t="shared" si="269"/>
        <v>0</v>
      </c>
      <c r="K479" s="508">
        <v>594.07628576003867</v>
      </c>
      <c r="L479" s="508">
        <v>0</v>
      </c>
      <c r="M479" s="507">
        <f t="shared" si="252"/>
        <v>572.40865384615381</v>
      </c>
      <c r="N479" s="507">
        <f t="shared" si="270"/>
        <v>594.07628576003867</v>
      </c>
      <c r="O479" s="509" t="s">
        <v>6</v>
      </c>
      <c r="P479" s="578"/>
      <c r="Q479" s="578"/>
      <c r="R479" s="510" t="e">
        <f>MIN(IF(I479&gt;#REF!*#REF!,#REF!,IF(AND(I479&lt;#REF!,#REF!=2),0,ROUNDUP(I479/#REF!,0))),#REF!)</f>
        <v>#REF!</v>
      </c>
      <c r="S479" s="510" t="e">
        <f>IF(R479=0,0,MAX(MIN(I479,R479*#REF!),#REF!))</f>
        <v>#REF!</v>
      </c>
      <c r="T479" s="511" t="e">
        <f>IF(R479&lt;&gt;0,IF(S479/R479/#REF!=1,#REF!,HLOOKUP(S479/R479/#REF!,#REF!,2)+(HLOOKUP(S479/R479/#REF!+0.2,#REF!,2)-HLOOKUP(S479/R479/#REF!,#REF!,2))*(S479/R479/#REF!-HLOOKUP(S479/R479/#REF!,#REF!,1))/(HLOOKUP(S479/R479/#REF!+0.2,#REF!,1)-HLOOKUP(S479/R479/#REF!,#REF!,1))),0.5)</f>
        <v>#REF!</v>
      </c>
      <c r="U479" s="512" t="e">
        <f>IF(R479&lt;&gt;0,IF(S479/R479/#REF!=1,#REF!,HLOOKUP(S479/R479/#REF!,#REF!,3)+(HLOOKUP(S479/R479/#REF!+0.2,#REF!,3)-HLOOKUP(S479/R479/#REF!,#REF!,3))*(S479/R479/#REF!-HLOOKUP(S479/R479/#REF!,#REF!,1))/(HLOOKUP(S479/R479/#REF!+0.2,#REF!,1)-HLOOKUP(S479/R479/#REF!,#REF!,1))),1)</f>
        <v>#REF!</v>
      </c>
      <c r="V479" s="510" t="e">
        <f t="shared" si="271"/>
        <v>#REF!</v>
      </c>
      <c r="W479" s="513" t="e">
        <f>MIN(IF(N479&gt;#REF!*#REF!,#REF!,IF(AND(N479&lt;#REF!,#REF!=2),0,ROUNDUP(N479/#REF!,0))),#REF!)</f>
        <v>#REF!</v>
      </c>
      <c r="X479" s="513" t="e">
        <f t="shared" si="272"/>
        <v>#REF!</v>
      </c>
      <c r="Y479" s="511" t="e">
        <f>IF(W479&lt;&gt;0,IF(AA479/W479/#REF!=1,#REF!,HLOOKUP(AA479/W479/#REF!,#REF!,2)+(HLOOKUP(AA479/W479/#REF!+0.2,#REF!,2)-HLOOKUP(AA479/W479/#REF!,#REF!,2))*(AA479/W479/#REF!-HLOOKUP(AA479/W479/#REF!,#REF!,1))/(HLOOKUP(AA479/W479/#REF!+0.2,#REF!,1)-HLOOKUP(AA479/W479/#REF!,#REF!,1))),0.5)</f>
        <v>#REF!</v>
      </c>
      <c r="Z479" s="512" t="e">
        <f>IF(W479&lt;&gt;0,IF(AA479/W479/#REF!=1,#REF!,HLOOKUP(AA479/W479/#REF!,#REF!,3)+(HLOOKUP(AA479/W479/#REF!+0.2,#REF!,3)-HLOOKUP(AA479/W479/#REF!,#REF!,3))*(AA479/W479/#REF!-HLOOKUP(AA479/W479/#REF!,#REF!,1))/(HLOOKUP(AA479/W479/#REF!+0.2,#REF!,1)-HLOOKUP(AA479/W479/#REF!,#REF!,1))),1)</f>
        <v>#REF!</v>
      </c>
      <c r="AA479" s="514" t="e">
        <f>IF(W479=0,0,MAX(MIN(N479,W479*#REF!),#REF!))</f>
        <v>#REF!</v>
      </c>
      <c r="AB479" s="515" t="e">
        <f>AD479/Cogeneratore!$C$4</f>
        <v>#DIV/0!</v>
      </c>
      <c r="AC479" s="549"/>
      <c r="AD479" s="550"/>
      <c r="AE479" s="549"/>
      <c r="AF479" s="550"/>
      <c r="AG479" s="549"/>
      <c r="AH479" s="550"/>
      <c r="AI479" s="516" t="e">
        <f t="shared" si="273"/>
        <v>#DIV/0!</v>
      </c>
      <c r="AJ479" s="517">
        <f t="shared" si="274"/>
        <v>0</v>
      </c>
      <c r="AK479" s="513">
        <f t="shared" si="253"/>
        <v>0</v>
      </c>
      <c r="AL479" s="513">
        <f t="shared" si="254"/>
        <v>0</v>
      </c>
      <c r="AM479" s="513">
        <f t="shared" si="255"/>
        <v>572.40865384615381</v>
      </c>
      <c r="AN479" s="550"/>
      <c r="AO479" s="550"/>
      <c r="AP479" s="550"/>
      <c r="AQ479" s="517">
        <f t="shared" si="275"/>
        <v>0</v>
      </c>
      <c r="AR479" s="513">
        <f t="shared" si="276"/>
        <v>0</v>
      </c>
      <c r="AS479" s="551"/>
      <c r="AT479" s="552"/>
      <c r="AU479" s="513">
        <f t="shared" si="277"/>
        <v>0</v>
      </c>
      <c r="AV479" s="513">
        <f>AU479/Cogeneratore!$C$24</f>
        <v>0</v>
      </c>
      <c r="AW479" s="513">
        <f t="shared" si="256"/>
        <v>0</v>
      </c>
      <c r="AX479" s="513" t="e">
        <f t="shared" si="257"/>
        <v>#DIV/0!</v>
      </c>
      <c r="AY479" s="518">
        <f t="shared" si="258"/>
        <v>594.07628576003867</v>
      </c>
      <c r="AZ479" s="519" t="e">
        <f t="shared" si="259"/>
        <v>#DIV/0!</v>
      </c>
      <c r="BA479" s="514" t="e">
        <f t="shared" si="278"/>
        <v>#DIV/0!</v>
      </c>
      <c r="BB479" s="520" t="e">
        <f>+BV479*860/8250/Cogeneratore!$C$6</f>
        <v>#DIV/0!</v>
      </c>
      <c r="BC479" s="625"/>
      <c r="BD479" s="451">
        <f t="shared" si="260"/>
        <v>0</v>
      </c>
      <c r="BN479" s="447">
        <f>+L479/Cogeneratore!$C$24</f>
        <v>0</v>
      </c>
      <c r="BP479" s="447">
        <f t="shared" si="261"/>
        <v>0</v>
      </c>
      <c r="BQ479" s="447" t="e">
        <f>IF(BR479&lt;Cogeneratore!$C$25/Cogeneratore!$C$23,BP479,BP479+BR479-Cogeneratore!$C$25/Cogeneratore!$C$23)</f>
        <v>#DIV/0!</v>
      </c>
      <c r="BR479" s="462">
        <f t="shared" si="280"/>
        <v>0</v>
      </c>
      <c r="BS479" s="462" t="e">
        <f>IF(BR479&lt;Cogeneratore!$C$25/Cogeneratore!$C$23,BR479,Cogeneratore!$C$25/Cogeneratore!$C$23)</f>
        <v>#DIV/0!</v>
      </c>
      <c r="BT479" s="447" t="e">
        <f>+BS479*(1-Cogeneratore!$C$23)</f>
        <v>#DIV/0!</v>
      </c>
      <c r="BU479" s="462" t="e">
        <f>IF(BR479-BT479&lt;Cogeneratore!$C$25,BR479-BT479,Cogeneratore!$C$25)</f>
        <v>#DIV/0!</v>
      </c>
      <c r="BV479" s="462" t="e">
        <f t="shared" si="262"/>
        <v>#DIV/0!</v>
      </c>
      <c r="BW479" s="462" t="e">
        <f t="shared" si="263"/>
        <v>#DIV/0!</v>
      </c>
      <c r="BX479" s="462" t="e">
        <f t="shared" si="279"/>
        <v>#DIV/0!</v>
      </c>
      <c r="BY479" s="447" t="e">
        <f>+BX479*(1-#REF!)</f>
        <v>#DIV/0!</v>
      </c>
      <c r="BZ479" s="462" t="e">
        <f t="shared" si="281"/>
        <v>#DIV/0!</v>
      </c>
      <c r="CB479" s="462" t="e">
        <f t="shared" si="264"/>
        <v>#DIV/0!</v>
      </c>
      <c r="CC479" s="447" t="e">
        <f>+CB479/#REF!</f>
        <v>#DIV/0!</v>
      </c>
      <c r="CE479" s="451" t="e">
        <f t="shared" si="265"/>
        <v>#DIV/0!</v>
      </c>
    </row>
    <row r="480" spans="1:83" x14ac:dyDescent="0.2">
      <c r="A480" s="521">
        <f t="shared" si="266"/>
        <v>39833</v>
      </c>
      <c r="B480" s="522">
        <f t="shared" si="248"/>
        <v>2</v>
      </c>
      <c r="C480" s="522">
        <f t="shared" si="249"/>
        <v>1</v>
      </c>
      <c r="D480" s="505" t="str">
        <f t="shared" si="267"/>
        <v>inv</v>
      </c>
      <c r="E480" s="522">
        <f t="shared" si="250"/>
        <v>20</v>
      </c>
      <c r="F480" s="522">
        <f t="shared" si="251"/>
        <v>20</v>
      </c>
      <c r="G480" s="522">
        <f t="shared" si="268"/>
        <v>476</v>
      </c>
      <c r="H480" s="506">
        <v>539.6484375</v>
      </c>
      <c r="I480" s="507">
        <f>+H480-L480/Cogeneratore!$C$24</f>
        <v>539.6484375</v>
      </c>
      <c r="J480" s="507">
        <f t="shared" si="269"/>
        <v>0</v>
      </c>
      <c r="K480" s="508">
        <v>594.07628576003867</v>
      </c>
      <c r="L480" s="508">
        <v>0</v>
      </c>
      <c r="M480" s="507">
        <f t="shared" si="252"/>
        <v>539.6484375</v>
      </c>
      <c r="N480" s="507">
        <f t="shared" si="270"/>
        <v>594.07628576003867</v>
      </c>
      <c r="O480" s="509" t="s">
        <v>6</v>
      </c>
      <c r="P480" s="578"/>
      <c r="Q480" s="578"/>
      <c r="R480" s="510" t="e">
        <f>MIN(IF(I480&gt;#REF!*#REF!,#REF!,IF(AND(I480&lt;#REF!,#REF!=2),0,ROUNDUP(I480/#REF!,0))),#REF!)</f>
        <v>#REF!</v>
      </c>
      <c r="S480" s="510" t="e">
        <f>IF(R480=0,0,MAX(MIN(I480,R480*#REF!),#REF!))</f>
        <v>#REF!</v>
      </c>
      <c r="T480" s="511" t="e">
        <f>IF(R480&lt;&gt;0,IF(S480/R480/#REF!=1,#REF!,HLOOKUP(S480/R480/#REF!,#REF!,2)+(HLOOKUP(S480/R480/#REF!+0.2,#REF!,2)-HLOOKUP(S480/R480/#REF!,#REF!,2))*(S480/R480/#REF!-HLOOKUP(S480/R480/#REF!,#REF!,1))/(HLOOKUP(S480/R480/#REF!+0.2,#REF!,1)-HLOOKUP(S480/R480/#REF!,#REF!,1))),0.5)</f>
        <v>#REF!</v>
      </c>
      <c r="U480" s="512" t="e">
        <f>IF(R480&lt;&gt;0,IF(S480/R480/#REF!=1,#REF!,HLOOKUP(S480/R480/#REF!,#REF!,3)+(HLOOKUP(S480/R480/#REF!+0.2,#REF!,3)-HLOOKUP(S480/R480/#REF!,#REF!,3))*(S480/R480/#REF!-HLOOKUP(S480/R480/#REF!,#REF!,1))/(HLOOKUP(S480/R480/#REF!+0.2,#REF!,1)-HLOOKUP(S480/R480/#REF!,#REF!,1))),1)</f>
        <v>#REF!</v>
      </c>
      <c r="V480" s="510" t="e">
        <f t="shared" si="271"/>
        <v>#REF!</v>
      </c>
      <c r="W480" s="513" t="e">
        <f>MIN(IF(N480&gt;#REF!*#REF!,#REF!,IF(AND(N480&lt;#REF!,#REF!=2),0,ROUNDUP(N480/#REF!,0))),#REF!)</f>
        <v>#REF!</v>
      </c>
      <c r="X480" s="513" t="e">
        <f t="shared" si="272"/>
        <v>#REF!</v>
      </c>
      <c r="Y480" s="511" t="e">
        <f>IF(W480&lt;&gt;0,IF(AA480/W480/#REF!=1,#REF!,HLOOKUP(AA480/W480/#REF!,#REF!,2)+(HLOOKUP(AA480/W480/#REF!+0.2,#REF!,2)-HLOOKUP(AA480/W480/#REF!,#REF!,2))*(AA480/W480/#REF!-HLOOKUP(AA480/W480/#REF!,#REF!,1))/(HLOOKUP(AA480/W480/#REF!+0.2,#REF!,1)-HLOOKUP(AA480/W480/#REF!,#REF!,1))),0.5)</f>
        <v>#REF!</v>
      </c>
      <c r="Z480" s="512" t="e">
        <f>IF(W480&lt;&gt;0,IF(AA480/W480/#REF!=1,#REF!,HLOOKUP(AA480/W480/#REF!,#REF!,3)+(HLOOKUP(AA480/W480/#REF!+0.2,#REF!,3)-HLOOKUP(AA480/W480/#REF!,#REF!,3))*(AA480/W480/#REF!-HLOOKUP(AA480/W480/#REF!,#REF!,1))/(HLOOKUP(AA480/W480/#REF!+0.2,#REF!,1)-HLOOKUP(AA480/W480/#REF!,#REF!,1))),1)</f>
        <v>#REF!</v>
      </c>
      <c r="AA480" s="514" t="e">
        <f>IF(W480=0,0,MAX(MIN(N480,W480*#REF!),#REF!))</f>
        <v>#REF!</v>
      </c>
      <c r="AB480" s="515" t="e">
        <f>AD480/Cogeneratore!$C$4</f>
        <v>#DIV/0!</v>
      </c>
      <c r="AC480" s="549"/>
      <c r="AD480" s="550"/>
      <c r="AE480" s="549"/>
      <c r="AF480" s="550"/>
      <c r="AG480" s="549"/>
      <c r="AH480" s="550"/>
      <c r="AI480" s="516" t="e">
        <f t="shared" si="273"/>
        <v>#DIV/0!</v>
      </c>
      <c r="AJ480" s="517">
        <f t="shared" si="274"/>
        <v>0</v>
      </c>
      <c r="AK480" s="513">
        <f t="shared" si="253"/>
        <v>0</v>
      </c>
      <c r="AL480" s="513">
        <f t="shared" si="254"/>
        <v>0</v>
      </c>
      <c r="AM480" s="513">
        <f t="shared" si="255"/>
        <v>539.6484375</v>
      </c>
      <c r="AN480" s="550"/>
      <c r="AO480" s="550"/>
      <c r="AP480" s="550"/>
      <c r="AQ480" s="517">
        <f t="shared" si="275"/>
        <v>0</v>
      </c>
      <c r="AR480" s="513">
        <f t="shared" si="276"/>
        <v>0</v>
      </c>
      <c r="AS480" s="551"/>
      <c r="AT480" s="552"/>
      <c r="AU480" s="513">
        <f t="shared" si="277"/>
        <v>0</v>
      </c>
      <c r="AV480" s="513">
        <f>AU480/Cogeneratore!$C$24</f>
        <v>0</v>
      </c>
      <c r="AW480" s="513">
        <f t="shared" si="256"/>
        <v>0</v>
      </c>
      <c r="AX480" s="513" t="e">
        <f t="shared" si="257"/>
        <v>#DIV/0!</v>
      </c>
      <c r="AY480" s="518">
        <f t="shared" si="258"/>
        <v>594.07628576003867</v>
      </c>
      <c r="AZ480" s="519" t="e">
        <f t="shared" si="259"/>
        <v>#DIV/0!</v>
      </c>
      <c r="BA480" s="514" t="e">
        <f t="shared" si="278"/>
        <v>#DIV/0!</v>
      </c>
      <c r="BB480" s="520" t="e">
        <f>+BV480*860/8250/Cogeneratore!$C$6</f>
        <v>#DIV/0!</v>
      </c>
      <c r="BC480" s="625"/>
      <c r="BD480" s="451">
        <f t="shared" si="260"/>
        <v>0</v>
      </c>
      <c r="BN480" s="447">
        <f>+L480/Cogeneratore!$C$24</f>
        <v>0</v>
      </c>
      <c r="BP480" s="447">
        <f t="shared" si="261"/>
        <v>0</v>
      </c>
      <c r="BQ480" s="447" t="e">
        <f>IF(BR480&lt;Cogeneratore!$C$25/Cogeneratore!$C$23,BP480,BP480+BR480-Cogeneratore!$C$25/Cogeneratore!$C$23)</f>
        <v>#DIV/0!</v>
      </c>
      <c r="BR480" s="462">
        <f t="shared" si="280"/>
        <v>0</v>
      </c>
      <c r="BS480" s="462" t="e">
        <f>IF(BR480&lt;Cogeneratore!$C$25/Cogeneratore!$C$23,BR480,Cogeneratore!$C$25/Cogeneratore!$C$23)</f>
        <v>#DIV/0!</v>
      </c>
      <c r="BT480" s="447" t="e">
        <f>+BS480*(1-Cogeneratore!$C$23)</f>
        <v>#DIV/0!</v>
      </c>
      <c r="BU480" s="462" t="e">
        <f>IF(BR480-BT480&lt;Cogeneratore!$C$25,BR480-BT480,Cogeneratore!$C$25)</f>
        <v>#DIV/0!</v>
      </c>
      <c r="BV480" s="462" t="e">
        <f t="shared" si="262"/>
        <v>#DIV/0!</v>
      </c>
      <c r="BW480" s="462" t="e">
        <f t="shared" si="263"/>
        <v>#DIV/0!</v>
      </c>
      <c r="BX480" s="462" t="e">
        <f t="shared" si="279"/>
        <v>#DIV/0!</v>
      </c>
      <c r="BY480" s="447" t="e">
        <f>+BX480*(1-#REF!)</f>
        <v>#DIV/0!</v>
      </c>
      <c r="BZ480" s="462" t="e">
        <f t="shared" si="281"/>
        <v>#DIV/0!</v>
      </c>
      <c r="CB480" s="462" t="e">
        <f t="shared" si="264"/>
        <v>#DIV/0!</v>
      </c>
      <c r="CC480" s="447" t="e">
        <f>+CB480/#REF!</f>
        <v>#DIV/0!</v>
      </c>
      <c r="CE480" s="451" t="e">
        <f t="shared" si="265"/>
        <v>#DIV/0!</v>
      </c>
    </row>
    <row r="481" spans="1:83" x14ac:dyDescent="0.2">
      <c r="A481" s="521">
        <f t="shared" si="266"/>
        <v>39833</v>
      </c>
      <c r="B481" s="522">
        <f t="shared" si="248"/>
        <v>2</v>
      </c>
      <c r="C481" s="522">
        <f t="shared" si="249"/>
        <v>1</v>
      </c>
      <c r="D481" s="505" t="str">
        <f t="shared" si="267"/>
        <v>inv</v>
      </c>
      <c r="E481" s="522">
        <f t="shared" si="250"/>
        <v>21</v>
      </c>
      <c r="F481" s="522">
        <f t="shared" si="251"/>
        <v>20</v>
      </c>
      <c r="G481" s="522">
        <f t="shared" si="268"/>
        <v>477</v>
      </c>
      <c r="H481" s="506">
        <v>504.31370192307691</v>
      </c>
      <c r="I481" s="507">
        <f>+H481-L481/Cogeneratore!$C$24</f>
        <v>504.31370192307691</v>
      </c>
      <c r="J481" s="507">
        <f t="shared" si="269"/>
        <v>0</v>
      </c>
      <c r="K481" s="508">
        <v>594.07628576003867</v>
      </c>
      <c r="L481" s="508">
        <v>0</v>
      </c>
      <c r="M481" s="507">
        <f t="shared" si="252"/>
        <v>504.31370192307691</v>
      </c>
      <c r="N481" s="507">
        <f t="shared" si="270"/>
        <v>594.07628576003867</v>
      </c>
      <c r="O481" s="509" t="s">
        <v>6</v>
      </c>
      <c r="P481" s="578"/>
      <c r="Q481" s="578"/>
      <c r="R481" s="510" t="e">
        <f>MIN(IF(I481&gt;#REF!*#REF!,#REF!,IF(AND(I481&lt;#REF!,#REF!=2),0,ROUNDUP(I481/#REF!,0))),#REF!)</f>
        <v>#REF!</v>
      </c>
      <c r="S481" s="510" t="e">
        <f>IF(R481=0,0,MAX(MIN(I481,R481*#REF!),#REF!))</f>
        <v>#REF!</v>
      </c>
      <c r="T481" s="511" t="e">
        <f>IF(R481&lt;&gt;0,IF(S481/R481/#REF!=1,#REF!,HLOOKUP(S481/R481/#REF!,#REF!,2)+(HLOOKUP(S481/R481/#REF!+0.2,#REF!,2)-HLOOKUP(S481/R481/#REF!,#REF!,2))*(S481/R481/#REF!-HLOOKUP(S481/R481/#REF!,#REF!,1))/(HLOOKUP(S481/R481/#REF!+0.2,#REF!,1)-HLOOKUP(S481/R481/#REF!,#REF!,1))),0.5)</f>
        <v>#REF!</v>
      </c>
      <c r="U481" s="512" t="e">
        <f>IF(R481&lt;&gt;0,IF(S481/R481/#REF!=1,#REF!,HLOOKUP(S481/R481/#REF!,#REF!,3)+(HLOOKUP(S481/R481/#REF!+0.2,#REF!,3)-HLOOKUP(S481/R481/#REF!,#REF!,3))*(S481/R481/#REF!-HLOOKUP(S481/R481/#REF!,#REF!,1))/(HLOOKUP(S481/R481/#REF!+0.2,#REF!,1)-HLOOKUP(S481/R481/#REF!,#REF!,1))),1)</f>
        <v>#REF!</v>
      </c>
      <c r="V481" s="510" t="e">
        <f t="shared" si="271"/>
        <v>#REF!</v>
      </c>
      <c r="W481" s="513" t="e">
        <f>MIN(IF(N481&gt;#REF!*#REF!,#REF!,IF(AND(N481&lt;#REF!,#REF!=2),0,ROUNDUP(N481/#REF!,0))),#REF!)</f>
        <v>#REF!</v>
      </c>
      <c r="X481" s="513" t="e">
        <f t="shared" si="272"/>
        <v>#REF!</v>
      </c>
      <c r="Y481" s="511" t="e">
        <f>IF(W481&lt;&gt;0,IF(AA481/W481/#REF!=1,#REF!,HLOOKUP(AA481/W481/#REF!,#REF!,2)+(HLOOKUP(AA481/W481/#REF!+0.2,#REF!,2)-HLOOKUP(AA481/W481/#REF!,#REF!,2))*(AA481/W481/#REF!-HLOOKUP(AA481/W481/#REF!,#REF!,1))/(HLOOKUP(AA481/W481/#REF!+0.2,#REF!,1)-HLOOKUP(AA481/W481/#REF!,#REF!,1))),0.5)</f>
        <v>#REF!</v>
      </c>
      <c r="Z481" s="512" t="e">
        <f>IF(W481&lt;&gt;0,IF(AA481/W481/#REF!=1,#REF!,HLOOKUP(AA481/W481/#REF!,#REF!,3)+(HLOOKUP(AA481/W481/#REF!+0.2,#REF!,3)-HLOOKUP(AA481/W481/#REF!,#REF!,3))*(AA481/W481/#REF!-HLOOKUP(AA481/W481/#REF!,#REF!,1))/(HLOOKUP(AA481/W481/#REF!+0.2,#REF!,1)-HLOOKUP(AA481/W481/#REF!,#REF!,1))),1)</f>
        <v>#REF!</v>
      </c>
      <c r="AA481" s="514" t="e">
        <f>IF(W481=0,0,MAX(MIN(N481,W481*#REF!),#REF!))</f>
        <v>#REF!</v>
      </c>
      <c r="AB481" s="515" t="e">
        <f>AD481/Cogeneratore!$C$4</f>
        <v>#DIV/0!</v>
      </c>
      <c r="AC481" s="549"/>
      <c r="AD481" s="550"/>
      <c r="AE481" s="549"/>
      <c r="AF481" s="550"/>
      <c r="AG481" s="549"/>
      <c r="AH481" s="550"/>
      <c r="AI481" s="516" t="e">
        <f t="shared" si="273"/>
        <v>#DIV/0!</v>
      </c>
      <c r="AJ481" s="517">
        <f t="shared" si="274"/>
        <v>0</v>
      </c>
      <c r="AK481" s="513">
        <f t="shared" si="253"/>
        <v>0</v>
      </c>
      <c r="AL481" s="513">
        <f t="shared" si="254"/>
        <v>0</v>
      </c>
      <c r="AM481" s="513">
        <f t="shared" si="255"/>
        <v>504.31370192307691</v>
      </c>
      <c r="AN481" s="550"/>
      <c r="AO481" s="550"/>
      <c r="AP481" s="550"/>
      <c r="AQ481" s="517">
        <f t="shared" si="275"/>
        <v>0</v>
      </c>
      <c r="AR481" s="513">
        <f t="shared" si="276"/>
        <v>0</v>
      </c>
      <c r="AS481" s="551"/>
      <c r="AT481" s="552"/>
      <c r="AU481" s="513">
        <f t="shared" si="277"/>
        <v>0</v>
      </c>
      <c r="AV481" s="513">
        <f>AU481/Cogeneratore!$C$24</f>
        <v>0</v>
      </c>
      <c r="AW481" s="513">
        <f t="shared" si="256"/>
        <v>0</v>
      </c>
      <c r="AX481" s="513" t="e">
        <f t="shared" si="257"/>
        <v>#DIV/0!</v>
      </c>
      <c r="AY481" s="518">
        <f t="shared" si="258"/>
        <v>594.07628576003867</v>
      </c>
      <c r="AZ481" s="519" t="e">
        <f t="shared" si="259"/>
        <v>#DIV/0!</v>
      </c>
      <c r="BA481" s="514" t="e">
        <f t="shared" si="278"/>
        <v>#DIV/0!</v>
      </c>
      <c r="BB481" s="520" t="e">
        <f>+BV481*860/8250/Cogeneratore!$C$6</f>
        <v>#DIV/0!</v>
      </c>
      <c r="BC481" s="625"/>
      <c r="BD481" s="451">
        <f t="shared" si="260"/>
        <v>0</v>
      </c>
      <c r="BN481" s="447">
        <f>+L481/Cogeneratore!$C$24</f>
        <v>0</v>
      </c>
      <c r="BP481" s="447">
        <f t="shared" si="261"/>
        <v>0</v>
      </c>
      <c r="BQ481" s="447" t="e">
        <f>IF(BR481&lt;Cogeneratore!$C$25/Cogeneratore!$C$23,BP481,BP481+BR481-Cogeneratore!$C$25/Cogeneratore!$C$23)</f>
        <v>#DIV/0!</v>
      </c>
      <c r="BR481" s="462">
        <f t="shared" si="280"/>
        <v>0</v>
      </c>
      <c r="BS481" s="462" t="e">
        <f>IF(BR481&lt;Cogeneratore!$C$25/Cogeneratore!$C$23,BR481,Cogeneratore!$C$25/Cogeneratore!$C$23)</f>
        <v>#DIV/0!</v>
      </c>
      <c r="BT481" s="447" t="e">
        <f>+BS481*(1-Cogeneratore!$C$23)</f>
        <v>#DIV/0!</v>
      </c>
      <c r="BU481" s="462" t="e">
        <f>IF(BR481-BT481&lt;Cogeneratore!$C$25,BR481-BT481,Cogeneratore!$C$25)</f>
        <v>#DIV/0!</v>
      </c>
      <c r="BV481" s="462" t="e">
        <f t="shared" si="262"/>
        <v>#DIV/0!</v>
      </c>
      <c r="BW481" s="462" t="e">
        <f t="shared" si="263"/>
        <v>#DIV/0!</v>
      </c>
      <c r="BX481" s="462" t="e">
        <f t="shared" si="279"/>
        <v>#DIV/0!</v>
      </c>
      <c r="BY481" s="447" t="e">
        <f>+BX481*(1-#REF!)</f>
        <v>#DIV/0!</v>
      </c>
      <c r="BZ481" s="462" t="e">
        <f t="shared" si="281"/>
        <v>#DIV/0!</v>
      </c>
      <c r="CB481" s="462" t="e">
        <f t="shared" si="264"/>
        <v>#DIV/0!</v>
      </c>
      <c r="CC481" s="447" t="e">
        <f>+CB481/#REF!</f>
        <v>#DIV/0!</v>
      </c>
      <c r="CE481" s="451" t="e">
        <f t="shared" si="265"/>
        <v>#DIV/0!</v>
      </c>
    </row>
    <row r="482" spans="1:83" x14ac:dyDescent="0.2">
      <c r="A482" s="521">
        <f t="shared" si="266"/>
        <v>39833</v>
      </c>
      <c r="B482" s="522">
        <f t="shared" si="248"/>
        <v>2</v>
      </c>
      <c r="C482" s="522">
        <f t="shared" si="249"/>
        <v>1</v>
      </c>
      <c r="D482" s="505" t="str">
        <f t="shared" si="267"/>
        <v>inv</v>
      </c>
      <c r="E482" s="522">
        <f t="shared" si="250"/>
        <v>22</v>
      </c>
      <c r="F482" s="522">
        <f t="shared" si="251"/>
        <v>20</v>
      </c>
      <c r="G482" s="522">
        <f t="shared" si="268"/>
        <v>478</v>
      </c>
      <c r="H482" s="506">
        <v>485.04807692307691</v>
      </c>
      <c r="I482" s="507">
        <f>+H482-L482/Cogeneratore!$C$24</f>
        <v>485.04807692307691</v>
      </c>
      <c r="J482" s="507">
        <f t="shared" si="269"/>
        <v>0</v>
      </c>
      <c r="K482" s="508">
        <v>594.07628576003867</v>
      </c>
      <c r="L482" s="508">
        <v>0</v>
      </c>
      <c r="M482" s="507">
        <f t="shared" si="252"/>
        <v>485.04807692307691</v>
      </c>
      <c r="N482" s="507">
        <f t="shared" si="270"/>
        <v>594.07628576003867</v>
      </c>
      <c r="O482" s="509" t="s">
        <v>6</v>
      </c>
      <c r="P482" s="578"/>
      <c r="Q482" s="578"/>
      <c r="R482" s="510" t="e">
        <f>MIN(IF(I482&gt;#REF!*#REF!,#REF!,IF(AND(I482&lt;#REF!,#REF!=2),0,ROUNDUP(I482/#REF!,0))),#REF!)</f>
        <v>#REF!</v>
      </c>
      <c r="S482" s="510" t="e">
        <f>IF(R482=0,0,MAX(MIN(I482,R482*#REF!),#REF!))</f>
        <v>#REF!</v>
      </c>
      <c r="T482" s="511" t="e">
        <f>IF(R482&lt;&gt;0,IF(S482/R482/#REF!=1,#REF!,HLOOKUP(S482/R482/#REF!,#REF!,2)+(HLOOKUP(S482/R482/#REF!+0.2,#REF!,2)-HLOOKUP(S482/R482/#REF!,#REF!,2))*(S482/R482/#REF!-HLOOKUP(S482/R482/#REF!,#REF!,1))/(HLOOKUP(S482/R482/#REF!+0.2,#REF!,1)-HLOOKUP(S482/R482/#REF!,#REF!,1))),0.5)</f>
        <v>#REF!</v>
      </c>
      <c r="U482" s="512" t="e">
        <f>IF(R482&lt;&gt;0,IF(S482/R482/#REF!=1,#REF!,HLOOKUP(S482/R482/#REF!,#REF!,3)+(HLOOKUP(S482/R482/#REF!+0.2,#REF!,3)-HLOOKUP(S482/R482/#REF!,#REF!,3))*(S482/R482/#REF!-HLOOKUP(S482/R482/#REF!,#REF!,1))/(HLOOKUP(S482/R482/#REF!+0.2,#REF!,1)-HLOOKUP(S482/R482/#REF!,#REF!,1))),1)</f>
        <v>#REF!</v>
      </c>
      <c r="V482" s="510" t="e">
        <f t="shared" si="271"/>
        <v>#REF!</v>
      </c>
      <c r="W482" s="513" t="e">
        <f>MIN(IF(N482&gt;#REF!*#REF!,#REF!,IF(AND(N482&lt;#REF!,#REF!=2),0,ROUNDUP(N482/#REF!,0))),#REF!)</f>
        <v>#REF!</v>
      </c>
      <c r="X482" s="513" t="e">
        <f t="shared" si="272"/>
        <v>#REF!</v>
      </c>
      <c r="Y482" s="511" t="e">
        <f>IF(W482&lt;&gt;0,IF(AA482/W482/#REF!=1,#REF!,HLOOKUP(AA482/W482/#REF!,#REF!,2)+(HLOOKUP(AA482/W482/#REF!+0.2,#REF!,2)-HLOOKUP(AA482/W482/#REF!,#REF!,2))*(AA482/W482/#REF!-HLOOKUP(AA482/W482/#REF!,#REF!,1))/(HLOOKUP(AA482/W482/#REF!+0.2,#REF!,1)-HLOOKUP(AA482/W482/#REF!,#REF!,1))),0.5)</f>
        <v>#REF!</v>
      </c>
      <c r="Z482" s="512" t="e">
        <f>IF(W482&lt;&gt;0,IF(AA482/W482/#REF!=1,#REF!,HLOOKUP(AA482/W482/#REF!,#REF!,3)+(HLOOKUP(AA482/W482/#REF!+0.2,#REF!,3)-HLOOKUP(AA482/W482/#REF!,#REF!,3))*(AA482/W482/#REF!-HLOOKUP(AA482/W482/#REF!,#REF!,1))/(HLOOKUP(AA482/W482/#REF!+0.2,#REF!,1)-HLOOKUP(AA482/W482/#REF!,#REF!,1))),1)</f>
        <v>#REF!</v>
      </c>
      <c r="AA482" s="514" t="e">
        <f>IF(W482=0,0,MAX(MIN(N482,W482*#REF!),#REF!))</f>
        <v>#REF!</v>
      </c>
      <c r="AB482" s="515" t="e">
        <f>AD482/Cogeneratore!$C$4</f>
        <v>#DIV/0!</v>
      </c>
      <c r="AC482" s="549"/>
      <c r="AD482" s="550"/>
      <c r="AE482" s="549"/>
      <c r="AF482" s="550"/>
      <c r="AG482" s="549"/>
      <c r="AH482" s="550"/>
      <c r="AI482" s="516" t="e">
        <f t="shared" si="273"/>
        <v>#DIV/0!</v>
      </c>
      <c r="AJ482" s="517">
        <f t="shared" si="274"/>
        <v>0</v>
      </c>
      <c r="AK482" s="513">
        <f t="shared" si="253"/>
        <v>0</v>
      </c>
      <c r="AL482" s="513">
        <f t="shared" si="254"/>
        <v>0</v>
      </c>
      <c r="AM482" s="513">
        <f t="shared" si="255"/>
        <v>485.04807692307691</v>
      </c>
      <c r="AN482" s="550"/>
      <c r="AO482" s="550"/>
      <c r="AP482" s="550"/>
      <c r="AQ482" s="517">
        <f t="shared" si="275"/>
        <v>0</v>
      </c>
      <c r="AR482" s="513">
        <f t="shared" si="276"/>
        <v>0</v>
      </c>
      <c r="AS482" s="551"/>
      <c r="AT482" s="552"/>
      <c r="AU482" s="513">
        <f t="shared" si="277"/>
        <v>0</v>
      </c>
      <c r="AV482" s="513">
        <f>AU482/Cogeneratore!$C$24</f>
        <v>0</v>
      </c>
      <c r="AW482" s="513">
        <f t="shared" si="256"/>
        <v>0</v>
      </c>
      <c r="AX482" s="513" t="e">
        <f t="shared" si="257"/>
        <v>#DIV/0!</v>
      </c>
      <c r="AY482" s="518">
        <f t="shared" si="258"/>
        <v>594.07628576003867</v>
      </c>
      <c r="AZ482" s="519" t="e">
        <f t="shared" si="259"/>
        <v>#DIV/0!</v>
      </c>
      <c r="BA482" s="514" t="e">
        <f t="shared" si="278"/>
        <v>#DIV/0!</v>
      </c>
      <c r="BB482" s="520" t="e">
        <f>+BV482*860/8250/Cogeneratore!$C$6</f>
        <v>#DIV/0!</v>
      </c>
      <c r="BC482" s="625"/>
      <c r="BD482" s="451">
        <f t="shared" si="260"/>
        <v>0</v>
      </c>
      <c r="BN482" s="447">
        <f>+L482/Cogeneratore!$C$24</f>
        <v>0</v>
      </c>
      <c r="BP482" s="447">
        <f t="shared" si="261"/>
        <v>0</v>
      </c>
      <c r="BQ482" s="447" t="e">
        <f>IF(BR482&lt;Cogeneratore!$C$25/Cogeneratore!$C$23,BP482,BP482+BR482-Cogeneratore!$C$25/Cogeneratore!$C$23)</f>
        <v>#DIV/0!</v>
      </c>
      <c r="BR482" s="462">
        <f t="shared" si="280"/>
        <v>0</v>
      </c>
      <c r="BS482" s="462" t="e">
        <f>IF(BR482&lt;Cogeneratore!$C$25/Cogeneratore!$C$23,BR482,Cogeneratore!$C$25/Cogeneratore!$C$23)</f>
        <v>#DIV/0!</v>
      </c>
      <c r="BT482" s="447" t="e">
        <f>+BS482*(1-Cogeneratore!$C$23)</f>
        <v>#DIV/0!</v>
      </c>
      <c r="BU482" s="462" t="e">
        <f>IF(BR482-BT482&lt;Cogeneratore!$C$25,BR482-BT482,Cogeneratore!$C$25)</f>
        <v>#DIV/0!</v>
      </c>
      <c r="BV482" s="462" t="e">
        <f t="shared" si="262"/>
        <v>#DIV/0!</v>
      </c>
      <c r="BW482" s="462" t="e">
        <f t="shared" si="263"/>
        <v>#DIV/0!</v>
      </c>
      <c r="BX482" s="462" t="e">
        <f t="shared" si="279"/>
        <v>#DIV/0!</v>
      </c>
      <c r="BY482" s="447" t="e">
        <f>+BX482*(1-#REF!)</f>
        <v>#DIV/0!</v>
      </c>
      <c r="BZ482" s="462" t="e">
        <f t="shared" si="281"/>
        <v>#DIV/0!</v>
      </c>
      <c r="CB482" s="462" t="e">
        <f t="shared" si="264"/>
        <v>#DIV/0!</v>
      </c>
      <c r="CC482" s="447" t="e">
        <f>+CB482/#REF!</f>
        <v>#DIV/0!</v>
      </c>
      <c r="CE482" s="451" t="e">
        <f t="shared" si="265"/>
        <v>#DIV/0!</v>
      </c>
    </row>
    <row r="483" spans="1:83" x14ac:dyDescent="0.2">
      <c r="A483" s="521">
        <f t="shared" si="266"/>
        <v>39833</v>
      </c>
      <c r="B483" s="522">
        <f t="shared" si="248"/>
        <v>2</v>
      </c>
      <c r="C483" s="522">
        <f t="shared" si="249"/>
        <v>1</v>
      </c>
      <c r="D483" s="505" t="str">
        <f t="shared" si="267"/>
        <v>inv</v>
      </c>
      <c r="E483" s="522">
        <f t="shared" si="250"/>
        <v>23</v>
      </c>
      <c r="F483" s="522">
        <f t="shared" si="251"/>
        <v>20</v>
      </c>
      <c r="G483" s="522">
        <f t="shared" si="268"/>
        <v>479</v>
      </c>
      <c r="H483" s="506">
        <v>472.13762019230768</v>
      </c>
      <c r="I483" s="507">
        <f>+H483-L483/Cogeneratore!$C$24</f>
        <v>472.13762019230768</v>
      </c>
      <c r="J483" s="507">
        <f t="shared" si="269"/>
        <v>0</v>
      </c>
      <c r="K483" s="508">
        <v>594.07628576003867</v>
      </c>
      <c r="L483" s="508">
        <v>0</v>
      </c>
      <c r="M483" s="507">
        <f t="shared" si="252"/>
        <v>472.13762019230768</v>
      </c>
      <c r="N483" s="507">
        <f t="shared" si="270"/>
        <v>594.07628576003867</v>
      </c>
      <c r="O483" s="509" t="s">
        <v>7</v>
      </c>
      <c r="P483" s="578"/>
      <c r="Q483" s="578"/>
      <c r="R483" s="510" t="e">
        <f>MIN(IF(I483&gt;#REF!*#REF!,#REF!,IF(AND(I483&lt;#REF!,#REF!=2),0,ROUNDUP(I483/#REF!,0))),#REF!)</f>
        <v>#REF!</v>
      </c>
      <c r="S483" s="510" t="e">
        <f>IF(R483=0,0,MAX(MIN(I483,R483*#REF!),#REF!))</f>
        <v>#REF!</v>
      </c>
      <c r="T483" s="511" t="e">
        <f>IF(R483&lt;&gt;0,IF(S483/R483/#REF!=1,#REF!,HLOOKUP(S483/R483/#REF!,#REF!,2)+(HLOOKUP(S483/R483/#REF!+0.2,#REF!,2)-HLOOKUP(S483/R483/#REF!,#REF!,2))*(S483/R483/#REF!-HLOOKUP(S483/R483/#REF!,#REF!,1))/(HLOOKUP(S483/R483/#REF!+0.2,#REF!,1)-HLOOKUP(S483/R483/#REF!,#REF!,1))),0.5)</f>
        <v>#REF!</v>
      </c>
      <c r="U483" s="512" t="e">
        <f>IF(R483&lt;&gt;0,IF(S483/R483/#REF!=1,#REF!,HLOOKUP(S483/R483/#REF!,#REF!,3)+(HLOOKUP(S483/R483/#REF!+0.2,#REF!,3)-HLOOKUP(S483/R483/#REF!,#REF!,3))*(S483/R483/#REF!-HLOOKUP(S483/R483/#REF!,#REF!,1))/(HLOOKUP(S483/R483/#REF!+0.2,#REF!,1)-HLOOKUP(S483/R483/#REF!,#REF!,1))),1)</f>
        <v>#REF!</v>
      </c>
      <c r="V483" s="510" t="e">
        <f t="shared" si="271"/>
        <v>#REF!</v>
      </c>
      <c r="W483" s="513" t="e">
        <f>MIN(IF(N483&gt;#REF!*#REF!,#REF!,IF(AND(N483&lt;#REF!,#REF!=2),0,ROUNDUP(N483/#REF!,0))),#REF!)</f>
        <v>#REF!</v>
      </c>
      <c r="X483" s="513" t="e">
        <f t="shared" si="272"/>
        <v>#REF!</v>
      </c>
      <c r="Y483" s="511" t="e">
        <f>IF(W483&lt;&gt;0,IF(AA483/W483/#REF!=1,#REF!,HLOOKUP(AA483/W483/#REF!,#REF!,2)+(HLOOKUP(AA483/W483/#REF!+0.2,#REF!,2)-HLOOKUP(AA483/W483/#REF!,#REF!,2))*(AA483/W483/#REF!-HLOOKUP(AA483/W483/#REF!,#REF!,1))/(HLOOKUP(AA483/W483/#REF!+0.2,#REF!,1)-HLOOKUP(AA483/W483/#REF!,#REF!,1))),0.5)</f>
        <v>#REF!</v>
      </c>
      <c r="Z483" s="512" t="e">
        <f>IF(W483&lt;&gt;0,IF(AA483/W483/#REF!=1,#REF!,HLOOKUP(AA483/W483/#REF!,#REF!,3)+(HLOOKUP(AA483/W483/#REF!+0.2,#REF!,3)-HLOOKUP(AA483/W483/#REF!,#REF!,3))*(AA483/W483/#REF!-HLOOKUP(AA483/W483/#REF!,#REF!,1))/(HLOOKUP(AA483/W483/#REF!+0.2,#REF!,1)-HLOOKUP(AA483/W483/#REF!,#REF!,1))),1)</f>
        <v>#REF!</v>
      </c>
      <c r="AA483" s="514" t="e">
        <f>IF(W483=0,0,MAX(MIN(N483,W483*#REF!),#REF!))</f>
        <v>#REF!</v>
      </c>
      <c r="AB483" s="515" t="e">
        <f>AD483/Cogeneratore!$C$4</f>
        <v>#DIV/0!</v>
      </c>
      <c r="AC483" s="549"/>
      <c r="AD483" s="550"/>
      <c r="AE483" s="549"/>
      <c r="AF483" s="550"/>
      <c r="AG483" s="549"/>
      <c r="AH483" s="550"/>
      <c r="AI483" s="516" t="e">
        <f t="shared" si="273"/>
        <v>#DIV/0!</v>
      </c>
      <c r="AJ483" s="517">
        <f t="shared" si="274"/>
        <v>0</v>
      </c>
      <c r="AK483" s="513">
        <f t="shared" si="253"/>
        <v>0</v>
      </c>
      <c r="AL483" s="513">
        <f t="shared" si="254"/>
        <v>0</v>
      </c>
      <c r="AM483" s="513">
        <f t="shared" si="255"/>
        <v>472.13762019230768</v>
      </c>
      <c r="AN483" s="550"/>
      <c r="AO483" s="550"/>
      <c r="AP483" s="550"/>
      <c r="AQ483" s="517">
        <f t="shared" si="275"/>
        <v>0</v>
      </c>
      <c r="AR483" s="513">
        <f t="shared" si="276"/>
        <v>0</v>
      </c>
      <c r="AS483" s="551"/>
      <c r="AT483" s="552"/>
      <c r="AU483" s="513">
        <f t="shared" si="277"/>
        <v>0</v>
      </c>
      <c r="AV483" s="513">
        <f>AU483/Cogeneratore!$C$24</f>
        <v>0</v>
      </c>
      <c r="AW483" s="513">
        <f t="shared" si="256"/>
        <v>0</v>
      </c>
      <c r="AX483" s="513" t="e">
        <f t="shared" si="257"/>
        <v>#DIV/0!</v>
      </c>
      <c r="AY483" s="518">
        <f t="shared" si="258"/>
        <v>594.07628576003867</v>
      </c>
      <c r="AZ483" s="519" t="e">
        <f t="shared" si="259"/>
        <v>#DIV/0!</v>
      </c>
      <c r="BA483" s="514" t="e">
        <f t="shared" si="278"/>
        <v>#DIV/0!</v>
      </c>
      <c r="BB483" s="520" t="e">
        <f>+BV483*860/8250/Cogeneratore!$C$6</f>
        <v>#DIV/0!</v>
      </c>
      <c r="BC483" s="625"/>
      <c r="BD483" s="451">
        <f t="shared" si="260"/>
        <v>0</v>
      </c>
      <c r="BN483" s="447">
        <f>+L483/Cogeneratore!$C$24</f>
        <v>0</v>
      </c>
      <c r="BP483" s="447">
        <f t="shared" si="261"/>
        <v>0</v>
      </c>
      <c r="BQ483" s="447" t="e">
        <f>IF(BR483&lt;Cogeneratore!$C$25/Cogeneratore!$C$23,BP483,BP483+BR483-Cogeneratore!$C$25/Cogeneratore!$C$23)</f>
        <v>#DIV/0!</v>
      </c>
      <c r="BR483" s="462">
        <f t="shared" si="280"/>
        <v>0</v>
      </c>
      <c r="BS483" s="462" t="e">
        <f>IF(BR483&lt;Cogeneratore!$C$25/Cogeneratore!$C$23,BR483,Cogeneratore!$C$25/Cogeneratore!$C$23)</f>
        <v>#DIV/0!</v>
      </c>
      <c r="BT483" s="447" t="e">
        <f>+BS483*(1-Cogeneratore!$C$23)</f>
        <v>#DIV/0!</v>
      </c>
      <c r="BU483" s="462" t="e">
        <f>IF(BR483-BT483&lt;Cogeneratore!$C$25,BR483-BT483,Cogeneratore!$C$25)</f>
        <v>#DIV/0!</v>
      </c>
      <c r="BV483" s="462" t="e">
        <f t="shared" si="262"/>
        <v>#DIV/0!</v>
      </c>
      <c r="BW483" s="462" t="e">
        <f t="shared" si="263"/>
        <v>#DIV/0!</v>
      </c>
      <c r="BX483" s="462" t="e">
        <f t="shared" si="279"/>
        <v>#DIV/0!</v>
      </c>
      <c r="BY483" s="447" t="e">
        <f>+BX483*(1-#REF!)</f>
        <v>#DIV/0!</v>
      </c>
      <c r="BZ483" s="462" t="e">
        <f t="shared" si="281"/>
        <v>#DIV/0!</v>
      </c>
      <c r="CB483" s="462" t="e">
        <f t="shared" si="264"/>
        <v>#DIV/0!</v>
      </c>
      <c r="CC483" s="447" t="e">
        <f>+CB483/#REF!</f>
        <v>#DIV/0!</v>
      </c>
      <c r="CE483" s="451" t="e">
        <f t="shared" si="265"/>
        <v>#DIV/0!</v>
      </c>
    </row>
    <row r="484" spans="1:83" x14ac:dyDescent="0.2">
      <c r="A484" s="521">
        <f t="shared" si="266"/>
        <v>39834</v>
      </c>
      <c r="B484" s="522">
        <f t="shared" si="248"/>
        <v>3</v>
      </c>
      <c r="C484" s="522">
        <f t="shared" si="249"/>
        <v>1</v>
      </c>
      <c r="D484" s="505" t="str">
        <f t="shared" si="267"/>
        <v>inv</v>
      </c>
      <c r="E484" s="522">
        <f t="shared" si="250"/>
        <v>0</v>
      </c>
      <c r="F484" s="522">
        <f t="shared" si="251"/>
        <v>21</v>
      </c>
      <c r="G484" s="522">
        <f t="shared" si="268"/>
        <v>480</v>
      </c>
      <c r="H484" s="506">
        <v>465.10096153846155</v>
      </c>
      <c r="I484" s="507">
        <f>+H484-L484/Cogeneratore!$C$24</f>
        <v>465.10096153846155</v>
      </c>
      <c r="J484" s="507">
        <f t="shared" si="269"/>
        <v>0</v>
      </c>
      <c r="K484" s="508">
        <v>594.07628576003867</v>
      </c>
      <c r="L484" s="508">
        <v>0</v>
      </c>
      <c r="M484" s="507">
        <f t="shared" si="252"/>
        <v>465.10096153846155</v>
      </c>
      <c r="N484" s="507">
        <f t="shared" si="270"/>
        <v>594.07628576003867</v>
      </c>
      <c r="O484" s="509" t="s">
        <v>7</v>
      </c>
      <c r="P484" s="578">
        <f>SUM(K484:K507)</f>
        <v>19010.441144321238</v>
      </c>
      <c r="Q484" s="578">
        <f>SUM(N484:N507)</f>
        <v>19010.441144321238</v>
      </c>
      <c r="R484" s="510" t="e">
        <f>MIN(IF(I484&gt;#REF!*#REF!,#REF!,IF(AND(I484&lt;#REF!,#REF!=2),0,ROUNDUP(I484/#REF!,0))),#REF!)</f>
        <v>#REF!</v>
      </c>
      <c r="S484" s="510" t="e">
        <f>IF(R484=0,0,MAX(MIN(I484,R484*#REF!),#REF!))</f>
        <v>#REF!</v>
      </c>
      <c r="T484" s="511" t="e">
        <f>IF(R484&lt;&gt;0,IF(S484/R484/#REF!=1,#REF!,HLOOKUP(S484/R484/#REF!,#REF!,2)+(HLOOKUP(S484/R484/#REF!+0.2,#REF!,2)-HLOOKUP(S484/R484/#REF!,#REF!,2))*(S484/R484/#REF!-HLOOKUP(S484/R484/#REF!,#REF!,1))/(HLOOKUP(S484/R484/#REF!+0.2,#REF!,1)-HLOOKUP(S484/R484/#REF!,#REF!,1))),0.5)</f>
        <v>#REF!</v>
      </c>
      <c r="U484" s="512" t="e">
        <f>IF(R484&lt;&gt;0,IF(S484/R484/#REF!=1,#REF!,HLOOKUP(S484/R484/#REF!,#REF!,3)+(HLOOKUP(S484/R484/#REF!+0.2,#REF!,3)-HLOOKUP(S484/R484/#REF!,#REF!,3))*(S484/R484/#REF!-HLOOKUP(S484/R484/#REF!,#REF!,1))/(HLOOKUP(S484/R484/#REF!+0.2,#REF!,1)-HLOOKUP(S484/R484/#REF!,#REF!,1))),1)</f>
        <v>#REF!</v>
      </c>
      <c r="V484" s="510" t="e">
        <f t="shared" si="271"/>
        <v>#REF!</v>
      </c>
      <c r="W484" s="513" t="e">
        <f>MIN(IF(N484&gt;#REF!*#REF!,#REF!,IF(AND(N484&lt;#REF!,#REF!=2),0,ROUNDUP(N484/#REF!,0))),#REF!)</f>
        <v>#REF!</v>
      </c>
      <c r="X484" s="513" t="e">
        <f t="shared" si="272"/>
        <v>#REF!</v>
      </c>
      <c r="Y484" s="511" t="e">
        <f>IF(W484&lt;&gt;0,IF(AA484/W484/#REF!=1,#REF!,HLOOKUP(AA484/W484/#REF!,#REF!,2)+(HLOOKUP(AA484/W484/#REF!+0.2,#REF!,2)-HLOOKUP(AA484/W484/#REF!,#REF!,2))*(AA484/W484/#REF!-HLOOKUP(AA484/W484/#REF!,#REF!,1))/(HLOOKUP(AA484/W484/#REF!+0.2,#REF!,1)-HLOOKUP(AA484/W484/#REF!,#REF!,1))),0.5)</f>
        <v>#REF!</v>
      </c>
      <c r="Z484" s="512" t="e">
        <f>IF(W484&lt;&gt;0,IF(AA484/W484/#REF!=1,#REF!,HLOOKUP(AA484/W484/#REF!,#REF!,3)+(HLOOKUP(AA484/W484/#REF!+0.2,#REF!,3)-HLOOKUP(AA484/W484/#REF!,#REF!,3))*(AA484/W484/#REF!-HLOOKUP(AA484/W484/#REF!,#REF!,1))/(HLOOKUP(AA484/W484/#REF!+0.2,#REF!,1)-HLOOKUP(AA484/W484/#REF!,#REF!,1))),1)</f>
        <v>#REF!</v>
      </c>
      <c r="AA484" s="514" t="e">
        <f>IF(W484=0,0,MAX(MIN(N484,W484*#REF!),#REF!))</f>
        <v>#REF!</v>
      </c>
      <c r="AB484" s="515" t="e">
        <f>AD484/Cogeneratore!$C$4</f>
        <v>#DIV/0!</v>
      </c>
      <c r="AC484" s="549"/>
      <c r="AD484" s="550"/>
      <c r="AE484" s="549"/>
      <c r="AF484" s="550"/>
      <c r="AG484" s="549"/>
      <c r="AH484" s="550"/>
      <c r="AI484" s="516" t="e">
        <f t="shared" si="273"/>
        <v>#DIV/0!</v>
      </c>
      <c r="AJ484" s="517">
        <f t="shared" si="274"/>
        <v>0</v>
      </c>
      <c r="AK484" s="513">
        <f t="shared" si="253"/>
        <v>0</v>
      </c>
      <c r="AL484" s="513">
        <f t="shared" si="254"/>
        <v>0</v>
      </c>
      <c r="AM484" s="513">
        <f t="shared" si="255"/>
        <v>465.10096153846155</v>
      </c>
      <c r="AN484" s="550"/>
      <c r="AO484" s="550"/>
      <c r="AP484" s="550"/>
      <c r="AQ484" s="517">
        <f t="shared" si="275"/>
        <v>0</v>
      </c>
      <c r="AR484" s="513">
        <f t="shared" si="276"/>
        <v>0</v>
      </c>
      <c r="AS484" s="551"/>
      <c r="AT484" s="552"/>
      <c r="AU484" s="513">
        <f t="shared" si="277"/>
        <v>0</v>
      </c>
      <c r="AV484" s="513">
        <f>AU484/Cogeneratore!$C$24</f>
        <v>0</v>
      </c>
      <c r="AW484" s="513">
        <f t="shared" si="256"/>
        <v>0</v>
      </c>
      <c r="AX484" s="513" t="e">
        <f t="shared" si="257"/>
        <v>#DIV/0!</v>
      </c>
      <c r="AY484" s="518">
        <f t="shared" si="258"/>
        <v>594.07628576003867</v>
      </c>
      <c r="AZ484" s="519" t="e">
        <f t="shared" si="259"/>
        <v>#DIV/0!</v>
      </c>
      <c r="BA484" s="514" t="e">
        <f t="shared" si="278"/>
        <v>#DIV/0!</v>
      </c>
      <c r="BB484" s="520" t="e">
        <f>+BV484*860/8250/Cogeneratore!$C$6</f>
        <v>#DIV/0!</v>
      </c>
      <c r="BC484" s="625" t="e">
        <f>SUM(BA484:BB507)</f>
        <v>#DIV/0!</v>
      </c>
      <c r="BD484" s="451">
        <f t="shared" si="260"/>
        <v>0</v>
      </c>
      <c r="BN484" s="447">
        <f>+L484/Cogeneratore!$C$24</f>
        <v>0</v>
      </c>
      <c r="BP484" s="447">
        <f t="shared" si="261"/>
        <v>0</v>
      </c>
      <c r="BQ484" s="447" t="e">
        <f>IF(BR484&lt;Cogeneratore!$C$25/Cogeneratore!$C$23,BP484,BP484+BR484-Cogeneratore!$C$25/Cogeneratore!$C$23)</f>
        <v>#DIV/0!</v>
      </c>
      <c r="BR484" s="462">
        <f t="shared" si="280"/>
        <v>0</v>
      </c>
      <c r="BS484" s="462" t="e">
        <f>IF(BR484&lt;Cogeneratore!$C$25/Cogeneratore!$C$23,BR484,Cogeneratore!$C$25/Cogeneratore!$C$23)</f>
        <v>#DIV/0!</v>
      </c>
      <c r="BT484" s="447" t="e">
        <f>+BS484*(1-Cogeneratore!$C$23)</f>
        <v>#DIV/0!</v>
      </c>
      <c r="BU484" s="462" t="e">
        <f>IF(BR484-BT484&lt;Cogeneratore!$C$25,BR484-BT484,Cogeneratore!$C$25)</f>
        <v>#DIV/0!</v>
      </c>
      <c r="BV484" s="462" t="e">
        <f t="shared" si="262"/>
        <v>#DIV/0!</v>
      </c>
      <c r="BW484" s="462" t="e">
        <f t="shared" si="263"/>
        <v>#DIV/0!</v>
      </c>
      <c r="BX484" s="462" t="e">
        <f t="shared" si="279"/>
        <v>#DIV/0!</v>
      </c>
      <c r="BY484" s="447" t="e">
        <f>+BX484*(1-#REF!)</f>
        <v>#DIV/0!</v>
      </c>
      <c r="BZ484" s="462" t="e">
        <f t="shared" si="281"/>
        <v>#DIV/0!</v>
      </c>
      <c r="CB484" s="462" t="e">
        <f t="shared" si="264"/>
        <v>#DIV/0!</v>
      </c>
      <c r="CC484" s="447" t="e">
        <f>+CB484/#REF!</f>
        <v>#DIV/0!</v>
      </c>
      <c r="CE484" s="451" t="e">
        <f t="shared" si="265"/>
        <v>#DIV/0!</v>
      </c>
    </row>
    <row r="485" spans="1:83" x14ac:dyDescent="0.2">
      <c r="A485" s="521">
        <f t="shared" si="266"/>
        <v>39834</v>
      </c>
      <c r="B485" s="522">
        <f t="shared" si="248"/>
        <v>3</v>
      </c>
      <c r="C485" s="522">
        <f t="shared" si="249"/>
        <v>1</v>
      </c>
      <c r="D485" s="505" t="str">
        <f t="shared" si="267"/>
        <v>inv</v>
      </c>
      <c r="E485" s="522">
        <f t="shared" si="250"/>
        <v>1</v>
      </c>
      <c r="F485" s="522">
        <f t="shared" si="251"/>
        <v>21</v>
      </c>
      <c r="G485" s="522">
        <f t="shared" si="268"/>
        <v>481</v>
      </c>
      <c r="H485" s="506">
        <v>462.91586538461536</v>
      </c>
      <c r="I485" s="507">
        <f>+H485-L485/Cogeneratore!$C$24</f>
        <v>462.91586538461536</v>
      </c>
      <c r="J485" s="507">
        <f t="shared" si="269"/>
        <v>0</v>
      </c>
      <c r="K485" s="508">
        <v>594.07628576003867</v>
      </c>
      <c r="L485" s="508">
        <v>0</v>
      </c>
      <c r="M485" s="507">
        <f t="shared" si="252"/>
        <v>462.91586538461536</v>
      </c>
      <c r="N485" s="507">
        <f t="shared" si="270"/>
        <v>594.07628576003867</v>
      </c>
      <c r="O485" s="509" t="s">
        <v>7</v>
      </c>
      <c r="P485" s="578"/>
      <c r="Q485" s="578"/>
      <c r="R485" s="510" t="e">
        <f>MIN(IF(I485&gt;#REF!*#REF!,#REF!,IF(AND(I485&lt;#REF!,#REF!=2),0,ROUNDUP(I485/#REF!,0))),#REF!)</f>
        <v>#REF!</v>
      </c>
      <c r="S485" s="510" t="e">
        <f>IF(R485=0,0,MAX(MIN(I485,R485*#REF!),#REF!))</f>
        <v>#REF!</v>
      </c>
      <c r="T485" s="511" t="e">
        <f>IF(R485&lt;&gt;0,IF(S485/R485/#REF!=1,#REF!,HLOOKUP(S485/R485/#REF!,#REF!,2)+(HLOOKUP(S485/R485/#REF!+0.2,#REF!,2)-HLOOKUP(S485/R485/#REF!,#REF!,2))*(S485/R485/#REF!-HLOOKUP(S485/R485/#REF!,#REF!,1))/(HLOOKUP(S485/R485/#REF!+0.2,#REF!,1)-HLOOKUP(S485/R485/#REF!,#REF!,1))),0.5)</f>
        <v>#REF!</v>
      </c>
      <c r="U485" s="512" t="e">
        <f>IF(R485&lt;&gt;0,IF(S485/R485/#REF!=1,#REF!,HLOOKUP(S485/R485/#REF!,#REF!,3)+(HLOOKUP(S485/R485/#REF!+0.2,#REF!,3)-HLOOKUP(S485/R485/#REF!,#REF!,3))*(S485/R485/#REF!-HLOOKUP(S485/R485/#REF!,#REF!,1))/(HLOOKUP(S485/R485/#REF!+0.2,#REF!,1)-HLOOKUP(S485/R485/#REF!,#REF!,1))),1)</f>
        <v>#REF!</v>
      </c>
      <c r="V485" s="510" t="e">
        <f t="shared" si="271"/>
        <v>#REF!</v>
      </c>
      <c r="W485" s="513" t="e">
        <f>MIN(IF(N485&gt;#REF!*#REF!,#REF!,IF(AND(N485&lt;#REF!,#REF!=2),0,ROUNDUP(N485/#REF!,0))),#REF!)</f>
        <v>#REF!</v>
      </c>
      <c r="X485" s="513" t="e">
        <f t="shared" si="272"/>
        <v>#REF!</v>
      </c>
      <c r="Y485" s="511" t="e">
        <f>IF(W485&lt;&gt;0,IF(AA485/W485/#REF!=1,#REF!,HLOOKUP(AA485/W485/#REF!,#REF!,2)+(HLOOKUP(AA485/W485/#REF!+0.2,#REF!,2)-HLOOKUP(AA485/W485/#REF!,#REF!,2))*(AA485/W485/#REF!-HLOOKUP(AA485/W485/#REF!,#REF!,1))/(HLOOKUP(AA485/W485/#REF!+0.2,#REF!,1)-HLOOKUP(AA485/W485/#REF!,#REF!,1))),0.5)</f>
        <v>#REF!</v>
      </c>
      <c r="Z485" s="512" t="e">
        <f>IF(W485&lt;&gt;0,IF(AA485/W485/#REF!=1,#REF!,HLOOKUP(AA485/W485/#REF!,#REF!,3)+(HLOOKUP(AA485/W485/#REF!+0.2,#REF!,3)-HLOOKUP(AA485/W485/#REF!,#REF!,3))*(AA485/W485/#REF!-HLOOKUP(AA485/W485/#REF!,#REF!,1))/(HLOOKUP(AA485/W485/#REF!+0.2,#REF!,1)-HLOOKUP(AA485/W485/#REF!,#REF!,1))),1)</f>
        <v>#REF!</v>
      </c>
      <c r="AA485" s="514" t="e">
        <f>IF(W485=0,0,MAX(MIN(N485,W485*#REF!),#REF!))</f>
        <v>#REF!</v>
      </c>
      <c r="AB485" s="515" t="e">
        <f>AD485/Cogeneratore!$C$4</f>
        <v>#DIV/0!</v>
      </c>
      <c r="AC485" s="549"/>
      <c r="AD485" s="550"/>
      <c r="AE485" s="549"/>
      <c r="AF485" s="550"/>
      <c r="AG485" s="549"/>
      <c r="AH485" s="550"/>
      <c r="AI485" s="516" t="e">
        <f t="shared" si="273"/>
        <v>#DIV/0!</v>
      </c>
      <c r="AJ485" s="517">
        <f t="shared" si="274"/>
        <v>0</v>
      </c>
      <c r="AK485" s="513">
        <f t="shared" si="253"/>
        <v>0</v>
      </c>
      <c r="AL485" s="513">
        <f t="shared" si="254"/>
        <v>0</v>
      </c>
      <c r="AM485" s="513">
        <f t="shared" si="255"/>
        <v>462.91586538461536</v>
      </c>
      <c r="AN485" s="550"/>
      <c r="AO485" s="550"/>
      <c r="AP485" s="550"/>
      <c r="AQ485" s="517">
        <f t="shared" si="275"/>
        <v>0</v>
      </c>
      <c r="AR485" s="513">
        <f t="shared" si="276"/>
        <v>0</v>
      </c>
      <c r="AS485" s="551"/>
      <c r="AT485" s="552"/>
      <c r="AU485" s="513">
        <f t="shared" si="277"/>
        <v>0</v>
      </c>
      <c r="AV485" s="513">
        <f>AU485/Cogeneratore!$C$24</f>
        <v>0</v>
      </c>
      <c r="AW485" s="513">
        <f t="shared" si="256"/>
        <v>0</v>
      </c>
      <c r="AX485" s="513" t="e">
        <f t="shared" si="257"/>
        <v>#DIV/0!</v>
      </c>
      <c r="AY485" s="518">
        <f t="shared" si="258"/>
        <v>594.07628576003867</v>
      </c>
      <c r="AZ485" s="519" t="e">
        <f t="shared" si="259"/>
        <v>#DIV/0!</v>
      </c>
      <c r="BA485" s="514" t="e">
        <f t="shared" si="278"/>
        <v>#DIV/0!</v>
      </c>
      <c r="BB485" s="520" t="e">
        <f>+BV485*860/8250/Cogeneratore!$C$6</f>
        <v>#DIV/0!</v>
      </c>
      <c r="BC485" s="625"/>
      <c r="BD485" s="451">
        <f t="shared" si="260"/>
        <v>0</v>
      </c>
      <c r="BN485" s="447">
        <f>+L485/Cogeneratore!$C$24</f>
        <v>0</v>
      </c>
      <c r="BP485" s="447">
        <f t="shared" si="261"/>
        <v>0</v>
      </c>
      <c r="BQ485" s="447" t="e">
        <f>IF(BR485&lt;Cogeneratore!$C$25/Cogeneratore!$C$23,BP485,BP485+BR485-Cogeneratore!$C$25/Cogeneratore!$C$23)</f>
        <v>#DIV/0!</v>
      </c>
      <c r="BR485" s="462">
        <f t="shared" si="280"/>
        <v>0</v>
      </c>
      <c r="BS485" s="462" t="e">
        <f>IF(BR485&lt;Cogeneratore!$C$25/Cogeneratore!$C$23,BR485,Cogeneratore!$C$25/Cogeneratore!$C$23)</f>
        <v>#DIV/0!</v>
      </c>
      <c r="BT485" s="447" t="e">
        <f>+BS485*(1-Cogeneratore!$C$23)</f>
        <v>#DIV/0!</v>
      </c>
      <c r="BU485" s="462" t="e">
        <f>IF(BR485-BT485&lt;Cogeneratore!$C$25,BR485-BT485,Cogeneratore!$C$25)</f>
        <v>#DIV/0!</v>
      </c>
      <c r="BV485" s="462" t="e">
        <f t="shared" si="262"/>
        <v>#DIV/0!</v>
      </c>
      <c r="BW485" s="462" t="e">
        <f t="shared" si="263"/>
        <v>#DIV/0!</v>
      </c>
      <c r="BX485" s="462" t="e">
        <f t="shared" si="279"/>
        <v>#DIV/0!</v>
      </c>
      <c r="BY485" s="447" t="e">
        <f>+BX485*(1-#REF!)</f>
        <v>#DIV/0!</v>
      </c>
      <c r="BZ485" s="462" t="e">
        <f t="shared" si="281"/>
        <v>#DIV/0!</v>
      </c>
      <c r="CB485" s="462" t="e">
        <f t="shared" si="264"/>
        <v>#DIV/0!</v>
      </c>
      <c r="CC485" s="447" t="e">
        <f>+CB485/#REF!</f>
        <v>#DIV/0!</v>
      </c>
      <c r="CE485" s="451" t="e">
        <f t="shared" si="265"/>
        <v>#DIV/0!</v>
      </c>
    </row>
    <row r="486" spans="1:83" x14ac:dyDescent="0.2">
      <c r="A486" s="521">
        <f t="shared" si="266"/>
        <v>39834</v>
      </c>
      <c r="B486" s="522">
        <f t="shared" si="248"/>
        <v>3</v>
      </c>
      <c r="C486" s="522">
        <f t="shared" si="249"/>
        <v>1</v>
      </c>
      <c r="D486" s="505" t="str">
        <f t="shared" si="267"/>
        <v>inv</v>
      </c>
      <c r="E486" s="522">
        <f t="shared" si="250"/>
        <v>2</v>
      </c>
      <c r="F486" s="522">
        <f t="shared" si="251"/>
        <v>21</v>
      </c>
      <c r="G486" s="522">
        <f t="shared" si="268"/>
        <v>482</v>
      </c>
      <c r="H486" s="506">
        <v>459.703125</v>
      </c>
      <c r="I486" s="507">
        <f>+H486-L486/Cogeneratore!$C$24</f>
        <v>459.703125</v>
      </c>
      <c r="J486" s="507">
        <f t="shared" si="269"/>
        <v>0</v>
      </c>
      <c r="K486" s="508">
        <v>594.07628576003867</v>
      </c>
      <c r="L486" s="508">
        <v>0</v>
      </c>
      <c r="M486" s="507">
        <f t="shared" si="252"/>
        <v>459.703125</v>
      </c>
      <c r="N486" s="507">
        <f t="shared" si="270"/>
        <v>594.07628576003867</v>
      </c>
      <c r="O486" s="509" t="s">
        <v>7</v>
      </c>
      <c r="P486" s="578"/>
      <c r="Q486" s="578"/>
      <c r="R486" s="510" t="e">
        <f>MIN(IF(I486&gt;#REF!*#REF!,#REF!,IF(AND(I486&lt;#REF!,#REF!=2),0,ROUNDUP(I486/#REF!,0))),#REF!)</f>
        <v>#REF!</v>
      </c>
      <c r="S486" s="510" t="e">
        <f>IF(R486=0,0,MAX(MIN(I486,R486*#REF!),#REF!))</f>
        <v>#REF!</v>
      </c>
      <c r="T486" s="511" t="e">
        <f>IF(R486&lt;&gt;0,IF(S486/R486/#REF!=1,#REF!,HLOOKUP(S486/R486/#REF!,#REF!,2)+(HLOOKUP(S486/R486/#REF!+0.2,#REF!,2)-HLOOKUP(S486/R486/#REF!,#REF!,2))*(S486/R486/#REF!-HLOOKUP(S486/R486/#REF!,#REF!,1))/(HLOOKUP(S486/R486/#REF!+0.2,#REF!,1)-HLOOKUP(S486/R486/#REF!,#REF!,1))),0.5)</f>
        <v>#REF!</v>
      </c>
      <c r="U486" s="512" t="e">
        <f>IF(R486&lt;&gt;0,IF(S486/R486/#REF!=1,#REF!,HLOOKUP(S486/R486/#REF!,#REF!,3)+(HLOOKUP(S486/R486/#REF!+0.2,#REF!,3)-HLOOKUP(S486/R486/#REF!,#REF!,3))*(S486/R486/#REF!-HLOOKUP(S486/R486/#REF!,#REF!,1))/(HLOOKUP(S486/R486/#REF!+0.2,#REF!,1)-HLOOKUP(S486/R486/#REF!,#REF!,1))),1)</f>
        <v>#REF!</v>
      </c>
      <c r="V486" s="510" t="e">
        <f t="shared" si="271"/>
        <v>#REF!</v>
      </c>
      <c r="W486" s="513" t="e">
        <f>MIN(IF(N486&gt;#REF!*#REF!,#REF!,IF(AND(N486&lt;#REF!,#REF!=2),0,ROUNDUP(N486/#REF!,0))),#REF!)</f>
        <v>#REF!</v>
      </c>
      <c r="X486" s="513" t="e">
        <f t="shared" si="272"/>
        <v>#REF!</v>
      </c>
      <c r="Y486" s="511" t="e">
        <f>IF(W486&lt;&gt;0,IF(AA486/W486/#REF!=1,#REF!,HLOOKUP(AA486/W486/#REF!,#REF!,2)+(HLOOKUP(AA486/W486/#REF!+0.2,#REF!,2)-HLOOKUP(AA486/W486/#REF!,#REF!,2))*(AA486/W486/#REF!-HLOOKUP(AA486/W486/#REF!,#REF!,1))/(HLOOKUP(AA486/W486/#REF!+0.2,#REF!,1)-HLOOKUP(AA486/W486/#REF!,#REF!,1))),0.5)</f>
        <v>#REF!</v>
      </c>
      <c r="Z486" s="512" t="e">
        <f>IF(W486&lt;&gt;0,IF(AA486/W486/#REF!=1,#REF!,HLOOKUP(AA486/W486/#REF!,#REF!,3)+(HLOOKUP(AA486/W486/#REF!+0.2,#REF!,3)-HLOOKUP(AA486/W486/#REF!,#REF!,3))*(AA486/W486/#REF!-HLOOKUP(AA486/W486/#REF!,#REF!,1))/(HLOOKUP(AA486/W486/#REF!+0.2,#REF!,1)-HLOOKUP(AA486/W486/#REF!,#REF!,1))),1)</f>
        <v>#REF!</v>
      </c>
      <c r="AA486" s="514" t="e">
        <f>IF(W486=0,0,MAX(MIN(N486,W486*#REF!),#REF!))</f>
        <v>#REF!</v>
      </c>
      <c r="AB486" s="515" t="e">
        <f>AD486/Cogeneratore!$C$4</f>
        <v>#DIV/0!</v>
      </c>
      <c r="AC486" s="549"/>
      <c r="AD486" s="550"/>
      <c r="AE486" s="549"/>
      <c r="AF486" s="550"/>
      <c r="AG486" s="549"/>
      <c r="AH486" s="550"/>
      <c r="AI486" s="516" t="e">
        <f t="shared" si="273"/>
        <v>#DIV/0!</v>
      </c>
      <c r="AJ486" s="517">
        <f t="shared" si="274"/>
        <v>0</v>
      </c>
      <c r="AK486" s="513">
        <f t="shared" si="253"/>
        <v>0</v>
      </c>
      <c r="AL486" s="513">
        <f t="shared" si="254"/>
        <v>0</v>
      </c>
      <c r="AM486" s="513">
        <f t="shared" si="255"/>
        <v>459.703125</v>
      </c>
      <c r="AN486" s="550"/>
      <c r="AO486" s="550"/>
      <c r="AP486" s="550"/>
      <c r="AQ486" s="517">
        <f t="shared" si="275"/>
        <v>0</v>
      </c>
      <c r="AR486" s="513">
        <f t="shared" si="276"/>
        <v>0</v>
      </c>
      <c r="AS486" s="551"/>
      <c r="AT486" s="552"/>
      <c r="AU486" s="513">
        <f t="shared" si="277"/>
        <v>0</v>
      </c>
      <c r="AV486" s="513">
        <f>AU486/Cogeneratore!$C$24</f>
        <v>0</v>
      </c>
      <c r="AW486" s="513">
        <f t="shared" si="256"/>
        <v>0</v>
      </c>
      <c r="AX486" s="513" t="e">
        <f t="shared" si="257"/>
        <v>#DIV/0!</v>
      </c>
      <c r="AY486" s="518">
        <f t="shared" si="258"/>
        <v>594.07628576003867</v>
      </c>
      <c r="AZ486" s="519" t="e">
        <f t="shared" si="259"/>
        <v>#DIV/0!</v>
      </c>
      <c r="BA486" s="514" t="e">
        <f t="shared" si="278"/>
        <v>#DIV/0!</v>
      </c>
      <c r="BB486" s="520" t="e">
        <f>+BV486*860/8250/Cogeneratore!$C$6</f>
        <v>#DIV/0!</v>
      </c>
      <c r="BC486" s="625"/>
      <c r="BD486" s="451">
        <f t="shared" si="260"/>
        <v>0</v>
      </c>
      <c r="BN486" s="447">
        <f>+L486/Cogeneratore!$C$24</f>
        <v>0</v>
      </c>
      <c r="BP486" s="447">
        <f t="shared" si="261"/>
        <v>0</v>
      </c>
      <c r="BQ486" s="447" t="e">
        <f>IF(BR486&lt;Cogeneratore!$C$25/Cogeneratore!$C$23,BP486,BP486+BR486-Cogeneratore!$C$25/Cogeneratore!$C$23)</f>
        <v>#DIV/0!</v>
      </c>
      <c r="BR486" s="462">
        <f t="shared" si="280"/>
        <v>0</v>
      </c>
      <c r="BS486" s="462" t="e">
        <f>IF(BR486&lt;Cogeneratore!$C$25/Cogeneratore!$C$23,BR486,Cogeneratore!$C$25/Cogeneratore!$C$23)</f>
        <v>#DIV/0!</v>
      </c>
      <c r="BT486" s="447" t="e">
        <f>+BS486*(1-Cogeneratore!$C$23)</f>
        <v>#DIV/0!</v>
      </c>
      <c r="BU486" s="462" t="e">
        <f>IF(BR486-BT486&lt;Cogeneratore!$C$25,BR486-BT486,Cogeneratore!$C$25)</f>
        <v>#DIV/0!</v>
      </c>
      <c r="BV486" s="462" t="e">
        <f t="shared" si="262"/>
        <v>#DIV/0!</v>
      </c>
      <c r="BW486" s="462" t="e">
        <f t="shared" si="263"/>
        <v>#DIV/0!</v>
      </c>
      <c r="BX486" s="462" t="e">
        <f t="shared" si="279"/>
        <v>#DIV/0!</v>
      </c>
      <c r="BY486" s="447" t="e">
        <f>+BX486*(1-#REF!)</f>
        <v>#DIV/0!</v>
      </c>
      <c r="BZ486" s="462" t="e">
        <f t="shared" si="281"/>
        <v>#DIV/0!</v>
      </c>
      <c r="CB486" s="462" t="e">
        <f t="shared" si="264"/>
        <v>#DIV/0!</v>
      </c>
      <c r="CC486" s="447" t="e">
        <f>+CB486/#REF!</f>
        <v>#DIV/0!</v>
      </c>
      <c r="CE486" s="451" t="e">
        <f t="shared" si="265"/>
        <v>#DIV/0!</v>
      </c>
    </row>
    <row r="487" spans="1:83" x14ac:dyDescent="0.2">
      <c r="A487" s="521">
        <f t="shared" si="266"/>
        <v>39834</v>
      </c>
      <c r="B487" s="522">
        <f t="shared" si="248"/>
        <v>3</v>
      </c>
      <c r="C487" s="522">
        <f t="shared" si="249"/>
        <v>1</v>
      </c>
      <c r="D487" s="505" t="str">
        <f t="shared" si="267"/>
        <v>inv</v>
      </c>
      <c r="E487" s="522">
        <f t="shared" si="250"/>
        <v>3</v>
      </c>
      <c r="F487" s="522">
        <f t="shared" si="251"/>
        <v>21</v>
      </c>
      <c r="G487" s="522">
        <f t="shared" si="268"/>
        <v>483</v>
      </c>
      <c r="H487" s="506">
        <v>457.75600961538464</v>
      </c>
      <c r="I487" s="507">
        <f>+H487-L487/Cogeneratore!$C$24</f>
        <v>457.75600961538464</v>
      </c>
      <c r="J487" s="507">
        <f t="shared" si="269"/>
        <v>0</v>
      </c>
      <c r="K487" s="508">
        <v>594.07628576003867</v>
      </c>
      <c r="L487" s="508">
        <v>0</v>
      </c>
      <c r="M487" s="507">
        <f t="shared" si="252"/>
        <v>457.75600961538464</v>
      </c>
      <c r="N487" s="507">
        <f t="shared" si="270"/>
        <v>594.07628576003867</v>
      </c>
      <c r="O487" s="509" t="s">
        <v>7</v>
      </c>
      <c r="P487" s="578"/>
      <c r="Q487" s="578"/>
      <c r="R487" s="510" t="e">
        <f>MIN(IF(I487&gt;#REF!*#REF!,#REF!,IF(AND(I487&lt;#REF!,#REF!=2),0,ROUNDUP(I487/#REF!,0))),#REF!)</f>
        <v>#REF!</v>
      </c>
      <c r="S487" s="510" t="e">
        <f>IF(R487=0,0,MAX(MIN(I487,R487*#REF!),#REF!))</f>
        <v>#REF!</v>
      </c>
      <c r="T487" s="511" t="e">
        <f>IF(R487&lt;&gt;0,IF(S487/R487/#REF!=1,#REF!,HLOOKUP(S487/R487/#REF!,#REF!,2)+(HLOOKUP(S487/R487/#REF!+0.2,#REF!,2)-HLOOKUP(S487/R487/#REF!,#REF!,2))*(S487/R487/#REF!-HLOOKUP(S487/R487/#REF!,#REF!,1))/(HLOOKUP(S487/R487/#REF!+0.2,#REF!,1)-HLOOKUP(S487/R487/#REF!,#REF!,1))),0.5)</f>
        <v>#REF!</v>
      </c>
      <c r="U487" s="512" t="e">
        <f>IF(R487&lt;&gt;0,IF(S487/R487/#REF!=1,#REF!,HLOOKUP(S487/R487/#REF!,#REF!,3)+(HLOOKUP(S487/R487/#REF!+0.2,#REF!,3)-HLOOKUP(S487/R487/#REF!,#REF!,3))*(S487/R487/#REF!-HLOOKUP(S487/R487/#REF!,#REF!,1))/(HLOOKUP(S487/R487/#REF!+0.2,#REF!,1)-HLOOKUP(S487/R487/#REF!,#REF!,1))),1)</f>
        <v>#REF!</v>
      </c>
      <c r="V487" s="510" t="e">
        <f t="shared" si="271"/>
        <v>#REF!</v>
      </c>
      <c r="W487" s="513" t="e">
        <f>MIN(IF(N487&gt;#REF!*#REF!,#REF!,IF(AND(N487&lt;#REF!,#REF!=2),0,ROUNDUP(N487/#REF!,0))),#REF!)</f>
        <v>#REF!</v>
      </c>
      <c r="X487" s="513" t="e">
        <f t="shared" si="272"/>
        <v>#REF!</v>
      </c>
      <c r="Y487" s="511" t="e">
        <f>IF(W487&lt;&gt;0,IF(AA487/W487/#REF!=1,#REF!,HLOOKUP(AA487/W487/#REF!,#REF!,2)+(HLOOKUP(AA487/W487/#REF!+0.2,#REF!,2)-HLOOKUP(AA487/W487/#REF!,#REF!,2))*(AA487/W487/#REF!-HLOOKUP(AA487/W487/#REF!,#REF!,1))/(HLOOKUP(AA487/W487/#REF!+0.2,#REF!,1)-HLOOKUP(AA487/W487/#REF!,#REF!,1))),0.5)</f>
        <v>#REF!</v>
      </c>
      <c r="Z487" s="512" t="e">
        <f>IF(W487&lt;&gt;0,IF(AA487/W487/#REF!=1,#REF!,HLOOKUP(AA487/W487/#REF!,#REF!,3)+(HLOOKUP(AA487/W487/#REF!+0.2,#REF!,3)-HLOOKUP(AA487/W487/#REF!,#REF!,3))*(AA487/W487/#REF!-HLOOKUP(AA487/W487/#REF!,#REF!,1))/(HLOOKUP(AA487/W487/#REF!+0.2,#REF!,1)-HLOOKUP(AA487/W487/#REF!,#REF!,1))),1)</f>
        <v>#REF!</v>
      </c>
      <c r="AA487" s="514" t="e">
        <f>IF(W487=0,0,MAX(MIN(N487,W487*#REF!),#REF!))</f>
        <v>#REF!</v>
      </c>
      <c r="AB487" s="515" t="e">
        <f>AD487/Cogeneratore!$C$4</f>
        <v>#DIV/0!</v>
      </c>
      <c r="AC487" s="549"/>
      <c r="AD487" s="550"/>
      <c r="AE487" s="549"/>
      <c r="AF487" s="550"/>
      <c r="AG487" s="549"/>
      <c r="AH487" s="550"/>
      <c r="AI487" s="516" t="e">
        <f t="shared" si="273"/>
        <v>#DIV/0!</v>
      </c>
      <c r="AJ487" s="517">
        <f t="shared" si="274"/>
        <v>0</v>
      </c>
      <c r="AK487" s="513">
        <f t="shared" si="253"/>
        <v>0</v>
      </c>
      <c r="AL487" s="513">
        <f t="shared" si="254"/>
        <v>0</v>
      </c>
      <c r="AM487" s="513">
        <f t="shared" si="255"/>
        <v>457.75600961538464</v>
      </c>
      <c r="AN487" s="550"/>
      <c r="AO487" s="550"/>
      <c r="AP487" s="550"/>
      <c r="AQ487" s="517">
        <f t="shared" si="275"/>
        <v>0</v>
      </c>
      <c r="AR487" s="513">
        <f t="shared" si="276"/>
        <v>0</v>
      </c>
      <c r="AS487" s="551"/>
      <c r="AT487" s="552"/>
      <c r="AU487" s="513">
        <f t="shared" si="277"/>
        <v>0</v>
      </c>
      <c r="AV487" s="513">
        <f>AU487/Cogeneratore!$C$24</f>
        <v>0</v>
      </c>
      <c r="AW487" s="513">
        <f t="shared" si="256"/>
        <v>0</v>
      </c>
      <c r="AX487" s="513" t="e">
        <f t="shared" si="257"/>
        <v>#DIV/0!</v>
      </c>
      <c r="AY487" s="518">
        <f t="shared" si="258"/>
        <v>594.07628576003867</v>
      </c>
      <c r="AZ487" s="519" t="e">
        <f t="shared" si="259"/>
        <v>#DIV/0!</v>
      </c>
      <c r="BA487" s="514" t="e">
        <f t="shared" si="278"/>
        <v>#DIV/0!</v>
      </c>
      <c r="BB487" s="520" t="e">
        <f>+BV487*860/8250/Cogeneratore!$C$6</f>
        <v>#DIV/0!</v>
      </c>
      <c r="BC487" s="625"/>
      <c r="BD487" s="451">
        <f t="shared" si="260"/>
        <v>0</v>
      </c>
      <c r="BN487" s="447">
        <f>+L487/Cogeneratore!$C$24</f>
        <v>0</v>
      </c>
      <c r="BP487" s="447">
        <f t="shared" si="261"/>
        <v>0</v>
      </c>
      <c r="BQ487" s="447" t="e">
        <f>IF(BR487&lt;Cogeneratore!$C$25/Cogeneratore!$C$23,BP487,BP487+BR487-Cogeneratore!$C$25/Cogeneratore!$C$23)</f>
        <v>#DIV/0!</v>
      </c>
      <c r="BR487" s="462">
        <f t="shared" si="280"/>
        <v>0</v>
      </c>
      <c r="BS487" s="462" t="e">
        <f>IF(BR487&lt;Cogeneratore!$C$25/Cogeneratore!$C$23,BR487,Cogeneratore!$C$25/Cogeneratore!$C$23)</f>
        <v>#DIV/0!</v>
      </c>
      <c r="BT487" s="447" t="e">
        <f>+BS487*(1-Cogeneratore!$C$23)</f>
        <v>#DIV/0!</v>
      </c>
      <c r="BU487" s="462" t="e">
        <f>IF(BR487-BT487&lt;Cogeneratore!$C$25,BR487-BT487,Cogeneratore!$C$25)</f>
        <v>#DIV/0!</v>
      </c>
      <c r="BV487" s="462" t="e">
        <f t="shared" si="262"/>
        <v>#DIV/0!</v>
      </c>
      <c r="BW487" s="462" t="e">
        <f t="shared" si="263"/>
        <v>#DIV/0!</v>
      </c>
      <c r="BX487" s="462" t="e">
        <f t="shared" si="279"/>
        <v>#DIV/0!</v>
      </c>
      <c r="BY487" s="447" t="e">
        <f>+BX487*(1-#REF!)</f>
        <v>#DIV/0!</v>
      </c>
      <c r="BZ487" s="462" t="e">
        <f t="shared" si="281"/>
        <v>#DIV/0!</v>
      </c>
      <c r="CB487" s="462" t="e">
        <f t="shared" si="264"/>
        <v>#DIV/0!</v>
      </c>
      <c r="CC487" s="447" t="e">
        <f>+CB487/#REF!</f>
        <v>#DIV/0!</v>
      </c>
      <c r="CE487" s="451" t="e">
        <f t="shared" si="265"/>
        <v>#DIV/0!</v>
      </c>
    </row>
    <row r="488" spans="1:83" x14ac:dyDescent="0.2">
      <c r="A488" s="521">
        <f t="shared" si="266"/>
        <v>39834</v>
      </c>
      <c r="B488" s="522">
        <f t="shared" si="248"/>
        <v>3</v>
      </c>
      <c r="C488" s="522">
        <f t="shared" si="249"/>
        <v>1</v>
      </c>
      <c r="D488" s="505" t="str">
        <f t="shared" si="267"/>
        <v>inv</v>
      </c>
      <c r="E488" s="522">
        <f t="shared" si="250"/>
        <v>4</v>
      </c>
      <c r="F488" s="522">
        <f t="shared" si="251"/>
        <v>21</v>
      </c>
      <c r="G488" s="522">
        <f t="shared" si="268"/>
        <v>484</v>
      </c>
      <c r="H488" s="506">
        <v>455.99819711538464</v>
      </c>
      <c r="I488" s="507">
        <f>+H488-L488/Cogeneratore!$C$24</f>
        <v>455.99819711538464</v>
      </c>
      <c r="J488" s="507">
        <f t="shared" si="269"/>
        <v>0</v>
      </c>
      <c r="K488" s="508">
        <v>594.07628576003867</v>
      </c>
      <c r="L488" s="508">
        <v>0</v>
      </c>
      <c r="M488" s="507">
        <f t="shared" si="252"/>
        <v>455.99819711538464</v>
      </c>
      <c r="N488" s="507">
        <f t="shared" si="270"/>
        <v>594.07628576003867</v>
      </c>
      <c r="O488" s="509" t="s">
        <v>7</v>
      </c>
      <c r="P488" s="578"/>
      <c r="Q488" s="578"/>
      <c r="R488" s="510" t="e">
        <f>MIN(IF(I488&gt;#REF!*#REF!,#REF!,IF(AND(I488&lt;#REF!,#REF!=2),0,ROUNDUP(I488/#REF!,0))),#REF!)</f>
        <v>#REF!</v>
      </c>
      <c r="S488" s="510" t="e">
        <f>IF(R488=0,0,MAX(MIN(I488,R488*#REF!),#REF!))</f>
        <v>#REF!</v>
      </c>
      <c r="T488" s="511" t="e">
        <f>IF(R488&lt;&gt;0,IF(S488/R488/#REF!=1,#REF!,HLOOKUP(S488/R488/#REF!,#REF!,2)+(HLOOKUP(S488/R488/#REF!+0.2,#REF!,2)-HLOOKUP(S488/R488/#REF!,#REF!,2))*(S488/R488/#REF!-HLOOKUP(S488/R488/#REF!,#REF!,1))/(HLOOKUP(S488/R488/#REF!+0.2,#REF!,1)-HLOOKUP(S488/R488/#REF!,#REF!,1))),0.5)</f>
        <v>#REF!</v>
      </c>
      <c r="U488" s="512" t="e">
        <f>IF(R488&lt;&gt;0,IF(S488/R488/#REF!=1,#REF!,HLOOKUP(S488/R488/#REF!,#REF!,3)+(HLOOKUP(S488/R488/#REF!+0.2,#REF!,3)-HLOOKUP(S488/R488/#REF!,#REF!,3))*(S488/R488/#REF!-HLOOKUP(S488/R488/#REF!,#REF!,1))/(HLOOKUP(S488/R488/#REF!+0.2,#REF!,1)-HLOOKUP(S488/R488/#REF!,#REF!,1))),1)</f>
        <v>#REF!</v>
      </c>
      <c r="V488" s="510" t="e">
        <f t="shared" si="271"/>
        <v>#REF!</v>
      </c>
      <c r="W488" s="513" t="e">
        <f>MIN(IF(N488&gt;#REF!*#REF!,#REF!,IF(AND(N488&lt;#REF!,#REF!=2),0,ROUNDUP(N488/#REF!,0))),#REF!)</f>
        <v>#REF!</v>
      </c>
      <c r="X488" s="513" t="e">
        <f t="shared" si="272"/>
        <v>#REF!</v>
      </c>
      <c r="Y488" s="511" t="e">
        <f>IF(W488&lt;&gt;0,IF(AA488/W488/#REF!=1,#REF!,HLOOKUP(AA488/W488/#REF!,#REF!,2)+(HLOOKUP(AA488/W488/#REF!+0.2,#REF!,2)-HLOOKUP(AA488/W488/#REF!,#REF!,2))*(AA488/W488/#REF!-HLOOKUP(AA488/W488/#REF!,#REF!,1))/(HLOOKUP(AA488/W488/#REF!+0.2,#REF!,1)-HLOOKUP(AA488/W488/#REF!,#REF!,1))),0.5)</f>
        <v>#REF!</v>
      </c>
      <c r="Z488" s="512" t="e">
        <f>IF(W488&lt;&gt;0,IF(AA488/W488/#REF!=1,#REF!,HLOOKUP(AA488/W488/#REF!,#REF!,3)+(HLOOKUP(AA488/W488/#REF!+0.2,#REF!,3)-HLOOKUP(AA488/W488/#REF!,#REF!,3))*(AA488/W488/#REF!-HLOOKUP(AA488/W488/#REF!,#REF!,1))/(HLOOKUP(AA488/W488/#REF!+0.2,#REF!,1)-HLOOKUP(AA488/W488/#REF!,#REF!,1))),1)</f>
        <v>#REF!</v>
      </c>
      <c r="AA488" s="514" t="e">
        <f>IF(W488=0,0,MAX(MIN(N488,W488*#REF!),#REF!))</f>
        <v>#REF!</v>
      </c>
      <c r="AB488" s="515" t="e">
        <f>AD488/Cogeneratore!$C$4</f>
        <v>#DIV/0!</v>
      </c>
      <c r="AC488" s="549"/>
      <c r="AD488" s="550"/>
      <c r="AE488" s="549"/>
      <c r="AF488" s="550"/>
      <c r="AG488" s="549"/>
      <c r="AH488" s="550"/>
      <c r="AI488" s="516" t="e">
        <f t="shared" si="273"/>
        <v>#DIV/0!</v>
      </c>
      <c r="AJ488" s="517">
        <f t="shared" si="274"/>
        <v>0</v>
      </c>
      <c r="AK488" s="513">
        <f t="shared" si="253"/>
        <v>0</v>
      </c>
      <c r="AL488" s="513">
        <f t="shared" si="254"/>
        <v>0</v>
      </c>
      <c r="AM488" s="513">
        <f t="shared" si="255"/>
        <v>455.99819711538464</v>
      </c>
      <c r="AN488" s="550"/>
      <c r="AO488" s="550"/>
      <c r="AP488" s="550"/>
      <c r="AQ488" s="517">
        <f t="shared" si="275"/>
        <v>0</v>
      </c>
      <c r="AR488" s="513">
        <f t="shared" si="276"/>
        <v>0</v>
      </c>
      <c r="AS488" s="551"/>
      <c r="AT488" s="552"/>
      <c r="AU488" s="513">
        <f t="shared" si="277"/>
        <v>0</v>
      </c>
      <c r="AV488" s="513">
        <f>AU488/Cogeneratore!$C$24</f>
        <v>0</v>
      </c>
      <c r="AW488" s="513">
        <f t="shared" si="256"/>
        <v>0</v>
      </c>
      <c r="AX488" s="513" t="e">
        <f t="shared" si="257"/>
        <v>#DIV/0!</v>
      </c>
      <c r="AY488" s="518">
        <f t="shared" si="258"/>
        <v>594.07628576003867</v>
      </c>
      <c r="AZ488" s="519" t="e">
        <f t="shared" si="259"/>
        <v>#DIV/0!</v>
      </c>
      <c r="BA488" s="514" t="e">
        <f t="shared" si="278"/>
        <v>#DIV/0!</v>
      </c>
      <c r="BB488" s="520" t="e">
        <f>+BV488*860/8250/Cogeneratore!$C$6</f>
        <v>#DIV/0!</v>
      </c>
      <c r="BC488" s="625"/>
      <c r="BD488" s="451">
        <f t="shared" si="260"/>
        <v>0</v>
      </c>
      <c r="BN488" s="447">
        <f>+L488/Cogeneratore!$C$24</f>
        <v>0</v>
      </c>
      <c r="BP488" s="447">
        <f t="shared" si="261"/>
        <v>0</v>
      </c>
      <c r="BQ488" s="447" t="e">
        <f>IF(BR488&lt;Cogeneratore!$C$25/Cogeneratore!$C$23,BP488,BP488+BR488-Cogeneratore!$C$25/Cogeneratore!$C$23)</f>
        <v>#DIV/0!</v>
      </c>
      <c r="BR488" s="462">
        <f t="shared" si="280"/>
        <v>0</v>
      </c>
      <c r="BS488" s="462" t="e">
        <f>IF(BR488&lt;Cogeneratore!$C$25/Cogeneratore!$C$23,BR488,Cogeneratore!$C$25/Cogeneratore!$C$23)</f>
        <v>#DIV/0!</v>
      </c>
      <c r="BT488" s="447" t="e">
        <f>+BS488*(1-Cogeneratore!$C$23)</f>
        <v>#DIV/0!</v>
      </c>
      <c r="BU488" s="462" t="e">
        <f>IF(BR488-BT488&lt;Cogeneratore!$C$25,BR488-BT488,Cogeneratore!$C$25)</f>
        <v>#DIV/0!</v>
      </c>
      <c r="BV488" s="462" t="e">
        <f t="shared" si="262"/>
        <v>#DIV/0!</v>
      </c>
      <c r="BW488" s="462" t="e">
        <f t="shared" si="263"/>
        <v>#DIV/0!</v>
      </c>
      <c r="BX488" s="462" t="e">
        <f t="shared" si="279"/>
        <v>#DIV/0!</v>
      </c>
      <c r="BY488" s="447" t="e">
        <f>+BX488*(1-#REF!)</f>
        <v>#DIV/0!</v>
      </c>
      <c r="BZ488" s="462" t="e">
        <f t="shared" si="281"/>
        <v>#DIV/0!</v>
      </c>
      <c r="CB488" s="462" t="e">
        <f t="shared" si="264"/>
        <v>#DIV/0!</v>
      </c>
      <c r="CC488" s="447" t="e">
        <f>+CB488/#REF!</f>
        <v>#DIV/0!</v>
      </c>
      <c r="CE488" s="451" t="e">
        <f t="shared" si="265"/>
        <v>#DIV/0!</v>
      </c>
    </row>
    <row r="489" spans="1:83" x14ac:dyDescent="0.2">
      <c r="A489" s="521">
        <f t="shared" si="266"/>
        <v>39834</v>
      </c>
      <c r="B489" s="522">
        <f t="shared" si="248"/>
        <v>3</v>
      </c>
      <c r="C489" s="522">
        <f t="shared" si="249"/>
        <v>1</v>
      </c>
      <c r="D489" s="505" t="str">
        <f t="shared" si="267"/>
        <v>inv</v>
      </c>
      <c r="E489" s="522">
        <f t="shared" si="250"/>
        <v>5</v>
      </c>
      <c r="F489" s="522">
        <f t="shared" si="251"/>
        <v>21</v>
      </c>
      <c r="G489" s="522">
        <f t="shared" si="268"/>
        <v>485</v>
      </c>
      <c r="H489" s="506">
        <v>464.25180288461536</v>
      </c>
      <c r="I489" s="507">
        <f>+H489-L489/Cogeneratore!$C$24</f>
        <v>464.25180288461536</v>
      </c>
      <c r="J489" s="507">
        <f t="shared" si="269"/>
        <v>0</v>
      </c>
      <c r="K489" s="508">
        <v>594.07628576003867</v>
      </c>
      <c r="L489" s="508">
        <v>0</v>
      </c>
      <c r="M489" s="507">
        <f t="shared" si="252"/>
        <v>464.25180288461536</v>
      </c>
      <c r="N489" s="507">
        <f t="shared" si="270"/>
        <v>594.07628576003867</v>
      </c>
      <c r="O489" s="509" t="s">
        <v>7</v>
      </c>
      <c r="P489" s="578"/>
      <c r="Q489" s="578"/>
      <c r="R489" s="510" t="e">
        <f>MIN(IF(I489&gt;#REF!*#REF!,#REF!,IF(AND(I489&lt;#REF!,#REF!=2),0,ROUNDUP(I489/#REF!,0))),#REF!)</f>
        <v>#REF!</v>
      </c>
      <c r="S489" s="510" t="e">
        <f>IF(R489=0,0,MAX(MIN(I489,R489*#REF!),#REF!))</f>
        <v>#REF!</v>
      </c>
      <c r="T489" s="511" t="e">
        <f>IF(R489&lt;&gt;0,IF(S489/R489/#REF!=1,#REF!,HLOOKUP(S489/R489/#REF!,#REF!,2)+(HLOOKUP(S489/R489/#REF!+0.2,#REF!,2)-HLOOKUP(S489/R489/#REF!,#REF!,2))*(S489/R489/#REF!-HLOOKUP(S489/R489/#REF!,#REF!,1))/(HLOOKUP(S489/R489/#REF!+0.2,#REF!,1)-HLOOKUP(S489/R489/#REF!,#REF!,1))),0.5)</f>
        <v>#REF!</v>
      </c>
      <c r="U489" s="512" t="e">
        <f>IF(R489&lt;&gt;0,IF(S489/R489/#REF!=1,#REF!,HLOOKUP(S489/R489/#REF!,#REF!,3)+(HLOOKUP(S489/R489/#REF!+0.2,#REF!,3)-HLOOKUP(S489/R489/#REF!,#REF!,3))*(S489/R489/#REF!-HLOOKUP(S489/R489/#REF!,#REF!,1))/(HLOOKUP(S489/R489/#REF!+0.2,#REF!,1)-HLOOKUP(S489/R489/#REF!,#REF!,1))),1)</f>
        <v>#REF!</v>
      </c>
      <c r="V489" s="510" t="e">
        <f t="shared" si="271"/>
        <v>#REF!</v>
      </c>
      <c r="W489" s="513" t="e">
        <f>MIN(IF(N489&gt;#REF!*#REF!,#REF!,IF(AND(N489&lt;#REF!,#REF!=2),0,ROUNDUP(N489/#REF!,0))),#REF!)</f>
        <v>#REF!</v>
      </c>
      <c r="X489" s="513" t="e">
        <f t="shared" si="272"/>
        <v>#REF!</v>
      </c>
      <c r="Y489" s="511" t="e">
        <f>IF(W489&lt;&gt;0,IF(AA489/W489/#REF!=1,#REF!,HLOOKUP(AA489/W489/#REF!,#REF!,2)+(HLOOKUP(AA489/W489/#REF!+0.2,#REF!,2)-HLOOKUP(AA489/W489/#REF!,#REF!,2))*(AA489/W489/#REF!-HLOOKUP(AA489/W489/#REF!,#REF!,1))/(HLOOKUP(AA489/W489/#REF!+0.2,#REF!,1)-HLOOKUP(AA489/W489/#REF!,#REF!,1))),0.5)</f>
        <v>#REF!</v>
      </c>
      <c r="Z489" s="512" t="e">
        <f>IF(W489&lt;&gt;0,IF(AA489/W489/#REF!=1,#REF!,HLOOKUP(AA489/W489/#REF!,#REF!,3)+(HLOOKUP(AA489/W489/#REF!+0.2,#REF!,3)-HLOOKUP(AA489/W489/#REF!,#REF!,3))*(AA489/W489/#REF!-HLOOKUP(AA489/W489/#REF!,#REF!,1))/(HLOOKUP(AA489/W489/#REF!+0.2,#REF!,1)-HLOOKUP(AA489/W489/#REF!,#REF!,1))),1)</f>
        <v>#REF!</v>
      </c>
      <c r="AA489" s="514" t="e">
        <f>IF(W489=0,0,MAX(MIN(N489,W489*#REF!),#REF!))</f>
        <v>#REF!</v>
      </c>
      <c r="AB489" s="515" t="e">
        <f>AD489/Cogeneratore!$C$4</f>
        <v>#DIV/0!</v>
      </c>
      <c r="AC489" s="549"/>
      <c r="AD489" s="550"/>
      <c r="AE489" s="549"/>
      <c r="AF489" s="550"/>
      <c r="AG489" s="549"/>
      <c r="AH489" s="550"/>
      <c r="AI489" s="516" t="e">
        <f t="shared" si="273"/>
        <v>#DIV/0!</v>
      </c>
      <c r="AJ489" s="517">
        <f t="shared" si="274"/>
        <v>0</v>
      </c>
      <c r="AK489" s="513">
        <f t="shared" si="253"/>
        <v>0</v>
      </c>
      <c r="AL489" s="513">
        <f t="shared" si="254"/>
        <v>0</v>
      </c>
      <c r="AM489" s="513">
        <f t="shared" si="255"/>
        <v>464.25180288461536</v>
      </c>
      <c r="AN489" s="550"/>
      <c r="AO489" s="550"/>
      <c r="AP489" s="550"/>
      <c r="AQ489" s="517">
        <f t="shared" si="275"/>
        <v>0</v>
      </c>
      <c r="AR489" s="513">
        <f t="shared" si="276"/>
        <v>0</v>
      </c>
      <c r="AS489" s="551"/>
      <c r="AT489" s="552"/>
      <c r="AU489" s="513">
        <f t="shared" si="277"/>
        <v>0</v>
      </c>
      <c r="AV489" s="513">
        <f>AU489/Cogeneratore!$C$24</f>
        <v>0</v>
      </c>
      <c r="AW489" s="513">
        <f t="shared" si="256"/>
        <v>0</v>
      </c>
      <c r="AX489" s="513" t="e">
        <f t="shared" si="257"/>
        <v>#DIV/0!</v>
      </c>
      <c r="AY489" s="518">
        <f t="shared" si="258"/>
        <v>594.07628576003867</v>
      </c>
      <c r="AZ489" s="519" t="e">
        <f t="shared" si="259"/>
        <v>#DIV/0!</v>
      </c>
      <c r="BA489" s="514" t="e">
        <f t="shared" si="278"/>
        <v>#DIV/0!</v>
      </c>
      <c r="BB489" s="520" t="e">
        <f>+BV489*860/8250/Cogeneratore!$C$6</f>
        <v>#DIV/0!</v>
      </c>
      <c r="BC489" s="625"/>
      <c r="BD489" s="451">
        <f t="shared" si="260"/>
        <v>0</v>
      </c>
      <c r="BN489" s="447">
        <f>+L489/Cogeneratore!$C$24</f>
        <v>0</v>
      </c>
      <c r="BP489" s="447">
        <f t="shared" si="261"/>
        <v>0</v>
      </c>
      <c r="BQ489" s="447" t="e">
        <f>IF(BR489&lt;Cogeneratore!$C$25/Cogeneratore!$C$23,BP489,BP489+BR489-Cogeneratore!$C$25/Cogeneratore!$C$23)</f>
        <v>#DIV/0!</v>
      </c>
      <c r="BR489" s="462">
        <f t="shared" si="280"/>
        <v>0</v>
      </c>
      <c r="BS489" s="462" t="e">
        <f>IF(BR489&lt;Cogeneratore!$C$25/Cogeneratore!$C$23,BR489,Cogeneratore!$C$25/Cogeneratore!$C$23)</f>
        <v>#DIV/0!</v>
      </c>
      <c r="BT489" s="447" t="e">
        <f>+BS489*(1-Cogeneratore!$C$23)</f>
        <v>#DIV/0!</v>
      </c>
      <c r="BU489" s="462" t="e">
        <f>IF(BR489-BT489&lt;Cogeneratore!$C$25,BR489-BT489,Cogeneratore!$C$25)</f>
        <v>#DIV/0!</v>
      </c>
      <c r="BV489" s="462" t="e">
        <f t="shared" si="262"/>
        <v>#DIV/0!</v>
      </c>
      <c r="BW489" s="462" t="e">
        <f t="shared" si="263"/>
        <v>#DIV/0!</v>
      </c>
      <c r="BX489" s="462" t="e">
        <f t="shared" si="279"/>
        <v>#DIV/0!</v>
      </c>
      <c r="BY489" s="447" t="e">
        <f>+BX489*(1-#REF!)</f>
        <v>#DIV/0!</v>
      </c>
      <c r="BZ489" s="462" t="e">
        <f t="shared" si="281"/>
        <v>#DIV/0!</v>
      </c>
      <c r="CB489" s="462" t="e">
        <f t="shared" si="264"/>
        <v>#DIV/0!</v>
      </c>
      <c r="CC489" s="447" t="e">
        <f>+CB489/#REF!</f>
        <v>#DIV/0!</v>
      </c>
      <c r="CE489" s="451" t="e">
        <f t="shared" si="265"/>
        <v>#DIV/0!</v>
      </c>
    </row>
    <row r="490" spans="1:83" x14ac:dyDescent="0.2">
      <c r="A490" s="521">
        <f t="shared" si="266"/>
        <v>39834</v>
      </c>
      <c r="B490" s="522">
        <f t="shared" si="248"/>
        <v>3</v>
      </c>
      <c r="C490" s="522">
        <f t="shared" si="249"/>
        <v>1</v>
      </c>
      <c r="D490" s="505" t="str">
        <f t="shared" si="267"/>
        <v>inv</v>
      </c>
      <c r="E490" s="522">
        <f t="shared" si="250"/>
        <v>6</v>
      </c>
      <c r="F490" s="522">
        <f t="shared" si="251"/>
        <v>21</v>
      </c>
      <c r="G490" s="522">
        <f t="shared" si="268"/>
        <v>486</v>
      </c>
      <c r="H490" s="506">
        <v>513.95733173076928</v>
      </c>
      <c r="I490" s="507">
        <f>+H490-L490/Cogeneratore!$C$24</f>
        <v>513.95733173076928</v>
      </c>
      <c r="J490" s="507">
        <f t="shared" si="269"/>
        <v>0</v>
      </c>
      <c r="K490" s="508">
        <v>594.07628576003867</v>
      </c>
      <c r="L490" s="508">
        <v>0</v>
      </c>
      <c r="M490" s="507">
        <f t="shared" si="252"/>
        <v>513.95733173076928</v>
      </c>
      <c r="N490" s="507">
        <f t="shared" si="270"/>
        <v>594.07628576003867</v>
      </c>
      <c r="O490" s="509" t="s">
        <v>7</v>
      </c>
      <c r="P490" s="578"/>
      <c r="Q490" s="578"/>
      <c r="R490" s="510" t="e">
        <f>MIN(IF(I490&gt;#REF!*#REF!,#REF!,IF(AND(I490&lt;#REF!,#REF!=2),0,ROUNDUP(I490/#REF!,0))),#REF!)</f>
        <v>#REF!</v>
      </c>
      <c r="S490" s="510" t="e">
        <f>IF(R490=0,0,MAX(MIN(I490,R490*#REF!),#REF!))</f>
        <v>#REF!</v>
      </c>
      <c r="T490" s="511" t="e">
        <f>IF(R490&lt;&gt;0,IF(S490/R490/#REF!=1,#REF!,HLOOKUP(S490/R490/#REF!,#REF!,2)+(HLOOKUP(S490/R490/#REF!+0.2,#REF!,2)-HLOOKUP(S490/R490/#REF!,#REF!,2))*(S490/R490/#REF!-HLOOKUP(S490/R490/#REF!,#REF!,1))/(HLOOKUP(S490/R490/#REF!+0.2,#REF!,1)-HLOOKUP(S490/R490/#REF!,#REF!,1))),0.5)</f>
        <v>#REF!</v>
      </c>
      <c r="U490" s="512" t="e">
        <f>IF(R490&lt;&gt;0,IF(S490/R490/#REF!=1,#REF!,HLOOKUP(S490/R490/#REF!,#REF!,3)+(HLOOKUP(S490/R490/#REF!+0.2,#REF!,3)-HLOOKUP(S490/R490/#REF!,#REF!,3))*(S490/R490/#REF!-HLOOKUP(S490/R490/#REF!,#REF!,1))/(HLOOKUP(S490/R490/#REF!+0.2,#REF!,1)-HLOOKUP(S490/R490/#REF!,#REF!,1))),1)</f>
        <v>#REF!</v>
      </c>
      <c r="V490" s="510" t="e">
        <f t="shared" si="271"/>
        <v>#REF!</v>
      </c>
      <c r="W490" s="513" t="e">
        <f>MIN(IF(N490&gt;#REF!*#REF!,#REF!,IF(AND(N490&lt;#REF!,#REF!=2),0,ROUNDUP(N490/#REF!,0))),#REF!)</f>
        <v>#REF!</v>
      </c>
      <c r="X490" s="513" t="e">
        <f t="shared" si="272"/>
        <v>#REF!</v>
      </c>
      <c r="Y490" s="511" t="e">
        <f>IF(W490&lt;&gt;0,IF(AA490/W490/#REF!=1,#REF!,HLOOKUP(AA490/W490/#REF!,#REF!,2)+(HLOOKUP(AA490/W490/#REF!+0.2,#REF!,2)-HLOOKUP(AA490/W490/#REF!,#REF!,2))*(AA490/W490/#REF!-HLOOKUP(AA490/W490/#REF!,#REF!,1))/(HLOOKUP(AA490/W490/#REF!+0.2,#REF!,1)-HLOOKUP(AA490/W490/#REF!,#REF!,1))),0.5)</f>
        <v>#REF!</v>
      </c>
      <c r="Z490" s="512" t="e">
        <f>IF(W490&lt;&gt;0,IF(AA490/W490/#REF!=1,#REF!,HLOOKUP(AA490/W490/#REF!,#REF!,3)+(HLOOKUP(AA490/W490/#REF!+0.2,#REF!,3)-HLOOKUP(AA490/W490/#REF!,#REF!,3))*(AA490/W490/#REF!-HLOOKUP(AA490/W490/#REF!,#REF!,1))/(HLOOKUP(AA490/W490/#REF!+0.2,#REF!,1)-HLOOKUP(AA490/W490/#REF!,#REF!,1))),1)</f>
        <v>#REF!</v>
      </c>
      <c r="AA490" s="514" t="e">
        <f>IF(W490=0,0,MAX(MIN(N490,W490*#REF!),#REF!))</f>
        <v>#REF!</v>
      </c>
      <c r="AB490" s="515" t="e">
        <f>AD490/Cogeneratore!$C$4</f>
        <v>#DIV/0!</v>
      </c>
      <c r="AC490" s="549"/>
      <c r="AD490" s="550"/>
      <c r="AE490" s="549"/>
      <c r="AF490" s="550"/>
      <c r="AG490" s="549"/>
      <c r="AH490" s="550"/>
      <c r="AI490" s="516" t="e">
        <f t="shared" si="273"/>
        <v>#DIV/0!</v>
      </c>
      <c r="AJ490" s="517">
        <f t="shared" si="274"/>
        <v>0</v>
      </c>
      <c r="AK490" s="513">
        <f t="shared" si="253"/>
        <v>0</v>
      </c>
      <c r="AL490" s="513">
        <f t="shared" si="254"/>
        <v>0</v>
      </c>
      <c r="AM490" s="513">
        <f t="shared" si="255"/>
        <v>513.95733173076928</v>
      </c>
      <c r="AN490" s="550"/>
      <c r="AO490" s="550"/>
      <c r="AP490" s="550"/>
      <c r="AQ490" s="517">
        <f t="shared" si="275"/>
        <v>0</v>
      </c>
      <c r="AR490" s="513">
        <f t="shared" si="276"/>
        <v>0</v>
      </c>
      <c r="AS490" s="551"/>
      <c r="AT490" s="552"/>
      <c r="AU490" s="513">
        <f t="shared" si="277"/>
        <v>0</v>
      </c>
      <c r="AV490" s="513">
        <f>AU490/Cogeneratore!$C$24</f>
        <v>0</v>
      </c>
      <c r="AW490" s="513">
        <f t="shared" si="256"/>
        <v>0</v>
      </c>
      <c r="AX490" s="513" t="e">
        <f t="shared" si="257"/>
        <v>#DIV/0!</v>
      </c>
      <c r="AY490" s="518">
        <f t="shared" si="258"/>
        <v>594.07628576003867</v>
      </c>
      <c r="AZ490" s="519" t="e">
        <f t="shared" si="259"/>
        <v>#DIV/0!</v>
      </c>
      <c r="BA490" s="514" t="e">
        <f t="shared" si="278"/>
        <v>#DIV/0!</v>
      </c>
      <c r="BB490" s="520" t="e">
        <f>+BV490*860/8250/Cogeneratore!$C$6</f>
        <v>#DIV/0!</v>
      </c>
      <c r="BC490" s="625"/>
      <c r="BD490" s="451">
        <f t="shared" si="260"/>
        <v>0</v>
      </c>
      <c r="BN490" s="447">
        <f>+L490/Cogeneratore!$C$24</f>
        <v>0</v>
      </c>
      <c r="BP490" s="447">
        <f t="shared" si="261"/>
        <v>0</v>
      </c>
      <c r="BQ490" s="447" t="e">
        <f>IF(BR490&lt;Cogeneratore!$C$25/Cogeneratore!$C$23,BP490,BP490+BR490-Cogeneratore!$C$25/Cogeneratore!$C$23)</f>
        <v>#DIV/0!</v>
      </c>
      <c r="BR490" s="462">
        <f t="shared" si="280"/>
        <v>0</v>
      </c>
      <c r="BS490" s="462" t="e">
        <f>IF(BR490&lt;Cogeneratore!$C$25/Cogeneratore!$C$23,BR490,Cogeneratore!$C$25/Cogeneratore!$C$23)</f>
        <v>#DIV/0!</v>
      </c>
      <c r="BT490" s="447" t="e">
        <f>+BS490*(1-Cogeneratore!$C$23)</f>
        <v>#DIV/0!</v>
      </c>
      <c r="BU490" s="462" t="e">
        <f>IF(BR490-BT490&lt;Cogeneratore!$C$25,BR490-BT490,Cogeneratore!$C$25)</f>
        <v>#DIV/0!</v>
      </c>
      <c r="BV490" s="462" t="e">
        <f t="shared" si="262"/>
        <v>#DIV/0!</v>
      </c>
      <c r="BW490" s="462" t="e">
        <f t="shared" si="263"/>
        <v>#DIV/0!</v>
      </c>
      <c r="BX490" s="462" t="e">
        <f t="shared" si="279"/>
        <v>#DIV/0!</v>
      </c>
      <c r="BY490" s="447" t="e">
        <f>+BX490*(1-#REF!)</f>
        <v>#DIV/0!</v>
      </c>
      <c r="BZ490" s="462" t="e">
        <f t="shared" si="281"/>
        <v>#DIV/0!</v>
      </c>
      <c r="CB490" s="462" t="e">
        <f t="shared" si="264"/>
        <v>#DIV/0!</v>
      </c>
      <c r="CC490" s="447" t="e">
        <f>+CB490/#REF!</f>
        <v>#DIV/0!</v>
      </c>
      <c r="CE490" s="451" t="e">
        <f t="shared" si="265"/>
        <v>#DIV/0!</v>
      </c>
    </row>
    <row r="491" spans="1:83" x14ac:dyDescent="0.2">
      <c r="A491" s="521">
        <f t="shared" si="266"/>
        <v>39834</v>
      </c>
      <c r="B491" s="522">
        <f t="shared" si="248"/>
        <v>3</v>
      </c>
      <c r="C491" s="522">
        <f t="shared" si="249"/>
        <v>1</v>
      </c>
      <c r="D491" s="505" t="str">
        <f t="shared" si="267"/>
        <v>inv</v>
      </c>
      <c r="E491" s="522">
        <f t="shared" si="250"/>
        <v>7</v>
      </c>
      <c r="F491" s="522">
        <f t="shared" si="251"/>
        <v>21</v>
      </c>
      <c r="G491" s="522">
        <f t="shared" si="268"/>
        <v>487</v>
      </c>
      <c r="H491" s="506">
        <v>571.640625</v>
      </c>
      <c r="I491" s="507">
        <f>+H491-L491/Cogeneratore!$C$24</f>
        <v>571.640625</v>
      </c>
      <c r="J491" s="507">
        <f t="shared" si="269"/>
        <v>0</v>
      </c>
      <c r="K491" s="508">
        <v>1188.1525715200773</v>
      </c>
      <c r="L491" s="508">
        <v>0</v>
      </c>
      <c r="M491" s="507">
        <f t="shared" si="252"/>
        <v>571.640625</v>
      </c>
      <c r="N491" s="507">
        <f t="shared" si="270"/>
        <v>1188.1525715200773</v>
      </c>
      <c r="O491" s="509" t="s">
        <v>6</v>
      </c>
      <c r="P491" s="578"/>
      <c r="Q491" s="578"/>
      <c r="R491" s="510" t="e">
        <f>MIN(IF(I491&gt;#REF!*#REF!,#REF!,IF(AND(I491&lt;#REF!,#REF!=2),0,ROUNDUP(I491/#REF!,0))),#REF!)</f>
        <v>#REF!</v>
      </c>
      <c r="S491" s="510" t="e">
        <f>IF(R491=0,0,MAX(MIN(I491,R491*#REF!),#REF!))</f>
        <v>#REF!</v>
      </c>
      <c r="T491" s="511" t="e">
        <f>IF(R491&lt;&gt;0,IF(S491/R491/#REF!=1,#REF!,HLOOKUP(S491/R491/#REF!,#REF!,2)+(HLOOKUP(S491/R491/#REF!+0.2,#REF!,2)-HLOOKUP(S491/R491/#REF!,#REF!,2))*(S491/R491/#REF!-HLOOKUP(S491/R491/#REF!,#REF!,1))/(HLOOKUP(S491/R491/#REF!+0.2,#REF!,1)-HLOOKUP(S491/R491/#REF!,#REF!,1))),0.5)</f>
        <v>#REF!</v>
      </c>
      <c r="U491" s="512" t="e">
        <f>IF(R491&lt;&gt;0,IF(S491/R491/#REF!=1,#REF!,HLOOKUP(S491/R491/#REF!,#REF!,3)+(HLOOKUP(S491/R491/#REF!+0.2,#REF!,3)-HLOOKUP(S491/R491/#REF!,#REF!,3))*(S491/R491/#REF!-HLOOKUP(S491/R491/#REF!,#REF!,1))/(HLOOKUP(S491/R491/#REF!+0.2,#REF!,1)-HLOOKUP(S491/R491/#REF!,#REF!,1))),1)</f>
        <v>#REF!</v>
      </c>
      <c r="V491" s="510" t="e">
        <f t="shared" si="271"/>
        <v>#REF!</v>
      </c>
      <c r="W491" s="513" t="e">
        <f>MIN(IF(N491&gt;#REF!*#REF!,#REF!,IF(AND(N491&lt;#REF!,#REF!=2),0,ROUNDUP(N491/#REF!,0))),#REF!)</f>
        <v>#REF!</v>
      </c>
      <c r="X491" s="513" t="e">
        <f t="shared" si="272"/>
        <v>#REF!</v>
      </c>
      <c r="Y491" s="511" t="e">
        <f>IF(W491&lt;&gt;0,IF(AA491/W491/#REF!=1,#REF!,HLOOKUP(AA491/W491/#REF!,#REF!,2)+(HLOOKUP(AA491/W491/#REF!+0.2,#REF!,2)-HLOOKUP(AA491/W491/#REF!,#REF!,2))*(AA491/W491/#REF!-HLOOKUP(AA491/W491/#REF!,#REF!,1))/(HLOOKUP(AA491/W491/#REF!+0.2,#REF!,1)-HLOOKUP(AA491/W491/#REF!,#REF!,1))),0.5)</f>
        <v>#REF!</v>
      </c>
      <c r="Z491" s="512" t="e">
        <f>IF(W491&lt;&gt;0,IF(AA491/W491/#REF!=1,#REF!,HLOOKUP(AA491/W491/#REF!,#REF!,3)+(HLOOKUP(AA491/W491/#REF!+0.2,#REF!,3)-HLOOKUP(AA491/W491/#REF!,#REF!,3))*(AA491/W491/#REF!-HLOOKUP(AA491/W491/#REF!,#REF!,1))/(HLOOKUP(AA491/W491/#REF!+0.2,#REF!,1)-HLOOKUP(AA491/W491/#REF!,#REF!,1))),1)</f>
        <v>#REF!</v>
      </c>
      <c r="AA491" s="514" t="e">
        <f>IF(W491=0,0,MAX(MIN(N491,W491*#REF!),#REF!))</f>
        <v>#REF!</v>
      </c>
      <c r="AB491" s="515" t="e">
        <f>AD491/Cogeneratore!$C$4</f>
        <v>#DIV/0!</v>
      </c>
      <c r="AC491" s="549"/>
      <c r="AD491" s="550"/>
      <c r="AE491" s="549"/>
      <c r="AF491" s="550"/>
      <c r="AG491" s="549"/>
      <c r="AH491" s="550"/>
      <c r="AI491" s="516" t="e">
        <f t="shared" si="273"/>
        <v>#DIV/0!</v>
      </c>
      <c r="AJ491" s="517">
        <f t="shared" si="274"/>
        <v>0</v>
      </c>
      <c r="AK491" s="513">
        <f t="shared" si="253"/>
        <v>0</v>
      </c>
      <c r="AL491" s="513">
        <f t="shared" si="254"/>
        <v>0</v>
      </c>
      <c r="AM491" s="513">
        <f t="shared" si="255"/>
        <v>571.640625</v>
      </c>
      <c r="AN491" s="550"/>
      <c r="AO491" s="550"/>
      <c r="AP491" s="550"/>
      <c r="AQ491" s="517">
        <f t="shared" si="275"/>
        <v>0</v>
      </c>
      <c r="AR491" s="513">
        <f t="shared" si="276"/>
        <v>0</v>
      </c>
      <c r="AS491" s="551"/>
      <c r="AT491" s="552"/>
      <c r="AU491" s="513">
        <f t="shared" si="277"/>
        <v>0</v>
      </c>
      <c r="AV491" s="513">
        <f>AU491/Cogeneratore!$C$24</f>
        <v>0</v>
      </c>
      <c r="AW491" s="513">
        <f t="shared" si="256"/>
        <v>0</v>
      </c>
      <c r="AX491" s="513" t="e">
        <f t="shared" si="257"/>
        <v>#DIV/0!</v>
      </c>
      <c r="AY491" s="518">
        <f t="shared" si="258"/>
        <v>1188.1525715200773</v>
      </c>
      <c r="AZ491" s="519" t="e">
        <f t="shared" si="259"/>
        <v>#DIV/0!</v>
      </c>
      <c r="BA491" s="514" t="e">
        <f t="shared" si="278"/>
        <v>#DIV/0!</v>
      </c>
      <c r="BB491" s="520" t="e">
        <f>+BV491*860/8250/Cogeneratore!$C$6</f>
        <v>#DIV/0!</v>
      </c>
      <c r="BC491" s="625"/>
      <c r="BD491" s="451">
        <f t="shared" si="260"/>
        <v>0</v>
      </c>
      <c r="BN491" s="447">
        <f>+L491/Cogeneratore!$C$24</f>
        <v>0</v>
      </c>
      <c r="BP491" s="447">
        <f t="shared" si="261"/>
        <v>0</v>
      </c>
      <c r="BQ491" s="447" t="e">
        <f>IF(BR491&lt;Cogeneratore!$C$25/Cogeneratore!$C$23,BP491,BP491+BR491-Cogeneratore!$C$25/Cogeneratore!$C$23)</f>
        <v>#DIV/0!</v>
      </c>
      <c r="BR491" s="462">
        <f t="shared" si="280"/>
        <v>0</v>
      </c>
      <c r="BS491" s="462" t="e">
        <f>IF(BR491&lt;Cogeneratore!$C$25/Cogeneratore!$C$23,BR491,Cogeneratore!$C$25/Cogeneratore!$C$23)</f>
        <v>#DIV/0!</v>
      </c>
      <c r="BT491" s="447" t="e">
        <f>+BS491*(1-Cogeneratore!$C$23)</f>
        <v>#DIV/0!</v>
      </c>
      <c r="BU491" s="462" t="e">
        <f>IF(BR491-BT491&lt;Cogeneratore!$C$25,BR491-BT491,Cogeneratore!$C$25)</f>
        <v>#DIV/0!</v>
      </c>
      <c r="BV491" s="462" t="e">
        <f t="shared" si="262"/>
        <v>#DIV/0!</v>
      </c>
      <c r="BW491" s="462" t="e">
        <f t="shared" si="263"/>
        <v>#DIV/0!</v>
      </c>
      <c r="BX491" s="462" t="e">
        <f t="shared" si="279"/>
        <v>#DIV/0!</v>
      </c>
      <c r="BY491" s="447" t="e">
        <f>+BX491*(1-#REF!)</f>
        <v>#DIV/0!</v>
      </c>
      <c r="BZ491" s="462" t="e">
        <f t="shared" si="281"/>
        <v>#DIV/0!</v>
      </c>
      <c r="CB491" s="462" t="e">
        <f t="shared" si="264"/>
        <v>#DIV/0!</v>
      </c>
      <c r="CC491" s="447" t="e">
        <f>+CB491/#REF!</f>
        <v>#DIV/0!</v>
      </c>
      <c r="CE491" s="451" t="e">
        <f t="shared" si="265"/>
        <v>#DIV/0!</v>
      </c>
    </row>
    <row r="492" spans="1:83" x14ac:dyDescent="0.2">
      <c r="A492" s="521">
        <f t="shared" si="266"/>
        <v>39834</v>
      </c>
      <c r="B492" s="522">
        <f t="shared" si="248"/>
        <v>3</v>
      </c>
      <c r="C492" s="522">
        <f t="shared" si="249"/>
        <v>1</v>
      </c>
      <c r="D492" s="505" t="str">
        <f t="shared" si="267"/>
        <v>inv</v>
      </c>
      <c r="E492" s="522">
        <f t="shared" si="250"/>
        <v>8</v>
      </c>
      <c r="F492" s="522">
        <f t="shared" si="251"/>
        <v>21</v>
      </c>
      <c r="G492" s="522">
        <f t="shared" si="268"/>
        <v>488</v>
      </c>
      <c r="H492" s="506">
        <v>629.85396634615381</v>
      </c>
      <c r="I492" s="507">
        <f>+H492-L492/Cogeneratore!$C$24</f>
        <v>629.85396634615381</v>
      </c>
      <c r="J492" s="507">
        <f t="shared" si="269"/>
        <v>0</v>
      </c>
      <c r="K492" s="508">
        <v>1188.1525715200773</v>
      </c>
      <c r="L492" s="508">
        <v>0</v>
      </c>
      <c r="M492" s="507">
        <f t="shared" si="252"/>
        <v>629.85396634615381</v>
      </c>
      <c r="N492" s="507">
        <f t="shared" si="270"/>
        <v>1188.1525715200773</v>
      </c>
      <c r="O492" s="509" t="s">
        <v>8</v>
      </c>
      <c r="P492" s="578"/>
      <c r="Q492" s="578"/>
      <c r="R492" s="510" t="e">
        <f>MIN(IF(I492&gt;#REF!*#REF!,#REF!,IF(AND(I492&lt;#REF!,#REF!=2),0,ROUNDUP(I492/#REF!,0))),#REF!)</f>
        <v>#REF!</v>
      </c>
      <c r="S492" s="510" t="e">
        <f>IF(R492=0,0,MAX(MIN(I492,R492*#REF!),#REF!))</f>
        <v>#REF!</v>
      </c>
      <c r="T492" s="511" t="e">
        <f>IF(R492&lt;&gt;0,IF(S492/R492/#REF!=1,#REF!,HLOOKUP(S492/R492/#REF!,#REF!,2)+(HLOOKUP(S492/R492/#REF!+0.2,#REF!,2)-HLOOKUP(S492/R492/#REF!,#REF!,2))*(S492/R492/#REF!-HLOOKUP(S492/R492/#REF!,#REF!,1))/(HLOOKUP(S492/R492/#REF!+0.2,#REF!,1)-HLOOKUP(S492/R492/#REF!,#REF!,1))),0.5)</f>
        <v>#REF!</v>
      </c>
      <c r="U492" s="512" t="e">
        <f>IF(R492&lt;&gt;0,IF(S492/R492/#REF!=1,#REF!,HLOOKUP(S492/R492/#REF!,#REF!,3)+(HLOOKUP(S492/R492/#REF!+0.2,#REF!,3)-HLOOKUP(S492/R492/#REF!,#REF!,3))*(S492/R492/#REF!-HLOOKUP(S492/R492/#REF!,#REF!,1))/(HLOOKUP(S492/R492/#REF!+0.2,#REF!,1)-HLOOKUP(S492/R492/#REF!,#REF!,1))),1)</f>
        <v>#REF!</v>
      </c>
      <c r="V492" s="510" t="e">
        <f t="shared" si="271"/>
        <v>#REF!</v>
      </c>
      <c r="W492" s="513" t="e">
        <f>MIN(IF(N492&gt;#REF!*#REF!,#REF!,IF(AND(N492&lt;#REF!,#REF!=2),0,ROUNDUP(N492/#REF!,0))),#REF!)</f>
        <v>#REF!</v>
      </c>
      <c r="X492" s="513" t="e">
        <f t="shared" si="272"/>
        <v>#REF!</v>
      </c>
      <c r="Y492" s="511" t="e">
        <f>IF(W492&lt;&gt;0,IF(AA492/W492/#REF!=1,#REF!,HLOOKUP(AA492/W492/#REF!,#REF!,2)+(HLOOKUP(AA492/W492/#REF!+0.2,#REF!,2)-HLOOKUP(AA492/W492/#REF!,#REF!,2))*(AA492/W492/#REF!-HLOOKUP(AA492/W492/#REF!,#REF!,1))/(HLOOKUP(AA492/W492/#REF!+0.2,#REF!,1)-HLOOKUP(AA492/W492/#REF!,#REF!,1))),0.5)</f>
        <v>#REF!</v>
      </c>
      <c r="Z492" s="512" t="e">
        <f>IF(W492&lt;&gt;0,IF(AA492/W492/#REF!=1,#REF!,HLOOKUP(AA492/W492/#REF!,#REF!,3)+(HLOOKUP(AA492/W492/#REF!+0.2,#REF!,3)-HLOOKUP(AA492/W492/#REF!,#REF!,3))*(AA492/W492/#REF!-HLOOKUP(AA492/W492/#REF!,#REF!,1))/(HLOOKUP(AA492/W492/#REF!+0.2,#REF!,1)-HLOOKUP(AA492/W492/#REF!,#REF!,1))),1)</f>
        <v>#REF!</v>
      </c>
      <c r="AA492" s="514" t="e">
        <f>IF(W492=0,0,MAX(MIN(N492,W492*#REF!),#REF!))</f>
        <v>#REF!</v>
      </c>
      <c r="AB492" s="515" t="e">
        <f>AD492/Cogeneratore!$C$4</f>
        <v>#DIV/0!</v>
      </c>
      <c r="AC492" s="549"/>
      <c r="AD492" s="550"/>
      <c r="AE492" s="549"/>
      <c r="AF492" s="550"/>
      <c r="AG492" s="549"/>
      <c r="AH492" s="550"/>
      <c r="AI492" s="516" t="e">
        <f t="shared" si="273"/>
        <v>#DIV/0!</v>
      </c>
      <c r="AJ492" s="517">
        <f t="shared" si="274"/>
        <v>0</v>
      </c>
      <c r="AK492" s="513">
        <f t="shared" si="253"/>
        <v>0</v>
      </c>
      <c r="AL492" s="513">
        <f t="shared" si="254"/>
        <v>0</v>
      </c>
      <c r="AM492" s="513">
        <f t="shared" si="255"/>
        <v>629.85396634615381</v>
      </c>
      <c r="AN492" s="550"/>
      <c r="AO492" s="550"/>
      <c r="AP492" s="550"/>
      <c r="AQ492" s="517">
        <f t="shared" si="275"/>
        <v>0</v>
      </c>
      <c r="AR492" s="513">
        <f t="shared" si="276"/>
        <v>0</v>
      </c>
      <c r="AS492" s="551"/>
      <c r="AT492" s="552"/>
      <c r="AU492" s="513">
        <f t="shared" si="277"/>
        <v>0</v>
      </c>
      <c r="AV492" s="513">
        <f>AU492/Cogeneratore!$C$24</f>
        <v>0</v>
      </c>
      <c r="AW492" s="513">
        <f t="shared" si="256"/>
        <v>0</v>
      </c>
      <c r="AX492" s="513" t="e">
        <f t="shared" si="257"/>
        <v>#DIV/0!</v>
      </c>
      <c r="AY492" s="518">
        <f t="shared" si="258"/>
        <v>1188.1525715200773</v>
      </c>
      <c r="AZ492" s="519" t="e">
        <f t="shared" si="259"/>
        <v>#DIV/0!</v>
      </c>
      <c r="BA492" s="514" t="e">
        <f t="shared" si="278"/>
        <v>#DIV/0!</v>
      </c>
      <c r="BB492" s="520" t="e">
        <f>+BV492*860/8250/Cogeneratore!$C$6</f>
        <v>#DIV/0!</v>
      </c>
      <c r="BC492" s="625"/>
      <c r="BD492" s="451">
        <f t="shared" si="260"/>
        <v>0</v>
      </c>
      <c r="BN492" s="447">
        <f>+L492/Cogeneratore!$C$24</f>
        <v>0</v>
      </c>
      <c r="BP492" s="447">
        <f t="shared" si="261"/>
        <v>0</v>
      </c>
      <c r="BQ492" s="447" t="e">
        <f>IF(BR492&lt;Cogeneratore!$C$25/Cogeneratore!$C$23,BP492,BP492+BR492-Cogeneratore!$C$25/Cogeneratore!$C$23)</f>
        <v>#DIV/0!</v>
      </c>
      <c r="BR492" s="462">
        <f t="shared" si="280"/>
        <v>0</v>
      </c>
      <c r="BS492" s="462" t="e">
        <f>IF(BR492&lt;Cogeneratore!$C$25/Cogeneratore!$C$23,BR492,Cogeneratore!$C$25/Cogeneratore!$C$23)</f>
        <v>#DIV/0!</v>
      </c>
      <c r="BT492" s="447" t="e">
        <f>+BS492*(1-Cogeneratore!$C$23)</f>
        <v>#DIV/0!</v>
      </c>
      <c r="BU492" s="462" t="e">
        <f>IF(BR492-BT492&lt;Cogeneratore!$C$25,BR492-BT492,Cogeneratore!$C$25)</f>
        <v>#DIV/0!</v>
      </c>
      <c r="BV492" s="462" t="e">
        <f t="shared" si="262"/>
        <v>#DIV/0!</v>
      </c>
      <c r="BW492" s="462" t="e">
        <f t="shared" si="263"/>
        <v>#DIV/0!</v>
      </c>
      <c r="BX492" s="462" t="e">
        <f t="shared" si="279"/>
        <v>#DIV/0!</v>
      </c>
      <c r="BY492" s="447" t="e">
        <f>+BX492*(1-#REF!)</f>
        <v>#DIV/0!</v>
      </c>
      <c r="BZ492" s="462" t="e">
        <f t="shared" si="281"/>
        <v>#DIV/0!</v>
      </c>
      <c r="CB492" s="462" t="e">
        <f t="shared" si="264"/>
        <v>#DIV/0!</v>
      </c>
      <c r="CC492" s="447" t="e">
        <f>+CB492/#REF!</f>
        <v>#DIV/0!</v>
      </c>
      <c r="CE492" s="451" t="e">
        <f t="shared" si="265"/>
        <v>#DIV/0!</v>
      </c>
    </row>
    <row r="493" spans="1:83" x14ac:dyDescent="0.2">
      <c r="A493" s="521">
        <f t="shared" si="266"/>
        <v>39834</v>
      </c>
      <c r="B493" s="522">
        <f t="shared" si="248"/>
        <v>3</v>
      </c>
      <c r="C493" s="522">
        <f t="shared" si="249"/>
        <v>1</v>
      </c>
      <c r="D493" s="505" t="str">
        <f t="shared" si="267"/>
        <v>inv</v>
      </c>
      <c r="E493" s="522">
        <f t="shared" si="250"/>
        <v>9</v>
      </c>
      <c r="F493" s="522">
        <f t="shared" si="251"/>
        <v>21</v>
      </c>
      <c r="G493" s="522">
        <f t="shared" si="268"/>
        <v>489</v>
      </c>
      <c r="H493" s="506">
        <v>657.99519230769226</v>
      </c>
      <c r="I493" s="507">
        <f>+H493-L493/Cogeneratore!$C$24</f>
        <v>657.99519230769226</v>
      </c>
      <c r="J493" s="507">
        <f t="shared" si="269"/>
        <v>0</v>
      </c>
      <c r="K493" s="508">
        <v>1188.1525715200773</v>
      </c>
      <c r="L493" s="508">
        <v>0</v>
      </c>
      <c r="M493" s="507">
        <f t="shared" si="252"/>
        <v>657.99519230769226</v>
      </c>
      <c r="N493" s="507">
        <f t="shared" si="270"/>
        <v>1188.1525715200773</v>
      </c>
      <c r="O493" s="509" t="s">
        <v>8</v>
      </c>
      <c r="P493" s="578"/>
      <c r="Q493" s="578"/>
      <c r="R493" s="510" t="e">
        <f>MIN(IF(I493&gt;#REF!*#REF!,#REF!,IF(AND(I493&lt;#REF!,#REF!=2),0,ROUNDUP(I493/#REF!,0))),#REF!)</f>
        <v>#REF!</v>
      </c>
      <c r="S493" s="510" t="e">
        <f>IF(R493=0,0,MAX(MIN(I493,R493*#REF!),#REF!))</f>
        <v>#REF!</v>
      </c>
      <c r="T493" s="511" t="e">
        <f>IF(R493&lt;&gt;0,IF(S493/R493/#REF!=1,#REF!,HLOOKUP(S493/R493/#REF!,#REF!,2)+(HLOOKUP(S493/R493/#REF!+0.2,#REF!,2)-HLOOKUP(S493/R493/#REF!,#REF!,2))*(S493/R493/#REF!-HLOOKUP(S493/R493/#REF!,#REF!,1))/(HLOOKUP(S493/R493/#REF!+0.2,#REF!,1)-HLOOKUP(S493/R493/#REF!,#REF!,1))),0.5)</f>
        <v>#REF!</v>
      </c>
      <c r="U493" s="512" t="e">
        <f>IF(R493&lt;&gt;0,IF(S493/R493/#REF!=1,#REF!,HLOOKUP(S493/R493/#REF!,#REF!,3)+(HLOOKUP(S493/R493/#REF!+0.2,#REF!,3)-HLOOKUP(S493/R493/#REF!,#REF!,3))*(S493/R493/#REF!-HLOOKUP(S493/R493/#REF!,#REF!,1))/(HLOOKUP(S493/R493/#REF!+0.2,#REF!,1)-HLOOKUP(S493/R493/#REF!,#REF!,1))),1)</f>
        <v>#REF!</v>
      </c>
      <c r="V493" s="510" t="e">
        <f t="shared" si="271"/>
        <v>#REF!</v>
      </c>
      <c r="W493" s="513" t="e">
        <f>MIN(IF(N493&gt;#REF!*#REF!,#REF!,IF(AND(N493&lt;#REF!,#REF!=2),0,ROUNDUP(N493/#REF!,0))),#REF!)</f>
        <v>#REF!</v>
      </c>
      <c r="X493" s="513" t="e">
        <f t="shared" si="272"/>
        <v>#REF!</v>
      </c>
      <c r="Y493" s="511" t="e">
        <f>IF(W493&lt;&gt;0,IF(AA493/W493/#REF!=1,#REF!,HLOOKUP(AA493/W493/#REF!,#REF!,2)+(HLOOKUP(AA493/W493/#REF!+0.2,#REF!,2)-HLOOKUP(AA493/W493/#REF!,#REF!,2))*(AA493/W493/#REF!-HLOOKUP(AA493/W493/#REF!,#REF!,1))/(HLOOKUP(AA493/W493/#REF!+0.2,#REF!,1)-HLOOKUP(AA493/W493/#REF!,#REF!,1))),0.5)</f>
        <v>#REF!</v>
      </c>
      <c r="Z493" s="512" t="e">
        <f>IF(W493&lt;&gt;0,IF(AA493/W493/#REF!=1,#REF!,HLOOKUP(AA493/W493/#REF!,#REF!,3)+(HLOOKUP(AA493/W493/#REF!+0.2,#REF!,3)-HLOOKUP(AA493/W493/#REF!,#REF!,3))*(AA493/W493/#REF!-HLOOKUP(AA493/W493/#REF!,#REF!,1))/(HLOOKUP(AA493/W493/#REF!+0.2,#REF!,1)-HLOOKUP(AA493/W493/#REF!,#REF!,1))),1)</f>
        <v>#REF!</v>
      </c>
      <c r="AA493" s="514" t="e">
        <f>IF(W493=0,0,MAX(MIN(N493,W493*#REF!),#REF!))</f>
        <v>#REF!</v>
      </c>
      <c r="AB493" s="515" t="e">
        <f>AD493/Cogeneratore!$C$4</f>
        <v>#DIV/0!</v>
      </c>
      <c r="AC493" s="549"/>
      <c r="AD493" s="550"/>
      <c r="AE493" s="549"/>
      <c r="AF493" s="550"/>
      <c r="AG493" s="549"/>
      <c r="AH493" s="550"/>
      <c r="AI493" s="516" t="e">
        <f t="shared" si="273"/>
        <v>#DIV/0!</v>
      </c>
      <c r="AJ493" s="517">
        <f t="shared" si="274"/>
        <v>0</v>
      </c>
      <c r="AK493" s="513">
        <f t="shared" si="253"/>
        <v>0</v>
      </c>
      <c r="AL493" s="513">
        <f t="shared" si="254"/>
        <v>0</v>
      </c>
      <c r="AM493" s="513">
        <f t="shared" si="255"/>
        <v>657.99519230769226</v>
      </c>
      <c r="AN493" s="550"/>
      <c r="AO493" s="550"/>
      <c r="AP493" s="550"/>
      <c r="AQ493" s="517">
        <f t="shared" si="275"/>
        <v>0</v>
      </c>
      <c r="AR493" s="513">
        <f t="shared" si="276"/>
        <v>0</v>
      </c>
      <c r="AS493" s="551"/>
      <c r="AT493" s="552"/>
      <c r="AU493" s="513">
        <f t="shared" si="277"/>
        <v>0</v>
      </c>
      <c r="AV493" s="513">
        <f>AU493/Cogeneratore!$C$24</f>
        <v>0</v>
      </c>
      <c r="AW493" s="513">
        <f t="shared" si="256"/>
        <v>0</v>
      </c>
      <c r="AX493" s="513" t="e">
        <f t="shared" si="257"/>
        <v>#DIV/0!</v>
      </c>
      <c r="AY493" s="518">
        <f t="shared" si="258"/>
        <v>1188.1525715200773</v>
      </c>
      <c r="AZ493" s="519" t="e">
        <f t="shared" si="259"/>
        <v>#DIV/0!</v>
      </c>
      <c r="BA493" s="514" t="e">
        <f t="shared" si="278"/>
        <v>#DIV/0!</v>
      </c>
      <c r="BB493" s="520" t="e">
        <f>+BV493*860/8250/Cogeneratore!$C$6</f>
        <v>#DIV/0!</v>
      </c>
      <c r="BC493" s="625"/>
      <c r="BD493" s="451">
        <f t="shared" si="260"/>
        <v>0</v>
      </c>
      <c r="BN493" s="447">
        <f>+L493/Cogeneratore!$C$24</f>
        <v>0</v>
      </c>
      <c r="BP493" s="447">
        <f t="shared" si="261"/>
        <v>0</v>
      </c>
      <c r="BQ493" s="447" t="e">
        <f>IF(BR493&lt;Cogeneratore!$C$25/Cogeneratore!$C$23,BP493,BP493+BR493-Cogeneratore!$C$25/Cogeneratore!$C$23)</f>
        <v>#DIV/0!</v>
      </c>
      <c r="BR493" s="462">
        <f t="shared" si="280"/>
        <v>0</v>
      </c>
      <c r="BS493" s="462" t="e">
        <f>IF(BR493&lt;Cogeneratore!$C$25/Cogeneratore!$C$23,BR493,Cogeneratore!$C$25/Cogeneratore!$C$23)</f>
        <v>#DIV/0!</v>
      </c>
      <c r="BT493" s="447" t="e">
        <f>+BS493*(1-Cogeneratore!$C$23)</f>
        <v>#DIV/0!</v>
      </c>
      <c r="BU493" s="462" t="e">
        <f>IF(BR493-BT493&lt;Cogeneratore!$C$25,BR493-BT493,Cogeneratore!$C$25)</f>
        <v>#DIV/0!</v>
      </c>
      <c r="BV493" s="462" t="e">
        <f t="shared" si="262"/>
        <v>#DIV/0!</v>
      </c>
      <c r="BW493" s="462" t="e">
        <f t="shared" si="263"/>
        <v>#DIV/0!</v>
      </c>
      <c r="BX493" s="462" t="e">
        <f t="shared" si="279"/>
        <v>#DIV/0!</v>
      </c>
      <c r="BY493" s="447" t="e">
        <f>+BX493*(1-#REF!)</f>
        <v>#DIV/0!</v>
      </c>
      <c r="BZ493" s="462" t="e">
        <f t="shared" si="281"/>
        <v>#DIV/0!</v>
      </c>
      <c r="CB493" s="462" t="e">
        <f t="shared" si="264"/>
        <v>#DIV/0!</v>
      </c>
      <c r="CC493" s="447" t="e">
        <f>+CB493/#REF!</f>
        <v>#DIV/0!</v>
      </c>
      <c r="CE493" s="451" t="e">
        <f t="shared" si="265"/>
        <v>#DIV/0!</v>
      </c>
    </row>
    <row r="494" spans="1:83" x14ac:dyDescent="0.2">
      <c r="A494" s="521">
        <f t="shared" si="266"/>
        <v>39834</v>
      </c>
      <c r="B494" s="522">
        <f t="shared" si="248"/>
        <v>3</v>
      </c>
      <c r="C494" s="522">
        <f t="shared" si="249"/>
        <v>1</v>
      </c>
      <c r="D494" s="505" t="str">
        <f t="shared" si="267"/>
        <v>inv</v>
      </c>
      <c r="E494" s="522">
        <f t="shared" si="250"/>
        <v>10</v>
      </c>
      <c r="F494" s="522">
        <f t="shared" si="251"/>
        <v>21</v>
      </c>
      <c r="G494" s="522">
        <f t="shared" si="268"/>
        <v>490</v>
      </c>
      <c r="H494" s="506">
        <v>664.54507211538464</v>
      </c>
      <c r="I494" s="507">
        <f>+H494-L494/Cogeneratore!$C$24</f>
        <v>664.54507211538464</v>
      </c>
      <c r="J494" s="507">
        <f t="shared" si="269"/>
        <v>0</v>
      </c>
      <c r="K494" s="508">
        <v>1188.1525715200773</v>
      </c>
      <c r="L494" s="508">
        <v>0</v>
      </c>
      <c r="M494" s="507">
        <f t="shared" si="252"/>
        <v>664.54507211538464</v>
      </c>
      <c r="N494" s="507">
        <f t="shared" si="270"/>
        <v>1188.1525715200773</v>
      </c>
      <c r="O494" s="509" t="s">
        <v>8</v>
      </c>
      <c r="P494" s="578"/>
      <c r="Q494" s="578"/>
      <c r="R494" s="510" t="e">
        <f>MIN(IF(I494&gt;#REF!*#REF!,#REF!,IF(AND(I494&lt;#REF!,#REF!=2),0,ROUNDUP(I494/#REF!,0))),#REF!)</f>
        <v>#REF!</v>
      </c>
      <c r="S494" s="510" t="e">
        <f>IF(R494=0,0,MAX(MIN(I494,R494*#REF!),#REF!))</f>
        <v>#REF!</v>
      </c>
      <c r="T494" s="511" t="e">
        <f>IF(R494&lt;&gt;0,IF(S494/R494/#REF!=1,#REF!,HLOOKUP(S494/R494/#REF!,#REF!,2)+(HLOOKUP(S494/R494/#REF!+0.2,#REF!,2)-HLOOKUP(S494/R494/#REF!,#REF!,2))*(S494/R494/#REF!-HLOOKUP(S494/R494/#REF!,#REF!,1))/(HLOOKUP(S494/R494/#REF!+0.2,#REF!,1)-HLOOKUP(S494/R494/#REF!,#REF!,1))),0.5)</f>
        <v>#REF!</v>
      </c>
      <c r="U494" s="512" t="e">
        <f>IF(R494&lt;&gt;0,IF(S494/R494/#REF!=1,#REF!,HLOOKUP(S494/R494/#REF!,#REF!,3)+(HLOOKUP(S494/R494/#REF!+0.2,#REF!,3)-HLOOKUP(S494/R494/#REF!,#REF!,3))*(S494/R494/#REF!-HLOOKUP(S494/R494/#REF!,#REF!,1))/(HLOOKUP(S494/R494/#REF!+0.2,#REF!,1)-HLOOKUP(S494/R494/#REF!,#REF!,1))),1)</f>
        <v>#REF!</v>
      </c>
      <c r="V494" s="510" t="e">
        <f t="shared" si="271"/>
        <v>#REF!</v>
      </c>
      <c r="W494" s="513" t="e">
        <f>MIN(IF(N494&gt;#REF!*#REF!,#REF!,IF(AND(N494&lt;#REF!,#REF!=2),0,ROUNDUP(N494/#REF!,0))),#REF!)</f>
        <v>#REF!</v>
      </c>
      <c r="X494" s="513" t="e">
        <f t="shared" si="272"/>
        <v>#REF!</v>
      </c>
      <c r="Y494" s="511" t="e">
        <f>IF(W494&lt;&gt;0,IF(AA494/W494/#REF!=1,#REF!,HLOOKUP(AA494/W494/#REF!,#REF!,2)+(HLOOKUP(AA494/W494/#REF!+0.2,#REF!,2)-HLOOKUP(AA494/W494/#REF!,#REF!,2))*(AA494/W494/#REF!-HLOOKUP(AA494/W494/#REF!,#REF!,1))/(HLOOKUP(AA494/W494/#REF!+0.2,#REF!,1)-HLOOKUP(AA494/W494/#REF!,#REF!,1))),0.5)</f>
        <v>#REF!</v>
      </c>
      <c r="Z494" s="512" t="e">
        <f>IF(W494&lt;&gt;0,IF(AA494/W494/#REF!=1,#REF!,HLOOKUP(AA494/W494/#REF!,#REF!,3)+(HLOOKUP(AA494/W494/#REF!+0.2,#REF!,3)-HLOOKUP(AA494/W494/#REF!,#REF!,3))*(AA494/W494/#REF!-HLOOKUP(AA494/W494/#REF!,#REF!,1))/(HLOOKUP(AA494/W494/#REF!+0.2,#REF!,1)-HLOOKUP(AA494/W494/#REF!,#REF!,1))),1)</f>
        <v>#REF!</v>
      </c>
      <c r="AA494" s="514" t="e">
        <f>IF(W494=0,0,MAX(MIN(N494,W494*#REF!),#REF!))</f>
        <v>#REF!</v>
      </c>
      <c r="AB494" s="515" t="e">
        <f>AD494/Cogeneratore!$C$4</f>
        <v>#DIV/0!</v>
      </c>
      <c r="AC494" s="549"/>
      <c r="AD494" s="550"/>
      <c r="AE494" s="549"/>
      <c r="AF494" s="550"/>
      <c r="AG494" s="549"/>
      <c r="AH494" s="550"/>
      <c r="AI494" s="516" t="e">
        <f t="shared" si="273"/>
        <v>#DIV/0!</v>
      </c>
      <c r="AJ494" s="517">
        <f t="shared" si="274"/>
        <v>0</v>
      </c>
      <c r="AK494" s="513">
        <f t="shared" si="253"/>
        <v>0</v>
      </c>
      <c r="AL494" s="513">
        <f t="shared" si="254"/>
        <v>0</v>
      </c>
      <c r="AM494" s="513">
        <f t="shared" si="255"/>
        <v>664.54507211538464</v>
      </c>
      <c r="AN494" s="550"/>
      <c r="AO494" s="550"/>
      <c r="AP494" s="550"/>
      <c r="AQ494" s="517">
        <f t="shared" si="275"/>
        <v>0</v>
      </c>
      <c r="AR494" s="513">
        <f t="shared" si="276"/>
        <v>0</v>
      </c>
      <c r="AS494" s="551"/>
      <c r="AT494" s="552"/>
      <c r="AU494" s="513">
        <f t="shared" si="277"/>
        <v>0</v>
      </c>
      <c r="AV494" s="513">
        <f>AU494/Cogeneratore!$C$24</f>
        <v>0</v>
      </c>
      <c r="AW494" s="513">
        <f t="shared" si="256"/>
        <v>0</v>
      </c>
      <c r="AX494" s="513" t="e">
        <f t="shared" si="257"/>
        <v>#DIV/0!</v>
      </c>
      <c r="AY494" s="518">
        <f t="shared" si="258"/>
        <v>1188.1525715200773</v>
      </c>
      <c r="AZ494" s="519" t="e">
        <f t="shared" si="259"/>
        <v>#DIV/0!</v>
      </c>
      <c r="BA494" s="514" t="e">
        <f t="shared" si="278"/>
        <v>#DIV/0!</v>
      </c>
      <c r="BB494" s="520" t="e">
        <f>+BV494*860/8250/Cogeneratore!$C$6</f>
        <v>#DIV/0!</v>
      </c>
      <c r="BC494" s="625"/>
      <c r="BD494" s="451">
        <f t="shared" si="260"/>
        <v>0</v>
      </c>
      <c r="BN494" s="447">
        <f>+L494/Cogeneratore!$C$24</f>
        <v>0</v>
      </c>
      <c r="BP494" s="447">
        <f t="shared" si="261"/>
        <v>0</v>
      </c>
      <c r="BQ494" s="447" t="e">
        <f>IF(BR494&lt;Cogeneratore!$C$25/Cogeneratore!$C$23,BP494,BP494+BR494-Cogeneratore!$C$25/Cogeneratore!$C$23)</f>
        <v>#DIV/0!</v>
      </c>
      <c r="BR494" s="462">
        <f t="shared" si="280"/>
        <v>0</v>
      </c>
      <c r="BS494" s="462" t="e">
        <f>IF(BR494&lt;Cogeneratore!$C$25/Cogeneratore!$C$23,BR494,Cogeneratore!$C$25/Cogeneratore!$C$23)</f>
        <v>#DIV/0!</v>
      </c>
      <c r="BT494" s="447" t="e">
        <f>+BS494*(1-Cogeneratore!$C$23)</f>
        <v>#DIV/0!</v>
      </c>
      <c r="BU494" s="462" t="e">
        <f>IF(BR494-BT494&lt;Cogeneratore!$C$25,BR494-BT494,Cogeneratore!$C$25)</f>
        <v>#DIV/0!</v>
      </c>
      <c r="BV494" s="462" t="e">
        <f t="shared" si="262"/>
        <v>#DIV/0!</v>
      </c>
      <c r="BW494" s="462" t="e">
        <f t="shared" si="263"/>
        <v>#DIV/0!</v>
      </c>
      <c r="BX494" s="462" t="e">
        <f t="shared" si="279"/>
        <v>#DIV/0!</v>
      </c>
      <c r="BY494" s="447" t="e">
        <f>+BX494*(1-#REF!)</f>
        <v>#DIV/0!</v>
      </c>
      <c r="BZ494" s="462" t="e">
        <f t="shared" si="281"/>
        <v>#DIV/0!</v>
      </c>
      <c r="CB494" s="462" t="e">
        <f t="shared" si="264"/>
        <v>#DIV/0!</v>
      </c>
      <c r="CC494" s="447" t="e">
        <f>+CB494/#REF!</f>
        <v>#DIV/0!</v>
      </c>
      <c r="CE494" s="451" t="e">
        <f t="shared" si="265"/>
        <v>#DIV/0!</v>
      </c>
    </row>
    <row r="495" spans="1:83" x14ac:dyDescent="0.2">
      <c r="A495" s="521">
        <f t="shared" si="266"/>
        <v>39834</v>
      </c>
      <c r="B495" s="522">
        <f t="shared" si="248"/>
        <v>3</v>
      </c>
      <c r="C495" s="522">
        <f t="shared" si="249"/>
        <v>1</v>
      </c>
      <c r="D495" s="505" t="str">
        <f t="shared" si="267"/>
        <v>inv</v>
      </c>
      <c r="E495" s="522">
        <f t="shared" si="250"/>
        <v>11</v>
      </c>
      <c r="F495" s="522">
        <f t="shared" si="251"/>
        <v>21</v>
      </c>
      <c r="G495" s="522">
        <f t="shared" si="268"/>
        <v>491</v>
      </c>
      <c r="H495" s="506">
        <v>669.40745192307691</v>
      </c>
      <c r="I495" s="507">
        <f>+H495-L495/Cogeneratore!$C$24</f>
        <v>669.40745192307691</v>
      </c>
      <c r="J495" s="507">
        <f t="shared" si="269"/>
        <v>0</v>
      </c>
      <c r="K495" s="508">
        <v>1188.1525715200773</v>
      </c>
      <c r="L495" s="508">
        <v>0</v>
      </c>
      <c r="M495" s="507">
        <f t="shared" si="252"/>
        <v>669.40745192307691</v>
      </c>
      <c r="N495" s="507">
        <f t="shared" si="270"/>
        <v>1188.1525715200773</v>
      </c>
      <c r="O495" s="509" t="s">
        <v>8</v>
      </c>
      <c r="P495" s="578"/>
      <c r="Q495" s="578"/>
      <c r="R495" s="510" t="e">
        <f>MIN(IF(I495&gt;#REF!*#REF!,#REF!,IF(AND(I495&lt;#REF!,#REF!=2),0,ROUNDUP(I495/#REF!,0))),#REF!)</f>
        <v>#REF!</v>
      </c>
      <c r="S495" s="510" t="e">
        <f>IF(R495=0,0,MAX(MIN(I495,R495*#REF!),#REF!))</f>
        <v>#REF!</v>
      </c>
      <c r="T495" s="511" t="e">
        <f>IF(R495&lt;&gt;0,IF(S495/R495/#REF!=1,#REF!,HLOOKUP(S495/R495/#REF!,#REF!,2)+(HLOOKUP(S495/R495/#REF!+0.2,#REF!,2)-HLOOKUP(S495/R495/#REF!,#REF!,2))*(S495/R495/#REF!-HLOOKUP(S495/R495/#REF!,#REF!,1))/(HLOOKUP(S495/R495/#REF!+0.2,#REF!,1)-HLOOKUP(S495/R495/#REF!,#REF!,1))),0.5)</f>
        <v>#REF!</v>
      </c>
      <c r="U495" s="512" t="e">
        <f>IF(R495&lt;&gt;0,IF(S495/R495/#REF!=1,#REF!,HLOOKUP(S495/R495/#REF!,#REF!,3)+(HLOOKUP(S495/R495/#REF!+0.2,#REF!,3)-HLOOKUP(S495/R495/#REF!,#REF!,3))*(S495/R495/#REF!-HLOOKUP(S495/R495/#REF!,#REF!,1))/(HLOOKUP(S495/R495/#REF!+0.2,#REF!,1)-HLOOKUP(S495/R495/#REF!,#REF!,1))),1)</f>
        <v>#REF!</v>
      </c>
      <c r="V495" s="510" t="e">
        <f t="shared" si="271"/>
        <v>#REF!</v>
      </c>
      <c r="W495" s="513" t="e">
        <f>MIN(IF(N495&gt;#REF!*#REF!,#REF!,IF(AND(N495&lt;#REF!,#REF!=2),0,ROUNDUP(N495/#REF!,0))),#REF!)</f>
        <v>#REF!</v>
      </c>
      <c r="X495" s="513" t="e">
        <f t="shared" si="272"/>
        <v>#REF!</v>
      </c>
      <c r="Y495" s="511" t="e">
        <f>IF(W495&lt;&gt;0,IF(AA495/W495/#REF!=1,#REF!,HLOOKUP(AA495/W495/#REF!,#REF!,2)+(HLOOKUP(AA495/W495/#REF!+0.2,#REF!,2)-HLOOKUP(AA495/W495/#REF!,#REF!,2))*(AA495/W495/#REF!-HLOOKUP(AA495/W495/#REF!,#REF!,1))/(HLOOKUP(AA495/W495/#REF!+0.2,#REF!,1)-HLOOKUP(AA495/W495/#REF!,#REF!,1))),0.5)</f>
        <v>#REF!</v>
      </c>
      <c r="Z495" s="512" t="e">
        <f>IF(W495&lt;&gt;0,IF(AA495/W495/#REF!=1,#REF!,HLOOKUP(AA495/W495/#REF!,#REF!,3)+(HLOOKUP(AA495/W495/#REF!+0.2,#REF!,3)-HLOOKUP(AA495/W495/#REF!,#REF!,3))*(AA495/W495/#REF!-HLOOKUP(AA495/W495/#REF!,#REF!,1))/(HLOOKUP(AA495/W495/#REF!+0.2,#REF!,1)-HLOOKUP(AA495/W495/#REF!,#REF!,1))),1)</f>
        <v>#REF!</v>
      </c>
      <c r="AA495" s="514" t="e">
        <f>IF(W495=0,0,MAX(MIN(N495,W495*#REF!),#REF!))</f>
        <v>#REF!</v>
      </c>
      <c r="AB495" s="515" t="e">
        <f>AD495/Cogeneratore!$C$4</f>
        <v>#DIV/0!</v>
      </c>
      <c r="AC495" s="549"/>
      <c r="AD495" s="550"/>
      <c r="AE495" s="549"/>
      <c r="AF495" s="550"/>
      <c r="AG495" s="549"/>
      <c r="AH495" s="550"/>
      <c r="AI495" s="516" t="e">
        <f t="shared" si="273"/>
        <v>#DIV/0!</v>
      </c>
      <c r="AJ495" s="517">
        <f t="shared" si="274"/>
        <v>0</v>
      </c>
      <c r="AK495" s="513">
        <f t="shared" si="253"/>
        <v>0</v>
      </c>
      <c r="AL495" s="513">
        <f t="shared" si="254"/>
        <v>0</v>
      </c>
      <c r="AM495" s="513">
        <f t="shared" si="255"/>
        <v>669.40745192307691</v>
      </c>
      <c r="AN495" s="550"/>
      <c r="AO495" s="550"/>
      <c r="AP495" s="550"/>
      <c r="AQ495" s="517">
        <f t="shared" si="275"/>
        <v>0</v>
      </c>
      <c r="AR495" s="513">
        <f t="shared" si="276"/>
        <v>0</v>
      </c>
      <c r="AS495" s="551"/>
      <c r="AT495" s="552"/>
      <c r="AU495" s="513">
        <f t="shared" si="277"/>
        <v>0</v>
      </c>
      <c r="AV495" s="513">
        <f>AU495/Cogeneratore!$C$24</f>
        <v>0</v>
      </c>
      <c r="AW495" s="513">
        <f t="shared" si="256"/>
        <v>0</v>
      </c>
      <c r="AX495" s="513" t="e">
        <f t="shared" si="257"/>
        <v>#DIV/0!</v>
      </c>
      <c r="AY495" s="518">
        <f t="shared" si="258"/>
        <v>1188.1525715200773</v>
      </c>
      <c r="AZ495" s="519" t="e">
        <f t="shared" si="259"/>
        <v>#DIV/0!</v>
      </c>
      <c r="BA495" s="514" t="e">
        <f t="shared" si="278"/>
        <v>#DIV/0!</v>
      </c>
      <c r="BB495" s="520" t="e">
        <f>+BV495*860/8250/Cogeneratore!$C$6</f>
        <v>#DIV/0!</v>
      </c>
      <c r="BC495" s="625"/>
      <c r="BD495" s="451">
        <f t="shared" si="260"/>
        <v>0</v>
      </c>
      <c r="BN495" s="447">
        <f>+L495/Cogeneratore!$C$24</f>
        <v>0</v>
      </c>
      <c r="BP495" s="447">
        <f t="shared" si="261"/>
        <v>0</v>
      </c>
      <c r="BQ495" s="447" t="e">
        <f>IF(BR495&lt;Cogeneratore!$C$25/Cogeneratore!$C$23,BP495,BP495+BR495-Cogeneratore!$C$25/Cogeneratore!$C$23)</f>
        <v>#DIV/0!</v>
      </c>
      <c r="BR495" s="462">
        <f t="shared" si="280"/>
        <v>0</v>
      </c>
      <c r="BS495" s="462" t="e">
        <f>IF(BR495&lt;Cogeneratore!$C$25/Cogeneratore!$C$23,BR495,Cogeneratore!$C$25/Cogeneratore!$C$23)</f>
        <v>#DIV/0!</v>
      </c>
      <c r="BT495" s="447" t="e">
        <f>+BS495*(1-Cogeneratore!$C$23)</f>
        <v>#DIV/0!</v>
      </c>
      <c r="BU495" s="462" t="e">
        <f>IF(BR495-BT495&lt;Cogeneratore!$C$25,BR495-BT495,Cogeneratore!$C$25)</f>
        <v>#DIV/0!</v>
      </c>
      <c r="BV495" s="462" t="e">
        <f t="shared" si="262"/>
        <v>#DIV/0!</v>
      </c>
      <c r="BW495" s="462" t="e">
        <f t="shared" si="263"/>
        <v>#DIV/0!</v>
      </c>
      <c r="BX495" s="462" t="e">
        <f t="shared" si="279"/>
        <v>#DIV/0!</v>
      </c>
      <c r="BY495" s="447" t="e">
        <f>+BX495*(1-#REF!)</f>
        <v>#DIV/0!</v>
      </c>
      <c r="BZ495" s="462" t="e">
        <f t="shared" si="281"/>
        <v>#DIV/0!</v>
      </c>
      <c r="CB495" s="462" t="e">
        <f t="shared" si="264"/>
        <v>#DIV/0!</v>
      </c>
      <c r="CC495" s="447" t="e">
        <f>+CB495/#REF!</f>
        <v>#DIV/0!</v>
      </c>
      <c r="CE495" s="451" t="e">
        <f t="shared" si="265"/>
        <v>#DIV/0!</v>
      </c>
    </row>
    <row r="496" spans="1:83" x14ac:dyDescent="0.2">
      <c r="A496" s="521">
        <f t="shared" si="266"/>
        <v>39834</v>
      </c>
      <c r="B496" s="522">
        <f t="shared" si="248"/>
        <v>3</v>
      </c>
      <c r="C496" s="522">
        <f t="shared" si="249"/>
        <v>1</v>
      </c>
      <c r="D496" s="505" t="str">
        <f t="shared" si="267"/>
        <v>inv</v>
      </c>
      <c r="E496" s="522">
        <f t="shared" si="250"/>
        <v>12</v>
      </c>
      <c r="F496" s="522">
        <f t="shared" si="251"/>
        <v>21</v>
      </c>
      <c r="G496" s="522">
        <f t="shared" si="268"/>
        <v>492</v>
      </c>
      <c r="H496" s="506">
        <v>660.85096153846155</v>
      </c>
      <c r="I496" s="507">
        <f>+H496-L496/Cogeneratore!$C$24</f>
        <v>660.85096153846155</v>
      </c>
      <c r="J496" s="507">
        <f t="shared" si="269"/>
        <v>0</v>
      </c>
      <c r="K496" s="508">
        <v>1039.6335000800675</v>
      </c>
      <c r="L496" s="508">
        <v>0</v>
      </c>
      <c r="M496" s="507">
        <f t="shared" si="252"/>
        <v>660.85096153846155</v>
      </c>
      <c r="N496" s="507">
        <f t="shared" si="270"/>
        <v>1039.6335000800675</v>
      </c>
      <c r="O496" s="509" t="s">
        <v>8</v>
      </c>
      <c r="P496" s="578"/>
      <c r="Q496" s="578"/>
      <c r="R496" s="510" t="e">
        <f>MIN(IF(I496&gt;#REF!*#REF!,#REF!,IF(AND(I496&lt;#REF!,#REF!=2),0,ROUNDUP(I496/#REF!,0))),#REF!)</f>
        <v>#REF!</v>
      </c>
      <c r="S496" s="510" t="e">
        <f>IF(R496=0,0,MAX(MIN(I496,R496*#REF!),#REF!))</f>
        <v>#REF!</v>
      </c>
      <c r="T496" s="511" t="e">
        <f>IF(R496&lt;&gt;0,IF(S496/R496/#REF!=1,#REF!,HLOOKUP(S496/R496/#REF!,#REF!,2)+(HLOOKUP(S496/R496/#REF!+0.2,#REF!,2)-HLOOKUP(S496/R496/#REF!,#REF!,2))*(S496/R496/#REF!-HLOOKUP(S496/R496/#REF!,#REF!,1))/(HLOOKUP(S496/R496/#REF!+0.2,#REF!,1)-HLOOKUP(S496/R496/#REF!,#REF!,1))),0.5)</f>
        <v>#REF!</v>
      </c>
      <c r="U496" s="512" t="e">
        <f>IF(R496&lt;&gt;0,IF(S496/R496/#REF!=1,#REF!,HLOOKUP(S496/R496/#REF!,#REF!,3)+(HLOOKUP(S496/R496/#REF!+0.2,#REF!,3)-HLOOKUP(S496/R496/#REF!,#REF!,3))*(S496/R496/#REF!-HLOOKUP(S496/R496/#REF!,#REF!,1))/(HLOOKUP(S496/R496/#REF!+0.2,#REF!,1)-HLOOKUP(S496/R496/#REF!,#REF!,1))),1)</f>
        <v>#REF!</v>
      </c>
      <c r="V496" s="510" t="e">
        <f t="shared" si="271"/>
        <v>#REF!</v>
      </c>
      <c r="W496" s="513" t="e">
        <f>MIN(IF(N496&gt;#REF!*#REF!,#REF!,IF(AND(N496&lt;#REF!,#REF!=2),0,ROUNDUP(N496/#REF!,0))),#REF!)</f>
        <v>#REF!</v>
      </c>
      <c r="X496" s="513" t="e">
        <f t="shared" si="272"/>
        <v>#REF!</v>
      </c>
      <c r="Y496" s="511" t="e">
        <f>IF(W496&lt;&gt;0,IF(AA496/W496/#REF!=1,#REF!,HLOOKUP(AA496/W496/#REF!,#REF!,2)+(HLOOKUP(AA496/W496/#REF!+0.2,#REF!,2)-HLOOKUP(AA496/W496/#REF!,#REF!,2))*(AA496/W496/#REF!-HLOOKUP(AA496/W496/#REF!,#REF!,1))/(HLOOKUP(AA496/W496/#REF!+0.2,#REF!,1)-HLOOKUP(AA496/W496/#REF!,#REF!,1))),0.5)</f>
        <v>#REF!</v>
      </c>
      <c r="Z496" s="512" t="e">
        <f>IF(W496&lt;&gt;0,IF(AA496/W496/#REF!=1,#REF!,HLOOKUP(AA496/W496/#REF!,#REF!,3)+(HLOOKUP(AA496/W496/#REF!+0.2,#REF!,3)-HLOOKUP(AA496/W496/#REF!,#REF!,3))*(AA496/W496/#REF!-HLOOKUP(AA496/W496/#REF!,#REF!,1))/(HLOOKUP(AA496/W496/#REF!+0.2,#REF!,1)-HLOOKUP(AA496/W496/#REF!,#REF!,1))),1)</f>
        <v>#REF!</v>
      </c>
      <c r="AA496" s="514" t="e">
        <f>IF(W496=0,0,MAX(MIN(N496,W496*#REF!),#REF!))</f>
        <v>#REF!</v>
      </c>
      <c r="AB496" s="515" t="e">
        <f>AD496/Cogeneratore!$C$4</f>
        <v>#DIV/0!</v>
      </c>
      <c r="AC496" s="549"/>
      <c r="AD496" s="550"/>
      <c r="AE496" s="549"/>
      <c r="AF496" s="550"/>
      <c r="AG496" s="549"/>
      <c r="AH496" s="550"/>
      <c r="AI496" s="516" t="e">
        <f t="shared" si="273"/>
        <v>#DIV/0!</v>
      </c>
      <c r="AJ496" s="517">
        <f t="shared" si="274"/>
        <v>0</v>
      </c>
      <c r="AK496" s="513">
        <f t="shared" si="253"/>
        <v>0</v>
      </c>
      <c r="AL496" s="513">
        <f t="shared" si="254"/>
        <v>0</v>
      </c>
      <c r="AM496" s="513">
        <f t="shared" si="255"/>
        <v>660.85096153846155</v>
      </c>
      <c r="AN496" s="550"/>
      <c r="AO496" s="550"/>
      <c r="AP496" s="550"/>
      <c r="AQ496" s="517">
        <f t="shared" si="275"/>
        <v>0</v>
      </c>
      <c r="AR496" s="513">
        <f t="shared" si="276"/>
        <v>0</v>
      </c>
      <c r="AS496" s="551"/>
      <c r="AT496" s="552"/>
      <c r="AU496" s="513">
        <f t="shared" si="277"/>
        <v>0</v>
      </c>
      <c r="AV496" s="513">
        <f>AU496/Cogeneratore!$C$24</f>
        <v>0</v>
      </c>
      <c r="AW496" s="513">
        <f t="shared" si="256"/>
        <v>0</v>
      </c>
      <c r="AX496" s="513" t="e">
        <f t="shared" si="257"/>
        <v>#DIV/0!</v>
      </c>
      <c r="AY496" s="518">
        <f t="shared" si="258"/>
        <v>1039.6335000800675</v>
      </c>
      <c r="AZ496" s="519" t="e">
        <f t="shared" si="259"/>
        <v>#DIV/0!</v>
      </c>
      <c r="BA496" s="514" t="e">
        <f t="shared" si="278"/>
        <v>#DIV/0!</v>
      </c>
      <c r="BB496" s="520" t="e">
        <f>+BV496*860/8250/Cogeneratore!$C$6</f>
        <v>#DIV/0!</v>
      </c>
      <c r="BC496" s="625"/>
      <c r="BD496" s="451">
        <f t="shared" si="260"/>
        <v>0</v>
      </c>
      <c r="BN496" s="447">
        <f>+L496/Cogeneratore!$C$24</f>
        <v>0</v>
      </c>
      <c r="BP496" s="447">
        <f t="shared" si="261"/>
        <v>0</v>
      </c>
      <c r="BQ496" s="447" t="e">
        <f>IF(BR496&lt;Cogeneratore!$C$25/Cogeneratore!$C$23,BP496,BP496+BR496-Cogeneratore!$C$25/Cogeneratore!$C$23)</f>
        <v>#DIV/0!</v>
      </c>
      <c r="BR496" s="462">
        <f t="shared" si="280"/>
        <v>0</v>
      </c>
      <c r="BS496" s="462" t="e">
        <f>IF(BR496&lt;Cogeneratore!$C$25/Cogeneratore!$C$23,BR496,Cogeneratore!$C$25/Cogeneratore!$C$23)</f>
        <v>#DIV/0!</v>
      </c>
      <c r="BT496" s="447" t="e">
        <f>+BS496*(1-Cogeneratore!$C$23)</f>
        <v>#DIV/0!</v>
      </c>
      <c r="BU496" s="462" t="e">
        <f>IF(BR496-BT496&lt;Cogeneratore!$C$25,BR496-BT496,Cogeneratore!$C$25)</f>
        <v>#DIV/0!</v>
      </c>
      <c r="BV496" s="462" t="e">
        <f t="shared" si="262"/>
        <v>#DIV/0!</v>
      </c>
      <c r="BW496" s="462" t="e">
        <f t="shared" si="263"/>
        <v>#DIV/0!</v>
      </c>
      <c r="BX496" s="462" t="e">
        <f t="shared" si="279"/>
        <v>#DIV/0!</v>
      </c>
      <c r="BY496" s="447" t="e">
        <f>+BX496*(1-#REF!)</f>
        <v>#DIV/0!</v>
      </c>
      <c r="BZ496" s="462" t="e">
        <f t="shared" si="281"/>
        <v>#DIV/0!</v>
      </c>
      <c r="CB496" s="462" t="e">
        <f t="shared" si="264"/>
        <v>#DIV/0!</v>
      </c>
      <c r="CC496" s="447" t="e">
        <f>+CB496/#REF!</f>
        <v>#DIV/0!</v>
      </c>
      <c r="CE496" s="451" t="e">
        <f t="shared" si="265"/>
        <v>#DIV/0!</v>
      </c>
    </row>
    <row r="497" spans="1:83" x14ac:dyDescent="0.2">
      <c r="A497" s="521">
        <f t="shared" si="266"/>
        <v>39834</v>
      </c>
      <c r="B497" s="522">
        <f t="shared" si="248"/>
        <v>3</v>
      </c>
      <c r="C497" s="522">
        <f t="shared" si="249"/>
        <v>1</v>
      </c>
      <c r="D497" s="505" t="str">
        <f t="shared" si="267"/>
        <v>inv</v>
      </c>
      <c r="E497" s="522">
        <f t="shared" si="250"/>
        <v>13</v>
      </c>
      <c r="F497" s="522">
        <f t="shared" si="251"/>
        <v>21</v>
      </c>
      <c r="G497" s="522">
        <f t="shared" si="268"/>
        <v>493</v>
      </c>
      <c r="H497" s="506">
        <v>649.74158653846155</v>
      </c>
      <c r="I497" s="507">
        <f>+H497-L497/Cogeneratore!$C$24</f>
        <v>649.74158653846155</v>
      </c>
      <c r="J497" s="507">
        <f t="shared" si="269"/>
        <v>0</v>
      </c>
      <c r="K497" s="508">
        <v>1039.6335000800675</v>
      </c>
      <c r="L497" s="508">
        <v>0</v>
      </c>
      <c r="M497" s="507">
        <f t="shared" si="252"/>
        <v>649.74158653846155</v>
      </c>
      <c r="N497" s="507">
        <f t="shared" si="270"/>
        <v>1039.6335000800675</v>
      </c>
      <c r="O497" s="509" t="s">
        <v>8</v>
      </c>
      <c r="P497" s="578"/>
      <c r="Q497" s="578"/>
      <c r="R497" s="510" t="e">
        <f>MIN(IF(I497&gt;#REF!*#REF!,#REF!,IF(AND(I497&lt;#REF!,#REF!=2),0,ROUNDUP(I497/#REF!,0))),#REF!)</f>
        <v>#REF!</v>
      </c>
      <c r="S497" s="510" t="e">
        <f>IF(R497=0,0,MAX(MIN(I497,R497*#REF!),#REF!))</f>
        <v>#REF!</v>
      </c>
      <c r="T497" s="511" t="e">
        <f>IF(R497&lt;&gt;0,IF(S497/R497/#REF!=1,#REF!,HLOOKUP(S497/R497/#REF!,#REF!,2)+(HLOOKUP(S497/R497/#REF!+0.2,#REF!,2)-HLOOKUP(S497/R497/#REF!,#REF!,2))*(S497/R497/#REF!-HLOOKUP(S497/R497/#REF!,#REF!,1))/(HLOOKUP(S497/R497/#REF!+0.2,#REF!,1)-HLOOKUP(S497/R497/#REF!,#REF!,1))),0.5)</f>
        <v>#REF!</v>
      </c>
      <c r="U497" s="512" t="e">
        <f>IF(R497&lt;&gt;0,IF(S497/R497/#REF!=1,#REF!,HLOOKUP(S497/R497/#REF!,#REF!,3)+(HLOOKUP(S497/R497/#REF!+0.2,#REF!,3)-HLOOKUP(S497/R497/#REF!,#REF!,3))*(S497/R497/#REF!-HLOOKUP(S497/R497/#REF!,#REF!,1))/(HLOOKUP(S497/R497/#REF!+0.2,#REF!,1)-HLOOKUP(S497/R497/#REF!,#REF!,1))),1)</f>
        <v>#REF!</v>
      </c>
      <c r="V497" s="510" t="e">
        <f t="shared" si="271"/>
        <v>#REF!</v>
      </c>
      <c r="W497" s="513" t="e">
        <f>MIN(IF(N497&gt;#REF!*#REF!,#REF!,IF(AND(N497&lt;#REF!,#REF!=2),0,ROUNDUP(N497/#REF!,0))),#REF!)</f>
        <v>#REF!</v>
      </c>
      <c r="X497" s="513" t="e">
        <f t="shared" si="272"/>
        <v>#REF!</v>
      </c>
      <c r="Y497" s="511" t="e">
        <f>IF(W497&lt;&gt;0,IF(AA497/W497/#REF!=1,#REF!,HLOOKUP(AA497/W497/#REF!,#REF!,2)+(HLOOKUP(AA497/W497/#REF!+0.2,#REF!,2)-HLOOKUP(AA497/W497/#REF!,#REF!,2))*(AA497/W497/#REF!-HLOOKUP(AA497/W497/#REF!,#REF!,1))/(HLOOKUP(AA497/W497/#REF!+0.2,#REF!,1)-HLOOKUP(AA497/W497/#REF!,#REF!,1))),0.5)</f>
        <v>#REF!</v>
      </c>
      <c r="Z497" s="512" t="e">
        <f>IF(W497&lt;&gt;0,IF(AA497/W497/#REF!=1,#REF!,HLOOKUP(AA497/W497/#REF!,#REF!,3)+(HLOOKUP(AA497/W497/#REF!+0.2,#REF!,3)-HLOOKUP(AA497/W497/#REF!,#REF!,3))*(AA497/W497/#REF!-HLOOKUP(AA497/W497/#REF!,#REF!,1))/(HLOOKUP(AA497/W497/#REF!+0.2,#REF!,1)-HLOOKUP(AA497/W497/#REF!,#REF!,1))),1)</f>
        <v>#REF!</v>
      </c>
      <c r="AA497" s="514" t="e">
        <f>IF(W497=0,0,MAX(MIN(N497,W497*#REF!),#REF!))</f>
        <v>#REF!</v>
      </c>
      <c r="AB497" s="515" t="e">
        <f>AD497/Cogeneratore!$C$4</f>
        <v>#DIV/0!</v>
      </c>
      <c r="AC497" s="549"/>
      <c r="AD497" s="550"/>
      <c r="AE497" s="549"/>
      <c r="AF497" s="550"/>
      <c r="AG497" s="549"/>
      <c r="AH497" s="550"/>
      <c r="AI497" s="516" t="e">
        <f t="shared" si="273"/>
        <v>#DIV/0!</v>
      </c>
      <c r="AJ497" s="517">
        <f t="shared" si="274"/>
        <v>0</v>
      </c>
      <c r="AK497" s="513">
        <f t="shared" si="253"/>
        <v>0</v>
      </c>
      <c r="AL497" s="513">
        <f t="shared" si="254"/>
        <v>0</v>
      </c>
      <c r="AM497" s="513">
        <f t="shared" si="255"/>
        <v>649.74158653846155</v>
      </c>
      <c r="AN497" s="550"/>
      <c r="AO497" s="550"/>
      <c r="AP497" s="550"/>
      <c r="AQ497" s="517">
        <f t="shared" si="275"/>
        <v>0</v>
      </c>
      <c r="AR497" s="513">
        <f t="shared" si="276"/>
        <v>0</v>
      </c>
      <c r="AS497" s="551"/>
      <c r="AT497" s="552"/>
      <c r="AU497" s="513">
        <f t="shared" si="277"/>
        <v>0</v>
      </c>
      <c r="AV497" s="513">
        <f>AU497/Cogeneratore!$C$24</f>
        <v>0</v>
      </c>
      <c r="AW497" s="513">
        <f t="shared" si="256"/>
        <v>0</v>
      </c>
      <c r="AX497" s="513" t="e">
        <f t="shared" si="257"/>
        <v>#DIV/0!</v>
      </c>
      <c r="AY497" s="518">
        <f t="shared" si="258"/>
        <v>1039.6335000800675</v>
      </c>
      <c r="AZ497" s="519" t="e">
        <f t="shared" si="259"/>
        <v>#DIV/0!</v>
      </c>
      <c r="BA497" s="514" t="e">
        <f t="shared" si="278"/>
        <v>#DIV/0!</v>
      </c>
      <c r="BB497" s="520" t="e">
        <f>+BV497*860/8250/Cogeneratore!$C$6</f>
        <v>#DIV/0!</v>
      </c>
      <c r="BC497" s="625"/>
      <c r="BD497" s="451">
        <f t="shared" si="260"/>
        <v>0</v>
      </c>
      <c r="BN497" s="447">
        <f>+L497/Cogeneratore!$C$24</f>
        <v>0</v>
      </c>
      <c r="BP497" s="447">
        <f t="shared" si="261"/>
        <v>0</v>
      </c>
      <c r="BQ497" s="447" t="e">
        <f>IF(BR497&lt;Cogeneratore!$C$25/Cogeneratore!$C$23,BP497,BP497+BR497-Cogeneratore!$C$25/Cogeneratore!$C$23)</f>
        <v>#DIV/0!</v>
      </c>
      <c r="BR497" s="462">
        <f t="shared" si="280"/>
        <v>0</v>
      </c>
      <c r="BS497" s="462" t="e">
        <f>IF(BR497&lt;Cogeneratore!$C$25/Cogeneratore!$C$23,BR497,Cogeneratore!$C$25/Cogeneratore!$C$23)</f>
        <v>#DIV/0!</v>
      </c>
      <c r="BT497" s="447" t="e">
        <f>+BS497*(1-Cogeneratore!$C$23)</f>
        <v>#DIV/0!</v>
      </c>
      <c r="BU497" s="462" t="e">
        <f>IF(BR497-BT497&lt;Cogeneratore!$C$25,BR497-BT497,Cogeneratore!$C$25)</f>
        <v>#DIV/0!</v>
      </c>
      <c r="BV497" s="462" t="e">
        <f t="shared" si="262"/>
        <v>#DIV/0!</v>
      </c>
      <c r="BW497" s="462" t="e">
        <f t="shared" si="263"/>
        <v>#DIV/0!</v>
      </c>
      <c r="BX497" s="462" t="e">
        <f t="shared" si="279"/>
        <v>#DIV/0!</v>
      </c>
      <c r="BY497" s="447" t="e">
        <f>+BX497*(1-#REF!)</f>
        <v>#DIV/0!</v>
      </c>
      <c r="BZ497" s="462" t="e">
        <f t="shared" si="281"/>
        <v>#DIV/0!</v>
      </c>
      <c r="CB497" s="462" t="e">
        <f t="shared" si="264"/>
        <v>#DIV/0!</v>
      </c>
      <c r="CC497" s="447" t="e">
        <f>+CB497/#REF!</f>
        <v>#DIV/0!</v>
      </c>
      <c r="CE497" s="451" t="e">
        <f t="shared" si="265"/>
        <v>#DIV/0!</v>
      </c>
    </row>
    <row r="498" spans="1:83" x14ac:dyDescent="0.2">
      <c r="A498" s="521">
        <f t="shared" si="266"/>
        <v>39834</v>
      </c>
      <c r="B498" s="522">
        <f t="shared" si="248"/>
        <v>3</v>
      </c>
      <c r="C498" s="522">
        <f t="shared" si="249"/>
        <v>1</v>
      </c>
      <c r="D498" s="505" t="str">
        <f t="shared" si="267"/>
        <v>inv</v>
      </c>
      <c r="E498" s="522">
        <f t="shared" si="250"/>
        <v>14</v>
      </c>
      <c r="F498" s="522">
        <f t="shared" si="251"/>
        <v>21</v>
      </c>
      <c r="G498" s="522">
        <f t="shared" si="268"/>
        <v>494</v>
      </c>
      <c r="H498" s="506">
        <v>636.28485576923072</v>
      </c>
      <c r="I498" s="507">
        <f>+H498-L498/Cogeneratore!$C$24</f>
        <v>636.28485576923072</v>
      </c>
      <c r="J498" s="507">
        <f t="shared" si="269"/>
        <v>0</v>
      </c>
      <c r="K498" s="508">
        <v>1039.6335000800675</v>
      </c>
      <c r="L498" s="508">
        <v>0</v>
      </c>
      <c r="M498" s="507">
        <f t="shared" si="252"/>
        <v>636.28485576923072</v>
      </c>
      <c r="N498" s="507">
        <f t="shared" si="270"/>
        <v>1039.6335000800675</v>
      </c>
      <c r="O498" s="509" t="s">
        <v>8</v>
      </c>
      <c r="P498" s="578"/>
      <c r="Q498" s="578"/>
      <c r="R498" s="510" t="e">
        <f>MIN(IF(I498&gt;#REF!*#REF!,#REF!,IF(AND(I498&lt;#REF!,#REF!=2),0,ROUNDUP(I498/#REF!,0))),#REF!)</f>
        <v>#REF!</v>
      </c>
      <c r="S498" s="510" t="e">
        <f>IF(R498=0,0,MAX(MIN(I498,R498*#REF!),#REF!))</f>
        <v>#REF!</v>
      </c>
      <c r="T498" s="511" t="e">
        <f>IF(R498&lt;&gt;0,IF(S498/R498/#REF!=1,#REF!,HLOOKUP(S498/R498/#REF!,#REF!,2)+(HLOOKUP(S498/R498/#REF!+0.2,#REF!,2)-HLOOKUP(S498/R498/#REF!,#REF!,2))*(S498/R498/#REF!-HLOOKUP(S498/R498/#REF!,#REF!,1))/(HLOOKUP(S498/R498/#REF!+0.2,#REF!,1)-HLOOKUP(S498/R498/#REF!,#REF!,1))),0.5)</f>
        <v>#REF!</v>
      </c>
      <c r="U498" s="512" t="e">
        <f>IF(R498&lt;&gt;0,IF(S498/R498/#REF!=1,#REF!,HLOOKUP(S498/R498/#REF!,#REF!,3)+(HLOOKUP(S498/R498/#REF!+0.2,#REF!,3)-HLOOKUP(S498/R498/#REF!,#REF!,3))*(S498/R498/#REF!-HLOOKUP(S498/R498/#REF!,#REF!,1))/(HLOOKUP(S498/R498/#REF!+0.2,#REF!,1)-HLOOKUP(S498/R498/#REF!,#REF!,1))),1)</f>
        <v>#REF!</v>
      </c>
      <c r="V498" s="510" t="e">
        <f t="shared" si="271"/>
        <v>#REF!</v>
      </c>
      <c r="W498" s="513" t="e">
        <f>MIN(IF(N498&gt;#REF!*#REF!,#REF!,IF(AND(N498&lt;#REF!,#REF!=2),0,ROUNDUP(N498/#REF!,0))),#REF!)</f>
        <v>#REF!</v>
      </c>
      <c r="X498" s="513" t="e">
        <f t="shared" si="272"/>
        <v>#REF!</v>
      </c>
      <c r="Y498" s="511" t="e">
        <f>IF(W498&lt;&gt;0,IF(AA498/W498/#REF!=1,#REF!,HLOOKUP(AA498/W498/#REF!,#REF!,2)+(HLOOKUP(AA498/W498/#REF!+0.2,#REF!,2)-HLOOKUP(AA498/W498/#REF!,#REF!,2))*(AA498/W498/#REF!-HLOOKUP(AA498/W498/#REF!,#REF!,1))/(HLOOKUP(AA498/W498/#REF!+0.2,#REF!,1)-HLOOKUP(AA498/W498/#REF!,#REF!,1))),0.5)</f>
        <v>#REF!</v>
      </c>
      <c r="Z498" s="512" t="e">
        <f>IF(W498&lt;&gt;0,IF(AA498/W498/#REF!=1,#REF!,HLOOKUP(AA498/W498/#REF!,#REF!,3)+(HLOOKUP(AA498/W498/#REF!+0.2,#REF!,3)-HLOOKUP(AA498/W498/#REF!,#REF!,3))*(AA498/W498/#REF!-HLOOKUP(AA498/W498/#REF!,#REF!,1))/(HLOOKUP(AA498/W498/#REF!+0.2,#REF!,1)-HLOOKUP(AA498/W498/#REF!,#REF!,1))),1)</f>
        <v>#REF!</v>
      </c>
      <c r="AA498" s="514" t="e">
        <f>IF(W498=0,0,MAX(MIN(N498,W498*#REF!),#REF!))</f>
        <v>#REF!</v>
      </c>
      <c r="AB498" s="515" t="e">
        <f>AD498/Cogeneratore!$C$4</f>
        <v>#DIV/0!</v>
      </c>
      <c r="AC498" s="549"/>
      <c r="AD498" s="550"/>
      <c r="AE498" s="549"/>
      <c r="AF498" s="550"/>
      <c r="AG498" s="549"/>
      <c r="AH498" s="550"/>
      <c r="AI498" s="516" t="e">
        <f t="shared" si="273"/>
        <v>#DIV/0!</v>
      </c>
      <c r="AJ498" s="517">
        <f t="shared" si="274"/>
        <v>0</v>
      </c>
      <c r="AK498" s="513">
        <f t="shared" si="253"/>
        <v>0</v>
      </c>
      <c r="AL498" s="513">
        <f t="shared" si="254"/>
        <v>0</v>
      </c>
      <c r="AM498" s="513">
        <f t="shared" si="255"/>
        <v>636.28485576923072</v>
      </c>
      <c r="AN498" s="550"/>
      <c r="AO498" s="550"/>
      <c r="AP498" s="550"/>
      <c r="AQ498" s="517">
        <f t="shared" si="275"/>
        <v>0</v>
      </c>
      <c r="AR498" s="513">
        <f t="shared" si="276"/>
        <v>0</v>
      </c>
      <c r="AS498" s="551"/>
      <c r="AT498" s="552"/>
      <c r="AU498" s="513">
        <f t="shared" si="277"/>
        <v>0</v>
      </c>
      <c r="AV498" s="513">
        <f>AU498/Cogeneratore!$C$24</f>
        <v>0</v>
      </c>
      <c r="AW498" s="513">
        <f t="shared" si="256"/>
        <v>0</v>
      </c>
      <c r="AX498" s="513" t="e">
        <f t="shared" si="257"/>
        <v>#DIV/0!</v>
      </c>
      <c r="AY498" s="518">
        <f t="shared" si="258"/>
        <v>1039.6335000800675</v>
      </c>
      <c r="AZ498" s="519" t="e">
        <f t="shared" si="259"/>
        <v>#DIV/0!</v>
      </c>
      <c r="BA498" s="514" t="e">
        <f t="shared" si="278"/>
        <v>#DIV/0!</v>
      </c>
      <c r="BB498" s="520" t="e">
        <f>+BV498*860/8250/Cogeneratore!$C$6</f>
        <v>#DIV/0!</v>
      </c>
      <c r="BC498" s="625"/>
      <c r="BD498" s="451">
        <f t="shared" si="260"/>
        <v>0</v>
      </c>
      <c r="BN498" s="447">
        <f>+L498/Cogeneratore!$C$24</f>
        <v>0</v>
      </c>
      <c r="BP498" s="447">
        <f t="shared" si="261"/>
        <v>0</v>
      </c>
      <c r="BQ498" s="447" t="e">
        <f>IF(BR498&lt;Cogeneratore!$C$25/Cogeneratore!$C$23,BP498,BP498+BR498-Cogeneratore!$C$25/Cogeneratore!$C$23)</f>
        <v>#DIV/0!</v>
      </c>
      <c r="BR498" s="462">
        <f t="shared" si="280"/>
        <v>0</v>
      </c>
      <c r="BS498" s="462" t="e">
        <f>IF(BR498&lt;Cogeneratore!$C$25/Cogeneratore!$C$23,BR498,Cogeneratore!$C$25/Cogeneratore!$C$23)</f>
        <v>#DIV/0!</v>
      </c>
      <c r="BT498" s="447" t="e">
        <f>+BS498*(1-Cogeneratore!$C$23)</f>
        <v>#DIV/0!</v>
      </c>
      <c r="BU498" s="462" t="e">
        <f>IF(BR498-BT498&lt;Cogeneratore!$C$25,BR498-BT498,Cogeneratore!$C$25)</f>
        <v>#DIV/0!</v>
      </c>
      <c r="BV498" s="462" t="e">
        <f t="shared" si="262"/>
        <v>#DIV/0!</v>
      </c>
      <c r="BW498" s="462" t="e">
        <f t="shared" si="263"/>
        <v>#DIV/0!</v>
      </c>
      <c r="BX498" s="462" t="e">
        <f t="shared" si="279"/>
        <v>#DIV/0!</v>
      </c>
      <c r="BY498" s="447" t="e">
        <f>+BX498*(1-#REF!)</f>
        <v>#DIV/0!</v>
      </c>
      <c r="BZ498" s="462" t="e">
        <f t="shared" si="281"/>
        <v>#DIV/0!</v>
      </c>
      <c r="CB498" s="462" t="e">
        <f t="shared" si="264"/>
        <v>#DIV/0!</v>
      </c>
      <c r="CC498" s="447" t="e">
        <f>+CB498/#REF!</f>
        <v>#DIV/0!</v>
      </c>
      <c r="CE498" s="451" t="e">
        <f t="shared" si="265"/>
        <v>#DIV/0!</v>
      </c>
    </row>
    <row r="499" spans="1:83" x14ac:dyDescent="0.2">
      <c r="A499" s="521">
        <f t="shared" si="266"/>
        <v>39834</v>
      </c>
      <c r="B499" s="522">
        <f t="shared" si="248"/>
        <v>3</v>
      </c>
      <c r="C499" s="522">
        <f t="shared" si="249"/>
        <v>1</v>
      </c>
      <c r="D499" s="505" t="str">
        <f t="shared" si="267"/>
        <v>inv</v>
      </c>
      <c r="E499" s="522">
        <f t="shared" si="250"/>
        <v>15</v>
      </c>
      <c r="F499" s="522">
        <f t="shared" si="251"/>
        <v>21</v>
      </c>
      <c r="G499" s="522">
        <f t="shared" si="268"/>
        <v>495</v>
      </c>
      <c r="H499" s="506">
        <v>623.17427884615381</v>
      </c>
      <c r="I499" s="507">
        <f>+H499-L499/Cogeneratore!$C$24</f>
        <v>623.17427884615381</v>
      </c>
      <c r="J499" s="507">
        <f t="shared" si="269"/>
        <v>0</v>
      </c>
      <c r="K499" s="508">
        <v>1039.6335000800675</v>
      </c>
      <c r="L499" s="508">
        <v>0</v>
      </c>
      <c r="M499" s="507">
        <f t="shared" si="252"/>
        <v>623.17427884615381</v>
      </c>
      <c r="N499" s="507">
        <f t="shared" si="270"/>
        <v>1039.6335000800675</v>
      </c>
      <c r="O499" s="509" t="s">
        <v>8</v>
      </c>
      <c r="P499" s="578"/>
      <c r="Q499" s="578"/>
      <c r="R499" s="510" t="e">
        <f>MIN(IF(I499&gt;#REF!*#REF!,#REF!,IF(AND(I499&lt;#REF!,#REF!=2),0,ROUNDUP(I499/#REF!,0))),#REF!)</f>
        <v>#REF!</v>
      </c>
      <c r="S499" s="510" t="e">
        <f>IF(R499=0,0,MAX(MIN(I499,R499*#REF!),#REF!))</f>
        <v>#REF!</v>
      </c>
      <c r="T499" s="511" t="e">
        <f>IF(R499&lt;&gt;0,IF(S499/R499/#REF!=1,#REF!,HLOOKUP(S499/R499/#REF!,#REF!,2)+(HLOOKUP(S499/R499/#REF!+0.2,#REF!,2)-HLOOKUP(S499/R499/#REF!,#REF!,2))*(S499/R499/#REF!-HLOOKUP(S499/R499/#REF!,#REF!,1))/(HLOOKUP(S499/R499/#REF!+0.2,#REF!,1)-HLOOKUP(S499/R499/#REF!,#REF!,1))),0.5)</f>
        <v>#REF!</v>
      </c>
      <c r="U499" s="512" t="e">
        <f>IF(R499&lt;&gt;0,IF(S499/R499/#REF!=1,#REF!,HLOOKUP(S499/R499/#REF!,#REF!,3)+(HLOOKUP(S499/R499/#REF!+0.2,#REF!,3)-HLOOKUP(S499/R499/#REF!,#REF!,3))*(S499/R499/#REF!-HLOOKUP(S499/R499/#REF!,#REF!,1))/(HLOOKUP(S499/R499/#REF!+0.2,#REF!,1)-HLOOKUP(S499/R499/#REF!,#REF!,1))),1)</f>
        <v>#REF!</v>
      </c>
      <c r="V499" s="510" t="e">
        <f t="shared" si="271"/>
        <v>#REF!</v>
      </c>
      <c r="W499" s="513" t="e">
        <f>MIN(IF(N499&gt;#REF!*#REF!,#REF!,IF(AND(N499&lt;#REF!,#REF!=2),0,ROUNDUP(N499/#REF!,0))),#REF!)</f>
        <v>#REF!</v>
      </c>
      <c r="X499" s="513" t="e">
        <f t="shared" si="272"/>
        <v>#REF!</v>
      </c>
      <c r="Y499" s="511" t="e">
        <f>IF(W499&lt;&gt;0,IF(AA499/W499/#REF!=1,#REF!,HLOOKUP(AA499/W499/#REF!,#REF!,2)+(HLOOKUP(AA499/W499/#REF!+0.2,#REF!,2)-HLOOKUP(AA499/W499/#REF!,#REF!,2))*(AA499/W499/#REF!-HLOOKUP(AA499/W499/#REF!,#REF!,1))/(HLOOKUP(AA499/W499/#REF!+0.2,#REF!,1)-HLOOKUP(AA499/W499/#REF!,#REF!,1))),0.5)</f>
        <v>#REF!</v>
      </c>
      <c r="Z499" s="512" t="e">
        <f>IF(W499&lt;&gt;0,IF(AA499/W499/#REF!=1,#REF!,HLOOKUP(AA499/W499/#REF!,#REF!,3)+(HLOOKUP(AA499/W499/#REF!+0.2,#REF!,3)-HLOOKUP(AA499/W499/#REF!,#REF!,3))*(AA499/W499/#REF!-HLOOKUP(AA499/W499/#REF!,#REF!,1))/(HLOOKUP(AA499/W499/#REF!+0.2,#REF!,1)-HLOOKUP(AA499/W499/#REF!,#REF!,1))),1)</f>
        <v>#REF!</v>
      </c>
      <c r="AA499" s="514" t="e">
        <f>IF(W499=0,0,MAX(MIN(N499,W499*#REF!),#REF!))</f>
        <v>#REF!</v>
      </c>
      <c r="AB499" s="515" t="e">
        <f>AD499/Cogeneratore!$C$4</f>
        <v>#DIV/0!</v>
      </c>
      <c r="AC499" s="549"/>
      <c r="AD499" s="550"/>
      <c r="AE499" s="549"/>
      <c r="AF499" s="550"/>
      <c r="AG499" s="549"/>
      <c r="AH499" s="550"/>
      <c r="AI499" s="516" t="e">
        <f t="shared" si="273"/>
        <v>#DIV/0!</v>
      </c>
      <c r="AJ499" s="517">
        <f t="shared" si="274"/>
        <v>0</v>
      </c>
      <c r="AK499" s="513">
        <f t="shared" si="253"/>
        <v>0</v>
      </c>
      <c r="AL499" s="513">
        <f t="shared" si="254"/>
        <v>0</v>
      </c>
      <c r="AM499" s="513">
        <f t="shared" si="255"/>
        <v>623.17427884615381</v>
      </c>
      <c r="AN499" s="550"/>
      <c r="AO499" s="550"/>
      <c r="AP499" s="550"/>
      <c r="AQ499" s="517">
        <f t="shared" si="275"/>
        <v>0</v>
      </c>
      <c r="AR499" s="513">
        <f t="shared" si="276"/>
        <v>0</v>
      </c>
      <c r="AS499" s="551"/>
      <c r="AT499" s="552"/>
      <c r="AU499" s="513">
        <f t="shared" si="277"/>
        <v>0</v>
      </c>
      <c r="AV499" s="513">
        <f>AU499/Cogeneratore!$C$24</f>
        <v>0</v>
      </c>
      <c r="AW499" s="513">
        <f t="shared" si="256"/>
        <v>0</v>
      </c>
      <c r="AX499" s="513" t="e">
        <f t="shared" si="257"/>
        <v>#DIV/0!</v>
      </c>
      <c r="AY499" s="518">
        <f t="shared" si="258"/>
        <v>1039.6335000800675</v>
      </c>
      <c r="AZ499" s="519" t="e">
        <f t="shared" si="259"/>
        <v>#DIV/0!</v>
      </c>
      <c r="BA499" s="514" t="e">
        <f t="shared" si="278"/>
        <v>#DIV/0!</v>
      </c>
      <c r="BB499" s="520" t="e">
        <f>+BV499*860/8250/Cogeneratore!$C$6</f>
        <v>#DIV/0!</v>
      </c>
      <c r="BC499" s="625"/>
      <c r="BD499" s="451">
        <f t="shared" si="260"/>
        <v>0</v>
      </c>
      <c r="BN499" s="447">
        <f>+L499/Cogeneratore!$C$24</f>
        <v>0</v>
      </c>
      <c r="BP499" s="447">
        <f t="shared" si="261"/>
        <v>0</v>
      </c>
      <c r="BQ499" s="447" t="e">
        <f>IF(BR499&lt;Cogeneratore!$C$25/Cogeneratore!$C$23,BP499,BP499+BR499-Cogeneratore!$C$25/Cogeneratore!$C$23)</f>
        <v>#DIV/0!</v>
      </c>
      <c r="BR499" s="462">
        <f t="shared" si="280"/>
        <v>0</v>
      </c>
      <c r="BS499" s="462" t="e">
        <f>IF(BR499&lt;Cogeneratore!$C$25/Cogeneratore!$C$23,BR499,Cogeneratore!$C$25/Cogeneratore!$C$23)</f>
        <v>#DIV/0!</v>
      </c>
      <c r="BT499" s="447" t="e">
        <f>+BS499*(1-Cogeneratore!$C$23)</f>
        <v>#DIV/0!</v>
      </c>
      <c r="BU499" s="462" t="e">
        <f>IF(BR499-BT499&lt;Cogeneratore!$C$25,BR499-BT499,Cogeneratore!$C$25)</f>
        <v>#DIV/0!</v>
      </c>
      <c r="BV499" s="462" t="e">
        <f t="shared" si="262"/>
        <v>#DIV/0!</v>
      </c>
      <c r="BW499" s="462" t="e">
        <f t="shared" si="263"/>
        <v>#DIV/0!</v>
      </c>
      <c r="BX499" s="462" t="e">
        <f t="shared" si="279"/>
        <v>#DIV/0!</v>
      </c>
      <c r="BY499" s="447" t="e">
        <f>+BX499*(1-#REF!)</f>
        <v>#DIV/0!</v>
      </c>
      <c r="BZ499" s="462" t="e">
        <f t="shared" si="281"/>
        <v>#DIV/0!</v>
      </c>
      <c r="CB499" s="462" t="e">
        <f t="shared" si="264"/>
        <v>#DIV/0!</v>
      </c>
      <c r="CC499" s="447" t="e">
        <f>+CB499/#REF!</f>
        <v>#DIV/0!</v>
      </c>
      <c r="CE499" s="451" t="e">
        <f t="shared" si="265"/>
        <v>#DIV/0!</v>
      </c>
    </row>
    <row r="500" spans="1:83" x14ac:dyDescent="0.2">
      <c r="A500" s="521">
        <f t="shared" si="266"/>
        <v>39834</v>
      </c>
      <c r="B500" s="522">
        <f t="shared" si="248"/>
        <v>3</v>
      </c>
      <c r="C500" s="522">
        <f t="shared" si="249"/>
        <v>1</v>
      </c>
      <c r="D500" s="505" t="str">
        <f t="shared" si="267"/>
        <v>inv</v>
      </c>
      <c r="E500" s="522">
        <f t="shared" si="250"/>
        <v>16</v>
      </c>
      <c r="F500" s="522">
        <f t="shared" si="251"/>
        <v>21</v>
      </c>
      <c r="G500" s="522">
        <f t="shared" si="268"/>
        <v>496</v>
      </c>
      <c r="H500" s="506">
        <v>613.00600961538464</v>
      </c>
      <c r="I500" s="507">
        <f>+H500-L500/Cogeneratore!$C$24</f>
        <v>613.00600961538464</v>
      </c>
      <c r="J500" s="507">
        <f t="shared" si="269"/>
        <v>0</v>
      </c>
      <c r="K500" s="508">
        <v>594.07628576003867</v>
      </c>
      <c r="L500" s="508">
        <v>0</v>
      </c>
      <c r="M500" s="507">
        <f t="shared" si="252"/>
        <v>613.00600961538464</v>
      </c>
      <c r="N500" s="507">
        <f t="shared" si="270"/>
        <v>594.07628576003867</v>
      </c>
      <c r="O500" s="509" t="s">
        <v>8</v>
      </c>
      <c r="P500" s="578"/>
      <c r="Q500" s="578"/>
      <c r="R500" s="510" t="e">
        <f>MIN(IF(I500&gt;#REF!*#REF!,#REF!,IF(AND(I500&lt;#REF!,#REF!=2),0,ROUNDUP(I500/#REF!,0))),#REF!)</f>
        <v>#REF!</v>
      </c>
      <c r="S500" s="510" t="e">
        <f>IF(R500=0,0,MAX(MIN(I500,R500*#REF!),#REF!))</f>
        <v>#REF!</v>
      </c>
      <c r="T500" s="511" t="e">
        <f>IF(R500&lt;&gt;0,IF(S500/R500/#REF!=1,#REF!,HLOOKUP(S500/R500/#REF!,#REF!,2)+(HLOOKUP(S500/R500/#REF!+0.2,#REF!,2)-HLOOKUP(S500/R500/#REF!,#REF!,2))*(S500/R500/#REF!-HLOOKUP(S500/R500/#REF!,#REF!,1))/(HLOOKUP(S500/R500/#REF!+0.2,#REF!,1)-HLOOKUP(S500/R500/#REF!,#REF!,1))),0.5)</f>
        <v>#REF!</v>
      </c>
      <c r="U500" s="512" t="e">
        <f>IF(R500&lt;&gt;0,IF(S500/R500/#REF!=1,#REF!,HLOOKUP(S500/R500/#REF!,#REF!,3)+(HLOOKUP(S500/R500/#REF!+0.2,#REF!,3)-HLOOKUP(S500/R500/#REF!,#REF!,3))*(S500/R500/#REF!-HLOOKUP(S500/R500/#REF!,#REF!,1))/(HLOOKUP(S500/R500/#REF!+0.2,#REF!,1)-HLOOKUP(S500/R500/#REF!,#REF!,1))),1)</f>
        <v>#REF!</v>
      </c>
      <c r="V500" s="510" t="e">
        <f t="shared" si="271"/>
        <v>#REF!</v>
      </c>
      <c r="W500" s="513" t="e">
        <f>MIN(IF(N500&gt;#REF!*#REF!,#REF!,IF(AND(N500&lt;#REF!,#REF!=2),0,ROUNDUP(N500/#REF!,0))),#REF!)</f>
        <v>#REF!</v>
      </c>
      <c r="X500" s="513" t="e">
        <f t="shared" si="272"/>
        <v>#REF!</v>
      </c>
      <c r="Y500" s="511" t="e">
        <f>IF(W500&lt;&gt;0,IF(AA500/W500/#REF!=1,#REF!,HLOOKUP(AA500/W500/#REF!,#REF!,2)+(HLOOKUP(AA500/W500/#REF!+0.2,#REF!,2)-HLOOKUP(AA500/W500/#REF!,#REF!,2))*(AA500/W500/#REF!-HLOOKUP(AA500/W500/#REF!,#REF!,1))/(HLOOKUP(AA500/W500/#REF!+0.2,#REF!,1)-HLOOKUP(AA500/W500/#REF!,#REF!,1))),0.5)</f>
        <v>#REF!</v>
      </c>
      <c r="Z500" s="512" t="e">
        <f>IF(W500&lt;&gt;0,IF(AA500/W500/#REF!=1,#REF!,HLOOKUP(AA500/W500/#REF!,#REF!,3)+(HLOOKUP(AA500/W500/#REF!+0.2,#REF!,3)-HLOOKUP(AA500/W500/#REF!,#REF!,3))*(AA500/W500/#REF!-HLOOKUP(AA500/W500/#REF!,#REF!,1))/(HLOOKUP(AA500/W500/#REF!+0.2,#REF!,1)-HLOOKUP(AA500/W500/#REF!,#REF!,1))),1)</f>
        <v>#REF!</v>
      </c>
      <c r="AA500" s="514" t="e">
        <f>IF(W500=0,0,MAX(MIN(N500,W500*#REF!),#REF!))</f>
        <v>#REF!</v>
      </c>
      <c r="AB500" s="515" t="e">
        <f>AD500/Cogeneratore!$C$4</f>
        <v>#DIV/0!</v>
      </c>
      <c r="AC500" s="549"/>
      <c r="AD500" s="550"/>
      <c r="AE500" s="549"/>
      <c r="AF500" s="550"/>
      <c r="AG500" s="549"/>
      <c r="AH500" s="550"/>
      <c r="AI500" s="516" t="e">
        <f t="shared" si="273"/>
        <v>#DIV/0!</v>
      </c>
      <c r="AJ500" s="517">
        <f t="shared" si="274"/>
        <v>0</v>
      </c>
      <c r="AK500" s="513">
        <f t="shared" si="253"/>
        <v>0</v>
      </c>
      <c r="AL500" s="513">
        <f t="shared" si="254"/>
        <v>0</v>
      </c>
      <c r="AM500" s="513">
        <f t="shared" si="255"/>
        <v>613.00600961538464</v>
      </c>
      <c r="AN500" s="550"/>
      <c r="AO500" s="550"/>
      <c r="AP500" s="550"/>
      <c r="AQ500" s="517">
        <f t="shared" si="275"/>
        <v>0</v>
      </c>
      <c r="AR500" s="513">
        <f t="shared" si="276"/>
        <v>0</v>
      </c>
      <c r="AS500" s="551"/>
      <c r="AT500" s="552"/>
      <c r="AU500" s="513">
        <f t="shared" si="277"/>
        <v>0</v>
      </c>
      <c r="AV500" s="513">
        <f>AU500/Cogeneratore!$C$24</f>
        <v>0</v>
      </c>
      <c r="AW500" s="513">
        <f t="shared" si="256"/>
        <v>0</v>
      </c>
      <c r="AX500" s="513" t="e">
        <f t="shared" si="257"/>
        <v>#DIV/0!</v>
      </c>
      <c r="AY500" s="518">
        <f t="shared" si="258"/>
        <v>594.07628576003867</v>
      </c>
      <c r="AZ500" s="519" t="e">
        <f t="shared" si="259"/>
        <v>#DIV/0!</v>
      </c>
      <c r="BA500" s="514" t="e">
        <f t="shared" si="278"/>
        <v>#DIV/0!</v>
      </c>
      <c r="BB500" s="520" t="e">
        <f>+BV500*860/8250/Cogeneratore!$C$6</f>
        <v>#DIV/0!</v>
      </c>
      <c r="BC500" s="625"/>
      <c r="BD500" s="451">
        <f t="shared" si="260"/>
        <v>0</v>
      </c>
      <c r="BN500" s="447">
        <f>+L500/Cogeneratore!$C$24</f>
        <v>0</v>
      </c>
      <c r="BP500" s="447">
        <f t="shared" si="261"/>
        <v>0</v>
      </c>
      <c r="BQ500" s="447" t="e">
        <f>IF(BR500&lt;Cogeneratore!$C$25/Cogeneratore!$C$23,BP500,BP500+BR500-Cogeneratore!$C$25/Cogeneratore!$C$23)</f>
        <v>#DIV/0!</v>
      </c>
      <c r="BR500" s="462">
        <f t="shared" si="280"/>
        <v>0</v>
      </c>
      <c r="BS500" s="462" t="e">
        <f>IF(BR500&lt;Cogeneratore!$C$25/Cogeneratore!$C$23,BR500,Cogeneratore!$C$25/Cogeneratore!$C$23)</f>
        <v>#DIV/0!</v>
      </c>
      <c r="BT500" s="447" t="e">
        <f>+BS500*(1-Cogeneratore!$C$23)</f>
        <v>#DIV/0!</v>
      </c>
      <c r="BU500" s="462" t="e">
        <f>IF(BR500-BT500&lt;Cogeneratore!$C$25,BR500-BT500,Cogeneratore!$C$25)</f>
        <v>#DIV/0!</v>
      </c>
      <c r="BV500" s="462" t="e">
        <f t="shared" si="262"/>
        <v>#DIV/0!</v>
      </c>
      <c r="BW500" s="462" t="e">
        <f t="shared" si="263"/>
        <v>#DIV/0!</v>
      </c>
      <c r="BX500" s="462" t="e">
        <f t="shared" si="279"/>
        <v>#DIV/0!</v>
      </c>
      <c r="BY500" s="447" t="e">
        <f>+BX500*(1-#REF!)</f>
        <v>#DIV/0!</v>
      </c>
      <c r="BZ500" s="462" t="e">
        <f t="shared" si="281"/>
        <v>#DIV/0!</v>
      </c>
      <c r="CB500" s="462" t="e">
        <f t="shared" si="264"/>
        <v>#DIV/0!</v>
      </c>
      <c r="CC500" s="447" t="e">
        <f>+CB500/#REF!</f>
        <v>#DIV/0!</v>
      </c>
      <c r="CE500" s="451" t="e">
        <f t="shared" si="265"/>
        <v>#DIV/0!</v>
      </c>
    </row>
    <row r="501" spans="1:83" x14ac:dyDescent="0.2">
      <c r="A501" s="521">
        <f t="shared" si="266"/>
        <v>39834</v>
      </c>
      <c r="B501" s="522">
        <f t="shared" si="248"/>
        <v>3</v>
      </c>
      <c r="C501" s="522">
        <f t="shared" si="249"/>
        <v>1</v>
      </c>
      <c r="D501" s="505" t="str">
        <f t="shared" si="267"/>
        <v>inv</v>
      </c>
      <c r="E501" s="522">
        <f t="shared" si="250"/>
        <v>17</v>
      </c>
      <c r="F501" s="522">
        <f t="shared" si="251"/>
        <v>21</v>
      </c>
      <c r="G501" s="522">
        <f t="shared" si="268"/>
        <v>497</v>
      </c>
      <c r="H501" s="506">
        <v>616.71634615384619</v>
      </c>
      <c r="I501" s="507">
        <f>+H501-L501/Cogeneratore!$C$24</f>
        <v>616.71634615384619</v>
      </c>
      <c r="J501" s="507">
        <f t="shared" si="269"/>
        <v>0</v>
      </c>
      <c r="K501" s="508">
        <v>594.07628576003867</v>
      </c>
      <c r="L501" s="508">
        <v>0</v>
      </c>
      <c r="M501" s="507">
        <f t="shared" si="252"/>
        <v>616.71634615384619</v>
      </c>
      <c r="N501" s="507">
        <f t="shared" si="270"/>
        <v>594.07628576003867</v>
      </c>
      <c r="O501" s="509" t="s">
        <v>8</v>
      </c>
      <c r="P501" s="578"/>
      <c r="Q501" s="578"/>
      <c r="R501" s="510" t="e">
        <f>MIN(IF(I501&gt;#REF!*#REF!,#REF!,IF(AND(I501&lt;#REF!,#REF!=2),0,ROUNDUP(I501/#REF!,0))),#REF!)</f>
        <v>#REF!</v>
      </c>
      <c r="S501" s="510" t="e">
        <f>IF(R501=0,0,MAX(MIN(I501,R501*#REF!),#REF!))</f>
        <v>#REF!</v>
      </c>
      <c r="T501" s="511" t="e">
        <f>IF(R501&lt;&gt;0,IF(S501/R501/#REF!=1,#REF!,HLOOKUP(S501/R501/#REF!,#REF!,2)+(HLOOKUP(S501/R501/#REF!+0.2,#REF!,2)-HLOOKUP(S501/R501/#REF!,#REF!,2))*(S501/R501/#REF!-HLOOKUP(S501/R501/#REF!,#REF!,1))/(HLOOKUP(S501/R501/#REF!+0.2,#REF!,1)-HLOOKUP(S501/R501/#REF!,#REF!,1))),0.5)</f>
        <v>#REF!</v>
      </c>
      <c r="U501" s="512" t="e">
        <f>IF(R501&lt;&gt;0,IF(S501/R501/#REF!=1,#REF!,HLOOKUP(S501/R501/#REF!,#REF!,3)+(HLOOKUP(S501/R501/#REF!+0.2,#REF!,3)-HLOOKUP(S501/R501/#REF!,#REF!,3))*(S501/R501/#REF!-HLOOKUP(S501/R501/#REF!,#REF!,1))/(HLOOKUP(S501/R501/#REF!+0.2,#REF!,1)-HLOOKUP(S501/R501/#REF!,#REF!,1))),1)</f>
        <v>#REF!</v>
      </c>
      <c r="V501" s="510" t="e">
        <f t="shared" si="271"/>
        <v>#REF!</v>
      </c>
      <c r="W501" s="513" t="e">
        <f>MIN(IF(N501&gt;#REF!*#REF!,#REF!,IF(AND(N501&lt;#REF!,#REF!=2),0,ROUNDUP(N501/#REF!,0))),#REF!)</f>
        <v>#REF!</v>
      </c>
      <c r="X501" s="513" t="e">
        <f t="shared" si="272"/>
        <v>#REF!</v>
      </c>
      <c r="Y501" s="511" t="e">
        <f>IF(W501&lt;&gt;0,IF(AA501/W501/#REF!=1,#REF!,HLOOKUP(AA501/W501/#REF!,#REF!,2)+(HLOOKUP(AA501/W501/#REF!+0.2,#REF!,2)-HLOOKUP(AA501/W501/#REF!,#REF!,2))*(AA501/W501/#REF!-HLOOKUP(AA501/W501/#REF!,#REF!,1))/(HLOOKUP(AA501/W501/#REF!+0.2,#REF!,1)-HLOOKUP(AA501/W501/#REF!,#REF!,1))),0.5)</f>
        <v>#REF!</v>
      </c>
      <c r="Z501" s="512" t="e">
        <f>IF(W501&lt;&gt;0,IF(AA501/W501/#REF!=1,#REF!,HLOOKUP(AA501/W501/#REF!,#REF!,3)+(HLOOKUP(AA501/W501/#REF!+0.2,#REF!,3)-HLOOKUP(AA501/W501/#REF!,#REF!,3))*(AA501/W501/#REF!-HLOOKUP(AA501/W501/#REF!,#REF!,1))/(HLOOKUP(AA501/W501/#REF!+0.2,#REF!,1)-HLOOKUP(AA501/W501/#REF!,#REF!,1))),1)</f>
        <v>#REF!</v>
      </c>
      <c r="AA501" s="514" t="e">
        <f>IF(W501=0,0,MAX(MIN(N501,W501*#REF!),#REF!))</f>
        <v>#REF!</v>
      </c>
      <c r="AB501" s="515" t="e">
        <f>AD501/Cogeneratore!$C$4</f>
        <v>#DIV/0!</v>
      </c>
      <c r="AC501" s="549"/>
      <c r="AD501" s="550"/>
      <c r="AE501" s="549"/>
      <c r="AF501" s="550"/>
      <c r="AG501" s="549"/>
      <c r="AH501" s="550"/>
      <c r="AI501" s="516" t="e">
        <f t="shared" si="273"/>
        <v>#DIV/0!</v>
      </c>
      <c r="AJ501" s="517">
        <f t="shared" si="274"/>
        <v>0</v>
      </c>
      <c r="AK501" s="513">
        <f t="shared" si="253"/>
        <v>0</v>
      </c>
      <c r="AL501" s="513">
        <f t="shared" si="254"/>
        <v>0</v>
      </c>
      <c r="AM501" s="513">
        <f t="shared" si="255"/>
        <v>616.71634615384619</v>
      </c>
      <c r="AN501" s="550"/>
      <c r="AO501" s="550"/>
      <c r="AP501" s="550"/>
      <c r="AQ501" s="517">
        <f t="shared" si="275"/>
        <v>0</v>
      </c>
      <c r="AR501" s="513">
        <f t="shared" si="276"/>
        <v>0</v>
      </c>
      <c r="AS501" s="551"/>
      <c r="AT501" s="552"/>
      <c r="AU501" s="513">
        <f t="shared" si="277"/>
        <v>0</v>
      </c>
      <c r="AV501" s="513">
        <f>AU501/Cogeneratore!$C$24</f>
        <v>0</v>
      </c>
      <c r="AW501" s="513">
        <f t="shared" si="256"/>
        <v>0</v>
      </c>
      <c r="AX501" s="513" t="e">
        <f t="shared" si="257"/>
        <v>#DIV/0!</v>
      </c>
      <c r="AY501" s="518">
        <f t="shared" si="258"/>
        <v>594.07628576003867</v>
      </c>
      <c r="AZ501" s="519" t="e">
        <f t="shared" si="259"/>
        <v>#DIV/0!</v>
      </c>
      <c r="BA501" s="514" t="e">
        <f t="shared" si="278"/>
        <v>#DIV/0!</v>
      </c>
      <c r="BB501" s="520" t="e">
        <f>+BV501*860/8250/Cogeneratore!$C$6</f>
        <v>#DIV/0!</v>
      </c>
      <c r="BC501" s="625"/>
      <c r="BD501" s="451">
        <f t="shared" si="260"/>
        <v>0</v>
      </c>
      <c r="BN501" s="447">
        <f>+L501/Cogeneratore!$C$24</f>
        <v>0</v>
      </c>
      <c r="BP501" s="447">
        <f t="shared" si="261"/>
        <v>0</v>
      </c>
      <c r="BQ501" s="447" t="e">
        <f>IF(BR501&lt;Cogeneratore!$C$25/Cogeneratore!$C$23,BP501,BP501+BR501-Cogeneratore!$C$25/Cogeneratore!$C$23)</f>
        <v>#DIV/0!</v>
      </c>
      <c r="BR501" s="462">
        <f t="shared" si="280"/>
        <v>0</v>
      </c>
      <c r="BS501" s="462" t="e">
        <f>IF(BR501&lt;Cogeneratore!$C$25/Cogeneratore!$C$23,BR501,Cogeneratore!$C$25/Cogeneratore!$C$23)</f>
        <v>#DIV/0!</v>
      </c>
      <c r="BT501" s="447" t="e">
        <f>+BS501*(1-Cogeneratore!$C$23)</f>
        <v>#DIV/0!</v>
      </c>
      <c r="BU501" s="462" t="e">
        <f>IF(BR501-BT501&lt;Cogeneratore!$C$25,BR501-BT501,Cogeneratore!$C$25)</f>
        <v>#DIV/0!</v>
      </c>
      <c r="BV501" s="462" t="e">
        <f t="shared" si="262"/>
        <v>#DIV/0!</v>
      </c>
      <c r="BW501" s="462" t="e">
        <f t="shared" si="263"/>
        <v>#DIV/0!</v>
      </c>
      <c r="BX501" s="462" t="e">
        <f t="shared" si="279"/>
        <v>#DIV/0!</v>
      </c>
      <c r="BY501" s="447" t="e">
        <f>+BX501*(1-#REF!)</f>
        <v>#DIV/0!</v>
      </c>
      <c r="BZ501" s="462" t="e">
        <f t="shared" si="281"/>
        <v>#DIV/0!</v>
      </c>
      <c r="CB501" s="462" t="e">
        <f t="shared" si="264"/>
        <v>#DIV/0!</v>
      </c>
      <c r="CC501" s="447" t="e">
        <f>+CB501/#REF!</f>
        <v>#DIV/0!</v>
      </c>
      <c r="CE501" s="451" t="e">
        <f t="shared" si="265"/>
        <v>#DIV/0!</v>
      </c>
    </row>
    <row r="502" spans="1:83" x14ac:dyDescent="0.2">
      <c r="A502" s="521">
        <f t="shared" si="266"/>
        <v>39834</v>
      </c>
      <c r="B502" s="522">
        <f t="shared" si="248"/>
        <v>3</v>
      </c>
      <c r="C502" s="522">
        <f t="shared" si="249"/>
        <v>1</v>
      </c>
      <c r="D502" s="505" t="str">
        <f t="shared" si="267"/>
        <v>inv</v>
      </c>
      <c r="E502" s="522">
        <f t="shared" si="250"/>
        <v>18</v>
      </c>
      <c r="F502" s="522">
        <f t="shared" si="251"/>
        <v>21</v>
      </c>
      <c r="G502" s="522">
        <f t="shared" si="268"/>
        <v>498</v>
      </c>
      <c r="H502" s="506">
        <v>595.16286057692309</v>
      </c>
      <c r="I502" s="507">
        <f>+H502-L502/Cogeneratore!$C$24</f>
        <v>595.16286057692309</v>
      </c>
      <c r="J502" s="507">
        <f t="shared" si="269"/>
        <v>0</v>
      </c>
      <c r="K502" s="508">
        <v>594.07628576003867</v>
      </c>
      <c r="L502" s="508">
        <v>0</v>
      </c>
      <c r="M502" s="507">
        <f t="shared" si="252"/>
        <v>595.16286057692309</v>
      </c>
      <c r="N502" s="507">
        <f t="shared" si="270"/>
        <v>594.07628576003867</v>
      </c>
      <c r="O502" s="509" t="s">
        <v>8</v>
      </c>
      <c r="P502" s="578"/>
      <c r="Q502" s="578"/>
      <c r="R502" s="510" t="e">
        <f>MIN(IF(I502&gt;#REF!*#REF!,#REF!,IF(AND(I502&lt;#REF!,#REF!=2),0,ROUNDUP(I502/#REF!,0))),#REF!)</f>
        <v>#REF!</v>
      </c>
      <c r="S502" s="510" t="e">
        <f>IF(R502=0,0,MAX(MIN(I502,R502*#REF!),#REF!))</f>
        <v>#REF!</v>
      </c>
      <c r="T502" s="511" t="e">
        <f>IF(R502&lt;&gt;0,IF(S502/R502/#REF!=1,#REF!,HLOOKUP(S502/R502/#REF!,#REF!,2)+(HLOOKUP(S502/R502/#REF!+0.2,#REF!,2)-HLOOKUP(S502/R502/#REF!,#REF!,2))*(S502/R502/#REF!-HLOOKUP(S502/R502/#REF!,#REF!,1))/(HLOOKUP(S502/R502/#REF!+0.2,#REF!,1)-HLOOKUP(S502/R502/#REF!,#REF!,1))),0.5)</f>
        <v>#REF!</v>
      </c>
      <c r="U502" s="512" t="e">
        <f>IF(R502&lt;&gt;0,IF(S502/R502/#REF!=1,#REF!,HLOOKUP(S502/R502/#REF!,#REF!,3)+(HLOOKUP(S502/R502/#REF!+0.2,#REF!,3)-HLOOKUP(S502/R502/#REF!,#REF!,3))*(S502/R502/#REF!-HLOOKUP(S502/R502/#REF!,#REF!,1))/(HLOOKUP(S502/R502/#REF!+0.2,#REF!,1)-HLOOKUP(S502/R502/#REF!,#REF!,1))),1)</f>
        <v>#REF!</v>
      </c>
      <c r="V502" s="510" t="e">
        <f t="shared" si="271"/>
        <v>#REF!</v>
      </c>
      <c r="W502" s="513" t="e">
        <f>MIN(IF(N502&gt;#REF!*#REF!,#REF!,IF(AND(N502&lt;#REF!,#REF!=2),0,ROUNDUP(N502/#REF!,0))),#REF!)</f>
        <v>#REF!</v>
      </c>
      <c r="X502" s="513" t="e">
        <f t="shared" si="272"/>
        <v>#REF!</v>
      </c>
      <c r="Y502" s="511" t="e">
        <f>IF(W502&lt;&gt;0,IF(AA502/W502/#REF!=1,#REF!,HLOOKUP(AA502/W502/#REF!,#REF!,2)+(HLOOKUP(AA502/W502/#REF!+0.2,#REF!,2)-HLOOKUP(AA502/W502/#REF!,#REF!,2))*(AA502/W502/#REF!-HLOOKUP(AA502/W502/#REF!,#REF!,1))/(HLOOKUP(AA502/W502/#REF!+0.2,#REF!,1)-HLOOKUP(AA502/W502/#REF!,#REF!,1))),0.5)</f>
        <v>#REF!</v>
      </c>
      <c r="Z502" s="512" t="e">
        <f>IF(W502&lt;&gt;0,IF(AA502/W502/#REF!=1,#REF!,HLOOKUP(AA502/W502/#REF!,#REF!,3)+(HLOOKUP(AA502/W502/#REF!+0.2,#REF!,3)-HLOOKUP(AA502/W502/#REF!,#REF!,3))*(AA502/W502/#REF!-HLOOKUP(AA502/W502/#REF!,#REF!,1))/(HLOOKUP(AA502/W502/#REF!+0.2,#REF!,1)-HLOOKUP(AA502/W502/#REF!,#REF!,1))),1)</f>
        <v>#REF!</v>
      </c>
      <c r="AA502" s="514" t="e">
        <f>IF(W502=0,0,MAX(MIN(N502,W502*#REF!),#REF!))</f>
        <v>#REF!</v>
      </c>
      <c r="AB502" s="515" t="e">
        <f>AD502/Cogeneratore!$C$4</f>
        <v>#DIV/0!</v>
      </c>
      <c r="AC502" s="549"/>
      <c r="AD502" s="550"/>
      <c r="AE502" s="549"/>
      <c r="AF502" s="550"/>
      <c r="AG502" s="549"/>
      <c r="AH502" s="550"/>
      <c r="AI502" s="516" t="e">
        <f t="shared" si="273"/>
        <v>#DIV/0!</v>
      </c>
      <c r="AJ502" s="517">
        <f t="shared" si="274"/>
        <v>0</v>
      </c>
      <c r="AK502" s="513">
        <f t="shared" si="253"/>
        <v>0</v>
      </c>
      <c r="AL502" s="513">
        <f t="shared" si="254"/>
        <v>0</v>
      </c>
      <c r="AM502" s="513">
        <f t="shared" si="255"/>
        <v>595.16286057692309</v>
      </c>
      <c r="AN502" s="550"/>
      <c r="AO502" s="550"/>
      <c r="AP502" s="550"/>
      <c r="AQ502" s="517">
        <f t="shared" si="275"/>
        <v>0</v>
      </c>
      <c r="AR502" s="513">
        <f t="shared" si="276"/>
        <v>0</v>
      </c>
      <c r="AS502" s="551"/>
      <c r="AT502" s="552"/>
      <c r="AU502" s="513">
        <f t="shared" si="277"/>
        <v>0</v>
      </c>
      <c r="AV502" s="513">
        <f>AU502/Cogeneratore!$C$24</f>
        <v>0</v>
      </c>
      <c r="AW502" s="513">
        <f t="shared" si="256"/>
        <v>0</v>
      </c>
      <c r="AX502" s="513" t="e">
        <f t="shared" si="257"/>
        <v>#DIV/0!</v>
      </c>
      <c r="AY502" s="518">
        <f t="shared" si="258"/>
        <v>594.07628576003867</v>
      </c>
      <c r="AZ502" s="519" t="e">
        <f t="shared" si="259"/>
        <v>#DIV/0!</v>
      </c>
      <c r="BA502" s="514" t="e">
        <f t="shared" si="278"/>
        <v>#DIV/0!</v>
      </c>
      <c r="BB502" s="520" t="e">
        <f>+BV502*860/8250/Cogeneratore!$C$6</f>
        <v>#DIV/0!</v>
      </c>
      <c r="BC502" s="625"/>
      <c r="BD502" s="451">
        <f t="shared" si="260"/>
        <v>0</v>
      </c>
      <c r="BN502" s="447">
        <f>+L502/Cogeneratore!$C$24</f>
        <v>0</v>
      </c>
      <c r="BP502" s="447">
        <f t="shared" si="261"/>
        <v>0</v>
      </c>
      <c r="BQ502" s="447" t="e">
        <f>IF(BR502&lt;Cogeneratore!$C$25/Cogeneratore!$C$23,BP502,BP502+BR502-Cogeneratore!$C$25/Cogeneratore!$C$23)</f>
        <v>#DIV/0!</v>
      </c>
      <c r="BR502" s="462">
        <f t="shared" si="280"/>
        <v>0</v>
      </c>
      <c r="BS502" s="462" t="e">
        <f>IF(BR502&lt;Cogeneratore!$C$25/Cogeneratore!$C$23,BR502,Cogeneratore!$C$25/Cogeneratore!$C$23)</f>
        <v>#DIV/0!</v>
      </c>
      <c r="BT502" s="447" t="e">
        <f>+BS502*(1-Cogeneratore!$C$23)</f>
        <v>#DIV/0!</v>
      </c>
      <c r="BU502" s="462" t="e">
        <f>IF(BR502-BT502&lt;Cogeneratore!$C$25,BR502-BT502,Cogeneratore!$C$25)</f>
        <v>#DIV/0!</v>
      </c>
      <c r="BV502" s="462" t="e">
        <f t="shared" si="262"/>
        <v>#DIV/0!</v>
      </c>
      <c r="BW502" s="462" t="e">
        <f t="shared" si="263"/>
        <v>#DIV/0!</v>
      </c>
      <c r="BX502" s="462" t="e">
        <f t="shared" si="279"/>
        <v>#DIV/0!</v>
      </c>
      <c r="BY502" s="447" t="e">
        <f>+BX502*(1-#REF!)</f>
        <v>#DIV/0!</v>
      </c>
      <c r="BZ502" s="462" t="e">
        <f t="shared" si="281"/>
        <v>#DIV/0!</v>
      </c>
      <c r="CB502" s="462" t="e">
        <f t="shared" si="264"/>
        <v>#DIV/0!</v>
      </c>
      <c r="CC502" s="447" t="e">
        <f>+CB502/#REF!</f>
        <v>#DIV/0!</v>
      </c>
      <c r="CE502" s="451" t="e">
        <f t="shared" si="265"/>
        <v>#DIV/0!</v>
      </c>
    </row>
    <row r="503" spans="1:83" x14ac:dyDescent="0.2">
      <c r="A503" s="521">
        <f t="shared" si="266"/>
        <v>39834</v>
      </c>
      <c r="B503" s="522">
        <f t="shared" si="248"/>
        <v>3</v>
      </c>
      <c r="C503" s="522">
        <f t="shared" si="249"/>
        <v>1</v>
      </c>
      <c r="D503" s="505" t="str">
        <f t="shared" si="267"/>
        <v>inv</v>
      </c>
      <c r="E503" s="522">
        <f t="shared" si="250"/>
        <v>19</v>
      </c>
      <c r="F503" s="522">
        <f t="shared" si="251"/>
        <v>21</v>
      </c>
      <c r="G503" s="522">
        <f t="shared" si="268"/>
        <v>499</v>
      </c>
      <c r="H503" s="506">
        <v>572.40865384615381</v>
      </c>
      <c r="I503" s="507">
        <f>+H503-L503/Cogeneratore!$C$24</f>
        <v>572.40865384615381</v>
      </c>
      <c r="J503" s="507">
        <f t="shared" si="269"/>
        <v>0</v>
      </c>
      <c r="K503" s="508">
        <v>594.07628576003867</v>
      </c>
      <c r="L503" s="508">
        <v>0</v>
      </c>
      <c r="M503" s="507">
        <f t="shared" si="252"/>
        <v>572.40865384615381</v>
      </c>
      <c r="N503" s="507">
        <f t="shared" si="270"/>
        <v>594.07628576003867</v>
      </c>
      <c r="O503" s="509" t="s">
        <v>6</v>
      </c>
      <c r="P503" s="578"/>
      <c r="Q503" s="578"/>
      <c r="R503" s="510" t="e">
        <f>MIN(IF(I503&gt;#REF!*#REF!,#REF!,IF(AND(I503&lt;#REF!,#REF!=2),0,ROUNDUP(I503/#REF!,0))),#REF!)</f>
        <v>#REF!</v>
      </c>
      <c r="S503" s="510" t="e">
        <f>IF(R503=0,0,MAX(MIN(I503,R503*#REF!),#REF!))</f>
        <v>#REF!</v>
      </c>
      <c r="T503" s="511" t="e">
        <f>IF(R503&lt;&gt;0,IF(S503/R503/#REF!=1,#REF!,HLOOKUP(S503/R503/#REF!,#REF!,2)+(HLOOKUP(S503/R503/#REF!+0.2,#REF!,2)-HLOOKUP(S503/R503/#REF!,#REF!,2))*(S503/R503/#REF!-HLOOKUP(S503/R503/#REF!,#REF!,1))/(HLOOKUP(S503/R503/#REF!+0.2,#REF!,1)-HLOOKUP(S503/R503/#REF!,#REF!,1))),0.5)</f>
        <v>#REF!</v>
      </c>
      <c r="U503" s="512" t="e">
        <f>IF(R503&lt;&gt;0,IF(S503/R503/#REF!=1,#REF!,HLOOKUP(S503/R503/#REF!,#REF!,3)+(HLOOKUP(S503/R503/#REF!+0.2,#REF!,3)-HLOOKUP(S503/R503/#REF!,#REF!,3))*(S503/R503/#REF!-HLOOKUP(S503/R503/#REF!,#REF!,1))/(HLOOKUP(S503/R503/#REF!+0.2,#REF!,1)-HLOOKUP(S503/R503/#REF!,#REF!,1))),1)</f>
        <v>#REF!</v>
      </c>
      <c r="V503" s="510" t="e">
        <f t="shared" si="271"/>
        <v>#REF!</v>
      </c>
      <c r="W503" s="513" t="e">
        <f>MIN(IF(N503&gt;#REF!*#REF!,#REF!,IF(AND(N503&lt;#REF!,#REF!=2),0,ROUNDUP(N503/#REF!,0))),#REF!)</f>
        <v>#REF!</v>
      </c>
      <c r="X503" s="513" t="e">
        <f t="shared" si="272"/>
        <v>#REF!</v>
      </c>
      <c r="Y503" s="511" t="e">
        <f>IF(W503&lt;&gt;0,IF(AA503/W503/#REF!=1,#REF!,HLOOKUP(AA503/W503/#REF!,#REF!,2)+(HLOOKUP(AA503/W503/#REF!+0.2,#REF!,2)-HLOOKUP(AA503/W503/#REF!,#REF!,2))*(AA503/W503/#REF!-HLOOKUP(AA503/W503/#REF!,#REF!,1))/(HLOOKUP(AA503/W503/#REF!+0.2,#REF!,1)-HLOOKUP(AA503/W503/#REF!,#REF!,1))),0.5)</f>
        <v>#REF!</v>
      </c>
      <c r="Z503" s="512" t="e">
        <f>IF(W503&lt;&gt;0,IF(AA503/W503/#REF!=1,#REF!,HLOOKUP(AA503/W503/#REF!,#REF!,3)+(HLOOKUP(AA503/W503/#REF!+0.2,#REF!,3)-HLOOKUP(AA503/W503/#REF!,#REF!,3))*(AA503/W503/#REF!-HLOOKUP(AA503/W503/#REF!,#REF!,1))/(HLOOKUP(AA503/W503/#REF!+0.2,#REF!,1)-HLOOKUP(AA503/W503/#REF!,#REF!,1))),1)</f>
        <v>#REF!</v>
      </c>
      <c r="AA503" s="514" t="e">
        <f>IF(W503=0,0,MAX(MIN(N503,W503*#REF!),#REF!))</f>
        <v>#REF!</v>
      </c>
      <c r="AB503" s="515" t="e">
        <f>AD503/Cogeneratore!$C$4</f>
        <v>#DIV/0!</v>
      </c>
      <c r="AC503" s="549"/>
      <c r="AD503" s="550"/>
      <c r="AE503" s="549"/>
      <c r="AF503" s="550"/>
      <c r="AG503" s="549"/>
      <c r="AH503" s="550"/>
      <c r="AI503" s="516" t="e">
        <f t="shared" si="273"/>
        <v>#DIV/0!</v>
      </c>
      <c r="AJ503" s="517">
        <f t="shared" si="274"/>
        <v>0</v>
      </c>
      <c r="AK503" s="513">
        <f t="shared" si="253"/>
        <v>0</v>
      </c>
      <c r="AL503" s="513">
        <f t="shared" si="254"/>
        <v>0</v>
      </c>
      <c r="AM503" s="513">
        <f t="shared" si="255"/>
        <v>572.40865384615381</v>
      </c>
      <c r="AN503" s="550"/>
      <c r="AO503" s="550"/>
      <c r="AP503" s="550"/>
      <c r="AQ503" s="517">
        <f t="shared" si="275"/>
        <v>0</v>
      </c>
      <c r="AR503" s="513">
        <f t="shared" si="276"/>
        <v>0</v>
      </c>
      <c r="AS503" s="551"/>
      <c r="AT503" s="552"/>
      <c r="AU503" s="513">
        <f t="shared" si="277"/>
        <v>0</v>
      </c>
      <c r="AV503" s="513">
        <f>AU503/Cogeneratore!$C$24</f>
        <v>0</v>
      </c>
      <c r="AW503" s="513">
        <f t="shared" si="256"/>
        <v>0</v>
      </c>
      <c r="AX503" s="513" t="e">
        <f t="shared" si="257"/>
        <v>#DIV/0!</v>
      </c>
      <c r="AY503" s="518">
        <f t="shared" si="258"/>
        <v>594.07628576003867</v>
      </c>
      <c r="AZ503" s="519" t="e">
        <f t="shared" si="259"/>
        <v>#DIV/0!</v>
      </c>
      <c r="BA503" s="514" t="e">
        <f t="shared" si="278"/>
        <v>#DIV/0!</v>
      </c>
      <c r="BB503" s="520" t="e">
        <f>+BV503*860/8250/Cogeneratore!$C$6</f>
        <v>#DIV/0!</v>
      </c>
      <c r="BC503" s="625"/>
      <c r="BD503" s="451">
        <f t="shared" si="260"/>
        <v>0</v>
      </c>
      <c r="BN503" s="447">
        <f>+L503/Cogeneratore!$C$24</f>
        <v>0</v>
      </c>
      <c r="BP503" s="447">
        <f t="shared" si="261"/>
        <v>0</v>
      </c>
      <c r="BQ503" s="447" t="e">
        <f>IF(BR503&lt;Cogeneratore!$C$25/Cogeneratore!$C$23,BP503,BP503+BR503-Cogeneratore!$C$25/Cogeneratore!$C$23)</f>
        <v>#DIV/0!</v>
      </c>
      <c r="BR503" s="462">
        <f t="shared" si="280"/>
        <v>0</v>
      </c>
      <c r="BS503" s="462" t="e">
        <f>IF(BR503&lt;Cogeneratore!$C$25/Cogeneratore!$C$23,BR503,Cogeneratore!$C$25/Cogeneratore!$C$23)</f>
        <v>#DIV/0!</v>
      </c>
      <c r="BT503" s="447" t="e">
        <f>+BS503*(1-Cogeneratore!$C$23)</f>
        <v>#DIV/0!</v>
      </c>
      <c r="BU503" s="462" t="e">
        <f>IF(BR503-BT503&lt;Cogeneratore!$C$25,BR503-BT503,Cogeneratore!$C$25)</f>
        <v>#DIV/0!</v>
      </c>
      <c r="BV503" s="462" t="e">
        <f t="shared" si="262"/>
        <v>#DIV/0!</v>
      </c>
      <c r="BW503" s="462" t="e">
        <f t="shared" si="263"/>
        <v>#DIV/0!</v>
      </c>
      <c r="BX503" s="462" t="e">
        <f t="shared" si="279"/>
        <v>#DIV/0!</v>
      </c>
      <c r="BY503" s="447" t="e">
        <f>+BX503*(1-#REF!)</f>
        <v>#DIV/0!</v>
      </c>
      <c r="BZ503" s="462" t="e">
        <f t="shared" si="281"/>
        <v>#DIV/0!</v>
      </c>
      <c r="CB503" s="462" t="e">
        <f t="shared" si="264"/>
        <v>#DIV/0!</v>
      </c>
      <c r="CC503" s="447" t="e">
        <f>+CB503/#REF!</f>
        <v>#DIV/0!</v>
      </c>
      <c r="CE503" s="451" t="e">
        <f t="shared" si="265"/>
        <v>#DIV/0!</v>
      </c>
    </row>
    <row r="504" spans="1:83" x14ac:dyDescent="0.2">
      <c r="A504" s="521">
        <f t="shared" si="266"/>
        <v>39834</v>
      </c>
      <c r="B504" s="522">
        <f t="shared" si="248"/>
        <v>3</v>
      </c>
      <c r="C504" s="522">
        <f t="shared" si="249"/>
        <v>1</v>
      </c>
      <c r="D504" s="505" t="str">
        <f t="shared" si="267"/>
        <v>inv</v>
      </c>
      <c r="E504" s="522">
        <f t="shared" si="250"/>
        <v>20</v>
      </c>
      <c r="F504" s="522">
        <f t="shared" si="251"/>
        <v>21</v>
      </c>
      <c r="G504" s="522">
        <f t="shared" si="268"/>
        <v>500</v>
      </c>
      <c r="H504" s="506">
        <v>539.6484375</v>
      </c>
      <c r="I504" s="507">
        <f>+H504-L504/Cogeneratore!$C$24</f>
        <v>539.6484375</v>
      </c>
      <c r="J504" s="507">
        <f t="shared" si="269"/>
        <v>0</v>
      </c>
      <c r="K504" s="508">
        <v>594.07628576003867</v>
      </c>
      <c r="L504" s="508">
        <v>0</v>
      </c>
      <c r="M504" s="507">
        <f t="shared" si="252"/>
        <v>539.6484375</v>
      </c>
      <c r="N504" s="507">
        <f t="shared" si="270"/>
        <v>594.07628576003867</v>
      </c>
      <c r="O504" s="509" t="s">
        <v>6</v>
      </c>
      <c r="P504" s="578"/>
      <c r="Q504" s="578"/>
      <c r="R504" s="510" t="e">
        <f>MIN(IF(I504&gt;#REF!*#REF!,#REF!,IF(AND(I504&lt;#REF!,#REF!=2),0,ROUNDUP(I504/#REF!,0))),#REF!)</f>
        <v>#REF!</v>
      </c>
      <c r="S504" s="510" t="e">
        <f>IF(R504=0,0,MAX(MIN(I504,R504*#REF!),#REF!))</f>
        <v>#REF!</v>
      </c>
      <c r="T504" s="511" t="e">
        <f>IF(R504&lt;&gt;0,IF(S504/R504/#REF!=1,#REF!,HLOOKUP(S504/R504/#REF!,#REF!,2)+(HLOOKUP(S504/R504/#REF!+0.2,#REF!,2)-HLOOKUP(S504/R504/#REF!,#REF!,2))*(S504/R504/#REF!-HLOOKUP(S504/R504/#REF!,#REF!,1))/(HLOOKUP(S504/R504/#REF!+0.2,#REF!,1)-HLOOKUP(S504/R504/#REF!,#REF!,1))),0.5)</f>
        <v>#REF!</v>
      </c>
      <c r="U504" s="512" t="e">
        <f>IF(R504&lt;&gt;0,IF(S504/R504/#REF!=1,#REF!,HLOOKUP(S504/R504/#REF!,#REF!,3)+(HLOOKUP(S504/R504/#REF!+0.2,#REF!,3)-HLOOKUP(S504/R504/#REF!,#REF!,3))*(S504/R504/#REF!-HLOOKUP(S504/R504/#REF!,#REF!,1))/(HLOOKUP(S504/R504/#REF!+0.2,#REF!,1)-HLOOKUP(S504/R504/#REF!,#REF!,1))),1)</f>
        <v>#REF!</v>
      </c>
      <c r="V504" s="510" t="e">
        <f t="shared" si="271"/>
        <v>#REF!</v>
      </c>
      <c r="W504" s="513" t="e">
        <f>MIN(IF(N504&gt;#REF!*#REF!,#REF!,IF(AND(N504&lt;#REF!,#REF!=2),0,ROUNDUP(N504/#REF!,0))),#REF!)</f>
        <v>#REF!</v>
      </c>
      <c r="X504" s="513" t="e">
        <f t="shared" si="272"/>
        <v>#REF!</v>
      </c>
      <c r="Y504" s="511" t="e">
        <f>IF(W504&lt;&gt;0,IF(AA504/W504/#REF!=1,#REF!,HLOOKUP(AA504/W504/#REF!,#REF!,2)+(HLOOKUP(AA504/W504/#REF!+0.2,#REF!,2)-HLOOKUP(AA504/W504/#REF!,#REF!,2))*(AA504/W504/#REF!-HLOOKUP(AA504/W504/#REF!,#REF!,1))/(HLOOKUP(AA504/W504/#REF!+0.2,#REF!,1)-HLOOKUP(AA504/W504/#REF!,#REF!,1))),0.5)</f>
        <v>#REF!</v>
      </c>
      <c r="Z504" s="512" t="e">
        <f>IF(W504&lt;&gt;0,IF(AA504/W504/#REF!=1,#REF!,HLOOKUP(AA504/W504/#REF!,#REF!,3)+(HLOOKUP(AA504/W504/#REF!+0.2,#REF!,3)-HLOOKUP(AA504/W504/#REF!,#REF!,3))*(AA504/W504/#REF!-HLOOKUP(AA504/W504/#REF!,#REF!,1))/(HLOOKUP(AA504/W504/#REF!+0.2,#REF!,1)-HLOOKUP(AA504/W504/#REF!,#REF!,1))),1)</f>
        <v>#REF!</v>
      </c>
      <c r="AA504" s="514" t="e">
        <f>IF(W504=0,0,MAX(MIN(N504,W504*#REF!),#REF!))</f>
        <v>#REF!</v>
      </c>
      <c r="AB504" s="515" t="e">
        <f>AD504/Cogeneratore!$C$4</f>
        <v>#DIV/0!</v>
      </c>
      <c r="AC504" s="549"/>
      <c r="AD504" s="550"/>
      <c r="AE504" s="549"/>
      <c r="AF504" s="550"/>
      <c r="AG504" s="549"/>
      <c r="AH504" s="550"/>
      <c r="AI504" s="516" t="e">
        <f t="shared" si="273"/>
        <v>#DIV/0!</v>
      </c>
      <c r="AJ504" s="517">
        <f t="shared" si="274"/>
        <v>0</v>
      </c>
      <c r="AK504" s="513">
        <f t="shared" si="253"/>
        <v>0</v>
      </c>
      <c r="AL504" s="513">
        <f t="shared" si="254"/>
        <v>0</v>
      </c>
      <c r="AM504" s="513">
        <f t="shared" si="255"/>
        <v>539.6484375</v>
      </c>
      <c r="AN504" s="550"/>
      <c r="AO504" s="550"/>
      <c r="AP504" s="550"/>
      <c r="AQ504" s="517">
        <f t="shared" si="275"/>
        <v>0</v>
      </c>
      <c r="AR504" s="513">
        <f t="shared" si="276"/>
        <v>0</v>
      </c>
      <c r="AS504" s="551"/>
      <c r="AT504" s="552"/>
      <c r="AU504" s="513">
        <f t="shared" si="277"/>
        <v>0</v>
      </c>
      <c r="AV504" s="513">
        <f>AU504/Cogeneratore!$C$24</f>
        <v>0</v>
      </c>
      <c r="AW504" s="513">
        <f t="shared" si="256"/>
        <v>0</v>
      </c>
      <c r="AX504" s="513" t="e">
        <f t="shared" si="257"/>
        <v>#DIV/0!</v>
      </c>
      <c r="AY504" s="518">
        <f t="shared" si="258"/>
        <v>594.07628576003867</v>
      </c>
      <c r="AZ504" s="519" t="e">
        <f t="shared" si="259"/>
        <v>#DIV/0!</v>
      </c>
      <c r="BA504" s="514" t="e">
        <f t="shared" si="278"/>
        <v>#DIV/0!</v>
      </c>
      <c r="BB504" s="520" t="e">
        <f>+BV504*860/8250/Cogeneratore!$C$6</f>
        <v>#DIV/0!</v>
      </c>
      <c r="BC504" s="625"/>
      <c r="BD504" s="451">
        <f t="shared" si="260"/>
        <v>0</v>
      </c>
      <c r="BN504" s="447">
        <f>+L504/Cogeneratore!$C$24</f>
        <v>0</v>
      </c>
      <c r="BP504" s="447">
        <f t="shared" si="261"/>
        <v>0</v>
      </c>
      <c r="BQ504" s="447" t="e">
        <f>IF(BR504&lt;Cogeneratore!$C$25/Cogeneratore!$C$23,BP504,BP504+BR504-Cogeneratore!$C$25/Cogeneratore!$C$23)</f>
        <v>#DIV/0!</v>
      </c>
      <c r="BR504" s="462">
        <f t="shared" si="280"/>
        <v>0</v>
      </c>
      <c r="BS504" s="462" t="e">
        <f>IF(BR504&lt;Cogeneratore!$C$25/Cogeneratore!$C$23,BR504,Cogeneratore!$C$25/Cogeneratore!$C$23)</f>
        <v>#DIV/0!</v>
      </c>
      <c r="BT504" s="447" t="e">
        <f>+BS504*(1-Cogeneratore!$C$23)</f>
        <v>#DIV/0!</v>
      </c>
      <c r="BU504" s="462" t="e">
        <f>IF(BR504-BT504&lt;Cogeneratore!$C$25,BR504-BT504,Cogeneratore!$C$25)</f>
        <v>#DIV/0!</v>
      </c>
      <c r="BV504" s="462" t="e">
        <f t="shared" si="262"/>
        <v>#DIV/0!</v>
      </c>
      <c r="BW504" s="462" t="e">
        <f t="shared" si="263"/>
        <v>#DIV/0!</v>
      </c>
      <c r="BX504" s="462" t="e">
        <f t="shared" si="279"/>
        <v>#DIV/0!</v>
      </c>
      <c r="BY504" s="447" t="e">
        <f>+BX504*(1-#REF!)</f>
        <v>#DIV/0!</v>
      </c>
      <c r="BZ504" s="462" t="e">
        <f t="shared" si="281"/>
        <v>#DIV/0!</v>
      </c>
      <c r="CB504" s="462" t="e">
        <f t="shared" si="264"/>
        <v>#DIV/0!</v>
      </c>
      <c r="CC504" s="447" t="e">
        <f>+CB504/#REF!</f>
        <v>#DIV/0!</v>
      </c>
      <c r="CE504" s="451" t="e">
        <f t="shared" si="265"/>
        <v>#DIV/0!</v>
      </c>
    </row>
    <row r="505" spans="1:83" x14ac:dyDescent="0.2">
      <c r="A505" s="521">
        <f t="shared" si="266"/>
        <v>39834</v>
      </c>
      <c r="B505" s="522">
        <f t="shared" si="248"/>
        <v>3</v>
      </c>
      <c r="C505" s="522">
        <f t="shared" si="249"/>
        <v>1</v>
      </c>
      <c r="D505" s="505" t="str">
        <f t="shared" si="267"/>
        <v>inv</v>
      </c>
      <c r="E505" s="522">
        <f t="shared" si="250"/>
        <v>21</v>
      </c>
      <c r="F505" s="522">
        <f t="shared" si="251"/>
        <v>21</v>
      </c>
      <c r="G505" s="522">
        <f t="shared" si="268"/>
        <v>501</v>
      </c>
      <c r="H505" s="506">
        <v>504.31370192307691</v>
      </c>
      <c r="I505" s="507">
        <f>+H505-L505/Cogeneratore!$C$24</f>
        <v>504.31370192307691</v>
      </c>
      <c r="J505" s="507">
        <f t="shared" si="269"/>
        <v>0</v>
      </c>
      <c r="K505" s="508">
        <v>594.07628576003867</v>
      </c>
      <c r="L505" s="508">
        <v>0</v>
      </c>
      <c r="M505" s="507">
        <f t="shared" si="252"/>
        <v>504.31370192307691</v>
      </c>
      <c r="N505" s="507">
        <f t="shared" si="270"/>
        <v>594.07628576003867</v>
      </c>
      <c r="O505" s="509" t="s">
        <v>6</v>
      </c>
      <c r="P505" s="578"/>
      <c r="Q505" s="578"/>
      <c r="R505" s="510" t="e">
        <f>MIN(IF(I505&gt;#REF!*#REF!,#REF!,IF(AND(I505&lt;#REF!,#REF!=2),0,ROUNDUP(I505/#REF!,0))),#REF!)</f>
        <v>#REF!</v>
      </c>
      <c r="S505" s="510" t="e">
        <f>IF(R505=0,0,MAX(MIN(I505,R505*#REF!),#REF!))</f>
        <v>#REF!</v>
      </c>
      <c r="T505" s="511" t="e">
        <f>IF(R505&lt;&gt;0,IF(S505/R505/#REF!=1,#REF!,HLOOKUP(S505/R505/#REF!,#REF!,2)+(HLOOKUP(S505/R505/#REF!+0.2,#REF!,2)-HLOOKUP(S505/R505/#REF!,#REF!,2))*(S505/R505/#REF!-HLOOKUP(S505/R505/#REF!,#REF!,1))/(HLOOKUP(S505/R505/#REF!+0.2,#REF!,1)-HLOOKUP(S505/R505/#REF!,#REF!,1))),0.5)</f>
        <v>#REF!</v>
      </c>
      <c r="U505" s="512" t="e">
        <f>IF(R505&lt;&gt;0,IF(S505/R505/#REF!=1,#REF!,HLOOKUP(S505/R505/#REF!,#REF!,3)+(HLOOKUP(S505/R505/#REF!+0.2,#REF!,3)-HLOOKUP(S505/R505/#REF!,#REF!,3))*(S505/R505/#REF!-HLOOKUP(S505/R505/#REF!,#REF!,1))/(HLOOKUP(S505/R505/#REF!+0.2,#REF!,1)-HLOOKUP(S505/R505/#REF!,#REF!,1))),1)</f>
        <v>#REF!</v>
      </c>
      <c r="V505" s="510" t="e">
        <f t="shared" si="271"/>
        <v>#REF!</v>
      </c>
      <c r="W505" s="513" t="e">
        <f>MIN(IF(N505&gt;#REF!*#REF!,#REF!,IF(AND(N505&lt;#REF!,#REF!=2),0,ROUNDUP(N505/#REF!,0))),#REF!)</f>
        <v>#REF!</v>
      </c>
      <c r="X505" s="513" t="e">
        <f t="shared" si="272"/>
        <v>#REF!</v>
      </c>
      <c r="Y505" s="511" t="e">
        <f>IF(W505&lt;&gt;0,IF(AA505/W505/#REF!=1,#REF!,HLOOKUP(AA505/W505/#REF!,#REF!,2)+(HLOOKUP(AA505/W505/#REF!+0.2,#REF!,2)-HLOOKUP(AA505/W505/#REF!,#REF!,2))*(AA505/W505/#REF!-HLOOKUP(AA505/W505/#REF!,#REF!,1))/(HLOOKUP(AA505/W505/#REF!+0.2,#REF!,1)-HLOOKUP(AA505/W505/#REF!,#REF!,1))),0.5)</f>
        <v>#REF!</v>
      </c>
      <c r="Z505" s="512" t="e">
        <f>IF(W505&lt;&gt;0,IF(AA505/W505/#REF!=1,#REF!,HLOOKUP(AA505/W505/#REF!,#REF!,3)+(HLOOKUP(AA505/W505/#REF!+0.2,#REF!,3)-HLOOKUP(AA505/W505/#REF!,#REF!,3))*(AA505/W505/#REF!-HLOOKUP(AA505/W505/#REF!,#REF!,1))/(HLOOKUP(AA505/W505/#REF!+0.2,#REF!,1)-HLOOKUP(AA505/W505/#REF!,#REF!,1))),1)</f>
        <v>#REF!</v>
      </c>
      <c r="AA505" s="514" t="e">
        <f>IF(W505=0,0,MAX(MIN(N505,W505*#REF!),#REF!))</f>
        <v>#REF!</v>
      </c>
      <c r="AB505" s="515" t="e">
        <f>AD505/Cogeneratore!$C$4</f>
        <v>#DIV/0!</v>
      </c>
      <c r="AC505" s="549"/>
      <c r="AD505" s="550"/>
      <c r="AE505" s="549"/>
      <c r="AF505" s="550"/>
      <c r="AG505" s="549"/>
      <c r="AH505" s="550"/>
      <c r="AI505" s="516" t="e">
        <f t="shared" si="273"/>
        <v>#DIV/0!</v>
      </c>
      <c r="AJ505" s="517">
        <f t="shared" si="274"/>
        <v>0</v>
      </c>
      <c r="AK505" s="513">
        <f t="shared" si="253"/>
        <v>0</v>
      </c>
      <c r="AL505" s="513">
        <f t="shared" si="254"/>
        <v>0</v>
      </c>
      <c r="AM505" s="513">
        <f t="shared" si="255"/>
        <v>504.31370192307691</v>
      </c>
      <c r="AN505" s="550"/>
      <c r="AO505" s="550"/>
      <c r="AP505" s="550"/>
      <c r="AQ505" s="517">
        <f t="shared" si="275"/>
        <v>0</v>
      </c>
      <c r="AR505" s="513">
        <f t="shared" si="276"/>
        <v>0</v>
      </c>
      <c r="AS505" s="551"/>
      <c r="AT505" s="552"/>
      <c r="AU505" s="513">
        <f t="shared" si="277"/>
        <v>0</v>
      </c>
      <c r="AV505" s="513">
        <f>AU505/Cogeneratore!$C$24</f>
        <v>0</v>
      </c>
      <c r="AW505" s="513">
        <f t="shared" si="256"/>
        <v>0</v>
      </c>
      <c r="AX505" s="513" t="e">
        <f t="shared" si="257"/>
        <v>#DIV/0!</v>
      </c>
      <c r="AY505" s="518">
        <f t="shared" si="258"/>
        <v>594.07628576003867</v>
      </c>
      <c r="AZ505" s="519" t="e">
        <f t="shared" si="259"/>
        <v>#DIV/0!</v>
      </c>
      <c r="BA505" s="514" t="e">
        <f t="shared" si="278"/>
        <v>#DIV/0!</v>
      </c>
      <c r="BB505" s="520" t="e">
        <f>+BV505*860/8250/Cogeneratore!$C$6</f>
        <v>#DIV/0!</v>
      </c>
      <c r="BC505" s="625"/>
      <c r="BD505" s="451">
        <f t="shared" si="260"/>
        <v>0</v>
      </c>
      <c r="BN505" s="447">
        <f>+L505/Cogeneratore!$C$24</f>
        <v>0</v>
      </c>
      <c r="BP505" s="447">
        <f t="shared" si="261"/>
        <v>0</v>
      </c>
      <c r="BQ505" s="447" t="e">
        <f>IF(BR505&lt;Cogeneratore!$C$25/Cogeneratore!$C$23,BP505,BP505+BR505-Cogeneratore!$C$25/Cogeneratore!$C$23)</f>
        <v>#DIV/0!</v>
      </c>
      <c r="BR505" s="462">
        <f t="shared" si="280"/>
        <v>0</v>
      </c>
      <c r="BS505" s="462" t="e">
        <f>IF(BR505&lt;Cogeneratore!$C$25/Cogeneratore!$C$23,BR505,Cogeneratore!$C$25/Cogeneratore!$C$23)</f>
        <v>#DIV/0!</v>
      </c>
      <c r="BT505" s="447" t="e">
        <f>+BS505*(1-Cogeneratore!$C$23)</f>
        <v>#DIV/0!</v>
      </c>
      <c r="BU505" s="462" t="e">
        <f>IF(BR505-BT505&lt;Cogeneratore!$C$25,BR505-BT505,Cogeneratore!$C$25)</f>
        <v>#DIV/0!</v>
      </c>
      <c r="BV505" s="462" t="e">
        <f t="shared" si="262"/>
        <v>#DIV/0!</v>
      </c>
      <c r="BW505" s="462" t="e">
        <f t="shared" si="263"/>
        <v>#DIV/0!</v>
      </c>
      <c r="BX505" s="462" t="e">
        <f t="shared" si="279"/>
        <v>#DIV/0!</v>
      </c>
      <c r="BY505" s="447" t="e">
        <f>+BX505*(1-#REF!)</f>
        <v>#DIV/0!</v>
      </c>
      <c r="BZ505" s="462" t="e">
        <f t="shared" si="281"/>
        <v>#DIV/0!</v>
      </c>
      <c r="CB505" s="462" t="e">
        <f t="shared" si="264"/>
        <v>#DIV/0!</v>
      </c>
      <c r="CC505" s="447" t="e">
        <f>+CB505/#REF!</f>
        <v>#DIV/0!</v>
      </c>
      <c r="CE505" s="451" t="e">
        <f t="shared" si="265"/>
        <v>#DIV/0!</v>
      </c>
    </row>
    <row r="506" spans="1:83" x14ac:dyDescent="0.2">
      <c r="A506" s="521">
        <f t="shared" si="266"/>
        <v>39834</v>
      </c>
      <c r="B506" s="522">
        <f t="shared" si="248"/>
        <v>3</v>
      </c>
      <c r="C506" s="522">
        <f t="shared" si="249"/>
        <v>1</v>
      </c>
      <c r="D506" s="505" t="str">
        <f t="shared" si="267"/>
        <v>inv</v>
      </c>
      <c r="E506" s="522">
        <f t="shared" si="250"/>
        <v>22</v>
      </c>
      <c r="F506" s="522">
        <f t="shared" si="251"/>
        <v>21</v>
      </c>
      <c r="G506" s="522">
        <f t="shared" si="268"/>
        <v>502</v>
      </c>
      <c r="H506" s="506">
        <v>485.04807692307691</v>
      </c>
      <c r="I506" s="507">
        <f>+H506-L506/Cogeneratore!$C$24</f>
        <v>485.04807692307691</v>
      </c>
      <c r="J506" s="507">
        <f t="shared" si="269"/>
        <v>0</v>
      </c>
      <c r="K506" s="508">
        <v>594.07628576003867</v>
      </c>
      <c r="L506" s="508">
        <v>0</v>
      </c>
      <c r="M506" s="507">
        <f t="shared" si="252"/>
        <v>485.04807692307691</v>
      </c>
      <c r="N506" s="507">
        <f t="shared" si="270"/>
        <v>594.07628576003867</v>
      </c>
      <c r="O506" s="509" t="s">
        <v>6</v>
      </c>
      <c r="P506" s="578"/>
      <c r="Q506" s="578"/>
      <c r="R506" s="510" t="e">
        <f>MIN(IF(I506&gt;#REF!*#REF!,#REF!,IF(AND(I506&lt;#REF!,#REF!=2),0,ROUNDUP(I506/#REF!,0))),#REF!)</f>
        <v>#REF!</v>
      </c>
      <c r="S506" s="510" t="e">
        <f>IF(R506=0,0,MAX(MIN(I506,R506*#REF!),#REF!))</f>
        <v>#REF!</v>
      </c>
      <c r="T506" s="511" t="e">
        <f>IF(R506&lt;&gt;0,IF(S506/R506/#REF!=1,#REF!,HLOOKUP(S506/R506/#REF!,#REF!,2)+(HLOOKUP(S506/R506/#REF!+0.2,#REF!,2)-HLOOKUP(S506/R506/#REF!,#REF!,2))*(S506/R506/#REF!-HLOOKUP(S506/R506/#REF!,#REF!,1))/(HLOOKUP(S506/R506/#REF!+0.2,#REF!,1)-HLOOKUP(S506/R506/#REF!,#REF!,1))),0.5)</f>
        <v>#REF!</v>
      </c>
      <c r="U506" s="512" t="e">
        <f>IF(R506&lt;&gt;0,IF(S506/R506/#REF!=1,#REF!,HLOOKUP(S506/R506/#REF!,#REF!,3)+(HLOOKUP(S506/R506/#REF!+0.2,#REF!,3)-HLOOKUP(S506/R506/#REF!,#REF!,3))*(S506/R506/#REF!-HLOOKUP(S506/R506/#REF!,#REF!,1))/(HLOOKUP(S506/R506/#REF!+0.2,#REF!,1)-HLOOKUP(S506/R506/#REF!,#REF!,1))),1)</f>
        <v>#REF!</v>
      </c>
      <c r="V506" s="510" t="e">
        <f t="shared" si="271"/>
        <v>#REF!</v>
      </c>
      <c r="W506" s="513" t="e">
        <f>MIN(IF(N506&gt;#REF!*#REF!,#REF!,IF(AND(N506&lt;#REF!,#REF!=2),0,ROUNDUP(N506/#REF!,0))),#REF!)</f>
        <v>#REF!</v>
      </c>
      <c r="X506" s="513" t="e">
        <f t="shared" si="272"/>
        <v>#REF!</v>
      </c>
      <c r="Y506" s="511" t="e">
        <f>IF(W506&lt;&gt;0,IF(AA506/W506/#REF!=1,#REF!,HLOOKUP(AA506/W506/#REF!,#REF!,2)+(HLOOKUP(AA506/W506/#REF!+0.2,#REF!,2)-HLOOKUP(AA506/W506/#REF!,#REF!,2))*(AA506/W506/#REF!-HLOOKUP(AA506/W506/#REF!,#REF!,1))/(HLOOKUP(AA506/W506/#REF!+0.2,#REF!,1)-HLOOKUP(AA506/W506/#REF!,#REF!,1))),0.5)</f>
        <v>#REF!</v>
      </c>
      <c r="Z506" s="512" t="e">
        <f>IF(W506&lt;&gt;0,IF(AA506/W506/#REF!=1,#REF!,HLOOKUP(AA506/W506/#REF!,#REF!,3)+(HLOOKUP(AA506/W506/#REF!+0.2,#REF!,3)-HLOOKUP(AA506/W506/#REF!,#REF!,3))*(AA506/W506/#REF!-HLOOKUP(AA506/W506/#REF!,#REF!,1))/(HLOOKUP(AA506/W506/#REF!+0.2,#REF!,1)-HLOOKUP(AA506/W506/#REF!,#REF!,1))),1)</f>
        <v>#REF!</v>
      </c>
      <c r="AA506" s="514" t="e">
        <f>IF(W506=0,0,MAX(MIN(N506,W506*#REF!),#REF!))</f>
        <v>#REF!</v>
      </c>
      <c r="AB506" s="515" t="e">
        <f>AD506/Cogeneratore!$C$4</f>
        <v>#DIV/0!</v>
      </c>
      <c r="AC506" s="549"/>
      <c r="AD506" s="550"/>
      <c r="AE506" s="549"/>
      <c r="AF506" s="550"/>
      <c r="AG506" s="549"/>
      <c r="AH506" s="550"/>
      <c r="AI506" s="516" t="e">
        <f t="shared" si="273"/>
        <v>#DIV/0!</v>
      </c>
      <c r="AJ506" s="517">
        <f t="shared" si="274"/>
        <v>0</v>
      </c>
      <c r="AK506" s="513">
        <f t="shared" si="253"/>
        <v>0</v>
      </c>
      <c r="AL506" s="513">
        <f t="shared" si="254"/>
        <v>0</v>
      </c>
      <c r="AM506" s="513">
        <f t="shared" si="255"/>
        <v>485.04807692307691</v>
      </c>
      <c r="AN506" s="550"/>
      <c r="AO506" s="550"/>
      <c r="AP506" s="550"/>
      <c r="AQ506" s="517">
        <f t="shared" si="275"/>
        <v>0</v>
      </c>
      <c r="AR506" s="513">
        <f t="shared" si="276"/>
        <v>0</v>
      </c>
      <c r="AS506" s="551"/>
      <c r="AT506" s="552"/>
      <c r="AU506" s="513">
        <f t="shared" si="277"/>
        <v>0</v>
      </c>
      <c r="AV506" s="513">
        <f>AU506/Cogeneratore!$C$24</f>
        <v>0</v>
      </c>
      <c r="AW506" s="513">
        <f t="shared" si="256"/>
        <v>0</v>
      </c>
      <c r="AX506" s="513" t="e">
        <f t="shared" si="257"/>
        <v>#DIV/0!</v>
      </c>
      <c r="AY506" s="518">
        <f t="shared" si="258"/>
        <v>594.07628576003867</v>
      </c>
      <c r="AZ506" s="519" t="e">
        <f t="shared" si="259"/>
        <v>#DIV/0!</v>
      </c>
      <c r="BA506" s="514" t="e">
        <f t="shared" si="278"/>
        <v>#DIV/0!</v>
      </c>
      <c r="BB506" s="520" t="e">
        <f>+BV506*860/8250/Cogeneratore!$C$6</f>
        <v>#DIV/0!</v>
      </c>
      <c r="BC506" s="625"/>
      <c r="BD506" s="451">
        <f t="shared" si="260"/>
        <v>0</v>
      </c>
      <c r="BN506" s="447">
        <f>+L506/Cogeneratore!$C$24</f>
        <v>0</v>
      </c>
      <c r="BP506" s="447">
        <f t="shared" si="261"/>
        <v>0</v>
      </c>
      <c r="BQ506" s="447" t="e">
        <f>IF(BR506&lt;Cogeneratore!$C$25/Cogeneratore!$C$23,BP506,BP506+BR506-Cogeneratore!$C$25/Cogeneratore!$C$23)</f>
        <v>#DIV/0!</v>
      </c>
      <c r="BR506" s="462">
        <f t="shared" si="280"/>
        <v>0</v>
      </c>
      <c r="BS506" s="462" t="e">
        <f>IF(BR506&lt;Cogeneratore!$C$25/Cogeneratore!$C$23,BR506,Cogeneratore!$C$25/Cogeneratore!$C$23)</f>
        <v>#DIV/0!</v>
      </c>
      <c r="BT506" s="447" t="e">
        <f>+BS506*(1-Cogeneratore!$C$23)</f>
        <v>#DIV/0!</v>
      </c>
      <c r="BU506" s="462" t="e">
        <f>IF(BR506-BT506&lt;Cogeneratore!$C$25,BR506-BT506,Cogeneratore!$C$25)</f>
        <v>#DIV/0!</v>
      </c>
      <c r="BV506" s="462" t="e">
        <f t="shared" si="262"/>
        <v>#DIV/0!</v>
      </c>
      <c r="BW506" s="462" t="e">
        <f t="shared" si="263"/>
        <v>#DIV/0!</v>
      </c>
      <c r="BX506" s="462" t="e">
        <f t="shared" si="279"/>
        <v>#DIV/0!</v>
      </c>
      <c r="BY506" s="447" t="e">
        <f>+BX506*(1-#REF!)</f>
        <v>#DIV/0!</v>
      </c>
      <c r="BZ506" s="462" t="e">
        <f t="shared" si="281"/>
        <v>#DIV/0!</v>
      </c>
      <c r="CB506" s="462" t="e">
        <f t="shared" si="264"/>
        <v>#DIV/0!</v>
      </c>
      <c r="CC506" s="447" t="e">
        <f>+CB506/#REF!</f>
        <v>#DIV/0!</v>
      </c>
      <c r="CE506" s="451" t="e">
        <f t="shared" si="265"/>
        <v>#DIV/0!</v>
      </c>
    </row>
    <row r="507" spans="1:83" x14ac:dyDescent="0.2">
      <c r="A507" s="521">
        <f t="shared" si="266"/>
        <v>39834</v>
      </c>
      <c r="B507" s="522">
        <f t="shared" si="248"/>
        <v>3</v>
      </c>
      <c r="C507" s="522">
        <f t="shared" si="249"/>
        <v>1</v>
      </c>
      <c r="D507" s="505" t="str">
        <f t="shared" si="267"/>
        <v>inv</v>
      </c>
      <c r="E507" s="522">
        <f t="shared" si="250"/>
        <v>23</v>
      </c>
      <c r="F507" s="522">
        <f t="shared" si="251"/>
        <v>21</v>
      </c>
      <c r="G507" s="522">
        <f t="shared" si="268"/>
        <v>503</v>
      </c>
      <c r="H507" s="506">
        <v>472.13762019230768</v>
      </c>
      <c r="I507" s="507">
        <f>+H507-L507/Cogeneratore!$C$24</f>
        <v>472.13762019230768</v>
      </c>
      <c r="J507" s="507">
        <f t="shared" si="269"/>
        <v>0</v>
      </c>
      <c r="K507" s="508">
        <v>594.07628576003867</v>
      </c>
      <c r="L507" s="508">
        <v>0</v>
      </c>
      <c r="M507" s="507">
        <f t="shared" si="252"/>
        <v>472.13762019230768</v>
      </c>
      <c r="N507" s="507">
        <f t="shared" si="270"/>
        <v>594.07628576003867</v>
      </c>
      <c r="O507" s="509" t="s">
        <v>7</v>
      </c>
      <c r="P507" s="578"/>
      <c r="Q507" s="578"/>
      <c r="R507" s="510" t="e">
        <f>MIN(IF(I507&gt;#REF!*#REF!,#REF!,IF(AND(I507&lt;#REF!,#REF!=2),0,ROUNDUP(I507/#REF!,0))),#REF!)</f>
        <v>#REF!</v>
      </c>
      <c r="S507" s="510" t="e">
        <f>IF(R507=0,0,MAX(MIN(I507,R507*#REF!),#REF!))</f>
        <v>#REF!</v>
      </c>
      <c r="T507" s="511" t="e">
        <f>IF(R507&lt;&gt;0,IF(S507/R507/#REF!=1,#REF!,HLOOKUP(S507/R507/#REF!,#REF!,2)+(HLOOKUP(S507/R507/#REF!+0.2,#REF!,2)-HLOOKUP(S507/R507/#REF!,#REF!,2))*(S507/R507/#REF!-HLOOKUP(S507/R507/#REF!,#REF!,1))/(HLOOKUP(S507/R507/#REF!+0.2,#REF!,1)-HLOOKUP(S507/R507/#REF!,#REF!,1))),0.5)</f>
        <v>#REF!</v>
      </c>
      <c r="U507" s="512" t="e">
        <f>IF(R507&lt;&gt;0,IF(S507/R507/#REF!=1,#REF!,HLOOKUP(S507/R507/#REF!,#REF!,3)+(HLOOKUP(S507/R507/#REF!+0.2,#REF!,3)-HLOOKUP(S507/R507/#REF!,#REF!,3))*(S507/R507/#REF!-HLOOKUP(S507/R507/#REF!,#REF!,1))/(HLOOKUP(S507/R507/#REF!+0.2,#REF!,1)-HLOOKUP(S507/R507/#REF!,#REF!,1))),1)</f>
        <v>#REF!</v>
      </c>
      <c r="V507" s="510" t="e">
        <f t="shared" si="271"/>
        <v>#REF!</v>
      </c>
      <c r="W507" s="513" t="e">
        <f>MIN(IF(N507&gt;#REF!*#REF!,#REF!,IF(AND(N507&lt;#REF!,#REF!=2),0,ROUNDUP(N507/#REF!,0))),#REF!)</f>
        <v>#REF!</v>
      </c>
      <c r="X507" s="513" t="e">
        <f t="shared" si="272"/>
        <v>#REF!</v>
      </c>
      <c r="Y507" s="511" t="e">
        <f>IF(W507&lt;&gt;0,IF(AA507/W507/#REF!=1,#REF!,HLOOKUP(AA507/W507/#REF!,#REF!,2)+(HLOOKUP(AA507/W507/#REF!+0.2,#REF!,2)-HLOOKUP(AA507/W507/#REF!,#REF!,2))*(AA507/W507/#REF!-HLOOKUP(AA507/W507/#REF!,#REF!,1))/(HLOOKUP(AA507/W507/#REF!+0.2,#REF!,1)-HLOOKUP(AA507/W507/#REF!,#REF!,1))),0.5)</f>
        <v>#REF!</v>
      </c>
      <c r="Z507" s="512" t="e">
        <f>IF(W507&lt;&gt;0,IF(AA507/W507/#REF!=1,#REF!,HLOOKUP(AA507/W507/#REF!,#REF!,3)+(HLOOKUP(AA507/W507/#REF!+0.2,#REF!,3)-HLOOKUP(AA507/W507/#REF!,#REF!,3))*(AA507/W507/#REF!-HLOOKUP(AA507/W507/#REF!,#REF!,1))/(HLOOKUP(AA507/W507/#REF!+0.2,#REF!,1)-HLOOKUP(AA507/W507/#REF!,#REF!,1))),1)</f>
        <v>#REF!</v>
      </c>
      <c r="AA507" s="514" t="e">
        <f>IF(W507=0,0,MAX(MIN(N507,W507*#REF!),#REF!))</f>
        <v>#REF!</v>
      </c>
      <c r="AB507" s="515" t="e">
        <f>AD507/Cogeneratore!$C$4</f>
        <v>#DIV/0!</v>
      </c>
      <c r="AC507" s="549"/>
      <c r="AD507" s="550"/>
      <c r="AE507" s="549"/>
      <c r="AF507" s="550"/>
      <c r="AG507" s="549"/>
      <c r="AH507" s="550"/>
      <c r="AI507" s="516" t="e">
        <f t="shared" si="273"/>
        <v>#DIV/0!</v>
      </c>
      <c r="AJ507" s="517">
        <f t="shared" si="274"/>
        <v>0</v>
      </c>
      <c r="AK507" s="513">
        <f t="shared" si="253"/>
        <v>0</v>
      </c>
      <c r="AL507" s="513">
        <f t="shared" si="254"/>
        <v>0</v>
      </c>
      <c r="AM507" s="513">
        <f t="shared" si="255"/>
        <v>472.13762019230768</v>
      </c>
      <c r="AN507" s="550"/>
      <c r="AO507" s="550"/>
      <c r="AP507" s="550"/>
      <c r="AQ507" s="517">
        <f t="shared" si="275"/>
        <v>0</v>
      </c>
      <c r="AR507" s="513">
        <f t="shared" si="276"/>
        <v>0</v>
      </c>
      <c r="AS507" s="551"/>
      <c r="AT507" s="552"/>
      <c r="AU507" s="513">
        <f t="shared" si="277"/>
        <v>0</v>
      </c>
      <c r="AV507" s="513">
        <f>AU507/Cogeneratore!$C$24</f>
        <v>0</v>
      </c>
      <c r="AW507" s="513">
        <f t="shared" si="256"/>
        <v>0</v>
      </c>
      <c r="AX507" s="513" t="e">
        <f t="shared" si="257"/>
        <v>#DIV/0!</v>
      </c>
      <c r="AY507" s="518">
        <f t="shared" si="258"/>
        <v>594.07628576003867</v>
      </c>
      <c r="AZ507" s="519" t="e">
        <f t="shared" si="259"/>
        <v>#DIV/0!</v>
      </c>
      <c r="BA507" s="514" t="e">
        <f t="shared" si="278"/>
        <v>#DIV/0!</v>
      </c>
      <c r="BB507" s="520" t="e">
        <f>+BV507*860/8250/Cogeneratore!$C$6</f>
        <v>#DIV/0!</v>
      </c>
      <c r="BC507" s="625"/>
      <c r="BD507" s="451">
        <f t="shared" si="260"/>
        <v>0</v>
      </c>
      <c r="BN507" s="447">
        <f>+L507/Cogeneratore!$C$24</f>
        <v>0</v>
      </c>
      <c r="BP507" s="447">
        <f t="shared" si="261"/>
        <v>0</v>
      </c>
      <c r="BQ507" s="447" t="e">
        <f>IF(BR507&lt;Cogeneratore!$C$25/Cogeneratore!$C$23,BP507,BP507+BR507-Cogeneratore!$C$25/Cogeneratore!$C$23)</f>
        <v>#DIV/0!</v>
      </c>
      <c r="BR507" s="462">
        <f t="shared" si="280"/>
        <v>0</v>
      </c>
      <c r="BS507" s="462" t="e">
        <f>IF(BR507&lt;Cogeneratore!$C$25/Cogeneratore!$C$23,BR507,Cogeneratore!$C$25/Cogeneratore!$C$23)</f>
        <v>#DIV/0!</v>
      </c>
      <c r="BT507" s="447" t="e">
        <f>+BS507*(1-Cogeneratore!$C$23)</f>
        <v>#DIV/0!</v>
      </c>
      <c r="BU507" s="462" t="e">
        <f>IF(BR507-BT507&lt;Cogeneratore!$C$25,BR507-BT507,Cogeneratore!$C$25)</f>
        <v>#DIV/0!</v>
      </c>
      <c r="BV507" s="462" t="e">
        <f t="shared" si="262"/>
        <v>#DIV/0!</v>
      </c>
      <c r="BW507" s="462" t="e">
        <f t="shared" si="263"/>
        <v>#DIV/0!</v>
      </c>
      <c r="BX507" s="462" t="e">
        <f t="shared" si="279"/>
        <v>#DIV/0!</v>
      </c>
      <c r="BY507" s="447" t="e">
        <f>+BX507*(1-#REF!)</f>
        <v>#DIV/0!</v>
      </c>
      <c r="BZ507" s="462" t="e">
        <f t="shared" si="281"/>
        <v>#DIV/0!</v>
      </c>
      <c r="CB507" s="462" t="e">
        <f t="shared" si="264"/>
        <v>#DIV/0!</v>
      </c>
      <c r="CC507" s="447" t="e">
        <f>+CB507/#REF!</f>
        <v>#DIV/0!</v>
      </c>
      <c r="CE507" s="451" t="e">
        <f t="shared" si="265"/>
        <v>#DIV/0!</v>
      </c>
    </row>
    <row r="508" spans="1:83" x14ac:dyDescent="0.2">
      <c r="A508" s="521">
        <f t="shared" si="266"/>
        <v>39835</v>
      </c>
      <c r="B508" s="522">
        <f t="shared" si="248"/>
        <v>4</v>
      </c>
      <c r="C508" s="522">
        <f t="shared" si="249"/>
        <v>1</v>
      </c>
      <c r="D508" s="505" t="str">
        <f t="shared" si="267"/>
        <v>inv</v>
      </c>
      <c r="E508" s="522">
        <f t="shared" si="250"/>
        <v>0</v>
      </c>
      <c r="F508" s="522">
        <f t="shared" si="251"/>
        <v>22</v>
      </c>
      <c r="G508" s="522">
        <f t="shared" si="268"/>
        <v>504</v>
      </c>
      <c r="H508" s="506">
        <v>465.10096153846155</v>
      </c>
      <c r="I508" s="507">
        <f>+H508-L508/Cogeneratore!$C$24</f>
        <v>465.10096153846155</v>
      </c>
      <c r="J508" s="507">
        <f t="shared" si="269"/>
        <v>0</v>
      </c>
      <c r="K508" s="508">
        <v>594.07628576003867</v>
      </c>
      <c r="L508" s="508">
        <v>0</v>
      </c>
      <c r="M508" s="507">
        <f t="shared" si="252"/>
        <v>465.10096153846155</v>
      </c>
      <c r="N508" s="507">
        <f t="shared" si="270"/>
        <v>594.07628576003867</v>
      </c>
      <c r="O508" s="509" t="s">
        <v>7</v>
      </c>
      <c r="P508" s="578">
        <f>SUM(K508:K531)</f>
        <v>19010.441144321238</v>
      </c>
      <c r="Q508" s="578">
        <f>SUM(N508:N531)</f>
        <v>19010.441144321238</v>
      </c>
      <c r="R508" s="510" t="e">
        <f>MIN(IF(I508&gt;#REF!*#REF!,#REF!,IF(AND(I508&lt;#REF!,#REF!=2),0,ROUNDUP(I508/#REF!,0))),#REF!)</f>
        <v>#REF!</v>
      </c>
      <c r="S508" s="510" t="e">
        <f>IF(R508=0,0,MAX(MIN(I508,R508*#REF!),#REF!))</f>
        <v>#REF!</v>
      </c>
      <c r="T508" s="511" t="e">
        <f>IF(R508&lt;&gt;0,IF(S508/R508/#REF!=1,#REF!,HLOOKUP(S508/R508/#REF!,#REF!,2)+(HLOOKUP(S508/R508/#REF!+0.2,#REF!,2)-HLOOKUP(S508/R508/#REF!,#REF!,2))*(S508/R508/#REF!-HLOOKUP(S508/R508/#REF!,#REF!,1))/(HLOOKUP(S508/R508/#REF!+0.2,#REF!,1)-HLOOKUP(S508/R508/#REF!,#REF!,1))),0.5)</f>
        <v>#REF!</v>
      </c>
      <c r="U508" s="512" t="e">
        <f>IF(R508&lt;&gt;0,IF(S508/R508/#REF!=1,#REF!,HLOOKUP(S508/R508/#REF!,#REF!,3)+(HLOOKUP(S508/R508/#REF!+0.2,#REF!,3)-HLOOKUP(S508/R508/#REF!,#REF!,3))*(S508/R508/#REF!-HLOOKUP(S508/R508/#REF!,#REF!,1))/(HLOOKUP(S508/R508/#REF!+0.2,#REF!,1)-HLOOKUP(S508/R508/#REF!,#REF!,1))),1)</f>
        <v>#REF!</v>
      </c>
      <c r="V508" s="510" t="e">
        <f t="shared" si="271"/>
        <v>#REF!</v>
      </c>
      <c r="W508" s="513" t="e">
        <f>MIN(IF(N508&gt;#REF!*#REF!,#REF!,IF(AND(N508&lt;#REF!,#REF!=2),0,ROUNDUP(N508/#REF!,0))),#REF!)</f>
        <v>#REF!</v>
      </c>
      <c r="X508" s="513" t="e">
        <f t="shared" si="272"/>
        <v>#REF!</v>
      </c>
      <c r="Y508" s="511" t="e">
        <f>IF(W508&lt;&gt;0,IF(AA508/W508/#REF!=1,#REF!,HLOOKUP(AA508/W508/#REF!,#REF!,2)+(HLOOKUP(AA508/W508/#REF!+0.2,#REF!,2)-HLOOKUP(AA508/W508/#REF!,#REF!,2))*(AA508/W508/#REF!-HLOOKUP(AA508/W508/#REF!,#REF!,1))/(HLOOKUP(AA508/W508/#REF!+0.2,#REF!,1)-HLOOKUP(AA508/W508/#REF!,#REF!,1))),0.5)</f>
        <v>#REF!</v>
      </c>
      <c r="Z508" s="512" t="e">
        <f>IF(W508&lt;&gt;0,IF(AA508/W508/#REF!=1,#REF!,HLOOKUP(AA508/W508/#REF!,#REF!,3)+(HLOOKUP(AA508/W508/#REF!+0.2,#REF!,3)-HLOOKUP(AA508/W508/#REF!,#REF!,3))*(AA508/W508/#REF!-HLOOKUP(AA508/W508/#REF!,#REF!,1))/(HLOOKUP(AA508/W508/#REF!+0.2,#REF!,1)-HLOOKUP(AA508/W508/#REF!,#REF!,1))),1)</f>
        <v>#REF!</v>
      </c>
      <c r="AA508" s="514" t="e">
        <f>IF(W508=0,0,MAX(MIN(N508,W508*#REF!),#REF!))</f>
        <v>#REF!</v>
      </c>
      <c r="AB508" s="515" t="e">
        <f>AD508/Cogeneratore!$C$4</f>
        <v>#DIV/0!</v>
      </c>
      <c r="AC508" s="549"/>
      <c r="AD508" s="550"/>
      <c r="AE508" s="549"/>
      <c r="AF508" s="550"/>
      <c r="AG508" s="549"/>
      <c r="AH508" s="550"/>
      <c r="AI508" s="516" t="e">
        <f t="shared" si="273"/>
        <v>#DIV/0!</v>
      </c>
      <c r="AJ508" s="517">
        <f t="shared" si="274"/>
        <v>0</v>
      </c>
      <c r="AK508" s="513">
        <f t="shared" si="253"/>
        <v>0</v>
      </c>
      <c r="AL508" s="513">
        <f t="shared" si="254"/>
        <v>0</v>
      </c>
      <c r="AM508" s="513">
        <f t="shared" si="255"/>
        <v>465.10096153846155</v>
      </c>
      <c r="AN508" s="550"/>
      <c r="AO508" s="550"/>
      <c r="AP508" s="550"/>
      <c r="AQ508" s="517">
        <f t="shared" si="275"/>
        <v>0</v>
      </c>
      <c r="AR508" s="513">
        <f t="shared" si="276"/>
        <v>0</v>
      </c>
      <c r="AS508" s="551"/>
      <c r="AT508" s="552"/>
      <c r="AU508" s="513">
        <f t="shared" si="277"/>
        <v>0</v>
      </c>
      <c r="AV508" s="513">
        <f>AU508/Cogeneratore!$C$24</f>
        <v>0</v>
      </c>
      <c r="AW508" s="513">
        <f t="shared" si="256"/>
        <v>0</v>
      </c>
      <c r="AX508" s="513" t="e">
        <f t="shared" si="257"/>
        <v>#DIV/0!</v>
      </c>
      <c r="AY508" s="518">
        <f t="shared" si="258"/>
        <v>594.07628576003867</v>
      </c>
      <c r="AZ508" s="519" t="e">
        <f t="shared" si="259"/>
        <v>#DIV/0!</v>
      </c>
      <c r="BA508" s="514" t="e">
        <f t="shared" si="278"/>
        <v>#DIV/0!</v>
      </c>
      <c r="BB508" s="520" t="e">
        <f>+BV508*860/8250/Cogeneratore!$C$6</f>
        <v>#DIV/0!</v>
      </c>
      <c r="BC508" s="625" t="e">
        <f>SUM(BA508:BB531)</f>
        <v>#DIV/0!</v>
      </c>
      <c r="BD508" s="451">
        <f t="shared" si="260"/>
        <v>0</v>
      </c>
      <c r="BN508" s="447">
        <f>+L508/Cogeneratore!$C$24</f>
        <v>0</v>
      </c>
      <c r="BP508" s="447">
        <f t="shared" si="261"/>
        <v>0</v>
      </c>
      <c r="BQ508" s="447" t="e">
        <f>IF(BR508&lt;Cogeneratore!$C$25/Cogeneratore!$C$23,BP508,BP508+BR508-Cogeneratore!$C$25/Cogeneratore!$C$23)</f>
        <v>#DIV/0!</v>
      </c>
      <c r="BR508" s="462">
        <f t="shared" si="280"/>
        <v>0</v>
      </c>
      <c r="BS508" s="462" t="e">
        <f>IF(BR508&lt;Cogeneratore!$C$25/Cogeneratore!$C$23,BR508,Cogeneratore!$C$25/Cogeneratore!$C$23)</f>
        <v>#DIV/0!</v>
      </c>
      <c r="BT508" s="447" t="e">
        <f>+BS508*(1-Cogeneratore!$C$23)</f>
        <v>#DIV/0!</v>
      </c>
      <c r="BU508" s="462" t="e">
        <f>IF(BR508-BT508&lt;Cogeneratore!$C$25,BR508-BT508,Cogeneratore!$C$25)</f>
        <v>#DIV/0!</v>
      </c>
      <c r="BV508" s="462" t="e">
        <f t="shared" si="262"/>
        <v>#DIV/0!</v>
      </c>
      <c r="BW508" s="462" t="e">
        <f t="shared" si="263"/>
        <v>#DIV/0!</v>
      </c>
      <c r="BX508" s="462" t="e">
        <f t="shared" si="279"/>
        <v>#DIV/0!</v>
      </c>
      <c r="BY508" s="447" t="e">
        <f>+BX508*(1-#REF!)</f>
        <v>#DIV/0!</v>
      </c>
      <c r="BZ508" s="462" t="e">
        <f t="shared" si="281"/>
        <v>#DIV/0!</v>
      </c>
      <c r="CB508" s="462" t="e">
        <f t="shared" si="264"/>
        <v>#DIV/0!</v>
      </c>
      <c r="CC508" s="447" t="e">
        <f>+CB508/#REF!</f>
        <v>#DIV/0!</v>
      </c>
      <c r="CE508" s="451" t="e">
        <f t="shared" si="265"/>
        <v>#DIV/0!</v>
      </c>
    </row>
    <row r="509" spans="1:83" x14ac:dyDescent="0.2">
      <c r="A509" s="521">
        <f t="shared" si="266"/>
        <v>39835</v>
      </c>
      <c r="B509" s="522">
        <f t="shared" si="248"/>
        <v>4</v>
      </c>
      <c r="C509" s="522">
        <f t="shared" si="249"/>
        <v>1</v>
      </c>
      <c r="D509" s="505" t="str">
        <f t="shared" si="267"/>
        <v>inv</v>
      </c>
      <c r="E509" s="522">
        <f t="shared" si="250"/>
        <v>1</v>
      </c>
      <c r="F509" s="522">
        <f t="shared" si="251"/>
        <v>22</v>
      </c>
      <c r="G509" s="522">
        <f t="shared" si="268"/>
        <v>505</v>
      </c>
      <c r="H509" s="506">
        <v>462.91586538461536</v>
      </c>
      <c r="I509" s="507">
        <f>+H509-L509/Cogeneratore!$C$24</f>
        <v>462.91586538461536</v>
      </c>
      <c r="J509" s="507">
        <f t="shared" si="269"/>
        <v>0</v>
      </c>
      <c r="K509" s="508">
        <v>594.07628576003867</v>
      </c>
      <c r="L509" s="508">
        <v>0</v>
      </c>
      <c r="M509" s="507">
        <f t="shared" si="252"/>
        <v>462.91586538461536</v>
      </c>
      <c r="N509" s="507">
        <f t="shared" si="270"/>
        <v>594.07628576003867</v>
      </c>
      <c r="O509" s="509" t="s">
        <v>7</v>
      </c>
      <c r="P509" s="578"/>
      <c r="Q509" s="578"/>
      <c r="R509" s="510" t="e">
        <f>MIN(IF(I509&gt;#REF!*#REF!,#REF!,IF(AND(I509&lt;#REF!,#REF!=2),0,ROUNDUP(I509/#REF!,0))),#REF!)</f>
        <v>#REF!</v>
      </c>
      <c r="S509" s="510" t="e">
        <f>IF(R509=0,0,MAX(MIN(I509,R509*#REF!),#REF!))</f>
        <v>#REF!</v>
      </c>
      <c r="T509" s="511" t="e">
        <f>IF(R509&lt;&gt;0,IF(S509/R509/#REF!=1,#REF!,HLOOKUP(S509/R509/#REF!,#REF!,2)+(HLOOKUP(S509/R509/#REF!+0.2,#REF!,2)-HLOOKUP(S509/R509/#REF!,#REF!,2))*(S509/R509/#REF!-HLOOKUP(S509/R509/#REF!,#REF!,1))/(HLOOKUP(S509/R509/#REF!+0.2,#REF!,1)-HLOOKUP(S509/R509/#REF!,#REF!,1))),0.5)</f>
        <v>#REF!</v>
      </c>
      <c r="U509" s="512" t="e">
        <f>IF(R509&lt;&gt;0,IF(S509/R509/#REF!=1,#REF!,HLOOKUP(S509/R509/#REF!,#REF!,3)+(HLOOKUP(S509/R509/#REF!+0.2,#REF!,3)-HLOOKUP(S509/R509/#REF!,#REF!,3))*(S509/R509/#REF!-HLOOKUP(S509/R509/#REF!,#REF!,1))/(HLOOKUP(S509/R509/#REF!+0.2,#REF!,1)-HLOOKUP(S509/R509/#REF!,#REF!,1))),1)</f>
        <v>#REF!</v>
      </c>
      <c r="V509" s="510" t="e">
        <f t="shared" si="271"/>
        <v>#REF!</v>
      </c>
      <c r="W509" s="513" t="e">
        <f>MIN(IF(N509&gt;#REF!*#REF!,#REF!,IF(AND(N509&lt;#REF!,#REF!=2),0,ROUNDUP(N509/#REF!,0))),#REF!)</f>
        <v>#REF!</v>
      </c>
      <c r="X509" s="513" t="e">
        <f t="shared" si="272"/>
        <v>#REF!</v>
      </c>
      <c r="Y509" s="511" t="e">
        <f>IF(W509&lt;&gt;0,IF(AA509/W509/#REF!=1,#REF!,HLOOKUP(AA509/W509/#REF!,#REF!,2)+(HLOOKUP(AA509/W509/#REF!+0.2,#REF!,2)-HLOOKUP(AA509/W509/#REF!,#REF!,2))*(AA509/W509/#REF!-HLOOKUP(AA509/W509/#REF!,#REF!,1))/(HLOOKUP(AA509/W509/#REF!+0.2,#REF!,1)-HLOOKUP(AA509/W509/#REF!,#REF!,1))),0.5)</f>
        <v>#REF!</v>
      </c>
      <c r="Z509" s="512" t="e">
        <f>IF(W509&lt;&gt;0,IF(AA509/W509/#REF!=1,#REF!,HLOOKUP(AA509/W509/#REF!,#REF!,3)+(HLOOKUP(AA509/W509/#REF!+0.2,#REF!,3)-HLOOKUP(AA509/W509/#REF!,#REF!,3))*(AA509/W509/#REF!-HLOOKUP(AA509/W509/#REF!,#REF!,1))/(HLOOKUP(AA509/W509/#REF!+0.2,#REF!,1)-HLOOKUP(AA509/W509/#REF!,#REF!,1))),1)</f>
        <v>#REF!</v>
      </c>
      <c r="AA509" s="514" t="e">
        <f>IF(W509=0,0,MAX(MIN(N509,W509*#REF!),#REF!))</f>
        <v>#REF!</v>
      </c>
      <c r="AB509" s="515" t="e">
        <f>AD509/Cogeneratore!$C$4</f>
        <v>#DIV/0!</v>
      </c>
      <c r="AC509" s="549"/>
      <c r="AD509" s="550"/>
      <c r="AE509" s="549"/>
      <c r="AF509" s="550"/>
      <c r="AG509" s="549"/>
      <c r="AH509" s="550"/>
      <c r="AI509" s="516" t="e">
        <f t="shared" si="273"/>
        <v>#DIV/0!</v>
      </c>
      <c r="AJ509" s="517">
        <f t="shared" si="274"/>
        <v>0</v>
      </c>
      <c r="AK509" s="513">
        <f t="shared" si="253"/>
        <v>0</v>
      </c>
      <c r="AL509" s="513">
        <f t="shared" si="254"/>
        <v>0</v>
      </c>
      <c r="AM509" s="513">
        <f t="shared" si="255"/>
        <v>462.91586538461536</v>
      </c>
      <c r="AN509" s="550"/>
      <c r="AO509" s="550"/>
      <c r="AP509" s="550"/>
      <c r="AQ509" s="517">
        <f t="shared" si="275"/>
        <v>0</v>
      </c>
      <c r="AR509" s="513">
        <f t="shared" si="276"/>
        <v>0</v>
      </c>
      <c r="AS509" s="551"/>
      <c r="AT509" s="552"/>
      <c r="AU509" s="513">
        <f t="shared" si="277"/>
        <v>0</v>
      </c>
      <c r="AV509" s="513">
        <f>AU509/Cogeneratore!$C$24</f>
        <v>0</v>
      </c>
      <c r="AW509" s="513">
        <f t="shared" si="256"/>
        <v>0</v>
      </c>
      <c r="AX509" s="513" t="e">
        <f t="shared" si="257"/>
        <v>#DIV/0!</v>
      </c>
      <c r="AY509" s="518">
        <f t="shared" si="258"/>
        <v>594.07628576003867</v>
      </c>
      <c r="AZ509" s="519" t="e">
        <f t="shared" si="259"/>
        <v>#DIV/0!</v>
      </c>
      <c r="BA509" s="514" t="e">
        <f t="shared" si="278"/>
        <v>#DIV/0!</v>
      </c>
      <c r="BB509" s="520" t="e">
        <f>+BV509*860/8250/Cogeneratore!$C$6</f>
        <v>#DIV/0!</v>
      </c>
      <c r="BC509" s="625"/>
      <c r="BD509" s="451">
        <f t="shared" si="260"/>
        <v>0</v>
      </c>
      <c r="BN509" s="447">
        <f>+L509/Cogeneratore!$C$24</f>
        <v>0</v>
      </c>
      <c r="BP509" s="447">
        <f t="shared" si="261"/>
        <v>0</v>
      </c>
      <c r="BQ509" s="447" t="e">
        <f>IF(BR509&lt;Cogeneratore!$C$25/Cogeneratore!$C$23,BP509,BP509+BR509-Cogeneratore!$C$25/Cogeneratore!$C$23)</f>
        <v>#DIV/0!</v>
      </c>
      <c r="BR509" s="462">
        <f t="shared" si="280"/>
        <v>0</v>
      </c>
      <c r="BS509" s="462" t="e">
        <f>IF(BR509&lt;Cogeneratore!$C$25/Cogeneratore!$C$23,BR509,Cogeneratore!$C$25/Cogeneratore!$C$23)</f>
        <v>#DIV/0!</v>
      </c>
      <c r="BT509" s="447" t="e">
        <f>+BS509*(1-Cogeneratore!$C$23)</f>
        <v>#DIV/0!</v>
      </c>
      <c r="BU509" s="462" t="e">
        <f>IF(BR509-BT509&lt;Cogeneratore!$C$25,BR509-BT509,Cogeneratore!$C$25)</f>
        <v>#DIV/0!</v>
      </c>
      <c r="BV509" s="462" t="e">
        <f t="shared" si="262"/>
        <v>#DIV/0!</v>
      </c>
      <c r="BW509" s="462" t="e">
        <f t="shared" si="263"/>
        <v>#DIV/0!</v>
      </c>
      <c r="BX509" s="462" t="e">
        <f t="shared" si="279"/>
        <v>#DIV/0!</v>
      </c>
      <c r="BY509" s="447" t="e">
        <f>+BX509*(1-#REF!)</f>
        <v>#DIV/0!</v>
      </c>
      <c r="BZ509" s="462" t="e">
        <f t="shared" si="281"/>
        <v>#DIV/0!</v>
      </c>
      <c r="CB509" s="462" t="e">
        <f t="shared" si="264"/>
        <v>#DIV/0!</v>
      </c>
      <c r="CC509" s="447" t="e">
        <f>+CB509/#REF!</f>
        <v>#DIV/0!</v>
      </c>
      <c r="CE509" s="451" t="e">
        <f t="shared" si="265"/>
        <v>#DIV/0!</v>
      </c>
    </row>
    <row r="510" spans="1:83" x14ac:dyDescent="0.2">
      <c r="A510" s="521">
        <f t="shared" si="266"/>
        <v>39835</v>
      </c>
      <c r="B510" s="522">
        <f t="shared" si="248"/>
        <v>4</v>
      </c>
      <c r="C510" s="522">
        <f t="shared" si="249"/>
        <v>1</v>
      </c>
      <c r="D510" s="505" t="str">
        <f t="shared" si="267"/>
        <v>inv</v>
      </c>
      <c r="E510" s="522">
        <f t="shared" si="250"/>
        <v>2</v>
      </c>
      <c r="F510" s="522">
        <f t="shared" si="251"/>
        <v>22</v>
      </c>
      <c r="G510" s="522">
        <f t="shared" si="268"/>
        <v>506</v>
      </c>
      <c r="H510" s="506">
        <v>459.703125</v>
      </c>
      <c r="I510" s="507">
        <f>+H510-L510/Cogeneratore!$C$24</f>
        <v>459.703125</v>
      </c>
      <c r="J510" s="507">
        <f t="shared" si="269"/>
        <v>0</v>
      </c>
      <c r="K510" s="508">
        <v>594.07628576003867</v>
      </c>
      <c r="L510" s="508">
        <v>0</v>
      </c>
      <c r="M510" s="507">
        <f t="shared" si="252"/>
        <v>459.703125</v>
      </c>
      <c r="N510" s="507">
        <f t="shared" si="270"/>
        <v>594.07628576003867</v>
      </c>
      <c r="O510" s="509" t="s">
        <v>7</v>
      </c>
      <c r="P510" s="578"/>
      <c r="Q510" s="578"/>
      <c r="R510" s="510" t="e">
        <f>MIN(IF(I510&gt;#REF!*#REF!,#REF!,IF(AND(I510&lt;#REF!,#REF!=2),0,ROUNDUP(I510/#REF!,0))),#REF!)</f>
        <v>#REF!</v>
      </c>
      <c r="S510" s="510" t="e">
        <f>IF(R510=0,0,MAX(MIN(I510,R510*#REF!),#REF!))</f>
        <v>#REF!</v>
      </c>
      <c r="T510" s="511" t="e">
        <f>IF(R510&lt;&gt;0,IF(S510/R510/#REF!=1,#REF!,HLOOKUP(S510/R510/#REF!,#REF!,2)+(HLOOKUP(S510/R510/#REF!+0.2,#REF!,2)-HLOOKUP(S510/R510/#REF!,#REF!,2))*(S510/R510/#REF!-HLOOKUP(S510/R510/#REF!,#REF!,1))/(HLOOKUP(S510/R510/#REF!+0.2,#REF!,1)-HLOOKUP(S510/R510/#REF!,#REF!,1))),0.5)</f>
        <v>#REF!</v>
      </c>
      <c r="U510" s="512" t="e">
        <f>IF(R510&lt;&gt;0,IF(S510/R510/#REF!=1,#REF!,HLOOKUP(S510/R510/#REF!,#REF!,3)+(HLOOKUP(S510/R510/#REF!+0.2,#REF!,3)-HLOOKUP(S510/R510/#REF!,#REF!,3))*(S510/R510/#REF!-HLOOKUP(S510/R510/#REF!,#REF!,1))/(HLOOKUP(S510/R510/#REF!+0.2,#REF!,1)-HLOOKUP(S510/R510/#REF!,#REF!,1))),1)</f>
        <v>#REF!</v>
      </c>
      <c r="V510" s="510" t="e">
        <f t="shared" si="271"/>
        <v>#REF!</v>
      </c>
      <c r="W510" s="513" t="e">
        <f>MIN(IF(N510&gt;#REF!*#REF!,#REF!,IF(AND(N510&lt;#REF!,#REF!=2),0,ROUNDUP(N510/#REF!,0))),#REF!)</f>
        <v>#REF!</v>
      </c>
      <c r="X510" s="513" t="e">
        <f t="shared" si="272"/>
        <v>#REF!</v>
      </c>
      <c r="Y510" s="511" t="e">
        <f>IF(W510&lt;&gt;0,IF(AA510/W510/#REF!=1,#REF!,HLOOKUP(AA510/W510/#REF!,#REF!,2)+(HLOOKUP(AA510/W510/#REF!+0.2,#REF!,2)-HLOOKUP(AA510/W510/#REF!,#REF!,2))*(AA510/W510/#REF!-HLOOKUP(AA510/W510/#REF!,#REF!,1))/(HLOOKUP(AA510/W510/#REF!+0.2,#REF!,1)-HLOOKUP(AA510/W510/#REF!,#REF!,1))),0.5)</f>
        <v>#REF!</v>
      </c>
      <c r="Z510" s="512" t="e">
        <f>IF(W510&lt;&gt;0,IF(AA510/W510/#REF!=1,#REF!,HLOOKUP(AA510/W510/#REF!,#REF!,3)+(HLOOKUP(AA510/W510/#REF!+0.2,#REF!,3)-HLOOKUP(AA510/W510/#REF!,#REF!,3))*(AA510/W510/#REF!-HLOOKUP(AA510/W510/#REF!,#REF!,1))/(HLOOKUP(AA510/W510/#REF!+0.2,#REF!,1)-HLOOKUP(AA510/W510/#REF!,#REF!,1))),1)</f>
        <v>#REF!</v>
      </c>
      <c r="AA510" s="514" t="e">
        <f>IF(W510=0,0,MAX(MIN(N510,W510*#REF!),#REF!))</f>
        <v>#REF!</v>
      </c>
      <c r="AB510" s="515" t="e">
        <f>AD510/Cogeneratore!$C$4</f>
        <v>#DIV/0!</v>
      </c>
      <c r="AC510" s="549"/>
      <c r="AD510" s="550"/>
      <c r="AE510" s="549"/>
      <c r="AF510" s="550"/>
      <c r="AG510" s="549"/>
      <c r="AH510" s="550"/>
      <c r="AI510" s="516" t="e">
        <f t="shared" si="273"/>
        <v>#DIV/0!</v>
      </c>
      <c r="AJ510" s="517">
        <f t="shared" si="274"/>
        <v>0</v>
      </c>
      <c r="AK510" s="513">
        <f t="shared" si="253"/>
        <v>0</v>
      </c>
      <c r="AL510" s="513">
        <f t="shared" si="254"/>
        <v>0</v>
      </c>
      <c r="AM510" s="513">
        <f t="shared" si="255"/>
        <v>459.703125</v>
      </c>
      <c r="AN510" s="550"/>
      <c r="AO510" s="550"/>
      <c r="AP510" s="550"/>
      <c r="AQ510" s="517">
        <f t="shared" si="275"/>
        <v>0</v>
      </c>
      <c r="AR510" s="513">
        <f t="shared" si="276"/>
        <v>0</v>
      </c>
      <c r="AS510" s="551"/>
      <c r="AT510" s="552"/>
      <c r="AU510" s="513">
        <f t="shared" si="277"/>
        <v>0</v>
      </c>
      <c r="AV510" s="513">
        <f>AU510/Cogeneratore!$C$24</f>
        <v>0</v>
      </c>
      <c r="AW510" s="513">
        <f t="shared" si="256"/>
        <v>0</v>
      </c>
      <c r="AX510" s="513" t="e">
        <f t="shared" si="257"/>
        <v>#DIV/0!</v>
      </c>
      <c r="AY510" s="518">
        <f t="shared" si="258"/>
        <v>594.07628576003867</v>
      </c>
      <c r="AZ510" s="519" t="e">
        <f t="shared" si="259"/>
        <v>#DIV/0!</v>
      </c>
      <c r="BA510" s="514" t="e">
        <f t="shared" si="278"/>
        <v>#DIV/0!</v>
      </c>
      <c r="BB510" s="520" t="e">
        <f>+BV510*860/8250/Cogeneratore!$C$6</f>
        <v>#DIV/0!</v>
      </c>
      <c r="BC510" s="625"/>
      <c r="BD510" s="451">
        <f t="shared" si="260"/>
        <v>0</v>
      </c>
      <c r="BN510" s="447">
        <f>+L510/Cogeneratore!$C$24</f>
        <v>0</v>
      </c>
      <c r="BP510" s="447">
        <f t="shared" si="261"/>
        <v>0</v>
      </c>
      <c r="BQ510" s="447" t="e">
        <f>IF(BR510&lt;Cogeneratore!$C$25/Cogeneratore!$C$23,BP510,BP510+BR510-Cogeneratore!$C$25/Cogeneratore!$C$23)</f>
        <v>#DIV/0!</v>
      </c>
      <c r="BR510" s="462">
        <f t="shared" si="280"/>
        <v>0</v>
      </c>
      <c r="BS510" s="462" t="e">
        <f>IF(BR510&lt;Cogeneratore!$C$25/Cogeneratore!$C$23,BR510,Cogeneratore!$C$25/Cogeneratore!$C$23)</f>
        <v>#DIV/0!</v>
      </c>
      <c r="BT510" s="447" t="e">
        <f>+BS510*(1-Cogeneratore!$C$23)</f>
        <v>#DIV/0!</v>
      </c>
      <c r="BU510" s="462" t="e">
        <f>IF(BR510-BT510&lt;Cogeneratore!$C$25,BR510-BT510,Cogeneratore!$C$25)</f>
        <v>#DIV/0!</v>
      </c>
      <c r="BV510" s="462" t="e">
        <f t="shared" si="262"/>
        <v>#DIV/0!</v>
      </c>
      <c r="BW510" s="462" t="e">
        <f t="shared" si="263"/>
        <v>#DIV/0!</v>
      </c>
      <c r="BX510" s="462" t="e">
        <f t="shared" si="279"/>
        <v>#DIV/0!</v>
      </c>
      <c r="BY510" s="447" t="e">
        <f>+BX510*(1-#REF!)</f>
        <v>#DIV/0!</v>
      </c>
      <c r="BZ510" s="462" t="e">
        <f t="shared" si="281"/>
        <v>#DIV/0!</v>
      </c>
      <c r="CB510" s="462" t="e">
        <f t="shared" si="264"/>
        <v>#DIV/0!</v>
      </c>
      <c r="CC510" s="447" t="e">
        <f>+CB510/#REF!</f>
        <v>#DIV/0!</v>
      </c>
      <c r="CE510" s="451" t="e">
        <f t="shared" si="265"/>
        <v>#DIV/0!</v>
      </c>
    </row>
    <row r="511" spans="1:83" x14ac:dyDescent="0.2">
      <c r="A511" s="521">
        <f t="shared" si="266"/>
        <v>39835</v>
      </c>
      <c r="B511" s="522">
        <f t="shared" si="248"/>
        <v>4</v>
      </c>
      <c r="C511" s="522">
        <f t="shared" si="249"/>
        <v>1</v>
      </c>
      <c r="D511" s="505" t="str">
        <f t="shared" si="267"/>
        <v>inv</v>
      </c>
      <c r="E511" s="522">
        <f t="shared" si="250"/>
        <v>3</v>
      </c>
      <c r="F511" s="522">
        <f t="shared" si="251"/>
        <v>22</v>
      </c>
      <c r="G511" s="522">
        <f t="shared" si="268"/>
        <v>507</v>
      </c>
      <c r="H511" s="506">
        <v>457.75600961538464</v>
      </c>
      <c r="I511" s="507">
        <f>+H511-L511/Cogeneratore!$C$24</f>
        <v>457.75600961538464</v>
      </c>
      <c r="J511" s="507">
        <f t="shared" si="269"/>
        <v>0</v>
      </c>
      <c r="K511" s="508">
        <v>594.07628576003867</v>
      </c>
      <c r="L511" s="508">
        <v>0</v>
      </c>
      <c r="M511" s="507">
        <f t="shared" si="252"/>
        <v>457.75600961538464</v>
      </c>
      <c r="N511" s="507">
        <f t="shared" si="270"/>
        <v>594.07628576003867</v>
      </c>
      <c r="O511" s="509" t="s">
        <v>7</v>
      </c>
      <c r="P511" s="578"/>
      <c r="Q511" s="578"/>
      <c r="R511" s="510" t="e">
        <f>MIN(IF(I511&gt;#REF!*#REF!,#REF!,IF(AND(I511&lt;#REF!,#REF!=2),0,ROUNDUP(I511/#REF!,0))),#REF!)</f>
        <v>#REF!</v>
      </c>
      <c r="S511" s="510" t="e">
        <f>IF(R511=0,0,MAX(MIN(I511,R511*#REF!),#REF!))</f>
        <v>#REF!</v>
      </c>
      <c r="T511" s="511" t="e">
        <f>IF(R511&lt;&gt;0,IF(S511/R511/#REF!=1,#REF!,HLOOKUP(S511/R511/#REF!,#REF!,2)+(HLOOKUP(S511/R511/#REF!+0.2,#REF!,2)-HLOOKUP(S511/R511/#REF!,#REF!,2))*(S511/R511/#REF!-HLOOKUP(S511/R511/#REF!,#REF!,1))/(HLOOKUP(S511/R511/#REF!+0.2,#REF!,1)-HLOOKUP(S511/R511/#REF!,#REF!,1))),0.5)</f>
        <v>#REF!</v>
      </c>
      <c r="U511" s="512" t="e">
        <f>IF(R511&lt;&gt;0,IF(S511/R511/#REF!=1,#REF!,HLOOKUP(S511/R511/#REF!,#REF!,3)+(HLOOKUP(S511/R511/#REF!+0.2,#REF!,3)-HLOOKUP(S511/R511/#REF!,#REF!,3))*(S511/R511/#REF!-HLOOKUP(S511/R511/#REF!,#REF!,1))/(HLOOKUP(S511/R511/#REF!+0.2,#REF!,1)-HLOOKUP(S511/R511/#REF!,#REF!,1))),1)</f>
        <v>#REF!</v>
      </c>
      <c r="V511" s="510" t="e">
        <f t="shared" si="271"/>
        <v>#REF!</v>
      </c>
      <c r="W511" s="513" t="e">
        <f>MIN(IF(N511&gt;#REF!*#REF!,#REF!,IF(AND(N511&lt;#REF!,#REF!=2),0,ROUNDUP(N511/#REF!,0))),#REF!)</f>
        <v>#REF!</v>
      </c>
      <c r="X511" s="513" t="e">
        <f t="shared" si="272"/>
        <v>#REF!</v>
      </c>
      <c r="Y511" s="511" t="e">
        <f>IF(W511&lt;&gt;0,IF(AA511/W511/#REF!=1,#REF!,HLOOKUP(AA511/W511/#REF!,#REF!,2)+(HLOOKUP(AA511/W511/#REF!+0.2,#REF!,2)-HLOOKUP(AA511/W511/#REF!,#REF!,2))*(AA511/W511/#REF!-HLOOKUP(AA511/W511/#REF!,#REF!,1))/(HLOOKUP(AA511/W511/#REF!+0.2,#REF!,1)-HLOOKUP(AA511/W511/#REF!,#REF!,1))),0.5)</f>
        <v>#REF!</v>
      </c>
      <c r="Z511" s="512" t="e">
        <f>IF(W511&lt;&gt;0,IF(AA511/W511/#REF!=1,#REF!,HLOOKUP(AA511/W511/#REF!,#REF!,3)+(HLOOKUP(AA511/W511/#REF!+0.2,#REF!,3)-HLOOKUP(AA511/W511/#REF!,#REF!,3))*(AA511/W511/#REF!-HLOOKUP(AA511/W511/#REF!,#REF!,1))/(HLOOKUP(AA511/W511/#REF!+0.2,#REF!,1)-HLOOKUP(AA511/W511/#REF!,#REF!,1))),1)</f>
        <v>#REF!</v>
      </c>
      <c r="AA511" s="514" t="e">
        <f>IF(W511=0,0,MAX(MIN(N511,W511*#REF!),#REF!))</f>
        <v>#REF!</v>
      </c>
      <c r="AB511" s="515" t="e">
        <f>AD511/Cogeneratore!$C$4</f>
        <v>#DIV/0!</v>
      </c>
      <c r="AC511" s="549"/>
      <c r="AD511" s="550"/>
      <c r="AE511" s="549"/>
      <c r="AF511" s="550"/>
      <c r="AG511" s="549"/>
      <c r="AH511" s="550"/>
      <c r="AI511" s="516" t="e">
        <f t="shared" si="273"/>
        <v>#DIV/0!</v>
      </c>
      <c r="AJ511" s="517">
        <f t="shared" si="274"/>
        <v>0</v>
      </c>
      <c r="AK511" s="513">
        <f t="shared" si="253"/>
        <v>0</v>
      </c>
      <c r="AL511" s="513">
        <f t="shared" si="254"/>
        <v>0</v>
      </c>
      <c r="AM511" s="513">
        <f t="shared" si="255"/>
        <v>457.75600961538464</v>
      </c>
      <c r="AN511" s="550"/>
      <c r="AO511" s="550"/>
      <c r="AP511" s="550"/>
      <c r="AQ511" s="517">
        <f t="shared" si="275"/>
        <v>0</v>
      </c>
      <c r="AR511" s="513">
        <f t="shared" si="276"/>
        <v>0</v>
      </c>
      <c r="AS511" s="551"/>
      <c r="AT511" s="552"/>
      <c r="AU511" s="513">
        <f t="shared" si="277"/>
        <v>0</v>
      </c>
      <c r="AV511" s="513">
        <f>AU511/Cogeneratore!$C$24</f>
        <v>0</v>
      </c>
      <c r="AW511" s="513">
        <f t="shared" si="256"/>
        <v>0</v>
      </c>
      <c r="AX511" s="513" t="e">
        <f t="shared" si="257"/>
        <v>#DIV/0!</v>
      </c>
      <c r="AY511" s="518">
        <f t="shared" si="258"/>
        <v>594.07628576003867</v>
      </c>
      <c r="AZ511" s="519" t="e">
        <f t="shared" si="259"/>
        <v>#DIV/0!</v>
      </c>
      <c r="BA511" s="514" t="e">
        <f t="shared" si="278"/>
        <v>#DIV/0!</v>
      </c>
      <c r="BB511" s="520" t="e">
        <f>+BV511*860/8250/Cogeneratore!$C$6</f>
        <v>#DIV/0!</v>
      </c>
      <c r="BC511" s="625"/>
      <c r="BD511" s="451">
        <f t="shared" si="260"/>
        <v>0</v>
      </c>
      <c r="BN511" s="447">
        <f>+L511/Cogeneratore!$C$24</f>
        <v>0</v>
      </c>
      <c r="BP511" s="447">
        <f t="shared" si="261"/>
        <v>0</v>
      </c>
      <c r="BQ511" s="447" t="e">
        <f>IF(BR511&lt;Cogeneratore!$C$25/Cogeneratore!$C$23,BP511,BP511+BR511-Cogeneratore!$C$25/Cogeneratore!$C$23)</f>
        <v>#DIV/0!</v>
      </c>
      <c r="BR511" s="462">
        <f t="shared" si="280"/>
        <v>0</v>
      </c>
      <c r="BS511" s="462" t="e">
        <f>IF(BR511&lt;Cogeneratore!$C$25/Cogeneratore!$C$23,BR511,Cogeneratore!$C$25/Cogeneratore!$C$23)</f>
        <v>#DIV/0!</v>
      </c>
      <c r="BT511" s="447" t="e">
        <f>+BS511*(1-Cogeneratore!$C$23)</f>
        <v>#DIV/0!</v>
      </c>
      <c r="BU511" s="462" t="e">
        <f>IF(BR511-BT511&lt;Cogeneratore!$C$25,BR511-BT511,Cogeneratore!$C$25)</f>
        <v>#DIV/0!</v>
      </c>
      <c r="BV511" s="462" t="e">
        <f t="shared" si="262"/>
        <v>#DIV/0!</v>
      </c>
      <c r="BW511" s="462" t="e">
        <f t="shared" si="263"/>
        <v>#DIV/0!</v>
      </c>
      <c r="BX511" s="462" t="e">
        <f t="shared" si="279"/>
        <v>#DIV/0!</v>
      </c>
      <c r="BY511" s="447" t="e">
        <f>+BX511*(1-#REF!)</f>
        <v>#DIV/0!</v>
      </c>
      <c r="BZ511" s="462" t="e">
        <f t="shared" si="281"/>
        <v>#DIV/0!</v>
      </c>
      <c r="CB511" s="462" t="e">
        <f t="shared" si="264"/>
        <v>#DIV/0!</v>
      </c>
      <c r="CC511" s="447" t="e">
        <f>+CB511/#REF!</f>
        <v>#DIV/0!</v>
      </c>
      <c r="CE511" s="451" t="e">
        <f t="shared" si="265"/>
        <v>#DIV/0!</v>
      </c>
    </row>
    <row r="512" spans="1:83" x14ac:dyDescent="0.2">
      <c r="A512" s="521">
        <f t="shared" si="266"/>
        <v>39835</v>
      </c>
      <c r="B512" s="522">
        <f t="shared" si="248"/>
        <v>4</v>
      </c>
      <c r="C512" s="522">
        <f t="shared" si="249"/>
        <v>1</v>
      </c>
      <c r="D512" s="505" t="str">
        <f t="shared" si="267"/>
        <v>inv</v>
      </c>
      <c r="E512" s="522">
        <f t="shared" si="250"/>
        <v>4</v>
      </c>
      <c r="F512" s="522">
        <f t="shared" si="251"/>
        <v>22</v>
      </c>
      <c r="G512" s="522">
        <f t="shared" si="268"/>
        <v>508</v>
      </c>
      <c r="H512" s="506">
        <v>455.99819711538464</v>
      </c>
      <c r="I512" s="507">
        <f>+H512-L512/Cogeneratore!$C$24</f>
        <v>455.99819711538464</v>
      </c>
      <c r="J512" s="507">
        <f t="shared" si="269"/>
        <v>0</v>
      </c>
      <c r="K512" s="508">
        <v>594.07628576003867</v>
      </c>
      <c r="L512" s="508">
        <v>0</v>
      </c>
      <c r="M512" s="507">
        <f t="shared" si="252"/>
        <v>455.99819711538464</v>
      </c>
      <c r="N512" s="507">
        <f t="shared" si="270"/>
        <v>594.07628576003867</v>
      </c>
      <c r="O512" s="509" t="s">
        <v>7</v>
      </c>
      <c r="P512" s="578"/>
      <c r="Q512" s="578"/>
      <c r="R512" s="510" t="e">
        <f>MIN(IF(I512&gt;#REF!*#REF!,#REF!,IF(AND(I512&lt;#REF!,#REF!=2),0,ROUNDUP(I512/#REF!,0))),#REF!)</f>
        <v>#REF!</v>
      </c>
      <c r="S512" s="510" t="e">
        <f>IF(R512=0,0,MAX(MIN(I512,R512*#REF!),#REF!))</f>
        <v>#REF!</v>
      </c>
      <c r="T512" s="511" t="e">
        <f>IF(R512&lt;&gt;0,IF(S512/R512/#REF!=1,#REF!,HLOOKUP(S512/R512/#REF!,#REF!,2)+(HLOOKUP(S512/R512/#REF!+0.2,#REF!,2)-HLOOKUP(S512/R512/#REF!,#REF!,2))*(S512/R512/#REF!-HLOOKUP(S512/R512/#REF!,#REF!,1))/(HLOOKUP(S512/R512/#REF!+0.2,#REF!,1)-HLOOKUP(S512/R512/#REF!,#REF!,1))),0.5)</f>
        <v>#REF!</v>
      </c>
      <c r="U512" s="512" t="e">
        <f>IF(R512&lt;&gt;0,IF(S512/R512/#REF!=1,#REF!,HLOOKUP(S512/R512/#REF!,#REF!,3)+(HLOOKUP(S512/R512/#REF!+0.2,#REF!,3)-HLOOKUP(S512/R512/#REF!,#REF!,3))*(S512/R512/#REF!-HLOOKUP(S512/R512/#REF!,#REF!,1))/(HLOOKUP(S512/R512/#REF!+0.2,#REF!,1)-HLOOKUP(S512/R512/#REF!,#REF!,1))),1)</f>
        <v>#REF!</v>
      </c>
      <c r="V512" s="510" t="e">
        <f t="shared" si="271"/>
        <v>#REF!</v>
      </c>
      <c r="W512" s="513" t="e">
        <f>MIN(IF(N512&gt;#REF!*#REF!,#REF!,IF(AND(N512&lt;#REF!,#REF!=2),0,ROUNDUP(N512/#REF!,0))),#REF!)</f>
        <v>#REF!</v>
      </c>
      <c r="X512" s="513" t="e">
        <f t="shared" si="272"/>
        <v>#REF!</v>
      </c>
      <c r="Y512" s="511" t="e">
        <f>IF(W512&lt;&gt;0,IF(AA512/W512/#REF!=1,#REF!,HLOOKUP(AA512/W512/#REF!,#REF!,2)+(HLOOKUP(AA512/W512/#REF!+0.2,#REF!,2)-HLOOKUP(AA512/W512/#REF!,#REF!,2))*(AA512/W512/#REF!-HLOOKUP(AA512/W512/#REF!,#REF!,1))/(HLOOKUP(AA512/W512/#REF!+0.2,#REF!,1)-HLOOKUP(AA512/W512/#REF!,#REF!,1))),0.5)</f>
        <v>#REF!</v>
      </c>
      <c r="Z512" s="512" t="e">
        <f>IF(W512&lt;&gt;0,IF(AA512/W512/#REF!=1,#REF!,HLOOKUP(AA512/W512/#REF!,#REF!,3)+(HLOOKUP(AA512/W512/#REF!+0.2,#REF!,3)-HLOOKUP(AA512/W512/#REF!,#REF!,3))*(AA512/W512/#REF!-HLOOKUP(AA512/W512/#REF!,#REF!,1))/(HLOOKUP(AA512/W512/#REF!+0.2,#REF!,1)-HLOOKUP(AA512/W512/#REF!,#REF!,1))),1)</f>
        <v>#REF!</v>
      </c>
      <c r="AA512" s="514" t="e">
        <f>IF(W512=0,0,MAX(MIN(N512,W512*#REF!),#REF!))</f>
        <v>#REF!</v>
      </c>
      <c r="AB512" s="515" t="e">
        <f>AD512/Cogeneratore!$C$4</f>
        <v>#DIV/0!</v>
      </c>
      <c r="AC512" s="549"/>
      <c r="AD512" s="550"/>
      <c r="AE512" s="549"/>
      <c r="AF512" s="550"/>
      <c r="AG512" s="549"/>
      <c r="AH512" s="550"/>
      <c r="AI512" s="516" t="e">
        <f t="shared" si="273"/>
        <v>#DIV/0!</v>
      </c>
      <c r="AJ512" s="517">
        <f t="shared" si="274"/>
        <v>0</v>
      </c>
      <c r="AK512" s="513">
        <f t="shared" si="253"/>
        <v>0</v>
      </c>
      <c r="AL512" s="513">
        <f t="shared" si="254"/>
        <v>0</v>
      </c>
      <c r="AM512" s="513">
        <f t="shared" si="255"/>
        <v>455.99819711538464</v>
      </c>
      <c r="AN512" s="550"/>
      <c r="AO512" s="550"/>
      <c r="AP512" s="550"/>
      <c r="AQ512" s="517">
        <f t="shared" si="275"/>
        <v>0</v>
      </c>
      <c r="AR512" s="513">
        <f t="shared" si="276"/>
        <v>0</v>
      </c>
      <c r="AS512" s="551"/>
      <c r="AT512" s="552"/>
      <c r="AU512" s="513">
        <f t="shared" si="277"/>
        <v>0</v>
      </c>
      <c r="AV512" s="513">
        <f>AU512/Cogeneratore!$C$24</f>
        <v>0</v>
      </c>
      <c r="AW512" s="513">
        <f t="shared" si="256"/>
        <v>0</v>
      </c>
      <c r="AX512" s="513" t="e">
        <f t="shared" si="257"/>
        <v>#DIV/0!</v>
      </c>
      <c r="AY512" s="518">
        <f t="shared" si="258"/>
        <v>594.07628576003867</v>
      </c>
      <c r="AZ512" s="519" t="e">
        <f t="shared" si="259"/>
        <v>#DIV/0!</v>
      </c>
      <c r="BA512" s="514" t="e">
        <f t="shared" si="278"/>
        <v>#DIV/0!</v>
      </c>
      <c r="BB512" s="520" t="e">
        <f>+BV512*860/8250/Cogeneratore!$C$6</f>
        <v>#DIV/0!</v>
      </c>
      <c r="BC512" s="625"/>
      <c r="BD512" s="451">
        <f t="shared" si="260"/>
        <v>0</v>
      </c>
      <c r="BN512" s="447">
        <f>+L512/Cogeneratore!$C$24</f>
        <v>0</v>
      </c>
      <c r="BP512" s="447">
        <f t="shared" si="261"/>
        <v>0</v>
      </c>
      <c r="BQ512" s="447" t="e">
        <f>IF(BR512&lt;Cogeneratore!$C$25/Cogeneratore!$C$23,BP512,BP512+BR512-Cogeneratore!$C$25/Cogeneratore!$C$23)</f>
        <v>#DIV/0!</v>
      </c>
      <c r="BR512" s="462">
        <f t="shared" si="280"/>
        <v>0</v>
      </c>
      <c r="BS512" s="462" t="e">
        <f>IF(BR512&lt;Cogeneratore!$C$25/Cogeneratore!$C$23,BR512,Cogeneratore!$C$25/Cogeneratore!$C$23)</f>
        <v>#DIV/0!</v>
      </c>
      <c r="BT512" s="447" t="e">
        <f>+BS512*(1-Cogeneratore!$C$23)</f>
        <v>#DIV/0!</v>
      </c>
      <c r="BU512" s="462" t="e">
        <f>IF(BR512-BT512&lt;Cogeneratore!$C$25,BR512-BT512,Cogeneratore!$C$25)</f>
        <v>#DIV/0!</v>
      </c>
      <c r="BV512" s="462" t="e">
        <f t="shared" si="262"/>
        <v>#DIV/0!</v>
      </c>
      <c r="BW512" s="462" t="e">
        <f t="shared" si="263"/>
        <v>#DIV/0!</v>
      </c>
      <c r="BX512" s="462" t="e">
        <f t="shared" si="279"/>
        <v>#DIV/0!</v>
      </c>
      <c r="BY512" s="447" t="e">
        <f>+BX512*(1-#REF!)</f>
        <v>#DIV/0!</v>
      </c>
      <c r="BZ512" s="462" t="e">
        <f t="shared" si="281"/>
        <v>#DIV/0!</v>
      </c>
      <c r="CB512" s="462" t="e">
        <f t="shared" si="264"/>
        <v>#DIV/0!</v>
      </c>
      <c r="CC512" s="447" t="e">
        <f>+CB512/#REF!</f>
        <v>#DIV/0!</v>
      </c>
      <c r="CE512" s="451" t="e">
        <f t="shared" si="265"/>
        <v>#DIV/0!</v>
      </c>
    </row>
    <row r="513" spans="1:83" x14ac:dyDescent="0.2">
      <c r="A513" s="521">
        <f t="shared" si="266"/>
        <v>39835</v>
      </c>
      <c r="B513" s="522">
        <f t="shared" si="248"/>
        <v>4</v>
      </c>
      <c r="C513" s="522">
        <f t="shared" si="249"/>
        <v>1</v>
      </c>
      <c r="D513" s="505" t="str">
        <f t="shared" si="267"/>
        <v>inv</v>
      </c>
      <c r="E513" s="522">
        <f t="shared" si="250"/>
        <v>5</v>
      </c>
      <c r="F513" s="522">
        <f t="shared" si="251"/>
        <v>22</v>
      </c>
      <c r="G513" s="522">
        <f t="shared" si="268"/>
        <v>509</v>
      </c>
      <c r="H513" s="506">
        <v>464.25180288461536</v>
      </c>
      <c r="I513" s="507">
        <f>+H513-L513/Cogeneratore!$C$24</f>
        <v>464.25180288461536</v>
      </c>
      <c r="J513" s="507">
        <f t="shared" si="269"/>
        <v>0</v>
      </c>
      <c r="K513" s="508">
        <v>594.07628576003867</v>
      </c>
      <c r="L513" s="508">
        <v>0</v>
      </c>
      <c r="M513" s="507">
        <f t="shared" si="252"/>
        <v>464.25180288461536</v>
      </c>
      <c r="N513" s="507">
        <f t="shared" si="270"/>
        <v>594.07628576003867</v>
      </c>
      <c r="O513" s="509" t="s">
        <v>7</v>
      </c>
      <c r="P513" s="578"/>
      <c r="Q513" s="578"/>
      <c r="R513" s="510" t="e">
        <f>MIN(IF(I513&gt;#REF!*#REF!,#REF!,IF(AND(I513&lt;#REF!,#REF!=2),0,ROUNDUP(I513/#REF!,0))),#REF!)</f>
        <v>#REF!</v>
      </c>
      <c r="S513" s="510" t="e">
        <f>IF(R513=0,0,MAX(MIN(I513,R513*#REF!),#REF!))</f>
        <v>#REF!</v>
      </c>
      <c r="T513" s="511" t="e">
        <f>IF(R513&lt;&gt;0,IF(S513/R513/#REF!=1,#REF!,HLOOKUP(S513/R513/#REF!,#REF!,2)+(HLOOKUP(S513/R513/#REF!+0.2,#REF!,2)-HLOOKUP(S513/R513/#REF!,#REF!,2))*(S513/R513/#REF!-HLOOKUP(S513/R513/#REF!,#REF!,1))/(HLOOKUP(S513/R513/#REF!+0.2,#REF!,1)-HLOOKUP(S513/R513/#REF!,#REF!,1))),0.5)</f>
        <v>#REF!</v>
      </c>
      <c r="U513" s="512" t="e">
        <f>IF(R513&lt;&gt;0,IF(S513/R513/#REF!=1,#REF!,HLOOKUP(S513/R513/#REF!,#REF!,3)+(HLOOKUP(S513/R513/#REF!+0.2,#REF!,3)-HLOOKUP(S513/R513/#REF!,#REF!,3))*(S513/R513/#REF!-HLOOKUP(S513/R513/#REF!,#REF!,1))/(HLOOKUP(S513/R513/#REF!+0.2,#REF!,1)-HLOOKUP(S513/R513/#REF!,#REF!,1))),1)</f>
        <v>#REF!</v>
      </c>
      <c r="V513" s="510" t="e">
        <f t="shared" si="271"/>
        <v>#REF!</v>
      </c>
      <c r="W513" s="513" t="e">
        <f>MIN(IF(N513&gt;#REF!*#REF!,#REF!,IF(AND(N513&lt;#REF!,#REF!=2),0,ROUNDUP(N513/#REF!,0))),#REF!)</f>
        <v>#REF!</v>
      </c>
      <c r="X513" s="513" t="e">
        <f t="shared" si="272"/>
        <v>#REF!</v>
      </c>
      <c r="Y513" s="511" t="e">
        <f>IF(W513&lt;&gt;0,IF(AA513/W513/#REF!=1,#REF!,HLOOKUP(AA513/W513/#REF!,#REF!,2)+(HLOOKUP(AA513/W513/#REF!+0.2,#REF!,2)-HLOOKUP(AA513/W513/#REF!,#REF!,2))*(AA513/W513/#REF!-HLOOKUP(AA513/W513/#REF!,#REF!,1))/(HLOOKUP(AA513/W513/#REF!+0.2,#REF!,1)-HLOOKUP(AA513/W513/#REF!,#REF!,1))),0.5)</f>
        <v>#REF!</v>
      </c>
      <c r="Z513" s="512" t="e">
        <f>IF(W513&lt;&gt;0,IF(AA513/W513/#REF!=1,#REF!,HLOOKUP(AA513/W513/#REF!,#REF!,3)+(HLOOKUP(AA513/W513/#REF!+0.2,#REF!,3)-HLOOKUP(AA513/W513/#REF!,#REF!,3))*(AA513/W513/#REF!-HLOOKUP(AA513/W513/#REF!,#REF!,1))/(HLOOKUP(AA513/W513/#REF!+0.2,#REF!,1)-HLOOKUP(AA513/W513/#REF!,#REF!,1))),1)</f>
        <v>#REF!</v>
      </c>
      <c r="AA513" s="514" t="e">
        <f>IF(W513=0,0,MAX(MIN(N513,W513*#REF!),#REF!))</f>
        <v>#REF!</v>
      </c>
      <c r="AB513" s="515" t="e">
        <f>AD513/Cogeneratore!$C$4</f>
        <v>#DIV/0!</v>
      </c>
      <c r="AC513" s="549"/>
      <c r="AD513" s="550"/>
      <c r="AE513" s="549"/>
      <c r="AF513" s="550"/>
      <c r="AG513" s="549"/>
      <c r="AH513" s="550"/>
      <c r="AI513" s="516" t="e">
        <f t="shared" si="273"/>
        <v>#DIV/0!</v>
      </c>
      <c r="AJ513" s="517">
        <f t="shared" si="274"/>
        <v>0</v>
      </c>
      <c r="AK513" s="513">
        <f t="shared" si="253"/>
        <v>0</v>
      </c>
      <c r="AL513" s="513">
        <f t="shared" si="254"/>
        <v>0</v>
      </c>
      <c r="AM513" s="513">
        <f t="shared" si="255"/>
        <v>464.25180288461536</v>
      </c>
      <c r="AN513" s="550"/>
      <c r="AO513" s="550"/>
      <c r="AP513" s="550"/>
      <c r="AQ513" s="517">
        <f t="shared" si="275"/>
        <v>0</v>
      </c>
      <c r="AR513" s="513">
        <f t="shared" si="276"/>
        <v>0</v>
      </c>
      <c r="AS513" s="551"/>
      <c r="AT513" s="552"/>
      <c r="AU513" s="513">
        <f t="shared" si="277"/>
        <v>0</v>
      </c>
      <c r="AV513" s="513">
        <f>AU513/Cogeneratore!$C$24</f>
        <v>0</v>
      </c>
      <c r="AW513" s="513">
        <f t="shared" si="256"/>
        <v>0</v>
      </c>
      <c r="AX513" s="513" t="e">
        <f t="shared" si="257"/>
        <v>#DIV/0!</v>
      </c>
      <c r="AY513" s="518">
        <f t="shared" si="258"/>
        <v>594.07628576003867</v>
      </c>
      <c r="AZ513" s="519" t="e">
        <f t="shared" si="259"/>
        <v>#DIV/0!</v>
      </c>
      <c r="BA513" s="514" t="e">
        <f t="shared" si="278"/>
        <v>#DIV/0!</v>
      </c>
      <c r="BB513" s="520" t="e">
        <f>+BV513*860/8250/Cogeneratore!$C$6</f>
        <v>#DIV/0!</v>
      </c>
      <c r="BC513" s="625"/>
      <c r="BD513" s="451">
        <f t="shared" si="260"/>
        <v>0</v>
      </c>
      <c r="BN513" s="447">
        <f>+L513/Cogeneratore!$C$24</f>
        <v>0</v>
      </c>
      <c r="BP513" s="447">
        <f t="shared" si="261"/>
        <v>0</v>
      </c>
      <c r="BQ513" s="447" t="e">
        <f>IF(BR513&lt;Cogeneratore!$C$25/Cogeneratore!$C$23,BP513,BP513+BR513-Cogeneratore!$C$25/Cogeneratore!$C$23)</f>
        <v>#DIV/0!</v>
      </c>
      <c r="BR513" s="462">
        <f t="shared" si="280"/>
        <v>0</v>
      </c>
      <c r="BS513" s="462" t="e">
        <f>IF(BR513&lt;Cogeneratore!$C$25/Cogeneratore!$C$23,BR513,Cogeneratore!$C$25/Cogeneratore!$C$23)</f>
        <v>#DIV/0!</v>
      </c>
      <c r="BT513" s="447" t="e">
        <f>+BS513*(1-Cogeneratore!$C$23)</f>
        <v>#DIV/0!</v>
      </c>
      <c r="BU513" s="462" t="e">
        <f>IF(BR513-BT513&lt;Cogeneratore!$C$25,BR513-BT513,Cogeneratore!$C$25)</f>
        <v>#DIV/0!</v>
      </c>
      <c r="BV513" s="462" t="e">
        <f t="shared" si="262"/>
        <v>#DIV/0!</v>
      </c>
      <c r="BW513" s="462" t="e">
        <f t="shared" si="263"/>
        <v>#DIV/0!</v>
      </c>
      <c r="BX513" s="462" t="e">
        <f t="shared" si="279"/>
        <v>#DIV/0!</v>
      </c>
      <c r="BY513" s="447" t="e">
        <f>+BX513*(1-#REF!)</f>
        <v>#DIV/0!</v>
      </c>
      <c r="BZ513" s="462" t="e">
        <f t="shared" si="281"/>
        <v>#DIV/0!</v>
      </c>
      <c r="CB513" s="462" t="e">
        <f t="shared" si="264"/>
        <v>#DIV/0!</v>
      </c>
      <c r="CC513" s="447" t="e">
        <f>+CB513/#REF!</f>
        <v>#DIV/0!</v>
      </c>
      <c r="CE513" s="451" t="e">
        <f t="shared" si="265"/>
        <v>#DIV/0!</v>
      </c>
    </row>
    <row r="514" spans="1:83" x14ac:dyDescent="0.2">
      <c r="A514" s="521">
        <f t="shared" si="266"/>
        <v>39835</v>
      </c>
      <c r="B514" s="522">
        <f t="shared" si="248"/>
        <v>4</v>
      </c>
      <c r="C514" s="522">
        <f t="shared" si="249"/>
        <v>1</v>
      </c>
      <c r="D514" s="505" t="str">
        <f t="shared" si="267"/>
        <v>inv</v>
      </c>
      <c r="E514" s="522">
        <f t="shared" si="250"/>
        <v>6</v>
      </c>
      <c r="F514" s="522">
        <f t="shared" si="251"/>
        <v>22</v>
      </c>
      <c r="G514" s="522">
        <f t="shared" si="268"/>
        <v>510</v>
      </c>
      <c r="H514" s="506">
        <v>513.95733173076928</v>
      </c>
      <c r="I514" s="507">
        <f>+H514-L514/Cogeneratore!$C$24</f>
        <v>513.95733173076928</v>
      </c>
      <c r="J514" s="507">
        <f t="shared" si="269"/>
        <v>0</v>
      </c>
      <c r="K514" s="508">
        <v>594.07628576003867</v>
      </c>
      <c r="L514" s="508">
        <v>0</v>
      </c>
      <c r="M514" s="507">
        <f t="shared" si="252"/>
        <v>513.95733173076928</v>
      </c>
      <c r="N514" s="507">
        <f t="shared" si="270"/>
        <v>594.07628576003867</v>
      </c>
      <c r="O514" s="509" t="s">
        <v>7</v>
      </c>
      <c r="P514" s="578"/>
      <c r="Q514" s="578"/>
      <c r="R514" s="510" t="e">
        <f>MIN(IF(I514&gt;#REF!*#REF!,#REF!,IF(AND(I514&lt;#REF!,#REF!=2),0,ROUNDUP(I514/#REF!,0))),#REF!)</f>
        <v>#REF!</v>
      </c>
      <c r="S514" s="510" t="e">
        <f>IF(R514=0,0,MAX(MIN(I514,R514*#REF!),#REF!))</f>
        <v>#REF!</v>
      </c>
      <c r="T514" s="511" t="e">
        <f>IF(R514&lt;&gt;0,IF(S514/R514/#REF!=1,#REF!,HLOOKUP(S514/R514/#REF!,#REF!,2)+(HLOOKUP(S514/R514/#REF!+0.2,#REF!,2)-HLOOKUP(S514/R514/#REF!,#REF!,2))*(S514/R514/#REF!-HLOOKUP(S514/R514/#REF!,#REF!,1))/(HLOOKUP(S514/R514/#REF!+0.2,#REF!,1)-HLOOKUP(S514/R514/#REF!,#REF!,1))),0.5)</f>
        <v>#REF!</v>
      </c>
      <c r="U514" s="512" t="e">
        <f>IF(R514&lt;&gt;0,IF(S514/R514/#REF!=1,#REF!,HLOOKUP(S514/R514/#REF!,#REF!,3)+(HLOOKUP(S514/R514/#REF!+0.2,#REF!,3)-HLOOKUP(S514/R514/#REF!,#REF!,3))*(S514/R514/#REF!-HLOOKUP(S514/R514/#REF!,#REF!,1))/(HLOOKUP(S514/R514/#REF!+0.2,#REF!,1)-HLOOKUP(S514/R514/#REF!,#REF!,1))),1)</f>
        <v>#REF!</v>
      </c>
      <c r="V514" s="510" t="e">
        <f t="shared" si="271"/>
        <v>#REF!</v>
      </c>
      <c r="W514" s="513" t="e">
        <f>MIN(IF(N514&gt;#REF!*#REF!,#REF!,IF(AND(N514&lt;#REF!,#REF!=2),0,ROUNDUP(N514/#REF!,0))),#REF!)</f>
        <v>#REF!</v>
      </c>
      <c r="X514" s="513" t="e">
        <f t="shared" si="272"/>
        <v>#REF!</v>
      </c>
      <c r="Y514" s="511" t="e">
        <f>IF(W514&lt;&gt;0,IF(AA514/W514/#REF!=1,#REF!,HLOOKUP(AA514/W514/#REF!,#REF!,2)+(HLOOKUP(AA514/W514/#REF!+0.2,#REF!,2)-HLOOKUP(AA514/W514/#REF!,#REF!,2))*(AA514/W514/#REF!-HLOOKUP(AA514/W514/#REF!,#REF!,1))/(HLOOKUP(AA514/W514/#REF!+0.2,#REF!,1)-HLOOKUP(AA514/W514/#REF!,#REF!,1))),0.5)</f>
        <v>#REF!</v>
      </c>
      <c r="Z514" s="512" t="e">
        <f>IF(W514&lt;&gt;0,IF(AA514/W514/#REF!=1,#REF!,HLOOKUP(AA514/W514/#REF!,#REF!,3)+(HLOOKUP(AA514/W514/#REF!+0.2,#REF!,3)-HLOOKUP(AA514/W514/#REF!,#REF!,3))*(AA514/W514/#REF!-HLOOKUP(AA514/W514/#REF!,#REF!,1))/(HLOOKUP(AA514/W514/#REF!+0.2,#REF!,1)-HLOOKUP(AA514/W514/#REF!,#REF!,1))),1)</f>
        <v>#REF!</v>
      </c>
      <c r="AA514" s="514" t="e">
        <f>IF(W514=0,0,MAX(MIN(N514,W514*#REF!),#REF!))</f>
        <v>#REF!</v>
      </c>
      <c r="AB514" s="515" t="e">
        <f>AD514/Cogeneratore!$C$4</f>
        <v>#DIV/0!</v>
      </c>
      <c r="AC514" s="549"/>
      <c r="AD514" s="550"/>
      <c r="AE514" s="549"/>
      <c r="AF514" s="550"/>
      <c r="AG514" s="549"/>
      <c r="AH514" s="550"/>
      <c r="AI514" s="516" t="e">
        <f t="shared" si="273"/>
        <v>#DIV/0!</v>
      </c>
      <c r="AJ514" s="517">
        <f t="shared" si="274"/>
        <v>0</v>
      </c>
      <c r="AK514" s="513">
        <f t="shared" si="253"/>
        <v>0</v>
      </c>
      <c r="AL514" s="513">
        <f t="shared" si="254"/>
        <v>0</v>
      </c>
      <c r="AM514" s="513">
        <f t="shared" si="255"/>
        <v>513.95733173076928</v>
      </c>
      <c r="AN514" s="550"/>
      <c r="AO514" s="550"/>
      <c r="AP514" s="550"/>
      <c r="AQ514" s="517">
        <f t="shared" si="275"/>
        <v>0</v>
      </c>
      <c r="AR514" s="513">
        <f t="shared" si="276"/>
        <v>0</v>
      </c>
      <c r="AS514" s="551"/>
      <c r="AT514" s="552"/>
      <c r="AU514" s="513">
        <f t="shared" si="277"/>
        <v>0</v>
      </c>
      <c r="AV514" s="513">
        <f>AU514/Cogeneratore!$C$24</f>
        <v>0</v>
      </c>
      <c r="AW514" s="513">
        <f t="shared" si="256"/>
        <v>0</v>
      </c>
      <c r="AX514" s="513" t="e">
        <f t="shared" si="257"/>
        <v>#DIV/0!</v>
      </c>
      <c r="AY514" s="518">
        <f t="shared" si="258"/>
        <v>594.07628576003867</v>
      </c>
      <c r="AZ514" s="519" t="e">
        <f t="shared" si="259"/>
        <v>#DIV/0!</v>
      </c>
      <c r="BA514" s="514" t="e">
        <f t="shared" si="278"/>
        <v>#DIV/0!</v>
      </c>
      <c r="BB514" s="520" t="e">
        <f>+BV514*860/8250/Cogeneratore!$C$6</f>
        <v>#DIV/0!</v>
      </c>
      <c r="BC514" s="625"/>
      <c r="BD514" s="451">
        <f t="shared" si="260"/>
        <v>0</v>
      </c>
      <c r="BN514" s="447">
        <f>+L514/Cogeneratore!$C$24</f>
        <v>0</v>
      </c>
      <c r="BP514" s="447">
        <f t="shared" si="261"/>
        <v>0</v>
      </c>
      <c r="BQ514" s="447" t="e">
        <f>IF(BR514&lt;Cogeneratore!$C$25/Cogeneratore!$C$23,BP514,BP514+BR514-Cogeneratore!$C$25/Cogeneratore!$C$23)</f>
        <v>#DIV/0!</v>
      </c>
      <c r="BR514" s="462">
        <f t="shared" si="280"/>
        <v>0</v>
      </c>
      <c r="BS514" s="462" t="e">
        <f>IF(BR514&lt;Cogeneratore!$C$25/Cogeneratore!$C$23,BR514,Cogeneratore!$C$25/Cogeneratore!$C$23)</f>
        <v>#DIV/0!</v>
      </c>
      <c r="BT514" s="447" t="e">
        <f>+BS514*(1-Cogeneratore!$C$23)</f>
        <v>#DIV/0!</v>
      </c>
      <c r="BU514" s="462" t="e">
        <f>IF(BR514-BT514&lt;Cogeneratore!$C$25,BR514-BT514,Cogeneratore!$C$25)</f>
        <v>#DIV/0!</v>
      </c>
      <c r="BV514" s="462" t="e">
        <f t="shared" si="262"/>
        <v>#DIV/0!</v>
      </c>
      <c r="BW514" s="462" t="e">
        <f t="shared" si="263"/>
        <v>#DIV/0!</v>
      </c>
      <c r="BX514" s="462" t="e">
        <f t="shared" si="279"/>
        <v>#DIV/0!</v>
      </c>
      <c r="BY514" s="447" t="e">
        <f>+BX514*(1-#REF!)</f>
        <v>#DIV/0!</v>
      </c>
      <c r="BZ514" s="462" t="e">
        <f t="shared" si="281"/>
        <v>#DIV/0!</v>
      </c>
      <c r="CB514" s="462" t="e">
        <f t="shared" si="264"/>
        <v>#DIV/0!</v>
      </c>
      <c r="CC514" s="447" t="e">
        <f>+CB514/#REF!</f>
        <v>#DIV/0!</v>
      </c>
      <c r="CE514" s="451" t="e">
        <f t="shared" si="265"/>
        <v>#DIV/0!</v>
      </c>
    </row>
    <row r="515" spans="1:83" x14ac:dyDescent="0.2">
      <c r="A515" s="521">
        <f t="shared" si="266"/>
        <v>39835</v>
      </c>
      <c r="B515" s="522">
        <f t="shared" si="248"/>
        <v>4</v>
      </c>
      <c r="C515" s="522">
        <f t="shared" si="249"/>
        <v>1</v>
      </c>
      <c r="D515" s="505" t="str">
        <f t="shared" si="267"/>
        <v>inv</v>
      </c>
      <c r="E515" s="522">
        <f t="shared" si="250"/>
        <v>7</v>
      </c>
      <c r="F515" s="522">
        <f t="shared" si="251"/>
        <v>22</v>
      </c>
      <c r="G515" s="522">
        <f t="shared" si="268"/>
        <v>511</v>
      </c>
      <c r="H515" s="506">
        <v>571.640625</v>
      </c>
      <c r="I515" s="507">
        <f>+H515-L515/Cogeneratore!$C$24</f>
        <v>571.640625</v>
      </c>
      <c r="J515" s="507">
        <f t="shared" si="269"/>
        <v>0</v>
      </c>
      <c r="K515" s="508">
        <v>1188.1525715200773</v>
      </c>
      <c r="L515" s="508">
        <v>0</v>
      </c>
      <c r="M515" s="507">
        <f t="shared" si="252"/>
        <v>571.640625</v>
      </c>
      <c r="N515" s="507">
        <f t="shared" si="270"/>
        <v>1188.1525715200773</v>
      </c>
      <c r="O515" s="509" t="s">
        <v>6</v>
      </c>
      <c r="P515" s="578"/>
      <c r="Q515" s="578"/>
      <c r="R515" s="510" t="e">
        <f>MIN(IF(I515&gt;#REF!*#REF!,#REF!,IF(AND(I515&lt;#REF!,#REF!=2),0,ROUNDUP(I515/#REF!,0))),#REF!)</f>
        <v>#REF!</v>
      </c>
      <c r="S515" s="510" t="e">
        <f>IF(R515=0,0,MAX(MIN(I515,R515*#REF!),#REF!))</f>
        <v>#REF!</v>
      </c>
      <c r="T515" s="511" t="e">
        <f>IF(R515&lt;&gt;0,IF(S515/R515/#REF!=1,#REF!,HLOOKUP(S515/R515/#REF!,#REF!,2)+(HLOOKUP(S515/R515/#REF!+0.2,#REF!,2)-HLOOKUP(S515/R515/#REF!,#REF!,2))*(S515/R515/#REF!-HLOOKUP(S515/R515/#REF!,#REF!,1))/(HLOOKUP(S515/R515/#REF!+0.2,#REF!,1)-HLOOKUP(S515/R515/#REF!,#REF!,1))),0.5)</f>
        <v>#REF!</v>
      </c>
      <c r="U515" s="512" t="e">
        <f>IF(R515&lt;&gt;0,IF(S515/R515/#REF!=1,#REF!,HLOOKUP(S515/R515/#REF!,#REF!,3)+(HLOOKUP(S515/R515/#REF!+0.2,#REF!,3)-HLOOKUP(S515/R515/#REF!,#REF!,3))*(S515/R515/#REF!-HLOOKUP(S515/R515/#REF!,#REF!,1))/(HLOOKUP(S515/R515/#REF!+0.2,#REF!,1)-HLOOKUP(S515/R515/#REF!,#REF!,1))),1)</f>
        <v>#REF!</v>
      </c>
      <c r="V515" s="510" t="e">
        <f t="shared" si="271"/>
        <v>#REF!</v>
      </c>
      <c r="W515" s="513" t="e">
        <f>MIN(IF(N515&gt;#REF!*#REF!,#REF!,IF(AND(N515&lt;#REF!,#REF!=2),0,ROUNDUP(N515/#REF!,0))),#REF!)</f>
        <v>#REF!</v>
      </c>
      <c r="X515" s="513" t="e">
        <f t="shared" si="272"/>
        <v>#REF!</v>
      </c>
      <c r="Y515" s="511" t="e">
        <f>IF(W515&lt;&gt;0,IF(AA515/W515/#REF!=1,#REF!,HLOOKUP(AA515/W515/#REF!,#REF!,2)+(HLOOKUP(AA515/W515/#REF!+0.2,#REF!,2)-HLOOKUP(AA515/W515/#REF!,#REF!,2))*(AA515/W515/#REF!-HLOOKUP(AA515/W515/#REF!,#REF!,1))/(HLOOKUP(AA515/W515/#REF!+0.2,#REF!,1)-HLOOKUP(AA515/W515/#REF!,#REF!,1))),0.5)</f>
        <v>#REF!</v>
      </c>
      <c r="Z515" s="512" t="e">
        <f>IF(W515&lt;&gt;0,IF(AA515/W515/#REF!=1,#REF!,HLOOKUP(AA515/W515/#REF!,#REF!,3)+(HLOOKUP(AA515/W515/#REF!+0.2,#REF!,3)-HLOOKUP(AA515/W515/#REF!,#REF!,3))*(AA515/W515/#REF!-HLOOKUP(AA515/W515/#REF!,#REF!,1))/(HLOOKUP(AA515/W515/#REF!+0.2,#REF!,1)-HLOOKUP(AA515/W515/#REF!,#REF!,1))),1)</f>
        <v>#REF!</v>
      </c>
      <c r="AA515" s="514" t="e">
        <f>IF(W515=0,0,MAX(MIN(N515,W515*#REF!),#REF!))</f>
        <v>#REF!</v>
      </c>
      <c r="AB515" s="515" t="e">
        <f>AD515/Cogeneratore!$C$4</f>
        <v>#DIV/0!</v>
      </c>
      <c r="AC515" s="549"/>
      <c r="AD515" s="550"/>
      <c r="AE515" s="549"/>
      <c r="AF515" s="550"/>
      <c r="AG515" s="549"/>
      <c r="AH515" s="550"/>
      <c r="AI515" s="516" t="e">
        <f t="shared" si="273"/>
        <v>#DIV/0!</v>
      </c>
      <c r="AJ515" s="517">
        <f t="shared" si="274"/>
        <v>0</v>
      </c>
      <c r="AK515" s="513">
        <f t="shared" si="253"/>
        <v>0</v>
      </c>
      <c r="AL515" s="513">
        <f t="shared" si="254"/>
        <v>0</v>
      </c>
      <c r="AM515" s="513">
        <f t="shared" si="255"/>
        <v>571.640625</v>
      </c>
      <c r="AN515" s="550"/>
      <c r="AO515" s="550"/>
      <c r="AP515" s="550"/>
      <c r="AQ515" s="517">
        <f t="shared" si="275"/>
        <v>0</v>
      </c>
      <c r="AR515" s="513">
        <f t="shared" si="276"/>
        <v>0</v>
      </c>
      <c r="AS515" s="551"/>
      <c r="AT515" s="552"/>
      <c r="AU515" s="513">
        <f t="shared" si="277"/>
        <v>0</v>
      </c>
      <c r="AV515" s="513">
        <f>AU515/Cogeneratore!$C$24</f>
        <v>0</v>
      </c>
      <c r="AW515" s="513">
        <f t="shared" si="256"/>
        <v>0</v>
      </c>
      <c r="AX515" s="513" t="e">
        <f t="shared" si="257"/>
        <v>#DIV/0!</v>
      </c>
      <c r="AY515" s="518">
        <f t="shared" si="258"/>
        <v>1188.1525715200773</v>
      </c>
      <c r="AZ515" s="519" t="e">
        <f t="shared" si="259"/>
        <v>#DIV/0!</v>
      </c>
      <c r="BA515" s="514" t="e">
        <f t="shared" si="278"/>
        <v>#DIV/0!</v>
      </c>
      <c r="BB515" s="520" t="e">
        <f>+BV515*860/8250/Cogeneratore!$C$6</f>
        <v>#DIV/0!</v>
      </c>
      <c r="BC515" s="625"/>
      <c r="BD515" s="451">
        <f t="shared" si="260"/>
        <v>0</v>
      </c>
      <c r="BN515" s="447">
        <f>+L515/Cogeneratore!$C$24</f>
        <v>0</v>
      </c>
      <c r="BP515" s="447">
        <f t="shared" si="261"/>
        <v>0</v>
      </c>
      <c r="BQ515" s="447" t="e">
        <f>IF(BR515&lt;Cogeneratore!$C$25/Cogeneratore!$C$23,BP515,BP515+BR515-Cogeneratore!$C$25/Cogeneratore!$C$23)</f>
        <v>#DIV/0!</v>
      </c>
      <c r="BR515" s="462">
        <f t="shared" si="280"/>
        <v>0</v>
      </c>
      <c r="BS515" s="462" t="e">
        <f>IF(BR515&lt;Cogeneratore!$C$25/Cogeneratore!$C$23,BR515,Cogeneratore!$C$25/Cogeneratore!$C$23)</f>
        <v>#DIV/0!</v>
      </c>
      <c r="BT515" s="447" t="e">
        <f>+BS515*(1-Cogeneratore!$C$23)</f>
        <v>#DIV/0!</v>
      </c>
      <c r="BU515" s="462" t="e">
        <f>IF(BR515-BT515&lt;Cogeneratore!$C$25,BR515-BT515,Cogeneratore!$C$25)</f>
        <v>#DIV/0!</v>
      </c>
      <c r="BV515" s="462" t="e">
        <f t="shared" si="262"/>
        <v>#DIV/0!</v>
      </c>
      <c r="BW515" s="462" t="e">
        <f t="shared" si="263"/>
        <v>#DIV/0!</v>
      </c>
      <c r="BX515" s="462" t="e">
        <f t="shared" si="279"/>
        <v>#DIV/0!</v>
      </c>
      <c r="BY515" s="447" t="e">
        <f>+BX515*(1-#REF!)</f>
        <v>#DIV/0!</v>
      </c>
      <c r="BZ515" s="462" t="e">
        <f t="shared" si="281"/>
        <v>#DIV/0!</v>
      </c>
      <c r="CB515" s="462" t="e">
        <f t="shared" si="264"/>
        <v>#DIV/0!</v>
      </c>
      <c r="CC515" s="447" t="e">
        <f>+CB515/#REF!</f>
        <v>#DIV/0!</v>
      </c>
      <c r="CE515" s="451" t="e">
        <f t="shared" si="265"/>
        <v>#DIV/0!</v>
      </c>
    </row>
    <row r="516" spans="1:83" x14ac:dyDescent="0.2">
      <c r="A516" s="521">
        <f t="shared" si="266"/>
        <v>39835</v>
      </c>
      <c r="B516" s="522">
        <f t="shared" ref="B516:B579" si="282">WEEKDAY(A516,2)</f>
        <v>4</v>
      </c>
      <c r="C516" s="522">
        <f t="shared" ref="C516:C579" si="283">MONTH(A516)</f>
        <v>1</v>
      </c>
      <c r="D516" s="505" t="str">
        <f t="shared" si="267"/>
        <v>inv</v>
      </c>
      <c r="E516" s="522">
        <f t="shared" ref="E516:E579" si="284">MOD(G516,24)</f>
        <v>8</v>
      </c>
      <c r="F516" s="522">
        <f t="shared" ref="F516:F579" si="285">TRUNC(G516/24)+1</f>
        <v>22</v>
      </c>
      <c r="G516" s="522">
        <f t="shared" si="268"/>
        <v>512</v>
      </c>
      <c r="H516" s="506">
        <v>629.85396634615381</v>
      </c>
      <c r="I516" s="507">
        <f>+H516-L516/Cogeneratore!$C$24</f>
        <v>629.85396634615381</v>
      </c>
      <c r="J516" s="507">
        <f t="shared" si="269"/>
        <v>0</v>
      </c>
      <c r="K516" s="508">
        <v>1188.1525715200773</v>
      </c>
      <c r="L516" s="508">
        <v>0</v>
      </c>
      <c r="M516" s="507">
        <f t="shared" ref="M516:M579" si="286">I516+AV516</f>
        <v>629.85396634615381</v>
      </c>
      <c r="N516" s="507">
        <f t="shared" si="270"/>
        <v>1188.1525715200773</v>
      </c>
      <c r="O516" s="509" t="s">
        <v>8</v>
      </c>
      <c r="P516" s="578"/>
      <c r="Q516" s="578"/>
      <c r="R516" s="510" t="e">
        <f>MIN(IF(I516&gt;#REF!*#REF!,#REF!,IF(AND(I516&lt;#REF!,#REF!=2),0,ROUNDUP(I516/#REF!,0))),#REF!)</f>
        <v>#REF!</v>
      </c>
      <c r="S516" s="510" t="e">
        <f>IF(R516=0,0,MAX(MIN(I516,R516*#REF!),#REF!))</f>
        <v>#REF!</v>
      </c>
      <c r="T516" s="511" t="e">
        <f>IF(R516&lt;&gt;0,IF(S516/R516/#REF!=1,#REF!,HLOOKUP(S516/R516/#REF!,#REF!,2)+(HLOOKUP(S516/R516/#REF!+0.2,#REF!,2)-HLOOKUP(S516/R516/#REF!,#REF!,2))*(S516/R516/#REF!-HLOOKUP(S516/R516/#REF!,#REF!,1))/(HLOOKUP(S516/R516/#REF!+0.2,#REF!,1)-HLOOKUP(S516/R516/#REF!,#REF!,1))),0.5)</f>
        <v>#REF!</v>
      </c>
      <c r="U516" s="512" t="e">
        <f>IF(R516&lt;&gt;0,IF(S516/R516/#REF!=1,#REF!,HLOOKUP(S516/R516/#REF!,#REF!,3)+(HLOOKUP(S516/R516/#REF!+0.2,#REF!,3)-HLOOKUP(S516/R516/#REF!,#REF!,3))*(S516/R516/#REF!-HLOOKUP(S516/R516/#REF!,#REF!,1))/(HLOOKUP(S516/R516/#REF!+0.2,#REF!,1)-HLOOKUP(S516/R516/#REF!,#REF!,1))),1)</f>
        <v>#REF!</v>
      </c>
      <c r="V516" s="510" t="e">
        <f t="shared" si="271"/>
        <v>#REF!</v>
      </c>
      <c r="W516" s="513" t="e">
        <f>MIN(IF(N516&gt;#REF!*#REF!,#REF!,IF(AND(N516&lt;#REF!,#REF!=2),0,ROUNDUP(N516/#REF!,0))),#REF!)</f>
        <v>#REF!</v>
      </c>
      <c r="X516" s="513" t="e">
        <f t="shared" si="272"/>
        <v>#REF!</v>
      </c>
      <c r="Y516" s="511" t="e">
        <f>IF(W516&lt;&gt;0,IF(AA516/W516/#REF!=1,#REF!,HLOOKUP(AA516/W516/#REF!,#REF!,2)+(HLOOKUP(AA516/W516/#REF!+0.2,#REF!,2)-HLOOKUP(AA516/W516/#REF!,#REF!,2))*(AA516/W516/#REF!-HLOOKUP(AA516/W516/#REF!,#REF!,1))/(HLOOKUP(AA516/W516/#REF!+0.2,#REF!,1)-HLOOKUP(AA516/W516/#REF!,#REF!,1))),0.5)</f>
        <v>#REF!</v>
      </c>
      <c r="Z516" s="512" t="e">
        <f>IF(W516&lt;&gt;0,IF(AA516/W516/#REF!=1,#REF!,HLOOKUP(AA516/W516/#REF!,#REF!,3)+(HLOOKUP(AA516/W516/#REF!+0.2,#REF!,3)-HLOOKUP(AA516/W516/#REF!,#REF!,3))*(AA516/W516/#REF!-HLOOKUP(AA516/W516/#REF!,#REF!,1))/(HLOOKUP(AA516/W516/#REF!+0.2,#REF!,1)-HLOOKUP(AA516/W516/#REF!,#REF!,1))),1)</f>
        <v>#REF!</v>
      </c>
      <c r="AA516" s="514" t="e">
        <f>IF(W516=0,0,MAX(MIN(N516,W516*#REF!),#REF!))</f>
        <v>#REF!</v>
      </c>
      <c r="AB516" s="515" t="e">
        <f>AD516/Cogeneratore!$C$4</f>
        <v>#DIV/0!</v>
      </c>
      <c r="AC516" s="549"/>
      <c r="AD516" s="550"/>
      <c r="AE516" s="549"/>
      <c r="AF516" s="550"/>
      <c r="AG516" s="549"/>
      <c r="AH516" s="550"/>
      <c r="AI516" s="516" t="e">
        <f t="shared" si="273"/>
        <v>#DIV/0!</v>
      </c>
      <c r="AJ516" s="517">
        <f t="shared" si="274"/>
        <v>0</v>
      </c>
      <c r="AK516" s="513">
        <f t="shared" ref="AK516:AK579" si="287">IF(AJ516&gt;M516,M516,AJ516)</f>
        <v>0</v>
      </c>
      <c r="AL516" s="513">
        <f t="shared" ref="AL516:AL579" si="288">IF(AJ516&gt;M516,AJ516-M516,0)</f>
        <v>0</v>
      </c>
      <c r="AM516" s="513">
        <f t="shared" ref="AM516:AM579" si="289">IF(M516&gt;AJ516,M516-AJ516,0)</f>
        <v>629.85396634615381</v>
      </c>
      <c r="AN516" s="550"/>
      <c r="AO516" s="550"/>
      <c r="AP516" s="550"/>
      <c r="AQ516" s="517">
        <f t="shared" si="275"/>
        <v>0</v>
      </c>
      <c r="AR516" s="513">
        <f t="shared" si="276"/>
        <v>0</v>
      </c>
      <c r="AS516" s="551"/>
      <c r="AT516" s="552"/>
      <c r="AU516" s="513">
        <f t="shared" si="277"/>
        <v>0</v>
      </c>
      <c r="AV516" s="513">
        <f>AU516/Cogeneratore!$C$24</f>
        <v>0</v>
      </c>
      <c r="AW516" s="513">
        <f t="shared" ref="AW516:AW579" si="290">IF(AQ516&gt;N516,N516,AQ516)</f>
        <v>0</v>
      </c>
      <c r="AX516" s="513" t="e">
        <f t="shared" ref="AX516:AX579" si="291">IF(AQ516&gt;N516,AQ516-N516,0)-BW516</f>
        <v>#DIV/0!</v>
      </c>
      <c r="AY516" s="518">
        <f t="shared" ref="AY516:AY579" si="292">IF(N516&gt;AQ516,N516-AQ516,0)</f>
        <v>1188.1525715200773</v>
      </c>
      <c r="AZ516" s="519" t="e">
        <f t="shared" ref="AZ516:AZ579" si="293">AD516/AC516+IF(AE516&lt;&gt;0,AF516/AE516,0)+IF(AG516&lt;&gt;0,AH516/AG516,0)</f>
        <v>#DIV/0!</v>
      </c>
      <c r="BA516" s="514" t="e">
        <f t="shared" si="278"/>
        <v>#DIV/0!</v>
      </c>
      <c r="BB516" s="520" t="e">
        <f>+BV516*860/8250/Cogeneratore!$C$6</f>
        <v>#DIV/0!</v>
      </c>
      <c r="BC516" s="625"/>
      <c r="BD516" s="451">
        <f t="shared" ref="BD516:BD579" si="294">+AJ516+AM516-AL516-I516</f>
        <v>0</v>
      </c>
      <c r="BN516" s="447">
        <f>+L516/Cogeneratore!$C$24</f>
        <v>0</v>
      </c>
      <c r="BP516" s="447">
        <f t="shared" ref="BP516:BP579" si="295">IF(N516&lt;&gt;0,+AW516*(K516/N516),0)</f>
        <v>0</v>
      </c>
      <c r="BQ516" s="447" t="e">
        <f>IF(BR516&lt;Cogeneratore!$C$25/Cogeneratore!$C$23,BP516,BP516+BR516-Cogeneratore!$C$25/Cogeneratore!$C$23)</f>
        <v>#DIV/0!</v>
      </c>
      <c r="BR516" s="462">
        <f t="shared" si="280"/>
        <v>0</v>
      </c>
      <c r="BS516" s="462" t="e">
        <f>IF(BR516&lt;Cogeneratore!$C$25/Cogeneratore!$C$23,BR516,Cogeneratore!$C$25/Cogeneratore!$C$23)</f>
        <v>#DIV/0!</v>
      </c>
      <c r="BT516" s="447" t="e">
        <f>+BS516*(1-Cogeneratore!$C$23)</f>
        <v>#DIV/0!</v>
      </c>
      <c r="BU516" s="462" t="e">
        <f>IF(BR516-BT516&lt;Cogeneratore!$C$25,BR516-BT516,Cogeneratore!$C$25)</f>
        <v>#DIV/0!</v>
      </c>
      <c r="BV516" s="462" t="e">
        <f t="shared" ref="BV516:BV579" si="296">IF(K516-BQ516&gt;=0,K516-BQ516,0)</f>
        <v>#DIV/0!</v>
      </c>
      <c r="BW516" s="462" t="e">
        <f t="shared" ref="BW516:BW579" si="297">IF(K516-BQ516&lt;0,K516-BQ516,0)</f>
        <v>#DIV/0!</v>
      </c>
      <c r="BX516" s="462" t="e">
        <f t="shared" si="279"/>
        <v>#DIV/0!</v>
      </c>
      <c r="BY516" s="447" t="e">
        <f>+BX516*(1-#REF!)</f>
        <v>#DIV/0!</v>
      </c>
      <c r="BZ516" s="462" t="e">
        <f t="shared" si="281"/>
        <v>#DIV/0!</v>
      </c>
      <c r="CB516" s="462" t="e">
        <f t="shared" ref="CB516:CB579" si="298">+L516-BU516</f>
        <v>#DIV/0!</v>
      </c>
      <c r="CC516" s="447" t="e">
        <f>+CB516/#REF!</f>
        <v>#DIV/0!</v>
      </c>
      <c r="CE516" s="451" t="e">
        <f t="shared" ref="CE516:CE579" si="299">+BZ516-CB516</f>
        <v>#DIV/0!</v>
      </c>
    </row>
    <row r="517" spans="1:83" x14ac:dyDescent="0.2">
      <c r="A517" s="521">
        <f t="shared" ref="A517:A580" si="300">IF(F517=F516,A516,A516+1)</f>
        <v>39835</v>
      </c>
      <c r="B517" s="522">
        <f t="shared" si="282"/>
        <v>4</v>
      </c>
      <c r="C517" s="522">
        <f t="shared" si="283"/>
        <v>1</v>
      </c>
      <c r="D517" s="505" t="str">
        <f t="shared" ref="D517:D580" si="301">IF(OR(C517=1,C517=2,C517=3,C517=11,C517=12),"inv",IF(OR(C517=8,C517=7,C517=6),"est","int"))</f>
        <v>inv</v>
      </c>
      <c r="E517" s="522">
        <f t="shared" si="284"/>
        <v>9</v>
      </c>
      <c r="F517" s="522">
        <f t="shared" si="285"/>
        <v>22</v>
      </c>
      <c r="G517" s="522">
        <f t="shared" ref="G517:G580" si="302">+G516+1</f>
        <v>513</v>
      </c>
      <c r="H517" s="506">
        <v>657.99519230769226</v>
      </c>
      <c r="I517" s="507">
        <f>+H517-L517/Cogeneratore!$C$24</f>
        <v>657.99519230769226</v>
      </c>
      <c r="J517" s="507">
        <f t="shared" ref="J517:J580" si="303">H517-I517</f>
        <v>0</v>
      </c>
      <c r="K517" s="508">
        <v>1188.1525715200773</v>
      </c>
      <c r="L517" s="508">
        <v>0</v>
      </c>
      <c r="M517" s="507">
        <f t="shared" si="286"/>
        <v>657.99519230769226</v>
      </c>
      <c r="N517" s="507">
        <f t="shared" ref="N517:N580" si="304">K517+AS517</f>
        <v>1188.1525715200773</v>
      </c>
      <c r="O517" s="509" t="s">
        <v>8</v>
      </c>
      <c r="P517" s="578"/>
      <c r="Q517" s="578"/>
      <c r="R517" s="510" t="e">
        <f>MIN(IF(I517&gt;#REF!*#REF!,#REF!,IF(AND(I517&lt;#REF!,#REF!=2),0,ROUNDUP(I517/#REF!,0))),#REF!)</f>
        <v>#REF!</v>
      </c>
      <c r="S517" s="510" t="e">
        <f>IF(R517=0,0,MAX(MIN(I517,R517*#REF!),#REF!))</f>
        <v>#REF!</v>
      </c>
      <c r="T517" s="511" t="e">
        <f>IF(R517&lt;&gt;0,IF(S517/R517/#REF!=1,#REF!,HLOOKUP(S517/R517/#REF!,#REF!,2)+(HLOOKUP(S517/R517/#REF!+0.2,#REF!,2)-HLOOKUP(S517/R517/#REF!,#REF!,2))*(S517/R517/#REF!-HLOOKUP(S517/R517/#REF!,#REF!,1))/(HLOOKUP(S517/R517/#REF!+0.2,#REF!,1)-HLOOKUP(S517/R517/#REF!,#REF!,1))),0.5)</f>
        <v>#REF!</v>
      </c>
      <c r="U517" s="512" t="e">
        <f>IF(R517&lt;&gt;0,IF(S517/R517/#REF!=1,#REF!,HLOOKUP(S517/R517/#REF!,#REF!,3)+(HLOOKUP(S517/R517/#REF!+0.2,#REF!,3)-HLOOKUP(S517/R517/#REF!,#REF!,3))*(S517/R517/#REF!-HLOOKUP(S517/R517/#REF!,#REF!,1))/(HLOOKUP(S517/R517/#REF!+0.2,#REF!,1)-HLOOKUP(S517/R517/#REF!,#REF!,1))),1)</f>
        <v>#REF!</v>
      </c>
      <c r="V517" s="510" t="e">
        <f t="shared" ref="V517:V580" si="305">+S517/T517*(U517-T517)</f>
        <v>#REF!</v>
      </c>
      <c r="W517" s="513" t="e">
        <f>MIN(IF(N517&gt;#REF!*#REF!,#REF!,IF(AND(N517&lt;#REF!,#REF!=2),0,ROUNDUP(N517/#REF!,0))),#REF!)</f>
        <v>#REF!</v>
      </c>
      <c r="X517" s="513" t="e">
        <f t="shared" ref="X517:X580" si="306">+AA517/(Z517-Y517)*Y517</f>
        <v>#REF!</v>
      </c>
      <c r="Y517" s="511" t="e">
        <f>IF(W517&lt;&gt;0,IF(AA517/W517/#REF!=1,#REF!,HLOOKUP(AA517/W517/#REF!,#REF!,2)+(HLOOKUP(AA517/W517/#REF!+0.2,#REF!,2)-HLOOKUP(AA517/W517/#REF!,#REF!,2))*(AA517/W517/#REF!-HLOOKUP(AA517/W517/#REF!,#REF!,1))/(HLOOKUP(AA517/W517/#REF!+0.2,#REF!,1)-HLOOKUP(AA517/W517/#REF!,#REF!,1))),0.5)</f>
        <v>#REF!</v>
      </c>
      <c r="Z517" s="512" t="e">
        <f>IF(W517&lt;&gt;0,IF(AA517/W517/#REF!=1,#REF!,HLOOKUP(AA517/W517/#REF!,#REF!,3)+(HLOOKUP(AA517/W517/#REF!+0.2,#REF!,3)-HLOOKUP(AA517/W517/#REF!,#REF!,3))*(AA517/W517/#REF!-HLOOKUP(AA517/W517/#REF!,#REF!,1))/(HLOOKUP(AA517/W517/#REF!+0.2,#REF!,1)-HLOOKUP(AA517/W517/#REF!,#REF!,1))),1)</f>
        <v>#REF!</v>
      </c>
      <c r="AA517" s="514" t="e">
        <f>IF(W517=0,0,MAX(MIN(N517,W517*#REF!),#REF!))</f>
        <v>#REF!</v>
      </c>
      <c r="AB517" s="515" t="e">
        <f>AD517/Cogeneratore!$C$4</f>
        <v>#DIV/0!</v>
      </c>
      <c r="AC517" s="549"/>
      <c r="AD517" s="550"/>
      <c r="AE517" s="549"/>
      <c r="AF517" s="550"/>
      <c r="AG517" s="549"/>
      <c r="AH517" s="550"/>
      <c r="AI517" s="516" t="e">
        <f t="shared" ref="AI517:AI580" si="307">AVERAGE(AC517,AE517,AG517)</f>
        <v>#DIV/0!</v>
      </c>
      <c r="AJ517" s="517">
        <f t="shared" ref="AJ517:AJ580" si="308">AD517+AF517+AH517</f>
        <v>0</v>
      </c>
      <c r="AK517" s="513">
        <f t="shared" si="287"/>
        <v>0</v>
      </c>
      <c r="AL517" s="513">
        <f t="shared" si="288"/>
        <v>0</v>
      </c>
      <c r="AM517" s="513">
        <f t="shared" si="289"/>
        <v>657.99519230769226</v>
      </c>
      <c r="AN517" s="550"/>
      <c r="AO517" s="550"/>
      <c r="AP517" s="550"/>
      <c r="AQ517" s="517">
        <f t="shared" ref="AQ517:AQ580" si="309">AN517+AO517+AP517</f>
        <v>0</v>
      </c>
      <c r="AR517" s="513">
        <f t="shared" ref="AR517:AR580" si="310">IF(AQ517&gt;=K517,AQ517-K517,0)</f>
        <v>0</v>
      </c>
      <c r="AS517" s="551"/>
      <c r="AT517" s="552"/>
      <c r="AU517" s="513">
        <f t="shared" ref="AU517:AU580" si="311">L517-AT517</f>
        <v>0</v>
      </c>
      <c r="AV517" s="513">
        <f>AU517/Cogeneratore!$C$24</f>
        <v>0</v>
      </c>
      <c r="AW517" s="513">
        <f t="shared" si="290"/>
        <v>0</v>
      </c>
      <c r="AX517" s="513" t="e">
        <f t="shared" si="291"/>
        <v>#DIV/0!</v>
      </c>
      <c r="AY517" s="518">
        <f t="shared" si="292"/>
        <v>1188.1525715200773</v>
      </c>
      <c r="AZ517" s="519" t="e">
        <f t="shared" si="293"/>
        <v>#DIV/0!</v>
      </c>
      <c r="BA517" s="514" t="e">
        <f t="shared" ref="BA517:BA580" si="312">+AZ517*860/8250</f>
        <v>#DIV/0!</v>
      </c>
      <c r="BB517" s="520" t="e">
        <f>+BV517*860/8250/Cogeneratore!$C$6</f>
        <v>#DIV/0!</v>
      </c>
      <c r="BC517" s="625"/>
      <c r="BD517" s="451">
        <f t="shared" si="294"/>
        <v>0</v>
      </c>
      <c r="BN517" s="447">
        <f>+L517/Cogeneratore!$C$24</f>
        <v>0</v>
      </c>
      <c r="BP517" s="447">
        <f t="shared" si="295"/>
        <v>0</v>
      </c>
      <c r="BQ517" s="447" t="e">
        <f>IF(BR517&lt;Cogeneratore!$C$25/Cogeneratore!$C$23,BP517,BP517+BR517-Cogeneratore!$C$25/Cogeneratore!$C$23)</f>
        <v>#DIV/0!</v>
      </c>
      <c r="BR517" s="462">
        <f t="shared" si="280"/>
        <v>0</v>
      </c>
      <c r="BS517" s="462" t="e">
        <f>IF(BR517&lt;Cogeneratore!$C$25/Cogeneratore!$C$23,BR517,Cogeneratore!$C$25/Cogeneratore!$C$23)</f>
        <v>#DIV/0!</v>
      </c>
      <c r="BT517" s="447" t="e">
        <f>+BS517*(1-Cogeneratore!$C$23)</f>
        <v>#DIV/0!</v>
      </c>
      <c r="BU517" s="462" t="e">
        <f>IF(BR517-BT517&lt;Cogeneratore!$C$25,BR517-BT517,Cogeneratore!$C$25)</f>
        <v>#DIV/0!</v>
      </c>
      <c r="BV517" s="462" t="e">
        <f t="shared" si="296"/>
        <v>#DIV/0!</v>
      </c>
      <c r="BW517" s="462" t="e">
        <f t="shared" si="297"/>
        <v>#DIV/0!</v>
      </c>
      <c r="BX517" s="462" t="e">
        <f t="shared" ref="BX517:BX580" si="313">AY517-BV517-BW517</f>
        <v>#DIV/0!</v>
      </c>
      <c r="BY517" s="447" t="e">
        <f>+BX517*(1-#REF!)</f>
        <v>#DIV/0!</v>
      </c>
      <c r="BZ517" s="462" t="e">
        <f t="shared" si="281"/>
        <v>#DIV/0!</v>
      </c>
      <c r="CB517" s="462" t="e">
        <f t="shared" si="298"/>
        <v>#DIV/0!</v>
      </c>
      <c r="CC517" s="447" t="e">
        <f>+CB517/#REF!</f>
        <v>#DIV/0!</v>
      </c>
      <c r="CE517" s="451" t="e">
        <f t="shared" si="299"/>
        <v>#DIV/0!</v>
      </c>
    </row>
    <row r="518" spans="1:83" x14ac:dyDescent="0.2">
      <c r="A518" s="521">
        <f t="shared" si="300"/>
        <v>39835</v>
      </c>
      <c r="B518" s="522">
        <f t="shared" si="282"/>
        <v>4</v>
      </c>
      <c r="C518" s="522">
        <f t="shared" si="283"/>
        <v>1</v>
      </c>
      <c r="D518" s="505" t="str">
        <f t="shared" si="301"/>
        <v>inv</v>
      </c>
      <c r="E518" s="522">
        <f t="shared" si="284"/>
        <v>10</v>
      </c>
      <c r="F518" s="522">
        <f t="shared" si="285"/>
        <v>22</v>
      </c>
      <c r="G518" s="522">
        <f t="shared" si="302"/>
        <v>514</v>
      </c>
      <c r="H518" s="506">
        <v>664.54507211538464</v>
      </c>
      <c r="I518" s="507">
        <f>+H518-L518/Cogeneratore!$C$24</f>
        <v>664.54507211538464</v>
      </c>
      <c r="J518" s="507">
        <f t="shared" si="303"/>
        <v>0</v>
      </c>
      <c r="K518" s="508">
        <v>1188.1525715200773</v>
      </c>
      <c r="L518" s="508">
        <v>0</v>
      </c>
      <c r="M518" s="507">
        <f t="shared" si="286"/>
        <v>664.54507211538464</v>
      </c>
      <c r="N518" s="507">
        <f t="shared" si="304"/>
        <v>1188.1525715200773</v>
      </c>
      <c r="O518" s="509" t="s">
        <v>8</v>
      </c>
      <c r="P518" s="578"/>
      <c r="Q518" s="578"/>
      <c r="R518" s="510" t="e">
        <f>MIN(IF(I518&gt;#REF!*#REF!,#REF!,IF(AND(I518&lt;#REF!,#REF!=2),0,ROUNDUP(I518/#REF!,0))),#REF!)</f>
        <v>#REF!</v>
      </c>
      <c r="S518" s="510" t="e">
        <f>IF(R518=0,0,MAX(MIN(I518,R518*#REF!),#REF!))</f>
        <v>#REF!</v>
      </c>
      <c r="T518" s="511" t="e">
        <f>IF(R518&lt;&gt;0,IF(S518/R518/#REF!=1,#REF!,HLOOKUP(S518/R518/#REF!,#REF!,2)+(HLOOKUP(S518/R518/#REF!+0.2,#REF!,2)-HLOOKUP(S518/R518/#REF!,#REF!,2))*(S518/R518/#REF!-HLOOKUP(S518/R518/#REF!,#REF!,1))/(HLOOKUP(S518/R518/#REF!+0.2,#REF!,1)-HLOOKUP(S518/R518/#REF!,#REF!,1))),0.5)</f>
        <v>#REF!</v>
      </c>
      <c r="U518" s="512" t="e">
        <f>IF(R518&lt;&gt;0,IF(S518/R518/#REF!=1,#REF!,HLOOKUP(S518/R518/#REF!,#REF!,3)+(HLOOKUP(S518/R518/#REF!+0.2,#REF!,3)-HLOOKUP(S518/R518/#REF!,#REF!,3))*(S518/R518/#REF!-HLOOKUP(S518/R518/#REF!,#REF!,1))/(HLOOKUP(S518/R518/#REF!+0.2,#REF!,1)-HLOOKUP(S518/R518/#REF!,#REF!,1))),1)</f>
        <v>#REF!</v>
      </c>
      <c r="V518" s="510" t="e">
        <f t="shared" si="305"/>
        <v>#REF!</v>
      </c>
      <c r="W518" s="513" t="e">
        <f>MIN(IF(N518&gt;#REF!*#REF!,#REF!,IF(AND(N518&lt;#REF!,#REF!=2),0,ROUNDUP(N518/#REF!,0))),#REF!)</f>
        <v>#REF!</v>
      </c>
      <c r="X518" s="513" t="e">
        <f t="shared" si="306"/>
        <v>#REF!</v>
      </c>
      <c r="Y518" s="511" t="e">
        <f>IF(W518&lt;&gt;0,IF(AA518/W518/#REF!=1,#REF!,HLOOKUP(AA518/W518/#REF!,#REF!,2)+(HLOOKUP(AA518/W518/#REF!+0.2,#REF!,2)-HLOOKUP(AA518/W518/#REF!,#REF!,2))*(AA518/W518/#REF!-HLOOKUP(AA518/W518/#REF!,#REF!,1))/(HLOOKUP(AA518/W518/#REF!+0.2,#REF!,1)-HLOOKUP(AA518/W518/#REF!,#REF!,1))),0.5)</f>
        <v>#REF!</v>
      </c>
      <c r="Z518" s="512" t="e">
        <f>IF(W518&lt;&gt;0,IF(AA518/W518/#REF!=1,#REF!,HLOOKUP(AA518/W518/#REF!,#REF!,3)+(HLOOKUP(AA518/W518/#REF!+0.2,#REF!,3)-HLOOKUP(AA518/W518/#REF!,#REF!,3))*(AA518/W518/#REF!-HLOOKUP(AA518/W518/#REF!,#REF!,1))/(HLOOKUP(AA518/W518/#REF!+0.2,#REF!,1)-HLOOKUP(AA518/W518/#REF!,#REF!,1))),1)</f>
        <v>#REF!</v>
      </c>
      <c r="AA518" s="514" t="e">
        <f>IF(W518=0,0,MAX(MIN(N518,W518*#REF!),#REF!))</f>
        <v>#REF!</v>
      </c>
      <c r="AB518" s="515" t="e">
        <f>AD518/Cogeneratore!$C$4</f>
        <v>#DIV/0!</v>
      </c>
      <c r="AC518" s="549"/>
      <c r="AD518" s="550"/>
      <c r="AE518" s="549"/>
      <c r="AF518" s="550"/>
      <c r="AG518" s="549"/>
      <c r="AH518" s="550"/>
      <c r="AI518" s="516" t="e">
        <f t="shared" si="307"/>
        <v>#DIV/0!</v>
      </c>
      <c r="AJ518" s="517">
        <f t="shared" si="308"/>
        <v>0</v>
      </c>
      <c r="AK518" s="513">
        <f t="shared" si="287"/>
        <v>0</v>
      </c>
      <c r="AL518" s="513">
        <f t="shared" si="288"/>
        <v>0</v>
      </c>
      <c r="AM518" s="513">
        <f t="shared" si="289"/>
        <v>664.54507211538464</v>
      </c>
      <c r="AN518" s="550"/>
      <c r="AO518" s="550"/>
      <c r="AP518" s="550"/>
      <c r="AQ518" s="517">
        <f t="shared" si="309"/>
        <v>0</v>
      </c>
      <c r="AR518" s="513">
        <f t="shared" si="310"/>
        <v>0</v>
      </c>
      <c r="AS518" s="551"/>
      <c r="AT518" s="552"/>
      <c r="AU518" s="513">
        <f t="shared" si="311"/>
        <v>0</v>
      </c>
      <c r="AV518" s="513">
        <f>AU518/Cogeneratore!$C$24</f>
        <v>0</v>
      </c>
      <c r="AW518" s="513">
        <f t="shared" si="290"/>
        <v>0</v>
      </c>
      <c r="AX518" s="513" t="e">
        <f t="shared" si="291"/>
        <v>#DIV/0!</v>
      </c>
      <c r="AY518" s="518">
        <f t="shared" si="292"/>
        <v>1188.1525715200773</v>
      </c>
      <c r="AZ518" s="519" t="e">
        <f t="shared" si="293"/>
        <v>#DIV/0!</v>
      </c>
      <c r="BA518" s="514" t="e">
        <f t="shared" si="312"/>
        <v>#DIV/0!</v>
      </c>
      <c r="BB518" s="520" t="e">
        <f>+BV518*860/8250/Cogeneratore!$C$6</f>
        <v>#DIV/0!</v>
      </c>
      <c r="BC518" s="625"/>
      <c r="BD518" s="451">
        <f t="shared" si="294"/>
        <v>0</v>
      </c>
      <c r="BN518" s="447">
        <f>+L518/Cogeneratore!$C$24</f>
        <v>0</v>
      </c>
      <c r="BP518" s="447">
        <f t="shared" si="295"/>
        <v>0</v>
      </c>
      <c r="BQ518" s="447" t="e">
        <f>IF(BR518&lt;Cogeneratore!$C$25/Cogeneratore!$C$23,BP518,BP518+BR518-Cogeneratore!$C$25/Cogeneratore!$C$23)</f>
        <v>#DIV/0!</v>
      </c>
      <c r="BR518" s="462">
        <f t="shared" si="280"/>
        <v>0</v>
      </c>
      <c r="BS518" s="462" t="e">
        <f>IF(BR518&lt;Cogeneratore!$C$25/Cogeneratore!$C$23,BR518,Cogeneratore!$C$25/Cogeneratore!$C$23)</f>
        <v>#DIV/0!</v>
      </c>
      <c r="BT518" s="447" t="e">
        <f>+BS518*(1-Cogeneratore!$C$23)</f>
        <v>#DIV/0!</v>
      </c>
      <c r="BU518" s="462" t="e">
        <f>IF(BR518-BT518&lt;Cogeneratore!$C$25,BR518-BT518,Cogeneratore!$C$25)</f>
        <v>#DIV/0!</v>
      </c>
      <c r="BV518" s="462" t="e">
        <f t="shared" si="296"/>
        <v>#DIV/0!</v>
      </c>
      <c r="BW518" s="462" t="e">
        <f t="shared" si="297"/>
        <v>#DIV/0!</v>
      </c>
      <c r="BX518" s="462" t="e">
        <f t="shared" si="313"/>
        <v>#DIV/0!</v>
      </c>
      <c r="BY518" s="447" t="e">
        <f>+BX518*(1-#REF!)</f>
        <v>#DIV/0!</v>
      </c>
      <c r="BZ518" s="462" t="e">
        <f t="shared" si="281"/>
        <v>#DIV/0!</v>
      </c>
      <c r="CB518" s="462" t="e">
        <f t="shared" si="298"/>
        <v>#DIV/0!</v>
      </c>
      <c r="CC518" s="447" t="e">
        <f>+CB518/#REF!</f>
        <v>#DIV/0!</v>
      </c>
      <c r="CE518" s="451" t="e">
        <f t="shared" si="299"/>
        <v>#DIV/0!</v>
      </c>
    </row>
    <row r="519" spans="1:83" x14ac:dyDescent="0.2">
      <c r="A519" s="521">
        <f t="shared" si="300"/>
        <v>39835</v>
      </c>
      <c r="B519" s="522">
        <f t="shared" si="282"/>
        <v>4</v>
      </c>
      <c r="C519" s="522">
        <f t="shared" si="283"/>
        <v>1</v>
      </c>
      <c r="D519" s="505" t="str">
        <f t="shared" si="301"/>
        <v>inv</v>
      </c>
      <c r="E519" s="522">
        <f t="shared" si="284"/>
        <v>11</v>
      </c>
      <c r="F519" s="522">
        <f t="shared" si="285"/>
        <v>22</v>
      </c>
      <c r="G519" s="522">
        <f t="shared" si="302"/>
        <v>515</v>
      </c>
      <c r="H519" s="506">
        <v>669.40745192307691</v>
      </c>
      <c r="I519" s="507">
        <f>+H519-L519/Cogeneratore!$C$24</f>
        <v>669.40745192307691</v>
      </c>
      <c r="J519" s="507">
        <f t="shared" si="303"/>
        <v>0</v>
      </c>
      <c r="K519" s="508">
        <v>1188.1525715200773</v>
      </c>
      <c r="L519" s="508">
        <v>0</v>
      </c>
      <c r="M519" s="507">
        <f t="shared" si="286"/>
        <v>669.40745192307691</v>
      </c>
      <c r="N519" s="507">
        <f t="shared" si="304"/>
        <v>1188.1525715200773</v>
      </c>
      <c r="O519" s="509" t="s">
        <v>8</v>
      </c>
      <c r="P519" s="578"/>
      <c r="Q519" s="578"/>
      <c r="R519" s="510" t="e">
        <f>MIN(IF(I519&gt;#REF!*#REF!,#REF!,IF(AND(I519&lt;#REF!,#REF!=2),0,ROUNDUP(I519/#REF!,0))),#REF!)</f>
        <v>#REF!</v>
      </c>
      <c r="S519" s="510" t="e">
        <f>IF(R519=0,0,MAX(MIN(I519,R519*#REF!),#REF!))</f>
        <v>#REF!</v>
      </c>
      <c r="T519" s="511" t="e">
        <f>IF(R519&lt;&gt;0,IF(S519/R519/#REF!=1,#REF!,HLOOKUP(S519/R519/#REF!,#REF!,2)+(HLOOKUP(S519/R519/#REF!+0.2,#REF!,2)-HLOOKUP(S519/R519/#REF!,#REF!,2))*(S519/R519/#REF!-HLOOKUP(S519/R519/#REF!,#REF!,1))/(HLOOKUP(S519/R519/#REF!+0.2,#REF!,1)-HLOOKUP(S519/R519/#REF!,#REF!,1))),0.5)</f>
        <v>#REF!</v>
      </c>
      <c r="U519" s="512" t="e">
        <f>IF(R519&lt;&gt;0,IF(S519/R519/#REF!=1,#REF!,HLOOKUP(S519/R519/#REF!,#REF!,3)+(HLOOKUP(S519/R519/#REF!+0.2,#REF!,3)-HLOOKUP(S519/R519/#REF!,#REF!,3))*(S519/R519/#REF!-HLOOKUP(S519/R519/#REF!,#REF!,1))/(HLOOKUP(S519/R519/#REF!+0.2,#REF!,1)-HLOOKUP(S519/R519/#REF!,#REF!,1))),1)</f>
        <v>#REF!</v>
      </c>
      <c r="V519" s="510" t="e">
        <f t="shared" si="305"/>
        <v>#REF!</v>
      </c>
      <c r="W519" s="513" t="e">
        <f>MIN(IF(N519&gt;#REF!*#REF!,#REF!,IF(AND(N519&lt;#REF!,#REF!=2),0,ROUNDUP(N519/#REF!,0))),#REF!)</f>
        <v>#REF!</v>
      </c>
      <c r="X519" s="513" t="e">
        <f t="shared" si="306"/>
        <v>#REF!</v>
      </c>
      <c r="Y519" s="511" t="e">
        <f>IF(W519&lt;&gt;0,IF(AA519/W519/#REF!=1,#REF!,HLOOKUP(AA519/W519/#REF!,#REF!,2)+(HLOOKUP(AA519/W519/#REF!+0.2,#REF!,2)-HLOOKUP(AA519/W519/#REF!,#REF!,2))*(AA519/W519/#REF!-HLOOKUP(AA519/W519/#REF!,#REF!,1))/(HLOOKUP(AA519/W519/#REF!+0.2,#REF!,1)-HLOOKUP(AA519/W519/#REF!,#REF!,1))),0.5)</f>
        <v>#REF!</v>
      </c>
      <c r="Z519" s="512" t="e">
        <f>IF(W519&lt;&gt;0,IF(AA519/W519/#REF!=1,#REF!,HLOOKUP(AA519/W519/#REF!,#REF!,3)+(HLOOKUP(AA519/W519/#REF!+0.2,#REF!,3)-HLOOKUP(AA519/W519/#REF!,#REF!,3))*(AA519/W519/#REF!-HLOOKUP(AA519/W519/#REF!,#REF!,1))/(HLOOKUP(AA519/W519/#REF!+0.2,#REF!,1)-HLOOKUP(AA519/W519/#REF!,#REF!,1))),1)</f>
        <v>#REF!</v>
      </c>
      <c r="AA519" s="514" t="e">
        <f>IF(W519=0,0,MAX(MIN(N519,W519*#REF!),#REF!))</f>
        <v>#REF!</v>
      </c>
      <c r="AB519" s="515" t="e">
        <f>AD519/Cogeneratore!$C$4</f>
        <v>#DIV/0!</v>
      </c>
      <c r="AC519" s="549"/>
      <c r="AD519" s="550"/>
      <c r="AE519" s="549"/>
      <c r="AF519" s="550"/>
      <c r="AG519" s="549"/>
      <c r="AH519" s="550"/>
      <c r="AI519" s="516" t="e">
        <f t="shared" si="307"/>
        <v>#DIV/0!</v>
      </c>
      <c r="AJ519" s="517">
        <f t="shared" si="308"/>
        <v>0</v>
      </c>
      <c r="AK519" s="513">
        <f t="shared" si="287"/>
        <v>0</v>
      </c>
      <c r="AL519" s="513">
        <f t="shared" si="288"/>
        <v>0</v>
      </c>
      <c r="AM519" s="513">
        <f t="shared" si="289"/>
        <v>669.40745192307691</v>
      </c>
      <c r="AN519" s="550"/>
      <c r="AO519" s="550"/>
      <c r="AP519" s="550"/>
      <c r="AQ519" s="517">
        <f t="shared" si="309"/>
        <v>0</v>
      </c>
      <c r="AR519" s="513">
        <f t="shared" si="310"/>
        <v>0</v>
      </c>
      <c r="AS519" s="551"/>
      <c r="AT519" s="552"/>
      <c r="AU519" s="513">
        <f t="shared" si="311"/>
        <v>0</v>
      </c>
      <c r="AV519" s="513">
        <f>AU519/Cogeneratore!$C$24</f>
        <v>0</v>
      </c>
      <c r="AW519" s="513">
        <f t="shared" si="290"/>
        <v>0</v>
      </c>
      <c r="AX519" s="513" t="e">
        <f t="shared" si="291"/>
        <v>#DIV/0!</v>
      </c>
      <c r="AY519" s="518">
        <f t="shared" si="292"/>
        <v>1188.1525715200773</v>
      </c>
      <c r="AZ519" s="519" t="e">
        <f t="shared" si="293"/>
        <v>#DIV/0!</v>
      </c>
      <c r="BA519" s="514" t="e">
        <f t="shared" si="312"/>
        <v>#DIV/0!</v>
      </c>
      <c r="BB519" s="520" t="e">
        <f>+BV519*860/8250/Cogeneratore!$C$6</f>
        <v>#DIV/0!</v>
      </c>
      <c r="BC519" s="625"/>
      <c r="BD519" s="451">
        <f t="shared" si="294"/>
        <v>0</v>
      </c>
      <c r="BN519" s="447">
        <f>+L519/Cogeneratore!$C$24</f>
        <v>0</v>
      </c>
      <c r="BP519" s="447">
        <f t="shared" si="295"/>
        <v>0</v>
      </c>
      <c r="BQ519" s="447" t="e">
        <f>IF(BR519&lt;Cogeneratore!$C$25/Cogeneratore!$C$23,BP519,BP519+BR519-Cogeneratore!$C$25/Cogeneratore!$C$23)</f>
        <v>#DIV/0!</v>
      </c>
      <c r="BR519" s="462">
        <f t="shared" si="280"/>
        <v>0</v>
      </c>
      <c r="BS519" s="462" t="e">
        <f>IF(BR519&lt;Cogeneratore!$C$25/Cogeneratore!$C$23,BR519,Cogeneratore!$C$25/Cogeneratore!$C$23)</f>
        <v>#DIV/0!</v>
      </c>
      <c r="BT519" s="447" t="e">
        <f>+BS519*(1-Cogeneratore!$C$23)</f>
        <v>#DIV/0!</v>
      </c>
      <c r="BU519" s="462" t="e">
        <f>IF(BR519-BT519&lt;Cogeneratore!$C$25,BR519-BT519,Cogeneratore!$C$25)</f>
        <v>#DIV/0!</v>
      </c>
      <c r="BV519" s="462" t="e">
        <f t="shared" si="296"/>
        <v>#DIV/0!</v>
      </c>
      <c r="BW519" s="462" t="e">
        <f t="shared" si="297"/>
        <v>#DIV/0!</v>
      </c>
      <c r="BX519" s="462" t="e">
        <f t="shared" si="313"/>
        <v>#DIV/0!</v>
      </c>
      <c r="BY519" s="447" t="e">
        <f>+BX519*(1-#REF!)</f>
        <v>#DIV/0!</v>
      </c>
      <c r="BZ519" s="462" t="e">
        <f t="shared" si="281"/>
        <v>#DIV/0!</v>
      </c>
      <c r="CB519" s="462" t="e">
        <f t="shared" si="298"/>
        <v>#DIV/0!</v>
      </c>
      <c r="CC519" s="447" t="e">
        <f>+CB519/#REF!</f>
        <v>#DIV/0!</v>
      </c>
      <c r="CE519" s="451" t="e">
        <f t="shared" si="299"/>
        <v>#DIV/0!</v>
      </c>
    </row>
    <row r="520" spans="1:83" x14ac:dyDescent="0.2">
      <c r="A520" s="521">
        <f t="shared" si="300"/>
        <v>39835</v>
      </c>
      <c r="B520" s="522">
        <f t="shared" si="282"/>
        <v>4</v>
      </c>
      <c r="C520" s="522">
        <f t="shared" si="283"/>
        <v>1</v>
      </c>
      <c r="D520" s="505" t="str">
        <f t="shared" si="301"/>
        <v>inv</v>
      </c>
      <c r="E520" s="522">
        <f t="shared" si="284"/>
        <v>12</v>
      </c>
      <c r="F520" s="522">
        <f t="shared" si="285"/>
        <v>22</v>
      </c>
      <c r="G520" s="522">
        <f t="shared" si="302"/>
        <v>516</v>
      </c>
      <c r="H520" s="506">
        <v>660.85096153846155</v>
      </c>
      <c r="I520" s="507">
        <f>+H520-L520/Cogeneratore!$C$24</f>
        <v>660.85096153846155</v>
      </c>
      <c r="J520" s="507">
        <f t="shared" si="303"/>
        <v>0</v>
      </c>
      <c r="K520" s="508">
        <v>1039.6335000800675</v>
      </c>
      <c r="L520" s="508">
        <v>0</v>
      </c>
      <c r="M520" s="507">
        <f t="shared" si="286"/>
        <v>660.85096153846155</v>
      </c>
      <c r="N520" s="507">
        <f t="shared" si="304"/>
        <v>1039.6335000800675</v>
      </c>
      <c r="O520" s="509" t="s">
        <v>8</v>
      </c>
      <c r="P520" s="578"/>
      <c r="Q520" s="578"/>
      <c r="R520" s="510" t="e">
        <f>MIN(IF(I520&gt;#REF!*#REF!,#REF!,IF(AND(I520&lt;#REF!,#REF!=2),0,ROUNDUP(I520/#REF!,0))),#REF!)</f>
        <v>#REF!</v>
      </c>
      <c r="S520" s="510" t="e">
        <f>IF(R520=0,0,MAX(MIN(I520,R520*#REF!),#REF!))</f>
        <v>#REF!</v>
      </c>
      <c r="T520" s="511" t="e">
        <f>IF(R520&lt;&gt;0,IF(S520/R520/#REF!=1,#REF!,HLOOKUP(S520/R520/#REF!,#REF!,2)+(HLOOKUP(S520/R520/#REF!+0.2,#REF!,2)-HLOOKUP(S520/R520/#REF!,#REF!,2))*(S520/R520/#REF!-HLOOKUP(S520/R520/#REF!,#REF!,1))/(HLOOKUP(S520/R520/#REF!+0.2,#REF!,1)-HLOOKUP(S520/R520/#REF!,#REF!,1))),0.5)</f>
        <v>#REF!</v>
      </c>
      <c r="U520" s="512" t="e">
        <f>IF(R520&lt;&gt;0,IF(S520/R520/#REF!=1,#REF!,HLOOKUP(S520/R520/#REF!,#REF!,3)+(HLOOKUP(S520/R520/#REF!+0.2,#REF!,3)-HLOOKUP(S520/R520/#REF!,#REF!,3))*(S520/R520/#REF!-HLOOKUP(S520/R520/#REF!,#REF!,1))/(HLOOKUP(S520/R520/#REF!+0.2,#REF!,1)-HLOOKUP(S520/R520/#REF!,#REF!,1))),1)</f>
        <v>#REF!</v>
      </c>
      <c r="V520" s="510" t="e">
        <f t="shared" si="305"/>
        <v>#REF!</v>
      </c>
      <c r="W520" s="513" t="e">
        <f>MIN(IF(N520&gt;#REF!*#REF!,#REF!,IF(AND(N520&lt;#REF!,#REF!=2),0,ROUNDUP(N520/#REF!,0))),#REF!)</f>
        <v>#REF!</v>
      </c>
      <c r="X520" s="513" t="e">
        <f t="shared" si="306"/>
        <v>#REF!</v>
      </c>
      <c r="Y520" s="511" t="e">
        <f>IF(W520&lt;&gt;0,IF(AA520/W520/#REF!=1,#REF!,HLOOKUP(AA520/W520/#REF!,#REF!,2)+(HLOOKUP(AA520/W520/#REF!+0.2,#REF!,2)-HLOOKUP(AA520/W520/#REF!,#REF!,2))*(AA520/W520/#REF!-HLOOKUP(AA520/W520/#REF!,#REF!,1))/(HLOOKUP(AA520/W520/#REF!+0.2,#REF!,1)-HLOOKUP(AA520/W520/#REF!,#REF!,1))),0.5)</f>
        <v>#REF!</v>
      </c>
      <c r="Z520" s="512" t="e">
        <f>IF(W520&lt;&gt;0,IF(AA520/W520/#REF!=1,#REF!,HLOOKUP(AA520/W520/#REF!,#REF!,3)+(HLOOKUP(AA520/W520/#REF!+0.2,#REF!,3)-HLOOKUP(AA520/W520/#REF!,#REF!,3))*(AA520/W520/#REF!-HLOOKUP(AA520/W520/#REF!,#REF!,1))/(HLOOKUP(AA520/W520/#REF!+0.2,#REF!,1)-HLOOKUP(AA520/W520/#REF!,#REF!,1))),1)</f>
        <v>#REF!</v>
      </c>
      <c r="AA520" s="514" t="e">
        <f>IF(W520=0,0,MAX(MIN(N520,W520*#REF!),#REF!))</f>
        <v>#REF!</v>
      </c>
      <c r="AB520" s="515" t="e">
        <f>AD520/Cogeneratore!$C$4</f>
        <v>#DIV/0!</v>
      </c>
      <c r="AC520" s="549"/>
      <c r="AD520" s="550"/>
      <c r="AE520" s="549"/>
      <c r="AF520" s="550"/>
      <c r="AG520" s="549"/>
      <c r="AH520" s="550"/>
      <c r="AI520" s="516" t="e">
        <f t="shared" si="307"/>
        <v>#DIV/0!</v>
      </c>
      <c r="AJ520" s="517">
        <f t="shared" si="308"/>
        <v>0</v>
      </c>
      <c r="AK520" s="513">
        <f t="shared" si="287"/>
        <v>0</v>
      </c>
      <c r="AL520" s="513">
        <f t="shared" si="288"/>
        <v>0</v>
      </c>
      <c r="AM520" s="513">
        <f t="shared" si="289"/>
        <v>660.85096153846155</v>
      </c>
      <c r="AN520" s="550"/>
      <c r="AO520" s="550"/>
      <c r="AP520" s="550"/>
      <c r="AQ520" s="517">
        <f t="shared" si="309"/>
        <v>0</v>
      </c>
      <c r="AR520" s="513">
        <f t="shared" si="310"/>
        <v>0</v>
      </c>
      <c r="AS520" s="551"/>
      <c r="AT520" s="552"/>
      <c r="AU520" s="513">
        <f t="shared" si="311"/>
        <v>0</v>
      </c>
      <c r="AV520" s="513">
        <f>AU520/Cogeneratore!$C$24</f>
        <v>0</v>
      </c>
      <c r="AW520" s="513">
        <f t="shared" si="290"/>
        <v>0</v>
      </c>
      <c r="AX520" s="513" t="e">
        <f t="shared" si="291"/>
        <v>#DIV/0!</v>
      </c>
      <c r="AY520" s="518">
        <f t="shared" si="292"/>
        <v>1039.6335000800675</v>
      </c>
      <c r="AZ520" s="519" t="e">
        <f t="shared" si="293"/>
        <v>#DIV/0!</v>
      </c>
      <c r="BA520" s="514" t="e">
        <f t="shared" si="312"/>
        <v>#DIV/0!</v>
      </c>
      <c r="BB520" s="520" t="e">
        <f>+BV520*860/8250/Cogeneratore!$C$6</f>
        <v>#DIV/0!</v>
      </c>
      <c r="BC520" s="625"/>
      <c r="BD520" s="451">
        <f t="shared" si="294"/>
        <v>0</v>
      </c>
      <c r="BN520" s="447">
        <f>+L520/Cogeneratore!$C$24</f>
        <v>0</v>
      </c>
      <c r="BP520" s="447">
        <f t="shared" si="295"/>
        <v>0</v>
      </c>
      <c r="BQ520" s="447" t="e">
        <f>IF(BR520&lt;Cogeneratore!$C$25/Cogeneratore!$C$23,BP520,BP520+BR520-Cogeneratore!$C$25/Cogeneratore!$C$23)</f>
        <v>#DIV/0!</v>
      </c>
      <c r="BR520" s="462">
        <f t="shared" si="280"/>
        <v>0</v>
      </c>
      <c r="BS520" s="462" t="e">
        <f>IF(BR520&lt;Cogeneratore!$C$25/Cogeneratore!$C$23,BR520,Cogeneratore!$C$25/Cogeneratore!$C$23)</f>
        <v>#DIV/0!</v>
      </c>
      <c r="BT520" s="447" t="e">
        <f>+BS520*(1-Cogeneratore!$C$23)</f>
        <v>#DIV/0!</v>
      </c>
      <c r="BU520" s="462" t="e">
        <f>IF(BR520-BT520&lt;Cogeneratore!$C$25,BR520-BT520,Cogeneratore!$C$25)</f>
        <v>#DIV/0!</v>
      </c>
      <c r="BV520" s="462" t="e">
        <f t="shared" si="296"/>
        <v>#DIV/0!</v>
      </c>
      <c r="BW520" s="462" t="e">
        <f t="shared" si="297"/>
        <v>#DIV/0!</v>
      </c>
      <c r="BX520" s="462" t="e">
        <f t="shared" si="313"/>
        <v>#DIV/0!</v>
      </c>
      <c r="BY520" s="447" t="e">
        <f>+BX520*(1-#REF!)</f>
        <v>#DIV/0!</v>
      </c>
      <c r="BZ520" s="462" t="e">
        <f t="shared" si="281"/>
        <v>#DIV/0!</v>
      </c>
      <c r="CB520" s="462" t="e">
        <f t="shared" si="298"/>
        <v>#DIV/0!</v>
      </c>
      <c r="CC520" s="447" t="e">
        <f>+CB520/#REF!</f>
        <v>#DIV/0!</v>
      </c>
      <c r="CE520" s="451" t="e">
        <f t="shared" si="299"/>
        <v>#DIV/0!</v>
      </c>
    </row>
    <row r="521" spans="1:83" x14ac:dyDescent="0.2">
      <c r="A521" s="521">
        <f t="shared" si="300"/>
        <v>39835</v>
      </c>
      <c r="B521" s="522">
        <f t="shared" si="282"/>
        <v>4</v>
      </c>
      <c r="C521" s="522">
        <f t="shared" si="283"/>
        <v>1</v>
      </c>
      <c r="D521" s="505" t="str">
        <f t="shared" si="301"/>
        <v>inv</v>
      </c>
      <c r="E521" s="522">
        <f t="shared" si="284"/>
        <v>13</v>
      </c>
      <c r="F521" s="522">
        <f t="shared" si="285"/>
        <v>22</v>
      </c>
      <c r="G521" s="522">
        <f t="shared" si="302"/>
        <v>517</v>
      </c>
      <c r="H521" s="506">
        <v>649.74158653846155</v>
      </c>
      <c r="I521" s="507">
        <f>+H521-L521/Cogeneratore!$C$24</f>
        <v>649.74158653846155</v>
      </c>
      <c r="J521" s="507">
        <f t="shared" si="303"/>
        <v>0</v>
      </c>
      <c r="K521" s="508">
        <v>1039.6335000800675</v>
      </c>
      <c r="L521" s="508">
        <v>0</v>
      </c>
      <c r="M521" s="507">
        <f t="shared" si="286"/>
        <v>649.74158653846155</v>
      </c>
      <c r="N521" s="507">
        <f t="shared" si="304"/>
        <v>1039.6335000800675</v>
      </c>
      <c r="O521" s="509" t="s">
        <v>8</v>
      </c>
      <c r="P521" s="578"/>
      <c r="Q521" s="578"/>
      <c r="R521" s="510" t="e">
        <f>MIN(IF(I521&gt;#REF!*#REF!,#REF!,IF(AND(I521&lt;#REF!,#REF!=2),0,ROUNDUP(I521/#REF!,0))),#REF!)</f>
        <v>#REF!</v>
      </c>
      <c r="S521" s="510" t="e">
        <f>IF(R521=0,0,MAX(MIN(I521,R521*#REF!),#REF!))</f>
        <v>#REF!</v>
      </c>
      <c r="T521" s="511" t="e">
        <f>IF(R521&lt;&gt;0,IF(S521/R521/#REF!=1,#REF!,HLOOKUP(S521/R521/#REF!,#REF!,2)+(HLOOKUP(S521/R521/#REF!+0.2,#REF!,2)-HLOOKUP(S521/R521/#REF!,#REF!,2))*(S521/R521/#REF!-HLOOKUP(S521/R521/#REF!,#REF!,1))/(HLOOKUP(S521/R521/#REF!+0.2,#REF!,1)-HLOOKUP(S521/R521/#REF!,#REF!,1))),0.5)</f>
        <v>#REF!</v>
      </c>
      <c r="U521" s="512" t="e">
        <f>IF(R521&lt;&gt;0,IF(S521/R521/#REF!=1,#REF!,HLOOKUP(S521/R521/#REF!,#REF!,3)+(HLOOKUP(S521/R521/#REF!+0.2,#REF!,3)-HLOOKUP(S521/R521/#REF!,#REF!,3))*(S521/R521/#REF!-HLOOKUP(S521/R521/#REF!,#REF!,1))/(HLOOKUP(S521/R521/#REF!+0.2,#REF!,1)-HLOOKUP(S521/R521/#REF!,#REF!,1))),1)</f>
        <v>#REF!</v>
      </c>
      <c r="V521" s="510" t="e">
        <f t="shared" si="305"/>
        <v>#REF!</v>
      </c>
      <c r="W521" s="513" t="e">
        <f>MIN(IF(N521&gt;#REF!*#REF!,#REF!,IF(AND(N521&lt;#REF!,#REF!=2),0,ROUNDUP(N521/#REF!,0))),#REF!)</f>
        <v>#REF!</v>
      </c>
      <c r="X521" s="513" t="e">
        <f t="shared" si="306"/>
        <v>#REF!</v>
      </c>
      <c r="Y521" s="511" t="e">
        <f>IF(W521&lt;&gt;0,IF(AA521/W521/#REF!=1,#REF!,HLOOKUP(AA521/W521/#REF!,#REF!,2)+(HLOOKUP(AA521/W521/#REF!+0.2,#REF!,2)-HLOOKUP(AA521/W521/#REF!,#REF!,2))*(AA521/W521/#REF!-HLOOKUP(AA521/W521/#REF!,#REF!,1))/(HLOOKUP(AA521/W521/#REF!+0.2,#REF!,1)-HLOOKUP(AA521/W521/#REF!,#REF!,1))),0.5)</f>
        <v>#REF!</v>
      </c>
      <c r="Z521" s="512" t="e">
        <f>IF(W521&lt;&gt;0,IF(AA521/W521/#REF!=1,#REF!,HLOOKUP(AA521/W521/#REF!,#REF!,3)+(HLOOKUP(AA521/W521/#REF!+0.2,#REF!,3)-HLOOKUP(AA521/W521/#REF!,#REF!,3))*(AA521/W521/#REF!-HLOOKUP(AA521/W521/#REF!,#REF!,1))/(HLOOKUP(AA521/W521/#REF!+0.2,#REF!,1)-HLOOKUP(AA521/W521/#REF!,#REF!,1))),1)</f>
        <v>#REF!</v>
      </c>
      <c r="AA521" s="514" t="e">
        <f>IF(W521=0,0,MAX(MIN(N521,W521*#REF!),#REF!))</f>
        <v>#REF!</v>
      </c>
      <c r="AB521" s="515" t="e">
        <f>AD521/Cogeneratore!$C$4</f>
        <v>#DIV/0!</v>
      </c>
      <c r="AC521" s="549"/>
      <c r="AD521" s="550"/>
      <c r="AE521" s="549"/>
      <c r="AF521" s="550"/>
      <c r="AG521" s="549"/>
      <c r="AH521" s="550"/>
      <c r="AI521" s="516" t="e">
        <f t="shared" si="307"/>
        <v>#DIV/0!</v>
      </c>
      <c r="AJ521" s="517">
        <f t="shared" si="308"/>
        <v>0</v>
      </c>
      <c r="AK521" s="513">
        <f t="shared" si="287"/>
        <v>0</v>
      </c>
      <c r="AL521" s="513">
        <f t="shared" si="288"/>
        <v>0</v>
      </c>
      <c r="AM521" s="513">
        <f t="shared" si="289"/>
        <v>649.74158653846155</v>
      </c>
      <c r="AN521" s="550"/>
      <c r="AO521" s="550"/>
      <c r="AP521" s="550"/>
      <c r="AQ521" s="517">
        <f t="shared" si="309"/>
        <v>0</v>
      </c>
      <c r="AR521" s="513">
        <f t="shared" si="310"/>
        <v>0</v>
      </c>
      <c r="AS521" s="551"/>
      <c r="AT521" s="552"/>
      <c r="AU521" s="513">
        <f t="shared" si="311"/>
        <v>0</v>
      </c>
      <c r="AV521" s="513">
        <f>AU521/Cogeneratore!$C$24</f>
        <v>0</v>
      </c>
      <c r="AW521" s="513">
        <f t="shared" si="290"/>
        <v>0</v>
      </c>
      <c r="AX521" s="513" t="e">
        <f t="shared" si="291"/>
        <v>#DIV/0!</v>
      </c>
      <c r="AY521" s="518">
        <f t="shared" si="292"/>
        <v>1039.6335000800675</v>
      </c>
      <c r="AZ521" s="519" t="e">
        <f t="shared" si="293"/>
        <v>#DIV/0!</v>
      </c>
      <c r="BA521" s="514" t="e">
        <f t="shared" si="312"/>
        <v>#DIV/0!</v>
      </c>
      <c r="BB521" s="520" t="e">
        <f>+BV521*860/8250/Cogeneratore!$C$6</f>
        <v>#DIV/0!</v>
      </c>
      <c r="BC521" s="625"/>
      <c r="BD521" s="451">
        <f t="shared" si="294"/>
        <v>0</v>
      </c>
      <c r="BN521" s="447">
        <f>+L521/Cogeneratore!$C$24</f>
        <v>0</v>
      </c>
      <c r="BP521" s="447">
        <f t="shared" si="295"/>
        <v>0</v>
      </c>
      <c r="BQ521" s="447" t="e">
        <f>IF(BR521&lt;Cogeneratore!$C$25/Cogeneratore!$C$23,BP521,BP521+BR521-Cogeneratore!$C$25/Cogeneratore!$C$23)</f>
        <v>#DIV/0!</v>
      </c>
      <c r="BR521" s="462">
        <f t="shared" si="280"/>
        <v>0</v>
      </c>
      <c r="BS521" s="462" t="e">
        <f>IF(BR521&lt;Cogeneratore!$C$25/Cogeneratore!$C$23,BR521,Cogeneratore!$C$25/Cogeneratore!$C$23)</f>
        <v>#DIV/0!</v>
      </c>
      <c r="BT521" s="447" t="e">
        <f>+BS521*(1-Cogeneratore!$C$23)</f>
        <v>#DIV/0!</v>
      </c>
      <c r="BU521" s="462" t="e">
        <f>IF(BR521-BT521&lt;Cogeneratore!$C$25,BR521-BT521,Cogeneratore!$C$25)</f>
        <v>#DIV/0!</v>
      </c>
      <c r="BV521" s="462" t="e">
        <f t="shared" si="296"/>
        <v>#DIV/0!</v>
      </c>
      <c r="BW521" s="462" t="e">
        <f t="shared" si="297"/>
        <v>#DIV/0!</v>
      </c>
      <c r="BX521" s="462" t="e">
        <f t="shared" si="313"/>
        <v>#DIV/0!</v>
      </c>
      <c r="BY521" s="447" t="e">
        <f>+BX521*(1-#REF!)</f>
        <v>#DIV/0!</v>
      </c>
      <c r="BZ521" s="462" t="e">
        <f t="shared" si="281"/>
        <v>#DIV/0!</v>
      </c>
      <c r="CB521" s="462" t="e">
        <f t="shared" si="298"/>
        <v>#DIV/0!</v>
      </c>
      <c r="CC521" s="447" t="e">
        <f>+CB521/#REF!</f>
        <v>#DIV/0!</v>
      </c>
      <c r="CE521" s="451" t="e">
        <f t="shared" si="299"/>
        <v>#DIV/0!</v>
      </c>
    </row>
    <row r="522" spans="1:83" x14ac:dyDescent="0.2">
      <c r="A522" s="521">
        <f t="shared" si="300"/>
        <v>39835</v>
      </c>
      <c r="B522" s="522">
        <f t="shared" si="282"/>
        <v>4</v>
      </c>
      <c r="C522" s="522">
        <f t="shared" si="283"/>
        <v>1</v>
      </c>
      <c r="D522" s="505" t="str">
        <f t="shared" si="301"/>
        <v>inv</v>
      </c>
      <c r="E522" s="522">
        <f t="shared" si="284"/>
        <v>14</v>
      </c>
      <c r="F522" s="522">
        <f t="shared" si="285"/>
        <v>22</v>
      </c>
      <c r="G522" s="522">
        <f t="shared" si="302"/>
        <v>518</v>
      </c>
      <c r="H522" s="506">
        <v>636.28485576923072</v>
      </c>
      <c r="I522" s="507">
        <f>+H522-L522/Cogeneratore!$C$24</f>
        <v>636.28485576923072</v>
      </c>
      <c r="J522" s="507">
        <f t="shared" si="303"/>
        <v>0</v>
      </c>
      <c r="K522" s="508">
        <v>1039.6335000800675</v>
      </c>
      <c r="L522" s="508">
        <v>0</v>
      </c>
      <c r="M522" s="507">
        <f t="shared" si="286"/>
        <v>636.28485576923072</v>
      </c>
      <c r="N522" s="507">
        <f t="shared" si="304"/>
        <v>1039.6335000800675</v>
      </c>
      <c r="O522" s="509" t="s">
        <v>8</v>
      </c>
      <c r="P522" s="578"/>
      <c r="Q522" s="578"/>
      <c r="R522" s="510" t="e">
        <f>MIN(IF(I522&gt;#REF!*#REF!,#REF!,IF(AND(I522&lt;#REF!,#REF!=2),0,ROUNDUP(I522/#REF!,0))),#REF!)</f>
        <v>#REF!</v>
      </c>
      <c r="S522" s="510" t="e">
        <f>IF(R522=0,0,MAX(MIN(I522,R522*#REF!),#REF!))</f>
        <v>#REF!</v>
      </c>
      <c r="T522" s="511" t="e">
        <f>IF(R522&lt;&gt;0,IF(S522/R522/#REF!=1,#REF!,HLOOKUP(S522/R522/#REF!,#REF!,2)+(HLOOKUP(S522/R522/#REF!+0.2,#REF!,2)-HLOOKUP(S522/R522/#REF!,#REF!,2))*(S522/R522/#REF!-HLOOKUP(S522/R522/#REF!,#REF!,1))/(HLOOKUP(S522/R522/#REF!+0.2,#REF!,1)-HLOOKUP(S522/R522/#REF!,#REF!,1))),0.5)</f>
        <v>#REF!</v>
      </c>
      <c r="U522" s="512" t="e">
        <f>IF(R522&lt;&gt;0,IF(S522/R522/#REF!=1,#REF!,HLOOKUP(S522/R522/#REF!,#REF!,3)+(HLOOKUP(S522/R522/#REF!+0.2,#REF!,3)-HLOOKUP(S522/R522/#REF!,#REF!,3))*(S522/R522/#REF!-HLOOKUP(S522/R522/#REF!,#REF!,1))/(HLOOKUP(S522/R522/#REF!+0.2,#REF!,1)-HLOOKUP(S522/R522/#REF!,#REF!,1))),1)</f>
        <v>#REF!</v>
      </c>
      <c r="V522" s="510" t="e">
        <f t="shared" si="305"/>
        <v>#REF!</v>
      </c>
      <c r="W522" s="513" t="e">
        <f>MIN(IF(N522&gt;#REF!*#REF!,#REF!,IF(AND(N522&lt;#REF!,#REF!=2),0,ROUNDUP(N522/#REF!,0))),#REF!)</f>
        <v>#REF!</v>
      </c>
      <c r="X522" s="513" t="e">
        <f t="shared" si="306"/>
        <v>#REF!</v>
      </c>
      <c r="Y522" s="511" t="e">
        <f>IF(W522&lt;&gt;0,IF(AA522/W522/#REF!=1,#REF!,HLOOKUP(AA522/W522/#REF!,#REF!,2)+(HLOOKUP(AA522/W522/#REF!+0.2,#REF!,2)-HLOOKUP(AA522/W522/#REF!,#REF!,2))*(AA522/W522/#REF!-HLOOKUP(AA522/W522/#REF!,#REF!,1))/(HLOOKUP(AA522/W522/#REF!+0.2,#REF!,1)-HLOOKUP(AA522/W522/#REF!,#REF!,1))),0.5)</f>
        <v>#REF!</v>
      </c>
      <c r="Z522" s="512" t="e">
        <f>IF(W522&lt;&gt;0,IF(AA522/W522/#REF!=1,#REF!,HLOOKUP(AA522/W522/#REF!,#REF!,3)+(HLOOKUP(AA522/W522/#REF!+0.2,#REF!,3)-HLOOKUP(AA522/W522/#REF!,#REF!,3))*(AA522/W522/#REF!-HLOOKUP(AA522/W522/#REF!,#REF!,1))/(HLOOKUP(AA522/W522/#REF!+0.2,#REF!,1)-HLOOKUP(AA522/W522/#REF!,#REF!,1))),1)</f>
        <v>#REF!</v>
      </c>
      <c r="AA522" s="514" t="e">
        <f>IF(W522=0,0,MAX(MIN(N522,W522*#REF!),#REF!))</f>
        <v>#REF!</v>
      </c>
      <c r="AB522" s="515" t="e">
        <f>AD522/Cogeneratore!$C$4</f>
        <v>#DIV/0!</v>
      </c>
      <c r="AC522" s="549"/>
      <c r="AD522" s="550"/>
      <c r="AE522" s="549"/>
      <c r="AF522" s="550"/>
      <c r="AG522" s="549"/>
      <c r="AH522" s="550"/>
      <c r="AI522" s="516" t="e">
        <f t="shared" si="307"/>
        <v>#DIV/0!</v>
      </c>
      <c r="AJ522" s="517">
        <f t="shared" si="308"/>
        <v>0</v>
      </c>
      <c r="AK522" s="513">
        <f t="shared" si="287"/>
        <v>0</v>
      </c>
      <c r="AL522" s="513">
        <f t="shared" si="288"/>
        <v>0</v>
      </c>
      <c r="AM522" s="513">
        <f t="shared" si="289"/>
        <v>636.28485576923072</v>
      </c>
      <c r="AN522" s="550"/>
      <c r="AO522" s="550"/>
      <c r="AP522" s="550"/>
      <c r="AQ522" s="517">
        <f t="shared" si="309"/>
        <v>0</v>
      </c>
      <c r="AR522" s="513">
        <f t="shared" si="310"/>
        <v>0</v>
      </c>
      <c r="AS522" s="551"/>
      <c r="AT522" s="552"/>
      <c r="AU522" s="513">
        <f t="shared" si="311"/>
        <v>0</v>
      </c>
      <c r="AV522" s="513">
        <f>AU522/Cogeneratore!$C$24</f>
        <v>0</v>
      </c>
      <c r="AW522" s="513">
        <f t="shared" si="290"/>
        <v>0</v>
      </c>
      <c r="AX522" s="513" t="e">
        <f t="shared" si="291"/>
        <v>#DIV/0!</v>
      </c>
      <c r="AY522" s="518">
        <f t="shared" si="292"/>
        <v>1039.6335000800675</v>
      </c>
      <c r="AZ522" s="519" t="e">
        <f t="shared" si="293"/>
        <v>#DIV/0!</v>
      </c>
      <c r="BA522" s="514" t="e">
        <f t="shared" si="312"/>
        <v>#DIV/0!</v>
      </c>
      <c r="BB522" s="520" t="e">
        <f>+BV522*860/8250/Cogeneratore!$C$6</f>
        <v>#DIV/0!</v>
      </c>
      <c r="BC522" s="625"/>
      <c r="BD522" s="451">
        <f t="shared" si="294"/>
        <v>0</v>
      </c>
      <c r="BN522" s="447">
        <f>+L522/Cogeneratore!$C$24</f>
        <v>0</v>
      </c>
      <c r="BP522" s="447">
        <f t="shared" si="295"/>
        <v>0</v>
      </c>
      <c r="BQ522" s="447" t="e">
        <f>IF(BR522&lt;Cogeneratore!$C$25/Cogeneratore!$C$23,BP522,BP522+BR522-Cogeneratore!$C$25/Cogeneratore!$C$23)</f>
        <v>#DIV/0!</v>
      </c>
      <c r="BR522" s="462">
        <f t="shared" si="280"/>
        <v>0</v>
      </c>
      <c r="BS522" s="462" t="e">
        <f>IF(BR522&lt;Cogeneratore!$C$25/Cogeneratore!$C$23,BR522,Cogeneratore!$C$25/Cogeneratore!$C$23)</f>
        <v>#DIV/0!</v>
      </c>
      <c r="BT522" s="447" t="e">
        <f>+BS522*(1-Cogeneratore!$C$23)</f>
        <v>#DIV/0!</v>
      </c>
      <c r="BU522" s="462" t="e">
        <f>IF(BR522-BT522&lt;Cogeneratore!$C$25,BR522-BT522,Cogeneratore!$C$25)</f>
        <v>#DIV/0!</v>
      </c>
      <c r="BV522" s="462" t="e">
        <f t="shared" si="296"/>
        <v>#DIV/0!</v>
      </c>
      <c r="BW522" s="462" t="e">
        <f t="shared" si="297"/>
        <v>#DIV/0!</v>
      </c>
      <c r="BX522" s="462" t="e">
        <f t="shared" si="313"/>
        <v>#DIV/0!</v>
      </c>
      <c r="BY522" s="447" t="e">
        <f>+BX522*(1-#REF!)</f>
        <v>#DIV/0!</v>
      </c>
      <c r="BZ522" s="462" t="e">
        <f t="shared" si="281"/>
        <v>#DIV/0!</v>
      </c>
      <c r="CB522" s="462" t="e">
        <f t="shared" si="298"/>
        <v>#DIV/0!</v>
      </c>
      <c r="CC522" s="447" t="e">
        <f>+CB522/#REF!</f>
        <v>#DIV/0!</v>
      </c>
      <c r="CE522" s="451" t="e">
        <f t="shared" si="299"/>
        <v>#DIV/0!</v>
      </c>
    </row>
    <row r="523" spans="1:83" x14ac:dyDescent="0.2">
      <c r="A523" s="521">
        <f t="shared" si="300"/>
        <v>39835</v>
      </c>
      <c r="B523" s="522">
        <f t="shared" si="282"/>
        <v>4</v>
      </c>
      <c r="C523" s="522">
        <f t="shared" si="283"/>
        <v>1</v>
      </c>
      <c r="D523" s="505" t="str">
        <f t="shared" si="301"/>
        <v>inv</v>
      </c>
      <c r="E523" s="522">
        <f t="shared" si="284"/>
        <v>15</v>
      </c>
      <c r="F523" s="522">
        <f t="shared" si="285"/>
        <v>22</v>
      </c>
      <c r="G523" s="522">
        <f t="shared" si="302"/>
        <v>519</v>
      </c>
      <c r="H523" s="506">
        <v>623.17427884615381</v>
      </c>
      <c r="I523" s="507">
        <f>+H523-L523/Cogeneratore!$C$24</f>
        <v>623.17427884615381</v>
      </c>
      <c r="J523" s="507">
        <f t="shared" si="303"/>
        <v>0</v>
      </c>
      <c r="K523" s="508">
        <v>1039.6335000800675</v>
      </c>
      <c r="L523" s="508">
        <v>0</v>
      </c>
      <c r="M523" s="507">
        <f t="shared" si="286"/>
        <v>623.17427884615381</v>
      </c>
      <c r="N523" s="507">
        <f t="shared" si="304"/>
        <v>1039.6335000800675</v>
      </c>
      <c r="O523" s="509" t="s">
        <v>8</v>
      </c>
      <c r="P523" s="578"/>
      <c r="Q523" s="578"/>
      <c r="R523" s="510" t="e">
        <f>MIN(IF(I523&gt;#REF!*#REF!,#REF!,IF(AND(I523&lt;#REF!,#REF!=2),0,ROUNDUP(I523/#REF!,0))),#REF!)</f>
        <v>#REF!</v>
      </c>
      <c r="S523" s="510" t="e">
        <f>IF(R523=0,0,MAX(MIN(I523,R523*#REF!),#REF!))</f>
        <v>#REF!</v>
      </c>
      <c r="T523" s="511" t="e">
        <f>IF(R523&lt;&gt;0,IF(S523/R523/#REF!=1,#REF!,HLOOKUP(S523/R523/#REF!,#REF!,2)+(HLOOKUP(S523/R523/#REF!+0.2,#REF!,2)-HLOOKUP(S523/R523/#REF!,#REF!,2))*(S523/R523/#REF!-HLOOKUP(S523/R523/#REF!,#REF!,1))/(HLOOKUP(S523/R523/#REF!+0.2,#REF!,1)-HLOOKUP(S523/R523/#REF!,#REF!,1))),0.5)</f>
        <v>#REF!</v>
      </c>
      <c r="U523" s="512" t="e">
        <f>IF(R523&lt;&gt;0,IF(S523/R523/#REF!=1,#REF!,HLOOKUP(S523/R523/#REF!,#REF!,3)+(HLOOKUP(S523/R523/#REF!+0.2,#REF!,3)-HLOOKUP(S523/R523/#REF!,#REF!,3))*(S523/R523/#REF!-HLOOKUP(S523/R523/#REF!,#REF!,1))/(HLOOKUP(S523/R523/#REF!+0.2,#REF!,1)-HLOOKUP(S523/R523/#REF!,#REF!,1))),1)</f>
        <v>#REF!</v>
      </c>
      <c r="V523" s="510" t="e">
        <f t="shared" si="305"/>
        <v>#REF!</v>
      </c>
      <c r="W523" s="513" t="e">
        <f>MIN(IF(N523&gt;#REF!*#REF!,#REF!,IF(AND(N523&lt;#REF!,#REF!=2),0,ROUNDUP(N523/#REF!,0))),#REF!)</f>
        <v>#REF!</v>
      </c>
      <c r="X523" s="513" t="e">
        <f t="shared" si="306"/>
        <v>#REF!</v>
      </c>
      <c r="Y523" s="511" t="e">
        <f>IF(W523&lt;&gt;0,IF(AA523/W523/#REF!=1,#REF!,HLOOKUP(AA523/W523/#REF!,#REF!,2)+(HLOOKUP(AA523/W523/#REF!+0.2,#REF!,2)-HLOOKUP(AA523/W523/#REF!,#REF!,2))*(AA523/W523/#REF!-HLOOKUP(AA523/W523/#REF!,#REF!,1))/(HLOOKUP(AA523/W523/#REF!+0.2,#REF!,1)-HLOOKUP(AA523/W523/#REF!,#REF!,1))),0.5)</f>
        <v>#REF!</v>
      </c>
      <c r="Z523" s="512" t="e">
        <f>IF(W523&lt;&gt;0,IF(AA523/W523/#REF!=1,#REF!,HLOOKUP(AA523/W523/#REF!,#REF!,3)+(HLOOKUP(AA523/W523/#REF!+0.2,#REF!,3)-HLOOKUP(AA523/W523/#REF!,#REF!,3))*(AA523/W523/#REF!-HLOOKUP(AA523/W523/#REF!,#REF!,1))/(HLOOKUP(AA523/W523/#REF!+0.2,#REF!,1)-HLOOKUP(AA523/W523/#REF!,#REF!,1))),1)</f>
        <v>#REF!</v>
      </c>
      <c r="AA523" s="514" t="e">
        <f>IF(W523=0,0,MAX(MIN(N523,W523*#REF!),#REF!))</f>
        <v>#REF!</v>
      </c>
      <c r="AB523" s="515" t="e">
        <f>AD523/Cogeneratore!$C$4</f>
        <v>#DIV/0!</v>
      </c>
      <c r="AC523" s="549"/>
      <c r="AD523" s="550"/>
      <c r="AE523" s="549"/>
      <c r="AF523" s="550"/>
      <c r="AG523" s="549"/>
      <c r="AH523" s="550"/>
      <c r="AI523" s="516" t="e">
        <f t="shared" si="307"/>
        <v>#DIV/0!</v>
      </c>
      <c r="AJ523" s="517">
        <f t="shared" si="308"/>
        <v>0</v>
      </c>
      <c r="AK523" s="513">
        <f t="shared" si="287"/>
        <v>0</v>
      </c>
      <c r="AL523" s="513">
        <f t="shared" si="288"/>
        <v>0</v>
      </c>
      <c r="AM523" s="513">
        <f t="shared" si="289"/>
        <v>623.17427884615381</v>
      </c>
      <c r="AN523" s="550"/>
      <c r="AO523" s="550"/>
      <c r="AP523" s="550"/>
      <c r="AQ523" s="517">
        <f t="shared" si="309"/>
        <v>0</v>
      </c>
      <c r="AR523" s="513">
        <f t="shared" si="310"/>
        <v>0</v>
      </c>
      <c r="AS523" s="551"/>
      <c r="AT523" s="552"/>
      <c r="AU523" s="513">
        <f t="shared" si="311"/>
        <v>0</v>
      </c>
      <c r="AV523" s="513">
        <f>AU523/Cogeneratore!$C$24</f>
        <v>0</v>
      </c>
      <c r="AW523" s="513">
        <f t="shared" si="290"/>
        <v>0</v>
      </c>
      <c r="AX523" s="513" t="e">
        <f t="shared" si="291"/>
        <v>#DIV/0!</v>
      </c>
      <c r="AY523" s="518">
        <f t="shared" si="292"/>
        <v>1039.6335000800675</v>
      </c>
      <c r="AZ523" s="519" t="e">
        <f t="shared" si="293"/>
        <v>#DIV/0!</v>
      </c>
      <c r="BA523" s="514" t="e">
        <f t="shared" si="312"/>
        <v>#DIV/0!</v>
      </c>
      <c r="BB523" s="520" t="e">
        <f>+BV523*860/8250/Cogeneratore!$C$6</f>
        <v>#DIV/0!</v>
      </c>
      <c r="BC523" s="625"/>
      <c r="BD523" s="451">
        <f t="shared" si="294"/>
        <v>0</v>
      </c>
      <c r="BN523" s="447">
        <f>+L523/Cogeneratore!$C$24</f>
        <v>0</v>
      </c>
      <c r="BP523" s="447">
        <f t="shared" si="295"/>
        <v>0</v>
      </c>
      <c r="BQ523" s="447" t="e">
        <f>IF(BR523&lt;Cogeneratore!$C$25/Cogeneratore!$C$23,BP523,BP523+BR523-Cogeneratore!$C$25/Cogeneratore!$C$23)</f>
        <v>#DIV/0!</v>
      </c>
      <c r="BR523" s="462">
        <f t="shared" si="280"/>
        <v>0</v>
      </c>
      <c r="BS523" s="462" t="e">
        <f>IF(BR523&lt;Cogeneratore!$C$25/Cogeneratore!$C$23,BR523,Cogeneratore!$C$25/Cogeneratore!$C$23)</f>
        <v>#DIV/0!</v>
      </c>
      <c r="BT523" s="447" t="e">
        <f>+BS523*(1-Cogeneratore!$C$23)</f>
        <v>#DIV/0!</v>
      </c>
      <c r="BU523" s="462" t="e">
        <f>IF(BR523-BT523&lt;Cogeneratore!$C$25,BR523-BT523,Cogeneratore!$C$25)</f>
        <v>#DIV/0!</v>
      </c>
      <c r="BV523" s="462" t="e">
        <f t="shared" si="296"/>
        <v>#DIV/0!</v>
      </c>
      <c r="BW523" s="462" t="e">
        <f t="shared" si="297"/>
        <v>#DIV/0!</v>
      </c>
      <c r="BX523" s="462" t="e">
        <f t="shared" si="313"/>
        <v>#DIV/0!</v>
      </c>
      <c r="BY523" s="447" t="e">
        <f>+BX523*(1-#REF!)</f>
        <v>#DIV/0!</v>
      </c>
      <c r="BZ523" s="462" t="e">
        <f t="shared" si="281"/>
        <v>#DIV/0!</v>
      </c>
      <c r="CB523" s="462" t="e">
        <f t="shared" si="298"/>
        <v>#DIV/0!</v>
      </c>
      <c r="CC523" s="447" t="e">
        <f>+CB523/#REF!</f>
        <v>#DIV/0!</v>
      </c>
      <c r="CE523" s="451" t="e">
        <f t="shared" si="299"/>
        <v>#DIV/0!</v>
      </c>
    </row>
    <row r="524" spans="1:83" x14ac:dyDescent="0.2">
      <c r="A524" s="521">
        <f t="shared" si="300"/>
        <v>39835</v>
      </c>
      <c r="B524" s="522">
        <f t="shared" si="282"/>
        <v>4</v>
      </c>
      <c r="C524" s="522">
        <f t="shared" si="283"/>
        <v>1</v>
      </c>
      <c r="D524" s="505" t="str">
        <f t="shared" si="301"/>
        <v>inv</v>
      </c>
      <c r="E524" s="522">
        <f t="shared" si="284"/>
        <v>16</v>
      </c>
      <c r="F524" s="522">
        <f t="shared" si="285"/>
        <v>22</v>
      </c>
      <c r="G524" s="522">
        <f t="shared" si="302"/>
        <v>520</v>
      </c>
      <c r="H524" s="506">
        <v>613.00600961538464</v>
      </c>
      <c r="I524" s="507">
        <f>+H524-L524/Cogeneratore!$C$24</f>
        <v>613.00600961538464</v>
      </c>
      <c r="J524" s="507">
        <f t="shared" si="303"/>
        <v>0</v>
      </c>
      <c r="K524" s="508">
        <v>594.07628576003867</v>
      </c>
      <c r="L524" s="508">
        <v>0</v>
      </c>
      <c r="M524" s="507">
        <f t="shared" si="286"/>
        <v>613.00600961538464</v>
      </c>
      <c r="N524" s="507">
        <f t="shared" si="304"/>
        <v>594.07628576003867</v>
      </c>
      <c r="O524" s="509" t="s">
        <v>8</v>
      </c>
      <c r="P524" s="578"/>
      <c r="Q524" s="578"/>
      <c r="R524" s="510" t="e">
        <f>MIN(IF(I524&gt;#REF!*#REF!,#REF!,IF(AND(I524&lt;#REF!,#REF!=2),0,ROUNDUP(I524/#REF!,0))),#REF!)</f>
        <v>#REF!</v>
      </c>
      <c r="S524" s="510" t="e">
        <f>IF(R524=0,0,MAX(MIN(I524,R524*#REF!),#REF!))</f>
        <v>#REF!</v>
      </c>
      <c r="T524" s="511" t="e">
        <f>IF(R524&lt;&gt;0,IF(S524/R524/#REF!=1,#REF!,HLOOKUP(S524/R524/#REF!,#REF!,2)+(HLOOKUP(S524/R524/#REF!+0.2,#REF!,2)-HLOOKUP(S524/R524/#REF!,#REF!,2))*(S524/R524/#REF!-HLOOKUP(S524/R524/#REF!,#REF!,1))/(HLOOKUP(S524/R524/#REF!+0.2,#REF!,1)-HLOOKUP(S524/R524/#REF!,#REF!,1))),0.5)</f>
        <v>#REF!</v>
      </c>
      <c r="U524" s="512" t="e">
        <f>IF(R524&lt;&gt;0,IF(S524/R524/#REF!=1,#REF!,HLOOKUP(S524/R524/#REF!,#REF!,3)+(HLOOKUP(S524/R524/#REF!+0.2,#REF!,3)-HLOOKUP(S524/R524/#REF!,#REF!,3))*(S524/R524/#REF!-HLOOKUP(S524/R524/#REF!,#REF!,1))/(HLOOKUP(S524/R524/#REF!+0.2,#REF!,1)-HLOOKUP(S524/R524/#REF!,#REF!,1))),1)</f>
        <v>#REF!</v>
      </c>
      <c r="V524" s="510" t="e">
        <f t="shared" si="305"/>
        <v>#REF!</v>
      </c>
      <c r="W524" s="513" t="e">
        <f>MIN(IF(N524&gt;#REF!*#REF!,#REF!,IF(AND(N524&lt;#REF!,#REF!=2),0,ROUNDUP(N524/#REF!,0))),#REF!)</f>
        <v>#REF!</v>
      </c>
      <c r="X524" s="513" t="e">
        <f t="shared" si="306"/>
        <v>#REF!</v>
      </c>
      <c r="Y524" s="511" t="e">
        <f>IF(W524&lt;&gt;0,IF(AA524/W524/#REF!=1,#REF!,HLOOKUP(AA524/W524/#REF!,#REF!,2)+(HLOOKUP(AA524/W524/#REF!+0.2,#REF!,2)-HLOOKUP(AA524/W524/#REF!,#REF!,2))*(AA524/W524/#REF!-HLOOKUP(AA524/W524/#REF!,#REF!,1))/(HLOOKUP(AA524/W524/#REF!+0.2,#REF!,1)-HLOOKUP(AA524/W524/#REF!,#REF!,1))),0.5)</f>
        <v>#REF!</v>
      </c>
      <c r="Z524" s="512" t="e">
        <f>IF(W524&lt;&gt;0,IF(AA524/W524/#REF!=1,#REF!,HLOOKUP(AA524/W524/#REF!,#REF!,3)+(HLOOKUP(AA524/W524/#REF!+0.2,#REF!,3)-HLOOKUP(AA524/W524/#REF!,#REF!,3))*(AA524/W524/#REF!-HLOOKUP(AA524/W524/#REF!,#REF!,1))/(HLOOKUP(AA524/W524/#REF!+0.2,#REF!,1)-HLOOKUP(AA524/W524/#REF!,#REF!,1))),1)</f>
        <v>#REF!</v>
      </c>
      <c r="AA524" s="514" t="e">
        <f>IF(W524=0,0,MAX(MIN(N524,W524*#REF!),#REF!))</f>
        <v>#REF!</v>
      </c>
      <c r="AB524" s="515" t="e">
        <f>AD524/Cogeneratore!$C$4</f>
        <v>#DIV/0!</v>
      </c>
      <c r="AC524" s="549"/>
      <c r="AD524" s="550"/>
      <c r="AE524" s="549"/>
      <c r="AF524" s="550"/>
      <c r="AG524" s="549"/>
      <c r="AH524" s="550"/>
      <c r="AI524" s="516" t="e">
        <f t="shared" si="307"/>
        <v>#DIV/0!</v>
      </c>
      <c r="AJ524" s="517">
        <f t="shared" si="308"/>
        <v>0</v>
      </c>
      <c r="AK524" s="513">
        <f t="shared" si="287"/>
        <v>0</v>
      </c>
      <c r="AL524" s="513">
        <f t="shared" si="288"/>
        <v>0</v>
      </c>
      <c r="AM524" s="513">
        <f t="shared" si="289"/>
        <v>613.00600961538464</v>
      </c>
      <c r="AN524" s="550"/>
      <c r="AO524" s="550"/>
      <c r="AP524" s="550"/>
      <c r="AQ524" s="517">
        <f t="shared" si="309"/>
        <v>0</v>
      </c>
      <c r="AR524" s="513">
        <f t="shared" si="310"/>
        <v>0</v>
      </c>
      <c r="AS524" s="551"/>
      <c r="AT524" s="552"/>
      <c r="AU524" s="513">
        <f t="shared" si="311"/>
        <v>0</v>
      </c>
      <c r="AV524" s="513">
        <f>AU524/Cogeneratore!$C$24</f>
        <v>0</v>
      </c>
      <c r="AW524" s="513">
        <f t="shared" si="290"/>
        <v>0</v>
      </c>
      <c r="AX524" s="513" t="e">
        <f t="shared" si="291"/>
        <v>#DIV/0!</v>
      </c>
      <c r="AY524" s="518">
        <f t="shared" si="292"/>
        <v>594.07628576003867</v>
      </c>
      <c r="AZ524" s="519" t="e">
        <f t="shared" si="293"/>
        <v>#DIV/0!</v>
      </c>
      <c r="BA524" s="514" t="e">
        <f t="shared" si="312"/>
        <v>#DIV/0!</v>
      </c>
      <c r="BB524" s="520" t="e">
        <f>+BV524*860/8250/Cogeneratore!$C$6</f>
        <v>#DIV/0!</v>
      </c>
      <c r="BC524" s="625"/>
      <c r="BD524" s="451">
        <f t="shared" si="294"/>
        <v>0</v>
      </c>
      <c r="BN524" s="447">
        <f>+L524/Cogeneratore!$C$24</f>
        <v>0</v>
      </c>
      <c r="BP524" s="447">
        <f t="shared" si="295"/>
        <v>0</v>
      </c>
      <c r="BQ524" s="447" t="e">
        <f>IF(BR524&lt;Cogeneratore!$C$25/Cogeneratore!$C$23,BP524,BP524+BR524-Cogeneratore!$C$25/Cogeneratore!$C$23)</f>
        <v>#DIV/0!</v>
      </c>
      <c r="BR524" s="462">
        <f t="shared" si="280"/>
        <v>0</v>
      </c>
      <c r="BS524" s="462" t="e">
        <f>IF(BR524&lt;Cogeneratore!$C$25/Cogeneratore!$C$23,BR524,Cogeneratore!$C$25/Cogeneratore!$C$23)</f>
        <v>#DIV/0!</v>
      </c>
      <c r="BT524" s="447" t="e">
        <f>+BS524*(1-Cogeneratore!$C$23)</f>
        <v>#DIV/0!</v>
      </c>
      <c r="BU524" s="462" t="e">
        <f>IF(BR524-BT524&lt;Cogeneratore!$C$25,BR524-BT524,Cogeneratore!$C$25)</f>
        <v>#DIV/0!</v>
      </c>
      <c r="BV524" s="462" t="e">
        <f t="shared" si="296"/>
        <v>#DIV/0!</v>
      </c>
      <c r="BW524" s="462" t="e">
        <f t="shared" si="297"/>
        <v>#DIV/0!</v>
      </c>
      <c r="BX524" s="462" t="e">
        <f t="shared" si="313"/>
        <v>#DIV/0!</v>
      </c>
      <c r="BY524" s="447" t="e">
        <f>+BX524*(1-#REF!)</f>
        <v>#DIV/0!</v>
      </c>
      <c r="BZ524" s="462" t="e">
        <f t="shared" si="281"/>
        <v>#DIV/0!</v>
      </c>
      <c r="CB524" s="462" t="e">
        <f t="shared" si="298"/>
        <v>#DIV/0!</v>
      </c>
      <c r="CC524" s="447" t="e">
        <f>+CB524/#REF!</f>
        <v>#DIV/0!</v>
      </c>
      <c r="CE524" s="451" t="e">
        <f t="shared" si="299"/>
        <v>#DIV/0!</v>
      </c>
    </row>
    <row r="525" spans="1:83" x14ac:dyDescent="0.2">
      <c r="A525" s="521">
        <f t="shared" si="300"/>
        <v>39835</v>
      </c>
      <c r="B525" s="522">
        <f t="shared" si="282"/>
        <v>4</v>
      </c>
      <c r="C525" s="522">
        <f t="shared" si="283"/>
        <v>1</v>
      </c>
      <c r="D525" s="505" t="str">
        <f t="shared" si="301"/>
        <v>inv</v>
      </c>
      <c r="E525" s="522">
        <f t="shared" si="284"/>
        <v>17</v>
      </c>
      <c r="F525" s="522">
        <f t="shared" si="285"/>
        <v>22</v>
      </c>
      <c r="G525" s="522">
        <f t="shared" si="302"/>
        <v>521</v>
      </c>
      <c r="H525" s="506">
        <v>616.71634615384619</v>
      </c>
      <c r="I525" s="507">
        <f>+H525-L525/Cogeneratore!$C$24</f>
        <v>616.71634615384619</v>
      </c>
      <c r="J525" s="507">
        <f t="shared" si="303"/>
        <v>0</v>
      </c>
      <c r="K525" s="508">
        <v>594.07628576003867</v>
      </c>
      <c r="L525" s="508">
        <v>0</v>
      </c>
      <c r="M525" s="507">
        <f t="shared" si="286"/>
        <v>616.71634615384619</v>
      </c>
      <c r="N525" s="507">
        <f t="shared" si="304"/>
        <v>594.07628576003867</v>
      </c>
      <c r="O525" s="509" t="s">
        <v>8</v>
      </c>
      <c r="P525" s="578"/>
      <c r="Q525" s="578"/>
      <c r="R525" s="510" t="e">
        <f>MIN(IF(I525&gt;#REF!*#REF!,#REF!,IF(AND(I525&lt;#REF!,#REF!=2),0,ROUNDUP(I525/#REF!,0))),#REF!)</f>
        <v>#REF!</v>
      </c>
      <c r="S525" s="510" t="e">
        <f>IF(R525=0,0,MAX(MIN(I525,R525*#REF!),#REF!))</f>
        <v>#REF!</v>
      </c>
      <c r="T525" s="511" t="e">
        <f>IF(R525&lt;&gt;0,IF(S525/R525/#REF!=1,#REF!,HLOOKUP(S525/R525/#REF!,#REF!,2)+(HLOOKUP(S525/R525/#REF!+0.2,#REF!,2)-HLOOKUP(S525/R525/#REF!,#REF!,2))*(S525/R525/#REF!-HLOOKUP(S525/R525/#REF!,#REF!,1))/(HLOOKUP(S525/R525/#REF!+0.2,#REF!,1)-HLOOKUP(S525/R525/#REF!,#REF!,1))),0.5)</f>
        <v>#REF!</v>
      </c>
      <c r="U525" s="512" t="e">
        <f>IF(R525&lt;&gt;0,IF(S525/R525/#REF!=1,#REF!,HLOOKUP(S525/R525/#REF!,#REF!,3)+(HLOOKUP(S525/R525/#REF!+0.2,#REF!,3)-HLOOKUP(S525/R525/#REF!,#REF!,3))*(S525/R525/#REF!-HLOOKUP(S525/R525/#REF!,#REF!,1))/(HLOOKUP(S525/R525/#REF!+0.2,#REF!,1)-HLOOKUP(S525/R525/#REF!,#REF!,1))),1)</f>
        <v>#REF!</v>
      </c>
      <c r="V525" s="510" t="e">
        <f t="shared" si="305"/>
        <v>#REF!</v>
      </c>
      <c r="W525" s="513" t="e">
        <f>MIN(IF(N525&gt;#REF!*#REF!,#REF!,IF(AND(N525&lt;#REF!,#REF!=2),0,ROUNDUP(N525/#REF!,0))),#REF!)</f>
        <v>#REF!</v>
      </c>
      <c r="X525" s="513" t="e">
        <f t="shared" si="306"/>
        <v>#REF!</v>
      </c>
      <c r="Y525" s="511" t="e">
        <f>IF(W525&lt;&gt;0,IF(AA525/W525/#REF!=1,#REF!,HLOOKUP(AA525/W525/#REF!,#REF!,2)+(HLOOKUP(AA525/W525/#REF!+0.2,#REF!,2)-HLOOKUP(AA525/W525/#REF!,#REF!,2))*(AA525/W525/#REF!-HLOOKUP(AA525/W525/#REF!,#REF!,1))/(HLOOKUP(AA525/W525/#REF!+0.2,#REF!,1)-HLOOKUP(AA525/W525/#REF!,#REF!,1))),0.5)</f>
        <v>#REF!</v>
      </c>
      <c r="Z525" s="512" t="e">
        <f>IF(W525&lt;&gt;0,IF(AA525/W525/#REF!=1,#REF!,HLOOKUP(AA525/W525/#REF!,#REF!,3)+(HLOOKUP(AA525/W525/#REF!+0.2,#REF!,3)-HLOOKUP(AA525/W525/#REF!,#REF!,3))*(AA525/W525/#REF!-HLOOKUP(AA525/W525/#REF!,#REF!,1))/(HLOOKUP(AA525/W525/#REF!+0.2,#REF!,1)-HLOOKUP(AA525/W525/#REF!,#REF!,1))),1)</f>
        <v>#REF!</v>
      </c>
      <c r="AA525" s="514" t="e">
        <f>IF(W525=0,0,MAX(MIN(N525,W525*#REF!),#REF!))</f>
        <v>#REF!</v>
      </c>
      <c r="AB525" s="515" t="e">
        <f>AD525/Cogeneratore!$C$4</f>
        <v>#DIV/0!</v>
      </c>
      <c r="AC525" s="549"/>
      <c r="AD525" s="550"/>
      <c r="AE525" s="549"/>
      <c r="AF525" s="550"/>
      <c r="AG525" s="549"/>
      <c r="AH525" s="550"/>
      <c r="AI525" s="516" t="e">
        <f t="shared" si="307"/>
        <v>#DIV/0!</v>
      </c>
      <c r="AJ525" s="517">
        <f t="shared" si="308"/>
        <v>0</v>
      </c>
      <c r="AK525" s="513">
        <f t="shared" si="287"/>
        <v>0</v>
      </c>
      <c r="AL525" s="513">
        <f t="shared" si="288"/>
        <v>0</v>
      </c>
      <c r="AM525" s="513">
        <f t="shared" si="289"/>
        <v>616.71634615384619</v>
      </c>
      <c r="AN525" s="550"/>
      <c r="AO525" s="550"/>
      <c r="AP525" s="550"/>
      <c r="AQ525" s="517">
        <f t="shared" si="309"/>
        <v>0</v>
      </c>
      <c r="AR525" s="513">
        <f t="shared" si="310"/>
        <v>0</v>
      </c>
      <c r="AS525" s="551"/>
      <c r="AT525" s="552"/>
      <c r="AU525" s="513">
        <f t="shared" si="311"/>
        <v>0</v>
      </c>
      <c r="AV525" s="513">
        <f>AU525/Cogeneratore!$C$24</f>
        <v>0</v>
      </c>
      <c r="AW525" s="513">
        <f t="shared" si="290"/>
        <v>0</v>
      </c>
      <c r="AX525" s="513" t="e">
        <f t="shared" si="291"/>
        <v>#DIV/0!</v>
      </c>
      <c r="AY525" s="518">
        <f t="shared" si="292"/>
        <v>594.07628576003867</v>
      </c>
      <c r="AZ525" s="519" t="e">
        <f t="shared" si="293"/>
        <v>#DIV/0!</v>
      </c>
      <c r="BA525" s="514" t="e">
        <f t="shared" si="312"/>
        <v>#DIV/0!</v>
      </c>
      <c r="BB525" s="520" t="e">
        <f>+BV525*860/8250/Cogeneratore!$C$6</f>
        <v>#DIV/0!</v>
      </c>
      <c r="BC525" s="625"/>
      <c r="BD525" s="451">
        <f t="shared" si="294"/>
        <v>0</v>
      </c>
      <c r="BN525" s="447">
        <f>+L525/Cogeneratore!$C$24</f>
        <v>0</v>
      </c>
      <c r="BP525" s="447">
        <f t="shared" si="295"/>
        <v>0</v>
      </c>
      <c r="BQ525" s="447" t="e">
        <f>IF(BR525&lt;Cogeneratore!$C$25/Cogeneratore!$C$23,BP525,BP525+BR525-Cogeneratore!$C$25/Cogeneratore!$C$23)</f>
        <v>#DIV/0!</v>
      </c>
      <c r="BR525" s="462">
        <f t="shared" si="280"/>
        <v>0</v>
      </c>
      <c r="BS525" s="462" t="e">
        <f>IF(BR525&lt;Cogeneratore!$C$25/Cogeneratore!$C$23,BR525,Cogeneratore!$C$25/Cogeneratore!$C$23)</f>
        <v>#DIV/0!</v>
      </c>
      <c r="BT525" s="447" t="e">
        <f>+BS525*(1-Cogeneratore!$C$23)</f>
        <v>#DIV/0!</v>
      </c>
      <c r="BU525" s="462" t="e">
        <f>IF(BR525-BT525&lt;Cogeneratore!$C$25,BR525-BT525,Cogeneratore!$C$25)</f>
        <v>#DIV/0!</v>
      </c>
      <c r="BV525" s="462" t="e">
        <f t="shared" si="296"/>
        <v>#DIV/0!</v>
      </c>
      <c r="BW525" s="462" t="e">
        <f t="shared" si="297"/>
        <v>#DIV/0!</v>
      </c>
      <c r="BX525" s="462" t="e">
        <f t="shared" si="313"/>
        <v>#DIV/0!</v>
      </c>
      <c r="BY525" s="447" t="e">
        <f>+BX525*(1-#REF!)</f>
        <v>#DIV/0!</v>
      </c>
      <c r="BZ525" s="462" t="e">
        <f t="shared" si="281"/>
        <v>#DIV/0!</v>
      </c>
      <c r="CB525" s="462" t="e">
        <f t="shared" si="298"/>
        <v>#DIV/0!</v>
      </c>
      <c r="CC525" s="447" t="e">
        <f>+CB525/#REF!</f>
        <v>#DIV/0!</v>
      </c>
      <c r="CE525" s="451" t="e">
        <f t="shared" si="299"/>
        <v>#DIV/0!</v>
      </c>
    </row>
    <row r="526" spans="1:83" x14ac:dyDescent="0.2">
      <c r="A526" s="521">
        <f t="shared" si="300"/>
        <v>39835</v>
      </c>
      <c r="B526" s="522">
        <f t="shared" si="282"/>
        <v>4</v>
      </c>
      <c r="C526" s="522">
        <f t="shared" si="283"/>
        <v>1</v>
      </c>
      <c r="D526" s="505" t="str">
        <f t="shared" si="301"/>
        <v>inv</v>
      </c>
      <c r="E526" s="522">
        <f t="shared" si="284"/>
        <v>18</v>
      </c>
      <c r="F526" s="522">
        <f t="shared" si="285"/>
        <v>22</v>
      </c>
      <c r="G526" s="522">
        <f t="shared" si="302"/>
        <v>522</v>
      </c>
      <c r="H526" s="506">
        <v>595.16286057692309</v>
      </c>
      <c r="I526" s="507">
        <f>+H526-L526/Cogeneratore!$C$24</f>
        <v>595.16286057692309</v>
      </c>
      <c r="J526" s="507">
        <f t="shared" si="303"/>
        <v>0</v>
      </c>
      <c r="K526" s="508">
        <v>594.07628576003867</v>
      </c>
      <c r="L526" s="508">
        <v>0</v>
      </c>
      <c r="M526" s="507">
        <f t="shared" si="286"/>
        <v>595.16286057692309</v>
      </c>
      <c r="N526" s="507">
        <f t="shared" si="304"/>
        <v>594.07628576003867</v>
      </c>
      <c r="O526" s="509" t="s">
        <v>8</v>
      </c>
      <c r="P526" s="578"/>
      <c r="Q526" s="578"/>
      <c r="R526" s="510" t="e">
        <f>MIN(IF(I526&gt;#REF!*#REF!,#REF!,IF(AND(I526&lt;#REF!,#REF!=2),0,ROUNDUP(I526/#REF!,0))),#REF!)</f>
        <v>#REF!</v>
      </c>
      <c r="S526" s="510" t="e">
        <f>IF(R526=0,0,MAX(MIN(I526,R526*#REF!),#REF!))</f>
        <v>#REF!</v>
      </c>
      <c r="T526" s="511" t="e">
        <f>IF(R526&lt;&gt;0,IF(S526/R526/#REF!=1,#REF!,HLOOKUP(S526/R526/#REF!,#REF!,2)+(HLOOKUP(S526/R526/#REF!+0.2,#REF!,2)-HLOOKUP(S526/R526/#REF!,#REF!,2))*(S526/R526/#REF!-HLOOKUP(S526/R526/#REF!,#REF!,1))/(HLOOKUP(S526/R526/#REF!+0.2,#REF!,1)-HLOOKUP(S526/R526/#REF!,#REF!,1))),0.5)</f>
        <v>#REF!</v>
      </c>
      <c r="U526" s="512" t="e">
        <f>IF(R526&lt;&gt;0,IF(S526/R526/#REF!=1,#REF!,HLOOKUP(S526/R526/#REF!,#REF!,3)+(HLOOKUP(S526/R526/#REF!+0.2,#REF!,3)-HLOOKUP(S526/R526/#REF!,#REF!,3))*(S526/R526/#REF!-HLOOKUP(S526/R526/#REF!,#REF!,1))/(HLOOKUP(S526/R526/#REF!+0.2,#REF!,1)-HLOOKUP(S526/R526/#REF!,#REF!,1))),1)</f>
        <v>#REF!</v>
      </c>
      <c r="V526" s="510" t="e">
        <f t="shared" si="305"/>
        <v>#REF!</v>
      </c>
      <c r="W526" s="513" t="e">
        <f>MIN(IF(N526&gt;#REF!*#REF!,#REF!,IF(AND(N526&lt;#REF!,#REF!=2),0,ROUNDUP(N526/#REF!,0))),#REF!)</f>
        <v>#REF!</v>
      </c>
      <c r="X526" s="513" t="e">
        <f t="shared" si="306"/>
        <v>#REF!</v>
      </c>
      <c r="Y526" s="511" t="e">
        <f>IF(W526&lt;&gt;0,IF(AA526/W526/#REF!=1,#REF!,HLOOKUP(AA526/W526/#REF!,#REF!,2)+(HLOOKUP(AA526/W526/#REF!+0.2,#REF!,2)-HLOOKUP(AA526/W526/#REF!,#REF!,2))*(AA526/W526/#REF!-HLOOKUP(AA526/W526/#REF!,#REF!,1))/(HLOOKUP(AA526/W526/#REF!+0.2,#REF!,1)-HLOOKUP(AA526/W526/#REF!,#REF!,1))),0.5)</f>
        <v>#REF!</v>
      </c>
      <c r="Z526" s="512" t="e">
        <f>IF(W526&lt;&gt;0,IF(AA526/W526/#REF!=1,#REF!,HLOOKUP(AA526/W526/#REF!,#REF!,3)+(HLOOKUP(AA526/W526/#REF!+0.2,#REF!,3)-HLOOKUP(AA526/W526/#REF!,#REF!,3))*(AA526/W526/#REF!-HLOOKUP(AA526/W526/#REF!,#REF!,1))/(HLOOKUP(AA526/W526/#REF!+0.2,#REF!,1)-HLOOKUP(AA526/W526/#REF!,#REF!,1))),1)</f>
        <v>#REF!</v>
      </c>
      <c r="AA526" s="514" t="e">
        <f>IF(W526=0,0,MAX(MIN(N526,W526*#REF!),#REF!))</f>
        <v>#REF!</v>
      </c>
      <c r="AB526" s="515" t="e">
        <f>AD526/Cogeneratore!$C$4</f>
        <v>#DIV/0!</v>
      </c>
      <c r="AC526" s="549"/>
      <c r="AD526" s="550"/>
      <c r="AE526" s="549"/>
      <c r="AF526" s="550"/>
      <c r="AG526" s="549"/>
      <c r="AH526" s="550"/>
      <c r="AI526" s="516" t="e">
        <f t="shared" si="307"/>
        <v>#DIV/0!</v>
      </c>
      <c r="AJ526" s="517">
        <f t="shared" si="308"/>
        <v>0</v>
      </c>
      <c r="AK526" s="513">
        <f t="shared" si="287"/>
        <v>0</v>
      </c>
      <c r="AL526" s="513">
        <f t="shared" si="288"/>
        <v>0</v>
      </c>
      <c r="AM526" s="513">
        <f t="shared" si="289"/>
        <v>595.16286057692309</v>
      </c>
      <c r="AN526" s="550"/>
      <c r="AO526" s="550"/>
      <c r="AP526" s="550"/>
      <c r="AQ526" s="517">
        <f t="shared" si="309"/>
        <v>0</v>
      </c>
      <c r="AR526" s="513">
        <f t="shared" si="310"/>
        <v>0</v>
      </c>
      <c r="AS526" s="551"/>
      <c r="AT526" s="552"/>
      <c r="AU526" s="513">
        <f t="shared" si="311"/>
        <v>0</v>
      </c>
      <c r="AV526" s="513">
        <f>AU526/Cogeneratore!$C$24</f>
        <v>0</v>
      </c>
      <c r="AW526" s="513">
        <f t="shared" si="290"/>
        <v>0</v>
      </c>
      <c r="AX526" s="513" t="e">
        <f t="shared" si="291"/>
        <v>#DIV/0!</v>
      </c>
      <c r="AY526" s="518">
        <f t="shared" si="292"/>
        <v>594.07628576003867</v>
      </c>
      <c r="AZ526" s="519" t="e">
        <f t="shared" si="293"/>
        <v>#DIV/0!</v>
      </c>
      <c r="BA526" s="514" t="e">
        <f t="shared" si="312"/>
        <v>#DIV/0!</v>
      </c>
      <c r="BB526" s="520" t="e">
        <f>+BV526*860/8250/Cogeneratore!$C$6</f>
        <v>#DIV/0!</v>
      </c>
      <c r="BC526" s="625"/>
      <c r="BD526" s="451">
        <f t="shared" si="294"/>
        <v>0</v>
      </c>
      <c r="BN526" s="447">
        <f>+L526/Cogeneratore!$C$24</f>
        <v>0</v>
      </c>
      <c r="BP526" s="447">
        <f t="shared" si="295"/>
        <v>0</v>
      </c>
      <c r="BQ526" s="447" t="e">
        <f>IF(BR526&lt;Cogeneratore!$C$25/Cogeneratore!$C$23,BP526,BP526+BR526-Cogeneratore!$C$25/Cogeneratore!$C$23)</f>
        <v>#DIV/0!</v>
      </c>
      <c r="BR526" s="462">
        <f t="shared" si="280"/>
        <v>0</v>
      </c>
      <c r="BS526" s="462" t="e">
        <f>IF(BR526&lt;Cogeneratore!$C$25/Cogeneratore!$C$23,BR526,Cogeneratore!$C$25/Cogeneratore!$C$23)</f>
        <v>#DIV/0!</v>
      </c>
      <c r="BT526" s="447" t="e">
        <f>+BS526*(1-Cogeneratore!$C$23)</f>
        <v>#DIV/0!</v>
      </c>
      <c r="BU526" s="462" t="e">
        <f>IF(BR526-BT526&lt;Cogeneratore!$C$25,BR526-BT526,Cogeneratore!$C$25)</f>
        <v>#DIV/0!</v>
      </c>
      <c r="BV526" s="462" t="e">
        <f t="shared" si="296"/>
        <v>#DIV/0!</v>
      </c>
      <c r="BW526" s="462" t="e">
        <f t="shared" si="297"/>
        <v>#DIV/0!</v>
      </c>
      <c r="BX526" s="462" t="e">
        <f t="shared" si="313"/>
        <v>#DIV/0!</v>
      </c>
      <c r="BY526" s="447" t="e">
        <f>+BX526*(1-#REF!)</f>
        <v>#DIV/0!</v>
      </c>
      <c r="BZ526" s="462" t="e">
        <f t="shared" si="281"/>
        <v>#DIV/0!</v>
      </c>
      <c r="CB526" s="462" t="e">
        <f t="shared" si="298"/>
        <v>#DIV/0!</v>
      </c>
      <c r="CC526" s="447" t="e">
        <f>+CB526/#REF!</f>
        <v>#DIV/0!</v>
      </c>
      <c r="CE526" s="451" t="e">
        <f t="shared" si="299"/>
        <v>#DIV/0!</v>
      </c>
    </row>
    <row r="527" spans="1:83" x14ac:dyDescent="0.2">
      <c r="A527" s="521">
        <f t="shared" si="300"/>
        <v>39835</v>
      </c>
      <c r="B527" s="522">
        <f t="shared" si="282"/>
        <v>4</v>
      </c>
      <c r="C527" s="522">
        <f t="shared" si="283"/>
        <v>1</v>
      </c>
      <c r="D527" s="505" t="str">
        <f t="shared" si="301"/>
        <v>inv</v>
      </c>
      <c r="E527" s="522">
        <f t="shared" si="284"/>
        <v>19</v>
      </c>
      <c r="F527" s="522">
        <f t="shared" si="285"/>
        <v>22</v>
      </c>
      <c r="G527" s="522">
        <f t="shared" si="302"/>
        <v>523</v>
      </c>
      <c r="H527" s="506">
        <v>572.40865384615381</v>
      </c>
      <c r="I527" s="507">
        <f>+H527-L527/Cogeneratore!$C$24</f>
        <v>572.40865384615381</v>
      </c>
      <c r="J527" s="507">
        <f t="shared" si="303"/>
        <v>0</v>
      </c>
      <c r="K527" s="508">
        <v>594.07628576003867</v>
      </c>
      <c r="L527" s="508">
        <v>0</v>
      </c>
      <c r="M527" s="507">
        <f t="shared" si="286"/>
        <v>572.40865384615381</v>
      </c>
      <c r="N527" s="507">
        <f t="shared" si="304"/>
        <v>594.07628576003867</v>
      </c>
      <c r="O527" s="509" t="s">
        <v>6</v>
      </c>
      <c r="P527" s="578"/>
      <c r="Q527" s="578"/>
      <c r="R527" s="510" t="e">
        <f>MIN(IF(I527&gt;#REF!*#REF!,#REF!,IF(AND(I527&lt;#REF!,#REF!=2),0,ROUNDUP(I527/#REF!,0))),#REF!)</f>
        <v>#REF!</v>
      </c>
      <c r="S527" s="510" t="e">
        <f>IF(R527=0,0,MAX(MIN(I527,R527*#REF!),#REF!))</f>
        <v>#REF!</v>
      </c>
      <c r="T527" s="511" t="e">
        <f>IF(R527&lt;&gt;0,IF(S527/R527/#REF!=1,#REF!,HLOOKUP(S527/R527/#REF!,#REF!,2)+(HLOOKUP(S527/R527/#REF!+0.2,#REF!,2)-HLOOKUP(S527/R527/#REF!,#REF!,2))*(S527/R527/#REF!-HLOOKUP(S527/R527/#REF!,#REF!,1))/(HLOOKUP(S527/R527/#REF!+0.2,#REF!,1)-HLOOKUP(S527/R527/#REF!,#REF!,1))),0.5)</f>
        <v>#REF!</v>
      </c>
      <c r="U527" s="512" t="e">
        <f>IF(R527&lt;&gt;0,IF(S527/R527/#REF!=1,#REF!,HLOOKUP(S527/R527/#REF!,#REF!,3)+(HLOOKUP(S527/R527/#REF!+0.2,#REF!,3)-HLOOKUP(S527/R527/#REF!,#REF!,3))*(S527/R527/#REF!-HLOOKUP(S527/R527/#REF!,#REF!,1))/(HLOOKUP(S527/R527/#REF!+0.2,#REF!,1)-HLOOKUP(S527/R527/#REF!,#REF!,1))),1)</f>
        <v>#REF!</v>
      </c>
      <c r="V527" s="510" t="e">
        <f t="shared" si="305"/>
        <v>#REF!</v>
      </c>
      <c r="W527" s="513" t="e">
        <f>MIN(IF(N527&gt;#REF!*#REF!,#REF!,IF(AND(N527&lt;#REF!,#REF!=2),0,ROUNDUP(N527/#REF!,0))),#REF!)</f>
        <v>#REF!</v>
      </c>
      <c r="X527" s="513" t="e">
        <f t="shared" si="306"/>
        <v>#REF!</v>
      </c>
      <c r="Y527" s="511" t="e">
        <f>IF(W527&lt;&gt;0,IF(AA527/W527/#REF!=1,#REF!,HLOOKUP(AA527/W527/#REF!,#REF!,2)+(HLOOKUP(AA527/W527/#REF!+0.2,#REF!,2)-HLOOKUP(AA527/W527/#REF!,#REF!,2))*(AA527/W527/#REF!-HLOOKUP(AA527/W527/#REF!,#REF!,1))/(HLOOKUP(AA527/W527/#REF!+0.2,#REF!,1)-HLOOKUP(AA527/W527/#REF!,#REF!,1))),0.5)</f>
        <v>#REF!</v>
      </c>
      <c r="Z527" s="512" t="e">
        <f>IF(W527&lt;&gt;0,IF(AA527/W527/#REF!=1,#REF!,HLOOKUP(AA527/W527/#REF!,#REF!,3)+(HLOOKUP(AA527/W527/#REF!+0.2,#REF!,3)-HLOOKUP(AA527/W527/#REF!,#REF!,3))*(AA527/W527/#REF!-HLOOKUP(AA527/W527/#REF!,#REF!,1))/(HLOOKUP(AA527/W527/#REF!+0.2,#REF!,1)-HLOOKUP(AA527/W527/#REF!,#REF!,1))),1)</f>
        <v>#REF!</v>
      </c>
      <c r="AA527" s="514" t="e">
        <f>IF(W527=0,0,MAX(MIN(N527,W527*#REF!),#REF!))</f>
        <v>#REF!</v>
      </c>
      <c r="AB527" s="515" t="e">
        <f>AD527/Cogeneratore!$C$4</f>
        <v>#DIV/0!</v>
      </c>
      <c r="AC527" s="549"/>
      <c r="AD527" s="550"/>
      <c r="AE527" s="549"/>
      <c r="AF527" s="550"/>
      <c r="AG527" s="549"/>
      <c r="AH527" s="550"/>
      <c r="AI527" s="516" t="e">
        <f t="shared" si="307"/>
        <v>#DIV/0!</v>
      </c>
      <c r="AJ527" s="517">
        <f t="shared" si="308"/>
        <v>0</v>
      </c>
      <c r="AK527" s="513">
        <f t="shared" si="287"/>
        <v>0</v>
      </c>
      <c r="AL527" s="513">
        <f t="shared" si="288"/>
        <v>0</v>
      </c>
      <c r="AM527" s="513">
        <f t="shared" si="289"/>
        <v>572.40865384615381</v>
      </c>
      <c r="AN527" s="550"/>
      <c r="AO527" s="550"/>
      <c r="AP527" s="550"/>
      <c r="AQ527" s="517">
        <f t="shared" si="309"/>
        <v>0</v>
      </c>
      <c r="AR527" s="513">
        <f t="shared" si="310"/>
        <v>0</v>
      </c>
      <c r="AS527" s="551"/>
      <c r="AT527" s="552"/>
      <c r="AU527" s="513">
        <f t="shared" si="311"/>
        <v>0</v>
      </c>
      <c r="AV527" s="513">
        <f>AU527/Cogeneratore!$C$24</f>
        <v>0</v>
      </c>
      <c r="AW527" s="513">
        <f t="shared" si="290"/>
        <v>0</v>
      </c>
      <c r="AX527" s="513" t="e">
        <f t="shared" si="291"/>
        <v>#DIV/0!</v>
      </c>
      <c r="AY527" s="518">
        <f t="shared" si="292"/>
        <v>594.07628576003867</v>
      </c>
      <c r="AZ527" s="519" t="e">
        <f t="shared" si="293"/>
        <v>#DIV/0!</v>
      </c>
      <c r="BA527" s="514" t="e">
        <f t="shared" si="312"/>
        <v>#DIV/0!</v>
      </c>
      <c r="BB527" s="520" t="e">
        <f>+BV527*860/8250/Cogeneratore!$C$6</f>
        <v>#DIV/0!</v>
      </c>
      <c r="BC527" s="625"/>
      <c r="BD527" s="451">
        <f t="shared" si="294"/>
        <v>0</v>
      </c>
      <c r="BN527" s="447">
        <f>+L527/Cogeneratore!$C$24</f>
        <v>0</v>
      </c>
      <c r="BP527" s="447">
        <f t="shared" si="295"/>
        <v>0</v>
      </c>
      <c r="BQ527" s="447" t="e">
        <f>IF(BR527&lt;Cogeneratore!$C$25/Cogeneratore!$C$23,BP527,BP527+BR527-Cogeneratore!$C$25/Cogeneratore!$C$23)</f>
        <v>#DIV/0!</v>
      </c>
      <c r="BR527" s="462">
        <f t="shared" si="280"/>
        <v>0</v>
      </c>
      <c r="BS527" s="462" t="e">
        <f>IF(BR527&lt;Cogeneratore!$C$25/Cogeneratore!$C$23,BR527,Cogeneratore!$C$25/Cogeneratore!$C$23)</f>
        <v>#DIV/0!</v>
      </c>
      <c r="BT527" s="447" t="e">
        <f>+BS527*(1-Cogeneratore!$C$23)</f>
        <v>#DIV/0!</v>
      </c>
      <c r="BU527" s="462" t="e">
        <f>IF(BR527-BT527&lt;Cogeneratore!$C$25,BR527-BT527,Cogeneratore!$C$25)</f>
        <v>#DIV/0!</v>
      </c>
      <c r="BV527" s="462" t="e">
        <f t="shared" si="296"/>
        <v>#DIV/0!</v>
      </c>
      <c r="BW527" s="462" t="e">
        <f t="shared" si="297"/>
        <v>#DIV/0!</v>
      </c>
      <c r="BX527" s="462" t="e">
        <f t="shared" si="313"/>
        <v>#DIV/0!</v>
      </c>
      <c r="BY527" s="447" t="e">
        <f>+BX527*(1-#REF!)</f>
        <v>#DIV/0!</v>
      </c>
      <c r="BZ527" s="462" t="e">
        <f t="shared" si="281"/>
        <v>#DIV/0!</v>
      </c>
      <c r="CB527" s="462" t="e">
        <f t="shared" si="298"/>
        <v>#DIV/0!</v>
      </c>
      <c r="CC527" s="447" t="e">
        <f>+CB527/#REF!</f>
        <v>#DIV/0!</v>
      </c>
      <c r="CE527" s="451" t="e">
        <f t="shared" si="299"/>
        <v>#DIV/0!</v>
      </c>
    </row>
    <row r="528" spans="1:83" x14ac:dyDescent="0.2">
      <c r="A528" s="521">
        <f t="shared" si="300"/>
        <v>39835</v>
      </c>
      <c r="B528" s="522">
        <f t="shared" si="282"/>
        <v>4</v>
      </c>
      <c r="C528" s="522">
        <f t="shared" si="283"/>
        <v>1</v>
      </c>
      <c r="D528" s="505" t="str">
        <f t="shared" si="301"/>
        <v>inv</v>
      </c>
      <c r="E528" s="522">
        <f t="shared" si="284"/>
        <v>20</v>
      </c>
      <c r="F528" s="522">
        <f t="shared" si="285"/>
        <v>22</v>
      </c>
      <c r="G528" s="522">
        <f t="shared" si="302"/>
        <v>524</v>
      </c>
      <c r="H528" s="506">
        <v>539.6484375</v>
      </c>
      <c r="I528" s="507">
        <f>+H528-L528/Cogeneratore!$C$24</f>
        <v>539.6484375</v>
      </c>
      <c r="J528" s="507">
        <f t="shared" si="303"/>
        <v>0</v>
      </c>
      <c r="K528" s="508">
        <v>594.07628576003867</v>
      </c>
      <c r="L528" s="508">
        <v>0</v>
      </c>
      <c r="M528" s="507">
        <f t="shared" si="286"/>
        <v>539.6484375</v>
      </c>
      <c r="N528" s="507">
        <f t="shared" si="304"/>
        <v>594.07628576003867</v>
      </c>
      <c r="O528" s="509" t="s">
        <v>6</v>
      </c>
      <c r="P528" s="578"/>
      <c r="Q528" s="578"/>
      <c r="R528" s="510" t="e">
        <f>MIN(IF(I528&gt;#REF!*#REF!,#REF!,IF(AND(I528&lt;#REF!,#REF!=2),0,ROUNDUP(I528/#REF!,0))),#REF!)</f>
        <v>#REF!</v>
      </c>
      <c r="S528" s="510" t="e">
        <f>IF(R528=0,0,MAX(MIN(I528,R528*#REF!),#REF!))</f>
        <v>#REF!</v>
      </c>
      <c r="T528" s="511" t="e">
        <f>IF(R528&lt;&gt;0,IF(S528/R528/#REF!=1,#REF!,HLOOKUP(S528/R528/#REF!,#REF!,2)+(HLOOKUP(S528/R528/#REF!+0.2,#REF!,2)-HLOOKUP(S528/R528/#REF!,#REF!,2))*(S528/R528/#REF!-HLOOKUP(S528/R528/#REF!,#REF!,1))/(HLOOKUP(S528/R528/#REF!+0.2,#REF!,1)-HLOOKUP(S528/R528/#REF!,#REF!,1))),0.5)</f>
        <v>#REF!</v>
      </c>
      <c r="U528" s="512" t="e">
        <f>IF(R528&lt;&gt;0,IF(S528/R528/#REF!=1,#REF!,HLOOKUP(S528/R528/#REF!,#REF!,3)+(HLOOKUP(S528/R528/#REF!+0.2,#REF!,3)-HLOOKUP(S528/R528/#REF!,#REF!,3))*(S528/R528/#REF!-HLOOKUP(S528/R528/#REF!,#REF!,1))/(HLOOKUP(S528/R528/#REF!+0.2,#REF!,1)-HLOOKUP(S528/R528/#REF!,#REF!,1))),1)</f>
        <v>#REF!</v>
      </c>
      <c r="V528" s="510" t="e">
        <f t="shared" si="305"/>
        <v>#REF!</v>
      </c>
      <c r="W528" s="513" t="e">
        <f>MIN(IF(N528&gt;#REF!*#REF!,#REF!,IF(AND(N528&lt;#REF!,#REF!=2),0,ROUNDUP(N528/#REF!,0))),#REF!)</f>
        <v>#REF!</v>
      </c>
      <c r="X528" s="513" t="e">
        <f t="shared" si="306"/>
        <v>#REF!</v>
      </c>
      <c r="Y528" s="511" t="e">
        <f>IF(W528&lt;&gt;0,IF(AA528/W528/#REF!=1,#REF!,HLOOKUP(AA528/W528/#REF!,#REF!,2)+(HLOOKUP(AA528/W528/#REF!+0.2,#REF!,2)-HLOOKUP(AA528/W528/#REF!,#REF!,2))*(AA528/W528/#REF!-HLOOKUP(AA528/W528/#REF!,#REF!,1))/(HLOOKUP(AA528/W528/#REF!+0.2,#REF!,1)-HLOOKUP(AA528/W528/#REF!,#REF!,1))),0.5)</f>
        <v>#REF!</v>
      </c>
      <c r="Z528" s="512" t="e">
        <f>IF(W528&lt;&gt;0,IF(AA528/W528/#REF!=1,#REF!,HLOOKUP(AA528/W528/#REF!,#REF!,3)+(HLOOKUP(AA528/W528/#REF!+0.2,#REF!,3)-HLOOKUP(AA528/W528/#REF!,#REF!,3))*(AA528/W528/#REF!-HLOOKUP(AA528/W528/#REF!,#REF!,1))/(HLOOKUP(AA528/W528/#REF!+0.2,#REF!,1)-HLOOKUP(AA528/W528/#REF!,#REF!,1))),1)</f>
        <v>#REF!</v>
      </c>
      <c r="AA528" s="514" t="e">
        <f>IF(W528=0,0,MAX(MIN(N528,W528*#REF!),#REF!))</f>
        <v>#REF!</v>
      </c>
      <c r="AB528" s="515" t="e">
        <f>AD528/Cogeneratore!$C$4</f>
        <v>#DIV/0!</v>
      </c>
      <c r="AC528" s="549"/>
      <c r="AD528" s="550"/>
      <c r="AE528" s="549"/>
      <c r="AF528" s="550"/>
      <c r="AG528" s="549"/>
      <c r="AH528" s="550"/>
      <c r="AI528" s="516" t="e">
        <f t="shared" si="307"/>
        <v>#DIV/0!</v>
      </c>
      <c r="AJ528" s="517">
        <f t="shared" si="308"/>
        <v>0</v>
      </c>
      <c r="AK528" s="513">
        <f t="shared" si="287"/>
        <v>0</v>
      </c>
      <c r="AL528" s="513">
        <f t="shared" si="288"/>
        <v>0</v>
      </c>
      <c r="AM528" s="513">
        <f t="shared" si="289"/>
        <v>539.6484375</v>
      </c>
      <c r="AN528" s="550"/>
      <c r="AO528" s="550"/>
      <c r="AP528" s="550"/>
      <c r="AQ528" s="517">
        <f t="shared" si="309"/>
        <v>0</v>
      </c>
      <c r="AR528" s="513">
        <f t="shared" si="310"/>
        <v>0</v>
      </c>
      <c r="AS528" s="551"/>
      <c r="AT528" s="552"/>
      <c r="AU528" s="513">
        <f t="shared" si="311"/>
        <v>0</v>
      </c>
      <c r="AV528" s="513">
        <f>AU528/Cogeneratore!$C$24</f>
        <v>0</v>
      </c>
      <c r="AW528" s="513">
        <f t="shared" si="290"/>
        <v>0</v>
      </c>
      <c r="AX528" s="513" t="e">
        <f t="shared" si="291"/>
        <v>#DIV/0!</v>
      </c>
      <c r="AY528" s="518">
        <f t="shared" si="292"/>
        <v>594.07628576003867</v>
      </c>
      <c r="AZ528" s="519" t="e">
        <f t="shared" si="293"/>
        <v>#DIV/0!</v>
      </c>
      <c r="BA528" s="514" t="e">
        <f t="shared" si="312"/>
        <v>#DIV/0!</v>
      </c>
      <c r="BB528" s="520" t="e">
        <f>+BV528*860/8250/Cogeneratore!$C$6</f>
        <v>#DIV/0!</v>
      </c>
      <c r="BC528" s="625"/>
      <c r="BD528" s="451">
        <f t="shared" si="294"/>
        <v>0</v>
      </c>
      <c r="BN528" s="447">
        <f>+L528/Cogeneratore!$C$24</f>
        <v>0</v>
      </c>
      <c r="BP528" s="447">
        <f t="shared" si="295"/>
        <v>0</v>
      </c>
      <c r="BQ528" s="447" t="e">
        <f>IF(BR528&lt;Cogeneratore!$C$25/Cogeneratore!$C$23,BP528,BP528+BR528-Cogeneratore!$C$25/Cogeneratore!$C$23)</f>
        <v>#DIV/0!</v>
      </c>
      <c r="BR528" s="462">
        <f t="shared" si="280"/>
        <v>0</v>
      </c>
      <c r="BS528" s="462" t="e">
        <f>IF(BR528&lt;Cogeneratore!$C$25/Cogeneratore!$C$23,BR528,Cogeneratore!$C$25/Cogeneratore!$C$23)</f>
        <v>#DIV/0!</v>
      </c>
      <c r="BT528" s="447" t="e">
        <f>+BS528*(1-Cogeneratore!$C$23)</f>
        <v>#DIV/0!</v>
      </c>
      <c r="BU528" s="462" t="e">
        <f>IF(BR528-BT528&lt;Cogeneratore!$C$25,BR528-BT528,Cogeneratore!$C$25)</f>
        <v>#DIV/0!</v>
      </c>
      <c r="BV528" s="462" t="e">
        <f t="shared" si="296"/>
        <v>#DIV/0!</v>
      </c>
      <c r="BW528" s="462" t="e">
        <f t="shared" si="297"/>
        <v>#DIV/0!</v>
      </c>
      <c r="BX528" s="462" t="e">
        <f t="shared" si="313"/>
        <v>#DIV/0!</v>
      </c>
      <c r="BY528" s="447" t="e">
        <f>+BX528*(1-#REF!)</f>
        <v>#DIV/0!</v>
      </c>
      <c r="BZ528" s="462" t="e">
        <f t="shared" si="281"/>
        <v>#DIV/0!</v>
      </c>
      <c r="CB528" s="462" t="e">
        <f t="shared" si="298"/>
        <v>#DIV/0!</v>
      </c>
      <c r="CC528" s="447" t="e">
        <f>+CB528/#REF!</f>
        <v>#DIV/0!</v>
      </c>
      <c r="CE528" s="451" t="e">
        <f t="shared" si="299"/>
        <v>#DIV/0!</v>
      </c>
    </row>
    <row r="529" spans="1:83" x14ac:dyDescent="0.2">
      <c r="A529" s="521">
        <f t="shared" si="300"/>
        <v>39835</v>
      </c>
      <c r="B529" s="522">
        <f t="shared" si="282"/>
        <v>4</v>
      </c>
      <c r="C529" s="522">
        <f t="shared" si="283"/>
        <v>1</v>
      </c>
      <c r="D529" s="505" t="str">
        <f t="shared" si="301"/>
        <v>inv</v>
      </c>
      <c r="E529" s="522">
        <f t="shared" si="284"/>
        <v>21</v>
      </c>
      <c r="F529" s="522">
        <f t="shared" si="285"/>
        <v>22</v>
      </c>
      <c r="G529" s="522">
        <f t="shared" si="302"/>
        <v>525</v>
      </c>
      <c r="H529" s="506">
        <v>504.31370192307691</v>
      </c>
      <c r="I529" s="507">
        <f>+H529-L529/Cogeneratore!$C$24</f>
        <v>504.31370192307691</v>
      </c>
      <c r="J529" s="507">
        <f t="shared" si="303"/>
        <v>0</v>
      </c>
      <c r="K529" s="508">
        <v>594.07628576003867</v>
      </c>
      <c r="L529" s="508">
        <v>0</v>
      </c>
      <c r="M529" s="507">
        <f t="shared" si="286"/>
        <v>504.31370192307691</v>
      </c>
      <c r="N529" s="507">
        <f t="shared" si="304"/>
        <v>594.07628576003867</v>
      </c>
      <c r="O529" s="509" t="s">
        <v>6</v>
      </c>
      <c r="P529" s="578"/>
      <c r="Q529" s="578"/>
      <c r="R529" s="510" t="e">
        <f>MIN(IF(I529&gt;#REF!*#REF!,#REF!,IF(AND(I529&lt;#REF!,#REF!=2),0,ROUNDUP(I529/#REF!,0))),#REF!)</f>
        <v>#REF!</v>
      </c>
      <c r="S529" s="510" t="e">
        <f>IF(R529=0,0,MAX(MIN(I529,R529*#REF!),#REF!))</f>
        <v>#REF!</v>
      </c>
      <c r="T529" s="511" t="e">
        <f>IF(R529&lt;&gt;0,IF(S529/R529/#REF!=1,#REF!,HLOOKUP(S529/R529/#REF!,#REF!,2)+(HLOOKUP(S529/R529/#REF!+0.2,#REF!,2)-HLOOKUP(S529/R529/#REF!,#REF!,2))*(S529/R529/#REF!-HLOOKUP(S529/R529/#REF!,#REF!,1))/(HLOOKUP(S529/R529/#REF!+0.2,#REF!,1)-HLOOKUP(S529/R529/#REF!,#REF!,1))),0.5)</f>
        <v>#REF!</v>
      </c>
      <c r="U529" s="512" t="e">
        <f>IF(R529&lt;&gt;0,IF(S529/R529/#REF!=1,#REF!,HLOOKUP(S529/R529/#REF!,#REF!,3)+(HLOOKUP(S529/R529/#REF!+0.2,#REF!,3)-HLOOKUP(S529/R529/#REF!,#REF!,3))*(S529/R529/#REF!-HLOOKUP(S529/R529/#REF!,#REF!,1))/(HLOOKUP(S529/R529/#REF!+0.2,#REF!,1)-HLOOKUP(S529/R529/#REF!,#REF!,1))),1)</f>
        <v>#REF!</v>
      </c>
      <c r="V529" s="510" t="e">
        <f t="shared" si="305"/>
        <v>#REF!</v>
      </c>
      <c r="W529" s="513" t="e">
        <f>MIN(IF(N529&gt;#REF!*#REF!,#REF!,IF(AND(N529&lt;#REF!,#REF!=2),0,ROUNDUP(N529/#REF!,0))),#REF!)</f>
        <v>#REF!</v>
      </c>
      <c r="X529" s="513" t="e">
        <f t="shared" si="306"/>
        <v>#REF!</v>
      </c>
      <c r="Y529" s="511" t="e">
        <f>IF(W529&lt;&gt;0,IF(AA529/W529/#REF!=1,#REF!,HLOOKUP(AA529/W529/#REF!,#REF!,2)+(HLOOKUP(AA529/W529/#REF!+0.2,#REF!,2)-HLOOKUP(AA529/W529/#REF!,#REF!,2))*(AA529/W529/#REF!-HLOOKUP(AA529/W529/#REF!,#REF!,1))/(HLOOKUP(AA529/W529/#REF!+0.2,#REF!,1)-HLOOKUP(AA529/W529/#REF!,#REF!,1))),0.5)</f>
        <v>#REF!</v>
      </c>
      <c r="Z529" s="512" t="e">
        <f>IF(W529&lt;&gt;0,IF(AA529/W529/#REF!=1,#REF!,HLOOKUP(AA529/W529/#REF!,#REF!,3)+(HLOOKUP(AA529/W529/#REF!+0.2,#REF!,3)-HLOOKUP(AA529/W529/#REF!,#REF!,3))*(AA529/W529/#REF!-HLOOKUP(AA529/W529/#REF!,#REF!,1))/(HLOOKUP(AA529/W529/#REF!+0.2,#REF!,1)-HLOOKUP(AA529/W529/#REF!,#REF!,1))),1)</f>
        <v>#REF!</v>
      </c>
      <c r="AA529" s="514" t="e">
        <f>IF(W529=0,0,MAX(MIN(N529,W529*#REF!),#REF!))</f>
        <v>#REF!</v>
      </c>
      <c r="AB529" s="515" t="e">
        <f>AD529/Cogeneratore!$C$4</f>
        <v>#DIV/0!</v>
      </c>
      <c r="AC529" s="549"/>
      <c r="AD529" s="550"/>
      <c r="AE529" s="549"/>
      <c r="AF529" s="550"/>
      <c r="AG529" s="549"/>
      <c r="AH529" s="550"/>
      <c r="AI529" s="516" t="e">
        <f t="shared" si="307"/>
        <v>#DIV/0!</v>
      </c>
      <c r="AJ529" s="517">
        <f t="shared" si="308"/>
        <v>0</v>
      </c>
      <c r="AK529" s="513">
        <f t="shared" si="287"/>
        <v>0</v>
      </c>
      <c r="AL529" s="513">
        <f t="shared" si="288"/>
        <v>0</v>
      </c>
      <c r="AM529" s="513">
        <f t="shared" si="289"/>
        <v>504.31370192307691</v>
      </c>
      <c r="AN529" s="550"/>
      <c r="AO529" s="550"/>
      <c r="AP529" s="550"/>
      <c r="AQ529" s="517">
        <f t="shared" si="309"/>
        <v>0</v>
      </c>
      <c r="AR529" s="513">
        <f t="shared" si="310"/>
        <v>0</v>
      </c>
      <c r="AS529" s="551"/>
      <c r="AT529" s="552"/>
      <c r="AU529" s="513">
        <f t="shared" si="311"/>
        <v>0</v>
      </c>
      <c r="AV529" s="513">
        <f>AU529/Cogeneratore!$C$24</f>
        <v>0</v>
      </c>
      <c r="AW529" s="513">
        <f t="shared" si="290"/>
        <v>0</v>
      </c>
      <c r="AX529" s="513" t="e">
        <f t="shared" si="291"/>
        <v>#DIV/0!</v>
      </c>
      <c r="AY529" s="518">
        <f t="shared" si="292"/>
        <v>594.07628576003867</v>
      </c>
      <c r="AZ529" s="519" t="e">
        <f t="shared" si="293"/>
        <v>#DIV/0!</v>
      </c>
      <c r="BA529" s="514" t="e">
        <f t="shared" si="312"/>
        <v>#DIV/0!</v>
      </c>
      <c r="BB529" s="520" t="e">
        <f>+BV529*860/8250/Cogeneratore!$C$6</f>
        <v>#DIV/0!</v>
      </c>
      <c r="BC529" s="625"/>
      <c r="BD529" s="451">
        <f t="shared" si="294"/>
        <v>0</v>
      </c>
      <c r="BN529" s="447">
        <f>+L529/Cogeneratore!$C$24</f>
        <v>0</v>
      </c>
      <c r="BP529" s="447">
        <f t="shared" si="295"/>
        <v>0</v>
      </c>
      <c r="BQ529" s="447" t="e">
        <f>IF(BR529&lt;Cogeneratore!$C$25/Cogeneratore!$C$23,BP529,BP529+BR529-Cogeneratore!$C$25/Cogeneratore!$C$23)</f>
        <v>#DIV/0!</v>
      </c>
      <c r="BR529" s="462">
        <f t="shared" si="280"/>
        <v>0</v>
      </c>
      <c r="BS529" s="462" t="e">
        <f>IF(BR529&lt;Cogeneratore!$C$25/Cogeneratore!$C$23,BR529,Cogeneratore!$C$25/Cogeneratore!$C$23)</f>
        <v>#DIV/0!</v>
      </c>
      <c r="BT529" s="447" t="e">
        <f>+BS529*(1-Cogeneratore!$C$23)</f>
        <v>#DIV/0!</v>
      </c>
      <c r="BU529" s="462" t="e">
        <f>IF(BR529-BT529&lt;Cogeneratore!$C$25,BR529-BT529,Cogeneratore!$C$25)</f>
        <v>#DIV/0!</v>
      </c>
      <c r="BV529" s="462" t="e">
        <f t="shared" si="296"/>
        <v>#DIV/0!</v>
      </c>
      <c r="BW529" s="462" t="e">
        <f t="shared" si="297"/>
        <v>#DIV/0!</v>
      </c>
      <c r="BX529" s="462" t="e">
        <f t="shared" si="313"/>
        <v>#DIV/0!</v>
      </c>
      <c r="BY529" s="447" t="e">
        <f>+BX529*(1-#REF!)</f>
        <v>#DIV/0!</v>
      </c>
      <c r="BZ529" s="462" t="e">
        <f t="shared" si="281"/>
        <v>#DIV/0!</v>
      </c>
      <c r="CB529" s="462" t="e">
        <f t="shared" si="298"/>
        <v>#DIV/0!</v>
      </c>
      <c r="CC529" s="447" t="e">
        <f>+CB529/#REF!</f>
        <v>#DIV/0!</v>
      </c>
      <c r="CE529" s="451" t="e">
        <f t="shared" si="299"/>
        <v>#DIV/0!</v>
      </c>
    </row>
    <row r="530" spans="1:83" x14ac:dyDescent="0.2">
      <c r="A530" s="521">
        <f t="shared" si="300"/>
        <v>39835</v>
      </c>
      <c r="B530" s="522">
        <f t="shared" si="282"/>
        <v>4</v>
      </c>
      <c r="C530" s="522">
        <f t="shared" si="283"/>
        <v>1</v>
      </c>
      <c r="D530" s="505" t="str">
        <f t="shared" si="301"/>
        <v>inv</v>
      </c>
      <c r="E530" s="522">
        <f t="shared" si="284"/>
        <v>22</v>
      </c>
      <c r="F530" s="522">
        <f t="shared" si="285"/>
        <v>22</v>
      </c>
      <c r="G530" s="522">
        <f t="shared" si="302"/>
        <v>526</v>
      </c>
      <c r="H530" s="506">
        <v>485.04807692307691</v>
      </c>
      <c r="I530" s="507">
        <f>+H530-L530/Cogeneratore!$C$24</f>
        <v>485.04807692307691</v>
      </c>
      <c r="J530" s="507">
        <f t="shared" si="303"/>
        <v>0</v>
      </c>
      <c r="K530" s="508">
        <v>594.07628576003867</v>
      </c>
      <c r="L530" s="508">
        <v>0</v>
      </c>
      <c r="M530" s="507">
        <f t="shared" si="286"/>
        <v>485.04807692307691</v>
      </c>
      <c r="N530" s="507">
        <f t="shared" si="304"/>
        <v>594.07628576003867</v>
      </c>
      <c r="O530" s="509" t="s">
        <v>6</v>
      </c>
      <c r="P530" s="578"/>
      <c r="Q530" s="578"/>
      <c r="R530" s="510" t="e">
        <f>MIN(IF(I530&gt;#REF!*#REF!,#REF!,IF(AND(I530&lt;#REF!,#REF!=2),0,ROUNDUP(I530/#REF!,0))),#REF!)</f>
        <v>#REF!</v>
      </c>
      <c r="S530" s="510" t="e">
        <f>IF(R530=0,0,MAX(MIN(I530,R530*#REF!),#REF!))</f>
        <v>#REF!</v>
      </c>
      <c r="T530" s="511" t="e">
        <f>IF(R530&lt;&gt;0,IF(S530/R530/#REF!=1,#REF!,HLOOKUP(S530/R530/#REF!,#REF!,2)+(HLOOKUP(S530/R530/#REF!+0.2,#REF!,2)-HLOOKUP(S530/R530/#REF!,#REF!,2))*(S530/R530/#REF!-HLOOKUP(S530/R530/#REF!,#REF!,1))/(HLOOKUP(S530/R530/#REF!+0.2,#REF!,1)-HLOOKUP(S530/R530/#REF!,#REF!,1))),0.5)</f>
        <v>#REF!</v>
      </c>
      <c r="U530" s="512" t="e">
        <f>IF(R530&lt;&gt;0,IF(S530/R530/#REF!=1,#REF!,HLOOKUP(S530/R530/#REF!,#REF!,3)+(HLOOKUP(S530/R530/#REF!+0.2,#REF!,3)-HLOOKUP(S530/R530/#REF!,#REF!,3))*(S530/R530/#REF!-HLOOKUP(S530/R530/#REF!,#REF!,1))/(HLOOKUP(S530/R530/#REF!+0.2,#REF!,1)-HLOOKUP(S530/R530/#REF!,#REF!,1))),1)</f>
        <v>#REF!</v>
      </c>
      <c r="V530" s="510" t="e">
        <f t="shared" si="305"/>
        <v>#REF!</v>
      </c>
      <c r="W530" s="513" t="e">
        <f>MIN(IF(N530&gt;#REF!*#REF!,#REF!,IF(AND(N530&lt;#REF!,#REF!=2),0,ROUNDUP(N530/#REF!,0))),#REF!)</f>
        <v>#REF!</v>
      </c>
      <c r="X530" s="513" t="e">
        <f t="shared" si="306"/>
        <v>#REF!</v>
      </c>
      <c r="Y530" s="511" t="e">
        <f>IF(W530&lt;&gt;0,IF(AA530/W530/#REF!=1,#REF!,HLOOKUP(AA530/W530/#REF!,#REF!,2)+(HLOOKUP(AA530/W530/#REF!+0.2,#REF!,2)-HLOOKUP(AA530/W530/#REF!,#REF!,2))*(AA530/W530/#REF!-HLOOKUP(AA530/W530/#REF!,#REF!,1))/(HLOOKUP(AA530/W530/#REF!+0.2,#REF!,1)-HLOOKUP(AA530/W530/#REF!,#REF!,1))),0.5)</f>
        <v>#REF!</v>
      </c>
      <c r="Z530" s="512" t="e">
        <f>IF(W530&lt;&gt;0,IF(AA530/W530/#REF!=1,#REF!,HLOOKUP(AA530/W530/#REF!,#REF!,3)+(HLOOKUP(AA530/W530/#REF!+0.2,#REF!,3)-HLOOKUP(AA530/W530/#REF!,#REF!,3))*(AA530/W530/#REF!-HLOOKUP(AA530/W530/#REF!,#REF!,1))/(HLOOKUP(AA530/W530/#REF!+0.2,#REF!,1)-HLOOKUP(AA530/W530/#REF!,#REF!,1))),1)</f>
        <v>#REF!</v>
      </c>
      <c r="AA530" s="514" t="e">
        <f>IF(W530=0,0,MAX(MIN(N530,W530*#REF!),#REF!))</f>
        <v>#REF!</v>
      </c>
      <c r="AB530" s="515" t="e">
        <f>AD530/Cogeneratore!$C$4</f>
        <v>#DIV/0!</v>
      </c>
      <c r="AC530" s="549"/>
      <c r="AD530" s="550"/>
      <c r="AE530" s="549"/>
      <c r="AF530" s="550"/>
      <c r="AG530" s="549"/>
      <c r="AH530" s="550"/>
      <c r="AI530" s="516" t="e">
        <f t="shared" si="307"/>
        <v>#DIV/0!</v>
      </c>
      <c r="AJ530" s="517">
        <f t="shared" si="308"/>
        <v>0</v>
      </c>
      <c r="AK530" s="513">
        <f t="shared" si="287"/>
        <v>0</v>
      </c>
      <c r="AL530" s="513">
        <f t="shared" si="288"/>
        <v>0</v>
      </c>
      <c r="AM530" s="513">
        <f t="shared" si="289"/>
        <v>485.04807692307691</v>
      </c>
      <c r="AN530" s="550"/>
      <c r="AO530" s="550"/>
      <c r="AP530" s="550"/>
      <c r="AQ530" s="517">
        <f t="shared" si="309"/>
        <v>0</v>
      </c>
      <c r="AR530" s="513">
        <f t="shared" si="310"/>
        <v>0</v>
      </c>
      <c r="AS530" s="551"/>
      <c r="AT530" s="552"/>
      <c r="AU530" s="513">
        <f t="shared" si="311"/>
        <v>0</v>
      </c>
      <c r="AV530" s="513">
        <f>AU530/Cogeneratore!$C$24</f>
        <v>0</v>
      </c>
      <c r="AW530" s="513">
        <f t="shared" si="290"/>
        <v>0</v>
      </c>
      <c r="AX530" s="513" t="e">
        <f t="shared" si="291"/>
        <v>#DIV/0!</v>
      </c>
      <c r="AY530" s="518">
        <f t="shared" si="292"/>
        <v>594.07628576003867</v>
      </c>
      <c r="AZ530" s="519" t="e">
        <f t="shared" si="293"/>
        <v>#DIV/0!</v>
      </c>
      <c r="BA530" s="514" t="e">
        <f t="shared" si="312"/>
        <v>#DIV/0!</v>
      </c>
      <c r="BB530" s="520" t="e">
        <f>+BV530*860/8250/Cogeneratore!$C$6</f>
        <v>#DIV/0!</v>
      </c>
      <c r="BC530" s="625"/>
      <c r="BD530" s="451">
        <f t="shared" si="294"/>
        <v>0</v>
      </c>
      <c r="BN530" s="447">
        <f>+L530/Cogeneratore!$C$24</f>
        <v>0</v>
      </c>
      <c r="BP530" s="447">
        <f t="shared" si="295"/>
        <v>0</v>
      </c>
      <c r="BQ530" s="447" t="e">
        <f>IF(BR530&lt;Cogeneratore!$C$25/Cogeneratore!$C$23,BP530,BP530+BR530-Cogeneratore!$C$25/Cogeneratore!$C$23)</f>
        <v>#DIV/0!</v>
      </c>
      <c r="BR530" s="462">
        <f t="shared" si="280"/>
        <v>0</v>
      </c>
      <c r="BS530" s="462" t="e">
        <f>IF(BR530&lt;Cogeneratore!$C$25/Cogeneratore!$C$23,BR530,Cogeneratore!$C$25/Cogeneratore!$C$23)</f>
        <v>#DIV/0!</v>
      </c>
      <c r="BT530" s="447" t="e">
        <f>+BS530*(1-Cogeneratore!$C$23)</f>
        <v>#DIV/0!</v>
      </c>
      <c r="BU530" s="462" t="e">
        <f>IF(BR530-BT530&lt;Cogeneratore!$C$25,BR530-BT530,Cogeneratore!$C$25)</f>
        <v>#DIV/0!</v>
      </c>
      <c r="BV530" s="462" t="e">
        <f t="shared" si="296"/>
        <v>#DIV/0!</v>
      </c>
      <c r="BW530" s="462" t="e">
        <f t="shared" si="297"/>
        <v>#DIV/0!</v>
      </c>
      <c r="BX530" s="462" t="e">
        <f t="shared" si="313"/>
        <v>#DIV/0!</v>
      </c>
      <c r="BY530" s="447" t="e">
        <f>+BX530*(1-#REF!)</f>
        <v>#DIV/0!</v>
      </c>
      <c r="BZ530" s="462" t="e">
        <f t="shared" si="281"/>
        <v>#DIV/0!</v>
      </c>
      <c r="CB530" s="462" t="e">
        <f t="shared" si="298"/>
        <v>#DIV/0!</v>
      </c>
      <c r="CC530" s="447" t="e">
        <f>+CB530/#REF!</f>
        <v>#DIV/0!</v>
      </c>
      <c r="CE530" s="451" t="e">
        <f t="shared" si="299"/>
        <v>#DIV/0!</v>
      </c>
    </row>
    <row r="531" spans="1:83" x14ac:dyDescent="0.2">
      <c r="A531" s="521">
        <f t="shared" si="300"/>
        <v>39835</v>
      </c>
      <c r="B531" s="522">
        <f t="shared" si="282"/>
        <v>4</v>
      </c>
      <c r="C531" s="522">
        <f t="shared" si="283"/>
        <v>1</v>
      </c>
      <c r="D531" s="505" t="str">
        <f t="shared" si="301"/>
        <v>inv</v>
      </c>
      <c r="E531" s="522">
        <f t="shared" si="284"/>
        <v>23</v>
      </c>
      <c r="F531" s="522">
        <f t="shared" si="285"/>
        <v>22</v>
      </c>
      <c r="G531" s="522">
        <f t="shared" si="302"/>
        <v>527</v>
      </c>
      <c r="H531" s="506">
        <v>472.13762019230768</v>
      </c>
      <c r="I531" s="507">
        <f>+H531-L531/Cogeneratore!$C$24</f>
        <v>472.13762019230768</v>
      </c>
      <c r="J531" s="507">
        <f t="shared" si="303"/>
        <v>0</v>
      </c>
      <c r="K531" s="508">
        <v>594.07628576003867</v>
      </c>
      <c r="L531" s="508">
        <v>0</v>
      </c>
      <c r="M531" s="507">
        <f t="shared" si="286"/>
        <v>472.13762019230768</v>
      </c>
      <c r="N531" s="507">
        <f t="shared" si="304"/>
        <v>594.07628576003867</v>
      </c>
      <c r="O531" s="509" t="s">
        <v>7</v>
      </c>
      <c r="P531" s="578"/>
      <c r="Q531" s="578"/>
      <c r="R531" s="510" t="e">
        <f>MIN(IF(I531&gt;#REF!*#REF!,#REF!,IF(AND(I531&lt;#REF!,#REF!=2),0,ROUNDUP(I531/#REF!,0))),#REF!)</f>
        <v>#REF!</v>
      </c>
      <c r="S531" s="510" t="e">
        <f>IF(R531=0,0,MAX(MIN(I531,R531*#REF!),#REF!))</f>
        <v>#REF!</v>
      </c>
      <c r="T531" s="511" t="e">
        <f>IF(R531&lt;&gt;0,IF(S531/R531/#REF!=1,#REF!,HLOOKUP(S531/R531/#REF!,#REF!,2)+(HLOOKUP(S531/R531/#REF!+0.2,#REF!,2)-HLOOKUP(S531/R531/#REF!,#REF!,2))*(S531/R531/#REF!-HLOOKUP(S531/R531/#REF!,#REF!,1))/(HLOOKUP(S531/R531/#REF!+0.2,#REF!,1)-HLOOKUP(S531/R531/#REF!,#REF!,1))),0.5)</f>
        <v>#REF!</v>
      </c>
      <c r="U531" s="512" t="e">
        <f>IF(R531&lt;&gt;0,IF(S531/R531/#REF!=1,#REF!,HLOOKUP(S531/R531/#REF!,#REF!,3)+(HLOOKUP(S531/R531/#REF!+0.2,#REF!,3)-HLOOKUP(S531/R531/#REF!,#REF!,3))*(S531/R531/#REF!-HLOOKUP(S531/R531/#REF!,#REF!,1))/(HLOOKUP(S531/R531/#REF!+0.2,#REF!,1)-HLOOKUP(S531/R531/#REF!,#REF!,1))),1)</f>
        <v>#REF!</v>
      </c>
      <c r="V531" s="510" t="e">
        <f t="shared" si="305"/>
        <v>#REF!</v>
      </c>
      <c r="W531" s="513" t="e">
        <f>MIN(IF(N531&gt;#REF!*#REF!,#REF!,IF(AND(N531&lt;#REF!,#REF!=2),0,ROUNDUP(N531/#REF!,0))),#REF!)</f>
        <v>#REF!</v>
      </c>
      <c r="X531" s="513" t="e">
        <f t="shared" si="306"/>
        <v>#REF!</v>
      </c>
      <c r="Y531" s="511" t="e">
        <f>IF(W531&lt;&gt;0,IF(AA531/W531/#REF!=1,#REF!,HLOOKUP(AA531/W531/#REF!,#REF!,2)+(HLOOKUP(AA531/W531/#REF!+0.2,#REF!,2)-HLOOKUP(AA531/W531/#REF!,#REF!,2))*(AA531/W531/#REF!-HLOOKUP(AA531/W531/#REF!,#REF!,1))/(HLOOKUP(AA531/W531/#REF!+0.2,#REF!,1)-HLOOKUP(AA531/W531/#REF!,#REF!,1))),0.5)</f>
        <v>#REF!</v>
      </c>
      <c r="Z531" s="512" t="e">
        <f>IF(W531&lt;&gt;0,IF(AA531/W531/#REF!=1,#REF!,HLOOKUP(AA531/W531/#REF!,#REF!,3)+(HLOOKUP(AA531/W531/#REF!+0.2,#REF!,3)-HLOOKUP(AA531/W531/#REF!,#REF!,3))*(AA531/W531/#REF!-HLOOKUP(AA531/W531/#REF!,#REF!,1))/(HLOOKUP(AA531/W531/#REF!+0.2,#REF!,1)-HLOOKUP(AA531/W531/#REF!,#REF!,1))),1)</f>
        <v>#REF!</v>
      </c>
      <c r="AA531" s="514" t="e">
        <f>IF(W531=0,0,MAX(MIN(N531,W531*#REF!),#REF!))</f>
        <v>#REF!</v>
      </c>
      <c r="AB531" s="515" t="e">
        <f>AD531/Cogeneratore!$C$4</f>
        <v>#DIV/0!</v>
      </c>
      <c r="AC531" s="549"/>
      <c r="AD531" s="550"/>
      <c r="AE531" s="549"/>
      <c r="AF531" s="550"/>
      <c r="AG531" s="549"/>
      <c r="AH531" s="550"/>
      <c r="AI531" s="516" t="e">
        <f t="shared" si="307"/>
        <v>#DIV/0!</v>
      </c>
      <c r="AJ531" s="517">
        <f t="shared" si="308"/>
        <v>0</v>
      </c>
      <c r="AK531" s="513">
        <f t="shared" si="287"/>
        <v>0</v>
      </c>
      <c r="AL531" s="513">
        <f t="shared" si="288"/>
        <v>0</v>
      </c>
      <c r="AM531" s="513">
        <f t="shared" si="289"/>
        <v>472.13762019230768</v>
      </c>
      <c r="AN531" s="550"/>
      <c r="AO531" s="550"/>
      <c r="AP531" s="550"/>
      <c r="AQ531" s="517">
        <f t="shared" si="309"/>
        <v>0</v>
      </c>
      <c r="AR531" s="513">
        <f t="shared" si="310"/>
        <v>0</v>
      </c>
      <c r="AS531" s="551"/>
      <c r="AT531" s="552"/>
      <c r="AU531" s="513">
        <f t="shared" si="311"/>
        <v>0</v>
      </c>
      <c r="AV531" s="513">
        <f>AU531/Cogeneratore!$C$24</f>
        <v>0</v>
      </c>
      <c r="AW531" s="513">
        <f t="shared" si="290"/>
        <v>0</v>
      </c>
      <c r="AX531" s="513" t="e">
        <f t="shared" si="291"/>
        <v>#DIV/0!</v>
      </c>
      <c r="AY531" s="518">
        <f t="shared" si="292"/>
        <v>594.07628576003867</v>
      </c>
      <c r="AZ531" s="519" t="e">
        <f t="shared" si="293"/>
        <v>#DIV/0!</v>
      </c>
      <c r="BA531" s="514" t="e">
        <f t="shared" si="312"/>
        <v>#DIV/0!</v>
      </c>
      <c r="BB531" s="520" t="e">
        <f>+BV531*860/8250/Cogeneratore!$C$6</f>
        <v>#DIV/0!</v>
      </c>
      <c r="BC531" s="625"/>
      <c r="BD531" s="451">
        <f t="shared" si="294"/>
        <v>0</v>
      </c>
      <c r="BN531" s="447">
        <f>+L531/Cogeneratore!$C$24</f>
        <v>0</v>
      </c>
      <c r="BP531" s="447">
        <f t="shared" si="295"/>
        <v>0</v>
      </c>
      <c r="BQ531" s="447" t="e">
        <f>IF(BR531&lt;Cogeneratore!$C$25/Cogeneratore!$C$23,BP531,BP531+BR531-Cogeneratore!$C$25/Cogeneratore!$C$23)</f>
        <v>#DIV/0!</v>
      </c>
      <c r="BR531" s="462">
        <f t="shared" si="280"/>
        <v>0</v>
      </c>
      <c r="BS531" s="462" t="e">
        <f>IF(BR531&lt;Cogeneratore!$C$25/Cogeneratore!$C$23,BR531,Cogeneratore!$C$25/Cogeneratore!$C$23)</f>
        <v>#DIV/0!</v>
      </c>
      <c r="BT531" s="447" t="e">
        <f>+BS531*(1-Cogeneratore!$C$23)</f>
        <v>#DIV/0!</v>
      </c>
      <c r="BU531" s="462" t="e">
        <f>IF(BR531-BT531&lt;Cogeneratore!$C$25,BR531-BT531,Cogeneratore!$C$25)</f>
        <v>#DIV/0!</v>
      </c>
      <c r="BV531" s="462" t="e">
        <f t="shared" si="296"/>
        <v>#DIV/0!</v>
      </c>
      <c r="BW531" s="462" t="e">
        <f t="shared" si="297"/>
        <v>#DIV/0!</v>
      </c>
      <c r="BX531" s="462" t="e">
        <f t="shared" si="313"/>
        <v>#DIV/0!</v>
      </c>
      <c r="BY531" s="447" t="e">
        <f>+BX531*(1-#REF!)</f>
        <v>#DIV/0!</v>
      </c>
      <c r="BZ531" s="462" t="e">
        <f t="shared" si="281"/>
        <v>#DIV/0!</v>
      </c>
      <c r="CB531" s="462" t="e">
        <f t="shared" si="298"/>
        <v>#DIV/0!</v>
      </c>
      <c r="CC531" s="447" t="e">
        <f>+CB531/#REF!</f>
        <v>#DIV/0!</v>
      </c>
      <c r="CE531" s="451" t="e">
        <f t="shared" si="299"/>
        <v>#DIV/0!</v>
      </c>
    </row>
    <row r="532" spans="1:83" x14ac:dyDescent="0.2">
      <c r="A532" s="521">
        <f t="shared" si="300"/>
        <v>39836</v>
      </c>
      <c r="B532" s="522">
        <f t="shared" si="282"/>
        <v>5</v>
      </c>
      <c r="C532" s="522">
        <f t="shared" si="283"/>
        <v>1</v>
      </c>
      <c r="D532" s="505" t="str">
        <f t="shared" si="301"/>
        <v>inv</v>
      </c>
      <c r="E532" s="522">
        <f t="shared" si="284"/>
        <v>0</v>
      </c>
      <c r="F532" s="522">
        <f t="shared" si="285"/>
        <v>23</v>
      </c>
      <c r="G532" s="522">
        <f t="shared" si="302"/>
        <v>528</v>
      </c>
      <c r="H532" s="506">
        <v>465.10096153846155</v>
      </c>
      <c r="I532" s="507">
        <f>+H532-L532/Cogeneratore!$C$24</f>
        <v>465.10096153846155</v>
      </c>
      <c r="J532" s="507">
        <f t="shared" si="303"/>
        <v>0</v>
      </c>
      <c r="K532" s="508">
        <v>594.07628576003867</v>
      </c>
      <c r="L532" s="508">
        <v>0</v>
      </c>
      <c r="M532" s="507">
        <f t="shared" si="286"/>
        <v>465.10096153846155</v>
      </c>
      <c r="N532" s="507">
        <f t="shared" si="304"/>
        <v>594.07628576003867</v>
      </c>
      <c r="O532" s="509" t="s">
        <v>7</v>
      </c>
      <c r="P532" s="578">
        <f>SUM(K532:K555)</f>
        <v>19010.441144321238</v>
      </c>
      <c r="Q532" s="578">
        <f>SUM(N532:N555)</f>
        <v>19010.441144321238</v>
      </c>
      <c r="R532" s="510" t="e">
        <f>MIN(IF(I532&gt;#REF!*#REF!,#REF!,IF(AND(I532&lt;#REF!,#REF!=2),0,ROUNDUP(I532/#REF!,0))),#REF!)</f>
        <v>#REF!</v>
      </c>
      <c r="S532" s="510" t="e">
        <f>IF(R532=0,0,MAX(MIN(I532,R532*#REF!),#REF!))</f>
        <v>#REF!</v>
      </c>
      <c r="T532" s="511" t="e">
        <f>IF(R532&lt;&gt;0,IF(S532/R532/#REF!=1,#REF!,HLOOKUP(S532/R532/#REF!,#REF!,2)+(HLOOKUP(S532/R532/#REF!+0.2,#REF!,2)-HLOOKUP(S532/R532/#REF!,#REF!,2))*(S532/R532/#REF!-HLOOKUP(S532/R532/#REF!,#REF!,1))/(HLOOKUP(S532/R532/#REF!+0.2,#REF!,1)-HLOOKUP(S532/R532/#REF!,#REF!,1))),0.5)</f>
        <v>#REF!</v>
      </c>
      <c r="U532" s="512" t="e">
        <f>IF(R532&lt;&gt;0,IF(S532/R532/#REF!=1,#REF!,HLOOKUP(S532/R532/#REF!,#REF!,3)+(HLOOKUP(S532/R532/#REF!+0.2,#REF!,3)-HLOOKUP(S532/R532/#REF!,#REF!,3))*(S532/R532/#REF!-HLOOKUP(S532/R532/#REF!,#REF!,1))/(HLOOKUP(S532/R532/#REF!+0.2,#REF!,1)-HLOOKUP(S532/R532/#REF!,#REF!,1))),1)</f>
        <v>#REF!</v>
      </c>
      <c r="V532" s="510" t="e">
        <f t="shared" si="305"/>
        <v>#REF!</v>
      </c>
      <c r="W532" s="513" t="e">
        <f>MIN(IF(N532&gt;#REF!*#REF!,#REF!,IF(AND(N532&lt;#REF!,#REF!=2),0,ROUNDUP(N532/#REF!,0))),#REF!)</f>
        <v>#REF!</v>
      </c>
      <c r="X532" s="513" t="e">
        <f t="shared" si="306"/>
        <v>#REF!</v>
      </c>
      <c r="Y532" s="511" t="e">
        <f>IF(W532&lt;&gt;0,IF(AA532/W532/#REF!=1,#REF!,HLOOKUP(AA532/W532/#REF!,#REF!,2)+(HLOOKUP(AA532/W532/#REF!+0.2,#REF!,2)-HLOOKUP(AA532/W532/#REF!,#REF!,2))*(AA532/W532/#REF!-HLOOKUP(AA532/W532/#REF!,#REF!,1))/(HLOOKUP(AA532/W532/#REF!+0.2,#REF!,1)-HLOOKUP(AA532/W532/#REF!,#REF!,1))),0.5)</f>
        <v>#REF!</v>
      </c>
      <c r="Z532" s="512" t="e">
        <f>IF(W532&lt;&gt;0,IF(AA532/W532/#REF!=1,#REF!,HLOOKUP(AA532/W532/#REF!,#REF!,3)+(HLOOKUP(AA532/W532/#REF!+0.2,#REF!,3)-HLOOKUP(AA532/W532/#REF!,#REF!,3))*(AA532/W532/#REF!-HLOOKUP(AA532/W532/#REF!,#REF!,1))/(HLOOKUP(AA532/W532/#REF!+0.2,#REF!,1)-HLOOKUP(AA532/W532/#REF!,#REF!,1))),1)</f>
        <v>#REF!</v>
      </c>
      <c r="AA532" s="514" t="e">
        <f>IF(W532=0,0,MAX(MIN(N532,W532*#REF!),#REF!))</f>
        <v>#REF!</v>
      </c>
      <c r="AB532" s="515" t="e">
        <f>AD532/Cogeneratore!$C$4</f>
        <v>#DIV/0!</v>
      </c>
      <c r="AC532" s="549"/>
      <c r="AD532" s="550"/>
      <c r="AE532" s="549"/>
      <c r="AF532" s="550"/>
      <c r="AG532" s="549"/>
      <c r="AH532" s="550"/>
      <c r="AI532" s="516" t="e">
        <f t="shared" si="307"/>
        <v>#DIV/0!</v>
      </c>
      <c r="AJ532" s="517">
        <f t="shared" si="308"/>
        <v>0</v>
      </c>
      <c r="AK532" s="513">
        <f t="shared" si="287"/>
        <v>0</v>
      </c>
      <c r="AL532" s="513">
        <f t="shared" si="288"/>
        <v>0</v>
      </c>
      <c r="AM532" s="513">
        <f t="shared" si="289"/>
        <v>465.10096153846155</v>
      </c>
      <c r="AN532" s="550"/>
      <c r="AO532" s="550"/>
      <c r="AP532" s="550"/>
      <c r="AQ532" s="517">
        <f t="shared" si="309"/>
        <v>0</v>
      </c>
      <c r="AR532" s="513">
        <f t="shared" si="310"/>
        <v>0</v>
      </c>
      <c r="AS532" s="551"/>
      <c r="AT532" s="552"/>
      <c r="AU532" s="513">
        <f t="shared" si="311"/>
        <v>0</v>
      </c>
      <c r="AV532" s="513">
        <f>AU532/Cogeneratore!$C$24</f>
        <v>0</v>
      </c>
      <c r="AW532" s="513">
        <f t="shared" si="290"/>
        <v>0</v>
      </c>
      <c r="AX532" s="513" t="e">
        <f t="shared" si="291"/>
        <v>#DIV/0!</v>
      </c>
      <c r="AY532" s="518">
        <f t="shared" si="292"/>
        <v>594.07628576003867</v>
      </c>
      <c r="AZ532" s="519" t="e">
        <f t="shared" si="293"/>
        <v>#DIV/0!</v>
      </c>
      <c r="BA532" s="514" t="e">
        <f t="shared" si="312"/>
        <v>#DIV/0!</v>
      </c>
      <c r="BB532" s="520" t="e">
        <f>+BV532*860/8250/Cogeneratore!$C$6</f>
        <v>#DIV/0!</v>
      </c>
      <c r="BC532" s="625" t="e">
        <f>SUM(BA532:BB555)</f>
        <v>#DIV/0!</v>
      </c>
      <c r="BD532" s="451">
        <f t="shared" si="294"/>
        <v>0</v>
      </c>
      <c r="BN532" s="447">
        <f>+L532/Cogeneratore!$C$24</f>
        <v>0</v>
      </c>
      <c r="BP532" s="447">
        <f t="shared" si="295"/>
        <v>0</v>
      </c>
      <c r="BQ532" s="447" t="e">
        <f>IF(BR532&lt;Cogeneratore!$C$25/Cogeneratore!$C$23,BP532,BP532+BR532-Cogeneratore!$C$25/Cogeneratore!$C$23)</f>
        <v>#DIV/0!</v>
      </c>
      <c r="BR532" s="462">
        <f t="shared" si="280"/>
        <v>0</v>
      </c>
      <c r="BS532" s="462" t="e">
        <f>IF(BR532&lt;Cogeneratore!$C$25/Cogeneratore!$C$23,BR532,Cogeneratore!$C$25/Cogeneratore!$C$23)</f>
        <v>#DIV/0!</v>
      </c>
      <c r="BT532" s="447" t="e">
        <f>+BS532*(1-Cogeneratore!$C$23)</f>
        <v>#DIV/0!</v>
      </c>
      <c r="BU532" s="462" t="e">
        <f>IF(BR532-BT532&lt;Cogeneratore!$C$25,BR532-BT532,Cogeneratore!$C$25)</f>
        <v>#DIV/0!</v>
      </c>
      <c r="BV532" s="462" t="e">
        <f t="shared" si="296"/>
        <v>#DIV/0!</v>
      </c>
      <c r="BW532" s="462" t="e">
        <f t="shared" si="297"/>
        <v>#DIV/0!</v>
      </c>
      <c r="BX532" s="462" t="e">
        <f t="shared" si="313"/>
        <v>#DIV/0!</v>
      </c>
      <c r="BY532" s="447" t="e">
        <f>+BX532*(1-#REF!)</f>
        <v>#DIV/0!</v>
      </c>
      <c r="BZ532" s="462" t="e">
        <f t="shared" si="281"/>
        <v>#DIV/0!</v>
      </c>
      <c r="CB532" s="462" t="e">
        <f t="shared" si="298"/>
        <v>#DIV/0!</v>
      </c>
      <c r="CC532" s="447" t="e">
        <f>+CB532/#REF!</f>
        <v>#DIV/0!</v>
      </c>
      <c r="CE532" s="451" t="e">
        <f t="shared" si="299"/>
        <v>#DIV/0!</v>
      </c>
    </row>
    <row r="533" spans="1:83" x14ac:dyDescent="0.2">
      <c r="A533" s="521">
        <f t="shared" si="300"/>
        <v>39836</v>
      </c>
      <c r="B533" s="522">
        <f t="shared" si="282"/>
        <v>5</v>
      </c>
      <c r="C533" s="522">
        <f t="shared" si="283"/>
        <v>1</v>
      </c>
      <c r="D533" s="505" t="str">
        <f t="shared" si="301"/>
        <v>inv</v>
      </c>
      <c r="E533" s="522">
        <f t="shared" si="284"/>
        <v>1</v>
      </c>
      <c r="F533" s="522">
        <f t="shared" si="285"/>
        <v>23</v>
      </c>
      <c r="G533" s="522">
        <f t="shared" si="302"/>
        <v>529</v>
      </c>
      <c r="H533" s="506">
        <v>462.91586538461536</v>
      </c>
      <c r="I533" s="507">
        <f>+H533-L533/Cogeneratore!$C$24</f>
        <v>462.91586538461536</v>
      </c>
      <c r="J533" s="507">
        <f t="shared" si="303"/>
        <v>0</v>
      </c>
      <c r="K533" s="508">
        <v>594.07628576003867</v>
      </c>
      <c r="L533" s="508">
        <v>0</v>
      </c>
      <c r="M533" s="507">
        <f t="shared" si="286"/>
        <v>462.91586538461536</v>
      </c>
      <c r="N533" s="507">
        <f t="shared" si="304"/>
        <v>594.07628576003867</v>
      </c>
      <c r="O533" s="509" t="s">
        <v>7</v>
      </c>
      <c r="P533" s="578"/>
      <c r="Q533" s="578"/>
      <c r="R533" s="510" t="e">
        <f>MIN(IF(I533&gt;#REF!*#REF!,#REF!,IF(AND(I533&lt;#REF!,#REF!=2),0,ROUNDUP(I533/#REF!,0))),#REF!)</f>
        <v>#REF!</v>
      </c>
      <c r="S533" s="510" t="e">
        <f>IF(R533=0,0,MAX(MIN(I533,R533*#REF!),#REF!))</f>
        <v>#REF!</v>
      </c>
      <c r="T533" s="511" t="e">
        <f>IF(R533&lt;&gt;0,IF(S533/R533/#REF!=1,#REF!,HLOOKUP(S533/R533/#REF!,#REF!,2)+(HLOOKUP(S533/R533/#REF!+0.2,#REF!,2)-HLOOKUP(S533/R533/#REF!,#REF!,2))*(S533/R533/#REF!-HLOOKUP(S533/R533/#REF!,#REF!,1))/(HLOOKUP(S533/R533/#REF!+0.2,#REF!,1)-HLOOKUP(S533/R533/#REF!,#REF!,1))),0.5)</f>
        <v>#REF!</v>
      </c>
      <c r="U533" s="512" t="e">
        <f>IF(R533&lt;&gt;0,IF(S533/R533/#REF!=1,#REF!,HLOOKUP(S533/R533/#REF!,#REF!,3)+(HLOOKUP(S533/R533/#REF!+0.2,#REF!,3)-HLOOKUP(S533/R533/#REF!,#REF!,3))*(S533/R533/#REF!-HLOOKUP(S533/R533/#REF!,#REF!,1))/(HLOOKUP(S533/R533/#REF!+0.2,#REF!,1)-HLOOKUP(S533/R533/#REF!,#REF!,1))),1)</f>
        <v>#REF!</v>
      </c>
      <c r="V533" s="510" t="e">
        <f t="shared" si="305"/>
        <v>#REF!</v>
      </c>
      <c r="W533" s="513" t="e">
        <f>MIN(IF(N533&gt;#REF!*#REF!,#REF!,IF(AND(N533&lt;#REF!,#REF!=2),0,ROUNDUP(N533/#REF!,0))),#REF!)</f>
        <v>#REF!</v>
      </c>
      <c r="X533" s="513" t="e">
        <f t="shared" si="306"/>
        <v>#REF!</v>
      </c>
      <c r="Y533" s="511" t="e">
        <f>IF(W533&lt;&gt;0,IF(AA533/W533/#REF!=1,#REF!,HLOOKUP(AA533/W533/#REF!,#REF!,2)+(HLOOKUP(AA533/W533/#REF!+0.2,#REF!,2)-HLOOKUP(AA533/W533/#REF!,#REF!,2))*(AA533/W533/#REF!-HLOOKUP(AA533/W533/#REF!,#REF!,1))/(HLOOKUP(AA533/W533/#REF!+0.2,#REF!,1)-HLOOKUP(AA533/W533/#REF!,#REF!,1))),0.5)</f>
        <v>#REF!</v>
      </c>
      <c r="Z533" s="512" t="e">
        <f>IF(W533&lt;&gt;0,IF(AA533/W533/#REF!=1,#REF!,HLOOKUP(AA533/W533/#REF!,#REF!,3)+(HLOOKUP(AA533/W533/#REF!+0.2,#REF!,3)-HLOOKUP(AA533/W533/#REF!,#REF!,3))*(AA533/W533/#REF!-HLOOKUP(AA533/W533/#REF!,#REF!,1))/(HLOOKUP(AA533/W533/#REF!+0.2,#REF!,1)-HLOOKUP(AA533/W533/#REF!,#REF!,1))),1)</f>
        <v>#REF!</v>
      </c>
      <c r="AA533" s="514" t="e">
        <f>IF(W533=0,0,MAX(MIN(N533,W533*#REF!),#REF!))</f>
        <v>#REF!</v>
      </c>
      <c r="AB533" s="515" t="e">
        <f>AD533/Cogeneratore!$C$4</f>
        <v>#DIV/0!</v>
      </c>
      <c r="AC533" s="549"/>
      <c r="AD533" s="550"/>
      <c r="AE533" s="549"/>
      <c r="AF533" s="550"/>
      <c r="AG533" s="549"/>
      <c r="AH533" s="550"/>
      <c r="AI533" s="516" t="e">
        <f t="shared" si="307"/>
        <v>#DIV/0!</v>
      </c>
      <c r="AJ533" s="517">
        <f t="shared" si="308"/>
        <v>0</v>
      </c>
      <c r="AK533" s="513">
        <f t="shared" si="287"/>
        <v>0</v>
      </c>
      <c r="AL533" s="513">
        <f t="shared" si="288"/>
        <v>0</v>
      </c>
      <c r="AM533" s="513">
        <f t="shared" si="289"/>
        <v>462.91586538461536</v>
      </c>
      <c r="AN533" s="550"/>
      <c r="AO533" s="550"/>
      <c r="AP533" s="550"/>
      <c r="AQ533" s="517">
        <f t="shared" si="309"/>
        <v>0</v>
      </c>
      <c r="AR533" s="513">
        <f t="shared" si="310"/>
        <v>0</v>
      </c>
      <c r="AS533" s="551"/>
      <c r="AT533" s="552"/>
      <c r="AU533" s="513">
        <f t="shared" si="311"/>
        <v>0</v>
      </c>
      <c r="AV533" s="513">
        <f>AU533/Cogeneratore!$C$24</f>
        <v>0</v>
      </c>
      <c r="AW533" s="513">
        <f t="shared" si="290"/>
        <v>0</v>
      </c>
      <c r="AX533" s="513" t="e">
        <f t="shared" si="291"/>
        <v>#DIV/0!</v>
      </c>
      <c r="AY533" s="518">
        <f t="shared" si="292"/>
        <v>594.07628576003867</v>
      </c>
      <c r="AZ533" s="519" t="e">
        <f t="shared" si="293"/>
        <v>#DIV/0!</v>
      </c>
      <c r="BA533" s="514" t="e">
        <f t="shared" si="312"/>
        <v>#DIV/0!</v>
      </c>
      <c r="BB533" s="520" t="e">
        <f>+BV533*860/8250/Cogeneratore!$C$6</f>
        <v>#DIV/0!</v>
      </c>
      <c r="BC533" s="625"/>
      <c r="BD533" s="451">
        <f t="shared" si="294"/>
        <v>0</v>
      </c>
      <c r="BN533" s="447">
        <f>+L533/Cogeneratore!$C$24</f>
        <v>0</v>
      </c>
      <c r="BP533" s="447">
        <f t="shared" si="295"/>
        <v>0</v>
      </c>
      <c r="BQ533" s="447" t="e">
        <f>IF(BR533&lt;Cogeneratore!$C$25/Cogeneratore!$C$23,BP533,BP533+BR533-Cogeneratore!$C$25/Cogeneratore!$C$23)</f>
        <v>#DIV/0!</v>
      </c>
      <c r="BR533" s="462">
        <f t="shared" si="280"/>
        <v>0</v>
      </c>
      <c r="BS533" s="462" t="e">
        <f>IF(BR533&lt;Cogeneratore!$C$25/Cogeneratore!$C$23,BR533,Cogeneratore!$C$25/Cogeneratore!$C$23)</f>
        <v>#DIV/0!</v>
      </c>
      <c r="BT533" s="447" t="e">
        <f>+BS533*(1-Cogeneratore!$C$23)</f>
        <v>#DIV/0!</v>
      </c>
      <c r="BU533" s="462" t="e">
        <f>IF(BR533-BT533&lt;Cogeneratore!$C$25,BR533-BT533,Cogeneratore!$C$25)</f>
        <v>#DIV/0!</v>
      </c>
      <c r="BV533" s="462" t="e">
        <f t="shared" si="296"/>
        <v>#DIV/0!</v>
      </c>
      <c r="BW533" s="462" t="e">
        <f t="shared" si="297"/>
        <v>#DIV/0!</v>
      </c>
      <c r="BX533" s="462" t="e">
        <f t="shared" si="313"/>
        <v>#DIV/0!</v>
      </c>
      <c r="BY533" s="447" t="e">
        <f>+BX533*(1-#REF!)</f>
        <v>#DIV/0!</v>
      </c>
      <c r="BZ533" s="462" t="e">
        <f t="shared" si="281"/>
        <v>#DIV/0!</v>
      </c>
      <c r="CB533" s="462" t="e">
        <f t="shared" si="298"/>
        <v>#DIV/0!</v>
      </c>
      <c r="CC533" s="447" t="e">
        <f>+CB533/#REF!</f>
        <v>#DIV/0!</v>
      </c>
      <c r="CE533" s="451" t="e">
        <f t="shared" si="299"/>
        <v>#DIV/0!</v>
      </c>
    </row>
    <row r="534" spans="1:83" x14ac:dyDescent="0.2">
      <c r="A534" s="521">
        <f t="shared" si="300"/>
        <v>39836</v>
      </c>
      <c r="B534" s="522">
        <f t="shared" si="282"/>
        <v>5</v>
      </c>
      <c r="C534" s="522">
        <f t="shared" si="283"/>
        <v>1</v>
      </c>
      <c r="D534" s="505" t="str">
        <f t="shared" si="301"/>
        <v>inv</v>
      </c>
      <c r="E534" s="522">
        <f t="shared" si="284"/>
        <v>2</v>
      </c>
      <c r="F534" s="522">
        <f t="shared" si="285"/>
        <v>23</v>
      </c>
      <c r="G534" s="522">
        <f t="shared" si="302"/>
        <v>530</v>
      </c>
      <c r="H534" s="506">
        <v>459.703125</v>
      </c>
      <c r="I534" s="507">
        <f>+H534-L534/Cogeneratore!$C$24</f>
        <v>459.703125</v>
      </c>
      <c r="J534" s="507">
        <f t="shared" si="303"/>
        <v>0</v>
      </c>
      <c r="K534" s="508">
        <v>594.07628576003867</v>
      </c>
      <c r="L534" s="508">
        <v>0</v>
      </c>
      <c r="M534" s="507">
        <f t="shared" si="286"/>
        <v>459.703125</v>
      </c>
      <c r="N534" s="507">
        <f t="shared" si="304"/>
        <v>594.07628576003867</v>
      </c>
      <c r="O534" s="509" t="s">
        <v>7</v>
      </c>
      <c r="P534" s="578"/>
      <c r="Q534" s="578"/>
      <c r="R534" s="510" t="e">
        <f>MIN(IF(I534&gt;#REF!*#REF!,#REF!,IF(AND(I534&lt;#REF!,#REF!=2),0,ROUNDUP(I534/#REF!,0))),#REF!)</f>
        <v>#REF!</v>
      </c>
      <c r="S534" s="510" t="e">
        <f>IF(R534=0,0,MAX(MIN(I534,R534*#REF!),#REF!))</f>
        <v>#REF!</v>
      </c>
      <c r="T534" s="511" t="e">
        <f>IF(R534&lt;&gt;0,IF(S534/R534/#REF!=1,#REF!,HLOOKUP(S534/R534/#REF!,#REF!,2)+(HLOOKUP(S534/R534/#REF!+0.2,#REF!,2)-HLOOKUP(S534/R534/#REF!,#REF!,2))*(S534/R534/#REF!-HLOOKUP(S534/R534/#REF!,#REF!,1))/(HLOOKUP(S534/R534/#REF!+0.2,#REF!,1)-HLOOKUP(S534/R534/#REF!,#REF!,1))),0.5)</f>
        <v>#REF!</v>
      </c>
      <c r="U534" s="512" t="e">
        <f>IF(R534&lt;&gt;0,IF(S534/R534/#REF!=1,#REF!,HLOOKUP(S534/R534/#REF!,#REF!,3)+(HLOOKUP(S534/R534/#REF!+0.2,#REF!,3)-HLOOKUP(S534/R534/#REF!,#REF!,3))*(S534/R534/#REF!-HLOOKUP(S534/R534/#REF!,#REF!,1))/(HLOOKUP(S534/R534/#REF!+0.2,#REF!,1)-HLOOKUP(S534/R534/#REF!,#REF!,1))),1)</f>
        <v>#REF!</v>
      </c>
      <c r="V534" s="510" t="e">
        <f t="shared" si="305"/>
        <v>#REF!</v>
      </c>
      <c r="W534" s="513" t="e">
        <f>MIN(IF(N534&gt;#REF!*#REF!,#REF!,IF(AND(N534&lt;#REF!,#REF!=2),0,ROUNDUP(N534/#REF!,0))),#REF!)</f>
        <v>#REF!</v>
      </c>
      <c r="X534" s="513" t="e">
        <f t="shared" si="306"/>
        <v>#REF!</v>
      </c>
      <c r="Y534" s="511" t="e">
        <f>IF(W534&lt;&gt;0,IF(AA534/W534/#REF!=1,#REF!,HLOOKUP(AA534/W534/#REF!,#REF!,2)+(HLOOKUP(AA534/W534/#REF!+0.2,#REF!,2)-HLOOKUP(AA534/W534/#REF!,#REF!,2))*(AA534/W534/#REF!-HLOOKUP(AA534/W534/#REF!,#REF!,1))/(HLOOKUP(AA534/W534/#REF!+0.2,#REF!,1)-HLOOKUP(AA534/W534/#REF!,#REF!,1))),0.5)</f>
        <v>#REF!</v>
      </c>
      <c r="Z534" s="512" t="e">
        <f>IF(W534&lt;&gt;0,IF(AA534/W534/#REF!=1,#REF!,HLOOKUP(AA534/W534/#REF!,#REF!,3)+(HLOOKUP(AA534/W534/#REF!+0.2,#REF!,3)-HLOOKUP(AA534/W534/#REF!,#REF!,3))*(AA534/W534/#REF!-HLOOKUP(AA534/W534/#REF!,#REF!,1))/(HLOOKUP(AA534/W534/#REF!+0.2,#REF!,1)-HLOOKUP(AA534/W534/#REF!,#REF!,1))),1)</f>
        <v>#REF!</v>
      </c>
      <c r="AA534" s="514" t="e">
        <f>IF(W534=0,0,MAX(MIN(N534,W534*#REF!),#REF!))</f>
        <v>#REF!</v>
      </c>
      <c r="AB534" s="515" t="e">
        <f>AD534/Cogeneratore!$C$4</f>
        <v>#DIV/0!</v>
      </c>
      <c r="AC534" s="549"/>
      <c r="AD534" s="550"/>
      <c r="AE534" s="549"/>
      <c r="AF534" s="550"/>
      <c r="AG534" s="549"/>
      <c r="AH534" s="550"/>
      <c r="AI534" s="516" t="e">
        <f t="shared" si="307"/>
        <v>#DIV/0!</v>
      </c>
      <c r="AJ534" s="517">
        <f t="shared" si="308"/>
        <v>0</v>
      </c>
      <c r="AK534" s="513">
        <f t="shared" si="287"/>
        <v>0</v>
      </c>
      <c r="AL534" s="513">
        <f t="shared" si="288"/>
        <v>0</v>
      </c>
      <c r="AM534" s="513">
        <f t="shared" si="289"/>
        <v>459.703125</v>
      </c>
      <c r="AN534" s="550"/>
      <c r="AO534" s="550"/>
      <c r="AP534" s="550"/>
      <c r="AQ534" s="517">
        <f t="shared" si="309"/>
        <v>0</v>
      </c>
      <c r="AR534" s="513">
        <f t="shared" si="310"/>
        <v>0</v>
      </c>
      <c r="AS534" s="551"/>
      <c r="AT534" s="552"/>
      <c r="AU534" s="513">
        <f t="shared" si="311"/>
        <v>0</v>
      </c>
      <c r="AV534" s="513">
        <f>AU534/Cogeneratore!$C$24</f>
        <v>0</v>
      </c>
      <c r="AW534" s="513">
        <f t="shared" si="290"/>
        <v>0</v>
      </c>
      <c r="AX534" s="513" t="e">
        <f t="shared" si="291"/>
        <v>#DIV/0!</v>
      </c>
      <c r="AY534" s="518">
        <f t="shared" si="292"/>
        <v>594.07628576003867</v>
      </c>
      <c r="AZ534" s="519" t="e">
        <f t="shared" si="293"/>
        <v>#DIV/0!</v>
      </c>
      <c r="BA534" s="514" t="e">
        <f t="shared" si="312"/>
        <v>#DIV/0!</v>
      </c>
      <c r="BB534" s="520" t="e">
        <f>+BV534*860/8250/Cogeneratore!$C$6</f>
        <v>#DIV/0!</v>
      </c>
      <c r="BC534" s="625"/>
      <c r="BD534" s="451">
        <f t="shared" si="294"/>
        <v>0</v>
      </c>
      <c r="BN534" s="447">
        <f>+L534/Cogeneratore!$C$24</f>
        <v>0</v>
      </c>
      <c r="BP534" s="447">
        <f t="shared" si="295"/>
        <v>0</v>
      </c>
      <c r="BQ534" s="447" t="e">
        <f>IF(BR534&lt;Cogeneratore!$C$25/Cogeneratore!$C$23,BP534,BP534+BR534-Cogeneratore!$C$25/Cogeneratore!$C$23)</f>
        <v>#DIV/0!</v>
      </c>
      <c r="BR534" s="462">
        <f t="shared" ref="BR534:BR597" si="314">+AW534-BP534</f>
        <v>0</v>
      </c>
      <c r="BS534" s="462" t="e">
        <f>IF(BR534&lt;Cogeneratore!$C$25/Cogeneratore!$C$23,BR534,Cogeneratore!$C$25/Cogeneratore!$C$23)</f>
        <v>#DIV/0!</v>
      </c>
      <c r="BT534" s="447" t="e">
        <f>+BS534*(1-Cogeneratore!$C$23)</f>
        <v>#DIV/0!</v>
      </c>
      <c r="BU534" s="462" t="e">
        <f>IF(BR534-BT534&lt;Cogeneratore!$C$25,BR534-BT534,Cogeneratore!$C$25)</f>
        <v>#DIV/0!</v>
      </c>
      <c r="BV534" s="462" t="e">
        <f t="shared" si="296"/>
        <v>#DIV/0!</v>
      </c>
      <c r="BW534" s="462" t="e">
        <f t="shared" si="297"/>
        <v>#DIV/0!</v>
      </c>
      <c r="BX534" s="462" t="e">
        <f t="shared" si="313"/>
        <v>#DIV/0!</v>
      </c>
      <c r="BY534" s="447" t="e">
        <f>+BX534*(1-#REF!)</f>
        <v>#DIV/0!</v>
      </c>
      <c r="BZ534" s="462" t="e">
        <f t="shared" ref="BZ534:BZ597" si="315">+BX534-BY534</f>
        <v>#DIV/0!</v>
      </c>
      <c r="CB534" s="462" t="e">
        <f t="shared" si="298"/>
        <v>#DIV/0!</v>
      </c>
      <c r="CC534" s="447" t="e">
        <f>+CB534/#REF!</f>
        <v>#DIV/0!</v>
      </c>
      <c r="CE534" s="451" t="e">
        <f t="shared" si="299"/>
        <v>#DIV/0!</v>
      </c>
    </row>
    <row r="535" spans="1:83" x14ac:dyDescent="0.2">
      <c r="A535" s="521">
        <f t="shared" si="300"/>
        <v>39836</v>
      </c>
      <c r="B535" s="522">
        <f t="shared" si="282"/>
        <v>5</v>
      </c>
      <c r="C535" s="522">
        <f t="shared" si="283"/>
        <v>1</v>
      </c>
      <c r="D535" s="505" t="str">
        <f t="shared" si="301"/>
        <v>inv</v>
      </c>
      <c r="E535" s="522">
        <f t="shared" si="284"/>
        <v>3</v>
      </c>
      <c r="F535" s="522">
        <f t="shared" si="285"/>
        <v>23</v>
      </c>
      <c r="G535" s="522">
        <f t="shared" si="302"/>
        <v>531</v>
      </c>
      <c r="H535" s="506">
        <v>457.75600961538464</v>
      </c>
      <c r="I535" s="507">
        <f>+H535-L535/Cogeneratore!$C$24</f>
        <v>457.75600961538464</v>
      </c>
      <c r="J535" s="507">
        <f t="shared" si="303"/>
        <v>0</v>
      </c>
      <c r="K535" s="508">
        <v>594.07628576003867</v>
      </c>
      <c r="L535" s="508">
        <v>0</v>
      </c>
      <c r="M535" s="507">
        <f t="shared" si="286"/>
        <v>457.75600961538464</v>
      </c>
      <c r="N535" s="507">
        <f t="shared" si="304"/>
        <v>594.07628576003867</v>
      </c>
      <c r="O535" s="509" t="s">
        <v>7</v>
      </c>
      <c r="P535" s="578"/>
      <c r="Q535" s="578"/>
      <c r="R535" s="510" t="e">
        <f>MIN(IF(I535&gt;#REF!*#REF!,#REF!,IF(AND(I535&lt;#REF!,#REF!=2),0,ROUNDUP(I535/#REF!,0))),#REF!)</f>
        <v>#REF!</v>
      </c>
      <c r="S535" s="510" t="e">
        <f>IF(R535=0,0,MAX(MIN(I535,R535*#REF!),#REF!))</f>
        <v>#REF!</v>
      </c>
      <c r="T535" s="511" t="e">
        <f>IF(R535&lt;&gt;0,IF(S535/R535/#REF!=1,#REF!,HLOOKUP(S535/R535/#REF!,#REF!,2)+(HLOOKUP(S535/R535/#REF!+0.2,#REF!,2)-HLOOKUP(S535/R535/#REF!,#REF!,2))*(S535/R535/#REF!-HLOOKUP(S535/R535/#REF!,#REF!,1))/(HLOOKUP(S535/R535/#REF!+0.2,#REF!,1)-HLOOKUP(S535/R535/#REF!,#REF!,1))),0.5)</f>
        <v>#REF!</v>
      </c>
      <c r="U535" s="512" t="e">
        <f>IF(R535&lt;&gt;0,IF(S535/R535/#REF!=1,#REF!,HLOOKUP(S535/R535/#REF!,#REF!,3)+(HLOOKUP(S535/R535/#REF!+0.2,#REF!,3)-HLOOKUP(S535/R535/#REF!,#REF!,3))*(S535/R535/#REF!-HLOOKUP(S535/R535/#REF!,#REF!,1))/(HLOOKUP(S535/R535/#REF!+0.2,#REF!,1)-HLOOKUP(S535/R535/#REF!,#REF!,1))),1)</f>
        <v>#REF!</v>
      </c>
      <c r="V535" s="510" t="e">
        <f t="shared" si="305"/>
        <v>#REF!</v>
      </c>
      <c r="W535" s="513" t="e">
        <f>MIN(IF(N535&gt;#REF!*#REF!,#REF!,IF(AND(N535&lt;#REF!,#REF!=2),0,ROUNDUP(N535/#REF!,0))),#REF!)</f>
        <v>#REF!</v>
      </c>
      <c r="X535" s="513" t="e">
        <f t="shared" si="306"/>
        <v>#REF!</v>
      </c>
      <c r="Y535" s="511" t="e">
        <f>IF(W535&lt;&gt;0,IF(AA535/W535/#REF!=1,#REF!,HLOOKUP(AA535/W535/#REF!,#REF!,2)+(HLOOKUP(AA535/W535/#REF!+0.2,#REF!,2)-HLOOKUP(AA535/W535/#REF!,#REF!,2))*(AA535/W535/#REF!-HLOOKUP(AA535/W535/#REF!,#REF!,1))/(HLOOKUP(AA535/W535/#REF!+0.2,#REF!,1)-HLOOKUP(AA535/W535/#REF!,#REF!,1))),0.5)</f>
        <v>#REF!</v>
      </c>
      <c r="Z535" s="512" t="e">
        <f>IF(W535&lt;&gt;0,IF(AA535/W535/#REF!=1,#REF!,HLOOKUP(AA535/W535/#REF!,#REF!,3)+(HLOOKUP(AA535/W535/#REF!+0.2,#REF!,3)-HLOOKUP(AA535/W535/#REF!,#REF!,3))*(AA535/W535/#REF!-HLOOKUP(AA535/W535/#REF!,#REF!,1))/(HLOOKUP(AA535/W535/#REF!+0.2,#REF!,1)-HLOOKUP(AA535/W535/#REF!,#REF!,1))),1)</f>
        <v>#REF!</v>
      </c>
      <c r="AA535" s="514" t="e">
        <f>IF(W535=0,0,MAX(MIN(N535,W535*#REF!),#REF!))</f>
        <v>#REF!</v>
      </c>
      <c r="AB535" s="515" t="e">
        <f>AD535/Cogeneratore!$C$4</f>
        <v>#DIV/0!</v>
      </c>
      <c r="AC535" s="549"/>
      <c r="AD535" s="550"/>
      <c r="AE535" s="549"/>
      <c r="AF535" s="550"/>
      <c r="AG535" s="549"/>
      <c r="AH535" s="550"/>
      <c r="AI535" s="516" t="e">
        <f t="shared" si="307"/>
        <v>#DIV/0!</v>
      </c>
      <c r="AJ535" s="517">
        <f t="shared" si="308"/>
        <v>0</v>
      </c>
      <c r="AK535" s="513">
        <f t="shared" si="287"/>
        <v>0</v>
      </c>
      <c r="AL535" s="513">
        <f t="shared" si="288"/>
        <v>0</v>
      </c>
      <c r="AM535" s="513">
        <f t="shared" si="289"/>
        <v>457.75600961538464</v>
      </c>
      <c r="AN535" s="550"/>
      <c r="AO535" s="550"/>
      <c r="AP535" s="550"/>
      <c r="AQ535" s="517">
        <f t="shared" si="309"/>
        <v>0</v>
      </c>
      <c r="AR535" s="513">
        <f t="shared" si="310"/>
        <v>0</v>
      </c>
      <c r="AS535" s="551"/>
      <c r="AT535" s="552"/>
      <c r="AU535" s="513">
        <f t="shared" si="311"/>
        <v>0</v>
      </c>
      <c r="AV535" s="513">
        <f>AU535/Cogeneratore!$C$24</f>
        <v>0</v>
      </c>
      <c r="AW535" s="513">
        <f t="shared" si="290"/>
        <v>0</v>
      </c>
      <c r="AX535" s="513" t="e">
        <f t="shared" si="291"/>
        <v>#DIV/0!</v>
      </c>
      <c r="AY535" s="518">
        <f t="shared" si="292"/>
        <v>594.07628576003867</v>
      </c>
      <c r="AZ535" s="519" t="e">
        <f t="shared" si="293"/>
        <v>#DIV/0!</v>
      </c>
      <c r="BA535" s="514" t="e">
        <f t="shared" si="312"/>
        <v>#DIV/0!</v>
      </c>
      <c r="BB535" s="520" t="e">
        <f>+BV535*860/8250/Cogeneratore!$C$6</f>
        <v>#DIV/0!</v>
      </c>
      <c r="BC535" s="625"/>
      <c r="BD535" s="451">
        <f t="shared" si="294"/>
        <v>0</v>
      </c>
      <c r="BN535" s="447">
        <f>+L535/Cogeneratore!$C$24</f>
        <v>0</v>
      </c>
      <c r="BP535" s="447">
        <f t="shared" si="295"/>
        <v>0</v>
      </c>
      <c r="BQ535" s="447" t="e">
        <f>IF(BR535&lt;Cogeneratore!$C$25/Cogeneratore!$C$23,BP535,BP535+BR535-Cogeneratore!$C$25/Cogeneratore!$C$23)</f>
        <v>#DIV/0!</v>
      </c>
      <c r="BR535" s="462">
        <f t="shared" si="314"/>
        <v>0</v>
      </c>
      <c r="BS535" s="462" t="e">
        <f>IF(BR535&lt;Cogeneratore!$C$25/Cogeneratore!$C$23,BR535,Cogeneratore!$C$25/Cogeneratore!$C$23)</f>
        <v>#DIV/0!</v>
      </c>
      <c r="BT535" s="447" t="e">
        <f>+BS535*(1-Cogeneratore!$C$23)</f>
        <v>#DIV/0!</v>
      </c>
      <c r="BU535" s="462" t="e">
        <f>IF(BR535-BT535&lt;Cogeneratore!$C$25,BR535-BT535,Cogeneratore!$C$25)</f>
        <v>#DIV/0!</v>
      </c>
      <c r="BV535" s="462" t="e">
        <f t="shared" si="296"/>
        <v>#DIV/0!</v>
      </c>
      <c r="BW535" s="462" t="e">
        <f t="shared" si="297"/>
        <v>#DIV/0!</v>
      </c>
      <c r="BX535" s="462" t="e">
        <f t="shared" si="313"/>
        <v>#DIV/0!</v>
      </c>
      <c r="BY535" s="447" t="e">
        <f>+BX535*(1-#REF!)</f>
        <v>#DIV/0!</v>
      </c>
      <c r="BZ535" s="462" t="e">
        <f t="shared" si="315"/>
        <v>#DIV/0!</v>
      </c>
      <c r="CB535" s="462" t="e">
        <f t="shared" si="298"/>
        <v>#DIV/0!</v>
      </c>
      <c r="CC535" s="447" t="e">
        <f>+CB535/#REF!</f>
        <v>#DIV/0!</v>
      </c>
      <c r="CE535" s="451" t="e">
        <f t="shared" si="299"/>
        <v>#DIV/0!</v>
      </c>
    </row>
    <row r="536" spans="1:83" x14ac:dyDescent="0.2">
      <c r="A536" s="521">
        <f t="shared" si="300"/>
        <v>39836</v>
      </c>
      <c r="B536" s="522">
        <f t="shared" si="282"/>
        <v>5</v>
      </c>
      <c r="C536" s="522">
        <f t="shared" si="283"/>
        <v>1</v>
      </c>
      <c r="D536" s="505" t="str">
        <f t="shared" si="301"/>
        <v>inv</v>
      </c>
      <c r="E536" s="522">
        <f t="shared" si="284"/>
        <v>4</v>
      </c>
      <c r="F536" s="522">
        <f t="shared" si="285"/>
        <v>23</v>
      </c>
      <c r="G536" s="522">
        <f t="shared" si="302"/>
        <v>532</v>
      </c>
      <c r="H536" s="506">
        <v>455.99819711538464</v>
      </c>
      <c r="I536" s="507">
        <f>+H536-L536/Cogeneratore!$C$24</f>
        <v>455.99819711538464</v>
      </c>
      <c r="J536" s="507">
        <f t="shared" si="303"/>
        <v>0</v>
      </c>
      <c r="K536" s="508">
        <v>594.07628576003867</v>
      </c>
      <c r="L536" s="508">
        <v>0</v>
      </c>
      <c r="M536" s="507">
        <f t="shared" si="286"/>
        <v>455.99819711538464</v>
      </c>
      <c r="N536" s="507">
        <f t="shared" si="304"/>
        <v>594.07628576003867</v>
      </c>
      <c r="O536" s="509" t="s">
        <v>7</v>
      </c>
      <c r="P536" s="578"/>
      <c r="Q536" s="578"/>
      <c r="R536" s="510" t="e">
        <f>MIN(IF(I536&gt;#REF!*#REF!,#REF!,IF(AND(I536&lt;#REF!,#REF!=2),0,ROUNDUP(I536/#REF!,0))),#REF!)</f>
        <v>#REF!</v>
      </c>
      <c r="S536" s="510" t="e">
        <f>IF(R536=0,0,MAX(MIN(I536,R536*#REF!),#REF!))</f>
        <v>#REF!</v>
      </c>
      <c r="T536" s="511" t="e">
        <f>IF(R536&lt;&gt;0,IF(S536/R536/#REF!=1,#REF!,HLOOKUP(S536/R536/#REF!,#REF!,2)+(HLOOKUP(S536/R536/#REF!+0.2,#REF!,2)-HLOOKUP(S536/R536/#REF!,#REF!,2))*(S536/R536/#REF!-HLOOKUP(S536/R536/#REF!,#REF!,1))/(HLOOKUP(S536/R536/#REF!+0.2,#REF!,1)-HLOOKUP(S536/R536/#REF!,#REF!,1))),0.5)</f>
        <v>#REF!</v>
      </c>
      <c r="U536" s="512" t="e">
        <f>IF(R536&lt;&gt;0,IF(S536/R536/#REF!=1,#REF!,HLOOKUP(S536/R536/#REF!,#REF!,3)+(HLOOKUP(S536/R536/#REF!+0.2,#REF!,3)-HLOOKUP(S536/R536/#REF!,#REF!,3))*(S536/R536/#REF!-HLOOKUP(S536/R536/#REF!,#REF!,1))/(HLOOKUP(S536/R536/#REF!+0.2,#REF!,1)-HLOOKUP(S536/R536/#REF!,#REF!,1))),1)</f>
        <v>#REF!</v>
      </c>
      <c r="V536" s="510" t="e">
        <f t="shared" si="305"/>
        <v>#REF!</v>
      </c>
      <c r="W536" s="513" t="e">
        <f>MIN(IF(N536&gt;#REF!*#REF!,#REF!,IF(AND(N536&lt;#REF!,#REF!=2),0,ROUNDUP(N536/#REF!,0))),#REF!)</f>
        <v>#REF!</v>
      </c>
      <c r="X536" s="513" t="e">
        <f t="shared" si="306"/>
        <v>#REF!</v>
      </c>
      <c r="Y536" s="511" t="e">
        <f>IF(W536&lt;&gt;0,IF(AA536/W536/#REF!=1,#REF!,HLOOKUP(AA536/W536/#REF!,#REF!,2)+(HLOOKUP(AA536/W536/#REF!+0.2,#REF!,2)-HLOOKUP(AA536/W536/#REF!,#REF!,2))*(AA536/W536/#REF!-HLOOKUP(AA536/W536/#REF!,#REF!,1))/(HLOOKUP(AA536/W536/#REF!+0.2,#REF!,1)-HLOOKUP(AA536/W536/#REF!,#REF!,1))),0.5)</f>
        <v>#REF!</v>
      </c>
      <c r="Z536" s="512" t="e">
        <f>IF(W536&lt;&gt;0,IF(AA536/W536/#REF!=1,#REF!,HLOOKUP(AA536/W536/#REF!,#REF!,3)+(HLOOKUP(AA536/W536/#REF!+0.2,#REF!,3)-HLOOKUP(AA536/W536/#REF!,#REF!,3))*(AA536/W536/#REF!-HLOOKUP(AA536/W536/#REF!,#REF!,1))/(HLOOKUP(AA536/W536/#REF!+0.2,#REF!,1)-HLOOKUP(AA536/W536/#REF!,#REF!,1))),1)</f>
        <v>#REF!</v>
      </c>
      <c r="AA536" s="514" t="e">
        <f>IF(W536=0,0,MAX(MIN(N536,W536*#REF!),#REF!))</f>
        <v>#REF!</v>
      </c>
      <c r="AB536" s="515" t="e">
        <f>AD536/Cogeneratore!$C$4</f>
        <v>#DIV/0!</v>
      </c>
      <c r="AC536" s="549"/>
      <c r="AD536" s="550"/>
      <c r="AE536" s="549"/>
      <c r="AF536" s="550"/>
      <c r="AG536" s="549"/>
      <c r="AH536" s="550"/>
      <c r="AI536" s="516" t="e">
        <f t="shared" si="307"/>
        <v>#DIV/0!</v>
      </c>
      <c r="AJ536" s="517">
        <f t="shared" si="308"/>
        <v>0</v>
      </c>
      <c r="AK536" s="513">
        <f t="shared" si="287"/>
        <v>0</v>
      </c>
      <c r="AL536" s="513">
        <f t="shared" si="288"/>
        <v>0</v>
      </c>
      <c r="AM536" s="513">
        <f t="shared" si="289"/>
        <v>455.99819711538464</v>
      </c>
      <c r="AN536" s="550"/>
      <c r="AO536" s="550"/>
      <c r="AP536" s="550"/>
      <c r="AQ536" s="517">
        <f t="shared" si="309"/>
        <v>0</v>
      </c>
      <c r="AR536" s="513">
        <f t="shared" si="310"/>
        <v>0</v>
      </c>
      <c r="AS536" s="551"/>
      <c r="AT536" s="552"/>
      <c r="AU536" s="513">
        <f t="shared" si="311"/>
        <v>0</v>
      </c>
      <c r="AV536" s="513">
        <f>AU536/Cogeneratore!$C$24</f>
        <v>0</v>
      </c>
      <c r="AW536" s="513">
        <f t="shared" si="290"/>
        <v>0</v>
      </c>
      <c r="AX536" s="513" t="e">
        <f t="shared" si="291"/>
        <v>#DIV/0!</v>
      </c>
      <c r="AY536" s="518">
        <f t="shared" si="292"/>
        <v>594.07628576003867</v>
      </c>
      <c r="AZ536" s="519" t="e">
        <f t="shared" si="293"/>
        <v>#DIV/0!</v>
      </c>
      <c r="BA536" s="514" t="e">
        <f t="shared" si="312"/>
        <v>#DIV/0!</v>
      </c>
      <c r="BB536" s="520" t="e">
        <f>+BV536*860/8250/Cogeneratore!$C$6</f>
        <v>#DIV/0!</v>
      </c>
      <c r="BC536" s="625"/>
      <c r="BD536" s="451">
        <f t="shared" si="294"/>
        <v>0</v>
      </c>
      <c r="BN536" s="447">
        <f>+L536/Cogeneratore!$C$24</f>
        <v>0</v>
      </c>
      <c r="BP536" s="447">
        <f t="shared" si="295"/>
        <v>0</v>
      </c>
      <c r="BQ536" s="447" t="e">
        <f>IF(BR536&lt;Cogeneratore!$C$25/Cogeneratore!$C$23,BP536,BP536+BR536-Cogeneratore!$C$25/Cogeneratore!$C$23)</f>
        <v>#DIV/0!</v>
      </c>
      <c r="BR536" s="462">
        <f t="shared" si="314"/>
        <v>0</v>
      </c>
      <c r="BS536" s="462" t="e">
        <f>IF(BR536&lt;Cogeneratore!$C$25/Cogeneratore!$C$23,BR536,Cogeneratore!$C$25/Cogeneratore!$C$23)</f>
        <v>#DIV/0!</v>
      </c>
      <c r="BT536" s="447" t="e">
        <f>+BS536*(1-Cogeneratore!$C$23)</f>
        <v>#DIV/0!</v>
      </c>
      <c r="BU536" s="462" t="e">
        <f>IF(BR536-BT536&lt;Cogeneratore!$C$25,BR536-BT536,Cogeneratore!$C$25)</f>
        <v>#DIV/0!</v>
      </c>
      <c r="BV536" s="462" t="e">
        <f t="shared" si="296"/>
        <v>#DIV/0!</v>
      </c>
      <c r="BW536" s="462" t="e">
        <f t="shared" si="297"/>
        <v>#DIV/0!</v>
      </c>
      <c r="BX536" s="462" t="e">
        <f t="shared" si="313"/>
        <v>#DIV/0!</v>
      </c>
      <c r="BY536" s="447" t="e">
        <f>+BX536*(1-#REF!)</f>
        <v>#DIV/0!</v>
      </c>
      <c r="BZ536" s="462" t="e">
        <f t="shared" si="315"/>
        <v>#DIV/0!</v>
      </c>
      <c r="CB536" s="462" t="e">
        <f t="shared" si="298"/>
        <v>#DIV/0!</v>
      </c>
      <c r="CC536" s="447" t="e">
        <f>+CB536/#REF!</f>
        <v>#DIV/0!</v>
      </c>
      <c r="CE536" s="451" t="e">
        <f t="shared" si="299"/>
        <v>#DIV/0!</v>
      </c>
    </row>
    <row r="537" spans="1:83" x14ac:dyDescent="0.2">
      <c r="A537" s="521">
        <f t="shared" si="300"/>
        <v>39836</v>
      </c>
      <c r="B537" s="522">
        <f t="shared" si="282"/>
        <v>5</v>
      </c>
      <c r="C537" s="522">
        <f t="shared" si="283"/>
        <v>1</v>
      </c>
      <c r="D537" s="505" t="str">
        <f t="shared" si="301"/>
        <v>inv</v>
      </c>
      <c r="E537" s="522">
        <f t="shared" si="284"/>
        <v>5</v>
      </c>
      <c r="F537" s="522">
        <f t="shared" si="285"/>
        <v>23</v>
      </c>
      <c r="G537" s="522">
        <f t="shared" si="302"/>
        <v>533</v>
      </c>
      <c r="H537" s="506">
        <v>464.25180288461536</v>
      </c>
      <c r="I537" s="507">
        <f>+H537-L537/Cogeneratore!$C$24</f>
        <v>464.25180288461536</v>
      </c>
      <c r="J537" s="507">
        <f t="shared" si="303"/>
        <v>0</v>
      </c>
      <c r="K537" s="508">
        <v>594.07628576003867</v>
      </c>
      <c r="L537" s="508">
        <v>0</v>
      </c>
      <c r="M537" s="507">
        <f t="shared" si="286"/>
        <v>464.25180288461536</v>
      </c>
      <c r="N537" s="507">
        <f t="shared" si="304"/>
        <v>594.07628576003867</v>
      </c>
      <c r="O537" s="509" t="s">
        <v>7</v>
      </c>
      <c r="P537" s="578"/>
      <c r="Q537" s="578"/>
      <c r="R537" s="510" t="e">
        <f>MIN(IF(I537&gt;#REF!*#REF!,#REF!,IF(AND(I537&lt;#REF!,#REF!=2),0,ROUNDUP(I537/#REF!,0))),#REF!)</f>
        <v>#REF!</v>
      </c>
      <c r="S537" s="510" t="e">
        <f>IF(R537=0,0,MAX(MIN(I537,R537*#REF!),#REF!))</f>
        <v>#REF!</v>
      </c>
      <c r="T537" s="511" t="e">
        <f>IF(R537&lt;&gt;0,IF(S537/R537/#REF!=1,#REF!,HLOOKUP(S537/R537/#REF!,#REF!,2)+(HLOOKUP(S537/R537/#REF!+0.2,#REF!,2)-HLOOKUP(S537/R537/#REF!,#REF!,2))*(S537/R537/#REF!-HLOOKUP(S537/R537/#REF!,#REF!,1))/(HLOOKUP(S537/R537/#REF!+0.2,#REF!,1)-HLOOKUP(S537/R537/#REF!,#REF!,1))),0.5)</f>
        <v>#REF!</v>
      </c>
      <c r="U537" s="512" t="e">
        <f>IF(R537&lt;&gt;0,IF(S537/R537/#REF!=1,#REF!,HLOOKUP(S537/R537/#REF!,#REF!,3)+(HLOOKUP(S537/R537/#REF!+0.2,#REF!,3)-HLOOKUP(S537/R537/#REF!,#REF!,3))*(S537/R537/#REF!-HLOOKUP(S537/R537/#REF!,#REF!,1))/(HLOOKUP(S537/R537/#REF!+0.2,#REF!,1)-HLOOKUP(S537/R537/#REF!,#REF!,1))),1)</f>
        <v>#REF!</v>
      </c>
      <c r="V537" s="510" t="e">
        <f t="shared" si="305"/>
        <v>#REF!</v>
      </c>
      <c r="W537" s="513" t="e">
        <f>MIN(IF(N537&gt;#REF!*#REF!,#REF!,IF(AND(N537&lt;#REF!,#REF!=2),0,ROUNDUP(N537/#REF!,0))),#REF!)</f>
        <v>#REF!</v>
      </c>
      <c r="X537" s="513" t="e">
        <f t="shared" si="306"/>
        <v>#REF!</v>
      </c>
      <c r="Y537" s="511" t="e">
        <f>IF(W537&lt;&gt;0,IF(AA537/W537/#REF!=1,#REF!,HLOOKUP(AA537/W537/#REF!,#REF!,2)+(HLOOKUP(AA537/W537/#REF!+0.2,#REF!,2)-HLOOKUP(AA537/W537/#REF!,#REF!,2))*(AA537/W537/#REF!-HLOOKUP(AA537/W537/#REF!,#REF!,1))/(HLOOKUP(AA537/W537/#REF!+0.2,#REF!,1)-HLOOKUP(AA537/W537/#REF!,#REF!,1))),0.5)</f>
        <v>#REF!</v>
      </c>
      <c r="Z537" s="512" t="e">
        <f>IF(W537&lt;&gt;0,IF(AA537/W537/#REF!=1,#REF!,HLOOKUP(AA537/W537/#REF!,#REF!,3)+(HLOOKUP(AA537/W537/#REF!+0.2,#REF!,3)-HLOOKUP(AA537/W537/#REF!,#REF!,3))*(AA537/W537/#REF!-HLOOKUP(AA537/W537/#REF!,#REF!,1))/(HLOOKUP(AA537/W537/#REF!+0.2,#REF!,1)-HLOOKUP(AA537/W537/#REF!,#REF!,1))),1)</f>
        <v>#REF!</v>
      </c>
      <c r="AA537" s="514" t="e">
        <f>IF(W537=0,0,MAX(MIN(N537,W537*#REF!),#REF!))</f>
        <v>#REF!</v>
      </c>
      <c r="AB537" s="515" t="e">
        <f>AD537/Cogeneratore!$C$4</f>
        <v>#DIV/0!</v>
      </c>
      <c r="AC537" s="549"/>
      <c r="AD537" s="550"/>
      <c r="AE537" s="549"/>
      <c r="AF537" s="550"/>
      <c r="AG537" s="549"/>
      <c r="AH537" s="550"/>
      <c r="AI537" s="516" t="e">
        <f t="shared" si="307"/>
        <v>#DIV/0!</v>
      </c>
      <c r="AJ537" s="517">
        <f t="shared" si="308"/>
        <v>0</v>
      </c>
      <c r="AK537" s="513">
        <f t="shared" si="287"/>
        <v>0</v>
      </c>
      <c r="AL537" s="513">
        <f t="shared" si="288"/>
        <v>0</v>
      </c>
      <c r="AM537" s="513">
        <f t="shared" si="289"/>
        <v>464.25180288461536</v>
      </c>
      <c r="AN537" s="550"/>
      <c r="AO537" s="550"/>
      <c r="AP537" s="550"/>
      <c r="AQ537" s="517">
        <f t="shared" si="309"/>
        <v>0</v>
      </c>
      <c r="AR537" s="513">
        <f t="shared" si="310"/>
        <v>0</v>
      </c>
      <c r="AS537" s="551"/>
      <c r="AT537" s="552"/>
      <c r="AU537" s="513">
        <f t="shared" si="311"/>
        <v>0</v>
      </c>
      <c r="AV537" s="513">
        <f>AU537/Cogeneratore!$C$24</f>
        <v>0</v>
      </c>
      <c r="AW537" s="513">
        <f t="shared" si="290"/>
        <v>0</v>
      </c>
      <c r="AX537" s="513" t="e">
        <f t="shared" si="291"/>
        <v>#DIV/0!</v>
      </c>
      <c r="AY537" s="518">
        <f t="shared" si="292"/>
        <v>594.07628576003867</v>
      </c>
      <c r="AZ537" s="519" t="e">
        <f t="shared" si="293"/>
        <v>#DIV/0!</v>
      </c>
      <c r="BA537" s="514" t="e">
        <f t="shared" si="312"/>
        <v>#DIV/0!</v>
      </c>
      <c r="BB537" s="520" t="e">
        <f>+BV537*860/8250/Cogeneratore!$C$6</f>
        <v>#DIV/0!</v>
      </c>
      <c r="BC537" s="625"/>
      <c r="BD537" s="451">
        <f t="shared" si="294"/>
        <v>0</v>
      </c>
      <c r="BN537" s="447">
        <f>+L537/Cogeneratore!$C$24</f>
        <v>0</v>
      </c>
      <c r="BP537" s="447">
        <f t="shared" si="295"/>
        <v>0</v>
      </c>
      <c r="BQ537" s="447" t="e">
        <f>IF(BR537&lt;Cogeneratore!$C$25/Cogeneratore!$C$23,BP537,BP537+BR537-Cogeneratore!$C$25/Cogeneratore!$C$23)</f>
        <v>#DIV/0!</v>
      </c>
      <c r="BR537" s="462">
        <f t="shared" si="314"/>
        <v>0</v>
      </c>
      <c r="BS537" s="462" t="e">
        <f>IF(BR537&lt;Cogeneratore!$C$25/Cogeneratore!$C$23,BR537,Cogeneratore!$C$25/Cogeneratore!$C$23)</f>
        <v>#DIV/0!</v>
      </c>
      <c r="BT537" s="447" t="e">
        <f>+BS537*(1-Cogeneratore!$C$23)</f>
        <v>#DIV/0!</v>
      </c>
      <c r="BU537" s="462" t="e">
        <f>IF(BR537-BT537&lt;Cogeneratore!$C$25,BR537-BT537,Cogeneratore!$C$25)</f>
        <v>#DIV/0!</v>
      </c>
      <c r="BV537" s="462" t="e">
        <f t="shared" si="296"/>
        <v>#DIV/0!</v>
      </c>
      <c r="BW537" s="462" t="e">
        <f t="shared" si="297"/>
        <v>#DIV/0!</v>
      </c>
      <c r="BX537" s="462" t="e">
        <f t="shared" si="313"/>
        <v>#DIV/0!</v>
      </c>
      <c r="BY537" s="447" t="e">
        <f>+BX537*(1-#REF!)</f>
        <v>#DIV/0!</v>
      </c>
      <c r="BZ537" s="462" t="e">
        <f t="shared" si="315"/>
        <v>#DIV/0!</v>
      </c>
      <c r="CB537" s="462" t="e">
        <f t="shared" si="298"/>
        <v>#DIV/0!</v>
      </c>
      <c r="CC537" s="447" t="e">
        <f>+CB537/#REF!</f>
        <v>#DIV/0!</v>
      </c>
      <c r="CE537" s="451" t="e">
        <f t="shared" si="299"/>
        <v>#DIV/0!</v>
      </c>
    </row>
    <row r="538" spans="1:83" x14ac:dyDescent="0.2">
      <c r="A538" s="521">
        <f t="shared" si="300"/>
        <v>39836</v>
      </c>
      <c r="B538" s="522">
        <f t="shared" si="282"/>
        <v>5</v>
      </c>
      <c r="C538" s="522">
        <f t="shared" si="283"/>
        <v>1</v>
      </c>
      <c r="D538" s="505" t="str">
        <f t="shared" si="301"/>
        <v>inv</v>
      </c>
      <c r="E538" s="522">
        <f t="shared" si="284"/>
        <v>6</v>
      </c>
      <c r="F538" s="522">
        <f t="shared" si="285"/>
        <v>23</v>
      </c>
      <c r="G538" s="522">
        <f t="shared" si="302"/>
        <v>534</v>
      </c>
      <c r="H538" s="506">
        <v>513.95733173076928</v>
      </c>
      <c r="I538" s="507">
        <f>+H538-L538/Cogeneratore!$C$24</f>
        <v>513.95733173076928</v>
      </c>
      <c r="J538" s="507">
        <f t="shared" si="303"/>
        <v>0</v>
      </c>
      <c r="K538" s="508">
        <v>594.07628576003867</v>
      </c>
      <c r="L538" s="508">
        <v>0</v>
      </c>
      <c r="M538" s="507">
        <f t="shared" si="286"/>
        <v>513.95733173076928</v>
      </c>
      <c r="N538" s="507">
        <f t="shared" si="304"/>
        <v>594.07628576003867</v>
      </c>
      <c r="O538" s="509" t="s">
        <v>7</v>
      </c>
      <c r="P538" s="578"/>
      <c r="Q538" s="578"/>
      <c r="R538" s="510" t="e">
        <f>MIN(IF(I538&gt;#REF!*#REF!,#REF!,IF(AND(I538&lt;#REF!,#REF!=2),0,ROUNDUP(I538/#REF!,0))),#REF!)</f>
        <v>#REF!</v>
      </c>
      <c r="S538" s="510" t="e">
        <f>IF(R538=0,0,MAX(MIN(I538,R538*#REF!),#REF!))</f>
        <v>#REF!</v>
      </c>
      <c r="T538" s="511" t="e">
        <f>IF(R538&lt;&gt;0,IF(S538/R538/#REF!=1,#REF!,HLOOKUP(S538/R538/#REF!,#REF!,2)+(HLOOKUP(S538/R538/#REF!+0.2,#REF!,2)-HLOOKUP(S538/R538/#REF!,#REF!,2))*(S538/R538/#REF!-HLOOKUP(S538/R538/#REF!,#REF!,1))/(HLOOKUP(S538/R538/#REF!+0.2,#REF!,1)-HLOOKUP(S538/R538/#REF!,#REF!,1))),0.5)</f>
        <v>#REF!</v>
      </c>
      <c r="U538" s="512" t="e">
        <f>IF(R538&lt;&gt;0,IF(S538/R538/#REF!=1,#REF!,HLOOKUP(S538/R538/#REF!,#REF!,3)+(HLOOKUP(S538/R538/#REF!+0.2,#REF!,3)-HLOOKUP(S538/R538/#REF!,#REF!,3))*(S538/R538/#REF!-HLOOKUP(S538/R538/#REF!,#REF!,1))/(HLOOKUP(S538/R538/#REF!+0.2,#REF!,1)-HLOOKUP(S538/R538/#REF!,#REF!,1))),1)</f>
        <v>#REF!</v>
      </c>
      <c r="V538" s="510" t="e">
        <f t="shared" si="305"/>
        <v>#REF!</v>
      </c>
      <c r="W538" s="513" t="e">
        <f>MIN(IF(N538&gt;#REF!*#REF!,#REF!,IF(AND(N538&lt;#REF!,#REF!=2),0,ROUNDUP(N538/#REF!,0))),#REF!)</f>
        <v>#REF!</v>
      </c>
      <c r="X538" s="513" t="e">
        <f t="shared" si="306"/>
        <v>#REF!</v>
      </c>
      <c r="Y538" s="511" t="e">
        <f>IF(W538&lt;&gt;0,IF(AA538/W538/#REF!=1,#REF!,HLOOKUP(AA538/W538/#REF!,#REF!,2)+(HLOOKUP(AA538/W538/#REF!+0.2,#REF!,2)-HLOOKUP(AA538/W538/#REF!,#REF!,2))*(AA538/W538/#REF!-HLOOKUP(AA538/W538/#REF!,#REF!,1))/(HLOOKUP(AA538/W538/#REF!+0.2,#REF!,1)-HLOOKUP(AA538/W538/#REF!,#REF!,1))),0.5)</f>
        <v>#REF!</v>
      </c>
      <c r="Z538" s="512" t="e">
        <f>IF(W538&lt;&gt;0,IF(AA538/W538/#REF!=1,#REF!,HLOOKUP(AA538/W538/#REF!,#REF!,3)+(HLOOKUP(AA538/W538/#REF!+0.2,#REF!,3)-HLOOKUP(AA538/W538/#REF!,#REF!,3))*(AA538/W538/#REF!-HLOOKUP(AA538/W538/#REF!,#REF!,1))/(HLOOKUP(AA538/W538/#REF!+0.2,#REF!,1)-HLOOKUP(AA538/W538/#REF!,#REF!,1))),1)</f>
        <v>#REF!</v>
      </c>
      <c r="AA538" s="514" t="e">
        <f>IF(W538=0,0,MAX(MIN(N538,W538*#REF!),#REF!))</f>
        <v>#REF!</v>
      </c>
      <c r="AB538" s="515" t="e">
        <f>AD538/Cogeneratore!$C$4</f>
        <v>#DIV/0!</v>
      </c>
      <c r="AC538" s="549"/>
      <c r="AD538" s="550"/>
      <c r="AE538" s="549"/>
      <c r="AF538" s="550"/>
      <c r="AG538" s="549"/>
      <c r="AH538" s="550"/>
      <c r="AI538" s="516" t="e">
        <f t="shared" si="307"/>
        <v>#DIV/0!</v>
      </c>
      <c r="AJ538" s="517">
        <f t="shared" si="308"/>
        <v>0</v>
      </c>
      <c r="AK538" s="513">
        <f t="shared" si="287"/>
        <v>0</v>
      </c>
      <c r="AL538" s="513">
        <f t="shared" si="288"/>
        <v>0</v>
      </c>
      <c r="AM538" s="513">
        <f t="shared" si="289"/>
        <v>513.95733173076928</v>
      </c>
      <c r="AN538" s="550"/>
      <c r="AO538" s="550"/>
      <c r="AP538" s="550"/>
      <c r="AQ538" s="517">
        <f t="shared" si="309"/>
        <v>0</v>
      </c>
      <c r="AR538" s="513">
        <f t="shared" si="310"/>
        <v>0</v>
      </c>
      <c r="AS538" s="551"/>
      <c r="AT538" s="552"/>
      <c r="AU538" s="513">
        <f t="shared" si="311"/>
        <v>0</v>
      </c>
      <c r="AV538" s="513">
        <f>AU538/Cogeneratore!$C$24</f>
        <v>0</v>
      </c>
      <c r="AW538" s="513">
        <f t="shared" si="290"/>
        <v>0</v>
      </c>
      <c r="AX538" s="513" t="e">
        <f t="shared" si="291"/>
        <v>#DIV/0!</v>
      </c>
      <c r="AY538" s="518">
        <f t="shared" si="292"/>
        <v>594.07628576003867</v>
      </c>
      <c r="AZ538" s="519" t="e">
        <f t="shared" si="293"/>
        <v>#DIV/0!</v>
      </c>
      <c r="BA538" s="514" t="e">
        <f t="shared" si="312"/>
        <v>#DIV/0!</v>
      </c>
      <c r="BB538" s="520" t="e">
        <f>+BV538*860/8250/Cogeneratore!$C$6</f>
        <v>#DIV/0!</v>
      </c>
      <c r="BC538" s="625"/>
      <c r="BD538" s="451">
        <f t="shared" si="294"/>
        <v>0</v>
      </c>
      <c r="BN538" s="447">
        <f>+L538/Cogeneratore!$C$24</f>
        <v>0</v>
      </c>
      <c r="BP538" s="447">
        <f t="shared" si="295"/>
        <v>0</v>
      </c>
      <c r="BQ538" s="447" t="e">
        <f>IF(BR538&lt;Cogeneratore!$C$25/Cogeneratore!$C$23,BP538,BP538+BR538-Cogeneratore!$C$25/Cogeneratore!$C$23)</f>
        <v>#DIV/0!</v>
      </c>
      <c r="BR538" s="462">
        <f t="shared" si="314"/>
        <v>0</v>
      </c>
      <c r="BS538" s="462" t="e">
        <f>IF(BR538&lt;Cogeneratore!$C$25/Cogeneratore!$C$23,BR538,Cogeneratore!$C$25/Cogeneratore!$C$23)</f>
        <v>#DIV/0!</v>
      </c>
      <c r="BT538" s="447" t="e">
        <f>+BS538*(1-Cogeneratore!$C$23)</f>
        <v>#DIV/0!</v>
      </c>
      <c r="BU538" s="462" t="e">
        <f>IF(BR538-BT538&lt;Cogeneratore!$C$25,BR538-BT538,Cogeneratore!$C$25)</f>
        <v>#DIV/0!</v>
      </c>
      <c r="BV538" s="462" t="e">
        <f t="shared" si="296"/>
        <v>#DIV/0!</v>
      </c>
      <c r="BW538" s="462" t="e">
        <f t="shared" si="297"/>
        <v>#DIV/0!</v>
      </c>
      <c r="BX538" s="462" t="e">
        <f t="shared" si="313"/>
        <v>#DIV/0!</v>
      </c>
      <c r="BY538" s="447" t="e">
        <f>+BX538*(1-#REF!)</f>
        <v>#DIV/0!</v>
      </c>
      <c r="BZ538" s="462" t="e">
        <f t="shared" si="315"/>
        <v>#DIV/0!</v>
      </c>
      <c r="CB538" s="462" t="e">
        <f t="shared" si="298"/>
        <v>#DIV/0!</v>
      </c>
      <c r="CC538" s="447" t="e">
        <f>+CB538/#REF!</f>
        <v>#DIV/0!</v>
      </c>
      <c r="CE538" s="451" t="e">
        <f t="shared" si="299"/>
        <v>#DIV/0!</v>
      </c>
    </row>
    <row r="539" spans="1:83" x14ac:dyDescent="0.2">
      <c r="A539" s="521">
        <f t="shared" si="300"/>
        <v>39836</v>
      </c>
      <c r="B539" s="522">
        <f t="shared" si="282"/>
        <v>5</v>
      </c>
      <c r="C539" s="522">
        <f t="shared" si="283"/>
        <v>1</v>
      </c>
      <c r="D539" s="505" t="str">
        <f t="shared" si="301"/>
        <v>inv</v>
      </c>
      <c r="E539" s="522">
        <f t="shared" si="284"/>
        <v>7</v>
      </c>
      <c r="F539" s="522">
        <f t="shared" si="285"/>
        <v>23</v>
      </c>
      <c r="G539" s="522">
        <f t="shared" si="302"/>
        <v>535</v>
      </c>
      <c r="H539" s="506">
        <v>571.640625</v>
      </c>
      <c r="I539" s="507">
        <f>+H539-L539/Cogeneratore!$C$24</f>
        <v>571.640625</v>
      </c>
      <c r="J539" s="507">
        <f t="shared" si="303"/>
        <v>0</v>
      </c>
      <c r="K539" s="508">
        <v>1188.1525715200773</v>
      </c>
      <c r="L539" s="508">
        <v>0</v>
      </c>
      <c r="M539" s="507">
        <f t="shared" si="286"/>
        <v>571.640625</v>
      </c>
      <c r="N539" s="507">
        <f t="shared" si="304"/>
        <v>1188.1525715200773</v>
      </c>
      <c r="O539" s="509" t="s">
        <v>6</v>
      </c>
      <c r="P539" s="578"/>
      <c r="Q539" s="578"/>
      <c r="R539" s="510" t="e">
        <f>MIN(IF(I539&gt;#REF!*#REF!,#REF!,IF(AND(I539&lt;#REF!,#REF!=2),0,ROUNDUP(I539/#REF!,0))),#REF!)</f>
        <v>#REF!</v>
      </c>
      <c r="S539" s="510" t="e">
        <f>IF(R539=0,0,MAX(MIN(I539,R539*#REF!),#REF!))</f>
        <v>#REF!</v>
      </c>
      <c r="T539" s="511" t="e">
        <f>IF(R539&lt;&gt;0,IF(S539/R539/#REF!=1,#REF!,HLOOKUP(S539/R539/#REF!,#REF!,2)+(HLOOKUP(S539/R539/#REF!+0.2,#REF!,2)-HLOOKUP(S539/R539/#REF!,#REF!,2))*(S539/R539/#REF!-HLOOKUP(S539/R539/#REF!,#REF!,1))/(HLOOKUP(S539/R539/#REF!+0.2,#REF!,1)-HLOOKUP(S539/R539/#REF!,#REF!,1))),0.5)</f>
        <v>#REF!</v>
      </c>
      <c r="U539" s="512" t="e">
        <f>IF(R539&lt;&gt;0,IF(S539/R539/#REF!=1,#REF!,HLOOKUP(S539/R539/#REF!,#REF!,3)+(HLOOKUP(S539/R539/#REF!+0.2,#REF!,3)-HLOOKUP(S539/R539/#REF!,#REF!,3))*(S539/R539/#REF!-HLOOKUP(S539/R539/#REF!,#REF!,1))/(HLOOKUP(S539/R539/#REF!+0.2,#REF!,1)-HLOOKUP(S539/R539/#REF!,#REF!,1))),1)</f>
        <v>#REF!</v>
      </c>
      <c r="V539" s="510" t="e">
        <f t="shared" si="305"/>
        <v>#REF!</v>
      </c>
      <c r="W539" s="513" t="e">
        <f>MIN(IF(N539&gt;#REF!*#REF!,#REF!,IF(AND(N539&lt;#REF!,#REF!=2),0,ROUNDUP(N539/#REF!,0))),#REF!)</f>
        <v>#REF!</v>
      </c>
      <c r="X539" s="513" t="e">
        <f t="shared" si="306"/>
        <v>#REF!</v>
      </c>
      <c r="Y539" s="511" t="e">
        <f>IF(W539&lt;&gt;0,IF(AA539/W539/#REF!=1,#REF!,HLOOKUP(AA539/W539/#REF!,#REF!,2)+(HLOOKUP(AA539/W539/#REF!+0.2,#REF!,2)-HLOOKUP(AA539/W539/#REF!,#REF!,2))*(AA539/W539/#REF!-HLOOKUP(AA539/W539/#REF!,#REF!,1))/(HLOOKUP(AA539/W539/#REF!+0.2,#REF!,1)-HLOOKUP(AA539/W539/#REF!,#REF!,1))),0.5)</f>
        <v>#REF!</v>
      </c>
      <c r="Z539" s="512" t="e">
        <f>IF(W539&lt;&gt;0,IF(AA539/W539/#REF!=1,#REF!,HLOOKUP(AA539/W539/#REF!,#REF!,3)+(HLOOKUP(AA539/W539/#REF!+0.2,#REF!,3)-HLOOKUP(AA539/W539/#REF!,#REF!,3))*(AA539/W539/#REF!-HLOOKUP(AA539/W539/#REF!,#REF!,1))/(HLOOKUP(AA539/W539/#REF!+0.2,#REF!,1)-HLOOKUP(AA539/W539/#REF!,#REF!,1))),1)</f>
        <v>#REF!</v>
      </c>
      <c r="AA539" s="514" t="e">
        <f>IF(W539=0,0,MAX(MIN(N539,W539*#REF!),#REF!))</f>
        <v>#REF!</v>
      </c>
      <c r="AB539" s="515" t="e">
        <f>AD539/Cogeneratore!$C$4</f>
        <v>#DIV/0!</v>
      </c>
      <c r="AC539" s="549"/>
      <c r="AD539" s="550"/>
      <c r="AE539" s="549"/>
      <c r="AF539" s="550"/>
      <c r="AG539" s="549"/>
      <c r="AH539" s="550"/>
      <c r="AI539" s="516" t="e">
        <f t="shared" si="307"/>
        <v>#DIV/0!</v>
      </c>
      <c r="AJ539" s="517">
        <f t="shared" si="308"/>
        <v>0</v>
      </c>
      <c r="AK539" s="513">
        <f t="shared" si="287"/>
        <v>0</v>
      </c>
      <c r="AL539" s="513">
        <f t="shared" si="288"/>
        <v>0</v>
      </c>
      <c r="AM539" s="513">
        <f t="shared" si="289"/>
        <v>571.640625</v>
      </c>
      <c r="AN539" s="550"/>
      <c r="AO539" s="550"/>
      <c r="AP539" s="550"/>
      <c r="AQ539" s="517">
        <f t="shared" si="309"/>
        <v>0</v>
      </c>
      <c r="AR539" s="513">
        <f t="shared" si="310"/>
        <v>0</v>
      </c>
      <c r="AS539" s="551"/>
      <c r="AT539" s="552"/>
      <c r="AU539" s="513">
        <f t="shared" si="311"/>
        <v>0</v>
      </c>
      <c r="AV539" s="513">
        <f>AU539/Cogeneratore!$C$24</f>
        <v>0</v>
      </c>
      <c r="AW539" s="513">
        <f t="shared" si="290"/>
        <v>0</v>
      </c>
      <c r="AX539" s="513" t="e">
        <f t="shared" si="291"/>
        <v>#DIV/0!</v>
      </c>
      <c r="AY539" s="518">
        <f t="shared" si="292"/>
        <v>1188.1525715200773</v>
      </c>
      <c r="AZ539" s="519" t="e">
        <f t="shared" si="293"/>
        <v>#DIV/0!</v>
      </c>
      <c r="BA539" s="514" t="e">
        <f t="shared" si="312"/>
        <v>#DIV/0!</v>
      </c>
      <c r="BB539" s="520" t="e">
        <f>+BV539*860/8250/Cogeneratore!$C$6</f>
        <v>#DIV/0!</v>
      </c>
      <c r="BC539" s="625"/>
      <c r="BD539" s="451">
        <f t="shared" si="294"/>
        <v>0</v>
      </c>
      <c r="BN539" s="447">
        <f>+L539/Cogeneratore!$C$24</f>
        <v>0</v>
      </c>
      <c r="BP539" s="447">
        <f t="shared" si="295"/>
        <v>0</v>
      </c>
      <c r="BQ539" s="447" t="e">
        <f>IF(BR539&lt;Cogeneratore!$C$25/Cogeneratore!$C$23,BP539,BP539+BR539-Cogeneratore!$C$25/Cogeneratore!$C$23)</f>
        <v>#DIV/0!</v>
      </c>
      <c r="BR539" s="462">
        <f t="shared" si="314"/>
        <v>0</v>
      </c>
      <c r="BS539" s="462" t="e">
        <f>IF(BR539&lt;Cogeneratore!$C$25/Cogeneratore!$C$23,BR539,Cogeneratore!$C$25/Cogeneratore!$C$23)</f>
        <v>#DIV/0!</v>
      </c>
      <c r="BT539" s="447" t="e">
        <f>+BS539*(1-Cogeneratore!$C$23)</f>
        <v>#DIV/0!</v>
      </c>
      <c r="BU539" s="462" t="e">
        <f>IF(BR539-BT539&lt;Cogeneratore!$C$25,BR539-BT539,Cogeneratore!$C$25)</f>
        <v>#DIV/0!</v>
      </c>
      <c r="BV539" s="462" t="e">
        <f t="shared" si="296"/>
        <v>#DIV/0!</v>
      </c>
      <c r="BW539" s="462" t="e">
        <f t="shared" si="297"/>
        <v>#DIV/0!</v>
      </c>
      <c r="BX539" s="462" t="e">
        <f t="shared" si="313"/>
        <v>#DIV/0!</v>
      </c>
      <c r="BY539" s="447" t="e">
        <f>+BX539*(1-#REF!)</f>
        <v>#DIV/0!</v>
      </c>
      <c r="BZ539" s="462" t="e">
        <f t="shared" si="315"/>
        <v>#DIV/0!</v>
      </c>
      <c r="CB539" s="462" t="e">
        <f t="shared" si="298"/>
        <v>#DIV/0!</v>
      </c>
      <c r="CC539" s="447" t="e">
        <f>+CB539/#REF!</f>
        <v>#DIV/0!</v>
      </c>
      <c r="CE539" s="451" t="e">
        <f t="shared" si="299"/>
        <v>#DIV/0!</v>
      </c>
    </row>
    <row r="540" spans="1:83" x14ac:dyDescent="0.2">
      <c r="A540" s="521">
        <f t="shared" si="300"/>
        <v>39836</v>
      </c>
      <c r="B540" s="522">
        <f t="shared" si="282"/>
        <v>5</v>
      </c>
      <c r="C540" s="522">
        <f t="shared" si="283"/>
        <v>1</v>
      </c>
      <c r="D540" s="505" t="str">
        <f t="shared" si="301"/>
        <v>inv</v>
      </c>
      <c r="E540" s="522">
        <f t="shared" si="284"/>
        <v>8</v>
      </c>
      <c r="F540" s="522">
        <f t="shared" si="285"/>
        <v>23</v>
      </c>
      <c r="G540" s="522">
        <f t="shared" si="302"/>
        <v>536</v>
      </c>
      <c r="H540" s="506">
        <v>629.85396634615381</v>
      </c>
      <c r="I540" s="507">
        <f>+H540-L540/Cogeneratore!$C$24</f>
        <v>629.85396634615381</v>
      </c>
      <c r="J540" s="507">
        <f t="shared" si="303"/>
        <v>0</v>
      </c>
      <c r="K540" s="508">
        <v>1188.1525715200773</v>
      </c>
      <c r="L540" s="508">
        <v>0</v>
      </c>
      <c r="M540" s="507">
        <f t="shared" si="286"/>
        <v>629.85396634615381</v>
      </c>
      <c r="N540" s="507">
        <f t="shared" si="304"/>
        <v>1188.1525715200773</v>
      </c>
      <c r="O540" s="509" t="s">
        <v>8</v>
      </c>
      <c r="P540" s="578"/>
      <c r="Q540" s="578"/>
      <c r="R540" s="510" t="e">
        <f>MIN(IF(I540&gt;#REF!*#REF!,#REF!,IF(AND(I540&lt;#REF!,#REF!=2),0,ROUNDUP(I540/#REF!,0))),#REF!)</f>
        <v>#REF!</v>
      </c>
      <c r="S540" s="510" t="e">
        <f>IF(R540=0,0,MAX(MIN(I540,R540*#REF!),#REF!))</f>
        <v>#REF!</v>
      </c>
      <c r="T540" s="511" t="e">
        <f>IF(R540&lt;&gt;0,IF(S540/R540/#REF!=1,#REF!,HLOOKUP(S540/R540/#REF!,#REF!,2)+(HLOOKUP(S540/R540/#REF!+0.2,#REF!,2)-HLOOKUP(S540/R540/#REF!,#REF!,2))*(S540/R540/#REF!-HLOOKUP(S540/R540/#REF!,#REF!,1))/(HLOOKUP(S540/R540/#REF!+0.2,#REF!,1)-HLOOKUP(S540/R540/#REF!,#REF!,1))),0.5)</f>
        <v>#REF!</v>
      </c>
      <c r="U540" s="512" t="e">
        <f>IF(R540&lt;&gt;0,IF(S540/R540/#REF!=1,#REF!,HLOOKUP(S540/R540/#REF!,#REF!,3)+(HLOOKUP(S540/R540/#REF!+0.2,#REF!,3)-HLOOKUP(S540/R540/#REF!,#REF!,3))*(S540/R540/#REF!-HLOOKUP(S540/R540/#REF!,#REF!,1))/(HLOOKUP(S540/R540/#REF!+0.2,#REF!,1)-HLOOKUP(S540/R540/#REF!,#REF!,1))),1)</f>
        <v>#REF!</v>
      </c>
      <c r="V540" s="510" t="e">
        <f t="shared" si="305"/>
        <v>#REF!</v>
      </c>
      <c r="W540" s="513" t="e">
        <f>MIN(IF(N540&gt;#REF!*#REF!,#REF!,IF(AND(N540&lt;#REF!,#REF!=2),0,ROUNDUP(N540/#REF!,0))),#REF!)</f>
        <v>#REF!</v>
      </c>
      <c r="X540" s="513" t="e">
        <f t="shared" si="306"/>
        <v>#REF!</v>
      </c>
      <c r="Y540" s="511" t="e">
        <f>IF(W540&lt;&gt;0,IF(AA540/W540/#REF!=1,#REF!,HLOOKUP(AA540/W540/#REF!,#REF!,2)+(HLOOKUP(AA540/W540/#REF!+0.2,#REF!,2)-HLOOKUP(AA540/W540/#REF!,#REF!,2))*(AA540/W540/#REF!-HLOOKUP(AA540/W540/#REF!,#REF!,1))/(HLOOKUP(AA540/W540/#REF!+0.2,#REF!,1)-HLOOKUP(AA540/W540/#REF!,#REF!,1))),0.5)</f>
        <v>#REF!</v>
      </c>
      <c r="Z540" s="512" t="e">
        <f>IF(W540&lt;&gt;0,IF(AA540/W540/#REF!=1,#REF!,HLOOKUP(AA540/W540/#REF!,#REF!,3)+(HLOOKUP(AA540/W540/#REF!+0.2,#REF!,3)-HLOOKUP(AA540/W540/#REF!,#REF!,3))*(AA540/W540/#REF!-HLOOKUP(AA540/W540/#REF!,#REF!,1))/(HLOOKUP(AA540/W540/#REF!+0.2,#REF!,1)-HLOOKUP(AA540/W540/#REF!,#REF!,1))),1)</f>
        <v>#REF!</v>
      </c>
      <c r="AA540" s="514" t="e">
        <f>IF(W540=0,0,MAX(MIN(N540,W540*#REF!),#REF!))</f>
        <v>#REF!</v>
      </c>
      <c r="AB540" s="515" t="e">
        <f>AD540/Cogeneratore!$C$4</f>
        <v>#DIV/0!</v>
      </c>
      <c r="AC540" s="549"/>
      <c r="AD540" s="550"/>
      <c r="AE540" s="549"/>
      <c r="AF540" s="550"/>
      <c r="AG540" s="549"/>
      <c r="AH540" s="550"/>
      <c r="AI540" s="516" t="e">
        <f t="shared" si="307"/>
        <v>#DIV/0!</v>
      </c>
      <c r="AJ540" s="517">
        <f t="shared" si="308"/>
        <v>0</v>
      </c>
      <c r="AK540" s="513">
        <f t="shared" si="287"/>
        <v>0</v>
      </c>
      <c r="AL540" s="513">
        <f t="shared" si="288"/>
        <v>0</v>
      </c>
      <c r="AM540" s="513">
        <f t="shared" si="289"/>
        <v>629.85396634615381</v>
      </c>
      <c r="AN540" s="550"/>
      <c r="AO540" s="550"/>
      <c r="AP540" s="550"/>
      <c r="AQ540" s="517">
        <f t="shared" si="309"/>
        <v>0</v>
      </c>
      <c r="AR540" s="513">
        <f t="shared" si="310"/>
        <v>0</v>
      </c>
      <c r="AS540" s="551"/>
      <c r="AT540" s="552"/>
      <c r="AU540" s="513">
        <f t="shared" si="311"/>
        <v>0</v>
      </c>
      <c r="AV540" s="513">
        <f>AU540/Cogeneratore!$C$24</f>
        <v>0</v>
      </c>
      <c r="AW540" s="513">
        <f t="shared" si="290"/>
        <v>0</v>
      </c>
      <c r="AX540" s="513" t="e">
        <f t="shared" si="291"/>
        <v>#DIV/0!</v>
      </c>
      <c r="AY540" s="518">
        <f t="shared" si="292"/>
        <v>1188.1525715200773</v>
      </c>
      <c r="AZ540" s="519" t="e">
        <f t="shared" si="293"/>
        <v>#DIV/0!</v>
      </c>
      <c r="BA540" s="514" t="e">
        <f t="shared" si="312"/>
        <v>#DIV/0!</v>
      </c>
      <c r="BB540" s="520" t="e">
        <f>+BV540*860/8250/Cogeneratore!$C$6</f>
        <v>#DIV/0!</v>
      </c>
      <c r="BC540" s="625"/>
      <c r="BD540" s="451">
        <f t="shared" si="294"/>
        <v>0</v>
      </c>
      <c r="BN540" s="447">
        <f>+L540/Cogeneratore!$C$24</f>
        <v>0</v>
      </c>
      <c r="BP540" s="447">
        <f t="shared" si="295"/>
        <v>0</v>
      </c>
      <c r="BQ540" s="447" t="e">
        <f>IF(BR540&lt;Cogeneratore!$C$25/Cogeneratore!$C$23,BP540,BP540+BR540-Cogeneratore!$C$25/Cogeneratore!$C$23)</f>
        <v>#DIV/0!</v>
      </c>
      <c r="BR540" s="462">
        <f t="shared" si="314"/>
        <v>0</v>
      </c>
      <c r="BS540" s="462" t="e">
        <f>IF(BR540&lt;Cogeneratore!$C$25/Cogeneratore!$C$23,BR540,Cogeneratore!$C$25/Cogeneratore!$C$23)</f>
        <v>#DIV/0!</v>
      </c>
      <c r="BT540" s="447" t="e">
        <f>+BS540*(1-Cogeneratore!$C$23)</f>
        <v>#DIV/0!</v>
      </c>
      <c r="BU540" s="462" t="e">
        <f>IF(BR540-BT540&lt;Cogeneratore!$C$25,BR540-BT540,Cogeneratore!$C$25)</f>
        <v>#DIV/0!</v>
      </c>
      <c r="BV540" s="462" t="e">
        <f t="shared" si="296"/>
        <v>#DIV/0!</v>
      </c>
      <c r="BW540" s="462" t="e">
        <f t="shared" si="297"/>
        <v>#DIV/0!</v>
      </c>
      <c r="BX540" s="462" t="e">
        <f t="shared" si="313"/>
        <v>#DIV/0!</v>
      </c>
      <c r="BY540" s="447" t="e">
        <f>+BX540*(1-#REF!)</f>
        <v>#DIV/0!</v>
      </c>
      <c r="BZ540" s="462" t="e">
        <f t="shared" si="315"/>
        <v>#DIV/0!</v>
      </c>
      <c r="CB540" s="462" t="e">
        <f t="shared" si="298"/>
        <v>#DIV/0!</v>
      </c>
      <c r="CC540" s="447" t="e">
        <f>+CB540/#REF!</f>
        <v>#DIV/0!</v>
      </c>
      <c r="CE540" s="451" t="e">
        <f t="shared" si="299"/>
        <v>#DIV/0!</v>
      </c>
    </row>
    <row r="541" spans="1:83" x14ac:dyDescent="0.2">
      <c r="A541" s="521">
        <f t="shared" si="300"/>
        <v>39836</v>
      </c>
      <c r="B541" s="522">
        <f t="shared" si="282"/>
        <v>5</v>
      </c>
      <c r="C541" s="522">
        <f t="shared" si="283"/>
        <v>1</v>
      </c>
      <c r="D541" s="505" t="str">
        <f t="shared" si="301"/>
        <v>inv</v>
      </c>
      <c r="E541" s="522">
        <f t="shared" si="284"/>
        <v>9</v>
      </c>
      <c r="F541" s="522">
        <f t="shared" si="285"/>
        <v>23</v>
      </c>
      <c r="G541" s="522">
        <f t="shared" si="302"/>
        <v>537</v>
      </c>
      <c r="H541" s="506">
        <v>657.99519230769226</v>
      </c>
      <c r="I541" s="507">
        <f>+H541-L541/Cogeneratore!$C$24</f>
        <v>657.99519230769226</v>
      </c>
      <c r="J541" s="507">
        <f t="shared" si="303"/>
        <v>0</v>
      </c>
      <c r="K541" s="508">
        <v>1188.1525715200773</v>
      </c>
      <c r="L541" s="508">
        <v>0</v>
      </c>
      <c r="M541" s="507">
        <f t="shared" si="286"/>
        <v>657.99519230769226</v>
      </c>
      <c r="N541" s="507">
        <f t="shared" si="304"/>
        <v>1188.1525715200773</v>
      </c>
      <c r="O541" s="509" t="s">
        <v>8</v>
      </c>
      <c r="P541" s="578"/>
      <c r="Q541" s="578"/>
      <c r="R541" s="510" t="e">
        <f>MIN(IF(I541&gt;#REF!*#REF!,#REF!,IF(AND(I541&lt;#REF!,#REF!=2),0,ROUNDUP(I541/#REF!,0))),#REF!)</f>
        <v>#REF!</v>
      </c>
      <c r="S541" s="510" t="e">
        <f>IF(R541=0,0,MAX(MIN(I541,R541*#REF!),#REF!))</f>
        <v>#REF!</v>
      </c>
      <c r="T541" s="511" t="e">
        <f>IF(R541&lt;&gt;0,IF(S541/R541/#REF!=1,#REF!,HLOOKUP(S541/R541/#REF!,#REF!,2)+(HLOOKUP(S541/R541/#REF!+0.2,#REF!,2)-HLOOKUP(S541/R541/#REF!,#REF!,2))*(S541/R541/#REF!-HLOOKUP(S541/R541/#REF!,#REF!,1))/(HLOOKUP(S541/R541/#REF!+0.2,#REF!,1)-HLOOKUP(S541/R541/#REF!,#REF!,1))),0.5)</f>
        <v>#REF!</v>
      </c>
      <c r="U541" s="512" t="e">
        <f>IF(R541&lt;&gt;0,IF(S541/R541/#REF!=1,#REF!,HLOOKUP(S541/R541/#REF!,#REF!,3)+(HLOOKUP(S541/R541/#REF!+0.2,#REF!,3)-HLOOKUP(S541/R541/#REF!,#REF!,3))*(S541/R541/#REF!-HLOOKUP(S541/R541/#REF!,#REF!,1))/(HLOOKUP(S541/R541/#REF!+0.2,#REF!,1)-HLOOKUP(S541/R541/#REF!,#REF!,1))),1)</f>
        <v>#REF!</v>
      </c>
      <c r="V541" s="510" t="e">
        <f t="shared" si="305"/>
        <v>#REF!</v>
      </c>
      <c r="W541" s="513" t="e">
        <f>MIN(IF(N541&gt;#REF!*#REF!,#REF!,IF(AND(N541&lt;#REF!,#REF!=2),0,ROUNDUP(N541/#REF!,0))),#REF!)</f>
        <v>#REF!</v>
      </c>
      <c r="X541" s="513" t="e">
        <f t="shared" si="306"/>
        <v>#REF!</v>
      </c>
      <c r="Y541" s="511" t="e">
        <f>IF(W541&lt;&gt;0,IF(AA541/W541/#REF!=1,#REF!,HLOOKUP(AA541/W541/#REF!,#REF!,2)+(HLOOKUP(AA541/W541/#REF!+0.2,#REF!,2)-HLOOKUP(AA541/W541/#REF!,#REF!,2))*(AA541/W541/#REF!-HLOOKUP(AA541/W541/#REF!,#REF!,1))/(HLOOKUP(AA541/W541/#REF!+0.2,#REF!,1)-HLOOKUP(AA541/W541/#REF!,#REF!,1))),0.5)</f>
        <v>#REF!</v>
      </c>
      <c r="Z541" s="512" t="e">
        <f>IF(W541&lt;&gt;0,IF(AA541/W541/#REF!=1,#REF!,HLOOKUP(AA541/W541/#REF!,#REF!,3)+(HLOOKUP(AA541/W541/#REF!+0.2,#REF!,3)-HLOOKUP(AA541/W541/#REF!,#REF!,3))*(AA541/W541/#REF!-HLOOKUP(AA541/W541/#REF!,#REF!,1))/(HLOOKUP(AA541/W541/#REF!+0.2,#REF!,1)-HLOOKUP(AA541/W541/#REF!,#REF!,1))),1)</f>
        <v>#REF!</v>
      </c>
      <c r="AA541" s="514" t="e">
        <f>IF(W541=0,0,MAX(MIN(N541,W541*#REF!),#REF!))</f>
        <v>#REF!</v>
      </c>
      <c r="AB541" s="515" t="e">
        <f>AD541/Cogeneratore!$C$4</f>
        <v>#DIV/0!</v>
      </c>
      <c r="AC541" s="549"/>
      <c r="AD541" s="550"/>
      <c r="AE541" s="549"/>
      <c r="AF541" s="550"/>
      <c r="AG541" s="549"/>
      <c r="AH541" s="550"/>
      <c r="AI541" s="516" t="e">
        <f t="shared" si="307"/>
        <v>#DIV/0!</v>
      </c>
      <c r="AJ541" s="517">
        <f t="shared" si="308"/>
        <v>0</v>
      </c>
      <c r="AK541" s="513">
        <f t="shared" si="287"/>
        <v>0</v>
      </c>
      <c r="AL541" s="513">
        <f t="shared" si="288"/>
        <v>0</v>
      </c>
      <c r="AM541" s="513">
        <f t="shared" si="289"/>
        <v>657.99519230769226</v>
      </c>
      <c r="AN541" s="550"/>
      <c r="AO541" s="550"/>
      <c r="AP541" s="550"/>
      <c r="AQ541" s="517">
        <f t="shared" si="309"/>
        <v>0</v>
      </c>
      <c r="AR541" s="513">
        <f t="shared" si="310"/>
        <v>0</v>
      </c>
      <c r="AS541" s="551"/>
      <c r="AT541" s="552"/>
      <c r="AU541" s="513">
        <f t="shared" si="311"/>
        <v>0</v>
      </c>
      <c r="AV541" s="513">
        <f>AU541/Cogeneratore!$C$24</f>
        <v>0</v>
      </c>
      <c r="AW541" s="513">
        <f t="shared" si="290"/>
        <v>0</v>
      </c>
      <c r="AX541" s="513" t="e">
        <f t="shared" si="291"/>
        <v>#DIV/0!</v>
      </c>
      <c r="AY541" s="518">
        <f t="shared" si="292"/>
        <v>1188.1525715200773</v>
      </c>
      <c r="AZ541" s="519" t="e">
        <f t="shared" si="293"/>
        <v>#DIV/0!</v>
      </c>
      <c r="BA541" s="514" t="e">
        <f t="shared" si="312"/>
        <v>#DIV/0!</v>
      </c>
      <c r="BB541" s="520" t="e">
        <f>+BV541*860/8250/Cogeneratore!$C$6</f>
        <v>#DIV/0!</v>
      </c>
      <c r="BC541" s="625"/>
      <c r="BD541" s="451">
        <f t="shared" si="294"/>
        <v>0</v>
      </c>
      <c r="BN541" s="447">
        <f>+L541/Cogeneratore!$C$24</f>
        <v>0</v>
      </c>
      <c r="BP541" s="447">
        <f t="shared" si="295"/>
        <v>0</v>
      </c>
      <c r="BQ541" s="447" t="e">
        <f>IF(BR541&lt;Cogeneratore!$C$25/Cogeneratore!$C$23,BP541,BP541+BR541-Cogeneratore!$C$25/Cogeneratore!$C$23)</f>
        <v>#DIV/0!</v>
      </c>
      <c r="BR541" s="462">
        <f t="shared" si="314"/>
        <v>0</v>
      </c>
      <c r="BS541" s="462" t="e">
        <f>IF(BR541&lt;Cogeneratore!$C$25/Cogeneratore!$C$23,BR541,Cogeneratore!$C$25/Cogeneratore!$C$23)</f>
        <v>#DIV/0!</v>
      </c>
      <c r="BT541" s="447" t="e">
        <f>+BS541*(1-Cogeneratore!$C$23)</f>
        <v>#DIV/0!</v>
      </c>
      <c r="BU541" s="462" t="e">
        <f>IF(BR541-BT541&lt;Cogeneratore!$C$25,BR541-BT541,Cogeneratore!$C$25)</f>
        <v>#DIV/0!</v>
      </c>
      <c r="BV541" s="462" t="e">
        <f t="shared" si="296"/>
        <v>#DIV/0!</v>
      </c>
      <c r="BW541" s="462" t="e">
        <f t="shared" si="297"/>
        <v>#DIV/0!</v>
      </c>
      <c r="BX541" s="462" t="e">
        <f t="shared" si="313"/>
        <v>#DIV/0!</v>
      </c>
      <c r="BY541" s="447" t="e">
        <f>+BX541*(1-#REF!)</f>
        <v>#DIV/0!</v>
      </c>
      <c r="BZ541" s="462" t="e">
        <f t="shared" si="315"/>
        <v>#DIV/0!</v>
      </c>
      <c r="CB541" s="462" t="e">
        <f t="shared" si="298"/>
        <v>#DIV/0!</v>
      </c>
      <c r="CC541" s="447" t="e">
        <f>+CB541/#REF!</f>
        <v>#DIV/0!</v>
      </c>
      <c r="CE541" s="451" t="e">
        <f t="shared" si="299"/>
        <v>#DIV/0!</v>
      </c>
    </row>
    <row r="542" spans="1:83" x14ac:dyDescent="0.2">
      <c r="A542" s="521">
        <f t="shared" si="300"/>
        <v>39836</v>
      </c>
      <c r="B542" s="522">
        <f t="shared" si="282"/>
        <v>5</v>
      </c>
      <c r="C542" s="522">
        <f t="shared" si="283"/>
        <v>1</v>
      </c>
      <c r="D542" s="505" t="str">
        <f t="shared" si="301"/>
        <v>inv</v>
      </c>
      <c r="E542" s="522">
        <f t="shared" si="284"/>
        <v>10</v>
      </c>
      <c r="F542" s="522">
        <f t="shared" si="285"/>
        <v>23</v>
      </c>
      <c r="G542" s="522">
        <f t="shared" si="302"/>
        <v>538</v>
      </c>
      <c r="H542" s="506">
        <v>664.54507211538464</v>
      </c>
      <c r="I542" s="507">
        <f>+H542-L542/Cogeneratore!$C$24</f>
        <v>664.54507211538464</v>
      </c>
      <c r="J542" s="507">
        <f t="shared" si="303"/>
        <v>0</v>
      </c>
      <c r="K542" s="508">
        <v>1188.1525715200773</v>
      </c>
      <c r="L542" s="508">
        <v>0</v>
      </c>
      <c r="M542" s="507">
        <f t="shared" si="286"/>
        <v>664.54507211538464</v>
      </c>
      <c r="N542" s="507">
        <f t="shared" si="304"/>
        <v>1188.1525715200773</v>
      </c>
      <c r="O542" s="509" t="s">
        <v>8</v>
      </c>
      <c r="P542" s="578"/>
      <c r="Q542" s="578"/>
      <c r="R542" s="510" t="e">
        <f>MIN(IF(I542&gt;#REF!*#REF!,#REF!,IF(AND(I542&lt;#REF!,#REF!=2),0,ROUNDUP(I542/#REF!,0))),#REF!)</f>
        <v>#REF!</v>
      </c>
      <c r="S542" s="510" t="e">
        <f>IF(R542=0,0,MAX(MIN(I542,R542*#REF!),#REF!))</f>
        <v>#REF!</v>
      </c>
      <c r="T542" s="511" t="e">
        <f>IF(R542&lt;&gt;0,IF(S542/R542/#REF!=1,#REF!,HLOOKUP(S542/R542/#REF!,#REF!,2)+(HLOOKUP(S542/R542/#REF!+0.2,#REF!,2)-HLOOKUP(S542/R542/#REF!,#REF!,2))*(S542/R542/#REF!-HLOOKUP(S542/R542/#REF!,#REF!,1))/(HLOOKUP(S542/R542/#REF!+0.2,#REF!,1)-HLOOKUP(S542/R542/#REF!,#REF!,1))),0.5)</f>
        <v>#REF!</v>
      </c>
      <c r="U542" s="512" t="e">
        <f>IF(R542&lt;&gt;0,IF(S542/R542/#REF!=1,#REF!,HLOOKUP(S542/R542/#REF!,#REF!,3)+(HLOOKUP(S542/R542/#REF!+0.2,#REF!,3)-HLOOKUP(S542/R542/#REF!,#REF!,3))*(S542/R542/#REF!-HLOOKUP(S542/R542/#REF!,#REF!,1))/(HLOOKUP(S542/R542/#REF!+0.2,#REF!,1)-HLOOKUP(S542/R542/#REF!,#REF!,1))),1)</f>
        <v>#REF!</v>
      </c>
      <c r="V542" s="510" t="e">
        <f t="shared" si="305"/>
        <v>#REF!</v>
      </c>
      <c r="W542" s="513" t="e">
        <f>MIN(IF(N542&gt;#REF!*#REF!,#REF!,IF(AND(N542&lt;#REF!,#REF!=2),0,ROUNDUP(N542/#REF!,0))),#REF!)</f>
        <v>#REF!</v>
      </c>
      <c r="X542" s="513" t="e">
        <f t="shared" si="306"/>
        <v>#REF!</v>
      </c>
      <c r="Y542" s="511" t="e">
        <f>IF(W542&lt;&gt;0,IF(AA542/W542/#REF!=1,#REF!,HLOOKUP(AA542/W542/#REF!,#REF!,2)+(HLOOKUP(AA542/W542/#REF!+0.2,#REF!,2)-HLOOKUP(AA542/W542/#REF!,#REF!,2))*(AA542/W542/#REF!-HLOOKUP(AA542/W542/#REF!,#REF!,1))/(HLOOKUP(AA542/W542/#REF!+0.2,#REF!,1)-HLOOKUP(AA542/W542/#REF!,#REF!,1))),0.5)</f>
        <v>#REF!</v>
      </c>
      <c r="Z542" s="512" t="e">
        <f>IF(W542&lt;&gt;0,IF(AA542/W542/#REF!=1,#REF!,HLOOKUP(AA542/W542/#REF!,#REF!,3)+(HLOOKUP(AA542/W542/#REF!+0.2,#REF!,3)-HLOOKUP(AA542/W542/#REF!,#REF!,3))*(AA542/W542/#REF!-HLOOKUP(AA542/W542/#REF!,#REF!,1))/(HLOOKUP(AA542/W542/#REF!+0.2,#REF!,1)-HLOOKUP(AA542/W542/#REF!,#REF!,1))),1)</f>
        <v>#REF!</v>
      </c>
      <c r="AA542" s="514" t="e">
        <f>IF(W542=0,0,MAX(MIN(N542,W542*#REF!),#REF!))</f>
        <v>#REF!</v>
      </c>
      <c r="AB542" s="515" t="e">
        <f>AD542/Cogeneratore!$C$4</f>
        <v>#DIV/0!</v>
      </c>
      <c r="AC542" s="549"/>
      <c r="AD542" s="550"/>
      <c r="AE542" s="549"/>
      <c r="AF542" s="550"/>
      <c r="AG542" s="549"/>
      <c r="AH542" s="550"/>
      <c r="AI542" s="516" t="e">
        <f t="shared" si="307"/>
        <v>#DIV/0!</v>
      </c>
      <c r="AJ542" s="517">
        <f t="shared" si="308"/>
        <v>0</v>
      </c>
      <c r="AK542" s="513">
        <f t="shared" si="287"/>
        <v>0</v>
      </c>
      <c r="AL542" s="513">
        <f t="shared" si="288"/>
        <v>0</v>
      </c>
      <c r="AM542" s="513">
        <f t="shared" si="289"/>
        <v>664.54507211538464</v>
      </c>
      <c r="AN542" s="550"/>
      <c r="AO542" s="550"/>
      <c r="AP542" s="550"/>
      <c r="AQ542" s="517">
        <f t="shared" si="309"/>
        <v>0</v>
      </c>
      <c r="AR542" s="513">
        <f t="shared" si="310"/>
        <v>0</v>
      </c>
      <c r="AS542" s="551"/>
      <c r="AT542" s="552"/>
      <c r="AU542" s="513">
        <f t="shared" si="311"/>
        <v>0</v>
      </c>
      <c r="AV542" s="513">
        <f>AU542/Cogeneratore!$C$24</f>
        <v>0</v>
      </c>
      <c r="AW542" s="513">
        <f t="shared" si="290"/>
        <v>0</v>
      </c>
      <c r="AX542" s="513" t="e">
        <f t="shared" si="291"/>
        <v>#DIV/0!</v>
      </c>
      <c r="AY542" s="518">
        <f t="shared" si="292"/>
        <v>1188.1525715200773</v>
      </c>
      <c r="AZ542" s="519" t="e">
        <f t="shared" si="293"/>
        <v>#DIV/0!</v>
      </c>
      <c r="BA542" s="514" t="e">
        <f t="shared" si="312"/>
        <v>#DIV/0!</v>
      </c>
      <c r="BB542" s="520" t="e">
        <f>+BV542*860/8250/Cogeneratore!$C$6</f>
        <v>#DIV/0!</v>
      </c>
      <c r="BC542" s="625"/>
      <c r="BD542" s="451">
        <f t="shared" si="294"/>
        <v>0</v>
      </c>
      <c r="BN542" s="447">
        <f>+L542/Cogeneratore!$C$24</f>
        <v>0</v>
      </c>
      <c r="BP542" s="447">
        <f t="shared" si="295"/>
        <v>0</v>
      </c>
      <c r="BQ542" s="447" t="e">
        <f>IF(BR542&lt;Cogeneratore!$C$25/Cogeneratore!$C$23,BP542,BP542+BR542-Cogeneratore!$C$25/Cogeneratore!$C$23)</f>
        <v>#DIV/0!</v>
      </c>
      <c r="BR542" s="462">
        <f t="shared" si="314"/>
        <v>0</v>
      </c>
      <c r="BS542" s="462" t="e">
        <f>IF(BR542&lt;Cogeneratore!$C$25/Cogeneratore!$C$23,BR542,Cogeneratore!$C$25/Cogeneratore!$C$23)</f>
        <v>#DIV/0!</v>
      </c>
      <c r="BT542" s="447" t="e">
        <f>+BS542*(1-Cogeneratore!$C$23)</f>
        <v>#DIV/0!</v>
      </c>
      <c r="BU542" s="462" t="e">
        <f>IF(BR542-BT542&lt;Cogeneratore!$C$25,BR542-BT542,Cogeneratore!$C$25)</f>
        <v>#DIV/0!</v>
      </c>
      <c r="BV542" s="462" t="e">
        <f t="shared" si="296"/>
        <v>#DIV/0!</v>
      </c>
      <c r="BW542" s="462" t="e">
        <f t="shared" si="297"/>
        <v>#DIV/0!</v>
      </c>
      <c r="BX542" s="462" t="e">
        <f t="shared" si="313"/>
        <v>#DIV/0!</v>
      </c>
      <c r="BY542" s="447" t="e">
        <f>+BX542*(1-#REF!)</f>
        <v>#DIV/0!</v>
      </c>
      <c r="BZ542" s="462" t="e">
        <f t="shared" si="315"/>
        <v>#DIV/0!</v>
      </c>
      <c r="CB542" s="462" t="e">
        <f t="shared" si="298"/>
        <v>#DIV/0!</v>
      </c>
      <c r="CC542" s="447" t="e">
        <f>+CB542/#REF!</f>
        <v>#DIV/0!</v>
      </c>
      <c r="CE542" s="451" t="e">
        <f t="shared" si="299"/>
        <v>#DIV/0!</v>
      </c>
    </row>
    <row r="543" spans="1:83" x14ac:dyDescent="0.2">
      <c r="A543" s="521">
        <f t="shared" si="300"/>
        <v>39836</v>
      </c>
      <c r="B543" s="522">
        <f t="shared" si="282"/>
        <v>5</v>
      </c>
      <c r="C543" s="522">
        <f t="shared" si="283"/>
        <v>1</v>
      </c>
      <c r="D543" s="505" t="str">
        <f t="shared" si="301"/>
        <v>inv</v>
      </c>
      <c r="E543" s="522">
        <f t="shared" si="284"/>
        <v>11</v>
      </c>
      <c r="F543" s="522">
        <f t="shared" si="285"/>
        <v>23</v>
      </c>
      <c r="G543" s="522">
        <f t="shared" si="302"/>
        <v>539</v>
      </c>
      <c r="H543" s="506">
        <v>669.40745192307691</v>
      </c>
      <c r="I543" s="507">
        <f>+H543-L543/Cogeneratore!$C$24</f>
        <v>669.40745192307691</v>
      </c>
      <c r="J543" s="507">
        <f t="shared" si="303"/>
        <v>0</v>
      </c>
      <c r="K543" s="508">
        <v>1188.1525715200773</v>
      </c>
      <c r="L543" s="508">
        <v>0</v>
      </c>
      <c r="M543" s="507">
        <f t="shared" si="286"/>
        <v>669.40745192307691</v>
      </c>
      <c r="N543" s="507">
        <f t="shared" si="304"/>
        <v>1188.1525715200773</v>
      </c>
      <c r="O543" s="509" t="s">
        <v>8</v>
      </c>
      <c r="P543" s="578"/>
      <c r="Q543" s="578"/>
      <c r="R543" s="510" t="e">
        <f>MIN(IF(I543&gt;#REF!*#REF!,#REF!,IF(AND(I543&lt;#REF!,#REF!=2),0,ROUNDUP(I543/#REF!,0))),#REF!)</f>
        <v>#REF!</v>
      </c>
      <c r="S543" s="510" t="e">
        <f>IF(R543=0,0,MAX(MIN(I543,R543*#REF!),#REF!))</f>
        <v>#REF!</v>
      </c>
      <c r="T543" s="511" t="e">
        <f>IF(R543&lt;&gt;0,IF(S543/R543/#REF!=1,#REF!,HLOOKUP(S543/R543/#REF!,#REF!,2)+(HLOOKUP(S543/R543/#REF!+0.2,#REF!,2)-HLOOKUP(S543/R543/#REF!,#REF!,2))*(S543/R543/#REF!-HLOOKUP(S543/R543/#REF!,#REF!,1))/(HLOOKUP(S543/R543/#REF!+0.2,#REF!,1)-HLOOKUP(S543/R543/#REF!,#REF!,1))),0.5)</f>
        <v>#REF!</v>
      </c>
      <c r="U543" s="512" t="e">
        <f>IF(R543&lt;&gt;0,IF(S543/R543/#REF!=1,#REF!,HLOOKUP(S543/R543/#REF!,#REF!,3)+(HLOOKUP(S543/R543/#REF!+0.2,#REF!,3)-HLOOKUP(S543/R543/#REF!,#REF!,3))*(S543/R543/#REF!-HLOOKUP(S543/R543/#REF!,#REF!,1))/(HLOOKUP(S543/R543/#REF!+0.2,#REF!,1)-HLOOKUP(S543/R543/#REF!,#REF!,1))),1)</f>
        <v>#REF!</v>
      </c>
      <c r="V543" s="510" t="e">
        <f t="shared" si="305"/>
        <v>#REF!</v>
      </c>
      <c r="W543" s="513" t="e">
        <f>MIN(IF(N543&gt;#REF!*#REF!,#REF!,IF(AND(N543&lt;#REF!,#REF!=2),0,ROUNDUP(N543/#REF!,0))),#REF!)</f>
        <v>#REF!</v>
      </c>
      <c r="X543" s="513" t="e">
        <f t="shared" si="306"/>
        <v>#REF!</v>
      </c>
      <c r="Y543" s="511" t="e">
        <f>IF(W543&lt;&gt;0,IF(AA543/W543/#REF!=1,#REF!,HLOOKUP(AA543/W543/#REF!,#REF!,2)+(HLOOKUP(AA543/W543/#REF!+0.2,#REF!,2)-HLOOKUP(AA543/W543/#REF!,#REF!,2))*(AA543/W543/#REF!-HLOOKUP(AA543/W543/#REF!,#REF!,1))/(HLOOKUP(AA543/W543/#REF!+0.2,#REF!,1)-HLOOKUP(AA543/W543/#REF!,#REF!,1))),0.5)</f>
        <v>#REF!</v>
      </c>
      <c r="Z543" s="512" t="e">
        <f>IF(W543&lt;&gt;0,IF(AA543/W543/#REF!=1,#REF!,HLOOKUP(AA543/W543/#REF!,#REF!,3)+(HLOOKUP(AA543/W543/#REF!+0.2,#REF!,3)-HLOOKUP(AA543/W543/#REF!,#REF!,3))*(AA543/W543/#REF!-HLOOKUP(AA543/W543/#REF!,#REF!,1))/(HLOOKUP(AA543/W543/#REF!+0.2,#REF!,1)-HLOOKUP(AA543/W543/#REF!,#REF!,1))),1)</f>
        <v>#REF!</v>
      </c>
      <c r="AA543" s="514" t="e">
        <f>IF(W543=0,0,MAX(MIN(N543,W543*#REF!),#REF!))</f>
        <v>#REF!</v>
      </c>
      <c r="AB543" s="515" t="e">
        <f>AD543/Cogeneratore!$C$4</f>
        <v>#DIV/0!</v>
      </c>
      <c r="AC543" s="549"/>
      <c r="AD543" s="550"/>
      <c r="AE543" s="549"/>
      <c r="AF543" s="550"/>
      <c r="AG543" s="549"/>
      <c r="AH543" s="550"/>
      <c r="AI543" s="516" t="e">
        <f t="shared" si="307"/>
        <v>#DIV/0!</v>
      </c>
      <c r="AJ543" s="517">
        <f t="shared" si="308"/>
        <v>0</v>
      </c>
      <c r="AK543" s="513">
        <f t="shared" si="287"/>
        <v>0</v>
      </c>
      <c r="AL543" s="513">
        <f t="shared" si="288"/>
        <v>0</v>
      </c>
      <c r="AM543" s="513">
        <f t="shared" si="289"/>
        <v>669.40745192307691</v>
      </c>
      <c r="AN543" s="550"/>
      <c r="AO543" s="550"/>
      <c r="AP543" s="550"/>
      <c r="AQ543" s="517">
        <f t="shared" si="309"/>
        <v>0</v>
      </c>
      <c r="AR543" s="513">
        <f t="shared" si="310"/>
        <v>0</v>
      </c>
      <c r="AS543" s="551"/>
      <c r="AT543" s="552"/>
      <c r="AU543" s="513">
        <f t="shared" si="311"/>
        <v>0</v>
      </c>
      <c r="AV543" s="513">
        <f>AU543/Cogeneratore!$C$24</f>
        <v>0</v>
      </c>
      <c r="AW543" s="513">
        <f t="shared" si="290"/>
        <v>0</v>
      </c>
      <c r="AX543" s="513" t="e">
        <f t="shared" si="291"/>
        <v>#DIV/0!</v>
      </c>
      <c r="AY543" s="518">
        <f t="shared" si="292"/>
        <v>1188.1525715200773</v>
      </c>
      <c r="AZ543" s="519" t="e">
        <f t="shared" si="293"/>
        <v>#DIV/0!</v>
      </c>
      <c r="BA543" s="514" t="e">
        <f t="shared" si="312"/>
        <v>#DIV/0!</v>
      </c>
      <c r="BB543" s="520" t="e">
        <f>+BV543*860/8250/Cogeneratore!$C$6</f>
        <v>#DIV/0!</v>
      </c>
      <c r="BC543" s="625"/>
      <c r="BD543" s="451">
        <f t="shared" si="294"/>
        <v>0</v>
      </c>
      <c r="BN543" s="447">
        <f>+L543/Cogeneratore!$C$24</f>
        <v>0</v>
      </c>
      <c r="BP543" s="447">
        <f t="shared" si="295"/>
        <v>0</v>
      </c>
      <c r="BQ543" s="447" t="e">
        <f>IF(BR543&lt;Cogeneratore!$C$25/Cogeneratore!$C$23,BP543,BP543+BR543-Cogeneratore!$C$25/Cogeneratore!$C$23)</f>
        <v>#DIV/0!</v>
      </c>
      <c r="BR543" s="462">
        <f t="shared" si="314"/>
        <v>0</v>
      </c>
      <c r="BS543" s="462" t="e">
        <f>IF(BR543&lt;Cogeneratore!$C$25/Cogeneratore!$C$23,BR543,Cogeneratore!$C$25/Cogeneratore!$C$23)</f>
        <v>#DIV/0!</v>
      </c>
      <c r="BT543" s="447" t="e">
        <f>+BS543*(1-Cogeneratore!$C$23)</f>
        <v>#DIV/0!</v>
      </c>
      <c r="BU543" s="462" t="e">
        <f>IF(BR543-BT543&lt;Cogeneratore!$C$25,BR543-BT543,Cogeneratore!$C$25)</f>
        <v>#DIV/0!</v>
      </c>
      <c r="BV543" s="462" t="e">
        <f t="shared" si="296"/>
        <v>#DIV/0!</v>
      </c>
      <c r="BW543" s="462" t="e">
        <f t="shared" si="297"/>
        <v>#DIV/0!</v>
      </c>
      <c r="BX543" s="462" t="e">
        <f t="shared" si="313"/>
        <v>#DIV/0!</v>
      </c>
      <c r="BY543" s="447" t="e">
        <f>+BX543*(1-#REF!)</f>
        <v>#DIV/0!</v>
      </c>
      <c r="BZ543" s="462" t="e">
        <f t="shared" si="315"/>
        <v>#DIV/0!</v>
      </c>
      <c r="CB543" s="462" t="e">
        <f t="shared" si="298"/>
        <v>#DIV/0!</v>
      </c>
      <c r="CC543" s="447" t="e">
        <f>+CB543/#REF!</f>
        <v>#DIV/0!</v>
      </c>
      <c r="CE543" s="451" t="e">
        <f t="shared" si="299"/>
        <v>#DIV/0!</v>
      </c>
    </row>
    <row r="544" spans="1:83" x14ac:dyDescent="0.2">
      <c r="A544" s="521">
        <f t="shared" si="300"/>
        <v>39836</v>
      </c>
      <c r="B544" s="522">
        <f t="shared" si="282"/>
        <v>5</v>
      </c>
      <c r="C544" s="522">
        <f t="shared" si="283"/>
        <v>1</v>
      </c>
      <c r="D544" s="505" t="str">
        <f t="shared" si="301"/>
        <v>inv</v>
      </c>
      <c r="E544" s="522">
        <f t="shared" si="284"/>
        <v>12</v>
      </c>
      <c r="F544" s="522">
        <f t="shared" si="285"/>
        <v>23</v>
      </c>
      <c r="G544" s="522">
        <f t="shared" si="302"/>
        <v>540</v>
      </c>
      <c r="H544" s="506">
        <v>660.85096153846155</v>
      </c>
      <c r="I544" s="507">
        <f>+H544-L544/Cogeneratore!$C$24</f>
        <v>660.85096153846155</v>
      </c>
      <c r="J544" s="507">
        <f t="shared" si="303"/>
        <v>0</v>
      </c>
      <c r="K544" s="508">
        <v>1039.6335000800675</v>
      </c>
      <c r="L544" s="508">
        <v>0</v>
      </c>
      <c r="M544" s="507">
        <f t="shared" si="286"/>
        <v>660.85096153846155</v>
      </c>
      <c r="N544" s="507">
        <f t="shared" si="304"/>
        <v>1039.6335000800675</v>
      </c>
      <c r="O544" s="509" t="s">
        <v>8</v>
      </c>
      <c r="P544" s="578"/>
      <c r="Q544" s="578"/>
      <c r="R544" s="510" t="e">
        <f>MIN(IF(I544&gt;#REF!*#REF!,#REF!,IF(AND(I544&lt;#REF!,#REF!=2),0,ROUNDUP(I544/#REF!,0))),#REF!)</f>
        <v>#REF!</v>
      </c>
      <c r="S544" s="510" t="e">
        <f>IF(R544=0,0,MAX(MIN(I544,R544*#REF!),#REF!))</f>
        <v>#REF!</v>
      </c>
      <c r="T544" s="511" t="e">
        <f>IF(R544&lt;&gt;0,IF(S544/R544/#REF!=1,#REF!,HLOOKUP(S544/R544/#REF!,#REF!,2)+(HLOOKUP(S544/R544/#REF!+0.2,#REF!,2)-HLOOKUP(S544/R544/#REF!,#REF!,2))*(S544/R544/#REF!-HLOOKUP(S544/R544/#REF!,#REF!,1))/(HLOOKUP(S544/R544/#REF!+0.2,#REF!,1)-HLOOKUP(S544/R544/#REF!,#REF!,1))),0.5)</f>
        <v>#REF!</v>
      </c>
      <c r="U544" s="512" t="e">
        <f>IF(R544&lt;&gt;0,IF(S544/R544/#REF!=1,#REF!,HLOOKUP(S544/R544/#REF!,#REF!,3)+(HLOOKUP(S544/R544/#REF!+0.2,#REF!,3)-HLOOKUP(S544/R544/#REF!,#REF!,3))*(S544/R544/#REF!-HLOOKUP(S544/R544/#REF!,#REF!,1))/(HLOOKUP(S544/R544/#REF!+0.2,#REF!,1)-HLOOKUP(S544/R544/#REF!,#REF!,1))),1)</f>
        <v>#REF!</v>
      </c>
      <c r="V544" s="510" t="e">
        <f t="shared" si="305"/>
        <v>#REF!</v>
      </c>
      <c r="W544" s="513" t="e">
        <f>MIN(IF(N544&gt;#REF!*#REF!,#REF!,IF(AND(N544&lt;#REF!,#REF!=2),0,ROUNDUP(N544/#REF!,0))),#REF!)</f>
        <v>#REF!</v>
      </c>
      <c r="X544" s="513" t="e">
        <f t="shared" si="306"/>
        <v>#REF!</v>
      </c>
      <c r="Y544" s="511" t="e">
        <f>IF(W544&lt;&gt;0,IF(AA544/W544/#REF!=1,#REF!,HLOOKUP(AA544/W544/#REF!,#REF!,2)+(HLOOKUP(AA544/W544/#REF!+0.2,#REF!,2)-HLOOKUP(AA544/W544/#REF!,#REF!,2))*(AA544/W544/#REF!-HLOOKUP(AA544/W544/#REF!,#REF!,1))/(HLOOKUP(AA544/W544/#REF!+0.2,#REF!,1)-HLOOKUP(AA544/W544/#REF!,#REF!,1))),0.5)</f>
        <v>#REF!</v>
      </c>
      <c r="Z544" s="512" t="e">
        <f>IF(W544&lt;&gt;0,IF(AA544/W544/#REF!=1,#REF!,HLOOKUP(AA544/W544/#REF!,#REF!,3)+(HLOOKUP(AA544/W544/#REF!+0.2,#REF!,3)-HLOOKUP(AA544/W544/#REF!,#REF!,3))*(AA544/W544/#REF!-HLOOKUP(AA544/W544/#REF!,#REF!,1))/(HLOOKUP(AA544/W544/#REF!+0.2,#REF!,1)-HLOOKUP(AA544/W544/#REF!,#REF!,1))),1)</f>
        <v>#REF!</v>
      </c>
      <c r="AA544" s="514" t="e">
        <f>IF(W544=0,0,MAX(MIN(N544,W544*#REF!),#REF!))</f>
        <v>#REF!</v>
      </c>
      <c r="AB544" s="515" t="e">
        <f>AD544/Cogeneratore!$C$4</f>
        <v>#DIV/0!</v>
      </c>
      <c r="AC544" s="549"/>
      <c r="AD544" s="550"/>
      <c r="AE544" s="549"/>
      <c r="AF544" s="550"/>
      <c r="AG544" s="549"/>
      <c r="AH544" s="550"/>
      <c r="AI544" s="516" t="e">
        <f t="shared" si="307"/>
        <v>#DIV/0!</v>
      </c>
      <c r="AJ544" s="517">
        <f t="shared" si="308"/>
        <v>0</v>
      </c>
      <c r="AK544" s="513">
        <f t="shared" si="287"/>
        <v>0</v>
      </c>
      <c r="AL544" s="513">
        <f t="shared" si="288"/>
        <v>0</v>
      </c>
      <c r="AM544" s="513">
        <f t="shared" si="289"/>
        <v>660.85096153846155</v>
      </c>
      <c r="AN544" s="550"/>
      <c r="AO544" s="550"/>
      <c r="AP544" s="550"/>
      <c r="AQ544" s="517">
        <f t="shared" si="309"/>
        <v>0</v>
      </c>
      <c r="AR544" s="513">
        <f t="shared" si="310"/>
        <v>0</v>
      </c>
      <c r="AS544" s="551"/>
      <c r="AT544" s="552"/>
      <c r="AU544" s="513">
        <f t="shared" si="311"/>
        <v>0</v>
      </c>
      <c r="AV544" s="513">
        <f>AU544/Cogeneratore!$C$24</f>
        <v>0</v>
      </c>
      <c r="AW544" s="513">
        <f t="shared" si="290"/>
        <v>0</v>
      </c>
      <c r="AX544" s="513" t="e">
        <f t="shared" si="291"/>
        <v>#DIV/0!</v>
      </c>
      <c r="AY544" s="518">
        <f t="shared" si="292"/>
        <v>1039.6335000800675</v>
      </c>
      <c r="AZ544" s="519" t="e">
        <f t="shared" si="293"/>
        <v>#DIV/0!</v>
      </c>
      <c r="BA544" s="514" t="e">
        <f t="shared" si="312"/>
        <v>#DIV/0!</v>
      </c>
      <c r="BB544" s="520" t="e">
        <f>+BV544*860/8250/Cogeneratore!$C$6</f>
        <v>#DIV/0!</v>
      </c>
      <c r="BC544" s="625"/>
      <c r="BD544" s="451">
        <f t="shared" si="294"/>
        <v>0</v>
      </c>
      <c r="BN544" s="447">
        <f>+L544/Cogeneratore!$C$24</f>
        <v>0</v>
      </c>
      <c r="BP544" s="447">
        <f t="shared" si="295"/>
        <v>0</v>
      </c>
      <c r="BQ544" s="447" t="e">
        <f>IF(BR544&lt;Cogeneratore!$C$25/Cogeneratore!$C$23,BP544,BP544+BR544-Cogeneratore!$C$25/Cogeneratore!$C$23)</f>
        <v>#DIV/0!</v>
      </c>
      <c r="BR544" s="462">
        <f t="shared" si="314"/>
        <v>0</v>
      </c>
      <c r="BS544" s="462" t="e">
        <f>IF(BR544&lt;Cogeneratore!$C$25/Cogeneratore!$C$23,BR544,Cogeneratore!$C$25/Cogeneratore!$C$23)</f>
        <v>#DIV/0!</v>
      </c>
      <c r="BT544" s="447" t="e">
        <f>+BS544*(1-Cogeneratore!$C$23)</f>
        <v>#DIV/0!</v>
      </c>
      <c r="BU544" s="462" t="e">
        <f>IF(BR544-BT544&lt;Cogeneratore!$C$25,BR544-BT544,Cogeneratore!$C$25)</f>
        <v>#DIV/0!</v>
      </c>
      <c r="BV544" s="462" t="e">
        <f t="shared" si="296"/>
        <v>#DIV/0!</v>
      </c>
      <c r="BW544" s="462" t="e">
        <f t="shared" si="297"/>
        <v>#DIV/0!</v>
      </c>
      <c r="BX544" s="462" t="e">
        <f t="shared" si="313"/>
        <v>#DIV/0!</v>
      </c>
      <c r="BY544" s="447" t="e">
        <f>+BX544*(1-#REF!)</f>
        <v>#DIV/0!</v>
      </c>
      <c r="BZ544" s="462" t="e">
        <f t="shared" si="315"/>
        <v>#DIV/0!</v>
      </c>
      <c r="CB544" s="462" t="e">
        <f t="shared" si="298"/>
        <v>#DIV/0!</v>
      </c>
      <c r="CC544" s="447" t="e">
        <f>+CB544/#REF!</f>
        <v>#DIV/0!</v>
      </c>
      <c r="CE544" s="451" t="e">
        <f t="shared" si="299"/>
        <v>#DIV/0!</v>
      </c>
    </row>
    <row r="545" spans="1:83" x14ac:dyDescent="0.2">
      <c r="A545" s="521">
        <f t="shared" si="300"/>
        <v>39836</v>
      </c>
      <c r="B545" s="522">
        <f t="shared" si="282"/>
        <v>5</v>
      </c>
      <c r="C545" s="522">
        <f t="shared" si="283"/>
        <v>1</v>
      </c>
      <c r="D545" s="505" t="str">
        <f t="shared" si="301"/>
        <v>inv</v>
      </c>
      <c r="E545" s="522">
        <f t="shared" si="284"/>
        <v>13</v>
      </c>
      <c r="F545" s="522">
        <f t="shared" si="285"/>
        <v>23</v>
      </c>
      <c r="G545" s="522">
        <f t="shared" si="302"/>
        <v>541</v>
      </c>
      <c r="H545" s="506">
        <v>649.74158653846155</v>
      </c>
      <c r="I545" s="507">
        <f>+H545-L545/Cogeneratore!$C$24</f>
        <v>649.74158653846155</v>
      </c>
      <c r="J545" s="507">
        <f t="shared" si="303"/>
        <v>0</v>
      </c>
      <c r="K545" s="508">
        <v>1039.6335000800675</v>
      </c>
      <c r="L545" s="508">
        <v>0</v>
      </c>
      <c r="M545" s="507">
        <f t="shared" si="286"/>
        <v>649.74158653846155</v>
      </c>
      <c r="N545" s="507">
        <f t="shared" si="304"/>
        <v>1039.6335000800675</v>
      </c>
      <c r="O545" s="509" t="s">
        <v>8</v>
      </c>
      <c r="P545" s="578"/>
      <c r="Q545" s="578"/>
      <c r="R545" s="510" t="e">
        <f>MIN(IF(I545&gt;#REF!*#REF!,#REF!,IF(AND(I545&lt;#REF!,#REF!=2),0,ROUNDUP(I545/#REF!,0))),#REF!)</f>
        <v>#REF!</v>
      </c>
      <c r="S545" s="510" t="e">
        <f>IF(R545=0,0,MAX(MIN(I545,R545*#REF!),#REF!))</f>
        <v>#REF!</v>
      </c>
      <c r="T545" s="511" t="e">
        <f>IF(R545&lt;&gt;0,IF(S545/R545/#REF!=1,#REF!,HLOOKUP(S545/R545/#REF!,#REF!,2)+(HLOOKUP(S545/R545/#REF!+0.2,#REF!,2)-HLOOKUP(S545/R545/#REF!,#REF!,2))*(S545/R545/#REF!-HLOOKUP(S545/R545/#REF!,#REF!,1))/(HLOOKUP(S545/R545/#REF!+0.2,#REF!,1)-HLOOKUP(S545/R545/#REF!,#REF!,1))),0.5)</f>
        <v>#REF!</v>
      </c>
      <c r="U545" s="512" t="e">
        <f>IF(R545&lt;&gt;0,IF(S545/R545/#REF!=1,#REF!,HLOOKUP(S545/R545/#REF!,#REF!,3)+(HLOOKUP(S545/R545/#REF!+0.2,#REF!,3)-HLOOKUP(S545/R545/#REF!,#REF!,3))*(S545/R545/#REF!-HLOOKUP(S545/R545/#REF!,#REF!,1))/(HLOOKUP(S545/R545/#REF!+0.2,#REF!,1)-HLOOKUP(S545/R545/#REF!,#REF!,1))),1)</f>
        <v>#REF!</v>
      </c>
      <c r="V545" s="510" t="e">
        <f t="shared" si="305"/>
        <v>#REF!</v>
      </c>
      <c r="W545" s="513" t="e">
        <f>MIN(IF(N545&gt;#REF!*#REF!,#REF!,IF(AND(N545&lt;#REF!,#REF!=2),0,ROUNDUP(N545/#REF!,0))),#REF!)</f>
        <v>#REF!</v>
      </c>
      <c r="X545" s="513" t="e">
        <f t="shared" si="306"/>
        <v>#REF!</v>
      </c>
      <c r="Y545" s="511" t="e">
        <f>IF(W545&lt;&gt;0,IF(AA545/W545/#REF!=1,#REF!,HLOOKUP(AA545/W545/#REF!,#REF!,2)+(HLOOKUP(AA545/W545/#REF!+0.2,#REF!,2)-HLOOKUP(AA545/W545/#REF!,#REF!,2))*(AA545/W545/#REF!-HLOOKUP(AA545/W545/#REF!,#REF!,1))/(HLOOKUP(AA545/W545/#REF!+0.2,#REF!,1)-HLOOKUP(AA545/W545/#REF!,#REF!,1))),0.5)</f>
        <v>#REF!</v>
      </c>
      <c r="Z545" s="512" t="e">
        <f>IF(W545&lt;&gt;0,IF(AA545/W545/#REF!=1,#REF!,HLOOKUP(AA545/W545/#REF!,#REF!,3)+(HLOOKUP(AA545/W545/#REF!+0.2,#REF!,3)-HLOOKUP(AA545/W545/#REF!,#REF!,3))*(AA545/W545/#REF!-HLOOKUP(AA545/W545/#REF!,#REF!,1))/(HLOOKUP(AA545/W545/#REF!+0.2,#REF!,1)-HLOOKUP(AA545/W545/#REF!,#REF!,1))),1)</f>
        <v>#REF!</v>
      </c>
      <c r="AA545" s="514" t="e">
        <f>IF(W545=0,0,MAX(MIN(N545,W545*#REF!),#REF!))</f>
        <v>#REF!</v>
      </c>
      <c r="AB545" s="515" t="e">
        <f>AD545/Cogeneratore!$C$4</f>
        <v>#DIV/0!</v>
      </c>
      <c r="AC545" s="549"/>
      <c r="AD545" s="550"/>
      <c r="AE545" s="549"/>
      <c r="AF545" s="550"/>
      <c r="AG545" s="549"/>
      <c r="AH545" s="550"/>
      <c r="AI545" s="516" t="e">
        <f t="shared" si="307"/>
        <v>#DIV/0!</v>
      </c>
      <c r="AJ545" s="517">
        <f t="shared" si="308"/>
        <v>0</v>
      </c>
      <c r="AK545" s="513">
        <f t="shared" si="287"/>
        <v>0</v>
      </c>
      <c r="AL545" s="513">
        <f t="shared" si="288"/>
        <v>0</v>
      </c>
      <c r="AM545" s="513">
        <f t="shared" si="289"/>
        <v>649.74158653846155</v>
      </c>
      <c r="AN545" s="550"/>
      <c r="AO545" s="550"/>
      <c r="AP545" s="550"/>
      <c r="AQ545" s="517">
        <f t="shared" si="309"/>
        <v>0</v>
      </c>
      <c r="AR545" s="513">
        <f t="shared" si="310"/>
        <v>0</v>
      </c>
      <c r="AS545" s="551"/>
      <c r="AT545" s="552"/>
      <c r="AU545" s="513">
        <f t="shared" si="311"/>
        <v>0</v>
      </c>
      <c r="AV545" s="513">
        <f>AU545/Cogeneratore!$C$24</f>
        <v>0</v>
      </c>
      <c r="AW545" s="513">
        <f t="shared" si="290"/>
        <v>0</v>
      </c>
      <c r="AX545" s="513" t="e">
        <f t="shared" si="291"/>
        <v>#DIV/0!</v>
      </c>
      <c r="AY545" s="518">
        <f t="shared" si="292"/>
        <v>1039.6335000800675</v>
      </c>
      <c r="AZ545" s="519" t="e">
        <f t="shared" si="293"/>
        <v>#DIV/0!</v>
      </c>
      <c r="BA545" s="514" t="e">
        <f t="shared" si="312"/>
        <v>#DIV/0!</v>
      </c>
      <c r="BB545" s="520" t="e">
        <f>+BV545*860/8250/Cogeneratore!$C$6</f>
        <v>#DIV/0!</v>
      </c>
      <c r="BC545" s="625"/>
      <c r="BD545" s="451">
        <f t="shared" si="294"/>
        <v>0</v>
      </c>
      <c r="BN545" s="447">
        <f>+L545/Cogeneratore!$C$24</f>
        <v>0</v>
      </c>
      <c r="BP545" s="447">
        <f t="shared" si="295"/>
        <v>0</v>
      </c>
      <c r="BQ545" s="447" t="e">
        <f>IF(BR545&lt;Cogeneratore!$C$25/Cogeneratore!$C$23,BP545,BP545+BR545-Cogeneratore!$C$25/Cogeneratore!$C$23)</f>
        <v>#DIV/0!</v>
      </c>
      <c r="BR545" s="462">
        <f t="shared" si="314"/>
        <v>0</v>
      </c>
      <c r="BS545" s="462" t="e">
        <f>IF(BR545&lt;Cogeneratore!$C$25/Cogeneratore!$C$23,BR545,Cogeneratore!$C$25/Cogeneratore!$C$23)</f>
        <v>#DIV/0!</v>
      </c>
      <c r="BT545" s="447" t="e">
        <f>+BS545*(1-Cogeneratore!$C$23)</f>
        <v>#DIV/0!</v>
      </c>
      <c r="BU545" s="462" t="e">
        <f>IF(BR545-BT545&lt;Cogeneratore!$C$25,BR545-BT545,Cogeneratore!$C$25)</f>
        <v>#DIV/0!</v>
      </c>
      <c r="BV545" s="462" t="e">
        <f t="shared" si="296"/>
        <v>#DIV/0!</v>
      </c>
      <c r="BW545" s="462" t="e">
        <f t="shared" si="297"/>
        <v>#DIV/0!</v>
      </c>
      <c r="BX545" s="462" t="e">
        <f t="shared" si="313"/>
        <v>#DIV/0!</v>
      </c>
      <c r="BY545" s="447" t="e">
        <f>+BX545*(1-#REF!)</f>
        <v>#DIV/0!</v>
      </c>
      <c r="BZ545" s="462" t="e">
        <f t="shared" si="315"/>
        <v>#DIV/0!</v>
      </c>
      <c r="CB545" s="462" t="e">
        <f t="shared" si="298"/>
        <v>#DIV/0!</v>
      </c>
      <c r="CC545" s="447" t="e">
        <f>+CB545/#REF!</f>
        <v>#DIV/0!</v>
      </c>
      <c r="CE545" s="451" t="e">
        <f t="shared" si="299"/>
        <v>#DIV/0!</v>
      </c>
    </row>
    <row r="546" spans="1:83" x14ac:dyDescent="0.2">
      <c r="A546" s="521">
        <f t="shared" si="300"/>
        <v>39836</v>
      </c>
      <c r="B546" s="522">
        <f t="shared" si="282"/>
        <v>5</v>
      </c>
      <c r="C546" s="522">
        <f t="shared" si="283"/>
        <v>1</v>
      </c>
      <c r="D546" s="505" t="str">
        <f t="shared" si="301"/>
        <v>inv</v>
      </c>
      <c r="E546" s="522">
        <f t="shared" si="284"/>
        <v>14</v>
      </c>
      <c r="F546" s="522">
        <f t="shared" si="285"/>
        <v>23</v>
      </c>
      <c r="G546" s="522">
        <f t="shared" si="302"/>
        <v>542</v>
      </c>
      <c r="H546" s="506">
        <v>636.28485576923072</v>
      </c>
      <c r="I546" s="507">
        <f>+H546-L546/Cogeneratore!$C$24</f>
        <v>636.28485576923072</v>
      </c>
      <c r="J546" s="507">
        <f t="shared" si="303"/>
        <v>0</v>
      </c>
      <c r="K546" s="508">
        <v>1039.6335000800675</v>
      </c>
      <c r="L546" s="508">
        <v>0</v>
      </c>
      <c r="M546" s="507">
        <f t="shared" si="286"/>
        <v>636.28485576923072</v>
      </c>
      <c r="N546" s="507">
        <f t="shared" si="304"/>
        <v>1039.6335000800675</v>
      </c>
      <c r="O546" s="509" t="s">
        <v>8</v>
      </c>
      <c r="P546" s="578"/>
      <c r="Q546" s="578"/>
      <c r="R546" s="510" t="e">
        <f>MIN(IF(I546&gt;#REF!*#REF!,#REF!,IF(AND(I546&lt;#REF!,#REF!=2),0,ROUNDUP(I546/#REF!,0))),#REF!)</f>
        <v>#REF!</v>
      </c>
      <c r="S546" s="510" t="e">
        <f>IF(R546=0,0,MAX(MIN(I546,R546*#REF!),#REF!))</f>
        <v>#REF!</v>
      </c>
      <c r="T546" s="511" t="e">
        <f>IF(R546&lt;&gt;0,IF(S546/R546/#REF!=1,#REF!,HLOOKUP(S546/R546/#REF!,#REF!,2)+(HLOOKUP(S546/R546/#REF!+0.2,#REF!,2)-HLOOKUP(S546/R546/#REF!,#REF!,2))*(S546/R546/#REF!-HLOOKUP(S546/R546/#REF!,#REF!,1))/(HLOOKUP(S546/R546/#REF!+0.2,#REF!,1)-HLOOKUP(S546/R546/#REF!,#REF!,1))),0.5)</f>
        <v>#REF!</v>
      </c>
      <c r="U546" s="512" t="e">
        <f>IF(R546&lt;&gt;0,IF(S546/R546/#REF!=1,#REF!,HLOOKUP(S546/R546/#REF!,#REF!,3)+(HLOOKUP(S546/R546/#REF!+0.2,#REF!,3)-HLOOKUP(S546/R546/#REF!,#REF!,3))*(S546/R546/#REF!-HLOOKUP(S546/R546/#REF!,#REF!,1))/(HLOOKUP(S546/R546/#REF!+0.2,#REF!,1)-HLOOKUP(S546/R546/#REF!,#REF!,1))),1)</f>
        <v>#REF!</v>
      </c>
      <c r="V546" s="510" t="e">
        <f t="shared" si="305"/>
        <v>#REF!</v>
      </c>
      <c r="W546" s="513" t="e">
        <f>MIN(IF(N546&gt;#REF!*#REF!,#REF!,IF(AND(N546&lt;#REF!,#REF!=2),0,ROUNDUP(N546/#REF!,0))),#REF!)</f>
        <v>#REF!</v>
      </c>
      <c r="X546" s="513" t="e">
        <f t="shared" si="306"/>
        <v>#REF!</v>
      </c>
      <c r="Y546" s="511" t="e">
        <f>IF(W546&lt;&gt;0,IF(AA546/W546/#REF!=1,#REF!,HLOOKUP(AA546/W546/#REF!,#REF!,2)+(HLOOKUP(AA546/W546/#REF!+0.2,#REF!,2)-HLOOKUP(AA546/W546/#REF!,#REF!,2))*(AA546/W546/#REF!-HLOOKUP(AA546/W546/#REF!,#REF!,1))/(HLOOKUP(AA546/W546/#REF!+0.2,#REF!,1)-HLOOKUP(AA546/W546/#REF!,#REF!,1))),0.5)</f>
        <v>#REF!</v>
      </c>
      <c r="Z546" s="512" t="e">
        <f>IF(W546&lt;&gt;0,IF(AA546/W546/#REF!=1,#REF!,HLOOKUP(AA546/W546/#REF!,#REF!,3)+(HLOOKUP(AA546/W546/#REF!+0.2,#REF!,3)-HLOOKUP(AA546/W546/#REF!,#REF!,3))*(AA546/W546/#REF!-HLOOKUP(AA546/W546/#REF!,#REF!,1))/(HLOOKUP(AA546/W546/#REF!+0.2,#REF!,1)-HLOOKUP(AA546/W546/#REF!,#REF!,1))),1)</f>
        <v>#REF!</v>
      </c>
      <c r="AA546" s="514" t="e">
        <f>IF(W546=0,0,MAX(MIN(N546,W546*#REF!),#REF!))</f>
        <v>#REF!</v>
      </c>
      <c r="AB546" s="515" t="e">
        <f>AD546/Cogeneratore!$C$4</f>
        <v>#DIV/0!</v>
      </c>
      <c r="AC546" s="549"/>
      <c r="AD546" s="550"/>
      <c r="AE546" s="549"/>
      <c r="AF546" s="550"/>
      <c r="AG546" s="549"/>
      <c r="AH546" s="550"/>
      <c r="AI546" s="516" t="e">
        <f t="shared" si="307"/>
        <v>#DIV/0!</v>
      </c>
      <c r="AJ546" s="517">
        <f t="shared" si="308"/>
        <v>0</v>
      </c>
      <c r="AK546" s="513">
        <f t="shared" si="287"/>
        <v>0</v>
      </c>
      <c r="AL546" s="513">
        <f t="shared" si="288"/>
        <v>0</v>
      </c>
      <c r="AM546" s="513">
        <f t="shared" si="289"/>
        <v>636.28485576923072</v>
      </c>
      <c r="AN546" s="550"/>
      <c r="AO546" s="550"/>
      <c r="AP546" s="550"/>
      <c r="AQ546" s="517">
        <f t="shared" si="309"/>
        <v>0</v>
      </c>
      <c r="AR546" s="513">
        <f t="shared" si="310"/>
        <v>0</v>
      </c>
      <c r="AS546" s="551"/>
      <c r="AT546" s="552"/>
      <c r="AU546" s="513">
        <f t="shared" si="311"/>
        <v>0</v>
      </c>
      <c r="AV546" s="513">
        <f>AU546/Cogeneratore!$C$24</f>
        <v>0</v>
      </c>
      <c r="AW546" s="513">
        <f t="shared" si="290"/>
        <v>0</v>
      </c>
      <c r="AX546" s="513" t="e">
        <f t="shared" si="291"/>
        <v>#DIV/0!</v>
      </c>
      <c r="AY546" s="518">
        <f t="shared" si="292"/>
        <v>1039.6335000800675</v>
      </c>
      <c r="AZ546" s="519" t="e">
        <f t="shared" si="293"/>
        <v>#DIV/0!</v>
      </c>
      <c r="BA546" s="514" t="e">
        <f t="shared" si="312"/>
        <v>#DIV/0!</v>
      </c>
      <c r="BB546" s="520" t="e">
        <f>+BV546*860/8250/Cogeneratore!$C$6</f>
        <v>#DIV/0!</v>
      </c>
      <c r="BC546" s="625"/>
      <c r="BD546" s="451">
        <f t="shared" si="294"/>
        <v>0</v>
      </c>
      <c r="BN546" s="447">
        <f>+L546/Cogeneratore!$C$24</f>
        <v>0</v>
      </c>
      <c r="BP546" s="447">
        <f t="shared" si="295"/>
        <v>0</v>
      </c>
      <c r="BQ546" s="447" t="e">
        <f>IF(BR546&lt;Cogeneratore!$C$25/Cogeneratore!$C$23,BP546,BP546+BR546-Cogeneratore!$C$25/Cogeneratore!$C$23)</f>
        <v>#DIV/0!</v>
      </c>
      <c r="BR546" s="462">
        <f t="shared" si="314"/>
        <v>0</v>
      </c>
      <c r="BS546" s="462" t="e">
        <f>IF(BR546&lt;Cogeneratore!$C$25/Cogeneratore!$C$23,BR546,Cogeneratore!$C$25/Cogeneratore!$C$23)</f>
        <v>#DIV/0!</v>
      </c>
      <c r="BT546" s="447" t="e">
        <f>+BS546*(1-Cogeneratore!$C$23)</f>
        <v>#DIV/0!</v>
      </c>
      <c r="BU546" s="462" t="e">
        <f>IF(BR546-BT546&lt;Cogeneratore!$C$25,BR546-BT546,Cogeneratore!$C$25)</f>
        <v>#DIV/0!</v>
      </c>
      <c r="BV546" s="462" t="e">
        <f t="shared" si="296"/>
        <v>#DIV/0!</v>
      </c>
      <c r="BW546" s="462" t="e">
        <f t="shared" si="297"/>
        <v>#DIV/0!</v>
      </c>
      <c r="BX546" s="462" t="e">
        <f t="shared" si="313"/>
        <v>#DIV/0!</v>
      </c>
      <c r="BY546" s="447" t="e">
        <f>+BX546*(1-#REF!)</f>
        <v>#DIV/0!</v>
      </c>
      <c r="BZ546" s="462" t="e">
        <f t="shared" si="315"/>
        <v>#DIV/0!</v>
      </c>
      <c r="CB546" s="462" t="e">
        <f t="shared" si="298"/>
        <v>#DIV/0!</v>
      </c>
      <c r="CC546" s="447" t="e">
        <f>+CB546/#REF!</f>
        <v>#DIV/0!</v>
      </c>
      <c r="CE546" s="451" t="e">
        <f t="shared" si="299"/>
        <v>#DIV/0!</v>
      </c>
    </row>
    <row r="547" spans="1:83" x14ac:dyDescent="0.2">
      <c r="A547" s="521">
        <f t="shared" si="300"/>
        <v>39836</v>
      </c>
      <c r="B547" s="522">
        <f t="shared" si="282"/>
        <v>5</v>
      </c>
      <c r="C547" s="522">
        <f t="shared" si="283"/>
        <v>1</v>
      </c>
      <c r="D547" s="505" t="str">
        <f t="shared" si="301"/>
        <v>inv</v>
      </c>
      <c r="E547" s="522">
        <f t="shared" si="284"/>
        <v>15</v>
      </c>
      <c r="F547" s="522">
        <f t="shared" si="285"/>
        <v>23</v>
      </c>
      <c r="G547" s="522">
        <f t="shared" si="302"/>
        <v>543</v>
      </c>
      <c r="H547" s="506">
        <v>623.17427884615381</v>
      </c>
      <c r="I547" s="507">
        <f>+H547-L547/Cogeneratore!$C$24</f>
        <v>623.17427884615381</v>
      </c>
      <c r="J547" s="507">
        <f t="shared" si="303"/>
        <v>0</v>
      </c>
      <c r="K547" s="508">
        <v>1039.6335000800675</v>
      </c>
      <c r="L547" s="508">
        <v>0</v>
      </c>
      <c r="M547" s="507">
        <f t="shared" si="286"/>
        <v>623.17427884615381</v>
      </c>
      <c r="N547" s="507">
        <f t="shared" si="304"/>
        <v>1039.6335000800675</v>
      </c>
      <c r="O547" s="509" t="s">
        <v>8</v>
      </c>
      <c r="P547" s="578"/>
      <c r="Q547" s="578"/>
      <c r="R547" s="510" t="e">
        <f>MIN(IF(I547&gt;#REF!*#REF!,#REF!,IF(AND(I547&lt;#REF!,#REF!=2),0,ROUNDUP(I547/#REF!,0))),#REF!)</f>
        <v>#REF!</v>
      </c>
      <c r="S547" s="510" t="e">
        <f>IF(R547=0,0,MAX(MIN(I547,R547*#REF!),#REF!))</f>
        <v>#REF!</v>
      </c>
      <c r="T547" s="511" t="e">
        <f>IF(R547&lt;&gt;0,IF(S547/R547/#REF!=1,#REF!,HLOOKUP(S547/R547/#REF!,#REF!,2)+(HLOOKUP(S547/R547/#REF!+0.2,#REF!,2)-HLOOKUP(S547/R547/#REF!,#REF!,2))*(S547/R547/#REF!-HLOOKUP(S547/R547/#REF!,#REF!,1))/(HLOOKUP(S547/R547/#REF!+0.2,#REF!,1)-HLOOKUP(S547/R547/#REF!,#REF!,1))),0.5)</f>
        <v>#REF!</v>
      </c>
      <c r="U547" s="512" t="e">
        <f>IF(R547&lt;&gt;0,IF(S547/R547/#REF!=1,#REF!,HLOOKUP(S547/R547/#REF!,#REF!,3)+(HLOOKUP(S547/R547/#REF!+0.2,#REF!,3)-HLOOKUP(S547/R547/#REF!,#REF!,3))*(S547/R547/#REF!-HLOOKUP(S547/R547/#REF!,#REF!,1))/(HLOOKUP(S547/R547/#REF!+0.2,#REF!,1)-HLOOKUP(S547/R547/#REF!,#REF!,1))),1)</f>
        <v>#REF!</v>
      </c>
      <c r="V547" s="510" t="e">
        <f t="shared" si="305"/>
        <v>#REF!</v>
      </c>
      <c r="W547" s="513" t="e">
        <f>MIN(IF(N547&gt;#REF!*#REF!,#REF!,IF(AND(N547&lt;#REF!,#REF!=2),0,ROUNDUP(N547/#REF!,0))),#REF!)</f>
        <v>#REF!</v>
      </c>
      <c r="X547" s="513" t="e">
        <f t="shared" si="306"/>
        <v>#REF!</v>
      </c>
      <c r="Y547" s="511" t="e">
        <f>IF(W547&lt;&gt;0,IF(AA547/W547/#REF!=1,#REF!,HLOOKUP(AA547/W547/#REF!,#REF!,2)+(HLOOKUP(AA547/W547/#REF!+0.2,#REF!,2)-HLOOKUP(AA547/W547/#REF!,#REF!,2))*(AA547/W547/#REF!-HLOOKUP(AA547/W547/#REF!,#REF!,1))/(HLOOKUP(AA547/W547/#REF!+0.2,#REF!,1)-HLOOKUP(AA547/W547/#REF!,#REF!,1))),0.5)</f>
        <v>#REF!</v>
      </c>
      <c r="Z547" s="512" t="e">
        <f>IF(W547&lt;&gt;0,IF(AA547/W547/#REF!=1,#REF!,HLOOKUP(AA547/W547/#REF!,#REF!,3)+(HLOOKUP(AA547/W547/#REF!+0.2,#REF!,3)-HLOOKUP(AA547/W547/#REF!,#REF!,3))*(AA547/W547/#REF!-HLOOKUP(AA547/W547/#REF!,#REF!,1))/(HLOOKUP(AA547/W547/#REF!+0.2,#REF!,1)-HLOOKUP(AA547/W547/#REF!,#REF!,1))),1)</f>
        <v>#REF!</v>
      </c>
      <c r="AA547" s="514" t="e">
        <f>IF(W547=0,0,MAX(MIN(N547,W547*#REF!),#REF!))</f>
        <v>#REF!</v>
      </c>
      <c r="AB547" s="515" t="e">
        <f>AD547/Cogeneratore!$C$4</f>
        <v>#DIV/0!</v>
      </c>
      <c r="AC547" s="549"/>
      <c r="AD547" s="550"/>
      <c r="AE547" s="549"/>
      <c r="AF547" s="550"/>
      <c r="AG547" s="549"/>
      <c r="AH547" s="550"/>
      <c r="AI547" s="516" t="e">
        <f t="shared" si="307"/>
        <v>#DIV/0!</v>
      </c>
      <c r="AJ547" s="517">
        <f t="shared" si="308"/>
        <v>0</v>
      </c>
      <c r="AK547" s="513">
        <f t="shared" si="287"/>
        <v>0</v>
      </c>
      <c r="AL547" s="513">
        <f t="shared" si="288"/>
        <v>0</v>
      </c>
      <c r="AM547" s="513">
        <f t="shared" si="289"/>
        <v>623.17427884615381</v>
      </c>
      <c r="AN547" s="550"/>
      <c r="AO547" s="550"/>
      <c r="AP547" s="550"/>
      <c r="AQ547" s="517">
        <f t="shared" si="309"/>
        <v>0</v>
      </c>
      <c r="AR547" s="513">
        <f t="shared" si="310"/>
        <v>0</v>
      </c>
      <c r="AS547" s="551"/>
      <c r="AT547" s="552"/>
      <c r="AU547" s="513">
        <f t="shared" si="311"/>
        <v>0</v>
      </c>
      <c r="AV547" s="513">
        <f>AU547/Cogeneratore!$C$24</f>
        <v>0</v>
      </c>
      <c r="AW547" s="513">
        <f t="shared" si="290"/>
        <v>0</v>
      </c>
      <c r="AX547" s="513" t="e">
        <f t="shared" si="291"/>
        <v>#DIV/0!</v>
      </c>
      <c r="AY547" s="518">
        <f t="shared" si="292"/>
        <v>1039.6335000800675</v>
      </c>
      <c r="AZ547" s="519" t="e">
        <f t="shared" si="293"/>
        <v>#DIV/0!</v>
      </c>
      <c r="BA547" s="514" t="e">
        <f t="shared" si="312"/>
        <v>#DIV/0!</v>
      </c>
      <c r="BB547" s="520" t="e">
        <f>+BV547*860/8250/Cogeneratore!$C$6</f>
        <v>#DIV/0!</v>
      </c>
      <c r="BC547" s="625"/>
      <c r="BD547" s="451">
        <f t="shared" si="294"/>
        <v>0</v>
      </c>
      <c r="BN547" s="447">
        <f>+L547/Cogeneratore!$C$24</f>
        <v>0</v>
      </c>
      <c r="BP547" s="447">
        <f t="shared" si="295"/>
        <v>0</v>
      </c>
      <c r="BQ547" s="447" t="e">
        <f>IF(BR547&lt;Cogeneratore!$C$25/Cogeneratore!$C$23,BP547,BP547+BR547-Cogeneratore!$C$25/Cogeneratore!$C$23)</f>
        <v>#DIV/0!</v>
      </c>
      <c r="BR547" s="462">
        <f t="shared" si="314"/>
        <v>0</v>
      </c>
      <c r="BS547" s="462" t="e">
        <f>IF(BR547&lt;Cogeneratore!$C$25/Cogeneratore!$C$23,BR547,Cogeneratore!$C$25/Cogeneratore!$C$23)</f>
        <v>#DIV/0!</v>
      </c>
      <c r="BT547" s="447" t="e">
        <f>+BS547*(1-Cogeneratore!$C$23)</f>
        <v>#DIV/0!</v>
      </c>
      <c r="BU547" s="462" t="e">
        <f>IF(BR547-BT547&lt;Cogeneratore!$C$25,BR547-BT547,Cogeneratore!$C$25)</f>
        <v>#DIV/0!</v>
      </c>
      <c r="BV547" s="462" t="e">
        <f t="shared" si="296"/>
        <v>#DIV/0!</v>
      </c>
      <c r="BW547" s="462" t="e">
        <f t="shared" si="297"/>
        <v>#DIV/0!</v>
      </c>
      <c r="BX547" s="462" t="e">
        <f t="shared" si="313"/>
        <v>#DIV/0!</v>
      </c>
      <c r="BY547" s="447" t="e">
        <f>+BX547*(1-#REF!)</f>
        <v>#DIV/0!</v>
      </c>
      <c r="BZ547" s="462" t="e">
        <f t="shared" si="315"/>
        <v>#DIV/0!</v>
      </c>
      <c r="CB547" s="462" t="e">
        <f t="shared" si="298"/>
        <v>#DIV/0!</v>
      </c>
      <c r="CC547" s="447" t="e">
        <f>+CB547/#REF!</f>
        <v>#DIV/0!</v>
      </c>
      <c r="CE547" s="451" t="e">
        <f t="shared" si="299"/>
        <v>#DIV/0!</v>
      </c>
    </row>
    <row r="548" spans="1:83" x14ac:dyDescent="0.2">
      <c r="A548" s="521">
        <f t="shared" si="300"/>
        <v>39836</v>
      </c>
      <c r="B548" s="522">
        <f t="shared" si="282"/>
        <v>5</v>
      </c>
      <c r="C548" s="522">
        <f t="shared" si="283"/>
        <v>1</v>
      </c>
      <c r="D548" s="505" t="str">
        <f t="shared" si="301"/>
        <v>inv</v>
      </c>
      <c r="E548" s="522">
        <f t="shared" si="284"/>
        <v>16</v>
      </c>
      <c r="F548" s="522">
        <f t="shared" si="285"/>
        <v>23</v>
      </c>
      <c r="G548" s="522">
        <f t="shared" si="302"/>
        <v>544</v>
      </c>
      <c r="H548" s="506">
        <v>613.00600961538464</v>
      </c>
      <c r="I548" s="507">
        <f>+H548-L548/Cogeneratore!$C$24</f>
        <v>613.00600961538464</v>
      </c>
      <c r="J548" s="507">
        <f t="shared" si="303"/>
        <v>0</v>
      </c>
      <c r="K548" s="508">
        <v>594.07628576003867</v>
      </c>
      <c r="L548" s="508">
        <v>0</v>
      </c>
      <c r="M548" s="507">
        <f t="shared" si="286"/>
        <v>613.00600961538464</v>
      </c>
      <c r="N548" s="507">
        <f t="shared" si="304"/>
        <v>594.07628576003867</v>
      </c>
      <c r="O548" s="509" t="s">
        <v>8</v>
      </c>
      <c r="P548" s="578"/>
      <c r="Q548" s="578"/>
      <c r="R548" s="510" t="e">
        <f>MIN(IF(I548&gt;#REF!*#REF!,#REF!,IF(AND(I548&lt;#REF!,#REF!=2),0,ROUNDUP(I548/#REF!,0))),#REF!)</f>
        <v>#REF!</v>
      </c>
      <c r="S548" s="510" t="e">
        <f>IF(R548=0,0,MAX(MIN(I548,R548*#REF!),#REF!))</f>
        <v>#REF!</v>
      </c>
      <c r="T548" s="511" t="e">
        <f>IF(R548&lt;&gt;0,IF(S548/R548/#REF!=1,#REF!,HLOOKUP(S548/R548/#REF!,#REF!,2)+(HLOOKUP(S548/R548/#REF!+0.2,#REF!,2)-HLOOKUP(S548/R548/#REF!,#REF!,2))*(S548/R548/#REF!-HLOOKUP(S548/R548/#REF!,#REF!,1))/(HLOOKUP(S548/R548/#REF!+0.2,#REF!,1)-HLOOKUP(S548/R548/#REF!,#REF!,1))),0.5)</f>
        <v>#REF!</v>
      </c>
      <c r="U548" s="512" t="e">
        <f>IF(R548&lt;&gt;0,IF(S548/R548/#REF!=1,#REF!,HLOOKUP(S548/R548/#REF!,#REF!,3)+(HLOOKUP(S548/R548/#REF!+0.2,#REF!,3)-HLOOKUP(S548/R548/#REF!,#REF!,3))*(S548/R548/#REF!-HLOOKUP(S548/R548/#REF!,#REF!,1))/(HLOOKUP(S548/R548/#REF!+0.2,#REF!,1)-HLOOKUP(S548/R548/#REF!,#REF!,1))),1)</f>
        <v>#REF!</v>
      </c>
      <c r="V548" s="510" t="e">
        <f t="shared" si="305"/>
        <v>#REF!</v>
      </c>
      <c r="W548" s="513" t="e">
        <f>MIN(IF(N548&gt;#REF!*#REF!,#REF!,IF(AND(N548&lt;#REF!,#REF!=2),0,ROUNDUP(N548/#REF!,0))),#REF!)</f>
        <v>#REF!</v>
      </c>
      <c r="X548" s="513" t="e">
        <f t="shared" si="306"/>
        <v>#REF!</v>
      </c>
      <c r="Y548" s="511" t="e">
        <f>IF(W548&lt;&gt;0,IF(AA548/W548/#REF!=1,#REF!,HLOOKUP(AA548/W548/#REF!,#REF!,2)+(HLOOKUP(AA548/W548/#REF!+0.2,#REF!,2)-HLOOKUP(AA548/W548/#REF!,#REF!,2))*(AA548/W548/#REF!-HLOOKUP(AA548/W548/#REF!,#REF!,1))/(HLOOKUP(AA548/W548/#REF!+0.2,#REF!,1)-HLOOKUP(AA548/W548/#REF!,#REF!,1))),0.5)</f>
        <v>#REF!</v>
      </c>
      <c r="Z548" s="512" t="e">
        <f>IF(W548&lt;&gt;0,IF(AA548/W548/#REF!=1,#REF!,HLOOKUP(AA548/W548/#REF!,#REF!,3)+(HLOOKUP(AA548/W548/#REF!+0.2,#REF!,3)-HLOOKUP(AA548/W548/#REF!,#REF!,3))*(AA548/W548/#REF!-HLOOKUP(AA548/W548/#REF!,#REF!,1))/(HLOOKUP(AA548/W548/#REF!+0.2,#REF!,1)-HLOOKUP(AA548/W548/#REF!,#REF!,1))),1)</f>
        <v>#REF!</v>
      </c>
      <c r="AA548" s="514" t="e">
        <f>IF(W548=0,0,MAX(MIN(N548,W548*#REF!),#REF!))</f>
        <v>#REF!</v>
      </c>
      <c r="AB548" s="515" t="e">
        <f>AD548/Cogeneratore!$C$4</f>
        <v>#DIV/0!</v>
      </c>
      <c r="AC548" s="549"/>
      <c r="AD548" s="550"/>
      <c r="AE548" s="549"/>
      <c r="AF548" s="550"/>
      <c r="AG548" s="549"/>
      <c r="AH548" s="550"/>
      <c r="AI548" s="516" t="e">
        <f t="shared" si="307"/>
        <v>#DIV/0!</v>
      </c>
      <c r="AJ548" s="517">
        <f t="shared" si="308"/>
        <v>0</v>
      </c>
      <c r="AK548" s="513">
        <f t="shared" si="287"/>
        <v>0</v>
      </c>
      <c r="AL548" s="513">
        <f t="shared" si="288"/>
        <v>0</v>
      </c>
      <c r="AM548" s="513">
        <f t="shared" si="289"/>
        <v>613.00600961538464</v>
      </c>
      <c r="AN548" s="550"/>
      <c r="AO548" s="550"/>
      <c r="AP548" s="550"/>
      <c r="AQ548" s="517">
        <f t="shared" si="309"/>
        <v>0</v>
      </c>
      <c r="AR548" s="513">
        <f t="shared" si="310"/>
        <v>0</v>
      </c>
      <c r="AS548" s="551"/>
      <c r="AT548" s="552"/>
      <c r="AU548" s="513">
        <f t="shared" si="311"/>
        <v>0</v>
      </c>
      <c r="AV548" s="513">
        <f>AU548/Cogeneratore!$C$24</f>
        <v>0</v>
      </c>
      <c r="AW548" s="513">
        <f t="shared" si="290"/>
        <v>0</v>
      </c>
      <c r="AX548" s="513" t="e">
        <f t="shared" si="291"/>
        <v>#DIV/0!</v>
      </c>
      <c r="AY548" s="518">
        <f t="shared" si="292"/>
        <v>594.07628576003867</v>
      </c>
      <c r="AZ548" s="519" t="e">
        <f t="shared" si="293"/>
        <v>#DIV/0!</v>
      </c>
      <c r="BA548" s="514" t="e">
        <f t="shared" si="312"/>
        <v>#DIV/0!</v>
      </c>
      <c r="BB548" s="520" t="e">
        <f>+BV548*860/8250/Cogeneratore!$C$6</f>
        <v>#DIV/0!</v>
      </c>
      <c r="BC548" s="625"/>
      <c r="BD548" s="451">
        <f t="shared" si="294"/>
        <v>0</v>
      </c>
      <c r="BN548" s="447">
        <f>+L548/Cogeneratore!$C$24</f>
        <v>0</v>
      </c>
      <c r="BP548" s="447">
        <f t="shared" si="295"/>
        <v>0</v>
      </c>
      <c r="BQ548" s="447" t="e">
        <f>IF(BR548&lt;Cogeneratore!$C$25/Cogeneratore!$C$23,BP548,BP548+BR548-Cogeneratore!$C$25/Cogeneratore!$C$23)</f>
        <v>#DIV/0!</v>
      </c>
      <c r="BR548" s="462">
        <f t="shared" si="314"/>
        <v>0</v>
      </c>
      <c r="BS548" s="462" t="e">
        <f>IF(BR548&lt;Cogeneratore!$C$25/Cogeneratore!$C$23,BR548,Cogeneratore!$C$25/Cogeneratore!$C$23)</f>
        <v>#DIV/0!</v>
      </c>
      <c r="BT548" s="447" t="e">
        <f>+BS548*(1-Cogeneratore!$C$23)</f>
        <v>#DIV/0!</v>
      </c>
      <c r="BU548" s="462" t="e">
        <f>IF(BR548-BT548&lt;Cogeneratore!$C$25,BR548-BT548,Cogeneratore!$C$25)</f>
        <v>#DIV/0!</v>
      </c>
      <c r="BV548" s="462" t="e">
        <f t="shared" si="296"/>
        <v>#DIV/0!</v>
      </c>
      <c r="BW548" s="462" t="e">
        <f t="shared" si="297"/>
        <v>#DIV/0!</v>
      </c>
      <c r="BX548" s="462" t="e">
        <f t="shared" si="313"/>
        <v>#DIV/0!</v>
      </c>
      <c r="BY548" s="447" t="e">
        <f>+BX548*(1-#REF!)</f>
        <v>#DIV/0!</v>
      </c>
      <c r="BZ548" s="462" t="e">
        <f t="shared" si="315"/>
        <v>#DIV/0!</v>
      </c>
      <c r="CB548" s="462" t="e">
        <f t="shared" si="298"/>
        <v>#DIV/0!</v>
      </c>
      <c r="CC548" s="447" t="e">
        <f>+CB548/#REF!</f>
        <v>#DIV/0!</v>
      </c>
      <c r="CE548" s="451" t="e">
        <f t="shared" si="299"/>
        <v>#DIV/0!</v>
      </c>
    </row>
    <row r="549" spans="1:83" x14ac:dyDescent="0.2">
      <c r="A549" s="521">
        <f t="shared" si="300"/>
        <v>39836</v>
      </c>
      <c r="B549" s="522">
        <f t="shared" si="282"/>
        <v>5</v>
      </c>
      <c r="C549" s="522">
        <f t="shared" si="283"/>
        <v>1</v>
      </c>
      <c r="D549" s="505" t="str">
        <f t="shared" si="301"/>
        <v>inv</v>
      </c>
      <c r="E549" s="522">
        <f t="shared" si="284"/>
        <v>17</v>
      </c>
      <c r="F549" s="522">
        <f t="shared" si="285"/>
        <v>23</v>
      </c>
      <c r="G549" s="522">
        <f t="shared" si="302"/>
        <v>545</v>
      </c>
      <c r="H549" s="506">
        <v>616.71634615384619</v>
      </c>
      <c r="I549" s="507">
        <f>+H549-L549/Cogeneratore!$C$24</f>
        <v>616.71634615384619</v>
      </c>
      <c r="J549" s="507">
        <f t="shared" si="303"/>
        <v>0</v>
      </c>
      <c r="K549" s="508">
        <v>594.07628576003867</v>
      </c>
      <c r="L549" s="508">
        <v>0</v>
      </c>
      <c r="M549" s="507">
        <f t="shared" si="286"/>
        <v>616.71634615384619</v>
      </c>
      <c r="N549" s="507">
        <f t="shared" si="304"/>
        <v>594.07628576003867</v>
      </c>
      <c r="O549" s="509" t="s">
        <v>8</v>
      </c>
      <c r="P549" s="578"/>
      <c r="Q549" s="578"/>
      <c r="R549" s="510" t="e">
        <f>MIN(IF(I549&gt;#REF!*#REF!,#REF!,IF(AND(I549&lt;#REF!,#REF!=2),0,ROUNDUP(I549/#REF!,0))),#REF!)</f>
        <v>#REF!</v>
      </c>
      <c r="S549" s="510" t="e">
        <f>IF(R549=0,0,MAX(MIN(I549,R549*#REF!),#REF!))</f>
        <v>#REF!</v>
      </c>
      <c r="T549" s="511" t="e">
        <f>IF(R549&lt;&gt;0,IF(S549/R549/#REF!=1,#REF!,HLOOKUP(S549/R549/#REF!,#REF!,2)+(HLOOKUP(S549/R549/#REF!+0.2,#REF!,2)-HLOOKUP(S549/R549/#REF!,#REF!,2))*(S549/R549/#REF!-HLOOKUP(S549/R549/#REF!,#REF!,1))/(HLOOKUP(S549/R549/#REF!+0.2,#REF!,1)-HLOOKUP(S549/R549/#REF!,#REF!,1))),0.5)</f>
        <v>#REF!</v>
      </c>
      <c r="U549" s="512" t="e">
        <f>IF(R549&lt;&gt;0,IF(S549/R549/#REF!=1,#REF!,HLOOKUP(S549/R549/#REF!,#REF!,3)+(HLOOKUP(S549/R549/#REF!+0.2,#REF!,3)-HLOOKUP(S549/R549/#REF!,#REF!,3))*(S549/R549/#REF!-HLOOKUP(S549/R549/#REF!,#REF!,1))/(HLOOKUP(S549/R549/#REF!+0.2,#REF!,1)-HLOOKUP(S549/R549/#REF!,#REF!,1))),1)</f>
        <v>#REF!</v>
      </c>
      <c r="V549" s="510" t="e">
        <f t="shared" si="305"/>
        <v>#REF!</v>
      </c>
      <c r="W549" s="513" t="e">
        <f>MIN(IF(N549&gt;#REF!*#REF!,#REF!,IF(AND(N549&lt;#REF!,#REF!=2),0,ROUNDUP(N549/#REF!,0))),#REF!)</f>
        <v>#REF!</v>
      </c>
      <c r="X549" s="513" t="e">
        <f t="shared" si="306"/>
        <v>#REF!</v>
      </c>
      <c r="Y549" s="511" t="e">
        <f>IF(W549&lt;&gt;0,IF(AA549/W549/#REF!=1,#REF!,HLOOKUP(AA549/W549/#REF!,#REF!,2)+(HLOOKUP(AA549/W549/#REF!+0.2,#REF!,2)-HLOOKUP(AA549/W549/#REF!,#REF!,2))*(AA549/W549/#REF!-HLOOKUP(AA549/W549/#REF!,#REF!,1))/(HLOOKUP(AA549/W549/#REF!+0.2,#REF!,1)-HLOOKUP(AA549/W549/#REF!,#REF!,1))),0.5)</f>
        <v>#REF!</v>
      </c>
      <c r="Z549" s="512" t="e">
        <f>IF(W549&lt;&gt;0,IF(AA549/W549/#REF!=1,#REF!,HLOOKUP(AA549/W549/#REF!,#REF!,3)+(HLOOKUP(AA549/W549/#REF!+0.2,#REF!,3)-HLOOKUP(AA549/W549/#REF!,#REF!,3))*(AA549/W549/#REF!-HLOOKUP(AA549/W549/#REF!,#REF!,1))/(HLOOKUP(AA549/W549/#REF!+0.2,#REF!,1)-HLOOKUP(AA549/W549/#REF!,#REF!,1))),1)</f>
        <v>#REF!</v>
      </c>
      <c r="AA549" s="514" t="e">
        <f>IF(W549=0,0,MAX(MIN(N549,W549*#REF!),#REF!))</f>
        <v>#REF!</v>
      </c>
      <c r="AB549" s="515" t="e">
        <f>AD549/Cogeneratore!$C$4</f>
        <v>#DIV/0!</v>
      </c>
      <c r="AC549" s="549"/>
      <c r="AD549" s="550"/>
      <c r="AE549" s="549"/>
      <c r="AF549" s="550"/>
      <c r="AG549" s="549"/>
      <c r="AH549" s="550"/>
      <c r="AI549" s="516" t="e">
        <f t="shared" si="307"/>
        <v>#DIV/0!</v>
      </c>
      <c r="AJ549" s="517">
        <f t="shared" si="308"/>
        <v>0</v>
      </c>
      <c r="AK549" s="513">
        <f t="shared" si="287"/>
        <v>0</v>
      </c>
      <c r="AL549" s="513">
        <f t="shared" si="288"/>
        <v>0</v>
      </c>
      <c r="AM549" s="513">
        <f t="shared" si="289"/>
        <v>616.71634615384619</v>
      </c>
      <c r="AN549" s="550"/>
      <c r="AO549" s="550"/>
      <c r="AP549" s="550"/>
      <c r="AQ549" s="517">
        <f t="shared" si="309"/>
        <v>0</v>
      </c>
      <c r="AR549" s="513">
        <f t="shared" si="310"/>
        <v>0</v>
      </c>
      <c r="AS549" s="551"/>
      <c r="AT549" s="552"/>
      <c r="AU549" s="513">
        <f t="shared" si="311"/>
        <v>0</v>
      </c>
      <c r="AV549" s="513">
        <f>AU549/Cogeneratore!$C$24</f>
        <v>0</v>
      </c>
      <c r="AW549" s="513">
        <f t="shared" si="290"/>
        <v>0</v>
      </c>
      <c r="AX549" s="513" t="e">
        <f t="shared" si="291"/>
        <v>#DIV/0!</v>
      </c>
      <c r="AY549" s="518">
        <f t="shared" si="292"/>
        <v>594.07628576003867</v>
      </c>
      <c r="AZ549" s="519" t="e">
        <f t="shared" si="293"/>
        <v>#DIV/0!</v>
      </c>
      <c r="BA549" s="514" t="e">
        <f t="shared" si="312"/>
        <v>#DIV/0!</v>
      </c>
      <c r="BB549" s="520" t="e">
        <f>+BV549*860/8250/Cogeneratore!$C$6</f>
        <v>#DIV/0!</v>
      </c>
      <c r="BC549" s="625"/>
      <c r="BD549" s="451">
        <f t="shared" si="294"/>
        <v>0</v>
      </c>
      <c r="BN549" s="447">
        <f>+L549/Cogeneratore!$C$24</f>
        <v>0</v>
      </c>
      <c r="BP549" s="447">
        <f t="shared" si="295"/>
        <v>0</v>
      </c>
      <c r="BQ549" s="447" t="e">
        <f>IF(BR549&lt;Cogeneratore!$C$25/Cogeneratore!$C$23,BP549,BP549+BR549-Cogeneratore!$C$25/Cogeneratore!$C$23)</f>
        <v>#DIV/0!</v>
      </c>
      <c r="BR549" s="462">
        <f t="shared" si="314"/>
        <v>0</v>
      </c>
      <c r="BS549" s="462" t="e">
        <f>IF(BR549&lt;Cogeneratore!$C$25/Cogeneratore!$C$23,BR549,Cogeneratore!$C$25/Cogeneratore!$C$23)</f>
        <v>#DIV/0!</v>
      </c>
      <c r="BT549" s="447" t="e">
        <f>+BS549*(1-Cogeneratore!$C$23)</f>
        <v>#DIV/0!</v>
      </c>
      <c r="BU549" s="462" t="e">
        <f>IF(BR549-BT549&lt;Cogeneratore!$C$25,BR549-BT549,Cogeneratore!$C$25)</f>
        <v>#DIV/0!</v>
      </c>
      <c r="BV549" s="462" t="e">
        <f t="shared" si="296"/>
        <v>#DIV/0!</v>
      </c>
      <c r="BW549" s="462" t="e">
        <f t="shared" si="297"/>
        <v>#DIV/0!</v>
      </c>
      <c r="BX549" s="462" t="e">
        <f t="shared" si="313"/>
        <v>#DIV/0!</v>
      </c>
      <c r="BY549" s="447" t="e">
        <f>+BX549*(1-#REF!)</f>
        <v>#DIV/0!</v>
      </c>
      <c r="BZ549" s="462" t="e">
        <f t="shared" si="315"/>
        <v>#DIV/0!</v>
      </c>
      <c r="CB549" s="462" t="e">
        <f t="shared" si="298"/>
        <v>#DIV/0!</v>
      </c>
      <c r="CC549" s="447" t="e">
        <f>+CB549/#REF!</f>
        <v>#DIV/0!</v>
      </c>
      <c r="CE549" s="451" t="e">
        <f t="shared" si="299"/>
        <v>#DIV/0!</v>
      </c>
    </row>
    <row r="550" spans="1:83" x14ac:dyDescent="0.2">
      <c r="A550" s="521">
        <f t="shared" si="300"/>
        <v>39836</v>
      </c>
      <c r="B550" s="522">
        <f t="shared" si="282"/>
        <v>5</v>
      </c>
      <c r="C550" s="522">
        <f t="shared" si="283"/>
        <v>1</v>
      </c>
      <c r="D550" s="505" t="str">
        <f t="shared" si="301"/>
        <v>inv</v>
      </c>
      <c r="E550" s="522">
        <f t="shared" si="284"/>
        <v>18</v>
      </c>
      <c r="F550" s="522">
        <f t="shared" si="285"/>
        <v>23</v>
      </c>
      <c r="G550" s="522">
        <f t="shared" si="302"/>
        <v>546</v>
      </c>
      <c r="H550" s="506">
        <v>595.16286057692309</v>
      </c>
      <c r="I550" s="507">
        <f>+H550-L550/Cogeneratore!$C$24</f>
        <v>595.16286057692309</v>
      </c>
      <c r="J550" s="507">
        <f t="shared" si="303"/>
        <v>0</v>
      </c>
      <c r="K550" s="508">
        <v>594.07628576003867</v>
      </c>
      <c r="L550" s="508">
        <v>0</v>
      </c>
      <c r="M550" s="507">
        <f t="shared" si="286"/>
        <v>595.16286057692309</v>
      </c>
      <c r="N550" s="507">
        <f t="shared" si="304"/>
        <v>594.07628576003867</v>
      </c>
      <c r="O550" s="509" t="s">
        <v>8</v>
      </c>
      <c r="P550" s="578"/>
      <c r="Q550" s="578"/>
      <c r="R550" s="510" t="e">
        <f>MIN(IF(I550&gt;#REF!*#REF!,#REF!,IF(AND(I550&lt;#REF!,#REF!=2),0,ROUNDUP(I550/#REF!,0))),#REF!)</f>
        <v>#REF!</v>
      </c>
      <c r="S550" s="510" t="e">
        <f>IF(R550=0,0,MAX(MIN(I550,R550*#REF!),#REF!))</f>
        <v>#REF!</v>
      </c>
      <c r="T550" s="511" t="e">
        <f>IF(R550&lt;&gt;0,IF(S550/R550/#REF!=1,#REF!,HLOOKUP(S550/R550/#REF!,#REF!,2)+(HLOOKUP(S550/R550/#REF!+0.2,#REF!,2)-HLOOKUP(S550/R550/#REF!,#REF!,2))*(S550/R550/#REF!-HLOOKUP(S550/R550/#REF!,#REF!,1))/(HLOOKUP(S550/R550/#REF!+0.2,#REF!,1)-HLOOKUP(S550/R550/#REF!,#REF!,1))),0.5)</f>
        <v>#REF!</v>
      </c>
      <c r="U550" s="512" t="e">
        <f>IF(R550&lt;&gt;0,IF(S550/R550/#REF!=1,#REF!,HLOOKUP(S550/R550/#REF!,#REF!,3)+(HLOOKUP(S550/R550/#REF!+0.2,#REF!,3)-HLOOKUP(S550/R550/#REF!,#REF!,3))*(S550/R550/#REF!-HLOOKUP(S550/R550/#REF!,#REF!,1))/(HLOOKUP(S550/R550/#REF!+0.2,#REF!,1)-HLOOKUP(S550/R550/#REF!,#REF!,1))),1)</f>
        <v>#REF!</v>
      </c>
      <c r="V550" s="510" t="e">
        <f t="shared" si="305"/>
        <v>#REF!</v>
      </c>
      <c r="W550" s="513" t="e">
        <f>MIN(IF(N550&gt;#REF!*#REF!,#REF!,IF(AND(N550&lt;#REF!,#REF!=2),0,ROUNDUP(N550/#REF!,0))),#REF!)</f>
        <v>#REF!</v>
      </c>
      <c r="X550" s="513" t="e">
        <f t="shared" si="306"/>
        <v>#REF!</v>
      </c>
      <c r="Y550" s="511" t="e">
        <f>IF(W550&lt;&gt;0,IF(AA550/W550/#REF!=1,#REF!,HLOOKUP(AA550/W550/#REF!,#REF!,2)+(HLOOKUP(AA550/W550/#REF!+0.2,#REF!,2)-HLOOKUP(AA550/W550/#REF!,#REF!,2))*(AA550/W550/#REF!-HLOOKUP(AA550/W550/#REF!,#REF!,1))/(HLOOKUP(AA550/W550/#REF!+0.2,#REF!,1)-HLOOKUP(AA550/W550/#REF!,#REF!,1))),0.5)</f>
        <v>#REF!</v>
      </c>
      <c r="Z550" s="512" t="e">
        <f>IF(W550&lt;&gt;0,IF(AA550/W550/#REF!=1,#REF!,HLOOKUP(AA550/W550/#REF!,#REF!,3)+(HLOOKUP(AA550/W550/#REF!+0.2,#REF!,3)-HLOOKUP(AA550/W550/#REF!,#REF!,3))*(AA550/W550/#REF!-HLOOKUP(AA550/W550/#REF!,#REF!,1))/(HLOOKUP(AA550/W550/#REF!+0.2,#REF!,1)-HLOOKUP(AA550/W550/#REF!,#REF!,1))),1)</f>
        <v>#REF!</v>
      </c>
      <c r="AA550" s="514" t="e">
        <f>IF(W550=0,0,MAX(MIN(N550,W550*#REF!),#REF!))</f>
        <v>#REF!</v>
      </c>
      <c r="AB550" s="515" t="e">
        <f>AD550/Cogeneratore!$C$4</f>
        <v>#DIV/0!</v>
      </c>
      <c r="AC550" s="549"/>
      <c r="AD550" s="550"/>
      <c r="AE550" s="549"/>
      <c r="AF550" s="550"/>
      <c r="AG550" s="549"/>
      <c r="AH550" s="550"/>
      <c r="AI550" s="516" t="e">
        <f t="shared" si="307"/>
        <v>#DIV/0!</v>
      </c>
      <c r="AJ550" s="517">
        <f t="shared" si="308"/>
        <v>0</v>
      </c>
      <c r="AK550" s="513">
        <f t="shared" si="287"/>
        <v>0</v>
      </c>
      <c r="AL550" s="513">
        <f t="shared" si="288"/>
        <v>0</v>
      </c>
      <c r="AM550" s="513">
        <f t="shared" si="289"/>
        <v>595.16286057692309</v>
      </c>
      <c r="AN550" s="550"/>
      <c r="AO550" s="550"/>
      <c r="AP550" s="550"/>
      <c r="AQ550" s="517">
        <f t="shared" si="309"/>
        <v>0</v>
      </c>
      <c r="AR550" s="513">
        <f t="shared" si="310"/>
        <v>0</v>
      </c>
      <c r="AS550" s="551"/>
      <c r="AT550" s="552"/>
      <c r="AU550" s="513">
        <f t="shared" si="311"/>
        <v>0</v>
      </c>
      <c r="AV550" s="513">
        <f>AU550/Cogeneratore!$C$24</f>
        <v>0</v>
      </c>
      <c r="AW550" s="513">
        <f t="shared" si="290"/>
        <v>0</v>
      </c>
      <c r="AX550" s="513" t="e">
        <f t="shared" si="291"/>
        <v>#DIV/0!</v>
      </c>
      <c r="AY550" s="518">
        <f t="shared" si="292"/>
        <v>594.07628576003867</v>
      </c>
      <c r="AZ550" s="519" t="e">
        <f t="shared" si="293"/>
        <v>#DIV/0!</v>
      </c>
      <c r="BA550" s="514" t="e">
        <f t="shared" si="312"/>
        <v>#DIV/0!</v>
      </c>
      <c r="BB550" s="520" t="e">
        <f>+BV550*860/8250/Cogeneratore!$C$6</f>
        <v>#DIV/0!</v>
      </c>
      <c r="BC550" s="625"/>
      <c r="BD550" s="451">
        <f t="shared" si="294"/>
        <v>0</v>
      </c>
      <c r="BN550" s="447">
        <f>+L550/Cogeneratore!$C$24</f>
        <v>0</v>
      </c>
      <c r="BP550" s="447">
        <f t="shared" si="295"/>
        <v>0</v>
      </c>
      <c r="BQ550" s="447" t="e">
        <f>IF(BR550&lt;Cogeneratore!$C$25/Cogeneratore!$C$23,BP550,BP550+BR550-Cogeneratore!$C$25/Cogeneratore!$C$23)</f>
        <v>#DIV/0!</v>
      </c>
      <c r="BR550" s="462">
        <f t="shared" si="314"/>
        <v>0</v>
      </c>
      <c r="BS550" s="462" t="e">
        <f>IF(BR550&lt;Cogeneratore!$C$25/Cogeneratore!$C$23,BR550,Cogeneratore!$C$25/Cogeneratore!$C$23)</f>
        <v>#DIV/0!</v>
      </c>
      <c r="BT550" s="447" t="e">
        <f>+BS550*(1-Cogeneratore!$C$23)</f>
        <v>#DIV/0!</v>
      </c>
      <c r="BU550" s="462" t="e">
        <f>IF(BR550-BT550&lt;Cogeneratore!$C$25,BR550-BT550,Cogeneratore!$C$25)</f>
        <v>#DIV/0!</v>
      </c>
      <c r="BV550" s="462" t="e">
        <f t="shared" si="296"/>
        <v>#DIV/0!</v>
      </c>
      <c r="BW550" s="462" t="e">
        <f t="shared" si="297"/>
        <v>#DIV/0!</v>
      </c>
      <c r="BX550" s="462" t="e">
        <f t="shared" si="313"/>
        <v>#DIV/0!</v>
      </c>
      <c r="BY550" s="447" t="e">
        <f>+BX550*(1-#REF!)</f>
        <v>#DIV/0!</v>
      </c>
      <c r="BZ550" s="462" t="e">
        <f t="shared" si="315"/>
        <v>#DIV/0!</v>
      </c>
      <c r="CB550" s="462" t="e">
        <f t="shared" si="298"/>
        <v>#DIV/0!</v>
      </c>
      <c r="CC550" s="447" t="e">
        <f>+CB550/#REF!</f>
        <v>#DIV/0!</v>
      </c>
      <c r="CE550" s="451" t="e">
        <f t="shared" si="299"/>
        <v>#DIV/0!</v>
      </c>
    </row>
    <row r="551" spans="1:83" x14ac:dyDescent="0.2">
      <c r="A551" s="521">
        <f t="shared" si="300"/>
        <v>39836</v>
      </c>
      <c r="B551" s="522">
        <f t="shared" si="282"/>
        <v>5</v>
      </c>
      <c r="C551" s="522">
        <f t="shared" si="283"/>
        <v>1</v>
      </c>
      <c r="D551" s="505" t="str">
        <f t="shared" si="301"/>
        <v>inv</v>
      </c>
      <c r="E551" s="522">
        <f t="shared" si="284"/>
        <v>19</v>
      </c>
      <c r="F551" s="522">
        <f t="shared" si="285"/>
        <v>23</v>
      </c>
      <c r="G551" s="522">
        <f t="shared" si="302"/>
        <v>547</v>
      </c>
      <c r="H551" s="506">
        <v>572.40865384615381</v>
      </c>
      <c r="I551" s="507">
        <f>+H551-L551/Cogeneratore!$C$24</f>
        <v>572.40865384615381</v>
      </c>
      <c r="J551" s="507">
        <f t="shared" si="303"/>
        <v>0</v>
      </c>
      <c r="K551" s="508">
        <v>594.07628576003867</v>
      </c>
      <c r="L551" s="508">
        <v>0</v>
      </c>
      <c r="M551" s="507">
        <f t="shared" si="286"/>
        <v>572.40865384615381</v>
      </c>
      <c r="N551" s="507">
        <f t="shared" si="304"/>
        <v>594.07628576003867</v>
      </c>
      <c r="O551" s="509" t="s">
        <v>6</v>
      </c>
      <c r="P551" s="578"/>
      <c r="Q551" s="578"/>
      <c r="R551" s="510" t="e">
        <f>MIN(IF(I551&gt;#REF!*#REF!,#REF!,IF(AND(I551&lt;#REF!,#REF!=2),0,ROUNDUP(I551/#REF!,0))),#REF!)</f>
        <v>#REF!</v>
      </c>
      <c r="S551" s="510" t="e">
        <f>IF(R551=0,0,MAX(MIN(I551,R551*#REF!),#REF!))</f>
        <v>#REF!</v>
      </c>
      <c r="T551" s="511" t="e">
        <f>IF(R551&lt;&gt;0,IF(S551/R551/#REF!=1,#REF!,HLOOKUP(S551/R551/#REF!,#REF!,2)+(HLOOKUP(S551/R551/#REF!+0.2,#REF!,2)-HLOOKUP(S551/R551/#REF!,#REF!,2))*(S551/R551/#REF!-HLOOKUP(S551/R551/#REF!,#REF!,1))/(HLOOKUP(S551/R551/#REF!+0.2,#REF!,1)-HLOOKUP(S551/R551/#REF!,#REF!,1))),0.5)</f>
        <v>#REF!</v>
      </c>
      <c r="U551" s="512" t="e">
        <f>IF(R551&lt;&gt;0,IF(S551/R551/#REF!=1,#REF!,HLOOKUP(S551/R551/#REF!,#REF!,3)+(HLOOKUP(S551/R551/#REF!+0.2,#REF!,3)-HLOOKUP(S551/R551/#REF!,#REF!,3))*(S551/R551/#REF!-HLOOKUP(S551/R551/#REF!,#REF!,1))/(HLOOKUP(S551/R551/#REF!+0.2,#REF!,1)-HLOOKUP(S551/R551/#REF!,#REF!,1))),1)</f>
        <v>#REF!</v>
      </c>
      <c r="V551" s="510" t="e">
        <f t="shared" si="305"/>
        <v>#REF!</v>
      </c>
      <c r="W551" s="513" t="e">
        <f>MIN(IF(N551&gt;#REF!*#REF!,#REF!,IF(AND(N551&lt;#REF!,#REF!=2),0,ROUNDUP(N551/#REF!,0))),#REF!)</f>
        <v>#REF!</v>
      </c>
      <c r="X551" s="513" t="e">
        <f t="shared" si="306"/>
        <v>#REF!</v>
      </c>
      <c r="Y551" s="511" t="e">
        <f>IF(W551&lt;&gt;0,IF(AA551/W551/#REF!=1,#REF!,HLOOKUP(AA551/W551/#REF!,#REF!,2)+(HLOOKUP(AA551/W551/#REF!+0.2,#REF!,2)-HLOOKUP(AA551/W551/#REF!,#REF!,2))*(AA551/W551/#REF!-HLOOKUP(AA551/W551/#REF!,#REF!,1))/(HLOOKUP(AA551/W551/#REF!+0.2,#REF!,1)-HLOOKUP(AA551/W551/#REF!,#REF!,1))),0.5)</f>
        <v>#REF!</v>
      </c>
      <c r="Z551" s="512" t="e">
        <f>IF(W551&lt;&gt;0,IF(AA551/W551/#REF!=1,#REF!,HLOOKUP(AA551/W551/#REF!,#REF!,3)+(HLOOKUP(AA551/W551/#REF!+0.2,#REF!,3)-HLOOKUP(AA551/W551/#REF!,#REF!,3))*(AA551/W551/#REF!-HLOOKUP(AA551/W551/#REF!,#REF!,1))/(HLOOKUP(AA551/W551/#REF!+0.2,#REF!,1)-HLOOKUP(AA551/W551/#REF!,#REF!,1))),1)</f>
        <v>#REF!</v>
      </c>
      <c r="AA551" s="514" t="e">
        <f>IF(W551=0,0,MAX(MIN(N551,W551*#REF!),#REF!))</f>
        <v>#REF!</v>
      </c>
      <c r="AB551" s="515" t="e">
        <f>AD551/Cogeneratore!$C$4</f>
        <v>#DIV/0!</v>
      </c>
      <c r="AC551" s="549"/>
      <c r="AD551" s="550"/>
      <c r="AE551" s="549"/>
      <c r="AF551" s="550"/>
      <c r="AG551" s="549"/>
      <c r="AH551" s="550"/>
      <c r="AI551" s="516" t="e">
        <f t="shared" si="307"/>
        <v>#DIV/0!</v>
      </c>
      <c r="AJ551" s="517">
        <f t="shared" si="308"/>
        <v>0</v>
      </c>
      <c r="AK551" s="513">
        <f t="shared" si="287"/>
        <v>0</v>
      </c>
      <c r="AL551" s="513">
        <f t="shared" si="288"/>
        <v>0</v>
      </c>
      <c r="AM551" s="513">
        <f t="shared" si="289"/>
        <v>572.40865384615381</v>
      </c>
      <c r="AN551" s="550"/>
      <c r="AO551" s="550"/>
      <c r="AP551" s="550"/>
      <c r="AQ551" s="517">
        <f t="shared" si="309"/>
        <v>0</v>
      </c>
      <c r="AR551" s="513">
        <f t="shared" si="310"/>
        <v>0</v>
      </c>
      <c r="AS551" s="551"/>
      <c r="AT551" s="552"/>
      <c r="AU551" s="513">
        <f t="shared" si="311"/>
        <v>0</v>
      </c>
      <c r="AV551" s="513">
        <f>AU551/Cogeneratore!$C$24</f>
        <v>0</v>
      </c>
      <c r="AW551" s="513">
        <f t="shared" si="290"/>
        <v>0</v>
      </c>
      <c r="AX551" s="513" t="e">
        <f t="shared" si="291"/>
        <v>#DIV/0!</v>
      </c>
      <c r="AY551" s="518">
        <f t="shared" si="292"/>
        <v>594.07628576003867</v>
      </c>
      <c r="AZ551" s="519" t="e">
        <f t="shared" si="293"/>
        <v>#DIV/0!</v>
      </c>
      <c r="BA551" s="514" t="e">
        <f t="shared" si="312"/>
        <v>#DIV/0!</v>
      </c>
      <c r="BB551" s="520" t="e">
        <f>+BV551*860/8250/Cogeneratore!$C$6</f>
        <v>#DIV/0!</v>
      </c>
      <c r="BC551" s="625"/>
      <c r="BD551" s="451">
        <f t="shared" si="294"/>
        <v>0</v>
      </c>
      <c r="BN551" s="447">
        <f>+L551/Cogeneratore!$C$24</f>
        <v>0</v>
      </c>
      <c r="BP551" s="447">
        <f t="shared" si="295"/>
        <v>0</v>
      </c>
      <c r="BQ551" s="447" t="e">
        <f>IF(BR551&lt;Cogeneratore!$C$25/Cogeneratore!$C$23,BP551,BP551+BR551-Cogeneratore!$C$25/Cogeneratore!$C$23)</f>
        <v>#DIV/0!</v>
      </c>
      <c r="BR551" s="462">
        <f t="shared" si="314"/>
        <v>0</v>
      </c>
      <c r="BS551" s="462" t="e">
        <f>IF(BR551&lt;Cogeneratore!$C$25/Cogeneratore!$C$23,BR551,Cogeneratore!$C$25/Cogeneratore!$C$23)</f>
        <v>#DIV/0!</v>
      </c>
      <c r="BT551" s="447" t="e">
        <f>+BS551*(1-Cogeneratore!$C$23)</f>
        <v>#DIV/0!</v>
      </c>
      <c r="BU551" s="462" t="e">
        <f>IF(BR551-BT551&lt;Cogeneratore!$C$25,BR551-BT551,Cogeneratore!$C$25)</f>
        <v>#DIV/0!</v>
      </c>
      <c r="BV551" s="462" t="e">
        <f t="shared" si="296"/>
        <v>#DIV/0!</v>
      </c>
      <c r="BW551" s="462" t="e">
        <f t="shared" si="297"/>
        <v>#DIV/0!</v>
      </c>
      <c r="BX551" s="462" t="e">
        <f t="shared" si="313"/>
        <v>#DIV/0!</v>
      </c>
      <c r="BY551" s="447" t="e">
        <f>+BX551*(1-#REF!)</f>
        <v>#DIV/0!</v>
      </c>
      <c r="BZ551" s="462" t="e">
        <f t="shared" si="315"/>
        <v>#DIV/0!</v>
      </c>
      <c r="CB551" s="462" t="e">
        <f t="shared" si="298"/>
        <v>#DIV/0!</v>
      </c>
      <c r="CC551" s="447" t="e">
        <f>+CB551/#REF!</f>
        <v>#DIV/0!</v>
      </c>
      <c r="CE551" s="451" t="e">
        <f t="shared" si="299"/>
        <v>#DIV/0!</v>
      </c>
    </row>
    <row r="552" spans="1:83" x14ac:dyDescent="0.2">
      <c r="A552" s="521">
        <f t="shared" si="300"/>
        <v>39836</v>
      </c>
      <c r="B552" s="522">
        <f t="shared" si="282"/>
        <v>5</v>
      </c>
      <c r="C552" s="522">
        <f t="shared" si="283"/>
        <v>1</v>
      </c>
      <c r="D552" s="505" t="str">
        <f t="shared" si="301"/>
        <v>inv</v>
      </c>
      <c r="E552" s="522">
        <f t="shared" si="284"/>
        <v>20</v>
      </c>
      <c r="F552" s="522">
        <f t="shared" si="285"/>
        <v>23</v>
      </c>
      <c r="G552" s="522">
        <f t="shared" si="302"/>
        <v>548</v>
      </c>
      <c r="H552" s="506">
        <v>539.6484375</v>
      </c>
      <c r="I552" s="507">
        <f>+H552-L552/Cogeneratore!$C$24</f>
        <v>539.6484375</v>
      </c>
      <c r="J552" s="507">
        <f t="shared" si="303"/>
        <v>0</v>
      </c>
      <c r="K552" s="508">
        <v>594.07628576003867</v>
      </c>
      <c r="L552" s="508">
        <v>0</v>
      </c>
      <c r="M552" s="507">
        <f t="shared" si="286"/>
        <v>539.6484375</v>
      </c>
      <c r="N552" s="507">
        <f t="shared" si="304"/>
        <v>594.07628576003867</v>
      </c>
      <c r="O552" s="509" t="s">
        <v>6</v>
      </c>
      <c r="P552" s="578"/>
      <c r="Q552" s="578"/>
      <c r="R552" s="510" t="e">
        <f>MIN(IF(I552&gt;#REF!*#REF!,#REF!,IF(AND(I552&lt;#REF!,#REF!=2),0,ROUNDUP(I552/#REF!,0))),#REF!)</f>
        <v>#REF!</v>
      </c>
      <c r="S552" s="510" t="e">
        <f>IF(R552=0,0,MAX(MIN(I552,R552*#REF!),#REF!))</f>
        <v>#REF!</v>
      </c>
      <c r="T552" s="511" t="e">
        <f>IF(R552&lt;&gt;0,IF(S552/R552/#REF!=1,#REF!,HLOOKUP(S552/R552/#REF!,#REF!,2)+(HLOOKUP(S552/R552/#REF!+0.2,#REF!,2)-HLOOKUP(S552/R552/#REF!,#REF!,2))*(S552/R552/#REF!-HLOOKUP(S552/R552/#REF!,#REF!,1))/(HLOOKUP(S552/R552/#REF!+0.2,#REF!,1)-HLOOKUP(S552/R552/#REF!,#REF!,1))),0.5)</f>
        <v>#REF!</v>
      </c>
      <c r="U552" s="512" t="e">
        <f>IF(R552&lt;&gt;0,IF(S552/R552/#REF!=1,#REF!,HLOOKUP(S552/R552/#REF!,#REF!,3)+(HLOOKUP(S552/R552/#REF!+0.2,#REF!,3)-HLOOKUP(S552/R552/#REF!,#REF!,3))*(S552/R552/#REF!-HLOOKUP(S552/R552/#REF!,#REF!,1))/(HLOOKUP(S552/R552/#REF!+0.2,#REF!,1)-HLOOKUP(S552/R552/#REF!,#REF!,1))),1)</f>
        <v>#REF!</v>
      </c>
      <c r="V552" s="510" t="e">
        <f t="shared" si="305"/>
        <v>#REF!</v>
      </c>
      <c r="W552" s="513" t="e">
        <f>MIN(IF(N552&gt;#REF!*#REF!,#REF!,IF(AND(N552&lt;#REF!,#REF!=2),0,ROUNDUP(N552/#REF!,0))),#REF!)</f>
        <v>#REF!</v>
      </c>
      <c r="X552" s="513" t="e">
        <f t="shared" si="306"/>
        <v>#REF!</v>
      </c>
      <c r="Y552" s="511" t="e">
        <f>IF(W552&lt;&gt;0,IF(AA552/W552/#REF!=1,#REF!,HLOOKUP(AA552/W552/#REF!,#REF!,2)+(HLOOKUP(AA552/W552/#REF!+0.2,#REF!,2)-HLOOKUP(AA552/W552/#REF!,#REF!,2))*(AA552/W552/#REF!-HLOOKUP(AA552/W552/#REF!,#REF!,1))/(HLOOKUP(AA552/W552/#REF!+0.2,#REF!,1)-HLOOKUP(AA552/W552/#REF!,#REF!,1))),0.5)</f>
        <v>#REF!</v>
      </c>
      <c r="Z552" s="512" t="e">
        <f>IF(W552&lt;&gt;0,IF(AA552/W552/#REF!=1,#REF!,HLOOKUP(AA552/W552/#REF!,#REF!,3)+(HLOOKUP(AA552/W552/#REF!+0.2,#REF!,3)-HLOOKUP(AA552/W552/#REF!,#REF!,3))*(AA552/W552/#REF!-HLOOKUP(AA552/W552/#REF!,#REF!,1))/(HLOOKUP(AA552/W552/#REF!+0.2,#REF!,1)-HLOOKUP(AA552/W552/#REF!,#REF!,1))),1)</f>
        <v>#REF!</v>
      </c>
      <c r="AA552" s="514" t="e">
        <f>IF(W552=0,0,MAX(MIN(N552,W552*#REF!),#REF!))</f>
        <v>#REF!</v>
      </c>
      <c r="AB552" s="515" t="e">
        <f>AD552/Cogeneratore!$C$4</f>
        <v>#DIV/0!</v>
      </c>
      <c r="AC552" s="549"/>
      <c r="AD552" s="550"/>
      <c r="AE552" s="549"/>
      <c r="AF552" s="550"/>
      <c r="AG552" s="549"/>
      <c r="AH552" s="550"/>
      <c r="AI552" s="516" t="e">
        <f t="shared" si="307"/>
        <v>#DIV/0!</v>
      </c>
      <c r="AJ552" s="517">
        <f t="shared" si="308"/>
        <v>0</v>
      </c>
      <c r="AK552" s="513">
        <f t="shared" si="287"/>
        <v>0</v>
      </c>
      <c r="AL552" s="513">
        <f t="shared" si="288"/>
        <v>0</v>
      </c>
      <c r="AM552" s="513">
        <f t="shared" si="289"/>
        <v>539.6484375</v>
      </c>
      <c r="AN552" s="550"/>
      <c r="AO552" s="550"/>
      <c r="AP552" s="550"/>
      <c r="AQ552" s="517">
        <f t="shared" si="309"/>
        <v>0</v>
      </c>
      <c r="AR552" s="513">
        <f t="shared" si="310"/>
        <v>0</v>
      </c>
      <c r="AS552" s="551"/>
      <c r="AT552" s="552"/>
      <c r="AU552" s="513">
        <f t="shared" si="311"/>
        <v>0</v>
      </c>
      <c r="AV552" s="513">
        <f>AU552/Cogeneratore!$C$24</f>
        <v>0</v>
      </c>
      <c r="AW552" s="513">
        <f t="shared" si="290"/>
        <v>0</v>
      </c>
      <c r="AX552" s="513" t="e">
        <f t="shared" si="291"/>
        <v>#DIV/0!</v>
      </c>
      <c r="AY552" s="518">
        <f t="shared" si="292"/>
        <v>594.07628576003867</v>
      </c>
      <c r="AZ552" s="519" t="e">
        <f t="shared" si="293"/>
        <v>#DIV/0!</v>
      </c>
      <c r="BA552" s="514" t="e">
        <f t="shared" si="312"/>
        <v>#DIV/0!</v>
      </c>
      <c r="BB552" s="520" t="e">
        <f>+BV552*860/8250/Cogeneratore!$C$6</f>
        <v>#DIV/0!</v>
      </c>
      <c r="BC552" s="625"/>
      <c r="BD552" s="451">
        <f t="shared" si="294"/>
        <v>0</v>
      </c>
      <c r="BN552" s="447">
        <f>+L552/Cogeneratore!$C$24</f>
        <v>0</v>
      </c>
      <c r="BP552" s="447">
        <f t="shared" si="295"/>
        <v>0</v>
      </c>
      <c r="BQ552" s="447" t="e">
        <f>IF(BR552&lt;Cogeneratore!$C$25/Cogeneratore!$C$23,BP552,BP552+BR552-Cogeneratore!$C$25/Cogeneratore!$C$23)</f>
        <v>#DIV/0!</v>
      </c>
      <c r="BR552" s="462">
        <f t="shared" si="314"/>
        <v>0</v>
      </c>
      <c r="BS552" s="462" t="e">
        <f>IF(BR552&lt;Cogeneratore!$C$25/Cogeneratore!$C$23,BR552,Cogeneratore!$C$25/Cogeneratore!$C$23)</f>
        <v>#DIV/0!</v>
      </c>
      <c r="BT552" s="447" t="e">
        <f>+BS552*(1-Cogeneratore!$C$23)</f>
        <v>#DIV/0!</v>
      </c>
      <c r="BU552" s="462" t="e">
        <f>IF(BR552-BT552&lt;Cogeneratore!$C$25,BR552-BT552,Cogeneratore!$C$25)</f>
        <v>#DIV/0!</v>
      </c>
      <c r="BV552" s="462" t="e">
        <f t="shared" si="296"/>
        <v>#DIV/0!</v>
      </c>
      <c r="BW552" s="462" t="e">
        <f t="shared" si="297"/>
        <v>#DIV/0!</v>
      </c>
      <c r="BX552" s="462" t="e">
        <f t="shared" si="313"/>
        <v>#DIV/0!</v>
      </c>
      <c r="BY552" s="447" t="e">
        <f>+BX552*(1-#REF!)</f>
        <v>#DIV/0!</v>
      </c>
      <c r="BZ552" s="462" t="e">
        <f t="shared" si="315"/>
        <v>#DIV/0!</v>
      </c>
      <c r="CB552" s="462" t="e">
        <f t="shared" si="298"/>
        <v>#DIV/0!</v>
      </c>
      <c r="CC552" s="447" t="e">
        <f>+CB552/#REF!</f>
        <v>#DIV/0!</v>
      </c>
      <c r="CE552" s="451" t="e">
        <f t="shared" si="299"/>
        <v>#DIV/0!</v>
      </c>
    </row>
    <row r="553" spans="1:83" x14ac:dyDescent="0.2">
      <c r="A553" s="521">
        <f t="shared" si="300"/>
        <v>39836</v>
      </c>
      <c r="B553" s="522">
        <f t="shared" si="282"/>
        <v>5</v>
      </c>
      <c r="C553" s="522">
        <f t="shared" si="283"/>
        <v>1</v>
      </c>
      <c r="D553" s="505" t="str">
        <f t="shared" si="301"/>
        <v>inv</v>
      </c>
      <c r="E553" s="522">
        <f t="shared" si="284"/>
        <v>21</v>
      </c>
      <c r="F553" s="522">
        <f t="shared" si="285"/>
        <v>23</v>
      </c>
      <c r="G553" s="522">
        <f t="shared" si="302"/>
        <v>549</v>
      </c>
      <c r="H553" s="506">
        <v>504.31370192307691</v>
      </c>
      <c r="I553" s="507">
        <f>+H553-L553/Cogeneratore!$C$24</f>
        <v>504.31370192307691</v>
      </c>
      <c r="J553" s="507">
        <f t="shared" si="303"/>
        <v>0</v>
      </c>
      <c r="K553" s="508">
        <v>594.07628576003867</v>
      </c>
      <c r="L553" s="508">
        <v>0</v>
      </c>
      <c r="M553" s="507">
        <f t="shared" si="286"/>
        <v>504.31370192307691</v>
      </c>
      <c r="N553" s="507">
        <f t="shared" si="304"/>
        <v>594.07628576003867</v>
      </c>
      <c r="O553" s="509" t="s">
        <v>6</v>
      </c>
      <c r="P553" s="578"/>
      <c r="Q553" s="578"/>
      <c r="R553" s="510" t="e">
        <f>MIN(IF(I553&gt;#REF!*#REF!,#REF!,IF(AND(I553&lt;#REF!,#REF!=2),0,ROUNDUP(I553/#REF!,0))),#REF!)</f>
        <v>#REF!</v>
      </c>
      <c r="S553" s="510" t="e">
        <f>IF(R553=0,0,MAX(MIN(I553,R553*#REF!),#REF!))</f>
        <v>#REF!</v>
      </c>
      <c r="T553" s="511" t="e">
        <f>IF(R553&lt;&gt;0,IF(S553/R553/#REF!=1,#REF!,HLOOKUP(S553/R553/#REF!,#REF!,2)+(HLOOKUP(S553/R553/#REF!+0.2,#REF!,2)-HLOOKUP(S553/R553/#REF!,#REF!,2))*(S553/R553/#REF!-HLOOKUP(S553/R553/#REF!,#REF!,1))/(HLOOKUP(S553/R553/#REF!+0.2,#REF!,1)-HLOOKUP(S553/R553/#REF!,#REF!,1))),0.5)</f>
        <v>#REF!</v>
      </c>
      <c r="U553" s="512" t="e">
        <f>IF(R553&lt;&gt;0,IF(S553/R553/#REF!=1,#REF!,HLOOKUP(S553/R553/#REF!,#REF!,3)+(HLOOKUP(S553/R553/#REF!+0.2,#REF!,3)-HLOOKUP(S553/R553/#REF!,#REF!,3))*(S553/R553/#REF!-HLOOKUP(S553/R553/#REF!,#REF!,1))/(HLOOKUP(S553/R553/#REF!+0.2,#REF!,1)-HLOOKUP(S553/R553/#REF!,#REF!,1))),1)</f>
        <v>#REF!</v>
      </c>
      <c r="V553" s="510" t="e">
        <f t="shared" si="305"/>
        <v>#REF!</v>
      </c>
      <c r="W553" s="513" t="e">
        <f>MIN(IF(N553&gt;#REF!*#REF!,#REF!,IF(AND(N553&lt;#REF!,#REF!=2),0,ROUNDUP(N553/#REF!,0))),#REF!)</f>
        <v>#REF!</v>
      </c>
      <c r="X553" s="513" t="e">
        <f t="shared" si="306"/>
        <v>#REF!</v>
      </c>
      <c r="Y553" s="511" t="e">
        <f>IF(W553&lt;&gt;0,IF(AA553/W553/#REF!=1,#REF!,HLOOKUP(AA553/W553/#REF!,#REF!,2)+(HLOOKUP(AA553/W553/#REF!+0.2,#REF!,2)-HLOOKUP(AA553/W553/#REF!,#REF!,2))*(AA553/W553/#REF!-HLOOKUP(AA553/W553/#REF!,#REF!,1))/(HLOOKUP(AA553/W553/#REF!+0.2,#REF!,1)-HLOOKUP(AA553/W553/#REF!,#REF!,1))),0.5)</f>
        <v>#REF!</v>
      </c>
      <c r="Z553" s="512" t="e">
        <f>IF(W553&lt;&gt;0,IF(AA553/W553/#REF!=1,#REF!,HLOOKUP(AA553/W553/#REF!,#REF!,3)+(HLOOKUP(AA553/W553/#REF!+0.2,#REF!,3)-HLOOKUP(AA553/W553/#REF!,#REF!,3))*(AA553/W553/#REF!-HLOOKUP(AA553/W553/#REF!,#REF!,1))/(HLOOKUP(AA553/W553/#REF!+0.2,#REF!,1)-HLOOKUP(AA553/W553/#REF!,#REF!,1))),1)</f>
        <v>#REF!</v>
      </c>
      <c r="AA553" s="514" t="e">
        <f>IF(W553=0,0,MAX(MIN(N553,W553*#REF!),#REF!))</f>
        <v>#REF!</v>
      </c>
      <c r="AB553" s="515" t="e">
        <f>AD553/Cogeneratore!$C$4</f>
        <v>#DIV/0!</v>
      </c>
      <c r="AC553" s="549"/>
      <c r="AD553" s="550"/>
      <c r="AE553" s="549"/>
      <c r="AF553" s="550"/>
      <c r="AG553" s="549"/>
      <c r="AH553" s="550"/>
      <c r="AI553" s="516" t="e">
        <f t="shared" si="307"/>
        <v>#DIV/0!</v>
      </c>
      <c r="AJ553" s="517">
        <f t="shared" si="308"/>
        <v>0</v>
      </c>
      <c r="AK553" s="513">
        <f t="shared" si="287"/>
        <v>0</v>
      </c>
      <c r="AL553" s="513">
        <f t="shared" si="288"/>
        <v>0</v>
      </c>
      <c r="AM553" s="513">
        <f t="shared" si="289"/>
        <v>504.31370192307691</v>
      </c>
      <c r="AN553" s="550"/>
      <c r="AO553" s="550"/>
      <c r="AP553" s="550"/>
      <c r="AQ553" s="517">
        <f t="shared" si="309"/>
        <v>0</v>
      </c>
      <c r="AR553" s="513">
        <f t="shared" si="310"/>
        <v>0</v>
      </c>
      <c r="AS553" s="551"/>
      <c r="AT553" s="552"/>
      <c r="AU553" s="513">
        <f t="shared" si="311"/>
        <v>0</v>
      </c>
      <c r="AV553" s="513">
        <f>AU553/Cogeneratore!$C$24</f>
        <v>0</v>
      </c>
      <c r="AW553" s="513">
        <f t="shared" si="290"/>
        <v>0</v>
      </c>
      <c r="AX553" s="513" t="e">
        <f t="shared" si="291"/>
        <v>#DIV/0!</v>
      </c>
      <c r="AY553" s="518">
        <f t="shared" si="292"/>
        <v>594.07628576003867</v>
      </c>
      <c r="AZ553" s="519" t="e">
        <f t="shared" si="293"/>
        <v>#DIV/0!</v>
      </c>
      <c r="BA553" s="514" t="e">
        <f t="shared" si="312"/>
        <v>#DIV/0!</v>
      </c>
      <c r="BB553" s="520" t="e">
        <f>+BV553*860/8250/Cogeneratore!$C$6</f>
        <v>#DIV/0!</v>
      </c>
      <c r="BC553" s="625"/>
      <c r="BD553" s="451">
        <f t="shared" si="294"/>
        <v>0</v>
      </c>
      <c r="BN553" s="447">
        <f>+L553/Cogeneratore!$C$24</f>
        <v>0</v>
      </c>
      <c r="BP553" s="447">
        <f t="shared" si="295"/>
        <v>0</v>
      </c>
      <c r="BQ553" s="447" t="e">
        <f>IF(BR553&lt;Cogeneratore!$C$25/Cogeneratore!$C$23,BP553,BP553+BR553-Cogeneratore!$C$25/Cogeneratore!$C$23)</f>
        <v>#DIV/0!</v>
      </c>
      <c r="BR553" s="462">
        <f t="shared" si="314"/>
        <v>0</v>
      </c>
      <c r="BS553" s="462" t="e">
        <f>IF(BR553&lt;Cogeneratore!$C$25/Cogeneratore!$C$23,BR553,Cogeneratore!$C$25/Cogeneratore!$C$23)</f>
        <v>#DIV/0!</v>
      </c>
      <c r="BT553" s="447" t="e">
        <f>+BS553*(1-Cogeneratore!$C$23)</f>
        <v>#DIV/0!</v>
      </c>
      <c r="BU553" s="462" t="e">
        <f>IF(BR553-BT553&lt;Cogeneratore!$C$25,BR553-BT553,Cogeneratore!$C$25)</f>
        <v>#DIV/0!</v>
      </c>
      <c r="BV553" s="462" t="e">
        <f t="shared" si="296"/>
        <v>#DIV/0!</v>
      </c>
      <c r="BW553" s="462" t="e">
        <f t="shared" si="297"/>
        <v>#DIV/0!</v>
      </c>
      <c r="BX553" s="462" t="e">
        <f t="shared" si="313"/>
        <v>#DIV/0!</v>
      </c>
      <c r="BY553" s="447" t="e">
        <f>+BX553*(1-#REF!)</f>
        <v>#DIV/0!</v>
      </c>
      <c r="BZ553" s="462" t="e">
        <f t="shared" si="315"/>
        <v>#DIV/0!</v>
      </c>
      <c r="CB553" s="462" t="e">
        <f t="shared" si="298"/>
        <v>#DIV/0!</v>
      </c>
      <c r="CC553" s="447" t="e">
        <f>+CB553/#REF!</f>
        <v>#DIV/0!</v>
      </c>
      <c r="CE553" s="451" t="e">
        <f t="shared" si="299"/>
        <v>#DIV/0!</v>
      </c>
    </row>
    <row r="554" spans="1:83" x14ac:dyDescent="0.2">
      <c r="A554" s="521">
        <f t="shared" si="300"/>
        <v>39836</v>
      </c>
      <c r="B554" s="522">
        <f t="shared" si="282"/>
        <v>5</v>
      </c>
      <c r="C554" s="522">
        <f t="shared" si="283"/>
        <v>1</v>
      </c>
      <c r="D554" s="505" t="str">
        <f t="shared" si="301"/>
        <v>inv</v>
      </c>
      <c r="E554" s="522">
        <f t="shared" si="284"/>
        <v>22</v>
      </c>
      <c r="F554" s="522">
        <f t="shared" si="285"/>
        <v>23</v>
      </c>
      <c r="G554" s="522">
        <f t="shared" si="302"/>
        <v>550</v>
      </c>
      <c r="H554" s="506">
        <v>485.04807692307691</v>
      </c>
      <c r="I554" s="507">
        <f>+H554-L554/Cogeneratore!$C$24</f>
        <v>485.04807692307691</v>
      </c>
      <c r="J554" s="507">
        <f t="shared" si="303"/>
        <v>0</v>
      </c>
      <c r="K554" s="508">
        <v>594.07628576003867</v>
      </c>
      <c r="L554" s="508">
        <v>0</v>
      </c>
      <c r="M554" s="507">
        <f t="shared" si="286"/>
        <v>485.04807692307691</v>
      </c>
      <c r="N554" s="507">
        <f t="shared" si="304"/>
        <v>594.07628576003867</v>
      </c>
      <c r="O554" s="509" t="s">
        <v>6</v>
      </c>
      <c r="P554" s="578"/>
      <c r="Q554" s="578"/>
      <c r="R554" s="510" t="e">
        <f>MIN(IF(I554&gt;#REF!*#REF!,#REF!,IF(AND(I554&lt;#REF!,#REF!=2),0,ROUNDUP(I554/#REF!,0))),#REF!)</f>
        <v>#REF!</v>
      </c>
      <c r="S554" s="510" t="e">
        <f>IF(R554=0,0,MAX(MIN(I554,R554*#REF!),#REF!))</f>
        <v>#REF!</v>
      </c>
      <c r="T554" s="511" t="e">
        <f>IF(R554&lt;&gt;0,IF(S554/R554/#REF!=1,#REF!,HLOOKUP(S554/R554/#REF!,#REF!,2)+(HLOOKUP(S554/R554/#REF!+0.2,#REF!,2)-HLOOKUP(S554/R554/#REF!,#REF!,2))*(S554/R554/#REF!-HLOOKUP(S554/R554/#REF!,#REF!,1))/(HLOOKUP(S554/R554/#REF!+0.2,#REF!,1)-HLOOKUP(S554/R554/#REF!,#REF!,1))),0.5)</f>
        <v>#REF!</v>
      </c>
      <c r="U554" s="512" t="e">
        <f>IF(R554&lt;&gt;0,IF(S554/R554/#REF!=1,#REF!,HLOOKUP(S554/R554/#REF!,#REF!,3)+(HLOOKUP(S554/R554/#REF!+0.2,#REF!,3)-HLOOKUP(S554/R554/#REF!,#REF!,3))*(S554/R554/#REF!-HLOOKUP(S554/R554/#REF!,#REF!,1))/(HLOOKUP(S554/R554/#REF!+0.2,#REF!,1)-HLOOKUP(S554/R554/#REF!,#REF!,1))),1)</f>
        <v>#REF!</v>
      </c>
      <c r="V554" s="510" t="e">
        <f t="shared" si="305"/>
        <v>#REF!</v>
      </c>
      <c r="W554" s="513" t="e">
        <f>MIN(IF(N554&gt;#REF!*#REF!,#REF!,IF(AND(N554&lt;#REF!,#REF!=2),0,ROUNDUP(N554/#REF!,0))),#REF!)</f>
        <v>#REF!</v>
      </c>
      <c r="X554" s="513" t="e">
        <f t="shared" si="306"/>
        <v>#REF!</v>
      </c>
      <c r="Y554" s="511" t="e">
        <f>IF(W554&lt;&gt;0,IF(AA554/W554/#REF!=1,#REF!,HLOOKUP(AA554/W554/#REF!,#REF!,2)+(HLOOKUP(AA554/W554/#REF!+0.2,#REF!,2)-HLOOKUP(AA554/W554/#REF!,#REF!,2))*(AA554/W554/#REF!-HLOOKUP(AA554/W554/#REF!,#REF!,1))/(HLOOKUP(AA554/W554/#REF!+0.2,#REF!,1)-HLOOKUP(AA554/W554/#REF!,#REF!,1))),0.5)</f>
        <v>#REF!</v>
      </c>
      <c r="Z554" s="512" t="e">
        <f>IF(W554&lt;&gt;0,IF(AA554/W554/#REF!=1,#REF!,HLOOKUP(AA554/W554/#REF!,#REF!,3)+(HLOOKUP(AA554/W554/#REF!+0.2,#REF!,3)-HLOOKUP(AA554/W554/#REF!,#REF!,3))*(AA554/W554/#REF!-HLOOKUP(AA554/W554/#REF!,#REF!,1))/(HLOOKUP(AA554/W554/#REF!+0.2,#REF!,1)-HLOOKUP(AA554/W554/#REF!,#REF!,1))),1)</f>
        <v>#REF!</v>
      </c>
      <c r="AA554" s="514" t="e">
        <f>IF(W554=0,0,MAX(MIN(N554,W554*#REF!),#REF!))</f>
        <v>#REF!</v>
      </c>
      <c r="AB554" s="515" t="e">
        <f>AD554/Cogeneratore!$C$4</f>
        <v>#DIV/0!</v>
      </c>
      <c r="AC554" s="549"/>
      <c r="AD554" s="550"/>
      <c r="AE554" s="549"/>
      <c r="AF554" s="550"/>
      <c r="AG554" s="549"/>
      <c r="AH554" s="550"/>
      <c r="AI554" s="516" t="e">
        <f t="shared" si="307"/>
        <v>#DIV/0!</v>
      </c>
      <c r="AJ554" s="517">
        <f t="shared" si="308"/>
        <v>0</v>
      </c>
      <c r="AK554" s="513">
        <f t="shared" si="287"/>
        <v>0</v>
      </c>
      <c r="AL554" s="513">
        <f t="shared" si="288"/>
        <v>0</v>
      </c>
      <c r="AM554" s="513">
        <f t="shared" si="289"/>
        <v>485.04807692307691</v>
      </c>
      <c r="AN554" s="550"/>
      <c r="AO554" s="550"/>
      <c r="AP554" s="550"/>
      <c r="AQ554" s="517">
        <f t="shared" si="309"/>
        <v>0</v>
      </c>
      <c r="AR554" s="513">
        <f t="shared" si="310"/>
        <v>0</v>
      </c>
      <c r="AS554" s="551"/>
      <c r="AT554" s="552"/>
      <c r="AU554" s="513">
        <f t="shared" si="311"/>
        <v>0</v>
      </c>
      <c r="AV554" s="513">
        <f>AU554/Cogeneratore!$C$24</f>
        <v>0</v>
      </c>
      <c r="AW554" s="513">
        <f t="shared" si="290"/>
        <v>0</v>
      </c>
      <c r="AX554" s="513" t="e">
        <f t="shared" si="291"/>
        <v>#DIV/0!</v>
      </c>
      <c r="AY554" s="518">
        <f t="shared" si="292"/>
        <v>594.07628576003867</v>
      </c>
      <c r="AZ554" s="519" t="e">
        <f t="shared" si="293"/>
        <v>#DIV/0!</v>
      </c>
      <c r="BA554" s="514" t="e">
        <f t="shared" si="312"/>
        <v>#DIV/0!</v>
      </c>
      <c r="BB554" s="520" t="e">
        <f>+BV554*860/8250/Cogeneratore!$C$6</f>
        <v>#DIV/0!</v>
      </c>
      <c r="BC554" s="625"/>
      <c r="BD554" s="451">
        <f t="shared" si="294"/>
        <v>0</v>
      </c>
      <c r="BN554" s="447">
        <f>+L554/Cogeneratore!$C$24</f>
        <v>0</v>
      </c>
      <c r="BP554" s="447">
        <f t="shared" si="295"/>
        <v>0</v>
      </c>
      <c r="BQ554" s="447" t="e">
        <f>IF(BR554&lt;Cogeneratore!$C$25/Cogeneratore!$C$23,BP554,BP554+BR554-Cogeneratore!$C$25/Cogeneratore!$C$23)</f>
        <v>#DIV/0!</v>
      </c>
      <c r="BR554" s="462">
        <f t="shared" si="314"/>
        <v>0</v>
      </c>
      <c r="BS554" s="462" t="e">
        <f>IF(BR554&lt;Cogeneratore!$C$25/Cogeneratore!$C$23,BR554,Cogeneratore!$C$25/Cogeneratore!$C$23)</f>
        <v>#DIV/0!</v>
      </c>
      <c r="BT554" s="447" t="e">
        <f>+BS554*(1-Cogeneratore!$C$23)</f>
        <v>#DIV/0!</v>
      </c>
      <c r="BU554" s="462" t="e">
        <f>IF(BR554-BT554&lt;Cogeneratore!$C$25,BR554-BT554,Cogeneratore!$C$25)</f>
        <v>#DIV/0!</v>
      </c>
      <c r="BV554" s="462" t="e">
        <f t="shared" si="296"/>
        <v>#DIV/0!</v>
      </c>
      <c r="BW554" s="462" t="e">
        <f t="shared" si="297"/>
        <v>#DIV/0!</v>
      </c>
      <c r="BX554" s="462" t="e">
        <f t="shared" si="313"/>
        <v>#DIV/0!</v>
      </c>
      <c r="BY554" s="447" t="e">
        <f>+BX554*(1-#REF!)</f>
        <v>#DIV/0!</v>
      </c>
      <c r="BZ554" s="462" t="e">
        <f t="shared" si="315"/>
        <v>#DIV/0!</v>
      </c>
      <c r="CB554" s="462" t="e">
        <f t="shared" si="298"/>
        <v>#DIV/0!</v>
      </c>
      <c r="CC554" s="447" t="e">
        <f>+CB554/#REF!</f>
        <v>#DIV/0!</v>
      </c>
      <c r="CE554" s="451" t="e">
        <f t="shared" si="299"/>
        <v>#DIV/0!</v>
      </c>
    </row>
    <row r="555" spans="1:83" x14ac:dyDescent="0.2">
      <c r="A555" s="521">
        <f t="shared" si="300"/>
        <v>39836</v>
      </c>
      <c r="B555" s="522">
        <f t="shared" si="282"/>
        <v>5</v>
      </c>
      <c r="C555" s="522">
        <f t="shared" si="283"/>
        <v>1</v>
      </c>
      <c r="D555" s="505" t="str">
        <f t="shared" si="301"/>
        <v>inv</v>
      </c>
      <c r="E555" s="522">
        <f t="shared" si="284"/>
        <v>23</v>
      </c>
      <c r="F555" s="522">
        <f t="shared" si="285"/>
        <v>23</v>
      </c>
      <c r="G555" s="522">
        <f t="shared" si="302"/>
        <v>551</v>
      </c>
      <c r="H555" s="506">
        <v>472.13762019230768</v>
      </c>
      <c r="I555" s="507">
        <f>+H555-L555/Cogeneratore!$C$24</f>
        <v>472.13762019230768</v>
      </c>
      <c r="J555" s="507">
        <f t="shared" si="303"/>
        <v>0</v>
      </c>
      <c r="K555" s="508">
        <v>594.07628576003867</v>
      </c>
      <c r="L555" s="508">
        <v>0</v>
      </c>
      <c r="M555" s="507">
        <f t="shared" si="286"/>
        <v>472.13762019230768</v>
      </c>
      <c r="N555" s="507">
        <f t="shared" si="304"/>
        <v>594.07628576003867</v>
      </c>
      <c r="O555" s="509" t="s">
        <v>7</v>
      </c>
      <c r="P555" s="578"/>
      <c r="Q555" s="578"/>
      <c r="R555" s="510" t="e">
        <f>MIN(IF(I555&gt;#REF!*#REF!,#REF!,IF(AND(I555&lt;#REF!,#REF!=2),0,ROUNDUP(I555/#REF!,0))),#REF!)</f>
        <v>#REF!</v>
      </c>
      <c r="S555" s="510" t="e">
        <f>IF(R555=0,0,MAX(MIN(I555,R555*#REF!),#REF!))</f>
        <v>#REF!</v>
      </c>
      <c r="T555" s="511" t="e">
        <f>IF(R555&lt;&gt;0,IF(S555/R555/#REF!=1,#REF!,HLOOKUP(S555/R555/#REF!,#REF!,2)+(HLOOKUP(S555/R555/#REF!+0.2,#REF!,2)-HLOOKUP(S555/R555/#REF!,#REF!,2))*(S555/R555/#REF!-HLOOKUP(S555/R555/#REF!,#REF!,1))/(HLOOKUP(S555/R555/#REF!+0.2,#REF!,1)-HLOOKUP(S555/R555/#REF!,#REF!,1))),0.5)</f>
        <v>#REF!</v>
      </c>
      <c r="U555" s="512" t="e">
        <f>IF(R555&lt;&gt;0,IF(S555/R555/#REF!=1,#REF!,HLOOKUP(S555/R555/#REF!,#REF!,3)+(HLOOKUP(S555/R555/#REF!+0.2,#REF!,3)-HLOOKUP(S555/R555/#REF!,#REF!,3))*(S555/R555/#REF!-HLOOKUP(S555/R555/#REF!,#REF!,1))/(HLOOKUP(S555/R555/#REF!+0.2,#REF!,1)-HLOOKUP(S555/R555/#REF!,#REF!,1))),1)</f>
        <v>#REF!</v>
      </c>
      <c r="V555" s="510" t="e">
        <f t="shared" si="305"/>
        <v>#REF!</v>
      </c>
      <c r="W555" s="513" t="e">
        <f>MIN(IF(N555&gt;#REF!*#REF!,#REF!,IF(AND(N555&lt;#REF!,#REF!=2),0,ROUNDUP(N555/#REF!,0))),#REF!)</f>
        <v>#REF!</v>
      </c>
      <c r="X555" s="513" t="e">
        <f t="shared" si="306"/>
        <v>#REF!</v>
      </c>
      <c r="Y555" s="511" t="e">
        <f>IF(W555&lt;&gt;0,IF(AA555/W555/#REF!=1,#REF!,HLOOKUP(AA555/W555/#REF!,#REF!,2)+(HLOOKUP(AA555/W555/#REF!+0.2,#REF!,2)-HLOOKUP(AA555/W555/#REF!,#REF!,2))*(AA555/W555/#REF!-HLOOKUP(AA555/W555/#REF!,#REF!,1))/(HLOOKUP(AA555/W555/#REF!+0.2,#REF!,1)-HLOOKUP(AA555/W555/#REF!,#REF!,1))),0.5)</f>
        <v>#REF!</v>
      </c>
      <c r="Z555" s="512" t="e">
        <f>IF(W555&lt;&gt;0,IF(AA555/W555/#REF!=1,#REF!,HLOOKUP(AA555/W555/#REF!,#REF!,3)+(HLOOKUP(AA555/W555/#REF!+0.2,#REF!,3)-HLOOKUP(AA555/W555/#REF!,#REF!,3))*(AA555/W555/#REF!-HLOOKUP(AA555/W555/#REF!,#REF!,1))/(HLOOKUP(AA555/W555/#REF!+0.2,#REF!,1)-HLOOKUP(AA555/W555/#REF!,#REF!,1))),1)</f>
        <v>#REF!</v>
      </c>
      <c r="AA555" s="514" t="e">
        <f>IF(W555=0,0,MAX(MIN(N555,W555*#REF!),#REF!))</f>
        <v>#REF!</v>
      </c>
      <c r="AB555" s="515" t="e">
        <f>AD555/Cogeneratore!$C$4</f>
        <v>#DIV/0!</v>
      </c>
      <c r="AC555" s="549"/>
      <c r="AD555" s="550"/>
      <c r="AE555" s="549"/>
      <c r="AF555" s="550"/>
      <c r="AG555" s="549"/>
      <c r="AH555" s="550"/>
      <c r="AI555" s="516" t="e">
        <f t="shared" si="307"/>
        <v>#DIV/0!</v>
      </c>
      <c r="AJ555" s="517">
        <f t="shared" si="308"/>
        <v>0</v>
      </c>
      <c r="AK555" s="513">
        <f t="shared" si="287"/>
        <v>0</v>
      </c>
      <c r="AL555" s="513">
        <f t="shared" si="288"/>
        <v>0</v>
      </c>
      <c r="AM555" s="513">
        <f t="shared" si="289"/>
        <v>472.13762019230768</v>
      </c>
      <c r="AN555" s="550"/>
      <c r="AO555" s="550"/>
      <c r="AP555" s="550"/>
      <c r="AQ555" s="517">
        <f t="shared" si="309"/>
        <v>0</v>
      </c>
      <c r="AR555" s="513">
        <f t="shared" si="310"/>
        <v>0</v>
      </c>
      <c r="AS555" s="551"/>
      <c r="AT555" s="552"/>
      <c r="AU555" s="513">
        <f t="shared" si="311"/>
        <v>0</v>
      </c>
      <c r="AV555" s="513">
        <f>AU555/Cogeneratore!$C$24</f>
        <v>0</v>
      </c>
      <c r="AW555" s="513">
        <f t="shared" si="290"/>
        <v>0</v>
      </c>
      <c r="AX555" s="513" t="e">
        <f t="shared" si="291"/>
        <v>#DIV/0!</v>
      </c>
      <c r="AY555" s="518">
        <f t="shared" si="292"/>
        <v>594.07628576003867</v>
      </c>
      <c r="AZ555" s="519" t="e">
        <f t="shared" si="293"/>
        <v>#DIV/0!</v>
      </c>
      <c r="BA555" s="514" t="e">
        <f t="shared" si="312"/>
        <v>#DIV/0!</v>
      </c>
      <c r="BB555" s="520" t="e">
        <f>+BV555*860/8250/Cogeneratore!$C$6</f>
        <v>#DIV/0!</v>
      </c>
      <c r="BC555" s="625"/>
      <c r="BD555" s="451">
        <f t="shared" si="294"/>
        <v>0</v>
      </c>
      <c r="BN555" s="447">
        <f>+L555/Cogeneratore!$C$24</f>
        <v>0</v>
      </c>
      <c r="BP555" s="447">
        <f t="shared" si="295"/>
        <v>0</v>
      </c>
      <c r="BQ555" s="447" t="e">
        <f>IF(BR555&lt;Cogeneratore!$C$25/Cogeneratore!$C$23,BP555,BP555+BR555-Cogeneratore!$C$25/Cogeneratore!$C$23)</f>
        <v>#DIV/0!</v>
      </c>
      <c r="BR555" s="462">
        <f t="shared" si="314"/>
        <v>0</v>
      </c>
      <c r="BS555" s="462" t="e">
        <f>IF(BR555&lt;Cogeneratore!$C$25/Cogeneratore!$C$23,BR555,Cogeneratore!$C$25/Cogeneratore!$C$23)</f>
        <v>#DIV/0!</v>
      </c>
      <c r="BT555" s="447" t="e">
        <f>+BS555*(1-Cogeneratore!$C$23)</f>
        <v>#DIV/0!</v>
      </c>
      <c r="BU555" s="462" t="e">
        <f>IF(BR555-BT555&lt;Cogeneratore!$C$25,BR555-BT555,Cogeneratore!$C$25)</f>
        <v>#DIV/0!</v>
      </c>
      <c r="BV555" s="462" t="e">
        <f t="shared" si="296"/>
        <v>#DIV/0!</v>
      </c>
      <c r="BW555" s="462" t="e">
        <f t="shared" si="297"/>
        <v>#DIV/0!</v>
      </c>
      <c r="BX555" s="462" t="e">
        <f t="shared" si="313"/>
        <v>#DIV/0!</v>
      </c>
      <c r="BY555" s="447" t="e">
        <f>+BX555*(1-#REF!)</f>
        <v>#DIV/0!</v>
      </c>
      <c r="BZ555" s="462" t="e">
        <f t="shared" si="315"/>
        <v>#DIV/0!</v>
      </c>
      <c r="CB555" s="462" t="e">
        <f t="shared" si="298"/>
        <v>#DIV/0!</v>
      </c>
      <c r="CC555" s="447" t="e">
        <f>+CB555/#REF!</f>
        <v>#DIV/0!</v>
      </c>
      <c r="CE555" s="451" t="e">
        <f t="shared" si="299"/>
        <v>#DIV/0!</v>
      </c>
    </row>
    <row r="556" spans="1:83" x14ac:dyDescent="0.2">
      <c r="A556" s="521">
        <f t="shared" si="300"/>
        <v>39837</v>
      </c>
      <c r="B556" s="522">
        <f t="shared" si="282"/>
        <v>6</v>
      </c>
      <c r="C556" s="522">
        <f t="shared" si="283"/>
        <v>1</v>
      </c>
      <c r="D556" s="505" t="str">
        <f t="shared" si="301"/>
        <v>inv</v>
      </c>
      <c r="E556" s="522">
        <f t="shared" si="284"/>
        <v>0</v>
      </c>
      <c r="F556" s="522">
        <f t="shared" si="285"/>
        <v>24</v>
      </c>
      <c r="G556" s="522">
        <f t="shared" si="302"/>
        <v>552</v>
      </c>
      <c r="H556" s="506">
        <v>464.70937500000002</v>
      </c>
      <c r="I556" s="507">
        <f>+H556-L556/Cogeneratore!$C$24</f>
        <v>464.70937500000002</v>
      </c>
      <c r="J556" s="507">
        <f t="shared" si="303"/>
        <v>0</v>
      </c>
      <c r="K556" s="508">
        <v>594.07628576003867</v>
      </c>
      <c r="L556" s="508">
        <v>0</v>
      </c>
      <c r="M556" s="507">
        <f t="shared" si="286"/>
        <v>464.70937500000002</v>
      </c>
      <c r="N556" s="507">
        <f t="shared" si="304"/>
        <v>594.07628576003867</v>
      </c>
      <c r="O556" s="509" t="s">
        <v>7</v>
      </c>
      <c r="P556" s="578">
        <f>SUM(K556:K579)</f>
        <v>19010.441144321238</v>
      </c>
      <c r="Q556" s="578">
        <f>SUM(N556:N579)</f>
        <v>19010.441144321238</v>
      </c>
      <c r="R556" s="510" t="e">
        <f>MIN(IF(I556&gt;#REF!*#REF!,#REF!,IF(AND(I556&lt;#REF!,#REF!=2),0,ROUNDUP(I556/#REF!,0))),#REF!)</f>
        <v>#REF!</v>
      </c>
      <c r="S556" s="510" t="e">
        <f>IF(R556=0,0,MAX(MIN(I556,R556*#REF!),#REF!))</f>
        <v>#REF!</v>
      </c>
      <c r="T556" s="511" t="e">
        <f>IF(R556&lt;&gt;0,IF(S556/R556/#REF!=1,#REF!,HLOOKUP(S556/R556/#REF!,#REF!,2)+(HLOOKUP(S556/R556/#REF!+0.2,#REF!,2)-HLOOKUP(S556/R556/#REF!,#REF!,2))*(S556/R556/#REF!-HLOOKUP(S556/R556/#REF!,#REF!,1))/(HLOOKUP(S556/R556/#REF!+0.2,#REF!,1)-HLOOKUP(S556/R556/#REF!,#REF!,1))),0.5)</f>
        <v>#REF!</v>
      </c>
      <c r="U556" s="512" t="e">
        <f>IF(R556&lt;&gt;0,IF(S556/R556/#REF!=1,#REF!,HLOOKUP(S556/R556/#REF!,#REF!,3)+(HLOOKUP(S556/R556/#REF!+0.2,#REF!,3)-HLOOKUP(S556/R556/#REF!,#REF!,3))*(S556/R556/#REF!-HLOOKUP(S556/R556/#REF!,#REF!,1))/(HLOOKUP(S556/R556/#REF!+0.2,#REF!,1)-HLOOKUP(S556/R556/#REF!,#REF!,1))),1)</f>
        <v>#REF!</v>
      </c>
      <c r="V556" s="510" t="e">
        <f t="shared" si="305"/>
        <v>#REF!</v>
      </c>
      <c r="W556" s="513" t="e">
        <f>MIN(IF(N556&gt;#REF!*#REF!,#REF!,IF(AND(N556&lt;#REF!,#REF!=2),0,ROUNDUP(N556/#REF!,0))),#REF!)</f>
        <v>#REF!</v>
      </c>
      <c r="X556" s="513" t="e">
        <f t="shared" si="306"/>
        <v>#REF!</v>
      </c>
      <c r="Y556" s="511" t="e">
        <f>IF(W556&lt;&gt;0,IF(AA556/W556/#REF!=1,#REF!,HLOOKUP(AA556/W556/#REF!,#REF!,2)+(HLOOKUP(AA556/W556/#REF!+0.2,#REF!,2)-HLOOKUP(AA556/W556/#REF!,#REF!,2))*(AA556/W556/#REF!-HLOOKUP(AA556/W556/#REF!,#REF!,1))/(HLOOKUP(AA556/W556/#REF!+0.2,#REF!,1)-HLOOKUP(AA556/W556/#REF!,#REF!,1))),0.5)</f>
        <v>#REF!</v>
      </c>
      <c r="Z556" s="512" t="e">
        <f>IF(W556&lt;&gt;0,IF(AA556/W556/#REF!=1,#REF!,HLOOKUP(AA556/W556/#REF!,#REF!,3)+(HLOOKUP(AA556/W556/#REF!+0.2,#REF!,3)-HLOOKUP(AA556/W556/#REF!,#REF!,3))*(AA556/W556/#REF!-HLOOKUP(AA556/W556/#REF!,#REF!,1))/(HLOOKUP(AA556/W556/#REF!+0.2,#REF!,1)-HLOOKUP(AA556/W556/#REF!,#REF!,1))),1)</f>
        <v>#REF!</v>
      </c>
      <c r="AA556" s="514" t="e">
        <f>IF(W556=0,0,MAX(MIN(N556,W556*#REF!),#REF!))</f>
        <v>#REF!</v>
      </c>
      <c r="AB556" s="515" t="e">
        <f>AD556/Cogeneratore!$C$4</f>
        <v>#DIV/0!</v>
      </c>
      <c r="AC556" s="549"/>
      <c r="AD556" s="550"/>
      <c r="AE556" s="549"/>
      <c r="AF556" s="550"/>
      <c r="AG556" s="549"/>
      <c r="AH556" s="550"/>
      <c r="AI556" s="516" t="e">
        <f t="shared" si="307"/>
        <v>#DIV/0!</v>
      </c>
      <c r="AJ556" s="517">
        <f t="shared" si="308"/>
        <v>0</v>
      </c>
      <c r="AK556" s="513">
        <f t="shared" si="287"/>
        <v>0</v>
      </c>
      <c r="AL556" s="513">
        <f t="shared" si="288"/>
        <v>0</v>
      </c>
      <c r="AM556" s="513">
        <f t="shared" si="289"/>
        <v>464.70937500000002</v>
      </c>
      <c r="AN556" s="550"/>
      <c r="AO556" s="550"/>
      <c r="AP556" s="550"/>
      <c r="AQ556" s="517">
        <f t="shared" si="309"/>
        <v>0</v>
      </c>
      <c r="AR556" s="513">
        <f t="shared" si="310"/>
        <v>0</v>
      </c>
      <c r="AS556" s="551"/>
      <c r="AT556" s="552"/>
      <c r="AU556" s="513">
        <f t="shared" si="311"/>
        <v>0</v>
      </c>
      <c r="AV556" s="513">
        <f>AU556/Cogeneratore!$C$24</f>
        <v>0</v>
      </c>
      <c r="AW556" s="513">
        <f t="shared" si="290"/>
        <v>0</v>
      </c>
      <c r="AX556" s="513" t="e">
        <f t="shared" si="291"/>
        <v>#DIV/0!</v>
      </c>
      <c r="AY556" s="518">
        <f t="shared" si="292"/>
        <v>594.07628576003867</v>
      </c>
      <c r="AZ556" s="519" t="e">
        <f t="shared" si="293"/>
        <v>#DIV/0!</v>
      </c>
      <c r="BA556" s="514" t="e">
        <f t="shared" si="312"/>
        <v>#DIV/0!</v>
      </c>
      <c r="BB556" s="520" t="e">
        <f>+BV556*860/8250/Cogeneratore!$C$6</f>
        <v>#DIV/0!</v>
      </c>
      <c r="BC556" s="625" t="e">
        <f>SUM(BA556:BB579)</f>
        <v>#DIV/0!</v>
      </c>
      <c r="BD556" s="451">
        <f t="shared" si="294"/>
        <v>0</v>
      </c>
      <c r="BN556" s="447">
        <f>+L556/Cogeneratore!$C$24</f>
        <v>0</v>
      </c>
      <c r="BP556" s="447">
        <f t="shared" si="295"/>
        <v>0</v>
      </c>
      <c r="BQ556" s="447" t="e">
        <f>IF(BR556&lt;Cogeneratore!$C$25/Cogeneratore!$C$23,BP556,BP556+BR556-Cogeneratore!$C$25/Cogeneratore!$C$23)</f>
        <v>#DIV/0!</v>
      </c>
      <c r="BR556" s="462">
        <f t="shared" si="314"/>
        <v>0</v>
      </c>
      <c r="BS556" s="462" t="e">
        <f>IF(BR556&lt;Cogeneratore!$C$25/Cogeneratore!$C$23,BR556,Cogeneratore!$C$25/Cogeneratore!$C$23)</f>
        <v>#DIV/0!</v>
      </c>
      <c r="BT556" s="447" t="e">
        <f>+BS556*(1-Cogeneratore!$C$23)</f>
        <v>#DIV/0!</v>
      </c>
      <c r="BU556" s="462" t="e">
        <f>IF(BR556-BT556&lt;Cogeneratore!$C$25,BR556-BT556,Cogeneratore!$C$25)</f>
        <v>#DIV/0!</v>
      </c>
      <c r="BV556" s="462" t="e">
        <f t="shared" si="296"/>
        <v>#DIV/0!</v>
      </c>
      <c r="BW556" s="462" t="e">
        <f t="shared" si="297"/>
        <v>#DIV/0!</v>
      </c>
      <c r="BX556" s="462" t="e">
        <f t="shared" si="313"/>
        <v>#DIV/0!</v>
      </c>
      <c r="BY556" s="447" t="e">
        <f>+BX556*(1-#REF!)</f>
        <v>#DIV/0!</v>
      </c>
      <c r="BZ556" s="462" t="e">
        <f t="shared" si="315"/>
        <v>#DIV/0!</v>
      </c>
      <c r="CB556" s="462" t="e">
        <f t="shared" si="298"/>
        <v>#DIV/0!</v>
      </c>
      <c r="CC556" s="447" t="e">
        <f>+CB556/#REF!</f>
        <v>#DIV/0!</v>
      </c>
      <c r="CE556" s="451" t="e">
        <f t="shared" si="299"/>
        <v>#DIV/0!</v>
      </c>
    </row>
    <row r="557" spans="1:83" x14ac:dyDescent="0.2">
      <c r="A557" s="521">
        <f t="shared" si="300"/>
        <v>39837</v>
      </c>
      <c r="B557" s="522">
        <f t="shared" si="282"/>
        <v>6</v>
      </c>
      <c r="C557" s="522">
        <f t="shared" si="283"/>
        <v>1</v>
      </c>
      <c r="D557" s="505" t="str">
        <f t="shared" si="301"/>
        <v>inv</v>
      </c>
      <c r="E557" s="522">
        <f t="shared" si="284"/>
        <v>1</v>
      </c>
      <c r="F557" s="522">
        <f t="shared" si="285"/>
        <v>24</v>
      </c>
      <c r="G557" s="522">
        <f t="shared" si="302"/>
        <v>553</v>
      </c>
      <c r="H557" s="506">
        <v>462.99374999999998</v>
      </c>
      <c r="I557" s="507">
        <f>+H557-L557/Cogeneratore!$C$24</f>
        <v>462.99374999999998</v>
      </c>
      <c r="J557" s="507">
        <f t="shared" si="303"/>
        <v>0</v>
      </c>
      <c r="K557" s="508">
        <v>594.07628576003867</v>
      </c>
      <c r="L557" s="508">
        <v>0</v>
      </c>
      <c r="M557" s="507">
        <f t="shared" si="286"/>
        <v>462.99374999999998</v>
      </c>
      <c r="N557" s="507">
        <f t="shared" si="304"/>
        <v>594.07628576003867</v>
      </c>
      <c r="O557" s="509" t="s">
        <v>7</v>
      </c>
      <c r="P557" s="578"/>
      <c r="Q557" s="578"/>
      <c r="R557" s="510" t="e">
        <f>MIN(IF(I557&gt;#REF!*#REF!,#REF!,IF(AND(I557&lt;#REF!,#REF!=2),0,ROUNDUP(I557/#REF!,0))),#REF!)</f>
        <v>#REF!</v>
      </c>
      <c r="S557" s="510" t="e">
        <f>IF(R557=0,0,MAX(MIN(I557,R557*#REF!),#REF!))</f>
        <v>#REF!</v>
      </c>
      <c r="T557" s="511" t="e">
        <f>IF(R557&lt;&gt;0,IF(S557/R557/#REF!=1,#REF!,HLOOKUP(S557/R557/#REF!,#REF!,2)+(HLOOKUP(S557/R557/#REF!+0.2,#REF!,2)-HLOOKUP(S557/R557/#REF!,#REF!,2))*(S557/R557/#REF!-HLOOKUP(S557/R557/#REF!,#REF!,1))/(HLOOKUP(S557/R557/#REF!+0.2,#REF!,1)-HLOOKUP(S557/R557/#REF!,#REF!,1))),0.5)</f>
        <v>#REF!</v>
      </c>
      <c r="U557" s="512" t="e">
        <f>IF(R557&lt;&gt;0,IF(S557/R557/#REF!=1,#REF!,HLOOKUP(S557/R557/#REF!,#REF!,3)+(HLOOKUP(S557/R557/#REF!+0.2,#REF!,3)-HLOOKUP(S557/R557/#REF!,#REF!,3))*(S557/R557/#REF!-HLOOKUP(S557/R557/#REF!,#REF!,1))/(HLOOKUP(S557/R557/#REF!+0.2,#REF!,1)-HLOOKUP(S557/R557/#REF!,#REF!,1))),1)</f>
        <v>#REF!</v>
      </c>
      <c r="V557" s="510" t="e">
        <f t="shared" si="305"/>
        <v>#REF!</v>
      </c>
      <c r="W557" s="513" t="e">
        <f>MIN(IF(N557&gt;#REF!*#REF!,#REF!,IF(AND(N557&lt;#REF!,#REF!=2),0,ROUNDUP(N557/#REF!,0))),#REF!)</f>
        <v>#REF!</v>
      </c>
      <c r="X557" s="513" t="e">
        <f t="shared" si="306"/>
        <v>#REF!</v>
      </c>
      <c r="Y557" s="511" t="e">
        <f>IF(W557&lt;&gt;0,IF(AA557/W557/#REF!=1,#REF!,HLOOKUP(AA557/W557/#REF!,#REF!,2)+(HLOOKUP(AA557/W557/#REF!+0.2,#REF!,2)-HLOOKUP(AA557/W557/#REF!,#REF!,2))*(AA557/W557/#REF!-HLOOKUP(AA557/W557/#REF!,#REF!,1))/(HLOOKUP(AA557/W557/#REF!+0.2,#REF!,1)-HLOOKUP(AA557/W557/#REF!,#REF!,1))),0.5)</f>
        <v>#REF!</v>
      </c>
      <c r="Z557" s="512" t="e">
        <f>IF(W557&lt;&gt;0,IF(AA557/W557/#REF!=1,#REF!,HLOOKUP(AA557/W557/#REF!,#REF!,3)+(HLOOKUP(AA557/W557/#REF!+0.2,#REF!,3)-HLOOKUP(AA557/W557/#REF!,#REF!,3))*(AA557/W557/#REF!-HLOOKUP(AA557/W557/#REF!,#REF!,1))/(HLOOKUP(AA557/W557/#REF!+0.2,#REF!,1)-HLOOKUP(AA557/W557/#REF!,#REF!,1))),1)</f>
        <v>#REF!</v>
      </c>
      <c r="AA557" s="514" t="e">
        <f>IF(W557=0,0,MAX(MIN(N557,W557*#REF!),#REF!))</f>
        <v>#REF!</v>
      </c>
      <c r="AB557" s="515" t="e">
        <f>AD557/Cogeneratore!$C$4</f>
        <v>#DIV/0!</v>
      </c>
      <c r="AC557" s="549"/>
      <c r="AD557" s="550"/>
      <c r="AE557" s="549"/>
      <c r="AF557" s="550"/>
      <c r="AG557" s="549"/>
      <c r="AH557" s="550"/>
      <c r="AI557" s="516" t="e">
        <f t="shared" si="307"/>
        <v>#DIV/0!</v>
      </c>
      <c r="AJ557" s="517">
        <f t="shared" si="308"/>
        <v>0</v>
      </c>
      <c r="AK557" s="513">
        <f t="shared" si="287"/>
        <v>0</v>
      </c>
      <c r="AL557" s="513">
        <f t="shared" si="288"/>
        <v>0</v>
      </c>
      <c r="AM557" s="513">
        <f t="shared" si="289"/>
        <v>462.99374999999998</v>
      </c>
      <c r="AN557" s="550"/>
      <c r="AO557" s="550"/>
      <c r="AP557" s="550"/>
      <c r="AQ557" s="517">
        <f t="shared" si="309"/>
        <v>0</v>
      </c>
      <c r="AR557" s="513">
        <f t="shared" si="310"/>
        <v>0</v>
      </c>
      <c r="AS557" s="551"/>
      <c r="AT557" s="552"/>
      <c r="AU557" s="513">
        <f t="shared" si="311"/>
        <v>0</v>
      </c>
      <c r="AV557" s="513">
        <f>AU557/Cogeneratore!$C$24</f>
        <v>0</v>
      </c>
      <c r="AW557" s="513">
        <f t="shared" si="290"/>
        <v>0</v>
      </c>
      <c r="AX557" s="513" t="e">
        <f t="shared" si="291"/>
        <v>#DIV/0!</v>
      </c>
      <c r="AY557" s="518">
        <f t="shared" si="292"/>
        <v>594.07628576003867</v>
      </c>
      <c r="AZ557" s="519" t="e">
        <f t="shared" si="293"/>
        <v>#DIV/0!</v>
      </c>
      <c r="BA557" s="514" t="e">
        <f t="shared" si="312"/>
        <v>#DIV/0!</v>
      </c>
      <c r="BB557" s="520" t="e">
        <f>+BV557*860/8250/Cogeneratore!$C$6</f>
        <v>#DIV/0!</v>
      </c>
      <c r="BC557" s="625"/>
      <c r="BD557" s="451">
        <f t="shared" si="294"/>
        <v>0</v>
      </c>
      <c r="BN557" s="447">
        <f>+L557/Cogeneratore!$C$24</f>
        <v>0</v>
      </c>
      <c r="BP557" s="447">
        <f t="shared" si="295"/>
        <v>0</v>
      </c>
      <c r="BQ557" s="447" t="e">
        <f>IF(BR557&lt;Cogeneratore!$C$25/Cogeneratore!$C$23,BP557,BP557+BR557-Cogeneratore!$C$25/Cogeneratore!$C$23)</f>
        <v>#DIV/0!</v>
      </c>
      <c r="BR557" s="462">
        <f t="shared" si="314"/>
        <v>0</v>
      </c>
      <c r="BS557" s="462" t="e">
        <f>IF(BR557&lt;Cogeneratore!$C$25/Cogeneratore!$C$23,BR557,Cogeneratore!$C$25/Cogeneratore!$C$23)</f>
        <v>#DIV/0!</v>
      </c>
      <c r="BT557" s="447" t="e">
        <f>+BS557*(1-Cogeneratore!$C$23)</f>
        <v>#DIV/0!</v>
      </c>
      <c r="BU557" s="462" t="e">
        <f>IF(BR557-BT557&lt;Cogeneratore!$C$25,BR557-BT557,Cogeneratore!$C$25)</f>
        <v>#DIV/0!</v>
      </c>
      <c r="BV557" s="462" t="e">
        <f t="shared" si="296"/>
        <v>#DIV/0!</v>
      </c>
      <c r="BW557" s="462" t="e">
        <f t="shared" si="297"/>
        <v>#DIV/0!</v>
      </c>
      <c r="BX557" s="462" t="e">
        <f t="shared" si="313"/>
        <v>#DIV/0!</v>
      </c>
      <c r="BY557" s="447" t="e">
        <f>+BX557*(1-#REF!)</f>
        <v>#DIV/0!</v>
      </c>
      <c r="BZ557" s="462" t="e">
        <f t="shared" si="315"/>
        <v>#DIV/0!</v>
      </c>
      <c r="CB557" s="462" t="e">
        <f t="shared" si="298"/>
        <v>#DIV/0!</v>
      </c>
      <c r="CC557" s="447" t="e">
        <f>+CB557/#REF!</f>
        <v>#DIV/0!</v>
      </c>
      <c r="CE557" s="451" t="e">
        <f t="shared" si="299"/>
        <v>#DIV/0!</v>
      </c>
    </row>
    <row r="558" spans="1:83" x14ac:dyDescent="0.2">
      <c r="A558" s="521">
        <f t="shared" si="300"/>
        <v>39837</v>
      </c>
      <c r="B558" s="522">
        <f t="shared" si="282"/>
        <v>6</v>
      </c>
      <c r="C558" s="522">
        <f t="shared" si="283"/>
        <v>1</v>
      </c>
      <c r="D558" s="505" t="str">
        <f t="shared" si="301"/>
        <v>inv</v>
      </c>
      <c r="E558" s="522">
        <f t="shared" si="284"/>
        <v>2</v>
      </c>
      <c r="F558" s="522">
        <f t="shared" si="285"/>
        <v>24</v>
      </c>
      <c r="G558" s="522">
        <f t="shared" si="302"/>
        <v>554</v>
      </c>
      <c r="H558" s="506">
        <v>459.19687499999998</v>
      </c>
      <c r="I558" s="507">
        <f>+H558-L558/Cogeneratore!$C$24</f>
        <v>459.19687499999998</v>
      </c>
      <c r="J558" s="507">
        <f t="shared" si="303"/>
        <v>0</v>
      </c>
      <c r="K558" s="508">
        <v>594.07628576003867</v>
      </c>
      <c r="L558" s="508">
        <v>0</v>
      </c>
      <c r="M558" s="507">
        <f t="shared" si="286"/>
        <v>459.19687499999998</v>
      </c>
      <c r="N558" s="507">
        <f t="shared" si="304"/>
        <v>594.07628576003867</v>
      </c>
      <c r="O558" s="509" t="s">
        <v>7</v>
      </c>
      <c r="P558" s="578"/>
      <c r="Q558" s="578"/>
      <c r="R558" s="510" t="e">
        <f>MIN(IF(I558&gt;#REF!*#REF!,#REF!,IF(AND(I558&lt;#REF!,#REF!=2),0,ROUNDUP(I558/#REF!,0))),#REF!)</f>
        <v>#REF!</v>
      </c>
      <c r="S558" s="510" t="e">
        <f>IF(R558=0,0,MAX(MIN(I558,R558*#REF!),#REF!))</f>
        <v>#REF!</v>
      </c>
      <c r="T558" s="511" t="e">
        <f>IF(R558&lt;&gt;0,IF(S558/R558/#REF!=1,#REF!,HLOOKUP(S558/R558/#REF!,#REF!,2)+(HLOOKUP(S558/R558/#REF!+0.2,#REF!,2)-HLOOKUP(S558/R558/#REF!,#REF!,2))*(S558/R558/#REF!-HLOOKUP(S558/R558/#REF!,#REF!,1))/(HLOOKUP(S558/R558/#REF!+0.2,#REF!,1)-HLOOKUP(S558/R558/#REF!,#REF!,1))),0.5)</f>
        <v>#REF!</v>
      </c>
      <c r="U558" s="512" t="e">
        <f>IF(R558&lt;&gt;0,IF(S558/R558/#REF!=1,#REF!,HLOOKUP(S558/R558/#REF!,#REF!,3)+(HLOOKUP(S558/R558/#REF!+0.2,#REF!,3)-HLOOKUP(S558/R558/#REF!,#REF!,3))*(S558/R558/#REF!-HLOOKUP(S558/R558/#REF!,#REF!,1))/(HLOOKUP(S558/R558/#REF!+0.2,#REF!,1)-HLOOKUP(S558/R558/#REF!,#REF!,1))),1)</f>
        <v>#REF!</v>
      </c>
      <c r="V558" s="510" t="e">
        <f t="shared" si="305"/>
        <v>#REF!</v>
      </c>
      <c r="W558" s="513" t="e">
        <f>MIN(IF(N558&gt;#REF!*#REF!,#REF!,IF(AND(N558&lt;#REF!,#REF!=2),0,ROUNDUP(N558/#REF!,0))),#REF!)</f>
        <v>#REF!</v>
      </c>
      <c r="X558" s="513" t="e">
        <f t="shared" si="306"/>
        <v>#REF!</v>
      </c>
      <c r="Y558" s="511" t="e">
        <f>IF(W558&lt;&gt;0,IF(AA558/W558/#REF!=1,#REF!,HLOOKUP(AA558/W558/#REF!,#REF!,2)+(HLOOKUP(AA558/W558/#REF!+0.2,#REF!,2)-HLOOKUP(AA558/W558/#REF!,#REF!,2))*(AA558/W558/#REF!-HLOOKUP(AA558/W558/#REF!,#REF!,1))/(HLOOKUP(AA558/W558/#REF!+0.2,#REF!,1)-HLOOKUP(AA558/W558/#REF!,#REF!,1))),0.5)</f>
        <v>#REF!</v>
      </c>
      <c r="Z558" s="512" t="e">
        <f>IF(W558&lt;&gt;0,IF(AA558/W558/#REF!=1,#REF!,HLOOKUP(AA558/W558/#REF!,#REF!,3)+(HLOOKUP(AA558/W558/#REF!+0.2,#REF!,3)-HLOOKUP(AA558/W558/#REF!,#REF!,3))*(AA558/W558/#REF!-HLOOKUP(AA558/W558/#REF!,#REF!,1))/(HLOOKUP(AA558/W558/#REF!+0.2,#REF!,1)-HLOOKUP(AA558/W558/#REF!,#REF!,1))),1)</f>
        <v>#REF!</v>
      </c>
      <c r="AA558" s="514" t="e">
        <f>IF(W558=0,0,MAX(MIN(N558,W558*#REF!),#REF!))</f>
        <v>#REF!</v>
      </c>
      <c r="AB558" s="515" t="e">
        <f>AD558/Cogeneratore!$C$4</f>
        <v>#DIV/0!</v>
      </c>
      <c r="AC558" s="549"/>
      <c r="AD558" s="550"/>
      <c r="AE558" s="549"/>
      <c r="AF558" s="550"/>
      <c r="AG558" s="549"/>
      <c r="AH558" s="550"/>
      <c r="AI558" s="516" t="e">
        <f t="shared" si="307"/>
        <v>#DIV/0!</v>
      </c>
      <c r="AJ558" s="517">
        <f t="shared" si="308"/>
        <v>0</v>
      </c>
      <c r="AK558" s="513">
        <f t="shared" si="287"/>
        <v>0</v>
      </c>
      <c r="AL558" s="513">
        <f t="shared" si="288"/>
        <v>0</v>
      </c>
      <c r="AM558" s="513">
        <f t="shared" si="289"/>
        <v>459.19687499999998</v>
      </c>
      <c r="AN558" s="550"/>
      <c r="AO558" s="550"/>
      <c r="AP558" s="550"/>
      <c r="AQ558" s="517">
        <f t="shared" si="309"/>
        <v>0</v>
      </c>
      <c r="AR558" s="513">
        <f t="shared" si="310"/>
        <v>0</v>
      </c>
      <c r="AS558" s="551"/>
      <c r="AT558" s="552"/>
      <c r="AU558" s="513">
        <f t="shared" si="311"/>
        <v>0</v>
      </c>
      <c r="AV558" s="513">
        <f>AU558/Cogeneratore!$C$24</f>
        <v>0</v>
      </c>
      <c r="AW558" s="513">
        <f t="shared" si="290"/>
        <v>0</v>
      </c>
      <c r="AX558" s="513" t="e">
        <f t="shared" si="291"/>
        <v>#DIV/0!</v>
      </c>
      <c r="AY558" s="518">
        <f t="shared" si="292"/>
        <v>594.07628576003867</v>
      </c>
      <c r="AZ558" s="519" t="e">
        <f t="shared" si="293"/>
        <v>#DIV/0!</v>
      </c>
      <c r="BA558" s="514" t="e">
        <f t="shared" si="312"/>
        <v>#DIV/0!</v>
      </c>
      <c r="BB558" s="520" t="e">
        <f>+BV558*860/8250/Cogeneratore!$C$6</f>
        <v>#DIV/0!</v>
      </c>
      <c r="BC558" s="625"/>
      <c r="BD558" s="451">
        <f t="shared" si="294"/>
        <v>0</v>
      </c>
      <c r="BN558" s="447">
        <f>+L558/Cogeneratore!$C$24</f>
        <v>0</v>
      </c>
      <c r="BP558" s="447">
        <f t="shared" si="295"/>
        <v>0</v>
      </c>
      <c r="BQ558" s="447" t="e">
        <f>IF(BR558&lt;Cogeneratore!$C$25/Cogeneratore!$C$23,BP558,BP558+BR558-Cogeneratore!$C$25/Cogeneratore!$C$23)</f>
        <v>#DIV/0!</v>
      </c>
      <c r="BR558" s="462">
        <f t="shared" si="314"/>
        <v>0</v>
      </c>
      <c r="BS558" s="462" t="e">
        <f>IF(BR558&lt;Cogeneratore!$C$25/Cogeneratore!$C$23,BR558,Cogeneratore!$C$25/Cogeneratore!$C$23)</f>
        <v>#DIV/0!</v>
      </c>
      <c r="BT558" s="447" t="e">
        <f>+BS558*(1-Cogeneratore!$C$23)</f>
        <v>#DIV/0!</v>
      </c>
      <c r="BU558" s="462" t="e">
        <f>IF(BR558-BT558&lt;Cogeneratore!$C$25,BR558-BT558,Cogeneratore!$C$25)</f>
        <v>#DIV/0!</v>
      </c>
      <c r="BV558" s="462" t="e">
        <f t="shared" si="296"/>
        <v>#DIV/0!</v>
      </c>
      <c r="BW558" s="462" t="e">
        <f t="shared" si="297"/>
        <v>#DIV/0!</v>
      </c>
      <c r="BX558" s="462" t="e">
        <f t="shared" si="313"/>
        <v>#DIV/0!</v>
      </c>
      <c r="BY558" s="447" t="e">
        <f>+BX558*(1-#REF!)</f>
        <v>#DIV/0!</v>
      </c>
      <c r="BZ558" s="462" t="e">
        <f t="shared" si="315"/>
        <v>#DIV/0!</v>
      </c>
      <c r="CB558" s="462" t="e">
        <f t="shared" si="298"/>
        <v>#DIV/0!</v>
      </c>
      <c r="CC558" s="447" t="e">
        <f>+CB558/#REF!</f>
        <v>#DIV/0!</v>
      </c>
      <c r="CE558" s="451" t="e">
        <f t="shared" si="299"/>
        <v>#DIV/0!</v>
      </c>
    </row>
    <row r="559" spans="1:83" x14ac:dyDescent="0.2">
      <c r="A559" s="521">
        <f t="shared" si="300"/>
        <v>39837</v>
      </c>
      <c r="B559" s="522">
        <f t="shared" si="282"/>
        <v>6</v>
      </c>
      <c r="C559" s="522">
        <f t="shared" si="283"/>
        <v>1</v>
      </c>
      <c r="D559" s="505" t="str">
        <f t="shared" si="301"/>
        <v>inv</v>
      </c>
      <c r="E559" s="522">
        <f t="shared" si="284"/>
        <v>3</v>
      </c>
      <c r="F559" s="522">
        <f t="shared" si="285"/>
        <v>24</v>
      </c>
      <c r="G559" s="522">
        <f t="shared" si="302"/>
        <v>555</v>
      </c>
      <c r="H559" s="506">
        <v>456.72187500000001</v>
      </c>
      <c r="I559" s="507">
        <f>+H559-L559/Cogeneratore!$C$24</f>
        <v>456.72187500000001</v>
      </c>
      <c r="J559" s="507">
        <f t="shared" si="303"/>
        <v>0</v>
      </c>
      <c r="K559" s="508">
        <v>594.07628576003867</v>
      </c>
      <c r="L559" s="508">
        <v>0</v>
      </c>
      <c r="M559" s="507">
        <f t="shared" si="286"/>
        <v>456.72187500000001</v>
      </c>
      <c r="N559" s="507">
        <f t="shared" si="304"/>
        <v>594.07628576003867</v>
      </c>
      <c r="O559" s="509" t="s">
        <v>7</v>
      </c>
      <c r="P559" s="578"/>
      <c r="Q559" s="578"/>
      <c r="R559" s="510" t="e">
        <f>MIN(IF(I559&gt;#REF!*#REF!,#REF!,IF(AND(I559&lt;#REF!,#REF!=2),0,ROUNDUP(I559/#REF!,0))),#REF!)</f>
        <v>#REF!</v>
      </c>
      <c r="S559" s="510" t="e">
        <f>IF(R559=0,0,MAX(MIN(I559,R559*#REF!),#REF!))</f>
        <v>#REF!</v>
      </c>
      <c r="T559" s="511" t="e">
        <f>IF(R559&lt;&gt;0,IF(S559/R559/#REF!=1,#REF!,HLOOKUP(S559/R559/#REF!,#REF!,2)+(HLOOKUP(S559/R559/#REF!+0.2,#REF!,2)-HLOOKUP(S559/R559/#REF!,#REF!,2))*(S559/R559/#REF!-HLOOKUP(S559/R559/#REF!,#REF!,1))/(HLOOKUP(S559/R559/#REF!+0.2,#REF!,1)-HLOOKUP(S559/R559/#REF!,#REF!,1))),0.5)</f>
        <v>#REF!</v>
      </c>
      <c r="U559" s="512" t="e">
        <f>IF(R559&lt;&gt;0,IF(S559/R559/#REF!=1,#REF!,HLOOKUP(S559/R559/#REF!,#REF!,3)+(HLOOKUP(S559/R559/#REF!+0.2,#REF!,3)-HLOOKUP(S559/R559/#REF!,#REF!,3))*(S559/R559/#REF!-HLOOKUP(S559/R559/#REF!,#REF!,1))/(HLOOKUP(S559/R559/#REF!+0.2,#REF!,1)-HLOOKUP(S559/R559/#REF!,#REF!,1))),1)</f>
        <v>#REF!</v>
      </c>
      <c r="V559" s="510" t="e">
        <f t="shared" si="305"/>
        <v>#REF!</v>
      </c>
      <c r="W559" s="513" t="e">
        <f>MIN(IF(N559&gt;#REF!*#REF!,#REF!,IF(AND(N559&lt;#REF!,#REF!=2),0,ROUNDUP(N559/#REF!,0))),#REF!)</f>
        <v>#REF!</v>
      </c>
      <c r="X559" s="513" t="e">
        <f t="shared" si="306"/>
        <v>#REF!</v>
      </c>
      <c r="Y559" s="511" t="e">
        <f>IF(W559&lt;&gt;0,IF(AA559/W559/#REF!=1,#REF!,HLOOKUP(AA559/W559/#REF!,#REF!,2)+(HLOOKUP(AA559/W559/#REF!+0.2,#REF!,2)-HLOOKUP(AA559/W559/#REF!,#REF!,2))*(AA559/W559/#REF!-HLOOKUP(AA559/W559/#REF!,#REF!,1))/(HLOOKUP(AA559/W559/#REF!+0.2,#REF!,1)-HLOOKUP(AA559/W559/#REF!,#REF!,1))),0.5)</f>
        <v>#REF!</v>
      </c>
      <c r="Z559" s="512" t="e">
        <f>IF(W559&lt;&gt;0,IF(AA559/W559/#REF!=1,#REF!,HLOOKUP(AA559/W559/#REF!,#REF!,3)+(HLOOKUP(AA559/W559/#REF!+0.2,#REF!,3)-HLOOKUP(AA559/W559/#REF!,#REF!,3))*(AA559/W559/#REF!-HLOOKUP(AA559/W559/#REF!,#REF!,1))/(HLOOKUP(AA559/W559/#REF!+0.2,#REF!,1)-HLOOKUP(AA559/W559/#REF!,#REF!,1))),1)</f>
        <v>#REF!</v>
      </c>
      <c r="AA559" s="514" t="e">
        <f>IF(W559=0,0,MAX(MIN(N559,W559*#REF!),#REF!))</f>
        <v>#REF!</v>
      </c>
      <c r="AB559" s="515" t="e">
        <f>AD559/Cogeneratore!$C$4</f>
        <v>#DIV/0!</v>
      </c>
      <c r="AC559" s="549"/>
      <c r="AD559" s="550"/>
      <c r="AE559" s="549"/>
      <c r="AF559" s="550"/>
      <c r="AG559" s="549"/>
      <c r="AH559" s="550"/>
      <c r="AI559" s="516" t="e">
        <f t="shared" si="307"/>
        <v>#DIV/0!</v>
      </c>
      <c r="AJ559" s="517">
        <f t="shared" si="308"/>
        <v>0</v>
      </c>
      <c r="AK559" s="513">
        <f t="shared" si="287"/>
        <v>0</v>
      </c>
      <c r="AL559" s="513">
        <f t="shared" si="288"/>
        <v>0</v>
      </c>
      <c r="AM559" s="513">
        <f t="shared" si="289"/>
        <v>456.72187500000001</v>
      </c>
      <c r="AN559" s="550"/>
      <c r="AO559" s="550"/>
      <c r="AP559" s="550"/>
      <c r="AQ559" s="517">
        <f t="shared" si="309"/>
        <v>0</v>
      </c>
      <c r="AR559" s="513">
        <f t="shared" si="310"/>
        <v>0</v>
      </c>
      <c r="AS559" s="551"/>
      <c r="AT559" s="552"/>
      <c r="AU559" s="513">
        <f t="shared" si="311"/>
        <v>0</v>
      </c>
      <c r="AV559" s="513">
        <f>AU559/Cogeneratore!$C$24</f>
        <v>0</v>
      </c>
      <c r="AW559" s="513">
        <f t="shared" si="290"/>
        <v>0</v>
      </c>
      <c r="AX559" s="513" t="e">
        <f t="shared" si="291"/>
        <v>#DIV/0!</v>
      </c>
      <c r="AY559" s="518">
        <f t="shared" si="292"/>
        <v>594.07628576003867</v>
      </c>
      <c r="AZ559" s="519" t="e">
        <f t="shared" si="293"/>
        <v>#DIV/0!</v>
      </c>
      <c r="BA559" s="514" t="e">
        <f t="shared" si="312"/>
        <v>#DIV/0!</v>
      </c>
      <c r="BB559" s="520" t="e">
        <f>+BV559*860/8250/Cogeneratore!$C$6</f>
        <v>#DIV/0!</v>
      </c>
      <c r="BC559" s="625"/>
      <c r="BD559" s="451">
        <f t="shared" si="294"/>
        <v>0</v>
      </c>
      <c r="BN559" s="447">
        <f>+L559/Cogeneratore!$C$24</f>
        <v>0</v>
      </c>
      <c r="BP559" s="447">
        <f t="shared" si="295"/>
        <v>0</v>
      </c>
      <c r="BQ559" s="447" t="e">
        <f>IF(BR559&lt;Cogeneratore!$C$25/Cogeneratore!$C$23,BP559,BP559+BR559-Cogeneratore!$C$25/Cogeneratore!$C$23)</f>
        <v>#DIV/0!</v>
      </c>
      <c r="BR559" s="462">
        <f t="shared" si="314"/>
        <v>0</v>
      </c>
      <c r="BS559" s="462" t="e">
        <f>IF(BR559&lt;Cogeneratore!$C$25/Cogeneratore!$C$23,BR559,Cogeneratore!$C$25/Cogeneratore!$C$23)</f>
        <v>#DIV/0!</v>
      </c>
      <c r="BT559" s="447" t="e">
        <f>+BS559*(1-Cogeneratore!$C$23)</f>
        <v>#DIV/0!</v>
      </c>
      <c r="BU559" s="462" t="e">
        <f>IF(BR559-BT559&lt;Cogeneratore!$C$25,BR559-BT559,Cogeneratore!$C$25)</f>
        <v>#DIV/0!</v>
      </c>
      <c r="BV559" s="462" t="e">
        <f t="shared" si="296"/>
        <v>#DIV/0!</v>
      </c>
      <c r="BW559" s="462" t="e">
        <f t="shared" si="297"/>
        <v>#DIV/0!</v>
      </c>
      <c r="BX559" s="462" t="e">
        <f t="shared" si="313"/>
        <v>#DIV/0!</v>
      </c>
      <c r="BY559" s="447" t="e">
        <f>+BX559*(1-#REF!)</f>
        <v>#DIV/0!</v>
      </c>
      <c r="BZ559" s="462" t="e">
        <f t="shared" si="315"/>
        <v>#DIV/0!</v>
      </c>
      <c r="CB559" s="462" t="e">
        <f t="shared" si="298"/>
        <v>#DIV/0!</v>
      </c>
      <c r="CC559" s="447" t="e">
        <f>+CB559/#REF!</f>
        <v>#DIV/0!</v>
      </c>
      <c r="CE559" s="451" t="e">
        <f t="shared" si="299"/>
        <v>#DIV/0!</v>
      </c>
    </row>
    <row r="560" spans="1:83" x14ac:dyDescent="0.2">
      <c r="A560" s="521">
        <f t="shared" si="300"/>
        <v>39837</v>
      </c>
      <c r="B560" s="522">
        <f t="shared" si="282"/>
        <v>6</v>
      </c>
      <c r="C560" s="522">
        <f t="shared" si="283"/>
        <v>1</v>
      </c>
      <c r="D560" s="505" t="str">
        <f t="shared" si="301"/>
        <v>inv</v>
      </c>
      <c r="E560" s="522">
        <f t="shared" si="284"/>
        <v>4</v>
      </c>
      <c r="F560" s="522">
        <f t="shared" si="285"/>
        <v>24</v>
      </c>
      <c r="G560" s="522">
        <f t="shared" si="302"/>
        <v>556</v>
      </c>
      <c r="H560" s="506">
        <v>454.38749999999999</v>
      </c>
      <c r="I560" s="507">
        <f>+H560-L560/Cogeneratore!$C$24</f>
        <v>454.38749999999999</v>
      </c>
      <c r="J560" s="507">
        <f t="shared" si="303"/>
        <v>0</v>
      </c>
      <c r="K560" s="508">
        <v>594.07628576003867</v>
      </c>
      <c r="L560" s="508">
        <v>0</v>
      </c>
      <c r="M560" s="507">
        <f t="shared" si="286"/>
        <v>454.38749999999999</v>
      </c>
      <c r="N560" s="507">
        <f t="shared" si="304"/>
        <v>594.07628576003867</v>
      </c>
      <c r="O560" s="509" t="s">
        <v>7</v>
      </c>
      <c r="P560" s="578"/>
      <c r="Q560" s="578"/>
      <c r="R560" s="510" t="e">
        <f>MIN(IF(I560&gt;#REF!*#REF!,#REF!,IF(AND(I560&lt;#REF!,#REF!=2),0,ROUNDUP(I560/#REF!,0))),#REF!)</f>
        <v>#REF!</v>
      </c>
      <c r="S560" s="510" t="e">
        <f>IF(R560=0,0,MAX(MIN(I560,R560*#REF!),#REF!))</f>
        <v>#REF!</v>
      </c>
      <c r="T560" s="511" t="e">
        <f>IF(R560&lt;&gt;0,IF(S560/R560/#REF!=1,#REF!,HLOOKUP(S560/R560/#REF!,#REF!,2)+(HLOOKUP(S560/R560/#REF!+0.2,#REF!,2)-HLOOKUP(S560/R560/#REF!,#REF!,2))*(S560/R560/#REF!-HLOOKUP(S560/R560/#REF!,#REF!,1))/(HLOOKUP(S560/R560/#REF!+0.2,#REF!,1)-HLOOKUP(S560/R560/#REF!,#REF!,1))),0.5)</f>
        <v>#REF!</v>
      </c>
      <c r="U560" s="512" t="e">
        <f>IF(R560&lt;&gt;0,IF(S560/R560/#REF!=1,#REF!,HLOOKUP(S560/R560/#REF!,#REF!,3)+(HLOOKUP(S560/R560/#REF!+0.2,#REF!,3)-HLOOKUP(S560/R560/#REF!,#REF!,3))*(S560/R560/#REF!-HLOOKUP(S560/R560/#REF!,#REF!,1))/(HLOOKUP(S560/R560/#REF!+0.2,#REF!,1)-HLOOKUP(S560/R560/#REF!,#REF!,1))),1)</f>
        <v>#REF!</v>
      </c>
      <c r="V560" s="510" t="e">
        <f t="shared" si="305"/>
        <v>#REF!</v>
      </c>
      <c r="W560" s="513" t="e">
        <f>MIN(IF(N560&gt;#REF!*#REF!,#REF!,IF(AND(N560&lt;#REF!,#REF!=2),0,ROUNDUP(N560/#REF!,0))),#REF!)</f>
        <v>#REF!</v>
      </c>
      <c r="X560" s="513" t="e">
        <f t="shared" si="306"/>
        <v>#REF!</v>
      </c>
      <c r="Y560" s="511" t="e">
        <f>IF(W560&lt;&gt;0,IF(AA560/W560/#REF!=1,#REF!,HLOOKUP(AA560/W560/#REF!,#REF!,2)+(HLOOKUP(AA560/W560/#REF!+0.2,#REF!,2)-HLOOKUP(AA560/W560/#REF!,#REF!,2))*(AA560/W560/#REF!-HLOOKUP(AA560/W560/#REF!,#REF!,1))/(HLOOKUP(AA560/W560/#REF!+0.2,#REF!,1)-HLOOKUP(AA560/W560/#REF!,#REF!,1))),0.5)</f>
        <v>#REF!</v>
      </c>
      <c r="Z560" s="512" t="e">
        <f>IF(W560&lt;&gt;0,IF(AA560/W560/#REF!=1,#REF!,HLOOKUP(AA560/W560/#REF!,#REF!,3)+(HLOOKUP(AA560/W560/#REF!+0.2,#REF!,3)-HLOOKUP(AA560/W560/#REF!,#REF!,3))*(AA560/W560/#REF!-HLOOKUP(AA560/W560/#REF!,#REF!,1))/(HLOOKUP(AA560/W560/#REF!+0.2,#REF!,1)-HLOOKUP(AA560/W560/#REF!,#REF!,1))),1)</f>
        <v>#REF!</v>
      </c>
      <c r="AA560" s="514" t="e">
        <f>IF(W560=0,0,MAX(MIN(N560,W560*#REF!),#REF!))</f>
        <v>#REF!</v>
      </c>
      <c r="AB560" s="515" t="e">
        <f>AD560/Cogeneratore!$C$4</f>
        <v>#DIV/0!</v>
      </c>
      <c r="AC560" s="549"/>
      <c r="AD560" s="550"/>
      <c r="AE560" s="549"/>
      <c r="AF560" s="550"/>
      <c r="AG560" s="549"/>
      <c r="AH560" s="550"/>
      <c r="AI560" s="516" t="e">
        <f t="shared" si="307"/>
        <v>#DIV/0!</v>
      </c>
      <c r="AJ560" s="517">
        <f t="shared" si="308"/>
        <v>0</v>
      </c>
      <c r="AK560" s="513">
        <f t="shared" si="287"/>
        <v>0</v>
      </c>
      <c r="AL560" s="513">
        <f t="shared" si="288"/>
        <v>0</v>
      </c>
      <c r="AM560" s="513">
        <f t="shared" si="289"/>
        <v>454.38749999999999</v>
      </c>
      <c r="AN560" s="550"/>
      <c r="AO560" s="550"/>
      <c r="AP560" s="550"/>
      <c r="AQ560" s="517">
        <f t="shared" si="309"/>
        <v>0</v>
      </c>
      <c r="AR560" s="513">
        <f t="shared" si="310"/>
        <v>0</v>
      </c>
      <c r="AS560" s="551"/>
      <c r="AT560" s="552"/>
      <c r="AU560" s="513">
        <f t="shared" si="311"/>
        <v>0</v>
      </c>
      <c r="AV560" s="513">
        <f>AU560/Cogeneratore!$C$24</f>
        <v>0</v>
      </c>
      <c r="AW560" s="513">
        <f t="shared" si="290"/>
        <v>0</v>
      </c>
      <c r="AX560" s="513" t="e">
        <f t="shared" si="291"/>
        <v>#DIV/0!</v>
      </c>
      <c r="AY560" s="518">
        <f t="shared" si="292"/>
        <v>594.07628576003867</v>
      </c>
      <c r="AZ560" s="519" t="e">
        <f t="shared" si="293"/>
        <v>#DIV/0!</v>
      </c>
      <c r="BA560" s="514" t="e">
        <f t="shared" si="312"/>
        <v>#DIV/0!</v>
      </c>
      <c r="BB560" s="520" t="e">
        <f>+BV560*860/8250/Cogeneratore!$C$6</f>
        <v>#DIV/0!</v>
      </c>
      <c r="BC560" s="625"/>
      <c r="BD560" s="451">
        <f t="shared" si="294"/>
        <v>0</v>
      </c>
      <c r="BN560" s="447">
        <f>+L560/Cogeneratore!$C$24</f>
        <v>0</v>
      </c>
      <c r="BP560" s="447">
        <f t="shared" si="295"/>
        <v>0</v>
      </c>
      <c r="BQ560" s="447" t="e">
        <f>IF(BR560&lt;Cogeneratore!$C$25/Cogeneratore!$C$23,BP560,BP560+BR560-Cogeneratore!$C$25/Cogeneratore!$C$23)</f>
        <v>#DIV/0!</v>
      </c>
      <c r="BR560" s="462">
        <f t="shared" si="314"/>
        <v>0</v>
      </c>
      <c r="BS560" s="462" t="e">
        <f>IF(BR560&lt;Cogeneratore!$C$25/Cogeneratore!$C$23,BR560,Cogeneratore!$C$25/Cogeneratore!$C$23)</f>
        <v>#DIV/0!</v>
      </c>
      <c r="BT560" s="447" t="e">
        <f>+BS560*(1-Cogeneratore!$C$23)</f>
        <v>#DIV/0!</v>
      </c>
      <c r="BU560" s="462" t="e">
        <f>IF(BR560-BT560&lt;Cogeneratore!$C$25,BR560-BT560,Cogeneratore!$C$25)</f>
        <v>#DIV/0!</v>
      </c>
      <c r="BV560" s="462" t="e">
        <f t="shared" si="296"/>
        <v>#DIV/0!</v>
      </c>
      <c r="BW560" s="462" t="e">
        <f t="shared" si="297"/>
        <v>#DIV/0!</v>
      </c>
      <c r="BX560" s="462" t="e">
        <f t="shared" si="313"/>
        <v>#DIV/0!</v>
      </c>
      <c r="BY560" s="447" t="e">
        <f>+BX560*(1-#REF!)</f>
        <v>#DIV/0!</v>
      </c>
      <c r="BZ560" s="462" t="e">
        <f t="shared" si="315"/>
        <v>#DIV/0!</v>
      </c>
      <c r="CB560" s="462" t="e">
        <f t="shared" si="298"/>
        <v>#DIV/0!</v>
      </c>
      <c r="CC560" s="447" t="e">
        <f>+CB560/#REF!</f>
        <v>#DIV/0!</v>
      </c>
      <c r="CE560" s="451" t="e">
        <f t="shared" si="299"/>
        <v>#DIV/0!</v>
      </c>
    </row>
    <row r="561" spans="1:83" x14ac:dyDescent="0.2">
      <c r="A561" s="521">
        <f t="shared" si="300"/>
        <v>39837</v>
      </c>
      <c r="B561" s="522">
        <f t="shared" si="282"/>
        <v>6</v>
      </c>
      <c r="C561" s="522">
        <f t="shared" si="283"/>
        <v>1</v>
      </c>
      <c r="D561" s="505" t="str">
        <f t="shared" si="301"/>
        <v>inv</v>
      </c>
      <c r="E561" s="522">
        <f t="shared" si="284"/>
        <v>5</v>
      </c>
      <c r="F561" s="522">
        <f t="shared" si="285"/>
        <v>24</v>
      </c>
      <c r="G561" s="522">
        <f t="shared" si="302"/>
        <v>557</v>
      </c>
      <c r="H561" s="506">
        <v>462.00937499999998</v>
      </c>
      <c r="I561" s="507">
        <f>+H561-L561/Cogeneratore!$C$24</f>
        <v>462.00937499999998</v>
      </c>
      <c r="J561" s="507">
        <f t="shared" si="303"/>
        <v>0</v>
      </c>
      <c r="K561" s="508">
        <v>594.07628576003867</v>
      </c>
      <c r="L561" s="508">
        <v>0</v>
      </c>
      <c r="M561" s="507">
        <f t="shared" si="286"/>
        <v>462.00937499999998</v>
      </c>
      <c r="N561" s="507">
        <f t="shared" si="304"/>
        <v>594.07628576003867</v>
      </c>
      <c r="O561" s="509" t="s">
        <v>7</v>
      </c>
      <c r="P561" s="578"/>
      <c r="Q561" s="578"/>
      <c r="R561" s="510" t="e">
        <f>MIN(IF(I561&gt;#REF!*#REF!,#REF!,IF(AND(I561&lt;#REF!,#REF!=2),0,ROUNDUP(I561/#REF!,0))),#REF!)</f>
        <v>#REF!</v>
      </c>
      <c r="S561" s="510" t="e">
        <f>IF(R561=0,0,MAX(MIN(I561,R561*#REF!),#REF!))</f>
        <v>#REF!</v>
      </c>
      <c r="T561" s="511" t="e">
        <f>IF(R561&lt;&gt;0,IF(S561/R561/#REF!=1,#REF!,HLOOKUP(S561/R561/#REF!,#REF!,2)+(HLOOKUP(S561/R561/#REF!+0.2,#REF!,2)-HLOOKUP(S561/R561/#REF!,#REF!,2))*(S561/R561/#REF!-HLOOKUP(S561/R561/#REF!,#REF!,1))/(HLOOKUP(S561/R561/#REF!+0.2,#REF!,1)-HLOOKUP(S561/R561/#REF!,#REF!,1))),0.5)</f>
        <v>#REF!</v>
      </c>
      <c r="U561" s="512" t="e">
        <f>IF(R561&lt;&gt;0,IF(S561/R561/#REF!=1,#REF!,HLOOKUP(S561/R561/#REF!,#REF!,3)+(HLOOKUP(S561/R561/#REF!+0.2,#REF!,3)-HLOOKUP(S561/R561/#REF!,#REF!,3))*(S561/R561/#REF!-HLOOKUP(S561/R561/#REF!,#REF!,1))/(HLOOKUP(S561/R561/#REF!+0.2,#REF!,1)-HLOOKUP(S561/R561/#REF!,#REF!,1))),1)</f>
        <v>#REF!</v>
      </c>
      <c r="V561" s="510" t="e">
        <f t="shared" si="305"/>
        <v>#REF!</v>
      </c>
      <c r="W561" s="513" t="e">
        <f>MIN(IF(N561&gt;#REF!*#REF!,#REF!,IF(AND(N561&lt;#REF!,#REF!=2),0,ROUNDUP(N561/#REF!,0))),#REF!)</f>
        <v>#REF!</v>
      </c>
      <c r="X561" s="513" t="e">
        <f t="shared" si="306"/>
        <v>#REF!</v>
      </c>
      <c r="Y561" s="511" t="e">
        <f>IF(W561&lt;&gt;0,IF(AA561/W561/#REF!=1,#REF!,HLOOKUP(AA561/W561/#REF!,#REF!,2)+(HLOOKUP(AA561/W561/#REF!+0.2,#REF!,2)-HLOOKUP(AA561/W561/#REF!,#REF!,2))*(AA561/W561/#REF!-HLOOKUP(AA561/W561/#REF!,#REF!,1))/(HLOOKUP(AA561/W561/#REF!+0.2,#REF!,1)-HLOOKUP(AA561/W561/#REF!,#REF!,1))),0.5)</f>
        <v>#REF!</v>
      </c>
      <c r="Z561" s="512" t="e">
        <f>IF(W561&lt;&gt;0,IF(AA561/W561/#REF!=1,#REF!,HLOOKUP(AA561/W561/#REF!,#REF!,3)+(HLOOKUP(AA561/W561/#REF!+0.2,#REF!,3)-HLOOKUP(AA561/W561/#REF!,#REF!,3))*(AA561/W561/#REF!-HLOOKUP(AA561/W561/#REF!,#REF!,1))/(HLOOKUP(AA561/W561/#REF!+0.2,#REF!,1)-HLOOKUP(AA561/W561/#REF!,#REF!,1))),1)</f>
        <v>#REF!</v>
      </c>
      <c r="AA561" s="514" t="e">
        <f>IF(W561=0,0,MAX(MIN(N561,W561*#REF!),#REF!))</f>
        <v>#REF!</v>
      </c>
      <c r="AB561" s="515" t="e">
        <f>AD561/Cogeneratore!$C$4</f>
        <v>#DIV/0!</v>
      </c>
      <c r="AC561" s="549"/>
      <c r="AD561" s="550"/>
      <c r="AE561" s="549"/>
      <c r="AF561" s="550"/>
      <c r="AG561" s="549"/>
      <c r="AH561" s="550"/>
      <c r="AI561" s="516" t="e">
        <f t="shared" si="307"/>
        <v>#DIV/0!</v>
      </c>
      <c r="AJ561" s="517">
        <f t="shared" si="308"/>
        <v>0</v>
      </c>
      <c r="AK561" s="513">
        <f t="shared" si="287"/>
        <v>0</v>
      </c>
      <c r="AL561" s="513">
        <f t="shared" si="288"/>
        <v>0</v>
      </c>
      <c r="AM561" s="513">
        <f t="shared" si="289"/>
        <v>462.00937499999998</v>
      </c>
      <c r="AN561" s="550"/>
      <c r="AO561" s="550"/>
      <c r="AP561" s="550"/>
      <c r="AQ561" s="517">
        <f t="shared" si="309"/>
        <v>0</v>
      </c>
      <c r="AR561" s="513">
        <f t="shared" si="310"/>
        <v>0</v>
      </c>
      <c r="AS561" s="551"/>
      <c r="AT561" s="552"/>
      <c r="AU561" s="513">
        <f t="shared" si="311"/>
        <v>0</v>
      </c>
      <c r="AV561" s="513">
        <f>AU561/Cogeneratore!$C$24</f>
        <v>0</v>
      </c>
      <c r="AW561" s="513">
        <f t="shared" si="290"/>
        <v>0</v>
      </c>
      <c r="AX561" s="513" t="e">
        <f t="shared" si="291"/>
        <v>#DIV/0!</v>
      </c>
      <c r="AY561" s="518">
        <f t="shared" si="292"/>
        <v>594.07628576003867</v>
      </c>
      <c r="AZ561" s="519" t="e">
        <f t="shared" si="293"/>
        <v>#DIV/0!</v>
      </c>
      <c r="BA561" s="514" t="e">
        <f t="shared" si="312"/>
        <v>#DIV/0!</v>
      </c>
      <c r="BB561" s="520" t="e">
        <f>+BV561*860/8250/Cogeneratore!$C$6</f>
        <v>#DIV/0!</v>
      </c>
      <c r="BC561" s="625"/>
      <c r="BD561" s="451">
        <f t="shared" si="294"/>
        <v>0</v>
      </c>
      <c r="BN561" s="447">
        <f>+L561/Cogeneratore!$C$24</f>
        <v>0</v>
      </c>
      <c r="BP561" s="447">
        <f t="shared" si="295"/>
        <v>0</v>
      </c>
      <c r="BQ561" s="447" t="e">
        <f>IF(BR561&lt;Cogeneratore!$C$25/Cogeneratore!$C$23,BP561,BP561+BR561-Cogeneratore!$C$25/Cogeneratore!$C$23)</f>
        <v>#DIV/0!</v>
      </c>
      <c r="BR561" s="462">
        <f t="shared" si="314"/>
        <v>0</v>
      </c>
      <c r="BS561" s="462" t="e">
        <f>IF(BR561&lt;Cogeneratore!$C$25/Cogeneratore!$C$23,BR561,Cogeneratore!$C$25/Cogeneratore!$C$23)</f>
        <v>#DIV/0!</v>
      </c>
      <c r="BT561" s="447" t="e">
        <f>+BS561*(1-Cogeneratore!$C$23)</f>
        <v>#DIV/0!</v>
      </c>
      <c r="BU561" s="462" t="e">
        <f>IF(BR561-BT561&lt;Cogeneratore!$C$25,BR561-BT561,Cogeneratore!$C$25)</f>
        <v>#DIV/0!</v>
      </c>
      <c r="BV561" s="462" t="e">
        <f t="shared" si="296"/>
        <v>#DIV/0!</v>
      </c>
      <c r="BW561" s="462" t="e">
        <f t="shared" si="297"/>
        <v>#DIV/0!</v>
      </c>
      <c r="BX561" s="462" t="e">
        <f t="shared" si="313"/>
        <v>#DIV/0!</v>
      </c>
      <c r="BY561" s="447" t="e">
        <f>+BX561*(1-#REF!)</f>
        <v>#DIV/0!</v>
      </c>
      <c r="BZ561" s="462" t="e">
        <f t="shared" si="315"/>
        <v>#DIV/0!</v>
      </c>
      <c r="CB561" s="462" t="e">
        <f t="shared" si="298"/>
        <v>#DIV/0!</v>
      </c>
      <c r="CC561" s="447" t="e">
        <f>+CB561/#REF!</f>
        <v>#DIV/0!</v>
      </c>
      <c r="CE561" s="451" t="e">
        <f t="shared" si="299"/>
        <v>#DIV/0!</v>
      </c>
    </row>
    <row r="562" spans="1:83" x14ac:dyDescent="0.2">
      <c r="A562" s="521">
        <f t="shared" si="300"/>
        <v>39837</v>
      </c>
      <c r="B562" s="522">
        <f t="shared" si="282"/>
        <v>6</v>
      </c>
      <c r="C562" s="522">
        <f t="shared" si="283"/>
        <v>1</v>
      </c>
      <c r="D562" s="505" t="str">
        <f t="shared" si="301"/>
        <v>inv</v>
      </c>
      <c r="E562" s="522">
        <f t="shared" si="284"/>
        <v>6</v>
      </c>
      <c r="F562" s="522">
        <f t="shared" si="285"/>
        <v>24</v>
      </c>
      <c r="G562" s="522">
        <f t="shared" si="302"/>
        <v>558</v>
      </c>
      <c r="H562" s="506">
        <v>490.38749999999999</v>
      </c>
      <c r="I562" s="507">
        <f>+H562-L562/Cogeneratore!$C$24</f>
        <v>490.38749999999999</v>
      </c>
      <c r="J562" s="507">
        <f t="shared" si="303"/>
        <v>0</v>
      </c>
      <c r="K562" s="508">
        <v>594.07628576003867</v>
      </c>
      <c r="L562" s="508">
        <v>0</v>
      </c>
      <c r="M562" s="507">
        <f t="shared" si="286"/>
        <v>490.38749999999999</v>
      </c>
      <c r="N562" s="507">
        <f t="shared" si="304"/>
        <v>594.07628576003867</v>
      </c>
      <c r="O562" s="509" t="s">
        <v>7</v>
      </c>
      <c r="P562" s="578"/>
      <c r="Q562" s="578"/>
      <c r="R562" s="510" t="e">
        <f>MIN(IF(I562&gt;#REF!*#REF!,#REF!,IF(AND(I562&lt;#REF!,#REF!=2),0,ROUNDUP(I562/#REF!,0))),#REF!)</f>
        <v>#REF!</v>
      </c>
      <c r="S562" s="510" t="e">
        <f>IF(R562=0,0,MAX(MIN(I562,R562*#REF!),#REF!))</f>
        <v>#REF!</v>
      </c>
      <c r="T562" s="511" t="e">
        <f>IF(R562&lt;&gt;0,IF(S562/R562/#REF!=1,#REF!,HLOOKUP(S562/R562/#REF!,#REF!,2)+(HLOOKUP(S562/R562/#REF!+0.2,#REF!,2)-HLOOKUP(S562/R562/#REF!,#REF!,2))*(S562/R562/#REF!-HLOOKUP(S562/R562/#REF!,#REF!,1))/(HLOOKUP(S562/R562/#REF!+0.2,#REF!,1)-HLOOKUP(S562/R562/#REF!,#REF!,1))),0.5)</f>
        <v>#REF!</v>
      </c>
      <c r="U562" s="512" t="e">
        <f>IF(R562&lt;&gt;0,IF(S562/R562/#REF!=1,#REF!,HLOOKUP(S562/R562/#REF!,#REF!,3)+(HLOOKUP(S562/R562/#REF!+0.2,#REF!,3)-HLOOKUP(S562/R562/#REF!,#REF!,3))*(S562/R562/#REF!-HLOOKUP(S562/R562/#REF!,#REF!,1))/(HLOOKUP(S562/R562/#REF!+0.2,#REF!,1)-HLOOKUP(S562/R562/#REF!,#REF!,1))),1)</f>
        <v>#REF!</v>
      </c>
      <c r="V562" s="510" t="e">
        <f t="shared" si="305"/>
        <v>#REF!</v>
      </c>
      <c r="W562" s="513" t="e">
        <f>MIN(IF(N562&gt;#REF!*#REF!,#REF!,IF(AND(N562&lt;#REF!,#REF!=2),0,ROUNDUP(N562/#REF!,0))),#REF!)</f>
        <v>#REF!</v>
      </c>
      <c r="X562" s="513" t="e">
        <f t="shared" si="306"/>
        <v>#REF!</v>
      </c>
      <c r="Y562" s="511" t="e">
        <f>IF(W562&lt;&gt;0,IF(AA562/W562/#REF!=1,#REF!,HLOOKUP(AA562/W562/#REF!,#REF!,2)+(HLOOKUP(AA562/W562/#REF!+0.2,#REF!,2)-HLOOKUP(AA562/W562/#REF!,#REF!,2))*(AA562/W562/#REF!-HLOOKUP(AA562/W562/#REF!,#REF!,1))/(HLOOKUP(AA562/W562/#REF!+0.2,#REF!,1)-HLOOKUP(AA562/W562/#REF!,#REF!,1))),0.5)</f>
        <v>#REF!</v>
      </c>
      <c r="Z562" s="512" t="e">
        <f>IF(W562&lt;&gt;0,IF(AA562/W562/#REF!=1,#REF!,HLOOKUP(AA562/W562/#REF!,#REF!,3)+(HLOOKUP(AA562/W562/#REF!+0.2,#REF!,3)-HLOOKUP(AA562/W562/#REF!,#REF!,3))*(AA562/W562/#REF!-HLOOKUP(AA562/W562/#REF!,#REF!,1))/(HLOOKUP(AA562/W562/#REF!+0.2,#REF!,1)-HLOOKUP(AA562/W562/#REF!,#REF!,1))),1)</f>
        <v>#REF!</v>
      </c>
      <c r="AA562" s="514" t="e">
        <f>IF(W562=0,0,MAX(MIN(N562,W562*#REF!),#REF!))</f>
        <v>#REF!</v>
      </c>
      <c r="AB562" s="515" t="e">
        <f>AD562/Cogeneratore!$C$4</f>
        <v>#DIV/0!</v>
      </c>
      <c r="AC562" s="549"/>
      <c r="AD562" s="550"/>
      <c r="AE562" s="549"/>
      <c r="AF562" s="550"/>
      <c r="AG562" s="549"/>
      <c r="AH562" s="550"/>
      <c r="AI562" s="516" t="e">
        <f t="shared" si="307"/>
        <v>#DIV/0!</v>
      </c>
      <c r="AJ562" s="517">
        <f t="shared" si="308"/>
        <v>0</v>
      </c>
      <c r="AK562" s="513">
        <f t="shared" si="287"/>
        <v>0</v>
      </c>
      <c r="AL562" s="513">
        <f t="shared" si="288"/>
        <v>0</v>
      </c>
      <c r="AM562" s="513">
        <f t="shared" si="289"/>
        <v>490.38749999999999</v>
      </c>
      <c r="AN562" s="550"/>
      <c r="AO562" s="550"/>
      <c r="AP562" s="550"/>
      <c r="AQ562" s="517">
        <f t="shared" si="309"/>
        <v>0</v>
      </c>
      <c r="AR562" s="513">
        <f t="shared" si="310"/>
        <v>0</v>
      </c>
      <c r="AS562" s="551"/>
      <c r="AT562" s="552"/>
      <c r="AU562" s="513">
        <f t="shared" si="311"/>
        <v>0</v>
      </c>
      <c r="AV562" s="513">
        <f>AU562/Cogeneratore!$C$24</f>
        <v>0</v>
      </c>
      <c r="AW562" s="513">
        <f t="shared" si="290"/>
        <v>0</v>
      </c>
      <c r="AX562" s="513" t="e">
        <f t="shared" si="291"/>
        <v>#DIV/0!</v>
      </c>
      <c r="AY562" s="518">
        <f t="shared" si="292"/>
        <v>594.07628576003867</v>
      </c>
      <c r="AZ562" s="519" t="e">
        <f t="shared" si="293"/>
        <v>#DIV/0!</v>
      </c>
      <c r="BA562" s="514" t="e">
        <f t="shared" si="312"/>
        <v>#DIV/0!</v>
      </c>
      <c r="BB562" s="520" t="e">
        <f>+BV562*860/8250/Cogeneratore!$C$6</f>
        <v>#DIV/0!</v>
      </c>
      <c r="BC562" s="625"/>
      <c r="BD562" s="451">
        <f t="shared" si="294"/>
        <v>0</v>
      </c>
      <c r="BN562" s="447">
        <f>+L562/Cogeneratore!$C$24</f>
        <v>0</v>
      </c>
      <c r="BP562" s="447">
        <f t="shared" si="295"/>
        <v>0</v>
      </c>
      <c r="BQ562" s="447" t="e">
        <f>IF(BR562&lt;Cogeneratore!$C$25/Cogeneratore!$C$23,BP562,BP562+BR562-Cogeneratore!$C$25/Cogeneratore!$C$23)</f>
        <v>#DIV/0!</v>
      </c>
      <c r="BR562" s="462">
        <f t="shared" si="314"/>
        <v>0</v>
      </c>
      <c r="BS562" s="462" t="e">
        <f>IF(BR562&lt;Cogeneratore!$C$25/Cogeneratore!$C$23,BR562,Cogeneratore!$C$25/Cogeneratore!$C$23)</f>
        <v>#DIV/0!</v>
      </c>
      <c r="BT562" s="447" t="e">
        <f>+BS562*(1-Cogeneratore!$C$23)</f>
        <v>#DIV/0!</v>
      </c>
      <c r="BU562" s="462" t="e">
        <f>IF(BR562-BT562&lt;Cogeneratore!$C$25,BR562-BT562,Cogeneratore!$C$25)</f>
        <v>#DIV/0!</v>
      </c>
      <c r="BV562" s="462" t="e">
        <f t="shared" si="296"/>
        <v>#DIV/0!</v>
      </c>
      <c r="BW562" s="462" t="e">
        <f t="shared" si="297"/>
        <v>#DIV/0!</v>
      </c>
      <c r="BX562" s="462" t="e">
        <f t="shared" si="313"/>
        <v>#DIV/0!</v>
      </c>
      <c r="BY562" s="447" t="e">
        <f>+BX562*(1-#REF!)</f>
        <v>#DIV/0!</v>
      </c>
      <c r="BZ562" s="462" t="e">
        <f t="shared" si="315"/>
        <v>#DIV/0!</v>
      </c>
      <c r="CB562" s="462" t="e">
        <f t="shared" si="298"/>
        <v>#DIV/0!</v>
      </c>
      <c r="CC562" s="447" t="e">
        <f>+CB562/#REF!</f>
        <v>#DIV/0!</v>
      </c>
      <c r="CE562" s="451" t="e">
        <f t="shared" si="299"/>
        <v>#DIV/0!</v>
      </c>
    </row>
    <row r="563" spans="1:83" x14ac:dyDescent="0.2">
      <c r="A563" s="521">
        <f t="shared" si="300"/>
        <v>39837</v>
      </c>
      <c r="B563" s="522">
        <f t="shared" si="282"/>
        <v>6</v>
      </c>
      <c r="C563" s="522">
        <f t="shared" si="283"/>
        <v>1</v>
      </c>
      <c r="D563" s="505" t="str">
        <f t="shared" si="301"/>
        <v>inv</v>
      </c>
      <c r="E563" s="522">
        <f t="shared" si="284"/>
        <v>7</v>
      </c>
      <c r="F563" s="522">
        <f t="shared" si="285"/>
        <v>24</v>
      </c>
      <c r="G563" s="522">
        <f t="shared" si="302"/>
        <v>559</v>
      </c>
      <c r="H563" s="506">
        <v>533.78437499999995</v>
      </c>
      <c r="I563" s="507">
        <f>+H563-L563/Cogeneratore!$C$24</f>
        <v>533.78437499999995</v>
      </c>
      <c r="J563" s="507">
        <f t="shared" si="303"/>
        <v>0</v>
      </c>
      <c r="K563" s="508">
        <v>1188.1525715200773</v>
      </c>
      <c r="L563" s="508">
        <v>0</v>
      </c>
      <c r="M563" s="507">
        <f t="shared" si="286"/>
        <v>533.78437499999995</v>
      </c>
      <c r="N563" s="507">
        <f t="shared" si="304"/>
        <v>1188.1525715200773</v>
      </c>
      <c r="O563" s="509" t="s">
        <v>6</v>
      </c>
      <c r="P563" s="578"/>
      <c r="Q563" s="578"/>
      <c r="R563" s="510" t="e">
        <f>MIN(IF(I563&gt;#REF!*#REF!,#REF!,IF(AND(I563&lt;#REF!,#REF!=2),0,ROUNDUP(I563/#REF!,0))),#REF!)</f>
        <v>#REF!</v>
      </c>
      <c r="S563" s="510" t="e">
        <f>IF(R563=0,0,MAX(MIN(I563,R563*#REF!),#REF!))</f>
        <v>#REF!</v>
      </c>
      <c r="T563" s="511" t="e">
        <f>IF(R563&lt;&gt;0,IF(S563/R563/#REF!=1,#REF!,HLOOKUP(S563/R563/#REF!,#REF!,2)+(HLOOKUP(S563/R563/#REF!+0.2,#REF!,2)-HLOOKUP(S563/R563/#REF!,#REF!,2))*(S563/R563/#REF!-HLOOKUP(S563/R563/#REF!,#REF!,1))/(HLOOKUP(S563/R563/#REF!+0.2,#REF!,1)-HLOOKUP(S563/R563/#REF!,#REF!,1))),0.5)</f>
        <v>#REF!</v>
      </c>
      <c r="U563" s="512" t="e">
        <f>IF(R563&lt;&gt;0,IF(S563/R563/#REF!=1,#REF!,HLOOKUP(S563/R563/#REF!,#REF!,3)+(HLOOKUP(S563/R563/#REF!+0.2,#REF!,3)-HLOOKUP(S563/R563/#REF!,#REF!,3))*(S563/R563/#REF!-HLOOKUP(S563/R563/#REF!,#REF!,1))/(HLOOKUP(S563/R563/#REF!+0.2,#REF!,1)-HLOOKUP(S563/R563/#REF!,#REF!,1))),1)</f>
        <v>#REF!</v>
      </c>
      <c r="V563" s="510" t="e">
        <f t="shared" si="305"/>
        <v>#REF!</v>
      </c>
      <c r="W563" s="513" t="e">
        <f>MIN(IF(N563&gt;#REF!*#REF!,#REF!,IF(AND(N563&lt;#REF!,#REF!=2),0,ROUNDUP(N563/#REF!,0))),#REF!)</f>
        <v>#REF!</v>
      </c>
      <c r="X563" s="513" t="e">
        <f t="shared" si="306"/>
        <v>#REF!</v>
      </c>
      <c r="Y563" s="511" t="e">
        <f>IF(W563&lt;&gt;0,IF(AA563/W563/#REF!=1,#REF!,HLOOKUP(AA563/W563/#REF!,#REF!,2)+(HLOOKUP(AA563/W563/#REF!+0.2,#REF!,2)-HLOOKUP(AA563/W563/#REF!,#REF!,2))*(AA563/W563/#REF!-HLOOKUP(AA563/W563/#REF!,#REF!,1))/(HLOOKUP(AA563/W563/#REF!+0.2,#REF!,1)-HLOOKUP(AA563/W563/#REF!,#REF!,1))),0.5)</f>
        <v>#REF!</v>
      </c>
      <c r="Z563" s="512" t="e">
        <f>IF(W563&lt;&gt;0,IF(AA563/W563/#REF!=1,#REF!,HLOOKUP(AA563/W563/#REF!,#REF!,3)+(HLOOKUP(AA563/W563/#REF!+0.2,#REF!,3)-HLOOKUP(AA563/W563/#REF!,#REF!,3))*(AA563/W563/#REF!-HLOOKUP(AA563/W563/#REF!,#REF!,1))/(HLOOKUP(AA563/W563/#REF!+0.2,#REF!,1)-HLOOKUP(AA563/W563/#REF!,#REF!,1))),1)</f>
        <v>#REF!</v>
      </c>
      <c r="AA563" s="514" t="e">
        <f>IF(W563=0,0,MAX(MIN(N563,W563*#REF!),#REF!))</f>
        <v>#REF!</v>
      </c>
      <c r="AB563" s="515" t="e">
        <f>AD563/Cogeneratore!$C$4</f>
        <v>#DIV/0!</v>
      </c>
      <c r="AC563" s="549"/>
      <c r="AD563" s="550"/>
      <c r="AE563" s="549"/>
      <c r="AF563" s="550"/>
      <c r="AG563" s="549"/>
      <c r="AH563" s="550"/>
      <c r="AI563" s="516" t="e">
        <f t="shared" si="307"/>
        <v>#DIV/0!</v>
      </c>
      <c r="AJ563" s="517">
        <f t="shared" si="308"/>
        <v>0</v>
      </c>
      <c r="AK563" s="513">
        <f t="shared" si="287"/>
        <v>0</v>
      </c>
      <c r="AL563" s="513">
        <f t="shared" si="288"/>
        <v>0</v>
      </c>
      <c r="AM563" s="513">
        <f t="shared" si="289"/>
        <v>533.78437499999995</v>
      </c>
      <c r="AN563" s="550"/>
      <c r="AO563" s="550"/>
      <c r="AP563" s="550"/>
      <c r="AQ563" s="517">
        <f t="shared" si="309"/>
        <v>0</v>
      </c>
      <c r="AR563" s="513">
        <f t="shared" si="310"/>
        <v>0</v>
      </c>
      <c r="AS563" s="551"/>
      <c r="AT563" s="552"/>
      <c r="AU563" s="513">
        <f t="shared" si="311"/>
        <v>0</v>
      </c>
      <c r="AV563" s="513">
        <f>AU563/Cogeneratore!$C$24</f>
        <v>0</v>
      </c>
      <c r="AW563" s="513">
        <f t="shared" si="290"/>
        <v>0</v>
      </c>
      <c r="AX563" s="513" t="e">
        <f t="shared" si="291"/>
        <v>#DIV/0!</v>
      </c>
      <c r="AY563" s="518">
        <f t="shared" si="292"/>
        <v>1188.1525715200773</v>
      </c>
      <c r="AZ563" s="519" t="e">
        <f t="shared" si="293"/>
        <v>#DIV/0!</v>
      </c>
      <c r="BA563" s="514" t="e">
        <f t="shared" si="312"/>
        <v>#DIV/0!</v>
      </c>
      <c r="BB563" s="520" t="e">
        <f>+BV563*860/8250/Cogeneratore!$C$6</f>
        <v>#DIV/0!</v>
      </c>
      <c r="BC563" s="625"/>
      <c r="BD563" s="451">
        <f t="shared" si="294"/>
        <v>0</v>
      </c>
      <c r="BN563" s="447">
        <f>+L563/Cogeneratore!$C$24</f>
        <v>0</v>
      </c>
      <c r="BP563" s="447">
        <f t="shared" si="295"/>
        <v>0</v>
      </c>
      <c r="BQ563" s="447" t="e">
        <f>IF(BR563&lt;Cogeneratore!$C$25/Cogeneratore!$C$23,BP563,BP563+BR563-Cogeneratore!$C$25/Cogeneratore!$C$23)</f>
        <v>#DIV/0!</v>
      </c>
      <c r="BR563" s="462">
        <f t="shared" si="314"/>
        <v>0</v>
      </c>
      <c r="BS563" s="462" t="e">
        <f>IF(BR563&lt;Cogeneratore!$C$25/Cogeneratore!$C$23,BR563,Cogeneratore!$C$25/Cogeneratore!$C$23)</f>
        <v>#DIV/0!</v>
      </c>
      <c r="BT563" s="447" t="e">
        <f>+BS563*(1-Cogeneratore!$C$23)</f>
        <v>#DIV/0!</v>
      </c>
      <c r="BU563" s="462" t="e">
        <f>IF(BR563-BT563&lt;Cogeneratore!$C$25,BR563-BT563,Cogeneratore!$C$25)</f>
        <v>#DIV/0!</v>
      </c>
      <c r="BV563" s="462" t="e">
        <f t="shared" si="296"/>
        <v>#DIV/0!</v>
      </c>
      <c r="BW563" s="462" t="e">
        <f t="shared" si="297"/>
        <v>#DIV/0!</v>
      </c>
      <c r="BX563" s="462" t="e">
        <f t="shared" si="313"/>
        <v>#DIV/0!</v>
      </c>
      <c r="BY563" s="447" t="e">
        <f>+BX563*(1-#REF!)</f>
        <v>#DIV/0!</v>
      </c>
      <c r="BZ563" s="462" t="e">
        <f t="shared" si="315"/>
        <v>#DIV/0!</v>
      </c>
      <c r="CB563" s="462" t="e">
        <f t="shared" si="298"/>
        <v>#DIV/0!</v>
      </c>
      <c r="CC563" s="447" t="e">
        <f>+CB563/#REF!</f>
        <v>#DIV/0!</v>
      </c>
      <c r="CE563" s="451" t="e">
        <f t="shared" si="299"/>
        <v>#DIV/0!</v>
      </c>
    </row>
    <row r="564" spans="1:83" x14ac:dyDescent="0.2">
      <c r="A564" s="521">
        <f t="shared" si="300"/>
        <v>39837</v>
      </c>
      <c r="B564" s="522">
        <f t="shared" si="282"/>
        <v>6</v>
      </c>
      <c r="C564" s="522">
        <f t="shared" si="283"/>
        <v>1</v>
      </c>
      <c r="D564" s="505" t="str">
        <f t="shared" si="301"/>
        <v>inv</v>
      </c>
      <c r="E564" s="522">
        <f t="shared" si="284"/>
        <v>8</v>
      </c>
      <c r="F564" s="522">
        <f t="shared" si="285"/>
        <v>24</v>
      </c>
      <c r="G564" s="522">
        <f t="shared" si="302"/>
        <v>560</v>
      </c>
      <c r="H564" s="506">
        <v>592.56562499999995</v>
      </c>
      <c r="I564" s="507">
        <f>+H564-L564/Cogeneratore!$C$24</f>
        <v>592.56562499999995</v>
      </c>
      <c r="J564" s="507">
        <f t="shared" si="303"/>
        <v>0</v>
      </c>
      <c r="K564" s="508">
        <v>1188.1525715200773</v>
      </c>
      <c r="L564" s="508">
        <v>0</v>
      </c>
      <c r="M564" s="507">
        <f t="shared" si="286"/>
        <v>592.56562499999995</v>
      </c>
      <c r="N564" s="507">
        <f t="shared" si="304"/>
        <v>1188.1525715200773</v>
      </c>
      <c r="O564" s="509" t="s">
        <v>6</v>
      </c>
      <c r="P564" s="578"/>
      <c r="Q564" s="578"/>
      <c r="R564" s="510" t="e">
        <f>MIN(IF(I564&gt;#REF!*#REF!,#REF!,IF(AND(I564&lt;#REF!,#REF!=2),0,ROUNDUP(I564/#REF!,0))),#REF!)</f>
        <v>#REF!</v>
      </c>
      <c r="S564" s="510" t="e">
        <f>IF(R564=0,0,MAX(MIN(I564,R564*#REF!),#REF!))</f>
        <v>#REF!</v>
      </c>
      <c r="T564" s="511" t="e">
        <f>IF(R564&lt;&gt;0,IF(S564/R564/#REF!=1,#REF!,HLOOKUP(S564/R564/#REF!,#REF!,2)+(HLOOKUP(S564/R564/#REF!+0.2,#REF!,2)-HLOOKUP(S564/R564/#REF!,#REF!,2))*(S564/R564/#REF!-HLOOKUP(S564/R564/#REF!,#REF!,1))/(HLOOKUP(S564/R564/#REF!+0.2,#REF!,1)-HLOOKUP(S564/R564/#REF!,#REF!,1))),0.5)</f>
        <v>#REF!</v>
      </c>
      <c r="U564" s="512" t="e">
        <f>IF(R564&lt;&gt;0,IF(S564/R564/#REF!=1,#REF!,HLOOKUP(S564/R564/#REF!,#REF!,3)+(HLOOKUP(S564/R564/#REF!+0.2,#REF!,3)-HLOOKUP(S564/R564/#REF!,#REF!,3))*(S564/R564/#REF!-HLOOKUP(S564/R564/#REF!,#REF!,1))/(HLOOKUP(S564/R564/#REF!+0.2,#REF!,1)-HLOOKUP(S564/R564/#REF!,#REF!,1))),1)</f>
        <v>#REF!</v>
      </c>
      <c r="V564" s="510" t="e">
        <f t="shared" si="305"/>
        <v>#REF!</v>
      </c>
      <c r="W564" s="513" t="e">
        <f>MIN(IF(N564&gt;#REF!*#REF!,#REF!,IF(AND(N564&lt;#REF!,#REF!=2),0,ROUNDUP(N564/#REF!,0))),#REF!)</f>
        <v>#REF!</v>
      </c>
      <c r="X564" s="513" t="e">
        <f t="shared" si="306"/>
        <v>#REF!</v>
      </c>
      <c r="Y564" s="511" t="e">
        <f>IF(W564&lt;&gt;0,IF(AA564/W564/#REF!=1,#REF!,HLOOKUP(AA564/W564/#REF!,#REF!,2)+(HLOOKUP(AA564/W564/#REF!+0.2,#REF!,2)-HLOOKUP(AA564/W564/#REF!,#REF!,2))*(AA564/W564/#REF!-HLOOKUP(AA564/W564/#REF!,#REF!,1))/(HLOOKUP(AA564/W564/#REF!+0.2,#REF!,1)-HLOOKUP(AA564/W564/#REF!,#REF!,1))),0.5)</f>
        <v>#REF!</v>
      </c>
      <c r="Z564" s="512" t="e">
        <f>IF(W564&lt;&gt;0,IF(AA564/W564/#REF!=1,#REF!,HLOOKUP(AA564/W564/#REF!,#REF!,3)+(HLOOKUP(AA564/W564/#REF!+0.2,#REF!,3)-HLOOKUP(AA564/W564/#REF!,#REF!,3))*(AA564/W564/#REF!-HLOOKUP(AA564/W564/#REF!,#REF!,1))/(HLOOKUP(AA564/W564/#REF!+0.2,#REF!,1)-HLOOKUP(AA564/W564/#REF!,#REF!,1))),1)</f>
        <v>#REF!</v>
      </c>
      <c r="AA564" s="514" t="e">
        <f>IF(W564=0,0,MAX(MIN(N564,W564*#REF!),#REF!))</f>
        <v>#REF!</v>
      </c>
      <c r="AB564" s="515" t="e">
        <f>AD564/Cogeneratore!$C$4</f>
        <v>#DIV/0!</v>
      </c>
      <c r="AC564" s="549"/>
      <c r="AD564" s="550"/>
      <c r="AE564" s="549"/>
      <c r="AF564" s="550"/>
      <c r="AG564" s="549"/>
      <c r="AH564" s="550"/>
      <c r="AI564" s="516" t="e">
        <f t="shared" si="307"/>
        <v>#DIV/0!</v>
      </c>
      <c r="AJ564" s="517">
        <f t="shared" si="308"/>
        <v>0</v>
      </c>
      <c r="AK564" s="513">
        <f t="shared" si="287"/>
        <v>0</v>
      </c>
      <c r="AL564" s="513">
        <f t="shared" si="288"/>
        <v>0</v>
      </c>
      <c r="AM564" s="513">
        <f t="shared" si="289"/>
        <v>592.56562499999995</v>
      </c>
      <c r="AN564" s="550"/>
      <c r="AO564" s="550"/>
      <c r="AP564" s="550"/>
      <c r="AQ564" s="517">
        <f t="shared" si="309"/>
        <v>0</v>
      </c>
      <c r="AR564" s="513">
        <f t="shared" si="310"/>
        <v>0</v>
      </c>
      <c r="AS564" s="551"/>
      <c r="AT564" s="552"/>
      <c r="AU564" s="513">
        <f t="shared" si="311"/>
        <v>0</v>
      </c>
      <c r="AV564" s="513">
        <f>AU564/Cogeneratore!$C$24</f>
        <v>0</v>
      </c>
      <c r="AW564" s="513">
        <f t="shared" si="290"/>
        <v>0</v>
      </c>
      <c r="AX564" s="513" t="e">
        <f t="shared" si="291"/>
        <v>#DIV/0!</v>
      </c>
      <c r="AY564" s="518">
        <f t="shared" si="292"/>
        <v>1188.1525715200773</v>
      </c>
      <c r="AZ564" s="519" t="e">
        <f t="shared" si="293"/>
        <v>#DIV/0!</v>
      </c>
      <c r="BA564" s="514" t="e">
        <f t="shared" si="312"/>
        <v>#DIV/0!</v>
      </c>
      <c r="BB564" s="520" t="e">
        <f>+BV564*860/8250/Cogeneratore!$C$6</f>
        <v>#DIV/0!</v>
      </c>
      <c r="BC564" s="625"/>
      <c r="BD564" s="451">
        <f t="shared" si="294"/>
        <v>0</v>
      </c>
      <c r="BN564" s="447">
        <f>+L564/Cogeneratore!$C$24</f>
        <v>0</v>
      </c>
      <c r="BP564" s="447">
        <f t="shared" si="295"/>
        <v>0</v>
      </c>
      <c r="BQ564" s="447" t="e">
        <f>IF(BR564&lt;Cogeneratore!$C$25/Cogeneratore!$C$23,BP564,BP564+BR564-Cogeneratore!$C$25/Cogeneratore!$C$23)</f>
        <v>#DIV/0!</v>
      </c>
      <c r="BR564" s="462">
        <f t="shared" si="314"/>
        <v>0</v>
      </c>
      <c r="BS564" s="462" t="e">
        <f>IF(BR564&lt;Cogeneratore!$C$25/Cogeneratore!$C$23,BR564,Cogeneratore!$C$25/Cogeneratore!$C$23)</f>
        <v>#DIV/0!</v>
      </c>
      <c r="BT564" s="447" t="e">
        <f>+BS564*(1-Cogeneratore!$C$23)</f>
        <v>#DIV/0!</v>
      </c>
      <c r="BU564" s="462" t="e">
        <f>IF(BR564-BT564&lt;Cogeneratore!$C$25,BR564-BT564,Cogeneratore!$C$25)</f>
        <v>#DIV/0!</v>
      </c>
      <c r="BV564" s="462" t="e">
        <f t="shared" si="296"/>
        <v>#DIV/0!</v>
      </c>
      <c r="BW564" s="462" t="e">
        <f t="shared" si="297"/>
        <v>#DIV/0!</v>
      </c>
      <c r="BX564" s="462" t="e">
        <f t="shared" si="313"/>
        <v>#DIV/0!</v>
      </c>
      <c r="BY564" s="447" t="e">
        <f>+BX564*(1-#REF!)</f>
        <v>#DIV/0!</v>
      </c>
      <c r="BZ564" s="462" t="e">
        <f t="shared" si="315"/>
        <v>#DIV/0!</v>
      </c>
      <c r="CB564" s="462" t="e">
        <f t="shared" si="298"/>
        <v>#DIV/0!</v>
      </c>
      <c r="CC564" s="447" t="e">
        <f>+CB564/#REF!</f>
        <v>#DIV/0!</v>
      </c>
      <c r="CE564" s="451" t="e">
        <f t="shared" si="299"/>
        <v>#DIV/0!</v>
      </c>
    </row>
    <row r="565" spans="1:83" x14ac:dyDescent="0.2">
      <c r="A565" s="521">
        <f t="shared" si="300"/>
        <v>39837</v>
      </c>
      <c r="B565" s="522">
        <f t="shared" si="282"/>
        <v>6</v>
      </c>
      <c r="C565" s="522">
        <f t="shared" si="283"/>
        <v>1</v>
      </c>
      <c r="D565" s="505" t="str">
        <f t="shared" si="301"/>
        <v>inv</v>
      </c>
      <c r="E565" s="522">
        <f t="shared" si="284"/>
        <v>9</v>
      </c>
      <c r="F565" s="522">
        <f t="shared" si="285"/>
        <v>24</v>
      </c>
      <c r="G565" s="522">
        <f t="shared" si="302"/>
        <v>561</v>
      </c>
      <c r="H565" s="506">
        <v>602.38125000000002</v>
      </c>
      <c r="I565" s="507">
        <f>+H565-L565/Cogeneratore!$C$24</f>
        <v>602.38125000000002</v>
      </c>
      <c r="J565" s="507">
        <f t="shared" si="303"/>
        <v>0</v>
      </c>
      <c r="K565" s="508">
        <v>1188.1525715200773</v>
      </c>
      <c r="L565" s="508">
        <v>0</v>
      </c>
      <c r="M565" s="507">
        <f t="shared" si="286"/>
        <v>602.38125000000002</v>
      </c>
      <c r="N565" s="507">
        <f t="shared" si="304"/>
        <v>1188.1525715200773</v>
      </c>
      <c r="O565" s="509" t="s">
        <v>6</v>
      </c>
      <c r="P565" s="578"/>
      <c r="Q565" s="578"/>
      <c r="R565" s="510" t="e">
        <f>MIN(IF(I565&gt;#REF!*#REF!,#REF!,IF(AND(I565&lt;#REF!,#REF!=2),0,ROUNDUP(I565/#REF!,0))),#REF!)</f>
        <v>#REF!</v>
      </c>
      <c r="S565" s="510" t="e">
        <f>IF(R565=0,0,MAX(MIN(I565,R565*#REF!),#REF!))</f>
        <v>#REF!</v>
      </c>
      <c r="T565" s="511" t="e">
        <f>IF(R565&lt;&gt;0,IF(S565/R565/#REF!=1,#REF!,HLOOKUP(S565/R565/#REF!,#REF!,2)+(HLOOKUP(S565/R565/#REF!+0.2,#REF!,2)-HLOOKUP(S565/R565/#REF!,#REF!,2))*(S565/R565/#REF!-HLOOKUP(S565/R565/#REF!,#REF!,1))/(HLOOKUP(S565/R565/#REF!+0.2,#REF!,1)-HLOOKUP(S565/R565/#REF!,#REF!,1))),0.5)</f>
        <v>#REF!</v>
      </c>
      <c r="U565" s="512" t="e">
        <f>IF(R565&lt;&gt;0,IF(S565/R565/#REF!=1,#REF!,HLOOKUP(S565/R565/#REF!,#REF!,3)+(HLOOKUP(S565/R565/#REF!+0.2,#REF!,3)-HLOOKUP(S565/R565/#REF!,#REF!,3))*(S565/R565/#REF!-HLOOKUP(S565/R565/#REF!,#REF!,1))/(HLOOKUP(S565/R565/#REF!+0.2,#REF!,1)-HLOOKUP(S565/R565/#REF!,#REF!,1))),1)</f>
        <v>#REF!</v>
      </c>
      <c r="V565" s="510" t="e">
        <f t="shared" si="305"/>
        <v>#REF!</v>
      </c>
      <c r="W565" s="513" t="e">
        <f>MIN(IF(N565&gt;#REF!*#REF!,#REF!,IF(AND(N565&lt;#REF!,#REF!=2),0,ROUNDUP(N565/#REF!,0))),#REF!)</f>
        <v>#REF!</v>
      </c>
      <c r="X565" s="513" t="e">
        <f t="shared" si="306"/>
        <v>#REF!</v>
      </c>
      <c r="Y565" s="511" t="e">
        <f>IF(W565&lt;&gt;0,IF(AA565/W565/#REF!=1,#REF!,HLOOKUP(AA565/W565/#REF!,#REF!,2)+(HLOOKUP(AA565/W565/#REF!+0.2,#REF!,2)-HLOOKUP(AA565/W565/#REF!,#REF!,2))*(AA565/W565/#REF!-HLOOKUP(AA565/W565/#REF!,#REF!,1))/(HLOOKUP(AA565/W565/#REF!+0.2,#REF!,1)-HLOOKUP(AA565/W565/#REF!,#REF!,1))),0.5)</f>
        <v>#REF!</v>
      </c>
      <c r="Z565" s="512" t="e">
        <f>IF(W565&lt;&gt;0,IF(AA565/W565/#REF!=1,#REF!,HLOOKUP(AA565/W565/#REF!,#REF!,3)+(HLOOKUP(AA565/W565/#REF!+0.2,#REF!,3)-HLOOKUP(AA565/W565/#REF!,#REF!,3))*(AA565/W565/#REF!-HLOOKUP(AA565/W565/#REF!,#REF!,1))/(HLOOKUP(AA565/W565/#REF!+0.2,#REF!,1)-HLOOKUP(AA565/W565/#REF!,#REF!,1))),1)</f>
        <v>#REF!</v>
      </c>
      <c r="AA565" s="514" t="e">
        <f>IF(W565=0,0,MAX(MIN(N565,W565*#REF!),#REF!))</f>
        <v>#REF!</v>
      </c>
      <c r="AB565" s="515" t="e">
        <f>AD565/Cogeneratore!$C$4</f>
        <v>#DIV/0!</v>
      </c>
      <c r="AC565" s="549"/>
      <c r="AD565" s="550"/>
      <c r="AE565" s="549"/>
      <c r="AF565" s="550"/>
      <c r="AG565" s="549"/>
      <c r="AH565" s="550"/>
      <c r="AI565" s="516" t="e">
        <f t="shared" si="307"/>
        <v>#DIV/0!</v>
      </c>
      <c r="AJ565" s="517">
        <f t="shared" si="308"/>
        <v>0</v>
      </c>
      <c r="AK565" s="513">
        <f t="shared" si="287"/>
        <v>0</v>
      </c>
      <c r="AL565" s="513">
        <f t="shared" si="288"/>
        <v>0</v>
      </c>
      <c r="AM565" s="513">
        <f t="shared" si="289"/>
        <v>602.38125000000002</v>
      </c>
      <c r="AN565" s="550"/>
      <c r="AO565" s="550"/>
      <c r="AP565" s="550"/>
      <c r="AQ565" s="517">
        <f t="shared" si="309"/>
        <v>0</v>
      </c>
      <c r="AR565" s="513">
        <f t="shared" si="310"/>
        <v>0</v>
      </c>
      <c r="AS565" s="551"/>
      <c r="AT565" s="552"/>
      <c r="AU565" s="513">
        <f t="shared" si="311"/>
        <v>0</v>
      </c>
      <c r="AV565" s="513">
        <f>AU565/Cogeneratore!$C$24</f>
        <v>0</v>
      </c>
      <c r="AW565" s="513">
        <f t="shared" si="290"/>
        <v>0</v>
      </c>
      <c r="AX565" s="513" t="e">
        <f t="shared" si="291"/>
        <v>#DIV/0!</v>
      </c>
      <c r="AY565" s="518">
        <f t="shared" si="292"/>
        <v>1188.1525715200773</v>
      </c>
      <c r="AZ565" s="519" t="e">
        <f t="shared" si="293"/>
        <v>#DIV/0!</v>
      </c>
      <c r="BA565" s="514" t="e">
        <f t="shared" si="312"/>
        <v>#DIV/0!</v>
      </c>
      <c r="BB565" s="520" t="e">
        <f>+BV565*860/8250/Cogeneratore!$C$6</f>
        <v>#DIV/0!</v>
      </c>
      <c r="BC565" s="625"/>
      <c r="BD565" s="451">
        <f t="shared" si="294"/>
        <v>0</v>
      </c>
      <c r="BN565" s="447">
        <f>+L565/Cogeneratore!$C$24</f>
        <v>0</v>
      </c>
      <c r="BP565" s="447">
        <f t="shared" si="295"/>
        <v>0</v>
      </c>
      <c r="BQ565" s="447" t="e">
        <f>IF(BR565&lt;Cogeneratore!$C$25/Cogeneratore!$C$23,BP565,BP565+BR565-Cogeneratore!$C$25/Cogeneratore!$C$23)</f>
        <v>#DIV/0!</v>
      </c>
      <c r="BR565" s="462">
        <f t="shared" si="314"/>
        <v>0</v>
      </c>
      <c r="BS565" s="462" t="e">
        <f>IF(BR565&lt;Cogeneratore!$C$25/Cogeneratore!$C$23,BR565,Cogeneratore!$C$25/Cogeneratore!$C$23)</f>
        <v>#DIV/0!</v>
      </c>
      <c r="BT565" s="447" t="e">
        <f>+BS565*(1-Cogeneratore!$C$23)</f>
        <v>#DIV/0!</v>
      </c>
      <c r="BU565" s="462" t="e">
        <f>IF(BR565-BT565&lt;Cogeneratore!$C$25,BR565-BT565,Cogeneratore!$C$25)</f>
        <v>#DIV/0!</v>
      </c>
      <c r="BV565" s="462" t="e">
        <f t="shared" si="296"/>
        <v>#DIV/0!</v>
      </c>
      <c r="BW565" s="462" t="e">
        <f t="shared" si="297"/>
        <v>#DIV/0!</v>
      </c>
      <c r="BX565" s="462" t="e">
        <f t="shared" si="313"/>
        <v>#DIV/0!</v>
      </c>
      <c r="BY565" s="447" t="e">
        <f>+BX565*(1-#REF!)</f>
        <v>#DIV/0!</v>
      </c>
      <c r="BZ565" s="462" t="e">
        <f t="shared" si="315"/>
        <v>#DIV/0!</v>
      </c>
      <c r="CB565" s="462" t="e">
        <f t="shared" si="298"/>
        <v>#DIV/0!</v>
      </c>
      <c r="CC565" s="447" t="e">
        <f>+CB565/#REF!</f>
        <v>#DIV/0!</v>
      </c>
      <c r="CE565" s="451" t="e">
        <f t="shared" si="299"/>
        <v>#DIV/0!</v>
      </c>
    </row>
    <row r="566" spans="1:83" x14ac:dyDescent="0.2">
      <c r="A566" s="521">
        <f t="shared" si="300"/>
        <v>39837</v>
      </c>
      <c r="B566" s="522">
        <f t="shared" si="282"/>
        <v>6</v>
      </c>
      <c r="C566" s="522">
        <f t="shared" si="283"/>
        <v>1</v>
      </c>
      <c r="D566" s="505" t="str">
        <f t="shared" si="301"/>
        <v>inv</v>
      </c>
      <c r="E566" s="522">
        <f t="shared" si="284"/>
        <v>10</v>
      </c>
      <c r="F566" s="522">
        <f t="shared" si="285"/>
        <v>24</v>
      </c>
      <c r="G566" s="522">
        <f t="shared" si="302"/>
        <v>562</v>
      </c>
      <c r="H566" s="506">
        <v>601.98749999999995</v>
      </c>
      <c r="I566" s="507">
        <f>+H566-L566/Cogeneratore!$C$24</f>
        <v>601.98749999999995</v>
      </c>
      <c r="J566" s="507">
        <f t="shared" si="303"/>
        <v>0</v>
      </c>
      <c r="K566" s="508">
        <v>1188.1525715200773</v>
      </c>
      <c r="L566" s="508">
        <v>0</v>
      </c>
      <c r="M566" s="507">
        <f t="shared" si="286"/>
        <v>601.98749999999995</v>
      </c>
      <c r="N566" s="507">
        <f t="shared" si="304"/>
        <v>1188.1525715200773</v>
      </c>
      <c r="O566" s="509" t="s">
        <v>6</v>
      </c>
      <c r="P566" s="578"/>
      <c r="Q566" s="578"/>
      <c r="R566" s="510" t="e">
        <f>MIN(IF(I566&gt;#REF!*#REF!,#REF!,IF(AND(I566&lt;#REF!,#REF!=2),0,ROUNDUP(I566/#REF!,0))),#REF!)</f>
        <v>#REF!</v>
      </c>
      <c r="S566" s="510" t="e">
        <f>IF(R566=0,0,MAX(MIN(I566,R566*#REF!),#REF!))</f>
        <v>#REF!</v>
      </c>
      <c r="T566" s="511" t="e">
        <f>IF(R566&lt;&gt;0,IF(S566/R566/#REF!=1,#REF!,HLOOKUP(S566/R566/#REF!,#REF!,2)+(HLOOKUP(S566/R566/#REF!+0.2,#REF!,2)-HLOOKUP(S566/R566/#REF!,#REF!,2))*(S566/R566/#REF!-HLOOKUP(S566/R566/#REF!,#REF!,1))/(HLOOKUP(S566/R566/#REF!+0.2,#REF!,1)-HLOOKUP(S566/R566/#REF!,#REF!,1))),0.5)</f>
        <v>#REF!</v>
      </c>
      <c r="U566" s="512" t="e">
        <f>IF(R566&lt;&gt;0,IF(S566/R566/#REF!=1,#REF!,HLOOKUP(S566/R566/#REF!,#REF!,3)+(HLOOKUP(S566/R566/#REF!+0.2,#REF!,3)-HLOOKUP(S566/R566/#REF!,#REF!,3))*(S566/R566/#REF!-HLOOKUP(S566/R566/#REF!,#REF!,1))/(HLOOKUP(S566/R566/#REF!+0.2,#REF!,1)-HLOOKUP(S566/R566/#REF!,#REF!,1))),1)</f>
        <v>#REF!</v>
      </c>
      <c r="V566" s="510" t="e">
        <f t="shared" si="305"/>
        <v>#REF!</v>
      </c>
      <c r="W566" s="513" t="e">
        <f>MIN(IF(N566&gt;#REF!*#REF!,#REF!,IF(AND(N566&lt;#REF!,#REF!=2),0,ROUNDUP(N566/#REF!,0))),#REF!)</f>
        <v>#REF!</v>
      </c>
      <c r="X566" s="513" t="e">
        <f t="shared" si="306"/>
        <v>#REF!</v>
      </c>
      <c r="Y566" s="511" t="e">
        <f>IF(W566&lt;&gt;0,IF(AA566/W566/#REF!=1,#REF!,HLOOKUP(AA566/W566/#REF!,#REF!,2)+(HLOOKUP(AA566/W566/#REF!+0.2,#REF!,2)-HLOOKUP(AA566/W566/#REF!,#REF!,2))*(AA566/W566/#REF!-HLOOKUP(AA566/W566/#REF!,#REF!,1))/(HLOOKUP(AA566/W566/#REF!+0.2,#REF!,1)-HLOOKUP(AA566/W566/#REF!,#REF!,1))),0.5)</f>
        <v>#REF!</v>
      </c>
      <c r="Z566" s="512" t="e">
        <f>IF(W566&lt;&gt;0,IF(AA566/W566/#REF!=1,#REF!,HLOOKUP(AA566/W566/#REF!,#REF!,3)+(HLOOKUP(AA566/W566/#REF!+0.2,#REF!,3)-HLOOKUP(AA566/W566/#REF!,#REF!,3))*(AA566/W566/#REF!-HLOOKUP(AA566/W566/#REF!,#REF!,1))/(HLOOKUP(AA566/W566/#REF!+0.2,#REF!,1)-HLOOKUP(AA566/W566/#REF!,#REF!,1))),1)</f>
        <v>#REF!</v>
      </c>
      <c r="AA566" s="514" t="e">
        <f>IF(W566=0,0,MAX(MIN(N566,W566*#REF!),#REF!))</f>
        <v>#REF!</v>
      </c>
      <c r="AB566" s="515" t="e">
        <f>AD566/Cogeneratore!$C$4</f>
        <v>#DIV/0!</v>
      </c>
      <c r="AC566" s="549"/>
      <c r="AD566" s="550"/>
      <c r="AE566" s="549"/>
      <c r="AF566" s="550"/>
      <c r="AG566" s="549"/>
      <c r="AH566" s="550"/>
      <c r="AI566" s="516" t="e">
        <f t="shared" si="307"/>
        <v>#DIV/0!</v>
      </c>
      <c r="AJ566" s="517">
        <f t="shared" si="308"/>
        <v>0</v>
      </c>
      <c r="AK566" s="513">
        <f t="shared" si="287"/>
        <v>0</v>
      </c>
      <c r="AL566" s="513">
        <f t="shared" si="288"/>
        <v>0</v>
      </c>
      <c r="AM566" s="513">
        <f t="shared" si="289"/>
        <v>601.98749999999995</v>
      </c>
      <c r="AN566" s="550"/>
      <c r="AO566" s="550"/>
      <c r="AP566" s="550"/>
      <c r="AQ566" s="517">
        <f t="shared" si="309"/>
        <v>0</v>
      </c>
      <c r="AR566" s="513">
        <f t="shared" si="310"/>
        <v>0</v>
      </c>
      <c r="AS566" s="551"/>
      <c r="AT566" s="552"/>
      <c r="AU566" s="513">
        <f t="shared" si="311"/>
        <v>0</v>
      </c>
      <c r="AV566" s="513">
        <f>AU566/Cogeneratore!$C$24</f>
        <v>0</v>
      </c>
      <c r="AW566" s="513">
        <f t="shared" si="290"/>
        <v>0</v>
      </c>
      <c r="AX566" s="513" t="e">
        <f t="shared" si="291"/>
        <v>#DIV/0!</v>
      </c>
      <c r="AY566" s="518">
        <f t="shared" si="292"/>
        <v>1188.1525715200773</v>
      </c>
      <c r="AZ566" s="519" t="e">
        <f t="shared" si="293"/>
        <v>#DIV/0!</v>
      </c>
      <c r="BA566" s="514" t="e">
        <f t="shared" si="312"/>
        <v>#DIV/0!</v>
      </c>
      <c r="BB566" s="520" t="e">
        <f>+BV566*860/8250/Cogeneratore!$C$6</f>
        <v>#DIV/0!</v>
      </c>
      <c r="BC566" s="625"/>
      <c r="BD566" s="451">
        <f t="shared" si="294"/>
        <v>0</v>
      </c>
      <c r="BN566" s="447">
        <f>+L566/Cogeneratore!$C$24</f>
        <v>0</v>
      </c>
      <c r="BP566" s="447">
        <f t="shared" si="295"/>
        <v>0</v>
      </c>
      <c r="BQ566" s="447" t="e">
        <f>IF(BR566&lt;Cogeneratore!$C$25/Cogeneratore!$C$23,BP566,BP566+BR566-Cogeneratore!$C$25/Cogeneratore!$C$23)</f>
        <v>#DIV/0!</v>
      </c>
      <c r="BR566" s="462">
        <f t="shared" si="314"/>
        <v>0</v>
      </c>
      <c r="BS566" s="462" t="e">
        <f>IF(BR566&lt;Cogeneratore!$C$25/Cogeneratore!$C$23,BR566,Cogeneratore!$C$25/Cogeneratore!$C$23)</f>
        <v>#DIV/0!</v>
      </c>
      <c r="BT566" s="447" t="e">
        <f>+BS566*(1-Cogeneratore!$C$23)</f>
        <v>#DIV/0!</v>
      </c>
      <c r="BU566" s="462" t="e">
        <f>IF(BR566-BT566&lt;Cogeneratore!$C$25,BR566-BT566,Cogeneratore!$C$25)</f>
        <v>#DIV/0!</v>
      </c>
      <c r="BV566" s="462" t="e">
        <f t="shared" si="296"/>
        <v>#DIV/0!</v>
      </c>
      <c r="BW566" s="462" t="e">
        <f t="shared" si="297"/>
        <v>#DIV/0!</v>
      </c>
      <c r="BX566" s="462" t="e">
        <f t="shared" si="313"/>
        <v>#DIV/0!</v>
      </c>
      <c r="BY566" s="447" t="e">
        <f>+BX566*(1-#REF!)</f>
        <v>#DIV/0!</v>
      </c>
      <c r="BZ566" s="462" t="e">
        <f t="shared" si="315"/>
        <v>#DIV/0!</v>
      </c>
      <c r="CB566" s="462" t="e">
        <f t="shared" si="298"/>
        <v>#DIV/0!</v>
      </c>
      <c r="CC566" s="447" t="e">
        <f>+CB566/#REF!</f>
        <v>#DIV/0!</v>
      </c>
      <c r="CE566" s="451" t="e">
        <f t="shared" si="299"/>
        <v>#DIV/0!</v>
      </c>
    </row>
    <row r="567" spans="1:83" x14ac:dyDescent="0.2">
      <c r="A567" s="521">
        <f t="shared" si="300"/>
        <v>39837</v>
      </c>
      <c r="B567" s="522">
        <f t="shared" si="282"/>
        <v>6</v>
      </c>
      <c r="C567" s="522">
        <f t="shared" si="283"/>
        <v>1</v>
      </c>
      <c r="D567" s="505" t="str">
        <f t="shared" si="301"/>
        <v>inv</v>
      </c>
      <c r="E567" s="522">
        <f t="shared" si="284"/>
        <v>11</v>
      </c>
      <c r="F567" s="522">
        <f t="shared" si="285"/>
        <v>24</v>
      </c>
      <c r="G567" s="522">
        <f t="shared" si="302"/>
        <v>563</v>
      </c>
      <c r="H567" s="506">
        <v>608.54062499999998</v>
      </c>
      <c r="I567" s="507">
        <f>+H567-L567/Cogeneratore!$C$24</f>
        <v>608.54062499999998</v>
      </c>
      <c r="J567" s="507">
        <f t="shared" si="303"/>
        <v>0</v>
      </c>
      <c r="K567" s="508">
        <v>1188.1525715200773</v>
      </c>
      <c r="L567" s="508">
        <v>0</v>
      </c>
      <c r="M567" s="507">
        <f t="shared" si="286"/>
        <v>608.54062499999998</v>
      </c>
      <c r="N567" s="507">
        <f t="shared" si="304"/>
        <v>1188.1525715200773</v>
      </c>
      <c r="O567" s="509" t="s">
        <v>6</v>
      </c>
      <c r="P567" s="578"/>
      <c r="Q567" s="578"/>
      <c r="R567" s="510" t="e">
        <f>MIN(IF(I567&gt;#REF!*#REF!,#REF!,IF(AND(I567&lt;#REF!,#REF!=2),0,ROUNDUP(I567/#REF!,0))),#REF!)</f>
        <v>#REF!</v>
      </c>
      <c r="S567" s="510" t="e">
        <f>IF(R567=0,0,MAX(MIN(I567,R567*#REF!),#REF!))</f>
        <v>#REF!</v>
      </c>
      <c r="T567" s="511" t="e">
        <f>IF(R567&lt;&gt;0,IF(S567/R567/#REF!=1,#REF!,HLOOKUP(S567/R567/#REF!,#REF!,2)+(HLOOKUP(S567/R567/#REF!+0.2,#REF!,2)-HLOOKUP(S567/R567/#REF!,#REF!,2))*(S567/R567/#REF!-HLOOKUP(S567/R567/#REF!,#REF!,1))/(HLOOKUP(S567/R567/#REF!+0.2,#REF!,1)-HLOOKUP(S567/R567/#REF!,#REF!,1))),0.5)</f>
        <v>#REF!</v>
      </c>
      <c r="U567" s="512" t="e">
        <f>IF(R567&lt;&gt;0,IF(S567/R567/#REF!=1,#REF!,HLOOKUP(S567/R567/#REF!,#REF!,3)+(HLOOKUP(S567/R567/#REF!+0.2,#REF!,3)-HLOOKUP(S567/R567/#REF!,#REF!,3))*(S567/R567/#REF!-HLOOKUP(S567/R567/#REF!,#REF!,1))/(HLOOKUP(S567/R567/#REF!+0.2,#REF!,1)-HLOOKUP(S567/R567/#REF!,#REF!,1))),1)</f>
        <v>#REF!</v>
      </c>
      <c r="V567" s="510" t="e">
        <f t="shared" si="305"/>
        <v>#REF!</v>
      </c>
      <c r="W567" s="513" t="e">
        <f>MIN(IF(N567&gt;#REF!*#REF!,#REF!,IF(AND(N567&lt;#REF!,#REF!=2),0,ROUNDUP(N567/#REF!,0))),#REF!)</f>
        <v>#REF!</v>
      </c>
      <c r="X567" s="513" t="e">
        <f t="shared" si="306"/>
        <v>#REF!</v>
      </c>
      <c r="Y567" s="511" t="e">
        <f>IF(W567&lt;&gt;0,IF(AA567/W567/#REF!=1,#REF!,HLOOKUP(AA567/W567/#REF!,#REF!,2)+(HLOOKUP(AA567/W567/#REF!+0.2,#REF!,2)-HLOOKUP(AA567/W567/#REF!,#REF!,2))*(AA567/W567/#REF!-HLOOKUP(AA567/W567/#REF!,#REF!,1))/(HLOOKUP(AA567/W567/#REF!+0.2,#REF!,1)-HLOOKUP(AA567/W567/#REF!,#REF!,1))),0.5)</f>
        <v>#REF!</v>
      </c>
      <c r="Z567" s="512" t="e">
        <f>IF(W567&lt;&gt;0,IF(AA567/W567/#REF!=1,#REF!,HLOOKUP(AA567/W567/#REF!,#REF!,3)+(HLOOKUP(AA567/W567/#REF!+0.2,#REF!,3)-HLOOKUP(AA567/W567/#REF!,#REF!,3))*(AA567/W567/#REF!-HLOOKUP(AA567/W567/#REF!,#REF!,1))/(HLOOKUP(AA567/W567/#REF!+0.2,#REF!,1)-HLOOKUP(AA567/W567/#REF!,#REF!,1))),1)</f>
        <v>#REF!</v>
      </c>
      <c r="AA567" s="514" t="e">
        <f>IF(W567=0,0,MAX(MIN(N567,W567*#REF!),#REF!))</f>
        <v>#REF!</v>
      </c>
      <c r="AB567" s="515" t="e">
        <f>AD567/Cogeneratore!$C$4</f>
        <v>#DIV/0!</v>
      </c>
      <c r="AC567" s="549"/>
      <c r="AD567" s="550"/>
      <c r="AE567" s="549"/>
      <c r="AF567" s="550"/>
      <c r="AG567" s="549"/>
      <c r="AH567" s="550"/>
      <c r="AI567" s="516" t="e">
        <f t="shared" si="307"/>
        <v>#DIV/0!</v>
      </c>
      <c r="AJ567" s="517">
        <f t="shared" si="308"/>
        <v>0</v>
      </c>
      <c r="AK567" s="513">
        <f t="shared" si="287"/>
        <v>0</v>
      </c>
      <c r="AL567" s="513">
        <f t="shared" si="288"/>
        <v>0</v>
      </c>
      <c r="AM567" s="513">
        <f t="shared" si="289"/>
        <v>608.54062499999998</v>
      </c>
      <c r="AN567" s="550"/>
      <c r="AO567" s="550"/>
      <c r="AP567" s="550"/>
      <c r="AQ567" s="517">
        <f t="shared" si="309"/>
        <v>0</v>
      </c>
      <c r="AR567" s="513">
        <f t="shared" si="310"/>
        <v>0</v>
      </c>
      <c r="AS567" s="551"/>
      <c r="AT567" s="552"/>
      <c r="AU567" s="513">
        <f t="shared" si="311"/>
        <v>0</v>
      </c>
      <c r="AV567" s="513">
        <f>AU567/Cogeneratore!$C$24</f>
        <v>0</v>
      </c>
      <c r="AW567" s="513">
        <f t="shared" si="290"/>
        <v>0</v>
      </c>
      <c r="AX567" s="513" t="e">
        <f t="shared" si="291"/>
        <v>#DIV/0!</v>
      </c>
      <c r="AY567" s="518">
        <f t="shared" si="292"/>
        <v>1188.1525715200773</v>
      </c>
      <c r="AZ567" s="519" t="e">
        <f t="shared" si="293"/>
        <v>#DIV/0!</v>
      </c>
      <c r="BA567" s="514" t="e">
        <f t="shared" si="312"/>
        <v>#DIV/0!</v>
      </c>
      <c r="BB567" s="520" t="e">
        <f>+BV567*860/8250/Cogeneratore!$C$6</f>
        <v>#DIV/0!</v>
      </c>
      <c r="BC567" s="625"/>
      <c r="BD567" s="451">
        <f t="shared" si="294"/>
        <v>0</v>
      </c>
      <c r="BN567" s="447">
        <f>+L567/Cogeneratore!$C$24</f>
        <v>0</v>
      </c>
      <c r="BP567" s="447">
        <f t="shared" si="295"/>
        <v>0</v>
      </c>
      <c r="BQ567" s="447" t="e">
        <f>IF(BR567&lt;Cogeneratore!$C$25/Cogeneratore!$C$23,BP567,BP567+BR567-Cogeneratore!$C$25/Cogeneratore!$C$23)</f>
        <v>#DIV/0!</v>
      </c>
      <c r="BR567" s="462">
        <f t="shared" si="314"/>
        <v>0</v>
      </c>
      <c r="BS567" s="462" t="e">
        <f>IF(BR567&lt;Cogeneratore!$C$25/Cogeneratore!$C$23,BR567,Cogeneratore!$C$25/Cogeneratore!$C$23)</f>
        <v>#DIV/0!</v>
      </c>
      <c r="BT567" s="447" t="e">
        <f>+BS567*(1-Cogeneratore!$C$23)</f>
        <v>#DIV/0!</v>
      </c>
      <c r="BU567" s="462" t="e">
        <f>IF(BR567-BT567&lt;Cogeneratore!$C$25,BR567-BT567,Cogeneratore!$C$25)</f>
        <v>#DIV/0!</v>
      </c>
      <c r="BV567" s="462" t="e">
        <f t="shared" si="296"/>
        <v>#DIV/0!</v>
      </c>
      <c r="BW567" s="462" t="e">
        <f t="shared" si="297"/>
        <v>#DIV/0!</v>
      </c>
      <c r="BX567" s="462" t="e">
        <f t="shared" si="313"/>
        <v>#DIV/0!</v>
      </c>
      <c r="BY567" s="447" t="e">
        <f>+BX567*(1-#REF!)</f>
        <v>#DIV/0!</v>
      </c>
      <c r="BZ567" s="462" t="e">
        <f t="shared" si="315"/>
        <v>#DIV/0!</v>
      </c>
      <c r="CB567" s="462" t="e">
        <f t="shared" si="298"/>
        <v>#DIV/0!</v>
      </c>
      <c r="CC567" s="447" t="e">
        <f>+CB567/#REF!</f>
        <v>#DIV/0!</v>
      </c>
      <c r="CE567" s="451" t="e">
        <f t="shared" si="299"/>
        <v>#DIV/0!</v>
      </c>
    </row>
    <row r="568" spans="1:83" x14ac:dyDescent="0.2">
      <c r="A568" s="521">
        <f t="shared" si="300"/>
        <v>39837</v>
      </c>
      <c r="B568" s="522">
        <f t="shared" si="282"/>
        <v>6</v>
      </c>
      <c r="C568" s="522">
        <f t="shared" si="283"/>
        <v>1</v>
      </c>
      <c r="D568" s="505" t="str">
        <f t="shared" si="301"/>
        <v>inv</v>
      </c>
      <c r="E568" s="522">
        <f t="shared" si="284"/>
        <v>12</v>
      </c>
      <c r="F568" s="522">
        <f t="shared" si="285"/>
        <v>24</v>
      </c>
      <c r="G568" s="522">
        <f t="shared" si="302"/>
        <v>564</v>
      </c>
      <c r="H568" s="506">
        <v>600.46875</v>
      </c>
      <c r="I568" s="507">
        <f>+H568-L568/Cogeneratore!$C$24</f>
        <v>600.46875</v>
      </c>
      <c r="J568" s="507">
        <f t="shared" si="303"/>
        <v>0</v>
      </c>
      <c r="K568" s="508">
        <v>1039.6335000800675</v>
      </c>
      <c r="L568" s="508">
        <v>0</v>
      </c>
      <c r="M568" s="507">
        <f t="shared" si="286"/>
        <v>600.46875</v>
      </c>
      <c r="N568" s="507">
        <f t="shared" si="304"/>
        <v>1039.6335000800675</v>
      </c>
      <c r="O568" s="509" t="s">
        <v>6</v>
      </c>
      <c r="P568" s="578"/>
      <c r="Q568" s="578"/>
      <c r="R568" s="510" t="e">
        <f>MIN(IF(I568&gt;#REF!*#REF!,#REF!,IF(AND(I568&lt;#REF!,#REF!=2),0,ROUNDUP(I568/#REF!,0))),#REF!)</f>
        <v>#REF!</v>
      </c>
      <c r="S568" s="510" t="e">
        <f>IF(R568=0,0,MAX(MIN(I568,R568*#REF!),#REF!))</f>
        <v>#REF!</v>
      </c>
      <c r="T568" s="511" t="e">
        <f>IF(R568&lt;&gt;0,IF(S568/R568/#REF!=1,#REF!,HLOOKUP(S568/R568/#REF!,#REF!,2)+(HLOOKUP(S568/R568/#REF!+0.2,#REF!,2)-HLOOKUP(S568/R568/#REF!,#REF!,2))*(S568/R568/#REF!-HLOOKUP(S568/R568/#REF!,#REF!,1))/(HLOOKUP(S568/R568/#REF!+0.2,#REF!,1)-HLOOKUP(S568/R568/#REF!,#REF!,1))),0.5)</f>
        <v>#REF!</v>
      </c>
      <c r="U568" s="512" t="e">
        <f>IF(R568&lt;&gt;0,IF(S568/R568/#REF!=1,#REF!,HLOOKUP(S568/R568/#REF!,#REF!,3)+(HLOOKUP(S568/R568/#REF!+0.2,#REF!,3)-HLOOKUP(S568/R568/#REF!,#REF!,3))*(S568/R568/#REF!-HLOOKUP(S568/R568/#REF!,#REF!,1))/(HLOOKUP(S568/R568/#REF!+0.2,#REF!,1)-HLOOKUP(S568/R568/#REF!,#REF!,1))),1)</f>
        <v>#REF!</v>
      </c>
      <c r="V568" s="510" t="e">
        <f t="shared" si="305"/>
        <v>#REF!</v>
      </c>
      <c r="W568" s="513" t="e">
        <f>MIN(IF(N568&gt;#REF!*#REF!,#REF!,IF(AND(N568&lt;#REF!,#REF!=2),0,ROUNDUP(N568/#REF!,0))),#REF!)</f>
        <v>#REF!</v>
      </c>
      <c r="X568" s="513" t="e">
        <f t="shared" si="306"/>
        <v>#REF!</v>
      </c>
      <c r="Y568" s="511" t="e">
        <f>IF(W568&lt;&gt;0,IF(AA568/W568/#REF!=1,#REF!,HLOOKUP(AA568/W568/#REF!,#REF!,2)+(HLOOKUP(AA568/W568/#REF!+0.2,#REF!,2)-HLOOKUP(AA568/W568/#REF!,#REF!,2))*(AA568/W568/#REF!-HLOOKUP(AA568/W568/#REF!,#REF!,1))/(HLOOKUP(AA568/W568/#REF!+0.2,#REF!,1)-HLOOKUP(AA568/W568/#REF!,#REF!,1))),0.5)</f>
        <v>#REF!</v>
      </c>
      <c r="Z568" s="512" t="e">
        <f>IF(W568&lt;&gt;0,IF(AA568/W568/#REF!=1,#REF!,HLOOKUP(AA568/W568/#REF!,#REF!,3)+(HLOOKUP(AA568/W568/#REF!+0.2,#REF!,3)-HLOOKUP(AA568/W568/#REF!,#REF!,3))*(AA568/W568/#REF!-HLOOKUP(AA568/W568/#REF!,#REF!,1))/(HLOOKUP(AA568/W568/#REF!+0.2,#REF!,1)-HLOOKUP(AA568/W568/#REF!,#REF!,1))),1)</f>
        <v>#REF!</v>
      </c>
      <c r="AA568" s="514" t="e">
        <f>IF(W568=0,0,MAX(MIN(N568,W568*#REF!),#REF!))</f>
        <v>#REF!</v>
      </c>
      <c r="AB568" s="515" t="e">
        <f>AD568/Cogeneratore!$C$4</f>
        <v>#DIV/0!</v>
      </c>
      <c r="AC568" s="549"/>
      <c r="AD568" s="550"/>
      <c r="AE568" s="549"/>
      <c r="AF568" s="550"/>
      <c r="AG568" s="549"/>
      <c r="AH568" s="550"/>
      <c r="AI568" s="516" t="e">
        <f t="shared" si="307"/>
        <v>#DIV/0!</v>
      </c>
      <c r="AJ568" s="517">
        <f t="shared" si="308"/>
        <v>0</v>
      </c>
      <c r="AK568" s="513">
        <f t="shared" si="287"/>
        <v>0</v>
      </c>
      <c r="AL568" s="513">
        <f t="shared" si="288"/>
        <v>0</v>
      </c>
      <c r="AM568" s="513">
        <f t="shared" si="289"/>
        <v>600.46875</v>
      </c>
      <c r="AN568" s="550"/>
      <c r="AO568" s="550"/>
      <c r="AP568" s="550"/>
      <c r="AQ568" s="517">
        <f t="shared" si="309"/>
        <v>0</v>
      </c>
      <c r="AR568" s="513">
        <f t="shared" si="310"/>
        <v>0</v>
      </c>
      <c r="AS568" s="551"/>
      <c r="AT568" s="552"/>
      <c r="AU568" s="513">
        <f t="shared" si="311"/>
        <v>0</v>
      </c>
      <c r="AV568" s="513">
        <f>AU568/Cogeneratore!$C$24</f>
        <v>0</v>
      </c>
      <c r="AW568" s="513">
        <f t="shared" si="290"/>
        <v>0</v>
      </c>
      <c r="AX568" s="513" t="e">
        <f t="shared" si="291"/>
        <v>#DIV/0!</v>
      </c>
      <c r="AY568" s="518">
        <f t="shared" si="292"/>
        <v>1039.6335000800675</v>
      </c>
      <c r="AZ568" s="519" t="e">
        <f t="shared" si="293"/>
        <v>#DIV/0!</v>
      </c>
      <c r="BA568" s="514" t="e">
        <f t="shared" si="312"/>
        <v>#DIV/0!</v>
      </c>
      <c r="BB568" s="520" t="e">
        <f>+BV568*860/8250/Cogeneratore!$C$6</f>
        <v>#DIV/0!</v>
      </c>
      <c r="BC568" s="625"/>
      <c r="BD568" s="451">
        <f t="shared" si="294"/>
        <v>0</v>
      </c>
      <c r="BN568" s="447">
        <f>+L568/Cogeneratore!$C$24</f>
        <v>0</v>
      </c>
      <c r="BP568" s="447">
        <f t="shared" si="295"/>
        <v>0</v>
      </c>
      <c r="BQ568" s="447" t="e">
        <f>IF(BR568&lt;Cogeneratore!$C$25/Cogeneratore!$C$23,BP568,BP568+BR568-Cogeneratore!$C$25/Cogeneratore!$C$23)</f>
        <v>#DIV/0!</v>
      </c>
      <c r="BR568" s="462">
        <f t="shared" si="314"/>
        <v>0</v>
      </c>
      <c r="BS568" s="462" t="e">
        <f>IF(BR568&lt;Cogeneratore!$C$25/Cogeneratore!$C$23,BR568,Cogeneratore!$C$25/Cogeneratore!$C$23)</f>
        <v>#DIV/0!</v>
      </c>
      <c r="BT568" s="447" t="e">
        <f>+BS568*(1-Cogeneratore!$C$23)</f>
        <v>#DIV/0!</v>
      </c>
      <c r="BU568" s="462" t="e">
        <f>IF(BR568-BT568&lt;Cogeneratore!$C$25,BR568-BT568,Cogeneratore!$C$25)</f>
        <v>#DIV/0!</v>
      </c>
      <c r="BV568" s="462" t="e">
        <f t="shared" si="296"/>
        <v>#DIV/0!</v>
      </c>
      <c r="BW568" s="462" t="e">
        <f t="shared" si="297"/>
        <v>#DIV/0!</v>
      </c>
      <c r="BX568" s="462" t="e">
        <f t="shared" si="313"/>
        <v>#DIV/0!</v>
      </c>
      <c r="BY568" s="447" t="e">
        <f>+BX568*(1-#REF!)</f>
        <v>#DIV/0!</v>
      </c>
      <c r="BZ568" s="462" t="e">
        <f t="shared" si="315"/>
        <v>#DIV/0!</v>
      </c>
      <c r="CB568" s="462" t="e">
        <f t="shared" si="298"/>
        <v>#DIV/0!</v>
      </c>
      <c r="CC568" s="447" t="e">
        <f>+CB568/#REF!</f>
        <v>#DIV/0!</v>
      </c>
      <c r="CE568" s="451" t="e">
        <f t="shared" si="299"/>
        <v>#DIV/0!</v>
      </c>
    </row>
    <row r="569" spans="1:83" x14ac:dyDescent="0.2">
      <c r="A569" s="521">
        <f t="shared" si="300"/>
        <v>39837</v>
      </c>
      <c r="B569" s="522">
        <f t="shared" si="282"/>
        <v>6</v>
      </c>
      <c r="C569" s="522">
        <f t="shared" si="283"/>
        <v>1</v>
      </c>
      <c r="D569" s="505" t="str">
        <f t="shared" si="301"/>
        <v>inv</v>
      </c>
      <c r="E569" s="522">
        <f t="shared" si="284"/>
        <v>13</v>
      </c>
      <c r="F569" s="522">
        <f t="shared" si="285"/>
        <v>24</v>
      </c>
      <c r="G569" s="522">
        <f t="shared" si="302"/>
        <v>565</v>
      </c>
      <c r="H569" s="506">
        <v>586.77187500000002</v>
      </c>
      <c r="I569" s="507">
        <f>+H569-L569/Cogeneratore!$C$24</f>
        <v>586.77187500000002</v>
      </c>
      <c r="J569" s="507">
        <f t="shared" si="303"/>
        <v>0</v>
      </c>
      <c r="K569" s="508">
        <v>1039.6335000800675</v>
      </c>
      <c r="L569" s="508">
        <v>0</v>
      </c>
      <c r="M569" s="507">
        <f t="shared" si="286"/>
        <v>586.77187500000002</v>
      </c>
      <c r="N569" s="507">
        <f t="shared" si="304"/>
        <v>1039.6335000800675</v>
      </c>
      <c r="O569" s="509" t="s">
        <v>6</v>
      </c>
      <c r="P569" s="578"/>
      <c r="Q569" s="578"/>
      <c r="R569" s="510" t="e">
        <f>MIN(IF(I569&gt;#REF!*#REF!,#REF!,IF(AND(I569&lt;#REF!,#REF!=2),0,ROUNDUP(I569/#REF!,0))),#REF!)</f>
        <v>#REF!</v>
      </c>
      <c r="S569" s="510" t="e">
        <f>IF(R569=0,0,MAX(MIN(I569,R569*#REF!),#REF!))</f>
        <v>#REF!</v>
      </c>
      <c r="T569" s="511" t="e">
        <f>IF(R569&lt;&gt;0,IF(S569/R569/#REF!=1,#REF!,HLOOKUP(S569/R569/#REF!,#REF!,2)+(HLOOKUP(S569/R569/#REF!+0.2,#REF!,2)-HLOOKUP(S569/R569/#REF!,#REF!,2))*(S569/R569/#REF!-HLOOKUP(S569/R569/#REF!,#REF!,1))/(HLOOKUP(S569/R569/#REF!+0.2,#REF!,1)-HLOOKUP(S569/R569/#REF!,#REF!,1))),0.5)</f>
        <v>#REF!</v>
      </c>
      <c r="U569" s="512" t="e">
        <f>IF(R569&lt;&gt;0,IF(S569/R569/#REF!=1,#REF!,HLOOKUP(S569/R569/#REF!,#REF!,3)+(HLOOKUP(S569/R569/#REF!+0.2,#REF!,3)-HLOOKUP(S569/R569/#REF!,#REF!,3))*(S569/R569/#REF!-HLOOKUP(S569/R569/#REF!,#REF!,1))/(HLOOKUP(S569/R569/#REF!+0.2,#REF!,1)-HLOOKUP(S569/R569/#REF!,#REF!,1))),1)</f>
        <v>#REF!</v>
      </c>
      <c r="V569" s="510" t="e">
        <f t="shared" si="305"/>
        <v>#REF!</v>
      </c>
      <c r="W569" s="513" t="e">
        <f>MIN(IF(N569&gt;#REF!*#REF!,#REF!,IF(AND(N569&lt;#REF!,#REF!=2),0,ROUNDUP(N569/#REF!,0))),#REF!)</f>
        <v>#REF!</v>
      </c>
      <c r="X569" s="513" t="e">
        <f t="shared" si="306"/>
        <v>#REF!</v>
      </c>
      <c r="Y569" s="511" t="e">
        <f>IF(W569&lt;&gt;0,IF(AA569/W569/#REF!=1,#REF!,HLOOKUP(AA569/W569/#REF!,#REF!,2)+(HLOOKUP(AA569/W569/#REF!+0.2,#REF!,2)-HLOOKUP(AA569/W569/#REF!,#REF!,2))*(AA569/W569/#REF!-HLOOKUP(AA569/W569/#REF!,#REF!,1))/(HLOOKUP(AA569/W569/#REF!+0.2,#REF!,1)-HLOOKUP(AA569/W569/#REF!,#REF!,1))),0.5)</f>
        <v>#REF!</v>
      </c>
      <c r="Z569" s="512" t="e">
        <f>IF(W569&lt;&gt;0,IF(AA569/W569/#REF!=1,#REF!,HLOOKUP(AA569/W569/#REF!,#REF!,3)+(HLOOKUP(AA569/W569/#REF!+0.2,#REF!,3)-HLOOKUP(AA569/W569/#REF!,#REF!,3))*(AA569/W569/#REF!-HLOOKUP(AA569/W569/#REF!,#REF!,1))/(HLOOKUP(AA569/W569/#REF!+0.2,#REF!,1)-HLOOKUP(AA569/W569/#REF!,#REF!,1))),1)</f>
        <v>#REF!</v>
      </c>
      <c r="AA569" s="514" t="e">
        <f>IF(W569=0,0,MAX(MIN(N569,W569*#REF!),#REF!))</f>
        <v>#REF!</v>
      </c>
      <c r="AB569" s="515" t="e">
        <f>AD569/Cogeneratore!$C$4</f>
        <v>#DIV/0!</v>
      </c>
      <c r="AC569" s="549"/>
      <c r="AD569" s="550"/>
      <c r="AE569" s="549"/>
      <c r="AF569" s="550"/>
      <c r="AG569" s="549"/>
      <c r="AH569" s="550"/>
      <c r="AI569" s="516" t="e">
        <f t="shared" si="307"/>
        <v>#DIV/0!</v>
      </c>
      <c r="AJ569" s="517">
        <f t="shared" si="308"/>
        <v>0</v>
      </c>
      <c r="AK569" s="513">
        <f t="shared" si="287"/>
        <v>0</v>
      </c>
      <c r="AL569" s="513">
        <f t="shared" si="288"/>
        <v>0</v>
      </c>
      <c r="AM569" s="513">
        <f t="shared" si="289"/>
        <v>586.77187500000002</v>
      </c>
      <c r="AN569" s="550"/>
      <c r="AO569" s="550"/>
      <c r="AP569" s="550"/>
      <c r="AQ569" s="517">
        <f t="shared" si="309"/>
        <v>0</v>
      </c>
      <c r="AR569" s="513">
        <f t="shared" si="310"/>
        <v>0</v>
      </c>
      <c r="AS569" s="551"/>
      <c r="AT569" s="552"/>
      <c r="AU569" s="513">
        <f t="shared" si="311"/>
        <v>0</v>
      </c>
      <c r="AV569" s="513">
        <f>AU569/Cogeneratore!$C$24</f>
        <v>0</v>
      </c>
      <c r="AW569" s="513">
        <f t="shared" si="290"/>
        <v>0</v>
      </c>
      <c r="AX569" s="513" t="e">
        <f t="shared" si="291"/>
        <v>#DIV/0!</v>
      </c>
      <c r="AY569" s="518">
        <f t="shared" si="292"/>
        <v>1039.6335000800675</v>
      </c>
      <c r="AZ569" s="519" t="e">
        <f t="shared" si="293"/>
        <v>#DIV/0!</v>
      </c>
      <c r="BA569" s="514" t="e">
        <f t="shared" si="312"/>
        <v>#DIV/0!</v>
      </c>
      <c r="BB569" s="520" t="e">
        <f>+BV569*860/8250/Cogeneratore!$C$6</f>
        <v>#DIV/0!</v>
      </c>
      <c r="BC569" s="625"/>
      <c r="BD569" s="451">
        <f t="shared" si="294"/>
        <v>0</v>
      </c>
      <c r="BN569" s="447">
        <f>+L569/Cogeneratore!$C$24</f>
        <v>0</v>
      </c>
      <c r="BP569" s="447">
        <f t="shared" si="295"/>
        <v>0</v>
      </c>
      <c r="BQ569" s="447" t="e">
        <f>IF(BR569&lt;Cogeneratore!$C$25/Cogeneratore!$C$23,BP569,BP569+BR569-Cogeneratore!$C$25/Cogeneratore!$C$23)</f>
        <v>#DIV/0!</v>
      </c>
      <c r="BR569" s="462">
        <f t="shared" si="314"/>
        <v>0</v>
      </c>
      <c r="BS569" s="462" t="e">
        <f>IF(BR569&lt;Cogeneratore!$C$25/Cogeneratore!$C$23,BR569,Cogeneratore!$C$25/Cogeneratore!$C$23)</f>
        <v>#DIV/0!</v>
      </c>
      <c r="BT569" s="447" t="e">
        <f>+BS569*(1-Cogeneratore!$C$23)</f>
        <v>#DIV/0!</v>
      </c>
      <c r="BU569" s="462" t="e">
        <f>IF(BR569-BT569&lt;Cogeneratore!$C$25,BR569-BT569,Cogeneratore!$C$25)</f>
        <v>#DIV/0!</v>
      </c>
      <c r="BV569" s="462" t="e">
        <f t="shared" si="296"/>
        <v>#DIV/0!</v>
      </c>
      <c r="BW569" s="462" t="e">
        <f t="shared" si="297"/>
        <v>#DIV/0!</v>
      </c>
      <c r="BX569" s="462" t="e">
        <f t="shared" si="313"/>
        <v>#DIV/0!</v>
      </c>
      <c r="BY569" s="447" t="e">
        <f>+BX569*(1-#REF!)</f>
        <v>#DIV/0!</v>
      </c>
      <c r="BZ569" s="462" t="e">
        <f t="shared" si="315"/>
        <v>#DIV/0!</v>
      </c>
      <c r="CB569" s="462" t="e">
        <f t="shared" si="298"/>
        <v>#DIV/0!</v>
      </c>
      <c r="CC569" s="447" t="e">
        <f>+CB569/#REF!</f>
        <v>#DIV/0!</v>
      </c>
      <c r="CE569" s="451" t="e">
        <f t="shared" si="299"/>
        <v>#DIV/0!</v>
      </c>
    </row>
    <row r="570" spans="1:83" x14ac:dyDescent="0.2">
      <c r="A570" s="521">
        <f t="shared" si="300"/>
        <v>39837</v>
      </c>
      <c r="B570" s="522">
        <f t="shared" si="282"/>
        <v>6</v>
      </c>
      <c r="C570" s="522">
        <f t="shared" si="283"/>
        <v>1</v>
      </c>
      <c r="D570" s="505" t="str">
        <f t="shared" si="301"/>
        <v>inv</v>
      </c>
      <c r="E570" s="522">
        <f t="shared" si="284"/>
        <v>14</v>
      </c>
      <c r="F570" s="522">
        <f t="shared" si="285"/>
        <v>24</v>
      </c>
      <c r="G570" s="522">
        <f t="shared" si="302"/>
        <v>566</v>
      </c>
      <c r="H570" s="506">
        <v>563.68124999999998</v>
      </c>
      <c r="I570" s="507">
        <f>+H570-L570/Cogeneratore!$C$24</f>
        <v>563.68124999999998</v>
      </c>
      <c r="J570" s="507">
        <f t="shared" si="303"/>
        <v>0</v>
      </c>
      <c r="K570" s="508">
        <v>1039.6335000800675</v>
      </c>
      <c r="L570" s="508">
        <v>0</v>
      </c>
      <c r="M570" s="507">
        <f t="shared" si="286"/>
        <v>563.68124999999998</v>
      </c>
      <c r="N570" s="507">
        <f t="shared" si="304"/>
        <v>1039.6335000800675</v>
      </c>
      <c r="O570" s="509" t="s">
        <v>6</v>
      </c>
      <c r="P570" s="578"/>
      <c r="Q570" s="578"/>
      <c r="R570" s="510" t="e">
        <f>MIN(IF(I570&gt;#REF!*#REF!,#REF!,IF(AND(I570&lt;#REF!,#REF!=2),0,ROUNDUP(I570/#REF!,0))),#REF!)</f>
        <v>#REF!</v>
      </c>
      <c r="S570" s="510" t="e">
        <f>IF(R570=0,0,MAX(MIN(I570,R570*#REF!),#REF!))</f>
        <v>#REF!</v>
      </c>
      <c r="T570" s="511" t="e">
        <f>IF(R570&lt;&gt;0,IF(S570/R570/#REF!=1,#REF!,HLOOKUP(S570/R570/#REF!,#REF!,2)+(HLOOKUP(S570/R570/#REF!+0.2,#REF!,2)-HLOOKUP(S570/R570/#REF!,#REF!,2))*(S570/R570/#REF!-HLOOKUP(S570/R570/#REF!,#REF!,1))/(HLOOKUP(S570/R570/#REF!+0.2,#REF!,1)-HLOOKUP(S570/R570/#REF!,#REF!,1))),0.5)</f>
        <v>#REF!</v>
      </c>
      <c r="U570" s="512" t="e">
        <f>IF(R570&lt;&gt;0,IF(S570/R570/#REF!=1,#REF!,HLOOKUP(S570/R570/#REF!,#REF!,3)+(HLOOKUP(S570/R570/#REF!+0.2,#REF!,3)-HLOOKUP(S570/R570/#REF!,#REF!,3))*(S570/R570/#REF!-HLOOKUP(S570/R570/#REF!,#REF!,1))/(HLOOKUP(S570/R570/#REF!+0.2,#REF!,1)-HLOOKUP(S570/R570/#REF!,#REF!,1))),1)</f>
        <v>#REF!</v>
      </c>
      <c r="V570" s="510" t="e">
        <f t="shared" si="305"/>
        <v>#REF!</v>
      </c>
      <c r="W570" s="513" t="e">
        <f>MIN(IF(N570&gt;#REF!*#REF!,#REF!,IF(AND(N570&lt;#REF!,#REF!=2),0,ROUNDUP(N570/#REF!,0))),#REF!)</f>
        <v>#REF!</v>
      </c>
      <c r="X570" s="513" t="e">
        <f t="shared" si="306"/>
        <v>#REF!</v>
      </c>
      <c r="Y570" s="511" t="e">
        <f>IF(W570&lt;&gt;0,IF(AA570/W570/#REF!=1,#REF!,HLOOKUP(AA570/W570/#REF!,#REF!,2)+(HLOOKUP(AA570/W570/#REF!+0.2,#REF!,2)-HLOOKUP(AA570/W570/#REF!,#REF!,2))*(AA570/W570/#REF!-HLOOKUP(AA570/W570/#REF!,#REF!,1))/(HLOOKUP(AA570/W570/#REF!+0.2,#REF!,1)-HLOOKUP(AA570/W570/#REF!,#REF!,1))),0.5)</f>
        <v>#REF!</v>
      </c>
      <c r="Z570" s="512" t="e">
        <f>IF(W570&lt;&gt;0,IF(AA570/W570/#REF!=1,#REF!,HLOOKUP(AA570/W570/#REF!,#REF!,3)+(HLOOKUP(AA570/W570/#REF!+0.2,#REF!,3)-HLOOKUP(AA570/W570/#REF!,#REF!,3))*(AA570/W570/#REF!-HLOOKUP(AA570/W570/#REF!,#REF!,1))/(HLOOKUP(AA570/W570/#REF!+0.2,#REF!,1)-HLOOKUP(AA570/W570/#REF!,#REF!,1))),1)</f>
        <v>#REF!</v>
      </c>
      <c r="AA570" s="514" t="e">
        <f>IF(W570=0,0,MAX(MIN(N570,W570*#REF!),#REF!))</f>
        <v>#REF!</v>
      </c>
      <c r="AB570" s="515" t="e">
        <f>AD570/Cogeneratore!$C$4</f>
        <v>#DIV/0!</v>
      </c>
      <c r="AC570" s="549"/>
      <c r="AD570" s="550"/>
      <c r="AE570" s="549"/>
      <c r="AF570" s="550"/>
      <c r="AG570" s="549"/>
      <c r="AH570" s="550"/>
      <c r="AI570" s="516" t="e">
        <f t="shared" si="307"/>
        <v>#DIV/0!</v>
      </c>
      <c r="AJ570" s="517">
        <f t="shared" si="308"/>
        <v>0</v>
      </c>
      <c r="AK570" s="513">
        <f t="shared" si="287"/>
        <v>0</v>
      </c>
      <c r="AL570" s="513">
        <f t="shared" si="288"/>
        <v>0</v>
      </c>
      <c r="AM570" s="513">
        <f t="shared" si="289"/>
        <v>563.68124999999998</v>
      </c>
      <c r="AN570" s="550"/>
      <c r="AO570" s="550"/>
      <c r="AP570" s="550"/>
      <c r="AQ570" s="517">
        <f t="shared" si="309"/>
        <v>0</v>
      </c>
      <c r="AR570" s="513">
        <f t="shared" si="310"/>
        <v>0</v>
      </c>
      <c r="AS570" s="551"/>
      <c r="AT570" s="552"/>
      <c r="AU570" s="513">
        <f t="shared" si="311"/>
        <v>0</v>
      </c>
      <c r="AV570" s="513">
        <f>AU570/Cogeneratore!$C$24</f>
        <v>0</v>
      </c>
      <c r="AW570" s="513">
        <f t="shared" si="290"/>
        <v>0</v>
      </c>
      <c r="AX570" s="513" t="e">
        <f t="shared" si="291"/>
        <v>#DIV/0!</v>
      </c>
      <c r="AY570" s="518">
        <f t="shared" si="292"/>
        <v>1039.6335000800675</v>
      </c>
      <c r="AZ570" s="519" t="e">
        <f t="shared" si="293"/>
        <v>#DIV/0!</v>
      </c>
      <c r="BA570" s="514" t="e">
        <f t="shared" si="312"/>
        <v>#DIV/0!</v>
      </c>
      <c r="BB570" s="520" t="e">
        <f>+BV570*860/8250/Cogeneratore!$C$6</f>
        <v>#DIV/0!</v>
      </c>
      <c r="BC570" s="625"/>
      <c r="BD570" s="451">
        <f t="shared" si="294"/>
        <v>0</v>
      </c>
      <c r="BN570" s="447">
        <f>+L570/Cogeneratore!$C$24</f>
        <v>0</v>
      </c>
      <c r="BP570" s="447">
        <f t="shared" si="295"/>
        <v>0</v>
      </c>
      <c r="BQ570" s="447" t="e">
        <f>IF(BR570&lt;Cogeneratore!$C$25/Cogeneratore!$C$23,BP570,BP570+BR570-Cogeneratore!$C$25/Cogeneratore!$C$23)</f>
        <v>#DIV/0!</v>
      </c>
      <c r="BR570" s="462">
        <f t="shared" si="314"/>
        <v>0</v>
      </c>
      <c r="BS570" s="462" t="e">
        <f>IF(BR570&lt;Cogeneratore!$C$25/Cogeneratore!$C$23,BR570,Cogeneratore!$C$25/Cogeneratore!$C$23)</f>
        <v>#DIV/0!</v>
      </c>
      <c r="BT570" s="447" t="e">
        <f>+BS570*(1-Cogeneratore!$C$23)</f>
        <v>#DIV/0!</v>
      </c>
      <c r="BU570" s="462" t="e">
        <f>IF(BR570-BT570&lt;Cogeneratore!$C$25,BR570-BT570,Cogeneratore!$C$25)</f>
        <v>#DIV/0!</v>
      </c>
      <c r="BV570" s="462" t="e">
        <f t="shared" si="296"/>
        <v>#DIV/0!</v>
      </c>
      <c r="BW570" s="462" t="e">
        <f t="shared" si="297"/>
        <v>#DIV/0!</v>
      </c>
      <c r="BX570" s="462" t="e">
        <f t="shared" si="313"/>
        <v>#DIV/0!</v>
      </c>
      <c r="BY570" s="447" t="e">
        <f>+BX570*(1-#REF!)</f>
        <v>#DIV/0!</v>
      </c>
      <c r="BZ570" s="462" t="e">
        <f t="shared" si="315"/>
        <v>#DIV/0!</v>
      </c>
      <c r="CB570" s="462" t="e">
        <f t="shared" si="298"/>
        <v>#DIV/0!</v>
      </c>
      <c r="CC570" s="447" t="e">
        <f>+CB570/#REF!</f>
        <v>#DIV/0!</v>
      </c>
      <c r="CE570" s="451" t="e">
        <f t="shared" si="299"/>
        <v>#DIV/0!</v>
      </c>
    </row>
    <row r="571" spans="1:83" x14ac:dyDescent="0.2">
      <c r="A571" s="521">
        <f t="shared" si="300"/>
        <v>39837</v>
      </c>
      <c r="B571" s="522">
        <f t="shared" si="282"/>
        <v>6</v>
      </c>
      <c r="C571" s="522">
        <f t="shared" si="283"/>
        <v>1</v>
      </c>
      <c r="D571" s="505" t="str">
        <f t="shared" si="301"/>
        <v>inv</v>
      </c>
      <c r="E571" s="522">
        <f t="shared" si="284"/>
        <v>15</v>
      </c>
      <c r="F571" s="522">
        <f t="shared" si="285"/>
        <v>24</v>
      </c>
      <c r="G571" s="522">
        <f t="shared" si="302"/>
        <v>567</v>
      </c>
      <c r="H571" s="506">
        <v>546.13125000000002</v>
      </c>
      <c r="I571" s="507">
        <f>+H571-L571/Cogeneratore!$C$24</f>
        <v>546.13125000000002</v>
      </c>
      <c r="J571" s="507">
        <f t="shared" si="303"/>
        <v>0</v>
      </c>
      <c r="K571" s="508">
        <v>1039.6335000800675</v>
      </c>
      <c r="L571" s="508">
        <v>0</v>
      </c>
      <c r="M571" s="507">
        <f t="shared" si="286"/>
        <v>546.13125000000002</v>
      </c>
      <c r="N571" s="507">
        <f t="shared" si="304"/>
        <v>1039.6335000800675</v>
      </c>
      <c r="O571" s="509" t="s">
        <v>6</v>
      </c>
      <c r="P571" s="578"/>
      <c r="Q571" s="578"/>
      <c r="R571" s="510" t="e">
        <f>MIN(IF(I571&gt;#REF!*#REF!,#REF!,IF(AND(I571&lt;#REF!,#REF!=2),0,ROUNDUP(I571/#REF!,0))),#REF!)</f>
        <v>#REF!</v>
      </c>
      <c r="S571" s="510" t="e">
        <f>IF(R571=0,0,MAX(MIN(I571,R571*#REF!),#REF!))</f>
        <v>#REF!</v>
      </c>
      <c r="T571" s="511" t="e">
        <f>IF(R571&lt;&gt;0,IF(S571/R571/#REF!=1,#REF!,HLOOKUP(S571/R571/#REF!,#REF!,2)+(HLOOKUP(S571/R571/#REF!+0.2,#REF!,2)-HLOOKUP(S571/R571/#REF!,#REF!,2))*(S571/R571/#REF!-HLOOKUP(S571/R571/#REF!,#REF!,1))/(HLOOKUP(S571/R571/#REF!+0.2,#REF!,1)-HLOOKUP(S571/R571/#REF!,#REF!,1))),0.5)</f>
        <v>#REF!</v>
      </c>
      <c r="U571" s="512" t="e">
        <f>IF(R571&lt;&gt;0,IF(S571/R571/#REF!=1,#REF!,HLOOKUP(S571/R571/#REF!,#REF!,3)+(HLOOKUP(S571/R571/#REF!+0.2,#REF!,3)-HLOOKUP(S571/R571/#REF!,#REF!,3))*(S571/R571/#REF!-HLOOKUP(S571/R571/#REF!,#REF!,1))/(HLOOKUP(S571/R571/#REF!+0.2,#REF!,1)-HLOOKUP(S571/R571/#REF!,#REF!,1))),1)</f>
        <v>#REF!</v>
      </c>
      <c r="V571" s="510" t="e">
        <f t="shared" si="305"/>
        <v>#REF!</v>
      </c>
      <c r="W571" s="513" t="e">
        <f>MIN(IF(N571&gt;#REF!*#REF!,#REF!,IF(AND(N571&lt;#REF!,#REF!=2),0,ROUNDUP(N571/#REF!,0))),#REF!)</f>
        <v>#REF!</v>
      </c>
      <c r="X571" s="513" t="e">
        <f t="shared" si="306"/>
        <v>#REF!</v>
      </c>
      <c r="Y571" s="511" t="e">
        <f>IF(W571&lt;&gt;0,IF(AA571/W571/#REF!=1,#REF!,HLOOKUP(AA571/W571/#REF!,#REF!,2)+(HLOOKUP(AA571/W571/#REF!+0.2,#REF!,2)-HLOOKUP(AA571/W571/#REF!,#REF!,2))*(AA571/W571/#REF!-HLOOKUP(AA571/W571/#REF!,#REF!,1))/(HLOOKUP(AA571/W571/#REF!+0.2,#REF!,1)-HLOOKUP(AA571/W571/#REF!,#REF!,1))),0.5)</f>
        <v>#REF!</v>
      </c>
      <c r="Z571" s="512" t="e">
        <f>IF(W571&lt;&gt;0,IF(AA571/W571/#REF!=1,#REF!,HLOOKUP(AA571/W571/#REF!,#REF!,3)+(HLOOKUP(AA571/W571/#REF!+0.2,#REF!,3)-HLOOKUP(AA571/W571/#REF!,#REF!,3))*(AA571/W571/#REF!-HLOOKUP(AA571/W571/#REF!,#REF!,1))/(HLOOKUP(AA571/W571/#REF!+0.2,#REF!,1)-HLOOKUP(AA571/W571/#REF!,#REF!,1))),1)</f>
        <v>#REF!</v>
      </c>
      <c r="AA571" s="514" t="e">
        <f>IF(W571=0,0,MAX(MIN(N571,W571*#REF!),#REF!))</f>
        <v>#REF!</v>
      </c>
      <c r="AB571" s="515" t="e">
        <f>AD571/Cogeneratore!$C$4</f>
        <v>#DIV/0!</v>
      </c>
      <c r="AC571" s="549"/>
      <c r="AD571" s="550"/>
      <c r="AE571" s="549"/>
      <c r="AF571" s="550"/>
      <c r="AG571" s="549"/>
      <c r="AH571" s="550"/>
      <c r="AI571" s="516" t="e">
        <f t="shared" si="307"/>
        <v>#DIV/0!</v>
      </c>
      <c r="AJ571" s="517">
        <f t="shared" si="308"/>
        <v>0</v>
      </c>
      <c r="AK571" s="513">
        <f t="shared" si="287"/>
        <v>0</v>
      </c>
      <c r="AL571" s="513">
        <f t="shared" si="288"/>
        <v>0</v>
      </c>
      <c r="AM571" s="513">
        <f t="shared" si="289"/>
        <v>546.13125000000002</v>
      </c>
      <c r="AN571" s="550"/>
      <c r="AO571" s="550"/>
      <c r="AP571" s="550"/>
      <c r="AQ571" s="517">
        <f t="shared" si="309"/>
        <v>0</v>
      </c>
      <c r="AR571" s="513">
        <f t="shared" si="310"/>
        <v>0</v>
      </c>
      <c r="AS571" s="551"/>
      <c r="AT571" s="552"/>
      <c r="AU571" s="513">
        <f t="shared" si="311"/>
        <v>0</v>
      </c>
      <c r="AV571" s="513">
        <f>AU571/Cogeneratore!$C$24</f>
        <v>0</v>
      </c>
      <c r="AW571" s="513">
        <f t="shared" si="290"/>
        <v>0</v>
      </c>
      <c r="AX571" s="513" t="e">
        <f t="shared" si="291"/>
        <v>#DIV/0!</v>
      </c>
      <c r="AY571" s="518">
        <f t="shared" si="292"/>
        <v>1039.6335000800675</v>
      </c>
      <c r="AZ571" s="519" t="e">
        <f t="shared" si="293"/>
        <v>#DIV/0!</v>
      </c>
      <c r="BA571" s="514" t="e">
        <f t="shared" si="312"/>
        <v>#DIV/0!</v>
      </c>
      <c r="BB571" s="520" t="e">
        <f>+BV571*860/8250/Cogeneratore!$C$6</f>
        <v>#DIV/0!</v>
      </c>
      <c r="BC571" s="625"/>
      <c r="BD571" s="451">
        <f t="shared" si="294"/>
        <v>0</v>
      </c>
      <c r="BN571" s="447">
        <f>+L571/Cogeneratore!$C$24</f>
        <v>0</v>
      </c>
      <c r="BP571" s="447">
        <f t="shared" si="295"/>
        <v>0</v>
      </c>
      <c r="BQ571" s="447" t="e">
        <f>IF(BR571&lt;Cogeneratore!$C$25/Cogeneratore!$C$23,BP571,BP571+BR571-Cogeneratore!$C$25/Cogeneratore!$C$23)</f>
        <v>#DIV/0!</v>
      </c>
      <c r="BR571" s="462">
        <f t="shared" si="314"/>
        <v>0</v>
      </c>
      <c r="BS571" s="462" t="e">
        <f>IF(BR571&lt;Cogeneratore!$C$25/Cogeneratore!$C$23,BR571,Cogeneratore!$C$25/Cogeneratore!$C$23)</f>
        <v>#DIV/0!</v>
      </c>
      <c r="BT571" s="447" t="e">
        <f>+BS571*(1-Cogeneratore!$C$23)</f>
        <v>#DIV/0!</v>
      </c>
      <c r="BU571" s="462" t="e">
        <f>IF(BR571-BT571&lt;Cogeneratore!$C$25,BR571-BT571,Cogeneratore!$C$25)</f>
        <v>#DIV/0!</v>
      </c>
      <c r="BV571" s="462" t="e">
        <f t="shared" si="296"/>
        <v>#DIV/0!</v>
      </c>
      <c r="BW571" s="462" t="e">
        <f t="shared" si="297"/>
        <v>#DIV/0!</v>
      </c>
      <c r="BX571" s="462" t="e">
        <f t="shared" si="313"/>
        <v>#DIV/0!</v>
      </c>
      <c r="BY571" s="447" t="e">
        <f>+BX571*(1-#REF!)</f>
        <v>#DIV/0!</v>
      </c>
      <c r="BZ571" s="462" t="e">
        <f t="shared" si="315"/>
        <v>#DIV/0!</v>
      </c>
      <c r="CB571" s="462" t="e">
        <f t="shared" si="298"/>
        <v>#DIV/0!</v>
      </c>
      <c r="CC571" s="447" t="e">
        <f>+CB571/#REF!</f>
        <v>#DIV/0!</v>
      </c>
      <c r="CE571" s="451" t="e">
        <f t="shared" si="299"/>
        <v>#DIV/0!</v>
      </c>
    </row>
    <row r="572" spans="1:83" x14ac:dyDescent="0.2">
      <c r="A572" s="521">
        <f t="shared" si="300"/>
        <v>39837</v>
      </c>
      <c r="B572" s="522">
        <f t="shared" si="282"/>
        <v>6</v>
      </c>
      <c r="C572" s="522">
        <f t="shared" si="283"/>
        <v>1</v>
      </c>
      <c r="D572" s="505" t="str">
        <f t="shared" si="301"/>
        <v>inv</v>
      </c>
      <c r="E572" s="522">
        <f t="shared" si="284"/>
        <v>16</v>
      </c>
      <c r="F572" s="522">
        <f t="shared" si="285"/>
        <v>24</v>
      </c>
      <c r="G572" s="522">
        <f t="shared" si="302"/>
        <v>568</v>
      </c>
      <c r="H572" s="506">
        <v>538.22812499999998</v>
      </c>
      <c r="I572" s="507">
        <f>+H572-L572/Cogeneratore!$C$24</f>
        <v>538.22812499999998</v>
      </c>
      <c r="J572" s="507">
        <f t="shared" si="303"/>
        <v>0</v>
      </c>
      <c r="K572" s="508">
        <v>594.07628576003867</v>
      </c>
      <c r="L572" s="508">
        <v>0</v>
      </c>
      <c r="M572" s="507">
        <f t="shared" si="286"/>
        <v>538.22812499999998</v>
      </c>
      <c r="N572" s="507">
        <f t="shared" si="304"/>
        <v>594.07628576003867</v>
      </c>
      <c r="O572" s="509" t="s">
        <v>6</v>
      </c>
      <c r="P572" s="578"/>
      <c r="Q572" s="578"/>
      <c r="R572" s="510" t="e">
        <f>MIN(IF(I572&gt;#REF!*#REF!,#REF!,IF(AND(I572&lt;#REF!,#REF!=2),0,ROUNDUP(I572/#REF!,0))),#REF!)</f>
        <v>#REF!</v>
      </c>
      <c r="S572" s="510" t="e">
        <f>IF(R572=0,0,MAX(MIN(I572,R572*#REF!),#REF!))</f>
        <v>#REF!</v>
      </c>
      <c r="T572" s="511" t="e">
        <f>IF(R572&lt;&gt;0,IF(S572/R572/#REF!=1,#REF!,HLOOKUP(S572/R572/#REF!,#REF!,2)+(HLOOKUP(S572/R572/#REF!+0.2,#REF!,2)-HLOOKUP(S572/R572/#REF!,#REF!,2))*(S572/R572/#REF!-HLOOKUP(S572/R572/#REF!,#REF!,1))/(HLOOKUP(S572/R572/#REF!+0.2,#REF!,1)-HLOOKUP(S572/R572/#REF!,#REF!,1))),0.5)</f>
        <v>#REF!</v>
      </c>
      <c r="U572" s="512" t="e">
        <f>IF(R572&lt;&gt;0,IF(S572/R572/#REF!=1,#REF!,HLOOKUP(S572/R572/#REF!,#REF!,3)+(HLOOKUP(S572/R572/#REF!+0.2,#REF!,3)-HLOOKUP(S572/R572/#REF!,#REF!,3))*(S572/R572/#REF!-HLOOKUP(S572/R572/#REF!,#REF!,1))/(HLOOKUP(S572/R572/#REF!+0.2,#REF!,1)-HLOOKUP(S572/R572/#REF!,#REF!,1))),1)</f>
        <v>#REF!</v>
      </c>
      <c r="V572" s="510" t="e">
        <f t="shared" si="305"/>
        <v>#REF!</v>
      </c>
      <c r="W572" s="513" t="e">
        <f>MIN(IF(N572&gt;#REF!*#REF!,#REF!,IF(AND(N572&lt;#REF!,#REF!=2),0,ROUNDUP(N572/#REF!,0))),#REF!)</f>
        <v>#REF!</v>
      </c>
      <c r="X572" s="513" t="e">
        <f t="shared" si="306"/>
        <v>#REF!</v>
      </c>
      <c r="Y572" s="511" t="e">
        <f>IF(W572&lt;&gt;0,IF(AA572/W572/#REF!=1,#REF!,HLOOKUP(AA572/W572/#REF!,#REF!,2)+(HLOOKUP(AA572/W572/#REF!+0.2,#REF!,2)-HLOOKUP(AA572/W572/#REF!,#REF!,2))*(AA572/W572/#REF!-HLOOKUP(AA572/W572/#REF!,#REF!,1))/(HLOOKUP(AA572/W572/#REF!+0.2,#REF!,1)-HLOOKUP(AA572/W572/#REF!,#REF!,1))),0.5)</f>
        <v>#REF!</v>
      </c>
      <c r="Z572" s="512" t="e">
        <f>IF(W572&lt;&gt;0,IF(AA572/W572/#REF!=1,#REF!,HLOOKUP(AA572/W572/#REF!,#REF!,3)+(HLOOKUP(AA572/W572/#REF!+0.2,#REF!,3)-HLOOKUP(AA572/W572/#REF!,#REF!,3))*(AA572/W572/#REF!-HLOOKUP(AA572/W572/#REF!,#REF!,1))/(HLOOKUP(AA572/W572/#REF!+0.2,#REF!,1)-HLOOKUP(AA572/W572/#REF!,#REF!,1))),1)</f>
        <v>#REF!</v>
      </c>
      <c r="AA572" s="514" t="e">
        <f>IF(W572=0,0,MAX(MIN(N572,W572*#REF!),#REF!))</f>
        <v>#REF!</v>
      </c>
      <c r="AB572" s="515" t="e">
        <f>AD572/Cogeneratore!$C$4</f>
        <v>#DIV/0!</v>
      </c>
      <c r="AC572" s="549"/>
      <c r="AD572" s="550"/>
      <c r="AE572" s="549"/>
      <c r="AF572" s="550"/>
      <c r="AG572" s="549"/>
      <c r="AH572" s="550"/>
      <c r="AI572" s="516" t="e">
        <f t="shared" si="307"/>
        <v>#DIV/0!</v>
      </c>
      <c r="AJ572" s="517">
        <f t="shared" si="308"/>
        <v>0</v>
      </c>
      <c r="AK572" s="513">
        <f t="shared" si="287"/>
        <v>0</v>
      </c>
      <c r="AL572" s="513">
        <f t="shared" si="288"/>
        <v>0</v>
      </c>
      <c r="AM572" s="513">
        <f t="shared" si="289"/>
        <v>538.22812499999998</v>
      </c>
      <c r="AN572" s="550"/>
      <c r="AO572" s="550"/>
      <c r="AP572" s="550"/>
      <c r="AQ572" s="517">
        <f t="shared" si="309"/>
        <v>0</v>
      </c>
      <c r="AR572" s="513">
        <f t="shared" si="310"/>
        <v>0</v>
      </c>
      <c r="AS572" s="551"/>
      <c r="AT572" s="552"/>
      <c r="AU572" s="513">
        <f t="shared" si="311"/>
        <v>0</v>
      </c>
      <c r="AV572" s="513">
        <f>AU572/Cogeneratore!$C$24</f>
        <v>0</v>
      </c>
      <c r="AW572" s="513">
        <f t="shared" si="290"/>
        <v>0</v>
      </c>
      <c r="AX572" s="513" t="e">
        <f t="shared" si="291"/>
        <v>#DIV/0!</v>
      </c>
      <c r="AY572" s="518">
        <f t="shared" si="292"/>
        <v>594.07628576003867</v>
      </c>
      <c r="AZ572" s="519" t="e">
        <f t="shared" si="293"/>
        <v>#DIV/0!</v>
      </c>
      <c r="BA572" s="514" t="e">
        <f t="shared" si="312"/>
        <v>#DIV/0!</v>
      </c>
      <c r="BB572" s="520" t="e">
        <f>+BV572*860/8250/Cogeneratore!$C$6</f>
        <v>#DIV/0!</v>
      </c>
      <c r="BC572" s="625"/>
      <c r="BD572" s="451">
        <f t="shared" si="294"/>
        <v>0</v>
      </c>
      <c r="BN572" s="447">
        <f>+L572/Cogeneratore!$C$24</f>
        <v>0</v>
      </c>
      <c r="BP572" s="447">
        <f t="shared" si="295"/>
        <v>0</v>
      </c>
      <c r="BQ572" s="447" t="e">
        <f>IF(BR572&lt;Cogeneratore!$C$25/Cogeneratore!$C$23,BP572,BP572+BR572-Cogeneratore!$C$25/Cogeneratore!$C$23)</f>
        <v>#DIV/0!</v>
      </c>
      <c r="BR572" s="462">
        <f t="shared" si="314"/>
        <v>0</v>
      </c>
      <c r="BS572" s="462" t="e">
        <f>IF(BR572&lt;Cogeneratore!$C$25/Cogeneratore!$C$23,BR572,Cogeneratore!$C$25/Cogeneratore!$C$23)</f>
        <v>#DIV/0!</v>
      </c>
      <c r="BT572" s="447" t="e">
        <f>+BS572*(1-Cogeneratore!$C$23)</f>
        <v>#DIV/0!</v>
      </c>
      <c r="BU572" s="462" t="e">
        <f>IF(BR572-BT572&lt;Cogeneratore!$C$25,BR572-BT572,Cogeneratore!$C$25)</f>
        <v>#DIV/0!</v>
      </c>
      <c r="BV572" s="462" t="e">
        <f t="shared" si="296"/>
        <v>#DIV/0!</v>
      </c>
      <c r="BW572" s="462" t="e">
        <f t="shared" si="297"/>
        <v>#DIV/0!</v>
      </c>
      <c r="BX572" s="462" t="e">
        <f t="shared" si="313"/>
        <v>#DIV/0!</v>
      </c>
      <c r="BY572" s="447" t="e">
        <f>+BX572*(1-#REF!)</f>
        <v>#DIV/0!</v>
      </c>
      <c r="BZ572" s="462" t="e">
        <f t="shared" si="315"/>
        <v>#DIV/0!</v>
      </c>
      <c r="CB572" s="462" t="e">
        <f t="shared" si="298"/>
        <v>#DIV/0!</v>
      </c>
      <c r="CC572" s="447" t="e">
        <f>+CB572/#REF!</f>
        <v>#DIV/0!</v>
      </c>
      <c r="CE572" s="451" t="e">
        <f t="shared" si="299"/>
        <v>#DIV/0!</v>
      </c>
    </row>
    <row r="573" spans="1:83" x14ac:dyDescent="0.2">
      <c r="A573" s="521">
        <f t="shared" si="300"/>
        <v>39837</v>
      </c>
      <c r="B573" s="522">
        <f t="shared" si="282"/>
        <v>6</v>
      </c>
      <c r="C573" s="522">
        <f t="shared" si="283"/>
        <v>1</v>
      </c>
      <c r="D573" s="505" t="str">
        <f t="shared" si="301"/>
        <v>inv</v>
      </c>
      <c r="E573" s="522">
        <f t="shared" si="284"/>
        <v>17</v>
      </c>
      <c r="F573" s="522">
        <f t="shared" si="285"/>
        <v>24</v>
      </c>
      <c r="G573" s="522">
        <f t="shared" si="302"/>
        <v>569</v>
      </c>
      <c r="H573" s="506">
        <v>548.69062499999995</v>
      </c>
      <c r="I573" s="507">
        <f>+H573-L573/Cogeneratore!$C$24</f>
        <v>548.69062499999995</v>
      </c>
      <c r="J573" s="507">
        <f t="shared" si="303"/>
        <v>0</v>
      </c>
      <c r="K573" s="508">
        <v>594.07628576003867</v>
      </c>
      <c r="L573" s="508">
        <v>0</v>
      </c>
      <c r="M573" s="507">
        <f t="shared" si="286"/>
        <v>548.69062499999995</v>
      </c>
      <c r="N573" s="507">
        <f t="shared" si="304"/>
        <v>594.07628576003867</v>
      </c>
      <c r="O573" s="509" t="s">
        <v>6</v>
      </c>
      <c r="P573" s="578"/>
      <c r="Q573" s="578"/>
      <c r="R573" s="510" t="e">
        <f>MIN(IF(I573&gt;#REF!*#REF!,#REF!,IF(AND(I573&lt;#REF!,#REF!=2),0,ROUNDUP(I573/#REF!,0))),#REF!)</f>
        <v>#REF!</v>
      </c>
      <c r="S573" s="510" t="e">
        <f>IF(R573=0,0,MAX(MIN(I573,R573*#REF!),#REF!))</f>
        <v>#REF!</v>
      </c>
      <c r="T573" s="511" t="e">
        <f>IF(R573&lt;&gt;0,IF(S573/R573/#REF!=1,#REF!,HLOOKUP(S573/R573/#REF!,#REF!,2)+(HLOOKUP(S573/R573/#REF!+0.2,#REF!,2)-HLOOKUP(S573/R573/#REF!,#REF!,2))*(S573/R573/#REF!-HLOOKUP(S573/R573/#REF!,#REF!,1))/(HLOOKUP(S573/R573/#REF!+0.2,#REF!,1)-HLOOKUP(S573/R573/#REF!,#REF!,1))),0.5)</f>
        <v>#REF!</v>
      </c>
      <c r="U573" s="512" t="e">
        <f>IF(R573&lt;&gt;0,IF(S573/R573/#REF!=1,#REF!,HLOOKUP(S573/R573/#REF!,#REF!,3)+(HLOOKUP(S573/R573/#REF!+0.2,#REF!,3)-HLOOKUP(S573/R573/#REF!,#REF!,3))*(S573/R573/#REF!-HLOOKUP(S573/R573/#REF!,#REF!,1))/(HLOOKUP(S573/R573/#REF!+0.2,#REF!,1)-HLOOKUP(S573/R573/#REF!,#REF!,1))),1)</f>
        <v>#REF!</v>
      </c>
      <c r="V573" s="510" t="e">
        <f t="shared" si="305"/>
        <v>#REF!</v>
      </c>
      <c r="W573" s="513" t="e">
        <f>MIN(IF(N573&gt;#REF!*#REF!,#REF!,IF(AND(N573&lt;#REF!,#REF!=2),0,ROUNDUP(N573/#REF!,0))),#REF!)</f>
        <v>#REF!</v>
      </c>
      <c r="X573" s="513" t="e">
        <f t="shared" si="306"/>
        <v>#REF!</v>
      </c>
      <c r="Y573" s="511" t="e">
        <f>IF(W573&lt;&gt;0,IF(AA573/W573/#REF!=1,#REF!,HLOOKUP(AA573/W573/#REF!,#REF!,2)+(HLOOKUP(AA573/W573/#REF!+0.2,#REF!,2)-HLOOKUP(AA573/W573/#REF!,#REF!,2))*(AA573/W573/#REF!-HLOOKUP(AA573/W573/#REF!,#REF!,1))/(HLOOKUP(AA573/W573/#REF!+0.2,#REF!,1)-HLOOKUP(AA573/W573/#REF!,#REF!,1))),0.5)</f>
        <v>#REF!</v>
      </c>
      <c r="Z573" s="512" t="e">
        <f>IF(W573&lt;&gt;0,IF(AA573/W573/#REF!=1,#REF!,HLOOKUP(AA573/W573/#REF!,#REF!,3)+(HLOOKUP(AA573/W573/#REF!+0.2,#REF!,3)-HLOOKUP(AA573/W573/#REF!,#REF!,3))*(AA573/W573/#REF!-HLOOKUP(AA573/W573/#REF!,#REF!,1))/(HLOOKUP(AA573/W573/#REF!+0.2,#REF!,1)-HLOOKUP(AA573/W573/#REF!,#REF!,1))),1)</f>
        <v>#REF!</v>
      </c>
      <c r="AA573" s="514" t="e">
        <f>IF(W573=0,0,MAX(MIN(N573,W573*#REF!),#REF!))</f>
        <v>#REF!</v>
      </c>
      <c r="AB573" s="515" t="e">
        <f>AD573/Cogeneratore!$C$4</f>
        <v>#DIV/0!</v>
      </c>
      <c r="AC573" s="549"/>
      <c r="AD573" s="550"/>
      <c r="AE573" s="549"/>
      <c r="AF573" s="550"/>
      <c r="AG573" s="549"/>
      <c r="AH573" s="550"/>
      <c r="AI573" s="516" t="e">
        <f t="shared" si="307"/>
        <v>#DIV/0!</v>
      </c>
      <c r="AJ573" s="517">
        <f t="shared" si="308"/>
        <v>0</v>
      </c>
      <c r="AK573" s="513">
        <f t="shared" si="287"/>
        <v>0</v>
      </c>
      <c r="AL573" s="513">
        <f t="shared" si="288"/>
        <v>0</v>
      </c>
      <c r="AM573" s="513">
        <f t="shared" si="289"/>
        <v>548.69062499999995</v>
      </c>
      <c r="AN573" s="550"/>
      <c r="AO573" s="550"/>
      <c r="AP573" s="550"/>
      <c r="AQ573" s="517">
        <f t="shared" si="309"/>
        <v>0</v>
      </c>
      <c r="AR573" s="513">
        <f t="shared" si="310"/>
        <v>0</v>
      </c>
      <c r="AS573" s="551"/>
      <c r="AT573" s="552"/>
      <c r="AU573" s="513">
        <f t="shared" si="311"/>
        <v>0</v>
      </c>
      <c r="AV573" s="513">
        <f>AU573/Cogeneratore!$C$24</f>
        <v>0</v>
      </c>
      <c r="AW573" s="513">
        <f t="shared" si="290"/>
        <v>0</v>
      </c>
      <c r="AX573" s="513" t="e">
        <f t="shared" si="291"/>
        <v>#DIV/0!</v>
      </c>
      <c r="AY573" s="518">
        <f t="shared" si="292"/>
        <v>594.07628576003867</v>
      </c>
      <c r="AZ573" s="519" t="e">
        <f t="shared" si="293"/>
        <v>#DIV/0!</v>
      </c>
      <c r="BA573" s="514" t="e">
        <f t="shared" si="312"/>
        <v>#DIV/0!</v>
      </c>
      <c r="BB573" s="520" t="e">
        <f>+BV573*860/8250/Cogeneratore!$C$6</f>
        <v>#DIV/0!</v>
      </c>
      <c r="BC573" s="625"/>
      <c r="BD573" s="451">
        <f t="shared" si="294"/>
        <v>0</v>
      </c>
      <c r="BN573" s="447">
        <f>+L573/Cogeneratore!$C$24</f>
        <v>0</v>
      </c>
      <c r="BP573" s="447">
        <f t="shared" si="295"/>
        <v>0</v>
      </c>
      <c r="BQ573" s="447" t="e">
        <f>IF(BR573&lt;Cogeneratore!$C$25/Cogeneratore!$C$23,BP573,BP573+BR573-Cogeneratore!$C$25/Cogeneratore!$C$23)</f>
        <v>#DIV/0!</v>
      </c>
      <c r="BR573" s="462">
        <f t="shared" si="314"/>
        <v>0</v>
      </c>
      <c r="BS573" s="462" t="e">
        <f>IF(BR573&lt;Cogeneratore!$C$25/Cogeneratore!$C$23,BR573,Cogeneratore!$C$25/Cogeneratore!$C$23)</f>
        <v>#DIV/0!</v>
      </c>
      <c r="BT573" s="447" t="e">
        <f>+BS573*(1-Cogeneratore!$C$23)</f>
        <v>#DIV/0!</v>
      </c>
      <c r="BU573" s="462" t="e">
        <f>IF(BR573-BT573&lt;Cogeneratore!$C$25,BR573-BT573,Cogeneratore!$C$25)</f>
        <v>#DIV/0!</v>
      </c>
      <c r="BV573" s="462" t="e">
        <f t="shared" si="296"/>
        <v>#DIV/0!</v>
      </c>
      <c r="BW573" s="462" t="e">
        <f t="shared" si="297"/>
        <v>#DIV/0!</v>
      </c>
      <c r="BX573" s="462" t="e">
        <f t="shared" si="313"/>
        <v>#DIV/0!</v>
      </c>
      <c r="BY573" s="447" t="e">
        <f>+BX573*(1-#REF!)</f>
        <v>#DIV/0!</v>
      </c>
      <c r="BZ573" s="462" t="e">
        <f t="shared" si="315"/>
        <v>#DIV/0!</v>
      </c>
      <c r="CB573" s="462" t="e">
        <f t="shared" si="298"/>
        <v>#DIV/0!</v>
      </c>
      <c r="CC573" s="447" t="e">
        <f>+CB573/#REF!</f>
        <v>#DIV/0!</v>
      </c>
      <c r="CE573" s="451" t="e">
        <f t="shared" si="299"/>
        <v>#DIV/0!</v>
      </c>
    </row>
    <row r="574" spans="1:83" x14ac:dyDescent="0.2">
      <c r="A574" s="521">
        <f t="shared" si="300"/>
        <v>39837</v>
      </c>
      <c r="B574" s="522">
        <f t="shared" si="282"/>
        <v>6</v>
      </c>
      <c r="C574" s="522">
        <f t="shared" si="283"/>
        <v>1</v>
      </c>
      <c r="D574" s="505" t="str">
        <f t="shared" si="301"/>
        <v>inv</v>
      </c>
      <c r="E574" s="522">
        <f t="shared" si="284"/>
        <v>18</v>
      </c>
      <c r="F574" s="522">
        <f t="shared" si="285"/>
        <v>24</v>
      </c>
      <c r="G574" s="522">
        <f t="shared" si="302"/>
        <v>570</v>
      </c>
      <c r="H574" s="506">
        <v>542.33437500000002</v>
      </c>
      <c r="I574" s="507">
        <f>+H574-L574/Cogeneratore!$C$24</f>
        <v>542.33437500000002</v>
      </c>
      <c r="J574" s="507">
        <f t="shared" si="303"/>
        <v>0</v>
      </c>
      <c r="K574" s="508">
        <v>594.07628576003867</v>
      </c>
      <c r="L574" s="508">
        <v>0</v>
      </c>
      <c r="M574" s="507">
        <f t="shared" si="286"/>
        <v>542.33437500000002</v>
      </c>
      <c r="N574" s="507">
        <f t="shared" si="304"/>
        <v>594.07628576003867</v>
      </c>
      <c r="O574" s="509" t="s">
        <v>6</v>
      </c>
      <c r="P574" s="578"/>
      <c r="Q574" s="578"/>
      <c r="R574" s="510" t="e">
        <f>MIN(IF(I574&gt;#REF!*#REF!,#REF!,IF(AND(I574&lt;#REF!,#REF!=2),0,ROUNDUP(I574/#REF!,0))),#REF!)</f>
        <v>#REF!</v>
      </c>
      <c r="S574" s="510" t="e">
        <f>IF(R574=0,0,MAX(MIN(I574,R574*#REF!),#REF!))</f>
        <v>#REF!</v>
      </c>
      <c r="T574" s="511" t="e">
        <f>IF(R574&lt;&gt;0,IF(S574/R574/#REF!=1,#REF!,HLOOKUP(S574/R574/#REF!,#REF!,2)+(HLOOKUP(S574/R574/#REF!+0.2,#REF!,2)-HLOOKUP(S574/R574/#REF!,#REF!,2))*(S574/R574/#REF!-HLOOKUP(S574/R574/#REF!,#REF!,1))/(HLOOKUP(S574/R574/#REF!+0.2,#REF!,1)-HLOOKUP(S574/R574/#REF!,#REF!,1))),0.5)</f>
        <v>#REF!</v>
      </c>
      <c r="U574" s="512" t="e">
        <f>IF(R574&lt;&gt;0,IF(S574/R574/#REF!=1,#REF!,HLOOKUP(S574/R574/#REF!,#REF!,3)+(HLOOKUP(S574/R574/#REF!+0.2,#REF!,3)-HLOOKUP(S574/R574/#REF!,#REF!,3))*(S574/R574/#REF!-HLOOKUP(S574/R574/#REF!,#REF!,1))/(HLOOKUP(S574/R574/#REF!+0.2,#REF!,1)-HLOOKUP(S574/R574/#REF!,#REF!,1))),1)</f>
        <v>#REF!</v>
      </c>
      <c r="V574" s="510" t="e">
        <f t="shared" si="305"/>
        <v>#REF!</v>
      </c>
      <c r="W574" s="513" t="e">
        <f>MIN(IF(N574&gt;#REF!*#REF!,#REF!,IF(AND(N574&lt;#REF!,#REF!=2),0,ROUNDUP(N574/#REF!,0))),#REF!)</f>
        <v>#REF!</v>
      </c>
      <c r="X574" s="513" t="e">
        <f t="shared" si="306"/>
        <v>#REF!</v>
      </c>
      <c r="Y574" s="511" t="e">
        <f>IF(W574&lt;&gt;0,IF(AA574/W574/#REF!=1,#REF!,HLOOKUP(AA574/W574/#REF!,#REF!,2)+(HLOOKUP(AA574/W574/#REF!+0.2,#REF!,2)-HLOOKUP(AA574/W574/#REF!,#REF!,2))*(AA574/W574/#REF!-HLOOKUP(AA574/W574/#REF!,#REF!,1))/(HLOOKUP(AA574/W574/#REF!+0.2,#REF!,1)-HLOOKUP(AA574/W574/#REF!,#REF!,1))),0.5)</f>
        <v>#REF!</v>
      </c>
      <c r="Z574" s="512" t="e">
        <f>IF(W574&lt;&gt;0,IF(AA574/W574/#REF!=1,#REF!,HLOOKUP(AA574/W574/#REF!,#REF!,3)+(HLOOKUP(AA574/W574/#REF!+0.2,#REF!,3)-HLOOKUP(AA574/W574/#REF!,#REF!,3))*(AA574/W574/#REF!-HLOOKUP(AA574/W574/#REF!,#REF!,1))/(HLOOKUP(AA574/W574/#REF!+0.2,#REF!,1)-HLOOKUP(AA574/W574/#REF!,#REF!,1))),1)</f>
        <v>#REF!</v>
      </c>
      <c r="AA574" s="514" t="e">
        <f>IF(W574=0,0,MAX(MIN(N574,W574*#REF!),#REF!))</f>
        <v>#REF!</v>
      </c>
      <c r="AB574" s="515" t="e">
        <f>AD574/Cogeneratore!$C$4</f>
        <v>#DIV/0!</v>
      </c>
      <c r="AC574" s="549"/>
      <c r="AD574" s="550"/>
      <c r="AE574" s="549"/>
      <c r="AF574" s="550"/>
      <c r="AG574" s="549"/>
      <c r="AH574" s="550"/>
      <c r="AI574" s="516" t="e">
        <f t="shared" si="307"/>
        <v>#DIV/0!</v>
      </c>
      <c r="AJ574" s="517">
        <f t="shared" si="308"/>
        <v>0</v>
      </c>
      <c r="AK574" s="513">
        <f t="shared" si="287"/>
        <v>0</v>
      </c>
      <c r="AL574" s="513">
        <f t="shared" si="288"/>
        <v>0</v>
      </c>
      <c r="AM574" s="513">
        <f t="shared" si="289"/>
        <v>542.33437500000002</v>
      </c>
      <c r="AN574" s="550"/>
      <c r="AO574" s="550"/>
      <c r="AP574" s="550"/>
      <c r="AQ574" s="517">
        <f t="shared" si="309"/>
        <v>0</v>
      </c>
      <c r="AR574" s="513">
        <f t="shared" si="310"/>
        <v>0</v>
      </c>
      <c r="AS574" s="551"/>
      <c r="AT574" s="552"/>
      <c r="AU574" s="513">
        <f t="shared" si="311"/>
        <v>0</v>
      </c>
      <c r="AV574" s="513">
        <f>AU574/Cogeneratore!$C$24</f>
        <v>0</v>
      </c>
      <c r="AW574" s="513">
        <f t="shared" si="290"/>
        <v>0</v>
      </c>
      <c r="AX574" s="513" t="e">
        <f t="shared" si="291"/>
        <v>#DIV/0!</v>
      </c>
      <c r="AY574" s="518">
        <f t="shared" si="292"/>
        <v>594.07628576003867</v>
      </c>
      <c r="AZ574" s="519" t="e">
        <f t="shared" si="293"/>
        <v>#DIV/0!</v>
      </c>
      <c r="BA574" s="514" t="e">
        <f t="shared" si="312"/>
        <v>#DIV/0!</v>
      </c>
      <c r="BB574" s="520" t="e">
        <f>+BV574*860/8250/Cogeneratore!$C$6</f>
        <v>#DIV/0!</v>
      </c>
      <c r="BC574" s="625"/>
      <c r="BD574" s="451">
        <f t="shared" si="294"/>
        <v>0</v>
      </c>
      <c r="BN574" s="447">
        <f>+L574/Cogeneratore!$C$24</f>
        <v>0</v>
      </c>
      <c r="BP574" s="447">
        <f t="shared" si="295"/>
        <v>0</v>
      </c>
      <c r="BQ574" s="447" t="e">
        <f>IF(BR574&lt;Cogeneratore!$C$25/Cogeneratore!$C$23,BP574,BP574+BR574-Cogeneratore!$C$25/Cogeneratore!$C$23)</f>
        <v>#DIV/0!</v>
      </c>
      <c r="BR574" s="462">
        <f t="shared" si="314"/>
        <v>0</v>
      </c>
      <c r="BS574" s="462" t="e">
        <f>IF(BR574&lt;Cogeneratore!$C$25/Cogeneratore!$C$23,BR574,Cogeneratore!$C$25/Cogeneratore!$C$23)</f>
        <v>#DIV/0!</v>
      </c>
      <c r="BT574" s="447" t="e">
        <f>+BS574*(1-Cogeneratore!$C$23)</f>
        <v>#DIV/0!</v>
      </c>
      <c r="BU574" s="462" t="e">
        <f>IF(BR574-BT574&lt;Cogeneratore!$C$25,BR574-BT574,Cogeneratore!$C$25)</f>
        <v>#DIV/0!</v>
      </c>
      <c r="BV574" s="462" t="e">
        <f t="shared" si="296"/>
        <v>#DIV/0!</v>
      </c>
      <c r="BW574" s="462" t="e">
        <f t="shared" si="297"/>
        <v>#DIV/0!</v>
      </c>
      <c r="BX574" s="462" t="e">
        <f t="shared" si="313"/>
        <v>#DIV/0!</v>
      </c>
      <c r="BY574" s="447" t="e">
        <f>+BX574*(1-#REF!)</f>
        <v>#DIV/0!</v>
      </c>
      <c r="BZ574" s="462" t="e">
        <f t="shared" si="315"/>
        <v>#DIV/0!</v>
      </c>
      <c r="CB574" s="462" t="e">
        <f t="shared" si="298"/>
        <v>#DIV/0!</v>
      </c>
      <c r="CC574" s="447" t="e">
        <f>+CB574/#REF!</f>
        <v>#DIV/0!</v>
      </c>
      <c r="CE574" s="451" t="e">
        <f t="shared" si="299"/>
        <v>#DIV/0!</v>
      </c>
    </row>
    <row r="575" spans="1:83" x14ac:dyDescent="0.2">
      <c r="A575" s="521">
        <f t="shared" si="300"/>
        <v>39837</v>
      </c>
      <c r="B575" s="522">
        <f t="shared" si="282"/>
        <v>6</v>
      </c>
      <c r="C575" s="522">
        <f t="shared" si="283"/>
        <v>1</v>
      </c>
      <c r="D575" s="505" t="str">
        <f t="shared" si="301"/>
        <v>inv</v>
      </c>
      <c r="E575" s="522">
        <f t="shared" si="284"/>
        <v>19</v>
      </c>
      <c r="F575" s="522">
        <f t="shared" si="285"/>
        <v>24</v>
      </c>
      <c r="G575" s="522">
        <f t="shared" si="302"/>
        <v>571</v>
      </c>
      <c r="H575" s="506">
        <v>535.30312500000002</v>
      </c>
      <c r="I575" s="507">
        <f>+H575-L575/Cogeneratore!$C$24</f>
        <v>535.30312500000002</v>
      </c>
      <c r="J575" s="507">
        <f t="shared" si="303"/>
        <v>0</v>
      </c>
      <c r="K575" s="508">
        <v>594.07628576003867</v>
      </c>
      <c r="L575" s="508">
        <v>0</v>
      </c>
      <c r="M575" s="507">
        <f t="shared" si="286"/>
        <v>535.30312500000002</v>
      </c>
      <c r="N575" s="507">
        <f t="shared" si="304"/>
        <v>594.07628576003867</v>
      </c>
      <c r="O575" s="509" t="s">
        <v>6</v>
      </c>
      <c r="P575" s="578"/>
      <c r="Q575" s="578"/>
      <c r="R575" s="510" t="e">
        <f>MIN(IF(I575&gt;#REF!*#REF!,#REF!,IF(AND(I575&lt;#REF!,#REF!=2),0,ROUNDUP(I575/#REF!,0))),#REF!)</f>
        <v>#REF!</v>
      </c>
      <c r="S575" s="510" t="e">
        <f>IF(R575=0,0,MAX(MIN(I575,R575*#REF!),#REF!))</f>
        <v>#REF!</v>
      </c>
      <c r="T575" s="511" t="e">
        <f>IF(R575&lt;&gt;0,IF(S575/R575/#REF!=1,#REF!,HLOOKUP(S575/R575/#REF!,#REF!,2)+(HLOOKUP(S575/R575/#REF!+0.2,#REF!,2)-HLOOKUP(S575/R575/#REF!,#REF!,2))*(S575/R575/#REF!-HLOOKUP(S575/R575/#REF!,#REF!,1))/(HLOOKUP(S575/R575/#REF!+0.2,#REF!,1)-HLOOKUP(S575/R575/#REF!,#REF!,1))),0.5)</f>
        <v>#REF!</v>
      </c>
      <c r="U575" s="512" t="e">
        <f>IF(R575&lt;&gt;0,IF(S575/R575/#REF!=1,#REF!,HLOOKUP(S575/R575/#REF!,#REF!,3)+(HLOOKUP(S575/R575/#REF!+0.2,#REF!,3)-HLOOKUP(S575/R575/#REF!,#REF!,3))*(S575/R575/#REF!-HLOOKUP(S575/R575/#REF!,#REF!,1))/(HLOOKUP(S575/R575/#REF!+0.2,#REF!,1)-HLOOKUP(S575/R575/#REF!,#REF!,1))),1)</f>
        <v>#REF!</v>
      </c>
      <c r="V575" s="510" t="e">
        <f t="shared" si="305"/>
        <v>#REF!</v>
      </c>
      <c r="W575" s="513" t="e">
        <f>MIN(IF(N575&gt;#REF!*#REF!,#REF!,IF(AND(N575&lt;#REF!,#REF!=2),0,ROUNDUP(N575/#REF!,0))),#REF!)</f>
        <v>#REF!</v>
      </c>
      <c r="X575" s="513" t="e">
        <f t="shared" si="306"/>
        <v>#REF!</v>
      </c>
      <c r="Y575" s="511" t="e">
        <f>IF(W575&lt;&gt;0,IF(AA575/W575/#REF!=1,#REF!,HLOOKUP(AA575/W575/#REF!,#REF!,2)+(HLOOKUP(AA575/W575/#REF!+0.2,#REF!,2)-HLOOKUP(AA575/W575/#REF!,#REF!,2))*(AA575/W575/#REF!-HLOOKUP(AA575/W575/#REF!,#REF!,1))/(HLOOKUP(AA575/W575/#REF!+0.2,#REF!,1)-HLOOKUP(AA575/W575/#REF!,#REF!,1))),0.5)</f>
        <v>#REF!</v>
      </c>
      <c r="Z575" s="512" t="e">
        <f>IF(W575&lt;&gt;0,IF(AA575/W575/#REF!=1,#REF!,HLOOKUP(AA575/W575/#REF!,#REF!,3)+(HLOOKUP(AA575/W575/#REF!+0.2,#REF!,3)-HLOOKUP(AA575/W575/#REF!,#REF!,3))*(AA575/W575/#REF!-HLOOKUP(AA575/W575/#REF!,#REF!,1))/(HLOOKUP(AA575/W575/#REF!+0.2,#REF!,1)-HLOOKUP(AA575/W575/#REF!,#REF!,1))),1)</f>
        <v>#REF!</v>
      </c>
      <c r="AA575" s="514" t="e">
        <f>IF(W575=0,0,MAX(MIN(N575,W575*#REF!),#REF!))</f>
        <v>#REF!</v>
      </c>
      <c r="AB575" s="515" t="e">
        <f>AD575/Cogeneratore!$C$4</f>
        <v>#DIV/0!</v>
      </c>
      <c r="AC575" s="549"/>
      <c r="AD575" s="550"/>
      <c r="AE575" s="549"/>
      <c r="AF575" s="550"/>
      <c r="AG575" s="549"/>
      <c r="AH575" s="550"/>
      <c r="AI575" s="516" t="e">
        <f t="shared" si="307"/>
        <v>#DIV/0!</v>
      </c>
      <c r="AJ575" s="517">
        <f t="shared" si="308"/>
        <v>0</v>
      </c>
      <c r="AK575" s="513">
        <f t="shared" si="287"/>
        <v>0</v>
      </c>
      <c r="AL575" s="513">
        <f t="shared" si="288"/>
        <v>0</v>
      </c>
      <c r="AM575" s="513">
        <f t="shared" si="289"/>
        <v>535.30312500000002</v>
      </c>
      <c r="AN575" s="550"/>
      <c r="AO575" s="550"/>
      <c r="AP575" s="550"/>
      <c r="AQ575" s="517">
        <f t="shared" si="309"/>
        <v>0</v>
      </c>
      <c r="AR575" s="513">
        <f t="shared" si="310"/>
        <v>0</v>
      </c>
      <c r="AS575" s="551"/>
      <c r="AT575" s="552"/>
      <c r="AU575" s="513">
        <f t="shared" si="311"/>
        <v>0</v>
      </c>
      <c r="AV575" s="513">
        <f>AU575/Cogeneratore!$C$24</f>
        <v>0</v>
      </c>
      <c r="AW575" s="513">
        <f t="shared" si="290"/>
        <v>0</v>
      </c>
      <c r="AX575" s="513" t="e">
        <f t="shared" si="291"/>
        <v>#DIV/0!</v>
      </c>
      <c r="AY575" s="518">
        <f t="shared" si="292"/>
        <v>594.07628576003867</v>
      </c>
      <c r="AZ575" s="519" t="e">
        <f t="shared" si="293"/>
        <v>#DIV/0!</v>
      </c>
      <c r="BA575" s="514" t="e">
        <f t="shared" si="312"/>
        <v>#DIV/0!</v>
      </c>
      <c r="BB575" s="520" t="e">
        <f>+BV575*860/8250/Cogeneratore!$C$6</f>
        <v>#DIV/0!</v>
      </c>
      <c r="BC575" s="625"/>
      <c r="BD575" s="451">
        <f t="shared" si="294"/>
        <v>0</v>
      </c>
      <c r="BN575" s="447">
        <f>+L575/Cogeneratore!$C$24</f>
        <v>0</v>
      </c>
      <c r="BP575" s="447">
        <f t="shared" si="295"/>
        <v>0</v>
      </c>
      <c r="BQ575" s="447" t="e">
        <f>IF(BR575&lt;Cogeneratore!$C$25/Cogeneratore!$C$23,BP575,BP575+BR575-Cogeneratore!$C$25/Cogeneratore!$C$23)</f>
        <v>#DIV/0!</v>
      </c>
      <c r="BR575" s="462">
        <f t="shared" si="314"/>
        <v>0</v>
      </c>
      <c r="BS575" s="462" t="e">
        <f>IF(BR575&lt;Cogeneratore!$C$25/Cogeneratore!$C$23,BR575,Cogeneratore!$C$25/Cogeneratore!$C$23)</f>
        <v>#DIV/0!</v>
      </c>
      <c r="BT575" s="447" t="e">
        <f>+BS575*(1-Cogeneratore!$C$23)</f>
        <v>#DIV/0!</v>
      </c>
      <c r="BU575" s="462" t="e">
        <f>IF(BR575-BT575&lt;Cogeneratore!$C$25,BR575-BT575,Cogeneratore!$C$25)</f>
        <v>#DIV/0!</v>
      </c>
      <c r="BV575" s="462" t="e">
        <f t="shared" si="296"/>
        <v>#DIV/0!</v>
      </c>
      <c r="BW575" s="462" t="e">
        <f t="shared" si="297"/>
        <v>#DIV/0!</v>
      </c>
      <c r="BX575" s="462" t="e">
        <f t="shared" si="313"/>
        <v>#DIV/0!</v>
      </c>
      <c r="BY575" s="447" t="e">
        <f>+BX575*(1-#REF!)</f>
        <v>#DIV/0!</v>
      </c>
      <c r="BZ575" s="462" t="e">
        <f t="shared" si="315"/>
        <v>#DIV/0!</v>
      </c>
      <c r="CB575" s="462" t="e">
        <f t="shared" si="298"/>
        <v>#DIV/0!</v>
      </c>
      <c r="CC575" s="447" t="e">
        <f>+CB575/#REF!</f>
        <v>#DIV/0!</v>
      </c>
      <c r="CE575" s="451" t="e">
        <f t="shared" si="299"/>
        <v>#DIV/0!</v>
      </c>
    </row>
    <row r="576" spans="1:83" x14ac:dyDescent="0.2">
      <c r="A576" s="521">
        <f t="shared" si="300"/>
        <v>39837</v>
      </c>
      <c r="B576" s="522">
        <f t="shared" si="282"/>
        <v>6</v>
      </c>
      <c r="C576" s="522">
        <f t="shared" si="283"/>
        <v>1</v>
      </c>
      <c r="D576" s="505" t="str">
        <f t="shared" si="301"/>
        <v>inv</v>
      </c>
      <c r="E576" s="522">
        <f t="shared" si="284"/>
        <v>20</v>
      </c>
      <c r="F576" s="522">
        <f t="shared" si="285"/>
        <v>24</v>
      </c>
      <c r="G576" s="522">
        <f t="shared" si="302"/>
        <v>572</v>
      </c>
      <c r="H576" s="506">
        <v>517.69687499999998</v>
      </c>
      <c r="I576" s="507">
        <f>+H576-L576/Cogeneratore!$C$24</f>
        <v>517.69687499999998</v>
      </c>
      <c r="J576" s="507">
        <f t="shared" si="303"/>
        <v>0</v>
      </c>
      <c r="K576" s="508">
        <v>594.07628576003867</v>
      </c>
      <c r="L576" s="508">
        <v>0</v>
      </c>
      <c r="M576" s="507">
        <f t="shared" si="286"/>
        <v>517.69687499999998</v>
      </c>
      <c r="N576" s="507">
        <f t="shared" si="304"/>
        <v>594.07628576003867</v>
      </c>
      <c r="O576" s="509" t="s">
        <v>6</v>
      </c>
      <c r="P576" s="578"/>
      <c r="Q576" s="578"/>
      <c r="R576" s="510" t="e">
        <f>MIN(IF(I576&gt;#REF!*#REF!,#REF!,IF(AND(I576&lt;#REF!,#REF!=2),0,ROUNDUP(I576/#REF!,0))),#REF!)</f>
        <v>#REF!</v>
      </c>
      <c r="S576" s="510" t="e">
        <f>IF(R576=0,0,MAX(MIN(I576,R576*#REF!),#REF!))</f>
        <v>#REF!</v>
      </c>
      <c r="T576" s="511" t="e">
        <f>IF(R576&lt;&gt;0,IF(S576/R576/#REF!=1,#REF!,HLOOKUP(S576/R576/#REF!,#REF!,2)+(HLOOKUP(S576/R576/#REF!+0.2,#REF!,2)-HLOOKUP(S576/R576/#REF!,#REF!,2))*(S576/R576/#REF!-HLOOKUP(S576/R576/#REF!,#REF!,1))/(HLOOKUP(S576/R576/#REF!+0.2,#REF!,1)-HLOOKUP(S576/R576/#REF!,#REF!,1))),0.5)</f>
        <v>#REF!</v>
      </c>
      <c r="U576" s="512" t="e">
        <f>IF(R576&lt;&gt;0,IF(S576/R576/#REF!=1,#REF!,HLOOKUP(S576/R576/#REF!,#REF!,3)+(HLOOKUP(S576/R576/#REF!+0.2,#REF!,3)-HLOOKUP(S576/R576/#REF!,#REF!,3))*(S576/R576/#REF!-HLOOKUP(S576/R576/#REF!,#REF!,1))/(HLOOKUP(S576/R576/#REF!+0.2,#REF!,1)-HLOOKUP(S576/R576/#REF!,#REF!,1))),1)</f>
        <v>#REF!</v>
      </c>
      <c r="V576" s="510" t="e">
        <f t="shared" si="305"/>
        <v>#REF!</v>
      </c>
      <c r="W576" s="513" t="e">
        <f>MIN(IF(N576&gt;#REF!*#REF!,#REF!,IF(AND(N576&lt;#REF!,#REF!=2),0,ROUNDUP(N576/#REF!,0))),#REF!)</f>
        <v>#REF!</v>
      </c>
      <c r="X576" s="513" t="e">
        <f t="shared" si="306"/>
        <v>#REF!</v>
      </c>
      <c r="Y576" s="511" t="e">
        <f>IF(W576&lt;&gt;0,IF(AA576/W576/#REF!=1,#REF!,HLOOKUP(AA576/W576/#REF!,#REF!,2)+(HLOOKUP(AA576/W576/#REF!+0.2,#REF!,2)-HLOOKUP(AA576/W576/#REF!,#REF!,2))*(AA576/W576/#REF!-HLOOKUP(AA576/W576/#REF!,#REF!,1))/(HLOOKUP(AA576/W576/#REF!+0.2,#REF!,1)-HLOOKUP(AA576/W576/#REF!,#REF!,1))),0.5)</f>
        <v>#REF!</v>
      </c>
      <c r="Z576" s="512" t="e">
        <f>IF(W576&lt;&gt;0,IF(AA576/W576/#REF!=1,#REF!,HLOOKUP(AA576/W576/#REF!,#REF!,3)+(HLOOKUP(AA576/W576/#REF!+0.2,#REF!,3)-HLOOKUP(AA576/W576/#REF!,#REF!,3))*(AA576/W576/#REF!-HLOOKUP(AA576/W576/#REF!,#REF!,1))/(HLOOKUP(AA576/W576/#REF!+0.2,#REF!,1)-HLOOKUP(AA576/W576/#REF!,#REF!,1))),1)</f>
        <v>#REF!</v>
      </c>
      <c r="AA576" s="514" t="e">
        <f>IF(W576=0,0,MAX(MIN(N576,W576*#REF!),#REF!))</f>
        <v>#REF!</v>
      </c>
      <c r="AB576" s="515" t="e">
        <f>AD576/Cogeneratore!$C$4</f>
        <v>#DIV/0!</v>
      </c>
      <c r="AC576" s="549"/>
      <c r="AD576" s="550"/>
      <c r="AE576" s="549"/>
      <c r="AF576" s="550"/>
      <c r="AG576" s="549"/>
      <c r="AH576" s="550"/>
      <c r="AI576" s="516" t="e">
        <f t="shared" si="307"/>
        <v>#DIV/0!</v>
      </c>
      <c r="AJ576" s="517">
        <f t="shared" si="308"/>
        <v>0</v>
      </c>
      <c r="AK576" s="513">
        <f t="shared" si="287"/>
        <v>0</v>
      </c>
      <c r="AL576" s="513">
        <f t="shared" si="288"/>
        <v>0</v>
      </c>
      <c r="AM576" s="513">
        <f t="shared" si="289"/>
        <v>517.69687499999998</v>
      </c>
      <c r="AN576" s="550"/>
      <c r="AO576" s="550"/>
      <c r="AP576" s="550"/>
      <c r="AQ576" s="517">
        <f t="shared" si="309"/>
        <v>0</v>
      </c>
      <c r="AR576" s="513">
        <f t="shared" si="310"/>
        <v>0</v>
      </c>
      <c r="AS576" s="551"/>
      <c r="AT576" s="552"/>
      <c r="AU576" s="513">
        <f t="shared" si="311"/>
        <v>0</v>
      </c>
      <c r="AV576" s="513">
        <f>AU576/Cogeneratore!$C$24</f>
        <v>0</v>
      </c>
      <c r="AW576" s="513">
        <f t="shared" si="290"/>
        <v>0</v>
      </c>
      <c r="AX576" s="513" t="e">
        <f t="shared" si="291"/>
        <v>#DIV/0!</v>
      </c>
      <c r="AY576" s="518">
        <f t="shared" si="292"/>
        <v>594.07628576003867</v>
      </c>
      <c r="AZ576" s="519" t="e">
        <f t="shared" si="293"/>
        <v>#DIV/0!</v>
      </c>
      <c r="BA576" s="514" t="e">
        <f t="shared" si="312"/>
        <v>#DIV/0!</v>
      </c>
      <c r="BB576" s="520" t="e">
        <f>+BV576*860/8250/Cogeneratore!$C$6</f>
        <v>#DIV/0!</v>
      </c>
      <c r="BC576" s="625"/>
      <c r="BD576" s="451">
        <f t="shared" si="294"/>
        <v>0</v>
      </c>
      <c r="BN576" s="447">
        <f>+L576/Cogeneratore!$C$24</f>
        <v>0</v>
      </c>
      <c r="BP576" s="447">
        <f t="shared" si="295"/>
        <v>0</v>
      </c>
      <c r="BQ576" s="447" t="e">
        <f>IF(BR576&lt;Cogeneratore!$C$25/Cogeneratore!$C$23,BP576,BP576+BR576-Cogeneratore!$C$25/Cogeneratore!$C$23)</f>
        <v>#DIV/0!</v>
      </c>
      <c r="BR576" s="462">
        <f t="shared" si="314"/>
        <v>0</v>
      </c>
      <c r="BS576" s="462" t="e">
        <f>IF(BR576&lt;Cogeneratore!$C$25/Cogeneratore!$C$23,BR576,Cogeneratore!$C$25/Cogeneratore!$C$23)</f>
        <v>#DIV/0!</v>
      </c>
      <c r="BT576" s="447" t="e">
        <f>+BS576*(1-Cogeneratore!$C$23)</f>
        <v>#DIV/0!</v>
      </c>
      <c r="BU576" s="462" t="e">
        <f>IF(BR576-BT576&lt;Cogeneratore!$C$25,BR576-BT576,Cogeneratore!$C$25)</f>
        <v>#DIV/0!</v>
      </c>
      <c r="BV576" s="462" t="e">
        <f t="shared" si="296"/>
        <v>#DIV/0!</v>
      </c>
      <c r="BW576" s="462" t="e">
        <f t="shared" si="297"/>
        <v>#DIV/0!</v>
      </c>
      <c r="BX576" s="462" t="e">
        <f t="shared" si="313"/>
        <v>#DIV/0!</v>
      </c>
      <c r="BY576" s="447" t="e">
        <f>+BX576*(1-#REF!)</f>
        <v>#DIV/0!</v>
      </c>
      <c r="BZ576" s="462" t="e">
        <f t="shared" si="315"/>
        <v>#DIV/0!</v>
      </c>
      <c r="CB576" s="462" t="e">
        <f t="shared" si="298"/>
        <v>#DIV/0!</v>
      </c>
      <c r="CC576" s="447" t="e">
        <f>+CB576/#REF!</f>
        <v>#DIV/0!</v>
      </c>
      <c r="CE576" s="451" t="e">
        <f t="shared" si="299"/>
        <v>#DIV/0!</v>
      </c>
    </row>
    <row r="577" spans="1:83" x14ac:dyDescent="0.2">
      <c r="A577" s="521">
        <f t="shared" si="300"/>
        <v>39837</v>
      </c>
      <c r="B577" s="522">
        <f t="shared" si="282"/>
        <v>6</v>
      </c>
      <c r="C577" s="522">
        <f t="shared" si="283"/>
        <v>1</v>
      </c>
      <c r="D577" s="505" t="str">
        <f t="shared" si="301"/>
        <v>inv</v>
      </c>
      <c r="E577" s="522">
        <f t="shared" si="284"/>
        <v>21</v>
      </c>
      <c r="F577" s="522">
        <f t="shared" si="285"/>
        <v>24</v>
      </c>
      <c r="G577" s="522">
        <f t="shared" si="302"/>
        <v>573</v>
      </c>
      <c r="H577" s="506">
        <v>490.27499999999998</v>
      </c>
      <c r="I577" s="507">
        <f>+H577-L577/Cogeneratore!$C$24</f>
        <v>490.27499999999998</v>
      </c>
      <c r="J577" s="507">
        <f t="shared" si="303"/>
        <v>0</v>
      </c>
      <c r="K577" s="508">
        <v>594.07628576003867</v>
      </c>
      <c r="L577" s="508">
        <v>0</v>
      </c>
      <c r="M577" s="507">
        <f t="shared" si="286"/>
        <v>490.27499999999998</v>
      </c>
      <c r="N577" s="507">
        <f t="shared" si="304"/>
        <v>594.07628576003867</v>
      </c>
      <c r="O577" s="509" t="s">
        <v>6</v>
      </c>
      <c r="P577" s="578"/>
      <c r="Q577" s="578"/>
      <c r="R577" s="510" t="e">
        <f>MIN(IF(I577&gt;#REF!*#REF!,#REF!,IF(AND(I577&lt;#REF!,#REF!=2),0,ROUNDUP(I577/#REF!,0))),#REF!)</f>
        <v>#REF!</v>
      </c>
      <c r="S577" s="510" t="e">
        <f>IF(R577=0,0,MAX(MIN(I577,R577*#REF!),#REF!))</f>
        <v>#REF!</v>
      </c>
      <c r="T577" s="511" t="e">
        <f>IF(R577&lt;&gt;0,IF(S577/R577/#REF!=1,#REF!,HLOOKUP(S577/R577/#REF!,#REF!,2)+(HLOOKUP(S577/R577/#REF!+0.2,#REF!,2)-HLOOKUP(S577/R577/#REF!,#REF!,2))*(S577/R577/#REF!-HLOOKUP(S577/R577/#REF!,#REF!,1))/(HLOOKUP(S577/R577/#REF!+0.2,#REF!,1)-HLOOKUP(S577/R577/#REF!,#REF!,1))),0.5)</f>
        <v>#REF!</v>
      </c>
      <c r="U577" s="512" t="e">
        <f>IF(R577&lt;&gt;0,IF(S577/R577/#REF!=1,#REF!,HLOOKUP(S577/R577/#REF!,#REF!,3)+(HLOOKUP(S577/R577/#REF!+0.2,#REF!,3)-HLOOKUP(S577/R577/#REF!,#REF!,3))*(S577/R577/#REF!-HLOOKUP(S577/R577/#REF!,#REF!,1))/(HLOOKUP(S577/R577/#REF!+0.2,#REF!,1)-HLOOKUP(S577/R577/#REF!,#REF!,1))),1)</f>
        <v>#REF!</v>
      </c>
      <c r="V577" s="510" t="e">
        <f t="shared" si="305"/>
        <v>#REF!</v>
      </c>
      <c r="W577" s="513" t="e">
        <f>MIN(IF(N577&gt;#REF!*#REF!,#REF!,IF(AND(N577&lt;#REF!,#REF!=2),0,ROUNDUP(N577/#REF!,0))),#REF!)</f>
        <v>#REF!</v>
      </c>
      <c r="X577" s="513" t="e">
        <f t="shared" si="306"/>
        <v>#REF!</v>
      </c>
      <c r="Y577" s="511" t="e">
        <f>IF(W577&lt;&gt;0,IF(AA577/W577/#REF!=1,#REF!,HLOOKUP(AA577/W577/#REF!,#REF!,2)+(HLOOKUP(AA577/W577/#REF!+0.2,#REF!,2)-HLOOKUP(AA577/W577/#REF!,#REF!,2))*(AA577/W577/#REF!-HLOOKUP(AA577/W577/#REF!,#REF!,1))/(HLOOKUP(AA577/W577/#REF!+0.2,#REF!,1)-HLOOKUP(AA577/W577/#REF!,#REF!,1))),0.5)</f>
        <v>#REF!</v>
      </c>
      <c r="Z577" s="512" t="e">
        <f>IF(W577&lt;&gt;0,IF(AA577/W577/#REF!=1,#REF!,HLOOKUP(AA577/W577/#REF!,#REF!,3)+(HLOOKUP(AA577/W577/#REF!+0.2,#REF!,3)-HLOOKUP(AA577/W577/#REF!,#REF!,3))*(AA577/W577/#REF!-HLOOKUP(AA577/W577/#REF!,#REF!,1))/(HLOOKUP(AA577/W577/#REF!+0.2,#REF!,1)-HLOOKUP(AA577/W577/#REF!,#REF!,1))),1)</f>
        <v>#REF!</v>
      </c>
      <c r="AA577" s="514" t="e">
        <f>IF(W577=0,0,MAX(MIN(N577,W577*#REF!),#REF!))</f>
        <v>#REF!</v>
      </c>
      <c r="AB577" s="515" t="e">
        <f>AD577/Cogeneratore!$C$4</f>
        <v>#DIV/0!</v>
      </c>
      <c r="AC577" s="549"/>
      <c r="AD577" s="550"/>
      <c r="AE577" s="549"/>
      <c r="AF577" s="550"/>
      <c r="AG577" s="549"/>
      <c r="AH577" s="550"/>
      <c r="AI577" s="516" t="e">
        <f t="shared" si="307"/>
        <v>#DIV/0!</v>
      </c>
      <c r="AJ577" s="517">
        <f t="shared" si="308"/>
        <v>0</v>
      </c>
      <c r="AK577" s="513">
        <f t="shared" si="287"/>
        <v>0</v>
      </c>
      <c r="AL577" s="513">
        <f t="shared" si="288"/>
        <v>0</v>
      </c>
      <c r="AM577" s="513">
        <f t="shared" si="289"/>
        <v>490.27499999999998</v>
      </c>
      <c r="AN577" s="550"/>
      <c r="AO577" s="550"/>
      <c r="AP577" s="550"/>
      <c r="AQ577" s="517">
        <f t="shared" si="309"/>
        <v>0</v>
      </c>
      <c r="AR577" s="513">
        <f t="shared" si="310"/>
        <v>0</v>
      </c>
      <c r="AS577" s="551"/>
      <c r="AT577" s="552"/>
      <c r="AU577" s="513">
        <f t="shared" si="311"/>
        <v>0</v>
      </c>
      <c r="AV577" s="513">
        <f>AU577/Cogeneratore!$C$24</f>
        <v>0</v>
      </c>
      <c r="AW577" s="513">
        <f t="shared" si="290"/>
        <v>0</v>
      </c>
      <c r="AX577" s="513" t="e">
        <f t="shared" si="291"/>
        <v>#DIV/0!</v>
      </c>
      <c r="AY577" s="518">
        <f t="shared" si="292"/>
        <v>594.07628576003867</v>
      </c>
      <c r="AZ577" s="519" t="e">
        <f t="shared" si="293"/>
        <v>#DIV/0!</v>
      </c>
      <c r="BA577" s="514" t="e">
        <f t="shared" si="312"/>
        <v>#DIV/0!</v>
      </c>
      <c r="BB577" s="520" t="e">
        <f>+BV577*860/8250/Cogeneratore!$C$6</f>
        <v>#DIV/0!</v>
      </c>
      <c r="BC577" s="625"/>
      <c r="BD577" s="451">
        <f t="shared" si="294"/>
        <v>0</v>
      </c>
      <c r="BN577" s="447">
        <f>+L577/Cogeneratore!$C$24</f>
        <v>0</v>
      </c>
      <c r="BP577" s="447">
        <f t="shared" si="295"/>
        <v>0</v>
      </c>
      <c r="BQ577" s="447" t="e">
        <f>IF(BR577&lt;Cogeneratore!$C$25/Cogeneratore!$C$23,BP577,BP577+BR577-Cogeneratore!$C$25/Cogeneratore!$C$23)</f>
        <v>#DIV/0!</v>
      </c>
      <c r="BR577" s="462">
        <f t="shared" si="314"/>
        <v>0</v>
      </c>
      <c r="BS577" s="462" t="e">
        <f>IF(BR577&lt;Cogeneratore!$C$25/Cogeneratore!$C$23,BR577,Cogeneratore!$C$25/Cogeneratore!$C$23)</f>
        <v>#DIV/0!</v>
      </c>
      <c r="BT577" s="447" t="e">
        <f>+BS577*(1-Cogeneratore!$C$23)</f>
        <v>#DIV/0!</v>
      </c>
      <c r="BU577" s="462" t="e">
        <f>IF(BR577-BT577&lt;Cogeneratore!$C$25,BR577-BT577,Cogeneratore!$C$25)</f>
        <v>#DIV/0!</v>
      </c>
      <c r="BV577" s="462" t="e">
        <f t="shared" si="296"/>
        <v>#DIV/0!</v>
      </c>
      <c r="BW577" s="462" t="e">
        <f t="shared" si="297"/>
        <v>#DIV/0!</v>
      </c>
      <c r="BX577" s="462" t="e">
        <f t="shared" si="313"/>
        <v>#DIV/0!</v>
      </c>
      <c r="BY577" s="447" t="e">
        <f>+BX577*(1-#REF!)</f>
        <v>#DIV/0!</v>
      </c>
      <c r="BZ577" s="462" t="e">
        <f t="shared" si="315"/>
        <v>#DIV/0!</v>
      </c>
      <c r="CB577" s="462" t="e">
        <f t="shared" si="298"/>
        <v>#DIV/0!</v>
      </c>
      <c r="CC577" s="447" t="e">
        <f>+CB577/#REF!</f>
        <v>#DIV/0!</v>
      </c>
      <c r="CE577" s="451" t="e">
        <f t="shared" si="299"/>
        <v>#DIV/0!</v>
      </c>
    </row>
    <row r="578" spans="1:83" x14ac:dyDescent="0.2">
      <c r="A578" s="521">
        <f t="shared" si="300"/>
        <v>39837</v>
      </c>
      <c r="B578" s="522">
        <f t="shared" si="282"/>
        <v>6</v>
      </c>
      <c r="C578" s="522">
        <f t="shared" si="283"/>
        <v>1</v>
      </c>
      <c r="D578" s="505" t="str">
        <f t="shared" si="301"/>
        <v>inv</v>
      </c>
      <c r="E578" s="522">
        <f t="shared" si="284"/>
        <v>22</v>
      </c>
      <c r="F578" s="522">
        <f t="shared" si="285"/>
        <v>24</v>
      </c>
      <c r="G578" s="522">
        <f t="shared" si="302"/>
        <v>574</v>
      </c>
      <c r="H578" s="506">
        <v>477.39375000000001</v>
      </c>
      <c r="I578" s="507">
        <f>+H578-L578/Cogeneratore!$C$24</f>
        <v>477.39375000000001</v>
      </c>
      <c r="J578" s="507">
        <f t="shared" si="303"/>
        <v>0</v>
      </c>
      <c r="K578" s="508">
        <v>594.07628576003867</v>
      </c>
      <c r="L578" s="508">
        <v>0</v>
      </c>
      <c r="M578" s="507">
        <f t="shared" si="286"/>
        <v>477.39375000000001</v>
      </c>
      <c r="N578" s="507">
        <f t="shared" si="304"/>
        <v>594.07628576003867</v>
      </c>
      <c r="O578" s="509" t="s">
        <v>6</v>
      </c>
      <c r="P578" s="578"/>
      <c r="Q578" s="578"/>
      <c r="R578" s="510" t="e">
        <f>MIN(IF(I578&gt;#REF!*#REF!,#REF!,IF(AND(I578&lt;#REF!,#REF!=2),0,ROUNDUP(I578/#REF!,0))),#REF!)</f>
        <v>#REF!</v>
      </c>
      <c r="S578" s="510" t="e">
        <f>IF(R578=0,0,MAX(MIN(I578,R578*#REF!),#REF!))</f>
        <v>#REF!</v>
      </c>
      <c r="T578" s="511" t="e">
        <f>IF(R578&lt;&gt;0,IF(S578/R578/#REF!=1,#REF!,HLOOKUP(S578/R578/#REF!,#REF!,2)+(HLOOKUP(S578/R578/#REF!+0.2,#REF!,2)-HLOOKUP(S578/R578/#REF!,#REF!,2))*(S578/R578/#REF!-HLOOKUP(S578/R578/#REF!,#REF!,1))/(HLOOKUP(S578/R578/#REF!+0.2,#REF!,1)-HLOOKUP(S578/R578/#REF!,#REF!,1))),0.5)</f>
        <v>#REF!</v>
      </c>
      <c r="U578" s="512" t="e">
        <f>IF(R578&lt;&gt;0,IF(S578/R578/#REF!=1,#REF!,HLOOKUP(S578/R578/#REF!,#REF!,3)+(HLOOKUP(S578/R578/#REF!+0.2,#REF!,3)-HLOOKUP(S578/R578/#REF!,#REF!,3))*(S578/R578/#REF!-HLOOKUP(S578/R578/#REF!,#REF!,1))/(HLOOKUP(S578/R578/#REF!+0.2,#REF!,1)-HLOOKUP(S578/R578/#REF!,#REF!,1))),1)</f>
        <v>#REF!</v>
      </c>
      <c r="V578" s="510" t="e">
        <f t="shared" si="305"/>
        <v>#REF!</v>
      </c>
      <c r="W578" s="513" t="e">
        <f>MIN(IF(N578&gt;#REF!*#REF!,#REF!,IF(AND(N578&lt;#REF!,#REF!=2),0,ROUNDUP(N578/#REF!,0))),#REF!)</f>
        <v>#REF!</v>
      </c>
      <c r="X578" s="513" t="e">
        <f t="shared" si="306"/>
        <v>#REF!</v>
      </c>
      <c r="Y578" s="511" t="e">
        <f>IF(W578&lt;&gt;0,IF(AA578/W578/#REF!=1,#REF!,HLOOKUP(AA578/W578/#REF!,#REF!,2)+(HLOOKUP(AA578/W578/#REF!+0.2,#REF!,2)-HLOOKUP(AA578/W578/#REF!,#REF!,2))*(AA578/W578/#REF!-HLOOKUP(AA578/W578/#REF!,#REF!,1))/(HLOOKUP(AA578/W578/#REF!+0.2,#REF!,1)-HLOOKUP(AA578/W578/#REF!,#REF!,1))),0.5)</f>
        <v>#REF!</v>
      </c>
      <c r="Z578" s="512" t="e">
        <f>IF(W578&lt;&gt;0,IF(AA578/W578/#REF!=1,#REF!,HLOOKUP(AA578/W578/#REF!,#REF!,3)+(HLOOKUP(AA578/W578/#REF!+0.2,#REF!,3)-HLOOKUP(AA578/W578/#REF!,#REF!,3))*(AA578/W578/#REF!-HLOOKUP(AA578/W578/#REF!,#REF!,1))/(HLOOKUP(AA578/W578/#REF!+0.2,#REF!,1)-HLOOKUP(AA578/W578/#REF!,#REF!,1))),1)</f>
        <v>#REF!</v>
      </c>
      <c r="AA578" s="514" t="e">
        <f>IF(W578=0,0,MAX(MIN(N578,W578*#REF!),#REF!))</f>
        <v>#REF!</v>
      </c>
      <c r="AB578" s="515" t="e">
        <f>AD578/Cogeneratore!$C$4</f>
        <v>#DIV/0!</v>
      </c>
      <c r="AC578" s="549"/>
      <c r="AD578" s="550"/>
      <c r="AE578" s="549"/>
      <c r="AF578" s="550"/>
      <c r="AG578" s="549"/>
      <c r="AH578" s="550"/>
      <c r="AI578" s="516" t="e">
        <f t="shared" si="307"/>
        <v>#DIV/0!</v>
      </c>
      <c r="AJ578" s="517">
        <f t="shared" si="308"/>
        <v>0</v>
      </c>
      <c r="AK578" s="513">
        <f t="shared" si="287"/>
        <v>0</v>
      </c>
      <c r="AL578" s="513">
        <f t="shared" si="288"/>
        <v>0</v>
      </c>
      <c r="AM578" s="513">
        <f t="shared" si="289"/>
        <v>477.39375000000001</v>
      </c>
      <c r="AN578" s="550"/>
      <c r="AO578" s="550"/>
      <c r="AP578" s="550"/>
      <c r="AQ578" s="517">
        <f t="shared" si="309"/>
        <v>0</v>
      </c>
      <c r="AR578" s="513">
        <f t="shared" si="310"/>
        <v>0</v>
      </c>
      <c r="AS578" s="551"/>
      <c r="AT578" s="552"/>
      <c r="AU578" s="513">
        <f t="shared" si="311"/>
        <v>0</v>
      </c>
      <c r="AV578" s="513">
        <f>AU578/Cogeneratore!$C$24</f>
        <v>0</v>
      </c>
      <c r="AW578" s="513">
        <f t="shared" si="290"/>
        <v>0</v>
      </c>
      <c r="AX578" s="513" t="e">
        <f t="shared" si="291"/>
        <v>#DIV/0!</v>
      </c>
      <c r="AY578" s="518">
        <f t="shared" si="292"/>
        <v>594.07628576003867</v>
      </c>
      <c r="AZ578" s="519" t="e">
        <f t="shared" si="293"/>
        <v>#DIV/0!</v>
      </c>
      <c r="BA578" s="514" t="e">
        <f t="shared" si="312"/>
        <v>#DIV/0!</v>
      </c>
      <c r="BB578" s="520" t="e">
        <f>+BV578*860/8250/Cogeneratore!$C$6</f>
        <v>#DIV/0!</v>
      </c>
      <c r="BC578" s="625"/>
      <c r="BD578" s="451">
        <f t="shared" si="294"/>
        <v>0</v>
      </c>
      <c r="BN578" s="447">
        <f>+L578/Cogeneratore!$C$24</f>
        <v>0</v>
      </c>
      <c r="BP578" s="447">
        <f t="shared" si="295"/>
        <v>0</v>
      </c>
      <c r="BQ578" s="447" t="e">
        <f>IF(BR578&lt;Cogeneratore!$C$25/Cogeneratore!$C$23,BP578,BP578+BR578-Cogeneratore!$C$25/Cogeneratore!$C$23)</f>
        <v>#DIV/0!</v>
      </c>
      <c r="BR578" s="462">
        <f t="shared" si="314"/>
        <v>0</v>
      </c>
      <c r="BS578" s="462" t="e">
        <f>IF(BR578&lt;Cogeneratore!$C$25/Cogeneratore!$C$23,BR578,Cogeneratore!$C$25/Cogeneratore!$C$23)</f>
        <v>#DIV/0!</v>
      </c>
      <c r="BT578" s="447" t="e">
        <f>+BS578*(1-Cogeneratore!$C$23)</f>
        <v>#DIV/0!</v>
      </c>
      <c r="BU578" s="462" t="e">
        <f>IF(BR578-BT578&lt;Cogeneratore!$C$25,BR578-BT578,Cogeneratore!$C$25)</f>
        <v>#DIV/0!</v>
      </c>
      <c r="BV578" s="462" t="e">
        <f t="shared" si="296"/>
        <v>#DIV/0!</v>
      </c>
      <c r="BW578" s="462" t="e">
        <f t="shared" si="297"/>
        <v>#DIV/0!</v>
      </c>
      <c r="BX578" s="462" t="e">
        <f t="shared" si="313"/>
        <v>#DIV/0!</v>
      </c>
      <c r="BY578" s="447" t="e">
        <f>+BX578*(1-#REF!)</f>
        <v>#DIV/0!</v>
      </c>
      <c r="BZ578" s="462" t="e">
        <f t="shared" si="315"/>
        <v>#DIV/0!</v>
      </c>
      <c r="CB578" s="462" t="e">
        <f t="shared" si="298"/>
        <v>#DIV/0!</v>
      </c>
      <c r="CC578" s="447" t="e">
        <f>+CB578/#REF!</f>
        <v>#DIV/0!</v>
      </c>
      <c r="CE578" s="451" t="e">
        <f t="shared" si="299"/>
        <v>#DIV/0!</v>
      </c>
    </row>
    <row r="579" spans="1:83" x14ac:dyDescent="0.2">
      <c r="A579" s="521">
        <f t="shared" si="300"/>
        <v>39837</v>
      </c>
      <c r="B579" s="522">
        <f t="shared" si="282"/>
        <v>6</v>
      </c>
      <c r="C579" s="522">
        <f t="shared" si="283"/>
        <v>1</v>
      </c>
      <c r="D579" s="505" t="str">
        <f t="shared" si="301"/>
        <v>inv</v>
      </c>
      <c r="E579" s="522">
        <f t="shared" si="284"/>
        <v>23</v>
      </c>
      <c r="F579" s="522">
        <f t="shared" si="285"/>
        <v>24</v>
      </c>
      <c r="G579" s="522">
        <f t="shared" si="302"/>
        <v>575</v>
      </c>
      <c r="H579" s="506">
        <v>468.87187499999999</v>
      </c>
      <c r="I579" s="507">
        <f>+H579-L579/Cogeneratore!$C$24</f>
        <v>468.87187499999999</v>
      </c>
      <c r="J579" s="507">
        <f t="shared" si="303"/>
        <v>0</v>
      </c>
      <c r="K579" s="508">
        <v>594.07628576003867</v>
      </c>
      <c r="L579" s="508">
        <v>0</v>
      </c>
      <c r="M579" s="507">
        <f t="shared" si="286"/>
        <v>468.87187499999999</v>
      </c>
      <c r="N579" s="507">
        <f t="shared" si="304"/>
        <v>594.07628576003867</v>
      </c>
      <c r="O579" s="509" t="s">
        <v>7</v>
      </c>
      <c r="P579" s="578"/>
      <c r="Q579" s="578"/>
      <c r="R579" s="510" t="e">
        <f>MIN(IF(I579&gt;#REF!*#REF!,#REF!,IF(AND(I579&lt;#REF!,#REF!=2),0,ROUNDUP(I579/#REF!,0))),#REF!)</f>
        <v>#REF!</v>
      </c>
      <c r="S579" s="510" t="e">
        <f>IF(R579=0,0,MAX(MIN(I579,R579*#REF!),#REF!))</f>
        <v>#REF!</v>
      </c>
      <c r="T579" s="511" t="e">
        <f>IF(R579&lt;&gt;0,IF(S579/R579/#REF!=1,#REF!,HLOOKUP(S579/R579/#REF!,#REF!,2)+(HLOOKUP(S579/R579/#REF!+0.2,#REF!,2)-HLOOKUP(S579/R579/#REF!,#REF!,2))*(S579/R579/#REF!-HLOOKUP(S579/R579/#REF!,#REF!,1))/(HLOOKUP(S579/R579/#REF!+0.2,#REF!,1)-HLOOKUP(S579/R579/#REF!,#REF!,1))),0.5)</f>
        <v>#REF!</v>
      </c>
      <c r="U579" s="512" t="e">
        <f>IF(R579&lt;&gt;0,IF(S579/R579/#REF!=1,#REF!,HLOOKUP(S579/R579/#REF!,#REF!,3)+(HLOOKUP(S579/R579/#REF!+0.2,#REF!,3)-HLOOKUP(S579/R579/#REF!,#REF!,3))*(S579/R579/#REF!-HLOOKUP(S579/R579/#REF!,#REF!,1))/(HLOOKUP(S579/R579/#REF!+0.2,#REF!,1)-HLOOKUP(S579/R579/#REF!,#REF!,1))),1)</f>
        <v>#REF!</v>
      </c>
      <c r="V579" s="510" t="e">
        <f t="shared" si="305"/>
        <v>#REF!</v>
      </c>
      <c r="W579" s="513" t="e">
        <f>MIN(IF(N579&gt;#REF!*#REF!,#REF!,IF(AND(N579&lt;#REF!,#REF!=2),0,ROUNDUP(N579/#REF!,0))),#REF!)</f>
        <v>#REF!</v>
      </c>
      <c r="X579" s="513" t="e">
        <f t="shared" si="306"/>
        <v>#REF!</v>
      </c>
      <c r="Y579" s="511" t="e">
        <f>IF(W579&lt;&gt;0,IF(AA579/W579/#REF!=1,#REF!,HLOOKUP(AA579/W579/#REF!,#REF!,2)+(HLOOKUP(AA579/W579/#REF!+0.2,#REF!,2)-HLOOKUP(AA579/W579/#REF!,#REF!,2))*(AA579/W579/#REF!-HLOOKUP(AA579/W579/#REF!,#REF!,1))/(HLOOKUP(AA579/W579/#REF!+0.2,#REF!,1)-HLOOKUP(AA579/W579/#REF!,#REF!,1))),0.5)</f>
        <v>#REF!</v>
      </c>
      <c r="Z579" s="512" t="e">
        <f>IF(W579&lt;&gt;0,IF(AA579/W579/#REF!=1,#REF!,HLOOKUP(AA579/W579/#REF!,#REF!,3)+(HLOOKUP(AA579/W579/#REF!+0.2,#REF!,3)-HLOOKUP(AA579/W579/#REF!,#REF!,3))*(AA579/W579/#REF!-HLOOKUP(AA579/W579/#REF!,#REF!,1))/(HLOOKUP(AA579/W579/#REF!+0.2,#REF!,1)-HLOOKUP(AA579/W579/#REF!,#REF!,1))),1)</f>
        <v>#REF!</v>
      </c>
      <c r="AA579" s="514" t="e">
        <f>IF(W579=0,0,MAX(MIN(N579,W579*#REF!),#REF!))</f>
        <v>#REF!</v>
      </c>
      <c r="AB579" s="515" t="e">
        <f>AD579/Cogeneratore!$C$4</f>
        <v>#DIV/0!</v>
      </c>
      <c r="AC579" s="549"/>
      <c r="AD579" s="550"/>
      <c r="AE579" s="549"/>
      <c r="AF579" s="550"/>
      <c r="AG579" s="549"/>
      <c r="AH579" s="550"/>
      <c r="AI579" s="516" t="e">
        <f t="shared" si="307"/>
        <v>#DIV/0!</v>
      </c>
      <c r="AJ579" s="517">
        <f t="shared" si="308"/>
        <v>0</v>
      </c>
      <c r="AK579" s="513">
        <f t="shared" si="287"/>
        <v>0</v>
      </c>
      <c r="AL579" s="513">
        <f t="shared" si="288"/>
        <v>0</v>
      </c>
      <c r="AM579" s="513">
        <f t="shared" si="289"/>
        <v>468.87187499999999</v>
      </c>
      <c r="AN579" s="550"/>
      <c r="AO579" s="550"/>
      <c r="AP579" s="550"/>
      <c r="AQ579" s="517">
        <f t="shared" si="309"/>
        <v>0</v>
      </c>
      <c r="AR579" s="513">
        <f t="shared" si="310"/>
        <v>0</v>
      </c>
      <c r="AS579" s="551"/>
      <c r="AT579" s="552"/>
      <c r="AU579" s="513">
        <f t="shared" si="311"/>
        <v>0</v>
      </c>
      <c r="AV579" s="513">
        <f>AU579/Cogeneratore!$C$24</f>
        <v>0</v>
      </c>
      <c r="AW579" s="513">
        <f t="shared" si="290"/>
        <v>0</v>
      </c>
      <c r="AX579" s="513" t="e">
        <f t="shared" si="291"/>
        <v>#DIV/0!</v>
      </c>
      <c r="AY579" s="518">
        <f t="shared" si="292"/>
        <v>594.07628576003867</v>
      </c>
      <c r="AZ579" s="519" t="e">
        <f t="shared" si="293"/>
        <v>#DIV/0!</v>
      </c>
      <c r="BA579" s="514" t="e">
        <f t="shared" si="312"/>
        <v>#DIV/0!</v>
      </c>
      <c r="BB579" s="520" t="e">
        <f>+BV579*860/8250/Cogeneratore!$C$6</f>
        <v>#DIV/0!</v>
      </c>
      <c r="BC579" s="625"/>
      <c r="BD579" s="451">
        <f t="shared" si="294"/>
        <v>0</v>
      </c>
      <c r="BN579" s="447">
        <f>+L579/Cogeneratore!$C$24</f>
        <v>0</v>
      </c>
      <c r="BP579" s="447">
        <f t="shared" si="295"/>
        <v>0</v>
      </c>
      <c r="BQ579" s="447" t="e">
        <f>IF(BR579&lt;Cogeneratore!$C$25/Cogeneratore!$C$23,BP579,BP579+BR579-Cogeneratore!$C$25/Cogeneratore!$C$23)</f>
        <v>#DIV/0!</v>
      </c>
      <c r="BR579" s="462">
        <f t="shared" si="314"/>
        <v>0</v>
      </c>
      <c r="BS579" s="462" t="e">
        <f>IF(BR579&lt;Cogeneratore!$C$25/Cogeneratore!$C$23,BR579,Cogeneratore!$C$25/Cogeneratore!$C$23)</f>
        <v>#DIV/0!</v>
      </c>
      <c r="BT579" s="447" t="e">
        <f>+BS579*(1-Cogeneratore!$C$23)</f>
        <v>#DIV/0!</v>
      </c>
      <c r="BU579" s="462" t="e">
        <f>IF(BR579-BT579&lt;Cogeneratore!$C$25,BR579-BT579,Cogeneratore!$C$25)</f>
        <v>#DIV/0!</v>
      </c>
      <c r="BV579" s="462" t="e">
        <f t="shared" si="296"/>
        <v>#DIV/0!</v>
      </c>
      <c r="BW579" s="462" t="e">
        <f t="shared" si="297"/>
        <v>#DIV/0!</v>
      </c>
      <c r="BX579" s="462" t="e">
        <f t="shared" si="313"/>
        <v>#DIV/0!</v>
      </c>
      <c r="BY579" s="447" t="e">
        <f>+BX579*(1-#REF!)</f>
        <v>#DIV/0!</v>
      </c>
      <c r="BZ579" s="462" t="e">
        <f t="shared" si="315"/>
        <v>#DIV/0!</v>
      </c>
      <c r="CB579" s="462" t="e">
        <f t="shared" si="298"/>
        <v>#DIV/0!</v>
      </c>
      <c r="CC579" s="447" t="e">
        <f>+CB579/#REF!</f>
        <v>#DIV/0!</v>
      </c>
      <c r="CE579" s="451" t="e">
        <f t="shared" si="299"/>
        <v>#DIV/0!</v>
      </c>
    </row>
    <row r="580" spans="1:83" x14ac:dyDescent="0.2">
      <c r="A580" s="521">
        <f t="shared" si="300"/>
        <v>39838</v>
      </c>
      <c r="B580" s="522">
        <f t="shared" ref="B580:B643" si="316">WEEKDAY(A580,2)</f>
        <v>7</v>
      </c>
      <c r="C580" s="522">
        <f t="shared" ref="C580:C643" si="317">MONTH(A580)</f>
        <v>1</v>
      </c>
      <c r="D580" s="505" t="str">
        <f t="shared" si="301"/>
        <v>inv</v>
      </c>
      <c r="E580" s="522">
        <f t="shared" ref="E580:E643" si="318">MOD(G580,24)</f>
        <v>0</v>
      </c>
      <c r="F580" s="522">
        <f t="shared" ref="F580:F643" si="319">TRUNC(G580/24)+1</f>
        <v>25</v>
      </c>
      <c r="G580" s="522">
        <f t="shared" si="302"/>
        <v>576</v>
      </c>
      <c r="H580" s="506">
        <v>464.54166666666669</v>
      </c>
      <c r="I580" s="507">
        <f>+H580-L580/Cogeneratore!$C$24</f>
        <v>464.54166666666669</v>
      </c>
      <c r="J580" s="507">
        <f t="shared" si="303"/>
        <v>0</v>
      </c>
      <c r="K580" s="508">
        <v>594.07628576003867</v>
      </c>
      <c r="L580" s="508">
        <v>0</v>
      </c>
      <c r="M580" s="507">
        <f t="shared" ref="M580:M643" si="320">I580+AV580</f>
        <v>464.54166666666669</v>
      </c>
      <c r="N580" s="507">
        <f t="shared" si="304"/>
        <v>594.07628576003867</v>
      </c>
      <c r="O580" s="509" t="s">
        <v>7</v>
      </c>
      <c r="P580" s="578">
        <f>SUM(K580:K603)</f>
        <v>19010.441144321238</v>
      </c>
      <c r="Q580" s="578">
        <f>SUM(N580:N603)</f>
        <v>19010.441144321238</v>
      </c>
      <c r="R580" s="510" t="e">
        <f>MIN(IF(I580&gt;#REF!*#REF!,#REF!,IF(AND(I580&lt;#REF!,#REF!=2),0,ROUNDUP(I580/#REF!,0))),#REF!)</f>
        <v>#REF!</v>
      </c>
      <c r="S580" s="510" t="e">
        <f>IF(R580=0,0,MAX(MIN(I580,R580*#REF!),#REF!))</f>
        <v>#REF!</v>
      </c>
      <c r="T580" s="511" t="e">
        <f>IF(R580&lt;&gt;0,IF(S580/R580/#REF!=1,#REF!,HLOOKUP(S580/R580/#REF!,#REF!,2)+(HLOOKUP(S580/R580/#REF!+0.2,#REF!,2)-HLOOKUP(S580/R580/#REF!,#REF!,2))*(S580/R580/#REF!-HLOOKUP(S580/R580/#REF!,#REF!,1))/(HLOOKUP(S580/R580/#REF!+0.2,#REF!,1)-HLOOKUP(S580/R580/#REF!,#REF!,1))),0.5)</f>
        <v>#REF!</v>
      </c>
      <c r="U580" s="512" t="e">
        <f>IF(R580&lt;&gt;0,IF(S580/R580/#REF!=1,#REF!,HLOOKUP(S580/R580/#REF!,#REF!,3)+(HLOOKUP(S580/R580/#REF!+0.2,#REF!,3)-HLOOKUP(S580/R580/#REF!,#REF!,3))*(S580/R580/#REF!-HLOOKUP(S580/R580/#REF!,#REF!,1))/(HLOOKUP(S580/R580/#REF!+0.2,#REF!,1)-HLOOKUP(S580/R580/#REF!,#REF!,1))),1)</f>
        <v>#REF!</v>
      </c>
      <c r="V580" s="510" t="e">
        <f t="shared" si="305"/>
        <v>#REF!</v>
      </c>
      <c r="W580" s="513" t="e">
        <f>MIN(IF(N580&gt;#REF!*#REF!,#REF!,IF(AND(N580&lt;#REF!,#REF!=2),0,ROUNDUP(N580/#REF!,0))),#REF!)</f>
        <v>#REF!</v>
      </c>
      <c r="X580" s="513" t="e">
        <f t="shared" si="306"/>
        <v>#REF!</v>
      </c>
      <c r="Y580" s="511" t="e">
        <f>IF(W580&lt;&gt;0,IF(AA580/W580/#REF!=1,#REF!,HLOOKUP(AA580/W580/#REF!,#REF!,2)+(HLOOKUP(AA580/W580/#REF!+0.2,#REF!,2)-HLOOKUP(AA580/W580/#REF!,#REF!,2))*(AA580/W580/#REF!-HLOOKUP(AA580/W580/#REF!,#REF!,1))/(HLOOKUP(AA580/W580/#REF!+0.2,#REF!,1)-HLOOKUP(AA580/W580/#REF!,#REF!,1))),0.5)</f>
        <v>#REF!</v>
      </c>
      <c r="Z580" s="512" t="e">
        <f>IF(W580&lt;&gt;0,IF(AA580/W580/#REF!=1,#REF!,HLOOKUP(AA580/W580/#REF!,#REF!,3)+(HLOOKUP(AA580/W580/#REF!+0.2,#REF!,3)-HLOOKUP(AA580/W580/#REF!,#REF!,3))*(AA580/W580/#REF!-HLOOKUP(AA580/W580/#REF!,#REF!,1))/(HLOOKUP(AA580/W580/#REF!+0.2,#REF!,1)-HLOOKUP(AA580/W580/#REF!,#REF!,1))),1)</f>
        <v>#REF!</v>
      </c>
      <c r="AA580" s="514" t="e">
        <f>IF(W580=0,0,MAX(MIN(N580,W580*#REF!),#REF!))</f>
        <v>#REF!</v>
      </c>
      <c r="AB580" s="515" t="e">
        <f>AD580/Cogeneratore!$C$4</f>
        <v>#DIV/0!</v>
      </c>
      <c r="AC580" s="549"/>
      <c r="AD580" s="550"/>
      <c r="AE580" s="549"/>
      <c r="AF580" s="550"/>
      <c r="AG580" s="549"/>
      <c r="AH580" s="550"/>
      <c r="AI580" s="516" t="e">
        <f t="shared" si="307"/>
        <v>#DIV/0!</v>
      </c>
      <c r="AJ580" s="517">
        <f t="shared" si="308"/>
        <v>0</v>
      </c>
      <c r="AK580" s="513">
        <f t="shared" ref="AK580:AK643" si="321">IF(AJ580&gt;M580,M580,AJ580)</f>
        <v>0</v>
      </c>
      <c r="AL580" s="513">
        <f t="shared" ref="AL580:AL643" si="322">IF(AJ580&gt;M580,AJ580-M580,0)</f>
        <v>0</v>
      </c>
      <c r="AM580" s="513">
        <f t="shared" ref="AM580:AM643" si="323">IF(M580&gt;AJ580,M580-AJ580,0)</f>
        <v>464.54166666666669</v>
      </c>
      <c r="AN580" s="550"/>
      <c r="AO580" s="550"/>
      <c r="AP580" s="550"/>
      <c r="AQ580" s="517">
        <f t="shared" si="309"/>
        <v>0</v>
      </c>
      <c r="AR580" s="513">
        <f t="shared" si="310"/>
        <v>0</v>
      </c>
      <c r="AS580" s="551"/>
      <c r="AT580" s="552"/>
      <c r="AU580" s="513">
        <f t="shared" si="311"/>
        <v>0</v>
      </c>
      <c r="AV580" s="513">
        <f>AU580/Cogeneratore!$C$24</f>
        <v>0</v>
      </c>
      <c r="AW580" s="513">
        <f t="shared" ref="AW580:AW643" si="324">IF(AQ580&gt;N580,N580,AQ580)</f>
        <v>0</v>
      </c>
      <c r="AX580" s="513" t="e">
        <f t="shared" ref="AX580:AX643" si="325">IF(AQ580&gt;N580,AQ580-N580,0)-BW580</f>
        <v>#DIV/0!</v>
      </c>
      <c r="AY580" s="518">
        <f t="shared" ref="AY580:AY643" si="326">IF(N580&gt;AQ580,N580-AQ580,0)</f>
        <v>594.07628576003867</v>
      </c>
      <c r="AZ580" s="519" t="e">
        <f t="shared" ref="AZ580:AZ643" si="327">AD580/AC580+IF(AE580&lt;&gt;0,AF580/AE580,0)+IF(AG580&lt;&gt;0,AH580/AG580,0)</f>
        <v>#DIV/0!</v>
      </c>
      <c r="BA580" s="514" t="e">
        <f t="shared" si="312"/>
        <v>#DIV/0!</v>
      </c>
      <c r="BB580" s="520" t="e">
        <f>+BV580*860/8250/Cogeneratore!$C$6</f>
        <v>#DIV/0!</v>
      </c>
      <c r="BC580" s="625" t="e">
        <f>SUM(BA580:BB603)</f>
        <v>#DIV/0!</v>
      </c>
      <c r="BD580" s="451">
        <f t="shared" ref="BD580:BD643" si="328">+AJ580+AM580-AL580-I580</f>
        <v>0</v>
      </c>
      <c r="BN580" s="447">
        <f>+L580/Cogeneratore!$C$24</f>
        <v>0</v>
      </c>
      <c r="BP580" s="447">
        <f t="shared" ref="BP580:BP643" si="329">IF(N580&lt;&gt;0,+AW580*(K580/N580),0)</f>
        <v>0</v>
      </c>
      <c r="BQ580" s="447" t="e">
        <f>IF(BR580&lt;Cogeneratore!$C$25/Cogeneratore!$C$23,BP580,BP580+BR580-Cogeneratore!$C$25/Cogeneratore!$C$23)</f>
        <v>#DIV/0!</v>
      </c>
      <c r="BR580" s="462">
        <f t="shared" si="314"/>
        <v>0</v>
      </c>
      <c r="BS580" s="462" t="e">
        <f>IF(BR580&lt;Cogeneratore!$C$25/Cogeneratore!$C$23,BR580,Cogeneratore!$C$25/Cogeneratore!$C$23)</f>
        <v>#DIV/0!</v>
      </c>
      <c r="BT580" s="447" t="e">
        <f>+BS580*(1-Cogeneratore!$C$23)</f>
        <v>#DIV/0!</v>
      </c>
      <c r="BU580" s="462" t="e">
        <f>IF(BR580-BT580&lt;Cogeneratore!$C$25,BR580-BT580,Cogeneratore!$C$25)</f>
        <v>#DIV/0!</v>
      </c>
      <c r="BV580" s="462" t="e">
        <f t="shared" ref="BV580:BV643" si="330">IF(K580-BQ580&gt;=0,K580-BQ580,0)</f>
        <v>#DIV/0!</v>
      </c>
      <c r="BW580" s="462" t="e">
        <f t="shared" ref="BW580:BW643" si="331">IF(K580-BQ580&lt;0,K580-BQ580,0)</f>
        <v>#DIV/0!</v>
      </c>
      <c r="BX580" s="462" t="e">
        <f t="shared" si="313"/>
        <v>#DIV/0!</v>
      </c>
      <c r="BY580" s="447" t="e">
        <f>+BX580*(1-#REF!)</f>
        <v>#DIV/0!</v>
      </c>
      <c r="BZ580" s="462" t="e">
        <f t="shared" si="315"/>
        <v>#DIV/0!</v>
      </c>
      <c r="CB580" s="462" t="e">
        <f t="shared" ref="CB580:CB643" si="332">+L580-BU580</f>
        <v>#DIV/0!</v>
      </c>
      <c r="CC580" s="447" t="e">
        <f>+CB580/#REF!</f>
        <v>#DIV/0!</v>
      </c>
      <c r="CE580" s="451" t="e">
        <f t="shared" ref="CE580:CE643" si="333">+BZ580-CB580</f>
        <v>#DIV/0!</v>
      </c>
    </row>
    <row r="581" spans="1:83" x14ac:dyDescent="0.2">
      <c r="A581" s="521">
        <f t="shared" ref="A581:A644" si="334">IF(F581=F580,A580,A580+1)</f>
        <v>39838</v>
      </c>
      <c r="B581" s="522">
        <f t="shared" si="316"/>
        <v>7</v>
      </c>
      <c r="C581" s="522">
        <f t="shared" si="317"/>
        <v>1</v>
      </c>
      <c r="D581" s="505" t="str">
        <f t="shared" ref="D581:D644" si="335">IF(OR(C581=1,C581=2,C581=3,C581=11,C581=12),"inv",IF(OR(C581=8,C581=7,C581=6),"est","int"))</f>
        <v>inv</v>
      </c>
      <c r="E581" s="522">
        <f t="shared" si="318"/>
        <v>1</v>
      </c>
      <c r="F581" s="522">
        <f t="shared" si="319"/>
        <v>25</v>
      </c>
      <c r="G581" s="522">
        <f t="shared" ref="G581:G644" si="336">+G580+1</f>
        <v>577</v>
      </c>
      <c r="H581" s="506">
        <v>463.4375</v>
      </c>
      <c r="I581" s="507">
        <f>+H581-L581/Cogeneratore!$C$24</f>
        <v>463.4375</v>
      </c>
      <c r="J581" s="507">
        <f t="shared" ref="J581:J644" si="337">H581-I581</f>
        <v>0</v>
      </c>
      <c r="K581" s="508">
        <v>594.07628576003867</v>
      </c>
      <c r="L581" s="508">
        <v>0</v>
      </c>
      <c r="M581" s="507">
        <f t="shared" si="320"/>
        <v>463.4375</v>
      </c>
      <c r="N581" s="507">
        <f t="shared" ref="N581:N644" si="338">K581+AS581</f>
        <v>594.07628576003867</v>
      </c>
      <c r="O581" s="509" t="s">
        <v>7</v>
      </c>
      <c r="P581" s="578"/>
      <c r="Q581" s="578"/>
      <c r="R581" s="510" t="e">
        <f>MIN(IF(I581&gt;#REF!*#REF!,#REF!,IF(AND(I581&lt;#REF!,#REF!=2),0,ROUNDUP(I581/#REF!,0))),#REF!)</f>
        <v>#REF!</v>
      </c>
      <c r="S581" s="510" t="e">
        <f>IF(R581=0,0,MAX(MIN(I581,R581*#REF!),#REF!))</f>
        <v>#REF!</v>
      </c>
      <c r="T581" s="511" t="e">
        <f>IF(R581&lt;&gt;0,IF(S581/R581/#REF!=1,#REF!,HLOOKUP(S581/R581/#REF!,#REF!,2)+(HLOOKUP(S581/R581/#REF!+0.2,#REF!,2)-HLOOKUP(S581/R581/#REF!,#REF!,2))*(S581/R581/#REF!-HLOOKUP(S581/R581/#REF!,#REF!,1))/(HLOOKUP(S581/R581/#REF!+0.2,#REF!,1)-HLOOKUP(S581/R581/#REF!,#REF!,1))),0.5)</f>
        <v>#REF!</v>
      </c>
      <c r="U581" s="512" t="e">
        <f>IF(R581&lt;&gt;0,IF(S581/R581/#REF!=1,#REF!,HLOOKUP(S581/R581/#REF!,#REF!,3)+(HLOOKUP(S581/R581/#REF!+0.2,#REF!,3)-HLOOKUP(S581/R581/#REF!,#REF!,3))*(S581/R581/#REF!-HLOOKUP(S581/R581/#REF!,#REF!,1))/(HLOOKUP(S581/R581/#REF!+0.2,#REF!,1)-HLOOKUP(S581/R581/#REF!,#REF!,1))),1)</f>
        <v>#REF!</v>
      </c>
      <c r="V581" s="510" t="e">
        <f t="shared" ref="V581:V644" si="339">+S581/T581*(U581-T581)</f>
        <v>#REF!</v>
      </c>
      <c r="W581" s="513" t="e">
        <f>MIN(IF(N581&gt;#REF!*#REF!,#REF!,IF(AND(N581&lt;#REF!,#REF!=2),0,ROUNDUP(N581/#REF!,0))),#REF!)</f>
        <v>#REF!</v>
      </c>
      <c r="X581" s="513" t="e">
        <f t="shared" ref="X581:X644" si="340">+AA581/(Z581-Y581)*Y581</f>
        <v>#REF!</v>
      </c>
      <c r="Y581" s="511" t="e">
        <f>IF(W581&lt;&gt;0,IF(AA581/W581/#REF!=1,#REF!,HLOOKUP(AA581/W581/#REF!,#REF!,2)+(HLOOKUP(AA581/W581/#REF!+0.2,#REF!,2)-HLOOKUP(AA581/W581/#REF!,#REF!,2))*(AA581/W581/#REF!-HLOOKUP(AA581/W581/#REF!,#REF!,1))/(HLOOKUP(AA581/W581/#REF!+0.2,#REF!,1)-HLOOKUP(AA581/W581/#REF!,#REF!,1))),0.5)</f>
        <v>#REF!</v>
      </c>
      <c r="Z581" s="512" t="e">
        <f>IF(W581&lt;&gt;0,IF(AA581/W581/#REF!=1,#REF!,HLOOKUP(AA581/W581/#REF!,#REF!,3)+(HLOOKUP(AA581/W581/#REF!+0.2,#REF!,3)-HLOOKUP(AA581/W581/#REF!,#REF!,3))*(AA581/W581/#REF!-HLOOKUP(AA581/W581/#REF!,#REF!,1))/(HLOOKUP(AA581/W581/#REF!+0.2,#REF!,1)-HLOOKUP(AA581/W581/#REF!,#REF!,1))),1)</f>
        <v>#REF!</v>
      </c>
      <c r="AA581" s="514" t="e">
        <f>IF(W581=0,0,MAX(MIN(N581,W581*#REF!),#REF!))</f>
        <v>#REF!</v>
      </c>
      <c r="AB581" s="515" t="e">
        <f>AD581/Cogeneratore!$C$4</f>
        <v>#DIV/0!</v>
      </c>
      <c r="AC581" s="549"/>
      <c r="AD581" s="550"/>
      <c r="AE581" s="549"/>
      <c r="AF581" s="550"/>
      <c r="AG581" s="549"/>
      <c r="AH581" s="550"/>
      <c r="AI581" s="516" t="e">
        <f t="shared" ref="AI581:AI644" si="341">AVERAGE(AC581,AE581,AG581)</f>
        <v>#DIV/0!</v>
      </c>
      <c r="AJ581" s="517">
        <f t="shared" ref="AJ581:AJ644" si="342">AD581+AF581+AH581</f>
        <v>0</v>
      </c>
      <c r="AK581" s="513">
        <f t="shared" si="321"/>
        <v>0</v>
      </c>
      <c r="AL581" s="513">
        <f t="shared" si="322"/>
        <v>0</v>
      </c>
      <c r="AM581" s="513">
        <f t="shared" si="323"/>
        <v>463.4375</v>
      </c>
      <c r="AN581" s="550"/>
      <c r="AO581" s="550"/>
      <c r="AP581" s="550"/>
      <c r="AQ581" s="517">
        <f t="shared" ref="AQ581:AQ644" si="343">AN581+AO581+AP581</f>
        <v>0</v>
      </c>
      <c r="AR581" s="513">
        <f t="shared" ref="AR581:AR644" si="344">IF(AQ581&gt;=K581,AQ581-K581,0)</f>
        <v>0</v>
      </c>
      <c r="AS581" s="551"/>
      <c r="AT581" s="552"/>
      <c r="AU581" s="513">
        <f t="shared" ref="AU581:AU644" si="345">L581-AT581</f>
        <v>0</v>
      </c>
      <c r="AV581" s="513">
        <f>AU581/Cogeneratore!$C$24</f>
        <v>0</v>
      </c>
      <c r="AW581" s="513">
        <f t="shared" si="324"/>
        <v>0</v>
      </c>
      <c r="AX581" s="513" t="e">
        <f t="shared" si="325"/>
        <v>#DIV/0!</v>
      </c>
      <c r="AY581" s="518">
        <f t="shared" si="326"/>
        <v>594.07628576003867</v>
      </c>
      <c r="AZ581" s="519" t="e">
        <f t="shared" si="327"/>
        <v>#DIV/0!</v>
      </c>
      <c r="BA581" s="514" t="e">
        <f t="shared" ref="BA581:BA644" si="346">+AZ581*860/8250</f>
        <v>#DIV/0!</v>
      </c>
      <c r="BB581" s="520" t="e">
        <f>+BV581*860/8250/Cogeneratore!$C$6</f>
        <v>#DIV/0!</v>
      </c>
      <c r="BC581" s="625"/>
      <c r="BD581" s="451">
        <f t="shared" si="328"/>
        <v>0</v>
      </c>
      <c r="BN581" s="447">
        <f>+L581/Cogeneratore!$C$24</f>
        <v>0</v>
      </c>
      <c r="BP581" s="447">
        <f t="shared" si="329"/>
        <v>0</v>
      </c>
      <c r="BQ581" s="447" t="e">
        <f>IF(BR581&lt;Cogeneratore!$C$25/Cogeneratore!$C$23,BP581,BP581+BR581-Cogeneratore!$C$25/Cogeneratore!$C$23)</f>
        <v>#DIV/0!</v>
      </c>
      <c r="BR581" s="462">
        <f t="shared" si="314"/>
        <v>0</v>
      </c>
      <c r="BS581" s="462" t="e">
        <f>IF(BR581&lt;Cogeneratore!$C$25/Cogeneratore!$C$23,BR581,Cogeneratore!$C$25/Cogeneratore!$C$23)</f>
        <v>#DIV/0!</v>
      </c>
      <c r="BT581" s="447" t="e">
        <f>+BS581*(1-Cogeneratore!$C$23)</f>
        <v>#DIV/0!</v>
      </c>
      <c r="BU581" s="462" t="e">
        <f>IF(BR581-BT581&lt;Cogeneratore!$C$25,BR581-BT581,Cogeneratore!$C$25)</f>
        <v>#DIV/0!</v>
      </c>
      <c r="BV581" s="462" t="e">
        <f t="shared" si="330"/>
        <v>#DIV/0!</v>
      </c>
      <c r="BW581" s="462" t="e">
        <f t="shared" si="331"/>
        <v>#DIV/0!</v>
      </c>
      <c r="BX581" s="462" t="e">
        <f t="shared" ref="BX581:BX644" si="347">AY581-BV581-BW581</f>
        <v>#DIV/0!</v>
      </c>
      <c r="BY581" s="447" t="e">
        <f>+BX581*(1-#REF!)</f>
        <v>#DIV/0!</v>
      </c>
      <c r="BZ581" s="462" t="e">
        <f t="shared" si="315"/>
        <v>#DIV/0!</v>
      </c>
      <c r="CB581" s="462" t="e">
        <f t="shared" si="332"/>
        <v>#DIV/0!</v>
      </c>
      <c r="CC581" s="447" t="e">
        <f>+CB581/#REF!</f>
        <v>#DIV/0!</v>
      </c>
      <c r="CE581" s="451" t="e">
        <f t="shared" si="333"/>
        <v>#DIV/0!</v>
      </c>
    </row>
    <row r="582" spans="1:83" x14ac:dyDescent="0.2">
      <c r="A582" s="521">
        <f t="shared" si="334"/>
        <v>39838</v>
      </c>
      <c r="B582" s="522">
        <f t="shared" si="316"/>
        <v>7</v>
      </c>
      <c r="C582" s="522">
        <f t="shared" si="317"/>
        <v>1</v>
      </c>
      <c r="D582" s="505" t="str">
        <f t="shared" si="335"/>
        <v>inv</v>
      </c>
      <c r="E582" s="522">
        <f t="shared" si="318"/>
        <v>2</v>
      </c>
      <c r="F582" s="522">
        <f t="shared" si="319"/>
        <v>25</v>
      </c>
      <c r="G582" s="522">
        <f t="shared" si="336"/>
        <v>578</v>
      </c>
      <c r="H582" s="506">
        <v>456.08333333333331</v>
      </c>
      <c r="I582" s="507">
        <f>+H582-L582/Cogeneratore!$C$24</f>
        <v>456.08333333333331</v>
      </c>
      <c r="J582" s="507">
        <f t="shared" si="337"/>
        <v>0</v>
      </c>
      <c r="K582" s="508">
        <v>594.07628576003867</v>
      </c>
      <c r="L582" s="508">
        <v>0</v>
      </c>
      <c r="M582" s="507">
        <f t="shared" si="320"/>
        <v>456.08333333333331</v>
      </c>
      <c r="N582" s="507">
        <f t="shared" si="338"/>
        <v>594.07628576003867</v>
      </c>
      <c r="O582" s="509" t="s">
        <v>7</v>
      </c>
      <c r="P582" s="578"/>
      <c r="Q582" s="578"/>
      <c r="R582" s="510" t="e">
        <f>MIN(IF(I582&gt;#REF!*#REF!,#REF!,IF(AND(I582&lt;#REF!,#REF!=2),0,ROUNDUP(I582/#REF!,0))),#REF!)</f>
        <v>#REF!</v>
      </c>
      <c r="S582" s="510" t="e">
        <f>IF(R582=0,0,MAX(MIN(I582,R582*#REF!),#REF!))</f>
        <v>#REF!</v>
      </c>
      <c r="T582" s="511" t="e">
        <f>IF(R582&lt;&gt;0,IF(S582/R582/#REF!=1,#REF!,HLOOKUP(S582/R582/#REF!,#REF!,2)+(HLOOKUP(S582/R582/#REF!+0.2,#REF!,2)-HLOOKUP(S582/R582/#REF!,#REF!,2))*(S582/R582/#REF!-HLOOKUP(S582/R582/#REF!,#REF!,1))/(HLOOKUP(S582/R582/#REF!+0.2,#REF!,1)-HLOOKUP(S582/R582/#REF!,#REF!,1))),0.5)</f>
        <v>#REF!</v>
      </c>
      <c r="U582" s="512" t="e">
        <f>IF(R582&lt;&gt;0,IF(S582/R582/#REF!=1,#REF!,HLOOKUP(S582/R582/#REF!,#REF!,3)+(HLOOKUP(S582/R582/#REF!+0.2,#REF!,3)-HLOOKUP(S582/R582/#REF!,#REF!,3))*(S582/R582/#REF!-HLOOKUP(S582/R582/#REF!,#REF!,1))/(HLOOKUP(S582/R582/#REF!+0.2,#REF!,1)-HLOOKUP(S582/R582/#REF!,#REF!,1))),1)</f>
        <v>#REF!</v>
      </c>
      <c r="V582" s="510" t="e">
        <f t="shared" si="339"/>
        <v>#REF!</v>
      </c>
      <c r="W582" s="513" t="e">
        <f>MIN(IF(N582&gt;#REF!*#REF!,#REF!,IF(AND(N582&lt;#REF!,#REF!=2),0,ROUNDUP(N582/#REF!,0))),#REF!)</f>
        <v>#REF!</v>
      </c>
      <c r="X582" s="513" t="e">
        <f t="shared" si="340"/>
        <v>#REF!</v>
      </c>
      <c r="Y582" s="511" t="e">
        <f>IF(W582&lt;&gt;0,IF(AA582/W582/#REF!=1,#REF!,HLOOKUP(AA582/W582/#REF!,#REF!,2)+(HLOOKUP(AA582/W582/#REF!+0.2,#REF!,2)-HLOOKUP(AA582/W582/#REF!,#REF!,2))*(AA582/W582/#REF!-HLOOKUP(AA582/W582/#REF!,#REF!,1))/(HLOOKUP(AA582/W582/#REF!+0.2,#REF!,1)-HLOOKUP(AA582/W582/#REF!,#REF!,1))),0.5)</f>
        <v>#REF!</v>
      </c>
      <c r="Z582" s="512" t="e">
        <f>IF(W582&lt;&gt;0,IF(AA582/W582/#REF!=1,#REF!,HLOOKUP(AA582/W582/#REF!,#REF!,3)+(HLOOKUP(AA582/W582/#REF!+0.2,#REF!,3)-HLOOKUP(AA582/W582/#REF!,#REF!,3))*(AA582/W582/#REF!-HLOOKUP(AA582/W582/#REF!,#REF!,1))/(HLOOKUP(AA582/W582/#REF!+0.2,#REF!,1)-HLOOKUP(AA582/W582/#REF!,#REF!,1))),1)</f>
        <v>#REF!</v>
      </c>
      <c r="AA582" s="514" t="e">
        <f>IF(W582=0,0,MAX(MIN(N582,W582*#REF!),#REF!))</f>
        <v>#REF!</v>
      </c>
      <c r="AB582" s="515" t="e">
        <f>AD582/Cogeneratore!$C$4</f>
        <v>#DIV/0!</v>
      </c>
      <c r="AC582" s="549"/>
      <c r="AD582" s="550"/>
      <c r="AE582" s="549"/>
      <c r="AF582" s="550"/>
      <c r="AG582" s="549"/>
      <c r="AH582" s="550"/>
      <c r="AI582" s="516" t="e">
        <f t="shared" si="341"/>
        <v>#DIV/0!</v>
      </c>
      <c r="AJ582" s="517">
        <f t="shared" si="342"/>
        <v>0</v>
      </c>
      <c r="AK582" s="513">
        <f t="shared" si="321"/>
        <v>0</v>
      </c>
      <c r="AL582" s="513">
        <f t="shared" si="322"/>
        <v>0</v>
      </c>
      <c r="AM582" s="513">
        <f t="shared" si="323"/>
        <v>456.08333333333331</v>
      </c>
      <c r="AN582" s="550"/>
      <c r="AO582" s="550"/>
      <c r="AP582" s="550"/>
      <c r="AQ582" s="517">
        <f t="shared" si="343"/>
        <v>0</v>
      </c>
      <c r="AR582" s="513">
        <f t="shared" si="344"/>
        <v>0</v>
      </c>
      <c r="AS582" s="551"/>
      <c r="AT582" s="552"/>
      <c r="AU582" s="513">
        <f t="shared" si="345"/>
        <v>0</v>
      </c>
      <c r="AV582" s="513">
        <f>AU582/Cogeneratore!$C$24</f>
        <v>0</v>
      </c>
      <c r="AW582" s="513">
        <f t="shared" si="324"/>
        <v>0</v>
      </c>
      <c r="AX582" s="513" t="e">
        <f t="shared" si="325"/>
        <v>#DIV/0!</v>
      </c>
      <c r="AY582" s="518">
        <f t="shared" si="326"/>
        <v>594.07628576003867</v>
      </c>
      <c r="AZ582" s="519" t="e">
        <f t="shared" si="327"/>
        <v>#DIV/0!</v>
      </c>
      <c r="BA582" s="514" t="e">
        <f t="shared" si="346"/>
        <v>#DIV/0!</v>
      </c>
      <c r="BB582" s="520" t="e">
        <f>+BV582*860/8250/Cogeneratore!$C$6</f>
        <v>#DIV/0!</v>
      </c>
      <c r="BC582" s="625"/>
      <c r="BD582" s="451">
        <f t="shared" si="328"/>
        <v>0</v>
      </c>
      <c r="BN582" s="447">
        <f>+L582/Cogeneratore!$C$24</f>
        <v>0</v>
      </c>
      <c r="BP582" s="447">
        <f t="shared" si="329"/>
        <v>0</v>
      </c>
      <c r="BQ582" s="447" t="e">
        <f>IF(BR582&lt;Cogeneratore!$C$25/Cogeneratore!$C$23,BP582,BP582+BR582-Cogeneratore!$C$25/Cogeneratore!$C$23)</f>
        <v>#DIV/0!</v>
      </c>
      <c r="BR582" s="462">
        <f t="shared" si="314"/>
        <v>0</v>
      </c>
      <c r="BS582" s="462" t="e">
        <f>IF(BR582&lt;Cogeneratore!$C$25/Cogeneratore!$C$23,BR582,Cogeneratore!$C$25/Cogeneratore!$C$23)</f>
        <v>#DIV/0!</v>
      </c>
      <c r="BT582" s="447" t="e">
        <f>+BS582*(1-Cogeneratore!$C$23)</f>
        <v>#DIV/0!</v>
      </c>
      <c r="BU582" s="462" t="e">
        <f>IF(BR582-BT582&lt;Cogeneratore!$C$25,BR582-BT582,Cogeneratore!$C$25)</f>
        <v>#DIV/0!</v>
      </c>
      <c r="BV582" s="462" t="e">
        <f t="shared" si="330"/>
        <v>#DIV/0!</v>
      </c>
      <c r="BW582" s="462" t="e">
        <f t="shared" si="331"/>
        <v>#DIV/0!</v>
      </c>
      <c r="BX582" s="462" t="e">
        <f t="shared" si="347"/>
        <v>#DIV/0!</v>
      </c>
      <c r="BY582" s="447" t="e">
        <f>+BX582*(1-#REF!)</f>
        <v>#DIV/0!</v>
      </c>
      <c r="BZ582" s="462" t="e">
        <f t="shared" si="315"/>
        <v>#DIV/0!</v>
      </c>
      <c r="CB582" s="462" t="e">
        <f t="shared" si="332"/>
        <v>#DIV/0!</v>
      </c>
      <c r="CC582" s="447" t="e">
        <f>+CB582/#REF!</f>
        <v>#DIV/0!</v>
      </c>
      <c r="CE582" s="451" t="e">
        <f t="shared" si="333"/>
        <v>#DIV/0!</v>
      </c>
    </row>
    <row r="583" spans="1:83" x14ac:dyDescent="0.2">
      <c r="A583" s="521">
        <f t="shared" si="334"/>
        <v>39838</v>
      </c>
      <c r="B583" s="522">
        <f t="shared" si="316"/>
        <v>7</v>
      </c>
      <c r="C583" s="522">
        <f t="shared" si="317"/>
        <v>1</v>
      </c>
      <c r="D583" s="505" t="str">
        <f t="shared" si="335"/>
        <v>inv</v>
      </c>
      <c r="E583" s="522">
        <f t="shared" si="318"/>
        <v>3</v>
      </c>
      <c r="F583" s="522">
        <f t="shared" si="319"/>
        <v>25</v>
      </c>
      <c r="G583" s="522">
        <f t="shared" si="336"/>
        <v>579</v>
      </c>
      <c r="H583" s="506">
        <v>457.9375</v>
      </c>
      <c r="I583" s="507">
        <f>+H583-L583/Cogeneratore!$C$24</f>
        <v>457.9375</v>
      </c>
      <c r="J583" s="507">
        <f t="shared" si="337"/>
        <v>0</v>
      </c>
      <c r="K583" s="508">
        <v>594.07628576003867</v>
      </c>
      <c r="L583" s="508">
        <v>0</v>
      </c>
      <c r="M583" s="507">
        <f t="shared" si="320"/>
        <v>457.9375</v>
      </c>
      <c r="N583" s="507">
        <f t="shared" si="338"/>
        <v>594.07628576003867</v>
      </c>
      <c r="O583" s="509" t="s">
        <v>7</v>
      </c>
      <c r="P583" s="578"/>
      <c r="Q583" s="578"/>
      <c r="R583" s="510" t="e">
        <f>MIN(IF(I583&gt;#REF!*#REF!,#REF!,IF(AND(I583&lt;#REF!,#REF!=2),0,ROUNDUP(I583/#REF!,0))),#REF!)</f>
        <v>#REF!</v>
      </c>
      <c r="S583" s="510" t="e">
        <f>IF(R583=0,0,MAX(MIN(I583,R583*#REF!),#REF!))</f>
        <v>#REF!</v>
      </c>
      <c r="T583" s="511" t="e">
        <f>IF(R583&lt;&gt;0,IF(S583/R583/#REF!=1,#REF!,HLOOKUP(S583/R583/#REF!,#REF!,2)+(HLOOKUP(S583/R583/#REF!+0.2,#REF!,2)-HLOOKUP(S583/R583/#REF!,#REF!,2))*(S583/R583/#REF!-HLOOKUP(S583/R583/#REF!,#REF!,1))/(HLOOKUP(S583/R583/#REF!+0.2,#REF!,1)-HLOOKUP(S583/R583/#REF!,#REF!,1))),0.5)</f>
        <v>#REF!</v>
      </c>
      <c r="U583" s="512" t="e">
        <f>IF(R583&lt;&gt;0,IF(S583/R583/#REF!=1,#REF!,HLOOKUP(S583/R583/#REF!,#REF!,3)+(HLOOKUP(S583/R583/#REF!+0.2,#REF!,3)-HLOOKUP(S583/R583/#REF!,#REF!,3))*(S583/R583/#REF!-HLOOKUP(S583/R583/#REF!,#REF!,1))/(HLOOKUP(S583/R583/#REF!+0.2,#REF!,1)-HLOOKUP(S583/R583/#REF!,#REF!,1))),1)</f>
        <v>#REF!</v>
      </c>
      <c r="V583" s="510" t="e">
        <f t="shared" si="339"/>
        <v>#REF!</v>
      </c>
      <c r="W583" s="513" t="e">
        <f>MIN(IF(N583&gt;#REF!*#REF!,#REF!,IF(AND(N583&lt;#REF!,#REF!=2),0,ROUNDUP(N583/#REF!,0))),#REF!)</f>
        <v>#REF!</v>
      </c>
      <c r="X583" s="513" t="e">
        <f t="shared" si="340"/>
        <v>#REF!</v>
      </c>
      <c r="Y583" s="511" t="e">
        <f>IF(W583&lt;&gt;0,IF(AA583/W583/#REF!=1,#REF!,HLOOKUP(AA583/W583/#REF!,#REF!,2)+(HLOOKUP(AA583/W583/#REF!+0.2,#REF!,2)-HLOOKUP(AA583/W583/#REF!,#REF!,2))*(AA583/W583/#REF!-HLOOKUP(AA583/W583/#REF!,#REF!,1))/(HLOOKUP(AA583/W583/#REF!+0.2,#REF!,1)-HLOOKUP(AA583/W583/#REF!,#REF!,1))),0.5)</f>
        <v>#REF!</v>
      </c>
      <c r="Z583" s="512" t="e">
        <f>IF(W583&lt;&gt;0,IF(AA583/W583/#REF!=1,#REF!,HLOOKUP(AA583/W583/#REF!,#REF!,3)+(HLOOKUP(AA583/W583/#REF!+0.2,#REF!,3)-HLOOKUP(AA583/W583/#REF!,#REF!,3))*(AA583/W583/#REF!-HLOOKUP(AA583/W583/#REF!,#REF!,1))/(HLOOKUP(AA583/W583/#REF!+0.2,#REF!,1)-HLOOKUP(AA583/W583/#REF!,#REF!,1))),1)</f>
        <v>#REF!</v>
      </c>
      <c r="AA583" s="514" t="e">
        <f>IF(W583=0,0,MAX(MIN(N583,W583*#REF!),#REF!))</f>
        <v>#REF!</v>
      </c>
      <c r="AB583" s="515" t="e">
        <f>AD583/Cogeneratore!$C$4</f>
        <v>#DIV/0!</v>
      </c>
      <c r="AC583" s="549"/>
      <c r="AD583" s="550"/>
      <c r="AE583" s="549"/>
      <c r="AF583" s="550"/>
      <c r="AG583" s="549"/>
      <c r="AH583" s="550"/>
      <c r="AI583" s="516" t="e">
        <f t="shared" si="341"/>
        <v>#DIV/0!</v>
      </c>
      <c r="AJ583" s="517">
        <f t="shared" si="342"/>
        <v>0</v>
      </c>
      <c r="AK583" s="513">
        <f t="shared" si="321"/>
        <v>0</v>
      </c>
      <c r="AL583" s="513">
        <f t="shared" si="322"/>
        <v>0</v>
      </c>
      <c r="AM583" s="513">
        <f t="shared" si="323"/>
        <v>457.9375</v>
      </c>
      <c r="AN583" s="550"/>
      <c r="AO583" s="550"/>
      <c r="AP583" s="550"/>
      <c r="AQ583" s="517">
        <f t="shared" si="343"/>
        <v>0</v>
      </c>
      <c r="AR583" s="513">
        <f t="shared" si="344"/>
        <v>0</v>
      </c>
      <c r="AS583" s="551"/>
      <c r="AT583" s="552"/>
      <c r="AU583" s="513">
        <f t="shared" si="345"/>
        <v>0</v>
      </c>
      <c r="AV583" s="513">
        <f>AU583/Cogeneratore!$C$24</f>
        <v>0</v>
      </c>
      <c r="AW583" s="513">
        <f t="shared" si="324"/>
        <v>0</v>
      </c>
      <c r="AX583" s="513" t="e">
        <f t="shared" si="325"/>
        <v>#DIV/0!</v>
      </c>
      <c r="AY583" s="518">
        <f t="shared" si="326"/>
        <v>594.07628576003867</v>
      </c>
      <c r="AZ583" s="519" t="e">
        <f t="shared" si="327"/>
        <v>#DIV/0!</v>
      </c>
      <c r="BA583" s="514" t="e">
        <f t="shared" si="346"/>
        <v>#DIV/0!</v>
      </c>
      <c r="BB583" s="520" t="e">
        <f>+BV583*860/8250/Cogeneratore!$C$6</f>
        <v>#DIV/0!</v>
      </c>
      <c r="BC583" s="625"/>
      <c r="BD583" s="451">
        <f t="shared" si="328"/>
        <v>0</v>
      </c>
      <c r="BN583" s="447">
        <f>+L583/Cogeneratore!$C$24</f>
        <v>0</v>
      </c>
      <c r="BP583" s="447">
        <f t="shared" si="329"/>
        <v>0</v>
      </c>
      <c r="BQ583" s="447" t="e">
        <f>IF(BR583&lt;Cogeneratore!$C$25/Cogeneratore!$C$23,BP583,BP583+BR583-Cogeneratore!$C$25/Cogeneratore!$C$23)</f>
        <v>#DIV/0!</v>
      </c>
      <c r="BR583" s="462">
        <f t="shared" si="314"/>
        <v>0</v>
      </c>
      <c r="BS583" s="462" t="e">
        <f>IF(BR583&lt;Cogeneratore!$C$25/Cogeneratore!$C$23,BR583,Cogeneratore!$C$25/Cogeneratore!$C$23)</f>
        <v>#DIV/0!</v>
      </c>
      <c r="BT583" s="447" t="e">
        <f>+BS583*(1-Cogeneratore!$C$23)</f>
        <v>#DIV/0!</v>
      </c>
      <c r="BU583" s="462" t="e">
        <f>IF(BR583-BT583&lt;Cogeneratore!$C$25,BR583-BT583,Cogeneratore!$C$25)</f>
        <v>#DIV/0!</v>
      </c>
      <c r="BV583" s="462" t="e">
        <f t="shared" si="330"/>
        <v>#DIV/0!</v>
      </c>
      <c r="BW583" s="462" t="e">
        <f t="shared" si="331"/>
        <v>#DIV/0!</v>
      </c>
      <c r="BX583" s="462" t="e">
        <f t="shared" si="347"/>
        <v>#DIV/0!</v>
      </c>
      <c r="BY583" s="447" t="e">
        <f>+BX583*(1-#REF!)</f>
        <v>#DIV/0!</v>
      </c>
      <c r="BZ583" s="462" t="e">
        <f t="shared" si="315"/>
        <v>#DIV/0!</v>
      </c>
      <c r="CB583" s="462" t="e">
        <f t="shared" si="332"/>
        <v>#DIV/0!</v>
      </c>
      <c r="CC583" s="447" t="e">
        <f>+CB583/#REF!</f>
        <v>#DIV/0!</v>
      </c>
      <c r="CE583" s="451" t="e">
        <f t="shared" si="333"/>
        <v>#DIV/0!</v>
      </c>
    </row>
    <row r="584" spans="1:83" x14ac:dyDescent="0.2">
      <c r="A584" s="521">
        <f t="shared" si="334"/>
        <v>39838</v>
      </c>
      <c r="B584" s="522">
        <f t="shared" si="316"/>
        <v>7</v>
      </c>
      <c r="C584" s="522">
        <f t="shared" si="317"/>
        <v>1</v>
      </c>
      <c r="D584" s="505" t="str">
        <f t="shared" si="335"/>
        <v>inv</v>
      </c>
      <c r="E584" s="522">
        <f t="shared" si="318"/>
        <v>4</v>
      </c>
      <c r="F584" s="522">
        <f t="shared" si="319"/>
        <v>25</v>
      </c>
      <c r="G584" s="522">
        <f t="shared" si="336"/>
        <v>580</v>
      </c>
      <c r="H584" s="506">
        <v>455.64583333333331</v>
      </c>
      <c r="I584" s="507">
        <f>+H584-L584/Cogeneratore!$C$24</f>
        <v>455.64583333333331</v>
      </c>
      <c r="J584" s="507">
        <f t="shared" si="337"/>
        <v>0</v>
      </c>
      <c r="K584" s="508">
        <v>594.07628576003867</v>
      </c>
      <c r="L584" s="508">
        <v>0</v>
      </c>
      <c r="M584" s="507">
        <f t="shared" si="320"/>
        <v>455.64583333333331</v>
      </c>
      <c r="N584" s="507">
        <f t="shared" si="338"/>
        <v>594.07628576003867</v>
      </c>
      <c r="O584" s="509" t="s">
        <v>7</v>
      </c>
      <c r="P584" s="578"/>
      <c r="Q584" s="578"/>
      <c r="R584" s="510" t="e">
        <f>MIN(IF(I584&gt;#REF!*#REF!,#REF!,IF(AND(I584&lt;#REF!,#REF!=2),0,ROUNDUP(I584/#REF!,0))),#REF!)</f>
        <v>#REF!</v>
      </c>
      <c r="S584" s="510" t="e">
        <f>IF(R584=0,0,MAX(MIN(I584,R584*#REF!),#REF!))</f>
        <v>#REF!</v>
      </c>
      <c r="T584" s="511" t="e">
        <f>IF(R584&lt;&gt;0,IF(S584/R584/#REF!=1,#REF!,HLOOKUP(S584/R584/#REF!,#REF!,2)+(HLOOKUP(S584/R584/#REF!+0.2,#REF!,2)-HLOOKUP(S584/R584/#REF!,#REF!,2))*(S584/R584/#REF!-HLOOKUP(S584/R584/#REF!,#REF!,1))/(HLOOKUP(S584/R584/#REF!+0.2,#REF!,1)-HLOOKUP(S584/R584/#REF!,#REF!,1))),0.5)</f>
        <v>#REF!</v>
      </c>
      <c r="U584" s="512" t="e">
        <f>IF(R584&lt;&gt;0,IF(S584/R584/#REF!=1,#REF!,HLOOKUP(S584/R584/#REF!,#REF!,3)+(HLOOKUP(S584/R584/#REF!+0.2,#REF!,3)-HLOOKUP(S584/R584/#REF!,#REF!,3))*(S584/R584/#REF!-HLOOKUP(S584/R584/#REF!,#REF!,1))/(HLOOKUP(S584/R584/#REF!+0.2,#REF!,1)-HLOOKUP(S584/R584/#REF!,#REF!,1))),1)</f>
        <v>#REF!</v>
      </c>
      <c r="V584" s="510" t="e">
        <f t="shared" si="339"/>
        <v>#REF!</v>
      </c>
      <c r="W584" s="513" t="e">
        <f>MIN(IF(N584&gt;#REF!*#REF!,#REF!,IF(AND(N584&lt;#REF!,#REF!=2),0,ROUNDUP(N584/#REF!,0))),#REF!)</f>
        <v>#REF!</v>
      </c>
      <c r="X584" s="513" t="e">
        <f t="shared" si="340"/>
        <v>#REF!</v>
      </c>
      <c r="Y584" s="511" t="e">
        <f>IF(W584&lt;&gt;0,IF(AA584/W584/#REF!=1,#REF!,HLOOKUP(AA584/W584/#REF!,#REF!,2)+(HLOOKUP(AA584/W584/#REF!+0.2,#REF!,2)-HLOOKUP(AA584/W584/#REF!,#REF!,2))*(AA584/W584/#REF!-HLOOKUP(AA584/W584/#REF!,#REF!,1))/(HLOOKUP(AA584/W584/#REF!+0.2,#REF!,1)-HLOOKUP(AA584/W584/#REF!,#REF!,1))),0.5)</f>
        <v>#REF!</v>
      </c>
      <c r="Z584" s="512" t="e">
        <f>IF(W584&lt;&gt;0,IF(AA584/W584/#REF!=1,#REF!,HLOOKUP(AA584/W584/#REF!,#REF!,3)+(HLOOKUP(AA584/W584/#REF!+0.2,#REF!,3)-HLOOKUP(AA584/W584/#REF!,#REF!,3))*(AA584/W584/#REF!-HLOOKUP(AA584/W584/#REF!,#REF!,1))/(HLOOKUP(AA584/W584/#REF!+0.2,#REF!,1)-HLOOKUP(AA584/W584/#REF!,#REF!,1))),1)</f>
        <v>#REF!</v>
      </c>
      <c r="AA584" s="514" t="e">
        <f>IF(W584=0,0,MAX(MIN(N584,W584*#REF!),#REF!))</f>
        <v>#REF!</v>
      </c>
      <c r="AB584" s="515" t="e">
        <f>AD584/Cogeneratore!$C$4</f>
        <v>#DIV/0!</v>
      </c>
      <c r="AC584" s="549"/>
      <c r="AD584" s="550"/>
      <c r="AE584" s="549"/>
      <c r="AF584" s="550"/>
      <c r="AG584" s="549"/>
      <c r="AH584" s="550"/>
      <c r="AI584" s="516" t="e">
        <f t="shared" si="341"/>
        <v>#DIV/0!</v>
      </c>
      <c r="AJ584" s="517">
        <f t="shared" si="342"/>
        <v>0</v>
      </c>
      <c r="AK584" s="513">
        <f t="shared" si="321"/>
        <v>0</v>
      </c>
      <c r="AL584" s="513">
        <f t="shared" si="322"/>
        <v>0</v>
      </c>
      <c r="AM584" s="513">
        <f t="shared" si="323"/>
        <v>455.64583333333331</v>
      </c>
      <c r="AN584" s="550"/>
      <c r="AO584" s="550"/>
      <c r="AP584" s="550"/>
      <c r="AQ584" s="517">
        <f t="shared" si="343"/>
        <v>0</v>
      </c>
      <c r="AR584" s="513">
        <f t="shared" si="344"/>
        <v>0</v>
      </c>
      <c r="AS584" s="551"/>
      <c r="AT584" s="552"/>
      <c r="AU584" s="513">
        <f t="shared" si="345"/>
        <v>0</v>
      </c>
      <c r="AV584" s="513">
        <f>AU584/Cogeneratore!$C$24</f>
        <v>0</v>
      </c>
      <c r="AW584" s="513">
        <f t="shared" si="324"/>
        <v>0</v>
      </c>
      <c r="AX584" s="513" t="e">
        <f t="shared" si="325"/>
        <v>#DIV/0!</v>
      </c>
      <c r="AY584" s="518">
        <f t="shared" si="326"/>
        <v>594.07628576003867</v>
      </c>
      <c r="AZ584" s="519" t="e">
        <f t="shared" si="327"/>
        <v>#DIV/0!</v>
      </c>
      <c r="BA584" s="514" t="e">
        <f t="shared" si="346"/>
        <v>#DIV/0!</v>
      </c>
      <c r="BB584" s="520" t="e">
        <f>+BV584*860/8250/Cogeneratore!$C$6</f>
        <v>#DIV/0!</v>
      </c>
      <c r="BC584" s="625"/>
      <c r="BD584" s="451">
        <f t="shared" si="328"/>
        <v>0</v>
      </c>
      <c r="BN584" s="447">
        <f>+L584/Cogeneratore!$C$24</f>
        <v>0</v>
      </c>
      <c r="BP584" s="447">
        <f t="shared" si="329"/>
        <v>0</v>
      </c>
      <c r="BQ584" s="447" t="e">
        <f>IF(BR584&lt;Cogeneratore!$C$25/Cogeneratore!$C$23,BP584,BP584+BR584-Cogeneratore!$C$25/Cogeneratore!$C$23)</f>
        <v>#DIV/0!</v>
      </c>
      <c r="BR584" s="462">
        <f t="shared" si="314"/>
        <v>0</v>
      </c>
      <c r="BS584" s="462" t="e">
        <f>IF(BR584&lt;Cogeneratore!$C$25/Cogeneratore!$C$23,BR584,Cogeneratore!$C$25/Cogeneratore!$C$23)</f>
        <v>#DIV/0!</v>
      </c>
      <c r="BT584" s="447" t="e">
        <f>+BS584*(1-Cogeneratore!$C$23)</f>
        <v>#DIV/0!</v>
      </c>
      <c r="BU584" s="462" t="e">
        <f>IF(BR584-BT584&lt;Cogeneratore!$C$25,BR584-BT584,Cogeneratore!$C$25)</f>
        <v>#DIV/0!</v>
      </c>
      <c r="BV584" s="462" t="e">
        <f t="shared" si="330"/>
        <v>#DIV/0!</v>
      </c>
      <c r="BW584" s="462" t="e">
        <f t="shared" si="331"/>
        <v>#DIV/0!</v>
      </c>
      <c r="BX584" s="462" t="e">
        <f t="shared" si="347"/>
        <v>#DIV/0!</v>
      </c>
      <c r="BY584" s="447" t="e">
        <f>+BX584*(1-#REF!)</f>
        <v>#DIV/0!</v>
      </c>
      <c r="BZ584" s="462" t="e">
        <f t="shared" si="315"/>
        <v>#DIV/0!</v>
      </c>
      <c r="CB584" s="462" t="e">
        <f t="shared" si="332"/>
        <v>#DIV/0!</v>
      </c>
      <c r="CC584" s="447" t="e">
        <f>+CB584/#REF!</f>
        <v>#DIV/0!</v>
      </c>
      <c r="CE584" s="451" t="e">
        <f t="shared" si="333"/>
        <v>#DIV/0!</v>
      </c>
    </row>
    <row r="585" spans="1:83" x14ac:dyDescent="0.2">
      <c r="A585" s="521">
        <f t="shared" si="334"/>
        <v>39838</v>
      </c>
      <c r="B585" s="522">
        <f t="shared" si="316"/>
        <v>7</v>
      </c>
      <c r="C585" s="522">
        <f t="shared" si="317"/>
        <v>1</v>
      </c>
      <c r="D585" s="505" t="str">
        <f t="shared" si="335"/>
        <v>inv</v>
      </c>
      <c r="E585" s="522">
        <f t="shared" si="318"/>
        <v>5</v>
      </c>
      <c r="F585" s="522">
        <f t="shared" si="319"/>
        <v>25</v>
      </c>
      <c r="G585" s="522">
        <f t="shared" si="336"/>
        <v>581</v>
      </c>
      <c r="H585" s="506">
        <v>459.22916666666669</v>
      </c>
      <c r="I585" s="507">
        <f>+H585-L585/Cogeneratore!$C$24</f>
        <v>459.22916666666669</v>
      </c>
      <c r="J585" s="507">
        <f t="shared" si="337"/>
        <v>0</v>
      </c>
      <c r="K585" s="508">
        <v>594.07628576003867</v>
      </c>
      <c r="L585" s="508">
        <v>0</v>
      </c>
      <c r="M585" s="507">
        <f t="shared" si="320"/>
        <v>459.22916666666669</v>
      </c>
      <c r="N585" s="507">
        <f t="shared" si="338"/>
        <v>594.07628576003867</v>
      </c>
      <c r="O585" s="509" t="s">
        <v>7</v>
      </c>
      <c r="P585" s="578"/>
      <c r="Q585" s="578"/>
      <c r="R585" s="510" t="e">
        <f>MIN(IF(I585&gt;#REF!*#REF!,#REF!,IF(AND(I585&lt;#REF!,#REF!=2),0,ROUNDUP(I585/#REF!,0))),#REF!)</f>
        <v>#REF!</v>
      </c>
      <c r="S585" s="510" t="e">
        <f>IF(R585=0,0,MAX(MIN(I585,R585*#REF!),#REF!))</f>
        <v>#REF!</v>
      </c>
      <c r="T585" s="511" t="e">
        <f>IF(R585&lt;&gt;0,IF(S585/R585/#REF!=1,#REF!,HLOOKUP(S585/R585/#REF!,#REF!,2)+(HLOOKUP(S585/R585/#REF!+0.2,#REF!,2)-HLOOKUP(S585/R585/#REF!,#REF!,2))*(S585/R585/#REF!-HLOOKUP(S585/R585/#REF!,#REF!,1))/(HLOOKUP(S585/R585/#REF!+0.2,#REF!,1)-HLOOKUP(S585/R585/#REF!,#REF!,1))),0.5)</f>
        <v>#REF!</v>
      </c>
      <c r="U585" s="512" t="e">
        <f>IF(R585&lt;&gt;0,IF(S585/R585/#REF!=1,#REF!,HLOOKUP(S585/R585/#REF!,#REF!,3)+(HLOOKUP(S585/R585/#REF!+0.2,#REF!,3)-HLOOKUP(S585/R585/#REF!,#REF!,3))*(S585/R585/#REF!-HLOOKUP(S585/R585/#REF!,#REF!,1))/(HLOOKUP(S585/R585/#REF!+0.2,#REF!,1)-HLOOKUP(S585/R585/#REF!,#REF!,1))),1)</f>
        <v>#REF!</v>
      </c>
      <c r="V585" s="510" t="e">
        <f t="shared" si="339"/>
        <v>#REF!</v>
      </c>
      <c r="W585" s="513" t="e">
        <f>MIN(IF(N585&gt;#REF!*#REF!,#REF!,IF(AND(N585&lt;#REF!,#REF!=2),0,ROUNDUP(N585/#REF!,0))),#REF!)</f>
        <v>#REF!</v>
      </c>
      <c r="X585" s="513" t="e">
        <f t="shared" si="340"/>
        <v>#REF!</v>
      </c>
      <c r="Y585" s="511" t="e">
        <f>IF(W585&lt;&gt;0,IF(AA585/W585/#REF!=1,#REF!,HLOOKUP(AA585/W585/#REF!,#REF!,2)+(HLOOKUP(AA585/W585/#REF!+0.2,#REF!,2)-HLOOKUP(AA585/W585/#REF!,#REF!,2))*(AA585/W585/#REF!-HLOOKUP(AA585/W585/#REF!,#REF!,1))/(HLOOKUP(AA585/W585/#REF!+0.2,#REF!,1)-HLOOKUP(AA585/W585/#REF!,#REF!,1))),0.5)</f>
        <v>#REF!</v>
      </c>
      <c r="Z585" s="512" t="e">
        <f>IF(W585&lt;&gt;0,IF(AA585/W585/#REF!=1,#REF!,HLOOKUP(AA585/W585/#REF!,#REF!,3)+(HLOOKUP(AA585/W585/#REF!+0.2,#REF!,3)-HLOOKUP(AA585/W585/#REF!,#REF!,3))*(AA585/W585/#REF!-HLOOKUP(AA585/W585/#REF!,#REF!,1))/(HLOOKUP(AA585/W585/#REF!+0.2,#REF!,1)-HLOOKUP(AA585/W585/#REF!,#REF!,1))),1)</f>
        <v>#REF!</v>
      </c>
      <c r="AA585" s="514" t="e">
        <f>IF(W585=0,0,MAX(MIN(N585,W585*#REF!),#REF!))</f>
        <v>#REF!</v>
      </c>
      <c r="AB585" s="515" t="e">
        <f>AD585/Cogeneratore!$C$4</f>
        <v>#DIV/0!</v>
      </c>
      <c r="AC585" s="549"/>
      <c r="AD585" s="550"/>
      <c r="AE585" s="549"/>
      <c r="AF585" s="550"/>
      <c r="AG585" s="549"/>
      <c r="AH585" s="550"/>
      <c r="AI585" s="516" t="e">
        <f t="shared" si="341"/>
        <v>#DIV/0!</v>
      </c>
      <c r="AJ585" s="517">
        <f t="shared" si="342"/>
        <v>0</v>
      </c>
      <c r="AK585" s="513">
        <f t="shared" si="321"/>
        <v>0</v>
      </c>
      <c r="AL585" s="513">
        <f t="shared" si="322"/>
        <v>0</v>
      </c>
      <c r="AM585" s="513">
        <f t="shared" si="323"/>
        <v>459.22916666666669</v>
      </c>
      <c r="AN585" s="550"/>
      <c r="AO585" s="550"/>
      <c r="AP585" s="550"/>
      <c r="AQ585" s="517">
        <f t="shared" si="343"/>
        <v>0</v>
      </c>
      <c r="AR585" s="513">
        <f t="shared" si="344"/>
        <v>0</v>
      </c>
      <c r="AS585" s="551"/>
      <c r="AT585" s="552"/>
      <c r="AU585" s="513">
        <f t="shared" si="345"/>
        <v>0</v>
      </c>
      <c r="AV585" s="513">
        <f>AU585/Cogeneratore!$C$24</f>
        <v>0</v>
      </c>
      <c r="AW585" s="513">
        <f t="shared" si="324"/>
        <v>0</v>
      </c>
      <c r="AX585" s="513" t="e">
        <f t="shared" si="325"/>
        <v>#DIV/0!</v>
      </c>
      <c r="AY585" s="518">
        <f t="shared" si="326"/>
        <v>594.07628576003867</v>
      </c>
      <c r="AZ585" s="519" t="e">
        <f t="shared" si="327"/>
        <v>#DIV/0!</v>
      </c>
      <c r="BA585" s="514" t="e">
        <f t="shared" si="346"/>
        <v>#DIV/0!</v>
      </c>
      <c r="BB585" s="520" t="e">
        <f>+BV585*860/8250/Cogeneratore!$C$6</f>
        <v>#DIV/0!</v>
      </c>
      <c r="BC585" s="625"/>
      <c r="BD585" s="451">
        <f t="shared" si="328"/>
        <v>0</v>
      </c>
      <c r="BN585" s="447">
        <f>+L585/Cogeneratore!$C$24</f>
        <v>0</v>
      </c>
      <c r="BP585" s="447">
        <f t="shared" si="329"/>
        <v>0</v>
      </c>
      <c r="BQ585" s="447" t="e">
        <f>IF(BR585&lt;Cogeneratore!$C$25/Cogeneratore!$C$23,BP585,BP585+BR585-Cogeneratore!$C$25/Cogeneratore!$C$23)</f>
        <v>#DIV/0!</v>
      </c>
      <c r="BR585" s="462">
        <f t="shared" si="314"/>
        <v>0</v>
      </c>
      <c r="BS585" s="462" t="e">
        <f>IF(BR585&lt;Cogeneratore!$C$25/Cogeneratore!$C$23,BR585,Cogeneratore!$C$25/Cogeneratore!$C$23)</f>
        <v>#DIV/0!</v>
      </c>
      <c r="BT585" s="447" t="e">
        <f>+BS585*(1-Cogeneratore!$C$23)</f>
        <v>#DIV/0!</v>
      </c>
      <c r="BU585" s="462" t="e">
        <f>IF(BR585-BT585&lt;Cogeneratore!$C$25,BR585-BT585,Cogeneratore!$C$25)</f>
        <v>#DIV/0!</v>
      </c>
      <c r="BV585" s="462" t="e">
        <f t="shared" si="330"/>
        <v>#DIV/0!</v>
      </c>
      <c r="BW585" s="462" t="e">
        <f t="shared" si="331"/>
        <v>#DIV/0!</v>
      </c>
      <c r="BX585" s="462" t="e">
        <f t="shared" si="347"/>
        <v>#DIV/0!</v>
      </c>
      <c r="BY585" s="447" t="e">
        <f>+BX585*(1-#REF!)</f>
        <v>#DIV/0!</v>
      </c>
      <c r="BZ585" s="462" t="e">
        <f t="shared" si="315"/>
        <v>#DIV/0!</v>
      </c>
      <c r="CB585" s="462" t="e">
        <f t="shared" si="332"/>
        <v>#DIV/0!</v>
      </c>
      <c r="CC585" s="447" t="e">
        <f>+CB585/#REF!</f>
        <v>#DIV/0!</v>
      </c>
      <c r="CE585" s="451" t="e">
        <f t="shared" si="333"/>
        <v>#DIV/0!</v>
      </c>
    </row>
    <row r="586" spans="1:83" x14ac:dyDescent="0.2">
      <c r="A586" s="521">
        <f t="shared" si="334"/>
        <v>39838</v>
      </c>
      <c r="B586" s="522">
        <f t="shared" si="316"/>
        <v>7</v>
      </c>
      <c r="C586" s="522">
        <f t="shared" si="317"/>
        <v>1</v>
      </c>
      <c r="D586" s="505" t="str">
        <f t="shared" si="335"/>
        <v>inv</v>
      </c>
      <c r="E586" s="522">
        <f t="shared" si="318"/>
        <v>6</v>
      </c>
      <c r="F586" s="522">
        <f t="shared" si="319"/>
        <v>25</v>
      </c>
      <c r="G586" s="522">
        <f t="shared" si="336"/>
        <v>582</v>
      </c>
      <c r="H586" s="506">
        <v>477.89583333333331</v>
      </c>
      <c r="I586" s="507">
        <f>+H586-L586/Cogeneratore!$C$24</f>
        <v>477.89583333333331</v>
      </c>
      <c r="J586" s="507">
        <f t="shared" si="337"/>
        <v>0</v>
      </c>
      <c r="K586" s="508">
        <v>594.07628576003867</v>
      </c>
      <c r="L586" s="508">
        <v>0</v>
      </c>
      <c r="M586" s="507">
        <f t="shared" si="320"/>
        <v>477.89583333333331</v>
      </c>
      <c r="N586" s="507">
        <f t="shared" si="338"/>
        <v>594.07628576003867</v>
      </c>
      <c r="O586" s="509" t="s">
        <v>7</v>
      </c>
      <c r="P586" s="578"/>
      <c r="Q586" s="578"/>
      <c r="R586" s="510" t="e">
        <f>MIN(IF(I586&gt;#REF!*#REF!,#REF!,IF(AND(I586&lt;#REF!,#REF!=2),0,ROUNDUP(I586/#REF!,0))),#REF!)</f>
        <v>#REF!</v>
      </c>
      <c r="S586" s="510" t="e">
        <f>IF(R586=0,0,MAX(MIN(I586,R586*#REF!),#REF!))</f>
        <v>#REF!</v>
      </c>
      <c r="T586" s="511" t="e">
        <f>IF(R586&lt;&gt;0,IF(S586/R586/#REF!=1,#REF!,HLOOKUP(S586/R586/#REF!,#REF!,2)+(HLOOKUP(S586/R586/#REF!+0.2,#REF!,2)-HLOOKUP(S586/R586/#REF!,#REF!,2))*(S586/R586/#REF!-HLOOKUP(S586/R586/#REF!,#REF!,1))/(HLOOKUP(S586/R586/#REF!+0.2,#REF!,1)-HLOOKUP(S586/R586/#REF!,#REF!,1))),0.5)</f>
        <v>#REF!</v>
      </c>
      <c r="U586" s="512" t="e">
        <f>IF(R586&lt;&gt;0,IF(S586/R586/#REF!=1,#REF!,HLOOKUP(S586/R586/#REF!,#REF!,3)+(HLOOKUP(S586/R586/#REF!+0.2,#REF!,3)-HLOOKUP(S586/R586/#REF!,#REF!,3))*(S586/R586/#REF!-HLOOKUP(S586/R586/#REF!,#REF!,1))/(HLOOKUP(S586/R586/#REF!+0.2,#REF!,1)-HLOOKUP(S586/R586/#REF!,#REF!,1))),1)</f>
        <v>#REF!</v>
      </c>
      <c r="V586" s="510" t="e">
        <f t="shared" si="339"/>
        <v>#REF!</v>
      </c>
      <c r="W586" s="513" t="e">
        <f>MIN(IF(N586&gt;#REF!*#REF!,#REF!,IF(AND(N586&lt;#REF!,#REF!=2),0,ROUNDUP(N586/#REF!,0))),#REF!)</f>
        <v>#REF!</v>
      </c>
      <c r="X586" s="513" t="e">
        <f t="shared" si="340"/>
        <v>#REF!</v>
      </c>
      <c r="Y586" s="511" t="e">
        <f>IF(W586&lt;&gt;0,IF(AA586/W586/#REF!=1,#REF!,HLOOKUP(AA586/W586/#REF!,#REF!,2)+(HLOOKUP(AA586/W586/#REF!+0.2,#REF!,2)-HLOOKUP(AA586/W586/#REF!,#REF!,2))*(AA586/W586/#REF!-HLOOKUP(AA586/W586/#REF!,#REF!,1))/(HLOOKUP(AA586/W586/#REF!+0.2,#REF!,1)-HLOOKUP(AA586/W586/#REF!,#REF!,1))),0.5)</f>
        <v>#REF!</v>
      </c>
      <c r="Z586" s="512" t="e">
        <f>IF(W586&lt;&gt;0,IF(AA586/W586/#REF!=1,#REF!,HLOOKUP(AA586/W586/#REF!,#REF!,3)+(HLOOKUP(AA586/W586/#REF!+0.2,#REF!,3)-HLOOKUP(AA586/W586/#REF!,#REF!,3))*(AA586/W586/#REF!-HLOOKUP(AA586/W586/#REF!,#REF!,1))/(HLOOKUP(AA586/W586/#REF!+0.2,#REF!,1)-HLOOKUP(AA586/W586/#REF!,#REF!,1))),1)</f>
        <v>#REF!</v>
      </c>
      <c r="AA586" s="514" t="e">
        <f>IF(W586=0,0,MAX(MIN(N586,W586*#REF!),#REF!))</f>
        <v>#REF!</v>
      </c>
      <c r="AB586" s="515" t="e">
        <f>AD586/Cogeneratore!$C$4</f>
        <v>#DIV/0!</v>
      </c>
      <c r="AC586" s="549"/>
      <c r="AD586" s="550"/>
      <c r="AE586" s="549"/>
      <c r="AF586" s="550"/>
      <c r="AG586" s="549"/>
      <c r="AH586" s="550"/>
      <c r="AI586" s="516" t="e">
        <f t="shared" si="341"/>
        <v>#DIV/0!</v>
      </c>
      <c r="AJ586" s="517">
        <f t="shared" si="342"/>
        <v>0</v>
      </c>
      <c r="AK586" s="513">
        <f t="shared" si="321"/>
        <v>0</v>
      </c>
      <c r="AL586" s="513">
        <f t="shared" si="322"/>
        <v>0</v>
      </c>
      <c r="AM586" s="513">
        <f t="shared" si="323"/>
        <v>477.89583333333331</v>
      </c>
      <c r="AN586" s="550"/>
      <c r="AO586" s="550"/>
      <c r="AP586" s="550"/>
      <c r="AQ586" s="517">
        <f t="shared" si="343"/>
        <v>0</v>
      </c>
      <c r="AR586" s="513">
        <f t="shared" si="344"/>
        <v>0</v>
      </c>
      <c r="AS586" s="551"/>
      <c r="AT586" s="552"/>
      <c r="AU586" s="513">
        <f t="shared" si="345"/>
        <v>0</v>
      </c>
      <c r="AV586" s="513">
        <f>AU586/Cogeneratore!$C$24</f>
        <v>0</v>
      </c>
      <c r="AW586" s="513">
        <f t="shared" si="324"/>
        <v>0</v>
      </c>
      <c r="AX586" s="513" t="e">
        <f t="shared" si="325"/>
        <v>#DIV/0!</v>
      </c>
      <c r="AY586" s="518">
        <f t="shared" si="326"/>
        <v>594.07628576003867</v>
      </c>
      <c r="AZ586" s="519" t="e">
        <f t="shared" si="327"/>
        <v>#DIV/0!</v>
      </c>
      <c r="BA586" s="514" t="e">
        <f t="shared" si="346"/>
        <v>#DIV/0!</v>
      </c>
      <c r="BB586" s="520" t="e">
        <f>+BV586*860/8250/Cogeneratore!$C$6</f>
        <v>#DIV/0!</v>
      </c>
      <c r="BC586" s="625"/>
      <c r="BD586" s="451">
        <f t="shared" si="328"/>
        <v>0</v>
      </c>
      <c r="BN586" s="447">
        <f>+L586/Cogeneratore!$C$24</f>
        <v>0</v>
      </c>
      <c r="BP586" s="447">
        <f t="shared" si="329"/>
        <v>0</v>
      </c>
      <c r="BQ586" s="447" t="e">
        <f>IF(BR586&lt;Cogeneratore!$C$25/Cogeneratore!$C$23,BP586,BP586+BR586-Cogeneratore!$C$25/Cogeneratore!$C$23)</f>
        <v>#DIV/0!</v>
      </c>
      <c r="BR586" s="462">
        <f t="shared" si="314"/>
        <v>0</v>
      </c>
      <c r="BS586" s="462" t="e">
        <f>IF(BR586&lt;Cogeneratore!$C$25/Cogeneratore!$C$23,BR586,Cogeneratore!$C$25/Cogeneratore!$C$23)</f>
        <v>#DIV/0!</v>
      </c>
      <c r="BT586" s="447" t="e">
        <f>+BS586*(1-Cogeneratore!$C$23)</f>
        <v>#DIV/0!</v>
      </c>
      <c r="BU586" s="462" t="e">
        <f>IF(BR586-BT586&lt;Cogeneratore!$C$25,BR586-BT586,Cogeneratore!$C$25)</f>
        <v>#DIV/0!</v>
      </c>
      <c r="BV586" s="462" t="e">
        <f t="shared" si="330"/>
        <v>#DIV/0!</v>
      </c>
      <c r="BW586" s="462" t="e">
        <f t="shared" si="331"/>
        <v>#DIV/0!</v>
      </c>
      <c r="BX586" s="462" t="e">
        <f t="shared" si="347"/>
        <v>#DIV/0!</v>
      </c>
      <c r="BY586" s="447" t="e">
        <f>+BX586*(1-#REF!)</f>
        <v>#DIV/0!</v>
      </c>
      <c r="BZ586" s="462" t="e">
        <f t="shared" si="315"/>
        <v>#DIV/0!</v>
      </c>
      <c r="CB586" s="462" t="e">
        <f t="shared" si="332"/>
        <v>#DIV/0!</v>
      </c>
      <c r="CC586" s="447" t="e">
        <f>+CB586/#REF!</f>
        <v>#DIV/0!</v>
      </c>
      <c r="CE586" s="451" t="e">
        <f t="shared" si="333"/>
        <v>#DIV/0!</v>
      </c>
    </row>
    <row r="587" spans="1:83" x14ac:dyDescent="0.2">
      <c r="A587" s="521">
        <f t="shared" si="334"/>
        <v>39838</v>
      </c>
      <c r="B587" s="522">
        <f t="shared" si="316"/>
        <v>7</v>
      </c>
      <c r="C587" s="522">
        <f t="shared" si="317"/>
        <v>1</v>
      </c>
      <c r="D587" s="505" t="str">
        <f t="shared" si="335"/>
        <v>inv</v>
      </c>
      <c r="E587" s="522">
        <f t="shared" si="318"/>
        <v>7</v>
      </c>
      <c r="F587" s="522">
        <f t="shared" si="319"/>
        <v>25</v>
      </c>
      <c r="G587" s="522">
        <f t="shared" si="336"/>
        <v>583</v>
      </c>
      <c r="H587" s="506">
        <v>505.5625</v>
      </c>
      <c r="I587" s="507">
        <f>+H587-L587/Cogeneratore!$C$24</f>
        <v>505.5625</v>
      </c>
      <c r="J587" s="507">
        <f t="shared" si="337"/>
        <v>0</v>
      </c>
      <c r="K587" s="508">
        <v>1188.1525715200773</v>
      </c>
      <c r="L587" s="508">
        <v>0</v>
      </c>
      <c r="M587" s="507">
        <f t="shared" si="320"/>
        <v>505.5625</v>
      </c>
      <c r="N587" s="507">
        <f t="shared" si="338"/>
        <v>1188.1525715200773</v>
      </c>
      <c r="O587" s="509" t="s">
        <v>7</v>
      </c>
      <c r="P587" s="578"/>
      <c r="Q587" s="578"/>
      <c r="R587" s="510" t="e">
        <f>MIN(IF(I587&gt;#REF!*#REF!,#REF!,IF(AND(I587&lt;#REF!,#REF!=2),0,ROUNDUP(I587/#REF!,0))),#REF!)</f>
        <v>#REF!</v>
      </c>
      <c r="S587" s="510" t="e">
        <f>IF(R587=0,0,MAX(MIN(I587,R587*#REF!),#REF!))</f>
        <v>#REF!</v>
      </c>
      <c r="T587" s="511" t="e">
        <f>IF(R587&lt;&gt;0,IF(S587/R587/#REF!=1,#REF!,HLOOKUP(S587/R587/#REF!,#REF!,2)+(HLOOKUP(S587/R587/#REF!+0.2,#REF!,2)-HLOOKUP(S587/R587/#REF!,#REF!,2))*(S587/R587/#REF!-HLOOKUP(S587/R587/#REF!,#REF!,1))/(HLOOKUP(S587/R587/#REF!+0.2,#REF!,1)-HLOOKUP(S587/R587/#REF!,#REF!,1))),0.5)</f>
        <v>#REF!</v>
      </c>
      <c r="U587" s="512" t="e">
        <f>IF(R587&lt;&gt;0,IF(S587/R587/#REF!=1,#REF!,HLOOKUP(S587/R587/#REF!,#REF!,3)+(HLOOKUP(S587/R587/#REF!+0.2,#REF!,3)-HLOOKUP(S587/R587/#REF!,#REF!,3))*(S587/R587/#REF!-HLOOKUP(S587/R587/#REF!,#REF!,1))/(HLOOKUP(S587/R587/#REF!+0.2,#REF!,1)-HLOOKUP(S587/R587/#REF!,#REF!,1))),1)</f>
        <v>#REF!</v>
      </c>
      <c r="V587" s="510" t="e">
        <f t="shared" si="339"/>
        <v>#REF!</v>
      </c>
      <c r="W587" s="513" t="e">
        <f>MIN(IF(N587&gt;#REF!*#REF!,#REF!,IF(AND(N587&lt;#REF!,#REF!=2),0,ROUNDUP(N587/#REF!,0))),#REF!)</f>
        <v>#REF!</v>
      </c>
      <c r="X587" s="513" t="e">
        <f t="shared" si="340"/>
        <v>#REF!</v>
      </c>
      <c r="Y587" s="511" t="e">
        <f>IF(W587&lt;&gt;0,IF(AA587/W587/#REF!=1,#REF!,HLOOKUP(AA587/W587/#REF!,#REF!,2)+(HLOOKUP(AA587/W587/#REF!+0.2,#REF!,2)-HLOOKUP(AA587/W587/#REF!,#REF!,2))*(AA587/W587/#REF!-HLOOKUP(AA587/W587/#REF!,#REF!,1))/(HLOOKUP(AA587/W587/#REF!+0.2,#REF!,1)-HLOOKUP(AA587/W587/#REF!,#REF!,1))),0.5)</f>
        <v>#REF!</v>
      </c>
      <c r="Z587" s="512" t="e">
        <f>IF(W587&lt;&gt;0,IF(AA587/W587/#REF!=1,#REF!,HLOOKUP(AA587/W587/#REF!,#REF!,3)+(HLOOKUP(AA587/W587/#REF!+0.2,#REF!,3)-HLOOKUP(AA587/W587/#REF!,#REF!,3))*(AA587/W587/#REF!-HLOOKUP(AA587/W587/#REF!,#REF!,1))/(HLOOKUP(AA587/W587/#REF!+0.2,#REF!,1)-HLOOKUP(AA587/W587/#REF!,#REF!,1))),1)</f>
        <v>#REF!</v>
      </c>
      <c r="AA587" s="514" t="e">
        <f>IF(W587=0,0,MAX(MIN(N587,W587*#REF!),#REF!))</f>
        <v>#REF!</v>
      </c>
      <c r="AB587" s="515" t="e">
        <f>AD587/Cogeneratore!$C$4</f>
        <v>#DIV/0!</v>
      </c>
      <c r="AC587" s="549"/>
      <c r="AD587" s="550"/>
      <c r="AE587" s="549"/>
      <c r="AF587" s="550"/>
      <c r="AG587" s="549"/>
      <c r="AH587" s="550"/>
      <c r="AI587" s="516" t="e">
        <f t="shared" si="341"/>
        <v>#DIV/0!</v>
      </c>
      <c r="AJ587" s="517">
        <f t="shared" si="342"/>
        <v>0</v>
      </c>
      <c r="AK587" s="513">
        <f t="shared" si="321"/>
        <v>0</v>
      </c>
      <c r="AL587" s="513">
        <f t="shared" si="322"/>
        <v>0</v>
      </c>
      <c r="AM587" s="513">
        <f t="shared" si="323"/>
        <v>505.5625</v>
      </c>
      <c r="AN587" s="550"/>
      <c r="AO587" s="550"/>
      <c r="AP587" s="550"/>
      <c r="AQ587" s="517">
        <f t="shared" si="343"/>
        <v>0</v>
      </c>
      <c r="AR587" s="513">
        <f t="shared" si="344"/>
        <v>0</v>
      </c>
      <c r="AS587" s="551"/>
      <c r="AT587" s="552"/>
      <c r="AU587" s="513">
        <f t="shared" si="345"/>
        <v>0</v>
      </c>
      <c r="AV587" s="513">
        <f>AU587/Cogeneratore!$C$24</f>
        <v>0</v>
      </c>
      <c r="AW587" s="513">
        <f t="shared" si="324"/>
        <v>0</v>
      </c>
      <c r="AX587" s="513" t="e">
        <f t="shared" si="325"/>
        <v>#DIV/0!</v>
      </c>
      <c r="AY587" s="518">
        <f t="shared" si="326"/>
        <v>1188.1525715200773</v>
      </c>
      <c r="AZ587" s="519" t="e">
        <f t="shared" si="327"/>
        <v>#DIV/0!</v>
      </c>
      <c r="BA587" s="514" t="e">
        <f t="shared" si="346"/>
        <v>#DIV/0!</v>
      </c>
      <c r="BB587" s="520" t="e">
        <f>+BV587*860/8250/Cogeneratore!$C$6</f>
        <v>#DIV/0!</v>
      </c>
      <c r="BC587" s="625"/>
      <c r="BD587" s="451">
        <f t="shared" si="328"/>
        <v>0</v>
      </c>
      <c r="BN587" s="447">
        <f>+L587/Cogeneratore!$C$24</f>
        <v>0</v>
      </c>
      <c r="BP587" s="447">
        <f t="shared" si="329"/>
        <v>0</v>
      </c>
      <c r="BQ587" s="447" t="e">
        <f>IF(BR587&lt;Cogeneratore!$C$25/Cogeneratore!$C$23,BP587,BP587+BR587-Cogeneratore!$C$25/Cogeneratore!$C$23)</f>
        <v>#DIV/0!</v>
      </c>
      <c r="BR587" s="462">
        <f t="shared" si="314"/>
        <v>0</v>
      </c>
      <c r="BS587" s="462" t="e">
        <f>IF(BR587&lt;Cogeneratore!$C$25/Cogeneratore!$C$23,BR587,Cogeneratore!$C$25/Cogeneratore!$C$23)</f>
        <v>#DIV/0!</v>
      </c>
      <c r="BT587" s="447" t="e">
        <f>+BS587*(1-Cogeneratore!$C$23)</f>
        <v>#DIV/0!</v>
      </c>
      <c r="BU587" s="462" t="e">
        <f>IF(BR587-BT587&lt;Cogeneratore!$C$25,BR587-BT587,Cogeneratore!$C$25)</f>
        <v>#DIV/0!</v>
      </c>
      <c r="BV587" s="462" t="e">
        <f t="shared" si="330"/>
        <v>#DIV/0!</v>
      </c>
      <c r="BW587" s="462" t="e">
        <f t="shared" si="331"/>
        <v>#DIV/0!</v>
      </c>
      <c r="BX587" s="462" t="e">
        <f t="shared" si="347"/>
        <v>#DIV/0!</v>
      </c>
      <c r="BY587" s="447" t="e">
        <f>+BX587*(1-#REF!)</f>
        <v>#DIV/0!</v>
      </c>
      <c r="BZ587" s="462" t="e">
        <f t="shared" si="315"/>
        <v>#DIV/0!</v>
      </c>
      <c r="CB587" s="462" t="e">
        <f t="shared" si="332"/>
        <v>#DIV/0!</v>
      </c>
      <c r="CC587" s="447" t="e">
        <f>+CB587/#REF!</f>
        <v>#DIV/0!</v>
      </c>
      <c r="CE587" s="451" t="e">
        <f t="shared" si="333"/>
        <v>#DIV/0!</v>
      </c>
    </row>
    <row r="588" spans="1:83" x14ac:dyDescent="0.2">
      <c r="A588" s="521">
        <f t="shared" si="334"/>
        <v>39838</v>
      </c>
      <c r="B588" s="522">
        <f t="shared" si="316"/>
        <v>7</v>
      </c>
      <c r="C588" s="522">
        <f t="shared" si="317"/>
        <v>1</v>
      </c>
      <c r="D588" s="505" t="str">
        <f t="shared" si="335"/>
        <v>inv</v>
      </c>
      <c r="E588" s="522">
        <f t="shared" si="318"/>
        <v>8</v>
      </c>
      <c r="F588" s="522">
        <f t="shared" si="319"/>
        <v>25</v>
      </c>
      <c r="G588" s="522">
        <f t="shared" si="336"/>
        <v>584</v>
      </c>
      <c r="H588" s="506">
        <v>530.14583333333337</v>
      </c>
      <c r="I588" s="507">
        <f>+H588-L588/Cogeneratore!$C$24</f>
        <v>530.14583333333337</v>
      </c>
      <c r="J588" s="507">
        <f t="shared" si="337"/>
        <v>0</v>
      </c>
      <c r="K588" s="508">
        <v>1188.1525715200773</v>
      </c>
      <c r="L588" s="508">
        <v>0</v>
      </c>
      <c r="M588" s="507">
        <f t="shared" si="320"/>
        <v>530.14583333333337</v>
      </c>
      <c r="N588" s="507">
        <f t="shared" si="338"/>
        <v>1188.1525715200773</v>
      </c>
      <c r="O588" s="509" t="s">
        <v>7</v>
      </c>
      <c r="P588" s="578"/>
      <c r="Q588" s="578"/>
      <c r="R588" s="510" t="e">
        <f>MIN(IF(I588&gt;#REF!*#REF!,#REF!,IF(AND(I588&lt;#REF!,#REF!=2),0,ROUNDUP(I588/#REF!,0))),#REF!)</f>
        <v>#REF!</v>
      </c>
      <c r="S588" s="510" t="e">
        <f>IF(R588=0,0,MAX(MIN(I588,R588*#REF!),#REF!))</f>
        <v>#REF!</v>
      </c>
      <c r="T588" s="511" t="e">
        <f>IF(R588&lt;&gt;0,IF(S588/R588/#REF!=1,#REF!,HLOOKUP(S588/R588/#REF!,#REF!,2)+(HLOOKUP(S588/R588/#REF!+0.2,#REF!,2)-HLOOKUP(S588/R588/#REF!,#REF!,2))*(S588/R588/#REF!-HLOOKUP(S588/R588/#REF!,#REF!,1))/(HLOOKUP(S588/R588/#REF!+0.2,#REF!,1)-HLOOKUP(S588/R588/#REF!,#REF!,1))),0.5)</f>
        <v>#REF!</v>
      </c>
      <c r="U588" s="512" t="e">
        <f>IF(R588&lt;&gt;0,IF(S588/R588/#REF!=1,#REF!,HLOOKUP(S588/R588/#REF!,#REF!,3)+(HLOOKUP(S588/R588/#REF!+0.2,#REF!,3)-HLOOKUP(S588/R588/#REF!,#REF!,3))*(S588/R588/#REF!-HLOOKUP(S588/R588/#REF!,#REF!,1))/(HLOOKUP(S588/R588/#REF!+0.2,#REF!,1)-HLOOKUP(S588/R588/#REF!,#REF!,1))),1)</f>
        <v>#REF!</v>
      </c>
      <c r="V588" s="510" t="e">
        <f t="shared" si="339"/>
        <v>#REF!</v>
      </c>
      <c r="W588" s="513" t="e">
        <f>MIN(IF(N588&gt;#REF!*#REF!,#REF!,IF(AND(N588&lt;#REF!,#REF!=2),0,ROUNDUP(N588/#REF!,0))),#REF!)</f>
        <v>#REF!</v>
      </c>
      <c r="X588" s="513" t="e">
        <f t="shared" si="340"/>
        <v>#REF!</v>
      </c>
      <c r="Y588" s="511" t="e">
        <f>IF(W588&lt;&gt;0,IF(AA588/W588/#REF!=1,#REF!,HLOOKUP(AA588/W588/#REF!,#REF!,2)+(HLOOKUP(AA588/W588/#REF!+0.2,#REF!,2)-HLOOKUP(AA588/W588/#REF!,#REF!,2))*(AA588/W588/#REF!-HLOOKUP(AA588/W588/#REF!,#REF!,1))/(HLOOKUP(AA588/W588/#REF!+0.2,#REF!,1)-HLOOKUP(AA588/W588/#REF!,#REF!,1))),0.5)</f>
        <v>#REF!</v>
      </c>
      <c r="Z588" s="512" t="e">
        <f>IF(W588&lt;&gt;0,IF(AA588/W588/#REF!=1,#REF!,HLOOKUP(AA588/W588/#REF!,#REF!,3)+(HLOOKUP(AA588/W588/#REF!+0.2,#REF!,3)-HLOOKUP(AA588/W588/#REF!,#REF!,3))*(AA588/W588/#REF!-HLOOKUP(AA588/W588/#REF!,#REF!,1))/(HLOOKUP(AA588/W588/#REF!+0.2,#REF!,1)-HLOOKUP(AA588/W588/#REF!,#REF!,1))),1)</f>
        <v>#REF!</v>
      </c>
      <c r="AA588" s="514" t="e">
        <f>IF(W588=0,0,MAX(MIN(N588,W588*#REF!),#REF!))</f>
        <v>#REF!</v>
      </c>
      <c r="AB588" s="515" t="e">
        <f>AD588/Cogeneratore!$C$4</f>
        <v>#DIV/0!</v>
      </c>
      <c r="AC588" s="549"/>
      <c r="AD588" s="550"/>
      <c r="AE588" s="549"/>
      <c r="AF588" s="550"/>
      <c r="AG588" s="549"/>
      <c r="AH588" s="550"/>
      <c r="AI588" s="516" t="e">
        <f t="shared" si="341"/>
        <v>#DIV/0!</v>
      </c>
      <c r="AJ588" s="517">
        <f t="shared" si="342"/>
        <v>0</v>
      </c>
      <c r="AK588" s="513">
        <f t="shared" si="321"/>
        <v>0</v>
      </c>
      <c r="AL588" s="513">
        <f t="shared" si="322"/>
        <v>0</v>
      </c>
      <c r="AM588" s="513">
        <f t="shared" si="323"/>
        <v>530.14583333333337</v>
      </c>
      <c r="AN588" s="550"/>
      <c r="AO588" s="550"/>
      <c r="AP588" s="550"/>
      <c r="AQ588" s="517">
        <f t="shared" si="343"/>
        <v>0</v>
      </c>
      <c r="AR588" s="513">
        <f t="shared" si="344"/>
        <v>0</v>
      </c>
      <c r="AS588" s="551"/>
      <c r="AT588" s="552"/>
      <c r="AU588" s="513">
        <f t="shared" si="345"/>
        <v>0</v>
      </c>
      <c r="AV588" s="513">
        <f>AU588/Cogeneratore!$C$24</f>
        <v>0</v>
      </c>
      <c r="AW588" s="513">
        <f t="shared" si="324"/>
        <v>0</v>
      </c>
      <c r="AX588" s="513" t="e">
        <f t="shared" si="325"/>
        <v>#DIV/0!</v>
      </c>
      <c r="AY588" s="518">
        <f t="shared" si="326"/>
        <v>1188.1525715200773</v>
      </c>
      <c r="AZ588" s="519" t="e">
        <f t="shared" si="327"/>
        <v>#DIV/0!</v>
      </c>
      <c r="BA588" s="514" t="e">
        <f t="shared" si="346"/>
        <v>#DIV/0!</v>
      </c>
      <c r="BB588" s="520" t="e">
        <f>+BV588*860/8250/Cogeneratore!$C$6</f>
        <v>#DIV/0!</v>
      </c>
      <c r="BC588" s="625"/>
      <c r="BD588" s="451">
        <f t="shared" si="328"/>
        <v>0</v>
      </c>
      <c r="BN588" s="447">
        <f>+L588/Cogeneratore!$C$24</f>
        <v>0</v>
      </c>
      <c r="BP588" s="447">
        <f t="shared" si="329"/>
        <v>0</v>
      </c>
      <c r="BQ588" s="447" t="e">
        <f>IF(BR588&lt;Cogeneratore!$C$25/Cogeneratore!$C$23,BP588,BP588+BR588-Cogeneratore!$C$25/Cogeneratore!$C$23)</f>
        <v>#DIV/0!</v>
      </c>
      <c r="BR588" s="462">
        <f t="shared" si="314"/>
        <v>0</v>
      </c>
      <c r="BS588" s="462" t="e">
        <f>IF(BR588&lt;Cogeneratore!$C$25/Cogeneratore!$C$23,BR588,Cogeneratore!$C$25/Cogeneratore!$C$23)</f>
        <v>#DIV/0!</v>
      </c>
      <c r="BT588" s="447" t="e">
        <f>+BS588*(1-Cogeneratore!$C$23)</f>
        <v>#DIV/0!</v>
      </c>
      <c r="BU588" s="462" t="e">
        <f>IF(BR588-BT588&lt;Cogeneratore!$C$25,BR588-BT588,Cogeneratore!$C$25)</f>
        <v>#DIV/0!</v>
      </c>
      <c r="BV588" s="462" t="e">
        <f t="shared" si="330"/>
        <v>#DIV/0!</v>
      </c>
      <c r="BW588" s="462" t="e">
        <f t="shared" si="331"/>
        <v>#DIV/0!</v>
      </c>
      <c r="BX588" s="462" t="e">
        <f t="shared" si="347"/>
        <v>#DIV/0!</v>
      </c>
      <c r="BY588" s="447" t="e">
        <f>+BX588*(1-#REF!)</f>
        <v>#DIV/0!</v>
      </c>
      <c r="BZ588" s="462" t="e">
        <f t="shared" si="315"/>
        <v>#DIV/0!</v>
      </c>
      <c r="CB588" s="462" t="e">
        <f t="shared" si="332"/>
        <v>#DIV/0!</v>
      </c>
      <c r="CC588" s="447" t="e">
        <f>+CB588/#REF!</f>
        <v>#DIV/0!</v>
      </c>
      <c r="CE588" s="451" t="e">
        <f t="shared" si="333"/>
        <v>#DIV/0!</v>
      </c>
    </row>
    <row r="589" spans="1:83" x14ac:dyDescent="0.2">
      <c r="A589" s="521">
        <f t="shared" si="334"/>
        <v>39838</v>
      </c>
      <c r="B589" s="522">
        <f t="shared" si="316"/>
        <v>7</v>
      </c>
      <c r="C589" s="522">
        <f t="shared" si="317"/>
        <v>1</v>
      </c>
      <c r="D589" s="505" t="str">
        <f t="shared" si="335"/>
        <v>inv</v>
      </c>
      <c r="E589" s="522">
        <f t="shared" si="318"/>
        <v>9</v>
      </c>
      <c r="F589" s="522">
        <f t="shared" si="319"/>
        <v>25</v>
      </c>
      <c r="G589" s="522">
        <f t="shared" si="336"/>
        <v>585</v>
      </c>
      <c r="H589" s="506">
        <v>534.45833333333337</v>
      </c>
      <c r="I589" s="507">
        <f>+H589-L589/Cogeneratore!$C$24</f>
        <v>534.45833333333337</v>
      </c>
      <c r="J589" s="507">
        <f t="shared" si="337"/>
        <v>0</v>
      </c>
      <c r="K589" s="508">
        <v>1188.1525715200773</v>
      </c>
      <c r="L589" s="508">
        <v>0</v>
      </c>
      <c r="M589" s="507">
        <f t="shared" si="320"/>
        <v>534.45833333333337</v>
      </c>
      <c r="N589" s="507">
        <f t="shared" si="338"/>
        <v>1188.1525715200773</v>
      </c>
      <c r="O589" s="509" t="s">
        <v>7</v>
      </c>
      <c r="P589" s="578"/>
      <c r="Q589" s="578"/>
      <c r="R589" s="510" t="e">
        <f>MIN(IF(I589&gt;#REF!*#REF!,#REF!,IF(AND(I589&lt;#REF!,#REF!=2),0,ROUNDUP(I589/#REF!,0))),#REF!)</f>
        <v>#REF!</v>
      </c>
      <c r="S589" s="510" t="e">
        <f>IF(R589=0,0,MAX(MIN(I589,R589*#REF!),#REF!))</f>
        <v>#REF!</v>
      </c>
      <c r="T589" s="511" t="e">
        <f>IF(R589&lt;&gt;0,IF(S589/R589/#REF!=1,#REF!,HLOOKUP(S589/R589/#REF!,#REF!,2)+(HLOOKUP(S589/R589/#REF!+0.2,#REF!,2)-HLOOKUP(S589/R589/#REF!,#REF!,2))*(S589/R589/#REF!-HLOOKUP(S589/R589/#REF!,#REF!,1))/(HLOOKUP(S589/R589/#REF!+0.2,#REF!,1)-HLOOKUP(S589/R589/#REF!,#REF!,1))),0.5)</f>
        <v>#REF!</v>
      </c>
      <c r="U589" s="512" t="e">
        <f>IF(R589&lt;&gt;0,IF(S589/R589/#REF!=1,#REF!,HLOOKUP(S589/R589/#REF!,#REF!,3)+(HLOOKUP(S589/R589/#REF!+0.2,#REF!,3)-HLOOKUP(S589/R589/#REF!,#REF!,3))*(S589/R589/#REF!-HLOOKUP(S589/R589/#REF!,#REF!,1))/(HLOOKUP(S589/R589/#REF!+0.2,#REF!,1)-HLOOKUP(S589/R589/#REF!,#REF!,1))),1)</f>
        <v>#REF!</v>
      </c>
      <c r="V589" s="510" t="e">
        <f t="shared" si="339"/>
        <v>#REF!</v>
      </c>
      <c r="W589" s="513" t="e">
        <f>MIN(IF(N589&gt;#REF!*#REF!,#REF!,IF(AND(N589&lt;#REF!,#REF!=2),0,ROUNDUP(N589/#REF!,0))),#REF!)</f>
        <v>#REF!</v>
      </c>
      <c r="X589" s="513" t="e">
        <f t="shared" si="340"/>
        <v>#REF!</v>
      </c>
      <c r="Y589" s="511" t="e">
        <f>IF(W589&lt;&gt;0,IF(AA589/W589/#REF!=1,#REF!,HLOOKUP(AA589/W589/#REF!,#REF!,2)+(HLOOKUP(AA589/W589/#REF!+0.2,#REF!,2)-HLOOKUP(AA589/W589/#REF!,#REF!,2))*(AA589/W589/#REF!-HLOOKUP(AA589/W589/#REF!,#REF!,1))/(HLOOKUP(AA589/W589/#REF!+0.2,#REF!,1)-HLOOKUP(AA589/W589/#REF!,#REF!,1))),0.5)</f>
        <v>#REF!</v>
      </c>
      <c r="Z589" s="512" t="e">
        <f>IF(W589&lt;&gt;0,IF(AA589/W589/#REF!=1,#REF!,HLOOKUP(AA589/W589/#REF!,#REF!,3)+(HLOOKUP(AA589/W589/#REF!+0.2,#REF!,3)-HLOOKUP(AA589/W589/#REF!,#REF!,3))*(AA589/W589/#REF!-HLOOKUP(AA589/W589/#REF!,#REF!,1))/(HLOOKUP(AA589/W589/#REF!+0.2,#REF!,1)-HLOOKUP(AA589/W589/#REF!,#REF!,1))),1)</f>
        <v>#REF!</v>
      </c>
      <c r="AA589" s="514" t="e">
        <f>IF(W589=0,0,MAX(MIN(N589,W589*#REF!),#REF!))</f>
        <v>#REF!</v>
      </c>
      <c r="AB589" s="515" t="e">
        <f>AD589/Cogeneratore!$C$4</f>
        <v>#DIV/0!</v>
      </c>
      <c r="AC589" s="549"/>
      <c r="AD589" s="550"/>
      <c r="AE589" s="549"/>
      <c r="AF589" s="550"/>
      <c r="AG589" s="549"/>
      <c r="AH589" s="550"/>
      <c r="AI589" s="516" t="e">
        <f t="shared" si="341"/>
        <v>#DIV/0!</v>
      </c>
      <c r="AJ589" s="517">
        <f t="shared" si="342"/>
        <v>0</v>
      </c>
      <c r="AK589" s="513">
        <f t="shared" si="321"/>
        <v>0</v>
      </c>
      <c r="AL589" s="513">
        <f t="shared" si="322"/>
        <v>0</v>
      </c>
      <c r="AM589" s="513">
        <f t="shared" si="323"/>
        <v>534.45833333333337</v>
      </c>
      <c r="AN589" s="550"/>
      <c r="AO589" s="550"/>
      <c r="AP589" s="550"/>
      <c r="AQ589" s="517">
        <f t="shared" si="343"/>
        <v>0</v>
      </c>
      <c r="AR589" s="513">
        <f t="shared" si="344"/>
        <v>0</v>
      </c>
      <c r="AS589" s="551"/>
      <c r="AT589" s="552"/>
      <c r="AU589" s="513">
        <f t="shared" si="345"/>
        <v>0</v>
      </c>
      <c r="AV589" s="513">
        <f>AU589/Cogeneratore!$C$24</f>
        <v>0</v>
      </c>
      <c r="AW589" s="513">
        <f t="shared" si="324"/>
        <v>0</v>
      </c>
      <c r="AX589" s="513" t="e">
        <f t="shared" si="325"/>
        <v>#DIV/0!</v>
      </c>
      <c r="AY589" s="518">
        <f t="shared" si="326"/>
        <v>1188.1525715200773</v>
      </c>
      <c r="AZ589" s="519" t="e">
        <f t="shared" si="327"/>
        <v>#DIV/0!</v>
      </c>
      <c r="BA589" s="514" t="e">
        <f t="shared" si="346"/>
        <v>#DIV/0!</v>
      </c>
      <c r="BB589" s="520" t="e">
        <f>+BV589*860/8250/Cogeneratore!$C$6</f>
        <v>#DIV/0!</v>
      </c>
      <c r="BC589" s="625"/>
      <c r="BD589" s="451">
        <f t="shared" si="328"/>
        <v>0</v>
      </c>
      <c r="BN589" s="447">
        <f>+L589/Cogeneratore!$C$24</f>
        <v>0</v>
      </c>
      <c r="BP589" s="447">
        <f t="shared" si="329"/>
        <v>0</v>
      </c>
      <c r="BQ589" s="447" t="e">
        <f>IF(BR589&lt;Cogeneratore!$C$25/Cogeneratore!$C$23,BP589,BP589+BR589-Cogeneratore!$C$25/Cogeneratore!$C$23)</f>
        <v>#DIV/0!</v>
      </c>
      <c r="BR589" s="462">
        <f t="shared" si="314"/>
        <v>0</v>
      </c>
      <c r="BS589" s="462" t="e">
        <f>IF(BR589&lt;Cogeneratore!$C$25/Cogeneratore!$C$23,BR589,Cogeneratore!$C$25/Cogeneratore!$C$23)</f>
        <v>#DIV/0!</v>
      </c>
      <c r="BT589" s="447" t="e">
        <f>+BS589*(1-Cogeneratore!$C$23)</f>
        <v>#DIV/0!</v>
      </c>
      <c r="BU589" s="462" t="e">
        <f>IF(BR589-BT589&lt;Cogeneratore!$C$25,BR589-BT589,Cogeneratore!$C$25)</f>
        <v>#DIV/0!</v>
      </c>
      <c r="BV589" s="462" t="e">
        <f t="shared" si="330"/>
        <v>#DIV/0!</v>
      </c>
      <c r="BW589" s="462" t="e">
        <f t="shared" si="331"/>
        <v>#DIV/0!</v>
      </c>
      <c r="BX589" s="462" t="e">
        <f t="shared" si="347"/>
        <v>#DIV/0!</v>
      </c>
      <c r="BY589" s="447" t="e">
        <f>+BX589*(1-#REF!)</f>
        <v>#DIV/0!</v>
      </c>
      <c r="BZ589" s="462" t="e">
        <f t="shared" si="315"/>
        <v>#DIV/0!</v>
      </c>
      <c r="CB589" s="462" t="e">
        <f t="shared" si="332"/>
        <v>#DIV/0!</v>
      </c>
      <c r="CC589" s="447" t="e">
        <f>+CB589/#REF!</f>
        <v>#DIV/0!</v>
      </c>
      <c r="CE589" s="451" t="e">
        <f t="shared" si="333"/>
        <v>#DIV/0!</v>
      </c>
    </row>
    <row r="590" spans="1:83" x14ac:dyDescent="0.2">
      <c r="A590" s="521">
        <f t="shared" si="334"/>
        <v>39838</v>
      </c>
      <c r="B590" s="522">
        <f t="shared" si="316"/>
        <v>7</v>
      </c>
      <c r="C590" s="522">
        <f t="shared" si="317"/>
        <v>1</v>
      </c>
      <c r="D590" s="505" t="str">
        <f t="shared" si="335"/>
        <v>inv</v>
      </c>
      <c r="E590" s="522">
        <f t="shared" si="318"/>
        <v>10</v>
      </c>
      <c r="F590" s="522">
        <f t="shared" si="319"/>
        <v>25</v>
      </c>
      <c r="G590" s="522">
        <f t="shared" si="336"/>
        <v>586</v>
      </c>
      <c r="H590" s="506">
        <v>532.22916666666663</v>
      </c>
      <c r="I590" s="507">
        <f>+H590-L590/Cogeneratore!$C$24</f>
        <v>532.22916666666663</v>
      </c>
      <c r="J590" s="507">
        <f t="shared" si="337"/>
        <v>0</v>
      </c>
      <c r="K590" s="508">
        <v>1188.1525715200773</v>
      </c>
      <c r="L590" s="508">
        <v>0</v>
      </c>
      <c r="M590" s="507">
        <f t="shared" si="320"/>
        <v>532.22916666666663</v>
      </c>
      <c r="N590" s="507">
        <f t="shared" si="338"/>
        <v>1188.1525715200773</v>
      </c>
      <c r="O590" s="509" t="s">
        <v>7</v>
      </c>
      <c r="P590" s="578"/>
      <c r="Q590" s="578"/>
      <c r="R590" s="510" t="e">
        <f>MIN(IF(I590&gt;#REF!*#REF!,#REF!,IF(AND(I590&lt;#REF!,#REF!=2),0,ROUNDUP(I590/#REF!,0))),#REF!)</f>
        <v>#REF!</v>
      </c>
      <c r="S590" s="510" t="e">
        <f>IF(R590=0,0,MAX(MIN(I590,R590*#REF!),#REF!))</f>
        <v>#REF!</v>
      </c>
      <c r="T590" s="511" t="e">
        <f>IF(R590&lt;&gt;0,IF(S590/R590/#REF!=1,#REF!,HLOOKUP(S590/R590/#REF!,#REF!,2)+(HLOOKUP(S590/R590/#REF!+0.2,#REF!,2)-HLOOKUP(S590/R590/#REF!,#REF!,2))*(S590/R590/#REF!-HLOOKUP(S590/R590/#REF!,#REF!,1))/(HLOOKUP(S590/R590/#REF!+0.2,#REF!,1)-HLOOKUP(S590/R590/#REF!,#REF!,1))),0.5)</f>
        <v>#REF!</v>
      </c>
      <c r="U590" s="512" t="e">
        <f>IF(R590&lt;&gt;0,IF(S590/R590/#REF!=1,#REF!,HLOOKUP(S590/R590/#REF!,#REF!,3)+(HLOOKUP(S590/R590/#REF!+0.2,#REF!,3)-HLOOKUP(S590/R590/#REF!,#REF!,3))*(S590/R590/#REF!-HLOOKUP(S590/R590/#REF!,#REF!,1))/(HLOOKUP(S590/R590/#REF!+0.2,#REF!,1)-HLOOKUP(S590/R590/#REF!,#REF!,1))),1)</f>
        <v>#REF!</v>
      </c>
      <c r="V590" s="510" t="e">
        <f t="shared" si="339"/>
        <v>#REF!</v>
      </c>
      <c r="W590" s="513" t="e">
        <f>MIN(IF(N590&gt;#REF!*#REF!,#REF!,IF(AND(N590&lt;#REF!,#REF!=2),0,ROUNDUP(N590/#REF!,0))),#REF!)</f>
        <v>#REF!</v>
      </c>
      <c r="X590" s="513" t="e">
        <f t="shared" si="340"/>
        <v>#REF!</v>
      </c>
      <c r="Y590" s="511" t="e">
        <f>IF(W590&lt;&gt;0,IF(AA590/W590/#REF!=1,#REF!,HLOOKUP(AA590/W590/#REF!,#REF!,2)+(HLOOKUP(AA590/W590/#REF!+0.2,#REF!,2)-HLOOKUP(AA590/W590/#REF!,#REF!,2))*(AA590/W590/#REF!-HLOOKUP(AA590/W590/#REF!,#REF!,1))/(HLOOKUP(AA590/W590/#REF!+0.2,#REF!,1)-HLOOKUP(AA590/W590/#REF!,#REF!,1))),0.5)</f>
        <v>#REF!</v>
      </c>
      <c r="Z590" s="512" t="e">
        <f>IF(W590&lt;&gt;0,IF(AA590/W590/#REF!=1,#REF!,HLOOKUP(AA590/W590/#REF!,#REF!,3)+(HLOOKUP(AA590/W590/#REF!+0.2,#REF!,3)-HLOOKUP(AA590/W590/#REF!,#REF!,3))*(AA590/W590/#REF!-HLOOKUP(AA590/W590/#REF!,#REF!,1))/(HLOOKUP(AA590/W590/#REF!+0.2,#REF!,1)-HLOOKUP(AA590/W590/#REF!,#REF!,1))),1)</f>
        <v>#REF!</v>
      </c>
      <c r="AA590" s="514" t="e">
        <f>IF(W590=0,0,MAX(MIN(N590,W590*#REF!),#REF!))</f>
        <v>#REF!</v>
      </c>
      <c r="AB590" s="515" t="e">
        <f>AD590/Cogeneratore!$C$4</f>
        <v>#DIV/0!</v>
      </c>
      <c r="AC590" s="549"/>
      <c r="AD590" s="550"/>
      <c r="AE590" s="549"/>
      <c r="AF590" s="550"/>
      <c r="AG590" s="549"/>
      <c r="AH590" s="550"/>
      <c r="AI590" s="516" t="e">
        <f t="shared" si="341"/>
        <v>#DIV/0!</v>
      </c>
      <c r="AJ590" s="517">
        <f t="shared" si="342"/>
        <v>0</v>
      </c>
      <c r="AK590" s="513">
        <f t="shared" si="321"/>
        <v>0</v>
      </c>
      <c r="AL590" s="513">
        <f t="shared" si="322"/>
        <v>0</v>
      </c>
      <c r="AM590" s="513">
        <f t="shared" si="323"/>
        <v>532.22916666666663</v>
      </c>
      <c r="AN590" s="550"/>
      <c r="AO590" s="550"/>
      <c r="AP590" s="550"/>
      <c r="AQ590" s="517">
        <f t="shared" si="343"/>
        <v>0</v>
      </c>
      <c r="AR590" s="513">
        <f t="shared" si="344"/>
        <v>0</v>
      </c>
      <c r="AS590" s="551"/>
      <c r="AT590" s="552"/>
      <c r="AU590" s="513">
        <f t="shared" si="345"/>
        <v>0</v>
      </c>
      <c r="AV590" s="513">
        <f>AU590/Cogeneratore!$C$24</f>
        <v>0</v>
      </c>
      <c r="AW590" s="513">
        <f t="shared" si="324"/>
        <v>0</v>
      </c>
      <c r="AX590" s="513" t="e">
        <f t="shared" si="325"/>
        <v>#DIV/0!</v>
      </c>
      <c r="AY590" s="518">
        <f t="shared" si="326"/>
        <v>1188.1525715200773</v>
      </c>
      <c r="AZ590" s="519" t="e">
        <f t="shared" si="327"/>
        <v>#DIV/0!</v>
      </c>
      <c r="BA590" s="514" t="e">
        <f t="shared" si="346"/>
        <v>#DIV/0!</v>
      </c>
      <c r="BB590" s="520" t="e">
        <f>+BV590*860/8250/Cogeneratore!$C$6</f>
        <v>#DIV/0!</v>
      </c>
      <c r="BC590" s="625"/>
      <c r="BD590" s="451">
        <f t="shared" si="328"/>
        <v>0</v>
      </c>
      <c r="BN590" s="447">
        <f>+L590/Cogeneratore!$C$24</f>
        <v>0</v>
      </c>
      <c r="BP590" s="447">
        <f t="shared" si="329"/>
        <v>0</v>
      </c>
      <c r="BQ590" s="447" t="e">
        <f>IF(BR590&lt;Cogeneratore!$C$25/Cogeneratore!$C$23,BP590,BP590+BR590-Cogeneratore!$C$25/Cogeneratore!$C$23)</f>
        <v>#DIV/0!</v>
      </c>
      <c r="BR590" s="462">
        <f t="shared" si="314"/>
        <v>0</v>
      </c>
      <c r="BS590" s="462" t="e">
        <f>IF(BR590&lt;Cogeneratore!$C$25/Cogeneratore!$C$23,BR590,Cogeneratore!$C$25/Cogeneratore!$C$23)</f>
        <v>#DIV/0!</v>
      </c>
      <c r="BT590" s="447" t="e">
        <f>+BS590*(1-Cogeneratore!$C$23)</f>
        <v>#DIV/0!</v>
      </c>
      <c r="BU590" s="462" t="e">
        <f>IF(BR590-BT590&lt;Cogeneratore!$C$25,BR590-BT590,Cogeneratore!$C$25)</f>
        <v>#DIV/0!</v>
      </c>
      <c r="BV590" s="462" t="e">
        <f t="shared" si="330"/>
        <v>#DIV/0!</v>
      </c>
      <c r="BW590" s="462" t="e">
        <f t="shared" si="331"/>
        <v>#DIV/0!</v>
      </c>
      <c r="BX590" s="462" t="e">
        <f t="shared" si="347"/>
        <v>#DIV/0!</v>
      </c>
      <c r="BY590" s="447" t="e">
        <f>+BX590*(1-#REF!)</f>
        <v>#DIV/0!</v>
      </c>
      <c r="BZ590" s="462" t="e">
        <f t="shared" si="315"/>
        <v>#DIV/0!</v>
      </c>
      <c r="CB590" s="462" t="e">
        <f t="shared" si="332"/>
        <v>#DIV/0!</v>
      </c>
      <c r="CC590" s="447" t="e">
        <f>+CB590/#REF!</f>
        <v>#DIV/0!</v>
      </c>
      <c r="CE590" s="451" t="e">
        <f t="shared" si="333"/>
        <v>#DIV/0!</v>
      </c>
    </row>
    <row r="591" spans="1:83" x14ac:dyDescent="0.2">
      <c r="A591" s="521">
        <f t="shared" si="334"/>
        <v>39838</v>
      </c>
      <c r="B591" s="522">
        <f t="shared" si="316"/>
        <v>7</v>
      </c>
      <c r="C591" s="522">
        <f t="shared" si="317"/>
        <v>1</v>
      </c>
      <c r="D591" s="505" t="str">
        <f t="shared" si="335"/>
        <v>inv</v>
      </c>
      <c r="E591" s="522">
        <f t="shared" si="318"/>
        <v>11</v>
      </c>
      <c r="F591" s="522">
        <f t="shared" si="319"/>
        <v>25</v>
      </c>
      <c r="G591" s="522">
        <f t="shared" si="336"/>
        <v>587</v>
      </c>
      <c r="H591" s="506">
        <v>534.4375</v>
      </c>
      <c r="I591" s="507">
        <f>+H591-L591/Cogeneratore!$C$24</f>
        <v>534.4375</v>
      </c>
      <c r="J591" s="507">
        <f t="shared" si="337"/>
        <v>0</v>
      </c>
      <c r="K591" s="508">
        <v>1188.1525715200773</v>
      </c>
      <c r="L591" s="508">
        <v>0</v>
      </c>
      <c r="M591" s="507">
        <f t="shared" si="320"/>
        <v>534.4375</v>
      </c>
      <c r="N591" s="507">
        <f t="shared" si="338"/>
        <v>1188.1525715200773</v>
      </c>
      <c r="O591" s="509" t="s">
        <v>7</v>
      </c>
      <c r="P591" s="578"/>
      <c r="Q591" s="578"/>
      <c r="R591" s="510" t="e">
        <f>MIN(IF(I591&gt;#REF!*#REF!,#REF!,IF(AND(I591&lt;#REF!,#REF!=2),0,ROUNDUP(I591/#REF!,0))),#REF!)</f>
        <v>#REF!</v>
      </c>
      <c r="S591" s="510" t="e">
        <f>IF(R591=0,0,MAX(MIN(I591,R591*#REF!),#REF!))</f>
        <v>#REF!</v>
      </c>
      <c r="T591" s="511" t="e">
        <f>IF(R591&lt;&gt;0,IF(S591/R591/#REF!=1,#REF!,HLOOKUP(S591/R591/#REF!,#REF!,2)+(HLOOKUP(S591/R591/#REF!+0.2,#REF!,2)-HLOOKUP(S591/R591/#REF!,#REF!,2))*(S591/R591/#REF!-HLOOKUP(S591/R591/#REF!,#REF!,1))/(HLOOKUP(S591/R591/#REF!+0.2,#REF!,1)-HLOOKUP(S591/R591/#REF!,#REF!,1))),0.5)</f>
        <v>#REF!</v>
      </c>
      <c r="U591" s="512" t="e">
        <f>IF(R591&lt;&gt;0,IF(S591/R591/#REF!=1,#REF!,HLOOKUP(S591/R591/#REF!,#REF!,3)+(HLOOKUP(S591/R591/#REF!+0.2,#REF!,3)-HLOOKUP(S591/R591/#REF!,#REF!,3))*(S591/R591/#REF!-HLOOKUP(S591/R591/#REF!,#REF!,1))/(HLOOKUP(S591/R591/#REF!+0.2,#REF!,1)-HLOOKUP(S591/R591/#REF!,#REF!,1))),1)</f>
        <v>#REF!</v>
      </c>
      <c r="V591" s="510" t="e">
        <f t="shared" si="339"/>
        <v>#REF!</v>
      </c>
      <c r="W591" s="513" t="e">
        <f>MIN(IF(N591&gt;#REF!*#REF!,#REF!,IF(AND(N591&lt;#REF!,#REF!=2),0,ROUNDUP(N591/#REF!,0))),#REF!)</f>
        <v>#REF!</v>
      </c>
      <c r="X591" s="513" t="e">
        <f t="shared" si="340"/>
        <v>#REF!</v>
      </c>
      <c r="Y591" s="511" t="e">
        <f>IF(W591&lt;&gt;0,IF(AA591/W591/#REF!=1,#REF!,HLOOKUP(AA591/W591/#REF!,#REF!,2)+(HLOOKUP(AA591/W591/#REF!+0.2,#REF!,2)-HLOOKUP(AA591/W591/#REF!,#REF!,2))*(AA591/W591/#REF!-HLOOKUP(AA591/W591/#REF!,#REF!,1))/(HLOOKUP(AA591/W591/#REF!+0.2,#REF!,1)-HLOOKUP(AA591/W591/#REF!,#REF!,1))),0.5)</f>
        <v>#REF!</v>
      </c>
      <c r="Z591" s="512" t="e">
        <f>IF(W591&lt;&gt;0,IF(AA591/W591/#REF!=1,#REF!,HLOOKUP(AA591/W591/#REF!,#REF!,3)+(HLOOKUP(AA591/W591/#REF!+0.2,#REF!,3)-HLOOKUP(AA591/W591/#REF!,#REF!,3))*(AA591/W591/#REF!-HLOOKUP(AA591/W591/#REF!,#REF!,1))/(HLOOKUP(AA591/W591/#REF!+0.2,#REF!,1)-HLOOKUP(AA591/W591/#REF!,#REF!,1))),1)</f>
        <v>#REF!</v>
      </c>
      <c r="AA591" s="514" t="e">
        <f>IF(W591=0,0,MAX(MIN(N591,W591*#REF!),#REF!))</f>
        <v>#REF!</v>
      </c>
      <c r="AB591" s="515" t="e">
        <f>AD591/Cogeneratore!$C$4</f>
        <v>#DIV/0!</v>
      </c>
      <c r="AC591" s="549"/>
      <c r="AD591" s="550"/>
      <c r="AE591" s="549"/>
      <c r="AF591" s="550"/>
      <c r="AG591" s="549"/>
      <c r="AH591" s="550"/>
      <c r="AI591" s="516" t="e">
        <f t="shared" si="341"/>
        <v>#DIV/0!</v>
      </c>
      <c r="AJ591" s="517">
        <f t="shared" si="342"/>
        <v>0</v>
      </c>
      <c r="AK591" s="513">
        <f t="shared" si="321"/>
        <v>0</v>
      </c>
      <c r="AL591" s="513">
        <f t="shared" si="322"/>
        <v>0</v>
      </c>
      <c r="AM591" s="513">
        <f t="shared" si="323"/>
        <v>534.4375</v>
      </c>
      <c r="AN591" s="550"/>
      <c r="AO591" s="550"/>
      <c r="AP591" s="550"/>
      <c r="AQ591" s="517">
        <f t="shared" si="343"/>
        <v>0</v>
      </c>
      <c r="AR591" s="513">
        <f t="shared" si="344"/>
        <v>0</v>
      </c>
      <c r="AS591" s="551"/>
      <c r="AT591" s="552"/>
      <c r="AU591" s="513">
        <f t="shared" si="345"/>
        <v>0</v>
      </c>
      <c r="AV591" s="513">
        <f>AU591/Cogeneratore!$C$24</f>
        <v>0</v>
      </c>
      <c r="AW591" s="513">
        <f t="shared" si="324"/>
        <v>0</v>
      </c>
      <c r="AX591" s="513" t="e">
        <f t="shared" si="325"/>
        <v>#DIV/0!</v>
      </c>
      <c r="AY591" s="518">
        <f t="shared" si="326"/>
        <v>1188.1525715200773</v>
      </c>
      <c r="AZ591" s="519" t="e">
        <f t="shared" si="327"/>
        <v>#DIV/0!</v>
      </c>
      <c r="BA591" s="514" t="e">
        <f t="shared" si="346"/>
        <v>#DIV/0!</v>
      </c>
      <c r="BB591" s="520" t="e">
        <f>+BV591*860/8250/Cogeneratore!$C$6</f>
        <v>#DIV/0!</v>
      </c>
      <c r="BC591" s="625"/>
      <c r="BD591" s="451">
        <f t="shared" si="328"/>
        <v>0</v>
      </c>
      <c r="BN591" s="447">
        <f>+L591/Cogeneratore!$C$24</f>
        <v>0</v>
      </c>
      <c r="BP591" s="447">
        <f t="shared" si="329"/>
        <v>0</v>
      </c>
      <c r="BQ591" s="447" t="e">
        <f>IF(BR591&lt;Cogeneratore!$C$25/Cogeneratore!$C$23,BP591,BP591+BR591-Cogeneratore!$C$25/Cogeneratore!$C$23)</f>
        <v>#DIV/0!</v>
      </c>
      <c r="BR591" s="462">
        <f t="shared" si="314"/>
        <v>0</v>
      </c>
      <c r="BS591" s="462" t="e">
        <f>IF(BR591&lt;Cogeneratore!$C$25/Cogeneratore!$C$23,BR591,Cogeneratore!$C$25/Cogeneratore!$C$23)</f>
        <v>#DIV/0!</v>
      </c>
      <c r="BT591" s="447" t="e">
        <f>+BS591*(1-Cogeneratore!$C$23)</f>
        <v>#DIV/0!</v>
      </c>
      <c r="BU591" s="462" t="e">
        <f>IF(BR591-BT591&lt;Cogeneratore!$C$25,BR591-BT591,Cogeneratore!$C$25)</f>
        <v>#DIV/0!</v>
      </c>
      <c r="BV591" s="462" t="e">
        <f t="shared" si="330"/>
        <v>#DIV/0!</v>
      </c>
      <c r="BW591" s="462" t="e">
        <f t="shared" si="331"/>
        <v>#DIV/0!</v>
      </c>
      <c r="BX591" s="462" t="e">
        <f t="shared" si="347"/>
        <v>#DIV/0!</v>
      </c>
      <c r="BY591" s="447" t="e">
        <f>+BX591*(1-#REF!)</f>
        <v>#DIV/0!</v>
      </c>
      <c r="BZ591" s="462" t="e">
        <f t="shared" si="315"/>
        <v>#DIV/0!</v>
      </c>
      <c r="CB591" s="462" t="e">
        <f t="shared" si="332"/>
        <v>#DIV/0!</v>
      </c>
      <c r="CC591" s="447" t="e">
        <f>+CB591/#REF!</f>
        <v>#DIV/0!</v>
      </c>
      <c r="CE591" s="451" t="e">
        <f t="shared" si="333"/>
        <v>#DIV/0!</v>
      </c>
    </row>
    <row r="592" spans="1:83" x14ac:dyDescent="0.2">
      <c r="A592" s="521">
        <f t="shared" si="334"/>
        <v>39838</v>
      </c>
      <c r="B592" s="522">
        <f t="shared" si="316"/>
        <v>7</v>
      </c>
      <c r="C592" s="522">
        <f t="shared" si="317"/>
        <v>1</v>
      </c>
      <c r="D592" s="505" t="str">
        <f t="shared" si="335"/>
        <v>inv</v>
      </c>
      <c r="E592" s="522">
        <f t="shared" si="318"/>
        <v>12</v>
      </c>
      <c r="F592" s="522">
        <f t="shared" si="319"/>
        <v>25</v>
      </c>
      <c r="G592" s="522">
        <f t="shared" si="336"/>
        <v>588</v>
      </c>
      <c r="H592" s="506">
        <v>520.8125</v>
      </c>
      <c r="I592" s="507">
        <f>+H592-L592/Cogeneratore!$C$24</f>
        <v>520.8125</v>
      </c>
      <c r="J592" s="507">
        <f t="shared" si="337"/>
        <v>0</v>
      </c>
      <c r="K592" s="508">
        <v>1039.6335000800675</v>
      </c>
      <c r="L592" s="508">
        <v>0</v>
      </c>
      <c r="M592" s="507">
        <f t="shared" si="320"/>
        <v>520.8125</v>
      </c>
      <c r="N592" s="507">
        <f t="shared" si="338"/>
        <v>1039.6335000800675</v>
      </c>
      <c r="O592" s="509" t="s">
        <v>7</v>
      </c>
      <c r="P592" s="578"/>
      <c r="Q592" s="578"/>
      <c r="R592" s="510" t="e">
        <f>MIN(IF(I592&gt;#REF!*#REF!,#REF!,IF(AND(I592&lt;#REF!,#REF!=2),0,ROUNDUP(I592/#REF!,0))),#REF!)</f>
        <v>#REF!</v>
      </c>
      <c r="S592" s="510" t="e">
        <f>IF(R592=0,0,MAX(MIN(I592,R592*#REF!),#REF!))</f>
        <v>#REF!</v>
      </c>
      <c r="T592" s="511" t="e">
        <f>IF(R592&lt;&gt;0,IF(S592/R592/#REF!=1,#REF!,HLOOKUP(S592/R592/#REF!,#REF!,2)+(HLOOKUP(S592/R592/#REF!+0.2,#REF!,2)-HLOOKUP(S592/R592/#REF!,#REF!,2))*(S592/R592/#REF!-HLOOKUP(S592/R592/#REF!,#REF!,1))/(HLOOKUP(S592/R592/#REF!+0.2,#REF!,1)-HLOOKUP(S592/R592/#REF!,#REF!,1))),0.5)</f>
        <v>#REF!</v>
      </c>
      <c r="U592" s="512" t="e">
        <f>IF(R592&lt;&gt;0,IF(S592/R592/#REF!=1,#REF!,HLOOKUP(S592/R592/#REF!,#REF!,3)+(HLOOKUP(S592/R592/#REF!+0.2,#REF!,3)-HLOOKUP(S592/R592/#REF!,#REF!,3))*(S592/R592/#REF!-HLOOKUP(S592/R592/#REF!,#REF!,1))/(HLOOKUP(S592/R592/#REF!+0.2,#REF!,1)-HLOOKUP(S592/R592/#REF!,#REF!,1))),1)</f>
        <v>#REF!</v>
      </c>
      <c r="V592" s="510" t="e">
        <f t="shared" si="339"/>
        <v>#REF!</v>
      </c>
      <c r="W592" s="513" t="e">
        <f>MIN(IF(N592&gt;#REF!*#REF!,#REF!,IF(AND(N592&lt;#REF!,#REF!=2),0,ROUNDUP(N592/#REF!,0))),#REF!)</f>
        <v>#REF!</v>
      </c>
      <c r="X592" s="513" t="e">
        <f t="shared" si="340"/>
        <v>#REF!</v>
      </c>
      <c r="Y592" s="511" t="e">
        <f>IF(W592&lt;&gt;0,IF(AA592/W592/#REF!=1,#REF!,HLOOKUP(AA592/W592/#REF!,#REF!,2)+(HLOOKUP(AA592/W592/#REF!+0.2,#REF!,2)-HLOOKUP(AA592/W592/#REF!,#REF!,2))*(AA592/W592/#REF!-HLOOKUP(AA592/W592/#REF!,#REF!,1))/(HLOOKUP(AA592/W592/#REF!+0.2,#REF!,1)-HLOOKUP(AA592/W592/#REF!,#REF!,1))),0.5)</f>
        <v>#REF!</v>
      </c>
      <c r="Z592" s="512" t="e">
        <f>IF(W592&lt;&gt;0,IF(AA592/W592/#REF!=1,#REF!,HLOOKUP(AA592/W592/#REF!,#REF!,3)+(HLOOKUP(AA592/W592/#REF!+0.2,#REF!,3)-HLOOKUP(AA592/W592/#REF!,#REF!,3))*(AA592/W592/#REF!-HLOOKUP(AA592/W592/#REF!,#REF!,1))/(HLOOKUP(AA592/W592/#REF!+0.2,#REF!,1)-HLOOKUP(AA592/W592/#REF!,#REF!,1))),1)</f>
        <v>#REF!</v>
      </c>
      <c r="AA592" s="514" t="e">
        <f>IF(W592=0,0,MAX(MIN(N592,W592*#REF!),#REF!))</f>
        <v>#REF!</v>
      </c>
      <c r="AB592" s="515" t="e">
        <f>AD592/Cogeneratore!$C$4</f>
        <v>#DIV/0!</v>
      </c>
      <c r="AC592" s="549"/>
      <c r="AD592" s="550"/>
      <c r="AE592" s="549"/>
      <c r="AF592" s="550"/>
      <c r="AG592" s="549"/>
      <c r="AH592" s="550"/>
      <c r="AI592" s="516" t="e">
        <f t="shared" si="341"/>
        <v>#DIV/0!</v>
      </c>
      <c r="AJ592" s="517">
        <f t="shared" si="342"/>
        <v>0</v>
      </c>
      <c r="AK592" s="513">
        <f t="shared" si="321"/>
        <v>0</v>
      </c>
      <c r="AL592" s="513">
        <f t="shared" si="322"/>
        <v>0</v>
      </c>
      <c r="AM592" s="513">
        <f t="shared" si="323"/>
        <v>520.8125</v>
      </c>
      <c r="AN592" s="550"/>
      <c r="AO592" s="550"/>
      <c r="AP592" s="550"/>
      <c r="AQ592" s="517">
        <f t="shared" si="343"/>
        <v>0</v>
      </c>
      <c r="AR592" s="513">
        <f t="shared" si="344"/>
        <v>0</v>
      </c>
      <c r="AS592" s="551"/>
      <c r="AT592" s="552"/>
      <c r="AU592" s="513">
        <f t="shared" si="345"/>
        <v>0</v>
      </c>
      <c r="AV592" s="513">
        <f>AU592/Cogeneratore!$C$24</f>
        <v>0</v>
      </c>
      <c r="AW592" s="513">
        <f t="shared" si="324"/>
        <v>0</v>
      </c>
      <c r="AX592" s="513" t="e">
        <f t="shared" si="325"/>
        <v>#DIV/0!</v>
      </c>
      <c r="AY592" s="518">
        <f t="shared" si="326"/>
        <v>1039.6335000800675</v>
      </c>
      <c r="AZ592" s="519" t="e">
        <f t="shared" si="327"/>
        <v>#DIV/0!</v>
      </c>
      <c r="BA592" s="514" t="e">
        <f t="shared" si="346"/>
        <v>#DIV/0!</v>
      </c>
      <c r="BB592" s="520" t="e">
        <f>+BV592*860/8250/Cogeneratore!$C$6</f>
        <v>#DIV/0!</v>
      </c>
      <c r="BC592" s="625"/>
      <c r="BD592" s="451">
        <f t="shared" si="328"/>
        <v>0</v>
      </c>
      <c r="BN592" s="447">
        <f>+L592/Cogeneratore!$C$24</f>
        <v>0</v>
      </c>
      <c r="BP592" s="447">
        <f t="shared" si="329"/>
        <v>0</v>
      </c>
      <c r="BQ592" s="447" t="e">
        <f>IF(BR592&lt;Cogeneratore!$C$25/Cogeneratore!$C$23,BP592,BP592+BR592-Cogeneratore!$C$25/Cogeneratore!$C$23)</f>
        <v>#DIV/0!</v>
      </c>
      <c r="BR592" s="462">
        <f t="shared" si="314"/>
        <v>0</v>
      </c>
      <c r="BS592" s="462" t="e">
        <f>IF(BR592&lt;Cogeneratore!$C$25/Cogeneratore!$C$23,BR592,Cogeneratore!$C$25/Cogeneratore!$C$23)</f>
        <v>#DIV/0!</v>
      </c>
      <c r="BT592" s="447" t="e">
        <f>+BS592*(1-Cogeneratore!$C$23)</f>
        <v>#DIV/0!</v>
      </c>
      <c r="BU592" s="462" t="e">
        <f>IF(BR592-BT592&lt;Cogeneratore!$C$25,BR592-BT592,Cogeneratore!$C$25)</f>
        <v>#DIV/0!</v>
      </c>
      <c r="BV592" s="462" t="e">
        <f t="shared" si="330"/>
        <v>#DIV/0!</v>
      </c>
      <c r="BW592" s="462" t="e">
        <f t="shared" si="331"/>
        <v>#DIV/0!</v>
      </c>
      <c r="BX592" s="462" t="e">
        <f t="shared" si="347"/>
        <v>#DIV/0!</v>
      </c>
      <c r="BY592" s="447" t="e">
        <f>+BX592*(1-#REF!)</f>
        <v>#DIV/0!</v>
      </c>
      <c r="BZ592" s="462" t="e">
        <f t="shared" si="315"/>
        <v>#DIV/0!</v>
      </c>
      <c r="CB592" s="462" t="e">
        <f t="shared" si="332"/>
        <v>#DIV/0!</v>
      </c>
      <c r="CC592" s="447" t="e">
        <f>+CB592/#REF!</f>
        <v>#DIV/0!</v>
      </c>
      <c r="CE592" s="451" t="e">
        <f t="shared" si="333"/>
        <v>#DIV/0!</v>
      </c>
    </row>
    <row r="593" spans="1:83" x14ac:dyDescent="0.2">
      <c r="A593" s="521">
        <f t="shared" si="334"/>
        <v>39838</v>
      </c>
      <c r="B593" s="522">
        <f t="shared" si="316"/>
        <v>7</v>
      </c>
      <c r="C593" s="522">
        <f t="shared" si="317"/>
        <v>1</v>
      </c>
      <c r="D593" s="505" t="str">
        <f t="shared" si="335"/>
        <v>inv</v>
      </c>
      <c r="E593" s="522">
        <f t="shared" si="318"/>
        <v>13</v>
      </c>
      <c r="F593" s="522">
        <f t="shared" si="319"/>
        <v>25</v>
      </c>
      <c r="G593" s="522">
        <f t="shared" si="336"/>
        <v>589</v>
      </c>
      <c r="H593" s="506">
        <v>513.64583333333337</v>
      </c>
      <c r="I593" s="507">
        <f>+H593-L593/Cogeneratore!$C$24</f>
        <v>513.64583333333337</v>
      </c>
      <c r="J593" s="507">
        <f t="shared" si="337"/>
        <v>0</v>
      </c>
      <c r="K593" s="508">
        <v>1039.6335000800675</v>
      </c>
      <c r="L593" s="508">
        <v>0</v>
      </c>
      <c r="M593" s="507">
        <f t="shared" si="320"/>
        <v>513.64583333333337</v>
      </c>
      <c r="N593" s="507">
        <f t="shared" si="338"/>
        <v>1039.6335000800675</v>
      </c>
      <c r="O593" s="509" t="s">
        <v>7</v>
      </c>
      <c r="P593" s="578"/>
      <c r="Q593" s="578"/>
      <c r="R593" s="510" t="e">
        <f>MIN(IF(I593&gt;#REF!*#REF!,#REF!,IF(AND(I593&lt;#REF!,#REF!=2),0,ROUNDUP(I593/#REF!,0))),#REF!)</f>
        <v>#REF!</v>
      </c>
      <c r="S593" s="510" t="e">
        <f>IF(R593=0,0,MAX(MIN(I593,R593*#REF!),#REF!))</f>
        <v>#REF!</v>
      </c>
      <c r="T593" s="511" t="e">
        <f>IF(R593&lt;&gt;0,IF(S593/R593/#REF!=1,#REF!,HLOOKUP(S593/R593/#REF!,#REF!,2)+(HLOOKUP(S593/R593/#REF!+0.2,#REF!,2)-HLOOKUP(S593/R593/#REF!,#REF!,2))*(S593/R593/#REF!-HLOOKUP(S593/R593/#REF!,#REF!,1))/(HLOOKUP(S593/R593/#REF!+0.2,#REF!,1)-HLOOKUP(S593/R593/#REF!,#REF!,1))),0.5)</f>
        <v>#REF!</v>
      </c>
      <c r="U593" s="512" t="e">
        <f>IF(R593&lt;&gt;0,IF(S593/R593/#REF!=1,#REF!,HLOOKUP(S593/R593/#REF!,#REF!,3)+(HLOOKUP(S593/R593/#REF!+0.2,#REF!,3)-HLOOKUP(S593/R593/#REF!,#REF!,3))*(S593/R593/#REF!-HLOOKUP(S593/R593/#REF!,#REF!,1))/(HLOOKUP(S593/R593/#REF!+0.2,#REF!,1)-HLOOKUP(S593/R593/#REF!,#REF!,1))),1)</f>
        <v>#REF!</v>
      </c>
      <c r="V593" s="510" t="e">
        <f t="shared" si="339"/>
        <v>#REF!</v>
      </c>
      <c r="W593" s="513" t="e">
        <f>MIN(IF(N593&gt;#REF!*#REF!,#REF!,IF(AND(N593&lt;#REF!,#REF!=2),0,ROUNDUP(N593/#REF!,0))),#REF!)</f>
        <v>#REF!</v>
      </c>
      <c r="X593" s="513" t="e">
        <f t="shared" si="340"/>
        <v>#REF!</v>
      </c>
      <c r="Y593" s="511" t="e">
        <f>IF(W593&lt;&gt;0,IF(AA593/W593/#REF!=1,#REF!,HLOOKUP(AA593/W593/#REF!,#REF!,2)+(HLOOKUP(AA593/W593/#REF!+0.2,#REF!,2)-HLOOKUP(AA593/W593/#REF!,#REF!,2))*(AA593/W593/#REF!-HLOOKUP(AA593/W593/#REF!,#REF!,1))/(HLOOKUP(AA593/W593/#REF!+0.2,#REF!,1)-HLOOKUP(AA593/W593/#REF!,#REF!,1))),0.5)</f>
        <v>#REF!</v>
      </c>
      <c r="Z593" s="512" t="e">
        <f>IF(W593&lt;&gt;0,IF(AA593/W593/#REF!=1,#REF!,HLOOKUP(AA593/W593/#REF!,#REF!,3)+(HLOOKUP(AA593/W593/#REF!+0.2,#REF!,3)-HLOOKUP(AA593/W593/#REF!,#REF!,3))*(AA593/W593/#REF!-HLOOKUP(AA593/W593/#REF!,#REF!,1))/(HLOOKUP(AA593/W593/#REF!+0.2,#REF!,1)-HLOOKUP(AA593/W593/#REF!,#REF!,1))),1)</f>
        <v>#REF!</v>
      </c>
      <c r="AA593" s="514" t="e">
        <f>IF(W593=0,0,MAX(MIN(N593,W593*#REF!),#REF!))</f>
        <v>#REF!</v>
      </c>
      <c r="AB593" s="515" t="e">
        <f>AD593/Cogeneratore!$C$4</f>
        <v>#DIV/0!</v>
      </c>
      <c r="AC593" s="549"/>
      <c r="AD593" s="550"/>
      <c r="AE593" s="549"/>
      <c r="AF593" s="550"/>
      <c r="AG593" s="549"/>
      <c r="AH593" s="550"/>
      <c r="AI593" s="516" t="e">
        <f t="shared" si="341"/>
        <v>#DIV/0!</v>
      </c>
      <c r="AJ593" s="517">
        <f t="shared" si="342"/>
        <v>0</v>
      </c>
      <c r="AK593" s="513">
        <f t="shared" si="321"/>
        <v>0</v>
      </c>
      <c r="AL593" s="513">
        <f t="shared" si="322"/>
        <v>0</v>
      </c>
      <c r="AM593" s="513">
        <f t="shared" si="323"/>
        <v>513.64583333333337</v>
      </c>
      <c r="AN593" s="550"/>
      <c r="AO593" s="550"/>
      <c r="AP593" s="550"/>
      <c r="AQ593" s="517">
        <f t="shared" si="343"/>
        <v>0</v>
      </c>
      <c r="AR593" s="513">
        <f t="shared" si="344"/>
        <v>0</v>
      </c>
      <c r="AS593" s="551"/>
      <c r="AT593" s="552"/>
      <c r="AU593" s="513">
        <f t="shared" si="345"/>
        <v>0</v>
      </c>
      <c r="AV593" s="513">
        <f>AU593/Cogeneratore!$C$24</f>
        <v>0</v>
      </c>
      <c r="AW593" s="513">
        <f t="shared" si="324"/>
        <v>0</v>
      </c>
      <c r="AX593" s="513" t="e">
        <f t="shared" si="325"/>
        <v>#DIV/0!</v>
      </c>
      <c r="AY593" s="518">
        <f t="shared" si="326"/>
        <v>1039.6335000800675</v>
      </c>
      <c r="AZ593" s="519" t="e">
        <f t="shared" si="327"/>
        <v>#DIV/0!</v>
      </c>
      <c r="BA593" s="514" t="e">
        <f t="shared" si="346"/>
        <v>#DIV/0!</v>
      </c>
      <c r="BB593" s="520" t="e">
        <f>+BV593*860/8250/Cogeneratore!$C$6</f>
        <v>#DIV/0!</v>
      </c>
      <c r="BC593" s="625"/>
      <c r="BD593" s="451">
        <f t="shared" si="328"/>
        <v>0</v>
      </c>
      <c r="BN593" s="447">
        <f>+L593/Cogeneratore!$C$24</f>
        <v>0</v>
      </c>
      <c r="BP593" s="447">
        <f t="shared" si="329"/>
        <v>0</v>
      </c>
      <c r="BQ593" s="447" t="e">
        <f>IF(BR593&lt;Cogeneratore!$C$25/Cogeneratore!$C$23,BP593,BP593+BR593-Cogeneratore!$C$25/Cogeneratore!$C$23)</f>
        <v>#DIV/0!</v>
      </c>
      <c r="BR593" s="462">
        <f t="shared" si="314"/>
        <v>0</v>
      </c>
      <c r="BS593" s="462" t="e">
        <f>IF(BR593&lt;Cogeneratore!$C$25/Cogeneratore!$C$23,BR593,Cogeneratore!$C$25/Cogeneratore!$C$23)</f>
        <v>#DIV/0!</v>
      </c>
      <c r="BT593" s="447" t="e">
        <f>+BS593*(1-Cogeneratore!$C$23)</f>
        <v>#DIV/0!</v>
      </c>
      <c r="BU593" s="462" t="e">
        <f>IF(BR593-BT593&lt;Cogeneratore!$C$25,BR593-BT593,Cogeneratore!$C$25)</f>
        <v>#DIV/0!</v>
      </c>
      <c r="BV593" s="462" t="e">
        <f t="shared" si="330"/>
        <v>#DIV/0!</v>
      </c>
      <c r="BW593" s="462" t="e">
        <f t="shared" si="331"/>
        <v>#DIV/0!</v>
      </c>
      <c r="BX593" s="462" t="e">
        <f t="shared" si="347"/>
        <v>#DIV/0!</v>
      </c>
      <c r="BY593" s="447" t="e">
        <f>+BX593*(1-#REF!)</f>
        <v>#DIV/0!</v>
      </c>
      <c r="BZ593" s="462" t="e">
        <f t="shared" si="315"/>
        <v>#DIV/0!</v>
      </c>
      <c r="CB593" s="462" t="e">
        <f t="shared" si="332"/>
        <v>#DIV/0!</v>
      </c>
      <c r="CC593" s="447" t="e">
        <f>+CB593/#REF!</f>
        <v>#DIV/0!</v>
      </c>
      <c r="CE593" s="451" t="e">
        <f t="shared" si="333"/>
        <v>#DIV/0!</v>
      </c>
    </row>
    <row r="594" spans="1:83" x14ac:dyDescent="0.2">
      <c r="A594" s="521">
        <f t="shared" si="334"/>
        <v>39838</v>
      </c>
      <c r="B594" s="522">
        <f t="shared" si="316"/>
        <v>7</v>
      </c>
      <c r="C594" s="522">
        <f t="shared" si="317"/>
        <v>1</v>
      </c>
      <c r="D594" s="505" t="str">
        <f t="shared" si="335"/>
        <v>inv</v>
      </c>
      <c r="E594" s="522">
        <f t="shared" si="318"/>
        <v>14</v>
      </c>
      <c r="F594" s="522">
        <f t="shared" si="319"/>
        <v>25</v>
      </c>
      <c r="G594" s="522">
        <f t="shared" si="336"/>
        <v>590</v>
      </c>
      <c r="H594" s="506">
        <v>507.91666666666669</v>
      </c>
      <c r="I594" s="507">
        <f>+H594-L594/Cogeneratore!$C$24</f>
        <v>507.91666666666669</v>
      </c>
      <c r="J594" s="507">
        <f t="shared" si="337"/>
        <v>0</v>
      </c>
      <c r="K594" s="508">
        <v>1039.6335000800675</v>
      </c>
      <c r="L594" s="508">
        <v>0</v>
      </c>
      <c r="M594" s="507">
        <f t="shared" si="320"/>
        <v>507.91666666666669</v>
      </c>
      <c r="N594" s="507">
        <f t="shared" si="338"/>
        <v>1039.6335000800675</v>
      </c>
      <c r="O594" s="509" t="s">
        <v>7</v>
      </c>
      <c r="P594" s="578"/>
      <c r="Q594" s="578"/>
      <c r="R594" s="510" t="e">
        <f>MIN(IF(I594&gt;#REF!*#REF!,#REF!,IF(AND(I594&lt;#REF!,#REF!=2),0,ROUNDUP(I594/#REF!,0))),#REF!)</f>
        <v>#REF!</v>
      </c>
      <c r="S594" s="510" t="e">
        <f>IF(R594=0,0,MAX(MIN(I594,R594*#REF!),#REF!))</f>
        <v>#REF!</v>
      </c>
      <c r="T594" s="511" t="e">
        <f>IF(R594&lt;&gt;0,IF(S594/R594/#REF!=1,#REF!,HLOOKUP(S594/R594/#REF!,#REF!,2)+(HLOOKUP(S594/R594/#REF!+0.2,#REF!,2)-HLOOKUP(S594/R594/#REF!,#REF!,2))*(S594/R594/#REF!-HLOOKUP(S594/R594/#REF!,#REF!,1))/(HLOOKUP(S594/R594/#REF!+0.2,#REF!,1)-HLOOKUP(S594/R594/#REF!,#REF!,1))),0.5)</f>
        <v>#REF!</v>
      </c>
      <c r="U594" s="512" t="e">
        <f>IF(R594&lt;&gt;0,IF(S594/R594/#REF!=1,#REF!,HLOOKUP(S594/R594/#REF!,#REF!,3)+(HLOOKUP(S594/R594/#REF!+0.2,#REF!,3)-HLOOKUP(S594/R594/#REF!,#REF!,3))*(S594/R594/#REF!-HLOOKUP(S594/R594/#REF!,#REF!,1))/(HLOOKUP(S594/R594/#REF!+0.2,#REF!,1)-HLOOKUP(S594/R594/#REF!,#REF!,1))),1)</f>
        <v>#REF!</v>
      </c>
      <c r="V594" s="510" t="e">
        <f t="shared" si="339"/>
        <v>#REF!</v>
      </c>
      <c r="W594" s="513" t="e">
        <f>MIN(IF(N594&gt;#REF!*#REF!,#REF!,IF(AND(N594&lt;#REF!,#REF!=2),0,ROUNDUP(N594/#REF!,0))),#REF!)</f>
        <v>#REF!</v>
      </c>
      <c r="X594" s="513" t="e">
        <f t="shared" si="340"/>
        <v>#REF!</v>
      </c>
      <c r="Y594" s="511" t="e">
        <f>IF(W594&lt;&gt;0,IF(AA594/W594/#REF!=1,#REF!,HLOOKUP(AA594/W594/#REF!,#REF!,2)+(HLOOKUP(AA594/W594/#REF!+0.2,#REF!,2)-HLOOKUP(AA594/W594/#REF!,#REF!,2))*(AA594/W594/#REF!-HLOOKUP(AA594/W594/#REF!,#REF!,1))/(HLOOKUP(AA594/W594/#REF!+0.2,#REF!,1)-HLOOKUP(AA594/W594/#REF!,#REF!,1))),0.5)</f>
        <v>#REF!</v>
      </c>
      <c r="Z594" s="512" t="e">
        <f>IF(W594&lt;&gt;0,IF(AA594/W594/#REF!=1,#REF!,HLOOKUP(AA594/W594/#REF!,#REF!,3)+(HLOOKUP(AA594/W594/#REF!+0.2,#REF!,3)-HLOOKUP(AA594/W594/#REF!,#REF!,3))*(AA594/W594/#REF!-HLOOKUP(AA594/W594/#REF!,#REF!,1))/(HLOOKUP(AA594/W594/#REF!+0.2,#REF!,1)-HLOOKUP(AA594/W594/#REF!,#REF!,1))),1)</f>
        <v>#REF!</v>
      </c>
      <c r="AA594" s="514" t="e">
        <f>IF(W594=0,0,MAX(MIN(N594,W594*#REF!),#REF!))</f>
        <v>#REF!</v>
      </c>
      <c r="AB594" s="515" t="e">
        <f>AD594/Cogeneratore!$C$4</f>
        <v>#DIV/0!</v>
      </c>
      <c r="AC594" s="549"/>
      <c r="AD594" s="550"/>
      <c r="AE594" s="549"/>
      <c r="AF594" s="550"/>
      <c r="AG594" s="549"/>
      <c r="AH594" s="550"/>
      <c r="AI594" s="516" t="e">
        <f t="shared" si="341"/>
        <v>#DIV/0!</v>
      </c>
      <c r="AJ594" s="517">
        <f t="shared" si="342"/>
        <v>0</v>
      </c>
      <c r="AK594" s="513">
        <f t="shared" si="321"/>
        <v>0</v>
      </c>
      <c r="AL594" s="513">
        <f t="shared" si="322"/>
        <v>0</v>
      </c>
      <c r="AM594" s="513">
        <f t="shared" si="323"/>
        <v>507.91666666666669</v>
      </c>
      <c r="AN594" s="550"/>
      <c r="AO594" s="550"/>
      <c r="AP594" s="550"/>
      <c r="AQ594" s="517">
        <f t="shared" si="343"/>
        <v>0</v>
      </c>
      <c r="AR594" s="513">
        <f t="shared" si="344"/>
        <v>0</v>
      </c>
      <c r="AS594" s="551"/>
      <c r="AT594" s="552"/>
      <c r="AU594" s="513">
        <f t="shared" si="345"/>
        <v>0</v>
      </c>
      <c r="AV594" s="513">
        <f>AU594/Cogeneratore!$C$24</f>
        <v>0</v>
      </c>
      <c r="AW594" s="513">
        <f t="shared" si="324"/>
        <v>0</v>
      </c>
      <c r="AX594" s="513" t="e">
        <f t="shared" si="325"/>
        <v>#DIV/0!</v>
      </c>
      <c r="AY594" s="518">
        <f t="shared" si="326"/>
        <v>1039.6335000800675</v>
      </c>
      <c r="AZ594" s="519" t="e">
        <f t="shared" si="327"/>
        <v>#DIV/0!</v>
      </c>
      <c r="BA594" s="514" t="e">
        <f t="shared" si="346"/>
        <v>#DIV/0!</v>
      </c>
      <c r="BB594" s="520" t="e">
        <f>+BV594*860/8250/Cogeneratore!$C$6</f>
        <v>#DIV/0!</v>
      </c>
      <c r="BC594" s="625"/>
      <c r="BD594" s="451">
        <f t="shared" si="328"/>
        <v>0</v>
      </c>
      <c r="BN594" s="447">
        <f>+L594/Cogeneratore!$C$24</f>
        <v>0</v>
      </c>
      <c r="BP594" s="447">
        <f t="shared" si="329"/>
        <v>0</v>
      </c>
      <c r="BQ594" s="447" t="e">
        <f>IF(BR594&lt;Cogeneratore!$C$25/Cogeneratore!$C$23,BP594,BP594+BR594-Cogeneratore!$C$25/Cogeneratore!$C$23)</f>
        <v>#DIV/0!</v>
      </c>
      <c r="BR594" s="462">
        <f t="shared" si="314"/>
        <v>0</v>
      </c>
      <c r="BS594" s="462" t="e">
        <f>IF(BR594&lt;Cogeneratore!$C$25/Cogeneratore!$C$23,BR594,Cogeneratore!$C$25/Cogeneratore!$C$23)</f>
        <v>#DIV/0!</v>
      </c>
      <c r="BT594" s="447" t="e">
        <f>+BS594*(1-Cogeneratore!$C$23)</f>
        <v>#DIV/0!</v>
      </c>
      <c r="BU594" s="462" t="e">
        <f>IF(BR594-BT594&lt;Cogeneratore!$C$25,BR594-BT594,Cogeneratore!$C$25)</f>
        <v>#DIV/0!</v>
      </c>
      <c r="BV594" s="462" t="e">
        <f t="shared" si="330"/>
        <v>#DIV/0!</v>
      </c>
      <c r="BW594" s="462" t="e">
        <f t="shared" si="331"/>
        <v>#DIV/0!</v>
      </c>
      <c r="BX594" s="462" t="e">
        <f t="shared" si="347"/>
        <v>#DIV/0!</v>
      </c>
      <c r="BY594" s="447" t="e">
        <f>+BX594*(1-#REF!)</f>
        <v>#DIV/0!</v>
      </c>
      <c r="BZ594" s="462" t="e">
        <f t="shared" si="315"/>
        <v>#DIV/0!</v>
      </c>
      <c r="CB594" s="462" t="e">
        <f t="shared" si="332"/>
        <v>#DIV/0!</v>
      </c>
      <c r="CC594" s="447" t="e">
        <f>+CB594/#REF!</f>
        <v>#DIV/0!</v>
      </c>
      <c r="CE594" s="451" t="e">
        <f t="shared" si="333"/>
        <v>#DIV/0!</v>
      </c>
    </row>
    <row r="595" spans="1:83" x14ac:dyDescent="0.2">
      <c r="A595" s="521">
        <f t="shared" si="334"/>
        <v>39838</v>
      </c>
      <c r="B595" s="522">
        <f t="shared" si="316"/>
        <v>7</v>
      </c>
      <c r="C595" s="522">
        <f t="shared" si="317"/>
        <v>1</v>
      </c>
      <c r="D595" s="505" t="str">
        <f t="shared" si="335"/>
        <v>inv</v>
      </c>
      <c r="E595" s="522">
        <f t="shared" si="318"/>
        <v>15</v>
      </c>
      <c r="F595" s="522">
        <f t="shared" si="319"/>
        <v>25</v>
      </c>
      <c r="G595" s="522">
        <f t="shared" si="336"/>
        <v>591</v>
      </c>
      <c r="H595" s="506">
        <v>512.8125</v>
      </c>
      <c r="I595" s="507">
        <f>+H595-L595/Cogeneratore!$C$24</f>
        <v>512.8125</v>
      </c>
      <c r="J595" s="507">
        <f t="shared" si="337"/>
        <v>0</v>
      </c>
      <c r="K595" s="508">
        <v>1039.6335000800675</v>
      </c>
      <c r="L595" s="508">
        <v>0</v>
      </c>
      <c r="M595" s="507">
        <f t="shared" si="320"/>
        <v>512.8125</v>
      </c>
      <c r="N595" s="507">
        <f t="shared" si="338"/>
        <v>1039.6335000800675</v>
      </c>
      <c r="O595" s="509" t="s">
        <v>7</v>
      </c>
      <c r="P595" s="578"/>
      <c r="Q595" s="578"/>
      <c r="R595" s="510" t="e">
        <f>MIN(IF(I595&gt;#REF!*#REF!,#REF!,IF(AND(I595&lt;#REF!,#REF!=2),0,ROUNDUP(I595/#REF!,0))),#REF!)</f>
        <v>#REF!</v>
      </c>
      <c r="S595" s="510" t="e">
        <f>IF(R595=0,0,MAX(MIN(I595,R595*#REF!),#REF!))</f>
        <v>#REF!</v>
      </c>
      <c r="T595" s="511" t="e">
        <f>IF(R595&lt;&gt;0,IF(S595/R595/#REF!=1,#REF!,HLOOKUP(S595/R595/#REF!,#REF!,2)+(HLOOKUP(S595/R595/#REF!+0.2,#REF!,2)-HLOOKUP(S595/R595/#REF!,#REF!,2))*(S595/R595/#REF!-HLOOKUP(S595/R595/#REF!,#REF!,1))/(HLOOKUP(S595/R595/#REF!+0.2,#REF!,1)-HLOOKUP(S595/R595/#REF!,#REF!,1))),0.5)</f>
        <v>#REF!</v>
      </c>
      <c r="U595" s="512" t="e">
        <f>IF(R595&lt;&gt;0,IF(S595/R595/#REF!=1,#REF!,HLOOKUP(S595/R595/#REF!,#REF!,3)+(HLOOKUP(S595/R595/#REF!+0.2,#REF!,3)-HLOOKUP(S595/R595/#REF!,#REF!,3))*(S595/R595/#REF!-HLOOKUP(S595/R595/#REF!,#REF!,1))/(HLOOKUP(S595/R595/#REF!+0.2,#REF!,1)-HLOOKUP(S595/R595/#REF!,#REF!,1))),1)</f>
        <v>#REF!</v>
      </c>
      <c r="V595" s="510" t="e">
        <f t="shared" si="339"/>
        <v>#REF!</v>
      </c>
      <c r="W595" s="513" t="e">
        <f>MIN(IF(N595&gt;#REF!*#REF!,#REF!,IF(AND(N595&lt;#REF!,#REF!=2),0,ROUNDUP(N595/#REF!,0))),#REF!)</f>
        <v>#REF!</v>
      </c>
      <c r="X595" s="513" t="e">
        <f t="shared" si="340"/>
        <v>#REF!</v>
      </c>
      <c r="Y595" s="511" t="e">
        <f>IF(W595&lt;&gt;0,IF(AA595/W595/#REF!=1,#REF!,HLOOKUP(AA595/W595/#REF!,#REF!,2)+(HLOOKUP(AA595/W595/#REF!+0.2,#REF!,2)-HLOOKUP(AA595/W595/#REF!,#REF!,2))*(AA595/W595/#REF!-HLOOKUP(AA595/W595/#REF!,#REF!,1))/(HLOOKUP(AA595/W595/#REF!+0.2,#REF!,1)-HLOOKUP(AA595/W595/#REF!,#REF!,1))),0.5)</f>
        <v>#REF!</v>
      </c>
      <c r="Z595" s="512" t="e">
        <f>IF(W595&lt;&gt;0,IF(AA595/W595/#REF!=1,#REF!,HLOOKUP(AA595/W595/#REF!,#REF!,3)+(HLOOKUP(AA595/W595/#REF!+0.2,#REF!,3)-HLOOKUP(AA595/W595/#REF!,#REF!,3))*(AA595/W595/#REF!-HLOOKUP(AA595/W595/#REF!,#REF!,1))/(HLOOKUP(AA595/W595/#REF!+0.2,#REF!,1)-HLOOKUP(AA595/W595/#REF!,#REF!,1))),1)</f>
        <v>#REF!</v>
      </c>
      <c r="AA595" s="514" t="e">
        <f>IF(W595=0,0,MAX(MIN(N595,W595*#REF!),#REF!))</f>
        <v>#REF!</v>
      </c>
      <c r="AB595" s="515" t="e">
        <f>AD595/Cogeneratore!$C$4</f>
        <v>#DIV/0!</v>
      </c>
      <c r="AC595" s="549"/>
      <c r="AD595" s="550"/>
      <c r="AE595" s="549"/>
      <c r="AF595" s="550"/>
      <c r="AG595" s="549"/>
      <c r="AH595" s="550"/>
      <c r="AI595" s="516" t="e">
        <f t="shared" si="341"/>
        <v>#DIV/0!</v>
      </c>
      <c r="AJ595" s="517">
        <f t="shared" si="342"/>
        <v>0</v>
      </c>
      <c r="AK595" s="513">
        <f t="shared" si="321"/>
        <v>0</v>
      </c>
      <c r="AL595" s="513">
        <f t="shared" si="322"/>
        <v>0</v>
      </c>
      <c r="AM595" s="513">
        <f t="shared" si="323"/>
        <v>512.8125</v>
      </c>
      <c r="AN595" s="550"/>
      <c r="AO595" s="550"/>
      <c r="AP595" s="550"/>
      <c r="AQ595" s="517">
        <f t="shared" si="343"/>
        <v>0</v>
      </c>
      <c r="AR595" s="513">
        <f t="shared" si="344"/>
        <v>0</v>
      </c>
      <c r="AS595" s="551"/>
      <c r="AT595" s="552"/>
      <c r="AU595" s="513">
        <f t="shared" si="345"/>
        <v>0</v>
      </c>
      <c r="AV595" s="513">
        <f>AU595/Cogeneratore!$C$24</f>
        <v>0</v>
      </c>
      <c r="AW595" s="513">
        <f t="shared" si="324"/>
        <v>0</v>
      </c>
      <c r="AX595" s="513" t="e">
        <f t="shared" si="325"/>
        <v>#DIV/0!</v>
      </c>
      <c r="AY595" s="518">
        <f t="shared" si="326"/>
        <v>1039.6335000800675</v>
      </c>
      <c r="AZ595" s="519" t="e">
        <f t="shared" si="327"/>
        <v>#DIV/0!</v>
      </c>
      <c r="BA595" s="514" t="e">
        <f t="shared" si="346"/>
        <v>#DIV/0!</v>
      </c>
      <c r="BB595" s="520" t="e">
        <f>+BV595*860/8250/Cogeneratore!$C$6</f>
        <v>#DIV/0!</v>
      </c>
      <c r="BC595" s="625"/>
      <c r="BD595" s="451">
        <f t="shared" si="328"/>
        <v>0</v>
      </c>
      <c r="BN595" s="447">
        <f>+L595/Cogeneratore!$C$24</f>
        <v>0</v>
      </c>
      <c r="BP595" s="447">
        <f t="shared" si="329"/>
        <v>0</v>
      </c>
      <c r="BQ595" s="447" t="e">
        <f>IF(BR595&lt;Cogeneratore!$C$25/Cogeneratore!$C$23,BP595,BP595+BR595-Cogeneratore!$C$25/Cogeneratore!$C$23)</f>
        <v>#DIV/0!</v>
      </c>
      <c r="BR595" s="462">
        <f t="shared" si="314"/>
        <v>0</v>
      </c>
      <c r="BS595" s="462" t="e">
        <f>IF(BR595&lt;Cogeneratore!$C$25/Cogeneratore!$C$23,BR595,Cogeneratore!$C$25/Cogeneratore!$C$23)</f>
        <v>#DIV/0!</v>
      </c>
      <c r="BT595" s="447" t="e">
        <f>+BS595*(1-Cogeneratore!$C$23)</f>
        <v>#DIV/0!</v>
      </c>
      <c r="BU595" s="462" t="e">
        <f>IF(BR595-BT595&lt;Cogeneratore!$C$25,BR595-BT595,Cogeneratore!$C$25)</f>
        <v>#DIV/0!</v>
      </c>
      <c r="BV595" s="462" t="e">
        <f t="shared" si="330"/>
        <v>#DIV/0!</v>
      </c>
      <c r="BW595" s="462" t="e">
        <f t="shared" si="331"/>
        <v>#DIV/0!</v>
      </c>
      <c r="BX595" s="462" t="e">
        <f t="shared" si="347"/>
        <v>#DIV/0!</v>
      </c>
      <c r="BY595" s="447" t="e">
        <f>+BX595*(1-#REF!)</f>
        <v>#DIV/0!</v>
      </c>
      <c r="BZ595" s="462" t="e">
        <f t="shared" si="315"/>
        <v>#DIV/0!</v>
      </c>
      <c r="CB595" s="462" t="e">
        <f t="shared" si="332"/>
        <v>#DIV/0!</v>
      </c>
      <c r="CC595" s="447" t="e">
        <f>+CB595/#REF!</f>
        <v>#DIV/0!</v>
      </c>
      <c r="CE595" s="451" t="e">
        <f t="shared" si="333"/>
        <v>#DIV/0!</v>
      </c>
    </row>
    <row r="596" spans="1:83" x14ac:dyDescent="0.2">
      <c r="A596" s="521">
        <f t="shared" si="334"/>
        <v>39838</v>
      </c>
      <c r="B596" s="522">
        <f t="shared" si="316"/>
        <v>7</v>
      </c>
      <c r="C596" s="522">
        <f t="shared" si="317"/>
        <v>1</v>
      </c>
      <c r="D596" s="505" t="str">
        <f t="shared" si="335"/>
        <v>inv</v>
      </c>
      <c r="E596" s="522">
        <f t="shared" si="318"/>
        <v>16</v>
      </c>
      <c r="F596" s="522">
        <f t="shared" si="319"/>
        <v>25</v>
      </c>
      <c r="G596" s="522">
        <f t="shared" si="336"/>
        <v>592</v>
      </c>
      <c r="H596" s="506">
        <v>514</v>
      </c>
      <c r="I596" s="507">
        <f>+H596-L596/Cogeneratore!$C$24</f>
        <v>514</v>
      </c>
      <c r="J596" s="507">
        <f t="shared" si="337"/>
        <v>0</v>
      </c>
      <c r="K596" s="508">
        <v>594.07628576003867</v>
      </c>
      <c r="L596" s="508">
        <v>0</v>
      </c>
      <c r="M596" s="507">
        <f t="shared" si="320"/>
        <v>514</v>
      </c>
      <c r="N596" s="507">
        <f t="shared" si="338"/>
        <v>594.07628576003867</v>
      </c>
      <c r="O596" s="509" t="s">
        <v>7</v>
      </c>
      <c r="P596" s="578"/>
      <c r="Q596" s="578"/>
      <c r="R596" s="510" t="e">
        <f>MIN(IF(I596&gt;#REF!*#REF!,#REF!,IF(AND(I596&lt;#REF!,#REF!=2),0,ROUNDUP(I596/#REF!,0))),#REF!)</f>
        <v>#REF!</v>
      </c>
      <c r="S596" s="510" t="e">
        <f>IF(R596=0,0,MAX(MIN(I596,R596*#REF!),#REF!))</f>
        <v>#REF!</v>
      </c>
      <c r="T596" s="511" t="e">
        <f>IF(R596&lt;&gt;0,IF(S596/R596/#REF!=1,#REF!,HLOOKUP(S596/R596/#REF!,#REF!,2)+(HLOOKUP(S596/R596/#REF!+0.2,#REF!,2)-HLOOKUP(S596/R596/#REF!,#REF!,2))*(S596/R596/#REF!-HLOOKUP(S596/R596/#REF!,#REF!,1))/(HLOOKUP(S596/R596/#REF!+0.2,#REF!,1)-HLOOKUP(S596/R596/#REF!,#REF!,1))),0.5)</f>
        <v>#REF!</v>
      </c>
      <c r="U596" s="512" t="e">
        <f>IF(R596&lt;&gt;0,IF(S596/R596/#REF!=1,#REF!,HLOOKUP(S596/R596/#REF!,#REF!,3)+(HLOOKUP(S596/R596/#REF!+0.2,#REF!,3)-HLOOKUP(S596/R596/#REF!,#REF!,3))*(S596/R596/#REF!-HLOOKUP(S596/R596/#REF!,#REF!,1))/(HLOOKUP(S596/R596/#REF!+0.2,#REF!,1)-HLOOKUP(S596/R596/#REF!,#REF!,1))),1)</f>
        <v>#REF!</v>
      </c>
      <c r="V596" s="510" t="e">
        <f t="shared" si="339"/>
        <v>#REF!</v>
      </c>
      <c r="W596" s="513" t="e">
        <f>MIN(IF(N596&gt;#REF!*#REF!,#REF!,IF(AND(N596&lt;#REF!,#REF!=2),0,ROUNDUP(N596/#REF!,0))),#REF!)</f>
        <v>#REF!</v>
      </c>
      <c r="X596" s="513" t="e">
        <f t="shared" si="340"/>
        <v>#REF!</v>
      </c>
      <c r="Y596" s="511" t="e">
        <f>IF(W596&lt;&gt;0,IF(AA596/W596/#REF!=1,#REF!,HLOOKUP(AA596/W596/#REF!,#REF!,2)+(HLOOKUP(AA596/W596/#REF!+0.2,#REF!,2)-HLOOKUP(AA596/W596/#REF!,#REF!,2))*(AA596/W596/#REF!-HLOOKUP(AA596/W596/#REF!,#REF!,1))/(HLOOKUP(AA596/W596/#REF!+0.2,#REF!,1)-HLOOKUP(AA596/W596/#REF!,#REF!,1))),0.5)</f>
        <v>#REF!</v>
      </c>
      <c r="Z596" s="512" t="e">
        <f>IF(W596&lt;&gt;0,IF(AA596/W596/#REF!=1,#REF!,HLOOKUP(AA596/W596/#REF!,#REF!,3)+(HLOOKUP(AA596/W596/#REF!+0.2,#REF!,3)-HLOOKUP(AA596/W596/#REF!,#REF!,3))*(AA596/W596/#REF!-HLOOKUP(AA596/W596/#REF!,#REF!,1))/(HLOOKUP(AA596/W596/#REF!+0.2,#REF!,1)-HLOOKUP(AA596/W596/#REF!,#REF!,1))),1)</f>
        <v>#REF!</v>
      </c>
      <c r="AA596" s="514" t="e">
        <f>IF(W596=0,0,MAX(MIN(N596,W596*#REF!),#REF!))</f>
        <v>#REF!</v>
      </c>
      <c r="AB596" s="515" t="e">
        <f>AD596/Cogeneratore!$C$4</f>
        <v>#DIV/0!</v>
      </c>
      <c r="AC596" s="549"/>
      <c r="AD596" s="550"/>
      <c r="AE596" s="549"/>
      <c r="AF596" s="550"/>
      <c r="AG596" s="549"/>
      <c r="AH596" s="550"/>
      <c r="AI596" s="516" t="e">
        <f t="shared" si="341"/>
        <v>#DIV/0!</v>
      </c>
      <c r="AJ596" s="517">
        <f t="shared" si="342"/>
        <v>0</v>
      </c>
      <c r="AK596" s="513">
        <f t="shared" si="321"/>
        <v>0</v>
      </c>
      <c r="AL596" s="513">
        <f t="shared" si="322"/>
        <v>0</v>
      </c>
      <c r="AM596" s="513">
        <f t="shared" si="323"/>
        <v>514</v>
      </c>
      <c r="AN596" s="550"/>
      <c r="AO596" s="550"/>
      <c r="AP596" s="550"/>
      <c r="AQ596" s="517">
        <f t="shared" si="343"/>
        <v>0</v>
      </c>
      <c r="AR596" s="513">
        <f t="shared" si="344"/>
        <v>0</v>
      </c>
      <c r="AS596" s="551"/>
      <c r="AT596" s="552"/>
      <c r="AU596" s="513">
        <f t="shared" si="345"/>
        <v>0</v>
      </c>
      <c r="AV596" s="513">
        <f>AU596/Cogeneratore!$C$24</f>
        <v>0</v>
      </c>
      <c r="AW596" s="513">
        <f t="shared" si="324"/>
        <v>0</v>
      </c>
      <c r="AX596" s="513" t="e">
        <f t="shared" si="325"/>
        <v>#DIV/0!</v>
      </c>
      <c r="AY596" s="518">
        <f t="shared" si="326"/>
        <v>594.07628576003867</v>
      </c>
      <c r="AZ596" s="519" t="e">
        <f t="shared" si="327"/>
        <v>#DIV/0!</v>
      </c>
      <c r="BA596" s="514" t="e">
        <f t="shared" si="346"/>
        <v>#DIV/0!</v>
      </c>
      <c r="BB596" s="520" t="e">
        <f>+BV596*860/8250/Cogeneratore!$C$6</f>
        <v>#DIV/0!</v>
      </c>
      <c r="BC596" s="625"/>
      <c r="BD596" s="451">
        <f t="shared" si="328"/>
        <v>0</v>
      </c>
      <c r="BN596" s="447">
        <f>+L596/Cogeneratore!$C$24</f>
        <v>0</v>
      </c>
      <c r="BP596" s="447">
        <f t="shared" si="329"/>
        <v>0</v>
      </c>
      <c r="BQ596" s="447" t="e">
        <f>IF(BR596&lt;Cogeneratore!$C$25/Cogeneratore!$C$23,BP596,BP596+BR596-Cogeneratore!$C$25/Cogeneratore!$C$23)</f>
        <v>#DIV/0!</v>
      </c>
      <c r="BR596" s="462">
        <f t="shared" si="314"/>
        <v>0</v>
      </c>
      <c r="BS596" s="462" t="e">
        <f>IF(BR596&lt;Cogeneratore!$C$25/Cogeneratore!$C$23,BR596,Cogeneratore!$C$25/Cogeneratore!$C$23)</f>
        <v>#DIV/0!</v>
      </c>
      <c r="BT596" s="447" t="e">
        <f>+BS596*(1-Cogeneratore!$C$23)</f>
        <v>#DIV/0!</v>
      </c>
      <c r="BU596" s="462" t="e">
        <f>IF(BR596-BT596&lt;Cogeneratore!$C$25,BR596-BT596,Cogeneratore!$C$25)</f>
        <v>#DIV/0!</v>
      </c>
      <c r="BV596" s="462" t="e">
        <f t="shared" si="330"/>
        <v>#DIV/0!</v>
      </c>
      <c r="BW596" s="462" t="e">
        <f t="shared" si="331"/>
        <v>#DIV/0!</v>
      </c>
      <c r="BX596" s="462" t="e">
        <f t="shared" si="347"/>
        <v>#DIV/0!</v>
      </c>
      <c r="BY596" s="447" t="e">
        <f>+BX596*(1-#REF!)</f>
        <v>#DIV/0!</v>
      </c>
      <c r="BZ596" s="462" t="e">
        <f t="shared" si="315"/>
        <v>#DIV/0!</v>
      </c>
      <c r="CB596" s="462" t="e">
        <f t="shared" si="332"/>
        <v>#DIV/0!</v>
      </c>
      <c r="CC596" s="447" t="e">
        <f>+CB596/#REF!</f>
        <v>#DIV/0!</v>
      </c>
      <c r="CE596" s="451" t="e">
        <f t="shared" si="333"/>
        <v>#DIV/0!</v>
      </c>
    </row>
    <row r="597" spans="1:83" x14ac:dyDescent="0.2">
      <c r="A597" s="521">
        <f t="shared" si="334"/>
        <v>39838</v>
      </c>
      <c r="B597" s="522">
        <f t="shared" si="316"/>
        <v>7</v>
      </c>
      <c r="C597" s="522">
        <f t="shared" si="317"/>
        <v>1</v>
      </c>
      <c r="D597" s="505" t="str">
        <f t="shared" si="335"/>
        <v>inv</v>
      </c>
      <c r="E597" s="522">
        <f t="shared" si="318"/>
        <v>17</v>
      </c>
      <c r="F597" s="522">
        <f t="shared" si="319"/>
        <v>25</v>
      </c>
      <c r="G597" s="522">
        <f t="shared" si="336"/>
        <v>593</v>
      </c>
      <c r="H597" s="506">
        <v>531.54166666666663</v>
      </c>
      <c r="I597" s="507">
        <f>+H597-L597/Cogeneratore!$C$24</f>
        <v>531.54166666666663</v>
      </c>
      <c r="J597" s="507">
        <f t="shared" si="337"/>
        <v>0</v>
      </c>
      <c r="K597" s="508">
        <v>594.07628576003867</v>
      </c>
      <c r="L597" s="508">
        <v>0</v>
      </c>
      <c r="M597" s="507">
        <f t="shared" si="320"/>
        <v>531.54166666666663</v>
      </c>
      <c r="N597" s="507">
        <f t="shared" si="338"/>
        <v>594.07628576003867</v>
      </c>
      <c r="O597" s="509" t="s">
        <v>7</v>
      </c>
      <c r="P597" s="578"/>
      <c r="Q597" s="578"/>
      <c r="R597" s="510" t="e">
        <f>MIN(IF(I597&gt;#REF!*#REF!,#REF!,IF(AND(I597&lt;#REF!,#REF!=2),0,ROUNDUP(I597/#REF!,0))),#REF!)</f>
        <v>#REF!</v>
      </c>
      <c r="S597" s="510" t="e">
        <f>IF(R597=0,0,MAX(MIN(I597,R597*#REF!),#REF!))</f>
        <v>#REF!</v>
      </c>
      <c r="T597" s="511" t="e">
        <f>IF(R597&lt;&gt;0,IF(S597/R597/#REF!=1,#REF!,HLOOKUP(S597/R597/#REF!,#REF!,2)+(HLOOKUP(S597/R597/#REF!+0.2,#REF!,2)-HLOOKUP(S597/R597/#REF!,#REF!,2))*(S597/R597/#REF!-HLOOKUP(S597/R597/#REF!,#REF!,1))/(HLOOKUP(S597/R597/#REF!+0.2,#REF!,1)-HLOOKUP(S597/R597/#REF!,#REF!,1))),0.5)</f>
        <v>#REF!</v>
      </c>
      <c r="U597" s="512" t="e">
        <f>IF(R597&lt;&gt;0,IF(S597/R597/#REF!=1,#REF!,HLOOKUP(S597/R597/#REF!,#REF!,3)+(HLOOKUP(S597/R597/#REF!+0.2,#REF!,3)-HLOOKUP(S597/R597/#REF!,#REF!,3))*(S597/R597/#REF!-HLOOKUP(S597/R597/#REF!,#REF!,1))/(HLOOKUP(S597/R597/#REF!+0.2,#REF!,1)-HLOOKUP(S597/R597/#REF!,#REF!,1))),1)</f>
        <v>#REF!</v>
      </c>
      <c r="V597" s="510" t="e">
        <f t="shared" si="339"/>
        <v>#REF!</v>
      </c>
      <c r="W597" s="513" t="e">
        <f>MIN(IF(N597&gt;#REF!*#REF!,#REF!,IF(AND(N597&lt;#REF!,#REF!=2),0,ROUNDUP(N597/#REF!,0))),#REF!)</f>
        <v>#REF!</v>
      </c>
      <c r="X597" s="513" t="e">
        <f t="shared" si="340"/>
        <v>#REF!</v>
      </c>
      <c r="Y597" s="511" t="e">
        <f>IF(W597&lt;&gt;0,IF(AA597/W597/#REF!=1,#REF!,HLOOKUP(AA597/W597/#REF!,#REF!,2)+(HLOOKUP(AA597/W597/#REF!+0.2,#REF!,2)-HLOOKUP(AA597/W597/#REF!,#REF!,2))*(AA597/W597/#REF!-HLOOKUP(AA597/W597/#REF!,#REF!,1))/(HLOOKUP(AA597/W597/#REF!+0.2,#REF!,1)-HLOOKUP(AA597/W597/#REF!,#REF!,1))),0.5)</f>
        <v>#REF!</v>
      </c>
      <c r="Z597" s="512" t="e">
        <f>IF(W597&lt;&gt;0,IF(AA597/W597/#REF!=1,#REF!,HLOOKUP(AA597/W597/#REF!,#REF!,3)+(HLOOKUP(AA597/W597/#REF!+0.2,#REF!,3)-HLOOKUP(AA597/W597/#REF!,#REF!,3))*(AA597/W597/#REF!-HLOOKUP(AA597/W597/#REF!,#REF!,1))/(HLOOKUP(AA597/W597/#REF!+0.2,#REF!,1)-HLOOKUP(AA597/W597/#REF!,#REF!,1))),1)</f>
        <v>#REF!</v>
      </c>
      <c r="AA597" s="514" t="e">
        <f>IF(W597=0,0,MAX(MIN(N597,W597*#REF!),#REF!))</f>
        <v>#REF!</v>
      </c>
      <c r="AB597" s="515" t="e">
        <f>AD597/Cogeneratore!$C$4</f>
        <v>#DIV/0!</v>
      </c>
      <c r="AC597" s="549"/>
      <c r="AD597" s="550"/>
      <c r="AE597" s="549"/>
      <c r="AF597" s="550"/>
      <c r="AG597" s="549"/>
      <c r="AH597" s="550"/>
      <c r="AI597" s="516" t="e">
        <f t="shared" si="341"/>
        <v>#DIV/0!</v>
      </c>
      <c r="AJ597" s="517">
        <f t="shared" si="342"/>
        <v>0</v>
      </c>
      <c r="AK597" s="513">
        <f t="shared" si="321"/>
        <v>0</v>
      </c>
      <c r="AL597" s="513">
        <f t="shared" si="322"/>
        <v>0</v>
      </c>
      <c r="AM597" s="513">
        <f t="shared" si="323"/>
        <v>531.54166666666663</v>
      </c>
      <c r="AN597" s="550"/>
      <c r="AO597" s="550"/>
      <c r="AP597" s="550"/>
      <c r="AQ597" s="517">
        <f t="shared" si="343"/>
        <v>0</v>
      </c>
      <c r="AR597" s="513">
        <f t="shared" si="344"/>
        <v>0</v>
      </c>
      <c r="AS597" s="551"/>
      <c r="AT597" s="552"/>
      <c r="AU597" s="513">
        <f t="shared" si="345"/>
        <v>0</v>
      </c>
      <c r="AV597" s="513">
        <f>AU597/Cogeneratore!$C$24</f>
        <v>0</v>
      </c>
      <c r="AW597" s="513">
        <f t="shared" si="324"/>
        <v>0</v>
      </c>
      <c r="AX597" s="513" t="e">
        <f t="shared" si="325"/>
        <v>#DIV/0!</v>
      </c>
      <c r="AY597" s="518">
        <f t="shared" si="326"/>
        <v>594.07628576003867</v>
      </c>
      <c r="AZ597" s="519" t="e">
        <f t="shared" si="327"/>
        <v>#DIV/0!</v>
      </c>
      <c r="BA597" s="514" t="e">
        <f t="shared" si="346"/>
        <v>#DIV/0!</v>
      </c>
      <c r="BB597" s="520" t="e">
        <f>+BV597*860/8250/Cogeneratore!$C$6</f>
        <v>#DIV/0!</v>
      </c>
      <c r="BC597" s="625"/>
      <c r="BD597" s="451">
        <f t="shared" si="328"/>
        <v>0</v>
      </c>
      <c r="BN597" s="447">
        <f>+L597/Cogeneratore!$C$24</f>
        <v>0</v>
      </c>
      <c r="BP597" s="447">
        <f t="shared" si="329"/>
        <v>0</v>
      </c>
      <c r="BQ597" s="447" t="e">
        <f>IF(BR597&lt;Cogeneratore!$C$25/Cogeneratore!$C$23,BP597,BP597+BR597-Cogeneratore!$C$25/Cogeneratore!$C$23)</f>
        <v>#DIV/0!</v>
      </c>
      <c r="BR597" s="462">
        <f t="shared" si="314"/>
        <v>0</v>
      </c>
      <c r="BS597" s="462" t="e">
        <f>IF(BR597&lt;Cogeneratore!$C$25/Cogeneratore!$C$23,BR597,Cogeneratore!$C$25/Cogeneratore!$C$23)</f>
        <v>#DIV/0!</v>
      </c>
      <c r="BT597" s="447" t="e">
        <f>+BS597*(1-Cogeneratore!$C$23)</f>
        <v>#DIV/0!</v>
      </c>
      <c r="BU597" s="462" t="e">
        <f>IF(BR597-BT597&lt;Cogeneratore!$C$25,BR597-BT597,Cogeneratore!$C$25)</f>
        <v>#DIV/0!</v>
      </c>
      <c r="BV597" s="462" t="e">
        <f t="shared" si="330"/>
        <v>#DIV/0!</v>
      </c>
      <c r="BW597" s="462" t="e">
        <f t="shared" si="331"/>
        <v>#DIV/0!</v>
      </c>
      <c r="BX597" s="462" t="e">
        <f t="shared" si="347"/>
        <v>#DIV/0!</v>
      </c>
      <c r="BY597" s="447" t="e">
        <f>+BX597*(1-#REF!)</f>
        <v>#DIV/0!</v>
      </c>
      <c r="BZ597" s="462" t="e">
        <f t="shared" si="315"/>
        <v>#DIV/0!</v>
      </c>
      <c r="CB597" s="462" t="e">
        <f t="shared" si="332"/>
        <v>#DIV/0!</v>
      </c>
      <c r="CC597" s="447" t="e">
        <f>+CB597/#REF!</f>
        <v>#DIV/0!</v>
      </c>
      <c r="CE597" s="451" t="e">
        <f t="shared" si="333"/>
        <v>#DIV/0!</v>
      </c>
    </row>
    <row r="598" spans="1:83" x14ac:dyDescent="0.2">
      <c r="A598" s="521">
        <f t="shared" si="334"/>
        <v>39838</v>
      </c>
      <c r="B598" s="522">
        <f t="shared" si="316"/>
        <v>7</v>
      </c>
      <c r="C598" s="522">
        <f t="shared" si="317"/>
        <v>1</v>
      </c>
      <c r="D598" s="505" t="str">
        <f t="shared" si="335"/>
        <v>inv</v>
      </c>
      <c r="E598" s="522">
        <f t="shared" si="318"/>
        <v>18</v>
      </c>
      <c r="F598" s="522">
        <f t="shared" si="319"/>
        <v>25</v>
      </c>
      <c r="G598" s="522">
        <f t="shared" si="336"/>
        <v>594</v>
      </c>
      <c r="H598" s="506">
        <v>528.14583333333337</v>
      </c>
      <c r="I598" s="507">
        <f>+H598-L598/Cogeneratore!$C$24</f>
        <v>528.14583333333337</v>
      </c>
      <c r="J598" s="507">
        <f t="shared" si="337"/>
        <v>0</v>
      </c>
      <c r="K598" s="508">
        <v>594.07628576003867</v>
      </c>
      <c r="L598" s="508">
        <v>0</v>
      </c>
      <c r="M598" s="507">
        <f t="shared" si="320"/>
        <v>528.14583333333337</v>
      </c>
      <c r="N598" s="507">
        <f t="shared" si="338"/>
        <v>594.07628576003867</v>
      </c>
      <c r="O598" s="509" t="s">
        <v>7</v>
      </c>
      <c r="P598" s="578"/>
      <c r="Q598" s="578"/>
      <c r="R598" s="510" t="e">
        <f>MIN(IF(I598&gt;#REF!*#REF!,#REF!,IF(AND(I598&lt;#REF!,#REF!=2),0,ROUNDUP(I598/#REF!,0))),#REF!)</f>
        <v>#REF!</v>
      </c>
      <c r="S598" s="510" t="e">
        <f>IF(R598=0,0,MAX(MIN(I598,R598*#REF!),#REF!))</f>
        <v>#REF!</v>
      </c>
      <c r="T598" s="511" t="e">
        <f>IF(R598&lt;&gt;0,IF(S598/R598/#REF!=1,#REF!,HLOOKUP(S598/R598/#REF!,#REF!,2)+(HLOOKUP(S598/R598/#REF!+0.2,#REF!,2)-HLOOKUP(S598/R598/#REF!,#REF!,2))*(S598/R598/#REF!-HLOOKUP(S598/R598/#REF!,#REF!,1))/(HLOOKUP(S598/R598/#REF!+0.2,#REF!,1)-HLOOKUP(S598/R598/#REF!,#REF!,1))),0.5)</f>
        <v>#REF!</v>
      </c>
      <c r="U598" s="512" t="e">
        <f>IF(R598&lt;&gt;0,IF(S598/R598/#REF!=1,#REF!,HLOOKUP(S598/R598/#REF!,#REF!,3)+(HLOOKUP(S598/R598/#REF!+0.2,#REF!,3)-HLOOKUP(S598/R598/#REF!,#REF!,3))*(S598/R598/#REF!-HLOOKUP(S598/R598/#REF!,#REF!,1))/(HLOOKUP(S598/R598/#REF!+0.2,#REF!,1)-HLOOKUP(S598/R598/#REF!,#REF!,1))),1)</f>
        <v>#REF!</v>
      </c>
      <c r="V598" s="510" t="e">
        <f t="shared" si="339"/>
        <v>#REF!</v>
      </c>
      <c r="W598" s="513" t="e">
        <f>MIN(IF(N598&gt;#REF!*#REF!,#REF!,IF(AND(N598&lt;#REF!,#REF!=2),0,ROUNDUP(N598/#REF!,0))),#REF!)</f>
        <v>#REF!</v>
      </c>
      <c r="X598" s="513" t="e">
        <f t="shared" si="340"/>
        <v>#REF!</v>
      </c>
      <c r="Y598" s="511" t="e">
        <f>IF(W598&lt;&gt;0,IF(AA598/W598/#REF!=1,#REF!,HLOOKUP(AA598/W598/#REF!,#REF!,2)+(HLOOKUP(AA598/W598/#REF!+0.2,#REF!,2)-HLOOKUP(AA598/W598/#REF!,#REF!,2))*(AA598/W598/#REF!-HLOOKUP(AA598/W598/#REF!,#REF!,1))/(HLOOKUP(AA598/W598/#REF!+0.2,#REF!,1)-HLOOKUP(AA598/W598/#REF!,#REF!,1))),0.5)</f>
        <v>#REF!</v>
      </c>
      <c r="Z598" s="512" t="e">
        <f>IF(W598&lt;&gt;0,IF(AA598/W598/#REF!=1,#REF!,HLOOKUP(AA598/W598/#REF!,#REF!,3)+(HLOOKUP(AA598/W598/#REF!+0.2,#REF!,3)-HLOOKUP(AA598/W598/#REF!,#REF!,3))*(AA598/W598/#REF!-HLOOKUP(AA598/W598/#REF!,#REF!,1))/(HLOOKUP(AA598/W598/#REF!+0.2,#REF!,1)-HLOOKUP(AA598/W598/#REF!,#REF!,1))),1)</f>
        <v>#REF!</v>
      </c>
      <c r="AA598" s="514" t="e">
        <f>IF(W598=0,0,MAX(MIN(N598,W598*#REF!),#REF!))</f>
        <v>#REF!</v>
      </c>
      <c r="AB598" s="515" t="e">
        <f>AD598/Cogeneratore!$C$4</f>
        <v>#DIV/0!</v>
      </c>
      <c r="AC598" s="549"/>
      <c r="AD598" s="550"/>
      <c r="AE598" s="549"/>
      <c r="AF598" s="550"/>
      <c r="AG598" s="549"/>
      <c r="AH598" s="550"/>
      <c r="AI598" s="516" t="e">
        <f t="shared" si="341"/>
        <v>#DIV/0!</v>
      </c>
      <c r="AJ598" s="517">
        <f t="shared" si="342"/>
        <v>0</v>
      </c>
      <c r="AK598" s="513">
        <f t="shared" si="321"/>
        <v>0</v>
      </c>
      <c r="AL598" s="513">
        <f t="shared" si="322"/>
        <v>0</v>
      </c>
      <c r="AM598" s="513">
        <f t="shared" si="323"/>
        <v>528.14583333333337</v>
      </c>
      <c r="AN598" s="550"/>
      <c r="AO598" s="550"/>
      <c r="AP598" s="550"/>
      <c r="AQ598" s="517">
        <f t="shared" si="343"/>
        <v>0</v>
      </c>
      <c r="AR598" s="513">
        <f t="shared" si="344"/>
        <v>0</v>
      </c>
      <c r="AS598" s="551"/>
      <c r="AT598" s="552"/>
      <c r="AU598" s="513">
        <f t="shared" si="345"/>
        <v>0</v>
      </c>
      <c r="AV598" s="513">
        <f>AU598/Cogeneratore!$C$24</f>
        <v>0</v>
      </c>
      <c r="AW598" s="513">
        <f t="shared" si="324"/>
        <v>0</v>
      </c>
      <c r="AX598" s="513" t="e">
        <f t="shared" si="325"/>
        <v>#DIV/0!</v>
      </c>
      <c r="AY598" s="518">
        <f t="shared" si="326"/>
        <v>594.07628576003867</v>
      </c>
      <c r="AZ598" s="519" t="e">
        <f t="shared" si="327"/>
        <v>#DIV/0!</v>
      </c>
      <c r="BA598" s="514" t="e">
        <f t="shared" si="346"/>
        <v>#DIV/0!</v>
      </c>
      <c r="BB598" s="520" t="e">
        <f>+BV598*860/8250/Cogeneratore!$C$6</f>
        <v>#DIV/0!</v>
      </c>
      <c r="BC598" s="625"/>
      <c r="BD598" s="451">
        <f t="shared" si="328"/>
        <v>0</v>
      </c>
      <c r="BN598" s="447">
        <f>+L598/Cogeneratore!$C$24</f>
        <v>0</v>
      </c>
      <c r="BP598" s="447">
        <f t="shared" si="329"/>
        <v>0</v>
      </c>
      <c r="BQ598" s="447" t="e">
        <f>IF(BR598&lt;Cogeneratore!$C$25/Cogeneratore!$C$23,BP598,BP598+BR598-Cogeneratore!$C$25/Cogeneratore!$C$23)</f>
        <v>#DIV/0!</v>
      </c>
      <c r="BR598" s="462">
        <f t="shared" ref="BR598:BR661" si="348">+AW598-BP598</f>
        <v>0</v>
      </c>
      <c r="BS598" s="462" t="e">
        <f>IF(BR598&lt;Cogeneratore!$C$25/Cogeneratore!$C$23,BR598,Cogeneratore!$C$25/Cogeneratore!$C$23)</f>
        <v>#DIV/0!</v>
      </c>
      <c r="BT598" s="447" t="e">
        <f>+BS598*(1-Cogeneratore!$C$23)</f>
        <v>#DIV/0!</v>
      </c>
      <c r="BU598" s="462" t="e">
        <f>IF(BR598-BT598&lt;Cogeneratore!$C$25,BR598-BT598,Cogeneratore!$C$25)</f>
        <v>#DIV/0!</v>
      </c>
      <c r="BV598" s="462" t="e">
        <f t="shared" si="330"/>
        <v>#DIV/0!</v>
      </c>
      <c r="BW598" s="462" t="e">
        <f t="shared" si="331"/>
        <v>#DIV/0!</v>
      </c>
      <c r="BX598" s="462" t="e">
        <f t="shared" si="347"/>
        <v>#DIV/0!</v>
      </c>
      <c r="BY598" s="447" t="e">
        <f>+BX598*(1-#REF!)</f>
        <v>#DIV/0!</v>
      </c>
      <c r="BZ598" s="462" t="e">
        <f t="shared" ref="BZ598:BZ661" si="349">+BX598-BY598</f>
        <v>#DIV/0!</v>
      </c>
      <c r="CB598" s="462" t="e">
        <f t="shared" si="332"/>
        <v>#DIV/0!</v>
      </c>
      <c r="CC598" s="447" t="e">
        <f>+CB598/#REF!</f>
        <v>#DIV/0!</v>
      </c>
      <c r="CE598" s="451" t="e">
        <f t="shared" si="333"/>
        <v>#DIV/0!</v>
      </c>
    </row>
    <row r="599" spans="1:83" x14ac:dyDescent="0.2">
      <c r="A599" s="521">
        <f t="shared" si="334"/>
        <v>39838</v>
      </c>
      <c r="B599" s="522">
        <f t="shared" si="316"/>
        <v>7</v>
      </c>
      <c r="C599" s="522">
        <f t="shared" si="317"/>
        <v>1</v>
      </c>
      <c r="D599" s="505" t="str">
        <f t="shared" si="335"/>
        <v>inv</v>
      </c>
      <c r="E599" s="522">
        <f t="shared" si="318"/>
        <v>19</v>
      </c>
      <c r="F599" s="522">
        <f t="shared" si="319"/>
        <v>25</v>
      </c>
      <c r="G599" s="522">
        <f t="shared" si="336"/>
        <v>595</v>
      </c>
      <c r="H599" s="506">
        <v>525.16666666666663</v>
      </c>
      <c r="I599" s="507">
        <f>+H599-L599/Cogeneratore!$C$24</f>
        <v>525.16666666666663</v>
      </c>
      <c r="J599" s="507">
        <f t="shared" si="337"/>
        <v>0</v>
      </c>
      <c r="K599" s="508">
        <v>594.07628576003867</v>
      </c>
      <c r="L599" s="508">
        <v>0</v>
      </c>
      <c r="M599" s="507">
        <f t="shared" si="320"/>
        <v>525.16666666666663</v>
      </c>
      <c r="N599" s="507">
        <f t="shared" si="338"/>
        <v>594.07628576003867</v>
      </c>
      <c r="O599" s="509" t="s">
        <v>7</v>
      </c>
      <c r="P599" s="578"/>
      <c r="Q599" s="578"/>
      <c r="R599" s="510" t="e">
        <f>MIN(IF(I599&gt;#REF!*#REF!,#REF!,IF(AND(I599&lt;#REF!,#REF!=2),0,ROUNDUP(I599/#REF!,0))),#REF!)</f>
        <v>#REF!</v>
      </c>
      <c r="S599" s="510" t="e">
        <f>IF(R599=0,0,MAX(MIN(I599,R599*#REF!),#REF!))</f>
        <v>#REF!</v>
      </c>
      <c r="T599" s="511" t="e">
        <f>IF(R599&lt;&gt;0,IF(S599/R599/#REF!=1,#REF!,HLOOKUP(S599/R599/#REF!,#REF!,2)+(HLOOKUP(S599/R599/#REF!+0.2,#REF!,2)-HLOOKUP(S599/R599/#REF!,#REF!,2))*(S599/R599/#REF!-HLOOKUP(S599/R599/#REF!,#REF!,1))/(HLOOKUP(S599/R599/#REF!+0.2,#REF!,1)-HLOOKUP(S599/R599/#REF!,#REF!,1))),0.5)</f>
        <v>#REF!</v>
      </c>
      <c r="U599" s="512" t="e">
        <f>IF(R599&lt;&gt;0,IF(S599/R599/#REF!=1,#REF!,HLOOKUP(S599/R599/#REF!,#REF!,3)+(HLOOKUP(S599/R599/#REF!+0.2,#REF!,3)-HLOOKUP(S599/R599/#REF!,#REF!,3))*(S599/R599/#REF!-HLOOKUP(S599/R599/#REF!,#REF!,1))/(HLOOKUP(S599/R599/#REF!+0.2,#REF!,1)-HLOOKUP(S599/R599/#REF!,#REF!,1))),1)</f>
        <v>#REF!</v>
      </c>
      <c r="V599" s="510" t="e">
        <f t="shared" si="339"/>
        <v>#REF!</v>
      </c>
      <c r="W599" s="513" t="e">
        <f>MIN(IF(N599&gt;#REF!*#REF!,#REF!,IF(AND(N599&lt;#REF!,#REF!=2),0,ROUNDUP(N599/#REF!,0))),#REF!)</f>
        <v>#REF!</v>
      </c>
      <c r="X599" s="513" t="e">
        <f t="shared" si="340"/>
        <v>#REF!</v>
      </c>
      <c r="Y599" s="511" t="e">
        <f>IF(W599&lt;&gt;0,IF(AA599/W599/#REF!=1,#REF!,HLOOKUP(AA599/W599/#REF!,#REF!,2)+(HLOOKUP(AA599/W599/#REF!+0.2,#REF!,2)-HLOOKUP(AA599/W599/#REF!,#REF!,2))*(AA599/W599/#REF!-HLOOKUP(AA599/W599/#REF!,#REF!,1))/(HLOOKUP(AA599/W599/#REF!+0.2,#REF!,1)-HLOOKUP(AA599/W599/#REF!,#REF!,1))),0.5)</f>
        <v>#REF!</v>
      </c>
      <c r="Z599" s="512" t="e">
        <f>IF(W599&lt;&gt;0,IF(AA599/W599/#REF!=1,#REF!,HLOOKUP(AA599/W599/#REF!,#REF!,3)+(HLOOKUP(AA599/W599/#REF!+0.2,#REF!,3)-HLOOKUP(AA599/W599/#REF!,#REF!,3))*(AA599/W599/#REF!-HLOOKUP(AA599/W599/#REF!,#REF!,1))/(HLOOKUP(AA599/W599/#REF!+0.2,#REF!,1)-HLOOKUP(AA599/W599/#REF!,#REF!,1))),1)</f>
        <v>#REF!</v>
      </c>
      <c r="AA599" s="514" t="e">
        <f>IF(W599=0,0,MAX(MIN(N599,W599*#REF!),#REF!))</f>
        <v>#REF!</v>
      </c>
      <c r="AB599" s="515" t="e">
        <f>AD599/Cogeneratore!$C$4</f>
        <v>#DIV/0!</v>
      </c>
      <c r="AC599" s="549"/>
      <c r="AD599" s="550"/>
      <c r="AE599" s="549"/>
      <c r="AF599" s="550"/>
      <c r="AG599" s="549"/>
      <c r="AH599" s="550"/>
      <c r="AI599" s="516" t="e">
        <f t="shared" si="341"/>
        <v>#DIV/0!</v>
      </c>
      <c r="AJ599" s="517">
        <f t="shared" si="342"/>
        <v>0</v>
      </c>
      <c r="AK599" s="513">
        <f t="shared" si="321"/>
        <v>0</v>
      </c>
      <c r="AL599" s="513">
        <f t="shared" si="322"/>
        <v>0</v>
      </c>
      <c r="AM599" s="513">
        <f t="shared" si="323"/>
        <v>525.16666666666663</v>
      </c>
      <c r="AN599" s="550"/>
      <c r="AO599" s="550"/>
      <c r="AP599" s="550"/>
      <c r="AQ599" s="517">
        <f t="shared" si="343"/>
        <v>0</v>
      </c>
      <c r="AR599" s="513">
        <f t="shared" si="344"/>
        <v>0</v>
      </c>
      <c r="AS599" s="551"/>
      <c r="AT599" s="552"/>
      <c r="AU599" s="513">
        <f t="shared" si="345"/>
        <v>0</v>
      </c>
      <c r="AV599" s="513">
        <f>AU599/Cogeneratore!$C$24</f>
        <v>0</v>
      </c>
      <c r="AW599" s="513">
        <f t="shared" si="324"/>
        <v>0</v>
      </c>
      <c r="AX599" s="513" t="e">
        <f t="shared" si="325"/>
        <v>#DIV/0!</v>
      </c>
      <c r="AY599" s="518">
        <f t="shared" si="326"/>
        <v>594.07628576003867</v>
      </c>
      <c r="AZ599" s="519" t="e">
        <f t="shared" si="327"/>
        <v>#DIV/0!</v>
      </c>
      <c r="BA599" s="514" t="e">
        <f t="shared" si="346"/>
        <v>#DIV/0!</v>
      </c>
      <c r="BB599" s="520" t="e">
        <f>+BV599*860/8250/Cogeneratore!$C$6</f>
        <v>#DIV/0!</v>
      </c>
      <c r="BC599" s="625"/>
      <c r="BD599" s="451">
        <f t="shared" si="328"/>
        <v>0</v>
      </c>
      <c r="BN599" s="447">
        <f>+L599/Cogeneratore!$C$24</f>
        <v>0</v>
      </c>
      <c r="BP599" s="447">
        <f t="shared" si="329"/>
        <v>0</v>
      </c>
      <c r="BQ599" s="447" t="e">
        <f>IF(BR599&lt;Cogeneratore!$C$25/Cogeneratore!$C$23,BP599,BP599+BR599-Cogeneratore!$C$25/Cogeneratore!$C$23)</f>
        <v>#DIV/0!</v>
      </c>
      <c r="BR599" s="462">
        <f t="shared" si="348"/>
        <v>0</v>
      </c>
      <c r="BS599" s="462" t="e">
        <f>IF(BR599&lt;Cogeneratore!$C$25/Cogeneratore!$C$23,BR599,Cogeneratore!$C$25/Cogeneratore!$C$23)</f>
        <v>#DIV/0!</v>
      </c>
      <c r="BT599" s="447" t="e">
        <f>+BS599*(1-Cogeneratore!$C$23)</f>
        <v>#DIV/0!</v>
      </c>
      <c r="BU599" s="462" t="e">
        <f>IF(BR599-BT599&lt;Cogeneratore!$C$25,BR599-BT599,Cogeneratore!$C$25)</f>
        <v>#DIV/0!</v>
      </c>
      <c r="BV599" s="462" t="e">
        <f t="shared" si="330"/>
        <v>#DIV/0!</v>
      </c>
      <c r="BW599" s="462" t="e">
        <f t="shared" si="331"/>
        <v>#DIV/0!</v>
      </c>
      <c r="BX599" s="462" t="e">
        <f t="shared" si="347"/>
        <v>#DIV/0!</v>
      </c>
      <c r="BY599" s="447" t="e">
        <f>+BX599*(1-#REF!)</f>
        <v>#DIV/0!</v>
      </c>
      <c r="BZ599" s="462" t="e">
        <f t="shared" si="349"/>
        <v>#DIV/0!</v>
      </c>
      <c r="CB599" s="462" t="e">
        <f t="shared" si="332"/>
        <v>#DIV/0!</v>
      </c>
      <c r="CC599" s="447" t="e">
        <f>+CB599/#REF!</f>
        <v>#DIV/0!</v>
      </c>
      <c r="CE599" s="451" t="e">
        <f t="shared" si="333"/>
        <v>#DIV/0!</v>
      </c>
    </row>
    <row r="600" spans="1:83" x14ac:dyDescent="0.2">
      <c r="A600" s="521">
        <f t="shared" si="334"/>
        <v>39838</v>
      </c>
      <c r="B600" s="522">
        <f t="shared" si="316"/>
        <v>7</v>
      </c>
      <c r="C600" s="522">
        <f t="shared" si="317"/>
        <v>1</v>
      </c>
      <c r="D600" s="505" t="str">
        <f t="shared" si="335"/>
        <v>inv</v>
      </c>
      <c r="E600" s="522">
        <f t="shared" si="318"/>
        <v>20</v>
      </c>
      <c r="F600" s="522">
        <f t="shared" si="319"/>
        <v>25</v>
      </c>
      <c r="G600" s="522">
        <f t="shared" si="336"/>
        <v>596</v>
      </c>
      <c r="H600" s="506">
        <v>514.89583333333337</v>
      </c>
      <c r="I600" s="507">
        <f>+H600-L600/Cogeneratore!$C$24</f>
        <v>514.89583333333337</v>
      </c>
      <c r="J600" s="507">
        <f t="shared" si="337"/>
        <v>0</v>
      </c>
      <c r="K600" s="508">
        <v>594.07628576003867</v>
      </c>
      <c r="L600" s="508">
        <v>0</v>
      </c>
      <c r="M600" s="507">
        <f t="shared" si="320"/>
        <v>514.89583333333337</v>
      </c>
      <c r="N600" s="507">
        <f t="shared" si="338"/>
        <v>594.07628576003867</v>
      </c>
      <c r="O600" s="509" t="s">
        <v>7</v>
      </c>
      <c r="P600" s="578"/>
      <c r="Q600" s="578"/>
      <c r="R600" s="510" t="e">
        <f>MIN(IF(I600&gt;#REF!*#REF!,#REF!,IF(AND(I600&lt;#REF!,#REF!=2),0,ROUNDUP(I600/#REF!,0))),#REF!)</f>
        <v>#REF!</v>
      </c>
      <c r="S600" s="510" t="e">
        <f>IF(R600=0,0,MAX(MIN(I600,R600*#REF!),#REF!))</f>
        <v>#REF!</v>
      </c>
      <c r="T600" s="511" t="e">
        <f>IF(R600&lt;&gt;0,IF(S600/R600/#REF!=1,#REF!,HLOOKUP(S600/R600/#REF!,#REF!,2)+(HLOOKUP(S600/R600/#REF!+0.2,#REF!,2)-HLOOKUP(S600/R600/#REF!,#REF!,2))*(S600/R600/#REF!-HLOOKUP(S600/R600/#REF!,#REF!,1))/(HLOOKUP(S600/R600/#REF!+0.2,#REF!,1)-HLOOKUP(S600/R600/#REF!,#REF!,1))),0.5)</f>
        <v>#REF!</v>
      </c>
      <c r="U600" s="512" t="e">
        <f>IF(R600&lt;&gt;0,IF(S600/R600/#REF!=1,#REF!,HLOOKUP(S600/R600/#REF!,#REF!,3)+(HLOOKUP(S600/R600/#REF!+0.2,#REF!,3)-HLOOKUP(S600/R600/#REF!,#REF!,3))*(S600/R600/#REF!-HLOOKUP(S600/R600/#REF!,#REF!,1))/(HLOOKUP(S600/R600/#REF!+0.2,#REF!,1)-HLOOKUP(S600/R600/#REF!,#REF!,1))),1)</f>
        <v>#REF!</v>
      </c>
      <c r="V600" s="510" t="e">
        <f t="shared" si="339"/>
        <v>#REF!</v>
      </c>
      <c r="W600" s="513" t="e">
        <f>MIN(IF(N600&gt;#REF!*#REF!,#REF!,IF(AND(N600&lt;#REF!,#REF!=2),0,ROUNDUP(N600/#REF!,0))),#REF!)</f>
        <v>#REF!</v>
      </c>
      <c r="X600" s="513" t="e">
        <f t="shared" si="340"/>
        <v>#REF!</v>
      </c>
      <c r="Y600" s="511" t="e">
        <f>IF(W600&lt;&gt;0,IF(AA600/W600/#REF!=1,#REF!,HLOOKUP(AA600/W600/#REF!,#REF!,2)+(HLOOKUP(AA600/W600/#REF!+0.2,#REF!,2)-HLOOKUP(AA600/W600/#REF!,#REF!,2))*(AA600/W600/#REF!-HLOOKUP(AA600/W600/#REF!,#REF!,1))/(HLOOKUP(AA600/W600/#REF!+0.2,#REF!,1)-HLOOKUP(AA600/W600/#REF!,#REF!,1))),0.5)</f>
        <v>#REF!</v>
      </c>
      <c r="Z600" s="512" t="e">
        <f>IF(W600&lt;&gt;0,IF(AA600/W600/#REF!=1,#REF!,HLOOKUP(AA600/W600/#REF!,#REF!,3)+(HLOOKUP(AA600/W600/#REF!+0.2,#REF!,3)-HLOOKUP(AA600/W600/#REF!,#REF!,3))*(AA600/W600/#REF!-HLOOKUP(AA600/W600/#REF!,#REF!,1))/(HLOOKUP(AA600/W600/#REF!+0.2,#REF!,1)-HLOOKUP(AA600/W600/#REF!,#REF!,1))),1)</f>
        <v>#REF!</v>
      </c>
      <c r="AA600" s="514" t="e">
        <f>IF(W600=0,0,MAX(MIN(N600,W600*#REF!),#REF!))</f>
        <v>#REF!</v>
      </c>
      <c r="AB600" s="515" t="e">
        <f>AD600/Cogeneratore!$C$4</f>
        <v>#DIV/0!</v>
      </c>
      <c r="AC600" s="549"/>
      <c r="AD600" s="550"/>
      <c r="AE600" s="549"/>
      <c r="AF600" s="550"/>
      <c r="AG600" s="549"/>
      <c r="AH600" s="550"/>
      <c r="AI600" s="516" t="e">
        <f t="shared" si="341"/>
        <v>#DIV/0!</v>
      </c>
      <c r="AJ600" s="517">
        <f t="shared" si="342"/>
        <v>0</v>
      </c>
      <c r="AK600" s="513">
        <f t="shared" si="321"/>
        <v>0</v>
      </c>
      <c r="AL600" s="513">
        <f t="shared" si="322"/>
        <v>0</v>
      </c>
      <c r="AM600" s="513">
        <f t="shared" si="323"/>
        <v>514.89583333333337</v>
      </c>
      <c r="AN600" s="550"/>
      <c r="AO600" s="550"/>
      <c r="AP600" s="550"/>
      <c r="AQ600" s="517">
        <f t="shared" si="343"/>
        <v>0</v>
      </c>
      <c r="AR600" s="513">
        <f t="shared" si="344"/>
        <v>0</v>
      </c>
      <c r="AS600" s="551"/>
      <c r="AT600" s="552"/>
      <c r="AU600" s="513">
        <f t="shared" si="345"/>
        <v>0</v>
      </c>
      <c r="AV600" s="513">
        <f>AU600/Cogeneratore!$C$24</f>
        <v>0</v>
      </c>
      <c r="AW600" s="513">
        <f t="shared" si="324"/>
        <v>0</v>
      </c>
      <c r="AX600" s="513" t="e">
        <f t="shared" si="325"/>
        <v>#DIV/0!</v>
      </c>
      <c r="AY600" s="518">
        <f t="shared" si="326"/>
        <v>594.07628576003867</v>
      </c>
      <c r="AZ600" s="519" t="e">
        <f t="shared" si="327"/>
        <v>#DIV/0!</v>
      </c>
      <c r="BA600" s="514" t="e">
        <f t="shared" si="346"/>
        <v>#DIV/0!</v>
      </c>
      <c r="BB600" s="520" t="e">
        <f>+BV600*860/8250/Cogeneratore!$C$6</f>
        <v>#DIV/0!</v>
      </c>
      <c r="BC600" s="625"/>
      <c r="BD600" s="451">
        <f t="shared" si="328"/>
        <v>0</v>
      </c>
      <c r="BN600" s="447">
        <f>+L600/Cogeneratore!$C$24</f>
        <v>0</v>
      </c>
      <c r="BP600" s="447">
        <f t="shared" si="329"/>
        <v>0</v>
      </c>
      <c r="BQ600" s="447" t="e">
        <f>IF(BR600&lt;Cogeneratore!$C$25/Cogeneratore!$C$23,BP600,BP600+BR600-Cogeneratore!$C$25/Cogeneratore!$C$23)</f>
        <v>#DIV/0!</v>
      </c>
      <c r="BR600" s="462">
        <f t="shared" si="348"/>
        <v>0</v>
      </c>
      <c r="BS600" s="462" t="e">
        <f>IF(BR600&lt;Cogeneratore!$C$25/Cogeneratore!$C$23,BR600,Cogeneratore!$C$25/Cogeneratore!$C$23)</f>
        <v>#DIV/0!</v>
      </c>
      <c r="BT600" s="447" t="e">
        <f>+BS600*(1-Cogeneratore!$C$23)</f>
        <v>#DIV/0!</v>
      </c>
      <c r="BU600" s="462" t="e">
        <f>IF(BR600-BT600&lt;Cogeneratore!$C$25,BR600-BT600,Cogeneratore!$C$25)</f>
        <v>#DIV/0!</v>
      </c>
      <c r="BV600" s="462" t="e">
        <f t="shared" si="330"/>
        <v>#DIV/0!</v>
      </c>
      <c r="BW600" s="462" t="e">
        <f t="shared" si="331"/>
        <v>#DIV/0!</v>
      </c>
      <c r="BX600" s="462" t="e">
        <f t="shared" si="347"/>
        <v>#DIV/0!</v>
      </c>
      <c r="BY600" s="447" t="e">
        <f>+BX600*(1-#REF!)</f>
        <v>#DIV/0!</v>
      </c>
      <c r="BZ600" s="462" t="e">
        <f t="shared" si="349"/>
        <v>#DIV/0!</v>
      </c>
      <c r="CB600" s="462" t="e">
        <f t="shared" si="332"/>
        <v>#DIV/0!</v>
      </c>
      <c r="CC600" s="447" t="e">
        <f>+CB600/#REF!</f>
        <v>#DIV/0!</v>
      </c>
      <c r="CE600" s="451" t="e">
        <f t="shared" si="333"/>
        <v>#DIV/0!</v>
      </c>
    </row>
    <row r="601" spans="1:83" x14ac:dyDescent="0.2">
      <c r="A601" s="521">
        <f t="shared" si="334"/>
        <v>39838</v>
      </c>
      <c r="B601" s="522">
        <f t="shared" si="316"/>
        <v>7</v>
      </c>
      <c r="C601" s="522">
        <f t="shared" si="317"/>
        <v>1</v>
      </c>
      <c r="D601" s="505" t="str">
        <f t="shared" si="335"/>
        <v>inv</v>
      </c>
      <c r="E601" s="522">
        <f t="shared" si="318"/>
        <v>21</v>
      </c>
      <c r="F601" s="522">
        <f t="shared" si="319"/>
        <v>25</v>
      </c>
      <c r="G601" s="522">
        <f t="shared" si="336"/>
        <v>597</v>
      </c>
      <c r="H601" s="506">
        <v>489.6875</v>
      </c>
      <c r="I601" s="507">
        <f>+H601-L601/Cogeneratore!$C$24</f>
        <v>489.6875</v>
      </c>
      <c r="J601" s="507">
        <f t="shared" si="337"/>
        <v>0</v>
      </c>
      <c r="K601" s="508">
        <v>594.07628576003867</v>
      </c>
      <c r="L601" s="508">
        <v>0</v>
      </c>
      <c r="M601" s="507">
        <f t="shared" si="320"/>
        <v>489.6875</v>
      </c>
      <c r="N601" s="507">
        <f t="shared" si="338"/>
        <v>594.07628576003867</v>
      </c>
      <c r="O601" s="509" t="s">
        <v>7</v>
      </c>
      <c r="P601" s="578"/>
      <c r="Q601" s="578"/>
      <c r="R601" s="510" t="e">
        <f>MIN(IF(I601&gt;#REF!*#REF!,#REF!,IF(AND(I601&lt;#REF!,#REF!=2),0,ROUNDUP(I601/#REF!,0))),#REF!)</f>
        <v>#REF!</v>
      </c>
      <c r="S601" s="510" t="e">
        <f>IF(R601=0,0,MAX(MIN(I601,R601*#REF!),#REF!))</f>
        <v>#REF!</v>
      </c>
      <c r="T601" s="511" t="e">
        <f>IF(R601&lt;&gt;0,IF(S601/R601/#REF!=1,#REF!,HLOOKUP(S601/R601/#REF!,#REF!,2)+(HLOOKUP(S601/R601/#REF!+0.2,#REF!,2)-HLOOKUP(S601/R601/#REF!,#REF!,2))*(S601/R601/#REF!-HLOOKUP(S601/R601/#REF!,#REF!,1))/(HLOOKUP(S601/R601/#REF!+0.2,#REF!,1)-HLOOKUP(S601/R601/#REF!,#REF!,1))),0.5)</f>
        <v>#REF!</v>
      </c>
      <c r="U601" s="512" t="e">
        <f>IF(R601&lt;&gt;0,IF(S601/R601/#REF!=1,#REF!,HLOOKUP(S601/R601/#REF!,#REF!,3)+(HLOOKUP(S601/R601/#REF!+0.2,#REF!,3)-HLOOKUP(S601/R601/#REF!,#REF!,3))*(S601/R601/#REF!-HLOOKUP(S601/R601/#REF!,#REF!,1))/(HLOOKUP(S601/R601/#REF!+0.2,#REF!,1)-HLOOKUP(S601/R601/#REF!,#REF!,1))),1)</f>
        <v>#REF!</v>
      </c>
      <c r="V601" s="510" t="e">
        <f t="shared" si="339"/>
        <v>#REF!</v>
      </c>
      <c r="W601" s="513" t="e">
        <f>MIN(IF(N601&gt;#REF!*#REF!,#REF!,IF(AND(N601&lt;#REF!,#REF!=2),0,ROUNDUP(N601/#REF!,0))),#REF!)</f>
        <v>#REF!</v>
      </c>
      <c r="X601" s="513" t="e">
        <f t="shared" si="340"/>
        <v>#REF!</v>
      </c>
      <c r="Y601" s="511" t="e">
        <f>IF(W601&lt;&gt;0,IF(AA601/W601/#REF!=1,#REF!,HLOOKUP(AA601/W601/#REF!,#REF!,2)+(HLOOKUP(AA601/W601/#REF!+0.2,#REF!,2)-HLOOKUP(AA601/W601/#REF!,#REF!,2))*(AA601/W601/#REF!-HLOOKUP(AA601/W601/#REF!,#REF!,1))/(HLOOKUP(AA601/W601/#REF!+0.2,#REF!,1)-HLOOKUP(AA601/W601/#REF!,#REF!,1))),0.5)</f>
        <v>#REF!</v>
      </c>
      <c r="Z601" s="512" t="e">
        <f>IF(W601&lt;&gt;0,IF(AA601/W601/#REF!=1,#REF!,HLOOKUP(AA601/W601/#REF!,#REF!,3)+(HLOOKUP(AA601/W601/#REF!+0.2,#REF!,3)-HLOOKUP(AA601/W601/#REF!,#REF!,3))*(AA601/W601/#REF!-HLOOKUP(AA601/W601/#REF!,#REF!,1))/(HLOOKUP(AA601/W601/#REF!+0.2,#REF!,1)-HLOOKUP(AA601/W601/#REF!,#REF!,1))),1)</f>
        <v>#REF!</v>
      </c>
      <c r="AA601" s="514" t="e">
        <f>IF(W601=0,0,MAX(MIN(N601,W601*#REF!),#REF!))</f>
        <v>#REF!</v>
      </c>
      <c r="AB601" s="515" t="e">
        <f>AD601/Cogeneratore!$C$4</f>
        <v>#DIV/0!</v>
      </c>
      <c r="AC601" s="549"/>
      <c r="AD601" s="550"/>
      <c r="AE601" s="549"/>
      <c r="AF601" s="550"/>
      <c r="AG601" s="549"/>
      <c r="AH601" s="550"/>
      <c r="AI601" s="516" t="e">
        <f t="shared" si="341"/>
        <v>#DIV/0!</v>
      </c>
      <c r="AJ601" s="517">
        <f t="shared" si="342"/>
        <v>0</v>
      </c>
      <c r="AK601" s="513">
        <f t="shared" si="321"/>
        <v>0</v>
      </c>
      <c r="AL601" s="513">
        <f t="shared" si="322"/>
        <v>0</v>
      </c>
      <c r="AM601" s="513">
        <f t="shared" si="323"/>
        <v>489.6875</v>
      </c>
      <c r="AN601" s="550"/>
      <c r="AO601" s="550"/>
      <c r="AP601" s="550"/>
      <c r="AQ601" s="517">
        <f t="shared" si="343"/>
        <v>0</v>
      </c>
      <c r="AR601" s="513">
        <f t="shared" si="344"/>
        <v>0</v>
      </c>
      <c r="AS601" s="551"/>
      <c r="AT601" s="552"/>
      <c r="AU601" s="513">
        <f t="shared" si="345"/>
        <v>0</v>
      </c>
      <c r="AV601" s="513">
        <f>AU601/Cogeneratore!$C$24</f>
        <v>0</v>
      </c>
      <c r="AW601" s="513">
        <f t="shared" si="324"/>
        <v>0</v>
      </c>
      <c r="AX601" s="513" t="e">
        <f t="shared" si="325"/>
        <v>#DIV/0!</v>
      </c>
      <c r="AY601" s="518">
        <f t="shared" si="326"/>
        <v>594.07628576003867</v>
      </c>
      <c r="AZ601" s="519" t="e">
        <f t="shared" si="327"/>
        <v>#DIV/0!</v>
      </c>
      <c r="BA601" s="514" t="e">
        <f t="shared" si="346"/>
        <v>#DIV/0!</v>
      </c>
      <c r="BB601" s="520" t="e">
        <f>+BV601*860/8250/Cogeneratore!$C$6</f>
        <v>#DIV/0!</v>
      </c>
      <c r="BC601" s="625"/>
      <c r="BD601" s="451">
        <f t="shared" si="328"/>
        <v>0</v>
      </c>
      <c r="BN601" s="447">
        <f>+L601/Cogeneratore!$C$24</f>
        <v>0</v>
      </c>
      <c r="BP601" s="447">
        <f t="shared" si="329"/>
        <v>0</v>
      </c>
      <c r="BQ601" s="447" t="e">
        <f>IF(BR601&lt;Cogeneratore!$C$25/Cogeneratore!$C$23,BP601,BP601+BR601-Cogeneratore!$C$25/Cogeneratore!$C$23)</f>
        <v>#DIV/0!</v>
      </c>
      <c r="BR601" s="462">
        <f t="shared" si="348"/>
        <v>0</v>
      </c>
      <c r="BS601" s="462" t="e">
        <f>IF(BR601&lt;Cogeneratore!$C$25/Cogeneratore!$C$23,BR601,Cogeneratore!$C$25/Cogeneratore!$C$23)</f>
        <v>#DIV/0!</v>
      </c>
      <c r="BT601" s="447" t="e">
        <f>+BS601*(1-Cogeneratore!$C$23)</f>
        <v>#DIV/0!</v>
      </c>
      <c r="BU601" s="462" t="e">
        <f>IF(BR601-BT601&lt;Cogeneratore!$C$25,BR601-BT601,Cogeneratore!$C$25)</f>
        <v>#DIV/0!</v>
      </c>
      <c r="BV601" s="462" t="e">
        <f t="shared" si="330"/>
        <v>#DIV/0!</v>
      </c>
      <c r="BW601" s="462" t="e">
        <f t="shared" si="331"/>
        <v>#DIV/0!</v>
      </c>
      <c r="BX601" s="462" t="e">
        <f t="shared" si="347"/>
        <v>#DIV/0!</v>
      </c>
      <c r="BY601" s="447" t="e">
        <f>+BX601*(1-#REF!)</f>
        <v>#DIV/0!</v>
      </c>
      <c r="BZ601" s="462" t="e">
        <f t="shared" si="349"/>
        <v>#DIV/0!</v>
      </c>
      <c r="CB601" s="462" t="e">
        <f t="shared" si="332"/>
        <v>#DIV/0!</v>
      </c>
      <c r="CC601" s="447" t="e">
        <f>+CB601/#REF!</f>
        <v>#DIV/0!</v>
      </c>
      <c r="CE601" s="451" t="e">
        <f t="shared" si="333"/>
        <v>#DIV/0!</v>
      </c>
    </row>
    <row r="602" spans="1:83" x14ac:dyDescent="0.2">
      <c r="A602" s="521">
        <f t="shared" si="334"/>
        <v>39838</v>
      </c>
      <c r="B602" s="522">
        <f t="shared" si="316"/>
        <v>7</v>
      </c>
      <c r="C602" s="522">
        <f t="shared" si="317"/>
        <v>1</v>
      </c>
      <c r="D602" s="505" t="str">
        <f t="shared" si="335"/>
        <v>inv</v>
      </c>
      <c r="E602" s="522">
        <f t="shared" si="318"/>
        <v>22</v>
      </c>
      <c r="F602" s="522">
        <f t="shared" si="319"/>
        <v>25</v>
      </c>
      <c r="G602" s="522">
        <f t="shared" si="336"/>
        <v>598</v>
      </c>
      <c r="H602" s="506">
        <v>476.4375</v>
      </c>
      <c r="I602" s="507">
        <f>+H602-L602/Cogeneratore!$C$24</f>
        <v>476.4375</v>
      </c>
      <c r="J602" s="507">
        <f t="shared" si="337"/>
        <v>0</v>
      </c>
      <c r="K602" s="508">
        <v>594.07628576003867</v>
      </c>
      <c r="L602" s="508">
        <v>0</v>
      </c>
      <c r="M602" s="507">
        <f t="shared" si="320"/>
        <v>476.4375</v>
      </c>
      <c r="N602" s="507">
        <f t="shared" si="338"/>
        <v>594.07628576003867</v>
      </c>
      <c r="O602" s="509" t="s">
        <v>7</v>
      </c>
      <c r="P602" s="578"/>
      <c r="Q602" s="578"/>
      <c r="R602" s="510" t="e">
        <f>MIN(IF(I602&gt;#REF!*#REF!,#REF!,IF(AND(I602&lt;#REF!,#REF!=2),0,ROUNDUP(I602/#REF!,0))),#REF!)</f>
        <v>#REF!</v>
      </c>
      <c r="S602" s="510" t="e">
        <f>IF(R602=0,0,MAX(MIN(I602,R602*#REF!),#REF!))</f>
        <v>#REF!</v>
      </c>
      <c r="T602" s="511" t="e">
        <f>IF(R602&lt;&gt;0,IF(S602/R602/#REF!=1,#REF!,HLOOKUP(S602/R602/#REF!,#REF!,2)+(HLOOKUP(S602/R602/#REF!+0.2,#REF!,2)-HLOOKUP(S602/R602/#REF!,#REF!,2))*(S602/R602/#REF!-HLOOKUP(S602/R602/#REF!,#REF!,1))/(HLOOKUP(S602/R602/#REF!+0.2,#REF!,1)-HLOOKUP(S602/R602/#REF!,#REF!,1))),0.5)</f>
        <v>#REF!</v>
      </c>
      <c r="U602" s="512" t="e">
        <f>IF(R602&lt;&gt;0,IF(S602/R602/#REF!=1,#REF!,HLOOKUP(S602/R602/#REF!,#REF!,3)+(HLOOKUP(S602/R602/#REF!+0.2,#REF!,3)-HLOOKUP(S602/R602/#REF!,#REF!,3))*(S602/R602/#REF!-HLOOKUP(S602/R602/#REF!,#REF!,1))/(HLOOKUP(S602/R602/#REF!+0.2,#REF!,1)-HLOOKUP(S602/R602/#REF!,#REF!,1))),1)</f>
        <v>#REF!</v>
      </c>
      <c r="V602" s="510" t="e">
        <f t="shared" si="339"/>
        <v>#REF!</v>
      </c>
      <c r="W602" s="513" t="e">
        <f>MIN(IF(N602&gt;#REF!*#REF!,#REF!,IF(AND(N602&lt;#REF!,#REF!=2),0,ROUNDUP(N602/#REF!,0))),#REF!)</f>
        <v>#REF!</v>
      </c>
      <c r="X602" s="513" t="e">
        <f t="shared" si="340"/>
        <v>#REF!</v>
      </c>
      <c r="Y602" s="511" t="e">
        <f>IF(W602&lt;&gt;0,IF(AA602/W602/#REF!=1,#REF!,HLOOKUP(AA602/W602/#REF!,#REF!,2)+(HLOOKUP(AA602/W602/#REF!+0.2,#REF!,2)-HLOOKUP(AA602/W602/#REF!,#REF!,2))*(AA602/W602/#REF!-HLOOKUP(AA602/W602/#REF!,#REF!,1))/(HLOOKUP(AA602/W602/#REF!+0.2,#REF!,1)-HLOOKUP(AA602/W602/#REF!,#REF!,1))),0.5)</f>
        <v>#REF!</v>
      </c>
      <c r="Z602" s="512" t="e">
        <f>IF(W602&lt;&gt;0,IF(AA602/W602/#REF!=1,#REF!,HLOOKUP(AA602/W602/#REF!,#REF!,3)+(HLOOKUP(AA602/W602/#REF!+0.2,#REF!,3)-HLOOKUP(AA602/W602/#REF!,#REF!,3))*(AA602/W602/#REF!-HLOOKUP(AA602/W602/#REF!,#REF!,1))/(HLOOKUP(AA602/W602/#REF!+0.2,#REF!,1)-HLOOKUP(AA602/W602/#REF!,#REF!,1))),1)</f>
        <v>#REF!</v>
      </c>
      <c r="AA602" s="514" t="e">
        <f>IF(W602=0,0,MAX(MIN(N602,W602*#REF!),#REF!))</f>
        <v>#REF!</v>
      </c>
      <c r="AB602" s="515" t="e">
        <f>AD602/Cogeneratore!$C$4</f>
        <v>#DIV/0!</v>
      </c>
      <c r="AC602" s="549"/>
      <c r="AD602" s="550"/>
      <c r="AE602" s="549"/>
      <c r="AF602" s="550"/>
      <c r="AG602" s="549"/>
      <c r="AH602" s="550"/>
      <c r="AI602" s="516" t="e">
        <f t="shared" si="341"/>
        <v>#DIV/0!</v>
      </c>
      <c r="AJ602" s="517">
        <f t="shared" si="342"/>
        <v>0</v>
      </c>
      <c r="AK602" s="513">
        <f t="shared" si="321"/>
        <v>0</v>
      </c>
      <c r="AL602" s="513">
        <f t="shared" si="322"/>
        <v>0</v>
      </c>
      <c r="AM602" s="513">
        <f t="shared" si="323"/>
        <v>476.4375</v>
      </c>
      <c r="AN602" s="550"/>
      <c r="AO602" s="550"/>
      <c r="AP602" s="550"/>
      <c r="AQ602" s="517">
        <f t="shared" si="343"/>
        <v>0</v>
      </c>
      <c r="AR602" s="513">
        <f t="shared" si="344"/>
        <v>0</v>
      </c>
      <c r="AS602" s="551"/>
      <c r="AT602" s="552"/>
      <c r="AU602" s="513">
        <f t="shared" si="345"/>
        <v>0</v>
      </c>
      <c r="AV602" s="513">
        <f>AU602/Cogeneratore!$C$24</f>
        <v>0</v>
      </c>
      <c r="AW602" s="513">
        <f t="shared" si="324"/>
        <v>0</v>
      </c>
      <c r="AX602" s="513" t="e">
        <f t="shared" si="325"/>
        <v>#DIV/0!</v>
      </c>
      <c r="AY602" s="518">
        <f t="shared" si="326"/>
        <v>594.07628576003867</v>
      </c>
      <c r="AZ602" s="519" t="e">
        <f t="shared" si="327"/>
        <v>#DIV/0!</v>
      </c>
      <c r="BA602" s="514" t="e">
        <f t="shared" si="346"/>
        <v>#DIV/0!</v>
      </c>
      <c r="BB602" s="520" t="e">
        <f>+BV602*860/8250/Cogeneratore!$C$6</f>
        <v>#DIV/0!</v>
      </c>
      <c r="BC602" s="625"/>
      <c r="BD602" s="451">
        <f t="shared" si="328"/>
        <v>0</v>
      </c>
      <c r="BN602" s="447">
        <f>+L602/Cogeneratore!$C$24</f>
        <v>0</v>
      </c>
      <c r="BP602" s="447">
        <f t="shared" si="329"/>
        <v>0</v>
      </c>
      <c r="BQ602" s="447" t="e">
        <f>IF(BR602&lt;Cogeneratore!$C$25/Cogeneratore!$C$23,BP602,BP602+BR602-Cogeneratore!$C$25/Cogeneratore!$C$23)</f>
        <v>#DIV/0!</v>
      </c>
      <c r="BR602" s="462">
        <f t="shared" si="348"/>
        <v>0</v>
      </c>
      <c r="BS602" s="462" t="e">
        <f>IF(BR602&lt;Cogeneratore!$C$25/Cogeneratore!$C$23,BR602,Cogeneratore!$C$25/Cogeneratore!$C$23)</f>
        <v>#DIV/0!</v>
      </c>
      <c r="BT602" s="447" t="e">
        <f>+BS602*(1-Cogeneratore!$C$23)</f>
        <v>#DIV/0!</v>
      </c>
      <c r="BU602" s="462" t="e">
        <f>IF(BR602-BT602&lt;Cogeneratore!$C$25,BR602-BT602,Cogeneratore!$C$25)</f>
        <v>#DIV/0!</v>
      </c>
      <c r="BV602" s="462" t="e">
        <f t="shared" si="330"/>
        <v>#DIV/0!</v>
      </c>
      <c r="BW602" s="462" t="e">
        <f t="shared" si="331"/>
        <v>#DIV/0!</v>
      </c>
      <c r="BX602" s="462" t="e">
        <f t="shared" si="347"/>
        <v>#DIV/0!</v>
      </c>
      <c r="BY602" s="447" t="e">
        <f>+BX602*(1-#REF!)</f>
        <v>#DIV/0!</v>
      </c>
      <c r="BZ602" s="462" t="e">
        <f t="shared" si="349"/>
        <v>#DIV/0!</v>
      </c>
      <c r="CB602" s="462" t="e">
        <f t="shared" si="332"/>
        <v>#DIV/0!</v>
      </c>
      <c r="CC602" s="447" t="e">
        <f>+CB602/#REF!</f>
        <v>#DIV/0!</v>
      </c>
      <c r="CE602" s="451" t="e">
        <f t="shared" si="333"/>
        <v>#DIV/0!</v>
      </c>
    </row>
    <row r="603" spans="1:83" x14ac:dyDescent="0.2">
      <c r="A603" s="521">
        <f t="shared" si="334"/>
        <v>39838</v>
      </c>
      <c r="B603" s="522">
        <f t="shared" si="316"/>
        <v>7</v>
      </c>
      <c r="C603" s="522">
        <f t="shared" si="317"/>
        <v>1</v>
      </c>
      <c r="D603" s="505" t="str">
        <f t="shared" si="335"/>
        <v>inv</v>
      </c>
      <c r="E603" s="522">
        <f t="shared" si="318"/>
        <v>23</v>
      </c>
      <c r="F603" s="522">
        <f t="shared" si="319"/>
        <v>25</v>
      </c>
      <c r="G603" s="522">
        <f t="shared" si="336"/>
        <v>599</v>
      </c>
      <c r="H603" s="506">
        <v>468.75721153846155</v>
      </c>
      <c r="I603" s="507">
        <f>+H603-L603/Cogeneratore!$C$24</f>
        <v>468.75721153846155</v>
      </c>
      <c r="J603" s="507">
        <f t="shared" si="337"/>
        <v>0</v>
      </c>
      <c r="K603" s="508">
        <v>594.07628576003867</v>
      </c>
      <c r="L603" s="508">
        <v>0</v>
      </c>
      <c r="M603" s="507">
        <f t="shared" si="320"/>
        <v>468.75721153846155</v>
      </c>
      <c r="N603" s="507">
        <f t="shared" si="338"/>
        <v>594.07628576003867</v>
      </c>
      <c r="O603" s="509" t="s">
        <v>7</v>
      </c>
      <c r="P603" s="578"/>
      <c r="Q603" s="578"/>
      <c r="R603" s="510" t="e">
        <f>MIN(IF(I603&gt;#REF!*#REF!,#REF!,IF(AND(I603&lt;#REF!,#REF!=2),0,ROUNDUP(I603/#REF!,0))),#REF!)</f>
        <v>#REF!</v>
      </c>
      <c r="S603" s="510" t="e">
        <f>IF(R603=0,0,MAX(MIN(I603,R603*#REF!),#REF!))</f>
        <v>#REF!</v>
      </c>
      <c r="T603" s="511" t="e">
        <f>IF(R603&lt;&gt;0,IF(S603/R603/#REF!=1,#REF!,HLOOKUP(S603/R603/#REF!,#REF!,2)+(HLOOKUP(S603/R603/#REF!+0.2,#REF!,2)-HLOOKUP(S603/R603/#REF!,#REF!,2))*(S603/R603/#REF!-HLOOKUP(S603/R603/#REF!,#REF!,1))/(HLOOKUP(S603/R603/#REF!+0.2,#REF!,1)-HLOOKUP(S603/R603/#REF!,#REF!,1))),0.5)</f>
        <v>#REF!</v>
      </c>
      <c r="U603" s="512" t="e">
        <f>IF(R603&lt;&gt;0,IF(S603/R603/#REF!=1,#REF!,HLOOKUP(S603/R603/#REF!,#REF!,3)+(HLOOKUP(S603/R603/#REF!+0.2,#REF!,3)-HLOOKUP(S603/R603/#REF!,#REF!,3))*(S603/R603/#REF!-HLOOKUP(S603/R603/#REF!,#REF!,1))/(HLOOKUP(S603/R603/#REF!+0.2,#REF!,1)-HLOOKUP(S603/R603/#REF!,#REF!,1))),1)</f>
        <v>#REF!</v>
      </c>
      <c r="V603" s="510" t="e">
        <f t="shared" si="339"/>
        <v>#REF!</v>
      </c>
      <c r="W603" s="513" t="e">
        <f>MIN(IF(N603&gt;#REF!*#REF!,#REF!,IF(AND(N603&lt;#REF!,#REF!=2),0,ROUNDUP(N603/#REF!,0))),#REF!)</f>
        <v>#REF!</v>
      </c>
      <c r="X603" s="513" t="e">
        <f t="shared" si="340"/>
        <v>#REF!</v>
      </c>
      <c r="Y603" s="511" t="e">
        <f>IF(W603&lt;&gt;0,IF(AA603/W603/#REF!=1,#REF!,HLOOKUP(AA603/W603/#REF!,#REF!,2)+(HLOOKUP(AA603/W603/#REF!+0.2,#REF!,2)-HLOOKUP(AA603/W603/#REF!,#REF!,2))*(AA603/W603/#REF!-HLOOKUP(AA603/W603/#REF!,#REF!,1))/(HLOOKUP(AA603/W603/#REF!+0.2,#REF!,1)-HLOOKUP(AA603/W603/#REF!,#REF!,1))),0.5)</f>
        <v>#REF!</v>
      </c>
      <c r="Z603" s="512" t="e">
        <f>IF(W603&lt;&gt;0,IF(AA603/W603/#REF!=1,#REF!,HLOOKUP(AA603/W603/#REF!,#REF!,3)+(HLOOKUP(AA603/W603/#REF!+0.2,#REF!,3)-HLOOKUP(AA603/W603/#REF!,#REF!,3))*(AA603/W603/#REF!-HLOOKUP(AA603/W603/#REF!,#REF!,1))/(HLOOKUP(AA603/W603/#REF!+0.2,#REF!,1)-HLOOKUP(AA603/W603/#REF!,#REF!,1))),1)</f>
        <v>#REF!</v>
      </c>
      <c r="AA603" s="514" t="e">
        <f>IF(W603=0,0,MAX(MIN(N603,W603*#REF!),#REF!))</f>
        <v>#REF!</v>
      </c>
      <c r="AB603" s="515" t="e">
        <f>AD603/Cogeneratore!$C$4</f>
        <v>#DIV/0!</v>
      </c>
      <c r="AC603" s="549"/>
      <c r="AD603" s="550"/>
      <c r="AE603" s="549"/>
      <c r="AF603" s="550"/>
      <c r="AG603" s="549"/>
      <c r="AH603" s="550"/>
      <c r="AI603" s="516" t="e">
        <f t="shared" si="341"/>
        <v>#DIV/0!</v>
      </c>
      <c r="AJ603" s="517">
        <f t="shared" si="342"/>
        <v>0</v>
      </c>
      <c r="AK603" s="513">
        <f t="shared" si="321"/>
        <v>0</v>
      </c>
      <c r="AL603" s="513">
        <f t="shared" si="322"/>
        <v>0</v>
      </c>
      <c r="AM603" s="513">
        <f t="shared" si="323"/>
        <v>468.75721153846155</v>
      </c>
      <c r="AN603" s="550"/>
      <c r="AO603" s="550"/>
      <c r="AP603" s="550"/>
      <c r="AQ603" s="517">
        <f t="shared" si="343"/>
        <v>0</v>
      </c>
      <c r="AR603" s="513">
        <f t="shared" si="344"/>
        <v>0</v>
      </c>
      <c r="AS603" s="551"/>
      <c r="AT603" s="552"/>
      <c r="AU603" s="513">
        <f t="shared" si="345"/>
        <v>0</v>
      </c>
      <c r="AV603" s="513">
        <f>AU603/Cogeneratore!$C$24</f>
        <v>0</v>
      </c>
      <c r="AW603" s="513">
        <f t="shared" si="324"/>
        <v>0</v>
      </c>
      <c r="AX603" s="513" t="e">
        <f t="shared" si="325"/>
        <v>#DIV/0!</v>
      </c>
      <c r="AY603" s="518">
        <f t="shared" si="326"/>
        <v>594.07628576003867</v>
      </c>
      <c r="AZ603" s="519" t="e">
        <f t="shared" si="327"/>
        <v>#DIV/0!</v>
      </c>
      <c r="BA603" s="514" t="e">
        <f t="shared" si="346"/>
        <v>#DIV/0!</v>
      </c>
      <c r="BB603" s="520" t="e">
        <f>+BV603*860/8250/Cogeneratore!$C$6</f>
        <v>#DIV/0!</v>
      </c>
      <c r="BC603" s="625"/>
      <c r="BD603" s="451">
        <f t="shared" si="328"/>
        <v>0</v>
      </c>
      <c r="BN603" s="447">
        <f>+L603/Cogeneratore!$C$24</f>
        <v>0</v>
      </c>
      <c r="BP603" s="447">
        <f t="shared" si="329"/>
        <v>0</v>
      </c>
      <c r="BQ603" s="447" t="e">
        <f>IF(BR603&lt;Cogeneratore!$C$25/Cogeneratore!$C$23,BP603,BP603+BR603-Cogeneratore!$C$25/Cogeneratore!$C$23)</f>
        <v>#DIV/0!</v>
      </c>
      <c r="BR603" s="462">
        <f t="shared" si="348"/>
        <v>0</v>
      </c>
      <c r="BS603" s="462" t="e">
        <f>IF(BR603&lt;Cogeneratore!$C$25/Cogeneratore!$C$23,BR603,Cogeneratore!$C$25/Cogeneratore!$C$23)</f>
        <v>#DIV/0!</v>
      </c>
      <c r="BT603" s="447" t="e">
        <f>+BS603*(1-Cogeneratore!$C$23)</f>
        <v>#DIV/0!</v>
      </c>
      <c r="BU603" s="462" t="e">
        <f>IF(BR603-BT603&lt;Cogeneratore!$C$25,BR603-BT603,Cogeneratore!$C$25)</f>
        <v>#DIV/0!</v>
      </c>
      <c r="BV603" s="462" t="e">
        <f t="shared" si="330"/>
        <v>#DIV/0!</v>
      </c>
      <c r="BW603" s="462" t="e">
        <f t="shared" si="331"/>
        <v>#DIV/0!</v>
      </c>
      <c r="BX603" s="462" t="e">
        <f t="shared" si="347"/>
        <v>#DIV/0!</v>
      </c>
      <c r="BY603" s="447" t="e">
        <f>+BX603*(1-#REF!)</f>
        <v>#DIV/0!</v>
      </c>
      <c r="BZ603" s="462" t="e">
        <f t="shared" si="349"/>
        <v>#DIV/0!</v>
      </c>
      <c r="CB603" s="462" t="e">
        <f t="shared" si="332"/>
        <v>#DIV/0!</v>
      </c>
      <c r="CC603" s="447" t="e">
        <f>+CB603/#REF!</f>
        <v>#DIV/0!</v>
      </c>
      <c r="CE603" s="451" t="e">
        <f t="shared" si="333"/>
        <v>#DIV/0!</v>
      </c>
    </row>
    <row r="604" spans="1:83" x14ac:dyDescent="0.2">
      <c r="A604" s="521">
        <f t="shared" si="334"/>
        <v>39839</v>
      </c>
      <c r="B604" s="522">
        <f t="shared" si="316"/>
        <v>1</v>
      </c>
      <c r="C604" s="522">
        <f t="shared" si="317"/>
        <v>1</v>
      </c>
      <c r="D604" s="505" t="str">
        <f t="shared" si="335"/>
        <v>inv</v>
      </c>
      <c r="E604" s="522">
        <f t="shared" si="318"/>
        <v>0</v>
      </c>
      <c r="F604" s="522">
        <f t="shared" si="319"/>
        <v>26</v>
      </c>
      <c r="G604" s="522">
        <f t="shared" si="336"/>
        <v>600</v>
      </c>
      <c r="H604" s="506">
        <v>465.10096153846155</v>
      </c>
      <c r="I604" s="507">
        <f>+H604-L604/Cogeneratore!$C$24</f>
        <v>465.10096153846155</v>
      </c>
      <c r="J604" s="507">
        <f t="shared" si="337"/>
        <v>0</v>
      </c>
      <c r="K604" s="508">
        <v>594.07628576003867</v>
      </c>
      <c r="L604" s="508">
        <v>0</v>
      </c>
      <c r="M604" s="507">
        <f t="shared" si="320"/>
        <v>465.10096153846155</v>
      </c>
      <c r="N604" s="507">
        <f t="shared" si="338"/>
        <v>594.07628576003867</v>
      </c>
      <c r="O604" s="509" t="s">
        <v>7</v>
      </c>
      <c r="P604" s="578">
        <f>SUM(K604:K627)</f>
        <v>19010.441144321238</v>
      </c>
      <c r="Q604" s="578">
        <f>SUM(N604:N627)</f>
        <v>19010.441144321238</v>
      </c>
      <c r="R604" s="510" t="e">
        <f>MIN(IF(I604&gt;#REF!*#REF!,#REF!,IF(AND(I604&lt;#REF!,#REF!=2),0,ROUNDUP(I604/#REF!,0))),#REF!)</f>
        <v>#REF!</v>
      </c>
      <c r="S604" s="510" t="e">
        <f>IF(R604=0,0,MAX(MIN(I604,R604*#REF!),#REF!))</f>
        <v>#REF!</v>
      </c>
      <c r="T604" s="511" t="e">
        <f>IF(R604&lt;&gt;0,IF(S604/R604/#REF!=1,#REF!,HLOOKUP(S604/R604/#REF!,#REF!,2)+(HLOOKUP(S604/R604/#REF!+0.2,#REF!,2)-HLOOKUP(S604/R604/#REF!,#REF!,2))*(S604/R604/#REF!-HLOOKUP(S604/R604/#REF!,#REF!,1))/(HLOOKUP(S604/R604/#REF!+0.2,#REF!,1)-HLOOKUP(S604/R604/#REF!,#REF!,1))),0.5)</f>
        <v>#REF!</v>
      </c>
      <c r="U604" s="512" t="e">
        <f>IF(R604&lt;&gt;0,IF(S604/R604/#REF!=1,#REF!,HLOOKUP(S604/R604/#REF!,#REF!,3)+(HLOOKUP(S604/R604/#REF!+0.2,#REF!,3)-HLOOKUP(S604/R604/#REF!,#REF!,3))*(S604/R604/#REF!-HLOOKUP(S604/R604/#REF!,#REF!,1))/(HLOOKUP(S604/R604/#REF!+0.2,#REF!,1)-HLOOKUP(S604/R604/#REF!,#REF!,1))),1)</f>
        <v>#REF!</v>
      </c>
      <c r="V604" s="510" t="e">
        <f t="shared" si="339"/>
        <v>#REF!</v>
      </c>
      <c r="W604" s="513" t="e">
        <f>MIN(IF(N604&gt;#REF!*#REF!,#REF!,IF(AND(N604&lt;#REF!,#REF!=2),0,ROUNDUP(N604/#REF!,0))),#REF!)</f>
        <v>#REF!</v>
      </c>
      <c r="X604" s="513" t="e">
        <f t="shared" si="340"/>
        <v>#REF!</v>
      </c>
      <c r="Y604" s="511" t="e">
        <f>IF(W604&lt;&gt;0,IF(AA604/W604/#REF!=1,#REF!,HLOOKUP(AA604/W604/#REF!,#REF!,2)+(HLOOKUP(AA604/W604/#REF!+0.2,#REF!,2)-HLOOKUP(AA604/W604/#REF!,#REF!,2))*(AA604/W604/#REF!-HLOOKUP(AA604/W604/#REF!,#REF!,1))/(HLOOKUP(AA604/W604/#REF!+0.2,#REF!,1)-HLOOKUP(AA604/W604/#REF!,#REF!,1))),0.5)</f>
        <v>#REF!</v>
      </c>
      <c r="Z604" s="512" t="e">
        <f>IF(W604&lt;&gt;0,IF(AA604/W604/#REF!=1,#REF!,HLOOKUP(AA604/W604/#REF!,#REF!,3)+(HLOOKUP(AA604/W604/#REF!+0.2,#REF!,3)-HLOOKUP(AA604/W604/#REF!,#REF!,3))*(AA604/W604/#REF!-HLOOKUP(AA604/W604/#REF!,#REF!,1))/(HLOOKUP(AA604/W604/#REF!+0.2,#REF!,1)-HLOOKUP(AA604/W604/#REF!,#REF!,1))),1)</f>
        <v>#REF!</v>
      </c>
      <c r="AA604" s="514" t="e">
        <f>IF(W604=0,0,MAX(MIN(N604,W604*#REF!),#REF!))</f>
        <v>#REF!</v>
      </c>
      <c r="AB604" s="515" t="e">
        <f>AD604/Cogeneratore!$C$4</f>
        <v>#DIV/0!</v>
      </c>
      <c r="AC604" s="549"/>
      <c r="AD604" s="550"/>
      <c r="AE604" s="549"/>
      <c r="AF604" s="550"/>
      <c r="AG604" s="549"/>
      <c r="AH604" s="550"/>
      <c r="AI604" s="516" t="e">
        <f t="shared" si="341"/>
        <v>#DIV/0!</v>
      </c>
      <c r="AJ604" s="517">
        <f t="shared" si="342"/>
        <v>0</v>
      </c>
      <c r="AK604" s="513">
        <f t="shared" si="321"/>
        <v>0</v>
      </c>
      <c r="AL604" s="513">
        <f t="shared" si="322"/>
        <v>0</v>
      </c>
      <c r="AM604" s="513">
        <f t="shared" si="323"/>
        <v>465.10096153846155</v>
      </c>
      <c r="AN604" s="550"/>
      <c r="AO604" s="550"/>
      <c r="AP604" s="550"/>
      <c r="AQ604" s="517">
        <f t="shared" si="343"/>
        <v>0</v>
      </c>
      <c r="AR604" s="513">
        <f t="shared" si="344"/>
        <v>0</v>
      </c>
      <c r="AS604" s="551"/>
      <c r="AT604" s="552"/>
      <c r="AU604" s="513">
        <f t="shared" si="345"/>
        <v>0</v>
      </c>
      <c r="AV604" s="513">
        <f>AU604/Cogeneratore!$C$24</f>
        <v>0</v>
      </c>
      <c r="AW604" s="513">
        <f t="shared" si="324"/>
        <v>0</v>
      </c>
      <c r="AX604" s="513" t="e">
        <f t="shared" si="325"/>
        <v>#DIV/0!</v>
      </c>
      <c r="AY604" s="518">
        <f t="shared" si="326"/>
        <v>594.07628576003867</v>
      </c>
      <c r="AZ604" s="519" t="e">
        <f t="shared" si="327"/>
        <v>#DIV/0!</v>
      </c>
      <c r="BA604" s="514" t="e">
        <f t="shared" si="346"/>
        <v>#DIV/0!</v>
      </c>
      <c r="BB604" s="520" t="e">
        <f>+BV604*860/8250/Cogeneratore!$C$6</f>
        <v>#DIV/0!</v>
      </c>
      <c r="BC604" s="625" t="e">
        <f>SUM(BA604:BB627)</f>
        <v>#DIV/0!</v>
      </c>
      <c r="BD604" s="451">
        <f t="shared" si="328"/>
        <v>0</v>
      </c>
      <c r="BN604" s="447">
        <f>+L604/Cogeneratore!$C$24</f>
        <v>0</v>
      </c>
      <c r="BP604" s="447">
        <f t="shared" si="329"/>
        <v>0</v>
      </c>
      <c r="BQ604" s="447" t="e">
        <f>IF(BR604&lt;Cogeneratore!$C$25/Cogeneratore!$C$23,BP604,BP604+BR604-Cogeneratore!$C$25/Cogeneratore!$C$23)</f>
        <v>#DIV/0!</v>
      </c>
      <c r="BR604" s="462">
        <f t="shared" si="348"/>
        <v>0</v>
      </c>
      <c r="BS604" s="462" t="e">
        <f>IF(BR604&lt;Cogeneratore!$C$25/Cogeneratore!$C$23,BR604,Cogeneratore!$C$25/Cogeneratore!$C$23)</f>
        <v>#DIV/0!</v>
      </c>
      <c r="BT604" s="447" t="e">
        <f>+BS604*(1-Cogeneratore!$C$23)</f>
        <v>#DIV/0!</v>
      </c>
      <c r="BU604" s="462" t="e">
        <f>IF(BR604-BT604&lt;Cogeneratore!$C$25,BR604-BT604,Cogeneratore!$C$25)</f>
        <v>#DIV/0!</v>
      </c>
      <c r="BV604" s="462" t="e">
        <f t="shared" si="330"/>
        <v>#DIV/0!</v>
      </c>
      <c r="BW604" s="462" t="e">
        <f t="shared" si="331"/>
        <v>#DIV/0!</v>
      </c>
      <c r="BX604" s="462" t="e">
        <f t="shared" si="347"/>
        <v>#DIV/0!</v>
      </c>
      <c r="BY604" s="447" t="e">
        <f>+BX604*(1-#REF!)</f>
        <v>#DIV/0!</v>
      </c>
      <c r="BZ604" s="462" t="e">
        <f t="shared" si="349"/>
        <v>#DIV/0!</v>
      </c>
      <c r="CB604" s="462" t="e">
        <f t="shared" si="332"/>
        <v>#DIV/0!</v>
      </c>
      <c r="CC604" s="447" t="e">
        <f>+CB604/#REF!</f>
        <v>#DIV/0!</v>
      </c>
      <c r="CE604" s="451" t="e">
        <f t="shared" si="333"/>
        <v>#DIV/0!</v>
      </c>
    </row>
    <row r="605" spans="1:83" x14ac:dyDescent="0.2">
      <c r="A605" s="521">
        <f t="shared" si="334"/>
        <v>39839</v>
      </c>
      <c r="B605" s="522">
        <f t="shared" si="316"/>
        <v>1</v>
      </c>
      <c r="C605" s="522">
        <f t="shared" si="317"/>
        <v>1</v>
      </c>
      <c r="D605" s="505" t="str">
        <f t="shared" si="335"/>
        <v>inv</v>
      </c>
      <c r="E605" s="522">
        <f t="shared" si="318"/>
        <v>1</v>
      </c>
      <c r="F605" s="522">
        <f t="shared" si="319"/>
        <v>26</v>
      </c>
      <c r="G605" s="522">
        <f t="shared" si="336"/>
        <v>601</v>
      </c>
      <c r="H605" s="506">
        <v>462.91586538461536</v>
      </c>
      <c r="I605" s="507">
        <f>+H605-L605/Cogeneratore!$C$24</f>
        <v>462.91586538461536</v>
      </c>
      <c r="J605" s="507">
        <f t="shared" si="337"/>
        <v>0</v>
      </c>
      <c r="K605" s="508">
        <v>594.07628576003867</v>
      </c>
      <c r="L605" s="508">
        <v>0</v>
      </c>
      <c r="M605" s="507">
        <f t="shared" si="320"/>
        <v>462.91586538461536</v>
      </c>
      <c r="N605" s="507">
        <f t="shared" si="338"/>
        <v>594.07628576003867</v>
      </c>
      <c r="O605" s="509" t="s">
        <v>7</v>
      </c>
      <c r="P605" s="578"/>
      <c r="Q605" s="578"/>
      <c r="R605" s="510" t="e">
        <f>MIN(IF(I605&gt;#REF!*#REF!,#REF!,IF(AND(I605&lt;#REF!,#REF!=2),0,ROUNDUP(I605/#REF!,0))),#REF!)</f>
        <v>#REF!</v>
      </c>
      <c r="S605" s="510" t="e">
        <f>IF(R605=0,0,MAX(MIN(I605,R605*#REF!),#REF!))</f>
        <v>#REF!</v>
      </c>
      <c r="T605" s="511" t="e">
        <f>IF(R605&lt;&gt;0,IF(S605/R605/#REF!=1,#REF!,HLOOKUP(S605/R605/#REF!,#REF!,2)+(HLOOKUP(S605/R605/#REF!+0.2,#REF!,2)-HLOOKUP(S605/R605/#REF!,#REF!,2))*(S605/R605/#REF!-HLOOKUP(S605/R605/#REF!,#REF!,1))/(HLOOKUP(S605/R605/#REF!+0.2,#REF!,1)-HLOOKUP(S605/R605/#REF!,#REF!,1))),0.5)</f>
        <v>#REF!</v>
      </c>
      <c r="U605" s="512" t="e">
        <f>IF(R605&lt;&gt;0,IF(S605/R605/#REF!=1,#REF!,HLOOKUP(S605/R605/#REF!,#REF!,3)+(HLOOKUP(S605/R605/#REF!+0.2,#REF!,3)-HLOOKUP(S605/R605/#REF!,#REF!,3))*(S605/R605/#REF!-HLOOKUP(S605/R605/#REF!,#REF!,1))/(HLOOKUP(S605/R605/#REF!+0.2,#REF!,1)-HLOOKUP(S605/R605/#REF!,#REF!,1))),1)</f>
        <v>#REF!</v>
      </c>
      <c r="V605" s="510" t="e">
        <f t="shared" si="339"/>
        <v>#REF!</v>
      </c>
      <c r="W605" s="513" t="e">
        <f>MIN(IF(N605&gt;#REF!*#REF!,#REF!,IF(AND(N605&lt;#REF!,#REF!=2),0,ROUNDUP(N605/#REF!,0))),#REF!)</f>
        <v>#REF!</v>
      </c>
      <c r="X605" s="513" t="e">
        <f t="shared" si="340"/>
        <v>#REF!</v>
      </c>
      <c r="Y605" s="511" t="e">
        <f>IF(W605&lt;&gt;0,IF(AA605/W605/#REF!=1,#REF!,HLOOKUP(AA605/W605/#REF!,#REF!,2)+(HLOOKUP(AA605/W605/#REF!+0.2,#REF!,2)-HLOOKUP(AA605/W605/#REF!,#REF!,2))*(AA605/W605/#REF!-HLOOKUP(AA605/W605/#REF!,#REF!,1))/(HLOOKUP(AA605/W605/#REF!+0.2,#REF!,1)-HLOOKUP(AA605/W605/#REF!,#REF!,1))),0.5)</f>
        <v>#REF!</v>
      </c>
      <c r="Z605" s="512" t="e">
        <f>IF(W605&lt;&gt;0,IF(AA605/W605/#REF!=1,#REF!,HLOOKUP(AA605/W605/#REF!,#REF!,3)+(HLOOKUP(AA605/W605/#REF!+0.2,#REF!,3)-HLOOKUP(AA605/W605/#REF!,#REF!,3))*(AA605/W605/#REF!-HLOOKUP(AA605/W605/#REF!,#REF!,1))/(HLOOKUP(AA605/W605/#REF!+0.2,#REF!,1)-HLOOKUP(AA605/W605/#REF!,#REF!,1))),1)</f>
        <v>#REF!</v>
      </c>
      <c r="AA605" s="514" t="e">
        <f>IF(W605=0,0,MAX(MIN(N605,W605*#REF!),#REF!))</f>
        <v>#REF!</v>
      </c>
      <c r="AB605" s="515" t="e">
        <f>AD605/Cogeneratore!$C$4</f>
        <v>#DIV/0!</v>
      </c>
      <c r="AC605" s="549"/>
      <c r="AD605" s="550"/>
      <c r="AE605" s="549"/>
      <c r="AF605" s="550"/>
      <c r="AG605" s="549"/>
      <c r="AH605" s="550"/>
      <c r="AI605" s="516" t="e">
        <f t="shared" si="341"/>
        <v>#DIV/0!</v>
      </c>
      <c r="AJ605" s="517">
        <f t="shared" si="342"/>
        <v>0</v>
      </c>
      <c r="AK605" s="513">
        <f t="shared" si="321"/>
        <v>0</v>
      </c>
      <c r="AL605" s="513">
        <f t="shared" si="322"/>
        <v>0</v>
      </c>
      <c r="AM605" s="513">
        <f t="shared" si="323"/>
        <v>462.91586538461536</v>
      </c>
      <c r="AN605" s="550"/>
      <c r="AO605" s="550"/>
      <c r="AP605" s="550"/>
      <c r="AQ605" s="517">
        <f t="shared" si="343"/>
        <v>0</v>
      </c>
      <c r="AR605" s="513">
        <f t="shared" si="344"/>
        <v>0</v>
      </c>
      <c r="AS605" s="551"/>
      <c r="AT605" s="552"/>
      <c r="AU605" s="513">
        <f t="shared" si="345"/>
        <v>0</v>
      </c>
      <c r="AV605" s="513">
        <f>AU605/Cogeneratore!$C$24</f>
        <v>0</v>
      </c>
      <c r="AW605" s="513">
        <f t="shared" si="324"/>
        <v>0</v>
      </c>
      <c r="AX605" s="513" t="e">
        <f t="shared" si="325"/>
        <v>#DIV/0!</v>
      </c>
      <c r="AY605" s="518">
        <f t="shared" si="326"/>
        <v>594.07628576003867</v>
      </c>
      <c r="AZ605" s="519" t="e">
        <f t="shared" si="327"/>
        <v>#DIV/0!</v>
      </c>
      <c r="BA605" s="514" t="e">
        <f t="shared" si="346"/>
        <v>#DIV/0!</v>
      </c>
      <c r="BB605" s="520" t="e">
        <f>+BV605*860/8250/Cogeneratore!$C$6</f>
        <v>#DIV/0!</v>
      </c>
      <c r="BC605" s="625"/>
      <c r="BD605" s="451">
        <f t="shared" si="328"/>
        <v>0</v>
      </c>
      <c r="BN605" s="447">
        <f>+L605/Cogeneratore!$C$24</f>
        <v>0</v>
      </c>
      <c r="BP605" s="447">
        <f t="shared" si="329"/>
        <v>0</v>
      </c>
      <c r="BQ605" s="447" t="e">
        <f>IF(BR605&lt;Cogeneratore!$C$25/Cogeneratore!$C$23,BP605,BP605+BR605-Cogeneratore!$C$25/Cogeneratore!$C$23)</f>
        <v>#DIV/0!</v>
      </c>
      <c r="BR605" s="462">
        <f t="shared" si="348"/>
        <v>0</v>
      </c>
      <c r="BS605" s="462" t="e">
        <f>IF(BR605&lt;Cogeneratore!$C$25/Cogeneratore!$C$23,BR605,Cogeneratore!$C$25/Cogeneratore!$C$23)</f>
        <v>#DIV/0!</v>
      </c>
      <c r="BT605" s="447" t="e">
        <f>+BS605*(1-Cogeneratore!$C$23)</f>
        <v>#DIV/0!</v>
      </c>
      <c r="BU605" s="462" t="e">
        <f>IF(BR605-BT605&lt;Cogeneratore!$C$25,BR605-BT605,Cogeneratore!$C$25)</f>
        <v>#DIV/0!</v>
      </c>
      <c r="BV605" s="462" t="e">
        <f t="shared" si="330"/>
        <v>#DIV/0!</v>
      </c>
      <c r="BW605" s="462" t="e">
        <f t="shared" si="331"/>
        <v>#DIV/0!</v>
      </c>
      <c r="BX605" s="462" t="e">
        <f t="shared" si="347"/>
        <v>#DIV/0!</v>
      </c>
      <c r="BY605" s="447" t="e">
        <f>+BX605*(1-#REF!)</f>
        <v>#DIV/0!</v>
      </c>
      <c r="BZ605" s="462" t="e">
        <f t="shared" si="349"/>
        <v>#DIV/0!</v>
      </c>
      <c r="CB605" s="462" t="e">
        <f t="shared" si="332"/>
        <v>#DIV/0!</v>
      </c>
      <c r="CC605" s="447" t="e">
        <f>+CB605/#REF!</f>
        <v>#DIV/0!</v>
      </c>
      <c r="CE605" s="451" t="e">
        <f t="shared" si="333"/>
        <v>#DIV/0!</v>
      </c>
    </row>
    <row r="606" spans="1:83" x14ac:dyDescent="0.2">
      <c r="A606" s="521">
        <f t="shared" si="334"/>
        <v>39839</v>
      </c>
      <c r="B606" s="522">
        <f t="shared" si="316"/>
        <v>1</v>
      </c>
      <c r="C606" s="522">
        <f t="shared" si="317"/>
        <v>1</v>
      </c>
      <c r="D606" s="505" t="str">
        <f t="shared" si="335"/>
        <v>inv</v>
      </c>
      <c r="E606" s="522">
        <f t="shared" si="318"/>
        <v>2</v>
      </c>
      <c r="F606" s="522">
        <f t="shared" si="319"/>
        <v>26</v>
      </c>
      <c r="G606" s="522">
        <f t="shared" si="336"/>
        <v>602</v>
      </c>
      <c r="H606" s="506">
        <v>459.703125</v>
      </c>
      <c r="I606" s="507">
        <f>+H606-L606/Cogeneratore!$C$24</f>
        <v>459.703125</v>
      </c>
      <c r="J606" s="507">
        <f t="shared" si="337"/>
        <v>0</v>
      </c>
      <c r="K606" s="508">
        <v>594.07628576003867</v>
      </c>
      <c r="L606" s="508">
        <v>0</v>
      </c>
      <c r="M606" s="507">
        <f t="shared" si="320"/>
        <v>459.703125</v>
      </c>
      <c r="N606" s="507">
        <f t="shared" si="338"/>
        <v>594.07628576003867</v>
      </c>
      <c r="O606" s="509" t="s">
        <v>7</v>
      </c>
      <c r="P606" s="578"/>
      <c r="Q606" s="578"/>
      <c r="R606" s="510" t="e">
        <f>MIN(IF(I606&gt;#REF!*#REF!,#REF!,IF(AND(I606&lt;#REF!,#REF!=2),0,ROUNDUP(I606/#REF!,0))),#REF!)</f>
        <v>#REF!</v>
      </c>
      <c r="S606" s="510" t="e">
        <f>IF(R606=0,0,MAX(MIN(I606,R606*#REF!),#REF!))</f>
        <v>#REF!</v>
      </c>
      <c r="T606" s="511" t="e">
        <f>IF(R606&lt;&gt;0,IF(S606/R606/#REF!=1,#REF!,HLOOKUP(S606/R606/#REF!,#REF!,2)+(HLOOKUP(S606/R606/#REF!+0.2,#REF!,2)-HLOOKUP(S606/R606/#REF!,#REF!,2))*(S606/R606/#REF!-HLOOKUP(S606/R606/#REF!,#REF!,1))/(HLOOKUP(S606/R606/#REF!+0.2,#REF!,1)-HLOOKUP(S606/R606/#REF!,#REF!,1))),0.5)</f>
        <v>#REF!</v>
      </c>
      <c r="U606" s="512" t="e">
        <f>IF(R606&lt;&gt;0,IF(S606/R606/#REF!=1,#REF!,HLOOKUP(S606/R606/#REF!,#REF!,3)+(HLOOKUP(S606/R606/#REF!+0.2,#REF!,3)-HLOOKUP(S606/R606/#REF!,#REF!,3))*(S606/R606/#REF!-HLOOKUP(S606/R606/#REF!,#REF!,1))/(HLOOKUP(S606/R606/#REF!+0.2,#REF!,1)-HLOOKUP(S606/R606/#REF!,#REF!,1))),1)</f>
        <v>#REF!</v>
      </c>
      <c r="V606" s="510" t="e">
        <f t="shared" si="339"/>
        <v>#REF!</v>
      </c>
      <c r="W606" s="513" t="e">
        <f>MIN(IF(N606&gt;#REF!*#REF!,#REF!,IF(AND(N606&lt;#REF!,#REF!=2),0,ROUNDUP(N606/#REF!,0))),#REF!)</f>
        <v>#REF!</v>
      </c>
      <c r="X606" s="513" t="e">
        <f t="shared" si="340"/>
        <v>#REF!</v>
      </c>
      <c r="Y606" s="511" t="e">
        <f>IF(W606&lt;&gt;0,IF(AA606/W606/#REF!=1,#REF!,HLOOKUP(AA606/W606/#REF!,#REF!,2)+(HLOOKUP(AA606/W606/#REF!+0.2,#REF!,2)-HLOOKUP(AA606/W606/#REF!,#REF!,2))*(AA606/W606/#REF!-HLOOKUP(AA606/W606/#REF!,#REF!,1))/(HLOOKUP(AA606/W606/#REF!+0.2,#REF!,1)-HLOOKUP(AA606/W606/#REF!,#REF!,1))),0.5)</f>
        <v>#REF!</v>
      </c>
      <c r="Z606" s="512" t="e">
        <f>IF(W606&lt;&gt;0,IF(AA606/W606/#REF!=1,#REF!,HLOOKUP(AA606/W606/#REF!,#REF!,3)+(HLOOKUP(AA606/W606/#REF!+0.2,#REF!,3)-HLOOKUP(AA606/W606/#REF!,#REF!,3))*(AA606/W606/#REF!-HLOOKUP(AA606/W606/#REF!,#REF!,1))/(HLOOKUP(AA606/W606/#REF!+0.2,#REF!,1)-HLOOKUP(AA606/W606/#REF!,#REF!,1))),1)</f>
        <v>#REF!</v>
      </c>
      <c r="AA606" s="514" t="e">
        <f>IF(W606=0,0,MAX(MIN(N606,W606*#REF!),#REF!))</f>
        <v>#REF!</v>
      </c>
      <c r="AB606" s="515" t="e">
        <f>AD606/Cogeneratore!$C$4</f>
        <v>#DIV/0!</v>
      </c>
      <c r="AC606" s="549"/>
      <c r="AD606" s="550"/>
      <c r="AE606" s="549"/>
      <c r="AF606" s="550"/>
      <c r="AG606" s="549"/>
      <c r="AH606" s="550"/>
      <c r="AI606" s="516" t="e">
        <f t="shared" si="341"/>
        <v>#DIV/0!</v>
      </c>
      <c r="AJ606" s="517">
        <f t="shared" si="342"/>
        <v>0</v>
      </c>
      <c r="AK606" s="513">
        <f t="shared" si="321"/>
        <v>0</v>
      </c>
      <c r="AL606" s="513">
        <f t="shared" si="322"/>
        <v>0</v>
      </c>
      <c r="AM606" s="513">
        <f t="shared" si="323"/>
        <v>459.703125</v>
      </c>
      <c r="AN606" s="550"/>
      <c r="AO606" s="550"/>
      <c r="AP606" s="550"/>
      <c r="AQ606" s="517">
        <f t="shared" si="343"/>
        <v>0</v>
      </c>
      <c r="AR606" s="513">
        <f t="shared" si="344"/>
        <v>0</v>
      </c>
      <c r="AS606" s="551"/>
      <c r="AT606" s="552"/>
      <c r="AU606" s="513">
        <f t="shared" si="345"/>
        <v>0</v>
      </c>
      <c r="AV606" s="513">
        <f>AU606/Cogeneratore!$C$24</f>
        <v>0</v>
      </c>
      <c r="AW606" s="513">
        <f t="shared" si="324"/>
        <v>0</v>
      </c>
      <c r="AX606" s="513" t="e">
        <f t="shared" si="325"/>
        <v>#DIV/0!</v>
      </c>
      <c r="AY606" s="518">
        <f t="shared" si="326"/>
        <v>594.07628576003867</v>
      </c>
      <c r="AZ606" s="519" t="e">
        <f t="shared" si="327"/>
        <v>#DIV/0!</v>
      </c>
      <c r="BA606" s="514" t="e">
        <f t="shared" si="346"/>
        <v>#DIV/0!</v>
      </c>
      <c r="BB606" s="520" t="e">
        <f>+BV606*860/8250/Cogeneratore!$C$6</f>
        <v>#DIV/0!</v>
      </c>
      <c r="BC606" s="625"/>
      <c r="BD606" s="451">
        <f t="shared" si="328"/>
        <v>0</v>
      </c>
      <c r="BN606" s="447">
        <f>+L606/Cogeneratore!$C$24</f>
        <v>0</v>
      </c>
      <c r="BP606" s="447">
        <f t="shared" si="329"/>
        <v>0</v>
      </c>
      <c r="BQ606" s="447" t="e">
        <f>IF(BR606&lt;Cogeneratore!$C$25/Cogeneratore!$C$23,BP606,BP606+BR606-Cogeneratore!$C$25/Cogeneratore!$C$23)</f>
        <v>#DIV/0!</v>
      </c>
      <c r="BR606" s="462">
        <f t="shared" si="348"/>
        <v>0</v>
      </c>
      <c r="BS606" s="462" t="e">
        <f>IF(BR606&lt;Cogeneratore!$C$25/Cogeneratore!$C$23,BR606,Cogeneratore!$C$25/Cogeneratore!$C$23)</f>
        <v>#DIV/0!</v>
      </c>
      <c r="BT606" s="447" t="e">
        <f>+BS606*(1-Cogeneratore!$C$23)</f>
        <v>#DIV/0!</v>
      </c>
      <c r="BU606" s="462" t="e">
        <f>IF(BR606-BT606&lt;Cogeneratore!$C$25,BR606-BT606,Cogeneratore!$C$25)</f>
        <v>#DIV/0!</v>
      </c>
      <c r="BV606" s="462" t="e">
        <f t="shared" si="330"/>
        <v>#DIV/0!</v>
      </c>
      <c r="BW606" s="462" t="e">
        <f t="shared" si="331"/>
        <v>#DIV/0!</v>
      </c>
      <c r="BX606" s="462" t="e">
        <f t="shared" si="347"/>
        <v>#DIV/0!</v>
      </c>
      <c r="BY606" s="447" t="e">
        <f>+BX606*(1-#REF!)</f>
        <v>#DIV/0!</v>
      </c>
      <c r="BZ606" s="462" t="e">
        <f t="shared" si="349"/>
        <v>#DIV/0!</v>
      </c>
      <c r="CB606" s="462" t="e">
        <f t="shared" si="332"/>
        <v>#DIV/0!</v>
      </c>
      <c r="CC606" s="447" t="e">
        <f>+CB606/#REF!</f>
        <v>#DIV/0!</v>
      </c>
      <c r="CE606" s="451" t="e">
        <f t="shared" si="333"/>
        <v>#DIV/0!</v>
      </c>
    </row>
    <row r="607" spans="1:83" x14ac:dyDescent="0.2">
      <c r="A607" s="521">
        <f t="shared" si="334"/>
        <v>39839</v>
      </c>
      <c r="B607" s="522">
        <f t="shared" si="316"/>
        <v>1</v>
      </c>
      <c r="C607" s="522">
        <f t="shared" si="317"/>
        <v>1</v>
      </c>
      <c r="D607" s="505" t="str">
        <f t="shared" si="335"/>
        <v>inv</v>
      </c>
      <c r="E607" s="522">
        <f t="shared" si="318"/>
        <v>3</v>
      </c>
      <c r="F607" s="522">
        <f t="shared" si="319"/>
        <v>26</v>
      </c>
      <c r="G607" s="522">
        <f t="shared" si="336"/>
        <v>603</v>
      </c>
      <c r="H607" s="506">
        <v>457.75600961538464</v>
      </c>
      <c r="I607" s="507">
        <f>+H607-L607/Cogeneratore!$C$24</f>
        <v>457.75600961538464</v>
      </c>
      <c r="J607" s="507">
        <f t="shared" si="337"/>
        <v>0</v>
      </c>
      <c r="K607" s="508">
        <v>594.07628576003867</v>
      </c>
      <c r="L607" s="508">
        <v>0</v>
      </c>
      <c r="M607" s="507">
        <f t="shared" si="320"/>
        <v>457.75600961538464</v>
      </c>
      <c r="N607" s="507">
        <f t="shared" si="338"/>
        <v>594.07628576003867</v>
      </c>
      <c r="O607" s="509" t="s">
        <v>7</v>
      </c>
      <c r="P607" s="578"/>
      <c r="Q607" s="578"/>
      <c r="R607" s="510" t="e">
        <f>MIN(IF(I607&gt;#REF!*#REF!,#REF!,IF(AND(I607&lt;#REF!,#REF!=2),0,ROUNDUP(I607/#REF!,0))),#REF!)</f>
        <v>#REF!</v>
      </c>
      <c r="S607" s="510" t="e">
        <f>IF(R607=0,0,MAX(MIN(I607,R607*#REF!),#REF!))</f>
        <v>#REF!</v>
      </c>
      <c r="T607" s="511" t="e">
        <f>IF(R607&lt;&gt;0,IF(S607/R607/#REF!=1,#REF!,HLOOKUP(S607/R607/#REF!,#REF!,2)+(HLOOKUP(S607/R607/#REF!+0.2,#REF!,2)-HLOOKUP(S607/R607/#REF!,#REF!,2))*(S607/R607/#REF!-HLOOKUP(S607/R607/#REF!,#REF!,1))/(HLOOKUP(S607/R607/#REF!+0.2,#REF!,1)-HLOOKUP(S607/R607/#REF!,#REF!,1))),0.5)</f>
        <v>#REF!</v>
      </c>
      <c r="U607" s="512" t="e">
        <f>IF(R607&lt;&gt;0,IF(S607/R607/#REF!=1,#REF!,HLOOKUP(S607/R607/#REF!,#REF!,3)+(HLOOKUP(S607/R607/#REF!+0.2,#REF!,3)-HLOOKUP(S607/R607/#REF!,#REF!,3))*(S607/R607/#REF!-HLOOKUP(S607/R607/#REF!,#REF!,1))/(HLOOKUP(S607/R607/#REF!+0.2,#REF!,1)-HLOOKUP(S607/R607/#REF!,#REF!,1))),1)</f>
        <v>#REF!</v>
      </c>
      <c r="V607" s="510" t="e">
        <f t="shared" si="339"/>
        <v>#REF!</v>
      </c>
      <c r="W607" s="513" t="e">
        <f>MIN(IF(N607&gt;#REF!*#REF!,#REF!,IF(AND(N607&lt;#REF!,#REF!=2),0,ROUNDUP(N607/#REF!,0))),#REF!)</f>
        <v>#REF!</v>
      </c>
      <c r="X607" s="513" t="e">
        <f t="shared" si="340"/>
        <v>#REF!</v>
      </c>
      <c r="Y607" s="511" t="e">
        <f>IF(W607&lt;&gt;0,IF(AA607/W607/#REF!=1,#REF!,HLOOKUP(AA607/W607/#REF!,#REF!,2)+(HLOOKUP(AA607/W607/#REF!+0.2,#REF!,2)-HLOOKUP(AA607/W607/#REF!,#REF!,2))*(AA607/W607/#REF!-HLOOKUP(AA607/W607/#REF!,#REF!,1))/(HLOOKUP(AA607/W607/#REF!+0.2,#REF!,1)-HLOOKUP(AA607/W607/#REF!,#REF!,1))),0.5)</f>
        <v>#REF!</v>
      </c>
      <c r="Z607" s="512" t="e">
        <f>IF(W607&lt;&gt;0,IF(AA607/W607/#REF!=1,#REF!,HLOOKUP(AA607/W607/#REF!,#REF!,3)+(HLOOKUP(AA607/W607/#REF!+0.2,#REF!,3)-HLOOKUP(AA607/W607/#REF!,#REF!,3))*(AA607/W607/#REF!-HLOOKUP(AA607/W607/#REF!,#REF!,1))/(HLOOKUP(AA607/W607/#REF!+0.2,#REF!,1)-HLOOKUP(AA607/W607/#REF!,#REF!,1))),1)</f>
        <v>#REF!</v>
      </c>
      <c r="AA607" s="514" t="e">
        <f>IF(W607=0,0,MAX(MIN(N607,W607*#REF!),#REF!))</f>
        <v>#REF!</v>
      </c>
      <c r="AB607" s="515" t="e">
        <f>AD607/Cogeneratore!$C$4</f>
        <v>#DIV/0!</v>
      </c>
      <c r="AC607" s="549"/>
      <c r="AD607" s="550"/>
      <c r="AE607" s="549"/>
      <c r="AF607" s="550"/>
      <c r="AG607" s="549"/>
      <c r="AH607" s="550"/>
      <c r="AI607" s="516" t="e">
        <f t="shared" si="341"/>
        <v>#DIV/0!</v>
      </c>
      <c r="AJ607" s="517">
        <f t="shared" si="342"/>
        <v>0</v>
      </c>
      <c r="AK607" s="513">
        <f t="shared" si="321"/>
        <v>0</v>
      </c>
      <c r="AL607" s="513">
        <f t="shared" si="322"/>
        <v>0</v>
      </c>
      <c r="AM607" s="513">
        <f t="shared" si="323"/>
        <v>457.75600961538464</v>
      </c>
      <c r="AN607" s="550"/>
      <c r="AO607" s="550"/>
      <c r="AP607" s="550"/>
      <c r="AQ607" s="517">
        <f t="shared" si="343"/>
        <v>0</v>
      </c>
      <c r="AR607" s="513">
        <f t="shared" si="344"/>
        <v>0</v>
      </c>
      <c r="AS607" s="551"/>
      <c r="AT607" s="552"/>
      <c r="AU607" s="513">
        <f t="shared" si="345"/>
        <v>0</v>
      </c>
      <c r="AV607" s="513">
        <f>AU607/Cogeneratore!$C$24</f>
        <v>0</v>
      </c>
      <c r="AW607" s="513">
        <f t="shared" si="324"/>
        <v>0</v>
      </c>
      <c r="AX607" s="513" t="e">
        <f t="shared" si="325"/>
        <v>#DIV/0!</v>
      </c>
      <c r="AY607" s="518">
        <f t="shared" si="326"/>
        <v>594.07628576003867</v>
      </c>
      <c r="AZ607" s="519" t="e">
        <f t="shared" si="327"/>
        <v>#DIV/0!</v>
      </c>
      <c r="BA607" s="514" t="e">
        <f t="shared" si="346"/>
        <v>#DIV/0!</v>
      </c>
      <c r="BB607" s="520" t="e">
        <f>+BV607*860/8250/Cogeneratore!$C$6</f>
        <v>#DIV/0!</v>
      </c>
      <c r="BC607" s="625"/>
      <c r="BD607" s="451">
        <f t="shared" si="328"/>
        <v>0</v>
      </c>
      <c r="BN607" s="447">
        <f>+L607/Cogeneratore!$C$24</f>
        <v>0</v>
      </c>
      <c r="BP607" s="447">
        <f t="shared" si="329"/>
        <v>0</v>
      </c>
      <c r="BQ607" s="447" t="e">
        <f>IF(BR607&lt;Cogeneratore!$C$25/Cogeneratore!$C$23,BP607,BP607+BR607-Cogeneratore!$C$25/Cogeneratore!$C$23)</f>
        <v>#DIV/0!</v>
      </c>
      <c r="BR607" s="462">
        <f t="shared" si="348"/>
        <v>0</v>
      </c>
      <c r="BS607" s="462" t="e">
        <f>IF(BR607&lt;Cogeneratore!$C$25/Cogeneratore!$C$23,BR607,Cogeneratore!$C$25/Cogeneratore!$C$23)</f>
        <v>#DIV/0!</v>
      </c>
      <c r="BT607" s="447" t="e">
        <f>+BS607*(1-Cogeneratore!$C$23)</f>
        <v>#DIV/0!</v>
      </c>
      <c r="BU607" s="462" t="e">
        <f>IF(BR607-BT607&lt;Cogeneratore!$C$25,BR607-BT607,Cogeneratore!$C$25)</f>
        <v>#DIV/0!</v>
      </c>
      <c r="BV607" s="462" t="e">
        <f t="shared" si="330"/>
        <v>#DIV/0!</v>
      </c>
      <c r="BW607" s="462" t="e">
        <f t="shared" si="331"/>
        <v>#DIV/0!</v>
      </c>
      <c r="BX607" s="462" t="e">
        <f t="shared" si="347"/>
        <v>#DIV/0!</v>
      </c>
      <c r="BY607" s="447" t="e">
        <f>+BX607*(1-#REF!)</f>
        <v>#DIV/0!</v>
      </c>
      <c r="BZ607" s="462" t="e">
        <f t="shared" si="349"/>
        <v>#DIV/0!</v>
      </c>
      <c r="CB607" s="462" t="e">
        <f t="shared" si="332"/>
        <v>#DIV/0!</v>
      </c>
      <c r="CC607" s="447" t="e">
        <f>+CB607/#REF!</f>
        <v>#DIV/0!</v>
      </c>
      <c r="CE607" s="451" t="e">
        <f t="shared" si="333"/>
        <v>#DIV/0!</v>
      </c>
    </row>
    <row r="608" spans="1:83" x14ac:dyDescent="0.2">
      <c r="A608" s="521">
        <f t="shared" si="334"/>
        <v>39839</v>
      </c>
      <c r="B608" s="522">
        <f t="shared" si="316"/>
        <v>1</v>
      </c>
      <c r="C608" s="522">
        <f t="shared" si="317"/>
        <v>1</v>
      </c>
      <c r="D608" s="505" t="str">
        <f t="shared" si="335"/>
        <v>inv</v>
      </c>
      <c r="E608" s="522">
        <f t="shared" si="318"/>
        <v>4</v>
      </c>
      <c r="F608" s="522">
        <f t="shared" si="319"/>
        <v>26</v>
      </c>
      <c r="G608" s="522">
        <f t="shared" si="336"/>
        <v>604</v>
      </c>
      <c r="H608" s="506">
        <v>455.99819711538464</v>
      </c>
      <c r="I608" s="507">
        <f>+H608-L608/Cogeneratore!$C$24</f>
        <v>455.99819711538464</v>
      </c>
      <c r="J608" s="507">
        <f t="shared" si="337"/>
        <v>0</v>
      </c>
      <c r="K608" s="508">
        <v>594.07628576003867</v>
      </c>
      <c r="L608" s="508">
        <v>0</v>
      </c>
      <c r="M608" s="507">
        <f t="shared" si="320"/>
        <v>455.99819711538464</v>
      </c>
      <c r="N608" s="507">
        <f t="shared" si="338"/>
        <v>594.07628576003867</v>
      </c>
      <c r="O608" s="509" t="s">
        <v>7</v>
      </c>
      <c r="P608" s="578"/>
      <c r="Q608" s="578"/>
      <c r="R608" s="510" t="e">
        <f>MIN(IF(I608&gt;#REF!*#REF!,#REF!,IF(AND(I608&lt;#REF!,#REF!=2),0,ROUNDUP(I608/#REF!,0))),#REF!)</f>
        <v>#REF!</v>
      </c>
      <c r="S608" s="510" t="e">
        <f>IF(R608=0,0,MAX(MIN(I608,R608*#REF!),#REF!))</f>
        <v>#REF!</v>
      </c>
      <c r="T608" s="511" t="e">
        <f>IF(R608&lt;&gt;0,IF(S608/R608/#REF!=1,#REF!,HLOOKUP(S608/R608/#REF!,#REF!,2)+(HLOOKUP(S608/R608/#REF!+0.2,#REF!,2)-HLOOKUP(S608/R608/#REF!,#REF!,2))*(S608/R608/#REF!-HLOOKUP(S608/R608/#REF!,#REF!,1))/(HLOOKUP(S608/R608/#REF!+0.2,#REF!,1)-HLOOKUP(S608/R608/#REF!,#REF!,1))),0.5)</f>
        <v>#REF!</v>
      </c>
      <c r="U608" s="512" t="e">
        <f>IF(R608&lt;&gt;0,IF(S608/R608/#REF!=1,#REF!,HLOOKUP(S608/R608/#REF!,#REF!,3)+(HLOOKUP(S608/R608/#REF!+0.2,#REF!,3)-HLOOKUP(S608/R608/#REF!,#REF!,3))*(S608/R608/#REF!-HLOOKUP(S608/R608/#REF!,#REF!,1))/(HLOOKUP(S608/R608/#REF!+0.2,#REF!,1)-HLOOKUP(S608/R608/#REF!,#REF!,1))),1)</f>
        <v>#REF!</v>
      </c>
      <c r="V608" s="510" t="e">
        <f t="shared" si="339"/>
        <v>#REF!</v>
      </c>
      <c r="W608" s="513" t="e">
        <f>MIN(IF(N608&gt;#REF!*#REF!,#REF!,IF(AND(N608&lt;#REF!,#REF!=2),0,ROUNDUP(N608/#REF!,0))),#REF!)</f>
        <v>#REF!</v>
      </c>
      <c r="X608" s="513" t="e">
        <f t="shared" si="340"/>
        <v>#REF!</v>
      </c>
      <c r="Y608" s="511" t="e">
        <f>IF(W608&lt;&gt;0,IF(AA608/W608/#REF!=1,#REF!,HLOOKUP(AA608/W608/#REF!,#REF!,2)+(HLOOKUP(AA608/W608/#REF!+0.2,#REF!,2)-HLOOKUP(AA608/W608/#REF!,#REF!,2))*(AA608/W608/#REF!-HLOOKUP(AA608/W608/#REF!,#REF!,1))/(HLOOKUP(AA608/W608/#REF!+0.2,#REF!,1)-HLOOKUP(AA608/W608/#REF!,#REF!,1))),0.5)</f>
        <v>#REF!</v>
      </c>
      <c r="Z608" s="512" t="e">
        <f>IF(W608&lt;&gt;0,IF(AA608/W608/#REF!=1,#REF!,HLOOKUP(AA608/W608/#REF!,#REF!,3)+(HLOOKUP(AA608/W608/#REF!+0.2,#REF!,3)-HLOOKUP(AA608/W608/#REF!,#REF!,3))*(AA608/W608/#REF!-HLOOKUP(AA608/W608/#REF!,#REF!,1))/(HLOOKUP(AA608/W608/#REF!+0.2,#REF!,1)-HLOOKUP(AA608/W608/#REF!,#REF!,1))),1)</f>
        <v>#REF!</v>
      </c>
      <c r="AA608" s="514" t="e">
        <f>IF(W608=0,0,MAX(MIN(N608,W608*#REF!),#REF!))</f>
        <v>#REF!</v>
      </c>
      <c r="AB608" s="515" t="e">
        <f>AD608/Cogeneratore!$C$4</f>
        <v>#DIV/0!</v>
      </c>
      <c r="AC608" s="549"/>
      <c r="AD608" s="550"/>
      <c r="AE608" s="549"/>
      <c r="AF608" s="550"/>
      <c r="AG608" s="549"/>
      <c r="AH608" s="550"/>
      <c r="AI608" s="516" t="e">
        <f t="shared" si="341"/>
        <v>#DIV/0!</v>
      </c>
      <c r="AJ608" s="517">
        <f t="shared" si="342"/>
        <v>0</v>
      </c>
      <c r="AK608" s="513">
        <f t="shared" si="321"/>
        <v>0</v>
      </c>
      <c r="AL608" s="513">
        <f t="shared" si="322"/>
        <v>0</v>
      </c>
      <c r="AM608" s="513">
        <f t="shared" si="323"/>
        <v>455.99819711538464</v>
      </c>
      <c r="AN608" s="550"/>
      <c r="AO608" s="550"/>
      <c r="AP608" s="550"/>
      <c r="AQ608" s="517">
        <f t="shared" si="343"/>
        <v>0</v>
      </c>
      <c r="AR608" s="513">
        <f t="shared" si="344"/>
        <v>0</v>
      </c>
      <c r="AS608" s="551"/>
      <c r="AT608" s="552"/>
      <c r="AU608" s="513">
        <f t="shared" si="345"/>
        <v>0</v>
      </c>
      <c r="AV608" s="513">
        <f>AU608/Cogeneratore!$C$24</f>
        <v>0</v>
      </c>
      <c r="AW608" s="513">
        <f t="shared" si="324"/>
        <v>0</v>
      </c>
      <c r="AX608" s="513" t="e">
        <f t="shared" si="325"/>
        <v>#DIV/0!</v>
      </c>
      <c r="AY608" s="518">
        <f t="shared" si="326"/>
        <v>594.07628576003867</v>
      </c>
      <c r="AZ608" s="519" t="e">
        <f t="shared" si="327"/>
        <v>#DIV/0!</v>
      </c>
      <c r="BA608" s="514" t="e">
        <f t="shared" si="346"/>
        <v>#DIV/0!</v>
      </c>
      <c r="BB608" s="520" t="e">
        <f>+BV608*860/8250/Cogeneratore!$C$6</f>
        <v>#DIV/0!</v>
      </c>
      <c r="BC608" s="625"/>
      <c r="BD608" s="451">
        <f t="shared" si="328"/>
        <v>0</v>
      </c>
      <c r="BN608" s="447">
        <f>+L608/Cogeneratore!$C$24</f>
        <v>0</v>
      </c>
      <c r="BP608" s="447">
        <f t="shared" si="329"/>
        <v>0</v>
      </c>
      <c r="BQ608" s="447" t="e">
        <f>IF(BR608&lt;Cogeneratore!$C$25/Cogeneratore!$C$23,BP608,BP608+BR608-Cogeneratore!$C$25/Cogeneratore!$C$23)</f>
        <v>#DIV/0!</v>
      </c>
      <c r="BR608" s="462">
        <f t="shared" si="348"/>
        <v>0</v>
      </c>
      <c r="BS608" s="462" t="e">
        <f>IF(BR608&lt;Cogeneratore!$C$25/Cogeneratore!$C$23,BR608,Cogeneratore!$C$25/Cogeneratore!$C$23)</f>
        <v>#DIV/0!</v>
      </c>
      <c r="BT608" s="447" t="e">
        <f>+BS608*(1-Cogeneratore!$C$23)</f>
        <v>#DIV/0!</v>
      </c>
      <c r="BU608" s="462" t="e">
        <f>IF(BR608-BT608&lt;Cogeneratore!$C$25,BR608-BT608,Cogeneratore!$C$25)</f>
        <v>#DIV/0!</v>
      </c>
      <c r="BV608" s="462" t="e">
        <f t="shared" si="330"/>
        <v>#DIV/0!</v>
      </c>
      <c r="BW608" s="462" t="e">
        <f t="shared" si="331"/>
        <v>#DIV/0!</v>
      </c>
      <c r="BX608" s="462" t="e">
        <f t="shared" si="347"/>
        <v>#DIV/0!</v>
      </c>
      <c r="BY608" s="447" t="e">
        <f>+BX608*(1-#REF!)</f>
        <v>#DIV/0!</v>
      </c>
      <c r="BZ608" s="462" t="e">
        <f t="shared" si="349"/>
        <v>#DIV/0!</v>
      </c>
      <c r="CB608" s="462" t="e">
        <f t="shared" si="332"/>
        <v>#DIV/0!</v>
      </c>
      <c r="CC608" s="447" t="e">
        <f>+CB608/#REF!</f>
        <v>#DIV/0!</v>
      </c>
      <c r="CE608" s="451" t="e">
        <f t="shared" si="333"/>
        <v>#DIV/0!</v>
      </c>
    </row>
    <row r="609" spans="1:83" x14ac:dyDescent="0.2">
      <c r="A609" s="521">
        <f t="shared" si="334"/>
        <v>39839</v>
      </c>
      <c r="B609" s="522">
        <f t="shared" si="316"/>
        <v>1</v>
      </c>
      <c r="C609" s="522">
        <f t="shared" si="317"/>
        <v>1</v>
      </c>
      <c r="D609" s="505" t="str">
        <f t="shared" si="335"/>
        <v>inv</v>
      </c>
      <c r="E609" s="522">
        <f t="shared" si="318"/>
        <v>5</v>
      </c>
      <c r="F609" s="522">
        <f t="shared" si="319"/>
        <v>26</v>
      </c>
      <c r="G609" s="522">
        <f t="shared" si="336"/>
        <v>605</v>
      </c>
      <c r="H609" s="506">
        <v>464.25180288461536</v>
      </c>
      <c r="I609" s="507">
        <f>+H609-L609/Cogeneratore!$C$24</f>
        <v>464.25180288461536</v>
      </c>
      <c r="J609" s="507">
        <f t="shared" si="337"/>
        <v>0</v>
      </c>
      <c r="K609" s="508">
        <v>594.07628576003867</v>
      </c>
      <c r="L609" s="508">
        <v>0</v>
      </c>
      <c r="M609" s="507">
        <f t="shared" si="320"/>
        <v>464.25180288461536</v>
      </c>
      <c r="N609" s="507">
        <f t="shared" si="338"/>
        <v>594.07628576003867</v>
      </c>
      <c r="O609" s="509" t="s">
        <v>7</v>
      </c>
      <c r="P609" s="578"/>
      <c r="Q609" s="578"/>
      <c r="R609" s="510" t="e">
        <f>MIN(IF(I609&gt;#REF!*#REF!,#REF!,IF(AND(I609&lt;#REF!,#REF!=2),0,ROUNDUP(I609/#REF!,0))),#REF!)</f>
        <v>#REF!</v>
      </c>
      <c r="S609" s="510" t="e">
        <f>IF(R609=0,0,MAX(MIN(I609,R609*#REF!),#REF!))</f>
        <v>#REF!</v>
      </c>
      <c r="T609" s="511" t="e">
        <f>IF(R609&lt;&gt;0,IF(S609/R609/#REF!=1,#REF!,HLOOKUP(S609/R609/#REF!,#REF!,2)+(HLOOKUP(S609/R609/#REF!+0.2,#REF!,2)-HLOOKUP(S609/R609/#REF!,#REF!,2))*(S609/R609/#REF!-HLOOKUP(S609/R609/#REF!,#REF!,1))/(HLOOKUP(S609/R609/#REF!+0.2,#REF!,1)-HLOOKUP(S609/R609/#REF!,#REF!,1))),0.5)</f>
        <v>#REF!</v>
      </c>
      <c r="U609" s="512" t="e">
        <f>IF(R609&lt;&gt;0,IF(S609/R609/#REF!=1,#REF!,HLOOKUP(S609/R609/#REF!,#REF!,3)+(HLOOKUP(S609/R609/#REF!+0.2,#REF!,3)-HLOOKUP(S609/R609/#REF!,#REF!,3))*(S609/R609/#REF!-HLOOKUP(S609/R609/#REF!,#REF!,1))/(HLOOKUP(S609/R609/#REF!+0.2,#REF!,1)-HLOOKUP(S609/R609/#REF!,#REF!,1))),1)</f>
        <v>#REF!</v>
      </c>
      <c r="V609" s="510" t="e">
        <f t="shared" si="339"/>
        <v>#REF!</v>
      </c>
      <c r="W609" s="513" t="e">
        <f>MIN(IF(N609&gt;#REF!*#REF!,#REF!,IF(AND(N609&lt;#REF!,#REF!=2),0,ROUNDUP(N609/#REF!,0))),#REF!)</f>
        <v>#REF!</v>
      </c>
      <c r="X609" s="513" t="e">
        <f t="shared" si="340"/>
        <v>#REF!</v>
      </c>
      <c r="Y609" s="511" t="e">
        <f>IF(W609&lt;&gt;0,IF(AA609/W609/#REF!=1,#REF!,HLOOKUP(AA609/W609/#REF!,#REF!,2)+(HLOOKUP(AA609/W609/#REF!+0.2,#REF!,2)-HLOOKUP(AA609/W609/#REF!,#REF!,2))*(AA609/W609/#REF!-HLOOKUP(AA609/W609/#REF!,#REF!,1))/(HLOOKUP(AA609/W609/#REF!+0.2,#REF!,1)-HLOOKUP(AA609/W609/#REF!,#REF!,1))),0.5)</f>
        <v>#REF!</v>
      </c>
      <c r="Z609" s="512" t="e">
        <f>IF(W609&lt;&gt;0,IF(AA609/W609/#REF!=1,#REF!,HLOOKUP(AA609/W609/#REF!,#REF!,3)+(HLOOKUP(AA609/W609/#REF!+0.2,#REF!,3)-HLOOKUP(AA609/W609/#REF!,#REF!,3))*(AA609/W609/#REF!-HLOOKUP(AA609/W609/#REF!,#REF!,1))/(HLOOKUP(AA609/W609/#REF!+0.2,#REF!,1)-HLOOKUP(AA609/W609/#REF!,#REF!,1))),1)</f>
        <v>#REF!</v>
      </c>
      <c r="AA609" s="514" t="e">
        <f>IF(W609=0,0,MAX(MIN(N609,W609*#REF!),#REF!))</f>
        <v>#REF!</v>
      </c>
      <c r="AB609" s="515" t="e">
        <f>AD609/Cogeneratore!$C$4</f>
        <v>#DIV/0!</v>
      </c>
      <c r="AC609" s="549"/>
      <c r="AD609" s="550"/>
      <c r="AE609" s="549"/>
      <c r="AF609" s="550"/>
      <c r="AG609" s="549"/>
      <c r="AH609" s="550"/>
      <c r="AI609" s="516" t="e">
        <f t="shared" si="341"/>
        <v>#DIV/0!</v>
      </c>
      <c r="AJ609" s="517">
        <f t="shared" si="342"/>
        <v>0</v>
      </c>
      <c r="AK609" s="513">
        <f t="shared" si="321"/>
        <v>0</v>
      </c>
      <c r="AL609" s="513">
        <f t="shared" si="322"/>
        <v>0</v>
      </c>
      <c r="AM609" s="513">
        <f t="shared" si="323"/>
        <v>464.25180288461536</v>
      </c>
      <c r="AN609" s="550"/>
      <c r="AO609" s="550"/>
      <c r="AP609" s="550"/>
      <c r="AQ609" s="517">
        <f t="shared" si="343"/>
        <v>0</v>
      </c>
      <c r="AR609" s="513">
        <f t="shared" si="344"/>
        <v>0</v>
      </c>
      <c r="AS609" s="551"/>
      <c r="AT609" s="552"/>
      <c r="AU609" s="513">
        <f t="shared" si="345"/>
        <v>0</v>
      </c>
      <c r="AV609" s="513">
        <f>AU609/Cogeneratore!$C$24</f>
        <v>0</v>
      </c>
      <c r="AW609" s="513">
        <f t="shared" si="324"/>
        <v>0</v>
      </c>
      <c r="AX609" s="513" t="e">
        <f t="shared" si="325"/>
        <v>#DIV/0!</v>
      </c>
      <c r="AY609" s="518">
        <f t="shared" si="326"/>
        <v>594.07628576003867</v>
      </c>
      <c r="AZ609" s="519" t="e">
        <f t="shared" si="327"/>
        <v>#DIV/0!</v>
      </c>
      <c r="BA609" s="514" t="e">
        <f t="shared" si="346"/>
        <v>#DIV/0!</v>
      </c>
      <c r="BB609" s="520" t="e">
        <f>+BV609*860/8250/Cogeneratore!$C$6</f>
        <v>#DIV/0!</v>
      </c>
      <c r="BC609" s="625"/>
      <c r="BD609" s="451">
        <f t="shared" si="328"/>
        <v>0</v>
      </c>
      <c r="BN609" s="447">
        <f>+L609/Cogeneratore!$C$24</f>
        <v>0</v>
      </c>
      <c r="BP609" s="447">
        <f t="shared" si="329"/>
        <v>0</v>
      </c>
      <c r="BQ609" s="447" t="e">
        <f>IF(BR609&lt;Cogeneratore!$C$25/Cogeneratore!$C$23,BP609,BP609+BR609-Cogeneratore!$C$25/Cogeneratore!$C$23)</f>
        <v>#DIV/0!</v>
      </c>
      <c r="BR609" s="462">
        <f t="shared" si="348"/>
        <v>0</v>
      </c>
      <c r="BS609" s="462" t="e">
        <f>IF(BR609&lt;Cogeneratore!$C$25/Cogeneratore!$C$23,BR609,Cogeneratore!$C$25/Cogeneratore!$C$23)</f>
        <v>#DIV/0!</v>
      </c>
      <c r="BT609" s="447" t="e">
        <f>+BS609*(1-Cogeneratore!$C$23)</f>
        <v>#DIV/0!</v>
      </c>
      <c r="BU609" s="462" t="e">
        <f>IF(BR609-BT609&lt;Cogeneratore!$C$25,BR609-BT609,Cogeneratore!$C$25)</f>
        <v>#DIV/0!</v>
      </c>
      <c r="BV609" s="462" t="e">
        <f t="shared" si="330"/>
        <v>#DIV/0!</v>
      </c>
      <c r="BW609" s="462" t="e">
        <f t="shared" si="331"/>
        <v>#DIV/0!</v>
      </c>
      <c r="BX609" s="462" t="e">
        <f t="shared" si="347"/>
        <v>#DIV/0!</v>
      </c>
      <c r="BY609" s="447" t="e">
        <f>+BX609*(1-#REF!)</f>
        <v>#DIV/0!</v>
      </c>
      <c r="BZ609" s="462" t="e">
        <f t="shared" si="349"/>
        <v>#DIV/0!</v>
      </c>
      <c r="CB609" s="462" t="e">
        <f t="shared" si="332"/>
        <v>#DIV/0!</v>
      </c>
      <c r="CC609" s="447" t="e">
        <f>+CB609/#REF!</f>
        <v>#DIV/0!</v>
      </c>
      <c r="CE609" s="451" t="e">
        <f t="shared" si="333"/>
        <v>#DIV/0!</v>
      </c>
    </row>
    <row r="610" spans="1:83" x14ac:dyDescent="0.2">
      <c r="A610" s="521">
        <f t="shared" si="334"/>
        <v>39839</v>
      </c>
      <c r="B610" s="522">
        <f t="shared" si="316"/>
        <v>1</v>
      </c>
      <c r="C610" s="522">
        <f t="shared" si="317"/>
        <v>1</v>
      </c>
      <c r="D610" s="505" t="str">
        <f t="shared" si="335"/>
        <v>inv</v>
      </c>
      <c r="E610" s="522">
        <f t="shared" si="318"/>
        <v>6</v>
      </c>
      <c r="F610" s="522">
        <f t="shared" si="319"/>
        <v>26</v>
      </c>
      <c r="G610" s="522">
        <f t="shared" si="336"/>
        <v>606</v>
      </c>
      <c r="H610" s="506">
        <v>513.95733173076928</v>
      </c>
      <c r="I610" s="507">
        <f>+H610-L610/Cogeneratore!$C$24</f>
        <v>513.95733173076928</v>
      </c>
      <c r="J610" s="507">
        <f t="shared" si="337"/>
        <v>0</v>
      </c>
      <c r="K610" s="508">
        <v>594.07628576003867</v>
      </c>
      <c r="L610" s="508">
        <v>0</v>
      </c>
      <c r="M610" s="507">
        <f t="shared" si="320"/>
        <v>513.95733173076928</v>
      </c>
      <c r="N610" s="507">
        <f t="shared" si="338"/>
        <v>594.07628576003867</v>
      </c>
      <c r="O610" s="509" t="s">
        <v>7</v>
      </c>
      <c r="P610" s="578"/>
      <c r="Q610" s="578"/>
      <c r="R610" s="510" t="e">
        <f>MIN(IF(I610&gt;#REF!*#REF!,#REF!,IF(AND(I610&lt;#REF!,#REF!=2),0,ROUNDUP(I610/#REF!,0))),#REF!)</f>
        <v>#REF!</v>
      </c>
      <c r="S610" s="510" t="e">
        <f>IF(R610=0,0,MAX(MIN(I610,R610*#REF!),#REF!))</f>
        <v>#REF!</v>
      </c>
      <c r="T610" s="511" t="e">
        <f>IF(R610&lt;&gt;0,IF(S610/R610/#REF!=1,#REF!,HLOOKUP(S610/R610/#REF!,#REF!,2)+(HLOOKUP(S610/R610/#REF!+0.2,#REF!,2)-HLOOKUP(S610/R610/#REF!,#REF!,2))*(S610/R610/#REF!-HLOOKUP(S610/R610/#REF!,#REF!,1))/(HLOOKUP(S610/R610/#REF!+0.2,#REF!,1)-HLOOKUP(S610/R610/#REF!,#REF!,1))),0.5)</f>
        <v>#REF!</v>
      </c>
      <c r="U610" s="512" t="e">
        <f>IF(R610&lt;&gt;0,IF(S610/R610/#REF!=1,#REF!,HLOOKUP(S610/R610/#REF!,#REF!,3)+(HLOOKUP(S610/R610/#REF!+0.2,#REF!,3)-HLOOKUP(S610/R610/#REF!,#REF!,3))*(S610/R610/#REF!-HLOOKUP(S610/R610/#REF!,#REF!,1))/(HLOOKUP(S610/R610/#REF!+0.2,#REF!,1)-HLOOKUP(S610/R610/#REF!,#REF!,1))),1)</f>
        <v>#REF!</v>
      </c>
      <c r="V610" s="510" t="e">
        <f t="shared" si="339"/>
        <v>#REF!</v>
      </c>
      <c r="W610" s="513" t="e">
        <f>MIN(IF(N610&gt;#REF!*#REF!,#REF!,IF(AND(N610&lt;#REF!,#REF!=2),0,ROUNDUP(N610/#REF!,0))),#REF!)</f>
        <v>#REF!</v>
      </c>
      <c r="X610" s="513" t="e">
        <f t="shared" si="340"/>
        <v>#REF!</v>
      </c>
      <c r="Y610" s="511" t="e">
        <f>IF(W610&lt;&gt;0,IF(AA610/W610/#REF!=1,#REF!,HLOOKUP(AA610/W610/#REF!,#REF!,2)+(HLOOKUP(AA610/W610/#REF!+0.2,#REF!,2)-HLOOKUP(AA610/W610/#REF!,#REF!,2))*(AA610/W610/#REF!-HLOOKUP(AA610/W610/#REF!,#REF!,1))/(HLOOKUP(AA610/W610/#REF!+0.2,#REF!,1)-HLOOKUP(AA610/W610/#REF!,#REF!,1))),0.5)</f>
        <v>#REF!</v>
      </c>
      <c r="Z610" s="512" t="e">
        <f>IF(W610&lt;&gt;0,IF(AA610/W610/#REF!=1,#REF!,HLOOKUP(AA610/W610/#REF!,#REF!,3)+(HLOOKUP(AA610/W610/#REF!+0.2,#REF!,3)-HLOOKUP(AA610/W610/#REF!,#REF!,3))*(AA610/W610/#REF!-HLOOKUP(AA610/W610/#REF!,#REF!,1))/(HLOOKUP(AA610/W610/#REF!+0.2,#REF!,1)-HLOOKUP(AA610/W610/#REF!,#REF!,1))),1)</f>
        <v>#REF!</v>
      </c>
      <c r="AA610" s="514" t="e">
        <f>IF(W610=0,0,MAX(MIN(N610,W610*#REF!),#REF!))</f>
        <v>#REF!</v>
      </c>
      <c r="AB610" s="515" t="e">
        <f>AD610/Cogeneratore!$C$4</f>
        <v>#DIV/0!</v>
      </c>
      <c r="AC610" s="549"/>
      <c r="AD610" s="550"/>
      <c r="AE610" s="549"/>
      <c r="AF610" s="550"/>
      <c r="AG610" s="549"/>
      <c r="AH610" s="550"/>
      <c r="AI610" s="516" t="e">
        <f t="shared" si="341"/>
        <v>#DIV/0!</v>
      </c>
      <c r="AJ610" s="517">
        <f t="shared" si="342"/>
        <v>0</v>
      </c>
      <c r="AK610" s="513">
        <f t="shared" si="321"/>
        <v>0</v>
      </c>
      <c r="AL610" s="513">
        <f t="shared" si="322"/>
        <v>0</v>
      </c>
      <c r="AM610" s="513">
        <f t="shared" si="323"/>
        <v>513.95733173076928</v>
      </c>
      <c r="AN610" s="550"/>
      <c r="AO610" s="550"/>
      <c r="AP610" s="550"/>
      <c r="AQ610" s="517">
        <f t="shared" si="343"/>
        <v>0</v>
      </c>
      <c r="AR610" s="513">
        <f t="shared" si="344"/>
        <v>0</v>
      </c>
      <c r="AS610" s="551"/>
      <c r="AT610" s="552"/>
      <c r="AU610" s="513">
        <f t="shared" si="345"/>
        <v>0</v>
      </c>
      <c r="AV610" s="513">
        <f>AU610/Cogeneratore!$C$24</f>
        <v>0</v>
      </c>
      <c r="AW610" s="513">
        <f t="shared" si="324"/>
        <v>0</v>
      </c>
      <c r="AX610" s="513" t="e">
        <f t="shared" si="325"/>
        <v>#DIV/0!</v>
      </c>
      <c r="AY610" s="518">
        <f t="shared" si="326"/>
        <v>594.07628576003867</v>
      </c>
      <c r="AZ610" s="519" t="e">
        <f t="shared" si="327"/>
        <v>#DIV/0!</v>
      </c>
      <c r="BA610" s="514" t="e">
        <f t="shared" si="346"/>
        <v>#DIV/0!</v>
      </c>
      <c r="BB610" s="520" t="e">
        <f>+BV610*860/8250/Cogeneratore!$C$6</f>
        <v>#DIV/0!</v>
      </c>
      <c r="BC610" s="625"/>
      <c r="BD610" s="451">
        <f t="shared" si="328"/>
        <v>0</v>
      </c>
      <c r="BN610" s="447">
        <f>+L610/Cogeneratore!$C$24</f>
        <v>0</v>
      </c>
      <c r="BP610" s="447">
        <f t="shared" si="329"/>
        <v>0</v>
      </c>
      <c r="BQ610" s="447" t="e">
        <f>IF(BR610&lt;Cogeneratore!$C$25/Cogeneratore!$C$23,BP610,BP610+BR610-Cogeneratore!$C$25/Cogeneratore!$C$23)</f>
        <v>#DIV/0!</v>
      </c>
      <c r="BR610" s="462">
        <f t="shared" si="348"/>
        <v>0</v>
      </c>
      <c r="BS610" s="462" t="e">
        <f>IF(BR610&lt;Cogeneratore!$C$25/Cogeneratore!$C$23,BR610,Cogeneratore!$C$25/Cogeneratore!$C$23)</f>
        <v>#DIV/0!</v>
      </c>
      <c r="BT610" s="447" t="e">
        <f>+BS610*(1-Cogeneratore!$C$23)</f>
        <v>#DIV/0!</v>
      </c>
      <c r="BU610" s="462" t="e">
        <f>IF(BR610-BT610&lt;Cogeneratore!$C$25,BR610-BT610,Cogeneratore!$C$25)</f>
        <v>#DIV/0!</v>
      </c>
      <c r="BV610" s="462" t="e">
        <f t="shared" si="330"/>
        <v>#DIV/0!</v>
      </c>
      <c r="BW610" s="462" t="e">
        <f t="shared" si="331"/>
        <v>#DIV/0!</v>
      </c>
      <c r="BX610" s="462" t="e">
        <f t="shared" si="347"/>
        <v>#DIV/0!</v>
      </c>
      <c r="BY610" s="447" t="e">
        <f>+BX610*(1-#REF!)</f>
        <v>#DIV/0!</v>
      </c>
      <c r="BZ610" s="462" t="e">
        <f t="shared" si="349"/>
        <v>#DIV/0!</v>
      </c>
      <c r="CB610" s="462" t="e">
        <f t="shared" si="332"/>
        <v>#DIV/0!</v>
      </c>
      <c r="CC610" s="447" t="e">
        <f>+CB610/#REF!</f>
        <v>#DIV/0!</v>
      </c>
      <c r="CE610" s="451" t="e">
        <f t="shared" si="333"/>
        <v>#DIV/0!</v>
      </c>
    </row>
    <row r="611" spans="1:83" x14ac:dyDescent="0.2">
      <c r="A611" s="521">
        <f t="shared" si="334"/>
        <v>39839</v>
      </c>
      <c r="B611" s="522">
        <f t="shared" si="316"/>
        <v>1</v>
      </c>
      <c r="C611" s="522">
        <f t="shared" si="317"/>
        <v>1</v>
      </c>
      <c r="D611" s="505" t="str">
        <f t="shared" si="335"/>
        <v>inv</v>
      </c>
      <c r="E611" s="522">
        <f t="shared" si="318"/>
        <v>7</v>
      </c>
      <c r="F611" s="522">
        <f t="shared" si="319"/>
        <v>26</v>
      </c>
      <c r="G611" s="522">
        <f t="shared" si="336"/>
        <v>607</v>
      </c>
      <c r="H611" s="506">
        <v>571.640625</v>
      </c>
      <c r="I611" s="507">
        <f>+H611-L611/Cogeneratore!$C$24</f>
        <v>571.640625</v>
      </c>
      <c r="J611" s="507">
        <f t="shared" si="337"/>
        <v>0</v>
      </c>
      <c r="K611" s="508">
        <v>1188.1525715200773</v>
      </c>
      <c r="L611" s="508">
        <v>0</v>
      </c>
      <c r="M611" s="507">
        <f t="shared" si="320"/>
        <v>571.640625</v>
      </c>
      <c r="N611" s="507">
        <f t="shared" si="338"/>
        <v>1188.1525715200773</v>
      </c>
      <c r="O611" s="509" t="s">
        <v>6</v>
      </c>
      <c r="P611" s="578"/>
      <c r="Q611" s="578"/>
      <c r="R611" s="510" t="e">
        <f>MIN(IF(I611&gt;#REF!*#REF!,#REF!,IF(AND(I611&lt;#REF!,#REF!=2),0,ROUNDUP(I611/#REF!,0))),#REF!)</f>
        <v>#REF!</v>
      </c>
      <c r="S611" s="510" t="e">
        <f>IF(R611=0,0,MAX(MIN(I611,R611*#REF!),#REF!))</f>
        <v>#REF!</v>
      </c>
      <c r="T611" s="511" t="e">
        <f>IF(R611&lt;&gt;0,IF(S611/R611/#REF!=1,#REF!,HLOOKUP(S611/R611/#REF!,#REF!,2)+(HLOOKUP(S611/R611/#REF!+0.2,#REF!,2)-HLOOKUP(S611/R611/#REF!,#REF!,2))*(S611/R611/#REF!-HLOOKUP(S611/R611/#REF!,#REF!,1))/(HLOOKUP(S611/R611/#REF!+0.2,#REF!,1)-HLOOKUP(S611/R611/#REF!,#REF!,1))),0.5)</f>
        <v>#REF!</v>
      </c>
      <c r="U611" s="512" t="e">
        <f>IF(R611&lt;&gt;0,IF(S611/R611/#REF!=1,#REF!,HLOOKUP(S611/R611/#REF!,#REF!,3)+(HLOOKUP(S611/R611/#REF!+0.2,#REF!,3)-HLOOKUP(S611/R611/#REF!,#REF!,3))*(S611/R611/#REF!-HLOOKUP(S611/R611/#REF!,#REF!,1))/(HLOOKUP(S611/R611/#REF!+0.2,#REF!,1)-HLOOKUP(S611/R611/#REF!,#REF!,1))),1)</f>
        <v>#REF!</v>
      </c>
      <c r="V611" s="510" t="e">
        <f t="shared" si="339"/>
        <v>#REF!</v>
      </c>
      <c r="W611" s="513" t="e">
        <f>MIN(IF(N611&gt;#REF!*#REF!,#REF!,IF(AND(N611&lt;#REF!,#REF!=2),0,ROUNDUP(N611/#REF!,0))),#REF!)</f>
        <v>#REF!</v>
      </c>
      <c r="X611" s="513" t="e">
        <f t="shared" si="340"/>
        <v>#REF!</v>
      </c>
      <c r="Y611" s="511" t="e">
        <f>IF(W611&lt;&gt;0,IF(AA611/W611/#REF!=1,#REF!,HLOOKUP(AA611/W611/#REF!,#REF!,2)+(HLOOKUP(AA611/W611/#REF!+0.2,#REF!,2)-HLOOKUP(AA611/W611/#REF!,#REF!,2))*(AA611/W611/#REF!-HLOOKUP(AA611/W611/#REF!,#REF!,1))/(HLOOKUP(AA611/W611/#REF!+0.2,#REF!,1)-HLOOKUP(AA611/W611/#REF!,#REF!,1))),0.5)</f>
        <v>#REF!</v>
      </c>
      <c r="Z611" s="512" t="e">
        <f>IF(W611&lt;&gt;0,IF(AA611/W611/#REF!=1,#REF!,HLOOKUP(AA611/W611/#REF!,#REF!,3)+(HLOOKUP(AA611/W611/#REF!+0.2,#REF!,3)-HLOOKUP(AA611/W611/#REF!,#REF!,3))*(AA611/W611/#REF!-HLOOKUP(AA611/W611/#REF!,#REF!,1))/(HLOOKUP(AA611/W611/#REF!+0.2,#REF!,1)-HLOOKUP(AA611/W611/#REF!,#REF!,1))),1)</f>
        <v>#REF!</v>
      </c>
      <c r="AA611" s="514" t="e">
        <f>IF(W611=0,0,MAX(MIN(N611,W611*#REF!),#REF!))</f>
        <v>#REF!</v>
      </c>
      <c r="AB611" s="515" t="e">
        <f>AD611/Cogeneratore!$C$4</f>
        <v>#DIV/0!</v>
      </c>
      <c r="AC611" s="549"/>
      <c r="AD611" s="550"/>
      <c r="AE611" s="549"/>
      <c r="AF611" s="550"/>
      <c r="AG611" s="549"/>
      <c r="AH611" s="550"/>
      <c r="AI611" s="516" t="e">
        <f t="shared" si="341"/>
        <v>#DIV/0!</v>
      </c>
      <c r="AJ611" s="517">
        <f t="shared" si="342"/>
        <v>0</v>
      </c>
      <c r="AK611" s="513">
        <f t="shared" si="321"/>
        <v>0</v>
      </c>
      <c r="AL611" s="513">
        <f t="shared" si="322"/>
        <v>0</v>
      </c>
      <c r="AM611" s="513">
        <f t="shared" si="323"/>
        <v>571.640625</v>
      </c>
      <c r="AN611" s="550"/>
      <c r="AO611" s="550"/>
      <c r="AP611" s="550"/>
      <c r="AQ611" s="517">
        <f t="shared" si="343"/>
        <v>0</v>
      </c>
      <c r="AR611" s="513">
        <f t="shared" si="344"/>
        <v>0</v>
      </c>
      <c r="AS611" s="551"/>
      <c r="AT611" s="552"/>
      <c r="AU611" s="513">
        <f t="shared" si="345"/>
        <v>0</v>
      </c>
      <c r="AV611" s="513">
        <f>AU611/Cogeneratore!$C$24</f>
        <v>0</v>
      </c>
      <c r="AW611" s="513">
        <f t="shared" si="324"/>
        <v>0</v>
      </c>
      <c r="AX611" s="513" t="e">
        <f t="shared" si="325"/>
        <v>#DIV/0!</v>
      </c>
      <c r="AY611" s="518">
        <f t="shared" si="326"/>
        <v>1188.1525715200773</v>
      </c>
      <c r="AZ611" s="519" t="e">
        <f t="shared" si="327"/>
        <v>#DIV/0!</v>
      </c>
      <c r="BA611" s="514" t="e">
        <f t="shared" si="346"/>
        <v>#DIV/0!</v>
      </c>
      <c r="BB611" s="520" t="e">
        <f>+BV611*860/8250/Cogeneratore!$C$6</f>
        <v>#DIV/0!</v>
      </c>
      <c r="BC611" s="625"/>
      <c r="BD611" s="451">
        <f t="shared" si="328"/>
        <v>0</v>
      </c>
      <c r="BN611" s="447">
        <f>+L611/Cogeneratore!$C$24</f>
        <v>0</v>
      </c>
      <c r="BP611" s="447">
        <f t="shared" si="329"/>
        <v>0</v>
      </c>
      <c r="BQ611" s="447" t="e">
        <f>IF(BR611&lt;Cogeneratore!$C$25/Cogeneratore!$C$23,BP611,BP611+BR611-Cogeneratore!$C$25/Cogeneratore!$C$23)</f>
        <v>#DIV/0!</v>
      </c>
      <c r="BR611" s="462">
        <f t="shared" si="348"/>
        <v>0</v>
      </c>
      <c r="BS611" s="462" t="e">
        <f>IF(BR611&lt;Cogeneratore!$C$25/Cogeneratore!$C$23,BR611,Cogeneratore!$C$25/Cogeneratore!$C$23)</f>
        <v>#DIV/0!</v>
      </c>
      <c r="BT611" s="447" t="e">
        <f>+BS611*(1-Cogeneratore!$C$23)</f>
        <v>#DIV/0!</v>
      </c>
      <c r="BU611" s="462" t="e">
        <f>IF(BR611-BT611&lt;Cogeneratore!$C$25,BR611-BT611,Cogeneratore!$C$25)</f>
        <v>#DIV/0!</v>
      </c>
      <c r="BV611" s="462" t="e">
        <f t="shared" si="330"/>
        <v>#DIV/0!</v>
      </c>
      <c r="BW611" s="462" t="e">
        <f t="shared" si="331"/>
        <v>#DIV/0!</v>
      </c>
      <c r="BX611" s="462" t="e">
        <f t="shared" si="347"/>
        <v>#DIV/0!</v>
      </c>
      <c r="BY611" s="447" t="e">
        <f>+BX611*(1-#REF!)</f>
        <v>#DIV/0!</v>
      </c>
      <c r="BZ611" s="462" t="e">
        <f t="shared" si="349"/>
        <v>#DIV/0!</v>
      </c>
      <c r="CB611" s="462" t="e">
        <f t="shared" si="332"/>
        <v>#DIV/0!</v>
      </c>
      <c r="CC611" s="447" t="e">
        <f>+CB611/#REF!</f>
        <v>#DIV/0!</v>
      </c>
      <c r="CE611" s="451" t="e">
        <f t="shared" si="333"/>
        <v>#DIV/0!</v>
      </c>
    </row>
    <row r="612" spans="1:83" x14ac:dyDescent="0.2">
      <c r="A612" s="521">
        <f t="shared" si="334"/>
        <v>39839</v>
      </c>
      <c r="B612" s="522">
        <f t="shared" si="316"/>
        <v>1</v>
      </c>
      <c r="C612" s="522">
        <f t="shared" si="317"/>
        <v>1</v>
      </c>
      <c r="D612" s="505" t="str">
        <f t="shared" si="335"/>
        <v>inv</v>
      </c>
      <c r="E612" s="522">
        <f t="shared" si="318"/>
        <v>8</v>
      </c>
      <c r="F612" s="522">
        <f t="shared" si="319"/>
        <v>26</v>
      </c>
      <c r="G612" s="522">
        <f t="shared" si="336"/>
        <v>608</v>
      </c>
      <c r="H612" s="506">
        <v>629.85396634615381</v>
      </c>
      <c r="I612" s="507">
        <f>+H612-L612/Cogeneratore!$C$24</f>
        <v>629.85396634615381</v>
      </c>
      <c r="J612" s="507">
        <f t="shared" si="337"/>
        <v>0</v>
      </c>
      <c r="K612" s="508">
        <v>1188.1525715200773</v>
      </c>
      <c r="L612" s="508">
        <v>0</v>
      </c>
      <c r="M612" s="507">
        <f t="shared" si="320"/>
        <v>629.85396634615381</v>
      </c>
      <c r="N612" s="507">
        <f t="shared" si="338"/>
        <v>1188.1525715200773</v>
      </c>
      <c r="O612" s="509" t="s">
        <v>8</v>
      </c>
      <c r="P612" s="578"/>
      <c r="Q612" s="578"/>
      <c r="R612" s="510" t="e">
        <f>MIN(IF(I612&gt;#REF!*#REF!,#REF!,IF(AND(I612&lt;#REF!,#REF!=2),0,ROUNDUP(I612/#REF!,0))),#REF!)</f>
        <v>#REF!</v>
      </c>
      <c r="S612" s="510" t="e">
        <f>IF(R612=0,0,MAX(MIN(I612,R612*#REF!),#REF!))</f>
        <v>#REF!</v>
      </c>
      <c r="T612" s="511" t="e">
        <f>IF(R612&lt;&gt;0,IF(S612/R612/#REF!=1,#REF!,HLOOKUP(S612/R612/#REF!,#REF!,2)+(HLOOKUP(S612/R612/#REF!+0.2,#REF!,2)-HLOOKUP(S612/R612/#REF!,#REF!,2))*(S612/R612/#REF!-HLOOKUP(S612/R612/#REF!,#REF!,1))/(HLOOKUP(S612/R612/#REF!+0.2,#REF!,1)-HLOOKUP(S612/R612/#REF!,#REF!,1))),0.5)</f>
        <v>#REF!</v>
      </c>
      <c r="U612" s="512" t="e">
        <f>IF(R612&lt;&gt;0,IF(S612/R612/#REF!=1,#REF!,HLOOKUP(S612/R612/#REF!,#REF!,3)+(HLOOKUP(S612/R612/#REF!+0.2,#REF!,3)-HLOOKUP(S612/R612/#REF!,#REF!,3))*(S612/R612/#REF!-HLOOKUP(S612/R612/#REF!,#REF!,1))/(HLOOKUP(S612/R612/#REF!+0.2,#REF!,1)-HLOOKUP(S612/R612/#REF!,#REF!,1))),1)</f>
        <v>#REF!</v>
      </c>
      <c r="V612" s="510" t="e">
        <f t="shared" si="339"/>
        <v>#REF!</v>
      </c>
      <c r="W612" s="513" t="e">
        <f>MIN(IF(N612&gt;#REF!*#REF!,#REF!,IF(AND(N612&lt;#REF!,#REF!=2),0,ROUNDUP(N612/#REF!,0))),#REF!)</f>
        <v>#REF!</v>
      </c>
      <c r="X612" s="513" t="e">
        <f t="shared" si="340"/>
        <v>#REF!</v>
      </c>
      <c r="Y612" s="511" t="e">
        <f>IF(W612&lt;&gt;0,IF(AA612/W612/#REF!=1,#REF!,HLOOKUP(AA612/W612/#REF!,#REF!,2)+(HLOOKUP(AA612/W612/#REF!+0.2,#REF!,2)-HLOOKUP(AA612/W612/#REF!,#REF!,2))*(AA612/W612/#REF!-HLOOKUP(AA612/W612/#REF!,#REF!,1))/(HLOOKUP(AA612/W612/#REF!+0.2,#REF!,1)-HLOOKUP(AA612/W612/#REF!,#REF!,1))),0.5)</f>
        <v>#REF!</v>
      </c>
      <c r="Z612" s="512" t="e">
        <f>IF(W612&lt;&gt;0,IF(AA612/W612/#REF!=1,#REF!,HLOOKUP(AA612/W612/#REF!,#REF!,3)+(HLOOKUP(AA612/W612/#REF!+0.2,#REF!,3)-HLOOKUP(AA612/W612/#REF!,#REF!,3))*(AA612/W612/#REF!-HLOOKUP(AA612/W612/#REF!,#REF!,1))/(HLOOKUP(AA612/W612/#REF!+0.2,#REF!,1)-HLOOKUP(AA612/W612/#REF!,#REF!,1))),1)</f>
        <v>#REF!</v>
      </c>
      <c r="AA612" s="514" t="e">
        <f>IF(W612=0,0,MAX(MIN(N612,W612*#REF!),#REF!))</f>
        <v>#REF!</v>
      </c>
      <c r="AB612" s="515" t="e">
        <f>AD612/Cogeneratore!$C$4</f>
        <v>#DIV/0!</v>
      </c>
      <c r="AC612" s="549"/>
      <c r="AD612" s="550"/>
      <c r="AE612" s="549"/>
      <c r="AF612" s="550"/>
      <c r="AG612" s="549"/>
      <c r="AH612" s="550"/>
      <c r="AI612" s="516" t="e">
        <f t="shared" si="341"/>
        <v>#DIV/0!</v>
      </c>
      <c r="AJ612" s="517">
        <f t="shared" si="342"/>
        <v>0</v>
      </c>
      <c r="AK612" s="513">
        <f t="shared" si="321"/>
        <v>0</v>
      </c>
      <c r="AL612" s="513">
        <f t="shared" si="322"/>
        <v>0</v>
      </c>
      <c r="AM612" s="513">
        <f t="shared" si="323"/>
        <v>629.85396634615381</v>
      </c>
      <c r="AN612" s="550"/>
      <c r="AO612" s="550"/>
      <c r="AP612" s="550"/>
      <c r="AQ612" s="517">
        <f t="shared" si="343"/>
        <v>0</v>
      </c>
      <c r="AR612" s="513">
        <f t="shared" si="344"/>
        <v>0</v>
      </c>
      <c r="AS612" s="551"/>
      <c r="AT612" s="552"/>
      <c r="AU612" s="513">
        <f t="shared" si="345"/>
        <v>0</v>
      </c>
      <c r="AV612" s="513">
        <f>AU612/Cogeneratore!$C$24</f>
        <v>0</v>
      </c>
      <c r="AW612" s="513">
        <f t="shared" si="324"/>
        <v>0</v>
      </c>
      <c r="AX612" s="513" t="e">
        <f t="shared" si="325"/>
        <v>#DIV/0!</v>
      </c>
      <c r="AY612" s="518">
        <f t="shared" si="326"/>
        <v>1188.1525715200773</v>
      </c>
      <c r="AZ612" s="519" t="e">
        <f t="shared" si="327"/>
        <v>#DIV/0!</v>
      </c>
      <c r="BA612" s="514" t="e">
        <f t="shared" si="346"/>
        <v>#DIV/0!</v>
      </c>
      <c r="BB612" s="520" t="e">
        <f>+BV612*860/8250/Cogeneratore!$C$6</f>
        <v>#DIV/0!</v>
      </c>
      <c r="BC612" s="625"/>
      <c r="BD612" s="451">
        <f t="shared" si="328"/>
        <v>0</v>
      </c>
      <c r="BN612" s="447">
        <f>+L612/Cogeneratore!$C$24</f>
        <v>0</v>
      </c>
      <c r="BP612" s="447">
        <f t="shared" si="329"/>
        <v>0</v>
      </c>
      <c r="BQ612" s="447" t="e">
        <f>IF(BR612&lt;Cogeneratore!$C$25/Cogeneratore!$C$23,BP612,BP612+BR612-Cogeneratore!$C$25/Cogeneratore!$C$23)</f>
        <v>#DIV/0!</v>
      </c>
      <c r="BR612" s="462">
        <f t="shared" si="348"/>
        <v>0</v>
      </c>
      <c r="BS612" s="462" t="e">
        <f>IF(BR612&lt;Cogeneratore!$C$25/Cogeneratore!$C$23,BR612,Cogeneratore!$C$25/Cogeneratore!$C$23)</f>
        <v>#DIV/0!</v>
      </c>
      <c r="BT612" s="447" t="e">
        <f>+BS612*(1-Cogeneratore!$C$23)</f>
        <v>#DIV/0!</v>
      </c>
      <c r="BU612" s="462" t="e">
        <f>IF(BR612-BT612&lt;Cogeneratore!$C$25,BR612-BT612,Cogeneratore!$C$25)</f>
        <v>#DIV/0!</v>
      </c>
      <c r="BV612" s="462" t="e">
        <f t="shared" si="330"/>
        <v>#DIV/0!</v>
      </c>
      <c r="BW612" s="462" t="e">
        <f t="shared" si="331"/>
        <v>#DIV/0!</v>
      </c>
      <c r="BX612" s="462" t="e">
        <f t="shared" si="347"/>
        <v>#DIV/0!</v>
      </c>
      <c r="BY612" s="447" t="e">
        <f>+BX612*(1-#REF!)</f>
        <v>#DIV/0!</v>
      </c>
      <c r="BZ612" s="462" t="e">
        <f t="shared" si="349"/>
        <v>#DIV/0!</v>
      </c>
      <c r="CB612" s="462" t="e">
        <f t="shared" si="332"/>
        <v>#DIV/0!</v>
      </c>
      <c r="CC612" s="447" t="e">
        <f>+CB612/#REF!</f>
        <v>#DIV/0!</v>
      </c>
      <c r="CE612" s="451" t="e">
        <f t="shared" si="333"/>
        <v>#DIV/0!</v>
      </c>
    </row>
    <row r="613" spans="1:83" x14ac:dyDescent="0.2">
      <c r="A613" s="521">
        <f t="shared" si="334"/>
        <v>39839</v>
      </c>
      <c r="B613" s="522">
        <f t="shared" si="316"/>
        <v>1</v>
      </c>
      <c r="C613" s="522">
        <f t="shared" si="317"/>
        <v>1</v>
      </c>
      <c r="D613" s="505" t="str">
        <f t="shared" si="335"/>
        <v>inv</v>
      </c>
      <c r="E613" s="522">
        <f t="shared" si="318"/>
        <v>9</v>
      </c>
      <c r="F613" s="522">
        <f t="shared" si="319"/>
        <v>26</v>
      </c>
      <c r="G613" s="522">
        <f t="shared" si="336"/>
        <v>609</v>
      </c>
      <c r="H613" s="506">
        <v>657.99519230769226</v>
      </c>
      <c r="I613" s="507">
        <f>+H613-L613/Cogeneratore!$C$24</f>
        <v>657.99519230769226</v>
      </c>
      <c r="J613" s="507">
        <f t="shared" si="337"/>
        <v>0</v>
      </c>
      <c r="K613" s="508">
        <v>1188.1525715200773</v>
      </c>
      <c r="L613" s="508">
        <v>0</v>
      </c>
      <c r="M613" s="507">
        <f t="shared" si="320"/>
        <v>657.99519230769226</v>
      </c>
      <c r="N613" s="507">
        <f t="shared" si="338"/>
        <v>1188.1525715200773</v>
      </c>
      <c r="O613" s="509" t="s">
        <v>8</v>
      </c>
      <c r="P613" s="578"/>
      <c r="Q613" s="578"/>
      <c r="R613" s="510" t="e">
        <f>MIN(IF(I613&gt;#REF!*#REF!,#REF!,IF(AND(I613&lt;#REF!,#REF!=2),0,ROUNDUP(I613/#REF!,0))),#REF!)</f>
        <v>#REF!</v>
      </c>
      <c r="S613" s="510" t="e">
        <f>IF(R613=0,0,MAX(MIN(I613,R613*#REF!),#REF!))</f>
        <v>#REF!</v>
      </c>
      <c r="T613" s="511" t="e">
        <f>IF(R613&lt;&gt;0,IF(S613/R613/#REF!=1,#REF!,HLOOKUP(S613/R613/#REF!,#REF!,2)+(HLOOKUP(S613/R613/#REF!+0.2,#REF!,2)-HLOOKUP(S613/R613/#REF!,#REF!,2))*(S613/R613/#REF!-HLOOKUP(S613/R613/#REF!,#REF!,1))/(HLOOKUP(S613/R613/#REF!+0.2,#REF!,1)-HLOOKUP(S613/R613/#REF!,#REF!,1))),0.5)</f>
        <v>#REF!</v>
      </c>
      <c r="U613" s="512" t="e">
        <f>IF(R613&lt;&gt;0,IF(S613/R613/#REF!=1,#REF!,HLOOKUP(S613/R613/#REF!,#REF!,3)+(HLOOKUP(S613/R613/#REF!+0.2,#REF!,3)-HLOOKUP(S613/R613/#REF!,#REF!,3))*(S613/R613/#REF!-HLOOKUP(S613/R613/#REF!,#REF!,1))/(HLOOKUP(S613/R613/#REF!+0.2,#REF!,1)-HLOOKUP(S613/R613/#REF!,#REF!,1))),1)</f>
        <v>#REF!</v>
      </c>
      <c r="V613" s="510" t="e">
        <f t="shared" si="339"/>
        <v>#REF!</v>
      </c>
      <c r="W613" s="513" t="e">
        <f>MIN(IF(N613&gt;#REF!*#REF!,#REF!,IF(AND(N613&lt;#REF!,#REF!=2),0,ROUNDUP(N613/#REF!,0))),#REF!)</f>
        <v>#REF!</v>
      </c>
      <c r="X613" s="513" t="e">
        <f t="shared" si="340"/>
        <v>#REF!</v>
      </c>
      <c r="Y613" s="511" t="e">
        <f>IF(W613&lt;&gt;0,IF(AA613/W613/#REF!=1,#REF!,HLOOKUP(AA613/W613/#REF!,#REF!,2)+(HLOOKUP(AA613/W613/#REF!+0.2,#REF!,2)-HLOOKUP(AA613/W613/#REF!,#REF!,2))*(AA613/W613/#REF!-HLOOKUP(AA613/W613/#REF!,#REF!,1))/(HLOOKUP(AA613/W613/#REF!+0.2,#REF!,1)-HLOOKUP(AA613/W613/#REF!,#REF!,1))),0.5)</f>
        <v>#REF!</v>
      </c>
      <c r="Z613" s="512" t="e">
        <f>IF(W613&lt;&gt;0,IF(AA613/W613/#REF!=1,#REF!,HLOOKUP(AA613/W613/#REF!,#REF!,3)+(HLOOKUP(AA613/W613/#REF!+0.2,#REF!,3)-HLOOKUP(AA613/W613/#REF!,#REF!,3))*(AA613/W613/#REF!-HLOOKUP(AA613/W613/#REF!,#REF!,1))/(HLOOKUP(AA613/W613/#REF!+0.2,#REF!,1)-HLOOKUP(AA613/W613/#REF!,#REF!,1))),1)</f>
        <v>#REF!</v>
      </c>
      <c r="AA613" s="514" t="e">
        <f>IF(W613=0,0,MAX(MIN(N613,W613*#REF!),#REF!))</f>
        <v>#REF!</v>
      </c>
      <c r="AB613" s="515" t="e">
        <f>AD613/Cogeneratore!$C$4</f>
        <v>#DIV/0!</v>
      </c>
      <c r="AC613" s="549"/>
      <c r="AD613" s="550"/>
      <c r="AE613" s="549"/>
      <c r="AF613" s="550"/>
      <c r="AG613" s="549"/>
      <c r="AH613" s="550"/>
      <c r="AI613" s="516" t="e">
        <f t="shared" si="341"/>
        <v>#DIV/0!</v>
      </c>
      <c r="AJ613" s="517">
        <f t="shared" si="342"/>
        <v>0</v>
      </c>
      <c r="AK613" s="513">
        <f t="shared" si="321"/>
        <v>0</v>
      </c>
      <c r="AL613" s="513">
        <f t="shared" si="322"/>
        <v>0</v>
      </c>
      <c r="AM613" s="513">
        <f t="shared" si="323"/>
        <v>657.99519230769226</v>
      </c>
      <c r="AN613" s="550"/>
      <c r="AO613" s="550"/>
      <c r="AP613" s="550"/>
      <c r="AQ613" s="517">
        <f t="shared" si="343"/>
        <v>0</v>
      </c>
      <c r="AR613" s="513">
        <f t="shared" si="344"/>
        <v>0</v>
      </c>
      <c r="AS613" s="551"/>
      <c r="AT613" s="552"/>
      <c r="AU613" s="513">
        <f t="shared" si="345"/>
        <v>0</v>
      </c>
      <c r="AV613" s="513">
        <f>AU613/Cogeneratore!$C$24</f>
        <v>0</v>
      </c>
      <c r="AW613" s="513">
        <f t="shared" si="324"/>
        <v>0</v>
      </c>
      <c r="AX613" s="513" t="e">
        <f t="shared" si="325"/>
        <v>#DIV/0!</v>
      </c>
      <c r="AY613" s="518">
        <f t="shared" si="326"/>
        <v>1188.1525715200773</v>
      </c>
      <c r="AZ613" s="519" t="e">
        <f t="shared" si="327"/>
        <v>#DIV/0!</v>
      </c>
      <c r="BA613" s="514" t="e">
        <f t="shared" si="346"/>
        <v>#DIV/0!</v>
      </c>
      <c r="BB613" s="520" t="e">
        <f>+BV613*860/8250/Cogeneratore!$C$6</f>
        <v>#DIV/0!</v>
      </c>
      <c r="BC613" s="625"/>
      <c r="BD613" s="451">
        <f t="shared" si="328"/>
        <v>0</v>
      </c>
      <c r="BN613" s="447">
        <f>+L613/Cogeneratore!$C$24</f>
        <v>0</v>
      </c>
      <c r="BP613" s="447">
        <f t="shared" si="329"/>
        <v>0</v>
      </c>
      <c r="BQ613" s="447" t="e">
        <f>IF(BR613&lt;Cogeneratore!$C$25/Cogeneratore!$C$23,BP613,BP613+BR613-Cogeneratore!$C$25/Cogeneratore!$C$23)</f>
        <v>#DIV/0!</v>
      </c>
      <c r="BR613" s="462">
        <f t="shared" si="348"/>
        <v>0</v>
      </c>
      <c r="BS613" s="462" t="e">
        <f>IF(BR613&lt;Cogeneratore!$C$25/Cogeneratore!$C$23,BR613,Cogeneratore!$C$25/Cogeneratore!$C$23)</f>
        <v>#DIV/0!</v>
      </c>
      <c r="BT613" s="447" t="e">
        <f>+BS613*(1-Cogeneratore!$C$23)</f>
        <v>#DIV/0!</v>
      </c>
      <c r="BU613" s="462" t="e">
        <f>IF(BR613-BT613&lt;Cogeneratore!$C$25,BR613-BT613,Cogeneratore!$C$25)</f>
        <v>#DIV/0!</v>
      </c>
      <c r="BV613" s="462" t="e">
        <f t="shared" si="330"/>
        <v>#DIV/0!</v>
      </c>
      <c r="BW613" s="462" t="e">
        <f t="shared" si="331"/>
        <v>#DIV/0!</v>
      </c>
      <c r="BX613" s="462" t="e">
        <f t="shared" si="347"/>
        <v>#DIV/0!</v>
      </c>
      <c r="BY613" s="447" t="e">
        <f>+BX613*(1-#REF!)</f>
        <v>#DIV/0!</v>
      </c>
      <c r="BZ613" s="462" t="e">
        <f t="shared" si="349"/>
        <v>#DIV/0!</v>
      </c>
      <c r="CB613" s="462" t="e">
        <f t="shared" si="332"/>
        <v>#DIV/0!</v>
      </c>
      <c r="CC613" s="447" t="e">
        <f>+CB613/#REF!</f>
        <v>#DIV/0!</v>
      </c>
      <c r="CE613" s="451" t="e">
        <f t="shared" si="333"/>
        <v>#DIV/0!</v>
      </c>
    </row>
    <row r="614" spans="1:83" x14ac:dyDescent="0.2">
      <c r="A614" s="521">
        <f t="shared" si="334"/>
        <v>39839</v>
      </c>
      <c r="B614" s="522">
        <f t="shared" si="316"/>
        <v>1</v>
      </c>
      <c r="C614" s="522">
        <f t="shared" si="317"/>
        <v>1</v>
      </c>
      <c r="D614" s="505" t="str">
        <f t="shared" si="335"/>
        <v>inv</v>
      </c>
      <c r="E614" s="522">
        <f t="shared" si="318"/>
        <v>10</v>
      </c>
      <c r="F614" s="522">
        <f t="shared" si="319"/>
        <v>26</v>
      </c>
      <c r="G614" s="522">
        <f t="shared" si="336"/>
        <v>610</v>
      </c>
      <c r="H614" s="506">
        <v>664.54507211538464</v>
      </c>
      <c r="I614" s="507">
        <f>+H614-L614/Cogeneratore!$C$24</f>
        <v>664.54507211538464</v>
      </c>
      <c r="J614" s="507">
        <f t="shared" si="337"/>
        <v>0</v>
      </c>
      <c r="K614" s="508">
        <v>1188.1525715200773</v>
      </c>
      <c r="L614" s="508">
        <v>0</v>
      </c>
      <c r="M614" s="507">
        <f t="shared" si="320"/>
        <v>664.54507211538464</v>
      </c>
      <c r="N614" s="507">
        <f t="shared" si="338"/>
        <v>1188.1525715200773</v>
      </c>
      <c r="O614" s="509" t="s">
        <v>8</v>
      </c>
      <c r="P614" s="578"/>
      <c r="Q614" s="578"/>
      <c r="R614" s="510" t="e">
        <f>MIN(IF(I614&gt;#REF!*#REF!,#REF!,IF(AND(I614&lt;#REF!,#REF!=2),0,ROUNDUP(I614/#REF!,0))),#REF!)</f>
        <v>#REF!</v>
      </c>
      <c r="S614" s="510" t="e">
        <f>IF(R614=0,0,MAX(MIN(I614,R614*#REF!),#REF!))</f>
        <v>#REF!</v>
      </c>
      <c r="T614" s="511" t="e">
        <f>IF(R614&lt;&gt;0,IF(S614/R614/#REF!=1,#REF!,HLOOKUP(S614/R614/#REF!,#REF!,2)+(HLOOKUP(S614/R614/#REF!+0.2,#REF!,2)-HLOOKUP(S614/R614/#REF!,#REF!,2))*(S614/R614/#REF!-HLOOKUP(S614/R614/#REF!,#REF!,1))/(HLOOKUP(S614/R614/#REF!+0.2,#REF!,1)-HLOOKUP(S614/R614/#REF!,#REF!,1))),0.5)</f>
        <v>#REF!</v>
      </c>
      <c r="U614" s="512" t="e">
        <f>IF(R614&lt;&gt;0,IF(S614/R614/#REF!=1,#REF!,HLOOKUP(S614/R614/#REF!,#REF!,3)+(HLOOKUP(S614/R614/#REF!+0.2,#REF!,3)-HLOOKUP(S614/R614/#REF!,#REF!,3))*(S614/R614/#REF!-HLOOKUP(S614/R614/#REF!,#REF!,1))/(HLOOKUP(S614/R614/#REF!+0.2,#REF!,1)-HLOOKUP(S614/R614/#REF!,#REF!,1))),1)</f>
        <v>#REF!</v>
      </c>
      <c r="V614" s="510" t="e">
        <f t="shared" si="339"/>
        <v>#REF!</v>
      </c>
      <c r="W614" s="513" t="e">
        <f>MIN(IF(N614&gt;#REF!*#REF!,#REF!,IF(AND(N614&lt;#REF!,#REF!=2),0,ROUNDUP(N614/#REF!,0))),#REF!)</f>
        <v>#REF!</v>
      </c>
      <c r="X614" s="513" t="e">
        <f t="shared" si="340"/>
        <v>#REF!</v>
      </c>
      <c r="Y614" s="511" t="e">
        <f>IF(W614&lt;&gt;0,IF(AA614/W614/#REF!=1,#REF!,HLOOKUP(AA614/W614/#REF!,#REF!,2)+(HLOOKUP(AA614/W614/#REF!+0.2,#REF!,2)-HLOOKUP(AA614/W614/#REF!,#REF!,2))*(AA614/W614/#REF!-HLOOKUP(AA614/W614/#REF!,#REF!,1))/(HLOOKUP(AA614/W614/#REF!+0.2,#REF!,1)-HLOOKUP(AA614/W614/#REF!,#REF!,1))),0.5)</f>
        <v>#REF!</v>
      </c>
      <c r="Z614" s="512" t="e">
        <f>IF(W614&lt;&gt;0,IF(AA614/W614/#REF!=1,#REF!,HLOOKUP(AA614/W614/#REF!,#REF!,3)+(HLOOKUP(AA614/W614/#REF!+0.2,#REF!,3)-HLOOKUP(AA614/W614/#REF!,#REF!,3))*(AA614/W614/#REF!-HLOOKUP(AA614/W614/#REF!,#REF!,1))/(HLOOKUP(AA614/W614/#REF!+0.2,#REF!,1)-HLOOKUP(AA614/W614/#REF!,#REF!,1))),1)</f>
        <v>#REF!</v>
      </c>
      <c r="AA614" s="514" t="e">
        <f>IF(W614=0,0,MAX(MIN(N614,W614*#REF!),#REF!))</f>
        <v>#REF!</v>
      </c>
      <c r="AB614" s="515" t="e">
        <f>AD614/Cogeneratore!$C$4</f>
        <v>#DIV/0!</v>
      </c>
      <c r="AC614" s="549"/>
      <c r="AD614" s="550"/>
      <c r="AE614" s="549"/>
      <c r="AF614" s="550"/>
      <c r="AG614" s="549"/>
      <c r="AH614" s="550"/>
      <c r="AI614" s="516" t="e">
        <f t="shared" si="341"/>
        <v>#DIV/0!</v>
      </c>
      <c r="AJ614" s="517">
        <f t="shared" si="342"/>
        <v>0</v>
      </c>
      <c r="AK614" s="513">
        <f t="shared" si="321"/>
        <v>0</v>
      </c>
      <c r="AL614" s="513">
        <f t="shared" si="322"/>
        <v>0</v>
      </c>
      <c r="AM614" s="513">
        <f t="shared" si="323"/>
        <v>664.54507211538464</v>
      </c>
      <c r="AN614" s="550"/>
      <c r="AO614" s="550"/>
      <c r="AP614" s="550"/>
      <c r="AQ614" s="517">
        <f t="shared" si="343"/>
        <v>0</v>
      </c>
      <c r="AR614" s="513">
        <f t="shared" si="344"/>
        <v>0</v>
      </c>
      <c r="AS614" s="551"/>
      <c r="AT614" s="552"/>
      <c r="AU614" s="513">
        <f t="shared" si="345"/>
        <v>0</v>
      </c>
      <c r="AV614" s="513">
        <f>AU614/Cogeneratore!$C$24</f>
        <v>0</v>
      </c>
      <c r="AW614" s="513">
        <f t="shared" si="324"/>
        <v>0</v>
      </c>
      <c r="AX614" s="513" t="e">
        <f t="shared" si="325"/>
        <v>#DIV/0!</v>
      </c>
      <c r="AY614" s="518">
        <f t="shared" si="326"/>
        <v>1188.1525715200773</v>
      </c>
      <c r="AZ614" s="519" t="e">
        <f t="shared" si="327"/>
        <v>#DIV/0!</v>
      </c>
      <c r="BA614" s="514" t="e">
        <f t="shared" si="346"/>
        <v>#DIV/0!</v>
      </c>
      <c r="BB614" s="520" t="e">
        <f>+BV614*860/8250/Cogeneratore!$C$6</f>
        <v>#DIV/0!</v>
      </c>
      <c r="BC614" s="625"/>
      <c r="BD614" s="451">
        <f t="shared" si="328"/>
        <v>0</v>
      </c>
      <c r="BN614" s="447">
        <f>+L614/Cogeneratore!$C$24</f>
        <v>0</v>
      </c>
      <c r="BP614" s="447">
        <f t="shared" si="329"/>
        <v>0</v>
      </c>
      <c r="BQ614" s="447" t="e">
        <f>IF(BR614&lt;Cogeneratore!$C$25/Cogeneratore!$C$23,BP614,BP614+BR614-Cogeneratore!$C$25/Cogeneratore!$C$23)</f>
        <v>#DIV/0!</v>
      </c>
      <c r="BR614" s="462">
        <f t="shared" si="348"/>
        <v>0</v>
      </c>
      <c r="BS614" s="462" t="e">
        <f>IF(BR614&lt;Cogeneratore!$C$25/Cogeneratore!$C$23,BR614,Cogeneratore!$C$25/Cogeneratore!$C$23)</f>
        <v>#DIV/0!</v>
      </c>
      <c r="BT614" s="447" t="e">
        <f>+BS614*(1-Cogeneratore!$C$23)</f>
        <v>#DIV/0!</v>
      </c>
      <c r="BU614" s="462" t="e">
        <f>IF(BR614-BT614&lt;Cogeneratore!$C$25,BR614-BT614,Cogeneratore!$C$25)</f>
        <v>#DIV/0!</v>
      </c>
      <c r="BV614" s="462" t="e">
        <f t="shared" si="330"/>
        <v>#DIV/0!</v>
      </c>
      <c r="BW614" s="462" t="e">
        <f t="shared" si="331"/>
        <v>#DIV/0!</v>
      </c>
      <c r="BX614" s="462" t="e">
        <f t="shared" si="347"/>
        <v>#DIV/0!</v>
      </c>
      <c r="BY614" s="447" t="e">
        <f>+BX614*(1-#REF!)</f>
        <v>#DIV/0!</v>
      </c>
      <c r="BZ614" s="462" t="e">
        <f t="shared" si="349"/>
        <v>#DIV/0!</v>
      </c>
      <c r="CB614" s="462" t="e">
        <f t="shared" si="332"/>
        <v>#DIV/0!</v>
      </c>
      <c r="CC614" s="447" t="e">
        <f>+CB614/#REF!</f>
        <v>#DIV/0!</v>
      </c>
      <c r="CE614" s="451" t="e">
        <f t="shared" si="333"/>
        <v>#DIV/0!</v>
      </c>
    </row>
    <row r="615" spans="1:83" x14ac:dyDescent="0.2">
      <c r="A615" s="521">
        <f t="shared" si="334"/>
        <v>39839</v>
      </c>
      <c r="B615" s="522">
        <f t="shared" si="316"/>
        <v>1</v>
      </c>
      <c r="C615" s="522">
        <f t="shared" si="317"/>
        <v>1</v>
      </c>
      <c r="D615" s="505" t="str">
        <f t="shared" si="335"/>
        <v>inv</v>
      </c>
      <c r="E615" s="522">
        <f t="shared" si="318"/>
        <v>11</v>
      </c>
      <c r="F615" s="522">
        <f t="shared" si="319"/>
        <v>26</v>
      </c>
      <c r="G615" s="522">
        <f t="shared" si="336"/>
        <v>611</v>
      </c>
      <c r="H615" s="506">
        <v>669.40745192307691</v>
      </c>
      <c r="I615" s="507">
        <f>+H615-L615/Cogeneratore!$C$24</f>
        <v>669.40745192307691</v>
      </c>
      <c r="J615" s="507">
        <f t="shared" si="337"/>
        <v>0</v>
      </c>
      <c r="K615" s="508">
        <v>1188.1525715200773</v>
      </c>
      <c r="L615" s="508">
        <v>0</v>
      </c>
      <c r="M615" s="507">
        <f t="shared" si="320"/>
        <v>669.40745192307691</v>
      </c>
      <c r="N615" s="507">
        <f t="shared" si="338"/>
        <v>1188.1525715200773</v>
      </c>
      <c r="O615" s="509" t="s">
        <v>8</v>
      </c>
      <c r="P615" s="578"/>
      <c r="Q615" s="578"/>
      <c r="R615" s="510" t="e">
        <f>MIN(IF(I615&gt;#REF!*#REF!,#REF!,IF(AND(I615&lt;#REF!,#REF!=2),0,ROUNDUP(I615/#REF!,0))),#REF!)</f>
        <v>#REF!</v>
      </c>
      <c r="S615" s="510" t="e">
        <f>IF(R615=0,0,MAX(MIN(I615,R615*#REF!),#REF!))</f>
        <v>#REF!</v>
      </c>
      <c r="T615" s="511" t="e">
        <f>IF(R615&lt;&gt;0,IF(S615/R615/#REF!=1,#REF!,HLOOKUP(S615/R615/#REF!,#REF!,2)+(HLOOKUP(S615/R615/#REF!+0.2,#REF!,2)-HLOOKUP(S615/R615/#REF!,#REF!,2))*(S615/R615/#REF!-HLOOKUP(S615/R615/#REF!,#REF!,1))/(HLOOKUP(S615/R615/#REF!+0.2,#REF!,1)-HLOOKUP(S615/R615/#REF!,#REF!,1))),0.5)</f>
        <v>#REF!</v>
      </c>
      <c r="U615" s="512" t="e">
        <f>IF(R615&lt;&gt;0,IF(S615/R615/#REF!=1,#REF!,HLOOKUP(S615/R615/#REF!,#REF!,3)+(HLOOKUP(S615/R615/#REF!+0.2,#REF!,3)-HLOOKUP(S615/R615/#REF!,#REF!,3))*(S615/R615/#REF!-HLOOKUP(S615/R615/#REF!,#REF!,1))/(HLOOKUP(S615/R615/#REF!+0.2,#REF!,1)-HLOOKUP(S615/R615/#REF!,#REF!,1))),1)</f>
        <v>#REF!</v>
      </c>
      <c r="V615" s="510" t="e">
        <f t="shared" si="339"/>
        <v>#REF!</v>
      </c>
      <c r="W615" s="513" t="e">
        <f>MIN(IF(N615&gt;#REF!*#REF!,#REF!,IF(AND(N615&lt;#REF!,#REF!=2),0,ROUNDUP(N615/#REF!,0))),#REF!)</f>
        <v>#REF!</v>
      </c>
      <c r="X615" s="513" t="e">
        <f t="shared" si="340"/>
        <v>#REF!</v>
      </c>
      <c r="Y615" s="511" t="e">
        <f>IF(W615&lt;&gt;0,IF(AA615/W615/#REF!=1,#REF!,HLOOKUP(AA615/W615/#REF!,#REF!,2)+(HLOOKUP(AA615/W615/#REF!+0.2,#REF!,2)-HLOOKUP(AA615/W615/#REF!,#REF!,2))*(AA615/W615/#REF!-HLOOKUP(AA615/W615/#REF!,#REF!,1))/(HLOOKUP(AA615/W615/#REF!+0.2,#REF!,1)-HLOOKUP(AA615/W615/#REF!,#REF!,1))),0.5)</f>
        <v>#REF!</v>
      </c>
      <c r="Z615" s="512" t="e">
        <f>IF(W615&lt;&gt;0,IF(AA615/W615/#REF!=1,#REF!,HLOOKUP(AA615/W615/#REF!,#REF!,3)+(HLOOKUP(AA615/W615/#REF!+0.2,#REF!,3)-HLOOKUP(AA615/W615/#REF!,#REF!,3))*(AA615/W615/#REF!-HLOOKUP(AA615/W615/#REF!,#REF!,1))/(HLOOKUP(AA615/W615/#REF!+0.2,#REF!,1)-HLOOKUP(AA615/W615/#REF!,#REF!,1))),1)</f>
        <v>#REF!</v>
      </c>
      <c r="AA615" s="514" t="e">
        <f>IF(W615=0,0,MAX(MIN(N615,W615*#REF!),#REF!))</f>
        <v>#REF!</v>
      </c>
      <c r="AB615" s="515" t="e">
        <f>AD615/Cogeneratore!$C$4</f>
        <v>#DIV/0!</v>
      </c>
      <c r="AC615" s="549"/>
      <c r="AD615" s="550"/>
      <c r="AE615" s="549"/>
      <c r="AF615" s="550"/>
      <c r="AG615" s="549"/>
      <c r="AH615" s="550"/>
      <c r="AI615" s="516" t="e">
        <f t="shared" si="341"/>
        <v>#DIV/0!</v>
      </c>
      <c r="AJ615" s="517">
        <f t="shared" si="342"/>
        <v>0</v>
      </c>
      <c r="AK615" s="513">
        <f t="shared" si="321"/>
        <v>0</v>
      </c>
      <c r="AL615" s="513">
        <f t="shared" si="322"/>
        <v>0</v>
      </c>
      <c r="AM615" s="513">
        <f t="shared" si="323"/>
        <v>669.40745192307691</v>
      </c>
      <c r="AN615" s="550"/>
      <c r="AO615" s="550"/>
      <c r="AP615" s="550"/>
      <c r="AQ615" s="517">
        <f t="shared" si="343"/>
        <v>0</v>
      </c>
      <c r="AR615" s="513">
        <f t="shared" si="344"/>
        <v>0</v>
      </c>
      <c r="AS615" s="551"/>
      <c r="AT615" s="552"/>
      <c r="AU615" s="513">
        <f t="shared" si="345"/>
        <v>0</v>
      </c>
      <c r="AV615" s="513">
        <f>AU615/Cogeneratore!$C$24</f>
        <v>0</v>
      </c>
      <c r="AW615" s="513">
        <f t="shared" si="324"/>
        <v>0</v>
      </c>
      <c r="AX615" s="513" t="e">
        <f t="shared" si="325"/>
        <v>#DIV/0!</v>
      </c>
      <c r="AY615" s="518">
        <f t="shared" si="326"/>
        <v>1188.1525715200773</v>
      </c>
      <c r="AZ615" s="519" t="e">
        <f t="shared" si="327"/>
        <v>#DIV/0!</v>
      </c>
      <c r="BA615" s="514" t="e">
        <f t="shared" si="346"/>
        <v>#DIV/0!</v>
      </c>
      <c r="BB615" s="520" t="e">
        <f>+BV615*860/8250/Cogeneratore!$C$6</f>
        <v>#DIV/0!</v>
      </c>
      <c r="BC615" s="625"/>
      <c r="BD615" s="451">
        <f t="shared" si="328"/>
        <v>0</v>
      </c>
      <c r="BN615" s="447">
        <f>+L615/Cogeneratore!$C$24</f>
        <v>0</v>
      </c>
      <c r="BP615" s="447">
        <f t="shared" si="329"/>
        <v>0</v>
      </c>
      <c r="BQ615" s="447" t="e">
        <f>IF(BR615&lt;Cogeneratore!$C$25/Cogeneratore!$C$23,BP615,BP615+BR615-Cogeneratore!$C$25/Cogeneratore!$C$23)</f>
        <v>#DIV/0!</v>
      </c>
      <c r="BR615" s="462">
        <f t="shared" si="348"/>
        <v>0</v>
      </c>
      <c r="BS615" s="462" t="e">
        <f>IF(BR615&lt;Cogeneratore!$C$25/Cogeneratore!$C$23,BR615,Cogeneratore!$C$25/Cogeneratore!$C$23)</f>
        <v>#DIV/0!</v>
      </c>
      <c r="BT615" s="447" t="e">
        <f>+BS615*(1-Cogeneratore!$C$23)</f>
        <v>#DIV/0!</v>
      </c>
      <c r="BU615" s="462" t="e">
        <f>IF(BR615-BT615&lt;Cogeneratore!$C$25,BR615-BT615,Cogeneratore!$C$25)</f>
        <v>#DIV/0!</v>
      </c>
      <c r="BV615" s="462" t="e">
        <f t="shared" si="330"/>
        <v>#DIV/0!</v>
      </c>
      <c r="BW615" s="462" t="e">
        <f t="shared" si="331"/>
        <v>#DIV/0!</v>
      </c>
      <c r="BX615" s="462" t="e">
        <f t="shared" si="347"/>
        <v>#DIV/0!</v>
      </c>
      <c r="BY615" s="447" t="e">
        <f>+BX615*(1-#REF!)</f>
        <v>#DIV/0!</v>
      </c>
      <c r="BZ615" s="462" t="e">
        <f t="shared" si="349"/>
        <v>#DIV/0!</v>
      </c>
      <c r="CB615" s="462" t="e">
        <f t="shared" si="332"/>
        <v>#DIV/0!</v>
      </c>
      <c r="CC615" s="447" t="e">
        <f>+CB615/#REF!</f>
        <v>#DIV/0!</v>
      </c>
      <c r="CE615" s="451" t="e">
        <f t="shared" si="333"/>
        <v>#DIV/0!</v>
      </c>
    </row>
    <row r="616" spans="1:83" x14ac:dyDescent="0.2">
      <c r="A616" s="521">
        <f t="shared" si="334"/>
        <v>39839</v>
      </c>
      <c r="B616" s="522">
        <f t="shared" si="316"/>
        <v>1</v>
      </c>
      <c r="C616" s="522">
        <f t="shared" si="317"/>
        <v>1</v>
      </c>
      <c r="D616" s="505" t="str">
        <f t="shared" si="335"/>
        <v>inv</v>
      </c>
      <c r="E616" s="522">
        <f t="shared" si="318"/>
        <v>12</v>
      </c>
      <c r="F616" s="522">
        <f t="shared" si="319"/>
        <v>26</v>
      </c>
      <c r="G616" s="522">
        <f t="shared" si="336"/>
        <v>612</v>
      </c>
      <c r="H616" s="506">
        <v>660.85096153846155</v>
      </c>
      <c r="I616" s="507">
        <f>+H616-L616/Cogeneratore!$C$24</f>
        <v>660.85096153846155</v>
      </c>
      <c r="J616" s="507">
        <f t="shared" si="337"/>
        <v>0</v>
      </c>
      <c r="K616" s="508">
        <v>1039.6335000800675</v>
      </c>
      <c r="L616" s="508">
        <v>0</v>
      </c>
      <c r="M616" s="507">
        <f t="shared" si="320"/>
        <v>660.85096153846155</v>
      </c>
      <c r="N616" s="507">
        <f t="shared" si="338"/>
        <v>1039.6335000800675</v>
      </c>
      <c r="O616" s="509" t="s">
        <v>8</v>
      </c>
      <c r="P616" s="578"/>
      <c r="Q616" s="578"/>
      <c r="R616" s="510" t="e">
        <f>MIN(IF(I616&gt;#REF!*#REF!,#REF!,IF(AND(I616&lt;#REF!,#REF!=2),0,ROUNDUP(I616/#REF!,0))),#REF!)</f>
        <v>#REF!</v>
      </c>
      <c r="S616" s="510" t="e">
        <f>IF(R616=0,0,MAX(MIN(I616,R616*#REF!),#REF!))</f>
        <v>#REF!</v>
      </c>
      <c r="T616" s="511" t="e">
        <f>IF(R616&lt;&gt;0,IF(S616/R616/#REF!=1,#REF!,HLOOKUP(S616/R616/#REF!,#REF!,2)+(HLOOKUP(S616/R616/#REF!+0.2,#REF!,2)-HLOOKUP(S616/R616/#REF!,#REF!,2))*(S616/R616/#REF!-HLOOKUP(S616/R616/#REF!,#REF!,1))/(HLOOKUP(S616/R616/#REF!+0.2,#REF!,1)-HLOOKUP(S616/R616/#REF!,#REF!,1))),0.5)</f>
        <v>#REF!</v>
      </c>
      <c r="U616" s="512" t="e">
        <f>IF(R616&lt;&gt;0,IF(S616/R616/#REF!=1,#REF!,HLOOKUP(S616/R616/#REF!,#REF!,3)+(HLOOKUP(S616/R616/#REF!+0.2,#REF!,3)-HLOOKUP(S616/R616/#REF!,#REF!,3))*(S616/R616/#REF!-HLOOKUP(S616/R616/#REF!,#REF!,1))/(HLOOKUP(S616/R616/#REF!+0.2,#REF!,1)-HLOOKUP(S616/R616/#REF!,#REF!,1))),1)</f>
        <v>#REF!</v>
      </c>
      <c r="V616" s="510" t="e">
        <f t="shared" si="339"/>
        <v>#REF!</v>
      </c>
      <c r="W616" s="513" t="e">
        <f>MIN(IF(N616&gt;#REF!*#REF!,#REF!,IF(AND(N616&lt;#REF!,#REF!=2),0,ROUNDUP(N616/#REF!,0))),#REF!)</f>
        <v>#REF!</v>
      </c>
      <c r="X616" s="513" t="e">
        <f t="shared" si="340"/>
        <v>#REF!</v>
      </c>
      <c r="Y616" s="511" t="e">
        <f>IF(W616&lt;&gt;0,IF(AA616/W616/#REF!=1,#REF!,HLOOKUP(AA616/W616/#REF!,#REF!,2)+(HLOOKUP(AA616/W616/#REF!+0.2,#REF!,2)-HLOOKUP(AA616/W616/#REF!,#REF!,2))*(AA616/W616/#REF!-HLOOKUP(AA616/W616/#REF!,#REF!,1))/(HLOOKUP(AA616/W616/#REF!+0.2,#REF!,1)-HLOOKUP(AA616/W616/#REF!,#REF!,1))),0.5)</f>
        <v>#REF!</v>
      </c>
      <c r="Z616" s="512" t="e">
        <f>IF(W616&lt;&gt;0,IF(AA616/W616/#REF!=1,#REF!,HLOOKUP(AA616/W616/#REF!,#REF!,3)+(HLOOKUP(AA616/W616/#REF!+0.2,#REF!,3)-HLOOKUP(AA616/W616/#REF!,#REF!,3))*(AA616/W616/#REF!-HLOOKUP(AA616/W616/#REF!,#REF!,1))/(HLOOKUP(AA616/W616/#REF!+0.2,#REF!,1)-HLOOKUP(AA616/W616/#REF!,#REF!,1))),1)</f>
        <v>#REF!</v>
      </c>
      <c r="AA616" s="514" t="e">
        <f>IF(W616=0,0,MAX(MIN(N616,W616*#REF!),#REF!))</f>
        <v>#REF!</v>
      </c>
      <c r="AB616" s="515" t="e">
        <f>AD616/Cogeneratore!$C$4</f>
        <v>#DIV/0!</v>
      </c>
      <c r="AC616" s="549"/>
      <c r="AD616" s="550"/>
      <c r="AE616" s="549"/>
      <c r="AF616" s="550"/>
      <c r="AG616" s="549"/>
      <c r="AH616" s="550"/>
      <c r="AI616" s="516" t="e">
        <f t="shared" si="341"/>
        <v>#DIV/0!</v>
      </c>
      <c r="AJ616" s="517">
        <f t="shared" si="342"/>
        <v>0</v>
      </c>
      <c r="AK616" s="513">
        <f t="shared" si="321"/>
        <v>0</v>
      </c>
      <c r="AL616" s="513">
        <f t="shared" si="322"/>
        <v>0</v>
      </c>
      <c r="AM616" s="513">
        <f t="shared" si="323"/>
        <v>660.85096153846155</v>
      </c>
      <c r="AN616" s="550"/>
      <c r="AO616" s="550"/>
      <c r="AP616" s="550"/>
      <c r="AQ616" s="517">
        <f t="shared" si="343"/>
        <v>0</v>
      </c>
      <c r="AR616" s="513">
        <f t="shared" si="344"/>
        <v>0</v>
      </c>
      <c r="AS616" s="551"/>
      <c r="AT616" s="552"/>
      <c r="AU616" s="513">
        <f t="shared" si="345"/>
        <v>0</v>
      </c>
      <c r="AV616" s="513">
        <f>AU616/Cogeneratore!$C$24</f>
        <v>0</v>
      </c>
      <c r="AW616" s="513">
        <f t="shared" si="324"/>
        <v>0</v>
      </c>
      <c r="AX616" s="513" t="e">
        <f t="shared" si="325"/>
        <v>#DIV/0!</v>
      </c>
      <c r="AY616" s="518">
        <f t="shared" si="326"/>
        <v>1039.6335000800675</v>
      </c>
      <c r="AZ616" s="519" t="e">
        <f t="shared" si="327"/>
        <v>#DIV/0!</v>
      </c>
      <c r="BA616" s="514" t="e">
        <f t="shared" si="346"/>
        <v>#DIV/0!</v>
      </c>
      <c r="BB616" s="520" t="e">
        <f>+BV616*860/8250/Cogeneratore!$C$6</f>
        <v>#DIV/0!</v>
      </c>
      <c r="BC616" s="625"/>
      <c r="BD616" s="451">
        <f t="shared" si="328"/>
        <v>0</v>
      </c>
      <c r="BN616" s="447">
        <f>+L616/Cogeneratore!$C$24</f>
        <v>0</v>
      </c>
      <c r="BP616" s="447">
        <f t="shared" si="329"/>
        <v>0</v>
      </c>
      <c r="BQ616" s="447" t="e">
        <f>IF(BR616&lt;Cogeneratore!$C$25/Cogeneratore!$C$23,BP616,BP616+BR616-Cogeneratore!$C$25/Cogeneratore!$C$23)</f>
        <v>#DIV/0!</v>
      </c>
      <c r="BR616" s="462">
        <f t="shared" si="348"/>
        <v>0</v>
      </c>
      <c r="BS616" s="462" t="e">
        <f>IF(BR616&lt;Cogeneratore!$C$25/Cogeneratore!$C$23,BR616,Cogeneratore!$C$25/Cogeneratore!$C$23)</f>
        <v>#DIV/0!</v>
      </c>
      <c r="BT616" s="447" t="e">
        <f>+BS616*(1-Cogeneratore!$C$23)</f>
        <v>#DIV/0!</v>
      </c>
      <c r="BU616" s="462" t="e">
        <f>IF(BR616-BT616&lt;Cogeneratore!$C$25,BR616-BT616,Cogeneratore!$C$25)</f>
        <v>#DIV/0!</v>
      </c>
      <c r="BV616" s="462" t="e">
        <f t="shared" si="330"/>
        <v>#DIV/0!</v>
      </c>
      <c r="BW616" s="462" t="e">
        <f t="shared" si="331"/>
        <v>#DIV/0!</v>
      </c>
      <c r="BX616" s="462" t="e">
        <f t="shared" si="347"/>
        <v>#DIV/0!</v>
      </c>
      <c r="BY616" s="447" t="e">
        <f>+BX616*(1-#REF!)</f>
        <v>#DIV/0!</v>
      </c>
      <c r="BZ616" s="462" t="e">
        <f t="shared" si="349"/>
        <v>#DIV/0!</v>
      </c>
      <c r="CB616" s="462" t="e">
        <f t="shared" si="332"/>
        <v>#DIV/0!</v>
      </c>
      <c r="CC616" s="447" t="e">
        <f>+CB616/#REF!</f>
        <v>#DIV/0!</v>
      </c>
      <c r="CE616" s="451" t="e">
        <f t="shared" si="333"/>
        <v>#DIV/0!</v>
      </c>
    </row>
    <row r="617" spans="1:83" x14ac:dyDescent="0.2">
      <c r="A617" s="521">
        <f t="shared" si="334"/>
        <v>39839</v>
      </c>
      <c r="B617" s="522">
        <f t="shared" si="316"/>
        <v>1</v>
      </c>
      <c r="C617" s="522">
        <f t="shared" si="317"/>
        <v>1</v>
      </c>
      <c r="D617" s="505" t="str">
        <f t="shared" si="335"/>
        <v>inv</v>
      </c>
      <c r="E617" s="522">
        <f t="shared" si="318"/>
        <v>13</v>
      </c>
      <c r="F617" s="522">
        <f t="shared" si="319"/>
        <v>26</v>
      </c>
      <c r="G617" s="522">
        <f t="shared" si="336"/>
        <v>613</v>
      </c>
      <c r="H617" s="506">
        <v>649.74158653846155</v>
      </c>
      <c r="I617" s="507">
        <f>+H617-L617/Cogeneratore!$C$24</f>
        <v>649.74158653846155</v>
      </c>
      <c r="J617" s="507">
        <f t="shared" si="337"/>
        <v>0</v>
      </c>
      <c r="K617" s="508">
        <v>1039.6335000800675</v>
      </c>
      <c r="L617" s="508">
        <v>0</v>
      </c>
      <c r="M617" s="507">
        <f t="shared" si="320"/>
        <v>649.74158653846155</v>
      </c>
      <c r="N617" s="507">
        <f t="shared" si="338"/>
        <v>1039.6335000800675</v>
      </c>
      <c r="O617" s="509" t="s">
        <v>8</v>
      </c>
      <c r="P617" s="578"/>
      <c r="Q617" s="578"/>
      <c r="R617" s="510" t="e">
        <f>MIN(IF(I617&gt;#REF!*#REF!,#REF!,IF(AND(I617&lt;#REF!,#REF!=2),0,ROUNDUP(I617/#REF!,0))),#REF!)</f>
        <v>#REF!</v>
      </c>
      <c r="S617" s="510" t="e">
        <f>IF(R617=0,0,MAX(MIN(I617,R617*#REF!),#REF!))</f>
        <v>#REF!</v>
      </c>
      <c r="T617" s="511" t="e">
        <f>IF(R617&lt;&gt;0,IF(S617/R617/#REF!=1,#REF!,HLOOKUP(S617/R617/#REF!,#REF!,2)+(HLOOKUP(S617/R617/#REF!+0.2,#REF!,2)-HLOOKUP(S617/R617/#REF!,#REF!,2))*(S617/R617/#REF!-HLOOKUP(S617/R617/#REF!,#REF!,1))/(HLOOKUP(S617/R617/#REF!+0.2,#REF!,1)-HLOOKUP(S617/R617/#REF!,#REF!,1))),0.5)</f>
        <v>#REF!</v>
      </c>
      <c r="U617" s="512" t="e">
        <f>IF(R617&lt;&gt;0,IF(S617/R617/#REF!=1,#REF!,HLOOKUP(S617/R617/#REF!,#REF!,3)+(HLOOKUP(S617/R617/#REF!+0.2,#REF!,3)-HLOOKUP(S617/R617/#REF!,#REF!,3))*(S617/R617/#REF!-HLOOKUP(S617/R617/#REF!,#REF!,1))/(HLOOKUP(S617/R617/#REF!+0.2,#REF!,1)-HLOOKUP(S617/R617/#REF!,#REF!,1))),1)</f>
        <v>#REF!</v>
      </c>
      <c r="V617" s="510" t="e">
        <f t="shared" si="339"/>
        <v>#REF!</v>
      </c>
      <c r="W617" s="513" t="e">
        <f>MIN(IF(N617&gt;#REF!*#REF!,#REF!,IF(AND(N617&lt;#REF!,#REF!=2),0,ROUNDUP(N617/#REF!,0))),#REF!)</f>
        <v>#REF!</v>
      </c>
      <c r="X617" s="513" t="e">
        <f t="shared" si="340"/>
        <v>#REF!</v>
      </c>
      <c r="Y617" s="511" t="e">
        <f>IF(W617&lt;&gt;0,IF(AA617/W617/#REF!=1,#REF!,HLOOKUP(AA617/W617/#REF!,#REF!,2)+(HLOOKUP(AA617/W617/#REF!+0.2,#REF!,2)-HLOOKUP(AA617/W617/#REF!,#REF!,2))*(AA617/W617/#REF!-HLOOKUP(AA617/W617/#REF!,#REF!,1))/(HLOOKUP(AA617/W617/#REF!+0.2,#REF!,1)-HLOOKUP(AA617/W617/#REF!,#REF!,1))),0.5)</f>
        <v>#REF!</v>
      </c>
      <c r="Z617" s="512" t="e">
        <f>IF(W617&lt;&gt;0,IF(AA617/W617/#REF!=1,#REF!,HLOOKUP(AA617/W617/#REF!,#REF!,3)+(HLOOKUP(AA617/W617/#REF!+0.2,#REF!,3)-HLOOKUP(AA617/W617/#REF!,#REF!,3))*(AA617/W617/#REF!-HLOOKUP(AA617/W617/#REF!,#REF!,1))/(HLOOKUP(AA617/W617/#REF!+0.2,#REF!,1)-HLOOKUP(AA617/W617/#REF!,#REF!,1))),1)</f>
        <v>#REF!</v>
      </c>
      <c r="AA617" s="514" t="e">
        <f>IF(W617=0,0,MAX(MIN(N617,W617*#REF!),#REF!))</f>
        <v>#REF!</v>
      </c>
      <c r="AB617" s="515" t="e">
        <f>AD617/Cogeneratore!$C$4</f>
        <v>#DIV/0!</v>
      </c>
      <c r="AC617" s="549"/>
      <c r="AD617" s="550"/>
      <c r="AE617" s="549"/>
      <c r="AF617" s="550"/>
      <c r="AG617" s="549"/>
      <c r="AH617" s="550"/>
      <c r="AI617" s="516" t="e">
        <f t="shared" si="341"/>
        <v>#DIV/0!</v>
      </c>
      <c r="AJ617" s="517">
        <f t="shared" si="342"/>
        <v>0</v>
      </c>
      <c r="AK617" s="513">
        <f t="shared" si="321"/>
        <v>0</v>
      </c>
      <c r="AL617" s="513">
        <f t="shared" si="322"/>
        <v>0</v>
      </c>
      <c r="AM617" s="513">
        <f t="shared" si="323"/>
        <v>649.74158653846155</v>
      </c>
      <c r="AN617" s="550"/>
      <c r="AO617" s="550"/>
      <c r="AP617" s="550"/>
      <c r="AQ617" s="517">
        <f t="shared" si="343"/>
        <v>0</v>
      </c>
      <c r="AR617" s="513">
        <f t="shared" si="344"/>
        <v>0</v>
      </c>
      <c r="AS617" s="551"/>
      <c r="AT617" s="552"/>
      <c r="AU617" s="513">
        <f t="shared" si="345"/>
        <v>0</v>
      </c>
      <c r="AV617" s="513">
        <f>AU617/Cogeneratore!$C$24</f>
        <v>0</v>
      </c>
      <c r="AW617" s="513">
        <f t="shared" si="324"/>
        <v>0</v>
      </c>
      <c r="AX617" s="513" t="e">
        <f t="shared" si="325"/>
        <v>#DIV/0!</v>
      </c>
      <c r="AY617" s="518">
        <f t="shared" si="326"/>
        <v>1039.6335000800675</v>
      </c>
      <c r="AZ617" s="519" t="e">
        <f t="shared" si="327"/>
        <v>#DIV/0!</v>
      </c>
      <c r="BA617" s="514" t="e">
        <f t="shared" si="346"/>
        <v>#DIV/0!</v>
      </c>
      <c r="BB617" s="520" t="e">
        <f>+BV617*860/8250/Cogeneratore!$C$6</f>
        <v>#DIV/0!</v>
      </c>
      <c r="BC617" s="625"/>
      <c r="BD617" s="451">
        <f t="shared" si="328"/>
        <v>0</v>
      </c>
      <c r="BN617" s="447">
        <f>+L617/Cogeneratore!$C$24</f>
        <v>0</v>
      </c>
      <c r="BP617" s="447">
        <f t="shared" si="329"/>
        <v>0</v>
      </c>
      <c r="BQ617" s="447" t="e">
        <f>IF(BR617&lt;Cogeneratore!$C$25/Cogeneratore!$C$23,BP617,BP617+BR617-Cogeneratore!$C$25/Cogeneratore!$C$23)</f>
        <v>#DIV/0!</v>
      </c>
      <c r="BR617" s="462">
        <f t="shared" si="348"/>
        <v>0</v>
      </c>
      <c r="BS617" s="462" t="e">
        <f>IF(BR617&lt;Cogeneratore!$C$25/Cogeneratore!$C$23,BR617,Cogeneratore!$C$25/Cogeneratore!$C$23)</f>
        <v>#DIV/0!</v>
      </c>
      <c r="BT617" s="447" t="e">
        <f>+BS617*(1-Cogeneratore!$C$23)</f>
        <v>#DIV/0!</v>
      </c>
      <c r="BU617" s="462" t="e">
        <f>IF(BR617-BT617&lt;Cogeneratore!$C$25,BR617-BT617,Cogeneratore!$C$25)</f>
        <v>#DIV/0!</v>
      </c>
      <c r="BV617" s="462" t="e">
        <f t="shared" si="330"/>
        <v>#DIV/0!</v>
      </c>
      <c r="BW617" s="462" t="e">
        <f t="shared" si="331"/>
        <v>#DIV/0!</v>
      </c>
      <c r="BX617" s="462" t="e">
        <f t="shared" si="347"/>
        <v>#DIV/0!</v>
      </c>
      <c r="BY617" s="447" t="e">
        <f>+BX617*(1-#REF!)</f>
        <v>#DIV/0!</v>
      </c>
      <c r="BZ617" s="462" t="e">
        <f t="shared" si="349"/>
        <v>#DIV/0!</v>
      </c>
      <c r="CB617" s="462" t="e">
        <f t="shared" si="332"/>
        <v>#DIV/0!</v>
      </c>
      <c r="CC617" s="447" t="e">
        <f>+CB617/#REF!</f>
        <v>#DIV/0!</v>
      </c>
      <c r="CE617" s="451" t="e">
        <f t="shared" si="333"/>
        <v>#DIV/0!</v>
      </c>
    </row>
    <row r="618" spans="1:83" x14ac:dyDescent="0.2">
      <c r="A618" s="521">
        <f t="shared" si="334"/>
        <v>39839</v>
      </c>
      <c r="B618" s="522">
        <f t="shared" si="316"/>
        <v>1</v>
      </c>
      <c r="C618" s="522">
        <f t="shared" si="317"/>
        <v>1</v>
      </c>
      <c r="D618" s="505" t="str">
        <f t="shared" si="335"/>
        <v>inv</v>
      </c>
      <c r="E618" s="522">
        <f t="shared" si="318"/>
        <v>14</v>
      </c>
      <c r="F618" s="522">
        <f t="shared" si="319"/>
        <v>26</v>
      </c>
      <c r="G618" s="522">
        <f t="shared" si="336"/>
        <v>614</v>
      </c>
      <c r="H618" s="506">
        <v>636.28485576923072</v>
      </c>
      <c r="I618" s="507">
        <f>+H618-L618/Cogeneratore!$C$24</f>
        <v>636.28485576923072</v>
      </c>
      <c r="J618" s="507">
        <f t="shared" si="337"/>
        <v>0</v>
      </c>
      <c r="K618" s="508">
        <v>1039.6335000800675</v>
      </c>
      <c r="L618" s="508">
        <v>0</v>
      </c>
      <c r="M618" s="507">
        <f t="shared" si="320"/>
        <v>636.28485576923072</v>
      </c>
      <c r="N618" s="507">
        <f t="shared" si="338"/>
        <v>1039.6335000800675</v>
      </c>
      <c r="O618" s="509" t="s">
        <v>8</v>
      </c>
      <c r="P618" s="578"/>
      <c r="Q618" s="578"/>
      <c r="R618" s="510" t="e">
        <f>MIN(IF(I618&gt;#REF!*#REF!,#REF!,IF(AND(I618&lt;#REF!,#REF!=2),0,ROUNDUP(I618/#REF!,0))),#REF!)</f>
        <v>#REF!</v>
      </c>
      <c r="S618" s="510" t="e">
        <f>IF(R618=0,0,MAX(MIN(I618,R618*#REF!),#REF!))</f>
        <v>#REF!</v>
      </c>
      <c r="T618" s="511" t="e">
        <f>IF(R618&lt;&gt;0,IF(S618/R618/#REF!=1,#REF!,HLOOKUP(S618/R618/#REF!,#REF!,2)+(HLOOKUP(S618/R618/#REF!+0.2,#REF!,2)-HLOOKUP(S618/R618/#REF!,#REF!,2))*(S618/R618/#REF!-HLOOKUP(S618/R618/#REF!,#REF!,1))/(HLOOKUP(S618/R618/#REF!+0.2,#REF!,1)-HLOOKUP(S618/R618/#REF!,#REF!,1))),0.5)</f>
        <v>#REF!</v>
      </c>
      <c r="U618" s="512" t="e">
        <f>IF(R618&lt;&gt;0,IF(S618/R618/#REF!=1,#REF!,HLOOKUP(S618/R618/#REF!,#REF!,3)+(HLOOKUP(S618/R618/#REF!+0.2,#REF!,3)-HLOOKUP(S618/R618/#REF!,#REF!,3))*(S618/R618/#REF!-HLOOKUP(S618/R618/#REF!,#REF!,1))/(HLOOKUP(S618/R618/#REF!+0.2,#REF!,1)-HLOOKUP(S618/R618/#REF!,#REF!,1))),1)</f>
        <v>#REF!</v>
      </c>
      <c r="V618" s="510" t="e">
        <f t="shared" si="339"/>
        <v>#REF!</v>
      </c>
      <c r="W618" s="513" t="e">
        <f>MIN(IF(N618&gt;#REF!*#REF!,#REF!,IF(AND(N618&lt;#REF!,#REF!=2),0,ROUNDUP(N618/#REF!,0))),#REF!)</f>
        <v>#REF!</v>
      </c>
      <c r="X618" s="513" t="e">
        <f t="shared" si="340"/>
        <v>#REF!</v>
      </c>
      <c r="Y618" s="511" t="e">
        <f>IF(W618&lt;&gt;0,IF(AA618/W618/#REF!=1,#REF!,HLOOKUP(AA618/W618/#REF!,#REF!,2)+(HLOOKUP(AA618/W618/#REF!+0.2,#REF!,2)-HLOOKUP(AA618/W618/#REF!,#REF!,2))*(AA618/W618/#REF!-HLOOKUP(AA618/W618/#REF!,#REF!,1))/(HLOOKUP(AA618/W618/#REF!+0.2,#REF!,1)-HLOOKUP(AA618/W618/#REF!,#REF!,1))),0.5)</f>
        <v>#REF!</v>
      </c>
      <c r="Z618" s="512" t="e">
        <f>IF(W618&lt;&gt;0,IF(AA618/W618/#REF!=1,#REF!,HLOOKUP(AA618/W618/#REF!,#REF!,3)+(HLOOKUP(AA618/W618/#REF!+0.2,#REF!,3)-HLOOKUP(AA618/W618/#REF!,#REF!,3))*(AA618/W618/#REF!-HLOOKUP(AA618/W618/#REF!,#REF!,1))/(HLOOKUP(AA618/W618/#REF!+0.2,#REF!,1)-HLOOKUP(AA618/W618/#REF!,#REF!,1))),1)</f>
        <v>#REF!</v>
      </c>
      <c r="AA618" s="514" t="e">
        <f>IF(W618=0,0,MAX(MIN(N618,W618*#REF!),#REF!))</f>
        <v>#REF!</v>
      </c>
      <c r="AB618" s="515" t="e">
        <f>AD618/Cogeneratore!$C$4</f>
        <v>#DIV/0!</v>
      </c>
      <c r="AC618" s="549"/>
      <c r="AD618" s="550"/>
      <c r="AE618" s="549"/>
      <c r="AF618" s="550"/>
      <c r="AG618" s="549"/>
      <c r="AH618" s="550"/>
      <c r="AI618" s="516" t="e">
        <f t="shared" si="341"/>
        <v>#DIV/0!</v>
      </c>
      <c r="AJ618" s="517">
        <f t="shared" si="342"/>
        <v>0</v>
      </c>
      <c r="AK618" s="513">
        <f t="shared" si="321"/>
        <v>0</v>
      </c>
      <c r="AL618" s="513">
        <f t="shared" si="322"/>
        <v>0</v>
      </c>
      <c r="AM618" s="513">
        <f t="shared" si="323"/>
        <v>636.28485576923072</v>
      </c>
      <c r="AN618" s="550"/>
      <c r="AO618" s="550"/>
      <c r="AP618" s="550"/>
      <c r="AQ618" s="517">
        <f t="shared" si="343"/>
        <v>0</v>
      </c>
      <c r="AR618" s="513">
        <f t="shared" si="344"/>
        <v>0</v>
      </c>
      <c r="AS618" s="551"/>
      <c r="AT618" s="552"/>
      <c r="AU618" s="513">
        <f t="shared" si="345"/>
        <v>0</v>
      </c>
      <c r="AV618" s="513">
        <f>AU618/Cogeneratore!$C$24</f>
        <v>0</v>
      </c>
      <c r="AW618" s="513">
        <f t="shared" si="324"/>
        <v>0</v>
      </c>
      <c r="AX618" s="513" t="e">
        <f t="shared" si="325"/>
        <v>#DIV/0!</v>
      </c>
      <c r="AY618" s="518">
        <f t="shared" si="326"/>
        <v>1039.6335000800675</v>
      </c>
      <c r="AZ618" s="519" t="e">
        <f t="shared" si="327"/>
        <v>#DIV/0!</v>
      </c>
      <c r="BA618" s="514" t="e">
        <f t="shared" si="346"/>
        <v>#DIV/0!</v>
      </c>
      <c r="BB618" s="520" t="e">
        <f>+BV618*860/8250/Cogeneratore!$C$6</f>
        <v>#DIV/0!</v>
      </c>
      <c r="BC618" s="625"/>
      <c r="BD618" s="451">
        <f t="shared" si="328"/>
        <v>0</v>
      </c>
      <c r="BN618" s="447">
        <f>+L618/Cogeneratore!$C$24</f>
        <v>0</v>
      </c>
      <c r="BP618" s="447">
        <f t="shared" si="329"/>
        <v>0</v>
      </c>
      <c r="BQ618" s="447" t="e">
        <f>IF(BR618&lt;Cogeneratore!$C$25/Cogeneratore!$C$23,BP618,BP618+BR618-Cogeneratore!$C$25/Cogeneratore!$C$23)</f>
        <v>#DIV/0!</v>
      </c>
      <c r="BR618" s="462">
        <f t="shared" si="348"/>
        <v>0</v>
      </c>
      <c r="BS618" s="462" t="e">
        <f>IF(BR618&lt;Cogeneratore!$C$25/Cogeneratore!$C$23,BR618,Cogeneratore!$C$25/Cogeneratore!$C$23)</f>
        <v>#DIV/0!</v>
      </c>
      <c r="BT618" s="447" t="e">
        <f>+BS618*(1-Cogeneratore!$C$23)</f>
        <v>#DIV/0!</v>
      </c>
      <c r="BU618" s="462" t="e">
        <f>IF(BR618-BT618&lt;Cogeneratore!$C$25,BR618-BT618,Cogeneratore!$C$25)</f>
        <v>#DIV/0!</v>
      </c>
      <c r="BV618" s="462" t="e">
        <f t="shared" si="330"/>
        <v>#DIV/0!</v>
      </c>
      <c r="BW618" s="462" t="e">
        <f t="shared" si="331"/>
        <v>#DIV/0!</v>
      </c>
      <c r="BX618" s="462" t="e">
        <f t="shared" si="347"/>
        <v>#DIV/0!</v>
      </c>
      <c r="BY618" s="447" t="e">
        <f>+BX618*(1-#REF!)</f>
        <v>#DIV/0!</v>
      </c>
      <c r="BZ618" s="462" t="e">
        <f t="shared" si="349"/>
        <v>#DIV/0!</v>
      </c>
      <c r="CB618" s="462" t="e">
        <f t="shared" si="332"/>
        <v>#DIV/0!</v>
      </c>
      <c r="CC618" s="447" t="e">
        <f>+CB618/#REF!</f>
        <v>#DIV/0!</v>
      </c>
      <c r="CE618" s="451" t="e">
        <f t="shared" si="333"/>
        <v>#DIV/0!</v>
      </c>
    </row>
    <row r="619" spans="1:83" x14ac:dyDescent="0.2">
      <c r="A619" s="521">
        <f t="shared" si="334"/>
        <v>39839</v>
      </c>
      <c r="B619" s="522">
        <f t="shared" si="316"/>
        <v>1</v>
      </c>
      <c r="C619" s="522">
        <f t="shared" si="317"/>
        <v>1</v>
      </c>
      <c r="D619" s="505" t="str">
        <f t="shared" si="335"/>
        <v>inv</v>
      </c>
      <c r="E619" s="522">
        <f t="shared" si="318"/>
        <v>15</v>
      </c>
      <c r="F619" s="522">
        <f t="shared" si="319"/>
        <v>26</v>
      </c>
      <c r="G619" s="522">
        <f t="shared" si="336"/>
        <v>615</v>
      </c>
      <c r="H619" s="506">
        <v>623.17427884615381</v>
      </c>
      <c r="I619" s="507">
        <f>+H619-L619/Cogeneratore!$C$24</f>
        <v>623.17427884615381</v>
      </c>
      <c r="J619" s="507">
        <f t="shared" si="337"/>
        <v>0</v>
      </c>
      <c r="K619" s="508">
        <v>1039.6335000800675</v>
      </c>
      <c r="L619" s="508">
        <v>0</v>
      </c>
      <c r="M619" s="507">
        <f t="shared" si="320"/>
        <v>623.17427884615381</v>
      </c>
      <c r="N619" s="507">
        <f t="shared" si="338"/>
        <v>1039.6335000800675</v>
      </c>
      <c r="O619" s="509" t="s">
        <v>8</v>
      </c>
      <c r="P619" s="578"/>
      <c r="Q619" s="578"/>
      <c r="R619" s="510" t="e">
        <f>MIN(IF(I619&gt;#REF!*#REF!,#REF!,IF(AND(I619&lt;#REF!,#REF!=2),0,ROUNDUP(I619/#REF!,0))),#REF!)</f>
        <v>#REF!</v>
      </c>
      <c r="S619" s="510" t="e">
        <f>IF(R619=0,0,MAX(MIN(I619,R619*#REF!),#REF!))</f>
        <v>#REF!</v>
      </c>
      <c r="T619" s="511" t="e">
        <f>IF(R619&lt;&gt;0,IF(S619/R619/#REF!=1,#REF!,HLOOKUP(S619/R619/#REF!,#REF!,2)+(HLOOKUP(S619/R619/#REF!+0.2,#REF!,2)-HLOOKUP(S619/R619/#REF!,#REF!,2))*(S619/R619/#REF!-HLOOKUP(S619/R619/#REF!,#REF!,1))/(HLOOKUP(S619/R619/#REF!+0.2,#REF!,1)-HLOOKUP(S619/R619/#REF!,#REF!,1))),0.5)</f>
        <v>#REF!</v>
      </c>
      <c r="U619" s="512" t="e">
        <f>IF(R619&lt;&gt;0,IF(S619/R619/#REF!=1,#REF!,HLOOKUP(S619/R619/#REF!,#REF!,3)+(HLOOKUP(S619/R619/#REF!+0.2,#REF!,3)-HLOOKUP(S619/R619/#REF!,#REF!,3))*(S619/R619/#REF!-HLOOKUP(S619/R619/#REF!,#REF!,1))/(HLOOKUP(S619/R619/#REF!+0.2,#REF!,1)-HLOOKUP(S619/R619/#REF!,#REF!,1))),1)</f>
        <v>#REF!</v>
      </c>
      <c r="V619" s="510" t="e">
        <f t="shared" si="339"/>
        <v>#REF!</v>
      </c>
      <c r="W619" s="513" t="e">
        <f>MIN(IF(N619&gt;#REF!*#REF!,#REF!,IF(AND(N619&lt;#REF!,#REF!=2),0,ROUNDUP(N619/#REF!,0))),#REF!)</f>
        <v>#REF!</v>
      </c>
      <c r="X619" s="513" t="e">
        <f t="shared" si="340"/>
        <v>#REF!</v>
      </c>
      <c r="Y619" s="511" t="e">
        <f>IF(W619&lt;&gt;0,IF(AA619/W619/#REF!=1,#REF!,HLOOKUP(AA619/W619/#REF!,#REF!,2)+(HLOOKUP(AA619/W619/#REF!+0.2,#REF!,2)-HLOOKUP(AA619/W619/#REF!,#REF!,2))*(AA619/W619/#REF!-HLOOKUP(AA619/W619/#REF!,#REF!,1))/(HLOOKUP(AA619/W619/#REF!+0.2,#REF!,1)-HLOOKUP(AA619/W619/#REF!,#REF!,1))),0.5)</f>
        <v>#REF!</v>
      </c>
      <c r="Z619" s="512" t="e">
        <f>IF(W619&lt;&gt;0,IF(AA619/W619/#REF!=1,#REF!,HLOOKUP(AA619/W619/#REF!,#REF!,3)+(HLOOKUP(AA619/W619/#REF!+0.2,#REF!,3)-HLOOKUP(AA619/W619/#REF!,#REF!,3))*(AA619/W619/#REF!-HLOOKUP(AA619/W619/#REF!,#REF!,1))/(HLOOKUP(AA619/W619/#REF!+0.2,#REF!,1)-HLOOKUP(AA619/W619/#REF!,#REF!,1))),1)</f>
        <v>#REF!</v>
      </c>
      <c r="AA619" s="514" t="e">
        <f>IF(W619=0,0,MAX(MIN(N619,W619*#REF!),#REF!))</f>
        <v>#REF!</v>
      </c>
      <c r="AB619" s="515" t="e">
        <f>AD619/Cogeneratore!$C$4</f>
        <v>#DIV/0!</v>
      </c>
      <c r="AC619" s="549"/>
      <c r="AD619" s="550"/>
      <c r="AE619" s="549"/>
      <c r="AF619" s="550"/>
      <c r="AG619" s="549"/>
      <c r="AH619" s="550"/>
      <c r="AI619" s="516" t="e">
        <f t="shared" si="341"/>
        <v>#DIV/0!</v>
      </c>
      <c r="AJ619" s="517">
        <f t="shared" si="342"/>
        <v>0</v>
      </c>
      <c r="AK619" s="513">
        <f t="shared" si="321"/>
        <v>0</v>
      </c>
      <c r="AL619" s="513">
        <f t="shared" si="322"/>
        <v>0</v>
      </c>
      <c r="AM619" s="513">
        <f t="shared" si="323"/>
        <v>623.17427884615381</v>
      </c>
      <c r="AN619" s="550"/>
      <c r="AO619" s="550"/>
      <c r="AP619" s="550"/>
      <c r="AQ619" s="517">
        <f t="shared" si="343"/>
        <v>0</v>
      </c>
      <c r="AR619" s="513">
        <f t="shared" si="344"/>
        <v>0</v>
      </c>
      <c r="AS619" s="551"/>
      <c r="AT619" s="552"/>
      <c r="AU619" s="513">
        <f t="shared" si="345"/>
        <v>0</v>
      </c>
      <c r="AV619" s="513">
        <f>AU619/Cogeneratore!$C$24</f>
        <v>0</v>
      </c>
      <c r="AW619" s="513">
        <f t="shared" si="324"/>
        <v>0</v>
      </c>
      <c r="AX619" s="513" t="e">
        <f t="shared" si="325"/>
        <v>#DIV/0!</v>
      </c>
      <c r="AY619" s="518">
        <f t="shared" si="326"/>
        <v>1039.6335000800675</v>
      </c>
      <c r="AZ619" s="519" t="e">
        <f t="shared" si="327"/>
        <v>#DIV/0!</v>
      </c>
      <c r="BA619" s="514" t="e">
        <f t="shared" si="346"/>
        <v>#DIV/0!</v>
      </c>
      <c r="BB619" s="520" t="e">
        <f>+BV619*860/8250/Cogeneratore!$C$6</f>
        <v>#DIV/0!</v>
      </c>
      <c r="BC619" s="625"/>
      <c r="BD619" s="451">
        <f t="shared" si="328"/>
        <v>0</v>
      </c>
      <c r="BN619" s="447">
        <f>+L619/Cogeneratore!$C$24</f>
        <v>0</v>
      </c>
      <c r="BP619" s="447">
        <f t="shared" si="329"/>
        <v>0</v>
      </c>
      <c r="BQ619" s="447" t="e">
        <f>IF(BR619&lt;Cogeneratore!$C$25/Cogeneratore!$C$23,BP619,BP619+BR619-Cogeneratore!$C$25/Cogeneratore!$C$23)</f>
        <v>#DIV/0!</v>
      </c>
      <c r="BR619" s="462">
        <f t="shared" si="348"/>
        <v>0</v>
      </c>
      <c r="BS619" s="462" t="e">
        <f>IF(BR619&lt;Cogeneratore!$C$25/Cogeneratore!$C$23,BR619,Cogeneratore!$C$25/Cogeneratore!$C$23)</f>
        <v>#DIV/0!</v>
      </c>
      <c r="BT619" s="447" t="e">
        <f>+BS619*(1-Cogeneratore!$C$23)</f>
        <v>#DIV/0!</v>
      </c>
      <c r="BU619" s="462" t="e">
        <f>IF(BR619-BT619&lt;Cogeneratore!$C$25,BR619-BT619,Cogeneratore!$C$25)</f>
        <v>#DIV/0!</v>
      </c>
      <c r="BV619" s="462" t="e">
        <f t="shared" si="330"/>
        <v>#DIV/0!</v>
      </c>
      <c r="BW619" s="462" t="e">
        <f t="shared" si="331"/>
        <v>#DIV/0!</v>
      </c>
      <c r="BX619" s="462" t="e">
        <f t="shared" si="347"/>
        <v>#DIV/0!</v>
      </c>
      <c r="BY619" s="447" t="e">
        <f>+BX619*(1-#REF!)</f>
        <v>#DIV/0!</v>
      </c>
      <c r="BZ619" s="462" t="e">
        <f t="shared" si="349"/>
        <v>#DIV/0!</v>
      </c>
      <c r="CB619" s="462" t="e">
        <f t="shared" si="332"/>
        <v>#DIV/0!</v>
      </c>
      <c r="CC619" s="447" t="e">
        <f>+CB619/#REF!</f>
        <v>#DIV/0!</v>
      </c>
      <c r="CE619" s="451" t="e">
        <f t="shared" si="333"/>
        <v>#DIV/0!</v>
      </c>
    </row>
    <row r="620" spans="1:83" x14ac:dyDescent="0.2">
      <c r="A620" s="521">
        <f t="shared" si="334"/>
        <v>39839</v>
      </c>
      <c r="B620" s="522">
        <f t="shared" si="316"/>
        <v>1</v>
      </c>
      <c r="C620" s="522">
        <f t="shared" si="317"/>
        <v>1</v>
      </c>
      <c r="D620" s="505" t="str">
        <f t="shared" si="335"/>
        <v>inv</v>
      </c>
      <c r="E620" s="522">
        <f t="shared" si="318"/>
        <v>16</v>
      </c>
      <c r="F620" s="522">
        <f t="shared" si="319"/>
        <v>26</v>
      </c>
      <c r="G620" s="522">
        <f t="shared" si="336"/>
        <v>616</v>
      </c>
      <c r="H620" s="506">
        <v>613.00600961538464</v>
      </c>
      <c r="I620" s="507">
        <f>+H620-L620/Cogeneratore!$C$24</f>
        <v>613.00600961538464</v>
      </c>
      <c r="J620" s="507">
        <f t="shared" si="337"/>
        <v>0</v>
      </c>
      <c r="K620" s="508">
        <v>594.07628576003867</v>
      </c>
      <c r="L620" s="508">
        <v>0</v>
      </c>
      <c r="M620" s="507">
        <f t="shared" si="320"/>
        <v>613.00600961538464</v>
      </c>
      <c r="N620" s="507">
        <f t="shared" si="338"/>
        <v>594.07628576003867</v>
      </c>
      <c r="O620" s="509" t="s">
        <v>8</v>
      </c>
      <c r="P620" s="578"/>
      <c r="Q620" s="578"/>
      <c r="R620" s="510" t="e">
        <f>MIN(IF(I620&gt;#REF!*#REF!,#REF!,IF(AND(I620&lt;#REF!,#REF!=2),0,ROUNDUP(I620/#REF!,0))),#REF!)</f>
        <v>#REF!</v>
      </c>
      <c r="S620" s="510" t="e">
        <f>IF(R620=0,0,MAX(MIN(I620,R620*#REF!),#REF!))</f>
        <v>#REF!</v>
      </c>
      <c r="T620" s="511" t="e">
        <f>IF(R620&lt;&gt;0,IF(S620/R620/#REF!=1,#REF!,HLOOKUP(S620/R620/#REF!,#REF!,2)+(HLOOKUP(S620/R620/#REF!+0.2,#REF!,2)-HLOOKUP(S620/R620/#REF!,#REF!,2))*(S620/R620/#REF!-HLOOKUP(S620/R620/#REF!,#REF!,1))/(HLOOKUP(S620/R620/#REF!+0.2,#REF!,1)-HLOOKUP(S620/R620/#REF!,#REF!,1))),0.5)</f>
        <v>#REF!</v>
      </c>
      <c r="U620" s="512" t="e">
        <f>IF(R620&lt;&gt;0,IF(S620/R620/#REF!=1,#REF!,HLOOKUP(S620/R620/#REF!,#REF!,3)+(HLOOKUP(S620/R620/#REF!+0.2,#REF!,3)-HLOOKUP(S620/R620/#REF!,#REF!,3))*(S620/R620/#REF!-HLOOKUP(S620/R620/#REF!,#REF!,1))/(HLOOKUP(S620/R620/#REF!+0.2,#REF!,1)-HLOOKUP(S620/R620/#REF!,#REF!,1))),1)</f>
        <v>#REF!</v>
      </c>
      <c r="V620" s="510" t="e">
        <f t="shared" si="339"/>
        <v>#REF!</v>
      </c>
      <c r="W620" s="513" t="e">
        <f>MIN(IF(N620&gt;#REF!*#REF!,#REF!,IF(AND(N620&lt;#REF!,#REF!=2),0,ROUNDUP(N620/#REF!,0))),#REF!)</f>
        <v>#REF!</v>
      </c>
      <c r="X620" s="513" t="e">
        <f t="shared" si="340"/>
        <v>#REF!</v>
      </c>
      <c r="Y620" s="511" t="e">
        <f>IF(W620&lt;&gt;0,IF(AA620/W620/#REF!=1,#REF!,HLOOKUP(AA620/W620/#REF!,#REF!,2)+(HLOOKUP(AA620/W620/#REF!+0.2,#REF!,2)-HLOOKUP(AA620/W620/#REF!,#REF!,2))*(AA620/W620/#REF!-HLOOKUP(AA620/W620/#REF!,#REF!,1))/(HLOOKUP(AA620/W620/#REF!+0.2,#REF!,1)-HLOOKUP(AA620/W620/#REF!,#REF!,1))),0.5)</f>
        <v>#REF!</v>
      </c>
      <c r="Z620" s="512" t="e">
        <f>IF(W620&lt;&gt;0,IF(AA620/W620/#REF!=1,#REF!,HLOOKUP(AA620/W620/#REF!,#REF!,3)+(HLOOKUP(AA620/W620/#REF!+0.2,#REF!,3)-HLOOKUP(AA620/W620/#REF!,#REF!,3))*(AA620/W620/#REF!-HLOOKUP(AA620/W620/#REF!,#REF!,1))/(HLOOKUP(AA620/W620/#REF!+0.2,#REF!,1)-HLOOKUP(AA620/W620/#REF!,#REF!,1))),1)</f>
        <v>#REF!</v>
      </c>
      <c r="AA620" s="514" t="e">
        <f>IF(W620=0,0,MAX(MIN(N620,W620*#REF!),#REF!))</f>
        <v>#REF!</v>
      </c>
      <c r="AB620" s="515" t="e">
        <f>AD620/Cogeneratore!$C$4</f>
        <v>#DIV/0!</v>
      </c>
      <c r="AC620" s="549"/>
      <c r="AD620" s="550"/>
      <c r="AE620" s="549"/>
      <c r="AF620" s="550"/>
      <c r="AG620" s="549"/>
      <c r="AH620" s="550"/>
      <c r="AI620" s="516" t="e">
        <f t="shared" si="341"/>
        <v>#DIV/0!</v>
      </c>
      <c r="AJ620" s="517">
        <f t="shared" si="342"/>
        <v>0</v>
      </c>
      <c r="AK620" s="513">
        <f t="shared" si="321"/>
        <v>0</v>
      </c>
      <c r="AL620" s="513">
        <f t="shared" si="322"/>
        <v>0</v>
      </c>
      <c r="AM620" s="513">
        <f t="shared" si="323"/>
        <v>613.00600961538464</v>
      </c>
      <c r="AN620" s="550"/>
      <c r="AO620" s="550"/>
      <c r="AP620" s="550"/>
      <c r="AQ620" s="517">
        <f t="shared" si="343"/>
        <v>0</v>
      </c>
      <c r="AR620" s="513">
        <f t="shared" si="344"/>
        <v>0</v>
      </c>
      <c r="AS620" s="551"/>
      <c r="AT620" s="552"/>
      <c r="AU620" s="513">
        <f t="shared" si="345"/>
        <v>0</v>
      </c>
      <c r="AV620" s="513">
        <f>AU620/Cogeneratore!$C$24</f>
        <v>0</v>
      </c>
      <c r="AW620" s="513">
        <f t="shared" si="324"/>
        <v>0</v>
      </c>
      <c r="AX620" s="513" t="e">
        <f t="shared" si="325"/>
        <v>#DIV/0!</v>
      </c>
      <c r="AY620" s="518">
        <f t="shared" si="326"/>
        <v>594.07628576003867</v>
      </c>
      <c r="AZ620" s="519" t="e">
        <f t="shared" si="327"/>
        <v>#DIV/0!</v>
      </c>
      <c r="BA620" s="514" t="e">
        <f t="shared" si="346"/>
        <v>#DIV/0!</v>
      </c>
      <c r="BB620" s="520" t="e">
        <f>+BV620*860/8250/Cogeneratore!$C$6</f>
        <v>#DIV/0!</v>
      </c>
      <c r="BC620" s="625"/>
      <c r="BD620" s="451">
        <f t="shared" si="328"/>
        <v>0</v>
      </c>
      <c r="BN620" s="447">
        <f>+L620/Cogeneratore!$C$24</f>
        <v>0</v>
      </c>
      <c r="BP620" s="447">
        <f t="shared" si="329"/>
        <v>0</v>
      </c>
      <c r="BQ620" s="447" t="e">
        <f>IF(BR620&lt;Cogeneratore!$C$25/Cogeneratore!$C$23,BP620,BP620+BR620-Cogeneratore!$C$25/Cogeneratore!$C$23)</f>
        <v>#DIV/0!</v>
      </c>
      <c r="BR620" s="462">
        <f t="shared" si="348"/>
        <v>0</v>
      </c>
      <c r="BS620" s="462" t="e">
        <f>IF(BR620&lt;Cogeneratore!$C$25/Cogeneratore!$C$23,BR620,Cogeneratore!$C$25/Cogeneratore!$C$23)</f>
        <v>#DIV/0!</v>
      </c>
      <c r="BT620" s="447" t="e">
        <f>+BS620*(1-Cogeneratore!$C$23)</f>
        <v>#DIV/0!</v>
      </c>
      <c r="BU620" s="462" t="e">
        <f>IF(BR620-BT620&lt;Cogeneratore!$C$25,BR620-BT620,Cogeneratore!$C$25)</f>
        <v>#DIV/0!</v>
      </c>
      <c r="BV620" s="462" t="e">
        <f t="shared" si="330"/>
        <v>#DIV/0!</v>
      </c>
      <c r="BW620" s="462" t="e">
        <f t="shared" si="331"/>
        <v>#DIV/0!</v>
      </c>
      <c r="BX620" s="462" t="e">
        <f t="shared" si="347"/>
        <v>#DIV/0!</v>
      </c>
      <c r="BY620" s="447" t="e">
        <f>+BX620*(1-#REF!)</f>
        <v>#DIV/0!</v>
      </c>
      <c r="BZ620" s="462" t="e">
        <f t="shared" si="349"/>
        <v>#DIV/0!</v>
      </c>
      <c r="CB620" s="462" t="e">
        <f t="shared" si="332"/>
        <v>#DIV/0!</v>
      </c>
      <c r="CC620" s="447" t="e">
        <f>+CB620/#REF!</f>
        <v>#DIV/0!</v>
      </c>
      <c r="CE620" s="451" t="e">
        <f t="shared" si="333"/>
        <v>#DIV/0!</v>
      </c>
    </row>
    <row r="621" spans="1:83" x14ac:dyDescent="0.2">
      <c r="A621" s="521">
        <f t="shared" si="334"/>
        <v>39839</v>
      </c>
      <c r="B621" s="522">
        <f t="shared" si="316"/>
        <v>1</v>
      </c>
      <c r="C621" s="522">
        <f t="shared" si="317"/>
        <v>1</v>
      </c>
      <c r="D621" s="505" t="str">
        <f t="shared" si="335"/>
        <v>inv</v>
      </c>
      <c r="E621" s="522">
        <f t="shared" si="318"/>
        <v>17</v>
      </c>
      <c r="F621" s="522">
        <f t="shared" si="319"/>
        <v>26</v>
      </c>
      <c r="G621" s="522">
        <f t="shared" si="336"/>
        <v>617</v>
      </c>
      <c r="H621" s="506">
        <v>616.71634615384619</v>
      </c>
      <c r="I621" s="507">
        <f>+H621-L621/Cogeneratore!$C$24</f>
        <v>616.71634615384619</v>
      </c>
      <c r="J621" s="507">
        <f t="shared" si="337"/>
        <v>0</v>
      </c>
      <c r="K621" s="508">
        <v>594.07628576003867</v>
      </c>
      <c r="L621" s="508">
        <v>0</v>
      </c>
      <c r="M621" s="507">
        <f t="shared" si="320"/>
        <v>616.71634615384619</v>
      </c>
      <c r="N621" s="507">
        <f t="shared" si="338"/>
        <v>594.07628576003867</v>
      </c>
      <c r="O621" s="509" t="s">
        <v>8</v>
      </c>
      <c r="P621" s="578"/>
      <c r="Q621" s="578"/>
      <c r="R621" s="510" t="e">
        <f>MIN(IF(I621&gt;#REF!*#REF!,#REF!,IF(AND(I621&lt;#REF!,#REF!=2),0,ROUNDUP(I621/#REF!,0))),#REF!)</f>
        <v>#REF!</v>
      </c>
      <c r="S621" s="510" t="e">
        <f>IF(R621=0,0,MAX(MIN(I621,R621*#REF!),#REF!))</f>
        <v>#REF!</v>
      </c>
      <c r="T621" s="511" t="e">
        <f>IF(R621&lt;&gt;0,IF(S621/R621/#REF!=1,#REF!,HLOOKUP(S621/R621/#REF!,#REF!,2)+(HLOOKUP(S621/R621/#REF!+0.2,#REF!,2)-HLOOKUP(S621/R621/#REF!,#REF!,2))*(S621/R621/#REF!-HLOOKUP(S621/R621/#REF!,#REF!,1))/(HLOOKUP(S621/R621/#REF!+0.2,#REF!,1)-HLOOKUP(S621/R621/#REF!,#REF!,1))),0.5)</f>
        <v>#REF!</v>
      </c>
      <c r="U621" s="512" t="e">
        <f>IF(R621&lt;&gt;0,IF(S621/R621/#REF!=1,#REF!,HLOOKUP(S621/R621/#REF!,#REF!,3)+(HLOOKUP(S621/R621/#REF!+0.2,#REF!,3)-HLOOKUP(S621/R621/#REF!,#REF!,3))*(S621/R621/#REF!-HLOOKUP(S621/R621/#REF!,#REF!,1))/(HLOOKUP(S621/R621/#REF!+0.2,#REF!,1)-HLOOKUP(S621/R621/#REF!,#REF!,1))),1)</f>
        <v>#REF!</v>
      </c>
      <c r="V621" s="510" t="e">
        <f t="shared" si="339"/>
        <v>#REF!</v>
      </c>
      <c r="W621" s="513" t="e">
        <f>MIN(IF(N621&gt;#REF!*#REF!,#REF!,IF(AND(N621&lt;#REF!,#REF!=2),0,ROUNDUP(N621/#REF!,0))),#REF!)</f>
        <v>#REF!</v>
      </c>
      <c r="X621" s="513" t="e">
        <f t="shared" si="340"/>
        <v>#REF!</v>
      </c>
      <c r="Y621" s="511" t="e">
        <f>IF(W621&lt;&gt;0,IF(AA621/W621/#REF!=1,#REF!,HLOOKUP(AA621/W621/#REF!,#REF!,2)+(HLOOKUP(AA621/W621/#REF!+0.2,#REF!,2)-HLOOKUP(AA621/W621/#REF!,#REF!,2))*(AA621/W621/#REF!-HLOOKUP(AA621/W621/#REF!,#REF!,1))/(HLOOKUP(AA621/W621/#REF!+0.2,#REF!,1)-HLOOKUP(AA621/W621/#REF!,#REF!,1))),0.5)</f>
        <v>#REF!</v>
      </c>
      <c r="Z621" s="512" t="e">
        <f>IF(W621&lt;&gt;0,IF(AA621/W621/#REF!=1,#REF!,HLOOKUP(AA621/W621/#REF!,#REF!,3)+(HLOOKUP(AA621/W621/#REF!+0.2,#REF!,3)-HLOOKUP(AA621/W621/#REF!,#REF!,3))*(AA621/W621/#REF!-HLOOKUP(AA621/W621/#REF!,#REF!,1))/(HLOOKUP(AA621/W621/#REF!+0.2,#REF!,1)-HLOOKUP(AA621/W621/#REF!,#REF!,1))),1)</f>
        <v>#REF!</v>
      </c>
      <c r="AA621" s="514" t="e">
        <f>IF(W621=0,0,MAX(MIN(N621,W621*#REF!),#REF!))</f>
        <v>#REF!</v>
      </c>
      <c r="AB621" s="515" t="e">
        <f>AD621/Cogeneratore!$C$4</f>
        <v>#DIV/0!</v>
      </c>
      <c r="AC621" s="549"/>
      <c r="AD621" s="550"/>
      <c r="AE621" s="549"/>
      <c r="AF621" s="550"/>
      <c r="AG621" s="549"/>
      <c r="AH621" s="550"/>
      <c r="AI621" s="516" t="e">
        <f t="shared" si="341"/>
        <v>#DIV/0!</v>
      </c>
      <c r="AJ621" s="517">
        <f t="shared" si="342"/>
        <v>0</v>
      </c>
      <c r="AK621" s="513">
        <f t="shared" si="321"/>
        <v>0</v>
      </c>
      <c r="AL621" s="513">
        <f t="shared" si="322"/>
        <v>0</v>
      </c>
      <c r="AM621" s="513">
        <f t="shared" si="323"/>
        <v>616.71634615384619</v>
      </c>
      <c r="AN621" s="550"/>
      <c r="AO621" s="550"/>
      <c r="AP621" s="550"/>
      <c r="AQ621" s="517">
        <f t="shared" si="343"/>
        <v>0</v>
      </c>
      <c r="AR621" s="513">
        <f t="shared" si="344"/>
        <v>0</v>
      </c>
      <c r="AS621" s="551"/>
      <c r="AT621" s="552"/>
      <c r="AU621" s="513">
        <f t="shared" si="345"/>
        <v>0</v>
      </c>
      <c r="AV621" s="513">
        <f>AU621/Cogeneratore!$C$24</f>
        <v>0</v>
      </c>
      <c r="AW621" s="513">
        <f t="shared" si="324"/>
        <v>0</v>
      </c>
      <c r="AX621" s="513" t="e">
        <f t="shared" si="325"/>
        <v>#DIV/0!</v>
      </c>
      <c r="AY621" s="518">
        <f t="shared" si="326"/>
        <v>594.07628576003867</v>
      </c>
      <c r="AZ621" s="519" t="e">
        <f t="shared" si="327"/>
        <v>#DIV/0!</v>
      </c>
      <c r="BA621" s="514" t="e">
        <f t="shared" si="346"/>
        <v>#DIV/0!</v>
      </c>
      <c r="BB621" s="520" t="e">
        <f>+BV621*860/8250/Cogeneratore!$C$6</f>
        <v>#DIV/0!</v>
      </c>
      <c r="BC621" s="625"/>
      <c r="BD621" s="451">
        <f t="shared" si="328"/>
        <v>0</v>
      </c>
      <c r="BN621" s="447">
        <f>+L621/Cogeneratore!$C$24</f>
        <v>0</v>
      </c>
      <c r="BP621" s="447">
        <f t="shared" si="329"/>
        <v>0</v>
      </c>
      <c r="BQ621" s="447" t="e">
        <f>IF(BR621&lt;Cogeneratore!$C$25/Cogeneratore!$C$23,BP621,BP621+BR621-Cogeneratore!$C$25/Cogeneratore!$C$23)</f>
        <v>#DIV/0!</v>
      </c>
      <c r="BR621" s="462">
        <f t="shared" si="348"/>
        <v>0</v>
      </c>
      <c r="BS621" s="462" t="e">
        <f>IF(BR621&lt;Cogeneratore!$C$25/Cogeneratore!$C$23,BR621,Cogeneratore!$C$25/Cogeneratore!$C$23)</f>
        <v>#DIV/0!</v>
      </c>
      <c r="BT621" s="447" t="e">
        <f>+BS621*(1-Cogeneratore!$C$23)</f>
        <v>#DIV/0!</v>
      </c>
      <c r="BU621" s="462" t="e">
        <f>IF(BR621-BT621&lt;Cogeneratore!$C$25,BR621-BT621,Cogeneratore!$C$25)</f>
        <v>#DIV/0!</v>
      </c>
      <c r="BV621" s="462" t="e">
        <f t="shared" si="330"/>
        <v>#DIV/0!</v>
      </c>
      <c r="BW621" s="462" t="e">
        <f t="shared" si="331"/>
        <v>#DIV/0!</v>
      </c>
      <c r="BX621" s="462" t="e">
        <f t="shared" si="347"/>
        <v>#DIV/0!</v>
      </c>
      <c r="BY621" s="447" t="e">
        <f>+BX621*(1-#REF!)</f>
        <v>#DIV/0!</v>
      </c>
      <c r="BZ621" s="462" t="e">
        <f t="shared" si="349"/>
        <v>#DIV/0!</v>
      </c>
      <c r="CB621" s="462" t="e">
        <f t="shared" si="332"/>
        <v>#DIV/0!</v>
      </c>
      <c r="CC621" s="447" t="e">
        <f>+CB621/#REF!</f>
        <v>#DIV/0!</v>
      </c>
      <c r="CE621" s="451" t="e">
        <f t="shared" si="333"/>
        <v>#DIV/0!</v>
      </c>
    </row>
    <row r="622" spans="1:83" x14ac:dyDescent="0.2">
      <c r="A622" s="521">
        <f t="shared" si="334"/>
        <v>39839</v>
      </c>
      <c r="B622" s="522">
        <f t="shared" si="316"/>
        <v>1</v>
      </c>
      <c r="C622" s="522">
        <f t="shared" si="317"/>
        <v>1</v>
      </c>
      <c r="D622" s="505" t="str">
        <f t="shared" si="335"/>
        <v>inv</v>
      </c>
      <c r="E622" s="522">
        <f t="shared" si="318"/>
        <v>18</v>
      </c>
      <c r="F622" s="522">
        <f t="shared" si="319"/>
        <v>26</v>
      </c>
      <c r="G622" s="522">
        <f t="shared" si="336"/>
        <v>618</v>
      </c>
      <c r="H622" s="506">
        <v>595.16286057692309</v>
      </c>
      <c r="I622" s="507">
        <f>+H622-L622/Cogeneratore!$C$24</f>
        <v>595.16286057692309</v>
      </c>
      <c r="J622" s="507">
        <f t="shared" si="337"/>
        <v>0</v>
      </c>
      <c r="K622" s="508">
        <v>594.07628576003867</v>
      </c>
      <c r="L622" s="508">
        <v>0</v>
      </c>
      <c r="M622" s="507">
        <f t="shared" si="320"/>
        <v>595.16286057692309</v>
      </c>
      <c r="N622" s="507">
        <f t="shared" si="338"/>
        <v>594.07628576003867</v>
      </c>
      <c r="O622" s="509" t="s">
        <v>8</v>
      </c>
      <c r="P622" s="578"/>
      <c r="Q622" s="578"/>
      <c r="R622" s="510" t="e">
        <f>MIN(IF(I622&gt;#REF!*#REF!,#REF!,IF(AND(I622&lt;#REF!,#REF!=2),0,ROUNDUP(I622/#REF!,0))),#REF!)</f>
        <v>#REF!</v>
      </c>
      <c r="S622" s="510" t="e">
        <f>IF(R622=0,0,MAX(MIN(I622,R622*#REF!),#REF!))</f>
        <v>#REF!</v>
      </c>
      <c r="T622" s="511" t="e">
        <f>IF(R622&lt;&gt;0,IF(S622/R622/#REF!=1,#REF!,HLOOKUP(S622/R622/#REF!,#REF!,2)+(HLOOKUP(S622/R622/#REF!+0.2,#REF!,2)-HLOOKUP(S622/R622/#REF!,#REF!,2))*(S622/R622/#REF!-HLOOKUP(S622/R622/#REF!,#REF!,1))/(HLOOKUP(S622/R622/#REF!+0.2,#REF!,1)-HLOOKUP(S622/R622/#REF!,#REF!,1))),0.5)</f>
        <v>#REF!</v>
      </c>
      <c r="U622" s="512" t="e">
        <f>IF(R622&lt;&gt;0,IF(S622/R622/#REF!=1,#REF!,HLOOKUP(S622/R622/#REF!,#REF!,3)+(HLOOKUP(S622/R622/#REF!+0.2,#REF!,3)-HLOOKUP(S622/R622/#REF!,#REF!,3))*(S622/R622/#REF!-HLOOKUP(S622/R622/#REF!,#REF!,1))/(HLOOKUP(S622/R622/#REF!+0.2,#REF!,1)-HLOOKUP(S622/R622/#REF!,#REF!,1))),1)</f>
        <v>#REF!</v>
      </c>
      <c r="V622" s="510" t="e">
        <f t="shared" si="339"/>
        <v>#REF!</v>
      </c>
      <c r="W622" s="513" t="e">
        <f>MIN(IF(N622&gt;#REF!*#REF!,#REF!,IF(AND(N622&lt;#REF!,#REF!=2),0,ROUNDUP(N622/#REF!,0))),#REF!)</f>
        <v>#REF!</v>
      </c>
      <c r="X622" s="513" t="e">
        <f t="shared" si="340"/>
        <v>#REF!</v>
      </c>
      <c r="Y622" s="511" t="e">
        <f>IF(W622&lt;&gt;0,IF(AA622/W622/#REF!=1,#REF!,HLOOKUP(AA622/W622/#REF!,#REF!,2)+(HLOOKUP(AA622/W622/#REF!+0.2,#REF!,2)-HLOOKUP(AA622/W622/#REF!,#REF!,2))*(AA622/W622/#REF!-HLOOKUP(AA622/W622/#REF!,#REF!,1))/(HLOOKUP(AA622/W622/#REF!+0.2,#REF!,1)-HLOOKUP(AA622/W622/#REF!,#REF!,1))),0.5)</f>
        <v>#REF!</v>
      </c>
      <c r="Z622" s="512" t="e">
        <f>IF(W622&lt;&gt;0,IF(AA622/W622/#REF!=1,#REF!,HLOOKUP(AA622/W622/#REF!,#REF!,3)+(HLOOKUP(AA622/W622/#REF!+0.2,#REF!,3)-HLOOKUP(AA622/W622/#REF!,#REF!,3))*(AA622/W622/#REF!-HLOOKUP(AA622/W622/#REF!,#REF!,1))/(HLOOKUP(AA622/W622/#REF!+0.2,#REF!,1)-HLOOKUP(AA622/W622/#REF!,#REF!,1))),1)</f>
        <v>#REF!</v>
      </c>
      <c r="AA622" s="514" t="e">
        <f>IF(W622=0,0,MAX(MIN(N622,W622*#REF!),#REF!))</f>
        <v>#REF!</v>
      </c>
      <c r="AB622" s="515" t="e">
        <f>AD622/Cogeneratore!$C$4</f>
        <v>#DIV/0!</v>
      </c>
      <c r="AC622" s="549"/>
      <c r="AD622" s="550"/>
      <c r="AE622" s="549"/>
      <c r="AF622" s="550"/>
      <c r="AG622" s="549"/>
      <c r="AH622" s="550"/>
      <c r="AI622" s="516" t="e">
        <f t="shared" si="341"/>
        <v>#DIV/0!</v>
      </c>
      <c r="AJ622" s="517">
        <f t="shared" si="342"/>
        <v>0</v>
      </c>
      <c r="AK622" s="513">
        <f t="shared" si="321"/>
        <v>0</v>
      </c>
      <c r="AL622" s="513">
        <f t="shared" si="322"/>
        <v>0</v>
      </c>
      <c r="AM622" s="513">
        <f t="shared" si="323"/>
        <v>595.16286057692309</v>
      </c>
      <c r="AN622" s="550"/>
      <c r="AO622" s="550"/>
      <c r="AP622" s="550"/>
      <c r="AQ622" s="517">
        <f t="shared" si="343"/>
        <v>0</v>
      </c>
      <c r="AR622" s="513">
        <f t="shared" si="344"/>
        <v>0</v>
      </c>
      <c r="AS622" s="551"/>
      <c r="AT622" s="552"/>
      <c r="AU622" s="513">
        <f t="shared" si="345"/>
        <v>0</v>
      </c>
      <c r="AV622" s="513">
        <f>AU622/Cogeneratore!$C$24</f>
        <v>0</v>
      </c>
      <c r="AW622" s="513">
        <f t="shared" si="324"/>
        <v>0</v>
      </c>
      <c r="AX622" s="513" t="e">
        <f t="shared" si="325"/>
        <v>#DIV/0!</v>
      </c>
      <c r="AY622" s="518">
        <f t="shared" si="326"/>
        <v>594.07628576003867</v>
      </c>
      <c r="AZ622" s="519" t="e">
        <f t="shared" si="327"/>
        <v>#DIV/0!</v>
      </c>
      <c r="BA622" s="514" t="e">
        <f t="shared" si="346"/>
        <v>#DIV/0!</v>
      </c>
      <c r="BB622" s="520" t="e">
        <f>+BV622*860/8250/Cogeneratore!$C$6</f>
        <v>#DIV/0!</v>
      </c>
      <c r="BC622" s="625"/>
      <c r="BD622" s="451">
        <f t="shared" si="328"/>
        <v>0</v>
      </c>
      <c r="BN622" s="447">
        <f>+L622/Cogeneratore!$C$24</f>
        <v>0</v>
      </c>
      <c r="BP622" s="447">
        <f t="shared" si="329"/>
        <v>0</v>
      </c>
      <c r="BQ622" s="447" t="e">
        <f>IF(BR622&lt;Cogeneratore!$C$25/Cogeneratore!$C$23,BP622,BP622+BR622-Cogeneratore!$C$25/Cogeneratore!$C$23)</f>
        <v>#DIV/0!</v>
      </c>
      <c r="BR622" s="462">
        <f t="shared" si="348"/>
        <v>0</v>
      </c>
      <c r="BS622" s="462" t="e">
        <f>IF(BR622&lt;Cogeneratore!$C$25/Cogeneratore!$C$23,BR622,Cogeneratore!$C$25/Cogeneratore!$C$23)</f>
        <v>#DIV/0!</v>
      </c>
      <c r="BT622" s="447" t="e">
        <f>+BS622*(1-Cogeneratore!$C$23)</f>
        <v>#DIV/0!</v>
      </c>
      <c r="BU622" s="462" t="e">
        <f>IF(BR622-BT622&lt;Cogeneratore!$C$25,BR622-BT622,Cogeneratore!$C$25)</f>
        <v>#DIV/0!</v>
      </c>
      <c r="BV622" s="462" t="e">
        <f t="shared" si="330"/>
        <v>#DIV/0!</v>
      </c>
      <c r="BW622" s="462" t="e">
        <f t="shared" si="331"/>
        <v>#DIV/0!</v>
      </c>
      <c r="BX622" s="462" t="e">
        <f t="shared" si="347"/>
        <v>#DIV/0!</v>
      </c>
      <c r="BY622" s="447" t="e">
        <f>+BX622*(1-#REF!)</f>
        <v>#DIV/0!</v>
      </c>
      <c r="BZ622" s="462" t="e">
        <f t="shared" si="349"/>
        <v>#DIV/0!</v>
      </c>
      <c r="CB622" s="462" t="e">
        <f t="shared" si="332"/>
        <v>#DIV/0!</v>
      </c>
      <c r="CC622" s="447" t="e">
        <f>+CB622/#REF!</f>
        <v>#DIV/0!</v>
      </c>
      <c r="CE622" s="451" t="e">
        <f t="shared" si="333"/>
        <v>#DIV/0!</v>
      </c>
    </row>
    <row r="623" spans="1:83" x14ac:dyDescent="0.2">
      <c r="A623" s="521">
        <f t="shared" si="334"/>
        <v>39839</v>
      </c>
      <c r="B623" s="522">
        <f t="shared" si="316"/>
        <v>1</v>
      </c>
      <c r="C623" s="522">
        <f t="shared" si="317"/>
        <v>1</v>
      </c>
      <c r="D623" s="505" t="str">
        <f t="shared" si="335"/>
        <v>inv</v>
      </c>
      <c r="E623" s="522">
        <f t="shared" si="318"/>
        <v>19</v>
      </c>
      <c r="F623" s="522">
        <f t="shared" si="319"/>
        <v>26</v>
      </c>
      <c r="G623" s="522">
        <f t="shared" si="336"/>
        <v>619</v>
      </c>
      <c r="H623" s="506">
        <v>572.40865384615381</v>
      </c>
      <c r="I623" s="507">
        <f>+H623-L623/Cogeneratore!$C$24</f>
        <v>572.40865384615381</v>
      </c>
      <c r="J623" s="507">
        <f t="shared" si="337"/>
        <v>0</v>
      </c>
      <c r="K623" s="508">
        <v>594.07628576003867</v>
      </c>
      <c r="L623" s="508">
        <v>0</v>
      </c>
      <c r="M623" s="507">
        <f t="shared" si="320"/>
        <v>572.40865384615381</v>
      </c>
      <c r="N623" s="507">
        <f t="shared" si="338"/>
        <v>594.07628576003867</v>
      </c>
      <c r="O623" s="509" t="s">
        <v>6</v>
      </c>
      <c r="P623" s="578"/>
      <c r="Q623" s="578"/>
      <c r="R623" s="510" t="e">
        <f>MIN(IF(I623&gt;#REF!*#REF!,#REF!,IF(AND(I623&lt;#REF!,#REF!=2),0,ROUNDUP(I623/#REF!,0))),#REF!)</f>
        <v>#REF!</v>
      </c>
      <c r="S623" s="510" t="e">
        <f>IF(R623=0,0,MAX(MIN(I623,R623*#REF!),#REF!))</f>
        <v>#REF!</v>
      </c>
      <c r="T623" s="511" t="e">
        <f>IF(R623&lt;&gt;0,IF(S623/R623/#REF!=1,#REF!,HLOOKUP(S623/R623/#REF!,#REF!,2)+(HLOOKUP(S623/R623/#REF!+0.2,#REF!,2)-HLOOKUP(S623/R623/#REF!,#REF!,2))*(S623/R623/#REF!-HLOOKUP(S623/R623/#REF!,#REF!,1))/(HLOOKUP(S623/R623/#REF!+0.2,#REF!,1)-HLOOKUP(S623/R623/#REF!,#REF!,1))),0.5)</f>
        <v>#REF!</v>
      </c>
      <c r="U623" s="512" t="e">
        <f>IF(R623&lt;&gt;0,IF(S623/R623/#REF!=1,#REF!,HLOOKUP(S623/R623/#REF!,#REF!,3)+(HLOOKUP(S623/R623/#REF!+0.2,#REF!,3)-HLOOKUP(S623/R623/#REF!,#REF!,3))*(S623/R623/#REF!-HLOOKUP(S623/R623/#REF!,#REF!,1))/(HLOOKUP(S623/R623/#REF!+0.2,#REF!,1)-HLOOKUP(S623/R623/#REF!,#REF!,1))),1)</f>
        <v>#REF!</v>
      </c>
      <c r="V623" s="510" t="e">
        <f t="shared" si="339"/>
        <v>#REF!</v>
      </c>
      <c r="W623" s="513" t="e">
        <f>MIN(IF(N623&gt;#REF!*#REF!,#REF!,IF(AND(N623&lt;#REF!,#REF!=2),0,ROUNDUP(N623/#REF!,0))),#REF!)</f>
        <v>#REF!</v>
      </c>
      <c r="X623" s="513" t="e">
        <f t="shared" si="340"/>
        <v>#REF!</v>
      </c>
      <c r="Y623" s="511" t="e">
        <f>IF(W623&lt;&gt;0,IF(AA623/W623/#REF!=1,#REF!,HLOOKUP(AA623/W623/#REF!,#REF!,2)+(HLOOKUP(AA623/W623/#REF!+0.2,#REF!,2)-HLOOKUP(AA623/W623/#REF!,#REF!,2))*(AA623/W623/#REF!-HLOOKUP(AA623/W623/#REF!,#REF!,1))/(HLOOKUP(AA623/W623/#REF!+0.2,#REF!,1)-HLOOKUP(AA623/W623/#REF!,#REF!,1))),0.5)</f>
        <v>#REF!</v>
      </c>
      <c r="Z623" s="512" t="e">
        <f>IF(W623&lt;&gt;0,IF(AA623/W623/#REF!=1,#REF!,HLOOKUP(AA623/W623/#REF!,#REF!,3)+(HLOOKUP(AA623/W623/#REF!+0.2,#REF!,3)-HLOOKUP(AA623/W623/#REF!,#REF!,3))*(AA623/W623/#REF!-HLOOKUP(AA623/W623/#REF!,#REF!,1))/(HLOOKUP(AA623/W623/#REF!+0.2,#REF!,1)-HLOOKUP(AA623/W623/#REF!,#REF!,1))),1)</f>
        <v>#REF!</v>
      </c>
      <c r="AA623" s="514" t="e">
        <f>IF(W623=0,0,MAX(MIN(N623,W623*#REF!),#REF!))</f>
        <v>#REF!</v>
      </c>
      <c r="AB623" s="515" t="e">
        <f>AD623/Cogeneratore!$C$4</f>
        <v>#DIV/0!</v>
      </c>
      <c r="AC623" s="549"/>
      <c r="AD623" s="550"/>
      <c r="AE623" s="549"/>
      <c r="AF623" s="550"/>
      <c r="AG623" s="549"/>
      <c r="AH623" s="550"/>
      <c r="AI623" s="516" t="e">
        <f t="shared" si="341"/>
        <v>#DIV/0!</v>
      </c>
      <c r="AJ623" s="517">
        <f t="shared" si="342"/>
        <v>0</v>
      </c>
      <c r="AK623" s="513">
        <f t="shared" si="321"/>
        <v>0</v>
      </c>
      <c r="AL623" s="513">
        <f t="shared" si="322"/>
        <v>0</v>
      </c>
      <c r="AM623" s="513">
        <f t="shared" si="323"/>
        <v>572.40865384615381</v>
      </c>
      <c r="AN623" s="550"/>
      <c r="AO623" s="550"/>
      <c r="AP623" s="550"/>
      <c r="AQ623" s="517">
        <f t="shared" si="343"/>
        <v>0</v>
      </c>
      <c r="AR623" s="513">
        <f t="shared" si="344"/>
        <v>0</v>
      </c>
      <c r="AS623" s="551"/>
      <c r="AT623" s="552"/>
      <c r="AU623" s="513">
        <f t="shared" si="345"/>
        <v>0</v>
      </c>
      <c r="AV623" s="513">
        <f>AU623/Cogeneratore!$C$24</f>
        <v>0</v>
      </c>
      <c r="AW623" s="513">
        <f t="shared" si="324"/>
        <v>0</v>
      </c>
      <c r="AX623" s="513" t="e">
        <f t="shared" si="325"/>
        <v>#DIV/0!</v>
      </c>
      <c r="AY623" s="518">
        <f t="shared" si="326"/>
        <v>594.07628576003867</v>
      </c>
      <c r="AZ623" s="519" t="e">
        <f t="shared" si="327"/>
        <v>#DIV/0!</v>
      </c>
      <c r="BA623" s="514" t="e">
        <f t="shared" si="346"/>
        <v>#DIV/0!</v>
      </c>
      <c r="BB623" s="520" t="e">
        <f>+BV623*860/8250/Cogeneratore!$C$6</f>
        <v>#DIV/0!</v>
      </c>
      <c r="BC623" s="625"/>
      <c r="BD623" s="451">
        <f t="shared" si="328"/>
        <v>0</v>
      </c>
      <c r="BN623" s="447">
        <f>+L623/Cogeneratore!$C$24</f>
        <v>0</v>
      </c>
      <c r="BP623" s="447">
        <f t="shared" si="329"/>
        <v>0</v>
      </c>
      <c r="BQ623" s="447" t="e">
        <f>IF(BR623&lt;Cogeneratore!$C$25/Cogeneratore!$C$23,BP623,BP623+BR623-Cogeneratore!$C$25/Cogeneratore!$C$23)</f>
        <v>#DIV/0!</v>
      </c>
      <c r="BR623" s="462">
        <f t="shared" si="348"/>
        <v>0</v>
      </c>
      <c r="BS623" s="462" t="e">
        <f>IF(BR623&lt;Cogeneratore!$C$25/Cogeneratore!$C$23,BR623,Cogeneratore!$C$25/Cogeneratore!$C$23)</f>
        <v>#DIV/0!</v>
      </c>
      <c r="BT623" s="447" t="e">
        <f>+BS623*(1-Cogeneratore!$C$23)</f>
        <v>#DIV/0!</v>
      </c>
      <c r="BU623" s="462" t="e">
        <f>IF(BR623-BT623&lt;Cogeneratore!$C$25,BR623-BT623,Cogeneratore!$C$25)</f>
        <v>#DIV/0!</v>
      </c>
      <c r="BV623" s="462" t="e">
        <f t="shared" si="330"/>
        <v>#DIV/0!</v>
      </c>
      <c r="BW623" s="462" t="e">
        <f t="shared" si="331"/>
        <v>#DIV/0!</v>
      </c>
      <c r="BX623" s="462" t="e">
        <f t="shared" si="347"/>
        <v>#DIV/0!</v>
      </c>
      <c r="BY623" s="447" t="e">
        <f>+BX623*(1-#REF!)</f>
        <v>#DIV/0!</v>
      </c>
      <c r="BZ623" s="462" t="e">
        <f t="shared" si="349"/>
        <v>#DIV/0!</v>
      </c>
      <c r="CB623" s="462" t="e">
        <f t="shared" si="332"/>
        <v>#DIV/0!</v>
      </c>
      <c r="CC623" s="447" t="e">
        <f>+CB623/#REF!</f>
        <v>#DIV/0!</v>
      </c>
      <c r="CE623" s="451" t="e">
        <f t="shared" si="333"/>
        <v>#DIV/0!</v>
      </c>
    </row>
    <row r="624" spans="1:83" x14ac:dyDescent="0.2">
      <c r="A624" s="521">
        <f t="shared" si="334"/>
        <v>39839</v>
      </c>
      <c r="B624" s="522">
        <f t="shared" si="316"/>
        <v>1</v>
      </c>
      <c r="C624" s="522">
        <f t="shared" si="317"/>
        <v>1</v>
      </c>
      <c r="D624" s="505" t="str">
        <f t="shared" si="335"/>
        <v>inv</v>
      </c>
      <c r="E624" s="522">
        <f t="shared" si="318"/>
        <v>20</v>
      </c>
      <c r="F624" s="522">
        <f t="shared" si="319"/>
        <v>26</v>
      </c>
      <c r="G624" s="522">
        <f t="shared" si="336"/>
        <v>620</v>
      </c>
      <c r="H624" s="506">
        <v>539.6484375</v>
      </c>
      <c r="I624" s="507">
        <f>+H624-L624/Cogeneratore!$C$24</f>
        <v>539.6484375</v>
      </c>
      <c r="J624" s="507">
        <f t="shared" si="337"/>
        <v>0</v>
      </c>
      <c r="K624" s="508">
        <v>594.07628576003867</v>
      </c>
      <c r="L624" s="508">
        <v>0</v>
      </c>
      <c r="M624" s="507">
        <f t="shared" si="320"/>
        <v>539.6484375</v>
      </c>
      <c r="N624" s="507">
        <f t="shared" si="338"/>
        <v>594.07628576003867</v>
      </c>
      <c r="O624" s="509" t="s">
        <v>6</v>
      </c>
      <c r="P624" s="578"/>
      <c r="Q624" s="578"/>
      <c r="R624" s="510" t="e">
        <f>MIN(IF(I624&gt;#REF!*#REF!,#REF!,IF(AND(I624&lt;#REF!,#REF!=2),0,ROUNDUP(I624/#REF!,0))),#REF!)</f>
        <v>#REF!</v>
      </c>
      <c r="S624" s="510" t="e">
        <f>IF(R624=0,0,MAX(MIN(I624,R624*#REF!),#REF!))</f>
        <v>#REF!</v>
      </c>
      <c r="T624" s="511" t="e">
        <f>IF(R624&lt;&gt;0,IF(S624/R624/#REF!=1,#REF!,HLOOKUP(S624/R624/#REF!,#REF!,2)+(HLOOKUP(S624/R624/#REF!+0.2,#REF!,2)-HLOOKUP(S624/R624/#REF!,#REF!,2))*(S624/R624/#REF!-HLOOKUP(S624/R624/#REF!,#REF!,1))/(HLOOKUP(S624/R624/#REF!+0.2,#REF!,1)-HLOOKUP(S624/R624/#REF!,#REF!,1))),0.5)</f>
        <v>#REF!</v>
      </c>
      <c r="U624" s="512" t="e">
        <f>IF(R624&lt;&gt;0,IF(S624/R624/#REF!=1,#REF!,HLOOKUP(S624/R624/#REF!,#REF!,3)+(HLOOKUP(S624/R624/#REF!+0.2,#REF!,3)-HLOOKUP(S624/R624/#REF!,#REF!,3))*(S624/R624/#REF!-HLOOKUP(S624/R624/#REF!,#REF!,1))/(HLOOKUP(S624/R624/#REF!+0.2,#REF!,1)-HLOOKUP(S624/R624/#REF!,#REF!,1))),1)</f>
        <v>#REF!</v>
      </c>
      <c r="V624" s="510" t="e">
        <f t="shared" si="339"/>
        <v>#REF!</v>
      </c>
      <c r="W624" s="513" t="e">
        <f>MIN(IF(N624&gt;#REF!*#REF!,#REF!,IF(AND(N624&lt;#REF!,#REF!=2),0,ROUNDUP(N624/#REF!,0))),#REF!)</f>
        <v>#REF!</v>
      </c>
      <c r="X624" s="513" t="e">
        <f t="shared" si="340"/>
        <v>#REF!</v>
      </c>
      <c r="Y624" s="511" t="e">
        <f>IF(W624&lt;&gt;0,IF(AA624/W624/#REF!=1,#REF!,HLOOKUP(AA624/W624/#REF!,#REF!,2)+(HLOOKUP(AA624/W624/#REF!+0.2,#REF!,2)-HLOOKUP(AA624/W624/#REF!,#REF!,2))*(AA624/W624/#REF!-HLOOKUP(AA624/W624/#REF!,#REF!,1))/(HLOOKUP(AA624/W624/#REF!+0.2,#REF!,1)-HLOOKUP(AA624/W624/#REF!,#REF!,1))),0.5)</f>
        <v>#REF!</v>
      </c>
      <c r="Z624" s="512" t="e">
        <f>IF(W624&lt;&gt;0,IF(AA624/W624/#REF!=1,#REF!,HLOOKUP(AA624/W624/#REF!,#REF!,3)+(HLOOKUP(AA624/W624/#REF!+0.2,#REF!,3)-HLOOKUP(AA624/W624/#REF!,#REF!,3))*(AA624/W624/#REF!-HLOOKUP(AA624/W624/#REF!,#REF!,1))/(HLOOKUP(AA624/W624/#REF!+0.2,#REF!,1)-HLOOKUP(AA624/W624/#REF!,#REF!,1))),1)</f>
        <v>#REF!</v>
      </c>
      <c r="AA624" s="514" t="e">
        <f>IF(W624=0,0,MAX(MIN(N624,W624*#REF!),#REF!))</f>
        <v>#REF!</v>
      </c>
      <c r="AB624" s="515" t="e">
        <f>AD624/Cogeneratore!$C$4</f>
        <v>#DIV/0!</v>
      </c>
      <c r="AC624" s="549"/>
      <c r="AD624" s="550"/>
      <c r="AE624" s="549"/>
      <c r="AF624" s="550"/>
      <c r="AG624" s="549"/>
      <c r="AH624" s="550"/>
      <c r="AI624" s="516" t="e">
        <f t="shared" si="341"/>
        <v>#DIV/0!</v>
      </c>
      <c r="AJ624" s="517">
        <f t="shared" si="342"/>
        <v>0</v>
      </c>
      <c r="AK624" s="513">
        <f t="shared" si="321"/>
        <v>0</v>
      </c>
      <c r="AL624" s="513">
        <f t="shared" si="322"/>
        <v>0</v>
      </c>
      <c r="AM624" s="513">
        <f t="shared" si="323"/>
        <v>539.6484375</v>
      </c>
      <c r="AN624" s="550"/>
      <c r="AO624" s="550"/>
      <c r="AP624" s="550"/>
      <c r="AQ624" s="517">
        <f t="shared" si="343"/>
        <v>0</v>
      </c>
      <c r="AR624" s="513">
        <f t="shared" si="344"/>
        <v>0</v>
      </c>
      <c r="AS624" s="551"/>
      <c r="AT624" s="552"/>
      <c r="AU624" s="513">
        <f t="shared" si="345"/>
        <v>0</v>
      </c>
      <c r="AV624" s="513">
        <f>AU624/Cogeneratore!$C$24</f>
        <v>0</v>
      </c>
      <c r="AW624" s="513">
        <f t="shared" si="324"/>
        <v>0</v>
      </c>
      <c r="AX624" s="513" t="e">
        <f t="shared" si="325"/>
        <v>#DIV/0!</v>
      </c>
      <c r="AY624" s="518">
        <f t="shared" si="326"/>
        <v>594.07628576003867</v>
      </c>
      <c r="AZ624" s="519" t="e">
        <f t="shared" si="327"/>
        <v>#DIV/0!</v>
      </c>
      <c r="BA624" s="514" t="e">
        <f t="shared" si="346"/>
        <v>#DIV/0!</v>
      </c>
      <c r="BB624" s="520" t="e">
        <f>+BV624*860/8250/Cogeneratore!$C$6</f>
        <v>#DIV/0!</v>
      </c>
      <c r="BC624" s="625"/>
      <c r="BD624" s="451">
        <f t="shared" si="328"/>
        <v>0</v>
      </c>
      <c r="BN624" s="447">
        <f>+L624/Cogeneratore!$C$24</f>
        <v>0</v>
      </c>
      <c r="BP624" s="447">
        <f t="shared" si="329"/>
        <v>0</v>
      </c>
      <c r="BQ624" s="447" t="e">
        <f>IF(BR624&lt;Cogeneratore!$C$25/Cogeneratore!$C$23,BP624,BP624+BR624-Cogeneratore!$C$25/Cogeneratore!$C$23)</f>
        <v>#DIV/0!</v>
      </c>
      <c r="BR624" s="462">
        <f t="shared" si="348"/>
        <v>0</v>
      </c>
      <c r="BS624" s="462" t="e">
        <f>IF(BR624&lt;Cogeneratore!$C$25/Cogeneratore!$C$23,BR624,Cogeneratore!$C$25/Cogeneratore!$C$23)</f>
        <v>#DIV/0!</v>
      </c>
      <c r="BT624" s="447" t="e">
        <f>+BS624*(1-Cogeneratore!$C$23)</f>
        <v>#DIV/0!</v>
      </c>
      <c r="BU624" s="462" t="e">
        <f>IF(BR624-BT624&lt;Cogeneratore!$C$25,BR624-BT624,Cogeneratore!$C$25)</f>
        <v>#DIV/0!</v>
      </c>
      <c r="BV624" s="462" t="e">
        <f t="shared" si="330"/>
        <v>#DIV/0!</v>
      </c>
      <c r="BW624" s="462" t="e">
        <f t="shared" si="331"/>
        <v>#DIV/0!</v>
      </c>
      <c r="BX624" s="462" t="e">
        <f t="shared" si="347"/>
        <v>#DIV/0!</v>
      </c>
      <c r="BY624" s="447" t="e">
        <f>+BX624*(1-#REF!)</f>
        <v>#DIV/0!</v>
      </c>
      <c r="BZ624" s="462" t="e">
        <f t="shared" si="349"/>
        <v>#DIV/0!</v>
      </c>
      <c r="CB624" s="462" t="e">
        <f t="shared" si="332"/>
        <v>#DIV/0!</v>
      </c>
      <c r="CC624" s="447" t="e">
        <f>+CB624/#REF!</f>
        <v>#DIV/0!</v>
      </c>
      <c r="CE624" s="451" t="e">
        <f t="shared" si="333"/>
        <v>#DIV/0!</v>
      </c>
    </row>
    <row r="625" spans="1:83" x14ac:dyDescent="0.2">
      <c r="A625" s="521">
        <f t="shared" si="334"/>
        <v>39839</v>
      </c>
      <c r="B625" s="522">
        <f t="shared" si="316"/>
        <v>1</v>
      </c>
      <c r="C625" s="522">
        <f t="shared" si="317"/>
        <v>1</v>
      </c>
      <c r="D625" s="505" t="str">
        <f t="shared" si="335"/>
        <v>inv</v>
      </c>
      <c r="E625" s="522">
        <f t="shared" si="318"/>
        <v>21</v>
      </c>
      <c r="F625" s="522">
        <f t="shared" si="319"/>
        <v>26</v>
      </c>
      <c r="G625" s="522">
        <f t="shared" si="336"/>
        <v>621</v>
      </c>
      <c r="H625" s="506">
        <v>504.31370192307691</v>
      </c>
      <c r="I625" s="507">
        <f>+H625-L625/Cogeneratore!$C$24</f>
        <v>504.31370192307691</v>
      </c>
      <c r="J625" s="507">
        <f t="shared" si="337"/>
        <v>0</v>
      </c>
      <c r="K625" s="508">
        <v>594.07628576003867</v>
      </c>
      <c r="L625" s="508">
        <v>0</v>
      </c>
      <c r="M625" s="507">
        <f t="shared" si="320"/>
        <v>504.31370192307691</v>
      </c>
      <c r="N625" s="507">
        <f t="shared" si="338"/>
        <v>594.07628576003867</v>
      </c>
      <c r="O625" s="509" t="s">
        <v>6</v>
      </c>
      <c r="P625" s="578"/>
      <c r="Q625" s="578"/>
      <c r="R625" s="510" t="e">
        <f>MIN(IF(I625&gt;#REF!*#REF!,#REF!,IF(AND(I625&lt;#REF!,#REF!=2),0,ROUNDUP(I625/#REF!,0))),#REF!)</f>
        <v>#REF!</v>
      </c>
      <c r="S625" s="510" t="e">
        <f>IF(R625=0,0,MAX(MIN(I625,R625*#REF!),#REF!))</f>
        <v>#REF!</v>
      </c>
      <c r="T625" s="511" t="e">
        <f>IF(R625&lt;&gt;0,IF(S625/R625/#REF!=1,#REF!,HLOOKUP(S625/R625/#REF!,#REF!,2)+(HLOOKUP(S625/R625/#REF!+0.2,#REF!,2)-HLOOKUP(S625/R625/#REF!,#REF!,2))*(S625/R625/#REF!-HLOOKUP(S625/R625/#REF!,#REF!,1))/(HLOOKUP(S625/R625/#REF!+0.2,#REF!,1)-HLOOKUP(S625/R625/#REF!,#REF!,1))),0.5)</f>
        <v>#REF!</v>
      </c>
      <c r="U625" s="512" t="e">
        <f>IF(R625&lt;&gt;0,IF(S625/R625/#REF!=1,#REF!,HLOOKUP(S625/R625/#REF!,#REF!,3)+(HLOOKUP(S625/R625/#REF!+0.2,#REF!,3)-HLOOKUP(S625/R625/#REF!,#REF!,3))*(S625/R625/#REF!-HLOOKUP(S625/R625/#REF!,#REF!,1))/(HLOOKUP(S625/R625/#REF!+0.2,#REF!,1)-HLOOKUP(S625/R625/#REF!,#REF!,1))),1)</f>
        <v>#REF!</v>
      </c>
      <c r="V625" s="510" t="e">
        <f t="shared" si="339"/>
        <v>#REF!</v>
      </c>
      <c r="W625" s="513" t="e">
        <f>MIN(IF(N625&gt;#REF!*#REF!,#REF!,IF(AND(N625&lt;#REF!,#REF!=2),0,ROUNDUP(N625/#REF!,0))),#REF!)</f>
        <v>#REF!</v>
      </c>
      <c r="X625" s="513" t="e">
        <f t="shared" si="340"/>
        <v>#REF!</v>
      </c>
      <c r="Y625" s="511" t="e">
        <f>IF(W625&lt;&gt;0,IF(AA625/W625/#REF!=1,#REF!,HLOOKUP(AA625/W625/#REF!,#REF!,2)+(HLOOKUP(AA625/W625/#REF!+0.2,#REF!,2)-HLOOKUP(AA625/W625/#REF!,#REF!,2))*(AA625/W625/#REF!-HLOOKUP(AA625/W625/#REF!,#REF!,1))/(HLOOKUP(AA625/W625/#REF!+0.2,#REF!,1)-HLOOKUP(AA625/W625/#REF!,#REF!,1))),0.5)</f>
        <v>#REF!</v>
      </c>
      <c r="Z625" s="512" t="e">
        <f>IF(W625&lt;&gt;0,IF(AA625/W625/#REF!=1,#REF!,HLOOKUP(AA625/W625/#REF!,#REF!,3)+(HLOOKUP(AA625/W625/#REF!+0.2,#REF!,3)-HLOOKUP(AA625/W625/#REF!,#REF!,3))*(AA625/W625/#REF!-HLOOKUP(AA625/W625/#REF!,#REF!,1))/(HLOOKUP(AA625/W625/#REF!+0.2,#REF!,1)-HLOOKUP(AA625/W625/#REF!,#REF!,1))),1)</f>
        <v>#REF!</v>
      </c>
      <c r="AA625" s="514" t="e">
        <f>IF(W625=0,0,MAX(MIN(N625,W625*#REF!),#REF!))</f>
        <v>#REF!</v>
      </c>
      <c r="AB625" s="515" t="e">
        <f>AD625/Cogeneratore!$C$4</f>
        <v>#DIV/0!</v>
      </c>
      <c r="AC625" s="549"/>
      <c r="AD625" s="550"/>
      <c r="AE625" s="549"/>
      <c r="AF625" s="550"/>
      <c r="AG625" s="549"/>
      <c r="AH625" s="550"/>
      <c r="AI625" s="516" t="e">
        <f t="shared" si="341"/>
        <v>#DIV/0!</v>
      </c>
      <c r="AJ625" s="517">
        <f t="shared" si="342"/>
        <v>0</v>
      </c>
      <c r="AK625" s="513">
        <f t="shared" si="321"/>
        <v>0</v>
      </c>
      <c r="AL625" s="513">
        <f t="shared" si="322"/>
        <v>0</v>
      </c>
      <c r="AM625" s="513">
        <f t="shared" si="323"/>
        <v>504.31370192307691</v>
      </c>
      <c r="AN625" s="550"/>
      <c r="AO625" s="550"/>
      <c r="AP625" s="550"/>
      <c r="AQ625" s="517">
        <f t="shared" si="343"/>
        <v>0</v>
      </c>
      <c r="AR625" s="513">
        <f t="shared" si="344"/>
        <v>0</v>
      </c>
      <c r="AS625" s="551"/>
      <c r="AT625" s="552"/>
      <c r="AU625" s="513">
        <f t="shared" si="345"/>
        <v>0</v>
      </c>
      <c r="AV625" s="513">
        <f>AU625/Cogeneratore!$C$24</f>
        <v>0</v>
      </c>
      <c r="AW625" s="513">
        <f t="shared" si="324"/>
        <v>0</v>
      </c>
      <c r="AX625" s="513" t="e">
        <f t="shared" si="325"/>
        <v>#DIV/0!</v>
      </c>
      <c r="AY625" s="518">
        <f t="shared" si="326"/>
        <v>594.07628576003867</v>
      </c>
      <c r="AZ625" s="519" t="e">
        <f t="shared" si="327"/>
        <v>#DIV/0!</v>
      </c>
      <c r="BA625" s="514" t="e">
        <f t="shared" si="346"/>
        <v>#DIV/0!</v>
      </c>
      <c r="BB625" s="520" t="e">
        <f>+BV625*860/8250/Cogeneratore!$C$6</f>
        <v>#DIV/0!</v>
      </c>
      <c r="BC625" s="625"/>
      <c r="BD625" s="451">
        <f t="shared" si="328"/>
        <v>0</v>
      </c>
      <c r="BN625" s="447">
        <f>+L625/Cogeneratore!$C$24</f>
        <v>0</v>
      </c>
      <c r="BP625" s="447">
        <f t="shared" si="329"/>
        <v>0</v>
      </c>
      <c r="BQ625" s="447" t="e">
        <f>IF(BR625&lt;Cogeneratore!$C$25/Cogeneratore!$C$23,BP625,BP625+BR625-Cogeneratore!$C$25/Cogeneratore!$C$23)</f>
        <v>#DIV/0!</v>
      </c>
      <c r="BR625" s="462">
        <f t="shared" si="348"/>
        <v>0</v>
      </c>
      <c r="BS625" s="462" t="e">
        <f>IF(BR625&lt;Cogeneratore!$C$25/Cogeneratore!$C$23,BR625,Cogeneratore!$C$25/Cogeneratore!$C$23)</f>
        <v>#DIV/0!</v>
      </c>
      <c r="BT625" s="447" t="e">
        <f>+BS625*(1-Cogeneratore!$C$23)</f>
        <v>#DIV/0!</v>
      </c>
      <c r="BU625" s="462" t="e">
        <f>IF(BR625-BT625&lt;Cogeneratore!$C$25,BR625-BT625,Cogeneratore!$C$25)</f>
        <v>#DIV/0!</v>
      </c>
      <c r="BV625" s="462" t="e">
        <f t="shared" si="330"/>
        <v>#DIV/0!</v>
      </c>
      <c r="BW625" s="462" t="e">
        <f t="shared" si="331"/>
        <v>#DIV/0!</v>
      </c>
      <c r="BX625" s="462" t="e">
        <f t="shared" si="347"/>
        <v>#DIV/0!</v>
      </c>
      <c r="BY625" s="447" t="e">
        <f>+BX625*(1-#REF!)</f>
        <v>#DIV/0!</v>
      </c>
      <c r="BZ625" s="462" t="e">
        <f t="shared" si="349"/>
        <v>#DIV/0!</v>
      </c>
      <c r="CB625" s="462" t="e">
        <f t="shared" si="332"/>
        <v>#DIV/0!</v>
      </c>
      <c r="CC625" s="447" t="e">
        <f>+CB625/#REF!</f>
        <v>#DIV/0!</v>
      </c>
      <c r="CE625" s="451" t="e">
        <f t="shared" si="333"/>
        <v>#DIV/0!</v>
      </c>
    </row>
    <row r="626" spans="1:83" x14ac:dyDescent="0.2">
      <c r="A626" s="521">
        <f t="shared" si="334"/>
        <v>39839</v>
      </c>
      <c r="B626" s="522">
        <f t="shared" si="316"/>
        <v>1</v>
      </c>
      <c r="C626" s="522">
        <f t="shared" si="317"/>
        <v>1</v>
      </c>
      <c r="D626" s="505" t="str">
        <f t="shared" si="335"/>
        <v>inv</v>
      </c>
      <c r="E626" s="522">
        <f t="shared" si="318"/>
        <v>22</v>
      </c>
      <c r="F626" s="522">
        <f t="shared" si="319"/>
        <v>26</v>
      </c>
      <c r="G626" s="522">
        <f t="shared" si="336"/>
        <v>622</v>
      </c>
      <c r="H626" s="506">
        <v>485.04807692307691</v>
      </c>
      <c r="I626" s="507">
        <f>+H626-L626/Cogeneratore!$C$24</f>
        <v>485.04807692307691</v>
      </c>
      <c r="J626" s="507">
        <f t="shared" si="337"/>
        <v>0</v>
      </c>
      <c r="K626" s="508">
        <v>594.07628576003867</v>
      </c>
      <c r="L626" s="508">
        <v>0</v>
      </c>
      <c r="M626" s="507">
        <f t="shared" si="320"/>
        <v>485.04807692307691</v>
      </c>
      <c r="N626" s="507">
        <f t="shared" si="338"/>
        <v>594.07628576003867</v>
      </c>
      <c r="O626" s="509" t="s">
        <v>6</v>
      </c>
      <c r="P626" s="578"/>
      <c r="Q626" s="578"/>
      <c r="R626" s="510" t="e">
        <f>MIN(IF(I626&gt;#REF!*#REF!,#REF!,IF(AND(I626&lt;#REF!,#REF!=2),0,ROUNDUP(I626/#REF!,0))),#REF!)</f>
        <v>#REF!</v>
      </c>
      <c r="S626" s="510" t="e">
        <f>IF(R626=0,0,MAX(MIN(I626,R626*#REF!),#REF!))</f>
        <v>#REF!</v>
      </c>
      <c r="T626" s="511" t="e">
        <f>IF(R626&lt;&gt;0,IF(S626/R626/#REF!=1,#REF!,HLOOKUP(S626/R626/#REF!,#REF!,2)+(HLOOKUP(S626/R626/#REF!+0.2,#REF!,2)-HLOOKUP(S626/R626/#REF!,#REF!,2))*(S626/R626/#REF!-HLOOKUP(S626/R626/#REF!,#REF!,1))/(HLOOKUP(S626/R626/#REF!+0.2,#REF!,1)-HLOOKUP(S626/R626/#REF!,#REF!,1))),0.5)</f>
        <v>#REF!</v>
      </c>
      <c r="U626" s="512" t="e">
        <f>IF(R626&lt;&gt;0,IF(S626/R626/#REF!=1,#REF!,HLOOKUP(S626/R626/#REF!,#REF!,3)+(HLOOKUP(S626/R626/#REF!+0.2,#REF!,3)-HLOOKUP(S626/R626/#REF!,#REF!,3))*(S626/R626/#REF!-HLOOKUP(S626/R626/#REF!,#REF!,1))/(HLOOKUP(S626/R626/#REF!+0.2,#REF!,1)-HLOOKUP(S626/R626/#REF!,#REF!,1))),1)</f>
        <v>#REF!</v>
      </c>
      <c r="V626" s="510" t="e">
        <f t="shared" si="339"/>
        <v>#REF!</v>
      </c>
      <c r="W626" s="513" t="e">
        <f>MIN(IF(N626&gt;#REF!*#REF!,#REF!,IF(AND(N626&lt;#REF!,#REF!=2),0,ROUNDUP(N626/#REF!,0))),#REF!)</f>
        <v>#REF!</v>
      </c>
      <c r="X626" s="513" t="e">
        <f t="shared" si="340"/>
        <v>#REF!</v>
      </c>
      <c r="Y626" s="511" t="e">
        <f>IF(W626&lt;&gt;0,IF(AA626/W626/#REF!=1,#REF!,HLOOKUP(AA626/W626/#REF!,#REF!,2)+(HLOOKUP(AA626/W626/#REF!+0.2,#REF!,2)-HLOOKUP(AA626/W626/#REF!,#REF!,2))*(AA626/W626/#REF!-HLOOKUP(AA626/W626/#REF!,#REF!,1))/(HLOOKUP(AA626/W626/#REF!+0.2,#REF!,1)-HLOOKUP(AA626/W626/#REF!,#REF!,1))),0.5)</f>
        <v>#REF!</v>
      </c>
      <c r="Z626" s="512" t="e">
        <f>IF(W626&lt;&gt;0,IF(AA626/W626/#REF!=1,#REF!,HLOOKUP(AA626/W626/#REF!,#REF!,3)+(HLOOKUP(AA626/W626/#REF!+0.2,#REF!,3)-HLOOKUP(AA626/W626/#REF!,#REF!,3))*(AA626/W626/#REF!-HLOOKUP(AA626/W626/#REF!,#REF!,1))/(HLOOKUP(AA626/W626/#REF!+0.2,#REF!,1)-HLOOKUP(AA626/W626/#REF!,#REF!,1))),1)</f>
        <v>#REF!</v>
      </c>
      <c r="AA626" s="514" t="e">
        <f>IF(W626=0,0,MAX(MIN(N626,W626*#REF!),#REF!))</f>
        <v>#REF!</v>
      </c>
      <c r="AB626" s="515" t="e">
        <f>AD626/Cogeneratore!$C$4</f>
        <v>#DIV/0!</v>
      </c>
      <c r="AC626" s="549"/>
      <c r="AD626" s="550"/>
      <c r="AE626" s="549"/>
      <c r="AF626" s="550"/>
      <c r="AG626" s="549"/>
      <c r="AH626" s="550"/>
      <c r="AI626" s="516" t="e">
        <f t="shared" si="341"/>
        <v>#DIV/0!</v>
      </c>
      <c r="AJ626" s="517">
        <f t="shared" si="342"/>
        <v>0</v>
      </c>
      <c r="AK626" s="513">
        <f t="shared" si="321"/>
        <v>0</v>
      </c>
      <c r="AL626" s="513">
        <f t="shared" si="322"/>
        <v>0</v>
      </c>
      <c r="AM626" s="513">
        <f t="shared" si="323"/>
        <v>485.04807692307691</v>
      </c>
      <c r="AN626" s="550"/>
      <c r="AO626" s="550"/>
      <c r="AP626" s="550"/>
      <c r="AQ626" s="517">
        <f t="shared" si="343"/>
        <v>0</v>
      </c>
      <c r="AR626" s="513">
        <f t="shared" si="344"/>
        <v>0</v>
      </c>
      <c r="AS626" s="551"/>
      <c r="AT626" s="552"/>
      <c r="AU626" s="513">
        <f t="shared" si="345"/>
        <v>0</v>
      </c>
      <c r="AV626" s="513">
        <f>AU626/Cogeneratore!$C$24</f>
        <v>0</v>
      </c>
      <c r="AW626" s="513">
        <f t="shared" si="324"/>
        <v>0</v>
      </c>
      <c r="AX626" s="513" t="e">
        <f t="shared" si="325"/>
        <v>#DIV/0!</v>
      </c>
      <c r="AY626" s="518">
        <f t="shared" si="326"/>
        <v>594.07628576003867</v>
      </c>
      <c r="AZ626" s="519" t="e">
        <f t="shared" si="327"/>
        <v>#DIV/0!</v>
      </c>
      <c r="BA626" s="514" t="e">
        <f t="shared" si="346"/>
        <v>#DIV/0!</v>
      </c>
      <c r="BB626" s="520" t="e">
        <f>+BV626*860/8250/Cogeneratore!$C$6</f>
        <v>#DIV/0!</v>
      </c>
      <c r="BC626" s="625"/>
      <c r="BD626" s="451">
        <f t="shared" si="328"/>
        <v>0</v>
      </c>
      <c r="BN626" s="447">
        <f>+L626/Cogeneratore!$C$24</f>
        <v>0</v>
      </c>
      <c r="BP626" s="447">
        <f t="shared" si="329"/>
        <v>0</v>
      </c>
      <c r="BQ626" s="447" t="e">
        <f>IF(BR626&lt;Cogeneratore!$C$25/Cogeneratore!$C$23,BP626,BP626+BR626-Cogeneratore!$C$25/Cogeneratore!$C$23)</f>
        <v>#DIV/0!</v>
      </c>
      <c r="BR626" s="462">
        <f t="shared" si="348"/>
        <v>0</v>
      </c>
      <c r="BS626" s="462" t="e">
        <f>IF(BR626&lt;Cogeneratore!$C$25/Cogeneratore!$C$23,BR626,Cogeneratore!$C$25/Cogeneratore!$C$23)</f>
        <v>#DIV/0!</v>
      </c>
      <c r="BT626" s="447" t="e">
        <f>+BS626*(1-Cogeneratore!$C$23)</f>
        <v>#DIV/0!</v>
      </c>
      <c r="BU626" s="462" t="e">
        <f>IF(BR626-BT626&lt;Cogeneratore!$C$25,BR626-BT626,Cogeneratore!$C$25)</f>
        <v>#DIV/0!</v>
      </c>
      <c r="BV626" s="462" t="e">
        <f t="shared" si="330"/>
        <v>#DIV/0!</v>
      </c>
      <c r="BW626" s="462" t="e">
        <f t="shared" si="331"/>
        <v>#DIV/0!</v>
      </c>
      <c r="BX626" s="462" t="e">
        <f t="shared" si="347"/>
        <v>#DIV/0!</v>
      </c>
      <c r="BY626" s="447" t="e">
        <f>+BX626*(1-#REF!)</f>
        <v>#DIV/0!</v>
      </c>
      <c r="BZ626" s="462" t="e">
        <f t="shared" si="349"/>
        <v>#DIV/0!</v>
      </c>
      <c r="CB626" s="462" t="e">
        <f t="shared" si="332"/>
        <v>#DIV/0!</v>
      </c>
      <c r="CC626" s="447" t="e">
        <f>+CB626/#REF!</f>
        <v>#DIV/0!</v>
      </c>
      <c r="CE626" s="451" t="e">
        <f t="shared" si="333"/>
        <v>#DIV/0!</v>
      </c>
    </row>
    <row r="627" spans="1:83" x14ac:dyDescent="0.2">
      <c r="A627" s="521">
        <f t="shared" si="334"/>
        <v>39839</v>
      </c>
      <c r="B627" s="522">
        <f t="shared" si="316"/>
        <v>1</v>
      </c>
      <c r="C627" s="522">
        <f t="shared" si="317"/>
        <v>1</v>
      </c>
      <c r="D627" s="505" t="str">
        <f t="shared" si="335"/>
        <v>inv</v>
      </c>
      <c r="E627" s="522">
        <f t="shared" si="318"/>
        <v>23</v>
      </c>
      <c r="F627" s="522">
        <f t="shared" si="319"/>
        <v>26</v>
      </c>
      <c r="G627" s="522">
        <f t="shared" si="336"/>
        <v>623</v>
      </c>
      <c r="H627" s="506">
        <v>472.13762019230768</v>
      </c>
      <c r="I627" s="507">
        <f>+H627-L627/Cogeneratore!$C$24</f>
        <v>472.13762019230768</v>
      </c>
      <c r="J627" s="507">
        <f t="shared" si="337"/>
        <v>0</v>
      </c>
      <c r="K627" s="508">
        <v>594.07628576003867</v>
      </c>
      <c r="L627" s="508">
        <v>0</v>
      </c>
      <c r="M627" s="507">
        <f t="shared" si="320"/>
        <v>472.13762019230768</v>
      </c>
      <c r="N627" s="507">
        <f t="shared" si="338"/>
        <v>594.07628576003867</v>
      </c>
      <c r="O627" s="509" t="s">
        <v>7</v>
      </c>
      <c r="P627" s="578"/>
      <c r="Q627" s="578"/>
      <c r="R627" s="510" t="e">
        <f>MIN(IF(I627&gt;#REF!*#REF!,#REF!,IF(AND(I627&lt;#REF!,#REF!=2),0,ROUNDUP(I627/#REF!,0))),#REF!)</f>
        <v>#REF!</v>
      </c>
      <c r="S627" s="510" t="e">
        <f>IF(R627=0,0,MAX(MIN(I627,R627*#REF!),#REF!))</f>
        <v>#REF!</v>
      </c>
      <c r="T627" s="511" t="e">
        <f>IF(R627&lt;&gt;0,IF(S627/R627/#REF!=1,#REF!,HLOOKUP(S627/R627/#REF!,#REF!,2)+(HLOOKUP(S627/R627/#REF!+0.2,#REF!,2)-HLOOKUP(S627/R627/#REF!,#REF!,2))*(S627/R627/#REF!-HLOOKUP(S627/R627/#REF!,#REF!,1))/(HLOOKUP(S627/R627/#REF!+0.2,#REF!,1)-HLOOKUP(S627/R627/#REF!,#REF!,1))),0.5)</f>
        <v>#REF!</v>
      </c>
      <c r="U627" s="512" t="e">
        <f>IF(R627&lt;&gt;0,IF(S627/R627/#REF!=1,#REF!,HLOOKUP(S627/R627/#REF!,#REF!,3)+(HLOOKUP(S627/R627/#REF!+0.2,#REF!,3)-HLOOKUP(S627/R627/#REF!,#REF!,3))*(S627/R627/#REF!-HLOOKUP(S627/R627/#REF!,#REF!,1))/(HLOOKUP(S627/R627/#REF!+0.2,#REF!,1)-HLOOKUP(S627/R627/#REF!,#REF!,1))),1)</f>
        <v>#REF!</v>
      </c>
      <c r="V627" s="510" t="e">
        <f t="shared" si="339"/>
        <v>#REF!</v>
      </c>
      <c r="W627" s="513" t="e">
        <f>MIN(IF(N627&gt;#REF!*#REF!,#REF!,IF(AND(N627&lt;#REF!,#REF!=2),0,ROUNDUP(N627/#REF!,0))),#REF!)</f>
        <v>#REF!</v>
      </c>
      <c r="X627" s="513" t="e">
        <f t="shared" si="340"/>
        <v>#REF!</v>
      </c>
      <c r="Y627" s="511" t="e">
        <f>IF(W627&lt;&gt;0,IF(AA627/W627/#REF!=1,#REF!,HLOOKUP(AA627/W627/#REF!,#REF!,2)+(HLOOKUP(AA627/W627/#REF!+0.2,#REF!,2)-HLOOKUP(AA627/W627/#REF!,#REF!,2))*(AA627/W627/#REF!-HLOOKUP(AA627/W627/#REF!,#REF!,1))/(HLOOKUP(AA627/W627/#REF!+0.2,#REF!,1)-HLOOKUP(AA627/W627/#REF!,#REF!,1))),0.5)</f>
        <v>#REF!</v>
      </c>
      <c r="Z627" s="512" t="e">
        <f>IF(W627&lt;&gt;0,IF(AA627/W627/#REF!=1,#REF!,HLOOKUP(AA627/W627/#REF!,#REF!,3)+(HLOOKUP(AA627/W627/#REF!+0.2,#REF!,3)-HLOOKUP(AA627/W627/#REF!,#REF!,3))*(AA627/W627/#REF!-HLOOKUP(AA627/W627/#REF!,#REF!,1))/(HLOOKUP(AA627/W627/#REF!+0.2,#REF!,1)-HLOOKUP(AA627/W627/#REF!,#REF!,1))),1)</f>
        <v>#REF!</v>
      </c>
      <c r="AA627" s="514" t="e">
        <f>IF(W627=0,0,MAX(MIN(N627,W627*#REF!),#REF!))</f>
        <v>#REF!</v>
      </c>
      <c r="AB627" s="515" t="e">
        <f>AD627/Cogeneratore!$C$4</f>
        <v>#DIV/0!</v>
      </c>
      <c r="AC627" s="549"/>
      <c r="AD627" s="550"/>
      <c r="AE627" s="549"/>
      <c r="AF627" s="550"/>
      <c r="AG627" s="549"/>
      <c r="AH627" s="550"/>
      <c r="AI627" s="516" t="e">
        <f t="shared" si="341"/>
        <v>#DIV/0!</v>
      </c>
      <c r="AJ627" s="517">
        <f t="shared" si="342"/>
        <v>0</v>
      </c>
      <c r="AK627" s="513">
        <f t="shared" si="321"/>
        <v>0</v>
      </c>
      <c r="AL627" s="513">
        <f t="shared" si="322"/>
        <v>0</v>
      </c>
      <c r="AM627" s="513">
        <f t="shared" si="323"/>
        <v>472.13762019230768</v>
      </c>
      <c r="AN627" s="550"/>
      <c r="AO627" s="550"/>
      <c r="AP627" s="550"/>
      <c r="AQ627" s="517">
        <f t="shared" si="343"/>
        <v>0</v>
      </c>
      <c r="AR627" s="513">
        <f t="shared" si="344"/>
        <v>0</v>
      </c>
      <c r="AS627" s="551"/>
      <c r="AT627" s="552"/>
      <c r="AU627" s="513">
        <f t="shared" si="345"/>
        <v>0</v>
      </c>
      <c r="AV627" s="513">
        <f>AU627/Cogeneratore!$C$24</f>
        <v>0</v>
      </c>
      <c r="AW627" s="513">
        <f t="shared" si="324"/>
        <v>0</v>
      </c>
      <c r="AX627" s="513" t="e">
        <f t="shared" si="325"/>
        <v>#DIV/0!</v>
      </c>
      <c r="AY627" s="518">
        <f t="shared" si="326"/>
        <v>594.07628576003867</v>
      </c>
      <c r="AZ627" s="519" t="e">
        <f t="shared" si="327"/>
        <v>#DIV/0!</v>
      </c>
      <c r="BA627" s="514" t="e">
        <f t="shared" si="346"/>
        <v>#DIV/0!</v>
      </c>
      <c r="BB627" s="520" t="e">
        <f>+BV627*860/8250/Cogeneratore!$C$6</f>
        <v>#DIV/0!</v>
      </c>
      <c r="BC627" s="625"/>
      <c r="BD627" s="451">
        <f t="shared" si="328"/>
        <v>0</v>
      </c>
      <c r="BN627" s="447">
        <f>+L627/Cogeneratore!$C$24</f>
        <v>0</v>
      </c>
      <c r="BP627" s="447">
        <f t="shared" si="329"/>
        <v>0</v>
      </c>
      <c r="BQ627" s="447" t="e">
        <f>IF(BR627&lt;Cogeneratore!$C$25/Cogeneratore!$C$23,BP627,BP627+BR627-Cogeneratore!$C$25/Cogeneratore!$C$23)</f>
        <v>#DIV/0!</v>
      </c>
      <c r="BR627" s="462">
        <f t="shared" si="348"/>
        <v>0</v>
      </c>
      <c r="BS627" s="462" t="e">
        <f>IF(BR627&lt;Cogeneratore!$C$25/Cogeneratore!$C$23,BR627,Cogeneratore!$C$25/Cogeneratore!$C$23)</f>
        <v>#DIV/0!</v>
      </c>
      <c r="BT627" s="447" t="e">
        <f>+BS627*(1-Cogeneratore!$C$23)</f>
        <v>#DIV/0!</v>
      </c>
      <c r="BU627" s="462" t="e">
        <f>IF(BR627-BT627&lt;Cogeneratore!$C$25,BR627-BT627,Cogeneratore!$C$25)</f>
        <v>#DIV/0!</v>
      </c>
      <c r="BV627" s="462" t="e">
        <f t="shared" si="330"/>
        <v>#DIV/0!</v>
      </c>
      <c r="BW627" s="462" t="e">
        <f t="shared" si="331"/>
        <v>#DIV/0!</v>
      </c>
      <c r="BX627" s="462" t="e">
        <f t="shared" si="347"/>
        <v>#DIV/0!</v>
      </c>
      <c r="BY627" s="447" t="e">
        <f>+BX627*(1-#REF!)</f>
        <v>#DIV/0!</v>
      </c>
      <c r="BZ627" s="462" t="e">
        <f t="shared" si="349"/>
        <v>#DIV/0!</v>
      </c>
      <c r="CB627" s="462" t="e">
        <f t="shared" si="332"/>
        <v>#DIV/0!</v>
      </c>
      <c r="CC627" s="447" t="e">
        <f>+CB627/#REF!</f>
        <v>#DIV/0!</v>
      </c>
      <c r="CE627" s="451" t="e">
        <f t="shared" si="333"/>
        <v>#DIV/0!</v>
      </c>
    </row>
    <row r="628" spans="1:83" x14ac:dyDescent="0.2">
      <c r="A628" s="521">
        <f t="shared" si="334"/>
        <v>39840</v>
      </c>
      <c r="B628" s="522">
        <f t="shared" si="316"/>
        <v>2</v>
      </c>
      <c r="C628" s="522">
        <f t="shared" si="317"/>
        <v>1</v>
      </c>
      <c r="D628" s="505" t="str">
        <f t="shared" si="335"/>
        <v>inv</v>
      </c>
      <c r="E628" s="522">
        <f t="shared" si="318"/>
        <v>0</v>
      </c>
      <c r="F628" s="522">
        <f t="shared" si="319"/>
        <v>27</v>
      </c>
      <c r="G628" s="522">
        <f t="shared" si="336"/>
        <v>624</v>
      </c>
      <c r="H628" s="506">
        <v>465.10096153846155</v>
      </c>
      <c r="I628" s="507">
        <f>+H628-L628/Cogeneratore!$C$24</f>
        <v>465.10096153846155</v>
      </c>
      <c r="J628" s="507">
        <f t="shared" si="337"/>
        <v>0</v>
      </c>
      <c r="K628" s="508">
        <v>594.07628576003867</v>
      </c>
      <c r="L628" s="508">
        <v>0</v>
      </c>
      <c r="M628" s="507">
        <f t="shared" si="320"/>
        <v>465.10096153846155</v>
      </c>
      <c r="N628" s="507">
        <f t="shared" si="338"/>
        <v>594.07628576003867</v>
      </c>
      <c r="O628" s="509" t="s">
        <v>7</v>
      </c>
      <c r="P628" s="578">
        <f>SUM(K628:K651)</f>
        <v>19010.441144321238</v>
      </c>
      <c r="Q628" s="578">
        <f>SUM(N628:N651)</f>
        <v>19010.441144321238</v>
      </c>
      <c r="R628" s="510" t="e">
        <f>MIN(IF(I628&gt;#REF!*#REF!,#REF!,IF(AND(I628&lt;#REF!,#REF!=2),0,ROUNDUP(I628/#REF!,0))),#REF!)</f>
        <v>#REF!</v>
      </c>
      <c r="S628" s="510" t="e">
        <f>IF(R628=0,0,MAX(MIN(I628,R628*#REF!),#REF!))</f>
        <v>#REF!</v>
      </c>
      <c r="T628" s="511" t="e">
        <f>IF(R628&lt;&gt;0,IF(S628/R628/#REF!=1,#REF!,HLOOKUP(S628/R628/#REF!,#REF!,2)+(HLOOKUP(S628/R628/#REF!+0.2,#REF!,2)-HLOOKUP(S628/R628/#REF!,#REF!,2))*(S628/R628/#REF!-HLOOKUP(S628/R628/#REF!,#REF!,1))/(HLOOKUP(S628/R628/#REF!+0.2,#REF!,1)-HLOOKUP(S628/R628/#REF!,#REF!,1))),0.5)</f>
        <v>#REF!</v>
      </c>
      <c r="U628" s="512" t="e">
        <f>IF(R628&lt;&gt;0,IF(S628/R628/#REF!=1,#REF!,HLOOKUP(S628/R628/#REF!,#REF!,3)+(HLOOKUP(S628/R628/#REF!+0.2,#REF!,3)-HLOOKUP(S628/R628/#REF!,#REF!,3))*(S628/R628/#REF!-HLOOKUP(S628/R628/#REF!,#REF!,1))/(HLOOKUP(S628/R628/#REF!+0.2,#REF!,1)-HLOOKUP(S628/R628/#REF!,#REF!,1))),1)</f>
        <v>#REF!</v>
      </c>
      <c r="V628" s="510" t="e">
        <f t="shared" si="339"/>
        <v>#REF!</v>
      </c>
      <c r="W628" s="513" t="e">
        <f>MIN(IF(N628&gt;#REF!*#REF!,#REF!,IF(AND(N628&lt;#REF!,#REF!=2),0,ROUNDUP(N628/#REF!,0))),#REF!)</f>
        <v>#REF!</v>
      </c>
      <c r="X628" s="513" t="e">
        <f t="shared" si="340"/>
        <v>#REF!</v>
      </c>
      <c r="Y628" s="511" t="e">
        <f>IF(W628&lt;&gt;0,IF(AA628/W628/#REF!=1,#REF!,HLOOKUP(AA628/W628/#REF!,#REF!,2)+(HLOOKUP(AA628/W628/#REF!+0.2,#REF!,2)-HLOOKUP(AA628/W628/#REF!,#REF!,2))*(AA628/W628/#REF!-HLOOKUP(AA628/W628/#REF!,#REF!,1))/(HLOOKUP(AA628/W628/#REF!+0.2,#REF!,1)-HLOOKUP(AA628/W628/#REF!,#REF!,1))),0.5)</f>
        <v>#REF!</v>
      </c>
      <c r="Z628" s="512" t="e">
        <f>IF(W628&lt;&gt;0,IF(AA628/W628/#REF!=1,#REF!,HLOOKUP(AA628/W628/#REF!,#REF!,3)+(HLOOKUP(AA628/W628/#REF!+0.2,#REF!,3)-HLOOKUP(AA628/W628/#REF!,#REF!,3))*(AA628/W628/#REF!-HLOOKUP(AA628/W628/#REF!,#REF!,1))/(HLOOKUP(AA628/W628/#REF!+0.2,#REF!,1)-HLOOKUP(AA628/W628/#REF!,#REF!,1))),1)</f>
        <v>#REF!</v>
      </c>
      <c r="AA628" s="514" t="e">
        <f>IF(W628=0,0,MAX(MIN(N628,W628*#REF!),#REF!))</f>
        <v>#REF!</v>
      </c>
      <c r="AB628" s="515" t="e">
        <f>AD628/Cogeneratore!$C$4</f>
        <v>#DIV/0!</v>
      </c>
      <c r="AC628" s="549"/>
      <c r="AD628" s="550"/>
      <c r="AE628" s="549"/>
      <c r="AF628" s="550"/>
      <c r="AG628" s="549"/>
      <c r="AH628" s="550"/>
      <c r="AI628" s="516" t="e">
        <f t="shared" si="341"/>
        <v>#DIV/0!</v>
      </c>
      <c r="AJ628" s="517">
        <f t="shared" si="342"/>
        <v>0</v>
      </c>
      <c r="AK628" s="513">
        <f t="shared" si="321"/>
        <v>0</v>
      </c>
      <c r="AL628" s="513">
        <f t="shared" si="322"/>
        <v>0</v>
      </c>
      <c r="AM628" s="513">
        <f t="shared" si="323"/>
        <v>465.10096153846155</v>
      </c>
      <c r="AN628" s="550"/>
      <c r="AO628" s="550"/>
      <c r="AP628" s="550"/>
      <c r="AQ628" s="517">
        <f t="shared" si="343"/>
        <v>0</v>
      </c>
      <c r="AR628" s="513">
        <f t="shared" si="344"/>
        <v>0</v>
      </c>
      <c r="AS628" s="551"/>
      <c r="AT628" s="552"/>
      <c r="AU628" s="513">
        <f t="shared" si="345"/>
        <v>0</v>
      </c>
      <c r="AV628" s="513">
        <f>AU628/Cogeneratore!$C$24</f>
        <v>0</v>
      </c>
      <c r="AW628" s="513">
        <f t="shared" si="324"/>
        <v>0</v>
      </c>
      <c r="AX628" s="513" t="e">
        <f t="shared" si="325"/>
        <v>#DIV/0!</v>
      </c>
      <c r="AY628" s="518">
        <f t="shared" si="326"/>
        <v>594.07628576003867</v>
      </c>
      <c r="AZ628" s="519" t="e">
        <f t="shared" si="327"/>
        <v>#DIV/0!</v>
      </c>
      <c r="BA628" s="514" t="e">
        <f t="shared" si="346"/>
        <v>#DIV/0!</v>
      </c>
      <c r="BB628" s="520" t="e">
        <f>+BV628*860/8250/Cogeneratore!$C$6</f>
        <v>#DIV/0!</v>
      </c>
      <c r="BC628" s="625" t="e">
        <f>SUM(BA628:BB651)</f>
        <v>#DIV/0!</v>
      </c>
      <c r="BD628" s="451">
        <f t="shared" si="328"/>
        <v>0</v>
      </c>
      <c r="BN628" s="447">
        <f>+L628/Cogeneratore!$C$24</f>
        <v>0</v>
      </c>
      <c r="BP628" s="447">
        <f t="shared" si="329"/>
        <v>0</v>
      </c>
      <c r="BQ628" s="447" t="e">
        <f>IF(BR628&lt;Cogeneratore!$C$25/Cogeneratore!$C$23,BP628,BP628+BR628-Cogeneratore!$C$25/Cogeneratore!$C$23)</f>
        <v>#DIV/0!</v>
      </c>
      <c r="BR628" s="462">
        <f t="shared" si="348"/>
        <v>0</v>
      </c>
      <c r="BS628" s="462" t="e">
        <f>IF(BR628&lt;Cogeneratore!$C$25/Cogeneratore!$C$23,BR628,Cogeneratore!$C$25/Cogeneratore!$C$23)</f>
        <v>#DIV/0!</v>
      </c>
      <c r="BT628" s="447" t="e">
        <f>+BS628*(1-Cogeneratore!$C$23)</f>
        <v>#DIV/0!</v>
      </c>
      <c r="BU628" s="462" t="e">
        <f>IF(BR628-BT628&lt;Cogeneratore!$C$25,BR628-BT628,Cogeneratore!$C$25)</f>
        <v>#DIV/0!</v>
      </c>
      <c r="BV628" s="462" t="e">
        <f t="shared" si="330"/>
        <v>#DIV/0!</v>
      </c>
      <c r="BW628" s="462" t="e">
        <f t="shared" si="331"/>
        <v>#DIV/0!</v>
      </c>
      <c r="BX628" s="462" t="e">
        <f t="shared" si="347"/>
        <v>#DIV/0!</v>
      </c>
      <c r="BY628" s="447" t="e">
        <f>+BX628*(1-#REF!)</f>
        <v>#DIV/0!</v>
      </c>
      <c r="BZ628" s="462" t="e">
        <f t="shared" si="349"/>
        <v>#DIV/0!</v>
      </c>
      <c r="CB628" s="462" t="e">
        <f t="shared" si="332"/>
        <v>#DIV/0!</v>
      </c>
      <c r="CC628" s="447" t="e">
        <f>+CB628/#REF!</f>
        <v>#DIV/0!</v>
      </c>
      <c r="CE628" s="451" t="e">
        <f t="shared" si="333"/>
        <v>#DIV/0!</v>
      </c>
    </row>
    <row r="629" spans="1:83" x14ac:dyDescent="0.2">
      <c r="A629" s="521">
        <f t="shared" si="334"/>
        <v>39840</v>
      </c>
      <c r="B629" s="522">
        <f t="shared" si="316"/>
        <v>2</v>
      </c>
      <c r="C629" s="522">
        <f t="shared" si="317"/>
        <v>1</v>
      </c>
      <c r="D629" s="505" t="str">
        <f t="shared" si="335"/>
        <v>inv</v>
      </c>
      <c r="E629" s="522">
        <f t="shared" si="318"/>
        <v>1</v>
      </c>
      <c r="F629" s="522">
        <f t="shared" si="319"/>
        <v>27</v>
      </c>
      <c r="G629" s="522">
        <f t="shared" si="336"/>
        <v>625</v>
      </c>
      <c r="H629" s="506">
        <v>462.91586538461536</v>
      </c>
      <c r="I629" s="507">
        <f>+H629-L629/Cogeneratore!$C$24</f>
        <v>462.91586538461536</v>
      </c>
      <c r="J629" s="507">
        <f t="shared" si="337"/>
        <v>0</v>
      </c>
      <c r="K629" s="508">
        <v>594.07628576003867</v>
      </c>
      <c r="L629" s="508">
        <v>0</v>
      </c>
      <c r="M629" s="507">
        <f t="shared" si="320"/>
        <v>462.91586538461536</v>
      </c>
      <c r="N629" s="507">
        <f t="shared" si="338"/>
        <v>594.07628576003867</v>
      </c>
      <c r="O629" s="509" t="s">
        <v>7</v>
      </c>
      <c r="P629" s="578"/>
      <c r="Q629" s="578"/>
      <c r="R629" s="510" t="e">
        <f>MIN(IF(I629&gt;#REF!*#REF!,#REF!,IF(AND(I629&lt;#REF!,#REF!=2),0,ROUNDUP(I629/#REF!,0))),#REF!)</f>
        <v>#REF!</v>
      </c>
      <c r="S629" s="510" t="e">
        <f>IF(R629=0,0,MAX(MIN(I629,R629*#REF!),#REF!))</f>
        <v>#REF!</v>
      </c>
      <c r="T629" s="511" t="e">
        <f>IF(R629&lt;&gt;0,IF(S629/R629/#REF!=1,#REF!,HLOOKUP(S629/R629/#REF!,#REF!,2)+(HLOOKUP(S629/R629/#REF!+0.2,#REF!,2)-HLOOKUP(S629/R629/#REF!,#REF!,2))*(S629/R629/#REF!-HLOOKUP(S629/R629/#REF!,#REF!,1))/(HLOOKUP(S629/R629/#REF!+0.2,#REF!,1)-HLOOKUP(S629/R629/#REF!,#REF!,1))),0.5)</f>
        <v>#REF!</v>
      </c>
      <c r="U629" s="512" t="e">
        <f>IF(R629&lt;&gt;0,IF(S629/R629/#REF!=1,#REF!,HLOOKUP(S629/R629/#REF!,#REF!,3)+(HLOOKUP(S629/R629/#REF!+0.2,#REF!,3)-HLOOKUP(S629/R629/#REF!,#REF!,3))*(S629/R629/#REF!-HLOOKUP(S629/R629/#REF!,#REF!,1))/(HLOOKUP(S629/R629/#REF!+0.2,#REF!,1)-HLOOKUP(S629/R629/#REF!,#REF!,1))),1)</f>
        <v>#REF!</v>
      </c>
      <c r="V629" s="510" t="e">
        <f t="shared" si="339"/>
        <v>#REF!</v>
      </c>
      <c r="W629" s="513" t="e">
        <f>MIN(IF(N629&gt;#REF!*#REF!,#REF!,IF(AND(N629&lt;#REF!,#REF!=2),0,ROUNDUP(N629/#REF!,0))),#REF!)</f>
        <v>#REF!</v>
      </c>
      <c r="X629" s="513" t="e">
        <f t="shared" si="340"/>
        <v>#REF!</v>
      </c>
      <c r="Y629" s="511" t="e">
        <f>IF(W629&lt;&gt;0,IF(AA629/W629/#REF!=1,#REF!,HLOOKUP(AA629/W629/#REF!,#REF!,2)+(HLOOKUP(AA629/W629/#REF!+0.2,#REF!,2)-HLOOKUP(AA629/W629/#REF!,#REF!,2))*(AA629/W629/#REF!-HLOOKUP(AA629/W629/#REF!,#REF!,1))/(HLOOKUP(AA629/W629/#REF!+0.2,#REF!,1)-HLOOKUP(AA629/W629/#REF!,#REF!,1))),0.5)</f>
        <v>#REF!</v>
      </c>
      <c r="Z629" s="512" t="e">
        <f>IF(W629&lt;&gt;0,IF(AA629/W629/#REF!=1,#REF!,HLOOKUP(AA629/W629/#REF!,#REF!,3)+(HLOOKUP(AA629/W629/#REF!+0.2,#REF!,3)-HLOOKUP(AA629/W629/#REF!,#REF!,3))*(AA629/W629/#REF!-HLOOKUP(AA629/W629/#REF!,#REF!,1))/(HLOOKUP(AA629/W629/#REF!+0.2,#REF!,1)-HLOOKUP(AA629/W629/#REF!,#REF!,1))),1)</f>
        <v>#REF!</v>
      </c>
      <c r="AA629" s="514" t="e">
        <f>IF(W629=0,0,MAX(MIN(N629,W629*#REF!),#REF!))</f>
        <v>#REF!</v>
      </c>
      <c r="AB629" s="515" t="e">
        <f>AD629/Cogeneratore!$C$4</f>
        <v>#DIV/0!</v>
      </c>
      <c r="AC629" s="549"/>
      <c r="AD629" s="550"/>
      <c r="AE629" s="549"/>
      <c r="AF629" s="550"/>
      <c r="AG629" s="549"/>
      <c r="AH629" s="550"/>
      <c r="AI629" s="516" t="e">
        <f t="shared" si="341"/>
        <v>#DIV/0!</v>
      </c>
      <c r="AJ629" s="517">
        <f t="shared" si="342"/>
        <v>0</v>
      </c>
      <c r="AK629" s="513">
        <f t="shared" si="321"/>
        <v>0</v>
      </c>
      <c r="AL629" s="513">
        <f t="shared" si="322"/>
        <v>0</v>
      </c>
      <c r="AM629" s="513">
        <f t="shared" si="323"/>
        <v>462.91586538461536</v>
      </c>
      <c r="AN629" s="550"/>
      <c r="AO629" s="550"/>
      <c r="AP629" s="550"/>
      <c r="AQ629" s="517">
        <f t="shared" si="343"/>
        <v>0</v>
      </c>
      <c r="AR629" s="513">
        <f t="shared" si="344"/>
        <v>0</v>
      </c>
      <c r="AS629" s="551"/>
      <c r="AT629" s="552"/>
      <c r="AU629" s="513">
        <f t="shared" si="345"/>
        <v>0</v>
      </c>
      <c r="AV629" s="513">
        <f>AU629/Cogeneratore!$C$24</f>
        <v>0</v>
      </c>
      <c r="AW629" s="513">
        <f t="shared" si="324"/>
        <v>0</v>
      </c>
      <c r="AX629" s="513" t="e">
        <f t="shared" si="325"/>
        <v>#DIV/0!</v>
      </c>
      <c r="AY629" s="518">
        <f t="shared" si="326"/>
        <v>594.07628576003867</v>
      </c>
      <c r="AZ629" s="519" t="e">
        <f t="shared" si="327"/>
        <v>#DIV/0!</v>
      </c>
      <c r="BA629" s="514" t="e">
        <f t="shared" si="346"/>
        <v>#DIV/0!</v>
      </c>
      <c r="BB629" s="520" t="e">
        <f>+BV629*860/8250/Cogeneratore!$C$6</f>
        <v>#DIV/0!</v>
      </c>
      <c r="BC629" s="625"/>
      <c r="BD629" s="451">
        <f t="shared" si="328"/>
        <v>0</v>
      </c>
      <c r="BN629" s="447">
        <f>+L629/Cogeneratore!$C$24</f>
        <v>0</v>
      </c>
      <c r="BP629" s="447">
        <f t="shared" si="329"/>
        <v>0</v>
      </c>
      <c r="BQ629" s="447" t="e">
        <f>IF(BR629&lt;Cogeneratore!$C$25/Cogeneratore!$C$23,BP629,BP629+BR629-Cogeneratore!$C$25/Cogeneratore!$C$23)</f>
        <v>#DIV/0!</v>
      </c>
      <c r="BR629" s="462">
        <f t="shared" si="348"/>
        <v>0</v>
      </c>
      <c r="BS629" s="462" t="e">
        <f>IF(BR629&lt;Cogeneratore!$C$25/Cogeneratore!$C$23,BR629,Cogeneratore!$C$25/Cogeneratore!$C$23)</f>
        <v>#DIV/0!</v>
      </c>
      <c r="BT629" s="447" t="e">
        <f>+BS629*(1-Cogeneratore!$C$23)</f>
        <v>#DIV/0!</v>
      </c>
      <c r="BU629" s="462" t="e">
        <f>IF(BR629-BT629&lt;Cogeneratore!$C$25,BR629-BT629,Cogeneratore!$C$25)</f>
        <v>#DIV/0!</v>
      </c>
      <c r="BV629" s="462" t="e">
        <f t="shared" si="330"/>
        <v>#DIV/0!</v>
      </c>
      <c r="BW629" s="462" t="e">
        <f t="shared" si="331"/>
        <v>#DIV/0!</v>
      </c>
      <c r="BX629" s="462" t="e">
        <f t="shared" si="347"/>
        <v>#DIV/0!</v>
      </c>
      <c r="BY629" s="447" t="e">
        <f>+BX629*(1-#REF!)</f>
        <v>#DIV/0!</v>
      </c>
      <c r="BZ629" s="462" t="e">
        <f t="shared" si="349"/>
        <v>#DIV/0!</v>
      </c>
      <c r="CB629" s="462" t="e">
        <f t="shared" si="332"/>
        <v>#DIV/0!</v>
      </c>
      <c r="CC629" s="447" t="e">
        <f>+CB629/#REF!</f>
        <v>#DIV/0!</v>
      </c>
      <c r="CE629" s="451" t="e">
        <f t="shared" si="333"/>
        <v>#DIV/0!</v>
      </c>
    </row>
    <row r="630" spans="1:83" x14ac:dyDescent="0.2">
      <c r="A630" s="521">
        <f t="shared" si="334"/>
        <v>39840</v>
      </c>
      <c r="B630" s="522">
        <f t="shared" si="316"/>
        <v>2</v>
      </c>
      <c r="C630" s="522">
        <f t="shared" si="317"/>
        <v>1</v>
      </c>
      <c r="D630" s="505" t="str">
        <f t="shared" si="335"/>
        <v>inv</v>
      </c>
      <c r="E630" s="522">
        <f t="shared" si="318"/>
        <v>2</v>
      </c>
      <c r="F630" s="522">
        <f t="shared" si="319"/>
        <v>27</v>
      </c>
      <c r="G630" s="522">
        <f t="shared" si="336"/>
        <v>626</v>
      </c>
      <c r="H630" s="506">
        <v>459.703125</v>
      </c>
      <c r="I630" s="507">
        <f>+H630-L630/Cogeneratore!$C$24</f>
        <v>459.703125</v>
      </c>
      <c r="J630" s="507">
        <f t="shared" si="337"/>
        <v>0</v>
      </c>
      <c r="K630" s="508">
        <v>594.07628576003867</v>
      </c>
      <c r="L630" s="508">
        <v>0</v>
      </c>
      <c r="M630" s="507">
        <f t="shared" si="320"/>
        <v>459.703125</v>
      </c>
      <c r="N630" s="507">
        <f t="shared" si="338"/>
        <v>594.07628576003867</v>
      </c>
      <c r="O630" s="509" t="s">
        <v>7</v>
      </c>
      <c r="P630" s="578"/>
      <c r="Q630" s="578"/>
      <c r="R630" s="510" t="e">
        <f>MIN(IF(I630&gt;#REF!*#REF!,#REF!,IF(AND(I630&lt;#REF!,#REF!=2),0,ROUNDUP(I630/#REF!,0))),#REF!)</f>
        <v>#REF!</v>
      </c>
      <c r="S630" s="510" t="e">
        <f>IF(R630=0,0,MAX(MIN(I630,R630*#REF!),#REF!))</f>
        <v>#REF!</v>
      </c>
      <c r="T630" s="511" t="e">
        <f>IF(R630&lt;&gt;0,IF(S630/R630/#REF!=1,#REF!,HLOOKUP(S630/R630/#REF!,#REF!,2)+(HLOOKUP(S630/R630/#REF!+0.2,#REF!,2)-HLOOKUP(S630/R630/#REF!,#REF!,2))*(S630/R630/#REF!-HLOOKUP(S630/R630/#REF!,#REF!,1))/(HLOOKUP(S630/R630/#REF!+0.2,#REF!,1)-HLOOKUP(S630/R630/#REF!,#REF!,1))),0.5)</f>
        <v>#REF!</v>
      </c>
      <c r="U630" s="512" t="e">
        <f>IF(R630&lt;&gt;0,IF(S630/R630/#REF!=1,#REF!,HLOOKUP(S630/R630/#REF!,#REF!,3)+(HLOOKUP(S630/R630/#REF!+0.2,#REF!,3)-HLOOKUP(S630/R630/#REF!,#REF!,3))*(S630/R630/#REF!-HLOOKUP(S630/R630/#REF!,#REF!,1))/(HLOOKUP(S630/R630/#REF!+0.2,#REF!,1)-HLOOKUP(S630/R630/#REF!,#REF!,1))),1)</f>
        <v>#REF!</v>
      </c>
      <c r="V630" s="510" t="e">
        <f t="shared" si="339"/>
        <v>#REF!</v>
      </c>
      <c r="W630" s="513" t="e">
        <f>MIN(IF(N630&gt;#REF!*#REF!,#REF!,IF(AND(N630&lt;#REF!,#REF!=2),0,ROUNDUP(N630/#REF!,0))),#REF!)</f>
        <v>#REF!</v>
      </c>
      <c r="X630" s="513" t="e">
        <f t="shared" si="340"/>
        <v>#REF!</v>
      </c>
      <c r="Y630" s="511" t="e">
        <f>IF(W630&lt;&gt;0,IF(AA630/W630/#REF!=1,#REF!,HLOOKUP(AA630/W630/#REF!,#REF!,2)+(HLOOKUP(AA630/W630/#REF!+0.2,#REF!,2)-HLOOKUP(AA630/W630/#REF!,#REF!,2))*(AA630/W630/#REF!-HLOOKUP(AA630/W630/#REF!,#REF!,1))/(HLOOKUP(AA630/W630/#REF!+0.2,#REF!,1)-HLOOKUP(AA630/W630/#REF!,#REF!,1))),0.5)</f>
        <v>#REF!</v>
      </c>
      <c r="Z630" s="512" t="e">
        <f>IF(W630&lt;&gt;0,IF(AA630/W630/#REF!=1,#REF!,HLOOKUP(AA630/W630/#REF!,#REF!,3)+(HLOOKUP(AA630/W630/#REF!+0.2,#REF!,3)-HLOOKUP(AA630/W630/#REF!,#REF!,3))*(AA630/W630/#REF!-HLOOKUP(AA630/W630/#REF!,#REF!,1))/(HLOOKUP(AA630/W630/#REF!+0.2,#REF!,1)-HLOOKUP(AA630/W630/#REF!,#REF!,1))),1)</f>
        <v>#REF!</v>
      </c>
      <c r="AA630" s="514" t="e">
        <f>IF(W630=0,0,MAX(MIN(N630,W630*#REF!),#REF!))</f>
        <v>#REF!</v>
      </c>
      <c r="AB630" s="515" t="e">
        <f>AD630/Cogeneratore!$C$4</f>
        <v>#DIV/0!</v>
      </c>
      <c r="AC630" s="549"/>
      <c r="AD630" s="550"/>
      <c r="AE630" s="549"/>
      <c r="AF630" s="550"/>
      <c r="AG630" s="549"/>
      <c r="AH630" s="550"/>
      <c r="AI630" s="516" t="e">
        <f t="shared" si="341"/>
        <v>#DIV/0!</v>
      </c>
      <c r="AJ630" s="517">
        <f t="shared" si="342"/>
        <v>0</v>
      </c>
      <c r="AK630" s="513">
        <f t="shared" si="321"/>
        <v>0</v>
      </c>
      <c r="AL630" s="513">
        <f t="shared" si="322"/>
        <v>0</v>
      </c>
      <c r="AM630" s="513">
        <f t="shared" si="323"/>
        <v>459.703125</v>
      </c>
      <c r="AN630" s="550"/>
      <c r="AO630" s="550"/>
      <c r="AP630" s="550"/>
      <c r="AQ630" s="517">
        <f t="shared" si="343"/>
        <v>0</v>
      </c>
      <c r="AR630" s="513">
        <f t="shared" si="344"/>
        <v>0</v>
      </c>
      <c r="AS630" s="551"/>
      <c r="AT630" s="552"/>
      <c r="AU630" s="513">
        <f t="shared" si="345"/>
        <v>0</v>
      </c>
      <c r="AV630" s="513">
        <f>AU630/Cogeneratore!$C$24</f>
        <v>0</v>
      </c>
      <c r="AW630" s="513">
        <f t="shared" si="324"/>
        <v>0</v>
      </c>
      <c r="AX630" s="513" t="e">
        <f t="shared" si="325"/>
        <v>#DIV/0!</v>
      </c>
      <c r="AY630" s="518">
        <f t="shared" si="326"/>
        <v>594.07628576003867</v>
      </c>
      <c r="AZ630" s="519" t="e">
        <f t="shared" si="327"/>
        <v>#DIV/0!</v>
      </c>
      <c r="BA630" s="514" t="e">
        <f t="shared" si="346"/>
        <v>#DIV/0!</v>
      </c>
      <c r="BB630" s="520" t="e">
        <f>+BV630*860/8250/Cogeneratore!$C$6</f>
        <v>#DIV/0!</v>
      </c>
      <c r="BC630" s="625"/>
      <c r="BD630" s="451">
        <f t="shared" si="328"/>
        <v>0</v>
      </c>
      <c r="BN630" s="447">
        <f>+L630/Cogeneratore!$C$24</f>
        <v>0</v>
      </c>
      <c r="BP630" s="447">
        <f t="shared" si="329"/>
        <v>0</v>
      </c>
      <c r="BQ630" s="447" t="e">
        <f>IF(BR630&lt;Cogeneratore!$C$25/Cogeneratore!$C$23,BP630,BP630+BR630-Cogeneratore!$C$25/Cogeneratore!$C$23)</f>
        <v>#DIV/0!</v>
      </c>
      <c r="BR630" s="462">
        <f t="shared" si="348"/>
        <v>0</v>
      </c>
      <c r="BS630" s="462" t="e">
        <f>IF(BR630&lt;Cogeneratore!$C$25/Cogeneratore!$C$23,BR630,Cogeneratore!$C$25/Cogeneratore!$C$23)</f>
        <v>#DIV/0!</v>
      </c>
      <c r="BT630" s="447" t="e">
        <f>+BS630*(1-Cogeneratore!$C$23)</f>
        <v>#DIV/0!</v>
      </c>
      <c r="BU630" s="462" t="e">
        <f>IF(BR630-BT630&lt;Cogeneratore!$C$25,BR630-BT630,Cogeneratore!$C$25)</f>
        <v>#DIV/0!</v>
      </c>
      <c r="BV630" s="462" t="e">
        <f t="shared" si="330"/>
        <v>#DIV/0!</v>
      </c>
      <c r="BW630" s="462" t="e">
        <f t="shared" si="331"/>
        <v>#DIV/0!</v>
      </c>
      <c r="BX630" s="462" t="e">
        <f t="shared" si="347"/>
        <v>#DIV/0!</v>
      </c>
      <c r="BY630" s="447" t="e">
        <f>+BX630*(1-#REF!)</f>
        <v>#DIV/0!</v>
      </c>
      <c r="BZ630" s="462" t="e">
        <f t="shared" si="349"/>
        <v>#DIV/0!</v>
      </c>
      <c r="CB630" s="462" t="e">
        <f t="shared" si="332"/>
        <v>#DIV/0!</v>
      </c>
      <c r="CC630" s="447" t="e">
        <f>+CB630/#REF!</f>
        <v>#DIV/0!</v>
      </c>
      <c r="CE630" s="451" t="e">
        <f t="shared" si="333"/>
        <v>#DIV/0!</v>
      </c>
    </row>
    <row r="631" spans="1:83" x14ac:dyDescent="0.2">
      <c r="A631" s="521">
        <f t="shared" si="334"/>
        <v>39840</v>
      </c>
      <c r="B631" s="522">
        <f t="shared" si="316"/>
        <v>2</v>
      </c>
      <c r="C631" s="522">
        <f t="shared" si="317"/>
        <v>1</v>
      </c>
      <c r="D631" s="505" t="str">
        <f t="shared" si="335"/>
        <v>inv</v>
      </c>
      <c r="E631" s="522">
        <f t="shared" si="318"/>
        <v>3</v>
      </c>
      <c r="F631" s="522">
        <f t="shared" si="319"/>
        <v>27</v>
      </c>
      <c r="G631" s="522">
        <f t="shared" si="336"/>
        <v>627</v>
      </c>
      <c r="H631" s="506">
        <v>457.75600961538464</v>
      </c>
      <c r="I631" s="507">
        <f>+H631-L631/Cogeneratore!$C$24</f>
        <v>457.75600961538464</v>
      </c>
      <c r="J631" s="507">
        <f t="shared" si="337"/>
        <v>0</v>
      </c>
      <c r="K631" s="508">
        <v>594.07628576003867</v>
      </c>
      <c r="L631" s="508">
        <v>0</v>
      </c>
      <c r="M631" s="507">
        <f t="shared" si="320"/>
        <v>457.75600961538464</v>
      </c>
      <c r="N631" s="507">
        <f t="shared" si="338"/>
        <v>594.07628576003867</v>
      </c>
      <c r="O631" s="509" t="s">
        <v>7</v>
      </c>
      <c r="P631" s="578"/>
      <c r="Q631" s="578"/>
      <c r="R631" s="510" t="e">
        <f>MIN(IF(I631&gt;#REF!*#REF!,#REF!,IF(AND(I631&lt;#REF!,#REF!=2),0,ROUNDUP(I631/#REF!,0))),#REF!)</f>
        <v>#REF!</v>
      </c>
      <c r="S631" s="510" t="e">
        <f>IF(R631=0,0,MAX(MIN(I631,R631*#REF!),#REF!))</f>
        <v>#REF!</v>
      </c>
      <c r="T631" s="511" t="e">
        <f>IF(R631&lt;&gt;0,IF(S631/R631/#REF!=1,#REF!,HLOOKUP(S631/R631/#REF!,#REF!,2)+(HLOOKUP(S631/R631/#REF!+0.2,#REF!,2)-HLOOKUP(S631/R631/#REF!,#REF!,2))*(S631/R631/#REF!-HLOOKUP(S631/R631/#REF!,#REF!,1))/(HLOOKUP(S631/R631/#REF!+0.2,#REF!,1)-HLOOKUP(S631/R631/#REF!,#REF!,1))),0.5)</f>
        <v>#REF!</v>
      </c>
      <c r="U631" s="512" t="e">
        <f>IF(R631&lt;&gt;0,IF(S631/R631/#REF!=1,#REF!,HLOOKUP(S631/R631/#REF!,#REF!,3)+(HLOOKUP(S631/R631/#REF!+0.2,#REF!,3)-HLOOKUP(S631/R631/#REF!,#REF!,3))*(S631/R631/#REF!-HLOOKUP(S631/R631/#REF!,#REF!,1))/(HLOOKUP(S631/R631/#REF!+0.2,#REF!,1)-HLOOKUP(S631/R631/#REF!,#REF!,1))),1)</f>
        <v>#REF!</v>
      </c>
      <c r="V631" s="510" t="e">
        <f t="shared" si="339"/>
        <v>#REF!</v>
      </c>
      <c r="W631" s="513" t="e">
        <f>MIN(IF(N631&gt;#REF!*#REF!,#REF!,IF(AND(N631&lt;#REF!,#REF!=2),0,ROUNDUP(N631/#REF!,0))),#REF!)</f>
        <v>#REF!</v>
      </c>
      <c r="X631" s="513" t="e">
        <f t="shared" si="340"/>
        <v>#REF!</v>
      </c>
      <c r="Y631" s="511" t="e">
        <f>IF(W631&lt;&gt;0,IF(AA631/W631/#REF!=1,#REF!,HLOOKUP(AA631/W631/#REF!,#REF!,2)+(HLOOKUP(AA631/W631/#REF!+0.2,#REF!,2)-HLOOKUP(AA631/W631/#REF!,#REF!,2))*(AA631/W631/#REF!-HLOOKUP(AA631/W631/#REF!,#REF!,1))/(HLOOKUP(AA631/W631/#REF!+0.2,#REF!,1)-HLOOKUP(AA631/W631/#REF!,#REF!,1))),0.5)</f>
        <v>#REF!</v>
      </c>
      <c r="Z631" s="512" t="e">
        <f>IF(W631&lt;&gt;0,IF(AA631/W631/#REF!=1,#REF!,HLOOKUP(AA631/W631/#REF!,#REF!,3)+(HLOOKUP(AA631/W631/#REF!+0.2,#REF!,3)-HLOOKUP(AA631/W631/#REF!,#REF!,3))*(AA631/W631/#REF!-HLOOKUP(AA631/W631/#REF!,#REF!,1))/(HLOOKUP(AA631/W631/#REF!+0.2,#REF!,1)-HLOOKUP(AA631/W631/#REF!,#REF!,1))),1)</f>
        <v>#REF!</v>
      </c>
      <c r="AA631" s="514" t="e">
        <f>IF(W631=0,0,MAX(MIN(N631,W631*#REF!),#REF!))</f>
        <v>#REF!</v>
      </c>
      <c r="AB631" s="515" t="e">
        <f>AD631/Cogeneratore!$C$4</f>
        <v>#DIV/0!</v>
      </c>
      <c r="AC631" s="549"/>
      <c r="AD631" s="550"/>
      <c r="AE631" s="549"/>
      <c r="AF631" s="550"/>
      <c r="AG631" s="549"/>
      <c r="AH631" s="550"/>
      <c r="AI631" s="516" t="e">
        <f t="shared" si="341"/>
        <v>#DIV/0!</v>
      </c>
      <c r="AJ631" s="517">
        <f t="shared" si="342"/>
        <v>0</v>
      </c>
      <c r="AK631" s="513">
        <f t="shared" si="321"/>
        <v>0</v>
      </c>
      <c r="AL631" s="513">
        <f t="shared" si="322"/>
        <v>0</v>
      </c>
      <c r="AM631" s="513">
        <f t="shared" si="323"/>
        <v>457.75600961538464</v>
      </c>
      <c r="AN631" s="550"/>
      <c r="AO631" s="550"/>
      <c r="AP631" s="550"/>
      <c r="AQ631" s="517">
        <f t="shared" si="343"/>
        <v>0</v>
      </c>
      <c r="AR631" s="513">
        <f t="shared" si="344"/>
        <v>0</v>
      </c>
      <c r="AS631" s="551"/>
      <c r="AT631" s="552"/>
      <c r="AU631" s="513">
        <f t="shared" si="345"/>
        <v>0</v>
      </c>
      <c r="AV631" s="513">
        <f>AU631/Cogeneratore!$C$24</f>
        <v>0</v>
      </c>
      <c r="AW631" s="513">
        <f t="shared" si="324"/>
        <v>0</v>
      </c>
      <c r="AX631" s="513" t="e">
        <f t="shared" si="325"/>
        <v>#DIV/0!</v>
      </c>
      <c r="AY631" s="518">
        <f t="shared" si="326"/>
        <v>594.07628576003867</v>
      </c>
      <c r="AZ631" s="519" t="e">
        <f t="shared" si="327"/>
        <v>#DIV/0!</v>
      </c>
      <c r="BA631" s="514" t="e">
        <f t="shared" si="346"/>
        <v>#DIV/0!</v>
      </c>
      <c r="BB631" s="520" t="e">
        <f>+BV631*860/8250/Cogeneratore!$C$6</f>
        <v>#DIV/0!</v>
      </c>
      <c r="BC631" s="625"/>
      <c r="BD631" s="451">
        <f t="shared" si="328"/>
        <v>0</v>
      </c>
      <c r="BN631" s="447">
        <f>+L631/Cogeneratore!$C$24</f>
        <v>0</v>
      </c>
      <c r="BP631" s="447">
        <f t="shared" si="329"/>
        <v>0</v>
      </c>
      <c r="BQ631" s="447" t="e">
        <f>IF(BR631&lt;Cogeneratore!$C$25/Cogeneratore!$C$23,BP631,BP631+BR631-Cogeneratore!$C$25/Cogeneratore!$C$23)</f>
        <v>#DIV/0!</v>
      </c>
      <c r="BR631" s="462">
        <f t="shared" si="348"/>
        <v>0</v>
      </c>
      <c r="BS631" s="462" t="e">
        <f>IF(BR631&lt;Cogeneratore!$C$25/Cogeneratore!$C$23,BR631,Cogeneratore!$C$25/Cogeneratore!$C$23)</f>
        <v>#DIV/0!</v>
      </c>
      <c r="BT631" s="447" t="e">
        <f>+BS631*(1-Cogeneratore!$C$23)</f>
        <v>#DIV/0!</v>
      </c>
      <c r="BU631" s="462" t="e">
        <f>IF(BR631-BT631&lt;Cogeneratore!$C$25,BR631-BT631,Cogeneratore!$C$25)</f>
        <v>#DIV/0!</v>
      </c>
      <c r="BV631" s="462" t="e">
        <f t="shared" si="330"/>
        <v>#DIV/0!</v>
      </c>
      <c r="BW631" s="462" t="e">
        <f t="shared" si="331"/>
        <v>#DIV/0!</v>
      </c>
      <c r="BX631" s="462" t="e">
        <f t="shared" si="347"/>
        <v>#DIV/0!</v>
      </c>
      <c r="BY631" s="447" t="e">
        <f>+BX631*(1-#REF!)</f>
        <v>#DIV/0!</v>
      </c>
      <c r="BZ631" s="462" t="e">
        <f t="shared" si="349"/>
        <v>#DIV/0!</v>
      </c>
      <c r="CB631" s="462" t="e">
        <f t="shared" si="332"/>
        <v>#DIV/0!</v>
      </c>
      <c r="CC631" s="447" t="e">
        <f>+CB631/#REF!</f>
        <v>#DIV/0!</v>
      </c>
      <c r="CE631" s="451" t="e">
        <f t="shared" si="333"/>
        <v>#DIV/0!</v>
      </c>
    </row>
    <row r="632" spans="1:83" x14ac:dyDescent="0.2">
      <c r="A632" s="521">
        <f t="shared" si="334"/>
        <v>39840</v>
      </c>
      <c r="B632" s="522">
        <f t="shared" si="316"/>
        <v>2</v>
      </c>
      <c r="C632" s="522">
        <f t="shared" si="317"/>
        <v>1</v>
      </c>
      <c r="D632" s="505" t="str">
        <f t="shared" si="335"/>
        <v>inv</v>
      </c>
      <c r="E632" s="522">
        <f t="shared" si="318"/>
        <v>4</v>
      </c>
      <c r="F632" s="522">
        <f t="shared" si="319"/>
        <v>27</v>
      </c>
      <c r="G632" s="522">
        <f t="shared" si="336"/>
        <v>628</v>
      </c>
      <c r="H632" s="506">
        <v>455.99819711538464</v>
      </c>
      <c r="I632" s="507">
        <f>+H632-L632/Cogeneratore!$C$24</f>
        <v>455.99819711538464</v>
      </c>
      <c r="J632" s="507">
        <f t="shared" si="337"/>
        <v>0</v>
      </c>
      <c r="K632" s="508">
        <v>594.07628576003867</v>
      </c>
      <c r="L632" s="508">
        <v>0</v>
      </c>
      <c r="M632" s="507">
        <f t="shared" si="320"/>
        <v>455.99819711538464</v>
      </c>
      <c r="N632" s="507">
        <f t="shared" si="338"/>
        <v>594.07628576003867</v>
      </c>
      <c r="O632" s="509" t="s">
        <v>7</v>
      </c>
      <c r="P632" s="578"/>
      <c r="Q632" s="578"/>
      <c r="R632" s="510" t="e">
        <f>MIN(IF(I632&gt;#REF!*#REF!,#REF!,IF(AND(I632&lt;#REF!,#REF!=2),0,ROUNDUP(I632/#REF!,0))),#REF!)</f>
        <v>#REF!</v>
      </c>
      <c r="S632" s="510" t="e">
        <f>IF(R632=0,0,MAX(MIN(I632,R632*#REF!),#REF!))</f>
        <v>#REF!</v>
      </c>
      <c r="T632" s="511" t="e">
        <f>IF(R632&lt;&gt;0,IF(S632/R632/#REF!=1,#REF!,HLOOKUP(S632/R632/#REF!,#REF!,2)+(HLOOKUP(S632/R632/#REF!+0.2,#REF!,2)-HLOOKUP(S632/R632/#REF!,#REF!,2))*(S632/R632/#REF!-HLOOKUP(S632/R632/#REF!,#REF!,1))/(HLOOKUP(S632/R632/#REF!+0.2,#REF!,1)-HLOOKUP(S632/R632/#REF!,#REF!,1))),0.5)</f>
        <v>#REF!</v>
      </c>
      <c r="U632" s="512" t="e">
        <f>IF(R632&lt;&gt;0,IF(S632/R632/#REF!=1,#REF!,HLOOKUP(S632/R632/#REF!,#REF!,3)+(HLOOKUP(S632/R632/#REF!+0.2,#REF!,3)-HLOOKUP(S632/R632/#REF!,#REF!,3))*(S632/R632/#REF!-HLOOKUP(S632/R632/#REF!,#REF!,1))/(HLOOKUP(S632/R632/#REF!+0.2,#REF!,1)-HLOOKUP(S632/R632/#REF!,#REF!,1))),1)</f>
        <v>#REF!</v>
      </c>
      <c r="V632" s="510" t="e">
        <f t="shared" si="339"/>
        <v>#REF!</v>
      </c>
      <c r="W632" s="513" t="e">
        <f>MIN(IF(N632&gt;#REF!*#REF!,#REF!,IF(AND(N632&lt;#REF!,#REF!=2),0,ROUNDUP(N632/#REF!,0))),#REF!)</f>
        <v>#REF!</v>
      </c>
      <c r="X632" s="513" t="e">
        <f t="shared" si="340"/>
        <v>#REF!</v>
      </c>
      <c r="Y632" s="511" t="e">
        <f>IF(W632&lt;&gt;0,IF(AA632/W632/#REF!=1,#REF!,HLOOKUP(AA632/W632/#REF!,#REF!,2)+(HLOOKUP(AA632/W632/#REF!+0.2,#REF!,2)-HLOOKUP(AA632/W632/#REF!,#REF!,2))*(AA632/W632/#REF!-HLOOKUP(AA632/W632/#REF!,#REF!,1))/(HLOOKUP(AA632/W632/#REF!+0.2,#REF!,1)-HLOOKUP(AA632/W632/#REF!,#REF!,1))),0.5)</f>
        <v>#REF!</v>
      </c>
      <c r="Z632" s="512" t="e">
        <f>IF(W632&lt;&gt;0,IF(AA632/W632/#REF!=1,#REF!,HLOOKUP(AA632/W632/#REF!,#REF!,3)+(HLOOKUP(AA632/W632/#REF!+0.2,#REF!,3)-HLOOKUP(AA632/W632/#REF!,#REF!,3))*(AA632/W632/#REF!-HLOOKUP(AA632/W632/#REF!,#REF!,1))/(HLOOKUP(AA632/W632/#REF!+0.2,#REF!,1)-HLOOKUP(AA632/W632/#REF!,#REF!,1))),1)</f>
        <v>#REF!</v>
      </c>
      <c r="AA632" s="514" t="e">
        <f>IF(W632=0,0,MAX(MIN(N632,W632*#REF!),#REF!))</f>
        <v>#REF!</v>
      </c>
      <c r="AB632" s="515" t="e">
        <f>AD632/Cogeneratore!$C$4</f>
        <v>#DIV/0!</v>
      </c>
      <c r="AC632" s="549"/>
      <c r="AD632" s="550"/>
      <c r="AE632" s="549"/>
      <c r="AF632" s="550"/>
      <c r="AG632" s="549"/>
      <c r="AH632" s="550"/>
      <c r="AI632" s="516" t="e">
        <f t="shared" si="341"/>
        <v>#DIV/0!</v>
      </c>
      <c r="AJ632" s="517">
        <f t="shared" si="342"/>
        <v>0</v>
      </c>
      <c r="AK632" s="513">
        <f t="shared" si="321"/>
        <v>0</v>
      </c>
      <c r="AL632" s="513">
        <f t="shared" si="322"/>
        <v>0</v>
      </c>
      <c r="AM632" s="513">
        <f t="shared" si="323"/>
        <v>455.99819711538464</v>
      </c>
      <c r="AN632" s="550"/>
      <c r="AO632" s="550"/>
      <c r="AP632" s="550"/>
      <c r="AQ632" s="517">
        <f t="shared" si="343"/>
        <v>0</v>
      </c>
      <c r="AR632" s="513">
        <f t="shared" si="344"/>
        <v>0</v>
      </c>
      <c r="AS632" s="551"/>
      <c r="AT632" s="552"/>
      <c r="AU632" s="513">
        <f t="shared" si="345"/>
        <v>0</v>
      </c>
      <c r="AV632" s="513">
        <f>AU632/Cogeneratore!$C$24</f>
        <v>0</v>
      </c>
      <c r="AW632" s="513">
        <f t="shared" si="324"/>
        <v>0</v>
      </c>
      <c r="AX632" s="513" t="e">
        <f t="shared" si="325"/>
        <v>#DIV/0!</v>
      </c>
      <c r="AY632" s="518">
        <f t="shared" si="326"/>
        <v>594.07628576003867</v>
      </c>
      <c r="AZ632" s="519" t="e">
        <f t="shared" si="327"/>
        <v>#DIV/0!</v>
      </c>
      <c r="BA632" s="514" t="e">
        <f t="shared" si="346"/>
        <v>#DIV/0!</v>
      </c>
      <c r="BB632" s="520" t="e">
        <f>+BV632*860/8250/Cogeneratore!$C$6</f>
        <v>#DIV/0!</v>
      </c>
      <c r="BC632" s="625"/>
      <c r="BD632" s="451">
        <f t="shared" si="328"/>
        <v>0</v>
      </c>
      <c r="BN632" s="447">
        <f>+L632/Cogeneratore!$C$24</f>
        <v>0</v>
      </c>
      <c r="BP632" s="447">
        <f t="shared" si="329"/>
        <v>0</v>
      </c>
      <c r="BQ632" s="447" t="e">
        <f>IF(BR632&lt;Cogeneratore!$C$25/Cogeneratore!$C$23,BP632,BP632+BR632-Cogeneratore!$C$25/Cogeneratore!$C$23)</f>
        <v>#DIV/0!</v>
      </c>
      <c r="BR632" s="462">
        <f t="shared" si="348"/>
        <v>0</v>
      </c>
      <c r="BS632" s="462" t="e">
        <f>IF(BR632&lt;Cogeneratore!$C$25/Cogeneratore!$C$23,BR632,Cogeneratore!$C$25/Cogeneratore!$C$23)</f>
        <v>#DIV/0!</v>
      </c>
      <c r="BT632" s="447" t="e">
        <f>+BS632*(1-Cogeneratore!$C$23)</f>
        <v>#DIV/0!</v>
      </c>
      <c r="BU632" s="462" t="e">
        <f>IF(BR632-BT632&lt;Cogeneratore!$C$25,BR632-BT632,Cogeneratore!$C$25)</f>
        <v>#DIV/0!</v>
      </c>
      <c r="BV632" s="462" t="e">
        <f t="shared" si="330"/>
        <v>#DIV/0!</v>
      </c>
      <c r="BW632" s="462" t="e">
        <f t="shared" si="331"/>
        <v>#DIV/0!</v>
      </c>
      <c r="BX632" s="462" t="e">
        <f t="shared" si="347"/>
        <v>#DIV/0!</v>
      </c>
      <c r="BY632" s="447" t="e">
        <f>+BX632*(1-#REF!)</f>
        <v>#DIV/0!</v>
      </c>
      <c r="BZ632" s="462" t="e">
        <f t="shared" si="349"/>
        <v>#DIV/0!</v>
      </c>
      <c r="CB632" s="462" t="e">
        <f t="shared" si="332"/>
        <v>#DIV/0!</v>
      </c>
      <c r="CC632" s="447" t="e">
        <f>+CB632/#REF!</f>
        <v>#DIV/0!</v>
      </c>
      <c r="CE632" s="451" t="e">
        <f t="shared" si="333"/>
        <v>#DIV/0!</v>
      </c>
    </row>
    <row r="633" spans="1:83" x14ac:dyDescent="0.2">
      <c r="A633" s="521">
        <f t="shared" si="334"/>
        <v>39840</v>
      </c>
      <c r="B633" s="522">
        <f t="shared" si="316"/>
        <v>2</v>
      </c>
      <c r="C633" s="522">
        <f t="shared" si="317"/>
        <v>1</v>
      </c>
      <c r="D633" s="505" t="str">
        <f t="shared" si="335"/>
        <v>inv</v>
      </c>
      <c r="E633" s="522">
        <f t="shared" si="318"/>
        <v>5</v>
      </c>
      <c r="F633" s="522">
        <f t="shared" si="319"/>
        <v>27</v>
      </c>
      <c r="G633" s="522">
        <f t="shared" si="336"/>
        <v>629</v>
      </c>
      <c r="H633" s="506">
        <v>464.25180288461536</v>
      </c>
      <c r="I633" s="507">
        <f>+H633-L633/Cogeneratore!$C$24</f>
        <v>464.25180288461536</v>
      </c>
      <c r="J633" s="507">
        <f t="shared" si="337"/>
        <v>0</v>
      </c>
      <c r="K633" s="508">
        <v>594.07628576003867</v>
      </c>
      <c r="L633" s="508">
        <v>0</v>
      </c>
      <c r="M633" s="507">
        <f t="shared" si="320"/>
        <v>464.25180288461536</v>
      </c>
      <c r="N633" s="507">
        <f t="shared" si="338"/>
        <v>594.07628576003867</v>
      </c>
      <c r="O633" s="509" t="s">
        <v>7</v>
      </c>
      <c r="P633" s="578"/>
      <c r="Q633" s="578"/>
      <c r="R633" s="510" t="e">
        <f>MIN(IF(I633&gt;#REF!*#REF!,#REF!,IF(AND(I633&lt;#REF!,#REF!=2),0,ROUNDUP(I633/#REF!,0))),#REF!)</f>
        <v>#REF!</v>
      </c>
      <c r="S633" s="510" t="e">
        <f>IF(R633=0,0,MAX(MIN(I633,R633*#REF!),#REF!))</f>
        <v>#REF!</v>
      </c>
      <c r="T633" s="511" t="e">
        <f>IF(R633&lt;&gt;0,IF(S633/R633/#REF!=1,#REF!,HLOOKUP(S633/R633/#REF!,#REF!,2)+(HLOOKUP(S633/R633/#REF!+0.2,#REF!,2)-HLOOKUP(S633/R633/#REF!,#REF!,2))*(S633/R633/#REF!-HLOOKUP(S633/R633/#REF!,#REF!,1))/(HLOOKUP(S633/R633/#REF!+0.2,#REF!,1)-HLOOKUP(S633/R633/#REF!,#REF!,1))),0.5)</f>
        <v>#REF!</v>
      </c>
      <c r="U633" s="512" t="e">
        <f>IF(R633&lt;&gt;0,IF(S633/R633/#REF!=1,#REF!,HLOOKUP(S633/R633/#REF!,#REF!,3)+(HLOOKUP(S633/R633/#REF!+0.2,#REF!,3)-HLOOKUP(S633/R633/#REF!,#REF!,3))*(S633/R633/#REF!-HLOOKUP(S633/R633/#REF!,#REF!,1))/(HLOOKUP(S633/R633/#REF!+0.2,#REF!,1)-HLOOKUP(S633/R633/#REF!,#REF!,1))),1)</f>
        <v>#REF!</v>
      </c>
      <c r="V633" s="510" t="e">
        <f t="shared" si="339"/>
        <v>#REF!</v>
      </c>
      <c r="W633" s="513" t="e">
        <f>MIN(IF(N633&gt;#REF!*#REF!,#REF!,IF(AND(N633&lt;#REF!,#REF!=2),0,ROUNDUP(N633/#REF!,0))),#REF!)</f>
        <v>#REF!</v>
      </c>
      <c r="X633" s="513" t="e">
        <f t="shared" si="340"/>
        <v>#REF!</v>
      </c>
      <c r="Y633" s="511" t="e">
        <f>IF(W633&lt;&gt;0,IF(AA633/W633/#REF!=1,#REF!,HLOOKUP(AA633/W633/#REF!,#REF!,2)+(HLOOKUP(AA633/W633/#REF!+0.2,#REF!,2)-HLOOKUP(AA633/W633/#REF!,#REF!,2))*(AA633/W633/#REF!-HLOOKUP(AA633/W633/#REF!,#REF!,1))/(HLOOKUP(AA633/W633/#REF!+0.2,#REF!,1)-HLOOKUP(AA633/W633/#REF!,#REF!,1))),0.5)</f>
        <v>#REF!</v>
      </c>
      <c r="Z633" s="512" t="e">
        <f>IF(W633&lt;&gt;0,IF(AA633/W633/#REF!=1,#REF!,HLOOKUP(AA633/W633/#REF!,#REF!,3)+(HLOOKUP(AA633/W633/#REF!+0.2,#REF!,3)-HLOOKUP(AA633/W633/#REF!,#REF!,3))*(AA633/W633/#REF!-HLOOKUP(AA633/W633/#REF!,#REF!,1))/(HLOOKUP(AA633/W633/#REF!+0.2,#REF!,1)-HLOOKUP(AA633/W633/#REF!,#REF!,1))),1)</f>
        <v>#REF!</v>
      </c>
      <c r="AA633" s="514" t="e">
        <f>IF(W633=0,0,MAX(MIN(N633,W633*#REF!),#REF!))</f>
        <v>#REF!</v>
      </c>
      <c r="AB633" s="515" t="e">
        <f>AD633/Cogeneratore!$C$4</f>
        <v>#DIV/0!</v>
      </c>
      <c r="AC633" s="549"/>
      <c r="AD633" s="550"/>
      <c r="AE633" s="549"/>
      <c r="AF633" s="550"/>
      <c r="AG633" s="549"/>
      <c r="AH633" s="550"/>
      <c r="AI633" s="516" t="e">
        <f t="shared" si="341"/>
        <v>#DIV/0!</v>
      </c>
      <c r="AJ633" s="517">
        <f t="shared" si="342"/>
        <v>0</v>
      </c>
      <c r="AK633" s="513">
        <f t="shared" si="321"/>
        <v>0</v>
      </c>
      <c r="AL633" s="513">
        <f t="shared" si="322"/>
        <v>0</v>
      </c>
      <c r="AM633" s="513">
        <f t="shared" si="323"/>
        <v>464.25180288461536</v>
      </c>
      <c r="AN633" s="550"/>
      <c r="AO633" s="550"/>
      <c r="AP633" s="550"/>
      <c r="AQ633" s="517">
        <f t="shared" si="343"/>
        <v>0</v>
      </c>
      <c r="AR633" s="513">
        <f t="shared" si="344"/>
        <v>0</v>
      </c>
      <c r="AS633" s="551"/>
      <c r="AT633" s="552"/>
      <c r="AU633" s="513">
        <f t="shared" si="345"/>
        <v>0</v>
      </c>
      <c r="AV633" s="513">
        <f>AU633/Cogeneratore!$C$24</f>
        <v>0</v>
      </c>
      <c r="AW633" s="513">
        <f t="shared" si="324"/>
        <v>0</v>
      </c>
      <c r="AX633" s="513" t="e">
        <f t="shared" si="325"/>
        <v>#DIV/0!</v>
      </c>
      <c r="AY633" s="518">
        <f t="shared" si="326"/>
        <v>594.07628576003867</v>
      </c>
      <c r="AZ633" s="519" t="e">
        <f t="shared" si="327"/>
        <v>#DIV/0!</v>
      </c>
      <c r="BA633" s="514" t="e">
        <f t="shared" si="346"/>
        <v>#DIV/0!</v>
      </c>
      <c r="BB633" s="520" t="e">
        <f>+BV633*860/8250/Cogeneratore!$C$6</f>
        <v>#DIV/0!</v>
      </c>
      <c r="BC633" s="625"/>
      <c r="BD633" s="451">
        <f t="shared" si="328"/>
        <v>0</v>
      </c>
      <c r="BN633" s="447">
        <f>+L633/Cogeneratore!$C$24</f>
        <v>0</v>
      </c>
      <c r="BP633" s="447">
        <f t="shared" si="329"/>
        <v>0</v>
      </c>
      <c r="BQ633" s="447" t="e">
        <f>IF(BR633&lt;Cogeneratore!$C$25/Cogeneratore!$C$23,BP633,BP633+BR633-Cogeneratore!$C$25/Cogeneratore!$C$23)</f>
        <v>#DIV/0!</v>
      </c>
      <c r="BR633" s="462">
        <f t="shared" si="348"/>
        <v>0</v>
      </c>
      <c r="BS633" s="462" t="e">
        <f>IF(BR633&lt;Cogeneratore!$C$25/Cogeneratore!$C$23,BR633,Cogeneratore!$C$25/Cogeneratore!$C$23)</f>
        <v>#DIV/0!</v>
      </c>
      <c r="BT633" s="447" t="e">
        <f>+BS633*(1-Cogeneratore!$C$23)</f>
        <v>#DIV/0!</v>
      </c>
      <c r="BU633" s="462" t="e">
        <f>IF(BR633-BT633&lt;Cogeneratore!$C$25,BR633-BT633,Cogeneratore!$C$25)</f>
        <v>#DIV/0!</v>
      </c>
      <c r="BV633" s="462" t="e">
        <f t="shared" si="330"/>
        <v>#DIV/0!</v>
      </c>
      <c r="BW633" s="462" t="e">
        <f t="shared" si="331"/>
        <v>#DIV/0!</v>
      </c>
      <c r="BX633" s="462" t="e">
        <f t="shared" si="347"/>
        <v>#DIV/0!</v>
      </c>
      <c r="BY633" s="447" t="e">
        <f>+BX633*(1-#REF!)</f>
        <v>#DIV/0!</v>
      </c>
      <c r="BZ633" s="462" t="e">
        <f t="shared" si="349"/>
        <v>#DIV/0!</v>
      </c>
      <c r="CB633" s="462" t="e">
        <f t="shared" si="332"/>
        <v>#DIV/0!</v>
      </c>
      <c r="CC633" s="447" t="e">
        <f>+CB633/#REF!</f>
        <v>#DIV/0!</v>
      </c>
      <c r="CE633" s="451" t="e">
        <f t="shared" si="333"/>
        <v>#DIV/0!</v>
      </c>
    </row>
    <row r="634" spans="1:83" x14ac:dyDescent="0.2">
      <c r="A634" s="521">
        <f t="shared" si="334"/>
        <v>39840</v>
      </c>
      <c r="B634" s="522">
        <f t="shared" si="316"/>
        <v>2</v>
      </c>
      <c r="C634" s="522">
        <f t="shared" si="317"/>
        <v>1</v>
      </c>
      <c r="D634" s="505" t="str">
        <f t="shared" si="335"/>
        <v>inv</v>
      </c>
      <c r="E634" s="522">
        <f t="shared" si="318"/>
        <v>6</v>
      </c>
      <c r="F634" s="522">
        <f t="shared" si="319"/>
        <v>27</v>
      </c>
      <c r="G634" s="522">
        <f t="shared" si="336"/>
        <v>630</v>
      </c>
      <c r="H634" s="506">
        <v>513.95733173076928</v>
      </c>
      <c r="I634" s="507">
        <f>+H634-L634/Cogeneratore!$C$24</f>
        <v>513.95733173076928</v>
      </c>
      <c r="J634" s="507">
        <f t="shared" si="337"/>
        <v>0</v>
      </c>
      <c r="K634" s="508">
        <v>594.07628576003867</v>
      </c>
      <c r="L634" s="508">
        <v>0</v>
      </c>
      <c r="M634" s="507">
        <f t="shared" si="320"/>
        <v>513.95733173076928</v>
      </c>
      <c r="N634" s="507">
        <f t="shared" si="338"/>
        <v>594.07628576003867</v>
      </c>
      <c r="O634" s="509" t="s">
        <v>7</v>
      </c>
      <c r="P634" s="578"/>
      <c r="Q634" s="578"/>
      <c r="R634" s="510" t="e">
        <f>MIN(IF(I634&gt;#REF!*#REF!,#REF!,IF(AND(I634&lt;#REF!,#REF!=2),0,ROUNDUP(I634/#REF!,0))),#REF!)</f>
        <v>#REF!</v>
      </c>
      <c r="S634" s="510" t="e">
        <f>IF(R634=0,0,MAX(MIN(I634,R634*#REF!),#REF!))</f>
        <v>#REF!</v>
      </c>
      <c r="T634" s="511" t="e">
        <f>IF(R634&lt;&gt;0,IF(S634/R634/#REF!=1,#REF!,HLOOKUP(S634/R634/#REF!,#REF!,2)+(HLOOKUP(S634/R634/#REF!+0.2,#REF!,2)-HLOOKUP(S634/R634/#REF!,#REF!,2))*(S634/R634/#REF!-HLOOKUP(S634/R634/#REF!,#REF!,1))/(HLOOKUP(S634/R634/#REF!+0.2,#REF!,1)-HLOOKUP(S634/R634/#REF!,#REF!,1))),0.5)</f>
        <v>#REF!</v>
      </c>
      <c r="U634" s="512" t="e">
        <f>IF(R634&lt;&gt;0,IF(S634/R634/#REF!=1,#REF!,HLOOKUP(S634/R634/#REF!,#REF!,3)+(HLOOKUP(S634/R634/#REF!+0.2,#REF!,3)-HLOOKUP(S634/R634/#REF!,#REF!,3))*(S634/R634/#REF!-HLOOKUP(S634/R634/#REF!,#REF!,1))/(HLOOKUP(S634/R634/#REF!+0.2,#REF!,1)-HLOOKUP(S634/R634/#REF!,#REF!,1))),1)</f>
        <v>#REF!</v>
      </c>
      <c r="V634" s="510" t="e">
        <f t="shared" si="339"/>
        <v>#REF!</v>
      </c>
      <c r="W634" s="513" t="e">
        <f>MIN(IF(N634&gt;#REF!*#REF!,#REF!,IF(AND(N634&lt;#REF!,#REF!=2),0,ROUNDUP(N634/#REF!,0))),#REF!)</f>
        <v>#REF!</v>
      </c>
      <c r="X634" s="513" t="e">
        <f t="shared" si="340"/>
        <v>#REF!</v>
      </c>
      <c r="Y634" s="511" t="e">
        <f>IF(W634&lt;&gt;0,IF(AA634/W634/#REF!=1,#REF!,HLOOKUP(AA634/W634/#REF!,#REF!,2)+(HLOOKUP(AA634/W634/#REF!+0.2,#REF!,2)-HLOOKUP(AA634/W634/#REF!,#REF!,2))*(AA634/W634/#REF!-HLOOKUP(AA634/W634/#REF!,#REF!,1))/(HLOOKUP(AA634/W634/#REF!+0.2,#REF!,1)-HLOOKUP(AA634/W634/#REF!,#REF!,1))),0.5)</f>
        <v>#REF!</v>
      </c>
      <c r="Z634" s="512" t="e">
        <f>IF(W634&lt;&gt;0,IF(AA634/W634/#REF!=1,#REF!,HLOOKUP(AA634/W634/#REF!,#REF!,3)+(HLOOKUP(AA634/W634/#REF!+0.2,#REF!,3)-HLOOKUP(AA634/W634/#REF!,#REF!,3))*(AA634/W634/#REF!-HLOOKUP(AA634/W634/#REF!,#REF!,1))/(HLOOKUP(AA634/W634/#REF!+0.2,#REF!,1)-HLOOKUP(AA634/W634/#REF!,#REF!,1))),1)</f>
        <v>#REF!</v>
      </c>
      <c r="AA634" s="514" t="e">
        <f>IF(W634=0,0,MAX(MIN(N634,W634*#REF!),#REF!))</f>
        <v>#REF!</v>
      </c>
      <c r="AB634" s="515" t="e">
        <f>AD634/Cogeneratore!$C$4</f>
        <v>#DIV/0!</v>
      </c>
      <c r="AC634" s="549"/>
      <c r="AD634" s="550"/>
      <c r="AE634" s="549"/>
      <c r="AF634" s="550"/>
      <c r="AG634" s="549"/>
      <c r="AH634" s="550"/>
      <c r="AI634" s="516" t="e">
        <f t="shared" si="341"/>
        <v>#DIV/0!</v>
      </c>
      <c r="AJ634" s="517">
        <f t="shared" si="342"/>
        <v>0</v>
      </c>
      <c r="AK634" s="513">
        <f t="shared" si="321"/>
        <v>0</v>
      </c>
      <c r="AL634" s="513">
        <f t="shared" si="322"/>
        <v>0</v>
      </c>
      <c r="AM634" s="513">
        <f t="shared" si="323"/>
        <v>513.95733173076928</v>
      </c>
      <c r="AN634" s="550"/>
      <c r="AO634" s="550"/>
      <c r="AP634" s="550"/>
      <c r="AQ634" s="517">
        <f t="shared" si="343"/>
        <v>0</v>
      </c>
      <c r="AR634" s="513">
        <f t="shared" si="344"/>
        <v>0</v>
      </c>
      <c r="AS634" s="551"/>
      <c r="AT634" s="552"/>
      <c r="AU634" s="513">
        <f t="shared" si="345"/>
        <v>0</v>
      </c>
      <c r="AV634" s="513">
        <f>AU634/Cogeneratore!$C$24</f>
        <v>0</v>
      </c>
      <c r="AW634" s="513">
        <f t="shared" si="324"/>
        <v>0</v>
      </c>
      <c r="AX634" s="513" t="e">
        <f t="shared" si="325"/>
        <v>#DIV/0!</v>
      </c>
      <c r="AY634" s="518">
        <f t="shared" si="326"/>
        <v>594.07628576003867</v>
      </c>
      <c r="AZ634" s="519" t="e">
        <f t="shared" si="327"/>
        <v>#DIV/0!</v>
      </c>
      <c r="BA634" s="514" t="e">
        <f t="shared" si="346"/>
        <v>#DIV/0!</v>
      </c>
      <c r="BB634" s="520" t="e">
        <f>+BV634*860/8250/Cogeneratore!$C$6</f>
        <v>#DIV/0!</v>
      </c>
      <c r="BC634" s="625"/>
      <c r="BD634" s="451">
        <f t="shared" si="328"/>
        <v>0</v>
      </c>
      <c r="BN634" s="447">
        <f>+L634/Cogeneratore!$C$24</f>
        <v>0</v>
      </c>
      <c r="BP634" s="447">
        <f t="shared" si="329"/>
        <v>0</v>
      </c>
      <c r="BQ634" s="447" t="e">
        <f>IF(BR634&lt;Cogeneratore!$C$25/Cogeneratore!$C$23,BP634,BP634+BR634-Cogeneratore!$C$25/Cogeneratore!$C$23)</f>
        <v>#DIV/0!</v>
      </c>
      <c r="BR634" s="462">
        <f t="shared" si="348"/>
        <v>0</v>
      </c>
      <c r="BS634" s="462" t="e">
        <f>IF(BR634&lt;Cogeneratore!$C$25/Cogeneratore!$C$23,BR634,Cogeneratore!$C$25/Cogeneratore!$C$23)</f>
        <v>#DIV/0!</v>
      </c>
      <c r="BT634" s="447" t="e">
        <f>+BS634*(1-Cogeneratore!$C$23)</f>
        <v>#DIV/0!</v>
      </c>
      <c r="BU634" s="462" t="e">
        <f>IF(BR634-BT634&lt;Cogeneratore!$C$25,BR634-BT634,Cogeneratore!$C$25)</f>
        <v>#DIV/0!</v>
      </c>
      <c r="BV634" s="462" t="e">
        <f t="shared" si="330"/>
        <v>#DIV/0!</v>
      </c>
      <c r="BW634" s="462" t="e">
        <f t="shared" si="331"/>
        <v>#DIV/0!</v>
      </c>
      <c r="BX634" s="462" t="e">
        <f t="shared" si="347"/>
        <v>#DIV/0!</v>
      </c>
      <c r="BY634" s="447" t="e">
        <f>+BX634*(1-#REF!)</f>
        <v>#DIV/0!</v>
      </c>
      <c r="BZ634" s="462" t="e">
        <f t="shared" si="349"/>
        <v>#DIV/0!</v>
      </c>
      <c r="CB634" s="462" t="e">
        <f t="shared" si="332"/>
        <v>#DIV/0!</v>
      </c>
      <c r="CC634" s="447" t="e">
        <f>+CB634/#REF!</f>
        <v>#DIV/0!</v>
      </c>
      <c r="CE634" s="451" t="e">
        <f t="shared" si="333"/>
        <v>#DIV/0!</v>
      </c>
    </row>
    <row r="635" spans="1:83" x14ac:dyDescent="0.2">
      <c r="A635" s="521">
        <f t="shared" si="334"/>
        <v>39840</v>
      </c>
      <c r="B635" s="522">
        <f t="shared" si="316"/>
        <v>2</v>
      </c>
      <c r="C635" s="522">
        <f t="shared" si="317"/>
        <v>1</v>
      </c>
      <c r="D635" s="505" t="str">
        <f t="shared" si="335"/>
        <v>inv</v>
      </c>
      <c r="E635" s="522">
        <f t="shared" si="318"/>
        <v>7</v>
      </c>
      <c r="F635" s="522">
        <f t="shared" si="319"/>
        <v>27</v>
      </c>
      <c r="G635" s="522">
        <f t="shared" si="336"/>
        <v>631</v>
      </c>
      <c r="H635" s="506">
        <v>571.640625</v>
      </c>
      <c r="I635" s="507">
        <f>+H635-L635/Cogeneratore!$C$24</f>
        <v>571.640625</v>
      </c>
      <c r="J635" s="507">
        <f t="shared" si="337"/>
        <v>0</v>
      </c>
      <c r="K635" s="508">
        <v>1188.1525715200773</v>
      </c>
      <c r="L635" s="508">
        <v>0</v>
      </c>
      <c r="M635" s="507">
        <f t="shared" si="320"/>
        <v>571.640625</v>
      </c>
      <c r="N635" s="507">
        <f t="shared" si="338"/>
        <v>1188.1525715200773</v>
      </c>
      <c r="O635" s="509" t="s">
        <v>6</v>
      </c>
      <c r="P635" s="578"/>
      <c r="Q635" s="578"/>
      <c r="R635" s="510" t="e">
        <f>MIN(IF(I635&gt;#REF!*#REF!,#REF!,IF(AND(I635&lt;#REF!,#REF!=2),0,ROUNDUP(I635/#REF!,0))),#REF!)</f>
        <v>#REF!</v>
      </c>
      <c r="S635" s="510" t="e">
        <f>IF(R635=0,0,MAX(MIN(I635,R635*#REF!),#REF!))</f>
        <v>#REF!</v>
      </c>
      <c r="T635" s="511" t="e">
        <f>IF(R635&lt;&gt;0,IF(S635/R635/#REF!=1,#REF!,HLOOKUP(S635/R635/#REF!,#REF!,2)+(HLOOKUP(S635/R635/#REF!+0.2,#REF!,2)-HLOOKUP(S635/R635/#REF!,#REF!,2))*(S635/R635/#REF!-HLOOKUP(S635/R635/#REF!,#REF!,1))/(HLOOKUP(S635/R635/#REF!+0.2,#REF!,1)-HLOOKUP(S635/R635/#REF!,#REF!,1))),0.5)</f>
        <v>#REF!</v>
      </c>
      <c r="U635" s="512" t="e">
        <f>IF(R635&lt;&gt;0,IF(S635/R635/#REF!=1,#REF!,HLOOKUP(S635/R635/#REF!,#REF!,3)+(HLOOKUP(S635/R635/#REF!+0.2,#REF!,3)-HLOOKUP(S635/R635/#REF!,#REF!,3))*(S635/R635/#REF!-HLOOKUP(S635/R635/#REF!,#REF!,1))/(HLOOKUP(S635/R635/#REF!+0.2,#REF!,1)-HLOOKUP(S635/R635/#REF!,#REF!,1))),1)</f>
        <v>#REF!</v>
      </c>
      <c r="V635" s="510" t="e">
        <f t="shared" si="339"/>
        <v>#REF!</v>
      </c>
      <c r="W635" s="513" t="e">
        <f>MIN(IF(N635&gt;#REF!*#REF!,#REF!,IF(AND(N635&lt;#REF!,#REF!=2),0,ROUNDUP(N635/#REF!,0))),#REF!)</f>
        <v>#REF!</v>
      </c>
      <c r="X635" s="513" t="e">
        <f t="shared" si="340"/>
        <v>#REF!</v>
      </c>
      <c r="Y635" s="511" t="e">
        <f>IF(W635&lt;&gt;0,IF(AA635/W635/#REF!=1,#REF!,HLOOKUP(AA635/W635/#REF!,#REF!,2)+(HLOOKUP(AA635/W635/#REF!+0.2,#REF!,2)-HLOOKUP(AA635/W635/#REF!,#REF!,2))*(AA635/W635/#REF!-HLOOKUP(AA635/W635/#REF!,#REF!,1))/(HLOOKUP(AA635/W635/#REF!+0.2,#REF!,1)-HLOOKUP(AA635/W635/#REF!,#REF!,1))),0.5)</f>
        <v>#REF!</v>
      </c>
      <c r="Z635" s="512" t="e">
        <f>IF(W635&lt;&gt;0,IF(AA635/W635/#REF!=1,#REF!,HLOOKUP(AA635/W635/#REF!,#REF!,3)+(HLOOKUP(AA635/W635/#REF!+0.2,#REF!,3)-HLOOKUP(AA635/W635/#REF!,#REF!,3))*(AA635/W635/#REF!-HLOOKUP(AA635/W635/#REF!,#REF!,1))/(HLOOKUP(AA635/W635/#REF!+0.2,#REF!,1)-HLOOKUP(AA635/W635/#REF!,#REF!,1))),1)</f>
        <v>#REF!</v>
      </c>
      <c r="AA635" s="514" t="e">
        <f>IF(W635=0,0,MAX(MIN(N635,W635*#REF!),#REF!))</f>
        <v>#REF!</v>
      </c>
      <c r="AB635" s="515" t="e">
        <f>AD635/Cogeneratore!$C$4</f>
        <v>#DIV/0!</v>
      </c>
      <c r="AC635" s="549"/>
      <c r="AD635" s="550"/>
      <c r="AE635" s="549"/>
      <c r="AF635" s="550"/>
      <c r="AG635" s="549"/>
      <c r="AH635" s="550"/>
      <c r="AI635" s="516" t="e">
        <f t="shared" si="341"/>
        <v>#DIV/0!</v>
      </c>
      <c r="AJ635" s="517">
        <f t="shared" si="342"/>
        <v>0</v>
      </c>
      <c r="AK635" s="513">
        <f t="shared" si="321"/>
        <v>0</v>
      </c>
      <c r="AL635" s="513">
        <f t="shared" si="322"/>
        <v>0</v>
      </c>
      <c r="AM635" s="513">
        <f t="shared" si="323"/>
        <v>571.640625</v>
      </c>
      <c r="AN635" s="550"/>
      <c r="AO635" s="550"/>
      <c r="AP635" s="550"/>
      <c r="AQ635" s="517">
        <f t="shared" si="343"/>
        <v>0</v>
      </c>
      <c r="AR635" s="513">
        <f t="shared" si="344"/>
        <v>0</v>
      </c>
      <c r="AS635" s="551"/>
      <c r="AT635" s="552"/>
      <c r="AU635" s="513">
        <f t="shared" si="345"/>
        <v>0</v>
      </c>
      <c r="AV635" s="513">
        <f>AU635/Cogeneratore!$C$24</f>
        <v>0</v>
      </c>
      <c r="AW635" s="513">
        <f t="shared" si="324"/>
        <v>0</v>
      </c>
      <c r="AX635" s="513" t="e">
        <f t="shared" si="325"/>
        <v>#DIV/0!</v>
      </c>
      <c r="AY635" s="518">
        <f t="shared" si="326"/>
        <v>1188.1525715200773</v>
      </c>
      <c r="AZ635" s="519" t="e">
        <f t="shared" si="327"/>
        <v>#DIV/0!</v>
      </c>
      <c r="BA635" s="514" t="e">
        <f t="shared" si="346"/>
        <v>#DIV/0!</v>
      </c>
      <c r="BB635" s="520" t="e">
        <f>+BV635*860/8250/Cogeneratore!$C$6</f>
        <v>#DIV/0!</v>
      </c>
      <c r="BC635" s="625"/>
      <c r="BD635" s="451">
        <f t="shared" si="328"/>
        <v>0</v>
      </c>
      <c r="BN635" s="447">
        <f>+L635/Cogeneratore!$C$24</f>
        <v>0</v>
      </c>
      <c r="BP635" s="447">
        <f t="shared" si="329"/>
        <v>0</v>
      </c>
      <c r="BQ635" s="447" t="e">
        <f>IF(BR635&lt;Cogeneratore!$C$25/Cogeneratore!$C$23,BP635,BP635+BR635-Cogeneratore!$C$25/Cogeneratore!$C$23)</f>
        <v>#DIV/0!</v>
      </c>
      <c r="BR635" s="462">
        <f t="shared" si="348"/>
        <v>0</v>
      </c>
      <c r="BS635" s="462" t="e">
        <f>IF(BR635&lt;Cogeneratore!$C$25/Cogeneratore!$C$23,BR635,Cogeneratore!$C$25/Cogeneratore!$C$23)</f>
        <v>#DIV/0!</v>
      </c>
      <c r="BT635" s="447" t="e">
        <f>+BS635*(1-Cogeneratore!$C$23)</f>
        <v>#DIV/0!</v>
      </c>
      <c r="BU635" s="462" t="e">
        <f>IF(BR635-BT635&lt;Cogeneratore!$C$25,BR635-BT635,Cogeneratore!$C$25)</f>
        <v>#DIV/0!</v>
      </c>
      <c r="BV635" s="462" t="e">
        <f t="shared" si="330"/>
        <v>#DIV/0!</v>
      </c>
      <c r="BW635" s="462" t="e">
        <f t="shared" si="331"/>
        <v>#DIV/0!</v>
      </c>
      <c r="BX635" s="462" t="e">
        <f t="shared" si="347"/>
        <v>#DIV/0!</v>
      </c>
      <c r="BY635" s="447" t="e">
        <f>+BX635*(1-#REF!)</f>
        <v>#DIV/0!</v>
      </c>
      <c r="BZ635" s="462" t="e">
        <f t="shared" si="349"/>
        <v>#DIV/0!</v>
      </c>
      <c r="CB635" s="462" t="e">
        <f t="shared" si="332"/>
        <v>#DIV/0!</v>
      </c>
      <c r="CC635" s="447" t="e">
        <f>+CB635/#REF!</f>
        <v>#DIV/0!</v>
      </c>
      <c r="CE635" s="451" t="e">
        <f t="shared" si="333"/>
        <v>#DIV/0!</v>
      </c>
    </row>
    <row r="636" spans="1:83" x14ac:dyDescent="0.2">
      <c r="A636" s="521">
        <f t="shared" si="334"/>
        <v>39840</v>
      </c>
      <c r="B636" s="522">
        <f t="shared" si="316"/>
        <v>2</v>
      </c>
      <c r="C636" s="522">
        <f t="shared" si="317"/>
        <v>1</v>
      </c>
      <c r="D636" s="505" t="str">
        <f t="shared" si="335"/>
        <v>inv</v>
      </c>
      <c r="E636" s="522">
        <f t="shared" si="318"/>
        <v>8</v>
      </c>
      <c r="F636" s="522">
        <f t="shared" si="319"/>
        <v>27</v>
      </c>
      <c r="G636" s="522">
        <f t="shared" si="336"/>
        <v>632</v>
      </c>
      <c r="H636" s="506">
        <v>629.85396634615381</v>
      </c>
      <c r="I636" s="507">
        <f>+H636-L636/Cogeneratore!$C$24</f>
        <v>629.85396634615381</v>
      </c>
      <c r="J636" s="507">
        <f t="shared" si="337"/>
        <v>0</v>
      </c>
      <c r="K636" s="508">
        <v>1188.1525715200773</v>
      </c>
      <c r="L636" s="508">
        <v>0</v>
      </c>
      <c r="M636" s="507">
        <f t="shared" si="320"/>
        <v>629.85396634615381</v>
      </c>
      <c r="N636" s="507">
        <f t="shared" si="338"/>
        <v>1188.1525715200773</v>
      </c>
      <c r="O636" s="509" t="s">
        <v>8</v>
      </c>
      <c r="P636" s="578"/>
      <c r="Q636" s="578"/>
      <c r="R636" s="510" t="e">
        <f>MIN(IF(I636&gt;#REF!*#REF!,#REF!,IF(AND(I636&lt;#REF!,#REF!=2),0,ROUNDUP(I636/#REF!,0))),#REF!)</f>
        <v>#REF!</v>
      </c>
      <c r="S636" s="510" t="e">
        <f>IF(R636=0,0,MAX(MIN(I636,R636*#REF!),#REF!))</f>
        <v>#REF!</v>
      </c>
      <c r="T636" s="511" t="e">
        <f>IF(R636&lt;&gt;0,IF(S636/R636/#REF!=1,#REF!,HLOOKUP(S636/R636/#REF!,#REF!,2)+(HLOOKUP(S636/R636/#REF!+0.2,#REF!,2)-HLOOKUP(S636/R636/#REF!,#REF!,2))*(S636/R636/#REF!-HLOOKUP(S636/R636/#REF!,#REF!,1))/(HLOOKUP(S636/R636/#REF!+0.2,#REF!,1)-HLOOKUP(S636/R636/#REF!,#REF!,1))),0.5)</f>
        <v>#REF!</v>
      </c>
      <c r="U636" s="512" t="e">
        <f>IF(R636&lt;&gt;0,IF(S636/R636/#REF!=1,#REF!,HLOOKUP(S636/R636/#REF!,#REF!,3)+(HLOOKUP(S636/R636/#REF!+0.2,#REF!,3)-HLOOKUP(S636/R636/#REF!,#REF!,3))*(S636/R636/#REF!-HLOOKUP(S636/R636/#REF!,#REF!,1))/(HLOOKUP(S636/R636/#REF!+0.2,#REF!,1)-HLOOKUP(S636/R636/#REF!,#REF!,1))),1)</f>
        <v>#REF!</v>
      </c>
      <c r="V636" s="510" t="e">
        <f t="shared" si="339"/>
        <v>#REF!</v>
      </c>
      <c r="W636" s="513" t="e">
        <f>MIN(IF(N636&gt;#REF!*#REF!,#REF!,IF(AND(N636&lt;#REF!,#REF!=2),0,ROUNDUP(N636/#REF!,0))),#REF!)</f>
        <v>#REF!</v>
      </c>
      <c r="X636" s="513" t="e">
        <f t="shared" si="340"/>
        <v>#REF!</v>
      </c>
      <c r="Y636" s="511" t="e">
        <f>IF(W636&lt;&gt;0,IF(AA636/W636/#REF!=1,#REF!,HLOOKUP(AA636/W636/#REF!,#REF!,2)+(HLOOKUP(AA636/W636/#REF!+0.2,#REF!,2)-HLOOKUP(AA636/W636/#REF!,#REF!,2))*(AA636/W636/#REF!-HLOOKUP(AA636/W636/#REF!,#REF!,1))/(HLOOKUP(AA636/W636/#REF!+0.2,#REF!,1)-HLOOKUP(AA636/W636/#REF!,#REF!,1))),0.5)</f>
        <v>#REF!</v>
      </c>
      <c r="Z636" s="512" t="e">
        <f>IF(W636&lt;&gt;0,IF(AA636/W636/#REF!=1,#REF!,HLOOKUP(AA636/W636/#REF!,#REF!,3)+(HLOOKUP(AA636/W636/#REF!+0.2,#REF!,3)-HLOOKUP(AA636/W636/#REF!,#REF!,3))*(AA636/W636/#REF!-HLOOKUP(AA636/W636/#REF!,#REF!,1))/(HLOOKUP(AA636/W636/#REF!+0.2,#REF!,1)-HLOOKUP(AA636/W636/#REF!,#REF!,1))),1)</f>
        <v>#REF!</v>
      </c>
      <c r="AA636" s="514" t="e">
        <f>IF(W636=0,0,MAX(MIN(N636,W636*#REF!),#REF!))</f>
        <v>#REF!</v>
      </c>
      <c r="AB636" s="515" t="e">
        <f>AD636/Cogeneratore!$C$4</f>
        <v>#DIV/0!</v>
      </c>
      <c r="AC636" s="549"/>
      <c r="AD636" s="550"/>
      <c r="AE636" s="549"/>
      <c r="AF636" s="550"/>
      <c r="AG636" s="549"/>
      <c r="AH636" s="550"/>
      <c r="AI636" s="516" t="e">
        <f t="shared" si="341"/>
        <v>#DIV/0!</v>
      </c>
      <c r="AJ636" s="517">
        <f t="shared" si="342"/>
        <v>0</v>
      </c>
      <c r="AK636" s="513">
        <f t="shared" si="321"/>
        <v>0</v>
      </c>
      <c r="AL636" s="513">
        <f t="shared" si="322"/>
        <v>0</v>
      </c>
      <c r="AM636" s="513">
        <f t="shared" si="323"/>
        <v>629.85396634615381</v>
      </c>
      <c r="AN636" s="550"/>
      <c r="AO636" s="550"/>
      <c r="AP636" s="550"/>
      <c r="AQ636" s="517">
        <f t="shared" si="343"/>
        <v>0</v>
      </c>
      <c r="AR636" s="513">
        <f t="shared" si="344"/>
        <v>0</v>
      </c>
      <c r="AS636" s="551"/>
      <c r="AT636" s="552"/>
      <c r="AU636" s="513">
        <f t="shared" si="345"/>
        <v>0</v>
      </c>
      <c r="AV636" s="513">
        <f>AU636/Cogeneratore!$C$24</f>
        <v>0</v>
      </c>
      <c r="AW636" s="513">
        <f t="shared" si="324"/>
        <v>0</v>
      </c>
      <c r="AX636" s="513" t="e">
        <f t="shared" si="325"/>
        <v>#DIV/0!</v>
      </c>
      <c r="AY636" s="518">
        <f t="shared" si="326"/>
        <v>1188.1525715200773</v>
      </c>
      <c r="AZ636" s="519" t="e">
        <f t="shared" si="327"/>
        <v>#DIV/0!</v>
      </c>
      <c r="BA636" s="514" t="e">
        <f t="shared" si="346"/>
        <v>#DIV/0!</v>
      </c>
      <c r="BB636" s="520" t="e">
        <f>+BV636*860/8250/Cogeneratore!$C$6</f>
        <v>#DIV/0!</v>
      </c>
      <c r="BC636" s="625"/>
      <c r="BD636" s="451">
        <f t="shared" si="328"/>
        <v>0</v>
      </c>
      <c r="BN636" s="447">
        <f>+L636/Cogeneratore!$C$24</f>
        <v>0</v>
      </c>
      <c r="BP636" s="447">
        <f t="shared" si="329"/>
        <v>0</v>
      </c>
      <c r="BQ636" s="447" t="e">
        <f>IF(BR636&lt;Cogeneratore!$C$25/Cogeneratore!$C$23,BP636,BP636+BR636-Cogeneratore!$C$25/Cogeneratore!$C$23)</f>
        <v>#DIV/0!</v>
      </c>
      <c r="BR636" s="462">
        <f t="shared" si="348"/>
        <v>0</v>
      </c>
      <c r="BS636" s="462" t="e">
        <f>IF(BR636&lt;Cogeneratore!$C$25/Cogeneratore!$C$23,BR636,Cogeneratore!$C$25/Cogeneratore!$C$23)</f>
        <v>#DIV/0!</v>
      </c>
      <c r="BT636" s="447" t="e">
        <f>+BS636*(1-Cogeneratore!$C$23)</f>
        <v>#DIV/0!</v>
      </c>
      <c r="BU636" s="462" t="e">
        <f>IF(BR636-BT636&lt;Cogeneratore!$C$25,BR636-BT636,Cogeneratore!$C$25)</f>
        <v>#DIV/0!</v>
      </c>
      <c r="BV636" s="462" t="e">
        <f t="shared" si="330"/>
        <v>#DIV/0!</v>
      </c>
      <c r="BW636" s="462" t="e">
        <f t="shared" si="331"/>
        <v>#DIV/0!</v>
      </c>
      <c r="BX636" s="462" t="e">
        <f t="shared" si="347"/>
        <v>#DIV/0!</v>
      </c>
      <c r="BY636" s="447" t="e">
        <f>+BX636*(1-#REF!)</f>
        <v>#DIV/0!</v>
      </c>
      <c r="BZ636" s="462" t="e">
        <f t="shared" si="349"/>
        <v>#DIV/0!</v>
      </c>
      <c r="CB636" s="462" t="e">
        <f t="shared" si="332"/>
        <v>#DIV/0!</v>
      </c>
      <c r="CC636" s="447" t="e">
        <f>+CB636/#REF!</f>
        <v>#DIV/0!</v>
      </c>
      <c r="CE636" s="451" t="e">
        <f t="shared" si="333"/>
        <v>#DIV/0!</v>
      </c>
    </row>
    <row r="637" spans="1:83" x14ac:dyDescent="0.2">
      <c r="A637" s="521">
        <f t="shared" si="334"/>
        <v>39840</v>
      </c>
      <c r="B637" s="522">
        <f t="shared" si="316"/>
        <v>2</v>
      </c>
      <c r="C637" s="522">
        <f t="shared" si="317"/>
        <v>1</v>
      </c>
      <c r="D637" s="505" t="str">
        <f t="shared" si="335"/>
        <v>inv</v>
      </c>
      <c r="E637" s="522">
        <f t="shared" si="318"/>
        <v>9</v>
      </c>
      <c r="F637" s="522">
        <f t="shared" si="319"/>
        <v>27</v>
      </c>
      <c r="G637" s="522">
        <f t="shared" si="336"/>
        <v>633</v>
      </c>
      <c r="H637" s="506">
        <v>657.99519230769226</v>
      </c>
      <c r="I637" s="507">
        <f>+H637-L637/Cogeneratore!$C$24</f>
        <v>657.99519230769226</v>
      </c>
      <c r="J637" s="507">
        <f t="shared" si="337"/>
        <v>0</v>
      </c>
      <c r="K637" s="508">
        <v>1188.1525715200773</v>
      </c>
      <c r="L637" s="508">
        <v>0</v>
      </c>
      <c r="M637" s="507">
        <f t="shared" si="320"/>
        <v>657.99519230769226</v>
      </c>
      <c r="N637" s="507">
        <f t="shared" si="338"/>
        <v>1188.1525715200773</v>
      </c>
      <c r="O637" s="509" t="s">
        <v>8</v>
      </c>
      <c r="P637" s="578"/>
      <c r="Q637" s="578"/>
      <c r="R637" s="510" t="e">
        <f>MIN(IF(I637&gt;#REF!*#REF!,#REF!,IF(AND(I637&lt;#REF!,#REF!=2),0,ROUNDUP(I637/#REF!,0))),#REF!)</f>
        <v>#REF!</v>
      </c>
      <c r="S637" s="510" t="e">
        <f>IF(R637=0,0,MAX(MIN(I637,R637*#REF!),#REF!))</f>
        <v>#REF!</v>
      </c>
      <c r="T637" s="511" t="e">
        <f>IF(R637&lt;&gt;0,IF(S637/R637/#REF!=1,#REF!,HLOOKUP(S637/R637/#REF!,#REF!,2)+(HLOOKUP(S637/R637/#REF!+0.2,#REF!,2)-HLOOKUP(S637/R637/#REF!,#REF!,2))*(S637/R637/#REF!-HLOOKUP(S637/R637/#REF!,#REF!,1))/(HLOOKUP(S637/R637/#REF!+0.2,#REF!,1)-HLOOKUP(S637/R637/#REF!,#REF!,1))),0.5)</f>
        <v>#REF!</v>
      </c>
      <c r="U637" s="512" t="e">
        <f>IF(R637&lt;&gt;0,IF(S637/R637/#REF!=1,#REF!,HLOOKUP(S637/R637/#REF!,#REF!,3)+(HLOOKUP(S637/R637/#REF!+0.2,#REF!,3)-HLOOKUP(S637/R637/#REF!,#REF!,3))*(S637/R637/#REF!-HLOOKUP(S637/R637/#REF!,#REF!,1))/(HLOOKUP(S637/R637/#REF!+0.2,#REF!,1)-HLOOKUP(S637/R637/#REF!,#REF!,1))),1)</f>
        <v>#REF!</v>
      </c>
      <c r="V637" s="510" t="e">
        <f t="shared" si="339"/>
        <v>#REF!</v>
      </c>
      <c r="W637" s="513" t="e">
        <f>MIN(IF(N637&gt;#REF!*#REF!,#REF!,IF(AND(N637&lt;#REF!,#REF!=2),0,ROUNDUP(N637/#REF!,0))),#REF!)</f>
        <v>#REF!</v>
      </c>
      <c r="X637" s="513" t="e">
        <f t="shared" si="340"/>
        <v>#REF!</v>
      </c>
      <c r="Y637" s="511" t="e">
        <f>IF(W637&lt;&gt;0,IF(AA637/W637/#REF!=1,#REF!,HLOOKUP(AA637/W637/#REF!,#REF!,2)+(HLOOKUP(AA637/W637/#REF!+0.2,#REF!,2)-HLOOKUP(AA637/W637/#REF!,#REF!,2))*(AA637/W637/#REF!-HLOOKUP(AA637/W637/#REF!,#REF!,1))/(HLOOKUP(AA637/W637/#REF!+0.2,#REF!,1)-HLOOKUP(AA637/W637/#REF!,#REF!,1))),0.5)</f>
        <v>#REF!</v>
      </c>
      <c r="Z637" s="512" t="e">
        <f>IF(W637&lt;&gt;0,IF(AA637/W637/#REF!=1,#REF!,HLOOKUP(AA637/W637/#REF!,#REF!,3)+(HLOOKUP(AA637/W637/#REF!+0.2,#REF!,3)-HLOOKUP(AA637/W637/#REF!,#REF!,3))*(AA637/W637/#REF!-HLOOKUP(AA637/W637/#REF!,#REF!,1))/(HLOOKUP(AA637/W637/#REF!+0.2,#REF!,1)-HLOOKUP(AA637/W637/#REF!,#REF!,1))),1)</f>
        <v>#REF!</v>
      </c>
      <c r="AA637" s="514" t="e">
        <f>IF(W637=0,0,MAX(MIN(N637,W637*#REF!),#REF!))</f>
        <v>#REF!</v>
      </c>
      <c r="AB637" s="515" t="e">
        <f>AD637/Cogeneratore!$C$4</f>
        <v>#DIV/0!</v>
      </c>
      <c r="AC637" s="549"/>
      <c r="AD637" s="550"/>
      <c r="AE637" s="549"/>
      <c r="AF637" s="550"/>
      <c r="AG637" s="549"/>
      <c r="AH637" s="550"/>
      <c r="AI637" s="516" t="e">
        <f t="shared" si="341"/>
        <v>#DIV/0!</v>
      </c>
      <c r="AJ637" s="517">
        <f t="shared" si="342"/>
        <v>0</v>
      </c>
      <c r="AK637" s="513">
        <f t="shared" si="321"/>
        <v>0</v>
      </c>
      <c r="AL637" s="513">
        <f t="shared" si="322"/>
        <v>0</v>
      </c>
      <c r="AM637" s="513">
        <f t="shared" si="323"/>
        <v>657.99519230769226</v>
      </c>
      <c r="AN637" s="550"/>
      <c r="AO637" s="550"/>
      <c r="AP637" s="550"/>
      <c r="AQ637" s="517">
        <f t="shared" si="343"/>
        <v>0</v>
      </c>
      <c r="AR637" s="513">
        <f t="shared" si="344"/>
        <v>0</v>
      </c>
      <c r="AS637" s="551"/>
      <c r="AT637" s="552"/>
      <c r="AU637" s="513">
        <f t="shared" si="345"/>
        <v>0</v>
      </c>
      <c r="AV637" s="513">
        <f>AU637/Cogeneratore!$C$24</f>
        <v>0</v>
      </c>
      <c r="AW637" s="513">
        <f t="shared" si="324"/>
        <v>0</v>
      </c>
      <c r="AX637" s="513" t="e">
        <f t="shared" si="325"/>
        <v>#DIV/0!</v>
      </c>
      <c r="AY637" s="518">
        <f t="shared" si="326"/>
        <v>1188.1525715200773</v>
      </c>
      <c r="AZ637" s="519" t="e">
        <f t="shared" si="327"/>
        <v>#DIV/0!</v>
      </c>
      <c r="BA637" s="514" t="e">
        <f t="shared" si="346"/>
        <v>#DIV/0!</v>
      </c>
      <c r="BB637" s="520" t="e">
        <f>+BV637*860/8250/Cogeneratore!$C$6</f>
        <v>#DIV/0!</v>
      </c>
      <c r="BC637" s="625"/>
      <c r="BD637" s="451">
        <f t="shared" si="328"/>
        <v>0</v>
      </c>
      <c r="BN637" s="447">
        <f>+L637/Cogeneratore!$C$24</f>
        <v>0</v>
      </c>
      <c r="BP637" s="447">
        <f t="shared" si="329"/>
        <v>0</v>
      </c>
      <c r="BQ637" s="447" t="e">
        <f>IF(BR637&lt;Cogeneratore!$C$25/Cogeneratore!$C$23,BP637,BP637+BR637-Cogeneratore!$C$25/Cogeneratore!$C$23)</f>
        <v>#DIV/0!</v>
      </c>
      <c r="BR637" s="462">
        <f t="shared" si="348"/>
        <v>0</v>
      </c>
      <c r="BS637" s="462" t="e">
        <f>IF(BR637&lt;Cogeneratore!$C$25/Cogeneratore!$C$23,BR637,Cogeneratore!$C$25/Cogeneratore!$C$23)</f>
        <v>#DIV/0!</v>
      </c>
      <c r="BT637" s="447" t="e">
        <f>+BS637*(1-Cogeneratore!$C$23)</f>
        <v>#DIV/0!</v>
      </c>
      <c r="BU637" s="462" t="e">
        <f>IF(BR637-BT637&lt;Cogeneratore!$C$25,BR637-BT637,Cogeneratore!$C$25)</f>
        <v>#DIV/0!</v>
      </c>
      <c r="BV637" s="462" t="e">
        <f t="shared" si="330"/>
        <v>#DIV/0!</v>
      </c>
      <c r="BW637" s="462" t="e">
        <f t="shared" si="331"/>
        <v>#DIV/0!</v>
      </c>
      <c r="BX637" s="462" t="e">
        <f t="shared" si="347"/>
        <v>#DIV/0!</v>
      </c>
      <c r="BY637" s="447" t="e">
        <f>+BX637*(1-#REF!)</f>
        <v>#DIV/0!</v>
      </c>
      <c r="BZ637" s="462" t="e">
        <f t="shared" si="349"/>
        <v>#DIV/0!</v>
      </c>
      <c r="CB637" s="462" t="e">
        <f t="shared" si="332"/>
        <v>#DIV/0!</v>
      </c>
      <c r="CC637" s="447" t="e">
        <f>+CB637/#REF!</f>
        <v>#DIV/0!</v>
      </c>
      <c r="CE637" s="451" t="e">
        <f t="shared" si="333"/>
        <v>#DIV/0!</v>
      </c>
    </row>
    <row r="638" spans="1:83" x14ac:dyDescent="0.2">
      <c r="A638" s="521">
        <f t="shared" si="334"/>
        <v>39840</v>
      </c>
      <c r="B638" s="522">
        <f t="shared" si="316"/>
        <v>2</v>
      </c>
      <c r="C638" s="522">
        <f t="shared" si="317"/>
        <v>1</v>
      </c>
      <c r="D638" s="505" t="str">
        <f t="shared" si="335"/>
        <v>inv</v>
      </c>
      <c r="E638" s="522">
        <f t="shared" si="318"/>
        <v>10</v>
      </c>
      <c r="F638" s="522">
        <f t="shared" si="319"/>
        <v>27</v>
      </c>
      <c r="G638" s="522">
        <f t="shared" si="336"/>
        <v>634</v>
      </c>
      <c r="H638" s="506">
        <v>664.54507211538464</v>
      </c>
      <c r="I638" s="507">
        <f>+H638-L638/Cogeneratore!$C$24</f>
        <v>664.54507211538464</v>
      </c>
      <c r="J638" s="507">
        <f t="shared" si="337"/>
        <v>0</v>
      </c>
      <c r="K638" s="508">
        <v>1188.1525715200773</v>
      </c>
      <c r="L638" s="508">
        <v>0</v>
      </c>
      <c r="M638" s="507">
        <f t="shared" si="320"/>
        <v>664.54507211538464</v>
      </c>
      <c r="N638" s="507">
        <f t="shared" si="338"/>
        <v>1188.1525715200773</v>
      </c>
      <c r="O638" s="509" t="s">
        <v>8</v>
      </c>
      <c r="P638" s="578"/>
      <c r="Q638" s="578"/>
      <c r="R638" s="510" t="e">
        <f>MIN(IF(I638&gt;#REF!*#REF!,#REF!,IF(AND(I638&lt;#REF!,#REF!=2),0,ROUNDUP(I638/#REF!,0))),#REF!)</f>
        <v>#REF!</v>
      </c>
      <c r="S638" s="510" t="e">
        <f>IF(R638=0,0,MAX(MIN(I638,R638*#REF!),#REF!))</f>
        <v>#REF!</v>
      </c>
      <c r="T638" s="511" t="e">
        <f>IF(R638&lt;&gt;0,IF(S638/R638/#REF!=1,#REF!,HLOOKUP(S638/R638/#REF!,#REF!,2)+(HLOOKUP(S638/R638/#REF!+0.2,#REF!,2)-HLOOKUP(S638/R638/#REF!,#REF!,2))*(S638/R638/#REF!-HLOOKUP(S638/R638/#REF!,#REF!,1))/(HLOOKUP(S638/R638/#REF!+0.2,#REF!,1)-HLOOKUP(S638/R638/#REF!,#REF!,1))),0.5)</f>
        <v>#REF!</v>
      </c>
      <c r="U638" s="512" t="e">
        <f>IF(R638&lt;&gt;0,IF(S638/R638/#REF!=1,#REF!,HLOOKUP(S638/R638/#REF!,#REF!,3)+(HLOOKUP(S638/R638/#REF!+0.2,#REF!,3)-HLOOKUP(S638/R638/#REF!,#REF!,3))*(S638/R638/#REF!-HLOOKUP(S638/R638/#REF!,#REF!,1))/(HLOOKUP(S638/R638/#REF!+0.2,#REF!,1)-HLOOKUP(S638/R638/#REF!,#REF!,1))),1)</f>
        <v>#REF!</v>
      </c>
      <c r="V638" s="510" t="e">
        <f t="shared" si="339"/>
        <v>#REF!</v>
      </c>
      <c r="W638" s="513" t="e">
        <f>MIN(IF(N638&gt;#REF!*#REF!,#REF!,IF(AND(N638&lt;#REF!,#REF!=2),0,ROUNDUP(N638/#REF!,0))),#REF!)</f>
        <v>#REF!</v>
      </c>
      <c r="X638" s="513" t="e">
        <f t="shared" si="340"/>
        <v>#REF!</v>
      </c>
      <c r="Y638" s="511" t="e">
        <f>IF(W638&lt;&gt;0,IF(AA638/W638/#REF!=1,#REF!,HLOOKUP(AA638/W638/#REF!,#REF!,2)+(HLOOKUP(AA638/W638/#REF!+0.2,#REF!,2)-HLOOKUP(AA638/W638/#REF!,#REF!,2))*(AA638/W638/#REF!-HLOOKUP(AA638/W638/#REF!,#REF!,1))/(HLOOKUP(AA638/W638/#REF!+0.2,#REF!,1)-HLOOKUP(AA638/W638/#REF!,#REF!,1))),0.5)</f>
        <v>#REF!</v>
      </c>
      <c r="Z638" s="512" t="e">
        <f>IF(W638&lt;&gt;0,IF(AA638/W638/#REF!=1,#REF!,HLOOKUP(AA638/W638/#REF!,#REF!,3)+(HLOOKUP(AA638/W638/#REF!+0.2,#REF!,3)-HLOOKUP(AA638/W638/#REF!,#REF!,3))*(AA638/W638/#REF!-HLOOKUP(AA638/W638/#REF!,#REF!,1))/(HLOOKUP(AA638/W638/#REF!+0.2,#REF!,1)-HLOOKUP(AA638/W638/#REF!,#REF!,1))),1)</f>
        <v>#REF!</v>
      </c>
      <c r="AA638" s="514" t="e">
        <f>IF(W638=0,0,MAX(MIN(N638,W638*#REF!),#REF!))</f>
        <v>#REF!</v>
      </c>
      <c r="AB638" s="515" t="e">
        <f>AD638/Cogeneratore!$C$4</f>
        <v>#DIV/0!</v>
      </c>
      <c r="AC638" s="549"/>
      <c r="AD638" s="550"/>
      <c r="AE638" s="549"/>
      <c r="AF638" s="550"/>
      <c r="AG638" s="549"/>
      <c r="AH638" s="550"/>
      <c r="AI638" s="516" t="e">
        <f t="shared" si="341"/>
        <v>#DIV/0!</v>
      </c>
      <c r="AJ638" s="517">
        <f t="shared" si="342"/>
        <v>0</v>
      </c>
      <c r="AK638" s="513">
        <f t="shared" si="321"/>
        <v>0</v>
      </c>
      <c r="AL638" s="513">
        <f t="shared" si="322"/>
        <v>0</v>
      </c>
      <c r="AM638" s="513">
        <f t="shared" si="323"/>
        <v>664.54507211538464</v>
      </c>
      <c r="AN638" s="550"/>
      <c r="AO638" s="550"/>
      <c r="AP638" s="550"/>
      <c r="AQ638" s="517">
        <f t="shared" si="343"/>
        <v>0</v>
      </c>
      <c r="AR638" s="513">
        <f t="shared" si="344"/>
        <v>0</v>
      </c>
      <c r="AS638" s="551"/>
      <c r="AT638" s="552"/>
      <c r="AU638" s="513">
        <f t="shared" si="345"/>
        <v>0</v>
      </c>
      <c r="AV638" s="513">
        <f>AU638/Cogeneratore!$C$24</f>
        <v>0</v>
      </c>
      <c r="AW638" s="513">
        <f t="shared" si="324"/>
        <v>0</v>
      </c>
      <c r="AX638" s="513" t="e">
        <f t="shared" si="325"/>
        <v>#DIV/0!</v>
      </c>
      <c r="AY638" s="518">
        <f t="shared" si="326"/>
        <v>1188.1525715200773</v>
      </c>
      <c r="AZ638" s="519" t="e">
        <f t="shared" si="327"/>
        <v>#DIV/0!</v>
      </c>
      <c r="BA638" s="514" t="e">
        <f t="shared" si="346"/>
        <v>#DIV/0!</v>
      </c>
      <c r="BB638" s="520" t="e">
        <f>+BV638*860/8250/Cogeneratore!$C$6</f>
        <v>#DIV/0!</v>
      </c>
      <c r="BC638" s="625"/>
      <c r="BD638" s="451">
        <f t="shared" si="328"/>
        <v>0</v>
      </c>
      <c r="BN638" s="447">
        <f>+L638/Cogeneratore!$C$24</f>
        <v>0</v>
      </c>
      <c r="BP638" s="447">
        <f t="shared" si="329"/>
        <v>0</v>
      </c>
      <c r="BQ638" s="447" t="e">
        <f>IF(BR638&lt;Cogeneratore!$C$25/Cogeneratore!$C$23,BP638,BP638+BR638-Cogeneratore!$C$25/Cogeneratore!$C$23)</f>
        <v>#DIV/0!</v>
      </c>
      <c r="BR638" s="462">
        <f t="shared" si="348"/>
        <v>0</v>
      </c>
      <c r="BS638" s="462" t="e">
        <f>IF(BR638&lt;Cogeneratore!$C$25/Cogeneratore!$C$23,BR638,Cogeneratore!$C$25/Cogeneratore!$C$23)</f>
        <v>#DIV/0!</v>
      </c>
      <c r="BT638" s="447" t="e">
        <f>+BS638*(1-Cogeneratore!$C$23)</f>
        <v>#DIV/0!</v>
      </c>
      <c r="BU638" s="462" t="e">
        <f>IF(BR638-BT638&lt;Cogeneratore!$C$25,BR638-BT638,Cogeneratore!$C$25)</f>
        <v>#DIV/0!</v>
      </c>
      <c r="BV638" s="462" t="e">
        <f t="shared" si="330"/>
        <v>#DIV/0!</v>
      </c>
      <c r="BW638" s="462" t="e">
        <f t="shared" si="331"/>
        <v>#DIV/0!</v>
      </c>
      <c r="BX638" s="462" t="e">
        <f t="shared" si="347"/>
        <v>#DIV/0!</v>
      </c>
      <c r="BY638" s="447" t="e">
        <f>+BX638*(1-#REF!)</f>
        <v>#DIV/0!</v>
      </c>
      <c r="BZ638" s="462" t="e">
        <f t="shared" si="349"/>
        <v>#DIV/0!</v>
      </c>
      <c r="CB638" s="462" t="e">
        <f t="shared" si="332"/>
        <v>#DIV/0!</v>
      </c>
      <c r="CC638" s="447" t="e">
        <f>+CB638/#REF!</f>
        <v>#DIV/0!</v>
      </c>
      <c r="CE638" s="451" t="e">
        <f t="shared" si="333"/>
        <v>#DIV/0!</v>
      </c>
    </row>
    <row r="639" spans="1:83" x14ac:dyDescent="0.2">
      <c r="A639" s="521">
        <f t="shared" si="334"/>
        <v>39840</v>
      </c>
      <c r="B639" s="522">
        <f t="shared" si="316"/>
        <v>2</v>
      </c>
      <c r="C639" s="522">
        <f t="shared" si="317"/>
        <v>1</v>
      </c>
      <c r="D639" s="505" t="str">
        <f t="shared" si="335"/>
        <v>inv</v>
      </c>
      <c r="E639" s="522">
        <f t="shared" si="318"/>
        <v>11</v>
      </c>
      <c r="F639" s="522">
        <f t="shared" si="319"/>
        <v>27</v>
      </c>
      <c r="G639" s="522">
        <f t="shared" si="336"/>
        <v>635</v>
      </c>
      <c r="H639" s="506">
        <v>669.40745192307691</v>
      </c>
      <c r="I639" s="507">
        <f>+H639-L639/Cogeneratore!$C$24</f>
        <v>669.40745192307691</v>
      </c>
      <c r="J639" s="507">
        <f t="shared" si="337"/>
        <v>0</v>
      </c>
      <c r="K639" s="508">
        <v>1188.1525715200773</v>
      </c>
      <c r="L639" s="508">
        <v>0</v>
      </c>
      <c r="M639" s="507">
        <f t="shared" si="320"/>
        <v>669.40745192307691</v>
      </c>
      <c r="N639" s="507">
        <f t="shared" si="338"/>
        <v>1188.1525715200773</v>
      </c>
      <c r="O639" s="509" t="s">
        <v>8</v>
      </c>
      <c r="P639" s="578"/>
      <c r="Q639" s="578"/>
      <c r="R639" s="510" t="e">
        <f>MIN(IF(I639&gt;#REF!*#REF!,#REF!,IF(AND(I639&lt;#REF!,#REF!=2),0,ROUNDUP(I639/#REF!,0))),#REF!)</f>
        <v>#REF!</v>
      </c>
      <c r="S639" s="510" t="e">
        <f>IF(R639=0,0,MAX(MIN(I639,R639*#REF!),#REF!))</f>
        <v>#REF!</v>
      </c>
      <c r="T639" s="511" t="e">
        <f>IF(R639&lt;&gt;0,IF(S639/R639/#REF!=1,#REF!,HLOOKUP(S639/R639/#REF!,#REF!,2)+(HLOOKUP(S639/R639/#REF!+0.2,#REF!,2)-HLOOKUP(S639/R639/#REF!,#REF!,2))*(S639/R639/#REF!-HLOOKUP(S639/R639/#REF!,#REF!,1))/(HLOOKUP(S639/R639/#REF!+0.2,#REF!,1)-HLOOKUP(S639/R639/#REF!,#REF!,1))),0.5)</f>
        <v>#REF!</v>
      </c>
      <c r="U639" s="512" t="e">
        <f>IF(R639&lt;&gt;0,IF(S639/R639/#REF!=1,#REF!,HLOOKUP(S639/R639/#REF!,#REF!,3)+(HLOOKUP(S639/R639/#REF!+0.2,#REF!,3)-HLOOKUP(S639/R639/#REF!,#REF!,3))*(S639/R639/#REF!-HLOOKUP(S639/R639/#REF!,#REF!,1))/(HLOOKUP(S639/R639/#REF!+0.2,#REF!,1)-HLOOKUP(S639/R639/#REF!,#REF!,1))),1)</f>
        <v>#REF!</v>
      </c>
      <c r="V639" s="510" t="e">
        <f t="shared" si="339"/>
        <v>#REF!</v>
      </c>
      <c r="W639" s="513" t="e">
        <f>MIN(IF(N639&gt;#REF!*#REF!,#REF!,IF(AND(N639&lt;#REF!,#REF!=2),0,ROUNDUP(N639/#REF!,0))),#REF!)</f>
        <v>#REF!</v>
      </c>
      <c r="X639" s="513" t="e">
        <f t="shared" si="340"/>
        <v>#REF!</v>
      </c>
      <c r="Y639" s="511" t="e">
        <f>IF(W639&lt;&gt;0,IF(AA639/W639/#REF!=1,#REF!,HLOOKUP(AA639/W639/#REF!,#REF!,2)+(HLOOKUP(AA639/W639/#REF!+0.2,#REF!,2)-HLOOKUP(AA639/W639/#REF!,#REF!,2))*(AA639/W639/#REF!-HLOOKUP(AA639/W639/#REF!,#REF!,1))/(HLOOKUP(AA639/W639/#REF!+0.2,#REF!,1)-HLOOKUP(AA639/W639/#REF!,#REF!,1))),0.5)</f>
        <v>#REF!</v>
      </c>
      <c r="Z639" s="512" t="e">
        <f>IF(W639&lt;&gt;0,IF(AA639/W639/#REF!=1,#REF!,HLOOKUP(AA639/W639/#REF!,#REF!,3)+(HLOOKUP(AA639/W639/#REF!+0.2,#REF!,3)-HLOOKUP(AA639/W639/#REF!,#REF!,3))*(AA639/W639/#REF!-HLOOKUP(AA639/W639/#REF!,#REF!,1))/(HLOOKUP(AA639/W639/#REF!+0.2,#REF!,1)-HLOOKUP(AA639/W639/#REF!,#REF!,1))),1)</f>
        <v>#REF!</v>
      </c>
      <c r="AA639" s="514" t="e">
        <f>IF(W639=0,0,MAX(MIN(N639,W639*#REF!),#REF!))</f>
        <v>#REF!</v>
      </c>
      <c r="AB639" s="515" t="e">
        <f>AD639/Cogeneratore!$C$4</f>
        <v>#DIV/0!</v>
      </c>
      <c r="AC639" s="549"/>
      <c r="AD639" s="550"/>
      <c r="AE639" s="549"/>
      <c r="AF639" s="550"/>
      <c r="AG639" s="549"/>
      <c r="AH639" s="550"/>
      <c r="AI639" s="516" t="e">
        <f t="shared" si="341"/>
        <v>#DIV/0!</v>
      </c>
      <c r="AJ639" s="517">
        <f t="shared" si="342"/>
        <v>0</v>
      </c>
      <c r="AK639" s="513">
        <f t="shared" si="321"/>
        <v>0</v>
      </c>
      <c r="AL639" s="513">
        <f t="shared" si="322"/>
        <v>0</v>
      </c>
      <c r="AM639" s="513">
        <f t="shared" si="323"/>
        <v>669.40745192307691</v>
      </c>
      <c r="AN639" s="550"/>
      <c r="AO639" s="550"/>
      <c r="AP639" s="550"/>
      <c r="AQ639" s="517">
        <f t="shared" si="343"/>
        <v>0</v>
      </c>
      <c r="AR639" s="513">
        <f t="shared" si="344"/>
        <v>0</v>
      </c>
      <c r="AS639" s="551"/>
      <c r="AT639" s="552"/>
      <c r="AU639" s="513">
        <f t="shared" si="345"/>
        <v>0</v>
      </c>
      <c r="AV639" s="513">
        <f>AU639/Cogeneratore!$C$24</f>
        <v>0</v>
      </c>
      <c r="AW639" s="513">
        <f t="shared" si="324"/>
        <v>0</v>
      </c>
      <c r="AX639" s="513" t="e">
        <f t="shared" si="325"/>
        <v>#DIV/0!</v>
      </c>
      <c r="AY639" s="518">
        <f t="shared" si="326"/>
        <v>1188.1525715200773</v>
      </c>
      <c r="AZ639" s="519" t="e">
        <f t="shared" si="327"/>
        <v>#DIV/0!</v>
      </c>
      <c r="BA639" s="514" t="e">
        <f t="shared" si="346"/>
        <v>#DIV/0!</v>
      </c>
      <c r="BB639" s="520" t="e">
        <f>+BV639*860/8250/Cogeneratore!$C$6</f>
        <v>#DIV/0!</v>
      </c>
      <c r="BC639" s="625"/>
      <c r="BD639" s="451">
        <f t="shared" si="328"/>
        <v>0</v>
      </c>
      <c r="BN639" s="447">
        <f>+L639/Cogeneratore!$C$24</f>
        <v>0</v>
      </c>
      <c r="BP639" s="447">
        <f t="shared" si="329"/>
        <v>0</v>
      </c>
      <c r="BQ639" s="447" t="e">
        <f>IF(BR639&lt;Cogeneratore!$C$25/Cogeneratore!$C$23,BP639,BP639+BR639-Cogeneratore!$C$25/Cogeneratore!$C$23)</f>
        <v>#DIV/0!</v>
      </c>
      <c r="BR639" s="462">
        <f t="shared" si="348"/>
        <v>0</v>
      </c>
      <c r="BS639" s="462" t="e">
        <f>IF(BR639&lt;Cogeneratore!$C$25/Cogeneratore!$C$23,BR639,Cogeneratore!$C$25/Cogeneratore!$C$23)</f>
        <v>#DIV/0!</v>
      </c>
      <c r="BT639" s="447" t="e">
        <f>+BS639*(1-Cogeneratore!$C$23)</f>
        <v>#DIV/0!</v>
      </c>
      <c r="BU639" s="462" t="e">
        <f>IF(BR639-BT639&lt;Cogeneratore!$C$25,BR639-BT639,Cogeneratore!$C$25)</f>
        <v>#DIV/0!</v>
      </c>
      <c r="BV639" s="462" t="e">
        <f t="shared" si="330"/>
        <v>#DIV/0!</v>
      </c>
      <c r="BW639" s="462" t="e">
        <f t="shared" si="331"/>
        <v>#DIV/0!</v>
      </c>
      <c r="BX639" s="462" t="e">
        <f t="shared" si="347"/>
        <v>#DIV/0!</v>
      </c>
      <c r="BY639" s="447" t="e">
        <f>+BX639*(1-#REF!)</f>
        <v>#DIV/0!</v>
      </c>
      <c r="BZ639" s="462" t="e">
        <f t="shared" si="349"/>
        <v>#DIV/0!</v>
      </c>
      <c r="CB639" s="462" t="e">
        <f t="shared" si="332"/>
        <v>#DIV/0!</v>
      </c>
      <c r="CC639" s="447" t="e">
        <f>+CB639/#REF!</f>
        <v>#DIV/0!</v>
      </c>
      <c r="CE639" s="451" t="e">
        <f t="shared" si="333"/>
        <v>#DIV/0!</v>
      </c>
    </row>
    <row r="640" spans="1:83" x14ac:dyDescent="0.2">
      <c r="A640" s="521">
        <f t="shared" si="334"/>
        <v>39840</v>
      </c>
      <c r="B640" s="522">
        <f t="shared" si="316"/>
        <v>2</v>
      </c>
      <c r="C640" s="522">
        <f t="shared" si="317"/>
        <v>1</v>
      </c>
      <c r="D640" s="505" t="str">
        <f t="shared" si="335"/>
        <v>inv</v>
      </c>
      <c r="E640" s="522">
        <f t="shared" si="318"/>
        <v>12</v>
      </c>
      <c r="F640" s="522">
        <f t="shared" si="319"/>
        <v>27</v>
      </c>
      <c r="G640" s="522">
        <f t="shared" si="336"/>
        <v>636</v>
      </c>
      <c r="H640" s="506">
        <v>660.85096153846155</v>
      </c>
      <c r="I640" s="507">
        <f>+H640-L640/Cogeneratore!$C$24</f>
        <v>660.85096153846155</v>
      </c>
      <c r="J640" s="507">
        <f t="shared" si="337"/>
        <v>0</v>
      </c>
      <c r="K640" s="508">
        <v>1039.6335000800675</v>
      </c>
      <c r="L640" s="508">
        <v>0</v>
      </c>
      <c r="M640" s="507">
        <f t="shared" si="320"/>
        <v>660.85096153846155</v>
      </c>
      <c r="N640" s="507">
        <f t="shared" si="338"/>
        <v>1039.6335000800675</v>
      </c>
      <c r="O640" s="509" t="s">
        <v>8</v>
      </c>
      <c r="P640" s="578"/>
      <c r="Q640" s="578"/>
      <c r="R640" s="510" t="e">
        <f>MIN(IF(I640&gt;#REF!*#REF!,#REF!,IF(AND(I640&lt;#REF!,#REF!=2),0,ROUNDUP(I640/#REF!,0))),#REF!)</f>
        <v>#REF!</v>
      </c>
      <c r="S640" s="510" t="e">
        <f>IF(R640=0,0,MAX(MIN(I640,R640*#REF!),#REF!))</f>
        <v>#REF!</v>
      </c>
      <c r="T640" s="511" t="e">
        <f>IF(R640&lt;&gt;0,IF(S640/R640/#REF!=1,#REF!,HLOOKUP(S640/R640/#REF!,#REF!,2)+(HLOOKUP(S640/R640/#REF!+0.2,#REF!,2)-HLOOKUP(S640/R640/#REF!,#REF!,2))*(S640/R640/#REF!-HLOOKUP(S640/R640/#REF!,#REF!,1))/(HLOOKUP(S640/R640/#REF!+0.2,#REF!,1)-HLOOKUP(S640/R640/#REF!,#REF!,1))),0.5)</f>
        <v>#REF!</v>
      </c>
      <c r="U640" s="512" t="e">
        <f>IF(R640&lt;&gt;0,IF(S640/R640/#REF!=1,#REF!,HLOOKUP(S640/R640/#REF!,#REF!,3)+(HLOOKUP(S640/R640/#REF!+0.2,#REF!,3)-HLOOKUP(S640/R640/#REF!,#REF!,3))*(S640/R640/#REF!-HLOOKUP(S640/R640/#REF!,#REF!,1))/(HLOOKUP(S640/R640/#REF!+0.2,#REF!,1)-HLOOKUP(S640/R640/#REF!,#REF!,1))),1)</f>
        <v>#REF!</v>
      </c>
      <c r="V640" s="510" t="e">
        <f t="shared" si="339"/>
        <v>#REF!</v>
      </c>
      <c r="W640" s="513" t="e">
        <f>MIN(IF(N640&gt;#REF!*#REF!,#REF!,IF(AND(N640&lt;#REF!,#REF!=2),0,ROUNDUP(N640/#REF!,0))),#REF!)</f>
        <v>#REF!</v>
      </c>
      <c r="X640" s="513" t="e">
        <f t="shared" si="340"/>
        <v>#REF!</v>
      </c>
      <c r="Y640" s="511" t="e">
        <f>IF(W640&lt;&gt;0,IF(AA640/W640/#REF!=1,#REF!,HLOOKUP(AA640/W640/#REF!,#REF!,2)+(HLOOKUP(AA640/W640/#REF!+0.2,#REF!,2)-HLOOKUP(AA640/W640/#REF!,#REF!,2))*(AA640/W640/#REF!-HLOOKUP(AA640/W640/#REF!,#REF!,1))/(HLOOKUP(AA640/W640/#REF!+0.2,#REF!,1)-HLOOKUP(AA640/W640/#REF!,#REF!,1))),0.5)</f>
        <v>#REF!</v>
      </c>
      <c r="Z640" s="512" t="e">
        <f>IF(W640&lt;&gt;0,IF(AA640/W640/#REF!=1,#REF!,HLOOKUP(AA640/W640/#REF!,#REF!,3)+(HLOOKUP(AA640/W640/#REF!+0.2,#REF!,3)-HLOOKUP(AA640/W640/#REF!,#REF!,3))*(AA640/W640/#REF!-HLOOKUP(AA640/W640/#REF!,#REF!,1))/(HLOOKUP(AA640/W640/#REF!+0.2,#REF!,1)-HLOOKUP(AA640/W640/#REF!,#REF!,1))),1)</f>
        <v>#REF!</v>
      </c>
      <c r="AA640" s="514" t="e">
        <f>IF(W640=0,0,MAX(MIN(N640,W640*#REF!),#REF!))</f>
        <v>#REF!</v>
      </c>
      <c r="AB640" s="515" t="e">
        <f>AD640/Cogeneratore!$C$4</f>
        <v>#DIV/0!</v>
      </c>
      <c r="AC640" s="549"/>
      <c r="AD640" s="550"/>
      <c r="AE640" s="549"/>
      <c r="AF640" s="550"/>
      <c r="AG640" s="549"/>
      <c r="AH640" s="550"/>
      <c r="AI640" s="516" t="e">
        <f t="shared" si="341"/>
        <v>#DIV/0!</v>
      </c>
      <c r="AJ640" s="517">
        <f t="shared" si="342"/>
        <v>0</v>
      </c>
      <c r="AK640" s="513">
        <f t="shared" si="321"/>
        <v>0</v>
      </c>
      <c r="AL640" s="513">
        <f t="shared" si="322"/>
        <v>0</v>
      </c>
      <c r="AM640" s="513">
        <f t="shared" si="323"/>
        <v>660.85096153846155</v>
      </c>
      <c r="AN640" s="550"/>
      <c r="AO640" s="550"/>
      <c r="AP640" s="550"/>
      <c r="AQ640" s="517">
        <f t="shared" si="343"/>
        <v>0</v>
      </c>
      <c r="AR640" s="513">
        <f t="shared" si="344"/>
        <v>0</v>
      </c>
      <c r="AS640" s="551"/>
      <c r="AT640" s="552"/>
      <c r="AU640" s="513">
        <f t="shared" si="345"/>
        <v>0</v>
      </c>
      <c r="AV640" s="513">
        <f>AU640/Cogeneratore!$C$24</f>
        <v>0</v>
      </c>
      <c r="AW640" s="513">
        <f t="shared" si="324"/>
        <v>0</v>
      </c>
      <c r="AX640" s="513" t="e">
        <f t="shared" si="325"/>
        <v>#DIV/0!</v>
      </c>
      <c r="AY640" s="518">
        <f t="shared" si="326"/>
        <v>1039.6335000800675</v>
      </c>
      <c r="AZ640" s="519" t="e">
        <f t="shared" si="327"/>
        <v>#DIV/0!</v>
      </c>
      <c r="BA640" s="514" t="e">
        <f t="shared" si="346"/>
        <v>#DIV/0!</v>
      </c>
      <c r="BB640" s="520" t="e">
        <f>+BV640*860/8250/Cogeneratore!$C$6</f>
        <v>#DIV/0!</v>
      </c>
      <c r="BC640" s="625"/>
      <c r="BD640" s="451">
        <f t="shared" si="328"/>
        <v>0</v>
      </c>
      <c r="BN640" s="447">
        <f>+L640/Cogeneratore!$C$24</f>
        <v>0</v>
      </c>
      <c r="BP640" s="447">
        <f t="shared" si="329"/>
        <v>0</v>
      </c>
      <c r="BQ640" s="447" t="e">
        <f>IF(BR640&lt;Cogeneratore!$C$25/Cogeneratore!$C$23,BP640,BP640+BR640-Cogeneratore!$C$25/Cogeneratore!$C$23)</f>
        <v>#DIV/0!</v>
      </c>
      <c r="BR640" s="462">
        <f t="shared" si="348"/>
        <v>0</v>
      </c>
      <c r="BS640" s="462" t="e">
        <f>IF(BR640&lt;Cogeneratore!$C$25/Cogeneratore!$C$23,BR640,Cogeneratore!$C$25/Cogeneratore!$C$23)</f>
        <v>#DIV/0!</v>
      </c>
      <c r="BT640" s="447" t="e">
        <f>+BS640*(1-Cogeneratore!$C$23)</f>
        <v>#DIV/0!</v>
      </c>
      <c r="BU640" s="462" t="e">
        <f>IF(BR640-BT640&lt;Cogeneratore!$C$25,BR640-BT640,Cogeneratore!$C$25)</f>
        <v>#DIV/0!</v>
      </c>
      <c r="BV640" s="462" t="e">
        <f t="shared" si="330"/>
        <v>#DIV/0!</v>
      </c>
      <c r="BW640" s="462" t="e">
        <f t="shared" si="331"/>
        <v>#DIV/0!</v>
      </c>
      <c r="BX640" s="462" t="e">
        <f t="shared" si="347"/>
        <v>#DIV/0!</v>
      </c>
      <c r="BY640" s="447" t="e">
        <f>+BX640*(1-#REF!)</f>
        <v>#DIV/0!</v>
      </c>
      <c r="BZ640" s="462" t="e">
        <f t="shared" si="349"/>
        <v>#DIV/0!</v>
      </c>
      <c r="CB640" s="462" t="e">
        <f t="shared" si="332"/>
        <v>#DIV/0!</v>
      </c>
      <c r="CC640" s="447" t="e">
        <f>+CB640/#REF!</f>
        <v>#DIV/0!</v>
      </c>
      <c r="CE640" s="451" t="e">
        <f t="shared" si="333"/>
        <v>#DIV/0!</v>
      </c>
    </row>
    <row r="641" spans="1:83" x14ac:dyDescent="0.2">
      <c r="A641" s="521">
        <f t="shared" si="334"/>
        <v>39840</v>
      </c>
      <c r="B641" s="522">
        <f t="shared" si="316"/>
        <v>2</v>
      </c>
      <c r="C641" s="522">
        <f t="shared" si="317"/>
        <v>1</v>
      </c>
      <c r="D641" s="505" t="str">
        <f t="shared" si="335"/>
        <v>inv</v>
      </c>
      <c r="E641" s="522">
        <f t="shared" si="318"/>
        <v>13</v>
      </c>
      <c r="F641" s="522">
        <f t="shared" si="319"/>
        <v>27</v>
      </c>
      <c r="G641" s="522">
        <f t="shared" si="336"/>
        <v>637</v>
      </c>
      <c r="H641" s="506">
        <v>649.74158653846155</v>
      </c>
      <c r="I641" s="507">
        <f>+H641-L641/Cogeneratore!$C$24</f>
        <v>649.74158653846155</v>
      </c>
      <c r="J641" s="507">
        <f t="shared" si="337"/>
        <v>0</v>
      </c>
      <c r="K641" s="508">
        <v>1039.6335000800675</v>
      </c>
      <c r="L641" s="508">
        <v>0</v>
      </c>
      <c r="M641" s="507">
        <f t="shared" si="320"/>
        <v>649.74158653846155</v>
      </c>
      <c r="N641" s="507">
        <f t="shared" si="338"/>
        <v>1039.6335000800675</v>
      </c>
      <c r="O641" s="509" t="s">
        <v>8</v>
      </c>
      <c r="P641" s="578"/>
      <c r="Q641" s="578"/>
      <c r="R641" s="510" t="e">
        <f>MIN(IF(I641&gt;#REF!*#REF!,#REF!,IF(AND(I641&lt;#REF!,#REF!=2),0,ROUNDUP(I641/#REF!,0))),#REF!)</f>
        <v>#REF!</v>
      </c>
      <c r="S641" s="510" t="e">
        <f>IF(R641=0,0,MAX(MIN(I641,R641*#REF!),#REF!))</f>
        <v>#REF!</v>
      </c>
      <c r="T641" s="511" t="e">
        <f>IF(R641&lt;&gt;0,IF(S641/R641/#REF!=1,#REF!,HLOOKUP(S641/R641/#REF!,#REF!,2)+(HLOOKUP(S641/R641/#REF!+0.2,#REF!,2)-HLOOKUP(S641/R641/#REF!,#REF!,2))*(S641/R641/#REF!-HLOOKUP(S641/R641/#REF!,#REF!,1))/(HLOOKUP(S641/R641/#REF!+0.2,#REF!,1)-HLOOKUP(S641/R641/#REF!,#REF!,1))),0.5)</f>
        <v>#REF!</v>
      </c>
      <c r="U641" s="512" t="e">
        <f>IF(R641&lt;&gt;0,IF(S641/R641/#REF!=1,#REF!,HLOOKUP(S641/R641/#REF!,#REF!,3)+(HLOOKUP(S641/R641/#REF!+0.2,#REF!,3)-HLOOKUP(S641/R641/#REF!,#REF!,3))*(S641/R641/#REF!-HLOOKUP(S641/R641/#REF!,#REF!,1))/(HLOOKUP(S641/R641/#REF!+0.2,#REF!,1)-HLOOKUP(S641/R641/#REF!,#REF!,1))),1)</f>
        <v>#REF!</v>
      </c>
      <c r="V641" s="510" t="e">
        <f t="shared" si="339"/>
        <v>#REF!</v>
      </c>
      <c r="W641" s="513" t="e">
        <f>MIN(IF(N641&gt;#REF!*#REF!,#REF!,IF(AND(N641&lt;#REF!,#REF!=2),0,ROUNDUP(N641/#REF!,0))),#REF!)</f>
        <v>#REF!</v>
      </c>
      <c r="X641" s="513" t="e">
        <f t="shared" si="340"/>
        <v>#REF!</v>
      </c>
      <c r="Y641" s="511" t="e">
        <f>IF(W641&lt;&gt;0,IF(AA641/W641/#REF!=1,#REF!,HLOOKUP(AA641/W641/#REF!,#REF!,2)+(HLOOKUP(AA641/W641/#REF!+0.2,#REF!,2)-HLOOKUP(AA641/W641/#REF!,#REF!,2))*(AA641/W641/#REF!-HLOOKUP(AA641/W641/#REF!,#REF!,1))/(HLOOKUP(AA641/W641/#REF!+0.2,#REF!,1)-HLOOKUP(AA641/W641/#REF!,#REF!,1))),0.5)</f>
        <v>#REF!</v>
      </c>
      <c r="Z641" s="512" t="e">
        <f>IF(W641&lt;&gt;0,IF(AA641/W641/#REF!=1,#REF!,HLOOKUP(AA641/W641/#REF!,#REF!,3)+(HLOOKUP(AA641/W641/#REF!+0.2,#REF!,3)-HLOOKUP(AA641/W641/#REF!,#REF!,3))*(AA641/W641/#REF!-HLOOKUP(AA641/W641/#REF!,#REF!,1))/(HLOOKUP(AA641/W641/#REF!+0.2,#REF!,1)-HLOOKUP(AA641/W641/#REF!,#REF!,1))),1)</f>
        <v>#REF!</v>
      </c>
      <c r="AA641" s="514" t="e">
        <f>IF(W641=0,0,MAX(MIN(N641,W641*#REF!),#REF!))</f>
        <v>#REF!</v>
      </c>
      <c r="AB641" s="515" t="e">
        <f>AD641/Cogeneratore!$C$4</f>
        <v>#DIV/0!</v>
      </c>
      <c r="AC641" s="549"/>
      <c r="AD641" s="550"/>
      <c r="AE641" s="549"/>
      <c r="AF641" s="550"/>
      <c r="AG641" s="549"/>
      <c r="AH641" s="550"/>
      <c r="AI641" s="516" t="e">
        <f t="shared" si="341"/>
        <v>#DIV/0!</v>
      </c>
      <c r="AJ641" s="517">
        <f t="shared" si="342"/>
        <v>0</v>
      </c>
      <c r="AK641" s="513">
        <f t="shared" si="321"/>
        <v>0</v>
      </c>
      <c r="AL641" s="513">
        <f t="shared" si="322"/>
        <v>0</v>
      </c>
      <c r="AM641" s="513">
        <f t="shared" si="323"/>
        <v>649.74158653846155</v>
      </c>
      <c r="AN641" s="550"/>
      <c r="AO641" s="550"/>
      <c r="AP641" s="550"/>
      <c r="AQ641" s="517">
        <f t="shared" si="343"/>
        <v>0</v>
      </c>
      <c r="AR641" s="513">
        <f t="shared" si="344"/>
        <v>0</v>
      </c>
      <c r="AS641" s="551"/>
      <c r="AT641" s="552"/>
      <c r="AU641" s="513">
        <f t="shared" si="345"/>
        <v>0</v>
      </c>
      <c r="AV641" s="513">
        <f>AU641/Cogeneratore!$C$24</f>
        <v>0</v>
      </c>
      <c r="AW641" s="513">
        <f t="shared" si="324"/>
        <v>0</v>
      </c>
      <c r="AX641" s="513" t="e">
        <f t="shared" si="325"/>
        <v>#DIV/0!</v>
      </c>
      <c r="AY641" s="518">
        <f t="shared" si="326"/>
        <v>1039.6335000800675</v>
      </c>
      <c r="AZ641" s="519" t="e">
        <f t="shared" si="327"/>
        <v>#DIV/0!</v>
      </c>
      <c r="BA641" s="514" t="e">
        <f t="shared" si="346"/>
        <v>#DIV/0!</v>
      </c>
      <c r="BB641" s="520" t="e">
        <f>+BV641*860/8250/Cogeneratore!$C$6</f>
        <v>#DIV/0!</v>
      </c>
      <c r="BC641" s="625"/>
      <c r="BD641" s="451">
        <f t="shared" si="328"/>
        <v>0</v>
      </c>
      <c r="BN641" s="447">
        <f>+L641/Cogeneratore!$C$24</f>
        <v>0</v>
      </c>
      <c r="BP641" s="447">
        <f t="shared" si="329"/>
        <v>0</v>
      </c>
      <c r="BQ641" s="447" t="e">
        <f>IF(BR641&lt;Cogeneratore!$C$25/Cogeneratore!$C$23,BP641,BP641+BR641-Cogeneratore!$C$25/Cogeneratore!$C$23)</f>
        <v>#DIV/0!</v>
      </c>
      <c r="BR641" s="462">
        <f t="shared" si="348"/>
        <v>0</v>
      </c>
      <c r="BS641" s="462" t="e">
        <f>IF(BR641&lt;Cogeneratore!$C$25/Cogeneratore!$C$23,BR641,Cogeneratore!$C$25/Cogeneratore!$C$23)</f>
        <v>#DIV/0!</v>
      </c>
      <c r="BT641" s="447" t="e">
        <f>+BS641*(1-Cogeneratore!$C$23)</f>
        <v>#DIV/0!</v>
      </c>
      <c r="BU641" s="462" t="e">
        <f>IF(BR641-BT641&lt;Cogeneratore!$C$25,BR641-BT641,Cogeneratore!$C$25)</f>
        <v>#DIV/0!</v>
      </c>
      <c r="BV641" s="462" t="e">
        <f t="shared" si="330"/>
        <v>#DIV/0!</v>
      </c>
      <c r="BW641" s="462" t="e">
        <f t="shared" si="331"/>
        <v>#DIV/0!</v>
      </c>
      <c r="BX641" s="462" t="e">
        <f t="shared" si="347"/>
        <v>#DIV/0!</v>
      </c>
      <c r="BY641" s="447" t="e">
        <f>+BX641*(1-#REF!)</f>
        <v>#DIV/0!</v>
      </c>
      <c r="BZ641" s="462" t="e">
        <f t="shared" si="349"/>
        <v>#DIV/0!</v>
      </c>
      <c r="CB641" s="462" t="e">
        <f t="shared" si="332"/>
        <v>#DIV/0!</v>
      </c>
      <c r="CC641" s="447" t="e">
        <f>+CB641/#REF!</f>
        <v>#DIV/0!</v>
      </c>
      <c r="CE641" s="451" t="e">
        <f t="shared" si="333"/>
        <v>#DIV/0!</v>
      </c>
    </row>
    <row r="642" spans="1:83" x14ac:dyDescent="0.2">
      <c r="A642" s="521">
        <f t="shared" si="334"/>
        <v>39840</v>
      </c>
      <c r="B642" s="522">
        <f t="shared" si="316"/>
        <v>2</v>
      </c>
      <c r="C642" s="522">
        <f t="shared" si="317"/>
        <v>1</v>
      </c>
      <c r="D642" s="505" t="str">
        <f t="shared" si="335"/>
        <v>inv</v>
      </c>
      <c r="E642" s="522">
        <f t="shared" si="318"/>
        <v>14</v>
      </c>
      <c r="F642" s="522">
        <f t="shared" si="319"/>
        <v>27</v>
      </c>
      <c r="G642" s="522">
        <f t="shared" si="336"/>
        <v>638</v>
      </c>
      <c r="H642" s="506">
        <v>636.28485576923072</v>
      </c>
      <c r="I642" s="507">
        <f>+H642-L642/Cogeneratore!$C$24</f>
        <v>636.28485576923072</v>
      </c>
      <c r="J642" s="507">
        <f t="shared" si="337"/>
        <v>0</v>
      </c>
      <c r="K642" s="508">
        <v>1039.6335000800675</v>
      </c>
      <c r="L642" s="508">
        <v>0</v>
      </c>
      <c r="M642" s="507">
        <f t="shared" si="320"/>
        <v>636.28485576923072</v>
      </c>
      <c r="N642" s="507">
        <f t="shared" si="338"/>
        <v>1039.6335000800675</v>
      </c>
      <c r="O642" s="509" t="s">
        <v>8</v>
      </c>
      <c r="P642" s="578"/>
      <c r="Q642" s="578"/>
      <c r="R642" s="510" t="e">
        <f>MIN(IF(I642&gt;#REF!*#REF!,#REF!,IF(AND(I642&lt;#REF!,#REF!=2),0,ROUNDUP(I642/#REF!,0))),#REF!)</f>
        <v>#REF!</v>
      </c>
      <c r="S642" s="510" t="e">
        <f>IF(R642=0,0,MAX(MIN(I642,R642*#REF!),#REF!))</f>
        <v>#REF!</v>
      </c>
      <c r="T642" s="511" t="e">
        <f>IF(R642&lt;&gt;0,IF(S642/R642/#REF!=1,#REF!,HLOOKUP(S642/R642/#REF!,#REF!,2)+(HLOOKUP(S642/R642/#REF!+0.2,#REF!,2)-HLOOKUP(S642/R642/#REF!,#REF!,2))*(S642/R642/#REF!-HLOOKUP(S642/R642/#REF!,#REF!,1))/(HLOOKUP(S642/R642/#REF!+0.2,#REF!,1)-HLOOKUP(S642/R642/#REF!,#REF!,1))),0.5)</f>
        <v>#REF!</v>
      </c>
      <c r="U642" s="512" t="e">
        <f>IF(R642&lt;&gt;0,IF(S642/R642/#REF!=1,#REF!,HLOOKUP(S642/R642/#REF!,#REF!,3)+(HLOOKUP(S642/R642/#REF!+0.2,#REF!,3)-HLOOKUP(S642/R642/#REF!,#REF!,3))*(S642/R642/#REF!-HLOOKUP(S642/R642/#REF!,#REF!,1))/(HLOOKUP(S642/R642/#REF!+0.2,#REF!,1)-HLOOKUP(S642/R642/#REF!,#REF!,1))),1)</f>
        <v>#REF!</v>
      </c>
      <c r="V642" s="510" t="e">
        <f t="shared" si="339"/>
        <v>#REF!</v>
      </c>
      <c r="W642" s="513" t="e">
        <f>MIN(IF(N642&gt;#REF!*#REF!,#REF!,IF(AND(N642&lt;#REF!,#REF!=2),0,ROUNDUP(N642/#REF!,0))),#REF!)</f>
        <v>#REF!</v>
      </c>
      <c r="X642" s="513" t="e">
        <f t="shared" si="340"/>
        <v>#REF!</v>
      </c>
      <c r="Y642" s="511" t="e">
        <f>IF(W642&lt;&gt;0,IF(AA642/W642/#REF!=1,#REF!,HLOOKUP(AA642/W642/#REF!,#REF!,2)+(HLOOKUP(AA642/W642/#REF!+0.2,#REF!,2)-HLOOKUP(AA642/W642/#REF!,#REF!,2))*(AA642/W642/#REF!-HLOOKUP(AA642/W642/#REF!,#REF!,1))/(HLOOKUP(AA642/W642/#REF!+0.2,#REF!,1)-HLOOKUP(AA642/W642/#REF!,#REF!,1))),0.5)</f>
        <v>#REF!</v>
      </c>
      <c r="Z642" s="512" t="e">
        <f>IF(W642&lt;&gt;0,IF(AA642/W642/#REF!=1,#REF!,HLOOKUP(AA642/W642/#REF!,#REF!,3)+(HLOOKUP(AA642/W642/#REF!+0.2,#REF!,3)-HLOOKUP(AA642/W642/#REF!,#REF!,3))*(AA642/W642/#REF!-HLOOKUP(AA642/W642/#REF!,#REF!,1))/(HLOOKUP(AA642/W642/#REF!+0.2,#REF!,1)-HLOOKUP(AA642/W642/#REF!,#REF!,1))),1)</f>
        <v>#REF!</v>
      </c>
      <c r="AA642" s="514" t="e">
        <f>IF(W642=0,0,MAX(MIN(N642,W642*#REF!),#REF!))</f>
        <v>#REF!</v>
      </c>
      <c r="AB642" s="515" t="e">
        <f>AD642/Cogeneratore!$C$4</f>
        <v>#DIV/0!</v>
      </c>
      <c r="AC642" s="549"/>
      <c r="AD642" s="550"/>
      <c r="AE642" s="549"/>
      <c r="AF642" s="550"/>
      <c r="AG642" s="549"/>
      <c r="AH642" s="550"/>
      <c r="AI642" s="516" t="e">
        <f t="shared" si="341"/>
        <v>#DIV/0!</v>
      </c>
      <c r="AJ642" s="517">
        <f t="shared" si="342"/>
        <v>0</v>
      </c>
      <c r="AK642" s="513">
        <f t="shared" si="321"/>
        <v>0</v>
      </c>
      <c r="AL642" s="513">
        <f t="shared" si="322"/>
        <v>0</v>
      </c>
      <c r="AM642" s="513">
        <f t="shared" si="323"/>
        <v>636.28485576923072</v>
      </c>
      <c r="AN642" s="550"/>
      <c r="AO642" s="550"/>
      <c r="AP642" s="550"/>
      <c r="AQ642" s="517">
        <f t="shared" si="343"/>
        <v>0</v>
      </c>
      <c r="AR642" s="513">
        <f t="shared" si="344"/>
        <v>0</v>
      </c>
      <c r="AS642" s="551"/>
      <c r="AT642" s="552"/>
      <c r="AU642" s="513">
        <f t="shared" si="345"/>
        <v>0</v>
      </c>
      <c r="AV642" s="513">
        <f>AU642/Cogeneratore!$C$24</f>
        <v>0</v>
      </c>
      <c r="AW642" s="513">
        <f t="shared" si="324"/>
        <v>0</v>
      </c>
      <c r="AX642" s="513" t="e">
        <f t="shared" si="325"/>
        <v>#DIV/0!</v>
      </c>
      <c r="AY642" s="518">
        <f t="shared" si="326"/>
        <v>1039.6335000800675</v>
      </c>
      <c r="AZ642" s="519" t="e">
        <f t="shared" si="327"/>
        <v>#DIV/0!</v>
      </c>
      <c r="BA642" s="514" t="e">
        <f t="shared" si="346"/>
        <v>#DIV/0!</v>
      </c>
      <c r="BB642" s="520" t="e">
        <f>+BV642*860/8250/Cogeneratore!$C$6</f>
        <v>#DIV/0!</v>
      </c>
      <c r="BC642" s="625"/>
      <c r="BD642" s="451">
        <f t="shared" si="328"/>
        <v>0</v>
      </c>
      <c r="BN642" s="447">
        <f>+L642/Cogeneratore!$C$24</f>
        <v>0</v>
      </c>
      <c r="BP642" s="447">
        <f t="shared" si="329"/>
        <v>0</v>
      </c>
      <c r="BQ642" s="447" t="e">
        <f>IF(BR642&lt;Cogeneratore!$C$25/Cogeneratore!$C$23,BP642,BP642+BR642-Cogeneratore!$C$25/Cogeneratore!$C$23)</f>
        <v>#DIV/0!</v>
      </c>
      <c r="BR642" s="462">
        <f t="shared" si="348"/>
        <v>0</v>
      </c>
      <c r="BS642" s="462" t="e">
        <f>IF(BR642&lt;Cogeneratore!$C$25/Cogeneratore!$C$23,BR642,Cogeneratore!$C$25/Cogeneratore!$C$23)</f>
        <v>#DIV/0!</v>
      </c>
      <c r="BT642" s="447" t="e">
        <f>+BS642*(1-Cogeneratore!$C$23)</f>
        <v>#DIV/0!</v>
      </c>
      <c r="BU642" s="462" t="e">
        <f>IF(BR642-BT642&lt;Cogeneratore!$C$25,BR642-BT642,Cogeneratore!$C$25)</f>
        <v>#DIV/0!</v>
      </c>
      <c r="BV642" s="462" t="e">
        <f t="shared" si="330"/>
        <v>#DIV/0!</v>
      </c>
      <c r="BW642" s="462" t="e">
        <f t="shared" si="331"/>
        <v>#DIV/0!</v>
      </c>
      <c r="BX642" s="462" t="e">
        <f t="shared" si="347"/>
        <v>#DIV/0!</v>
      </c>
      <c r="BY642" s="447" t="e">
        <f>+BX642*(1-#REF!)</f>
        <v>#DIV/0!</v>
      </c>
      <c r="BZ642" s="462" t="e">
        <f t="shared" si="349"/>
        <v>#DIV/0!</v>
      </c>
      <c r="CB642" s="462" t="e">
        <f t="shared" si="332"/>
        <v>#DIV/0!</v>
      </c>
      <c r="CC642" s="447" t="e">
        <f>+CB642/#REF!</f>
        <v>#DIV/0!</v>
      </c>
      <c r="CE642" s="451" t="e">
        <f t="shared" si="333"/>
        <v>#DIV/0!</v>
      </c>
    </row>
    <row r="643" spans="1:83" x14ac:dyDescent="0.2">
      <c r="A643" s="521">
        <f t="shared" si="334"/>
        <v>39840</v>
      </c>
      <c r="B643" s="522">
        <f t="shared" si="316"/>
        <v>2</v>
      </c>
      <c r="C643" s="522">
        <f t="shared" si="317"/>
        <v>1</v>
      </c>
      <c r="D643" s="505" t="str">
        <f t="shared" si="335"/>
        <v>inv</v>
      </c>
      <c r="E643" s="522">
        <f t="shared" si="318"/>
        <v>15</v>
      </c>
      <c r="F643" s="522">
        <f t="shared" si="319"/>
        <v>27</v>
      </c>
      <c r="G643" s="522">
        <f t="shared" si="336"/>
        <v>639</v>
      </c>
      <c r="H643" s="506">
        <v>623.17427884615381</v>
      </c>
      <c r="I643" s="507">
        <f>+H643-L643/Cogeneratore!$C$24</f>
        <v>623.17427884615381</v>
      </c>
      <c r="J643" s="507">
        <f t="shared" si="337"/>
        <v>0</v>
      </c>
      <c r="K643" s="508">
        <v>1039.6335000800675</v>
      </c>
      <c r="L643" s="508">
        <v>0</v>
      </c>
      <c r="M643" s="507">
        <f t="shared" si="320"/>
        <v>623.17427884615381</v>
      </c>
      <c r="N643" s="507">
        <f t="shared" si="338"/>
        <v>1039.6335000800675</v>
      </c>
      <c r="O643" s="509" t="s">
        <v>8</v>
      </c>
      <c r="P643" s="578"/>
      <c r="Q643" s="578"/>
      <c r="R643" s="510" t="e">
        <f>MIN(IF(I643&gt;#REF!*#REF!,#REF!,IF(AND(I643&lt;#REF!,#REF!=2),0,ROUNDUP(I643/#REF!,0))),#REF!)</f>
        <v>#REF!</v>
      </c>
      <c r="S643" s="510" t="e">
        <f>IF(R643=0,0,MAX(MIN(I643,R643*#REF!),#REF!))</f>
        <v>#REF!</v>
      </c>
      <c r="T643" s="511" t="e">
        <f>IF(R643&lt;&gt;0,IF(S643/R643/#REF!=1,#REF!,HLOOKUP(S643/R643/#REF!,#REF!,2)+(HLOOKUP(S643/R643/#REF!+0.2,#REF!,2)-HLOOKUP(S643/R643/#REF!,#REF!,2))*(S643/R643/#REF!-HLOOKUP(S643/R643/#REF!,#REF!,1))/(HLOOKUP(S643/R643/#REF!+0.2,#REF!,1)-HLOOKUP(S643/R643/#REF!,#REF!,1))),0.5)</f>
        <v>#REF!</v>
      </c>
      <c r="U643" s="512" t="e">
        <f>IF(R643&lt;&gt;0,IF(S643/R643/#REF!=1,#REF!,HLOOKUP(S643/R643/#REF!,#REF!,3)+(HLOOKUP(S643/R643/#REF!+0.2,#REF!,3)-HLOOKUP(S643/R643/#REF!,#REF!,3))*(S643/R643/#REF!-HLOOKUP(S643/R643/#REF!,#REF!,1))/(HLOOKUP(S643/R643/#REF!+0.2,#REF!,1)-HLOOKUP(S643/R643/#REF!,#REF!,1))),1)</f>
        <v>#REF!</v>
      </c>
      <c r="V643" s="510" t="e">
        <f t="shared" si="339"/>
        <v>#REF!</v>
      </c>
      <c r="W643" s="513" t="e">
        <f>MIN(IF(N643&gt;#REF!*#REF!,#REF!,IF(AND(N643&lt;#REF!,#REF!=2),0,ROUNDUP(N643/#REF!,0))),#REF!)</f>
        <v>#REF!</v>
      </c>
      <c r="X643" s="513" t="e">
        <f t="shared" si="340"/>
        <v>#REF!</v>
      </c>
      <c r="Y643" s="511" t="e">
        <f>IF(W643&lt;&gt;0,IF(AA643/W643/#REF!=1,#REF!,HLOOKUP(AA643/W643/#REF!,#REF!,2)+(HLOOKUP(AA643/W643/#REF!+0.2,#REF!,2)-HLOOKUP(AA643/W643/#REF!,#REF!,2))*(AA643/W643/#REF!-HLOOKUP(AA643/W643/#REF!,#REF!,1))/(HLOOKUP(AA643/W643/#REF!+0.2,#REF!,1)-HLOOKUP(AA643/W643/#REF!,#REF!,1))),0.5)</f>
        <v>#REF!</v>
      </c>
      <c r="Z643" s="512" t="e">
        <f>IF(W643&lt;&gt;0,IF(AA643/W643/#REF!=1,#REF!,HLOOKUP(AA643/W643/#REF!,#REF!,3)+(HLOOKUP(AA643/W643/#REF!+0.2,#REF!,3)-HLOOKUP(AA643/W643/#REF!,#REF!,3))*(AA643/W643/#REF!-HLOOKUP(AA643/W643/#REF!,#REF!,1))/(HLOOKUP(AA643/W643/#REF!+0.2,#REF!,1)-HLOOKUP(AA643/W643/#REF!,#REF!,1))),1)</f>
        <v>#REF!</v>
      </c>
      <c r="AA643" s="514" t="e">
        <f>IF(W643=0,0,MAX(MIN(N643,W643*#REF!),#REF!))</f>
        <v>#REF!</v>
      </c>
      <c r="AB643" s="515" t="e">
        <f>AD643/Cogeneratore!$C$4</f>
        <v>#DIV/0!</v>
      </c>
      <c r="AC643" s="549"/>
      <c r="AD643" s="550"/>
      <c r="AE643" s="549"/>
      <c r="AF643" s="550"/>
      <c r="AG643" s="549"/>
      <c r="AH643" s="550"/>
      <c r="AI643" s="516" t="e">
        <f t="shared" si="341"/>
        <v>#DIV/0!</v>
      </c>
      <c r="AJ643" s="517">
        <f t="shared" si="342"/>
        <v>0</v>
      </c>
      <c r="AK643" s="513">
        <f t="shared" si="321"/>
        <v>0</v>
      </c>
      <c r="AL643" s="513">
        <f t="shared" si="322"/>
        <v>0</v>
      </c>
      <c r="AM643" s="513">
        <f t="shared" si="323"/>
        <v>623.17427884615381</v>
      </c>
      <c r="AN643" s="550"/>
      <c r="AO643" s="550"/>
      <c r="AP643" s="550"/>
      <c r="AQ643" s="517">
        <f t="shared" si="343"/>
        <v>0</v>
      </c>
      <c r="AR643" s="513">
        <f t="shared" si="344"/>
        <v>0</v>
      </c>
      <c r="AS643" s="551"/>
      <c r="AT643" s="552"/>
      <c r="AU643" s="513">
        <f t="shared" si="345"/>
        <v>0</v>
      </c>
      <c r="AV643" s="513">
        <f>AU643/Cogeneratore!$C$24</f>
        <v>0</v>
      </c>
      <c r="AW643" s="513">
        <f t="shared" si="324"/>
        <v>0</v>
      </c>
      <c r="AX643" s="513" t="e">
        <f t="shared" si="325"/>
        <v>#DIV/0!</v>
      </c>
      <c r="AY643" s="518">
        <f t="shared" si="326"/>
        <v>1039.6335000800675</v>
      </c>
      <c r="AZ643" s="519" t="e">
        <f t="shared" si="327"/>
        <v>#DIV/0!</v>
      </c>
      <c r="BA643" s="514" t="e">
        <f t="shared" si="346"/>
        <v>#DIV/0!</v>
      </c>
      <c r="BB643" s="520" t="e">
        <f>+BV643*860/8250/Cogeneratore!$C$6</f>
        <v>#DIV/0!</v>
      </c>
      <c r="BC643" s="625"/>
      <c r="BD643" s="451">
        <f t="shared" si="328"/>
        <v>0</v>
      </c>
      <c r="BN643" s="447">
        <f>+L643/Cogeneratore!$C$24</f>
        <v>0</v>
      </c>
      <c r="BP643" s="447">
        <f t="shared" si="329"/>
        <v>0</v>
      </c>
      <c r="BQ643" s="447" t="e">
        <f>IF(BR643&lt;Cogeneratore!$C$25/Cogeneratore!$C$23,BP643,BP643+BR643-Cogeneratore!$C$25/Cogeneratore!$C$23)</f>
        <v>#DIV/0!</v>
      </c>
      <c r="BR643" s="462">
        <f t="shared" si="348"/>
        <v>0</v>
      </c>
      <c r="BS643" s="462" t="e">
        <f>IF(BR643&lt;Cogeneratore!$C$25/Cogeneratore!$C$23,BR643,Cogeneratore!$C$25/Cogeneratore!$C$23)</f>
        <v>#DIV/0!</v>
      </c>
      <c r="BT643" s="447" t="e">
        <f>+BS643*(1-Cogeneratore!$C$23)</f>
        <v>#DIV/0!</v>
      </c>
      <c r="BU643" s="462" t="e">
        <f>IF(BR643-BT643&lt;Cogeneratore!$C$25,BR643-BT643,Cogeneratore!$C$25)</f>
        <v>#DIV/0!</v>
      </c>
      <c r="BV643" s="462" t="e">
        <f t="shared" si="330"/>
        <v>#DIV/0!</v>
      </c>
      <c r="BW643" s="462" t="e">
        <f t="shared" si="331"/>
        <v>#DIV/0!</v>
      </c>
      <c r="BX643" s="462" t="e">
        <f t="shared" si="347"/>
        <v>#DIV/0!</v>
      </c>
      <c r="BY643" s="447" t="e">
        <f>+BX643*(1-#REF!)</f>
        <v>#DIV/0!</v>
      </c>
      <c r="BZ643" s="462" t="e">
        <f t="shared" si="349"/>
        <v>#DIV/0!</v>
      </c>
      <c r="CB643" s="462" t="e">
        <f t="shared" si="332"/>
        <v>#DIV/0!</v>
      </c>
      <c r="CC643" s="447" t="e">
        <f>+CB643/#REF!</f>
        <v>#DIV/0!</v>
      </c>
      <c r="CE643" s="451" t="e">
        <f t="shared" si="333"/>
        <v>#DIV/0!</v>
      </c>
    </row>
    <row r="644" spans="1:83" x14ac:dyDescent="0.2">
      <c r="A644" s="521">
        <f t="shared" si="334"/>
        <v>39840</v>
      </c>
      <c r="B644" s="522">
        <f t="shared" ref="B644:B707" si="350">WEEKDAY(A644,2)</f>
        <v>2</v>
      </c>
      <c r="C644" s="522">
        <f t="shared" ref="C644:C707" si="351">MONTH(A644)</f>
        <v>1</v>
      </c>
      <c r="D644" s="505" t="str">
        <f t="shared" si="335"/>
        <v>inv</v>
      </c>
      <c r="E644" s="522">
        <f t="shared" ref="E644:E707" si="352">MOD(G644,24)</f>
        <v>16</v>
      </c>
      <c r="F644" s="522">
        <f t="shared" ref="F644:F707" si="353">TRUNC(G644/24)+1</f>
        <v>27</v>
      </c>
      <c r="G644" s="522">
        <f t="shared" si="336"/>
        <v>640</v>
      </c>
      <c r="H644" s="506">
        <v>613.00600961538464</v>
      </c>
      <c r="I644" s="507">
        <f>+H644-L644/Cogeneratore!$C$24</f>
        <v>613.00600961538464</v>
      </c>
      <c r="J644" s="507">
        <f t="shared" si="337"/>
        <v>0</v>
      </c>
      <c r="K644" s="508">
        <v>594.07628576003867</v>
      </c>
      <c r="L644" s="508">
        <v>0</v>
      </c>
      <c r="M644" s="507">
        <f t="shared" ref="M644:M707" si="354">I644+AV644</f>
        <v>613.00600961538464</v>
      </c>
      <c r="N644" s="507">
        <f t="shared" si="338"/>
        <v>594.07628576003867</v>
      </c>
      <c r="O644" s="509" t="s">
        <v>8</v>
      </c>
      <c r="P644" s="578"/>
      <c r="Q644" s="578"/>
      <c r="R644" s="510" t="e">
        <f>MIN(IF(I644&gt;#REF!*#REF!,#REF!,IF(AND(I644&lt;#REF!,#REF!=2),0,ROUNDUP(I644/#REF!,0))),#REF!)</f>
        <v>#REF!</v>
      </c>
      <c r="S644" s="510" t="e">
        <f>IF(R644=0,0,MAX(MIN(I644,R644*#REF!),#REF!))</f>
        <v>#REF!</v>
      </c>
      <c r="T644" s="511" t="e">
        <f>IF(R644&lt;&gt;0,IF(S644/R644/#REF!=1,#REF!,HLOOKUP(S644/R644/#REF!,#REF!,2)+(HLOOKUP(S644/R644/#REF!+0.2,#REF!,2)-HLOOKUP(S644/R644/#REF!,#REF!,2))*(S644/R644/#REF!-HLOOKUP(S644/R644/#REF!,#REF!,1))/(HLOOKUP(S644/R644/#REF!+0.2,#REF!,1)-HLOOKUP(S644/R644/#REF!,#REF!,1))),0.5)</f>
        <v>#REF!</v>
      </c>
      <c r="U644" s="512" t="e">
        <f>IF(R644&lt;&gt;0,IF(S644/R644/#REF!=1,#REF!,HLOOKUP(S644/R644/#REF!,#REF!,3)+(HLOOKUP(S644/R644/#REF!+0.2,#REF!,3)-HLOOKUP(S644/R644/#REF!,#REF!,3))*(S644/R644/#REF!-HLOOKUP(S644/R644/#REF!,#REF!,1))/(HLOOKUP(S644/R644/#REF!+0.2,#REF!,1)-HLOOKUP(S644/R644/#REF!,#REF!,1))),1)</f>
        <v>#REF!</v>
      </c>
      <c r="V644" s="510" t="e">
        <f t="shared" si="339"/>
        <v>#REF!</v>
      </c>
      <c r="W644" s="513" t="e">
        <f>MIN(IF(N644&gt;#REF!*#REF!,#REF!,IF(AND(N644&lt;#REF!,#REF!=2),0,ROUNDUP(N644/#REF!,0))),#REF!)</f>
        <v>#REF!</v>
      </c>
      <c r="X644" s="513" t="e">
        <f t="shared" si="340"/>
        <v>#REF!</v>
      </c>
      <c r="Y644" s="511" t="e">
        <f>IF(W644&lt;&gt;0,IF(AA644/W644/#REF!=1,#REF!,HLOOKUP(AA644/W644/#REF!,#REF!,2)+(HLOOKUP(AA644/W644/#REF!+0.2,#REF!,2)-HLOOKUP(AA644/W644/#REF!,#REF!,2))*(AA644/W644/#REF!-HLOOKUP(AA644/W644/#REF!,#REF!,1))/(HLOOKUP(AA644/W644/#REF!+0.2,#REF!,1)-HLOOKUP(AA644/W644/#REF!,#REF!,1))),0.5)</f>
        <v>#REF!</v>
      </c>
      <c r="Z644" s="512" t="e">
        <f>IF(W644&lt;&gt;0,IF(AA644/W644/#REF!=1,#REF!,HLOOKUP(AA644/W644/#REF!,#REF!,3)+(HLOOKUP(AA644/W644/#REF!+0.2,#REF!,3)-HLOOKUP(AA644/W644/#REF!,#REF!,3))*(AA644/W644/#REF!-HLOOKUP(AA644/W644/#REF!,#REF!,1))/(HLOOKUP(AA644/W644/#REF!+0.2,#REF!,1)-HLOOKUP(AA644/W644/#REF!,#REF!,1))),1)</f>
        <v>#REF!</v>
      </c>
      <c r="AA644" s="514" t="e">
        <f>IF(W644=0,0,MAX(MIN(N644,W644*#REF!),#REF!))</f>
        <v>#REF!</v>
      </c>
      <c r="AB644" s="515" t="e">
        <f>AD644/Cogeneratore!$C$4</f>
        <v>#DIV/0!</v>
      </c>
      <c r="AC644" s="549"/>
      <c r="AD644" s="550"/>
      <c r="AE644" s="549"/>
      <c r="AF644" s="550"/>
      <c r="AG644" s="549"/>
      <c r="AH644" s="550"/>
      <c r="AI644" s="516" t="e">
        <f t="shared" si="341"/>
        <v>#DIV/0!</v>
      </c>
      <c r="AJ644" s="517">
        <f t="shared" si="342"/>
        <v>0</v>
      </c>
      <c r="AK644" s="513">
        <f t="shared" ref="AK644:AK707" si="355">IF(AJ644&gt;M644,M644,AJ644)</f>
        <v>0</v>
      </c>
      <c r="AL644" s="513">
        <f t="shared" ref="AL644:AL707" si="356">IF(AJ644&gt;M644,AJ644-M644,0)</f>
        <v>0</v>
      </c>
      <c r="AM644" s="513">
        <f t="shared" ref="AM644:AM707" si="357">IF(M644&gt;AJ644,M644-AJ644,0)</f>
        <v>613.00600961538464</v>
      </c>
      <c r="AN644" s="550"/>
      <c r="AO644" s="550"/>
      <c r="AP644" s="550"/>
      <c r="AQ644" s="517">
        <f t="shared" si="343"/>
        <v>0</v>
      </c>
      <c r="AR644" s="513">
        <f t="shared" si="344"/>
        <v>0</v>
      </c>
      <c r="AS644" s="551"/>
      <c r="AT644" s="552"/>
      <c r="AU644" s="513">
        <f t="shared" si="345"/>
        <v>0</v>
      </c>
      <c r="AV644" s="513">
        <f>AU644/Cogeneratore!$C$24</f>
        <v>0</v>
      </c>
      <c r="AW644" s="513">
        <f t="shared" ref="AW644:AW707" si="358">IF(AQ644&gt;N644,N644,AQ644)</f>
        <v>0</v>
      </c>
      <c r="AX644" s="513" t="e">
        <f t="shared" ref="AX644:AX707" si="359">IF(AQ644&gt;N644,AQ644-N644,0)-BW644</f>
        <v>#DIV/0!</v>
      </c>
      <c r="AY644" s="518">
        <f t="shared" ref="AY644:AY707" si="360">IF(N644&gt;AQ644,N644-AQ644,0)</f>
        <v>594.07628576003867</v>
      </c>
      <c r="AZ644" s="519" t="e">
        <f t="shared" ref="AZ644:AZ707" si="361">AD644/AC644+IF(AE644&lt;&gt;0,AF644/AE644,0)+IF(AG644&lt;&gt;0,AH644/AG644,0)</f>
        <v>#DIV/0!</v>
      </c>
      <c r="BA644" s="514" t="e">
        <f t="shared" si="346"/>
        <v>#DIV/0!</v>
      </c>
      <c r="BB644" s="520" t="e">
        <f>+BV644*860/8250/Cogeneratore!$C$6</f>
        <v>#DIV/0!</v>
      </c>
      <c r="BC644" s="625"/>
      <c r="BD644" s="451">
        <f t="shared" ref="BD644:BD707" si="362">+AJ644+AM644-AL644-I644</f>
        <v>0</v>
      </c>
      <c r="BN644" s="447">
        <f>+L644/Cogeneratore!$C$24</f>
        <v>0</v>
      </c>
      <c r="BP644" s="447">
        <f t="shared" ref="BP644:BP707" si="363">IF(N644&lt;&gt;0,+AW644*(K644/N644),0)</f>
        <v>0</v>
      </c>
      <c r="BQ644" s="447" t="e">
        <f>IF(BR644&lt;Cogeneratore!$C$25/Cogeneratore!$C$23,BP644,BP644+BR644-Cogeneratore!$C$25/Cogeneratore!$C$23)</f>
        <v>#DIV/0!</v>
      </c>
      <c r="BR644" s="462">
        <f t="shared" si="348"/>
        <v>0</v>
      </c>
      <c r="BS644" s="462" t="e">
        <f>IF(BR644&lt;Cogeneratore!$C$25/Cogeneratore!$C$23,BR644,Cogeneratore!$C$25/Cogeneratore!$C$23)</f>
        <v>#DIV/0!</v>
      </c>
      <c r="BT644" s="447" t="e">
        <f>+BS644*(1-Cogeneratore!$C$23)</f>
        <v>#DIV/0!</v>
      </c>
      <c r="BU644" s="462" t="e">
        <f>IF(BR644-BT644&lt;Cogeneratore!$C$25,BR644-BT644,Cogeneratore!$C$25)</f>
        <v>#DIV/0!</v>
      </c>
      <c r="BV644" s="462" t="e">
        <f t="shared" ref="BV644:BV707" si="364">IF(K644-BQ644&gt;=0,K644-BQ644,0)</f>
        <v>#DIV/0!</v>
      </c>
      <c r="BW644" s="462" t="e">
        <f t="shared" ref="BW644:BW707" si="365">IF(K644-BQ644&lt;0,K644-BQ644,0)</f>
        <v>#DIV/0!</v>
      </c>
      <c r="BX644" s="462" t="e">
        <f t="shared" si="347"/>
        <v>#DIV/0!</v>
      </c>
      <c r="BY644" s="447" t="e">
        <f>+BX644*(1-#REF!)</f>
        <v>#DIV/0!</v>
      </c>
      <c r="BZ644" s="462" t="e">
        <f t="shared" si="349"/>
        <v>#DIV/0!</v>
      </c>
      <c r="CB644" s="462" t="e">
        <f t="shared" ref="CB644:CB707" si="366">+L644-BU644</f>
        <v>#DIV/0!</v>
      </c>
      <c r="CC644" s="447" t="e">
        <f>+CB644/#REF!</f>
        <v>#DIV/0!</v>
      </c>
      <c r="CE644" s="451" t="e">
        <f t="shared" ref="CE644:CE707" si="367">+BZ644-CB644</f>
        <v>#DIV/0!</v>
      </c>
    </row>
    <row r="645" spans="1:83" x14ac:dyDescent="0.2">
      <c r="A645" s="521">
        <f t="shared" ref="A645:A708" si="368">IF(F645=F644,A644,A644+1)</f>
        <v>39840</v>
      </c>
      <c r="B645" s="522">
        <f t="shared" si="350"/>
        <v>2</v>
      </c>
      <c r="C645" s="522">
        <f t="shared" si="351"/>
        <v>1</v>
      </c>
      <c r="D645" s="505" t="str">
        <f t="shared" ref="D645:D708" si="369">IF(OR(C645=1,C645=2,C645=3,C645=11,C645=12),"inv",IF(OR(C645=8,C645=7,C645=6),"est","int"))</f>
        <v>inv</v>
      </c>
      <c r="E645" s="522">
        <f t="shared" si="352"/>
        <v>17</v>
      </c>
      <c r="F645" s="522">
        <f t="shared" si="353"/>
        <v>27</v>
      </c>
      <c r="G645" s="522">
        <f t="shared" ref="G645:G708" si="370">+G644+1</f>
        <v>641</v>
      </c>
      <c r="H645" s="506">
        <v>616.71634615384619</v>
      </c>
      <c r="I645" s="507">
        <f>+H645-L645/Cogeneratore!$C$24</f>
        <v>616.71634615384619</v>
      </c>
      <c r="J645" s="507">
        <f t="shared" ref="J645:J708" si="371">H645-I645</f>
        <v>0</v>
      </c>
      <c r="K645" s="508">
        <v>594.07628576003867</v>
      </c>
      <c r="L645" s="508">
        <v>0</v>
      </c>
      <c r="M645" s="507">
        <f t="shared" si="354"/>
        <v>616.71634615384619</v>
      </c>
      <c r="N645" s="507">
        <f t="shared" ref="N645:N708" si="372">K645+AS645</f>
        <v>594.07628576003867</v>
      </c>
      <c r="O645" s="509" t="s">
        <v>8</v>
      </c>
      <c r="P645" s="578"/>
      <c r="Q645" s="578"/>
      <c r="R645" s="510" t="e">
        <f>MIN(IF(I645&gt;#REF!*#REF!,#REF!,IF(AND(I645&lt;#REF!,#REF!=2),0,ROUNDUP(I645/#REF!,0))),#REF!)</f>
        <v>#REF!</v>
      </c>
      <c r="S645" s="510" t="e">
        <f>IF(R645=0,0,MAX(MIN(I645,R645*#REF!),#REF!))</f>
        <v>#REF!</v>
      </c>
      <c r="T645" s="511" t="e">
        <f>IF(R645&lt;&gt;0,IF(S645/R645/#REF!=1,#REF!,HLOOKUP(S645/R645/#REF!,#REF!,2)+(HLOOKUP(S645/R645/#REF!+0.2,#REF!,2)-HLOOKUP(S645/R645/#REF!,#REF!,2))*(S645/R645/#REF!-HLOOKUP(S645/R645/#REF!,#REF!,1))/(HLOOKUP(S645/R645/#REF!+0.2,#REF!,1)-HLOOKUP(S645/R645/#REF!,#REF!,1))),0.5)</f>
        <v>#REF!</v>
      </c>
      <c r="U645" s="512" t="e">
        <f>IF(R645&lt;&gt;0,IF(S645/R645/#REF!=1,#REF!,HLOOKUP(S645/R645/#REF!,#REF!,3)+(HLOOKUP(S645/R645/#REF!+0.2,#REF!,3)-HLOOKUP(S645/R645/#REF!,#REF!,3))*(S645/R645/#REF!-HLOOKUP(S645/R645/#REF!,#REF!,1))/(HLOOKUP(S645/R645/#REF!+0.2,#REF!,1)-HLOOKUP(S645/R645/#REF!,#REF!,1))),1)</f>
        <v>#REF!</v>
      </c>
      <c r="V645" s="510" t="e">
        <f t="shared" ref="V645:V708" si="373">+S645/T645*(U645-T645)</f>
        <v>#REF!</v>
      </c>
      <c r="W645" s="513" t="e">
        <f>MIN(IF(N645&gt;#REF!*#REF!,#REF!,IF(AND(N645&lt;#REF!,#REF!=2),0,ROUNDUP(N645/#REF!,0))),#REF!)</f>
        <v>#REF!</v>
      </c>
      <c r="X645" s="513" t="e">
        <f t="shared" ref="X645:X708" si="374">+AA645/(Z645-Y645)*Y645</f>
        <v>#REF!</v>
      </c>
      <c r="Y645" s="511" t="e">
        <f>IF(W645&lt;&gt;0,IF(AA645/W645/#REF!=1,#REF!,HLOOKUP(AA645/W645/#REF!,#REF!,2)+(HLOOKUP(AA645/W645/#REF!+0.2,#REF!,2)-HLOOKUP(AA645/W645/#REF!,#REF!,2))*(AA645/W645/#REF!-HLOOKUP(AA645/W645/#REF!,#REF!,1))/(HLOOKUP(AA645/W645/#REF!+0.2,#REF!,1)-HLOOKUP(AA645/W645/#REF!,#REF!,1))),0.5)</f>
        <v>#REF!</v>
      </c>
      <c r="Z645" s="512" t="e">
        <f>IF(W645&lt;&gt;0,IF(AA645/W645/#REF!=1,#REF!,HLOOKUP(AA645/W645/#REF!,#REF!,3)+(HLOOKUP(AA645/W645/#REF!+0.2,#REF!,3)-HLOOKUP(AA645/W645/#REF!,#REF!,3))*(AA645/W645/#REF!-HLOOKUP(AA645/W645/#REF!,#REF!,1))/(HLOOKUP(AA645/W645/#REF!+0.2,#REF!,1)-HLOOKUP(AA645/W645/#REF!,#REF!,1))),1)</f>
        <v>#REF!</v>
      </c>
      <c r="AA645" s="514" t="e">
        <f>IF(W645=0,0,MAX(MIN(N645,W645*#REF!),#REF!))</f>
        <v>#REF!</v>
      </c>
      <c r="AB645" s="515" t="e">
        <f>AD645/Cogeneratore!$C$4</f>
        <v>#DIV/0!</v>
      </c>
      <c r="AC645" s="549"/>
      <c r="AD645" s="550"/>
      <c r="AE645" s="549"/>
      <c r="AF645" s="550"/>
      <c r="AG645" s="549"/>
      <c r="AH645" s="550"/>
      <c r="AI645" s="516" t="e">
        <f t="shared" ref="AI645:AI708" si="375">AVERAGE(AC645,AE645,AG645)</f>
        <v>#DIV/0!</v>
      </c>
      <c r="AJ645" s="517">
        <f t="shared" ref="AJ645:AJ708" si="376">AD645+AF645+AH645</f>
        <v>0</v>
      </c>
      <c r="AK645" s="513">
        <f t="shared" si="355"/>
        <v>0</v>
      </c>
      <c r="AL645" s="513">
        <f t="shared" si="356"/>
        <v>0</v>
      </c>
      <c r="AM645" s="513">
        <f t="shared" si="357"/>
        <v>616.71634615384619</v>
      </c>
      <c r="AN645" s="550"/>
      <c r="AO645" s="550"/>
      <c r="AP645" s="550"/>
      <c r="AQ645" s="517">
        <f t="shared" ref="AQ645:AQ708" si="377">AN645+AO645+AP645</f>
        <v>0</v>
      </c>
      <c r="AR645" s="513">
        <f t="shared" ref="AR645:AR708" si="378">IF(AQ645&gt;=K645,AQ645-K645,0)</f>
        <v>0</v>
      </c>
      <c r="AS645" s="551"/>
      <c r="AT645" s="552"/>
      <c r="AU645" s="513">
        <f t="shared" ref="AU645:AU708" si="379">L645-AT645</f>
        <v>0</v>
      </c>
      <c r="AV645" s="513">
        <f>AU645/Cogeneratore!$C$24</f>
        <v>0</v>
      </c>
      <c r="AW645" s="513">
        <f t="shared" si="358"/>
        <v>0</v>
      </c>
      <c r="AX645" s="513" t="e">
        <f t="shared" si="359"/>
        <v>#DIV/0!</v>
      </c>
      <c r="AY645" s="518">
        <f t="shared" si="360"/>
        <v>594.07628576003867</v>
      </c>
      <c r="AZ645" s="519" t="e">
        <f t="shared" si="361"/>
        <v>#DIV/0!</v>
      </c>
      <c r="BA645" s="514" t="e">
        <f t="shared" ref="BA645:BA708" si="380">+AZ645*860/8250</f>
        <v>#DIV/0!</v>
      </c>
      <c r="BB645" s="520" t="e">
        <f>+BV645*860/8250/Cogeneratore!$C$6</f>
        <v>#DIV/0!</v>
      </c>
      <c r="BC645" s="625"/>
      <c r="BD645" s="451">
        <f t="shared" si="362"/>
        <v>0</v>
      </c>
      <c r="BN645" s="447">
        <f>+L645/Cogeneratore!$C$24</f>
        <v>0</v>
      </c>
      <c r="BP645" s="447">
        <f t="shared" si="363"/>
        <v>0</v>
      </c>
      <c r="BQ645" s="447" t="e">
        <f>IF(BR645&lt;Cogeneratore!$C$25/Cogeneratore!$C$23,BP645,BP645+BR645-Cogeneratore!$C$25/Cogeneratore!$C$23)</f>
        <v>#DIV/0!</v>
      </c>
      <c r="BR645" s="462">
        <f t="shared" si="348"/>
        <v>0</v>
      </c>
      <c r="BS645" s="462" t="e">
        <f>IF(BR645&lt;Cogeneratore!$C$25/Cogeneratore!$C$23,BR645,Cogeneratore!$C$25/Cogeneratore!$C$23)</f>
        <v>#DIV/0!</v>
      </c>
      <c r="BT645" s="447" t="e">
        <f>+BS645*(1-Cogeneratore!$C$23)</f>
        <v>#DIV/0!</v>
      </c>
      <c r="BU645" s="462" t="e">
        <f>IF(BR645-BT645&lt;Cogeneratore!$C$25,BR645-BT645,Cogeneratore!$C$25)</f>
        <v>#DIV/0!</v>
      </c>
      <c r="BV645" s="462" t="e">
        <f t="shared" si="364"/>
        <v>#DIV/0!</v>
      </c>
      <c r="BW645" s="462" t="e">
        <f t="shared" si="365"/>
        <v>#DIV/0!</v>
      </c>
      <c r="BX645" s="462" t="e">
        <f t="shared" ref="BX645:BX708" si="381">AY645-BV645-BW645</f>
        <v>#DIV/0!</v>
      </c>
      <c r="BY645" s="447" t="e">
        <f>+BX645*(1-#REF!)</f>
        <v>#DIV/0!</v>
      </c>
      <c r="BZ645" s="462" t="e">
        <f t="shared" si="349"/>
        <v>#DIV/0!</v>
      </c>
      <c r="CB645" s="462" t="e">
        <f t="shared" si="366"/>
        <v>#DIV/0!</v>
      </c>
      <c r="CC645" s="447" t="e">
        <f>+CB645/#REF!</f>
        <v>#DIV/0!</v>
      </c>
      <c r="CE645" s="451" t="e">
        <f t="shared" si="367"/>
        <v>#DIV/0!</v>
      </c>
    </row>
    <row r="646" spans="1:83" x14ac:dyDescent="0.2">
      <c r="A646" s="521">
        <f t="shared" si="368"/>
        <v>39840</v>
      </c>
      <c r="B646" s="522">
        <f t="shared" si="350"/>
        <v>2</v>
      </c>
      <c r="C646" s="522">
        <f t="shared" si="351"/>
        <v>1</v>
      </c>
      <c r="D646" s="505" t="str">
        <f t="shared" si="369"/>
        <v>inv</v>
      </c>
      <c r="E646" s="522">
        <f t="shared" si="352"/>
        <v>18</v>
      </c>
      <c r="F646" s="522">
        <f t="shared" si="353"/>
        <v>27</v>
      </c>
      <c r="G646" s="522">
        <f t="shared" si="370"/>
        <v>642</v>
      </c>
      <c r="H646" s="506">
        <v>595.16286057692309</v>
      </c>
      <c r="I646" s="507">
        <f>+H646-L646/Cogeneratore!$C$24</f>
        <v>595.16286057692309</v>
      </c>
      <c r="J646" s="507">
        <f t="shared" si="371"/>
        <v>0</v>
      </c>
      <c r="K646" s="508">
        <v>594.07628576003867</v>
      </c>
      <c r="L646" s="508">
        <v>0</v>
      </c>
      <c r="M646" s="507">
        <f t="shared" si="354"/>
        <v>595.16286057692309</v>
      </c>
      <c r="N646" s="507">
        <f t="shared" si="372"/>
        <v>594.07628576003867</v>
      </c>
      <c r="O646" s="509" t="s">
        <v>8</v>
      </c>
      <c r="P646" s="578"/>
      <c r="Q646" s="578"/>
      <c r="R646" s="510" t="e">
        <f>MIN(IF(I646&gt;#REF!*#REF!,#REF!,IF(AND(I646&lt;#REF!,#REF!=2),0,ROUNDUP(I646/#REF!,0))),#REF!)</f>
        <v>#REF!</v>
      </c>
      <c r="S646" s="510" t="e">
        <f>IF(R646=0,0,MAX(MIN(I646,R646*#REF!),#REF!))</f>
        <v>#REF!</v>
      </c>
      <c r="T646" s="511" t="e">
        <f>IF(R646&lt;&gt;0,IF(S646/R646/#REF!=1,#REF!,HLOOKUP(S646/R646/#REF!,#REF!,2)+(HLOOKUP(S646/R646/#REF!+0.2,#REF!,2)-HLOOKUP(S646/R646/#REF!,#REF!,2))*(S646/R646/#REF!-HLOOKUP(S646/R646/#REF!,#REF!,1))/(HLOOKUP(S646/R646/#REF!+0.2,#REF!,1)-HLOOKUP(S646/R646/#REF!,#REF!,1))),0.5)</f>
        <v>#REF!</v>
      </c>
      <c r="U646" s="512" t="e">
        <f>IF(R646&lt;&gt;0,IF(S646/R646/#REF!=1,#REF!,HLOOKUP(S646/R646/#REF!,#REF!,3)+(HLOOKUP(S646/R646/#REF!+0.2,#REF!,3)-HLOOKUP(S646/R646/#REF!,#REF!,3))*(S646/R646/#REF!-HLOOKUP(S646/R646/#REF!,#REF!,1))/(HLOOKUP(S646/R646/#REF!+0.2,#REF!,1)-HLOOKUP(S646/R646/#REF!,#REF!,1))),1)</f>
        <v>#REF!</v>
      </c>
      <c r="V646" s="510" t="e">
        <f t="shared" si="373"/>
        <v>#REF!</v>
      </c>
      <c r="W646" s="513" t="e">
        <f>MIN(IF(N646&gt;#REF!*#REF!,#REF!,IF(AND(N646&lt;#REF!,#REF!=2),0,ROUNDUP(N646/#REF!,0))),#REF!)</f>
        <v>#REF!</v>
      </c>
      <c r="X646" s="513" t="e">
        <f t="shared" si="374"/>
        <v>#REF!</v>
      </c>
      <c r="Y646" s="511" t="e">
        <f>IF(W646&lt;&gt;0,IF(AA646/W646/#REF!=1,#REF!,HLOOKUP(AA646/W646/#REF!,#REF!,2)+(HLOOKUP(AA646/W646/#REF!+0.2,#REF!,2)-HLOOKUP(AA646/W646/#REF!,#REF!,2))*(AA646/W646/#REF!-HLOOKUP(AA646/W646/#REF!,#REF!,1))/(HLOOKUP(AA646/W646/#REF!+0.2,#REF!,1)-HLOOKUP(AA646/W646/#REF!,#REF!,1))),0.5)</f>
        <v>#REF!</v>
      </c>
      <c r="Z646" s="512" t="e">
        <f>IF(W646&lt;&gt;0,IF(AA646/W646/#REF!=1,#REF!,HLOOKUP(AA646/W646/#REF!,#REF!,3)+(HLOOKUP(AA646/W646/#REF!+0.2,#REF!,3)-HLOOKUP(AA646/W646/#REF!,#REF!,3))*(AA646/W646/#REF!-HLOOKUP(AA646/W646/#REF!,#REF!,1))/(HLOOKUP(AA646/W646/#REF!+0.2,#REF!,1)-HLOOKUP(AA646/W646/#REF!,#REF!,1))),1)</f>
        <v>#REF!</v>
      </c>
      <c r="AA646" s="514" t="e">
        <f>IF(W646=0,0,MAX(MIN(N646,W646*#REF!),#REF!))</f>
        <v>#REF!</v>
      </c>
      <c r="AB646" s="515" t="e">
        <f>AD646/Cogeneratore!$C$4</f>
        <v>#DIV/0!</v>
      </c>
      <c r="AC646" s="549"/>
      <c r="AD646" s="550"/>
      <c r="AE646" s="549"/>
      <c r="AF646" s="550"/>
      <c r="AG646" s="549"/>
      <c r="AH646" s="550"/>
      <c r="AI646" s="516" t="e">
        <f t="shared" si="375"/>
        <v>#DIV/0!</v>
      </c>
      <c r="AJ646" s="517">
        <f t="shared" si="376"/>
        <v>0</v>
      </c>
      <c r="AK646" s="513">
        <f t="shared" si="355"/>
        <v>0</v>
      </c>
      <c r="AL646" s="513">
        <f t="shared" si="356"/>
        <v>0</v>
      </c>
      <c r="AM646" s="513">
        <f t="shared" si="357"/>
        <v>595.16286057692309</v>
      </c>
      <c r="AN646" s="550"/>
      <c r="AO646" s="550"/>
      <c r="AP646" s="550"/>
      <c r="AQ646" s="517">
        <f t="shared" si="377"/>
        <v>0</v>
      </c>
      <c r="AR646" s="513">
        <f t="shared" si="378"/>
        <v>0</v>
      </c>
      <c r="AS646" s="551"/>
      <c r="AT646" s="552"/>
      <c r="AU646" s="513">
        <f t="shared" si="379"/>
        <v>0</v>
      </c>
      <c r="AV646" s="513">
        <f>AU646/Cogeneratore!$C$24</f>
        <v>0</v>
      </c>
      <c r="AW646" s="513">
        <f t="shared" si="358"/>
        <v>0</v>
      </c>
      <c r="AX646" s="513" t="e">
        <f t="shared" si="359"/>
        <v>#DIV/0!</v>
      </c>
      <c r="AY646" s="518">
        <f t="shared" si="360"/>
        <v>594.07628576003867</v>
      </c>
      <c r="AZ646" s="519" t="e">
        <f t="shared" si="361"/>
        <v>#DIV/0!</v>
      </c>
      <c r="BA646" s="514" t="e">
        <f t="shared" si="380"/>
        <v>#DIV/0!</v>
      </c>
      <c r="BB646" s="520" t="e">
        <f>+BV646*860/8250/Cogeneratore!$C$6</f>
        <v>#DIV/0!</v>
      </c>
      <c r="BC646" s="625"/>
      <c r="BD646" s="451">
        <f t="shared" si="362"/>
        <v>0</v>
      </c>
      <c r="BN646" s="447">
        <f>+L646/Cogeneratore!$C$24</f>
        <v>0</v>
      </c>
      <c r="BP646" s="447">
        <f t="shared" si="363"/>
        <v>0</v>
      </c>
      <c r="BQ646" s="447" t="e">
        <f>IF(BR646&lt;Cogeneratore!$C$25/Cogeneratore!$C$23,BP646,BP646+BR646-Cogeneratore!$C$25/Cogeneratore!$C$23)</f>
        <v>#DIV/0!</v>
      </c>
      <c r="BR646" s="462">
        <f t="shared" si="348"/>
        <v>0</v>
      </c>
      <c r="BS646" s="462" t="e">
        <f>IF(BR646&lt;Cogeneratore!$C$25/Cogeneratore!$C$23,BR646,Cogeneratore!$C$25/Cogeneratore!$C$23)</f>
        <v>#DIV/0!</v>
      </c>
      <c r="BT646" s="447" t="e">
        <f>+BS646*(1-Cogeneratore!$C$23)</f>
        <v>#DIV/0!</v>
      </c>
      <c r="BU646" s="462" t="e">
        <f>IF(BR646-BT646&lt;Cogeneratore!$C$25,BR646-BT646,Cogeneratore!$C$25)</f>
        <v>#DIV/0!</v>
      </c>
      <c r="BV646" s="462" t="e">
        <f t="shared" si="364"/>
        <v>#DIV/0!</v>
      </c>
      <c r="BW646" s="462" t="e">
        <f t="shared" si="365"/>
        <v>#DIV/0!</v>
      </c>
      <c r="BX646" s="462" t="e">
        <f t="shared" si="381"/>
        <v>#DIV/0!</v>
      </c>
      <c r="BY646" s="447" t="e">
        <f>+BX646*(1-#REF!)</f>
        <v>#DIV/0!</v>
      </c>
      <c r="BZ646" s="462" t="e">
        <f t="shared" si="349"/>
        <v>#DIV/0!</v>
      </c>
      <c r="CB646" s="462" t="e">
        <f t="shared" si="366"/>
        <v>#DIV/0!</v>
      </c>
      <c r="CC646" s="447" t="e">
        <f>+CB646/#REF!</f>
        <v>#DIV/0!</v>
      </c>
      <c r="CE646" s="451" t="e">
        <f t="shared" si="367"/>
        <v>#DIV/0!</v>
      </c>
    </row>
    <row r="647" spans="1:83" x14ac:dyDescent="0.2">
      <c r="A647" s="521">
        <f t="shared" si="368"/>
        <v>39840</v>
      </c>
      <c r="B647" s="522">
        <f t="shared" si="350"/>
        <v>2</v>
      </c>
      <c r="C647" s="522">
        <f t="shared" si="351"/>
        <v>1</v>
      </c>
      <c r="D647" s="505" t="str">
        <f t="shared" si="369"/>
        <v>inv</v>
      </c>
      <c r="E647" s="522">
        <f t="shared" si="352"/>
        <v>19</v>
      </c>
      <c r="F647" s="522">
        <f t="shared" si="353"/>
        <v>27</v>
      </c>
      <c r="G647" s="522">
        <f t="shared" si="370"/>
        <v>643</v>
      </c>
      <c r="H647" s="506">
        <v>572.40865384615381</v>
      </c>
      <c r="I647" s="507">
        <f>+H647-L647/Cogeneratore!$C$24</f>
        <v>572.40865384615381</v>
      </c>
      <c r="J647" s="507">
        <f t="shared" si="371"/>
        <v>0</v>
      </c>
      <c r="K647" s="508">
        <v>594.07628576003867</v>
      </c>
      <c r="L647" s="508">
        <v>0</v>
      </c>
      <c r="M647" s="507">
        <f t="shared" si="354"/>
        <v>572.40865384615381</v>
      </c>
      <c r="N647" s="507">
        <f t="shared" si="372"/>
        <v>594.07628576003867</v>
      </c>
      <c r="O647" s="509" t="s">
        <v>6</v>
      </c>
      <c r="P647" s="578"/>
      <c r="Q647" s="578"/>
      <c r="R647" s="510" t="e">
        <f>MIN(IF(I647&gt;#REF!*#REF!,#REF!,IF(AND(I647&lt;#REF!,#REF!=2),0,ROUNDUP(I647/#REF!,0))),#REF!)</f>
        <v>#REF!</v>
      </c>
      <c r="S647" s="510" t="e">
        <f>IF(R647=0,0,MAX(MIN(I647,R647*#REF!),#REF!))</f>
        <v>#REF!</v>
      </c>
      <c r="T647" s="511" t="e">
        <f>IF(R647&lt;&gt;0,IF(S647/R647/#REF!=1,#REF!,HLOOKUP(S647/R647/#REF!,#REF!,2)+(HLOOKUP(S647/R647/#REF!+0.2,#REF!,2)-HLOOKUP(S647/R647/#REF!,#REF!,2))*(S647/R647/#REF!-HLOOKUP(S647/R647/#REF!,#REF!,1))/(HLOOKUP(S647/R647/#REF!+0.2,#REF!,1)-HLOOKUP(S647/R647/#REF!,#REF!,1))),0.5)</f>
        <v>#REF!</v>
      </c>
      <c r="U647" s="512" t="e">
        <f>IF(R647&lt;&gt;0,IF(S647/R647/#REF!=1,#REF!,HLOOKUP(S647/R647/#REF!,#REF!,3)+(HLOOKUP(S647/R647/#REF!+0.2,#REF!,3)-HLOOKUP(S647/R647/#REF!,#REF!,3))*(S647/R647/#REF!-HLOOKUP(S647/R647/#REF!,#REF!,1))/(HLOOKUP(S647/R647/#REF!+0.2,#REF!,1)-HLOOKUP(S647/R647/#REF!,#REF!,1))),1)</f>
        <v>#REF!</v>
      </c>
      <c r="V647" s="510" t="e">
        <f t="shared" si="373"/>
        <v>#REF!</v>
      </c>
      <c r="W647" s="513" t="e">
        <f>MIN(IF(N647&gt;#REF!*#REF!,#REF!,IF(AND(N647&lt;#REF!,#REF!=2),0,ROUNDUP(N647/#REF!,0))),#REF!)</f>
        <v>#REF!</v>
      </c>
      <c r="X647" s="513" t="e">
        <f t="shared" si="374"/>
        <v>#REF!</v>
      </c>
      <c r="Y647" s="511" t="e">
        <f>IF(W647&lt;&gt;0,IF(AA647/W647/#REF!=1,#REF!,HLOOKUP(AA647/W647/#REF!,#REF!,2)+(HLOOKUP(AA647/W647/#REF!+0.2,#REF!,2)-HLOOKUP(AA647/W647/#REF!,#REF!,2))*(AA647/W647/#REF!-HLOOKUP(AA647/W647/#REF!,#REF!,1))/(HLOOKUP(AA647/W647/#REF!+0.2,#REF!,1)-HLOOKUP(AA647/W647/#REF!,#REF!,1))),0.5)</f>
        <v>#REF!</v>
      </c>
      <c r="Z647" s="512" t="e">
        <f>IF(W647&lt;&gt;0,IF(AA647/W647/#REF!=1,#REF!,HLOOKUP(AA647/W647/#REF!,#REF!,3)+(HLOOKUP(AA647/W647/#REF!+0.2,#REF!,3)-HLOOKUP(AA647/W647/#REF!,#REF!,3))*(AA647/W647/#REF!-HLOOKUP(AA647/W647/#REF!,#REF!,1))/(HLOOKUP(AA647/W647/#REF!+0.2,#REF!,1)-HLOOKUP(AA647/W647/#REF!,#REF!,1))),1)</f>
        <v>#REF!</v>
      </c>
      <c r="AA647" s="514" t="e">
        <f>IF(W647=0,0,MAX(MIN(N647,W647*#REF!),#REF!))</f>
        <v>#REF!</v>
      </c>
      <c r="AB647" s="515" t="e">
        <f>AD647/Cogeneratore!$C$4</f>
        <v>#DIV/0!</v>
      </c>
      <c r="AC647" s="549"/>
      <c r="AD647" s="550"/>
      <c r="AE647" s="549"/>
      <c r="AF647" s="550"/>
      <c r="AG647" s="549"/>
      <c r="AH647" s="550"/>
      <c r="AI647" s="516" t="e">
        <f t="shared" si="375"/>
        <v>#DIV/0!</v>
      </c>
      <c r="AJ647" s="517">
        <f t="shared" si="376"/>
        <v>0</v>
      </c>
      <c r="AK647" s="513">
        <f t="shared" si="355"/>
        <v>0</v>
      </c>
      <c r="AL647" s="513">
        <f t="shared" si="356"/>
        <v>0</v>
      </c>
      <c r="AM647" s="513">
        <f t="shared" si="357"/>
        <v>572.40865384615381</v>
      </c>
      <c r="AN647" s="550"/>
      <c r="AO647" s="550"/>
      <c r="AP647" s="550"/>
      <c r="AQ647" s="517">
        <f t="shared" si="377"/>
        <v>0</v>
      </c>
      <c r="AR647" s="513">
        <f t="shared" si="378"/>
        <v>0</v>
      </c>
      <c r="AS647" s="551"/>
      <c r="AT647" s="552"/>
      <c r="AU647" s="513">
        <f t="shared" si="379"/>
        <v>0</v>
      </c>
      <c r="AV647" s="513">
        <f>AU647/Cogeneratore!$C$24</f>
        <v>0</v>
      </c>
      <c r="AW647" s="513">
        <f t="shared" si="358"/>
        <v>0</v>
      </c>
      <c r="AX647" s="513" t="e">
        <f t="shared" si="359"/>
        <v>#DIV/0!</v>
      </c>
      <c r="AY647" s="518">
        <f t="shared" si="360"/>
        <v>594.07628576003867</v>
      </c>
      <c r="AZ647" s="519" t="e">
        <f t="shared" si="361"/>
        <v>#DIV/0!</v>
      </c>
      <c r="BA647" s="514" t="e">
        <f t="shared" si="380"/>
        <v>#DIV/0!</v>
      </c>
      <c r="BB647" s="520" t="e">
        <f>+BV647*860/8250/Cogeneratore!$C$6</f>
        <v>#DIV/0!</v>
      </c>
      <c r="BC647" s="625"/>
      <c r="BD647" s="451">
        <f t="shared" si="362"/>
        <v>0</v>
      </c>
      <c r="BN647" s="447">
        <f>+L647/Cogeneratore!$C$24</f>
        <v>0</v>
      </c>
      <c r="BP647" s="447">
        <f t="shared" si="363"/>
        <v>0</v>
      </c>
      <c r="BQ647" s="447" t="e">
        <f>IF(BR647&lt;Cogeneratore!$C$25/Cogeneratore!$C$23,BP647,BP647+BR647-Cogeneratore!$C$25/Cogeneratore!$C$23)</f>
        <v>#DIV/0!</v>
      </c>
      <c r="BR647" s="462">
        <f t="shared" si="348"/>
        <v>0</v>
      </c>
      <c r="BS647" s="462" t="e">
        <f>IF(BR647&lt;Cogeneratore!$C$25/Cogeneratore!$C$23,BR647,Cogeneratore!$C$25/Cogeneratore!$C$23)</f>
        <v>#DIV/0!</v>
      </c>
      <c r="BT647" s="447" t="e">
        <f>+BS647*(1-Cogeneratore!$C$23)</f>
        <v>#DIV/0!</v>
      </c>
      <c r="BU647" s="462" t="e">
        <f>IF(BR647-BT647&lt;Cogeneratore!$C$25,BR647-BT647,Cogeneratore!$C$25)</f>
        <v>#DIV/0!</v>
      </c>
      <c r="BV647" s="462" t="e">
        <f t="shared" si="364"/>
        <v>#DIV/0!</v>
      </c>
      <c r="BW647" s="462" t="e">
        <f t="shared" si="365"/>
        <v>#DIV/0!</v>
      </c>
      <c r="BX647" s="462" t="e">
        <f t="shared" si="381"/>
        <v>#DIV/0!</v>
      </c>
      <c r="BY647" s="447" t="e">
        <f>+BX647*(1-#REF!)</f>
        <v>#DIV/0!</v>
      </c>
      <c r="BZ647" s="462" t="e">
        <f t="shared" si="349"/>
        <v>#DIV/0!</v>
      </c>
      <c r="CB647" s="462" t="e">
        <f t="shared" si="366"/>
        <v>#DIV/0!</v>
      </c>
      <c r="CC647" s="447" t="e">
        <f>+CB647/#REF!</f>
        <v>#DIV/0!</v>
      </c>
      <c r="CE647" s="451" t="e">
        <f t="shared" si="367"/>
        <v>#DIV/0!</v>
      </c>
    </row>
    <row r="648" spans="1:83" x14ac:dyDescent="0.2">
      <c r="A648" s="521">
        <f t="shared" si="368"/>
        <v>39840</v>
      </c>
      <c r="B648" s="522">
        <f t="shared" si="350"/>
        <v>2</v>
      </c>
      <c r="C648" s="522">
        <f t="shared" si="351"/>
        <v>1</v>
      </c>
      <c r="D648" s="505" t="str">
        <f t="shared" si="369"/>
        <v>inv</v>
      </c>
      <c r="E648" s="522">
        <f t="shared" si="352"/>
        <v>20</v>
      </c>
      <c r="F648" s="522">
        <f t="shared" si="353"/>
        <v>27</v>
      </c>
      <c r="G648" s="522">
        <f t="shared" si="370"/>
        <v>644</v>
      </c>
      <c r="H648" s="506">
        <v>539.6484375</v>
      </c>
      <c r="I648" s="507">
        <f>+H648-L648/Cogeneratore!$C$24</f>
        <v>539.6484375</v>
      </c>
      <c r="J648" s="507">
        <f t="shared" si="371"/>
        <v>0</v>
      </c>
      <c r="K648" s="508">
        <v>594.07628576003867</v>
      </c>
      <c r="L648" s="508">
        <v>0</v>
      </c>
      <c r="M648" s="507">
        <f t="shared" si="354"/>
        <v>539.6484375</v>
      </c>
      <c r="N648" s="507">
        <f t="shared" si="372"/>
        <v>594.07628576003867</v>
      </c>
      <c r="O648" s="509" t="s">
        <v>6</v>
      </c>
      <c r="P648" s="578"/>
      <c r="Q648" s="578"/>
      <c r="R648" s="510" t="e">
        <f>MIN(IF(I648&gt;#REF!*#REF!,#REF!,IF(AND(I648&lt;#REF!,#REF!=2),0,ROUNDUP(I648/#REF!,0))),#REF!)</f>
        <v>#REF!</v>
      </c>
      <c r="S648" s="510" t="e">
        <f>IF(R648=0,0,MAX(MIN(I648,R648*#REF!),#REF!))</f>
        <v>#REF!</v>
      </c>
      <c r="T648" s="511" t="e">
        <f>IF(R648&lt;&gt;0,IF(S648/R648/#REF!=1,#REF!,HLOOKUP(S648/R648/#REF!,#REF!,2)+(HLOOKUP(S648/R648/#REF!+0.2,#REF!,2)-HLOOKUP(S648/R648/#REF!,#REF!,2))*(S648/R648/#REF!-HLOOKUP(S648/R648/#REF!,#REF!,1))/(HLOOKUP(S648/R648/#REF!+0.2,#REF!,1)-HLOOKUP(S648/R648/#REF!,#REF!,1))),0.5)</f>
        <v>#REF!</v>
      </c>
      <c r="U648" s="512" t="e">
        <f>IF(R648&lt;&gt;0,IF(S648/R648/#REF!=1,#REF!,HLOOKUP(S648/R648/#REF!,#REF!,3)+(HLOOKUP(S648/R648/#REF!+0.2,#REF!,3)-HLOOKUP(S648/R648/#REF!,#REF!,3))*(S648/R648/#REF!-HLOOKUP(S648/R648/#REF!,#REF!,1))/(HLOOKUP(S648/R648/#REF!+0.2,#REF!,1)-HLOOKUP(S648/R648/#REF!,#REF!,1))),1)</f>
        <v>#REF!</v>
      </c>
      <c r="V648" s="510" t="e">
        <f t="shared" si="373"/>
        <v>#REF!</v>
      </c>
      <c r="W648" s="513" t="e">
        <f>MIN(IF(N648&gt;#REF!*#REF!,#REF!,IF(AND(N648&lt;#REF!,#REF!=2),0,ROUNDUP(N648/#REF!,0))),#REF!)</f>
        <v>#REF!</v>
      </c>
      <c r="X648" s="513" t="e">
        <f t="shared" si="374"/>
        <v>#REF!</v>
      </c>
      <c r="Y648" s="511" t="e">
        <f>IF(W648&lt;&gt;0,IF(AA648/W648/#REF!=1,#REF!,HLOOKUP(AA648/W648/#REF!,#REF!,2)+(HLOOKUP(AA648/W648/#REF!+0.2,#REF!,2)-HLOOKUP(AA648/W648/#REF!,#REF!,2))*(AA648/W648/#REF!-HLOOKUP(AA648/W648/#REF!,#REF!,1))/(HLOOKUP(AA648/W648/#REF!+0.2,#REF!,1)-HLOOKUP(AA648/W648/#REF!,#REF!,1))),0.5)</f>
        <v>#REF!</v>
      </c>
      <c r="Z648" s="512" t="e">
        <f>IF(W648&lt;&gt;0,IF(AA648/W648/#REF!=1,#REF!,HLOOKUP(AA648/W648/#REF!,#REF!,3)+(HLOOKUP(AA648/W648/#REF!+0.2,#REF!,3)-HLOOKUP(AA648/W648/#REF!,#REF!,3))*(AA648/W648/#REF!-HLOOKUP(AA648/W648/#REF!,#REF!,1))/(HLOOKUP(AA648/W648/#REF!+0.2,#REF!,1)-HLOOKUP(AA648/W648/#REF!,#REF!,1))),1)</f>
        <v>#REF!</v>
      </c>
      <c r="AA648" s="514" t="e">
        <f>IF(W648=0,0,MAX(MIN(N648,W648*#REF!),#REF!))</f>
        <v>#REF!</v>
      </c>
      <c r="AB648" s="515" t="e">
        <f>AD648/Cogeneratore!$C$4</f>
        <v>#DIV/0!</v>
      </c>
      <c r="AC648" s="549"/>
      <c r="AD648" s="550"/>
      <c r="AE648" s="549"/>
      <c r="AF648" s="550"/>
      <c r="AG648" s="549"/>
      <c r="AH648" s="550"/>
      <c r="AI648" s="516" t="e">
        <f t="shared" si="375"/>
        <v>#DIV/0!</v>
      </c>
      <c r="AJ648" s="517">
        <f t="shared" si="376"/>
        <v>0</v>
      </c>
      <c r="AK648" s="513">
        <f t="shared" si="355"/>
        <v>0</v>
      </c>
      <c r="AL648" s="513">
        <f t="shared" si="356"/>
        <v>0</v>
      </c>
      <c r="AM648" s="513">
        <f t="shared" si="357"/>
        <v>539.6484375</v>
      </c>
      <c r="AN648" s="550"/>
      <c r="AO648" s="550"/>
      <c r="AP648" s="550"/>
      <c r="AQ648" s="517">
        <f t="shared" si="377"/>
        <v>0</v>
      </c>
      <c r="AR648" s="513">
        <f t="shared" si="378"/>
        <v>0</v>
      </c>
      <c r="AS648" s="551"/>
      <c r="AT648" s="552"/>
      <c r="AU648" s="513">
        <f t="shared" si="379"/>
        <v>0</v>
      </c>
      <c r="AV648" s="513">
        <f>AU648/Cogeneratore!$C$24</f>
        <v>0</v>
      </c>
      <c r="AW648" s="513">
        <f t="shared" si="358"/>
        <v>0</v>
      </c>
      <c r="AX648" s="513" t="e">
        <f t="shared" si="359"/>
        <v>#DIV/0!</v>
      </c>
      <c r="AY648" s="518">
        <f t="shared" si="360"/>
        <v>594.07628576003867</v>
      </c>
      <c r="AZ648" s="519" t="e">
        <f t="shared" si="361"/>
        <v>#DIV/0!</v>
      </c>
      <c r="BA648" s="514" t="e">
        <f t="shared" si="380"/>
        <v>#DIV/0!</v>
      </c>
      <c r="BB648" s="520" t="e">
        <f>+BV648*860/8250/Cogeneratore!$C$6</f>
        <v>#DIV/0!</v>
      </c>
      <c r="BC648" s="625"/>
      <c r="BD648" s="451">
        <f t="shared" si="362"/>
        <v>0</v>
      </c>
      <c r="BN648" s="447">
        <f>+L648/Cogeneratore!$C$24</f>
        <v>0</v>
      </c>
      <c r="BP648" s="447">
        <f t="shared" si="363"/>
        <v>0</v>
      </c>
      <c r="BQ648" s="447" t="e">
        <f>IF(BR648&lt;Cogeneratore!$C$25/Cogeneratore!$C$23,BP648,BP648+BR648-Cogeneratore!$C$25/Cogeneratore!$C$23)</f>
        <v>#DIV/0!</v>
      </c>
      <c r="BR648" s="462">
        <f t="shared" si="348"/>
        <v>0</v>
      </c>
      <c r="BS648" s="462" t="e">
        <f>IF(BR648&lt;Cogeneratore!$C$25/Cogeneratore!$C$23,BR648,Cogeneratore!$C$25/Cogeneratore!$C$23)</f>
        <v>#DIV/0!</v>
      </c>
      <c r="BT648" s="447" t="e">
        <f>+BS648*(1-Cogeneratore!$C$23)</f>
        <v>#DIV/0!</v>
      </c>
      <c r="BU648" s="462" t="e">
        <f>IF(BR648-BT648&lt;Cogeneratore!$C$25,BR648-BT648,Cogeneratore!$C$25)</f>
        <v>#DIV/0!</v>
      </c>
      <c r="BV648" s="462" t="e">
        <f t="shared" si="364"/>
        <v>#DIV/0!</v>
      </c>
      <c r="BW648" s="462" t="e">
        <f t="shared" si="365"/>
        <v>#DIV/0!</v>
      </c>
      <c r="BX648" s="462" t="e">
        <f t="shared" si="381"/>
        <v>#DIV/0!</v>
      </c>
      <c r="BY648" s="447" t="e">
        <f>+BX648*(1-#REF!)</f>
        <v>#DIV/0!</v>
      </c>
      <c r="BZ648" s="462" t="e">
        <f t="shared" si="349"/>
        <v>#DIV/0!</v>
      </c>
      <c r="CB648" s="462" t="e">
        <f t="shared" si="366"/>
        <v>#DIV/0!</v>
      </c>
      <c r="CC648" s="447" t="e">
        <f>+CB648/#REF!</f>
        <v>#DIV/0!</v>
      </c>
      <c r="CE648" s="451" t="e">
        <f t="shared" si="367"/>
        <v>#DIV/0!</v>
      </c>
    </row>
    <row r="649" spans="1:83" x14ac:dyDescent="0.2">
      <c r="A649" s="521">
        <f t="shared" si="368"/>
        <v>39840</v>
      </c>
      <c r="B649" s="522">
        <f t="shared" si="350"/>
        <v>2</v>
      </c>
      <c r="C649" s="522">
        <f t="shared" si="351"/>
        <v>1</v>
      </c>
      <c r="D649" s="505" t="str">
        <f t="shared" si="369"/>
        <v>inv</v>
      </c>
      <c r="E649" s="522">
        <f t="shared" si="352"/>
        <v>21</v>
      </c>
      <c r="F649" s="522">
        <f t="shared" si="353"/>
        <v>27</v>
      </c>
      <c r="G649" s="522">
        <f t="shared" si="370"/>
        <v>645</v>
      </c>
      <c r="H649" s="506">
        <v>504.31370192307691</v>
      </c>
      <c r="I649" s="507">
        <f>+H649-L649/Cogeneratore!$C$24</f>
        <v>504.31370192307691</v>
      </c>
      <c r="J649" s="507">
        <f t="shared" si="371"/>
        <v>0</v>
      </c>
      <c r="K649" s="508">
        <v>594.07628576003867</v>
      </c>
      <c r="L649" s="508">
        <v>0</v>
      </c>
      <c r="M649" s="507">
        <f t="shared" si="354"/>
        <v>504.31370192307691</v>
      </c>
      <c r="N649" s="507">
        <f t="shared" si="372"/>
        <v>594.07628576003867</v>
      </c>
      <c r="O649" s="509" t="s">
        <v>6</v>
      </c>
      <c r="P649" s="578"/>
      <c r="Q649" s="578"/>
      <c r="R649" s="510" t="e">
        <f>MIN(IF(I649&gt;#REF!*#REF!,#REF!,IF(AND(I649&lt;#REF!,#REF!=2),0,ROUNDUP(I649/#REF!,0))),#REF!)</f>
        <v>#REF!</v>
      </c>
      <c r="S649" s="510" t="e">
        <f>IF(R649=0,0,MAX(MIN(I649,R649*#REF!),#REF!))</f>
        <v>#REF!</v>
      </c>
      <c r="T649" s="511" t="e">
        <f>IF(R649&lt;&gt;0,IF(S649/R649/#REF!=1,#REF!,HLOOKUP(S649/R649/#REF!,#REF!,2)+(HLOOKUP(S649/R649/#REF!+0.2,#REF!,2)-HLOOKUP(S649/R649/#REF!,#REF!,2))*(S649/R649/#REF!-HLOOKUP(S649/R649/#REF!,#REF!,1))/(HLOOKUP(S649/R649/#REF!+0.2,#REF!,1)-HLOOKUP(S649/R649/#REF!,#REF!,1))),0.5)</f>
        <v>#REF!</v>
      </c>
      <c r="U649" s="512" t="e">
        <f>IF(R649&lt;&gt;0,IF(S649/R649/#REF!=1,#REF!,HLOOKUP(S649/R649/#REF!,#REF!,3)+(HLOOKUP(S649/R649/#REF!+0.2,#REF!,3)-HLOOKUP(S649/R649/#REF!,#REF!,3))*(S649/R649/#REF!-HLOOKUP(S649/R649/#REF!,#REF!,1))/(HLOOKUP(S649/R649/#REF!+0.2,#REF!,1)-HLOOKUP(S649/R649/#REF!,#REF!,1))),1)</f>
        <v>#REF!</v>
      </c>
      <c r="V649" s="510" t="e">
        <f t="shared" si="373"/>
        <v>#REF!</v>
      </c>
      <c r="W649" s="513" t="e">
        <f>MIN(IF(N649&gt;#REF!*#REF!,#REF!,IF(AND(N649&lt;#REF!,#REF!=2),0,ROUNDUP(N649/#REF!,0))),#REF!)</f>
        <v>#REF!</v>
      </c>
      <c r="X649" s="513" t="e">
        <f t="shared" si="374"/>
        <v>#REF!</v>
      </c>
      <c r="Y649" s="511" t="e">
        <f>IF(W649&lt;&gt;0,IF(AA649/W649/#REF!=1,#REF!,HLOOKUP(AA649/W649/#REF!,#REF!,2)+(HLOOKUP(AA649/W649/#REF!+0.2,#REF!,2)-HLOOKUP(AA649/W649/#REF!,#REF!,2))*(AA649/W649/#REF!-HLOOKUP(AA649/W649/#REF!,#REF!,1))/(HLOOKUP(AA649/W649/#REF!+0.2,#REF!,1)-HLOOKUP(AA649/W649/#REF!,#REF!,1))),0.5)</f>
        <v>#REF!</v>
      </c>
      <c r="Z649" s="512" t="e">
        <f>IF(W649&lt;&gt;0,IF(AA649/W649/#REF!=1,#REF!,HLOOKUP(AA649/W649/#REF!,#REF!,3)+(HLOOKUP(AA649/W649/#REF!+0.2,#REF!,3)-HLOOKUP(AA649/W649/#REF!,#REF!,3))*(AA649/W649/#REF!-HLOOKUP(AA649/W649/#REF!,#REF!,1))/(HLOOKUP(AA649/W649/#REF!+0.2,#REF!,1)-HLOOKUP(AA649/W649/#REF!,#REF!,1))),1)</f>
        <v>#REF!</v>
      </c>
      <c r="AA649" s="514" t="e">
        <f>IF(W649=0,0,MAX(MIN(N649,W649*#REF!),#REF!))</f>
        <v>#REF!</v>
      </c>
      <c r="AB649" s="515" t="e">
        <f>AD649/Cogeneratore!$C$4</f>
        <v>#DIV/0!</v>
      </c>
      <c r="AC649" s="549"/>
      <c r="AD649" s="550"/>
      <c r="AE649" s="549"/>
      <c r="AF649" s="550"/>
      <c r="AG649" s="549"/>
      <c r="AH649" s="550"/>
      <c r="AI649" s="516" t="e">
        <f t="shared" si="375"/>
        <v>#DIV/0!</v>
      </c>
      <c r="AJ649" s="517">
        <f t="shared" si="376"/>
        <v>0</v>
      </c>
      <c r="AK649" s="513">
        <f t="shared" si="355"/>
        <v>0</v>
      </c>
      <c r="AL649" s="513">
        <f t="shared" si="356"/>
        <v>0</v>
      </c>
      <c r="AM649" s="513">
        <f t="shared" si="357"/>
        <v>504.31370192307691</v>
      </c>
      <c r="AN649" s="550"/>
      <c r="AO649" s="550"/>
      <c r="AP649" s="550"/>
      <c r="AQ649" s="517">
        <f t="shared" si="377"/>
        <v>0</v>
      </c>
      <c r="AR649" s="513">
        <f t="shared" si="378"/>
        <v>0</v>
      </c>
      <c r="AS649" s="551"/>
      <c r="AT649" s="552"/>
      <c r="AU649" s="513">
        <f t="shared" si="379"/>
        <v>0</v>
      </c>
      <c r="AV649" s="513">
        <f>AU649/Cogeneratore!$C$24</f>
        <v>0</v>
      </c>
      <c r="AW649" s="513">
        <f t="shared" si="358"/>
        <v>0</v>
      </c>
      <c r="AX649" s="513" t="e">
        <f t="shared" si="359"/>
        <v>#DIV/0!</v>
      </c>
      <c r="AY649" s="518">
        <f t="shared" si="360"/>
        <v>594.07628576003867</v>
      </c>
      <c r="AZ649" s="519" t="e">
        <f t="shared" si="361"/>
        <v>#DIV/0!</v>
      </c>
      <c r="BA649" s="514" t="e">
        <f t="shared" si="380"/>
        <v>#DIV/0!</v>
      </c>
      <c r="BB649" s="520" t="e">
        <f>+BV649*860/8250/Cogeneratore!$C$6</f>
        <v>#DIV/0!</v>
      </c>
      <c r="BC649" s="625"/>
      <c r="BD649" s="451">
        <f t="shared" si="362"/>
        <v>0</v>
      </c>
      <c r="BN649" s="447">
        <f>+L649/Cogeneratore!$C$24</f>
        <v>0</v>
      </c>
      <c r="BP649" s="447">
        <f t="shared" si="363"/>
        <v>0</v>
      </c>
      <c r="BQ649" s="447" t="e">
        <f>IF(BR649&lt;Cogeneratore!$C$25/Cogeneratore!$C$23,BP649,BP649+BR649-Cogeneratore!$C$25/Cogeneratore!$C$23)</f>
        <v>#DIV/0!</v>
      </c>
      <c r="BR649" s="462">
        <f t="shared" si="348"/>
        <v>0</v>
      </c>
      <c r="BS649" s="462" t="e">
        <f>IF(BR649&lt;Cogeneratore!$C$25/Cogeneratore!$C$23,BR649,Cogeneratore!$C$25/Cogeneratore!$C$23)</f>
        <v>#DIV/0!</v>
      </c>
      <c r="BT649" s="447" t="e">
        <f>+BS649*(1-Cogeneratore!$C$23)</f>
        <v>#DIV/0!</v>
      </c>
      <c r="BU649" s="462" t="e">
        <f>IF(BR649-BT649&lt;Cogeneratore!$C$25,BR649-BT649,Cogeneratore!$C$25)</f>
        <v>#DIV/0!</v>
      </c>
      <c r="BV649" s="462" t="e">
        <f t="shared" si="364"/>
        <v>#DIV/0!</v>
      </c>
      <c r="BW649" s="462" t="e">
        <f t="shared" si="365"/>
        <v>#DIV/0!</v>
      </c>
      <c r="BX649" s="462" t="e">
        <f t="shared" si="381"/>
        <v>#DIV/0!</v>
      </c>
      <c r="BY649" s="447" t="e">
        <f>+BX649*(1-#REF!)</f>
        <v>#DIV/0!</v>
      </c>
      <c r="BZ649" s="462" t="e">
        <f t="shared" si="349"/>
        <v>#DIV/0!</v>
      </c>
      <c r="CB649" s="462" t="e">
        <f t="shared" si="366"/>
        <v>#DIV/0!</v>
      </c>
      <c r="CC649" s="447" t="e">
        <f>+CB649/#REF!</f>
        <v>#DIV/0!</v>
      </c>
      <c r="CE649" s="451" t="e">
        <f t="shared" si="367"/>
        <v>#DIV/0!</v>
      </c>
    </row>
    <row r="650" spans="1:83" x14ac:dyDescent="0.2">
      <c r="A650" s="521">
        <f t="shared" si="368"/>
        <v>39840</v>
      </c>
      <c r="B650" s="522">
        <f t="shared" si="350"/>
        <v>2</v>
      </c>
      <c r="C650" s="522">
        <f t="shared" si="351"/>
        <v>1</v>
      </c>
      <c r="D650" s="505" t="str">
        <f t="shared" si="369"/>
        <v>inv</v>
      </c>
      <c r="E650" s="522">
        <f t="shared" si="352"/>
        <v>22</v>
      </c>
      <c r="F650" s="522">
        <f t="shared" si="353"/>
        <v>27</v>
      </c>
      <c r="G650" s="522">
        <f t="shared" si="370"/>
        <v>646</v>
      </c>
      <c r="H650" s="506">
        <v>485.04807692307691</v>
      </c>
      <c r="I650" s="507">
        <f>+H650-L650/Cogeneratore!$C$24</f>
        <v>485.04807692307691</v>
      </c>
      <c r="J650" s="507">
        <f t="shared" si="371"/>
        <v>0</v>
      </c>
      <c r="K650" s="508">
        <v>594.07628576003867</v>
      </c>
      <c r="L650" s="508">
        <v>0</v>
      </c>
      <c r="M650" s="507">
        <f t="shared" si="354"/>
        <v>485.04807692307691</v>
      </c>
      <c r="N650" s="507">
        <f t="shared" si="372"/>
        <v>594.07628576003867</v>
      </c>
      <c r="O650" s="509" t="s">
        <v>6</v>
      </c>
      <c r="P650" s="578"/>
      <c r="Q650" s="578"/>
      <c r="R650" s="510" t="e">
        <f>MIN(IF(I650&gt;#REF!*#REF!,#REF!,IF(AND(I650&lt;#REF!,#REF!=2),0,ROUNDUP(I650/#REF!,0))),#REF!)</f>
        <v>#REF!</v>
      </c>
      <c r="S650" s="510" t="e">
        <f>IF(R650=0,0,MAX(MIN(I650,R650*#REF!),#REF!))</f>
        <v>#REF!</v>
      </c>
      <c r="T650" s="511" t="e">
        <f>IF(R650&lt;&gt;0,IF(S650/R650/#REF!=1,#REF!,HLOOKUP(S650/R650/#REF!,#REF!,2)+(HLOOKUP(S650/R650/#REF!+0.2,#REF!,2)-HLOOKUP(S650/R650/#REF!,#REF!,2))*(S650/R650/#REF!-HLOOKUP(S650/R650/#REF!,#REF!,1))/(HLOOKUP(S650/R650/#REF!+0.2,#REF!,1)-HLOOKUP(S650/R650/#REF!,#REF!,1))),0.5)</f>
        <v>#REF!</v>
      </c>
      <c r="U650" s="512" t="e">
        <f>IF(R650&lt;&gt;0,IF(S650/R650/#REF!=1,#REF!,HLOOKUP(S650/R650/#REF!,#REF!,3)+(HLOOKUP(S650/R650/#REF!+0.2,#REF!,3)-HLOOKUP(S650/R650/#REF!,#REF!,3))*(S650/R650/#REF!-HLOOKUP(S650/R650/#REF!,#REF!,1))/(HLOOKUP(S650/R650/#REF!+0.2,#REF!,1)-HLOOKUP(S650/R650/#REF!,#REF!,1))),1)</f>
        <v>#REF!</v>
      </c>
      <c r="V650" s="510" t="e">
        <f t="shared" si="373"/>
        <v>#REF!</v>
      </c>
      <c r="W650" s="513" t="e">
        <f>MIN(IF(N650&gt;#REF!*#REF!,#REF!,IF(AND(N650&lt;#REF!,#REF!=2),0,ROUNDUP(N650/#REF!,0))),#REF!)</f>
        <v>#REF!</v>
      </c>
      <c r="X650" s="513" t="e">
        <f t="shared" si="374"/>
        <v>#REF!</v>
      </c>
      <c r="Y650" s="511" t="e">
        <f>IF(W650&lt;&gt;0,IF(AA650/W650/#REF!=1,#REF!,HLOOKUP(AA650/W650/#REF!,#REF!,2)+(HLOOKUP(AA650/W650/#REF!+0.2,#REF!,2)-HLOOKUP(AA650/W650/#REF!,#REF!,2))*(AA650/W650/#REF!-HLOOKUP(AA650/W650/#REF!,#REF!,1))/(HLOOKUP(AA650/W650/#REF!+0.2,#REF!,1)-HLOOKUP(AA650/W650/#REF!,#REF!,1))),0.5)</f>
        <v>#REF!</v>
      </c>
      <c r="Z650" s="512" t="e">
        <f>IF(W650&lt;&gt;0,IF(AA650/W650/#REF!=1,#REF!,HLOOKUP(AA650/W650/#REF!,#REF!,3)+(HLOOKUP(AA650/W650/#REF!+0.2,#REF!,3)-HLOOKUP(AA650/W650/#REF!,#REF!,3))*(AA650/W650/#REF!-HLOOKUP(AA650/W650/#REF!,#REF!,1))/(HLOOKUP(AA650/W650/#REF!+0.2,#REF!,1)-HLOOKUP(AA650/W650/#REF!,#REF!,1))),1)</f>
        <v>#REF!</v>
      </c>
      <c r="AA650" s="514" t="e">
        <f>IF(W650=0,0,MAX(MIN(N650,W650*#REF!),#REF!))</f>
        <v>#REF!</v>
      </c>
      <c r="AB650" s="515" t="e">
        <f>AD650/Cogeneratore!$C$4</f>
        <v>#DIV/0!</v>
      </c>
      <c r="AC650" s="549"/>
      <c r="AD650" s="550"/>
      <c r="AE650" s="549"/>
      <c r="AF650" s="550"/>
      <c r="AG650" s="549"/>
      <c r="AH650" s="550"/>
      <c r="AI650" s="516" t="e">
        <f t="shared" si="375"/>
        <v>#DIV/0!</v>
      </c>
      <c r="AJ650" s="517">
        <f t="shared" si="376"/>
        <v>0</v>
      </c>
      <c r="AK650" s="513">
        <f t="shared" si="355"/>
        <v>0</v>
      </c>
      <c r="AL650" s="513">
        <f t="shared" si="356"/>
        <v>0</v>
      </c>
      <c r="AM650" s="513">
        <f t="shared" si="357"/>
        <v>485.04807692307691</v>
      </c>
      <c r="AN650" s="550"/>
      <c r="AO650" s="550"/>
      <c r="AP650" s="550"/>
      <c r="AQ650" s="517">
        <f t="shared" si="377"/>
        <v>0</v>
      </c>
      <c r="AR650" s="513">
        <f t="shared" si="378"/>
        <v>0</v>
      </c>
      <c r="AS650" s="551"/>
      <c r="AT650" s="552"/>
      <c r="AU650" s="513">
        <f t="shared" si="379"/>
        <v>0</v>
      </c>
      <c r="AV650" s="513">
        <f>AU650/Cogeneratore!$C$24</f>
        <v>0</v>
      </c>
      <c r="AW650" s="513">
        <f t="shared" si="358"/>
        <v>0</v>
      </c>
      <c r="AX650" s="513" t="e">
        <f t="shared" si="359"/>
        <v>#DIV/0!</v>
      </c>
      <c r="AY650" s="518">
        <f t="shared" si="360"/>
        <v>594.07628576003867</v>
      </c>
      <c r="AZ650" s="519" t="e">
        <f t="shared" si="361"/>
        <v>#DIV/0!</v>
      </c>
      <c r="BA650" s="514" t="e">
        <f t="shared" si="380"/>
        <v>#DIV/0!</v>
      </c>
      <c r="BB650" s="520" t="e">
        <f>+BV650*860/8250/Cogeneratore!$C$6</f>
        <v>#DIV/0!</v>
      </c>
      <c r="BC650" s="625"/>
      <c r="BD650" s="451">
        <f t="shared" si="362"/>
        <v>0</v>
      </c>
      <c r="BN650" s="447">
        <f>+L650/Cogeneratore!$C$24</f>
        <v>0</v>
      </c>
      <c r="BP650" s="447">
        <f t="shared" si="363"/>
        <v>0</v>
      </c>
      <c r="BQ650" s="447" t="e">
        <f>IF(BR650&lt;Cogeneratore!$C$25/Cogeneratore!$C$23,BP650,BP650+BR650-Cogeneratore!$C$25/Cogeneratore!$C$23)</f>
        <v>#DIV/0!</v>
      </c>
      <c r="BR650" s="462">
        <f t="shared" si="348"/>
        <v>0</v>
      </c>
      <c r="BS650" s="462" t="e">
        <f>IF(BR650&lt;Cogeneratore!$C$25/Cogeneratore!$C$23,BR650,Cogeneratore!$C$25/Cogeneratore!$C$23)</f>
        <v>#DIV/0!</v>
      </c>
      <c r="BT650" s="447" t="e">
        <f>+BS650*(1-Cogeneratore!$C$23)</f>
        <v>#DIV/0!</v>
      </c>
      <c r="BU650" s="462" t="e">
        <f>IF(BR650-BT650&lt;Cogeneratore!$C$25,BR650-BT650,Cogeneratore!$C$25)</f>
        <v>#DIV/0!</v>
      </c>
      <c r="BV650" s="462" t="e">
        <f t="shared" si="364"/>
        <v>#DIV/0!</v>
      </c>
      <c r="BW650" s="462" t="e">
        <f t="shared" si="365"/>
        <v>#DIV/0!</v>
      </c>
      <c r="BX650" s="462" t="e">
        <f t="shared" si="381"/>
        <v>#DIV/0!</v>
      </c>
      <c r="BY650" s="447" t="e">
        <f>+BX650*(1-#REF!)</f>
        <v>#DIV/0!</v>
      </c>
      <c r="BZ650" s="462" t="e">
        <f t="shared" si="349"/>
        <v>#DIV/0!</v>
      </c>
      <c r="CB650" s="462" t="e">
        <f t="shared" si="366"/>
        <v>#DIV/0!</v>
      </c>
      <c r="CC650" s="447" t="e">
        <f>+CB650/#REF!</f>
        <v>#DIV/0!</v>
      </c>
      <c r="CE650" s="451" t="e">
        <f t="shared" si="367"/>
        <v>#DIV/0!</v>
      </c>
    </row>
    <row r="651" spans="1:83" x14ac:dyDescent="0.2">
      <c r="A651" s="521">
        <f t="shared" si="368"/>
        <v>39840</v>
      </c>
      <c r="B651" s="522">
        <f t="shared" si="350"/>
        <v>2</v>
      </c>
      <c r="C651" s="522">
        <f t="shared" si="351"/>
        <v>1</v>
      </c>
      <c r="D651" s="505" t="str">
        <f t="shared" si="369"/>
        <v>inv</v>
      </c>
      <c r="E651" s="522">
        <f t="shared" si="352"/>
        <v>23</v>
      </c>
      <c r="F651" s="522">
        <f t="shared" si="353"/>
        <v>27</v>
      </c>
      <c r="G651" s="522">
        <f t="shared" si="370"/>
        <v>647</v>
      </c>
      <c r="H651" s="506">
        <v>472.13762019230768</v>
      </c>
      <c r="I651" s="507">
        <f>+H651-L651/Cogeneratore!$C$24</f>
        <v>472.13762019230768</v>
      </c>
      <c r="J651" s="507">
        <f t="shared" si="371"/>
        <v>0</v>
      </c>
      <c r="K651" s="508">
        <v>594.07628576003867</v>
      </c>
      <c r="L651" s="508">
        <v>0</v>
      </c>
      <c r="M651" s="507">
        <f t="shared" si="354"/>
        <v>472.13762019230768</v>
      </c>
      <c r="N651" s="507">
        <f t="shared" si="372"/>
        <v>594.07628576003867</v>
      </c>
      <c r="O651" s="509" t="s">
        <v>7</v>
      </c>
      <c r="P651" s="578"/>
      <c r="Q651" s="578"/>
      <c r="R651" s="510" t="e">
        <f>MIN(IF(I651&gt;#REF!*#REF!,#REF!,IF(AND(I651&lt;#REF!,#REF!=2),0,ROUNDUP(I651/#REF!,0))),#REF!)</f>
        <v>#REF!</v>
      </c>
      <c r="S651" s="510" t="e">
        <f>IF(R651=0,0,MAX(MIN(I651,R651*#REF!),#REF!))</f>
        <v>#REF!</v>
      </c>
      <c r="T651" s="511" t="e">
        <f>IF(R651&lt;&gt;0,IF(S651/R651/#REF!=1,#REF!,HLOOKUP(S651/R651/#REF!,#REF!,2)+(HLOOKUP(S651/R651/#REF!+0.2,#REF!,2)-HLOOKUP(S651/R651/#REF!,#REF!,2))*(S651/R651/#REF!-HLOOKUP(S651/R651/#REF!,#REF!,1))/(HLOOKUP(S651/R651/#REF!+0.2,#REF!,1)-HLOOKUP(S651/R651/#REF!,#REF!,1))),0.5)</f>
        <v>#REF!</v>
      </c>
      <c r="U651" s="512" t="e">
        <f>IF(R651&lt;&gt;0,IF(S651/R651/#REF!=1,#REF!,HLOOKUP(S651/R651/#REF!,#REF!,3)+(HLOOKUP(S651/R651/#REF!+0.2,#REF!,3)-HLOOKUP(S651/R651/#REF!,#REF!,3))*(S651/R651/#REF!-HLOOKUP(S651/R651/#REF!,#REF!,1))/(HLOOKUP(S651/R651/#REF!+0.2,#REF!,1)-HLOOKUP(S651/R651/#REF!,#REF!,1))),1)</f>
        <v>#REF!</v>
      </c>
      <c r="V651" s="510" t="e">
        <f t="shared" si="373"/>
        <v>#REF!</v>
      </c>
      <c r="W651" s="513" t="e">
        <f>MIN(IF(N651&gt;#REF!*#REF!,#REF!,IF(AND(N651&lt;#REF!,#REF!=2),0,ROUNDUP(N651/#REF!,0))),#REF!)</f>
        <v>#REF!</v>
      </c>
      <c r="X651" s="513" t="e">
        <f t="shared" si="374"/>
        <v>#REF!</v>
      </c>
      <c r="Y651" s="511" t="e">
        <f>IF(W651&lt;&gt;0,IF(AA651/W651/#REF!=1,#REF!,HLOOKUP(AA651/W651/#REF!,#REF!,2)+(HLOOKUP(AA651/W651/#REF!+0.2,#REF!,2)-HLOOKUP(AA651/W651/#REF!,#REF!,2))*(AA651/W651/#REF!-HLOOKUP(AA651/W651/#REF!,#REF!,1))/(HLOOKUP(AA651/W651/#REF!+0.2,#REF!,1)-HLOOKUP(AA651/W651/#REF!,#REF!,1))),0.5)</f>
        <v>#REF!</v>
      </c>
      <c r="Z651" s="512" t="e">
        <f>IF(W651&lt;&gt;0,IF(AA651/W651/#REF!=1,#REF!,HLOOKUP(AA651/W651/#REF!,#REF!,3)+(HLOOKUP(AA651/W651/#REF!+0.2,#REF!,3)-HLOOKUP(AA651/W651/#REF!,#REF!,3))*(AA651/W651/#REF!-HLOOKUP(AA651/W651/#REF!,#REF!,1))/(HLOOKUP(AA651/W651/#REF!+0.2,#REF!,1)-HLOOKUP(AA651/W651/#REF!,#REF!,1))),1)</f>
        <v>#REF!</v>
      </c>
      <c r="AA651" s="514" t="e">
        <f>IF(W651=0,0,MAX(MIN(N651,W651*#REF!),#REF!))</f>
        <v>#REF!</v>
      </c>
      <c r="AB651" s="515" t="e">
        <f>AD651/Cogeneratore!$C$4</f>
        <v>#DIV/0!</v>
      </c>
      <c r="AC651" s="549"/>
      <c r="AD651" s="550"/>
      <c r="AE651" s="549"/>
      <c r="AF651" s="550"/>
      <c r="AG651" s="549"/>
      <c r="AH651" s="550"/>
      <c r="AI651" s="516" t="e">
        <f t="shared" si="375"/>
        <v>#DIV/0!</v>
      </c>
      <c r="AJ651" s="517">
        <f t="shared" si="376"/>
        <v>0</v>
      </c>
      <c r="AK651" s="513">
        <f t="shared" si="355"/>
        <v>0</v>
      </c>
      <c r="AL651" s="513">
        <f t="shared" si="356"/>
        <v>0</v>
      </c>
      <c r="AM651" s="513">
        <f t="shared" si="357"/>
        <v>472.13762019230768</v>
      </c>
      <c r="AN651" s="550"/>
      <c r="AO651" s="550"/>
      <c r="AP651" s="550"/>
      <c r="AQ651" s="517">
        <f t="shared" si="377"/>
        <v>0</v>
      </c>
      <c r="AR651" s="513">
        <f t="shared" si="378"/>
        <v>0</v>
      </c>
      <c r="AS651" s="551"/>
      <c r="AT651" s="552"/>
      <c r="AU651" s="513">
        <f t="shared" si="379"/>
        <v>0</v>
      </c>
      <c r="AV651" s="513">
        <f>AU651/Cogeneratore!$C$24</f>
        <v>0</v>
      </c>
      <c r="AW651" s="513">
        <f t="shared" si="358"/>
        <v>0</v>
      </c>
      <c r="AX651" s="513" t="e">
        <f t="shared" si="359"/>
        <v>#DIV/0!</v>
      </c>
      <c r="AY651" s="518">
        <f t="shared" si="360"/>
        <v>594.07628576003867</v>
      </c>
      <c r="AZ651" s="519" t="e">
        <f t="shared" si="361"/>
        <v>#DIV/0!</v>
      </c>
      <c r="BA651" s="514" t="e">
        <f t="shared" si="380"/>
        <v>#DIV/0!</v>
      </c>
      <c r="BB651" s="520" t="e">
        <f>+BV651*860/8250/Cogeneratore!$C$6</f>
        <v>#DIV/0!</v>
      </c>
      <c r="BC651" s="625"/>
      <c r="BD651" s="451">
        <f t="shared" si="362"/>
        <v>0</v>
      </c>
      <c r="BN651" s="447">
        <f>+L651/Cogeneratore!$C$24</f>
        <v>0</v>
      </c>
      <c r="BP651" s="447">
        <f t="shared" si="363"/>
        <v>0</v>
      </c>
      <c r="BQ651" s="447" t="e">
        <f>IF(BR651&lt;Cogeneratore!$C$25/Cogeneratore!$C$23,BP651,BP651+BR651-Cogeneratore!$C$25/Cogeneratore!$C$23)</f>
        <v>#DIV/0!</v>
      </c>
      <c r="BR651" s="462">
        <f t="shared" si="348"/>
        <v>0</v>
      </c>
      <c r="BS651" s="462" t="e">
        <f>IF(BR651&lt;Cogeneratore!$C$25/Cogeneratore!$C$23,BR651,Cogeneratore!$C$25/Cogeneratore!$C$23)</f>
        <v>#DIV/0!</v>
      </c>
      <c r="BT651" s="447" t="e">
        <f>+BS651*(1-Cogeneratore!$C$23)</f>
        <v>#DIV/0!</v>
      </c>
      <c r="BU651" s="462" t="e">
        <f>IF(BR651-BT651&lt;Cogeneratore!$C$25,BR651-BT651,Cogeneratore!$C$25)</f>
        <v>#DIV/0!</v>
      </c>
      <c r="BV651" s="462" t="e">
        <f t="shared" si="364"/>
        <v>#DIV/0!</v>
      </c>
      <c r="BW651" s="462" t="e">
        <f t="shared" si="365"/>
        <v>#DIV/0!</v>
      </c>
      <c r="BX651" s="462" t="e">
        <f t="shared" si="381"/>
        <v>#DIV/0!</v>
      </c>
      <c r="BY651" s="447" t="e">
        <f>+BX651*(1-#REF!)</f>
        <v>#DIV/0!</v>
      </c>
      <c r="BZ651" s="462" t="e">
        <f t="shared" si="349"/>
        <v>#DIV/0!</v>
      </c>
      <c r="CB651" s="462" t="e">
        <f t="shared" si="366"/>
        <v>#DIV/0!</v>
      </c>
      <c r="CC651" s="447" t="e">
        <f>+CB651/#REF!</f>
        <v>#DIV/0!</v>
      </c>
      <c r="CE651" s="451" t="e">
        <f t="shared" si="367"/>
        <v>#DIV/0!</v>
      </c>
    </row>
    <row r="652" spans="1:83" x14ac:dyDescent="0.2">
      <c r="A652" s="521">
        <f t="shared" si="368"/>
        <v>39841</v>
      </c>
      <c r="B652" s="522">
        <f t="shared" si="350"/>
        <v>3</v>
      </c>
      <c r="C652" s="522">
        <f t="shared" si="351"/>
        <v>1</v>
      </c>
      <c r="D652" s="505" t="str">
        <f t="shared" si="369"/>
        <v>inv</v>
      </c>
      <c r="E652" s="522">
        <f t="shared" si="352"/>
        <v>0</v>
      </c>
      <c r="F652" s="522">
        <f t="shared" si="353"/>
        <v>28</v>
      </c>
      <c r="G652" s="522">
        <f t="shared" si="370"/>
        <v>648</v>
      </c>
      <c r="H652" s="506">
        <v>465.10096153846155</v>
      </c>
      <c r="I652" s="507">
        <f>+H652-L652/Cogeneratore!$C$24</f>
        <v>465.10096153846155</v>
      </c>
      <c r="J652" s="507">
        <f t="shared" si="371"/>
        <v>0</v>
      </c>
      <c r="K652" s="508">
        <v>594.07628576003867</v>
      </c>
      <c r="L652" s="508">
        <v>0</v>
      </c>
      <c r="M652" s="507">
        <f t="shared" si="354"/>
        <v>465.10096153846155</v>
      </c>
      <c r="N652" s="507">
        <f t="shared" si="372"/>
        <v>594.07628576003867</v>
      </c>
      <c r="O652" s="509" t="s">
        <v>7</v>
      </c>
      <c r="P652" s="578">
        <f>SUM(K652:K675)</f>
        <v>19010.441144321238</v>
      </c>
      <c r="Q652" s="578">
        <f>SUM(N652:N675)</f>
        <v>19010.441144321238</v>
      </c>
      <c r="R652" s="510" t="e">
        <f>MIN(IF(I652&gt;#REF!*#REF!,#REF!,IF(AND(I652&lt;#REF!,#REF!=2),0,ROUNDUP(I652/#REF!,0))),#REF!)</f>
        <v>#REF!</v>
      </c>
      <c r="S652" s="510" t="e">
        <f>IF(R652=0,0,MAX(MIN(I652,R652*#REF!),#REF!))</f>
        <v>#REF!</v>
      </c>
      <c r="T652" s="511" t="e">
        <f>IF(R652&lt;&gt;0,IF(S652/R652/#REF!=1,#REF!,HLOOKUP(S652/R652/#REF!,#REF!,2)+(HLOOKUP(S652/R652/#REF!+0.2,#REF!,2)-HLOOKUP(S652/R652/#REF!,#REF!,2))*(S652/R652/#REF!-HLOOKUP(S652/R652/#REF!,#REF!,1))/(HLOOKUP(S652/R652/#REF!+0.2,#REF!,1)-HLOOKUP(S652/R652/#REF!,#REF!,1))),0.5)</f>
        <v>#REF!</v>
      </c>
      <c r="U652" s="512" t="e">
        <f>IF(R652&lt;&gt;0,IF(S652/R652/#REF!=1,#REF!,HLOOKUP(S652/R652/#REF!,#REF!,3)+(HLOOKUP(S652/R652/#REF!+0.2,#REF!,3)-HLOOKUP(S652/R652/#REF!,#REF!,3))*(S652/R652/#REF!-HLOOKUP(S652/R652/#REF!,#REF!,1))/(HLOOKUP(S652/R652/#REF!+0.2,#REF!,1)-HLOOKUP(S652/R652/#REF!,#REF!,1))),1)</f>
        <v>#REF!</v>
      </c>
      <c r="V652" s="510" t="e">
        <f t="shared" si="373"/>
        <v>#REF!</v>
      </c>
      <c r="W652" s="513" t="e">
        <f>MIN(IF(N652&gt;#REF!*#REF!,#REF!,IF(AND(N652&lt;#REF!,#REF!=2),0,ROUNDUP(N652/#REF!,0))),#REF!)</f>
        <v>#REF!</v>
      </c>
      <c r="X652" s="513" t="e">
        <f t="shared" si="374"/>
        <v>#REF!</v>
      </c>
      <c r="Y652" s="511" t="e">
        <f>IF(W652&lt;&gt;0,IF(AA652/W652/#REF!=1,#REF!,HLOOKUP(AA652/W652/#REF!,#REF!,2)+(HLOOKUP(AA652/W652/#REF!+0.2,#REF!,2)-HLOOKUP(AA652/W652/#REF!,#REF!,2))*(AA652/W652/#REF!-HLOOKUP(AA652/W652/#REF!,#REF!,1))/(HLOOKUP(AA652/W652/#REF!+0.2,#REF!,1)-HLOOKUP(AA652/W652/#REF!,#REF!,1))),0.5)</f>
        <v>#REF!</v>
      </c>
      <c r="Z652" s="512" t="e">
        <f>IF(W652&lt;&gt;0,IF(AA652/W652/#REF!=1,#REF!,HLOOKUP(AA652/W652/#REF!,#REF!,3)+(HLOOKUP(AA652/W652/#REF!+0.2,#REF!,3)-HLOOKUP(AA652/W652/#REF!,#REF!,3))*(AA652/W652/#REF!-HLOOKUP(AA652/W652/#REF!,#REF!,1))/(HLOOKUP(AA652/W652/#REF!+0.2,#REF!,1)-HLOOKUP(AA652/W652/#REF!,#REF!,1))),1)</f>
        <v>#REF!</v>
      </c>
      <c r="AA652" s="514" t="e">
        <f>IF(W652=0,0,MAX(MIN(N652,W652*#REF!),#REF!))</f>
        <v>#REF!</v>
      </c>
      <c r="AB652" s="515" t="e">
        <f>AD652/Cogeneratore!$C$4</f>
        <v>#DIV/0!</v>
      </c>
      <c r="AC652" s="549"/>
      <c r="AD652" s="550"/>
      <c r="AE652" s="549"/>
      <c r="AF652" s="550"/>
      <c r="AG652" s="549"/>
      <c r="AH652" s="550"/>
      <c r="AI652" s="516" t="e">
        <f t="shared" si="375"/>
        <v>#DIV/0!</v>
      </c>
      <c r="AJ652" s="517">
        <f t="shared" si="376"/>
        <v>0</v>
      </c>
      <c r="AK652" s="513">
        <f t="shared" si="355"/>
        <v>0</v>
      </c>
      <c r="AL652" s="513">
        <f t="shared" si="356"/>
        <v>0</v>
      </c>
      <c r="AM652" s="513">
        <f t="shared" si="357"/>
        <v>465.10096153846155</v>
      </c>
      <c r="AN652" s="550"/>
      <c r="AO652" s="550"/>
      <c r="AP652" s="550"/>
      <c r="AQ652" s="517">
        <f t="shared" si="377"/>
        <v>0</v>
      </c>
      <c r="AR652" s="513">
        <f t="shared" si="378"/>
        <v>0</v>
      </c>
      <c r="AS652" s="551"/>
      <c r="AT652" s="552"/>
      <c r="AU652" s="513">
        <f t="shared" si="379"/>
        <v>0</v>
      </c>
      <c r="AV652" s="513">
        <f>AU652/Cogeneratore!$C$24</f>
        <v>0</v>
      </c>
      <c r="AW652" s="513">
        <f t="shared" si="358"/>
        <v>0</v>
      </c>
      <c r="AX652" s="513" t="e">
        <f t="shared" si="359"/>
        <v>#DIV/0!</v>
      </c>
      <c r="AY652" s="518">
        <f t="shared" si="360"/>
        <v>594.07628576003867</v>
      </c>
      <c r="AZ652" s="519" t="e">
        <f t="shared" si="361"/>
        <v>#DIV/0!</v>
      </c>
      <c r="BA652" s="514" t="e">
        <f t="shared" si="380"/>
        <v>#DIV/0!</v>
      </c>
      <c r="BB652" s="520" t="e">
        <f>+BV652*860/8250/Cogeneratore!$C$6</f>
        <v>#DIV/0!</v>
      </c>
      <c r="BC652" s="625" t="e">
        <f>SUM(BA652:BB675)</f>
        <v>#DIV/0!</v>
      </c>
      <c r="BD652" s="451">
        <f t="shared" si="362"/>
        <v>0</v>
      </c>
      <c r="BN652" s="447">
        <f>+L652/Cogeneratore!$C$24</f>
        <v>0</v>
      </c>
      <c r="BP652" s="447">
        <f t="shared" si="363"/>
        <v>0</v>
      </c>
      <c r="BQ652" s="447" t="e">
        <f>IF(BR652&lt;Cogeneratore!$C$25/Cogeneratore!$C$23,BP652,BP652+BR652-Cogeneratore!$C$25/Cogeneratore!$C$23)</f>
        <v>#DIV/0!</v>
      </c>
      <c r="BR652" s="462">
        <f t="shared" si="348"/>
        <v>0</v>
      </c>
      <c r="BS652" s="462" t="e">
        <f>IF(BR652&lt;Cogeneratore!$C$25/Cogeneratore!$C$23,BR652,Cogeneratore!$C$25/Cogeneratore!$C$23)</f>
        <v>#DIV/0!</v>
      </c>
      <c r="BT652" s="447" t="e">
        <f>+BS652*(1-Cogeneratore!$C$23)</f>
        <v>#DIV/0!</v>
      </c>
      <c r="BU652" s="462" t="e">
        <f>IF(BR652-BT652&lt;Cogeneratore!$C$25,BR652-BT652,Cogeneratore!$C$25)</f>
        <v>#DIV/0!</v>
      </c>
      <c r="BV652" s="462" t="e">
        <f t="shared" si="364"/>
        <v>#DIV/0!</v>
      </c>
      <c r="BW652" s="462" t="e">
        <f t="shared" si="365"/>
        <v>#DIV/0!</v>
      </c>
      <c r="BX652" s="462" t="e">
        <f t="shared" si="381"/>
        <v>#DIV/0!</v>
      </c>
      <c r="BY652" s="447" t="e">
        <f>+BX652*(1-#REF!)</f>
        <v>#DIV/0!</v>
      </c>
      <c r="BZ652" s="462" t="e">
        <f t="shared" si="349"/>
        <v>#DIV/0!</v>
      </c>
      <c r="CB652" s="462" t="e">
        <f t="shared" si="366"/>
        <v>#DIV/0!</v>
      </c>
      <c r="CC652" s="447" t="e">
        <f>+CB652/#REF!</f>
        <v>#DIV/0!</v>
      </c>
      <c r="CE652" s="451" t="e">
        <f t="shared" si="367"/>
        <v>#DIV/0!</v>
      </c>
    </row>
    <row r="653" spans="1:83" x14ac:dyDescent="0.2">
      <c r="A653" s="521">
        <f t="shared" si="368"/>
        <v>39841</v>
      </c>
      <c r="B653" s="522">
        <f t="shared" si="350"/>
        <v>3</v>
      </c>
      <c r="C653" s="522">
        <f t="shared" si="351"/>
        <v>1</v>
      </c>
      <c r="D653" s="505" t="str">
        <f t="shared" si="369"/>
        <v>inv</v>
      </c>
      <c r="E653" s="522">
        <f t="shared" si="352"/>
        <v>1</v>
      </c>
      <c r="F653" s="522">
        <f t="shared" si="353"/>
        <v>28</v>
      </c>
      <c r="G653" s="522">
        <f t="shared" si="370"/>
        <v>649</v>
      </c>
      <c r="H653" s="506">
        <v>462.91586538461536</v>
      </c>
      <c r="I653" s="507">
        <f>+H653-L653/Cogeneratore!$C$24</f>
        <v>462.91586538461536</v>
      </c>
      <c r="J653" s="507">
        <f t="shared" si="371"/>
        <v>0</v>
      </c>
      <c r="K653" s="508">
        <v>594.07628576003867</v>
      </c>
      <c r="L653" s="508">
        <v>0</v>
      </c>
      <c r="M653" s="507">
        <f t="shared" si="354"/>
        <v>462.91586538461536</v>
      </c>
      <c r="N653" s="507">
        <f t="shared" si="372"/>
        <v>594.07628576003867</v>
      </c>
      <c r="O653" s="509" t="s">
        <v>7</v>
      </c>
      <c r="P653" s="578"/>
      <c r="Q653" s="578"/>
      <c r="R653" s="510" t="e">
        <f>MIN(IF(I653&gt;#REF!*#REF!,#REF!,IF(AND(I653&lt;#REF!,#REF!=2),0,ROUNDUP(I653/#REF!,0))),#REF!)</f>
        <v>#REF!</v>
      </c>
      <c r="S653" s="510" t="e">
        <f>IF(R653=0,0,MAX(MIN(I653,R653*#REF!),#REF!))</f>
        <v>#REF!</v>
      </c>
      <c r="T653" s="511" t="e">
        <f>IF(R653&lt;&gt;0,IF(S653/R653/#REF!=1,#REF!,HLOOKUP(S653/R653/#REF!,#REF!,2)+(HLOOKUP(S653/R653/#REF!+0.2,#REF!,2)-HLOOKUP(S653/R653/#REF!,#REF!,2))*(S653/R653/#REF!-HLOOKUP(S653/R653/#REF!,#REF!,1))/(HLOOKUP(S653/R653/#REF!+0.2,#REF!,1)-HLOOKUP(S653/R653/#REF!,#REF!,1))),0.5)</f>
        <v>#REF!</v>
      </c>
      <c r="U653" s="512" t="e">
        <f>IF(R653&lt;&gt;0,IF(S653/R653/#REF!=1,#REF!,HLOOKUP(S653/R653/#REF!,#REF!,3)+(HLOOKUP(S653/R653/#REF!+0.2,#REF!,3)-HLOOKUP(S653/R653/#REF!,#REF!,3))*(S653/R653/#REF!-HLOOKUP(S653/R653/#REF!,#REF!,1))/(HLOOKUP(S653/R653/#REF!+0.2,#REF!,1)-HLOOKUP(S653/R653/#REF!,#REF!,1))),1)</f>
        <v>#REF!</v>
      </c>
      <c r="V653" s="510" t="e">
        <f t="shared" si="373"/>
        <v>#REF!</v>
      </c>
      <c r="W653" s="513" t="e">
        <f>MIN(IF(N653&gt;#REF!*#REF!,#REF!,IF(AND(N653&lt;#REF!,#REF!=2),0,ROUNDUP(N653/#REF!,0))),#REF!)</f>
        <v>#REF!</v>
      </c>
      <c r="X653" s="513" t="e">
        <f t="shared" si="374"/>
        <v>#REF!</v>
      </c>
      <c r="Y653" s="511" t="e">
        <f>IF(W653&lt;&gt;0,IF(AA653/W653/#REF!=1,#REF!,HLOOKUP(AA653/W653/#REF!,#REF!,2)+(HLOOKUP(AA653/W653/#REF!+0.2,#REF!,2)-HLOOKUP(AA653/W653/#REF!,#REF!,2))*(AA653/W653/#REF!-HLOOKUP(AA653/W653/#REF!,#REF!,1))/(HLOOKUP(AA653/W653/#REF!+0.2,#REF!,1)-HLOOKUP(AA653/W653/#REF!,#REF!,1))),0.5)</f>
        <v>#REF!</v>
      </c>
      <c r="Z653" s="512" t="e">
        <f>IF(W653&lt;&gt;0,IF(AA653/W653/#REF!=1,#REF!,HLOOKUP(AA653/W653/#REF!,#REF!,3)+(HLOOKUP(AA653/W653/#REF!+0.2,#REF!,3)-HLOOKUP(AA653/W653/#REF!,#REF!,3))*(AA653/W653/#REF!-HLOOKUP(AA653/W653/#REF!,#REF!,1))/(HLOOKUP(AA653/W653/#REF!+0.2,#REF!,1)-HLOOKUP(AA653/W653/#REF!,#REF!,1))),1)</f>
        <v>#REF!</v>
      </c>
      <c r="AA653" s="514" t="e">
        <f>IF(W653=0,0,MAX(MIN(N653,W653*#REF!),#REF!))</f>
        <v>#REF!</v>
      </c>
      <c r="AB653" s="515" t="e">
        <f>AD653/Cogeneratore!$C$4</f>
        <v>#DIV/0!</v>
      </c>
      <c r="AC653" s="549"/>
      <c r="AD653" s="550"/>
      <c r="AE653" s="549"/>
      <c r="AF653" s="550"/>
      <c r="AG653" s="549"/>
      <c r="AH653" s="550"/>
      <c r="AI653" s="516" t="e">
        <f t="shared" si="375"/>
        <v>#DIV/0!</v>
      </c>
      <c r="AJ653" s="517">
        <f t="shared" si="376"/>
        <v>0</v>
      </c>
      <c r="AK653" s="513">
        <f t="shared" si="355"/>
        <v>0</v>
      </c>
      <c r="AL653" s="513">
        <f t="shared" si="356"/>
        <v>0</v>
      </c>
      <c r="AM653" s="513">
        <f t="shared" si="357"/>
        <v>462.91586538461536</v>
      </c>
      <c r="AN653" s="550"/>
      <c r="AO653" s="550"/>
      <c r="AP653" s="550"/>
      <c r="AQ653" s="517">
        <f t="shared" si="377"/>
        <v>0</v>
      </c>
      <c r="AR653" s="513">
        <f t="shared" si="378"/>
        <v>0</v>
      </c>
      <c r="AS653" s="551"/>
      <c r="AT653" s="552"/>
      <c r="AU653" s="513">
        <f t="shared" si="379"/>
        <v>0</v>
      </c>
      <c r="AV653" s="513">
        <f>AU653/Cogeneratore!$C$24</f>
        <v>0</v>
      </c>
      <c r="AW653" s="513">
        <f t="shared" si="358"/>
        <v>0</v>
      </c>
      <c r="AX653" s="513" t="e">
        <f t="shared" si="359"/>
        <v>#DIV/0!</v>
      </c>
      <c r="AY653" s="518">
        <f t="shared" si="360"/>
        <v>594.07628576003867</v>
      </c>
      <c r="AZ653" s="519" t="e">
        <f t="shared" si="361"/>
        <v>#DIV/0!</v>
      </c>
      <c r="BA653" s="514" t="e">
        <f t="shared" si="380"/>
        <v>#DIV/0!</v>
      </c>
      <c r="BB653" s="520" t="e">
        <f>+BV653*860/8250/Cogeneratore!$C$6</f>
        <v>#DIV/0!</v>
      </c>
      <c r="BC653" s="625"/>
      <c r="BD653" s="451">
        <f t="shared" si="362"/>
        <v>0</v>
      </c>
      <c r="BN653" s="447">
        <f>+L653/Cogeneratore!$C$24</f>
        <v>0</v>
      </c>
      <c r="BP653" s="447">
        <f t="shared" si="363"/>
        <v>0</v>
      </c>
      <c r="BQ653" s="447" t="e">
        <f>IF(BR653&lt;Cogeneratore!$C$25/Cogeneratore!$C$23,BP653,BP653+BR653-Cogeneratore!$C$25/Cogeneratore!$C$23)</f>
        <v>#DIV/0!</v>
      </c>
      <c r="BR653" s="462">
        <f t="shared" si="348"/>
        <v>0</v>
      </c>
      <c r="BS653" s="462" t="e">
        <f>IF(BR653&lt;Cogeneratore!$C$25/Cogeneratore!$C$23,BR653,Cogeneratore!$C$25/Cogeneratore!$C$23)</f>
        <v>#DIV/0!</v>
      </c>
      <c r="BT653" s="447" t="e">
        <f>+BS653*(1-Cogeneratore!$C$23)</f>
        <v>#DIV/0!</v>
      </c>
      <c r="BU653" s="462" t="e">
        <f>IF(BR653-BT653&lt;Cogeneratore!$C$25,BR653-BT653,Cogeneratore!$C$25)</f>
        <v>#DIV/0!</v>
      </c>
      <c r="BV653" s="462" t="e">
        <f t="shared" si="364"/>
        <v>#DIV/0!</v>
      </c>
      <c r="BW653" s="462" t="e">
        <f t="shared" si="365"/>
        <v>#DIV/0!</v>
      </c>
      <c r="BX653" s="462" t="e">
        <f t="shared" si="381"/>
        <v>#DIV/0!</v>
      </c>
      <c r="BY653" s="447" t="e">
        <f>+BX653*(1-#REF!)</f>
        <v>#DIV/0!</v>
      </c>
      <c r="BZ653" s="462" t="e">
        <f t="shared" si="349"/>
        <v>#DIV/0!</v>
      </c>
      <c r="CB653" s="462" t="e">
        <f t="shared" si="366"/>
        <v>#DIV/0!</v>
      </c>
      <c r="CC653" s="447" t="e">
        <f>+CB653/#REF!</f>
        <v>#DIV/0!</v>
      </c>
      <c r="CE653" s="451" t="e">
        <f t="shared" si="367"/>
        <v>#DIV/0!</v>
      </c>
    </row>
    <row r="654" spans="1:83" x14ac:dyDescent="0.2">
      <c r="A654" s="521">
        <f t="shared" si="368"/>
        <v>39841</v>
      </c>
      <c r="B654" s="522">
        <f t="shared" si="350"/>
        <v>3</v>
      </c>
      <c r="C654" s="522">
        <f t="shared" si="351"/>
        <v>1</v>
      </c>
      <c r="D654" s="505" t="str">
        <f t="shared" si="369"/>
        <v>inv</v>
      </c>
      <c r="E654" s="522">
        <f t="shared" si="352"/>
        <v>2</v>
      </c>
      <c r="F654" s="522">
        <f t="shared" si="353"/>
        <v>28</v>
      </c>
      <c r="G654" s="522">
        <f t="shared" si="370"/>
        <v>650</v>
      </c>
      <c r="H654" s="506">
        <v>459.703125</v>
      </c>
      <c r="I654" s="507">
        <f>+H654-L654/Cogeneratore!$C$24</f>
        <v>459.703125</v>
      </c>
      <c r="J654" s="507">
        <f t="shared" si="371"/>
        <v>0</v>
      </c>
      <c r="K654" s="508">
        <v>594.07628576003867</v>
      </c>
      <c r="L654" s="508">
        <v>0</v>
      </c>
      <c r="M654" s="507">
        <f t="shared" si="354"/>
        <v>459.703125</v>
      </c>
      <c r="N654" s="507">
        <f t="shared" si="372"/>
        <v>594.07628576003867</v>
      </c>
      <c r="O654" s="509" t="s">
        <v>7</v>
      </c>
      <c r="P654" s="578"/>
      <c r="Q654" s="578"/>
      <c r="R654" s="510" t="e">
        <f>MIN(IF(I654&gt;#REF!*#REF!,#REF!,IF(AND(I654&lt;#REF!,#REF!=2),0,ROUNDUP(I654/#REF!,0))),#REF!)</f>
        <v>#REF!</v>
      </c>
      <c r="S654" s="510" t="e">
        <f>IF(R654=0,0,MAX(MIN(I654,R654*#REF!),#REF!))</f>
        <v>#REF!</v>
      </c>
      <c r="T654" s="511" t="e">
        <f>IF(R654&lt;&gt;0,IF(S654/R654/#REF!=1,#REF!,HLOOKUP(S654/R654/#REF!,#REF!,2)+(HLOOKUP(S654/R654/#REF!+0.2,#REF!,2)-HLOOKUP(S654/R654/#REF!,#REF!,2))*(S654/R654/#REF!-HLOOKUP(S654/R654/#REF!,#REF!,1))/(HLOOKUP(S654/R654/#REF!+0.2,#REF!,1)-HLOOKUP(S654/R654/#REF!,#REF!,1))),0.5)</f>
        <v>#REF!</v>
      </c>
      <c r="U654" s="512" t="e">
        <f>IF(R654&lt;&gt;0,IF(S654/R654/#REF!=1,#REF!,HLOOKUP(S654/R654/#REF!,#REF!,3)+(HLOOKUP(S654/R654/#REF!+0.2,#REF!,3)-HLOOKUP(S654/R654/#REF!,#REF!,3))*(S654/R654/#REF!-HLOOKUP(S654/R654/#REF!,#REF!,1))/(HLOOKUP(S654/R654/#REF!+0.2,#REF!,1)-HLOOKUP(S654/R654/#REF!,#REF!,1))),1)</f>
        <v>#REF!</v>
      </c>
      <c r="V654" s="510" t="e">
        <f t="shared" si="373"/>
        <v>#REF!</v>
      </c>
      <c r="W654" s="513" t="e">
        <f>MIN(IF(N654&gt;#REF!*#REF!,#REF!,IF(AND(N654&lt;#REF!,#REF!=2),0,ROUNDUP(N654/#REF!,0))),#REF!)</f>
        <v>#REF!</v>
      </c>
      <c r="X654" s="513" t="e">
        <f t="shared" si="374"/>
        <v>#REF!</v>
      </c>
      <c r="Y654" s="511" t="e">
        <f>IF(W654&lt;&gt;0,IF(AA654/W654/#REF!=1,#REF!,HLOOKUP(AA654/W654/#REF!,#REF!,2)+(HLOOKUP(AA654/W654/#REF!+0.2,#REF!,2)-HLOOKUP(AA654/W654/#REF!,#REF!,2))*(AA654/W654/#REF!-HLOOKUP(AA654/W654/#REF!,#REF!,1))/(HLOOKUP(AA654/W654/#REF!+0.2,#REF!,1)-HLOOKUP(AA654/W654/#REF!,#REF!,1))),0.5)</f>
        <v>#REF!</v>
      </c>
      <c r="Z654" s="512" t="e">
        <f>IF(W654&lt;&gt;0,IF(AA654/W654/#REF!=1,#REF!,HLOOKUP(AA654/W654/#REF!,#REF!,3)+(HLOOKUP(AA654/W654/#REF!+0.2,#REF!,3)-HLOOKUP(AA654/W654/#REF!,#REF!,3))*(AA654/W654/#REF!-HLOOKUP(AA654/W654/#REF!,#REF!,1))/(HLOOKUP(AA654/W654/#REF!+0.2,#REF!,1)-HLOOKUP(AA654/W654/#REF!,#REF!,1))),1)</f>
        <v>#REF!</v>
      </c>
      <c r="AA654" s="514" t="e">
        <f>IF(W654=0,0,MAX(MIN(N654,W654*#REF!),#REF!))</f>
        <v>#REF!</v>
      </c>
      <c r="AB654" s="515" t="e">
        <f>AD654/Cogeneratore!$C$4</f>
        <v>#DIV/0!</v>
      </c>
      <c r="AC654" s="549"/>
      <c r="AD654" s="550"/>
      <c r="AE654" s="549"/>
      <c r="AF654" s="550"/>
      <c r="AG654" s="549"/>
      <c r="AH654" s="550"/>
      <c r="AI654" s="516" t="e">
        <f t="shared" si="375"/>
        <v>#DIV/0!</v>
      </c>
      <c r="AJ654" s="517">
        <f t="shared" si="376"/>
        <v>0</v>
      </c>
      <c r="AK654" s="513">
        <f t="shared" si="355"/>
        <v>0</v>
      </c>
      <c r="AL654" s="513">
        <f t="shared" si="356"/>
        <v>0</v>
      </c>
      <c r="AM654" s="513">
        <f t="shared" si="357"/>
        <v>459.703125</v>
      </c>
      <c r="AN654" s="550"/>
      <c r="AO654" s="550"/>
      <c r="AP654" s="550"/>
      <c r="AQ654" s="517">
        <f t="shared" si="377"/>
        <v>0</v>
      </c>
      <c r="AR654" s="513">
        <f t="shared" si="378"/>
        <v>0</v>
      </c>
      <c r="AS654" s="551"/>
      <c r="AT654" s="552"/>
      <c r="AU654" s="513">
        <f t="shared" si="379"/>
        <v>0</v>
      </c>
      <c r="AV654" s="513">
        <f>AU654/Cogeneratore!$C$24</f>
        <v>0</v>
      </c>
      <c r="AW654" s="513">
        <f t="shared" si="358"/>
        <v>0</v>
      </c>
      <c r="AX654" s="513" t="e">
        <f t="shared" si="359"/>
        <v>#DIV/0!</v>
      </c>
      <c r="AY654" s="518">
        <f t="shared" si="360"/>
        <v>594.07628576003867</v>
      </c>
      <c r="AZ654" s="519" t="e">
        <f t="shared" si="361"/>
        <v>#DIV/0!</v>
      </c>
      <c r="BA654" s="514" t="e">
        <f t="shared" si="380"/>
        <v>#DIV/0!</v>
      </c>
      <c r="BB654" s="520" t="e">
        <f>+BV654*860/8250/Cogeneratore!$C$6</f>
        <v>#DIV/0!</v>
      </c>
      <c r="BC654" s="625"/>
      <c r="BD654" s="451">
        <f t="shared" si="362"/>
        <v>0</v>
      </c>
      <c r="BN654" s="447">
        <f>+L654/Cogeneratore!$C$24</f>
        <v>0</v>
      </c>
      <c r="BP654" s="447">
        <f t="shared" si="363"/>
        <v>0</v>
      </c>
      <c r="BQ654" s="447" t="e">
        <f>IF(BR654&lt;Cogeneratore!$C$25/Cogeneratore!$C$23,BP654,BP654+BR654-Cogeneratore!$C$25/Cogeneratore!$C$23)</f>
        <v>#DIV/0!</v>
      </c>
      <c r="BR654" s="462">
        <f t="shared" si="348"/>
        <v>0</v>
      </c>
      <c r="BS654" s="462" t="e">
        <f>IF(BR654&lt;Cogeneratore!$C$25/Cogeneratore!$C$23,BR654,Cogeneratore!$C$25/Cogeneratore!$C$23)</f>
        <v>#DIV/0!</v>
      </c>
      <c r="BT654" s="447" t="e">
        <f>+BS654*(1-Cogeneratore!$C$23)</f>
        <v>#DIV/0!</v>
      </c>
      <c r="BU654" s="462" t="e">
        <f>IF(BR654-BT654&lt;Cogeneratore!$C$25,BR654-BT654,Cogeneratore!$C$25)</f>
        <v>#DIV/0!</v>
      </c>
      <c r="BV654" s="462" t="e">
        <f t="shared" si="364"/>
        <v>#DIV/0!</v>
      </c>
      <c r="BW654" s="462" t="e">
        <f t="shared" si="365"/>
        <v>#DIV/0!</v>
      </c>
      <c r="BX654" s="462" t="e">
        <f t="shared" si="381"/>
        <v>#DIV/0!</v>
      </c>
      <c r="BY654" s="447" t="e">
        <f>+BX654*(1-#REF!)</f>
        <v>#DIV/0!</v>
      </c>
      <c r="BZ654" s="462" t="e">
        <f t="shared" si="349"/>
        <v>#DIV/0!</v>
      </c>
      <c r="CB654" s="462" t="e">
        <f t="shared" si="366"/>
        <v>#DIV/0!</v>
      </c>
      <c r="CC654" s="447" t="e">
        <f>+CB654/#REF!</f>
        <v>#DIV/0!</v>
      </c>
      <c r="CE654" s="451" t="e">
        <f t="shared" si="367"/>
        <v>#DIV/0!</v>
      </c>
    </row>
    <row r="655" spans="1:83" x14ac:dyDescent="0.2">
      <c r="A655" s="521">
        <f t="shared" si="368"/>
        <v>39841</v>
      </c>
      <c r="B655" s="522">
        <f t="shared" si="350"/>
        <v>3</v>
      </c>
      <c r="C655" s="522">
        <f t="shared" si="351"/>
        <v>1</v>
      </c>
      <c r="D655" s="505" t="str">
        <f t="shared" si="369"/>
        <v>inv</v>
      </c>
      <c r="E655" s="522">
        <f t="shared" si="352"/>
        <v>3</v>
      </c>
      <c r="F655" s="522">
        <f t="shared" si="353"/>
        <v>28</v>
      </c>
      <c r="G655" s="522">
        <f t="shared" si="370"/>
        <v>651</v>
      </c>
      <c r="H655" s="506">
        <v>457.75600961538464</v>
      </c>
      <c r="I655" s="507">
        <f>+H655-L655/Cogeneratore!$C$24</f>
        <v>457.75600961538464</v>
      </c>
      <c r="J655" s="507">
        <f t="shared" si="371"/>
        <v>0</v>
      </c>
      <c r="K655" s="508">
        <v>594.07628576003867</v>
      </c>
      <c r="L655" s="508">
        <v>0</v>
      </c>
      <c r="M655" s="507">
        <f t="shared" si="354"/>
        <v>457.75600961538464</v>
      </c>
      <c r="N655" s="507">
        <f t="shared" si="372"/>
        <v>594.07628576003867</v>
      </c>
      <c r="O655" s="509" t="s">
        <v>7</v>
      </c>
      <c r="P655" s="578"/>
      <c r="Q655" s="578"/>
      <c r="R655" s="510" t="e">
        <f>MIN(IF(I655&gt;#REF!*#REF!,#REF!,IF(AND(I655&lt;#REF!,#REF!=2),0,ROUNDUP(I655/#REF!,0))),#REF!)</f>
        <v>#REF!</v>
      </c>
      <c r="S655" s="510" t="e">
        <f>IF(R655=0,0,MAX(MIN(I655,R655*#REF!),#REF!))</f>
        <v>#REF!</v>
      </c>
      <c r="T655" s="511" t="e">
        <f>IF(R655&lt;&gt;0,IF(S655/R655/#REF!=1,#REF!,HLOOKUP(S655/R655/#REF!,#REF!,2)+(HLOOKUP(S655/R655/#REF!+0.2,#REF!,2)-HLOOKUP(S655/R655/#REF!,#REF!,2))*(S655/R655/#REF!-HLOOKUP(S655/R655/#REF!,#REF!,1))/(HLOOKUP(S655/R655/#REF!+0.2,#REF!,1)-HLOOKUP(S655/R655/#REF!,#REF!,1))),0.5)</f>
        <v>#REF!</v>
      </c>
      <c r="U655" s="512" t="e">
        <f>IF(R655&lt;&gt;0,IF(S655/R655/#REF!=1,#REF!,HLOOKUP(S655/R655/#REF!,#REF!,3)+(HLOOKUP(S655/R655/#REF!+0.2,#REF!,3)-HLOOKUP(S655/R655/#REF!,#REF!,3))*(S655/R655/#REF!-HLOOKUP(S655/R655/#REF!,#REF!,1))/(HLOOKUP(S655/R655/#REF!+0.2,#REF!,1)-HLOOKUP(S655/R655/#REF!,#REF!,1))),1)</f>
        <v>#REF!</v>
      </c>
      <c r="V655" s="510" t="e">
        <f t="shared" si="373"/>
        <v>#REF!</v>
      </c>
      <c r="W655" s="513" t="e">
        <f>MIN(IF(N655&gt;#REF!*#REF!,#REF!,IF(AND(N655&lt;#REF!,#REF!=2),0,ROUNDUP(N655/#REF!,0))),#REF!)</f>
        <v>#REF!</v>
      </c>
      <c r="X655" s="513" t="e">
        <f t="shared" si="374"/>
        <v>#REF!</v>
      </c>
      <c r="Y655" s="511" t="e">
        <f>IF(W655&lt;&gt;0,IF(AA655/W655/#REF!=1,#REF!,HLOOKUP(AA655/W655/#REF!,#REF!,2)+(HLOOKUP(AA655/W655/#REF!+0.2,#REF!,2)-HLOOKUP(AA655/W655/#REF!,#REF!,2))*(AA655/W655/#REF!-HLOOKUP(AA655/W655/#REF!,#REF!,1))/(HLOOKUP(AA655/W655/#REF!+0.2,#REF!,1)-HLOOKUP(AA655/W655/#REF!,#REF!,1))),0.5)</f>
        <v>#REF!</v>
      </c>
      <c r="Z655" s="512" t="e">
        <f>IF(W655&lt;&gt;0,IF(AA655/W655/#REF!=1,#REF!,HLOOKUP(AA655/W655/#REF!,#REF!,3)+(HLOOKUP(AA655/W655/#REF!+0.2,#REF!,3)-HLOOKUP(AA655/W655/#REF!,#REF!,3))*(AA655/W655/#REF!-HLOOKUP(AA655/W655/#REF!,#REF!,1))/(HLOOKUP(AA655/W655/#REF!+0.2,#REF!,1)-HLOOKUP(AA655/W655/#REF!,#REF!,1))),1)</f>
        <v>#REF!</v>
      </c>
      <c r="AA655" s="514" t="e">
        <f>IF(W655=0,0,MAX(MIN(N655,W655*#REF!),#REF!))</f>
        <v>#REF!</v>
      </c>
      <c r="AB655" s="515" t="e">
        <f>AD655/Cogeneratore!$C$4</f>
        <v>#DIV/0!</v>
      </c>
      <c r="AC655" s="549"/>
      <c r="AD655" s="550"/>
      <c r="AE655" s="549"/>
      <c r="AF655" s="550"/>
      <c r="AG655" s="549"/>
      <c r="AH655" s="550"/>
      <c r="AI655" s="516" t="e">
        <f t="shared" si="375"/>
        <v>#DIV/0!</v>
      </c>
      <c r="AJ655" s="517">
        <f t="shared" si="376"/>
        <v>0</v>
      </c>
      <c r="AK655" s="513">
        <f t="shared" si="355"/>
        <v>0</v>
      </c>
      <c r="AL655" s="513">
        <f t="shared" si="356"/>
        <v>0</v>
      </c>
      <c r="AM655" s="513">
        <f t="shared" si="357"/>
        <v>457.75600961538464</v>
      </c>
      <c r="AN655" s="550"/>
      <c r="AO655" s="550"/>
      <c r="AP655" s="550"/>
      <c r="AQ655" s="517">
        <f t="shared" si="377"/>
        <v>0</v>
      </c>
      <c r="AR655" s="513">
        <f t="shared" si="378"/>
        <v>0</v>
      </c>
      <c r="AS655" s="551"/>
      <c r="AT655" s="552"/>
      <c r="AU655" s="513">
        <f t="shared" si="379"/>
        <v>0</v>
      </c>
      <c r="AV655" s="513">
        <f>AU655/Cogeneratore!$C$24</f>
        <v>0</v>
      </c>
      <c r="AW655" s="513">
        <f t="shared" si="358"/>
        <v>0</v>
      </c>
      <c r="AX655" s="513" t="e">
        <f t="shared" si="359"/>
        <v>#DIV/0!</v>
      </c>
      <c r="AY655" s="518">
        <f t="shared" si="360"/>
        <v>594.07628576003867</v>
      </c>
      <c r="AZ655" s="519" t="e">
        <f t="shared" si="361"/>
        <v>#DIV/0!</v>
      </c>
      <c r="BA655" s="514" t="e">
        <f t="shared" si="380"/>
        <v>#DIV/0!</v>
      </c>
      <c r="BB655" s="520" t="e">
        <f>+BV655*860/8250/Cogeneratore!$C$6</f>
        <v>#DIV/0!</v>
      </c>
      <c r="BC655" s="625"/>
      <c r="BD655" s="451">
        <f t="shared" si="362"/>
        <v>0</v>
      </c>
      <c r="BN655" s="447">
        <f>+L655/Cogeneratore!$C$24</f>
        <v>0</v>
      </c>
      <c r="BP655" s="447">
        <f t="shared" si="363"/>
        <v>0</v>
      </c>
      <c r="BQ655" s="447" t="e">
        <f>IF(BR655&lt;Cogeneratore!$C$25/Cogeneratore!$C$23,BP655,BP655+BR655-Cogeneratore!$C$25/Cogeneratore!$C$23)</f>
        <v>#DIV/0!</v>
      </c>
      <c r="BR655" s="462">
        <f t="shared" si="348"/>
        <v>0</v>
      </c>
      <c r="BS655" s="462" t="e">
        <f>IF(BR655&lt;Cogeneratore!$C$25/Cogeneratore!$C$23,BR655,Cogeneratore!$C$25/Cogeneratore!$C$23)</f>
        <v>#DIV/0!</v>
      </c>
      <c r="BT655" s="447" t="e">
        <f>+BS655*(1-Cogeneratore!$C$23)</f>
        <v>#DIV/0!</v>
      </c>
      <c r="BU655" s="462" t="e">
        <f>IF(BR655-BT655&lt;Cogeneratore!$C$25,BR655-BT655,Cogeneratore!$C$25)</f>
        <v>#DIV/0!</v>
      </c>
      <c r="BV655" s="462" t="e">
        <f t="shared" si="364"/>
        <v>#DIV/0!</v>
      </c>
      <c r="BW655" s="462" t="e">
        <f t="shared" si="365"/>
        <v>#DIV/0!</v>
      </c>
      <c r="BX655" s="462" t="e">
        <f t="shared" si="381"/>
        <v>#DIV/0!</v>
      </c>
      <c r="BY655" s="447" t="e">
        <f>+BX655*(1-#REF!)</f>
        <v>#DIV/0!</v>
      </c>
      <c r="BZ655" s="462" t="e">
        <f t="shared" si="349"/>
        <v>#DIV/0!</v>
      </c>
      <c r="CB655" s="462" t="e">
        <f t="shared" si="366"/>
        <v>#DIV/0!</v>
      </c>
      <c r="CC655" s="447" t="e">
        <f>+CB655/#REF!</f>
        <v>#DIV/0!</v>
      </c>
      <c r="CE655" s="451" t="e">
        <f t="shared" si="367"/>
        <v>#DIV/0!</v>
      </c>
    </row>
    <row r="656" spans="1:83" x14ac:dyDescent="0.2">
      <c r="A656" s="521">
        <f t="shared" si="368"/>
        <v>39841</v>
      </c>
      <c r="B656" s="522">
        <f t="shared" si="350"/>
        <v>3</v>
      </c>
      <c r="C656" s="522">
        <f t="shared" si="351"/>
        <v>1</v>
      </c>
      <c r="D656" s="505" t="str">
        <f t="shared" si="369"/>
        <v>inv</v>
      </c>
      <c r="E656" s="522">
        <f t="shared" si="352"/>
        <v>4</v>
      </c>
      <c r="F656" s="522">
        <f t="shared" si="353"/>
        <v>28</v>
      </c>
      <c r="G656" s="522">
        <f t="shared" si="370"/>
        <v>652</v>
      </c>
      <c r="H656" s="506">
        <v>455.99819711538464</v>
      </c>
      <c r="I656" s="507">
        <f>+H656-L656/Cogeneratore!$C$24</f>
        <v>455.99819711538464</v>
      </c>
      <c r="J656" s="507">
        <f t="shared" si="371"/>
        <v>0</v>
      </c>
      <c r="K656" s="508">
        <v>594.07628576003867</v>
      </c>
      <c r="L656" s="508">
        <v>0</v>
      </c>
      <c r="M656" s="507">
        <f t="shared" si="354"/>
        <v>455.99819711538464</v>
      </c>
      <c r="N656" s="507">
        <f t="shared" si="372"/>
        <v>594.07628576003867</v>
      </c>
      <c r="O656" s="509" t="s">
        <v>7</v>
      </c>
      <c r="P656" s="578"/>
      <c r="Q656" s="578"/>
      <c r="R656" s="510" t="e">
        <f>MIN(IF(I656&gt;#REF!*#REF!,#REF!,IF(AND(I656&lt;#REF!,#REF!=2),0,ROUNDUP(I656/#REF!,0))),#REF!)</f>
        <v>#REF!</v>
      </c>
      <c r="S656" s="510" t="e">
        <f>IF(R656=0,0,MAX(MIN(I656,R656*#REF!),#REF!))</f>
        <v>#REF!</v>
      </c>
      <c r="T656" s="511" t="e">
        <f>IF(R656&lt;&gt;0,IF(S656/R656/#REF!=1,#REF!,HLOOKUP(S656/R656/#REF!,#REF!,2)+(HLOOKUP(S656/R656/#REF!+0.2,#REF!,2)-HLOOKUP(S656/R656/#REF!,#REF!,2))*(S656/R656/#REF!-HLOOKUP(S656/R656/#REF!,#REF!,1))/(HLOOKUP(S656/R656/#REF!+0.2,#REF!,1)-HLOOKUP(S656/R656/#REF!,#REF!,1))),0.5)</f>
        <v>#REF!</v>
      </c>
      <c r="U656" s="512" t="e">
        <f>IF(R656&lt;&gt;0,IF(S656/R656/#REF!=1,#REF!,HLOOKUP(S656/R656/#REF!,#REF!,3)+(HLOOKUP(S656/R656/#REF!+0.2,#REF!,3)-HLOOKUP(S656/R656/#REF!,#REF!,3))*(S656/R656/#REF!-HLOOKUP(S656/R656/#REF!,#REF!,1))/(HLOOKUP(S656/R656/#REF!+0.2,#REF!,1)-HLOOKUP(S656/R656/#REF!,#REF!,1))),1)</f>
        <v>#REF!</v>
      </c>
      <c r="V656" s="510" t="e">
        <f t="shared" si="373"/>
        <v>#REF!</v>
      </c>
      <c r="W656" s="513" t="e">
        <f>MIN(IF(N656&gt;#REF!*#REF!,#REF!,IF(AND(N656&lt;#REF!,#REF!=2),0,ROUNDUP(N656/#REF!,0))),#REF!)</f>
        <v>#REF!</v>
      </c>
      <c r="X656" s="513" t="e">
        <f t="shared" si="374"/>
        <v>#REF!</v>
      </c>
      <c r="Y656" s="511" t="e">
        <f>IF(W656&lt;&gt;0,IF(AA656/W656/#REF!=1,#REF!,HLOOKUP(AA656/W656/#REF!,#REF!,2)+(HLOOKUP(AA656/W656/#REF!+0.2,#REF!,2)-HLOOKUP(AA656/W656/#REF!,#REF!,2))*(AA656/W656/#REF!-HLOOKUP(AA656/W656/#REF!,#REF!,1))/(HLOOKUP(AA656/W656/#REF!+0.2,#REF!,1)-HLOOKUP(AA656/W656/#REF!,#REF!,1))),0.5)</f>
        <v>#REF!</v>
      </c>
      <c r="Z656" s="512" t="e">
        <f>IF(W656&lt;&gt;0,IF(AA656/W656/#REF!=1,#REF!,HLOOKUP(AA656/W656/#REF!,#REF!,3)+(HLOOKUP(AA656/W656/#REF!+0.2,#REF!,3)-HLOOKUP(AA656/W656/#REF!,#REF!,3))*(AA656/W656/#REF!-HLOOKUP(AA656/W656/#REF!,#REF!,1))/(HLOOKUP(AA656/W656/#REF!+0.2,#REF!,1)-HLOOKUP(AA656/W656/#REF!,#REF!,1))),1)</f>
        <v>#REF!</v>
      </c>
      <c r="AA656" s="514" t="e">
        <f>IF(W656=0,0,MAX(MIN(N656,W656*#REF!),#REF!))</f>
        <v>#REF!</v>
      </c>
      <c r="AB656" s="515" t="e">
        <f>AD656/Cogeneratore!$C$4</f>
        <v>#DIV/0!</v>
      </c>
      <c r="AC656" s="549"/>
      <c r="AD656" s="550"/>
      <c r="AE656" s="549"/>
      <c r="AF656" s="550"/>
      <c r="AG656" s="549"/>
      <c r="AH656" s="550"/>
      <c r="AI656" s="516" t="e">
        <f t="shared" si="375"/>
        <v>#DIV/0!</v>
      </c>
      <c r="AJ656" s="517">
        <f t="shared" si="376"/>
        <v>0</v>
      </c>
      <c r="AK656" s="513">
        <f t="shared" si="355"/>
        <v>0</v>
      </c>
      <c r="AL656" s="513">
        <f t="shared" si="356"/>
        <v>0</v>
      </c>
      <c r="AM656" s="513">
        <f t="shared" si="357"/>
        <v>455.99819711538464</v>
      </c>
      <c r="AN656" s="550"/>
      <c r="AO656" s="550"/>
      <c r="AP656" s="550"/>
      <c r="AQ656" s="517">
        <f t="shared" si="377"/>
        <v>0</v>
      </c>
      <c r="AR656" s="513">
        <f t="shared" si="378"/>
        <v>0</v>
      </c>
      <c r="AS656" s="551"/>
      <c r="AT656" s="552"/>
      <c r="AU656" s="513">
        <f t="shared" si="379"/>
        <v>0</v>
      </c>
      <c r="AV656" s="513">
        <f>AU656/Cogeneratore!$C$24</f>
        <v>0</v>
      </c>
      <c r="AW656" s="513">
        <f t="shared" si="358"/>
        <v>0</v>
      </c>
      <c r="AX656" s="513" t="e">
        <f t="shared" si="359"/>
        <v>#DIV/0!</v>
      </c>
      <c r="AY656" s="518">
        <f t="shared" si="360"/>
        <v>594.07628576003867</v>
      </c>
      <c r="AZ656" s="519" t="e">
        <f t="shared" si="361"/>
        <v>#DIV/0!</v>
      </c>
      <c r="BA656" s="514" t="e">
        <f t="shared" si="380"/>
        <v>#DIV/0!</v>
      </c>
      <c r="BB656" s="520" t="e">
        <f>+BV656*860/8250/Cogeneratore!$C$6</f>
        <v>#DIV/0!</v>
      </c>
      <c r="BC656" s="625"/>
      <c r="BD656" s="451">
        <f t="shared" si="362"/>
        <v>0</v>
      </c>
      <c r="BN656" s="447">
        <f>+L656/Cogeneratore!$C$24</f>
        <v>0</v>
      </c>
      <c r="BP656" s="447">
        <f t="shared" si="363"/>
        <v>0</v>
      </c>
      <c r="BQ656" s="447" t="e">
        <f>IF(BR656&lt;Cogeneratore!$C$25/Cogeneratore!$C$23,BP656,BP656+BR656-Cogeneratore!$C$25/Cogeneratore!$C$23)</f>
        <v>#DIV/0!</v>
      </c>
      <c r="BR656" s="462">
        <f t="shared" si="348"/>
        <v>0</v>
      </c>
      <c r="BS656" s="462" t="e">
        <f>IF(BR656&lt;Cogeneratore!$C$25/Cogeneratore!$C$23,BR656,Cogeneratore!$C$25/Cogeneratore!$C$23)</f>
        <v>#DIV/0!</v>
      </c>
      <c r="BT656" s="447" t="e">
        <f>+BS656*(1-Cogeneratore!$C$23)</f>
        <v>#DIV/0!</v>
      </c>
      <c r="BU656" s="462" t="e">
        <f>IF(BR656-BT656&lt;Cogeneratore!$C$25,BR656-BT656,Cogeneratore!$C$25)</f>
        <v>#DIV/0!</v>
      </c>
      <c r="BV656" s="462" t="e">
        <f t="shared" si="364"/>
        <v>#DIV/0!</v>
      </c>
      <c r="BW656" s="462" t="e">
        <f t="shared" si="365"/>
        <v>#DIV/0!</v>
      </c>
      <c r="BX656" s="462" t="e">
        <f t="shared" si="381"/>
        <v>#DIV/0!</v>
      </c>
      <c r="BY656" s="447" t="e">
        <f>+BX656*(1-#REF!)</f>
        <v>#DIV/0!</v>
      </c>
      <c r="BZ656" s="462" t="e">
        <f t="shared" si="349"/>
        <v>#DIV/0!</v>
      </c>
      <c r="CB656" s="462" t="e">
        <f t="shared" si="366"/>
        <v>#DIV/0!</v>
      </c>
      <c r="CC656" s="447" t="e">
        <f>+CB656/#REF!</f>
        <v>#DIV/0!</v>
      </c>
      <c r="CE656" s="451" t="e">
        <f t="shared" si="367"/>
        <v>#DIV/0!</v>
      </c>
    </row>
    <row r="657" spans="1:83" x14ac:dyDescent="0.2">
      <c r="A657" s="521">
        <f t="shared" si="368"/>
        <v>39841</v>
      </c>
      <c r="B657" s="522">
        <f t="shared" si="350"/>
        <v>3</v>
      </c>
      <c r="C657" s="522">
        <f t="shared" si="351"/>
        <v>1</v>
      </c>
      <c r="D657" s="505" t="str">
        <f t="shared" si="369"/>
        <v>inv</v>
      </c>
      <c r="E657" s="522">
        <f t="shared" si="352"/>
        <v>5</v>
      </c>
      <c r="F657" s="522">
        <f t="shared" si="353"/>
        <v>28</v>
      </c>
      <c r="G657" s="522">
        <f t="shared" si="370"/>
        <v>653</v>
      </c>
      <c r="H657" s="506">
        <v>464.25180288461536</v>
      </c>
      <c r="I657" s="507">
        <f>+H657-L657/Cogeneratore!$C$24</f>
        <v>464.25180288461536</v>
      </c>
      <c r="J657" s="507">
        <f t="shared" si="371"/>
        <v>0</v>
      </c>
      <c r="K657" s="508">
        <v>594.07628576003867</v>
      </c>
      <c r="L657" s="508">
        <v>0</v>
      </c>
      <c r="M657" s="507">
        <f t="shared" si="354"/>
        <v>464.25180288461536</v>
      </c>
      <c r="N657" s="507">
        <f t="shared" si="372"/>
        <v>594.07628576003867</v>
      </c>
      <c r="O657" s="509" t="s">
        <v>7</v>
      </c>
      <c r="P657" s="578"/>
      <c r="Q657" s="578"/>
      <c r="R657" s="510" t="e">
        <f>MIN(IF(I657&gt;#REF!*#REF!,#REF!,IF(AND(I657&lt;#REF!,#REF!=2),0,ROUNDUP(I657/#REF!,0))),#REF!)</f>
        <v>#REF!</v>
      </c>
      <c r="S657" s="510" t="e">
        <f>IF(R657=0,0,MAX(MIN(I657,R657*#REF!),#REF!))</f>
        <v>#REF!</v>
      </c>
      <c r="T657" s="511" t="e">
        <f>IF(R657&lt;&gt;0,IF(S657/R657/#REF!=1,#REF!,HLOOKUP(S657/R657/#REF!,#REF!,2)+(HLOOKUP(S657/R657/#REF!+0.2,#REF!,2)-HLOOKUP(S657/R657/#REF!,#REF!,2))*(S657/R657/#REF!-HLOOKUP(S657/R657/#REF!,#REF!,1))/(HLOOKUP(S657/R657/#REF!+0.2,#REF!,1)-HLOOKUP(S657/R657/#REF!,#REF!,1))),0.5)</f>
        <v>#REF!</v>
      </c>
      <c r="U657" s="512" t="e">
        <f>IF(R657&lt;&gt;0,IF(S657/R657/#REF!=1,#REF!,HLOOKUP(S657/R657/#REF!,#REF!,3)+(HLOOKUP(S657/R657/#REF!+0.2,#REF!,3)-HLOOKUP(S657/R657/#REF!,#REF!,3))*(S657/R657/#REF!-HLOOKUP(S657/R657/#REF!,#REF!,1))/(HLOOKUP(S657/R657/#REF!+0.2,#REF!,1)-HLOOKUP(S657/R657/#REF!,#REF!,1))),1)</f>
        <v>#REF!</v>
      </c>
      <c r="V657" s="510" t="e">
        <f t="shared" si="373"/>
        <v>#REF!</v>
      </c>
      <c r="W657" s="513" t="e">
        <f>MIN(IF(N657&gt;#REF!*#REF!,#REF!,IF(AND(N657&lt;#REF!,#REF!=2),0,ROUNDUP(N657/#REF!,0))),#REF!)</f>
        <v>#REF!</v>
      </c>
      <c r="X657" s="513" t="e">
        <f t="shared" si="374"/>
        <v>#REF!</v>
      </c>
      <c r="Y657" s="511" t="e">
        <f>IF(W657&lt;&gt;0,IF(AA657/W657/#REF!=1,#REF!,HLOOKUP(AA657/W657/#REF!,#REF!,2)+(HLOOKUP(AA657/W657/#REF!+0.2,#REF!,2)-HLOOKUP(AA657/W657/#REF!,#REF!,2))*(AA657/W657/#REF!-HLOOKUP(AA657/W657/#REF!,#REF!,1))/(HLOOKUP(AA657/W657/#REF!+0.2,#REF!,1)-HLOOKUP(AA657/W657/#REF!,#REF!,1))),0.5)</f>
        <v>#REF!</v>
      </c>
      <c r="Z657" s="512" t="e">
        <f>IF(W657&lt;&gt;0,IF(AA657/W657/#REF!=1,#REF!,HLOOKUP(AA657/W657/#REF!,#REF!,3)+(HLOOKUP(AA657/W657/#REF!+0.2,#REF!,3)-HLOOKUP(AA657/W657/#REF!,#REF!,3))*(AA657/W657/#REF!-HLOOKUP(AA657/W657/#REF!,#REF!,1))/(HLOOKUP(AA657/W657/#REF!+0.2,#REF!,1)-HLOOKUP(AA657/W657/#REF!,#REF!,1))),1)</f>
        <v>#REF!</v>
      </c>
      <c r="AA657" s="514" t="e">
        <f>IF(W657=0,0,MAX(MIN(N657,W657*#REF!),#REF!))</f>
        <v>#REF!</v>
      </c>
      <c r="AB657" s="515" t="e">
        <f>AD657/Cogeneratore!$C$4</f>
        <v>#DIV/0!</v>
      </c>
      <c r="AC657" s="549"/>
      <c r="AD657" s="550"/>
      <c r="AE657" s="549"/>
      <c r="AF657" s="550"/>
      <c r="AG657" s="549"/>
      <c r="AH657" s="550"/>
      <c r="AI657" s="516" t="e">
        <f t="shared" si="375"/>
        <v>#DIV/0!</v>
      </c>
      <c r="AJ657" s="517">
        <f t="shared" si="376"/>
        <v>0</v>
      </c>
      <c r="AK657" s="513">
        <f t="shared" si="355"/>
        <v>0</v>
      </c>
      <c r="AL657" s="513">
        <f t="shared" si="356"/>
        <v>0</v>
      </c>
      <c r="AM657" s="513">
        <f t="shared" si="357"/>
        <v>464.25180288461536</v>
      </c>
      <c r="AN657" s="550"/>
      <c r="AO657" s="550"/>
      <c r="AP657" s="550"/>
      <c r="AQ657" s="517">
        <f t="shared" si="377"/>
        <v>0</v>
      </c>
      <c r="AR657" s="513">
        <f t="shared" si="378"/>
        <v>0</v>
      </c>
      <c r="AS657" s="551"/>
      <c r="AT657" s="552"/>
      <c r="AU657" s="513">
        <f t="shared" si="379"/>
        <v>0</v>
      </c>
      <c r="AV657" s="513">
        <f>AU657/Cogeneratore!$C$24</f>
        <v>0</v>
      </c>
      <c r="AW657" s="513">
        <f t="shared" si="358"/>
        <v>0</v>
      </c>
      <c r="AX657" s="513" t="e">
        <f t="shared" si="359"/>
        <v>#DIV/0!</v>
      </c>
      <c r="AY657" s="518">
        <f t="shared" si="360"/>
        <v>594.07628576003867</v>
      </c>
      <c r="AZ657" s="519" t="e">
        <f t="shared" si="361"/>
        <v>#DIV/0!</v>
      </c>
      <c r="BA657" s="514" t="e">
        <f t="shared" si="380"/>
        <v>#DIV/0!</v>
      </c>
      <c r="BB657" s="520" t="e">
        <f>+BV657*860/8250/Cogeneratore!$C$6</f>
        <v>#DIV/0!</v>
      </c>
      <c r="BC657" s="625"/>
      <c r="BD657" s="451">
        <f t="shared" si="362"/>
        <v>0</v>
      </c>
      <c r="BN657" s="447">
        <f>+L657/Cogeneratore!$C$24</f>
        <v>0</v>
      </c>
      <c r="BP657" s="447">
        <f t="shared" si="363"/>
        <v>0</v>
      </c>
      <c r="BQ657" s="447" t="e">
        <f>IF(BR657&lt;Cogeneratore!$C$25/Cogeneratore!$C$23,BP657,BP657+BR657-Cogeneratore!$C$25/Cogeneratore!$C$23)</f>
        <v>#DIV/0!</v>
      </c>
      <c r="BR657" s="462">
        <f t="shared" si="348"/>
        <v>0</v>
      </c>
      <c r="BS657" s="462" t="e">
        <f>IF(BR657&lt;Cogeneratore!$C$25/Cogeneratore!$C$23,BR657,Cogeneratore!$C$25/Cogeneratore!$C$23)</f>
        <v>#DIV/0!</v>
      </c>
      <c r="BT657" s="447" t="e">
        <f>+BS657*(1-Cogeneratore!$C$23)</f>
        <v>#DIV/0!</v>
      </c>
      <c r="BU657" s="462" t="e">
        <f>IF(BR657-BT657&lt;Cogeneratore!$C$25,BR657-BT657,Cogeneratore!$C$25)</f>
        <v>#DIV/0!</v>
      </c>
      <c r="BV657" s="462" t="e">
        <f t="shared" si="364"/>
        <v>#DIV/0!</v>
      </c>
      <c r="BW657" s="462" t="e">
        <f t="shared" si="365"/>
        <v>#DIV/0!</v>
      </c>
      <c r="BX657" s="462" t="e">
        <f t="shared" si="381"/>
        <v>#DIV/0!</v>
      </c>
      <c r="BY657" s="447" t="e">
        <f>+BX657*(1-#REF!)</f>
        <v>#DIV/0!</v>
      </c>
      <c r="BZ657" s="462" t="e">
        <f t="shared" si="349"/>
        <v>#DIV/0!</v>
      </c>
      <c r="CB657" s="462" t="e">
        <f t="shared" si="366"/>
        <v>#DIV/0!</v>
      </c>
      <c r="CC657" s="447" t="e">
        <f>+CB657/#REF!</f>
        <v>#DIV/0!</v>
      </c>
      <c r="CE657" s="451" t="e">
        <f t="shared" si="367"/>
        <v>#DIV/0!</v>
      </c>
    </row>
    <row r="658" spans="1:83" x14ac:dyDescent="0.2">
      <c r="A658" s="521">
        <f t="shared" si="368"/>
        <v>39841</v>
      </c>
      <c r="B658" s="522">
        <f t="shared" si="350"/>
        <v>3</v>
      </c>
      <c r="C658" s="522">
        <f t="shared" si="351"/>
        <v>1</v>
      </c>
      <c r="D658" s="505" t="str">
        <f t="shared" si="369"/>
        <v>inv</v>
      </c>
      <c r="E658" s="522">
        <f t="shared" si="352"/>
        <v>6</v>
      </c>
      <c r="F658" s="522">
        <f t="shared" si="353"/>
        <v>28</v>
      </c>
      <c r="G658" s="522">
        <f t="shared" si="370"/>
        <v>654</v>
      </c>
      <c r="H658" s="506">
        <v>513.95733173076928</v>
      </c>
      <c r="I658" s="507">
        <f>+H658-L658/Cogeneratore!$C$24</f>
        <v>513.95733173076928</v>
      </c>
      <c r="J658" s="507">
        <f t="shared" si="371"/>
        <v>0</v>
      </c>
      <c r="K658" s="508">
        <v>594.07628576003867</v>
      </c>
      <c r="L658" s="508">
        <v>0</v>
      </c>
      <c r="M658" s="507">
        <f t="shared" si="354"/>
        <v>513.95733173076928</v>
      </c>
      <c r="N658" s="507">
        <f t="shared" si="372"/>
        <v>594.07628576003867</v>
      </c>
      <c r="O658" s="509" t="s">
        <v>7</v>
      </c>
      <c r="P658" s="578"/>
      <c r="Q658" s="578"/>
      <c r="R658" s="510" t="e">
        <f>MIN(IF(I658&gt;#REF!*#REF!,#REF!,IF(AND(I658&lt;#REF!,#REF!=2),0,ROUNDUP(I658/#REF!,0))),#REF!)</f>
        <v>#REF!</v>
      </c>
      <c r="S658" s="510" t="e">
        <f>IF(R658=0,0,MAX(MIN(I658,R658*#REF!),#REF!))</f>
        <v>#REF!</v>
      </c>
      <c r="T658" s="511" t="e">
        <f>IF(R658&lt;&gt;0,IF(S658/R658/#REF!=1,#REF!,HLOOKUP(S658/R658/#REF!,#REF!,2)+(HLOOKUP(S658/R658/#REF!+0.2,#REF!,2)-HLOOKUP(S658/R658/#REF!,#REF!,2))*(S658/R658/#REF!-HLOOKUP(S658/R658/#REF!,#REF!,1))/(HLOOKUP(S658/R658/#REF!+0.2,#REF!,1)-HLOOKUP(S658/R658/#REF!,#REF!,1))),0.5)</f>
        <v>#REF!</v>
      </c>
      <c r="U658" s="512" t="e">
        <f>IF(R658&lt;&gt;0,IF(S658/R658/#REF!=1,#REF!,HLOOKUP(S658/R658/#REF!,#REF!,3)+(HLOOKUP(S658/R658/#REF!+0.2,#REF!,3)-HLOOKUP(S658/R658/#REF!,#REF!,3))*(S658/R658/#REF!-HLOOKUP(S658/R658/#REF!,#REF!,1))/(HLOOKUP(S658/R658/#REF!+0.2,#REF!,1)-HLOOKUP(S658/R658/#REF!,#REF!,1))),1)</f>
        <v>#REF!</v>
      </c>
      <c r="V658" s="510" t="e">
        <f t="shared" si="373"/>
        <v>#REF!</v>
      </c>
      <c r="W658" s="513" t="e">
        <f>MIN(IF(N658&gt;#REF!*#REF!,#REF!,IF(AND(N658&lt;#REF!,#REF!=2),0,ROUNDUP(N658/#REF!,0))),#REF!)</f>
        <v>#REF!</v>
      </c>
      <c r="X658" s="513" t="e">
        <f t="shared" si="374"/>
        <v>#REF!</v>
      </c>
      <c r="Y658" s="511" t="e">
        <f>IF(W658&lt;&gt;0,IF(AA658/W658/#REF!=1,#REF!,HLOOKUP(AA658/W658/#REF!,#REF!,2)+(HLOOKUP(AA658/W658/#REF!+0.2,#REF!,2)-HLOOKUP(AA658/W658/#REF!,#REF!,2))*(AA658/W658/#REF!-HLOOKUP(AA658/W658/#REF!,#REF!,1))/(HLOOKUP(AA658/W658/#REF!+0.2,#REF!,1)-HLOOKUP(AA658/W658/#REF!,#REF!,1))),0.5)</f>
        <v>#REF!</v>
      </c>
      <c r="Z658" s="512" t="e">
        <f>IF(W658&lt;&gt;0,IF(AA658/W658/#REF!=1,#REF!,HLOOKUP(AA658/W658/#REF!,#REF!,3)+(HLOOKUP(AA658/W658/#REF!+0.2,#REF!,3)-HLOOKUP(AA658/W658/#REF!,#REF!,3))*(AA658/W658/#REF!-HLOOKUP(AA658/W658/#REF!,#REF!,1))/(HLOOKUP(AA658/W658/#REF!+0.2,#REF!,1)-HLOOKUP(AA658/W658/#REF!,#REF!,1))),1)</f>
        <v>#REF!</v>
      </c>
      <c r="AA658" s="514" t="e">
        <f>IF(W658=0,0,MAX(MIN(N658,W658*#REF!),#REF!))</f>
        <v>#REF!</v>
      </c>
      <c r="AB658" s="515" t="e">
        <f>AD658/Cogeneratore!$C$4</f>
        <v>#DIV/0!</v>
      </c>
      <c r="AC658" s="549"/>
      <c r="AD658" s="550"/>
      <c r="AE658" s="549"/>
      <c r="AF658" s="550"/>
      <c r="AG658" s="549"/>
      <c r="AH658" s="550"/>
      <c r="AI658" s="516" t="e">
        <f t="shared" si="375"/>
        <v>#DIV/0!</v>
      </c>
      <c r="AJ658" s="517">
        <f t="shared" si="376"/>
        <v>0</v>
      </c>
      <c r="AK658" s="513">
        <f t="shared" si="355"/>
        <v>0</v>
      </c>
      <c r="AL658" s="513">
        <f t="shared" si="356"/>
        <v>0</v>
      </c>
      <c r="AM658" s="513">
        <f t="shared" si="357"/>
        <v>513.95733173076928</v>
      </c>
      <c r="AN658" s="550"/>
      <c r="AO658" s="550"/>
      <c r="AP658" s="550"/>
      <c r="AQ658" s="517">
        <f t="shared" si="377"/>
        <v>0</v>
      </c>
      <c r="AR658" s="513">
        <f t="shared" si="378"/>
        <v>0</v>
      </c>
      <c r="AS658" s="551"/>
      <c r="AT658" s="552"/>
      <c r="AU658" s="513">
        <f t="shared" si="379"/>
        <v>0</v>
      </c>
      <c r="AV658" s="513">
        <f>AU658/Cogeneratore!$C$24</f>
        <v>0</v>
      </c>
      <c r="AW658" s="513">
        <f t="shared" si="358"/>
        <v>0</v>
      </c>
      <c r="AX658" s="513" t="e">
        <f t="shared" si="359"/>
        <v>#DIV/0!</v>
      </c>
      <c r="AY658" s="518">
        <f t="shared" si="360"/>
        <v>594.07628576003867</v>
      </c>
      <c r="AZ658" s="519" t="e">
        <f t="shared" si="361"/>
        <v>#DIV/0!</v>
      </c>
      <c r="BA658" s="514" t="e">
        <f t="shared" si="380"/>
        <v>#DIV/0!</v>
      </c>
      <c r="BB658" s="520" t="e">
        <f>+BV658*860/8250/Cogeneratore!$C$6</f>
        <v>#DIV/0!</v>
      </c>
      <c r="BC658" s="625"/>
      <c r="BD658" s="451">
        <f t="shared" si="362"/>
        <v>0</v>
      </c>
      <c r="BN658" s="447">
        <f>+L658/Cogeneratore!$C$24</f>
        <v>0</v>
      </c>
      <c r="BP658" s="447">
        <f t="shared" si="363"/>
        <v>0</v>
      </c>
      <c r="BQ658" s="447" t="e">
        <f>IF(BR658&lt;Cogeneratore!$C$25/Cogeneratore!$C$23,BP658,BP658+BR658-Cogeneratore!$C$25/Cogeneratore!$C$23)</f>
        <v>#DIV/0!</v>
      </c>
      <c r="BR658" s="462">
        <f t="shared" si="348"/>
        <v>0</v>
      </c>
      <c r="BS658" s="462" t="e">
        <f>IF(BR658&lt;Cogeneratore!$C$25/Cogeneratore!$C$23,BR658,Cogeneratore!$C$25/Cogeneratore!$C$23)</f>
        <v>#DIV/0!</v>
      </c>
      <c r="BT658" s="447" t="e">
        <f>+BS658*(1-Cogeneratore!$C$23)</f>
        <v>#DIV/0!</v>
      </c>
      <c r="BU658" s="462" t="e">
        <f>IF(BR658-BT658&lt;Cogeneratore!$C$25,BR658-BT658,Cogeneratore!$C$25)</f>
        <v>#DIV/0!</v>
      </c>
      <c r="BV658" s="462" t="e">
        <f t="shared" si="364"/>
        <v>#DIV/0!</v>
      </c>
      <c r="BW658" s="462" t="e">
        <f t="shared" si="365"/>
        <v>#DIV/0!</v>
      </c>
      <c r="BX658" s="462" t="e">
        <f t="shared" si="381"/>
        <v>#DIV/0!</v>
      </c>
      <c r="BY658" s="447" t="e">
        <f>+BX658*(1-#REF!)</f>
        <v>#DIV/0!</v>
      </c>
      <c r="BZ658" s="462" t="e">
        <f t="shared" si="349"/>
        <v>#DIV/0!</v>
      </c>
      <c r="CB658" s="462" t="e">
        <f t="shared" si="366"/>
        <v>#DIV/0!</v>
      </c>
      <c r="CC658" s="447" t="e">
        <f>+CB658/#REF!</f>
        <v>#DIV/0!</v>
      </c>
      <c r="CE658" s="451" t="e">
        <f t="shared" si="367"/>
        <v>#DIV/0!</v>
      </c>
    </row>
    <row r="659" spans="1:83" x14ac:dyDescent="0.2">
      <c r="A659" s="521">
        <f t="shared" si="368"/>
        <v>39841</v>
      </c>
      <c r="B659" s="522">
        <f t="shared" si="350"/>
        <v>3</v>
      </c>
      <c r="C659" s="522">
        <f t="shared" si="351"/>
        <v>1</v>
      </c>
      <c r="D659" s="505" t="str">
        <f t="shared" si="369"/>
        <v>inv</v>
      </c>
      <c r="E659" s="522">
        <f t="shared" si="352"/>
        <v>7</v>
      </c>
      <c r="F659" s="522">
        <f t="shared" si="353"/>
        <v>28</v>
      </c>
      <c r="G659" s="522">
        <f t="shared" si="370"/>
        <v>655</v>
      </c>
      <c r="H659" s="506">
        <v>571.640625</v>
      </c>
      <c r="I659" s="507">
        <f>+H659-L659/Cogeneratore!$C$24</f>
        <v>571.640625</v>
      </c>
      <c r="J659" s="507">
        <f t="shared" si="371"/>
        <v>0</v>
      </c>
      <c r="K659" s="508">
        <v>1188.1525715200773</v>
      </c>
      <c r="L659" s="508">
        <v>0</v>
      </c>
      <c r="M659" s="507">
        <f t="shared" si="354"/>
        <v>571.640625</v>
      </c>
      <c r="N659" s="507">
        <f t="shared" si="372"/>
        <v>1188.1525715200773</v>
      </c>
      <c r="O659" s="509" t="s">
        <v>6</v>
      </c>
      <c r="P659" s="578"/>
      <c r="Q659" s="578"/>
      <c r="R659" s="510" t="e">
        <f>MIN(IF(I659&gt;#REF!*#REF!,#REF!,IF(AND(I659&lt;#REF!,#REF!=2),0,ROUNDUP(I659/#REF!,0))),#REF!)</f>
        <v>#REF!</v>
      </c>
      <c r="S659" s="510" t="e">
        <f>IF(R659=0,0,MAX(MIN(I659,R659*#REF!),#REF!))</f>
        <v>#REF!</v>
      </c>
      <c r="T659" s="511" t="e">
        <f>IF(R659&lt;&gt;0,IF(S659/R659/#REF!=1,#REF!,HLOOKUP(S659/R659/#REF!,#REF!,2)+(HLOOKUP(S659/R659/#REF!+0.2,#REF!,2)-HLOOKUP(S659/R659/#REF!,#REF!,2))*(S659/R659/#REF!-HLOOKUP(S659/R659/#REF!,#REF!,1))/(HLOOKUP(S659/R659/#REF!+0.2,#REF!,1)-HLOOKUP(S659/R659/#REF!,#REF!,1))),0.5)</f>
        <v>#REF!</v>
      </c>
      <c r="U659" s="512" t="e">
        <f>IF(R659&lt;&gt;0,IF(S659/R659/#REF!=1,#REF!,HLOOKUP(S659/R659/#REF!,#REF!,3)+(HLOOKUP(S659/R659/#REF!+0.2,#REF!,3)-HLOOKUP(S659/R659/#REF!,#REF!,3))*(S659/R659/#REF!-HLOOKUP(S659/R659/#REF!,#REF!,1))/(HLOOKUP(S659/R659/#REF!+0.2,#REF!,1)-HLOOKUP(S659/R659/#REF!,#REF!,1))),1)</f>
        <v>#REF!</v>
      </c>
      <c r="V659" s="510" t="e">
        <f t="shared" si="373"/>
        <v>#REF!</v>
      </c>
      <c r="W659" s="513" t="e">
        <f>MIN(IF(N659&gt;#REF!*#REF!,#REF!,IF(AND(N659&lt;#REF!,#REF!=2),0,ROUNDUP(N659/#REF!,0))),#REF!)</f>
        <v>#REF!</v>
      </c>
      <c r="X659" s="513" t="e">
        <f t="shared" si="374"/>
        <v>#REF!</v>
      </c>
      <c r="Y659" s="511" t="e">
        <f>IF(W659&lt;&gt;0,IF(AA659/W659/#REF!=1,#REF!,HLOOKUP(AA659/W659/#REF!,#REF!,2)+(HLOOKUP(AA659/W659/#REF!+0.2,#REF!,2)-HLOOKUP(AA659/W659/#REF!,#REF!,2))*(AA659/W659/#REF!-HLOOKUP(AA659/W659/#REF!,#REF!,1))/(HLOOKUP(AA659/W659/#REF!+0.2,#REF!,1)-HLOOKUP(AA659/W659/#REF!,#REF!,1))),0.5)</f>
        <v>#REF!</v>
      </c>
      <c r="Z659" s="512" t="e">
        <f>IF(W659&lt;&gt;0,IF(AA659/W659/#REF!=1,#REF!,HLOOKUP(AA659/W659/#REF!,#REF!,3)+(HLOOKUP(AA659/W659/#REF!+0.2,#REF!,3)-HLOOKUP(AA659/W659/#REF!,#REF!,3))*(AA659/W659/#REF!-HLOOKUP(AA659/W659/#REF!,#REF!,1))/(HLOOKUP(AA659/W659/#REF!+0.2,#REF!,1)-HLOOKUP(AA659/W659/#REF!,#REF!,1))),1)</f>
        <v>#REF!</v>
      </c>
      <c r="AA659" s="514" t="e">
        <f>IF(W659=0,0,MAX(MIN(N659,W659*#REF!),#REF!))</f>
        <v>#REF!</v>
      </c>
      <c r="AB659" s="515" t="e">
        <f>AD659/Cogeneratore!$C$4</f>
        <v>#DIV/0!</v>
      </c>
      <c r="AC659" s="549"/>
      <c r="AD659" s="550"/>
      <c r="AE659" s="549"/>
      <c r="AF659" s="550"/>
      <c r="AG659" s="549"/>
      <c r="AH659" s="550"/>
      <c r="AI659" s="516" t="e">
        <f t="shared" si="375"/>
        <v>#DIV/0!</v>
      </c>
      <c r="AJ659" s="517">
        <f t="shared" si="376"/>
        <v>0</v>
      </c>
      <c r="AK659" s="513">
        <f t="shared" si="355"/>
        <v>0</v>
      </c>
      <c r="AL659" s="513">
        <f t="shared" si="356"/>
        <v>0</v>
      </c>
      <c r="AM659" s="513">
        <f t="shared" si="357"/>
        <v>571.640625</v>
      </c>
      <c r="AN659" s="550"/>
      <c r="AO659" s="550"/>
      <c r="AP659" s="550"/>
      <c r="AQ659" s="517">
        <f t="shared" si="377"/>
        <v>0</v>
      </c>
      <c r="AR659" s="513">
        <f t="shared" si="378"/>
        <v>0</v>
      </c>
      <c r="AS659" s="551"/>
      <c r="AT659" s="552"/>
      <c r="AU659" s="513">
        <f t="shared" si="379"/>
        <v>0</v>
      </c>
      <c r="AV659" s="513">
        <f>AU659/Cogeneratore!$C$24</f>
        <v>0</v>
      </c>
      <c r="AW659" s="513">
        <f t="shared" si="358"/>
        <v>0</v>
      </c>
      <c r="AX659" s="513" t="e">
        <f t="shared" si="359"/>
        <v>#DIV/0!</v>
      </c>
      <c r="AY659" s="518">
        <f t="shared" si="360"/>
        <v>1188.1525715200773</v>
      </c>
      <c r="AZ659" s="519" t="e">
        <f t="shared" si="361"/>
        <v>#DIV/0!</v>
      </c>
      <c r="BA659" s="514" t="e">
        <f t="shared" si="380"/>
        <v>#DIV/0!</v>
      </c>
      <c r="BB659" s="520" t="e">
        <f>+BV659*860/8250/Cogeneratore!$C$6</f>
        <v>#DIV/0!</v>
      </c>
      <c r="BC659" s="625"/>
      <c r="BD659" s="451">
        <f t="shared" si="362"/>
        <v>0</v>
      </c>
      <c r="BN659" s="447">
        <f>+L659/Cogeneratore!$C$24</f>
        <v>0</v>
      </c>
      <c r="BP659" s="447">
        <f t="shared" si="363"/>
        <v>0</v>
      </c>
      <c r="BQ659" s="447" t="e">
        <f>IF(BR659&lt;Cogeneratore!$C$25/Cogeneratore!$C$23,BP659,BP659+BR659-Cogeneratore!$C$25/Cogeneratore!$C$23)</f>
        <v>#DIV/0!</v>
      </c>
      <c r="BR659" s="462">
        <f t="shared" si="348"/>
        <v>0</v>
      </c>
      <c r="BS659" s="462" t="e">
        <f>IF(BR659&lt;Cogeneratore!$C$25/Cogeneratore!$C$23,BR659,Cogeneratore!$C$25/Cogeneratore!$C$23)</f>
        <v>#DIV/0!</v>
      </c>
      <c r="BT659" s="447" t="e">
        <f>+BS659*(1-Cogeneratore!$C$23)</f>
        <v>#DIV/0!</v>
      </c>
      <c r="BU659" s="462" t="e">
        <f>IF(BR659-BT659&lt;Cogeneratore!$C$25,BR659-BT659,Cogeneratore!$C$25)</f>
        <v>#DIV/0!</v>
      </c>
      <c r="BV659" s="462" t="e">
        <f t="shared" si="364"/>
        <v>#DIV/0!</v>
      </c>
      <c r="BW659" s="462" t="e">
        <f t="shared" si="365"/>
        <v>#DIV/0!</v>
      </c>
      <c r="BX659" s="462" t="e">
        <f t="shared" si="381"/>
        <v>#DIV/0!</v>
      </c>
      <c r="BY659" s="447" t="e">
        <f>+BX659*(1-#REF!)</f>
        <v>#DIV/0!</v>
      </c>
      <c r="BZ659" s="462" t="e">
        <f t="shared" si="349"/>
        <v>#DIV/0!</v>
      </c>
      <c r="CB659" s="462" t="e">
        <f t="shared" si="366"/>
        <v>#DIV/0!</v>
      </c>
      <c r="CC659" s="447" t="e">
        <f>+CB659/#REF!</f>
        <v>#DIV/0!</v>
      </c>
      <c r="CE659" s="451" t="e">
        <f t="shared" si="367"/>
        <v>#DIV/0!</v>
      </c>
    </row>
    <row r="660" spans="1:83" x14ac:dyDescent="0.2">
      <c r="A660" s="521">
        <f t="shared" si="368"/>
        <v>39841</v>
      </c>
      <c r="B660" s="522">
        <f t="shared" si="350"/>
        <v>3</v>
      </c>
      <c r="C660" s="522">
        <f t="shared" si="351"/>
        <v>1</v>
      </c>
      <c r="D660" s="505" t="str">
        <f t="shared" si="369"/>
        <v>inv</v>
      </c>
      <c r="E660" s="522">
        <f t="shared" si="352"/>
        <v>8</v>
      </c>
      <c r="F660" s="522">
        <f t="shared" si="353"/>
        <v>28</v>
      </c>
      <c r="G660" s="522">
        <f t="shared" si="370"/>
        <v>656</v>
      </c>
      <c r="H660" s="506">
        <v>629.85396634615381</v>
      </c>
      <c r="I660" s="507">
        <f>+H660-L660/Cogeneratore!$C$24</f>
        <v>629.85396634615381</v>
      </c>
      <c r="J660" s="507">
        <f t="shared" si="371"/>
        <v>0</v>
      </c>
      <c r="K660" s="508">
        <v>1188.1525715200773</v>
      </c>
      <c r="L660" s="508">
        <v>0</v>
      </c>
      <c r="M660" s="507">
        <f t="shared" si="354"/>
        <v>629.85396634615381</v>
      </c>
      <c r="N660" s="507">
        <f t="shared" si="372"/>
        <v>1188.1525715200773</v>
      </c>
      <c r="O660" s="509" t="s">
        <v>8</v>
      </c>
      <c r="P660" s="578"/>
      <c r="Q660" s="578"/>
      <c r="R660" s="510" t="e">
        <f>MIN(IF(I660&gt;#REF!*#REF!,#REF!,IF(AND(I660&lt;#REF!,#REF!=2),0,ROUNDUP(I660/#REF!,0))),#REF!)</f>
        <v>#REF!</v>
      </c>
      <c r="S660" s="510" t="e">
        <f>IF(R660=0,0,MAX(MIN(I660,R660*#REF!),#REF!))</f>
        <v>#REF!</v>
      </c>
      <c r="T660" s="511" t="e">
        <f>IF(R660&lt;&gt;0,IF(S660/R660/#REF!=1,#REF!,HLOOKUP(S660/R660/#REF!,#REF!,2)+(HLOOKUP(S660/R660/#REF!+0.2,#REF!,2)-HLOOKUP(S660/R660/#REF!,#REF!,2))*(S660/R660/#REF!-HLOOKUP(S660/R660/#REF!,#REF!,1))/(HLOOKUP(S660/R660/#REF!+0.2,#REF!,1)-HLOOKUP(S660/R660/#REF!,#REF!,1))),0.5)</f>
        <v>#REF!</v>
      </c>
      <c r="U660" s="512" t="e">
        <f>IF(R660&lt;&gt;0,IF(S660/R660/#REF!=1,#REF!,HLOOKUP(S660/R660/#REF!,#REF!,3)+(HLOOKUP(S660/R660/#REF!+0.2,#REF!,3)-HLOOKUP(S660/R660/#REF!,#REF!,3))*(S660/R660/#REF!-HLOOKUP(S660/R660/#REF!,#REF!,1))/(HLOOKUP(S660/R660/#REF!+0.2,#REF!,1)-HLOOKUP(S660/R660/#REF!,#REF!,1))),1)</f>
        <v>#REF!</v>
      </c>
      <c r="V660" s="510" t="e">
        <f t="shared" si="373"/>
        <v>#REF!</v>
      </c>
      <c r="W660" s="513" t="e">
        <f>MIN(IF(N660&gt;#REF!*#REF!,#REF!,IF(AND(N660&lt;#REF!,#REF!=2),0,ROUNDUP(N660/#REF!,0))),#REF!)</f>
        <v>#REF!</v>
      </c>
      <c r="X660" s="513" t="e">
        <f t="shared" si="374"/>
        <v>#REF!</v>
      </c>
      <c r="Y660" s="511" t="e">
        <f>IF(W660&lt;&gt;0,IF(AA660/W660/#REF!=1,#REF!,HLOOKUP(AA660/W660/#REF!,#REF!,2)+(HLOOKUP(AA660/W660/#REF!+0.2,#REF!,2)-HLOOKUP(AA660/W660/#REF!,#REF!,2))*(AA660/W660/#REF!-HLOOKUP(AA660/W660/#REF!,#REF!,1))/(HLOOKUP(AA660/W660/#REF!+0.2,#REF!,1)-HLOOKUP(AA660/W660/#REF!,#REF!,1))),0.5)</f>
        <v>#REF!</v>
      </c>
      <c r="Z660" s="512" t="e">
        <f>IF(W660&lt;&gt;0,IF(AA660/W660/#REF!=1,#REF!,HLOOKUP(AA660/W660/#REF!,#REF!,3)+(HLOOKUP(AA660/W660/#REF!+0.2,#REF!,3)-HLOOKUP(AA660/W660/#REF!,#REF!,3))*(AA660/W660/#REF!-HLOOKUP(AA660/W660/#REF!,#REF!,1))/(HLOOKUP(AA660/W660/#REF!+0.2,#REF!,1)-HLOOKUP(AA660/W660/#REF!,#REF!,1))),1)</f>
        <v>#REF!</v>
      </c>
      <c r="AA660" s="514" t="e">
        <f>IF(W660=0,0,MAX(MIN(N660,W660*#REF!),#REF!))</f>
        <v>#REF!</v>
      </c>
      <c r="AB660" s="515" t="e">
        <f>AD660/Cogeneratore!$C$4</f>
        <v>#DIV/0!</v>
      </c>
      <c r="AC660" s="549"/>
      <c r="AD660" s="550"/>
      <c r="AE660" s="549"/>
      <c r="AF660" s="550"/>
      <c r="AG660" s="549"/>
      <c r="AH660" s="550"/>
      <c r="AI660" s="516" t="e">
        <f t="shared" si="375"/>
        <v>#DIV/0!</v>
      </c>
      <c r="AJ660" s="517">
        <f t="shared" si="376"/>
        <v>0</v>
      </c>
      <c r="AK660" s="513">
        <f t="shared" si="355"/>
        <v>0</v>
      </c>
      <c r="AL660" s="513">
        <f t="shared" si="356"/>
        <v>0</v>
      </c>
      <c r="AM660" s="513">
        <f t="shared" si="357"/>
        <v>629.85396634615381</v>
      </c>
      <c r="AN660" s="550"/>
      <c r="AO660" s="550"/>
      <c r="AP660" s="550"/>
      <c r="AQ660" s="517">
        <f t="shared" si="377"/>
        <v>0</v>
      </c>
      <c r="AR660" s="513">
        <f t="shared" si="378"/>
        <v>0</v>
      </c>
      <c r="AS660" s="551"/>
      <c r="AT660" s="552"/>
      <c r="AU660" s="513">
        <f t="shared" si="379"/>
        <v>0</v>
      </c>
      <c r="AV660" s="513">
        <f>AU660/Cogeneratore!$C$24</f>
        <v>0</v>
      </c>
      <c r="AW660" s="513">
        <f t="shared" si="358"/>
        <v>0</v>
      </c>
      <c r="AX660" s="513" t="e">
        <f t="shared" si="359"/>
        <v>#DIV/0!</v>
      </c>
      <c r="AY660" s="518">
        <f t="shared" si="360"/>
        <v>1188.1525715200773</v>
      </c>
      <c r="AZ660" s="519" t="e">
        <f t="shared" si="361"/>
        <v>#DIV/0!</v>
      </c>
      <c r="BA660" s="514" t="e">
        <f t="shared" si="380"/>
        <v>#DIV/0!</v>
      </c>
      <c r="BB660" s="520" t="e">
        <f>+BV660*860/8250/Cogeneratore!$C$6</f>
        <v>#DIV/0!</v>
      </c>
      <c r="BC660" s="625"/>
      <c r="BD660" s="451">
        <f t="shared" si="362"/>
        <v>0</v>
      </c>
      <c r="BN660" s="447">
        <f>+L660/Cogeneratore!$C$24</f>
        <v>0</v>
      </c>
      <c r="BP660" s="447">
        <f t="shared" si="363"/>
        <v>0</v>
      </c>
      <c r="BQ660" s="447" t="e">
        <f>IF(BR660&lt;Cogeneratore!$C$25/Cogeneratore!$C$23,BP660,BP660+BR660-Cogeneratore!$C$25/Cogeneratore!$C$23)</f>
        <v>#DIV/0!</v>
      </c>
      <c r="BR660" s="462">
        <f t="shared" si="348"/>
        <v>0</v>
      </c>
      <c r="BS660" s="462" t="e">
        <f>IF(BR660&lt;Cogeneratore!$C$25/Cogeneratore!$C$23,BR660,Cogeneratore!$C$25/Cogeneratore!$C$23)</f>
        <v>#DIV/0!</v>
      </c>
      <c r="BT660" s="447" t="e">
        <f>+BS660*(1-Cogeneratore!$C$23)</f>
        <v>#DIV/0!</v>
      </c>
      <c r="BU660" s="462" t="e">
        <f>IF(BR660-BT660&lt;Cogeneratore!$C$25,BR660-BT660,Cogeneratore!$C$25)</f>
        <v>#DIV/0!</v>
      </c>
      <c r="BV660" s="462" t="e">
        <f t="shared" si="364"/>
        <v>#DIV/0!</v>
      </c>
      <c r="BW660" s="462" t="e">
        <f t="shared" si="365"/>
        <v>#DIV/0!</v>
      </c>
      <c r="BX660" s="462" t="e">
        <f t="shared" si="381"/>
        <v>#DIV/0!</v>
      </c>
      <c r="BY660" s="447" t="e">
        <f>+BX660*(1-#REF!)</f>
        <v>#DIV/0!</v>
      </c>
      <c r="BZ660" s="462" t="e">
        <f t="shared" si="349"/>
        <v>#DIV/0!</v>
      </c>
      <c r="CB660" s="462" t="e">
        <f t="shared" si="366"/>
        <v>#DIV/0!</v>
      </c>
      <c r="CC660" s="447" t="e">
        <f>+CB660/#REF!</f>
        <v>#DIV/0!</v>
      </c>
      <c r="CE660" s="451" t="e">
        <f t="shared" si="367"/>
        <v>#DIV/0!</v>
      </c>
    </row>
    <row r="661" spans="1:83" x14ac:dyDescent="0.2">
      <c r="A661" s="521">
        <f t="shared" si="368"/>
        <v>39841</v>
      </c>
      <c r="B661" s="522">
        <f t="shared" si="350"/>
        <v>3</v>
      </c>
      <c r="C661" s="522">
        <f t="shared" si="351"/>
        <v>1</v>
      </c>
      <c r="D661" s="505" t="str">
        <f t="shared" si="369"/>
        <v>inv</v>
      </c>
      <c r="E661" s="522">
        <f t="shared" si="352"/>
        <v>9</v>
      </c>
      <c r="F661" s="522">
        <f t="shared" si="353"/>
        <v>28</v>
      </c>
      <c r="G661" s="522">
        <f t="shared" si="370"/>
        <v>657</v>
      </c>
      <c r="H661" s="506">
        <v>657.99519230769226</v>
      </c>
      <c r="I661" s="507">
        <f>+H661-L661/Cogeneratore!$C$24</f>
        <v>657.99519230769226</v>
      </c>
      <c r="J661" s="507">
        <f t="shared" si="371"/>
        <v>0</v>
      </c>
      <c r="K661" s="508">
        <v>1188.1525715200773</v>
      </c>
      <c r="L661" s="508">
        <v>0</v>
      </c>
      <c r="M661" s="507">
        <f t="shared" si="354"/>
        <v>657.99519230769226</v>
      </c>
      <c r="N661" s="507">
        <f t="shared" si="372"/>
        <v>1188.1525715200773</v>
      </c>
      <c r="O661" s="509" t="s">
        <v>8</v>
      </c>
      <c r="P661" s="578"/>
      <c r="Q661" s="578"/>
      <c r="R661" s="510" t="e">
        <f>MIN(IF(I661&gt;#REF!*#REF!,#REF!,IF(AND(I661&lt;#REF!,#REF!=2),0,ROUNDUP(I661/#REF!,0))),#REF!)</f>
        <v>#REF!</v>
      </c>
      <c r="S661" s="510" t="e">
        <f>IF(R661=0,0,MAX(MIN(I661,R661*#REF!),#REF!))</f>
        <v>#REF!</v>
      </c>
      <c r="T661" s="511" t="e">
        <f>IF(R661&lt;&gt;0,IF(S661/R661/#REF!=1,#REF!,HLOOKUP(S661/R661/#REF!,#REF!,2)+(HLOOKUP(S661/R661/#REF!+0.2,#REF!,2)-HLOOKUP(S661/R661/#REF!,#REF!,2))*(S661/R661/#REF!-HLOOKUP(S661/R661/#REF!,#REF!,1))/(HLOOKUP(S661/R661/#REF!+0.2,#REF!,1)-HLOOKUP(S661/R661/#REF!,#REF!,1))),0.5)</f>
        <v>#REF!</v>
      </c>
      <c r="U661" s="512" t="e">
        <f>IF(R661&lt;&gt;0,IF(S661/R661/#REF!=1,#REF!,HLOOKUP(S661/R661/#REF!,#REF!,3)+(HLOOKUP(S661/R661/#REF!+0.2,#REF!,3)-HLOOKUP(S661/R661/#REF!,#REF!,3))*(S661/R661/#REF!-HLOOKUP(S661/R661/#REF!,#REF!,1))/(HLOOKUP(S661/R661/#REF!+0.2,#REF!,1)-HLOOKUP(S661/R661/#REF!,#REF!,1))),1)</f>
        <v>#REF!</v>
      </c>
      <c r="V661" s="510" t="e">
        <f t="shared" si="373"/>
        <v>#REF!</v>
      </c>
      <c r="W661" s="513" t="e">
        <f>MIN(IF(N661&gt;#REF!*#REF!,#REF!,IF(AND(N661&lt;#REF!,#REF!=2),0,ROUNDUP(N661/#REF!,0))),#REF!)</f>
        <v>#REF!</v>
      </c>
      <c r="X661" s="513" t="e">
        <f t="shared" si="374"/>
        <v>#REF!</v>
      </c>
      <c r="Y661" s="511" t="e">
        <f>IF(W661&lt;&gt;0,IF(AA661/W661/#REF!=1,#REF!,HLOOKUP(AA661/W661/#REF!,#REF!,2)+(HLOOKUP(AA661/W661/#REF!+0.2,#REF!,2)-HLOOKUP(AA661/W661/#REF!,#REF!,2))*(AA661/W661/#REF!-HLOOKUP(AA661/W661/#REF!,#REF!,1))/(HLOOKUP(AA661/W661/#REF!+0.2,#REF!,1)-HLOOKUP(AA661/W661/#REF!,#REF!,1))),0.5)</f>
        <v>#REF!</v>
      </c>
      <c r="Z661" s="512" t="e">
        <f>IF(W661&lt;&gt;0,IF(AA661/W661/#REF!=1,#REF!,HLOOKUP(AA661/W661/#REF!,#REF!,3)+(HLOOKUP(AA661/W661/#REF!+0.2,#REF!,3)-HLOOKUP(AA661/W661/#REF!,#REF!,3))*(AA661/W661/#REF!-HLOOKUP(AA661/W661/#REF!,#REF!,1))/(HLOOKUP(AA661/W661/#REF!+0.2,#REF!,1)-HLOOKUP(AA661/W661/#REF!,#REF!,1))),1)</f>
        <v>#REF!</v>
      </c>
      <c r="AA661" s="514" t="e">
        <f>IF(W661=0,0,MAX(MIN(N661,W661*#REF!),#REF!))</f>
        <v>#REF!</v>
      </c>
      <c r="AB661" s="515" t="e">
        <f>AD661/Cogeneratore!$C$4</f>
        <v>#DIV/0!</v>
      </c>
      <c r="AC661" s="549"/>
      <c r="AD661" s="550"/>
      <c r="AE661" s="549"/>
      <c r="AF661" s="550"/>
      <c r="AG661" s="549"/>
      <c r="AH661" s="550"/>
      <c r="AI661" s="516" t="e">
        <f t="shared" si="375"/>
        <v>#DIV/0!</v>
      </c>
      <c r="AJ661" s="517">
        <f t="shared" si="376"/>
        <v>0</v>
      </c>
      <c r="AK661" s="513">
        <f t="shared" si="355"/>
        <v>0</v>
      </c>
      <c r="AL661" s="513">
        <f t="shared" si="356"/>
        <v>0</v>
      </c>
      <c r="AM661" s="513">
        <f t="shared" si="357"/>
        <v>657.99519230769226</v>
      </c>
      <c r="AN661" s="550"/>
      <c r="AO661" s="550"/>
      <c r="AP661" s="550"/>
      <c r="AQ661" s="517">
        <f t="shared" si="377"/>
        <v>0</v>
      </c>
      <c r="AR661" s="513">
        <f t="shared" si="378"/>
        <v>0</v>
      </c>
      <c r="AS661" s="551"/>
      <c r="AT661" s="552"/>
      <c r="AU661" s="513">
        <f t="shared" si="379"/>
        <v>0</v>
      </c>
      <c r="AV661" s="513">
        <f>AU661/Cogeneratore!$C$24</f>
        <v>0</v>
      </c>
      <c r="AW661" s="513">
        <f t="shared" si="358"/>
        <v>0</v>
      </c>
      <c r="AX661" s="513" t="e">
        <f t="shared" si="359"/>
        <v>#DIV/0!</v>
      </c>
      <c r="AY661" s="518">
        <f t="shared" si="360"/>
        <v>1188.1525715200773</v>
      </c>
      <c r="AZ661" s="519" t="e">
        <f t="shared" si="361"/>
        <v>#DIV/0!</v>
      </c>
      <c r="BA661" s="514" t="e">
        <f t="shared" si="380"/>
        <v>#DIV/0!</v>
      </c>
      <c r="BB661" s="520" t="e">
        <f>+BV661*860/8250/Cogeneratore!$C$6</f>
        <v>#DIV/0!</v>
      </c>
      <c r="BC661" s="625"/>
      <c r="BD661" s="451">
        <f t="shared" si="362"/>
        <v>0</v>
      </c>
      <c r="BN661" s="447">
        <f>+L661/Cogeneratore!$C$24</f>
        <v>0</v>
      </c>
      <c r="BP661" s="447">
        <f t="shared" si="363"/>
        <v>0</v>
      </c>
      <c r="BQ661" s="447" t="e">
        <f>IF(BR661&lt;Cogeneratore!$C$25/Cogeneratore!$C$23,BP661,BP661+BR661-Cogeneratore!$C$25/Cogeneratore!$C$23)</f>
        <v>#DIV/0!</v>
      </c>
      <c r="BR661" s="462">
        <f t="shared" si="348"/>
        <v>0</v>
      </c>
      <c r="BS661" s="462" t="e">
        <f>IF(BR661&lt;Cogeneratore!$C$25/Cogeneratore!$C$23,BR661,Cogeneratore!$C$25/Cogeneratore!$C$23)</f>
        <v>#DIV/0!</v>
      </c>
      <c r="BT661" s="447" t="e">
        <f>+BS661*(1-Cogeneratore!$C$23)</f>
        <v>#DIV/0!</v>
      </c>
      <c r="BU661" s="462" t="e">
        <f>IF(BR661-BT661&lt;Cogeneratore!$C$25,BR661-BT661,Cogeneratore!$C$25)</f>
        <v>#DIV/0!</v>
      </c>
      <c r="BV661" s="462" t="e">
        <f t="shared" si="364"/>
        <v>#DIV/0!</v>
      </c>
      <c r="BW661" s="462" t="e">
        <f t="shared" si="365"/>
        <v>#DIV/0!</v>
      </c>
      <c r="BX661" s="462" t="e">
        <f t="shared" si="381"/>
        <v>#DIV/0!</v>
      </c>
      <c r="BY661" s="447" t="e">
        <f>+BX661*(1-#REF!)</f>
        <v>#DIV/0!</v>
      </c>
      <c r="BZ661" s="462" t="e">
        <f t="shared" si="349"/>
        <v>#DIV/0!</v>
      </c>
      <c r="CB661" s="462" t="e">
        <f t="shared" si="366"/>
        <v>#DIV/0!</v>
      </c>
      <c r="CC661" s="447" t="e">
        <f>+CB661/#REF!</f>
        <v>#DIV/0!</v>
      </c>
      <c r="CE661" s="451" t="e">
        <f t="shared" si="367"/>
        <v>#DIV/0!</v>
      </c>
    </row>
    <row r="662" spans="1:83" x14ac:dyDescent="0.2">
      <c r="A662" s="521">
        <f t="shared" si="368"/>
        <v>39841</v>
      </c>
      <c r="B662" s="522">
        <f t="shared" si="350"/>
        <v>3</v>
      </c>
      <c r="C662" s="522">
        <f t="shared" si="351"/>
        <v>1</v>
      </c>
      <c r="D662" s="505" t="str">
        <f t="shared" si="369"/>
        <v>inv</v>
      </c>
      <c r="E662" s="522">
        <f t="shared" si="352"/>
        <v>10</v>
      </c>
      <c r="F662" s="522">
        <f t="shared" si="353"/>
        <v>28</v>
      </c>
      <c r="G662" s="522">
        <f t="shared" si="370"/>
        <v>658</v>
      </c>
      <c r="H662" s="506">
        <v>664.54507211538464</v>
      </c>
      <c r="I662" s="507">
        <f>+H662-L662/Cogeneratore!$C$24</f>
        <v>664.54507211538464</v>
      </c>
      <c r="J662" s="507">
        <f t="shared" si="371"/>
        <v>0</v>
      </c>
      <c r="K662" s="508">
        <v>1188.1525715200773</v>
      </c>
      <c r="L662" s="508">
        <v>0</v>
      </c>
      <c r="M662" s="507">
        <f t="shared" si="354"/>
        <v>664.54507211538464</v>
      </c>
      <c r="N662" s="507">
        <f t="shared" si="372"/>
        <v>1188.1525715200773</v>
      </c>
      <c r="O662" s="509" t="s">
        <v>8</v>
      </c>
      <c r="P662" s="578"/>
      <c r="Q662" s="578"/>
      <c r="R662" s="510" t="e">
        <f>MIN(IF(I662&gt;#REF!*#REF!,#REF!,IF(AND(I662&lt;#REF!,#REF!=2),0,ROUNDUP(I662/#REF!,0))),#REF!)</f>
        <v>#REF!</v>
      </c>
      <c r="S662" s="510" t="e">
        <f>IF(R662=0,0,MAX(MIN(I662,R662*#REF!),#REF!))</f>
        <v>#REF!</v>
      </c>
      <c r="T662" s="511" t="e">
        <f>IF(R662&lt;&gt;0,IF(S662/R662/#REF!=1,#REF!,HLOOKUP(S662/R662/#REF!,#REF!,2)+(HLOOKUP(S662/R662/#REF!+0.2,#REF!,2)-HLOOKUP(S662/R662/#REF!,#REF!,2))*(S662/R662/#REF!-HLOOKUP(S662/R662/#REF!,#REF!,1))/(HLOOKUP(S662/R662/#REF!+0.2,#REF!,1)-HLOOKUP(S662/R662/#REF!,#REF!,1))),0.5)</f>
        <v>#REF!</v>
      </c>
      <c r="U662" s="512" t="e">
        <f>IF(R662&lt;&gt;0,IF(S662/R662/#REF!=1,#REF!,HLOOKUP(S662/R662/#REF!,#REF!,3)+(HLOOKUP(S662/R662/#REF!+0.2,#REF!,3)-HLOOKUP(S662/R662/#REF!,#REF!,3))*(S662/R662/#REF!-HLOOKUP(S662/R662/#REF!,#REF!,1))/(HLOOKUP(S662/R662/#REF!+0.2,#REF!,1)-HLOOKUP(S662/R662/#REF!,#REF!,1))),1)</f>
        <v>#REF!</v>
      </c>
      <c r="V662" s="510" t="e">
        <f t="shared" si="373"/>
        <v>#REF!</v>
      </c>
      <c r="W662" s="513" t="e">
        <f>MIN(IF(N662&gt;#REF!*#REF!,#REF!,IF(AND(N662&lt;#REF!,#REF!=2),0,ROUNDUP(N662/#REF!,0))),#REF!)</f>
        <v>#REF!</v>
      </c>
      <c r="X662" s="513" t="e">
        <f t="shared" si="374"/>
        <v>#REF!</v>
      </c>
      <c r="Y662" s="511" t="e">
        <f>IF(W662&lt;&gt;0,IF(AA662/W662/#REF!=1,#REF!,HLOOKUP(AA662/W662/#REF!,#REF!,2)+(HLOOKUP(AA662/W662/#REF!+0.2,#REF!,2)-HLOOKUP(AA662/W662/#REF!,#REF!,2))*(AA662/W662/#REF!-HLOOKUP(AA662/W662/#REF!,#REF!,1))/(HLOOKUP(AA662/W662/#REF!+0.2,#REF!,1)-HLOOKUP(AA662/W662/#REF!,#REF!,1))),0.5)</f>
        <v>#REF!</v>
      </c>
      <c r="Z662" s="512" t="e">
        <f>IF(W662&lt;&gt;0,IF(AA662/W662/#REF!=1,#REF!,HLOOKUP(AA662/W662/#REF!,#REF!,3)+(HLOOKUP(AA662/W662/#REF!+0.2,#REF!,3)-HLOOKUP(AA662/W662/#REF!,#REF!,3))*(AA662/W662/#REF!-HLOOKUP(AA662/W662/#REF!,#REF!,1))/(HLOOKUP(AA662/W662/#REF!+0.2,#REF!,1)-HLOOKUP(AA662/W662/#REF!,#REF!,1))),1)</f>
        <v>#REF!</v>
      </c>
      <c r="AA662" s="514" t="e">
        <f>IF(W662=0,0,MAX(MIN(N662,W662*#REF!),#REF!))</f>
        <v>#REF!</v>
      </c>
      <c r="AB662" s="515" t="e">
        <f>AD662/Cogeneratore!$C$4</f>
        <v>#DIV/0!</v>
      </c>
      <c r="AC662" s="549"/>
      <c r="AD662" s="550"/>
      <c r="AE662" s="549"/>
      <c r="AF662" s="550"/>
      <c r="AG662" s="549"/>
      <c r="AH662" s="550"/>
      <c r="AI662" s="516" t="e">
        <f t="shared" si="375"/>
        <v>#DIV/0!</v>
      </c>
      <c r="AJ662" s="517">
        <f t="shared" si="376"/>
        <v>0</v>
      </c>
      <c r="AK662" s="513">
        <f t="shared" si="355"/>
        <v>0</v>
      </c>
      <c r="AL662" s="513">
        <f t="shared" si="356"/>
        <v>0</v>
      </c>
      <c r="AM662" s="513">
        <f t="shared" si="357"/>
        <v>664.54507211538464</v>
      </c>
      <c r="AN662" s="550"/>
      <c r="AO662" s="550"/>
      <c r="AP662" s="550"/>
      <c r="AQ662" s="517">
        <f t="shared" si="377"/>
        <v>0</v>
      </c>
      <c r="AR662" s="513">
        <f t="shared" si="378"/>
        <v>0</v>
      </c>
      <c r="AS662" s="551"/>
      <c r="AT662" s="552"/>
      <c r="AU662" s="513">
        <f t="shared" si="379"/>
        <v>0</v>
      </c>
      <c r="AV662" s="513">
        <f>AU662/Cogeneratore!$C$24</f>
        <v>0</v>
      </c>
      <c r="AW662" s="513">
        <f t="shared" si="358"/>
        <v>0</v>
      </c>
      <c r="AX662" s="513" t="e">
        <f t="shared" si="359"/>
        <v>#DIV/0!</v>
      </c>
      <c r="AY662" s="518">
        <f t="shared" si="360"/>
        <v>1188.1525715200773</v>
      </c>
      <c r="AZ662" s="519" t="e">
        <f t="shared" si="361"/>
        <v>#DIV/0!</v>
      </c>
      <c r="BA662" s="514" t="e">
        <f t="shared" si="380"/>
        <v>#DIV/0!</v>
      </c>
      <c r="BB662" s="520" t="e">
        <f>+BV662*860/8250/Cogeneratore!$C$6</f>
        <v>#DIV/0!</v>
      </c>
      <c r="BC662" s="625"/>
      <c r="BD662" s="451">
        <f t="shared" si="362"/>
        <v>0</v>
      </c>
      <c r="BN662" s="447">
        <f>+L662/Cogeneratore!$C$24</f>
        <v>0</v>
      </c>
      <c r="BP662" s="447">
        <f t="shared" si="363"/>
        <v>0</v>
      </c>
      <c r="BQ662" s="447" t="e">
        <f>IF(BR662&lt;Cogeneratore!$C$25/Cogeneratore!$C$23,BP662,BP662+BR662-Cogeneratore!$C$25/Cogeneratore!$C$23)</f>
        <v>#DIV/0!</v>
      </c>
      <c r="BR662" s="462">
        <f t="shared" ref="BR662:BR725" si="382">+AW662-BP662</f>
        <v>0</v>
      </c>
      <c r="BS662" s="462" t="e">
        <f>IF(BR662&lt;Cogeneratore!$C$25/Cogeneratore!$C$23,BR662,Cogeneratore!$C$25/Cogeneratore!$C$23)</f>
        <v>#DIV/0!</v>
      </c>
      <c r="BT662" s="447" t="e">
        <f>+BS662*(1-Cogeneratore!$C$23)</f>
        <v>#DIV/0!</v>
      </c>
      <c r="BU662" s="462" t="e">
        <f>IF(BR662-BT662&lt;Cogeneratore!$C$25,BR662-BT662,Cogeneratore!$C$25)</f>
        <v>#DIV/0!</v>
      </c>
      <c r="BV662" s="462" t="e">
        <f t="shared" si="364"/>
        <v>#DIV/0!</v>
      </c>
      <c r="BW662" s="462" t="e">
        <f t="shared" si="365"/>
        <v>#DIV/0!</v>
      </c>
      <c r="BX662" s="462" t="e">
        <f t="shared" si="381"/>
        <v>#DIV/0!</v>
      </c>
      <c r="BY662" s="447" t="e">
        <f>+BX662*(1-#REF!)</f>
        <v>#DIV/0!</v>
      </c>
      <c r="BZ662" s="462" t="e">
        <f t="shared" ref="BZ662:BZ725" si="383">+BX662-BY662</f>
        <v>#DIV/0!</v>
      </c>
      <c r="CB662" s="462" t="e">
        <f t="shared" si="366"/>
        <v>#DIV/0!</v>
      </c>
      <c r="CC662" s="447" t="e">
        <f>+CB662/#REF!</f>
        <v>#DIV/0!</v>
      </c>
      <c r="CE662" s="451" t="e">
        <f t="shared" si="367"/>
        <v>#DIV/0!</v>
      </c>
    </row>
    <row r="663" spans="1:83" x14ac:dyDescent="0.2">
      <c r="A663" s="521">
        <f t="shared" si="368"/>
        <v>39841</v>
      </c>
      <c r="B663" s="522">
        <f t="shared" si="350"/>
        <v>3</v>
      </c>
      <c r="C663" s="522">
        <f t="shared" si="351"/>
        <v>1</v>
      </c>
      <c r="D663" s="505" t="str">
        <f t="shared" si="369"/>
        <v>inv</v>
      </c>
      <c r="E663" s="522">
        <f t="shared" si="352"/>
        <v>11</v>
      </c>
      <c r="F663" s="522">
        <f t="shared" si="353"/>
        <v>28</v>
      </c>
      <c r="G663" s="522">
        <f t="shared" si="370"/>
        <v>659</v>
      </c>
      <c r="H663" s="506">
        <v>669.40745192307691</v>
      </c>
      <c r="I663" s="507">
        <f>+H663-L663/Cogeneratore!$C$24</f>
        <v>669.40745192307691</v>
      </c>
      <c r="J663" s="507">
        <f t="shared" si="371"/>
        <v>0</v>
      </c>
      <c r="K663" s="508">
        <v>1188.1525715200773</v>
      </c>
      <c r="L663" s="508">
        <v>0</v>
      </c>
      <c r="M663" s="507">
        <f t="shared" si="354"/>
        <v>669.40745192307691</v>
      </c>
      <c r="N663" s="507">
        <f t="shared" si="372"/>
        <v>1188.1525715200773</v>
      </c>
      <c r="O663" s="509" t="s">
        <v>8</v>
      </c>
      <c r="P663" s="578"/>
      <c r="Q663" s="578"/>
      <c r="R663" s="510" t="e">
        <f>MIN(IF(I663&gt;#REF!*#REF!,#REF!,IF(AND(I663&lt;#REF!,#REF!=2),0,ROUNDUP(I663/#REF!,0))),#REF!)</f>
        <v>#REF!</v>
      </c>
      <c r="S663" s="510" t="e">
        <f>IF(R663=0,0,MAX(MIN(I663,R663*#REF!),#REF!))</f>
        <v>#REF!</v>
      </c>
      <c r="T663" s="511" t="e">
        <f>IF(R663&lt;&gt;0,IF(S663/R663/#REF!=1,#REF!,HLOOKUP(S663/R663/#REF!,#REF!,2)+(HLOOKUP(S663/R663/#REF!+0.2,#REF!,2)-HLOOKUP(S663/R663/#REF!,#REF!,2))*(S663/R663/#REF!-HLOOKUP(S663/R663/#REF!,#REF!,1))/(HLOOKUP(S663/R663/#REF!+0.2,#REF!,1)-HLOOKUP(S663/R663/#REF!,#REF!,1))),0.5)</f>
        <v>#REF!</v>
      </c>
      <c r="U663" s="512" t="e">
        <f>IF(R663&lt;&gt;0,IF(S663/R663/#REF!=1,#REF!,HLOOKUP(S663/R663/#REF!,#REF!,3)+(HLOOKUP(S663/R663/#REF!+0.2,#REF!,3)-HLOOKUP(S663/R663/#REF!,#REF!,3))*(S663/R663/#REF!-HLOOKUP(S663/R663/#REF!,#REF!,1))/(HLOOKUP(S663/R663/#REF!+0.2,#REF!,1)-HLOOKUP(S663/R663/#REF!,#REF!,1))),1)</f>
        <v>#REF!</v>
      </c>
      <c r="V663" s="510" t="e">
        <f t="shared" si="373"/>
        <v>#REF!</v>
      </c>
      <c r="W663" s="513" t="e">
        <f>MIN(IF(N663&gt;#REF!*#REF!,#REF!,IF(AND(N663&lt;#REF!,#REF!=2),0,ROUNDUP(N663/#REF!,0))),#REF!)</f>
        <v>#REF!</v>
      </c>
      <c r="X663" s="513" t="e">
        <f t="shared" si="374"/>
        <v>#REF!</v>
      </c>
      <c r="Y663" s="511" t="e">
        <f>IF(W663&lt;&gt;0,IF(AA663/W663/#REF!=1,#REF!,HLOOKUP(AA663/W663/#REF!,#REF!,2)+(HLOOKUP(AA663/W663/#REF!+0.2,#REF!,2)-HLOOKUP(AA663/W663/#REF!,#REF!,2))*(AA663/W663/#REF!-HLOOKUP(AA663/W663/#REF!,#REF!,1))/(HLOOKUP(AA663/W663/#REF!+0.2,#REF!,1)-HLOOKUP(AA663/W663/#REF!,#REF!,1))),0.5)</f>
        <v>#REF!</v>
      </c>
      <c r="Z663" s="512" t="e">
        <f>IF(W663&lt;&gt;0,IF(AA663/W663/#REF!=1,#REF!,HLOOKUP(AA663/W663/#REF!,#REF!,3)+(HLOOKUP(AA663/W663/#REF!+0.2,#REF!,3)-HLOOKUP(AA663/W663/#REF!,#REF!,3))*(AA663/W663/#REF!-HLOOKUP(AA663/W663/#REF!,#REF!,1))/(HLOOKUP(AA663/W663/#REF!+0.2,#REF!,1)-HLOOKUP(AA663/W663/#REF!,#REF!,1))),1)</f>
        <v>#REF!</v>
      </c>
      <c r="AA663" s="514" t="e">
        <f>IF(W663=0,0,MAX(MIN(N663,W663*#REF!),#REF!))</f>
        <v>#REF!</v>
      </c>
      <c r="AB663" s="515" t="e">
        <f>AD663/Cogeneratore!$C$4</f>
        <v>#DIV/0!</v>
      </c>
      <c r="AC663" s="549"/>
      <c r="AD663" s="550"/>
      <c r="AE663" s="549"/>
      <c r="AF663" s="550"/>
      <c r="AG663" s="549"/>
      <c r="AH663" s="550"/>
      <c r="AI663" s="516" t="e">
        <f t="shared" si="375"/>
        <v>#DIV/0!</v>
      </c>
      <c r="AJ663" s="517">
        <f t="shared" si="376"/>
        <v>0</v>
      </c>
      <c r="AK663" s="513">
        <f t="shared" si="355"/>
        <v>0</v>
      </c>
      <c r="AL663" s="513">
        <f t="shared" si="356"/>
        <v>0</v>
      </c>
      <c r="AM663" s="513">
        <f t="shared" si="357"/>
        <v>669.40745192307691</v>
      </c>
      <c r="AN663" s="550"/>
      <c r="AO663" s="550"/>
      <c r="AP663" s="550"/>
      <c r="AQ663" s="517">
        <f t="shared" si="377"/>
        <v>0</v>
      </c>
      <c r="AR663" s="513">
        <f t="shared" si="378"/>
        <v>0</v>
      </c>
      <c r="AS663" s="551"/>
      <c r="AT663" s="552"/>
      <c r="AU663" s="513">
        <f t="shared" si="379"/>
        <v>0</v>
      </c>
      <c r="AV663" s="513">
        <f>AU663/Cogeneratore!$C$24</f>
        <v>0</v>
      </c>
      <c r="AW663" s="513">
        <f t="shared" si="358"/>
        <v>0</v>
      </c>
      <c r="AX663" s="513" t="e">
        <f t="shared" si="359"/>
        <v>#DIV/0!</v>
      </c>
      <c r="AY663" s="518">
        <f t="shared" si="360"/>
        <v>1188.1525715200773</v>
      </c>
      <c r="AZ663" s="519" t="e">
        <f t="shared" si="361"/>
        <v>#DIV/0!</v>
      </c>
      <c r="BA663" s="514" t="e">
        <f t="shared" si="380"/>
        <v>#DIV/0!</v>
      </c>
      <c r="BB663" s="520" t="e">
        <f>+BV663*860/8250/Cogeneratore!$C$6</f>
        <v>#DIV/0!</v>
      </c>
      <c r="BC663" s="625"/>
      <c r="BD663" s="451">
        <f t="shared" si="362"/>
        <v>0</v>
      </c>
      <c r="BN663" s="447">
        <f>+L663/Cogeneratore!$C$24</f>
        <v>0</v>
      </c>
      <c r="BP663" s="447">
        <f t="shared" si="363"/>
        <v>0</v>
      </c>
      <c r="BQ663" s="447" t="e">
        <f>IF(BR663&lt;Cogeneratore!$C$25/Cogeneratore!$C$23,BP663,BP663+BR663-Cogeneratore!$C$25/Cogeneratore!$C$23)</f>
        <v>#DIV/0!</v>
      </c>
      <c r="BR663" s="462">
        <f t="shared" si="382"/>
        <v>0</v>
      </c>
      <c r="BS663" s="462" t="e">
        <f>IF(BR663&lt;Cogeneratore!$C$25/Cogeneratore!$C$23,BR663,Cogeneratore!$C$25/Cogeneratore!$C$23)</f>
        <v>#DIV/0!</v>
      </c>
      <c r="BT663" s="447" t="e">
        <f>+BS663*(1-Cogeneratore!$C$23)</f>
        <v>#DIV/0!</v>
      </c>
      <c r="BU663" s="462" t="e">
        <f>IF(BR663-BT663&lt;Cogeneratore!$C$25,BR663-BT663,Cogeneratore!$C$25)</f>
        <v>#DIV/0!</v>
      </c>
      <c r="BV663" s="462" t="e">
        <f t="shared" si="364"/>
        <v>#DIV/0!</v>
      </c>
      <c r="BW663" s="462" t="e">
        <f t="shared" si="365"/>
        <v>#DIV/0!</v>
      </c>
      <c r="BX663" s="462" t="e">
        <f t="shared" si="381"/>
        <v>#DIV/0!</v>
      </c>
      <c r="BY663" s="447" t="e">
        <f>+BX663*(1-#REF!)</f>
        <v>#DIV/0!</v>
      </c>
      <c r="BZ663" s="462" t="e">
        <f t="shared" si="383"/>
        <v>#DIV/0!</v>
      </c>
      <c r="CB663" s="462" t="e">
        <f t="shared" si="366"/>
        <v>#DIV/0!</v>
      </c>
      <c r="CC663" s="447" t="e">
        <f>+CB663/#REF!</f>
        <v>#DIV/0!</v>
      </c>
      <c r="CE663" s="451" t="e">
        <f t="shared" si="367"/>
        <v>#DIV/0!</v>
      </c>
    </row>
    <row r="664" spans="1:83" x14ac:dyDescent="0.2">
      <c r="A664" s="521">
        <f t="shared" si="368"/>
        <v>39841</v>
      </c>
      <c r="B664" s="522">
        <f t="shared" si="350"/>
        <v>3</v>
      </c>
      <c r="C664" s="522">
        <f t="shared" si="351"/>
        <v>1</v>
      </c>
      <c r="D664" s="505" t="str">
        <f t="shared" si="369"/>
        <v>inv</v>
      </c>
      <c r="E664" s="522">
        <f t="shared" si="352"/>
        <v>12</v>
      </c>
      <c r="F664" s="522">
        <f t="shared" si="353"/>
        <v>28</v>
      </c>
      <c r="G664" s="522">
        <f t="shared" si="370"/>
        <v>660</v>
      </c>
      <c r="H664" s="506">
        <v>660.85096153846155</v>
      </c>
      <c r="I664" s="507">
        <f>+H664-L664/Cogeneratore!$C$24</f>
        <v>660.85096153846155</v>
      </c>
      <c r="J664" s="507">
        <f t="shared" si="371"/>
        <v>0</v>
      </c>
      <c r="K664" s="508">
        <v>1039.6335000800675</v>
      </c>
      <c r="L664" s="508">
        <v>0</v>
      </c>
      <c r="M664" s="507">
        <f t="shared" si="354"/>
        <v>660.85096153846155</v>
      </c>
      <c r="N664" s="507">
        <f t="shared" si="372"/>
        <v>1039.6335000800675</v>
      </c>
      <c r="O664" s="509" t="s">
        <v>8</v>
      </c>
      <c r="P664" s="578"/>
      <c r="Q664" s="578"/>
      <c r="R664" s="510" t="e">
        <f>MIN(IF(I664&gt;#REF!*#REF!,#REF!,IF(AND(I664&lt;#REF!,#REF!=2),0,ROUNDUP(I664/#REF!,0))),#REF!)</f>
        <v>#REF!</v>
      </c>
      <c r="S664" s="510" t="e">
        <f>IF(R664=0,0,MAX(MIN(I664,R664*#REF!),#REF!))</f>
        <v>#REF!</v>
      </c>
      <c r="T664" s="511" t="e">
        <f>IF(R664&lt;&gt;0,IF(S664/R664/#REF!=1,#REF!,HLOOKUP(S664/R664/#REF!,#REF!,2)+(HLOOKUP(S664/R664/#REF!+0.2,#REF!,2)-HLOOKUP(S664/R664/#REF!,#REF!,2))*(S664/R664/#REF!-HLOOKUP(S664/R664/#REF!,#REF!,1))/(HLOOKUP(S664/R664/#REF!+0.2,#REF!,1)-HLOOKUP(S664/R664/#REF!,#REF!,1))),0.5)</f>
        <v>#REF!</v>
      </c>
      <c r="U664" s="512" t="e">
        <f>IF(R664&lt;&gt;0,IF(S664/R664/#REF!=1,#REF!,HLOOKUP(S664/R664/#REF!,#REF!,3)+(HLOOKUP(S664/R664/#REF!+0.2,#REF!,3)-HLOOKUP(S664/R664/#REF!,#REF!,3))*(S664/R664/#REF!-HLOOKUP(S664/R664/#REF!,#REF!,1))/(HLOOKUP(S664/R664/#REF!+0.2,#REF!,1)-HLOOKUP(S664/R664/#REF!,#REF!,1))),1)</f>
        <v>#REF!</v>
      </c>
      <c r="V664" s="510" t="e">
        <f t="shared" si="373"/>
        <v>#REF!</v>
      </c>
      <c r="W664" s="513" t="e">
        <f>MIN(IF(N664&gt;#REF!*#REF!,#REF!,IF(AND(N664&lt;#REF!,#REF!=2),0,ROUNDUP(N664/#REF!,0))),#REF!)</f>
        <v>#REF!</v>
      </c>
      <c r="X664" s="513" t="e">
        <f t="shared" si="374"/>
        <v>#REF!</v>
      </c>
      <c r="Y664" s="511" t="e">
        <f>IF(W664&lt;&gt;0,IF(AA664/W664/#REF!=1,#REF!,HLOOKUP(AA664/W664/#REF!,#REF!,2)+(HLOOKUP(AA664/W664/#REF!+0.2,#REF!,2)-HLOOKUP(AA664/W664/#REF!,#REF!,2))*(AA664/W664/#REF!-HLOOKUP(AA664/W664/#REF!,#REF!,1))/(HLOOKUP(AA664/W664/#REF!+0.2,#REF!,1)-HLOOKUP(AA664/W664/#REF!,#REF!,1))),0.5)</f>
        <v>#REF!</v>
      </c>
      <c r="Z664" s="512" t="e">
        <f>IF(W664&lt;&gt;0,IF(AA664/W664/#REF!=1,#REF!,HLOOKUP(AA664/W664/#REF!,#REF!,3)+(HLOOKUP(AA664/W664/#REF!+0.2,#REF!,3)-HLOOKUP(AA664/W664/#REF!,#REF!,3))*(AA664/W664/#REF!-HLOOKUP(AA664/W664/#REF!,#REF!,1))/(HLOOKUP(AA664/W664/#REF!+0.2,#REF!,1)-HLOOKUP(AA664/W664/#REF!,#REF!,1))),1)</f>
        <v>#REF!</v>
      </c>
      <c r="AA664" s="514" t="e">
        <f>IF(W664=0,0,MAX(MIN(N664,W664*#REF!),#REF!))</f>
        <v>#REF!</v>
      </c>
      <c r="AB664" s="515" t="e">
        <f>AD664/Cogeneratore!$C$4</f>
        <v>#DIV/0!</v>
      </c>
      <c r="AC664" s="549"/>
      <c r="AD664" s="550"/>
      <c r="AE664" s="549"/>
      <c r="AF664" s="550"/>
      <c r="AG664" s="549"/>
      <c r="AH664" s="550"/>
      <c r="AI664" s="516" t="e">
        <f t="shared" si="375"/>
        <v>#DIV/0!</v>
      </c>
      <c r="AJ664" s="517">
        <f t="shared" si="376"/>
        <v>0</v>
      </c>
      <c r="AK664" s="513">
        <f t="shared" si="355"/>
        <v>0</v>
      </c>
      <c r="AL664" s="513">
        <f t="shared" si="356"/>
        <v>0</v>
      </c>
      <c r="AM664" s="513">
        <f t="shared" si="357"/>
        <v>660.85096153846155</v>
      </c>
      <c r="AN664" s="550"/>
      <c r="AO664" s="550"/>
      <c r="AP664" s="550"/>
      <c r="AQ664" s="517">
        <f t="shared" si="377"/>
        <v>0</v>
      </c>
      <c r="AR664" s="513">
        <f t="shared" si="378"/>
        <v>0</v>
      </c>
      <c r="AS664" s="551"/>
      <c r="AT664" s="552"/>
      <c r="AU664" s="513">
        <f t="shared" si="379"/>
        <v>0</v>
      </c>
      <c r="AV664" s="513">
        <f>AU664/Cogeneratore!$C$24</f>
        <v>0</v>
      </c>
      <c r="AW664" s="513">
        <f t="shared" si="358"/>
        <v>0</v>
      </c>
      <c r="AX664" s="513" t="e">
        <f t="shared" si="359"/>
        <v>#DIV/0!</v>
      </c>
      <c r="AY664" s="518">
        <f t="shared" si="360"/>
        <v>1039.6335000800675</v>
      </c>
      <c r="AZ664" s="519" t="e">
        <f t="shared" si="361"/>
        <v>#DIV/0!</v>
      </c>
      <c r="BA664" s="514" t="e">
        <f t="shared" si="380"/>
        <v>#DIV/0!</v>
      </c>
      <c r="BB664" s="520" t="e">
        <f>+BV664*860/8250/Cogeneratore!$C$6</f>
        <v>#DIV/0!</v>
      </c>
      <c r="BC664" s="625"/>
      <c r="BD664" s="451">
        <f t="shared" si="362"/>
        <v>0</v>
      </c>
      <c r="BN664" s="447">
        <f>+L664/Cogeneratore!$C$24</f>
        <v>0</v>
      </c>
      <c r="BP664" s="447">
        <f t="shared" si="363"/>
        <v>0</v>
      </c>
      <c r="BQ664" s="447" t="e">
        <f>IF(BR664&lt;Cogeneratore!$C$25/Cogeneratore!$C$23,BP664,BP664+BR664-Cogeneratore!$C$25/Cogeneratore!$C$23)</f>
        <v>#DIV/0!</v>
      </c>
      <c r="BR664" s="462">
        <f t="shared" si="382"/>
        <v>0</v>
      </c>
      <c r="BS664" s="462" t="e">
        <f>IF(BR664&lt;Cogeneratore!$C$25/Cogeneratore!$C$23,BR664,Cogeneratore!$C$25/Cogeneratore!$C$23)</f>
        <v>#DIV/0!</v>
      </c>
      <c r="BT664" s="447" t="e">
        <f>+BS664*(1-Cogeneratore!$C$23)</f>
        <v>#DIV/0!</v>
      </c>
      <c r="BU664" s="462" t="e">
        <f>IF(BR664-BT664&lt;Cogeneratore!$C$25,BR664-BT664,Cogeneratore!$C$25)</f>
        <v>#DIV/0!</v>
      </c>
      <c r="BV664" s="462" t="e">
        <f t="shared" si="364"/>
        <v>#DIV/0!</v>
      </c>
      <c r="BW664" s="462" t="e">
        <f t="shared" si="365"/>
        <v>#DIV/0!</v>
      </c>
      <c r="BX664" s="462" t="e">
        <f t="shared" si="381"/>
        <v>#DIV/0!</v>
      </c>
      <c r="BY664" s="447" t="e">
        <f>+BX664*(1-#REF!)</f>
        <v>#DIV/0!</v>
      </c>
      <c r="BZ664" s="462" t="e">
        <f t="shared" si="383"/>
        <v>#DIV/0!</v>
      </c>
      <c r="CB664" s="462" t="e">
        <f t="shared" si="366"/>
        <v>#DIV/0!</v>
      </c>
      <c r="CC664" s="447" t="e">
        <f>+CB664/#REF!</f>
        <v>#DIV/0!</v>
      </c>
      <c r="CE664" s="451" t="e">
        <f t="shared" si="367"/>
        <v>#DIV/0!</v>
      </c>
    </row>
    <row r="665" spans="1:83" x14ac:dyDescent="0.2">
      <c r="A665" s="521">
        <f t="shared" si="368"/>
        <v>39841</v>
      </c>
      <c r="B665" s="522">
        <f t="shared" si="350"/>
        <v>3</v>
      </c>
      <c r="C665" s="522">
        <f t="shared" si="351"/>
        <v>1</v>
      </c>
      <c r="D665" s="505" t="str">
        <f t="shared" si="369"/>
        <v>inv</v>
      </c>
      <c r="E665" s="522">
        <f t="shared" si="352"/>
        <v>13</v>
      </c>
      <c r="F665" s="522">
        <f t="shared" si="353"/>
        <v>28</v>
      </c>
      <c r="G665" s="522">
        <f t="shared" si="370"/>
        <v>661</v>
      </c>
      <c r="H665" s="506">
        <v>649.74158653846155</v>
      </c>
      <c r="I665" s="507">
        <f>+H665-L665/Cogeneratore!$C$24</f>
        <v>649.74158653846155</v>
      </c>
      <c r="J665" s="507">
        <f t="shared" si="371"/>
        <v>0</v>
      </c>
      <c r="K665" s="508">
        <v>1039.6335000800675</v>
      </c>
      <c r="L665" s="508">
        <v>0</v>
      </c>
      <c r="M665" s="507">
        <f t="shared" si="354"/>
        <v>649.74158653846155</v>
      </c>
      <c r="N665" s="507">
        <f t="shared" si="372"/>
        <v>1039.6335000800675</v>
      </c>
      <c r="O665" s="509" t="s">
        <v>8</v>
      </c>
      <c r="P665" s="578"/>
      <c r="Q665" s="578"/>
      <c r="R665" s="510" t="e">
        <f>MIN(IF(I665&gt;#REF!*#REF!,#REF!,IF(AND(I665&lt;#REF!,#REF!=2),0,ROUNDUP(I665/#REF!,0))),#REF!)</f>
        <v>#REF!</v>
      </c>
      <c r="S665" s="510" t="e">
        <f>IF(R665=0,0,MAX(MIN(I665,R665*#REF!),#REF!))</f>
        <v>#REF!</v>
      </c>
      <c r="T665" s="511" t="e">
        <f>IF(R665&lt;&gt;0,IF(S665/R665/#REF!=1,#REF!,HLOOKUP(S665/R665/#REF!,#REF!,2)+(HLOOKUP(S665/R665/#REF!+0.2,#REF!,2)-HLOOKUP(S665/R665/#REF!,#REF!,2))*(S665/R665/#REF!-HLOOKUP(S665/R665/#REF!,#REF!,1))/(HLOOKUP(S665/R665/#REF!+0.2,#REF!,1)-HLOOKUP(S665/R665/#REF!,#REF!,1))),0.5)</f>
        <v>#REF!</v>
      </c>
      <c r="U665" s="512" t="e">
        <f>IF(R665&lt;&gt;0,IF(S665/R665/#REF!=1,#REF!,HLOOKUP(S665/R665/#REF!,#REF!,3)+(HLOOKUP(S665/R665/#REF!+0.2,#REF!,3)-HLOOKUP(S665/R665/#REF!,#REF!,3))*(S665/R665/#REF!-HLOOKUP(S665/R665/#REF!,#REF!,1))/(HLOOKUP(S665/R665/#REF!+0.2,#REF!,1)-HLOOKUP(S665/R665/#REF!,#REF!,1))),1)</f>
        <v>#REF!</v>
      </c>
      <c r="V665" s="510" t="e">
        <f t="shared" si="373"/>
        <v>#REF!</v>
      </c>
      <c r="W665" s="513" t="e">
        <f>MIN(IF(N665&gt;#REF!*#REF!,#REF!,IF(AND(N665&lt;#REF!,#REF!=2),0,ROUNDUP(N665/#REF!,0))),#REF!)</f>
        <v>#REF!</v>
      </c>
      <c r="X665" s="513" t="e">
        <f t="shared" si="374"/>
        <v>#REF!</v>
      </c>
      <c r="Y665" s="511" t="e">
        <f>IF(W665&lt;&gt;0,IF(AA665/W665/#REF!=1,#REF!,HLOOKUP(AA665/W665/#REF!,#REF!,2)+(HLOOKUP(AA665/W665/#REF!+0.2,#REF!,2)-HLOOKUP(AA665/W665/#REF!,#REF!,2))*(AA665/W665/#REF!-HLOOKUP(AA665/W665/#REF!,#REF!,1))/(HLOOKUP(AA665/W665/#REF!+0.2,#REF!,1)-HLOOKUP(AA665/W665/#REF!,#REF!,1))),0.5)</f>
        <v>#REF!</v>
      </c>
      <c r="Z665" s="512" t="e">
        <f>IF(W665&lt;&gt;0,IF(AA665/W665/#REF!=1,#REF!,HLOOKUP(AA665/W665/#REF!,#REF!,3)+(HLOOKUP(AA665/W665/#REF!+0.2,#REF!,3)-HLOOKUP(AA665/W665/#REF!,#REF!,3))*(AA665/W665/#REF!-HLOOKUP(AA665/W665/#REF!,#REF!,1))/(HLOOKUP(AA665/W665/#REF!+0.2,#REF!,1)-HLOOKUP(AA665/W665/#REF!,#REF!,1))),1)</f>
        <v>#REF!</v>
      </c>
      <c r="AA665" s="514" t="e">
        <f>IF(W665=0,0,MAX(MIN(N665,W665*#REF!),#REF!))</f>
        <v>#REF!</v>
      </c>
      <c r="AB665" s="515" t="e">
        <f>AD665/Cogeneratore!$C$4</f>
        <v>#DIV/0!</v>
      </c>
      <c r="AC665" s="549"/>
      <c r="AD665" s="550"/>
      <c r="AE665" s="549"/>
      <c r="AF665" s="550"/>
      <c r="AG665" s="549"/>
      <c r="AH665" s="550"/>
      <c r="AI665" s="516" t="e">
        <f t="shared" si="375"/>
        <v>#DIV/0!</v>
      </c>
      <c r="AJ665" s="517">
        <f t="shared" si="376"/>
        <v>0</v>
      </c>
      <c r="AK665" s="513">
        <f t="shared" si="355"/>
        <v>0</v>
      </c>
      <c r="AL665" s="513">
        <f t="shared" si="356"/>
        <v>0</v>
      </c>
      <c r="AM665" s="513">
        <f t="shared" si="357"/>
        <v>649.74158653846155</v>
      </c>
      <c r="AN665" s="550"/>
      <c r="AO665" s="550"/>
      <c r="AP665" s="550"/>
      <c r="AQ665" s="517">
        <f t="shared" si="377"/>
        <v>0</v>
      </c>
      <c r="AR665" s="513">
        <f t="shared" si="378"/>
        <v>0</v>
      </c>
      <c r="AS665" s="551"/>
      <c r="AT665" s="552"/>
      <c r="AU665" s="513">
        <f t="shared" si="379"/>
        <v>0</v>
      </c>
      <c r="AV665" s="513">
        <f>AU665/Cogeneratore!$C$24</f>
        <v>0</v>
      </c>
      <c r="AW665" s="513">
        <f t="shared" si="358"/>
        <v>0</v>
      </c>
      <c r="AX665" s="513" t="e">
        <f t="shared" si="359"/>
        <v>#DIV/0!</v>
      </c>
      <c r="AY665" s="518">
        <f t="shared" si="360"/>
        <v>1039.6335000800675</v>
      </c>
      <c r="AZ665" s="519" t="e">
        <f t="shared" si="361"/>
        <v>#DIV/0!</v>
      </c>
      <c r="BA665" s="514" t="e">
        <f t="shared" si="380"/>
        <v>#DIV/0!</v>
      </c>
      <c r="BB665" s="520" t="e">
        <f>+BV665*860/8250/Cogeneratore!$C$6</f>
        <v>#DIV/0!</v>
      </c>
      <c r="BC665" s="625"/>
      <c r="BD665" s="451">
        <f t="shared" si="362"/>
        <v>0</v>
      </c>
      <c r="BN665" s="447">
        <f>+L665/Cogeneratore!$C$24</f>
        <v>0</v>
      </c>
      <c r="BP665" s="447">
        <f t="shared" si="363"/>
        <v>0</v>
      </c>
      <c r="BQ665" s="447" t="e">
        <f>IF(BR665&lt;Cogeneratore!$C$25/Cogeneratore!$C$23,BP665,BP665+BR665-Cogeneratore!$C$25/Cogeneratore!$C$23)</f>
        <v>#DIV/0!</v>
      </c>
      <c r="BR665" s="462">
        <f t="shared" si="382"/>
        <v>0</v>
      </c>
      <c r="BS665" s="462" t="e">
        <f>IF(BR665&lt;Cogeneratore!$C$25/Cogeneratore!$C$23,BR665,Cogeneratore!$C$25/Cogeneratore!$C$23)</f>
        <v>#DIV/0!</v>
      </c>
      <c r="BT665" s="447" t="e">
        <f>+BS665*(1-Cogeneratore!$C$23)</f>
        <v>#DIV/0!</v>
      </c>
      <c r="BU665" s="462" t="e">
        <f>IF(BR665-BT665&lt;Cogeneratore!$C$25,BR665-BT665,Cogeneratore!$C$25)</f>
        <v>#DIV/0!</v>
      </c>
      <c r="BV665" s="462" t="e">
        <f t="shared" si="364"/>
        <v>#DIV/0!</v>
      </c>
      <c r="BW665" s="462" t="e">
        <f t="shared" si="365"/>
        <v>#DIV/0!</v>
      </c>
      <c r="BX665" s="462" t="e">
        <f t="shared" si="381"/>
        <v>#DIV/0!</v>
      </c>
      <c r="BY665" s="447" t="e">
        <f>+BX665*(1-#REF!)</f>
        <v>#DIV/0!</v>
      </c>
      <c r="BZ665" s="462" t="e">
        <f t="shared" si="383"/>
        <v>#DIV/0!</v>
      </c>
      <c r="CB665" s="462" t="e">
        <f t="shared" si="366"/>
        <v>#DIV/0!</v>
      </c>
      <c r="CC665" s="447" t="e">
        <f>+CB665/#REF!</f>
        <v>#DIV/0!</v>
      </c>
      <c r="CE665" s="451" t="e">
        <f t="shared" si="367"/>
        <v>#DIV/0!</v>
      </c>
    </row>
    <row r="666" spans="1:83" x14ac:dyDescent="0.2">
      <c r="A666" s="521">
        <f t="shared" si="368"/>
        <v>39841</v>
      </c>
      <c r="B666" s="522">
        <f t="shared" si="350"/>
        <v>3</v>
      </c>
      <c r="C666" s="522">
        <f t="shared" si="351"/>
        <v>1</v>
      </c>
      <c r="D666" s="505" t="str">
        <f t="shared" si="369"/>
        <v>inv</v>
      </c>
      <c r="E666" s="522">
        <f t="shared" si="352"/>
        <v>14</v>
      </c>
      <c r="F666" s="522">
        <f t="shared" si="353"/>
        <v>28</v>
      </c>
      <c r="G666" s="522">
        <f t="shared" si="370"/>
        <v>662</v>
      </c>
      <c r="H666" s="506">
        <v>636.28485576923072</v>
      </c>
      <c r="I666" s="507">
        <f>+H666-L666/Cogeneratore!$C$24</f>
        <v>636.28485576923072</v>
      </c>
      <c r="J666" s="507">
        <f t="shared" si="371"/>
        <v>0</v>
      </c>
      <c r="K666" s="508">
        <v>1039.6335000800675</v>
      </c>
      <c r="L666" s="508">
        <v>0</v>
      </c>
      <c r="M666" s="507">
        <f t="shared" si="354"/>
        <v>636.28485576923072</v>
      </c>
      <c r="N666" s="507">
        <f t="shared" si="372"/>
        <v>1039.6335000800675</v>
      </c>
      <c r="O666" s="509" t="s">
        <v>8</v>
      </c>
      <c r="P666" s="578"/>
      <c r="Q666" s="578"/>
      <c r="R666" s="510" t="e">
        <f>MIN(IF(I666&gt;#REF!*#REF!,#REF!,IF(AND(I666&lt;#REF!,#REF!=2),0,ROUNDUP(I666/#REF!,0))),#REF!)</f>
        <v>#REF!</v>
      </c>
      <c r="S666" s="510" t="e">
        <f>IF(R666=0,0,MAX(MIN(I666,R666*#REF!),#REF!))</f>
        <v>#REF!</v>
      </c>
      <c r="T666" s="511" t="e">
        <f>IF(R666&lt;&gt;0,IF(S666/R666/#REF!=1,#REF!,HLOOKUP(S666/R666/#REF!,#REF!,2)+(HLOOKUP(S666/R666/#REF!+0.2,#REF!,2)-HLOOKUP(S666/R666/#REF!,#REF!,2))*(S666/R666/#REF!-HLOOKUP(S666/R666/#REF!,#REF!,1))/(HLOOKUP(S666/R666/#REF!+0.2,#REF!,1)-HLOOKUP(S666/R666/#REF!,#REF!,1))),0.5)</f>
        <v>#REF!</v>
      </c>
      <c r="U666" s="512" t="e">
        <f>IF(R666&lt;&gt;0,IF(S666/R666/#REF!=1,#REF!,HLOOKUP(S666/R666/#REF!,#REF!,3)+(HLOOKUP(S666/R666/#REF!+0.2,#REF!,3)-HLOOKUP(S666/R666/#REF!,#REF!,3))*(S666/R666/#REF!-HLOOKUP(S666/R666/#REF!,#REF!,1))/(HLOOKUP(S666/R666/#REF!+0.2,#REF!,1)-HLOOKUP(S666/R666/#REF!,#REF!,1))),1)</f>
        <v>#REF!</v>
      </c>
      <c r="V666" s="510" t="e">
        <f t="shared" si="373"/>
        <v>#REF!</v>
      </c>
      <c r="W666" s="513" t="e">
        <f>MIN(IF(N666&gt;#REF!*#REF!,#REF!,IF(AND(N666&lt;#REF!,#REF!=2),0,ROUNDUP(N666/#REF!,0))),#REF!)</f>
        <v>#REF!</v>
      </c>
      <c r="X666" s="513" t="e">
        <f t="shared" si="374"/>
        <v>#REF!</v>
      </c>
      <c r="Y666" s="511" t="e">
        <f>IF(W666&lt;&gt;0,IF(AA666/W666/#REF!=1,#REF!,HLOOKUP(AA666/W666/#REF!,#REF!,2)+(HLOOKUP(AA666/W666/#REF!+0.2,#REF!,2)-HLOOKUP(AA666/W666/#REF!,#REF!,2))*(AA666/W666/#REF!-HLOOKUP(AA666/W666/#REF!,#REF!,1))/(HLOOKUP(AA666/W666/#REF!+0.2,#REF!,1)-HLOOKUP(AA666/W666/#REF!,#REF!,1))),0.5)</f>
        <v>#REF!</v>
      </c>
      <c r="Z666" s="512" t="e">
        <f>IF(W666&lt;&gt;0,IF(AA666/W666/#REF!=1,#REF!,HLOOKUP(AA666/W666/#REF!,#REF!,3)+(HLOOKUP(AA666/W666/#REF!+0.2,#REF!,3)-HLOOKUP(AA666/W666/#REF!,#REF!,3))*(AA666/W666/#REF!-HLOOKUP(AA666/W666/#REF!,#REF!,1))/(HLOOKUP(AA666/W666/#REF!+0.2,#REF!,1)-HLOOKUP(AA666/W666/#REF!,#REF!,1))),1)</f>
        <v>#REF!</v>
      </c>
      <c r="AA666" s="514" t="e">
        <f>IF(W666=0,0,MAX(MIN(N666,W666*#REF!),#REF!))</f>
        <v>#REF!</v>
      </c>
      <c r="AB666" s="515" t="e">
        <f>AD666/Cogeneratore!$C$4</f>
        <v>#DIV/0!</v>
      </c>
      <c r="AC666" s="549"/>
      <c r="AD666" s="550"/>
      <c r="AE666" s="549"/>
      <c r="AF666" s="550"/>
      <c r="AG666" s="549"/>
      <c r="AH666" s="550"/>
      <c r="AI666" s="516" t="e">
        <f t="shared" si="375"/>
        <v>#DIV/0!</v>
      </c>
      <c r="AJ666" s="517">
        <f t="shared" si="376"/>
        <v>0</v>
      </c>
      <c r="AK666" s="513">
        <f t="shared" si="355"/>
        <v>0</v>
      </c>
      <c r="AL666" s="513">
        <f t="shared" si="356"/>
        <v>0</v>
      </c>
      <c r="AM666" s="513">
        <f t="shared" si="357"/>
        <v>636.28485576923072</v>
      </c>
      <c r="AN666" s="550"/>
      <c r="AO666" s="550"/>
      <c r="AP666" s="550"/>
      <c r="AQ666" s="517">
        <f t="shared" si="377"/>
        <v>0</v>
      </c>
      <c r="AR666" s="513">
        <f t="shared" si="378"/>
        <v>0</v>
      </c>
      <c r="AS666" s="551"/>
      <c r="AT666" s="552"/>
      <c r="AU666" s="513">
        <f t="shared" si="379"/>
        <v>0</v>
      </c>
      <c r="AV666" s="513">
        <f>AU666/Cogeneratore!$C$24</f>
        <v>0</v>
      </c>
      <c r="AW666" s="513">
        <f t="shared" si="358"/>
        <v>0</v>
      </c>
      <c r="AX666" s="513" t="e">
        <f t="shared" si="359"/>
        <v>#DIV/0!</v>
      </c>
      <c r="AY666" s="518">
        <f t="shared" si="360"/>
        <v>1039.6335000800675</v>
      </c>
      <c r="AZ666" s="519" t="e">
        <f t="shared" si="361"/>
        <v>#DIV/0!</v>
      </c>
      <c r="BA666" s="514" t="e">
        <f t="shared" si="380"/>
        <v>#DIV/0!</v>
      </c>
      <c r="BB666" s="520" t="e">
        <f>+BV666*860/8250/Cogeneratore!$C$6</f>
        <v>#DIV/0!</v>
      </c>
      <c r="BC666" s="625"/>
      <c r="BD666" s="451">
        <f t="shared" si="362"/>
        <v>0</v>
      </c>
      <c r="BN666" s="447">
        <f>+L666/Cogeneratore!$C$24</f>
        <v>0</v>
      </c>
      <c r="BP666" s="447">
        <f t="shared" si="363"/>
        <v>0</v>
      </c>
      <c r="BQ666" s="447" t="e">
        <f>IF(BR666&lt;Cogeneratore!$C$25/Cogeneratore!$C$23,BP666,BP666+BR666-Cogeneratore!$C$25/Cogeneratore!$C$23)</f>
        <v>#DIV/0!</v>
      </c>
      <c r="BR666" s="462">
        <f t="shared" si="382"/>
        <v>0</v>
      </c>
      <c r="BS666" s="462" t="e">
        <f>IF(BR666&lt;Cogeneratore!$C$25/Cogeneratore!$C$23,BR666,Cogeneratore!$C$25/Cogeneratore!$C$23)</f>
        <v>#DIV/0!</v>
      </c>
      <c r="BT666" s="447" t="e">
        <f>+BS666*(1-Cogeneratore!$C$23)</f>
        <v>#DIV/0!</v>
      </c>
      <c r="BU666" s="462" t="e">
        <f>IF(BR666-BT666&lt;Cogeneratore!$C$25,BR666-BT666,Cogeneratore!$C$25)</f>
        <v>#DIV/0!</v>
      </c>
      <c r="BV666" s="462" t="e">
        <f t="shared" si="364"/>
        <v>#DIV/0!</v>
      </c>
      <c r="BW666" s="462" t="e">
        <f t="shared" si="365"/>
        <v>#DIV/0!</v>
      </c>
      <c r="BX666" s="462" t="e">
        <f t="shared" si="381"/>
        <v>#DIV/0!</v>
      </c>
      <c r="BY666" s="447" t="e">
        <f>+BX666*(1-#REF!)</f>
        <v>#DIV/0!</v>
      </c>
      <c r="BZ666" s="462" t="e">
        <f t="shared" si="383"/>
        <v>#DIV/0!</v>
      </c>
      <c r="CB666" s="462" t="e">
        <f t="shared" si="366"/>
        <v>#DIV/0!</v>
      </c>
      <c r="CC666" s="447" t="e">
        <f>+CB666/#REF!</f>
        <v>#DIV/0!</v>
      </c>
      <c r="CE666" s="451" t="e">
        <f t="shared" si="367"/>
        <v>#DIV/0!</v>
      </c>
    </row>
    <row r="667" spans="1:83" x14ac:dyDescent="0.2">
      <c r="A667" s="521">
        <f t="shared" si="368"/>
        <v>39841</v>
      </c>
      <c r="B667" s="522">
        <f t="shared" si="350"/>
        <v>3</v>
      </c>
      <c r="C667" s="522">
        <f t="shared" si="351"/>
        <v>1</v>
      </c>
      <c r="D667" s="505" t="str">
        <f t="shared" si="369"/>
        <v>inv</v>
      </c>
      <c r="E667" s="522">
        <f t="shared" si="352"/>
        <v>15</v>
      </c>
      <c r="F667" s="522">
        <f t="shared" si="353"/>
        <v>28</v>
      </c>
      <c r="G667" s="522">
        <f t="shared" si="370"/>
        <v>663</v>
      </c>
      <c r="H667" s="506">
        <v>623.17427884615381</v>
      </c>
      <c r="I667" s="507">
        <f>+H667-L667/Cogeneratore!$C$24</f>
        <v>623.17427884615381</v>
      </c>
      <c r="J667" s="507">
        <f t="shared" si="371"/>
        <v>0</v>
      </c>
      <c r="K667" s="508">
        <v>1039.6335000800675</v>
      </c>
      <c r="L667" s="508">
        <v>0</v>
      </c>
      <c r="M667" s="507">
        <f t="shared" si="354"/>
        <v>623.17427884615381</v>
      </c>
      <c r="N667" s="507">
        <f t="shared" si="372"/>
        <v>1039.6335000800675</v>
      </c>
      <c r="O667" s="509" t="s">
        <v>8</v>
      </c>
      <c r="P667" s="578"/>
      <c r="Q667" s="578"/>
      <c r="R667" s="510" t="e">
        <f>MIN(IF(I667&gt;#REF!*#REF!,#REF!,IF(AND(I667&lt;#REF!,#REF!=2),0,ROUNDUP(I667/#REF!,0))),#REF!)</f>
        <v>#REF!</v>
      </c>
      <c r="S667" s="510" t="e">
        <f>IF(R667=0,0,MAX(MIN(I667,R667*#REF!),#REF!))</f>
        <v>#REF!</v>
      </c>
      <c r="T667" s="511" t="e">
        <f>IF(R667&lt;&gt;0,IF(S667/R667/#REF!=1,#REF!,HLOOKUP(S667/R667/#REF!,#REF!,2)+(HLOOKUP(S667/R667/#REF!+0.2,#REF!,2)-HLOOKUP(S667/R667/#REF!,#REF!,2))*(S667/R667/#REF!-HLOOKUP(S667/R667/#REF!,#REF!,1))/(HLOOKUP(S667/R667/#REF!+0.2,#REF!,1)-HLOOKUP(S667/R667/#REF!,#REF!,1))),0.5)</f>
        <v>#REF!</v>
      </c>
      <c r="U667" s="512" t="e">
        <f>IF(R667&lt;&gt;0,IF(S667/R667/#REF!=1,#REF!,HLOOKUP(S667/R667/#REF!,#REF!,3)+(HLOOKUP(S667/R667/#REF!+0.2,#REF!,3)-HLOOKUP(S667/R667/#REF!,#REF!,3))*(S667/R667/#REF!-HLOOKUP(S667/R667/#REF!,#REF!,1))/(HLOOKUP(S667/R667/#REF!+0.2,#REF!,1)-HLOOKUP(S667/R667/#REF!,#REF!,1))),1)</f>
        <v>#REF!</v>
      </c>
      <c r="V667" s="510" t="e">
        <f t="shared" si="373"/>
        <v>#REF!</v>
      </c>
      <c r="W667" s="513" t="e">
        <f>MIN(IF(N667&gt;#REF!*#REF!,#REF!,IF(AND(N667&lt;#REF!,#REF!=2),0,ROUNDUP(N667/#REF!,0))),#REF!)</f>
        <v>#REF!</v>
      </c>
      <c r="X667" s="513" t="e">
        <f t="shared" si="374"/>
        <v>#REF!</v>
      </c>
      <c r="Y667" s="511" t="e">
        <f>IF(W667&lt;&gt;0,IF(AA667/W667/#REF!=1,#REF!,HLOOKUP(AA667/W667/#REF!,#REF!,2)+(HLOOKUP(AA667/W667/#REF!+0.2,#REF!,2)-HLOOKUP(AA667/W667/#REF!,#REF!,2))*(AA667/W667/#REF!-HLOOKUP(AA667/W667/#REF!,#REF!,1))/(HLOOKUP(AA667/W667/#REF!+0.2,#REF!,1)-HLOOKUP(AA667/W667/#REF!,#REF!,1))),0.5)</f>
        <v>#REF!</v>
      </c>
      <c r="Z667" s="512" t="e">
        <f>IF(W667&lt;&gt;0,IF(AA667/W667/#REF!=1,#REF!,HLOOKUP(AA667/W667/#REF!,#REF!,3)+(HLOOKUP(AA667/W667/#REF!+0.2,#REF!,3)-HLOOKUP(AA667/W667/#REF!,#REF!,3))*(AA667/W667/#REF!-HLOOKUP(AA667/W667/#REF!,#REF!,1))/(HLOOKUP(AA667/W667/#REF!+0.2,#REF!,1)-HLOOKUP(AA667/W667/#REF!,#REF!,1))),1)</f>
        <v>#REF!</v>
      </c>
      <c r="AA667" s="514" t="e">
        <f>IF(W667=0,0,MAX(MIN(N667,W667*#REF!),#REF!))</f>
        <v>#REF!</v>
      </c>
      <c r="AB667" s="515" t="e">
        <f>AD667/Cogeneratore!$C$4</f>
        <v>#DIV/0!</v>
      </c>
      <c r="AC667" s="549"/>
      <c r="AD667" s="550"/>
      <c r="AE667" s="549"/>
      <c r="AF667" s="550"/>
      <c r="AG667" s="549"/>
      <c r="AH667" s="550"/>
      <c r="AI667" s="516" t="e">
        <f t="shared" si="375"/>
        <v>#DIV/0!</v>
      </c>
      <c r="AJ667" s="517">
        <f t="shared" si="376"/>
        <v>0</v>
      </c>
      <c r="AK667" s="513">
        <f t="shared" si="355"/>
        <v>0</v>
      </c>
      <c r="AL667" s="513">
        <f t="shared" si="356"/>
        <v>0</v>
      </c>
      <c r="AM667" s="513">
        <f t="shared" si="357"/>
        <v>623.17427884615381</v>
      </c>
      <c r="AN667" s="550"/>
      <c r="AO667" s="550"/>
      <c r="AP667" s="550"/>
      <c r="AQ667" s="517">
        <f t="shared" si="377"/>
        <v>0</v>
      </c>
      <c r="AR667" s="513">
        <f t="shared" si="378"/>
        <v>0</v>
      </c>
      <c r="AS667" s="551"/>
      <c r="AT667" s="552"/>
      <c r="AU667" s="513">
        <f t="shared" si="379"/>
        <v>0</v>
      </c>
      <c r="AV667" s="513">
        <f>AU667/Cogeneratore!$C$24</f>
        <v>0</v>
      </c>
      <c r="AW667" s="513">
        <f t="shared" si="358"/>
        <v>0</v>
      </c>
      <c r="AX667" s="513" t="e">
        <f t="shared" si="359"/>
        <v>#DIV/0!</v>
      </c>
      <c r="AY667" s="518">
        <f t="shared" si="360"/>
        <v>1039.6335000800675</v>
      </c>
      <c r="AZ667" s="519" t="e">
        <f t="shared" si="361"/>
        <v>#DIV/0!</v>
      </c>
      <c r="BA667" s="514" t="e">
        <f t="shared" si="380"/>
        <v>#DIV/0!</v>
      </c>
      <c r="BB667" s="520" t="e">
        <f>+BV667*860/8250/Cogeneratore!$C$6</f>
        <v>#DIV/0!</v>
      </c>
      <c r="BC667" s="625"/>
      <c r="BD667" s="451">
        <f t="shared" si="362"/>
        <v>0</v>
      </c>
      <c r="BN667" s="447">
        <f>+L667/Cogeneratore!$C$24</f>
        <v>0</v>
      </c>
      <c r="BP667" s="447">
        <f t="shared" si="363"/>
        <v>0</v>
      </c>
      <c r="BQ667" s="447" t="e">
        <f>IF(BR667&lt;Cogeneratore!$C$25/Cogeneratore!$C$23,BP667,BP667+BR667-Cogeneratore!$C$25/Cogeneratore!$C$23)</f>
        <v>#DIV/0!</v>
      </c>
      <c r="BR667" s="462">
        <f t="shared" si="382"/>
        <v>0</v>
      </c>
      <c r="BS667" s="462" t="e">
        <f>IF(BR667&lt;Cogeneratore!$C$25/Cogeneratore!$C$23,BR667,Cogeneratore!$C$25/Cogeneratore!$C$23)</f>
        <v>#DIV/0!</v>
      </c>
      <c r="BT667" s="447" t="e">
        <f>+BS667*(1-Cogeneratore!$C$23)</f>
        <v>#DIV/0!</v>
      </c>
      <c r="BU667" s="462" t="e">
        <f>IF(BR667-BT667&lt;Cogeneratore!$C$25,BR667-BT667,Cogeneratore!$C$25)</f>
        <v>#DIV/0!</v>
      </c>
      <c r="BV667" s="462" t="e">
        <f t="shared" si="364"/>
        <v>#DIV/0!</v>
      </c>
      <c r="BW667" s="462" t="e">
        <f t="shared" si="365"/>
        <v>#DIV/0!</v>
      </c>
      <c r="BX667" s="462" t="e">
        <f t="shared" si="381"/>
        <v>#DIV/0!</v>
      </c>
      <c r="BY667" s="447" t="e">
        <f>+BX667*(1-#REF!)</f>
        <v>#DIV/0!</v>
      </c>
      <c r="BZ667" s="462" t="e">
        <f t="shared" si="383"/>
        <v>#DIV/0!</v>
      </c>
      <c r="CB667" s="462" t="e">
        <f t="shared" si="366"/>
        <v>#DIV/0!</v>
      </c>
      <c r="CC667" s="447" t="e">
        <f>+CB667/#REF!</f>
        <v>#DIV/0!</v>
      </c>
      <c r="CE667" s="451" t="e">
        <f t="shared" si="367"/>
        <v>#DIV/0!</v>
      </c>
    </row>
    <row r="668" spans="1:83" x14ac:dyDescent="0.2">
      <c r="A668" s="521">
        <f t="shared" si="368"/>
        <v>39841</v>
      </c>
      <c r="B668" s="522">
        <f t="shared" si="350"/>
        <v>3</v>
      </c>
      <c r="C668" s="522">
        <f t="shared" si="351"/>
        <v>1</v>
      </c>
      <c r="D668" s="505" t="str">
        <f t="shared" si="369"/>
        <v>inv</v>
      </c>
      <c r="E668" s="522">
        <f t="shared" si="352"/>
        <v>16</v>
      </c>
      <c r="F668" s="522">
        <f t="shared" si="353"/>
        <v>28</v>
      </c>
      <c r="G668" s="522">
        <f t="shared" si="370"/>
        <v>664</v>
      </c>
      <c r="H668" s="506">
        <v>613.00600961538464</v>
      </c>
      <c r="I668" s="507">
        <f>+H668-L668/Cogeneratore!$C$24</f>
        <v>613.00600961538464</v>
      </c>
      <c r="J668" s="507">
        <f t="shared" si="371"/>
        <v>0</v>
      </c>
      <c r="K668" s="508">
        <v>594.07628576003867</v>
      </c>
      <c r="L668" s="508">
        <v>0</v>
      </c>
      <c r="M668" s="507">
        <f t="shared" si="354"/>
        <v>613.00600961538464</v>
      </c>
      <c r="N668" s="507">
        <f t="shared" si="372"/>
        <v>594.07628576003867</v>
      </c>
      <c r="O668" s="509" t="s">
        <v>8</v>
      </c>
      <c r="P668" s="578"/>
      <c r="Q668" s="578"/>
      <c r="R668" s="510" t="e">
        <f>MIN(IF(I668&gt;#REF!*#REF!,#REF!,IF(AND(I668&lt;#REF!,#REF!=2),0,ROUNDUP(I668/#REF!,0))),#REF!)</f>
        <v>#REF!</v>
      </c>
      <c r="S668" s="510" t="e">
        <f>IF(R668=0,0,MAX(MIN(I668,R668*#REF!),#REF!))</f>
        <v>#REF!</v>
      </c>
      <c r="T668" s="511" t="e">
        <f>IF(R668&lt;&gt;0,IF(S668/R668/#REF!=1,#REF!,HLOOKUP(S668/R668/#REF!,#REF!,2)+(HLOOKUP(S668/R668/#REF!+0.2,#REF!,2)-HLOOKUP(S668/R668/#REF!,#REF!,2))*(S668/R668/#REF!-HLOOKUP(S668/R668/#REF!,#REF!,1))/(HLOOKUP(S668/R668/#REF!+0.2,#REF!,1)-HLOOKUP(S668/R668/#REF!,#REF!,1))),0.5)</f>
        <v>#REF!</v>
      </c>
      <c r="U668" s="512" t="e">
        <f>IF(R668&lt;&gt;0,IF(S668/R668/#REF!=1,#REF!,HLOOKUP(S668/R668/#REF!,#REF!,3)+(HLOOKUP(S668/R668/#REF!+0.2,#REF!,3)-HLOOKUP(S668/R668/#REF!,#REF!,3))*(S668/R668/#REF!-HLOOKUP(S668/R668/#REF!,#REF!,1))/(HLOOKUP(S668/R668/#REF!+0.2,#REF!,1)-HLOOKUP(S668/R668/#REF!,#REF!,1))),1)</f>
        <v>#REF!</v>
      </c>
      <c r="V668" s="510" t="e">
        <f t="shared" si="373"/>
        <v>#REF!</v>
      </c>
      <c r="W668" s="513" t="e">
        <f>MIN(IF(N668&gt;#REF!*#REF!,#REF!,IF(AND(N668&lt;#REF!,#REF!=2),0,ROUNDUP(N668/#REF!,0))),#REF!)</f>
        <v>#REF!</v>
      </c>
      <c r="X668" s="513" t="e">
        <f t="shared" si="374"/>
        <v>#REF!</v>
      </c>
      <c r="Y668" s="511" t="e">
        <f>IF(W668&lt;&gt;0,IF(AA668/W668/#REF!=1,#REF!,HLOOKUP(AA668/W668/#REF!,#REF!,2)+(HLOOKUP(AA668/W668/#REF!+0.2,#REF!,2)-HLOOKUP(AA668/W668/#REF!,#REF!,2))*(AA668/W668/#REF!-HLOOKUP(AA668/W668/#REF!,#REF!,1))/(HLOOKUP(AA668/W668/#REF!+0.2,#REF!,1)-HLOOKUP(AA668/W668/#REF!,#REF!,1))),0.5)</f>
        <v>#REF!</v>
      </c>
      <c r="Z668" s="512" t="e">
        <f>IF(W668&lt;&gt;0,IF(AA668/W668/#REF!=1,#REF!,HLOOKUP(AA668/W668/#REF!,#REF!,3)+(HLOOKUP(AA668/W668/#REF!+0.2,#REF!,3)-HLOOKUP(AA668/W668/#REF!,#REF!,3))*(AA668/W668/#REF!-HLOOKUP(AA668/W668/#REF!,#REF!,1))/(HLOOKUP(AA668/W668/#REF!+0.2,#REF!,1)-HLOOKUP(AA668/W668/#REF!,#REF!,1))),1)</f>
        <v>#REF!</v>
      </c>
      <c r="AA668" s="514" t="e">
        <f>IF(W668=0,0,MAX(MIN(N668,W668*#REF!),#REF!))</f>
        <v>#REF!</v>
      </c>
      <c r="AB668" s="515" t="e">
        <f>AD668/Cogeneratore!$C$4</f>
        <v>#DIV/0!</v>
      </c>
      <c r="AC668" s="549"/>
      <c r="AD668" s="550"/>
      <c r="AE668" s="549"/>
      <c r="AF668" s="550"/>
      <c r="AG668" s="549"/>
      <c r="AH668" s="550"/>
      <c r="AI668" s="516" t="e">
        <f t="shared" si="375"/>
        <v>#DIV/0!</v>
      </c>
      <c r="AJ668" s="517">
        <f t="shared" si="376"/>
        <v>0</v>
      </c>
      <c r="AK668" s="513">
        <f t="shared" si="355"/>
        <v>0</v>
      </c>
      <c r="AL668" s="513">
        <f t="shared" si="356"/>
        <v>0</v>
      </c>
      <c r="AM668" s="513">
        <f t="shared" si="357"/>
        <v>613.00600961538464</v>
      </c>
      <c r="AN668" s="550"/>
      <c r="AO668" s="550"/>
      <c r="AP668" s="550"/>
      <c r="AQ668" s="517">
        <f t="shared" si="377"/>
        <v>0</v>
      </c>
      <c r="AR668" s="513">
        <f t="shared" si="378"/>
        <v>0</v>
      </c>
      <c r="AS668" s="551"/>
      <c r="AT668" s="552"/>
      <c r="AU668" s="513">
        <f t="shared" si="379"/>
        <v>0</v>
      </c>
      <c r="AV668" s="513">
        <f>AU668/Cogeneratore!$C$24</f>
        <v>0</v>
      </c>
      <c r="AW668" s="513">
        <f t="shared" si="358"/>
        <v>0</v>
      </c>
      <c r="AX668" s="513" t="e">
        <f t="shared" si="359"/>
        <v>#DIV/0!</v>
      </c>
      <c r="AY668" s="518">
        <f t="shared" si="360"/>
        <v>594.07628576003867</v>
      </c>
      <c r="AZ668" s="519" t="e">
        <f t="shared" si="361"/>
        <v>#DIV/0!</v>
      </c>
      <c r="BA668" s="514" t="e">
        <f t="shared" si="380"/>
        <v>#DIV/0!</v>
      </c>
      <c r="BB668" s="520" t="e">
        <f>+BV668*860/8250/Cogeneratore!$C$6</f>
        <v>#DIV/0!</v>
      </c>
      <c r="BC668" s="625"/>
      <c r="BD668" s="451">
        <f t="shared" si="362"/>
        <v>0</v>
      </c>
      <c r="BN668" s="447">
        <f>+L668/Cogeneratore!$C$24</f>
        <v>0</v>
      </c>
      <c r="BP668" s="447">
        <f t="shared" si="363"/>
        <v>0</v>
      </c>
      <c r="BQ668" s="447" t="e">
        <f>IF(BR668&lt;Cogeneratore!$C$25/Cogeneratore!$C$23,BP668,BP668+BR668-Cogeneratore!$C$25/Cogeneratore!$C$23)</f>
        <v>#DIV/0!</v>
      </c>
      <c r="BR668" s="462">
        <f t="shared" si="382"/>
        <v>0</v>
      </c>
      <c r="BS668" s="462" t="e">
        <f>IF(BR668&lt;Cogeneratore!$C$25/Cogeneratore!$C$23,BR668,Cogeneratore!$C$25/Cogeneratore!$C$23)</f>
        <v>#DIV/0!</v>
      </c>
      <c r="BT668" s="447" t="e">
        <f>+BS668*(1-Cogeneratore!$C$23)</f>
        <v>#DIV/0!</v>
      </c>
      <c r="BU668" s="462" t="e">
        <f>IF(BR668-BT668&lt;Cogeneratore!$C$25,BR668-BT668,Cogeneratore!$C$25)</f>
        <v>#DIV/0!</v>
      </c>
      <c r="BV668" s="462" t="e">
        <f t="shared" si="364"/>
        <v>#DIV/0!</v>
      </c>
      <c r="BW668" s="462" t="e">
        <f t="shared" si="365"/>
        <v>#DIV/0!</v>
      </c>
      <c r="BX668" s="462" t="e">
        <f t="shared" si="381"/>
        <v>#DIV/0!</v>
      </c>
      <c r="BY668" s="447" t="e">
        <f>+BX668*(1-#REF!)</f>
        <v>#DIV/0!</v>
      </c>
      <c r="BZ668" s="462" t="e">
        <f t="shared" si="383"/>
        <v>#DIV/0!</v>
      </c>
      <c r="CB668" s="462" t="e">
        <f t="shared" si="366"/>
        <v>#DIV/0!</v>
      </c>
      <c r="CC668" s="447" t="e">
        <f>+CB668/#REF!</f>
        <v>#DIV/0!</v>
      </c>
      <c r="CE668" s="451" t="e">
        <f t="shared" si="367"/>
        <v>#DIV/0!</v>
      </c>
    </row>
    <row r="669" spans="1:83" x14ac:dyDescent="0.2">
      <c r="A669" s="521">
        <f t="shared" si="368"/>
        <v>39841</v>
      </c>
      <c r="B669" s="522">
        <f t="shared" si="350"/>
        <v>3</v>
      </c>
      <c r="C669" s="522">
        <f t="shared" si="351"/>
        <v>1</v>
      </c>
      <c r="D669" s="505" t="str">
        <f t="shared" si="369"/>
        <v>inv</v>
      </c>
      <c r="E669" s="522">
        <f t="shared" si="352"/>
        <v>17</v>
      </c>
      <c r="F669" s="522">
        <f t="shared" si="353"/>
        <v>28</v>
      </c>
      <c r="G669" s="522">
        <f t="shared" si="370"/>
        <v>665</v>
      </c>
      <c r="H669" s="506">
        <v>616.71634615384619</v>
      </c>
      <c r="I669" s="507">
        <f>+H669-L669/Cogeneratore!$C$24</f>
        <v>616.71634615384619</v>
      </c>
      <c r="J669" s="507">
        <f t="shared" si="371"/>
        <v>0</v>
      </c>
      <c r="K669" s="508">
        <v>594.07628576003867</v>
      </c>
      <c r="L669" s="508">
        <v>0</v>
      </c>
      <c r="M669" s="507">
        <f t="shared" si="354"/>
        <v>616.71634615384619</v>
      </c>
      <c r="N669" s="507">
        <f t="shared" si="372"/>
        <v>594.07628576003867</v>
      </c>
      <c r="O669" s="509" t="s">
        <v>8</v>
      </c>
      <c r="P669" s="578"/>
      <c r="Q669" s="578"/>
      <c r="R669" s="510" t="e">
        <f>MIN(IF(I669&gt;#REF!*#REF!,#REF!,IF(AND(I669&lt;#REF!,#REF!=2),0,ROUNDUP(I669/#REF!,0))),#REF!)</f>
        <v>#REF!</v>
      </c>
      <c r="S669" s="510" t="e">
        <f>IF(R669=0,0,MAX(MIN(I669,R669*#REF!),#REF!))</f>
        <v>#REF!</v>
      </c>
      <c r="T669" s="511" t="e">
        <f>IF(R669&lt;&gt;0,IF(S669/R669/#REF!=1,#REF!,HLOOKUP(S669/R669/#REF!,#REF!,2)+(HLOOKUP(S669/R669/#REF!+0.2,#REF!,2)-HLOOKUP(S669/R669/#REF!,#REF!,2))*(S669/R669/#REF!-HLOOKUP(S669/R669/#REF!,#REF!,1))/(HLOOKUP(S669/R669/#REF!+0.2,#REF!,1)-HLOOKUP(S669/R669/#REF!,#REF!,1))),0.5)</f>
        <v>#REF!</v>
      </c>
      <c r="U669" s="512" t="e">
        <f>IF(R669&lt;&gt;0,IF(S669/R669/#REF!=1,#REF!,HLOOKUP(S669/R669/#REF!,#REF!,3)+(HLOOKUP(S669/R669/#REF!+0.2,#REF!,3)-HLOOKUP(S669/R669/#REF!,#REF!,3))*(S669/R669/#REF!-HLOOKUP(S669/R669/#REF!,#REF!,1))/(HLOOKUP(S669/R669/#REF!+0.2,#REF!,1)-HLOOKUP(S669/R669/#REF!,#REF!,1))),1)</f>
        <v>#REF!</v>
      </c>
      <c r="V669" s="510" t="e">
        <f t="shared" si="373"/>
        <v>#REF!</v>
      </c>
      <c r="W669" s="513" t="e">
        <f>MIN(IF(N669&gt;#REF!*#REF!,#REF!,IF(AND(N669&lt;#REF!,#REF!=2),0,ROUNDUP(N669/#REF!,0))),#REF!)</f>
        <v>#REF!</v>
      </c>
      <c r="X669" s="513" t="e">
        <f t="shared" si="374"/>
        <v>#REF!</v>
      </c>
      <c r="Y669" s="511" t="e">
        <f>IF(W669&lt;&gt;0,IF(AA669/W669/#REF!=1,#REF!,HLOOKUP(AA669/W669/#REF!,#REF!,2)+(HLOOKUP(AA669/W669/#REF!+0.2,#REF!,2)-HLOOKUP(AA669/W669/#REF!,#REF!,2))*(AA669/W669/#REF!-HLOOKUP(AA669/W669/#REF!,#REF!,1))/(HLOOKUP(AA669/W669/#REF!+0.2,#REF!,1)-HLOOKUP(AA669/W669/#REF!,#REF!,1))),0.5)</f>
        <v>#REF!</v>
      </c>
      <c r="Z669" s="512" t="e">
        <f>IF(W669&lt;&gt;0,IF(AA669/W669/#REF!=1,#REF!,HLOOKUP(AA669/W669/#REF!,#REF!,3)+(HLOOKUP(AA669/W669/#REF!+0.2,#REF!,3)-HLOOKUP(AA669/W669/#REF!,#REF!,3))*(AA669/W669/#REF!-HLOOKUP(AA669/W669/#REF!,#REF!,1))/(HLOOKUP(AA669/W669/#REF!+0.2,#REF!,1)-HLOOKUP(AA669/W669/#REF!,#REF!,1))),1)</f>
        <v>#REF!</v>
      </c>
      <c r="AA669" s="514" t="e">
        <f>IF(W669=0,0,MAX(MIN(N669,W669*#REF!),#REF!))</f>
        <v>#REF!</v>
      </c>
      <c r="AB669" s="515" t="e">
        <f>AD669/Cogeneratore!$C$4</f>
        <v>#DIV/0!</v>
      </c>
      <c r="AC669" s="549"/>
      <c r="AD669" s="550"/>
      <c r="AE669" s="549"/>
      <c r="AF669" s="550"/>
      <c r="AG669" s="549"/>
      <c r="AH669" s="550"/>
      <c r="AI669" s="516" t="e">
        <f t="shared" si="375"/>
        <v>#DIV/0!</v>
      </c>
      <c r="AJ669" s="517">
        <f t="shared" si="376"/>
        <v>0</v>
      </c>
      <c r="AK669" s="513">
        <f t="shared" si="355"/>
        <v>0</v>
      </c>
      <c r="AL669" s="513">
        <f t="shared" si="356"/>
        <v>0</v>
      </c>
      <c r="AM669" s="513">
        <f t="shared" si="357"/>
        <v>616.71634615384619</v>
      </c>
      <c r="AN669" s="550"/>
      <c r="AO669" s="550"/>
      <c r="AP669" s="550"/>
      <c r="AQ669" s="517">
        <f t="shared" si="377"/>
        <v>0</v>
      </c>
      <c r="AR669" s="513">
        <f t="shared" si="378"/>
        <v>0</v>
      </c>
      <c r="AS669" s="551"/>
      <c r="AT669" s="552"/>
      <c r="AU669" s="513">
        <f t="shared" si="379"/>
        <v>0</v>
      </c>
      <c r="AV669" s="513">
        <f>AU669/Cogeneratore!$C$24</f>
        <v>0</v>
      </c>
      <c r="AW669" s="513">
        <f t="shared" si="358"/>
        <v>0</v>
      </c>
      <c r="AX669" s="513" t="e">
        <f t="shared" si="359"/>
        <v>#DIV/0!</v>
      </c>
      <c r="AY669" s="518">
        <f t="shared" si="360"/>
        <v>594.07628576003867</v>
      </c>
      <c r="AZ669" s="519" t="e">
        <f t="shared" si="361"/>
        <v>#DIV/0!</v>
      </c>
      <c r="BA669" s="514" t="e">
        <f t="shared" si="380"/>
        <v>#DIV/0!</v>
      </c>
      <c r="BB669" s="520" t="e">
        <f>+BV669*860/8250/Cogeneratore!$C$6</f>
        <v>#DIV/0!</v>
      </c>
      <c r="BC669" s="625"/>
      <c r="BD669" s="451">
        <f t="shared" si="362"/>
        <v>0</v>
      </c>
      <c r="BN669" s="447">
        <f>+L669/Cogeneratore!$C$24</f>
        <v>0</v>
      </c>
      <c r="BP669" s="447">
        <f t="shared" si="363"/>
        <v>0</v>
      </c>
      <c r="BQ669" s="447" t="e">
        <f>IF(BR669&lt;Cogeneratore!$C$25/Cogeneratore!$C$23,BP669,BP669+BR669-Cogeneratore!$C$25/Cogeneratore!$C$23)</f>
        <v>#DIV/0!</v>
      </c>
      <c r="BR669" s="462">
        <f t="shared" si="382"/>
        <v>0</v>
      </c>
      <c r="BS669" s="462" t="e">
        <f>IF(BR669&lt;Cogeneratore!$C$25/Cogeneratore!$C$23,BR669,Cogeneratore!$C$25/Cogeneratore!$C$23)</f>
        <v>#DIV/0!</v>
      </c>
      <c r="BT669" s="447" t="e">
        <f>+BS669*(1-Cogeneratore!$C$23)</f>
        <v>#DIV/0!</v>
      </c>
      <c r="BU669" s="462" t="e">
        <f>IF(BR669-BT669&lt;Cogeneratore!$C$25,BR669-BT669,Cogeneratore!$C$25)</f>
        <v>#DIV/0!</v>
      </c>
      <c r="BV669" s="462" t="e">
        <f t="shared" si="364"/>
        <v>#DIV/0!</v>
      </c>
      <c r="BW669" s="462" t="e">
        <f t="shared" si="365"/>
        <v>#DIV/0!</v>
      </c>
      <c r="BX669" s="462" t="e">
        <f t="shared" si="381"/>
        <v>#DIV/0!</v>
      </c>
      <c r="BY669" s="447" t="e">
        <f>+BX669*(1-#REF!)</f>
        <v>#DIV/0!</v>
      </c>
      <c r="BZ669" s="462" t="e">
        <f t="shared" si="383"/>
        <v>#DIV/0!</v>
      </c>
      <c r="CB669" s="462" t="e">
        <f t="shared" si="366"/>
        <v>#DIV/0!</v>
      </c>
      <c r="CC669" s="447" t="e">
        <f>+CB669/#REF!</f>
        <v>#DIV/0!</v>
      </c>
      <c r="CE669" s="451" t="e">
        <f t="shared" si="367"/>
        <v>#DIV/0!</v>
      </c>
    </row>
    <row r="670" spans="1:83" x14ac:dyDescent="0.2">
      <c r="A670" s="521">
        <f t="shared" si="368"/>
        <v>39841</v>
      </c>
      <c r="B670" s="522">
        <f t="shared" si="350"/>
        <v>3</v>
      </c>
      <c r="C670" s="522">
        <f t="shared" si="351"/>
        <v>1</v>
      </c>
      <c r="D670" s="505" t="str">
        <f t="shared" si="369"/>
        <v>inv</v>
      </c>
      <c r="E670" s="522">
        <f t="shared" si="352"/>
        <v>18</v>
      </c>
      <c r="F670" s="522">
        <f t="shared" si="353"/>
        <v>28</v>
      </c>
      <c r="G670" s="522">
        <f t="shared" si="370"/>
        <v>666</v>
      </c>
      <c r="H670" s="506">
        <v>595.16286057692309</v>
      </c>
      <c r="I670" s="507">
        <f>+H670-L670/Cogeneratore!$C$24</f>
        <v>595.16286057692309</v>
      </c>
      <c r="J670" s="507">
        <f t="shared" si="371"/>
        <v>0</v>
      </c>
      <c r="K670" s="508">
        <v>594.07628576003867</v>
      </c>
      <c r="L670" s="508">
        <v>0</v>
      </c>
      <c r="M670" s="507">
        <f t="shared" si="354"/>
        <v>595.16286057692309</v>
      </c>
      <c r="N670" s="507">
        <f t="shared" si="372"/>
        <v>594.07628576003867</v>
      </c>
      <c r="O670" s="509" t="s">
        <v>8</v>
      </c>
      <c r="P670" s="578"/>
      <c r="Q670" s="578"/>
      <c r="R670" s="510" t="e">
        <f>MIN(IF(I670&gt;#REF!*#REF!,#REF!,IF(AND(I670&lt;#REF!,#REF!=2),0,ROUNDUP(I670/#REF!,0))),#REF!)</f>
        <v>#REF!</v>
      </c>
      <c r="S670" s="510" t="e">
        <f>IF(R670=0,0,MAX(MIN(I670,R670*#REF!),#REF!))</f>
        <v>#REF!</v>
      </c>
      <c r="T670" s="511" t="e">
        <f>IF(R670&lt;&gt;0,IF(S670/R670/#REF!=1,#REF!,HLOOKUP(S670/R670/#REF!,#REF!,2)+(HLOOKUP(S670/R670/#REF!+0.2,#REF!,2)-HLOOKUP(S670/R670/#REF!,#REF!,2))*(S670/R670/#REF!-HLOOKUP(S670/R670/#REF!,#REF!,1))/(HLOOKUP(S670/R670/#REF!+0.2,#REF!,1)-HLOOKUP(S670/R670/#REF!,#REF!,1))),0.5)</f>
        <v>#REF!</v>
      </c>
      <c r="U670" s="512" t="e">
        <f>IF(R670&lt;&gt;0,IF(S670/R670/#REF!=1,#REF!,HLOOKUP(S670/R670/#REF!,#REF!,3)+(HLOOKUP(S670/R670/#REF!+0.2,#REF!,3)-HLOOKUP(S670/R670/#REF!,#REF!,3))*(S670/R670/#REF!-HLOOKUP(S670/R670/#REF!,#REF!,1))/(HLOOKUP(S670/R670/#REF!+0.2,#REF!,1)-HLOOKUP(S670/R670/#REF!,#REF!,1))),1)</f>
        <v>#REF!</v>
      </c>
      <c r="V670" s="510" t="e">
        <f t="shared" si="373"/>
        <v>#REF!</v>
      </c>
      <c r="W670" s="513" t="e">
        <f>MIN(IF(N670&gt;#REF!*#REF!,#REF!,IF(AND(N670&lt;#REF!,#REF!=2),0,ROUNDUP(N670/#REF!,0))),#REF!)</f>
        <v>#REF!</v>
      </c>
      <c r="X670" s="513" t="e">
        <f t="shared" si="374"/>
        <v>#REF!</v>
      </c>
      <c r="Y670" s="511" t="e">
        <f>IF(W670&lt;&gt;0,IF(AA670/W670/#REF!=1,#REF!,HLOOKUP(AA670/W670/#REF!,#REF!,2)+(HLOOKUP(AA670/W670/#REF!+0.2,#REF!,2)-HLOOKUP(AA670/W670/#REF!,#REF!,2))*(AA670/W670/#REF!-HLOOKUP(AA670/W670/#REF!,#REF!,1))/(HLOOKUP(AA670/W670/#REF!+0.2,#REF!,1)-HLOOKUP(AA670/W670/#REF!,#REF!,1))),0.5)</f>
        <v>#REF!</v>
      </c>
      <c r="Z670" s="512" t="e">
        <f>IF(W670&lt;&gt;0,IF(AA670/W670/#REF!=1,#REF!,HLOOKUP(AA670/W670/#REF!,#REF!,3)+(HLOOKUP(AA670/W670/#REF!+0.2,#REF!,3)-HLOOKUP(AA670/W670/#REF!,#REF!,3))*(AA670/W670/#REF!-HLOOKUP(AA670/W670/#REF!,#REF!,1))/(HLOOKUP(AA670/W670/#REF!+0.2,#REF!,1)-HLOOKUP(AA670/W670/#REF!,#REF!,1))),1)</f>
        <v>#REF!</v>
      </c>
      <c r="AA670" s="514" t="e">
        <f>IF(W670=0,0,MAX(MIN(N670,W670*#REF!),#REF!))</f>
        <v>#REF!</v>
      </c>
      <c r="AB670" s="515" t="e">
        <f>AD670/Cogeneratore!$C$4</f>
        <v>#DIV/0!</v>
      </c>
      <c r="AC670" s="549"/>
      <c r="AD670" s="550"/>
      <c r="AE670" s="549"/>
      <c r="AF670" s="550"/>
      <c r="AG670" s="549"/>
      <c r="AH670" s="550"/>
      <c r="AI670" s="516" t="e">
        <f t="shared" si="375"/>
        <v>#DIV/0!</v>
      </c>
      <c r="AJ670" s="517">
        <f t="shared" si="376"/>
        <v>0</v>
      </c>
      <c r="AK670" s="513">
        <f t="shared" si="355"/>
        <v>0</v>
      </c>
      <c r="AL670" s="513">
        <f t="shared" si="356"/>
        <v>0</v>
      </c>
      <c r="AM670" s="513">
        <f t="shared" si="357"/>
        <v>595.16286057692309</v>
      </c>
      <c r="AN670" s="550"/>
      <c r="AO670" s="550"/>
      <c r="AP670" s="550"/>
      <c r="AQ670" s="517">
        <f t="shared" si="377"/>
        <v>0</v>
      </c>
      <c r="AR670" s="513">
        <f t="shared" si="378"/>
        <v>0</v>
      </c>
      <c r="AS670" s="551"/>
      <c r="AT670" s="552"/>
      <c r="AU670" s="513">
        <f t="shared" si="379"/>
        <v>0</v>
      </c>
      <c r="AV670" s="513">
        <f>AU670/Cogeneratore!$C$24</f>
        <v>0</v>
      </c>
      <c r="AW670" s="513">
        <f t="shared" si="358"/>
        <v>0</v>
      </c>
      <c r="AX670" s="513" t="e">
        <f t="shared" si="359"/>
        <v>#DIV/0!</v>
      </c>
      <c r="AY670" s="518">
        <f t="shared" si="360"/>
        <v>594.07628576003867</v>
      </c>
      <c r="AZ670" s="519" t="e">
        <f t="shared" si="361"/>
        <v>#DIV/0!</v>
      </c>
      <c r="BA670" s="514" t="e">
        <f t="shared" si="380"/>
        <v>#DIV/0!</v>
      </c>
      <c r="BB670" s="520" t="e">
        <f>+BV670*860/8250/Cogeneratore!$C$6</f>
        <v>#DIV/0!</v>
      </c>
      <c r="BC670" s="625"/>
      <c r="BD670" s="451">
        <f t="shared" si="362"/>
        <v>0</v>
      </c>
      <c r="BN670" s="447">
        <f>+L670/Cogeneratore!$C$24</f>
        <v>0</v>
      </c>
      <c r="BP670" s="447">
        <f t="shared" si="363"/>
        <v>0</v>
      </c>
      <c r="BQ670" s="447" t="e">
        <f>IF(BR670&lt;Cogeneratore!$C$25/Cogeneratore!$C$23,BP670,BP670+BR670-Cogeneratore!$C$25/Cogeneratore!$C$23)</f>
        <v>#DIV/0!</v>
      </c>
      <c r="BR670" s="462">
        <f t="shared" si="382"/>
        <v>0</v>
      </c>
      <c r="BS670" s="462" t="e">
        <f>IF(BR670&lt;Cogeneratore!$C$25/Cogeneratore!$C$23,BR670,Cogeneratore!$C$25/Cogeneratore!$C$23)</f>
        <v>#DIV/0!</v>
      </c>
      <c r="BT670" s="447" t="e">
        <f>+BS670*(1-Cogeneratore!$C$23)</f>
        <v>#DIV/0!</v>
      </c>
      <c r="BU670" s="462" t="e">
        <f>IF(BR670-BT670&lt;Cogeneratore!$C$25,BR670-BT670,Cogeneratore!$C$25)</f>
        <v>#DIV/0!</v>
      </c>
      <c r="BV670" s="462" t="e">
        <f t="shared" si="364"/>
        <v>#DIV/0!</v>
      </c>
      <c r="BW670" s="462" t="e">
        <f t="shared" si="365"/>
        <v>#DIV/0!</v>
      </c>
      <c r="BX670" s="462" t="e">
        <f t="shared" si="381"/>
        <v>#DIV/0!</v>
      </c>
      <c r="BY670" s="447" t="e">
        <f>+BX670*(1-#REF!)</f>
        <v>#DIV/0!</v>
      </c>
      <c r="BZ670" s="462" t="e">
        <f t="shared" si="383"/>
        <v>#DIV/0!</v>
      </c>
      <c r="CB670" s="462" t="e">
        <f t="shared" si="366"/>
        <v>#DIV/0!</v>
      </c>
      <c r="CC670" s="447" t="e">
        <f>+CB670/#REF!</f>
        <v>#DIV/0!</v>
      </c>
      <c r="CE670" s="451" t="e">
        <f t="shared" si="367"/>
        <v>#DIV/0!</v>
      </c>
    </row>
    <row r="671" spans="1:83" x14ac:dyDescent="0.2">
      <c r="A671" s="521">
        <f t="shared" si="368"/>
        <v>39841</v>
      </c>
      <c r="B671" s="522">
        <f t="shared" si="350"/>
        <v>3</v>
      </c>
      <c r="C671" s="522">
        <f t="shared" si="351"/>
        <v>1</v>
      </c>
      <c r="D671" s="505" t="str">
        <f t="shared" si="369"/>
        <v>inv</v>
      </c>
      <c r="E671" s="522">
        <f t="shared" si="352"/>
        <v>19</v>
      </c>
      <c r="F671" s="522">
        <f t="shared" si="353"/>
        <v>28</v>
      </c>
      <c r="G671" s="522">
        <f t="shared" si="370"/>
        <v>667</v>
      </c>
      <c r="H671" s="506">
        <v>572.40865384615381</v>
      </c>
      <c r="I671" s="507">
        <f>+H671-L671/Cogeneratore!$C$24</f>
        <v>572.40865384615381</v>
      </c>
      <c r="J671" s="507">
        <f t="shared" si="371"/>
        <v>0</v>
      </c>
      <c r="K671" s="508">
        <v>594.07628576003867</v>
      </c>
      <c r="L671" s="508">
        <v>0</v>
      </c>
      <c r="M671" s="507">
        <f t="shared" si="354"/>
        <v>572.40865384615381</v>
      </c>
      <c r="N671" s="507">
        <f t="shared" si="372"/>
        <v>594.07628576003867</v>
      </c>
      <c r="O671" s="509" t="s">
        <v>6</v>
      </c>
      <c r="P671" s="578"/>
      <c r="Q671" s="578"/>
      <c r="R671" s="510" t="e">
        <f>MIN(IF(I671&gt;#REF!*#REF!,#REF!,IF(AND(I671&lt;#REF!,#REF!=2),0,ROUNDUP(I671/#REF!,0))),#REF!)</f>
        <v>#REF!</v>
      </c>
      <c r="S671" s="510" t="e">
        <f>IF(R671=0,0,MAX(MIN(I671,R671*#REF!),#REF!))</f>
        <v>#REF!</v>
      </c>
      <c r="T671" s="511" t="e">
        <f>IF(R671&lt;&gt;0,IF(S671/R671/#REF!=1,#REF!,HLOOKUP(S671/R671/#REF!,#REF!,2)+(HLOOKUP(S671/R671/#REF!+0.2,#REF!,2)-HLOOKUP(S671/R671/#REF!,#REF!,2))*(S671/R671/#REF!-HLOOKUP(S671/R671/#REF!,#REF!,1))/(HLOOKUP(S671/R671/#REF!+0.2,#REF!,1)-HLOOKUP(S671/R671/#REF!,#REF!,1))),0.5)</f>
        <v>#REF!</v>
      </c>
      <c r="U671" s="512" t="e">
        <f>IF(R671&lt;&gt;0,IF(S671/R671/#REF!=1,#REF!,HLOOKUP(S671/R671/#REF!,#REF!,3)+(HLOOKUP(S671/R671/#REF!+0.2,#REF!,3)-HLOOKUP(S671/R671/#REF!,#REF!,3))*(S671/R671/#REF!-HLOOKUP(S671/R671/#REF!,#REF!,1))/(HLOOKUP(S671/R671/#REF!+0.2,#REF!,1)-HLOOKUP(S671/R671/#REF!,#REF!,1))),1)</f>
        <v>#REF!</v>
      </c>
      <c r="V671" s="510" t="e">
        <f t="shared" si="373"/>
        <v>#REF!</v>
      </c>
      <c r="W671" s="513" t="e">
        <f>MIN(IF(N671&gt;#REF!*#REF!,#REF!,IF(AND(N671&lt;#REF!,#REF!=2),0,ROUNDUP(N671/#REF!,0))),#REF!)</f>
        <v>#REF!</v>
      </c>
      <c r="X671" s="513" t="e">
        <f t="shared" si="374"/>
        <v>#REF!</v>
      </c>
      <c r="Y671" s="511" t="e">
        <f>IF(W671&lt;&gt;0,IF(AA671/W671/#REF!=1,#REF!,HLOOKUP(AA671/W671/#REF!,#REF!,2)+(HLOOKUP(AA671/W671/#REF!+0.2,#REF!,2)-HLOOKUP(AA671/W671/#REF!,#REF!,2))*(AA671/W671/#REF!-HLOOKUP(AA671/W671/#REF!,#REF!,1))/(HLOOKUP(AA671/W671/#REF!+0.2,#REF!,1)-HLOOKUP(AA671/W671/#REF!,#REF!,1))),0.5)</f>
        <v>#REF!</v>
      </c>
      <c r="Z671" s="512" t="e">
        <f>IF(W671&lt;&gt;0,IF(AA671/W671/#REF!=1,#REF!,HLOOKUP(AA671/W671/#REF!,#REF!,3)+(HLOOKUP(AA671/W671/#REF!+0.2,#REF!,3)-HLOOKUP(AA671/W671/#REF!,#REF!,3))*(AA671/W671/#REF!-HLOOKUP(AA671/W671/#REF!,#REF!,1))/(HLOOKUP(AA671/W671/#REF!+0.2,#REF!,1)-HLOOKUP(AA671/W671/#REF!,#REF!,1))),1)</f>
        <v>#REF!</v>
      </c>
      <c r="AA671" s="514" t="e">
        <f>IF(W671=0,0,MAX(MIN(N671,W671*#REF!),#REF!))</f>
        <v>#REF!</v>
      </c>
      <c r="AB671" s="515" t="e">
        <f>AD671/Cogeneratore!$C$4</f>
        <v>#DIV/0!</v>
      </c>
      <c r="AC671" s="549"/>
      <c r="AD671" s="550"/>
      <c r="AE671" s="549"/>
      <c r="AF671" s="550"/>
      <c r="AG671" s="549"/>
      <c r="AH671" s="550"/>
      <c r="AI671" s="516" t="e">
        <f t="shared" si="375"/>
        <v>#DIV/0!</v>
      </c>
      <c r="AJ671" s="517">
        <f t="shared" si="376"/>
        <v>0</v>
      </c>
      <c r="AK671" s="513">
        <f t="shared" si="355"/>
        <v>0</v>
      </c>
      <c r="AL671" s="513">
        <f t="shared" si="356"/>
        <v>0</v>
      </c>
      <c r="AM671" s="513">
        <f t="shared" si="357"/>
        <v>572.40865384615381</v>
      </c>
      <c r="AN671" s="550"/>
      <c r="AO671" s="550"/>
      <c r="AP671" s="550"/>
      <c r="AQ671" s="517">
        <f t="shared" si="377"/>
        <v>0</v>
      </c>
      <c r="AR671" s="513">
        <f t="shared" si="378"/>
        <v>0</v>
      </c>
      <c r="AS671" s="551"/>
      <c r="AT671" s="552"/>
      <c r="AU671" s="513">
        <f t="shared" si="379"/>
        <v>0</v>
      </c>
      <c r="AV671" s="513">
        <f>AU671/Cogeneratore!$C$24</f>
        <v>0</v>
      </c>
      <c r="AW671" s="513">
        <f t="shared" si="358"/>
        <v>0</v>
      </c>
      <c r="AX671" s="513" t="e">
        <f t="shared" si="359"/>
        <v>#DIV/0!</v>
      </c>
      <c r="AY671" s="518">
        <f t="shared" si="360"/>
        <v>594.07628576003867</v>
      </c>
      <c r="AZ671" s="519" t="e">
        <f t="shared" si="361"/>
        <v>#DIV/0!</v>
      </c>
      <c r="BA671" s="514" t="e">
        <f t="shared" si="380"/>
        <v>#DIV/0!</v>
      </c>
      <c r="BB671" s="520" t="e">
        <f>+BV671*860/8250/Cogeneratore!$C$6</f>
        <v>#DIV/0!</v>
      </c>
      <c r="BC671" s="625"/>
      <c r="BD671" s="451">
        <f t="shared" si="362"/>
        <v>0</v>
      </c>
      <c r="BN671" s="447">
        <f>+L671/Cogeneratore!$C$24</f>
        <v>0</v>
      </c>
      <c r="BP671" s="447">
        <f t="shared" si="363"/>
        <v>0</v>
      </c>
      <c r="BQ671" s="447" t="e">
        <f>IF(BR671&lt;Cogeneratore!$C$25/Cogeneratore!$C$23,BP671,BP671+BR671-Cogeneratore!$C$25/Cogeneratore!$C$23)</f>
        <v>#DIV/0!</v>
      </c>
      <c r="BR671" s="462">
        <f t="shared" si="382"/>
        <v>0</v>
      </c>
      <c r="BS671" s="462" t="e">
        <f>IF(BR671&lt;Cogeneratore!$C$25/Cogeneratore!$C$23,BR671,Cogeneratore!$C$25/Cogeneratore!$C$23)</f>
        <v>#DIV/0!</v>
      </c>
      <c r="BT671" s="447" t="e">
        <f>+BS671*(1-Cogeneratore!$C$23)</f>
        <v>#DIV/0!</v>
      </c>
      <c r="BU671" s="462" t="e">
        <f>IF(BR671-BT671&lt;Cogeneratore!$C$25,BR671-BT671,Cogeneratore!$C$25)</f>
        <v>#DIV/0!</v>
      </c>
      <c r="BV671" s="462" t="e">
        <f t="shared" si="364"/>
        <v>#DIV/0!</v>
      </c>
      <c r="BW671" s="462" t="e">
        <f t="shared" si="365"/>
        <v>#DIV/0!</v>
      </c>
      <c r="BX671" s="462" t="e">
        <f t="shared" si="381"/>
        <v>#DIV/0!</v>
      </c>
      <c r="BY671" s="447" t="e">
        <f>+BX671*(1-#REF!)</f>
        <v>#DIV/0!</v>
      </c>
      <c r="BZ671" s="462" t="e">
        <f t="shared" si="383"/>
        <v>#DIV/0!</v>
      </c>
      <c r="CB671" s="462" t="e">
        <f t="shared" si="366"/>
        <v>#DIV/0!</v>
      </c>
      <c r="CC671" s="447" t="e">
        <f>+CB671/#REF!</f>
        <v>#DIV/0!</v>
      </c>
      <c r="CE671" s="451" t="e">
        <f t="shared" si="367"/>
        <v>#DIV/0!</v>
      </c>
    </row>
    <row r="672" spans="1:83" x14ac:dyDescent="0.2">
      <c r="A672" s="521">
        <f t="shared" si="368"/>
        <v>39841</v>
      </c>
      <c r="B672" s="522">
        <f t="shared" si="350"/>
        <v>3</v>
      </c>
      <c r="C672" s="522">
        <f t="shared" si="351"/>
        <v>1</v>
      </c>
      <c r="D672" s="505" t="str">
        <f t="shared" si="369"/>
        <v>inv</v>
      </c>
      <c r="E672" s="522">
        <f t="shared" si="352"/>
        <v>20</v>
      </c>
      <c r="F672" s="522">
        <f t="shared" si="353"/>
        <v>28</v>
      </c>
      <c r="G672" s="522">
        <f t="shared" si="370"/>
        <v>668</v>
      </c>
      <c r="H672" s="506">
        <v>539.6484375</v>
      </c>
      <c r="I672" s="507">
        <f>+H672-L672/Cogeneratore!$C$24</f>
        <v>539.6484375</v>
      </c>
      <c r="J672" s="507">
        <f t="shared" si="371"/>
        <v>0</v>
      </c>
      <c r="K672" s="508">
        <v>594.07628576003867</v>
      </c>
      <c r="L672" s="508">
        <v>0</v>
      </c>
      <c r="M672" s="507">
        <f t="shared" si="354"/>
        <v>539.6484375</v>
      </c>
      <c r="N672" s="507">
        <f t="shared" si="372"/>
        <v>594.07628576003867</v>
      </c>
      <c r="O672" s="509" t="s">
        <v>6</v>
      </c>
      <c r="P672" s="578"/>
      <c r="Q672" s="578"/>
      <c r="R672" s="510" t="e">
        <f>MIN(IF(I672&gt;#REF!*#REF!,#REF!,IF(AND(I672&lt;#REF!,#REF!=2),0,ROUNDUP(I672/#REF!,0))),#REF!)</f>
        <v>#REF!</v>
      </c>
      <c r="S672" s="510" t="e">
        <f>IF(R672=0,0,MAX(MIN(I672,R672*#REF!),#REF!))</f>
        <v>#REF!</v>
      </c>
      <c r="T672" s="511" t="e">
        <f>IF(R672&lt;&gt;0,IF(S672/R672/#REF!=1,#REF!,HLOOKUP(S672/R672/#REF!,#REF!,2)+(HLOOKUP(S672/R672/#REF!+0.2,#REF!,2)-HLOOKUP(S672/R672/#REF!,#REF!,2))*(S672/R672/#REF!-HLOOKUP(S672/R672/#REF!,#REF!,1))/(HLOOKUP(S672/R672/#REF!+0.2,#REF!,1)-HLOOKUP(S672/R672/#REF!,#REF!,1))),0.5)</f>
        <v>#REF!</v>
      </c>
      <c r="U672" s="512" t="e">
        <f>IF(R672&lt;&gt;0,IF(S672/R672/#REF!=1,#REF!,HLOOKUP(S672/R672/#REF!,#REF!,3)+(HLOOKUP(S672/R672/#REF!+0.2,#REF!,3)-HLOOKUP(S672/R672/#REF!,#REF!,3))*(S672/R672/#REF!-HLOOKUP(S672/R672/#REF!,#REF!,1))/(HLOOKUP(S672/R672/#REF!+0.2,#REF!,1)-HLOOKUP(S672/R672/#REF!,#REF!,1))),1)</f>
        <v>#REF!</v>
      </c>
      <c r="V672" s="510" t="e">
        <f t="shared" si="373"/>
        <v>#REF!</v>
      </c>
      <c r="W672" s="513" t="e">
        <f>MIN(IF(N672&gt;#REF!*#REF!,#REF!,IF(AND(N672&lt;#REF!,#REF!=2),0,ROUNDUP(N672/#REF!,0))),#REF!)</f>
        <v>#REF!</v>
      </c>
      <c r="X672" s="513" t="e">
        <f t="shared" si="374"/>
        <v>#REF!</v>
      </c>
      <c r="Y672" s="511" t="e">
        <f>IF(W672&lt;&gt;0,IF(AA672/W672/#REF!=1,#REF!,HLOOKUP(AA672/W672/#REF!,#REF!,2)+(HLOOKUP(AA672/W672/#REF!+0.2,#REF!,2)-HLOOKUP(AA672/W672/#REF!,#REF!,2))*(AA672/W672/#REF!-HLOOKUP(AA672/W672/#REF!,#REF!,1))/(HLOOKUP(AA672/W672/#REF!+0.2,#REF!,1)-HLOOKUP(AA672/W672/#REF!,#REF!,1))),0.5)</f>
        <v>#REF!</v>
      </c>
      <c r="Z672" s="512" t="e">
        <f>IF(W672&lt;&gt;0,IF(AA672/W672/#REF!=1,#REF!,HLOOKUP(AA672/W672/#REF!,#REF!,3)+(HLOOKUP(AA672/W672/#REF!+0.2,#REF!,3)-HLOOKUP(AA672/W672/#REF!,#REF!,3))*(AA672/W672/#REF!-HLOOKUP(AA672/W672/#REF!,#REF!,1))/(HLOOKUP(AA672/W672/#REF!+0.2,#REF!,1)-HLOOKUP(AA672/W672/#REF!,#REF!,1))),1)</f>
        <v>#REF!</v>
      </c>
      <c r="AA672" s="514" t="e">
        <f>IF(W672=0,0,MAX(MIN(N672,W672*#REF!),#REF!))</f>
        <v>#REF!</v>
      </c>
      <c r="AB672" s="515" t="e">
        <f>AD672/Cogeneratore!$C$4</f>
        <v>#DIV/0!</v>
      </c>
      <c r="AC672" s="549"/>
      <c r="AD672" s="550"/>
      <c r="AE672" s="549"/>
      <c r="AF672" s="550"/>
      <c r="AG672" s="549"/>
      <c r="AH672" s="550"/>
      <c r="AI672" s="516" t="e">
        <f t="shared" si="375"/>
        <v>#DIV/0!</v>
      </c>
      <c r="AJ672" s="517">
        <f t="shared" si="376"/>
        <v>0</v>
      </c>
      <c r="AK672" s="513">
        <f t="shared" si="355"/>
        <v>0</v>
      </c>
      <c r="AL672" s="513">
        <f t="shared" si="356"/>
        <v>0</v>
      </c>
      <c r="AM672" s="513">
        <f t="shared" si="357"/>
        <v>539.6484375</v>
      </c>
      <c r="AN672" s="550"/>
      <c r="AO672" s="550"/>
      <c r="AP672" s="550"/>
      <c r="AQ672" s="517">
        <f t="shared" si="377"/>
        <v>0</v>
      </c>
      <c r="AR672" s="513">
        <f t="shared" si="378"/>
        <v>0</v>
      </c>
      <c r="AS672" s="551"/>
      <c r="AT672" s="552"/>
      <c r="AU672" s="513">
        <f t="shared" si="379"/>
        <v>0</v>
      </c>
      <c r="AV672" s="513">
        <f>AU672/Cogeneratore!$C$24</f>
        <v>0</v>
      </c>
      <c r="AW672" s="513">
        <f t="shared" si="358"/>
        <v>0</v>
      </c>
      <c r="AX672" s="513" t="e">
        <f t="shared" si="359"/>
        <v>#DIV/0!</v>
      </c>
      <c r="AY672" s="518">
        <f t="shared" si="360"/>
        <v>594.07628576003867</v>
      </c>
      <c r="AZ672" s="519" t="e">
        <f t="shared" si="361"/>
        <v>#DIV/0!</v>
      </c>
      <c r="BA672" s="514" t="e">
        <f t="shared" si="380"/>
        <v>#DIV/0!</v>
      </c>
      <c r="BB672" s="520" t="e">
        <f>+BV672*860/8250/Cogeneratore!$C$6</f>
        <v>#DIV/0!</v>
      </c>
      <c r="BC672" s="625"/>
      <c r="BD672" s="451">
        <f t="shared" si="362"/>
        <v>0</v>
      </c>
      <c r="BN672" s="447">
        <f>+L672/Cogeneratore!$C$24</f>
        <v>0</v>
      </c>
      <c r="BP672" s="447">
        <f t="shared" si="363"/>
        <v>0</v>
      </c>
      <c r="BQ672" s="447" t="e">
        <f>IF(BR672&lt;Cogeneratore!$C$25/Cogeneratore!$C$23,BP672,BP672+BR672-Cogeneratore!$C$25/Cogeneratore!$C$23)</f>
        <v>#DIV/0!</v>
      </c>
      <c r="BR672" s="462">
        <f t="shared" si="382"/>
        <v>0</v>
      </c>
      <c r="BS672" s="462" t="e">
        <f>IF(BR672&lt;Cogeneratore!$C$25/Cogeneratore!$C$23,BR672,Cogeneratore!$C$25/Cogeneratore!$C$23)</f>
        <v>#DIV/0!</v>
      </c>
      <c r="BT672" s="447" t="e">
        <f>+BS672*(1-Cogeneratore!$C$23)</f>
        <v>#DIV/0!</v>
      </c>
      <c r="BU672" s="462" t="e">
        <f>IF(BR672-BT672&lt;Cogeneratore!$C$25,BR672-BT672,Cogeneratore!$C$25)</f>
        <v>#DIV/0!</v>
      </c>
      <c r="BV672" s="462" t="e">
        <f t="shared" si="364"/>
        <v>#DIV/0!</v>
      </c>
      <c r="BW672" s="462" t="e">
        <f t="shared" si="365"/>
        <v>#DIV/0!</v>
      </c>
      <c r="BX672" s="462" t="e">
        <f t="shared" si="381"/>
        <v>#DIV/0!</v>
      </c>
      <c r="BY672" s="447" t="e">
        <f>+BX672*(1-#REF!)</f>
        <v>#DIV/0!</v>
      </c>
      <c r="BZ672" s="462" t="e">
        <f t="shared" si="383"/>
        <v>#DIV/0!</v>
      </c>
      <c r="CB672" s="462" t="e">
        <f t="shared" si="366"/>
        <v>#DIV/0!</v>
      </c>
      <c r="CC672" s="447" t="e">
        <f>+CB672/#REF!</f>
        <v>#DIV/0!</v>
      </c>
      <c r="CE672" s="451" t="e">
        <f t="shared" si="367"/>
        <v>#DIV/0!</v>
      </c>
    </row>
    <row r="673" spans="1:83" x14ac:dyDescent="0.2">
      <c r="A673" s="521">
        <f t="shared" si="368"/>
        <v>39841</v>
      </c>
      <c r="B673" s="522">
        <f t="shared" si="350"/>
        <v>3</v>
      </c>
      <c r="C673" s="522">
        <f t="shared" si="351"/>
        <v>1</v>
      </c>
      <c r="D673" s="505" t="str">
        <f t="shared" si="369"/>
        <v>inv</v>
      </c>
      <c r="E673" s="522">
        <f t="shared" si="352"/>
        <v>21</v>
      </c>
      <c r="F673" s="522">
        <f t="shared" si="353"/>
        <v>28</v>
      </c>
      <c r="G673" s="522">
        <f t="shared" si="370"/>
        <v>669</v>
      </c>
      <c r="H673" s="506">
        <v>504.31370192307691</v>
      </c>
      <c r="I673" s="507">
        <f>+H673-L673/Cogeneratore!$C$24</f>
        <v>504.31370192307691</v>
      </c>
      <c r="J673" s="507">
        <f t="shared" si="371"/>
        <v>0</v>
      </c>
      <c r="K673" s="508">
        <v>594.07628576003867</v>
      </c>
      <c r="L673" s="508">
        <v>0</v>
      </c>
      <c r="M673" s="507">
        <f t="shared" si="354"/>
        <v>504.31370192307691</v>
      </c>
      <c r="N673" s="507">
        <f t="shared" si="372"/>
        <v>594.07628576003867</v>
      </c>
      <c r="O673" s="509" t="s">
        <v>6</v>
      </c>
      <c r="P673" s="578"/>
      <c r="Q673" s="578"/>
      <c r="R673" s="510" t="e">
        <f>MIN(IF(I673&gt;#REF!*#REF!,#REF!,IF(AND(I673&lt;#REF!,#REF!=2),0,ROUNDUP(I673/#REF!,0))),#REF!)</f>
        <v>#REF!</v>
      </c>
      <c r="S673" s="510" t="e">
        <f>IF(R673=0,0,MAX(MIN(I673,R673*#REF!),#REF!))</f>
        <v>#REF!</v>
      </c>
      <c r="T673" s="511" t="e">
        <f>IF(R673&lt;&gt;0,IF(S673/R673/#REF!=1,#REF!,HLOOKUP(S673/R673/#REF!,#REF!,2)+(HLOOKUP(S673/R673/#REF!+0.2,#REF!,2)-HLOOKUP(S673/R673/#REF!,#REF!,2))*(S673/R673/#REF!-HLOOKUP(S673/R673/#REF!,#REF!,1))/(HLOOKUP(S673/R673/#REF!+0.2,#REF!,1)-HLOOKUP(S673/R673/#REF!,#REF!,1))),0.5)</f>
        <v>#REF!</v>
      </c>
      <c r="U673" s="512" t="e">
        <f>IF(R673&lt;&gt;0,IF(S673/R673/#REF!=1,#REF!,HLOOKUP(S673/R673/#REF!,#REF!,3)+(HLOOKUP(S673/R673/#REF!+0.2,#REF!,3)-HLOOKUP(S673/R673/#REF!,#REF!,3))*(S673/R673/#REF!-HLOOKUP(S673/R673/#REF!,#REF!,1))/(HLOOKUP(S673/R673/#REF!+0.2,#REF!,1)-HLOOKUP(S673/R673/#REF!,#REF!,1))),1)</f>
        <v>#REF!</v>
      </c>
      <c r="V673" s="510" t="e">
        <f t="shared" si="373"/>
        <v>#REF!</v>
      </c>
      <c r="W673" s="513" t="e">
        <f>MIN(IF(N673&gt;#REF!*#REF!,#REF!,IF(AND(N673&lt;#REF!,#REF!=2),0,ROUNDUP(N673/#REF!,0))),#REF!)</f>
        <v>#REF!</v>
      </c>
      <c r="X673" s="513" t="e">
        <f t="shared" si="374"/>
        <v>#REF!</v>
      </c>
      <c r="Y673" s="511" t="e">
        <f>IF(W673&lt;&gt;0,IF(AA673/W673/#REF!=1,#REF!,HLOOKUP(AA673/W673/#REF!,#REF!,2)+(HLOOKUP(AA673/W673/#REF!+0.2,#REF!,2)-HLOOKUP(AA673/W673/#REF!,#REF!,2))*(AA673/W673/#REF!-HLOOKUP(AA673/W673/#REF!,#REF!,1))/(HLOOKUP(AA673/W673/#REF!+0.2,#REF!,1)-HLOOKUP(AA673/W673/#REF!,#REF!,1))),0.5)</f>
        <v>#REF!</v>
      </c>
      <c r="Z673" s="512" t="e">
        <f>IF(W673&lt;&gt;0,IF(AA673/W673/#REF!=1,#REF!,HLOOKUP(AA673/W673/#REF!,#REF!,3)+(HLOOKUP(AA673/W673/#REF!+0.2,#REF!,3)-HLOOKUP(AA673/W673/#REF!,#REF!,3))*(AA673/W673/#REF!-HLOOKUP(AA673/W673/#REF!,#REF!,1))/(HLOOKUP(AA673/W673/#REF!+0.2,#REF!,1)-HLOOKUP(AA673/W673/#REF!,#REF!,1))),1)</f>
        <v>#REF!</v>
      </c>
      <c r="AA673" s="514" t="e">
        <f>IF(W673=0,0,MAX(MIN(N673,W673*#REF!),#REF!))</f>
        <v>#REF!</v>
      </c>
      <c r="AB673" s="515" t="e">
        <f>AD673/Cogeneratore!$C$4</f>
        <v>#DIV/0!</v>
      </c>
      <c r="AC673" s="549"/>
      <c r="AD673" s="550"/>
      <c r="AE673" s="549"/>
      <c r="AF673" s="550"/>
      <c r="AG673" s="549"/>
      <c r="AH673" s="550"/>
      <c r="AI673" s="516" t="e">
        <f t="shared" si="375"/>
        <v>#DIV/0!</v>
      </c>
      <c r="AJ673" s="517">
        <f t="shared" si="376"/>
        <v>0</v>
      </c>
      <c r="AK673" s="513">
        <f t="shared" si="355"/>
        <v>0</v>
      </c>
      <c r="AL673" s="513">
        <f t="shared" si="356"/>
        <v>0</v>
      </c>
      <c r="AM673" s="513">
        <f t="shared" si="357"/>
        <v>504.31370192307691</v>
      </c>
      <c r="AN673" s="550"/>
      <c r="AO673" s="550"/>
      <c r="AP673" s="550"/>
      <c r="AQ673" s="517">
        <f t="shared" si="377"/>
        <v>0</v>
      </c>
      <c r="AR673" s="513">
        <f t="shared" si="378"/>
        <v>0</v>
      </c>
      <c r="AS673" s="551"/>
      <c r="AT673" s="552"/>
      <c r="AU673" s="513">
        <f t="shared" si="379"/>
        <v>0</v>
      </c>
      <c r="AV673" s="513">
        <f>AU673/Cogeneratore!$C$24</f>
        <v>0</v>
      </c>
      <c r="AW673" s="513">
        <f t="shared" si="358"/>
        <v>0</v>
      </c>
      <c r="AX673" s="513" t="e">
        <f t="shared" si="359"/>
        <v>#DIV/0!</v>
      </c>
      <c r="AY673" s="518">
        <f t="shared" si="360"/>
        <v>594.07628576003867</v>
      </c>
      <c r="AZ673" s="519" t="e">
        <f t="shared" si="361"/>
        <v>#DIV/0!</v>
      </c>
      <c r="BA673" s="514" t="e">
        <f t="shared" si="380"/>
        <v>#DIV/0!</v>
      </c>
      <c r="BB673" s="520" t="e">
        <f>+BV673*860/8250/Cogeneratore!$C$6</f>
        <v>#DIV/0!</v>
      </c>
      <c r="BC673" s="625"/>
      <c r="BD673" s="451">
        <f t="shared" si="362"/>
        <v>0</v>
      </c>
      <c r="BN673" s="447">
        <f>+L673/Cogeneratore!$C$24</f>
        <v>0</v>
      </c>
      <c r="BP673" s="447">
        <f t="shared" si="363"/>
        <v>0</v>
      </c>
      <c r="BQ673" s="447" t="e">
        <f>IF(BR673&lt;Cogeneratore!$C$25/Cogeneratore!$C$23,BP673,BP673+BR673-Cogeneratore!$C$25/Cogeneratore!$C$23)</f>
        <v>#DIV/0!</v>
      </c>
      <c r="BR673" s="462">
        <f t="shared" si="382"/>
        <v>0</v>
      </c>
      <c r="BS673" s="462" t="e">
        <f>IF(BR673&lt;Cogeneratore!$C$25/Cogeneratore!$C$23,BR673,Cogeneratore!$C$25/Cogeneratore!$C$23)</f>
        <v>#DIV/0!</v>
      </c>
      <c r="BT673" s="447" t="e">
        <f>+BS673*(1-Cogeneratore!$C$23)</f>
        <v>#DIV/0!</v>
      </c>
      <c r="BU673" s="462" t="e">
        <f>IF(BR673-BT673&lt;Cogeneratore!$C$25,BR673-BT673,Cogeneratore!$C$25)</f>
        <v>#DIV/0!</v>
      </c>
      <c r="BV673" s="462" t="e">
        <f t="shared" si="364"/>
        <v>#DIV/0!</v>
      </c>
      <c r="BW673" s="462" t="e">
        <f t="shared" si="365"/>
        <v>#DIV/0!</v>
      </c>
      <c r="BX673" s="462" t="e">
        <f t="shared" si="381"/>
        <v>#DIV/0!</v>
      </c>
      <c r="BY673" s="447" t="e">
        <f>+BX673*(1-#REF!)</f>
        <v>#DIV/0!</v>
      </c>
      <c r="BZ673" s="462" t="e">
        <f t="shared" si="383"/>
        <v>#DIV/0!</v>
      </c>
      <c r="CB673" s="462" t="e">
        <f t="shared" si="366"/>
        <v>#DIV/0!</v>
      </c>
      <c r="CC673" s="447" t="e">
        <f>+CB673/#REF!</f>
        <v>#DIV/0!</v>
      </c>
      <c r="CE673" s="451" t="e">
        <f t="shared" si="367"/>
        <v>#DIV/0!</v>
      </c>
    </row>
    <row r="674" spans="1:83" x14ac:dyDescent="0.2">
      <c r="A674" s="521">
        <f t="shared" si="368"/>
        <v>39841</v>
      </c>
      <c r="B674" s="522">
        <f t="shared" si="350"/>
        <v>3</v>
      </c>
      <c r="C674" s="522">
        <f t="shared" si="351"/>
        <v>1</v>
      </c>
      <c r="D674" s="505" t="str">
        <f t="shared" si="369"/>
        <v>inv</v>
      </c>
      <c r="E674" s="522">
        <f t="shared" si="352"/>
        <v>22</v>
      </c>
      <c r="F674" s="522">
        <f t="shared" si="353"/>
        <v>28</v>
      </c>
      <c r="G674" s="522">
        <f t="shared" si="370"/>
        <v>670</v>
      </c>
      <c r="H674" s="506">
        <v>485.04807692307691</v>
      </c>
      <c r="I674" s="507">
        <f>+H674-L674/Cogeneratore!$C$24</f>
        <v>485.04807692307691</v>
      </c>
      <c r="J674" s="507">
        <f t="shared" si="371"/>
        <v>0</v>
      </c>
      <c r="K674" s="508">
        <v>594.07628576003867</v>
      </c>
      <c r="L674" s="508">
        <v>0</v>
      </c>
      <c r="M674" s="507">
        <f t="shared" si="354"/>
        <v>485.04807692307691</v>
      </c>
      <c r="N674" s="507">
        <f t="shared" si="372"/>
        <v>594.07628576003867</v>
      </c>
      <c r="O674" s="509" t="s">
        <v>6</v>
      </c>
      <c r="P674" s="578"/>
      <c r="Q674" s="578"/>
      <c r="R674" s="510" t="e">
        <f>MIN(IF(I674&gt;#REF!*#REF!,#REF!,IF(AND(I674&lt;#REF!,#REF!=2),0,ROUNDUP(I674/#REF!,0))),#REF!)</f>
        <v>#REF!</v>
      </c>
      <c r="S674" s="510" t="e">
        <f>IF(R674=0,0,MAX(MIN(I674,R674*#REF!),#REF!))</f>
        <v>#REF!</v>
      </c>
      <c r="T674" s="511" t="e">
        <f>IF(R674&lt;&gt;0,IF(S674/R674/#REF!=1,#REF!,HLOOKUP(S674/R674/#REF!,#REF!,2)+(HLOOKUP(S674/R674/#REF!+0.2,#REF!,2)-HLOOKUP(S674/R674/#REF!,#REF!,2))*(S674/R674/#REF!-HLOOKUP(S674/R674/#REF!,#REF!,1))/(HLOOKUP(S674/R674/#REF!+0.2,#REF!,1)-HLOOKUP(S674/R674/#REF!,#REF!,1))),0.5)</f>
        <v>#REF!</v>
      </c>
      <c r="U674" s="512" t="e">
        <f>IF(R674&lt;&gt;0,IF(S674/R674/#REF!=1,#REF!,HLOOKUP(S674/R674/#REF!,#REF!,3)+(HLOOKUP(S674/R674/#REF!+0.2,#REF!,3)-HLOOKUP(S674/R674/#REF!,#REF!,3))*(S674/R674/#REF!-HLOOKUP(S674/R674/#REF!,#REF!,1))/(HLOOKUP(S674/R674/#REF!+0.2,#REF!,1)-HLOOKUP(S674/R674/#REF!,#REF!,1))),1)</f>
        <v>#REF!</v>
      </c>
      <c r="V674" s="510" t="e">
        <f t="shared" si="373"/>
        <v>#REF!</v>
      </c>
      <c r="W674" s="513" t="e">
        <f>MIN(IF(N674&gt;#REF!*#REF!,#REF!,IF(AND(N674&lt;#REF!,#REF!=2),0,ROUNDUP(N674/#REF!,0))),#REF!)</f>
        <v>#REF!</v>
      </c>
      <c r="X674" s="513" t="e">
        <f t="shared" si="374"/>
        <v>#REF!</v>
      </c>
      <c r="Y674" s="511" t="e">
        <f>IF(W674&lt;&gt;0,IF(AA674/W674/#REF!=1,#REF!,HLOOKUP(AA674/W674/#REF!,#REF!,2)+(HLOOKUP(AA674/W674/#REF!+0.2,#REF!,2)-HLOOKUP(AA674/W674/#REF!,#REF!,2))*(AA674/W674/#REF!-HLOOKUP(AA674/W674/#REF!,#REF!,1))/(HLOOKUP(AA674/W674/#REF!+0.2,#REF!,1)-HLOOKUP(AA674/W674/#REF!,#REF!,1))),0.5)</f>
        <v>#REF!</v>
      </c>
      <c r="Z674" s="512" t="e">
        <f>IF(W674&lt;&gt;0,IF(AA674/W674/#REF!=1,#REF!,HLOOKUP(AA674/W674/#REF!,#REF!,3)+(HLOOKUP(AA674/W674/#REF!+0.2,#REF!,3)-HLOOKUP(AA674/W674/#REF!,#REF!,3))*(AA674/W674/#REF!-HLOOKUP(AA674/W674/#REF!,#REF!,1))/(HLOOKUP(AA674/W674/#REF!+0.2,#REF!,1)-HLOOKUP(AA674/W674/#REF!,#REF!,1))),1)</f>
        <v>#REF!</v>
      </c>
      <c r="AA674" s="514" t="e">
        <f>IF(W674=0,0,MAX(MIN(N674,W674*#REF!),#REF!))</f>
        <v>#REF!</v>
      </c>
      <c r="AB674" s="515" t="e">
        <f>AD674/Cogeneratore!$C$4</f>
        <v>#DIV/0!</v>
      </c>
      <c r="AC674" s="549"/>
      <c r="AD674" s="550"/>
      <c r="AE674" s="549"/>
      <c r="AF674" s="550"/>
      <c r="AG674" s="549"/>
      <c r="AH674" s="550"/>
      <c r="AI674" s="516" t="e">
        <f t="shared" si="375"/>
        <v>#DIV/0!</v>
      </c>
      <c r="AJ674" s="517">
        <f t="shared" si="376"/>
        <v>0</v>
      </c>
      <c r="AK674" s="513">
        <f t="shared" si="355"/>
        <v>0</v>
      </c>
      <c r="AL674" s="513">
        <f t="shared" si="356"/>
        <v>0</v>
      </c>
      <c r="AM674" s="513">
        <f t="shared" si="357"/>
        <v>485.04807692307691</v>
      </c>
      <c r="AN674" s="550"/>
      <c r="AO674" s="550"/>
      <c r="AP674" s="550"/>
      <c r="AQ674" s="517">
        <f t="shared" si="377"/>
        <v>0</v>
      </c>
      <c r="AR674" s="513">
        <f t="shared" si="378"/>
        <v>0</v>
      </c>
      <c r="AS674" s="551"/>
      <c r="AT674" s="552"/>
      <c r="AU674" s="513">
        <f t="shared" si="379"/>
        <v>0</v>
      </c>
      <c r="AV674" s="513">
        <f>AU674/Cogeneratore!$C$24</f>
        <v>0</v>
      </c>
      <c r="AW674" s="513">
        <f t="shared" si="358"/>
        <v>0</v>
      </c>
      <c r="AX674" s="513" t="e">
        <f t="shared" si="359"/>
        <v>#DIV/0!</v>
      </c>
      <c r="AY674" s="518">
        <f t="shared" si="360"/>
        <v>594.07628576003867</v>
      </c>
      <c r="AZ674" s="519" t="e">
        <f t="shared" si="361"/>
        <v>#DIV/0!</v>
      </c>
      <c r="BA674" s="514" t="e">
        <f t="shared" si="380"/>
        <v>#DIV/0!</v>
      </c>
      <c r="BB674" s="520" t="e">
        <f>+BV674*860/8250/Cogeneratore!$C$6</f>
        <v>#DIV/0!</v>
      </c>
      <c r="BC674" s="625"/>
      <c r="BD674" s="451">
        <f t="shared" si="362"/>
        <v>0</v>
      </c>
      <c r="BN674" s="447">
        <f>+L674/Cogeneratore!$C$24</f>
        <v>0</v>
      </c>
      <c r="BP674" s="447">
        <f t="shared" si="363"/>
        <v>0</v>
      </c>
      <c r="BQ674" s="447" t="e">
        <f>IF(BR674&lt;Cogeneratore!$C$25/Cogeneratore!$C$23,BP674,BP674+BR674-Cogeneratore!$C$25/Cogeneratore!$C$23)</f>
        <v>#DIV/0!</v>
      </c>
      <c r="BR674" s="462">
        <f t="shared" si="382"/>
        <v>0</v>
      </c>
      <c r="BS674" s="462" t="e">
        <f>IF(BR674&lt;Cogeneratore!$C$25/Cogeneratore!$C$23,BR674,Cogeneratore!$C$25/Cogeneratore!$C$23)</f>
        <v>#DIV/0!</v>
      </c>
      <c r="BT674" s="447" t="e">
        <f>+BS674*(1-Cogeneratore!$C$23)</f>
        <v>#DIV/0!</v>
      </c>
      <c r="BU674" s="462" t="e">
        <f>IF(BR674-BT674&lt;Cogeneratore!$C$25,BR674-BT674,Cogeneratore!$C$25)</f>
        <v>#DIV/0!</v>
      </c>
      <c r="BV674" s="462" t="e">
        <f t="shared" si="364"/>
        <v>#DIV/0!</v>
      </c>
      <c r="BW674" s="462" t="e">
        <f t="shared" si="365"/>
        <v>#DIV/0!</v>
      </c>
      <c r="BX674" s="462" t="e">
        <f t="shared" si="381"/>
        <v>#DIV/0!</v>
      </c>
      <c r="BY674" s="447" t="e">
        <f>+BX674*(1-#REF!)</f>
        <v>#DIV/0!</v>
      </c>
      <c r="BZ674" s="462" t="e">
        <f t="shared" si="383"/>
        <v>#DIV/0!</v>
      </c>
      <c r="CB674" s="462" t="e">
        <f t="shared" si="366"/>
        <v>#DIV/0!</v>
      </c>
      <c r="CC674" s="447" t="e">
        <f>+CB674/#REF!</f>
        <v>#DIV/0!</v>
      </c>
      <c r="CE674" s="451" t="e">
        <f t="shared" si="367"/>
        <v>#DIV/0!</v>
      </c>
    </row>
    <row r="675" spans="1:83" x14ac:dyDescent="0.2">
      <c r="A675" s="521">
        <f t="shared" si="368"/>
        <v>39841</v>
      </c>
      <c r="B675" s="522">
        <f t="shared" si="350"/>
        <v>3</v>
      </c>
      <c r="C675" s="522">
        <f t="shared" si="351"/>
        <v>1</v>
      </c>
      <c r="D675" s="505" t="str">
        <f t="shared" si="369"/>
        <v>inv</v>
      </c>
      <c r="E675" s="522">
        <f t="shared" si="352"/>
        <v>23</v>
      </c>
      <c r="F675" s="522">
        <f t="shared" si="353"/>
        <v>28</v>
      </c>
      <c r="G675" s="522">
        <f t="shared" si="370"/>
        <v>671</v>
      </c>
      <c r="H675" s="506">
        <v>472.13762019230768</v>
      </c>
      <c r="I675" s="507">
        <f>+H675-L675/Cogeneratore!$C$24</f>
        <v>472.13762019230768</v>
      </c>
      <c r="J675" s="507">
        <f t="shared" si="371"/>
        <v>0</v>
      </c>
      <c r="K675" s="508">
        <v>594.07628576003867</v>
      </c>
      <c r="L675" s="508">
        <v>0</v>
      </c>
      <c r="M675" s="507">
        <f t="shared" si="354"/>
        <v>472.13762019230768</v>
      </c>
      <c r="N675" s="507">
        <f t="shared" si="372"/>
        <v>594.07628576003867</v>
      </c>
      <c r="O675" s="509" t="s">
        <v>7</v>
      </c>
      <c r="P675" s="578"/>
      <c r="Q675" s="578"/>
      <c r="R675" s="510" t="e">
        <f>MIN(IF(I675&gt;#REF!*#REF!,#REF!,IF(AND(I675&lt;#REF!,#REF!=2),0,ROUNDUP(I675/#REF!,0))),#REF!)</f>
        <v>#REF!</v>
      </c>
      <c r="S675" s="510" t="e">
        <f>IF(R675=0,0,MAX(MIN(I675,R675*#REF!),#REF!))</f>
        <v>#REF!</v>
      </c>
      <c r="T675" s="511" t="e">
        <f>IF(R675&lt;&gt;0,IF(S675/R675/#REF!=1,#REF!,HLOOKUP(S675/R675/#REF!,#REF!,2)+(HLOOKUP(S675/R675/#REF!+0.2,#REF!,2)-HLOOKUP(S675/R675/#REF!,#REF!,2))*(S675/R675/#REF!-HLOOKUP(S675/R675/#REF!,#REF!,1))/(HLOOKUP(S675/R675/#REF!+0.2,#REF!,1)-HLOOKUP(S675/R675/#REF!,#REF!,1))),0.5)</f>
        <v>#REF!</v>
      </c>
      <c r="U675" s="512" t="e">
        <f>IF(R675&lt;&gt;0,IF(S675/R675/#REF!=1,#REF!,HLOOKUP(S675/R675/#REF!,#REF!,3)+(HLOOKUP(S675/R675/#REF!+0.2,#REF!,3)-HLOOKUP(S675/R675/#REF!,#REF!,3))*(S675/R675/#REF!-HLOOKUP(S675/R675/#REF!,#REF!,1))/(HLOOKUP(S675/R675/#REF!+0.2,#REF!,1)-HLOOKUP(S675/R675/#REF!,#REF!,1))),1)</f>
        <v>#REF!</v>
      </c>
      <c r="V675" s="510" t="e">
        <f t="shared" si="373"/>
        <v>#REF!</v>
      </c>
      <c r="W675" s="513" t="e">
        <f>MIN(IF(N675&gt;#REF!*#REF!,#REF!,IF(AND(N675&lt;#REF!,#REF!=2),0,ROUNDUP(N675/#REF!,0))),#REF!)</f>
        <v>#REF!</v>
      </c>
      <c r="X675" s="513" t="e">
        <f t="shared" si="374"/>
        <v>#REF!</v>
      </c>
      <c r="Y675" s="511" t="e">
        <f>IF(W675&lt;&gt;0,IF(AA675/W675/#REF!=1,#REF!,HLOOKUP(AA675/W675/#REF!,#REF!,2)+(HLOOKUP(AA675/W675/#REF!+0.2,#REF!,2)-HLOOKUP(AA675/W675/#REF!,#REF!,2))*(AA675/W675/#REF!-HLOOKUP(AA675/W675/#REF!,#REF!,1))/(HLOOKUP(AA675/W675/#REF!+0.2,#REF!,1)-HLOOKUP(AA675/W675/#REF!,#REF!,1))),0.5)</f>
        <v>#REF!</v>
      </c>
      <c r="Z675" s="512" t="e">
        <f>IF(W675&lt;&gt;0,IF(AA675/W675/#REF!=1,#REF!,HLOOKUP(AA675/W675/#REF!,#REF!,3)+(HLOOKUP(AA675/W675/#REF!+0.2,#REF!,3)-HLOOKUP(AA675/W675/#REF!,#REF!,3))*(AA675/W675/#REF!-HLOOKUP(AA675/W675/#REF!,#REF!,1))/(HLOOKUP(AA675/W675/#REF!+0.2,#REF!,1)-HLOOKUP(AA675/W675/#REF!,#REF!,1))),1)</f>
        <v>#REF!</v>
      </c>
      <c r="AA675" s="514" t="e">
        <f>IF(W675=0,0,MAX(MIN(N675,W675*#REF!),#REF!))</f>
        <v>#REF!</v>
      </c>
      <c r="AB675" s="515" t="e">
        <f>AD675/Cogeneratore!$C$4</f>
        <v>#DIV/0!</v>
      </c>
      <c r="AC675" s="549"/>
      <c r="AD675" s="550"/>
      <c r="AE675" s="549"/>
      <c r="AF675" s="550"/>
      <c r="AG675" s="549"/>
      <c r="AH675" s="550"/>
      <c r="AI675" s="516" t="e">
        <f t="shared" si="375"/>
        <v>#DIV/0!</v>
      </c>
      <c r="AJ675" s="517">
        <f t="shared" si="376"/>
        <v>0</v>
      </c>
      <c r="AK675" s="513">
        <f t="shared" si="355"/>
        <v>0</v>
      </c>
      <c r="AL675" s="513">
        <f t="shared" si="356"/>
        <v>0</v>
      </c>
      <c r="AM675" s="513">
        <f t="shared" si="357"/>
        <v>472.13762019230768</v>
      </c>
      <c r="AN675" s="550"/>
      <c r="AO675" s="550"/>
      <c r="AP675" s="550"/>
      <c r="AQ675" s="517">
        <f t="shared" si="377"/>
        <v>0</v>
      </c>
      <c r="AR675" s="513">
        <f t="shared" si="378"/>
        <v>0</v>
      </c>
      <c r="AS675" s="551"/>
      <c r="AT675" s="552"/>
      <c r="AU675" s="513">
        <f t="shared" si="379"/>
        <v>0</v>
      </c>
      <c r="AV675" s="513">
        <f>AU675/Cogeneratore!$C$24</f>
        <v>0</v>
      </c>
      <c r="AW675" s="513">
        <f t="shared" si="358"/>
        <v>0</v>
      </c>
      <c r="AX675" s="513" t="e">
        <f t="shared" si="359"/>
        <v>#DIV/0!</v>
      </c>
      <c r="AY675" s="518">
        <f t="shared" si="360"/>
        <v>594.07628576003867</v>
      </c>
      <c r="AZ675" s="519" t="e">
        <f t="shared" si="361"/>
        <v>#DIV/0!</v>
      </c>
      <c r="BA675" s="514" t="e">
        <f t="shared" si="380"/>
        <v>#DIV/0!</v>
      </c>
      <c r="BB675" s="520" t="e">
        <f>+BV675*860/8250/Cogeneratore!$C$6</f>
        <v>#DIV/0!</v>
      </c>
      <c r="BC675" s="625"/>
      <c r="BD675" s="451">
        <f t="shared" si="362"/>
        <v>0</v>
      </c>
      <c r="BN675" s="447">
        <f>+L675/Cogeneratore!$C$24</f>
        <v>0</v>
      </c>
      <c r="BP675" s="447">
        <f t="shared" si="363"/>
        <v>0</v>
      </c>
      <c r="BQ675" s="447" t="e">
        <f>IF(BR675&lt;Cogeneratore!$C$25/Cogeneratore!$C$23,BP675,BP675+BR675-Cogeneratore!$C$25/Cogeneratore!$C$23)</f>
        <v>#DIV/0!</v>
      </c>
      <c r="BR675" s="462">
        <f t="shared" si="382"/>
        <v>0</v>
      </c>
      <c r="BS675" s="462" t="e">
        <f>IF(BR675&lt;Cogeneratore!$C$25/Cogeneratore!$C$23,BR675,Cogeneratore!$C$25/Cogeneratore!$C$23)</f>
        <v>#DIV/0!</v>
      </c>
      <c r="BT675" s="447" t="e">
        <f>+BS675*(1-Cogeneratore!$C$23)</f>
        <v>#DIV/0!</v>
      </c>
      <c r="BU675" s="462" t="e">
        <f>IF(BR675-BT675&lt;Cogeneratore!$C$25,BR675-BT675,Cogeneratore!$C$25)</f>
        <v>#DIV/0!</v>
      </c>
      <c r="BV675" s="462" t="e">
        <f t="shared" si="364"/>
        <v>#DIV/0!</v>
      </c>
      <c r="BW675" s="462" t="e">
        <f t="shared" si="365"/>
        <v>#DIV/0!</v>
      </c>
      <c r="BX675" s="462" t="e">
        <f t="shared" si="381"/>
        <v>#DIV/0!</v>
      </c>
      <c r="BY675" s="447" t="e">
        <f>+BX675*(1-#REF!)</f>
        <v>#DIV/0!</v>
      </c>
      <c r="BZ675" s="462" t="e">
        <f t="shared" si="383"/>
        <v>#DIV/0!</v>
      </c>
      <c r="CB675" s="462" t="e">
        <f t="shared" si="366"/>
        <v>#DIV/0!</v>
      </c>
      <c r="CC675" s="447" t="e">
        <f>+CB675/#REF!</f>
        <v>#DIV/0!</v>
      </c>
      <c r="CE675" s="451" t="e">
        <f t="shared" si="367"/>
        <v>#DIV/0!</v>
      </c>
    </row>
    <row r="676" spans="1:83" x14ac:dyDescent="0.2">
      <c r="A676" s="521">
        <f t="shared" si="368"/>
        <v>39842</v>
      </c>
      <c r="B676" s="522">
        <f t="shared" si="350"/>
        <v>4</v>
      </c>
      <c r="C676" s="522">
        <f t="shared" si="351"/>
        <v>1</v>
      </c>
      <c r="D676" s="505" t="str">
        <f t="shared" si="369"/>
        <v>inv</v>
      </c>
      <c r="E676" s="522">
        <f t="shared" si="352"/>
        <v>0</v>
      </c>
      <c r="F676" s="522">
        <f t="shared" si="353"/>
        <v>29</v>
      </c>
      <c r="G676" s="522">
        <f t="shared" si="370"/>
        <v>672</v>
      </c>
      <c r="H676" s="506">
        <v>465.10096153846155</v>
      </c>
      <c r="I676" s="507">
        <f>+H676-L676/Cogeneratore!$C$24</f>
        <v>465.10096153846155</v>
      </c>
      <c r="J676" s="507">
        <f t="shared" si="371"/>
        <v>0</v>
      </c>
      <c r="K676" s="508">
        <v>594.07628576003867</v>
      </c>
      <c r="L676" s="508">
        <v>0</v>
      </c>
      <c r="M676" s="507">
        <f t="shared" si="354"/>
        <v>465.10096153846155</v>
      </c>
      <c r="N676" s="507">
        <f t="shared" si="372"/>
        <v>594.07628576003867</v>
      </c>
      <c r="O676" s="509" t="s">
        <v>7</v>
      </c>
      <c r="P676" s="578">
        <f>SUM(K676:K699)</f>
        <v>19010.441144321238</v>
      </c>
      <c r="Q676" s="578">
        <f>SUM(N676:N699)</f>
        <v>19010.441144321238</v>
      </c>
      <c r="R676" s="510" t="e">
        <f>MIN(IF(I676&gt;#REF!*#REF!,#REF!,IF(AND(I676&lt;#REF!,#REF!=2),0,ROUNDUP(I676/#REF!,0))),#REF!)</f>
        <v>#REF!</v>
      </c>
      <c r="S676" s="510" t="e">
        <f>IF(R676=0,0,MAX(MIN(I676,R676*#REF!),#REF!))</f>
        <v>#REF!</v>
      </c>
      <c r="T676" s="511" t="e">
        <f>IF(R676&lt;&gt;0,IF(S676/R676/#REF!=1,#REF!,HLOOKUP(S676/R676/#REF!,#REF!,2)+(HLOOKUP(S676/R676/#REF!+0.2,#REF!,2)-HLOOKUP(S676/R676/#REF!,#REF!,2))*(S676/R676/#REF!-HLOOKUP(S676/R676/#REF!,#REF!,1))/(HLOOKUP(S676/R676/#REF!+0.2,#REF!,1)-HLOOKUP(S676/R676/#REF!,#REF!,1))),0.5)</f>
        <v>#REF!</v>
      </c>
      <c r="U676" s="512" t="e">
        <f>IF(R676&lt;&gt;0,IF(S676/R676/#REF!=1,#REF!,HLOOKUP(S676/R676/#REF!,#REF!,3)+(HLOOKUP(S676/R676/#REF!+0.2,#REF!,3)-HLOOKUP(S676/R676/#REF!,#REF!,3))*(S676/R676/#REF!-HLOOKUP(S676/R676/#REF!,#REF!,1))/(HLOOKUP(S676/R676/#REF!+0.2,#REF!,1)-HLOOKUP(S676/R676/#REF!,#REF!,1))),1)</f>
        <v>#REF!</v>
      </c>
      <c r="V676" s="510" t="e">
        <f t="shared" si="373"/>
        <v>#REF!</v>
      </c>
      <c r="W676" s="513" t="e">
        <f>MIN(IF(N676&gt;#REF!*#REF!,#REF!,IF(AND(N676&lt;#REF!,#REF!=2),0,ROUNDUP(N676/#REF!,0))),#REF!)</f>
        <v>#REF!</v>
      </c>
      <c r="X676" s="513" t="e">
        <f t="shared" si="374"/>
        <v>#REF!</v>
      </c>
      <c r="Y676" s="511" t="e">
        <f>IF(W676&lt;&gt;0,IF(AA676/W676/#REF!=1,#REF!,HLOOKUP(AA676/W676/#REF!,#REF!,2)+(HLOOKUP(AA676/W676/#REF!+0.2,#REF!,2)-HLOOKUP(AA676/W676/#REF!,#REF!,2))*(AA676/W676/#REF!-HLOOKUP(AA676/W676/#REF!,#REF!,1))/(HLOOKUP(AA676/W676/#REF!+0.2,#REF!,1)-HLOOKUP(AA676/W676/#REF!,#REF!,1))),0.5)</f>
        <v>#REF!</v>
      </c>
      <c r="Z676" s="512" t="e">
        <f>IF(W676&lt;&gt;0,IF(AA676/W676/#REF!=1,#REF!,HLOOKUP(AA676/W676/#REF!,#REF!,3)+(HLOOKUP(AA676/W676/#REF!+0.2,#REF!,3)-HLOOKUP(AA676/W676/#REF!,#REF!,3))*(AA676/W676/#REF!-HLOOKUP(AA676/W676/#REF!,#REF!,1))/(HLOOKUP(AA676/W676/#REF!+0.2,#REF!,1)-HLOOKUP(AA676/W676/#REF!,#REF!,1))),1)</f>
        <v>#REF!</v>
      </c>
      <c r="AA676" s="514" t="e">
        <f>IF(W676=0,0,MAX(MIN(N676,W676*#REF!),#REF!))</f>
        <v>#REF!</v>
      </c>
      <c r="AB676" s="515" t="e">
        <f>AD676/Cogeneratore!$C$4</f>
        <v>#DIV/0!</v>
      </c>
      <c r="AC676" s="549"/>
      <c r="AD676" s="550"/>
      <c r="AE676" s="549"/>
      <c r="AF676" s="550"/>
      <c r="AG676" s="549"/>
      <c r="AH676" s="550"/>
      <c r="AI676" s="516" t="e">
        <f t="shared" si="375"/>
        <v>#DIV/0!</v>
      </c>
      <c r="AJ676" s="517">
        <f t="shared" si="376"/>
        <v>0</v>
      </c>
      <c r="AK676" s="513">
        <f t="shared" si="355"/>
        <v>0</v>
      </c>
      <c r="AL676" s="513">
        <f t="shared" si="356"/>
        <v>0</v>
      </c>
      <c r="AM676" s="513">
        <f t="shared" si="357"/>
        <v>465.10096153846155</v>
      </c>
      <c r="AN676" s="550"/>
      <c r="AO676" s="550"/>
      <c r="AP676" s="550"/>
      <c r="AQ676" s="517">
        <f t="shared" si="377"/>
        <v>0</v>
      </c>
      <c r="AR676" s="513">
        <f t="shared" si="378"/>
        <v>0</v>
      </c>
      <c r="AS676" s="551"/>
      <c r="AT676" s="552"/>
      <c r="AU676" s="513">
        <f t="shared" si="379"/>
        <v>0</v>
      </c>
      <c r="AV676" s="513">
        <f>AU676/Cogeneratore!$C$24</f>
        <v>0</v>
      </c>
      <c r="AW676" s="513">
        <f t="shared" si="358"/>
        <v>0</v>
      </c>
      <c r="AX676" s="513" t="e">
        <f t="shared" si="359"/>
        <v>#DIV/0!</v>
      </c>
      <c r="AY676" s="518">
        <f t="shared" si="360"/>
        <v>594.07628576003867</v>
      </c>
      <c r="AZ676" s="519" t="e">
        <f t="shared" si="361"/>
        <v>#DIV/0!</v>
      </c>
      <c r="BA676" s="514" t="e">
        <f t="shared" si="380"/>
        <v>#DIV/0!</v>
      </c>
      <c r="BB676" s="520" t="e">
        <f>+BV676*860/8250/Cogeneratore!$C$6</f>
        <v>#DIV/0!</v>
      </c>
      <c r="BC676" s="625" t="e">
        <f>SUM(BA676:BB699)</f>
        <v>#DIV/0!</v>
      </c>
      <c r="BD676" s="451">
        <f t="shared" si="362"/>
        <v>0</v>
      </c>
      <c r="BN676" s="447">
        <f>+L676/Cogeneratore!$C$24</f>
        <v>0</v>
      </c>
      <c r="BP676" s="447">
        <f t="shared" si="363"/>
        <v>0</v>
      </c>
      <c r="BQ676" s="447" t="e">
        <f>IF(BR676&lt;Cogeneratore!$C$25/Cogeneratore!$C$23,BP676,BP676+BR676-Cogeneratore!$C$25/Cogeneratore!$C$23)</f>
        <v>#DIV/0!</v>
      </c>
      <c r="BR676" s="462">
        <f t="shared" si="382"/>
        <v>0</v>
      </c>
      <c r="BS676" s="462" t="e">
        <f>IF(BR676&lt;Cogeneratore!$C$25/Cogeneratore!$C$23,BR676,Cogeneratore!$C$25/Cogeneratore!$C$23)</f>
        <v>#DIV/0!</v>
      </c>
      <c r="BT676" s="447" t="e">
        <f>+BS676*(1-Cogeneratore!$C$23)</f>
        <v>#DIV/0!</v>
      </c>
      <c r="BU676" s="462" t="e">
        <f>IF(BR676-BT676&lt;Cogeneratore!$C$25,BR676-BT676,Cogeneratore!$C$25)</f>
        <v>#DIV/0!</v>
      </c>
      <c r="BV676" s="462" t="e">
        <f t="shared" si="364"/>
        <v>#DIV/0!</v>
      </c>
      <c r="BW676" s="462" t="e">
        <f t="shared" si="365"/>
        <v>#DIV/0!</v>
      </c>
      <c r="BX676" s="462" t="e">
        <f t="shared" si="381"/>
        <v>#DIV/0!</v>
      </c>
      <c r="BY676" s="447" t="e">
        <f>+BX676*(1-#REF!)</f>
        <v>#DIV/0!</v>
      </c>
      <c r="BZ676" s="462" t="e">
        <f t="shared" si="383"/>
        <v>#DIV/0!</v>
      </c>
      <c r="CB676" s="462" t="e">
        <f t="shared" si="366"/>
        <v>#DIV/0!</v>
      </c>
      <c r="CC676" s="447" t="e">
        <f>+CB676/#REF!</f>
        <v>#DIV/0!</v>
      </c>
      <c r="CE676" s="451" t="e">
        <f t="shared" si="367"/>
        <v>#DIV/0!</v>
      </c>
    </row>
    <row r="677" spans="1:83" x14ac:dyDescent="0.2">
      <c r="A677" s="521">
        <f t="shared" si="368"/>
        <v>39842</v>
      </c>
      <c r="B677" s="522">
        <f t="shared" si="350"/>
        <v>4</v>
      </c>
      <c r="C677" s="522">
        <f t="shared" si="351"/>
        <v>1</v>
      </c>
      <c r="D677" s="505" t="str">
        <f t="shared" si="369"/>
        <v>inv</v>
      </c>
      <c r="E677" s="522">
        <f t="shared" si="352"/>
        <v>1</v>
      </c>
      <c r="F677" s="522">
        <f t="shared" si="353"/>
        <v>29</v>
      </c>
      <c r="G677" s="522">
        <f t="shared" si="370"/>
        <v>673</v>
      </c>
      <c r="H677" s="506">
        <v>462.91586538461536</v>
      </c>
      <c r="I677" s="507">
        <f>+H677-L677/Cogeneratore!$C$24</f>
        <v>462.91586538461536</v>
      </c>
      <c r="J677" s="507">
        <f t="shared" si="371"/>
        <v>0</v>
      </c>
      <c r="K677" s="508">
        <v>594.07628576003867</v>
      </c>
      <c r="L677" s="508">
        <v>0</v>
      </c>
      <c r="M677" s="507">
        <f t="shared" si="354"/>
        <v>462.91586538461536</v>
      </c>
      <c r="N677" s="507">
        <f t="shared" si="372"/>
        <v>594.07628576003867</v>
      </c>
      <c r="O677" s="509" t="s">
        <v>7</v>
      </c>
      <c r="P677" s="578"/>
      <c r="Q677" s="578"/>
      <c r="R677" s="510" t="e">
        <f>MIN(IF(I677&gt;#REF!*#REF!,#REF!,IF(AND(I677&lt;#REF!,#REF!=2),0,ROUNDUP(I677/#REF!,0))),#REF!)</f>
        <v>#REF!</v>
      </c>
      <c r="S677" s="510" t="e">
        <f>IF(R677=0,0,MAX(MIN(I677,R677*#REF!),#REF!))</f>
        <v>#REF!</v>
      </c>
      <c r="T677" s="511" t="e">
        <f>IF(R677&lt;&gt;0,IF(S677/R677/#REF!=1,#REF!,HLOOKUP(S677/R677/#REF!,#REF!,2)+(HLOOKUP(S677/R677/#REF!+0.2,#REF!,2)-HLOOKUP(S677/R677/#REF!,#REF!,2))*(S677/R677/#REF!-HLOOKUP(S677/R677/#REF!,#REF!,1))/(HLOOKUP(S677/R677/#REF!+0.2,#REF!,1)-HLOOKUP(S677/R677/#REF!,#REF!,1))),0.5)</f>
        <v>#REF!</v>
      </c>
      <c r="U677" s="512" t="e">
        <f>IF(R677&lt;&gt;0,IF(S677/R677/#REF!=1,#REF!,HLOOKUP(S677/R677/#REF!,#REF!,3)+(HLOOKUP(S677/R677/#REF!+0.2,#REF!,3)-HLOOKUP(S677/R677/#REF!,#REF!,3))*(S677/R677/#REF!-HLOOKUP(S677/R677/#REF!,#REF!,1))/(HLOOKUP(S677/R677/#REF!+0.2,#REF!,1)-HLOOKUP(S677/R677/#REF!,#REF!,1))),1)</f>
        <v>#REF!</v>
      </c>
      <c r="V677" s="510" t="e">
        <f t="shared" si="373"/>
        <v>#REF!</v>
      </c>
      <c r="W677" s="513" t="e">
        <f>MIN(IF(N677&gt;#REF!*#REF!,#REF!,IF(AND(N677&lt;#REF!,#REF!=2),0,ROUNDUP(N677/#REF!,0))),#REF!)</f>
        <v>#REF!</v>
      </c>
      <c r="X677" s="513" t="e">
        <f t="shared" si="374"/>
        <v>#REF!</v>
      </c>
      <c r="Y677" s="511" t="e">
        <f>IF(W677&lt;&gt;0,IF(AA677/W677/#REF!=1,#REF!,HLOOKUP(AA677/W677/#REF!,#REF!,2)+(HLOOKUP(AA677/W677/#REF!+0.2,#REF!,2)-HLOOKUP(AA677/W677/#REF!,#REF!,2))*(AA677/W677/#REF!-HLOOKUP(AA677/W677/#REF!,#REF!,1))/(HLOOKUP(AA677/W677/#REF!+0.2,#REF!,1)-HLOOKUP(AA677/W677/#REF!,#REF!,1))),0.5)</f>
        <v>#REF!</v>
      </c>
      <c r="Z677" s="512" t="e">
        <f>IF(W677&lt;&gt;0,IF(AA677/W677/#REF!=1,#REF!,HLOOKUP(AA677/W677/#REF!,#REF!,3)+(HLOOKUP(AA677/W677/#REF!+0.2,#REF!,3)-HLOOKUP(AA677/W677/#REF!,#REF!,3))*(AA677/W677/#REF!-HLOOKUP(AA677/W677/#REF!,#REF!,1))/(HLOOKUP(AA677/W677/#REF!+0.2,#REF!,1)-HLOOKUP(AA677/W677/#REF!,#REF!,1))),1)</f>
        <v>#REF!</v>
      </c>
      <c r="AA677" s="514" t="e">
        <f>IF(W677=0,0,MAX(MIN(N677,W677*#REF!),#REF!))</f>
        <v>#REF!</v>
      </c>
      <c r="AB677" s="515" t="e">
        <f>AD677/Cogeneratore!$C$4</f>
        <v>#DIV/0!</v>
      </c>
      <c r="AC677" s="549"/>
      <c r="AD677" s="550"/>
      <c r="AE677" s="549"/>
      <c r="AF677" s="550"/>
      <c r="AG677" s="549"/>
      <c r="AH677" s="550"/>
      <c r="AI677" s="516" t="e">
        <f t="shared" si="375"/>
        <v>#DIV/0!</v>
      </c>
      <c r="AJ677" s="517">
        <f t="shared" si="376"/>
        <v>0</v>
      </c>
      <c r="AK677" s="513">
        <f t="shared" si="355"/>
        <v>0</v>
      </c>
      <c r="AL677" s="513">
        <f t="shared" si="356"/>
        <v>0</v>
      </c>
      <c r="AM677" s="513">
        <f t="shared" si="357"/>
        <v>462.91586538461536</v>
      </c>
      <c r="AN677" s="550"/>
      <c r="AO677" s="550"/>
      <c r="AP677" s="550"/>
      <c r="AQ677" s="517">
        <f t="shared" si="377"/>
        <v>0</v>
      </c>
      <c r="AR677" s="513">
        <f t="shared" si="378"/>
        <v>0</v>
      </c>
      <c r="AS677" s="551"/>
      <c r="AT677" s="552"/>
      <c r="AU677" s="513">
        <f t="shared" si="379"/>
        <v>0</v>
      </c>
      <c r="AV677" s="513">
        <f>AU677/Cogeneratore!$C$24</f>
        <v>0</v>
      </c>
      <c r="AW677" s="513">
        <f t="shared" si="358"/>
        <v>0</v>
      </c>
      <c r="AX677" s="513" t="e">
        <f t="shared" si="359"/>
        <v>#DIV/0!</v>
      </c>
      <c r="AY677" s="518">
        <f t="shared" si="360"/>
        <v>594.07628576003867</v>
      </c>
      <c r="AZ677" s="519" t="e">
        <f t="shared" si="361"/>
        <v>#DIV/0!</v>
      </c>
      <c r="BA677" s="514" t="e">
        <f t="shared" si="380"/>
        <v>#DIV/0!</v>
      </c>
      <c r="BB677" s="520" t="e">
        <f>+BV677*860/8250/Cogeneratore!$C$6</f>
        <v>#DIV/0!</v>
      </c>
      <c r="BC677" s="625"/>
      <c r="BD677" s="451">
        <f t="shared" si="362"/>
        <v>0</v>
      </c>
      <c r="BN677" s="447">
        <f>+L677/Cogeneratore!$C$24</f>
        <v>0</v>
      </c>
      <c r="BP677" s="447">
        <f t="shared" si="363"/>
        <v>0</v>
      </c>
      <c r="BQ677" s="447" t="e">
        <f>IF(BR677&lt;Cogeneratore!$C$25/Cogeneratore!$C$23,BP677,BP677+BR677-Cogeneratore!$C$25/Cogeneratore!$C$23)</f>
        <v>#DIV/0!</v>
      </c>
      <c r="BR677" s="462">
        <f t="shared" si="382"/>
        <v>0</v>
      </c>
      <c r="BS677" s="462" t="e">
        <f>IF(BR677&lt;Cogeneratore!$C$25/Cogeneratore!$C$23,BR677,Cogeneratore!$C$25/Cogeneratore!$C$23)</f>
        <v>#DIV/0!</v>
      </c>
      <c r="BT677" s="447" t="e">
        <f>+BS677*(1-Cogeneratore!$C$23)</f>
        <v>#DIV/0!</v>
      </c>
      <c r="BU677" s="462" t="e">
        <f>IF(BR677-BT677&lt;Cogeneratore!$C$25,BR677-BT677,Cogeneratore!$C$25)</f>
        <v>#DIV/0!</v>
      </c>
      <c r="BV677" s="462" t="e">
        <f t="shared" si="364"/>
        <v>#DIV/0!</v>
      </c>
      <c r="BW677" s="462" t="e">
        <f t="shared" si="365"/>
        <v>#DIV/0!</v>
      </c>
      <c r="BX677" s="462" t="e">
        <f t="shared" si="381"/>
        <v>#DIV/0!</v>
      </c>
      <c r="BY677" s="447" t="e">
        <f>+BX677*(1-#REF!)</f>
        <v>#DIV/0!</v>
      </c>
      <c r="BZ677" s="462" t="e">
        <f t="shared" si="383"/>
        <v>#DIV/0!</v>
      </c>
      <c r="CB677" s="462" t="e">
        <f t="shared" si="366"/>
        <v>#DIV/0!</v>
      </c>
      <c r="CC677" s="447" t="e">
        <f>+CB677/#REF!</f>
        <v>#DIV/0!</v>
      </c>
      <c r="CE677" s="451" t="e">
        <f t="shared" si="367"/>
        <v>#DIV/0!</v>
      </c>
    </row>
    <row r="678" spans="1:83" x14ac:dyDescent="0.2">
      <c r="A678" s="521">
        <f t="shared" si="368"/>
        <v>39842</v>
      </c>
      <c r="B678" s="522">
        <f t="shared" si="350"/>
        <v>4</v>
      </c>
      <c r="C678" s="522">
        <f t="shared" si="351"/>
        <v>1</v>
      </c>
      <c r="D678" s="505" t="str">
        <f t="shared" si="369"/>
        <v>inv</v>
      </c>
      <c r="E678" s="522">
        <f t="shared" si="352"/>
        <v>2</v>
      </c>
      <c r="F678" s="522">
        <f t="shared" si="353"/>
        <v>29</v>
      </c>
      <c r="G678" s="522">
        <f t="shared" si="370"/>
        <v>674</v>
      </c>
      <c r="H678" s="506">
        <v>459.703125</v>
      </c>
      <c r="I678" s="507">
        <f>+H678-L678/Cogeneratore!$C$24</f>
        <v>459.703125</v>
      </c>
      <c r="J678" s="507">
        <f t="shared" si="371"/>
        <v>0</v>
      </c>
      <c r="K678" s="508">
        <v>594.07628576003867</v>
      </c>
      <c r="L678" s="508">
        <v>0</v>
      </c>
      <c r="M678" s="507">
        <f t="shared" si="354"/>
        <v>459.703125</v>
      </c>
      <c r="N678" s="507">
        <f t="shared" si="372"/>
        <v>594.07628576003867</v>
      </c>
      <c r="O678" s="509" t="s">
        <v>7</v>
      </c>
      <c r="P678" s="578"/>
      <c r="Q678" s="578"/>
      <c r="R678" s="510" t="e">
        <f>MIN(IF(I678&gt;#REF!*#REF!,#REF!,IF(AND(I678&lt;#REF!,#REF!=2),0,ROUNDUP(I678/#REF!,0))),#REF!)</f>
        <v>#REF!</v>
      </c>
      <c r="S678" s="510" t="e">
        <f>IF(R678=0,0,MAX(MIN(I678,R678*#REF!),#REF!))</f>
        <v>#REF!</v>
      </c>
      <c r="T678" s="511" t="e">
        <f>IF(R678&lt;&gt;0,IF(S678/R678/#REF!=1,#REF!,HLOOKUP(S678/R678/#REF!,#REF!,2)+(HLOOKUP(S678/R678/#REF!+0.2,#REF!,2)-HLOOKUP(S678/R678/#REF!,#REF!,2))*(S678/R678/#REF!-HLOOKUP(S678/R678/#REF!,#REF!,1))/(HLOOKUP(S678/R678/#REF!+0.2,#REF!,1)-HLOOKUP(S678/R678/#REF!,#REF!,1))),0.5)</f>
        <v>#REF!</v>
      </c>
      <c r="U678" s="512" t="e">
        <f>IF(R678&lt;&gt;0,IF(S678/R678/#REF!=1,#REF!,HLOOKUP(S678/R678/#REF!,#REF!,3)+(HLOOKUP(S678/R678/#REF!+0.2,#REF!,3)-HLOOKUP(S678/R678/#REF!,#REF!,3))*(S678/R678/#REF!-HLOOKUP(S678/R678/#REF!,#REF!,1))/(HLOOKUP(S678/R678/#REF!+0.2,#REF!,1)-HLOOKUP(S678/R678/#REF!,#REF!,1))),1)</f>
        <v>#REF!</v>
      </c>
      <c r="V678" s="510" t="e">
        <f t="shared" si="373"/>
        <v>#REF!</v>
      </c>
      <c r="W678" s="513" t="e">
        <f>MIN(IF(N678&gt;#REF!*#REF!,#REF!,IF(AND(N678&lt;#REF!,#REF!=2),0,ROUNDUP(N678/#REF!,0))),#REF!)</f>
        <v>#REF!</v>
      </c>
      <c r="X678" s="513" t="e">
        <f t="shared" si="374"/>
        <v>#REF!</v>
      </c>
      <c r="Y678" s="511" t="e">
        <f>IF(W678&lt;&gt;0,IF(AA678/W678/#REF!=1,#REF!,HLOOKUP(AA678/W678/#REF!,#REF!,2)+(HLOOKUP(AA678/W678/#REF!+0.2,#REF!,2)-HLOOKUP(AA678/W678/#REF!,#REF!,2))*(AA678/W678/#REF!-HLOOKUP(AA678/W678/#REF!,#REF!,1))/(HLOOKUP(AA678/W678/#REF!+0.2,#REF!,1)-HLOOKUP(AA678/W678/#REF!,#REF!,1))),0.5)</f>
        <v>#REF!</v>
      </c>
      <c r="Z678" s="512" t="e">
        <f>IF(W678&lt;&gt;0,IF(AA678/W678/#REF!=1,#REF!,HLOOKUP(AA678/W678/#REF!,#REF!,3)+(HLOOKUP(AA678/W678/#REF!+0.2,#REF!,3)-HLOOKUP(AA678/W678/#REF!,#REF!,3))*(AA678/W678/#REF!-HLOOKUP(AA678/W678/#REF!,#REF!,1))/(HLOOKUP(AA678/W678/#REF!+0.2,#REF!,1)-HLOOKUP(AA678/W678/#REF!,#REF!,1))),1)</f>
        <v>#REF!</v>
      </c>
      <c r="AA678" s="514" t="e">
        <f>IF(W678=0,0,MAX(MIN(N678,W678*#REF!),#REF!))</f>
        <v>#REF!</v>
      </c>
      <c r="AB678" s="515" t="e">
        <f>AD678/Cogeneratore!$C$4</f>
        <v>#DIV/0!</v>
      </c>
      <c r="AC678" s="549"/>
      <c r="AD678" s="550"/>
      <c r="AE678" s="549"/>
      <c r="AF678" s="550"/>
      <c r="AG678" s="549"/>
      <c r="AH678" s="550"/>
      <c r="AI678" s="516" t="e">
        <f t="shared" si="375"/>
        <v>#DIV/0!</v>
      </c>
      <c r="AJ678" s="517">
        <f t="shared" si="376"/>
        <v>0</v>
      </c>
      <c r="AK678" s="513">
        <f t="shared" si="355"/>
        <v>0</v>
      </c>
      <c r="AL678" s="513">
        <f t="shared" si="356"/>
        <v>0</v>
      </c>
      <c r="AM678" s="513">
        <f t="shared" si="357"/>
        <v>459.703125</v>
      </c>
      <c r="AN678" s="550"/>
      <c r="AO678" s="550"/>
      <c r="AP678" s="550"/>
      <c r="AQ678" s="517">
        <f t="shared" si="377"/>
        <v>0</v>
      </c>
      <c r="AR678" s="513">
        <f t="shared" si="378"/>
        <v>0</v>
      </c>
      <c r="AS678" s="551"/>
      <c r="AT678" s="552"/>
      <c r="AU678" s="513">
        <f t="shared" si="379"/>
        <v>0</v>
      </c>
      <c r="AV678" s="513">
        <f>AU678/Cogeneratore!$C$24</f>
        <v>0</v>
      </c>
      <c r="AW678" s="513">
        <f t="shared" si="358"/>
        <v>0</v>
      </c>
      <c r="AX678" s="513" t="e">
        <f t="shared" si="359"/>
        <v>#DIV/0!</v>
      </c>
      <c r="AY678" s="518">
        <f t="shared" si="360"/>
        <v>594.07628576003867</v>
      </c>
      <c r="AZ678" s="519" t="e">
        <f t="shared" si="361"/>
        <v>#DIV/0!</v>
      </c>
      <c r="BA678" s="514" t="e">
        <f t="shared" si="380"/>
        <v>#DIV/0!</v>
      </c>
      <c r="BB678" s="520" t="e">
        <f>+BV678*860/8250/Cogeneratore!$C$6</f>
        <v>#DIV/0!</v>
      </c>
      <c r="BC678" s="625"/>
      <c r="BD678" s="451">
        <f t="shared" si="362"/>
        <v>0</v>
      </c>
      <c r="BN678" s="447">
        <f>+L678/Cogeneratore!$C$24</f>
        <v>0</v>
      </c>
      <c r="BP678" s="447">
        <f t="shared" si="363"/>
        <v>0</v>
      </c>
      <c r="BQ678" s="447" t="e">
        <f>IF(BR678&lt;Cogeneratore!$C$25/Cogeneratore!$C$23,BP678,BP678+BR678-Cogeneratore!$C$25/Cogeneratore!$C$23)</f>
        <v>#DIV/0!</v>
      </c>
      <c r="BR678" s="462">
        <f t="shared" si="382"/>
        <v>0</v>
      </c>
      <c r="BS678" s="462" t="e">
        <f>IF(BR678&lt;Cogeneratore!$C$25/Cogeneratore!$C$23,BR678,Cogeneratore!$C$25/Cogeneratore!$C$23)</f>
        <v>#DIV/0!</v>
      </c>
      <c r="BT678" s="447" t="e">
        <f>+BS678*(1-Cogeneratore!$C$23)</f>
        <v>#DIV/0!</v>
      </c>
      <c r="BU678" s="462" t="e">
        <f>IF(BR678-BT678&lt;Cogeneratore!$C$25,BR678-BT678,Cogeneratore!$C$25)</f>
        <v>#DIV/0!</v>
      </c>
      <c r="BV678" s="462" t="e">
        <f t="shared" si="364"/>
        <v>#DIV/0!</v>
      </c>
      <c r="BW678" s="462" t="e">
        <f t="shared" si="365"/>
        <v>#DIV/0!</v>
      </c>
      <c r="BX678" s="462" t="e">
        <f t="shared" si="381"/>
        <v>#DIV/0!</v>
      </c>
      <c r="BY678" s="447" t="e">
        <f>+BX678*(1-#REF!)</f>
        <v>#DIV/0!</v>
      </c>
      <c r="BZ678" s="462" t="e">
        <f t="shared" si="383"/>
        <v>#DIV/0!</v>
      </c>
      <c r="CB678" s="462" t="e">
        <f t="shared" si="366"/>
        <v>#DIV/0!</v>
      </c>
      <c r="CC678" s="447" t="e">
        <f>+CB678/#REF!</f>
        <v>#DIV/0!</v>
      </c>
      <c r="CE678" s="451" t="e">
        <f t="shared" si="367"/>
        <v>#DIV/0!</v>
      </c>
    </row>
    <row r="679" spans="1:83" x14ac:dyDescent="0.2">
      <c r="A679" s="521">
        <f t="shared" si="368"/>
        <v>39842</v>
      </c>
      <c r="B679" s="522">
        <f t="shared" si="350"/>
        <v>4</v>
      </c>
      <c r="C679" s="522">
        <f t="shared" si="351"/>
        <v>1</v>
      </c>
      <c r="D679" s="505" t="str">
        <f t="shared" si="369"/>
        <v>inv</v>
      </c>
      <c r="E679" s="522">
        <f t="shared" si="352"/>
        <v>3</v>
      </c>
      <c r="F679" s="522">
        <f t="shared" si="353"/>
        <v>29</v>
      </c>
      <c r="G679" s="522">
        <f t="shared" si="370"/>
        <v>675</v>
      </c>
      <c r="H679" s="506">
        <v>457.75600961538464</v>
      </c>
      <c r="I679" s="507">
        <f>+H679-L679/Cogeneratore!$C$24</f>
        <v>457.75600961538464</v>
      </c>
      <c r="J679" s="507">
        <f t="shared" si="371"/>
        <v>0</v>
      </c>
      <c r="K679" s="508">
        <v>594.07628576003867</v>
      </c>
      <c r="L679" s="508">
        <v>0</v>
      </c>
      <c r="M679" s="507">
        <f t="shared" si="354"/>
        <v>457.75600961538464</v>
      </c>
      <c r="N679" s="507">
        <f t="shared" si="372"/>
        <v>594.07628576003867</v>
      </c>
      <c r="O679" s="509" t="s">
        <v>7</v>
      </c>
      <c r="P679" s="578"/>
      <c r="Q679" s="578"/>
      <c r="R679" s="510" t="e">
        <f>MIN(IF(I679&gt;#REF!*#REF!,#REF!,IF(AND(I679&lt;#REF!,#REF!=2),0,ROUNDUP(I679/#REF!,0))),#REF!)</f>
        <v>#REF!</v>
      </c>
      <c r="S679" s="510" t="e">
        <f>IF(R679=0,0,MAX(MIN(I679,R679*#REF!),#REF!))</f>
        <v>#REF!</v>
      </c>
      <c r="T679" s="511" t="e">
        <f>IF(R679&lt;&gt;0,IF(S679/R679/#REF!=1,#REF!,HLOOKUP(S679/R679/#REF!,#REF!,2)+(HLOOKUP(S679/R679/#REF!+0.2,#REF!,2)-HLOOKUP(S679/R679/#REF!,#REF!,2))*(S679/R679/#REF!-HLOOKUP(S679/R679/#REF!,#REF!,1))/(HLOOKUP(S679/R679/#REF!+0.2,#REF!,1)-HLOOKUP(S679/R679/#REF!,#REF!,1))),0.5)</f>
        <v>#REF!</v>
      </c>
      <c r="U679" s="512" t="e">
        <f>IF(R679&lt;&gt;0,IF(S679/R679/#REF!=1,#REF!,HLOOKUP(S679/R679/#REF!,#REF!,3)+(HLOOKUP(S679/R679/#REF!+0.2,#REF!,3)-HLOOKUP(S679/R679/#REF!,#REF!,3))*(S679/R679/#REF!-HLOOKUP(S679/R679/#REF!,#REF!,1))/(HLOOKUP(S679/R679/#REF!+0.2,#REF!,1)-HLOOKUP(S679/R679/#REF!,#REF!,1))),1)</f>
        <v>#REF!</v>
      </c>
      <c r="V679" s="510" t="e">
        <f t="shared" si="373"/>
        <v>#REF!</v>
      </c>
      <c r="W679" s="513" t="e">
        <f>MIN(IF(N679&gt;#REF!*#REF!,#REF!,IF(AND(N679&lt;#REF!,#REF!=2),0,ROUNDUP(N679/#REF!,0))),#REF!)</f>
        <v>#REF!</v>
      </c>
      <c r="X679" s="513" t="e">
        <f t="shared" si="374"/>
        <v>#REF!</v>
      </c>
      <c r="Y679" s="511" t="e">
        <f>IF(W679&lt;&gt;0,IF(AA679/W679/#REF!=1,#REF!,HLOOKUP(AA679/W679/#REF!,#REF!,2)+(HLOOKUP(AA679/W679/#REF!+0.2,#REF!,2)-HLOOKUP(AA679/W679/#REF!,#REF!,2))*(AA679/W679/#REF!-HLOOKUP(AA679/W679/#REF!,#REF!,1))/(HLOOKUP(AA679/W679/#REF!+0.2,#REF!,1)-HLOOKUP(AA679/W679/#REF!,#REF!,1))),0.5)</f>
        <v>#REF!</v>
      </c>
      <c r="Z679" s="512" t="e">
        <f>IF(W679&lt;&gt;0,IF(AA679/W679/#REF!=1,#REF!,HLOOKUP(AA679/W679/#REF!,#REF!,3)+(HLOOKUP(AA679/W679/#REF!+0.2,#REF!,3)-HLOOKUP(AA679/W679/#REF!,#REF!,3))*(AA679/W679/#REF!-HLOOKUP(AA679/W679/#REF!,#REF!,1))/(HLOOKUP(AA679/W679/#REF!+0.2,#REF!,1)-HLOOKUP(AA679/W679/#REF!,#REF!,1))),1)</f>
        <v>#REF!</v>
      </c>
      <c r="AA679" s="514" t="e">
        <f>IF(W679=0,0,MAX(MIN(N679,W679*#REF!),#REF!))</f>
        <v>#REF!</v>
      </c>
      <c r="AB679" s="515" t="e">
        <f>AD679/Cogeneratore!$C$4</f>
        <v>#DIV/0!</v>
      </c>
      <c r="AC679" s="549"/>
      <c r="AD679" s="550"/>
      <c r="AE679" s="549"/>
      <c r="AF679" s="550"/>
      <c r="AG679" s="549"/>
      <c r="AH679" s="550"/>
      <c r="AI679" s="516" t="e">
        <f t="shared" si="375"/>
        <v>#DIV/0!</v>
      </c>
      <c r="AJ679" s="517">
        <f t="shared" si="376"/>
        <v>0</v>
      </c>
      <c r="AK679" s="513">
        <f t="shared" si="355"/>
        <v>0</v>
      </c>
      <c r="AL679" s="513">
        <f t="shared" si="356"/>
        <v>0</v>
      </c>
      <c r="AM679" s="513">
        <f t="shared" si="357"/>
        <v>457.75600961538464</v>
      </c>
      <c r="AN679" s="550"/>
      <c r="AO679" s="550"/>
      <c r="AP679" s="550"/>
      <c r="AQ679" s="517">
        <f t="shared" si="377"/>
        <v>0</v>
      </c>
      <c r="AR679" s="513">
        <f t="shared" si="378"/>
        <v>0</v>
      </c>
      <c r="AS679" s="551"/>
      <c r="AT679" s="552"/>
      <c r="AU679" s="513">
        <f t="shared" si="379"/>
        <v>0</v>
      </c>
      <c r="AV679" s="513">
        <f>AU679/Cogeneratore!$C$24</f>
        <v>0</v>
      </c>
      <c r="AW679" s="513">
        <f t="shared" si="358"/>
        <v>0</v>
      </c>
      <c r="AX679" s="513" t="e">
        <f t="shared" si="359"/>
        <v>#DIV/0!</v>
      </c>
      <c r="AY679" s="518">
        <f t="shared" si="360"/>
        <v>594.07628576003867</v>
      </c>
      <c r="AZ679" s="519" t="e">
        <f t="shared" si="361"/>
        <v>#DIV/0!</v>
      </c>
      <c r="BA679" s="514" t="e">
        <f t="shared" si="380"/>
        <v>#DIV/0!</v>
      </c>
      <c r="BB679" s="520" t="e">
        <f>+BV679*860/8250/Cogeneratore!$C$6</f>
        <v>#DIV/0!</v>
      </c>
      <c r="BC679" s="625"/>
      <c r="BD679" s="451">
        <f t="shared" si="362"/>
        <v>0</v>
      </c>
      <c r="BN679" s="447">
        <f>+L679/Cogeneratore!$C$24</f>
        <v>0</v>
      </c>
      <c r="BP679" s="447">
        <f t="shared" si="363"/>
        <v>0</v>
      </c>
      <c r="BQ679" s="447" t="e">
        <f>IF(BR679&lt;Cogeneratore!$C$25/Cogeneratore!$C$23,BP679,BP679+BR679-Cogeneratore!$C$25/Cogeneratore!$C$23)</f>
        <v>#DIV/0!</v>
      </c>
      <c r="BR679" s="462">
        <f t="shared" si="382"/>
        <v>0</v>
      </c>
      <c r="BS679" s="462" t="e">
        <f>IF(BR679&lt;Cogeneratore!$C$25/Cogeneratore!$C$23,BR679,Cogeneratore!$C$25/Cogeneratore!$C$23)</f>
        <v>#DIV/0!</v>
      </c>
      <c r="BT679" s="447" t="e">
        <f>+BS679*(1-Cogeneratore!$C$23)</f>
        <v>#DIV/0!</v>
      </c>
      <c r="BU679" s="462" t="e">
        <f>IF(BR679-BT679&lt;Cogeneratore!$C$25,BR679-BT679,Cogeneratore!$C$25)</f>
        <v>#DIV/0!</v>
      </c>
      <c r="BV679" s="462" t="e">
        <f t="shared" si="364"/>
        <v>#DIV/0!</v>
      </c>
      <c r="BW679" s="462" t="e">
        <f t="shared" si="365"/>
        <v>#DIV/0!</v>
      </c>
      <c r="BX679" s="462" t="e">
        <f t="shared" si="381"/>
        <v>#DIV/0!</v>
      </c>
      <c r="BY679" s="447" t="e">
        <f>+BX679*(1-#REF!)</f>
        <v>#DIV/0!</v>
      </c>
      <c r="BZ679" s="462" t="e">
        <f t="shared" si="383"/>
        <v>#DIV/0!</v>
      </c>
      <c r="CB679" s="462" t="e">
        <f t="shared" si="366"/>
        <v>#DIV/0!</v>
      </c>
      <c r="CC679" s="447" t="e">
        <f>+CB679/#REF!</f>
        <v>#DIV/0!</v>
      </c>
      <c r="CE679" s="451" t="e">
        <f t="shared" si="367"/>
        <v>#DIV/0!</v>
      </c>
    </row>
    <row r="680" spans="1:83" x14ac:dyDescent="0.2">
      <c r="A680" s="521">
        <f t="shared" si="368"/>
        <v>39842</v>
      </c>
      <c r="B680" s="522">
        <f t="shared" si="350"/>
        <v>4</v>
      </c>
      <c r="C680" s="522">
        <f t="shared" si="351"/>
        <v>1</v>
      </c>
      <c r="D680" s="505" t="str">
        <f t="shared" si="369"/>
        <v>inv</v>
      </c>
      <c r="E680" s="522">
        <f t="shared" si="352"/>
        <v>4</v>
      </c>
      <c r="F680" s="522">
        <f t="shared" si="353"/>
        <v>29</v>
      </c>
      <c r="G680" s="522">
        <f t="shared" si="370"/>
        <v>676</v>
      </c>
      <c r="H680" s="506">
        <v>455.99819711538464</v>
      </c>
      <c r="I680" s="507">
        <f>+H680-L680/Cogeneratore!$C$24</f>
        <v>455.99819711538464</v>
      </c>
      <c r="J680" s="507">
        <f t="shared" si="371"/>
        <v>0</v>
      </c>
      <c r="K680" s="508">
        <v>594.07628576003867</v>
      </c>
      <c r="L680" s="508">
        <v>0</v>
      </c>
      <c r="M680" s="507">
        <f t="shared" si="354"/>
        <v>455.99819711538464</v>
      </c>
      <c r="N680" s="507">
        <f t="shared" si="372"/>
        <v>594.07628576003867</v>
      </c>
      <c r="O680" s="509" t="s">
        <v>7</v>
      </c>
      <c r="P680" s="578"/>
      <c r="Q680" s="578"/>
      <c r="R680" s="510" t="e">
        <f>MIN(IF(I680&gt;#REF!*#REF!,#REF!,IF(AND(I680&lt;#REF!,#REF!=2),0,ROUNDUP(I680/#REF!,0))),#REF!)</f>
        <v>#REF!</v>
      </c>
      <c r="S680" s="510" t="e">
        <f>IF(R680=0,0,MAX(MIN(I680,R680*#REF!),#REF!))</f>
        <v>#REF!</v>
      </c>
      <c r="T680" s="511" t="e">
        <f>IF(R680&lt;&gt;0,IF(S680/R680/#REF!=1,#REF!,HLOOKUP(S680/R680/#REF!,#REF!,2)+(HLOOKUP(S680/R680/#REF!+0.2,#REF!,2)-HLOOKUP(S680/R680/#REF!,#REF!,2))*(S680/R680/#REF!-HLOOKUP(S680/R680/#REF!,#REF!,1))/(HLOOKUP(S680/R680/#REF!+0.2,#REF!,1)-HLOOKUP(S680/R680/#REF!,#REF!,1))),0.5)</f>
        <v>#REF!</v>
      </c>
      <c r="U680" s="512" t="e">
        <f>IF(R680&lt;&gt;0,IF(S680/R680/#REF!=1,#REF!,HLOOKUP(S680/R680/#REF!,#REF!,3)+(HLOOKUP(S680/R680/#REF!+0.2,#REF!,3)-HLOOKUP(S680/R680/#REF!,#REF!,3))*(S680/R680/#REF!-HLOOKUP(S680/R680/#REF!,#REF!,1))/(HLOOKUP(S680/R680/#REF!+0.2,#REF!,1)-HLOOKUP(S680/R680/#REF!,#REF!,1))),1)</f>
        <v>#REF!</v>
      </c>
      <c r="V680" s="510" t="e">
        <f t="shared" si="373"/>
        <v>#REF!</v>
      </c>
      <c r="W680" s="513" t="e">
        <f>MIN(IF(N680&gt;#REF!*#REF!,#REF!,IF(AND(N680&lt;#REF!,#REF!=2),0,ROUNDUP(N680/#REF!,0))),#REF!)</f>
        <v>#REF!</v>
      </c>
      <c r="X680" s="513" t="e">
        <f t="shared" si="374"/>
        <v>#REF!</v>
      </c>
      <c r="Y680" s="511" t="e">
        <f>IF(W680&lt;&gt;0,IF(AA680/W680/#REF!=1,#REF!,HLOOKUP(AA680/W680/#REF!,#REF!,2)+(HLOOKUP(AA680/W680/#REF!+0.2,#REF!,2)-HLOOKUP(AA680/W680/#REF!,#REF!,2))*(AA680/W680/#REF!-HLOOKUP(AA680/W680/#REF!,#REF!,1))/(HLOOKUP(AA680/W680/#REF!+0.2,#REF!,1)-HLOOKUP(AA680/W680/#REF!,#REF!,1))),0.5)</f>
        <v>#REF!</v>
      </c>
      <c r="Z680" s="512" t="e">
        <f>IF(W680&lt;&gt;0,IF(AA680/W680/#REF!=1,#REF!,HLOOKUP(AA680/W680/#REF!,#REF!,3)+(HLOOKUP(AA680/W680/#REF!+0.2,#REF!,3)-HLOOKUP(AA680/W680/#REF!,#REF!,3))*(AA680/W680/#REF!-HLOOKUP(AA680/W680/#REF!,#REF!,1))/(HLOOKUP(AA680/W680/#REF!+0.2,#REF!,1)-HLOOKUP(AA680/W680/#REF!,#REF!,1))),1)</f>
        <v>#REF!</v>
      </c>
      <c r="AA680" s="514" t="e">
        <f>IF(W680=0,0,MAX(MIN(N680,W680*#REF!),#REF!))</f>
        <v>#REF!</v>
      </c>
      <c r="AB680" s="515" t="e">
        <f>AD680/Cogeneratore!$C$4</f>
        <v>#DIV/0!</v>
      </c>
      <c r="AC680" s="549"/>
      <c r="AD680" s="550"/>
      <c r="AE680" s="549"/>
      <c r="AF680" s="550"/>
      <c r="AG680" s="549"/>
      <c r="AH680" s="550"/>
      <c r="AI680" s="516" t="e">
        <f t="shared" si="375"/>
        <v>#DIV/0!</v>
      </c>
      <c r="AJ680" s="517">
        <f t="shared" si="376"/>
        <v>0</v>
      </c>
      <c r="AK680" s="513">
        <f t="shared" si="355"/>
        <v>0</v>
      </c>
      <c r="AL680" s="513">
        <f t="shared" si="356"/>
        <v>0</v>
      </c>
      <c r="AM680" s="513">
        <f t="shared" si="357"/>
        <v>455.99819711538464</v>
      </c>
      <c r="AN680" s="550"/>
      <c r="AO680" s="550"/>
      <c r="AP680" s="550"/>
      <c r="AQ680" s="517">
        <f t="shared" si="377"/>
        <v>0</v>
      </c>
      <c r="AR680" s="513">
        <f t="shared" si="378"/>
        <v>0</v>
      </c>
      <c r="AS680" s="551"/>
      <c r="AT680" s="552"/>
      <c r="AU680" s="513">
        <f t="shared" si="379"/>
        <v>0</v>
      </c>
      <c r="AV680" s="513">
        <f>AU680/Cogeneratore!$C$24</f>
        <v>0</v>
      </c>
      <c r="AW680" s="513">
        <f t="shared" si="358"/>
        <v>0</v>
      </c>
      <c r="AX680" s="513" t="e">
        <f t="shared" si="359"/>
        <v>#DIV/0!</v>
      </c>
      <c r="AY680" s="518">
        <f t="shared" si="360"/>
        <v>594.07628576003867</v>
      </c>
      <c r="AZ680" s="519" t="e">
        <f t="shared" si="361"/>
        <v>#DIV/0!</v>
      </c>
      <c r="BA680" s="514" t="e">
        <f t="shared" si="380"/>
        <v>#DIV/0!</v>
      </c>
      <c r="BB680" s="520" t="e">
        <f>+BV680*860/8250/Cogeneratore!$C$6</f>
        <v>#DIV/0!</v>
      </c>
      <c r="BC680" s="625"/>
      <c r="BD680" s="451">
        <f t="shared" si="362"/>
        <v>0</v>
      </c>
      <c r="BN680" s="447">
        <f>+L680/Cogeneratore!$C$24</f>
        <v>0</v>
      </c>
      <c r="BP680" s="447">
        <f t="shared" si="363"/>
        <v>0</v>
      </c>
      <c r="BQ680" s="447" t="e">
        <f>IF(BR680&lt;Cogeneratore!$C$25/Cogeneratore!$C$23,BP680,BP680+BR680-Cogeneratore!$C$25/Cogeneratore!$C$23)</f>
        <v>#DIV/0!</v>
      </c>
      <c r="BR680" s="462">
        <f t="shared" si="382"/>
        <v>0</v>
      </c>
      <c r="BS680" s="462" t="e">
        <f>IF(BR680&lt;Cogeneratore!$C$25/Cogeneratore!$C$23,BR680,Cogeneratore!$C$25/Cogeneratore!$C$23)</f>
        <v>#DIV/0!</v>
      </c>
      <c r="BT680" s="447" t="e">
        <f>+BS680*(1-Cogeneratore!$C$23)</f>
        <v>#DIV/0!</v>
      </c>
      <c r="BU680" s="462" t="e">
        <f>IF(BR680-BT680&lt;Cogeneratore!$C$25,BR680-BT680,Cogeneratore!$C$25)</f>
        <v>#DIV/0!</v>
      </c>
      <c r="BV680" s="462" t="e">
        <f t="shared" si="364"/>
        <v>#DIV/0!</v>
      </c>
      <c r="BW680" s="462" t="e">
        <f t="shared" si="365"/>
        <v>#DIV/0!</v>
      </c>
      <c r="BX680" s="462" t="e">
        <f t="shared" si="381"/>
        <v>#DIV/0!</v>
      </c>
      <c r="BY680" s="447" t="e">
        <f>+BX680*(1-#REF!)</f>
        <v>#DIV/0!</v>
      </c>
      <c r="BZ680" s="462" t="e">
        <f t="shared" si="383"/>
        <v>#DIV/0!</v>
      </c>
      <c r="CB680" s="462" t="e">
        <f t="shared" si="366"/>
        <v>#DIV/0!</v>
      </c>
      <c r="CC680" s="447" t="e">
        <f>+CB680/#REF!</f>
        <v>#DIV/0!</v>
      </c>
      <c r="CE680" s="451" t="e">
        <f t="shared" si="367"/>
        <v>#DIV/0!</v>
      </c>
    </row>
    <row r="681" spans="1:83" x14ac:dyDescent="0.2">
      <c r="A681" s="521">
        <f t="shared" si="368"/>
        <v>39842</v>
      </c>
      <c r="B681" s="522">
        <f t="shared" si="350"/>
        <v>4</v>
      </c>
      <c r="C681" s="522">
        <f t="shared" si="351"/>
        <v>1</v>
      </c>
      <c r="D681" s="505" t="str">
        <f t="shared" si="369"/>
        <v>inv</v>
      </c>
      <c r="E681" s="522">
        <f t="shared" si="352"/>
        <v>5</v>
      </c>
      <c r="F681" s="522">
        <f t="shared" si="353"/>
        <v>29</v>
      </c>
      <c r="G681" s="522">
        <f t="shared" si="370"/>
        <v>677</v>
      </c>
      <c r="H681" s="506">
        <v>464.25180288461536</v>
      </c>
      <c r="I681" s="507">
        <f>+H681-L681/Cogeneratore!$C$24</f>
        <v>464.25180288461536</v>
      </c>
      <c r="J681" s="507">
        <f t="shared" si="371"/>
        <v>0</v>
      </c>
      <c r="K681" s="508">
        <v>594.07628576003867</v>
      </c>
      <c r="L681" s="508">
        <v>0</v>
      </c>
      <c r="M681" s="507">
        <f t="shared" si="354"/>
        <v>464.25180288461536</v>
      </c>
      <c r="N681" s="507">
        <f t="shared" si="372"/>
        <v>594.07628576003867</v>
      </c>
      <c r="O681" s="509" t="s">
        <v>7</v>
      </c>
      <c r="P681" s="578"/>
      <c r="Q681" s="578"/>
      <c r="R681" s="510" t="e">
        <f>MIN(IF(I681&gt;#REF!*#REF!,#REF!,IF(AND(I681&lt;#REF!,#REF!=2),0,ROUNDUP(I681/#REF!,0))),#REF!)</f>
        <v>#REF!</v>
      </c>
      <c r="S681" s="510" t="e">
        <f>IF(R681=0,0,MAX(MIN(I681,R681*#REF!),#REF!))</f>
        <v>#REF!</v>
      </c>
      <c r="T681" s="511" t="e">
        <f>IF(R681&lt;&gt;0,IF(S681/R681/#REF!=1,#REF!,HLOOKUP(S681/R681/#REF!,#REF!,2)+(HLOOKUP(S681/R681/#REF!+0.2,#REF!,2)-HLOOKUP(S681/R681/#REF!,#REF!,2))*(S681/R681/#REF!-HLOOKUP(S681/R681/#REF!,#REF!,1))/(HLOOKUP(S681/R681/#REF!+0.2,#REF!,1)-HLOOKUP(S681/R681/#REF!,#REF!,1))),0.5)</f>
        <v>#REF!</v>
      </c>
      <c r="U681" s="512" t="e">
        <f>IF(R681&lt;&gt;0,IF(S681/R681/#REF!=1,#REF!,HLOOKUP(S681/R681/#REF!,#REF!,3)+(HLOOKUP(S681/R681/#REF!+0.2,#REF!,3)-HLOOKUP(S681/R681/#REF!,#REF!,3))*(S681/R681/#REF!-HLOOKUP(S681/R681/#REF!,#REF!,1))/(HLOOKUP(S681/R681/#REF!+0.2,#REF!,1)-HLOOKUP(S681/R681/#REF!,#REF!,1))),1)</f>
        <v>#REF!</v>
      </c>
      <c r="V681" s="510" t="e">
        <f t="shared" si="373"/>
        <v>#REF!</v>
      </c>
      <c r="W681" s="513" t="e">
        <f>MIN(IF(N681&gt;#REF!*#REF!,#REF!,IF(AND(N681&lt;#REF!,#REF!=2),0,ROUNDUP(N681/#REF!,0))),#REF!)</f>
        <v>#REF!</v>
      </c>
      <c r="X681" s="513" t="e">
        <f t="shared" si="374"/>
        <v>#REF!</v>
      </c>
      <c r="Y681" s="511" t="e">
        <f>IF(W681&lt;&gt;0,IF(AA681/W681/#REF!=1,#REF!,HLOOKUP(AA681/W681/#REF!,#REF!,2)+(HLOOKUP(AA681/W681/#REF!+0.2,#REF!,2)-HLOOKUP(AA681/W681/#REF!,#REF!,2))*(AA681/W681/#REF!-HLOOKUP(AA681/W681/#REF!,#REF!,1))/(HLOOKUP(AA681/W681/#REF!+0.2,#REF!,1)-HLOOKUP(AA681/W681/#REF!,#REF!,1))),0.5)</f>
        <v>#REF!</v>
      </c>
      <c r="Z681" s="512" t="e">
        <f>IF(W681&lt;&gt;0,IF(AA681/W681/#REF!=1,#REF!,HLOOKUP(AA681/W681/#REF!,#REF!,3)+(HLOOKUP(AA681/W681/#REF!+0.2,#REF!,3)-HLOOKUP(AA681/W681/#REF!,#REF!,3))*(AA681/W681/#REF!-HLOOKUP(AA681/W681/#REF!,#REF!,1))/(HLOOKUP(AA681/W681/#REF!+0.2,#REF!,1)-HLOOKUP(AA681/W681/#REF!,#REF!,1))),1)</f>
        <v>#REF!</v>
      </c>
      <c r="AA681" s="514" t="e">
        <f>IF(W681=0,0,MAX(MIN(N681,W681*#REF!),#REF!))</f>
        <v>#REF!</v>
      </c>
      <c r="AB681" s="515" t="e">
        <f>AD681/Cogeneratore!$C$4</f>
        <v>#DIV/0!</v>
      </c>
      <c r="AC681" s="549"/>
      <c r="AD681" s="550"/>
      <c r="AE681" s="549"/>
      <c r="AF681" s="550"/>
      <c r="AG681" s="549"/>
      <c r="AH681" s="550"/>
      <c r="AI681" s="516" t="e">
        <f t="shared" si="375"/>
        <v>#DIV/0!</v>
      </c>
      <c r="AJ681" s="517">
        <f t="shared" si="376"/>
        <v>0</v>
      </c>
      <c r="AK681" s="513">
        <f t="shared" si="355"/>
        <v>0</v>
      </c>
      <c r="AL681" s="513">
        <f t="shared" si="356"/>
        <v>0</v>
      </c>
      <c r="AM681" s="513">
        <f t="shared" si="357"/>
        <v>464.25180288461536</v>
      </c>
      <c r="AN681" s="550"/>
      <c r="AO681" s="550"/>
      <c r="AP681" s="550"/>
      <c r="AQ681" s="517">
        <f t="shared" si="377"/>
        <v>0</v>
      </c>
      <c r="AR681" s="513">
        <f t="shared" si="378"/>
        <v>0</v>
      </c>
      <c r="AS681" s="551"/>
      <c r="AT681" s="552"/>
      <c r="AU681" s="513">
        <f t="shared" si="379"/>
        <v>0</v>
      </c>
      <c r="AV681" s="513">
        <f>AU681/Cogeneratore!$C$24</f>
        <v>0</v>
      </c>
      <c r="AW681" s="513">
        <f t="shared" si="358"/>
        <v>0</v>
      </c>
      <c r="AX681" s="513" t="e">
        <f t="shared" si="359"/>
        <v>#DIV/0!</v>
      </c>
      <c r="AY681" s="518">
        <f t="shared" si="360"/>
        <v>594.07628576003867</v>
      </c>
      <c r="AZ681" s="519" t="e">
        <f t="shared" si="361"/>
        <v>#DIV/0!</v>
      </c>
      <c r="BA681" s="514" t="e">
        <f t="shared" si="380"/>
        <v>#DIV/0!</v>
      </c>
      <c r="BB681" s="520" t="e">
        <f>+BV681*860/8250/Cogeneratore!$C$6</f>
        <v>#DIV/0!</v>
      </c>
      <c r="BC681" s="625"/>
      <c r="BD681" s="451">
        <f t="shared" si="362"/>
        <v>0</v>
      </c>
      <c r="BN681" s="447">
        <f>+L681/Cogeneratore!$C$24</f>
        <v>0</v>
      </c>
      <c r="BP681" s="447">
        <f t="shared" si="363"/>
        <v>0</v>
      </c>
      <c r="BQ681" s="447" t="e">
        <f>IF(BR681&lt;Cogeneratore!$C$25/Cogeneratore!$C$23,BP681,BP681+BR681-Cogeneratore!$C$25/Cogeneratore!$C$23)</f>
        <v>#DIV/0!</v>
      </c>
      <c r="BR681" s="462">
        <f t="shared" si="382"/>
        <v>0</v>
      </c>
      <c r="BS681" s="462" t="e">
        <f>IF(BR681&lt;Cogeneratore!$C$25/Cogeneratore!$C$23,BR681,Cogeneratore!$C$25/Cogeneratore!$C$23)</f>
        <v>#DIV/0!</v>
      </c>
      <c r="BT681" s="447" t="e">
        <f>+BS681*(1-Cogeneratore!$C$23)</f>
        <v>#DIV/0!</v>
      </c>
      <c r="BU681" s="462" t="e">
        <f>IF(BR681-BT681&lt;Cogeneratore!$C$25,BR681-BT681,Cogeneratore!$C$25)</f>
        <v>#DIV/0!</v>
      </c>
      <c r="BV681" s="462" t="e">
        <f t="shared" si="364"/>
        <v>#DIV/0!</v>
      </c>
      <c r="BW681" s="462" t="e">
        <f t="shared" si="365"/>
        <v>#DIV/0!</v>
      </c>
      <c r="BX681" s="462" t="e">
        <f t="shared" si="381"/>
        <v>#DIV/0!</v>
      </c>
      <c r="BY681" s="447" t="e">
        <f>+BX681*(1-#REF!)</f>
        <v>#DIV/0!</v>
      </c>
      <c r="BZ681" s="462" t="e">
        <f t="shared" si="383"/>
        <v>#DIV/0!</v>
      </c>
      <c r="CB681" s="462" t="e">
        <f t="shared" si="366"/>
        <v>#DIV/0!</v>
      </c>
      <c r="CC681" s="447" t="e">
        <f>+CB681/#REF!</f>
        <v>#DIV/0!</v>
      </c>
      <c r="CE681" s="451" t="e">
        <f t="shared" si="367"/>
        <v>#DIV/0!</v>
      </c>
    </row>
    <row r="682" spans="1:83" x14ac:dyDescent="0.2">
      <c r="A682" s="521">
        <f t="shared" si="368"/>
        <v>39842</v>
      </c>
      <c r="B682" s="522">
        <f t="shared" si="350"/>
        <v>4</v>
      </c>
      <c r="C682" s="522">
        <f t="shared" si="351"/>
        <v>1</v>
      </c>
      <c r="D682" s="505" t="str">
        <f t="shared" si="369"/>
        <v>inv</v>
      </c>
      <c r="E682" s="522">
        <f t="shared" si="352"/>
        <v>6</v>
      </c>
      <c r="F682" s="522">
        <f t="shared" si="353"/>
        <v>29</v>
      </c>
      <c r="G682" s="522">
        <f t="shared" si="370"/>
        <v>678</v>
      </c>
      <c r="H682" s="506">
        <v>513.95733173076928</v>
      </c>
      <c r="I682" s="507">
        <f>+H682-L682/Cogeneratore!$C$24</f>
        <v>513.95733173076928</v>
      </c>
      <c r="J682" s="507">
        <f t="shared" si="371"/>
        <v>0</v>
      </c>
      <c r="K682" s="508">
        <v>594.07628576003867</v>
      </c>
      <c r="L682" s="508">
        <v>0</v>
      </c>
      <c r="M682" s="507">
        <f t="shared" si="354"/>
        <v>513.95733173076928</v>
      </c>
      <c r="N682" s="507">
        <f t="shared" si="372"/>
        <v>594.07628576003867</v>
      </c>
      <c r="O682" s="509" t="s">
        <v>7</v>
      </c>
      <c r="P682" s="578"/>
      <c r="Q682" s="578"/>
      <c r="R682" s="510" t="e">
        <f>MIN(IF(I682&gt;#REF!*#REF!,#REF!,IF(AND(I682&lt;#REF!,#REF!=2),0,ROUNDUP(I682/#REF!,0))),#REF!)</f>
        <v>#REF!</v>
      </c>
      <c r="S682" s="510" t="e">
        <f>IF(R682=0,0,MAX(MIN(I682,R682*#REF!),#REF!))</f>
        <v>#REF!</v>
      </c>
      <c r="T682" s="511" t="e">
        <f>IF(R682&lt;&gt;0,IF(S682/R682/#REF!=1,#REF!,HLOOKUP(S682/R682/#REF!,#REF!,2)+(HLOOKUP(S682/R682/#REF!+0.2,#REF!,2)-HLOOKUP(S682/R682/#REF!,#REF!,2))*(S682/R682/#REF!-HLOOKUP(S682/R682/#REF!,#REF!,1))/(HLOOKUP(S682/R682/#REF!+0.2,#REF!,1)-HLOOKUP(S682/R682/#REF!,#REF!,1))),0.5)</f>
        <v>#REF!</v>
      </c>
      <c r="U682" s="512" t="e">
        <f>IF(R682&lt;&gt;0,IF(S682/R682/#REF!=1,#REF!,HLOOKUP(S682/R682/#REF!,#REF!,3)+(HLOOKUP(S682/R682/#REF!+0.2,#REF!,3)-HLOOKUP(S682/R682/#REF!,#REF!,3))*(S682/R682/#REF!-HLOOKUP(S682/R682/#REF!,#REF!,1))/(HLOOKUP(S682/R682/#REF!+0.2,#REF!,1)-HLOOKUP(S682/R682/#REF!,#REF!,1))),1)</f>
        <v>#REF!</v>
      </c>
      <c r="V682" s="510" t="e">
        <f t="shared" si="373"/>
        <v>#REF!</v>
      </c>
      <c r="W682" s="513" t="e">
        <f>MIN(IF(N682&gt;#REF!*#REF!,#REF!,IF(AND(N682&lt;#REF!,#REF!=2),0,ROUNDUP(N682/#REF!,0))),#REF!)</f>
        <v>#REF!</v>
      </c>
      <c r="X682" s="513" t="e">
        <f t="shared" si="374"/>
        <v>#REF!</v>
      </c>
      <c r="Y682" s="511" t="e">
        <f>IF(W682&lt;&gt;0,IF(AA682/W682/#REF!=1,#REF!,HLOOKUP(AA682/W682/#REF!,#REF!,2)+(HLOOKUP(AA682/W682/#REF!+0.2,#REF!,2)-HLOOKUP(AA682/W682/#REF!,#REF!,2))*(AA682/W682/#REF!-HLOOKUP(AA682/W682/#REF!,#REF!,1))/(HLOOKUP(AA682/W682/#REF!+0.2,#REF!,1)-HLOOKUP(AA682/W682/#REF!,#REF!,1))),0.5)</f>
        <v>#REF!</v>
      </c>
      <c r="Z682" s="512" t="e">
        <f>IF(W682&lt;&gt;0,IF(AA682/W682/#REF!=1,#REF!,HLOOKUP(AA682/W682/#REF!,#REF!,3)+(HLOOKUP(AA682/W682/#REF!+0.2,#REF!,3)-HLOOKUP(AA682/W682/#REF!,#REF!,3))*(AA682/W682/#REF!-HLOOKUP(AA682/W682/#REF!,#REF!,1))/(HLOOKUP(AA682/W682/#REF!+0.2,#REF!,1)-HLOOKUP(AA682/W682/#REF!,#REF!,1))),1)</f>
        <v>#REF!</v>
      </c>
      <c r="AA682" s="514" t="e">
        <f>IF(W682=0,0,MAX(MIN(N682,W682*#REF!),#REF!))</f>
        <v>#REF!</v>
      </c>
      <c r="AB682" s="515" t="e">
        <f>AD682/Cogeneratore!$C$4</f>
        <v>#DIV/0!</v>
      </c>
      <c r="AC682" s="549"/>
      <c r="AD682" s="550"/>
      <c r="AE682" s="549"/>
      <c r="AF682" s="550"/>
      <c r="AG682" s="549"/>
      <c r="AH682" s="550"/>
      <c r="AI682" s="516" t="e">
        <f t="shared" si="375"/>
        <v>#DIV/0!</v>
      </c>
      <c r="AJ682" s="517">
        <f t="shared" si="376"/>
        <v>0</v>
      </c>
      <c r="AK682" s="513">
        <f t="shared" si="355"/>
        <v>0</v>
      </c>
      <c r="AL682" s="513">
        <f t="shared" si="356"/>
        <v>0</v>
      </c>
      <c r="AM682" s="513">
        <f t="shared" si="357"/>
        <v>513.95733173076928</v>
      </c>
      <c r="AN682" s="550"/>
      <c r="AO682" s="550"/>
      <c r="AP682" s="550"/>
      <c r="AQ682" s="517">
        <f t="shared" si="377"/>
        <v>0</v>
      </c>
      <c r="AR682" s="513">
        <f t="shared" si="378"/>
        <v>0</v>
      </c>
      <c r="AS682" s="551"/>
      <c r="AT682" s="552"/>
      <c r="AU682" s="513">
        <f t="shared" si="379"/>
        <v>0</v>
      </c>
      <c r="AV682" s="513">
        <f>AU682/Cogeneratore!$C$24</f>
        <v>0</v>
      </c>
      <c r="AW682" s="513">
        <f t="shared" si="358"/>
        <v>0</v>
      </c>
      <c r="AX682" s="513" t="e">
        <f t="shared" si="359"/>
        <v>#DIV/0!</v>
      </c>
      <c r="AY682" s="518">
        <f t="shared" si="360"/>
        <v>594.07628576003867</v>
      </c>
      <c r="AZ682" s="519" t="e">
        <f t="shared" si="361"/>
        <v>#DIV/0!</v>
      </c>
      <c r="BA682" s="514" t="e">
        <f t="shared" si="380"/>
        <v>#DIV/0!</v>
      </c>
      <c r="BB682" s="520" t="e">
        <f>+BV682*860/8250/Cogeneratore!$C$6</f>
        <v>#DIV/0!</v>
      </c>
      <c r="BC682" s="625"/>
      <c r="BD682" s="451">
        <f t="shared" si="362"/>
        <v>0</v>
      </c>
      <c r="BN682" s="447">
        <f>+L682/Cogeneratore!$C$24</f>
        <v>0</v>
      </c>
      <c r="BP682" s="447">
        <f t="shared" si="363"/>
        <v>0</v>
      </c>
      <c r="BQ682" s="447" t="e">
        <f>IF(BR682&lt;Cogeneratore!$C$25/Cogeneratore!$C$23,BP682,BP682+BR682-Cogeneratore!$C$25/Cogeneratore!$C$23)</f>
        <v>#DIV/0!</v>
      </c>
      <c r="BR682" s="462">
        <f t="shared" si="382"/>
        <v>0</v>
      </c>
      <c r="BS682" s="462" t="e">
        <f>IF(BR682&lt;Cogeneratore!$C$25/Cogeneratore!$C$23,BR682,Cogeneratore!$C$25/Cogeneratore!$C$23)</f>
        <v>#DIV/0!</v>
      </c>
      <c r="BT682" s="447" t="e">
        <f>+BS682*(1-Cogeneratore!$C$23)</f>
        <v>#DIV/0!</v>
      </c>
      <c r="BU682" s="462" t="e">
        <f>IF(BR682-BT682&lt;Cogeneratore!$C$25,BR682-BT682,Cogeneratore!$C$25)</f>
        <v>#DIV/0!</v>
      </c>
      <c r="BV682" s="462" t="e">
        <f t="shared" si="364"/>
        <v>#DIV/0!</v>
      </c>
      <c r="BW682" s="462" t="e">
        <f t="shared" si="365"/>
        <v>#DIV/0!</v>
      </c>
      <c r="BX682" s="462" t="e">
        <f t="shared" si="381"/>
        <v>#DIV/0!</v>
      </c>
      <c r="BY682" s="447" t="e">
        <f>+BX682*(1-#REF!)</f>
        <v>#DIV/0!</v>
      </c>
      <c r="BZ682" s="462" t="e">
        <f t="shared" si="383"/>
        <v>#DIV/0!</v>
      </c>
      <c r="CB682" s="462" t="e">
        <f t="shared" si="366"/>
        <v>#DIV/0!</v>
      </c>
      <c r="CC682" s="447" t="e">
        <f>+CB682/#REF!</f>
        <v>#DIV/0!</v>
      </c>
      <c r="CE682" s="451" t="e">
        <f t="shared" si="367"/>
        <v>#DIV/0!</v>
      </c>
    </row>
    <row r="683" spans="1:83" x14ac:dyDescent="0.2">
      <c r="A683" s="521">
        <f t="shared" si="368"/>
        <v>39842</v>
      </c>
      <c r="B683" s="522">
        <f t="shared" si="350"/>
        <v>4</v>
      </c>
      <c r="C683" s="522">
        <f t="shared" si="351"/>
        <v>1</v>
      </c>
      <c r="D683" s="505" t="str">
        <f t="shared" si="369"/>
        <v>inv</v>
      </c>
      <c r="E683" s="522">
        <f t="shared" si="352"/>
        <v>7</v>
      </c>
      <c r="F683" s="522">
        <f t="shared" si="353"/>
        <v>29</v>
      </c>
      <c r="G683" s="522">
        <f t="shared" si="370"/>
        <v>679</v>
      </c>
      <c r="H683" s="506">
        <v>571.640625</v>
      </c>
      <c r="I683" s="507">
        <f>+H683-L683/Cogeneratore!$C$24</f>
        <v>571.640625</v>
      </c>
      <c r="J683" s="507">
        <f t="shared" si="371"/>
        <v>0</v>
      </c>
      <c r="K683" s="508">
        <v>1188.1525715200773</v>
      </c>
      <c r="L683" s="508">
        <v>0</v>
      </c>
      <c r="M683" s="507">
        <f t="shared" si="354"/>
        <v>571.640625</v>
      </c>
      <c r="N683" s="507">
        <f t="shared" si="372"/>
        <v>1188.1525715200773</v>
      </c>
      <c r="O683" s="509" t="s">
        <v>6</v>
      </c>
      <c r="P683" s="578"/>
      <c r="Q683" s="578"/>
      <c r="R683" s="510" t="e">
        <f>MIN(IF(I683&gt;#REF!*#REF!,#REF!,IF(AND(I683&lt;#REF!,#REF!=2),0,ROUNDUP(I683/#REF!,0))),#REF!)</f>
        <v>#REF!</v>
      </c>
      <c r="S683" s="510" t="e">
        <f>IF(R683=0,0,MAX(MIN(I683,R683*#REF!),#REF!))</f>
        <v>#REF!</v>
      </c>
      <c r="T683" s="511" t="e">
        <f>IF(R683&lt;&gt;0,IF(S683/R683/#REF!=1,#REF!,HLOOKUP(S683/R683/#REF!,#REF!,2)+(HLOOKUP(S683/R683/#REF!+0.2,#REF!,2)-HLOOKUP(S683/R683/#REF!,#REF!,2))*(S683/R683/#REF!-HLOOKUP(S683/R683/#REF!,#REF!,1))/(HLOOKUP(S683/R683/#REF!+0.2,#REF!,1)-HLOOKUP(S683/R683/#REF!,#REF!,1))),0.5)</f>
        <v>#REF!</v>
      </c>
      <c r="U683" s="512" t="e">
        <f>IF(R683&lt;&gt;0,IF(S683/R683/#REF!=1,#REF!,HLOOKUP(S683/R683/#REF!,#REF!,3)+(HLOOKUP(S683/R683/#REF!+0.2,#REF!,3)-HLOOKUP(S683/R683/#REF!,#REF!,3))*(S683/R683/#REF!-HLOOKUP(S683/R683/#REF!,#REF!,1))/(HLOOKUP(S683/R683/#REF!+0.2,#REF!,1)-HLOOKUP(S683/R683/#REF!,#REF!,1))),1)</f>
        <v>#REF!</v>
      </c>
      <c r="V683" s="510" t="e">
        <f t="shared" si="373"/>
        <v>#REF!</v>
      </c>
      <c r="W683" s="513" t="e">
        <f>MIN(IF(N683&gt;#REF!*#REF!,#REF!,IF(AND(N683&lt;#REF!,#REF!=2),0,ROUNDUP(N683/#REF!,0))),#REF!)</f>
        <v>#REF!</v>
      </c>
      <c r="X683" s="513" t="e">
        <f t="shared" si="374"/>
        <v>#REF!</v>
      </c>
      <c r="Y683" s="511" t="e">
        <f>IF(W683&lt;&gt;0,IF(AA683/W683/#REF!=1,#REF!,HLOOKUP(AA683/W683/#REF!,#REF!,2)+(HLOOKUP(AA683/W683/#REF!+0.2,#REF!,2)-HLOOKUP(AA683/W683/#REF!,#REF!,2))*(AA683/W683/#REF!-HLOOKUP(AA683/W683/#REF!,#REF!,1))/(HLOOKUP(AA683/W683/#REF!+0.2,#REF!,1)-HLOOKUP(AA683/W683/#REF!,#REF!,1))),0.5)</f>
        <v>#REF!</v>
      </c>
      <c r="Z683" s="512" t="e">
        <f>IF(W683&lt;&gt;0,IF(AA683/W683/#REF!=1,#REF!,HLOOKUP(AA683/W683/#REF!,#REF!,3)+(HLOOKUP(AA683/W683/#REF!+0.2,#REF!,3)-HLOOKUP(AA683/W683/#REF!,#REF!,3))*(AA683/W683/#REF!-HLOOKUP(AA683/W683/#REF!,#REF!,1))/(HLOOKUP(AA683/W683/#REF!+0.2,#REF!,1)-HLOOKUP(AA683/W683/#REF!,#REF!,1))),1)</f>
        <v>#REF!</v>
      </c>
      <c r="AA683" s="514" t="e">
        <f>IF(W683=0,0,MAX(MIN(N683,W683*#REF!),#REF!))</f>
        <v>#REF!</v>
      </c>
      <c r="AB683" s="515" t="e">
        <f>AD683/Cogeneratore!$C$4</f>
        <v>#DIV/0!</v>
      </c>
      <c r="AC683" s="549"/>
      <c r="AD683" s="550"/>
      <c r="AE683" s="549"/>
      <c r="AF683" s="550"/>
      <c r="AG683" s="549"/>
      <c r="AH683" s="550"/>
      <c r="AI683" s="516" t="e">
        <f t="shared" si="375"/>
        <v>#DIV/0!</v>
      </c>
      <c r="AJ683" s="517">
        <f t="shared" si="376"/>
        <v>0</v>
      </c>
      <c r="AK683" s="513">
        <f t="shared" si="355"/>
        <v>0</v>
      </c>
      <c r="AL683" s="513">
        <f t="shared" si="356"/>
        <v>0</v>
      </c>
      <c r="AM683" s="513">
        <f t="shared" si="357"/>
        <v>571.640625</v>
      </c>
      <c r="AN683" s="550"/>
      <c r="AO683" s="550"/>
      <c r="AP683" s="550"/>
      <c r="AQ683" s="517">
        <f t="shared" si="377"/>
        <v>0</v>
      </c>
      <c r="AR683" s="513">
        <f t="shared" si="378"/>
        <v>0</v>
      </c>
      <c r="AS683" s="551"/>
      <c r="AT683" s="552"/>
      <c r="AU683" s="513">
        <f t="shared" si="379"/>
        <v>0</v>
      </c>
      <c r="AV683" s="513">
        <f>AU683/Cogeneratore!$C$24</f>
        <v>0</v>
      </c>
      <c r="AW683" s="513">
        <f t="shared" si="358"/>
        <v>0</v>
      </c>
      <c r="AX683" s="513" t="e">
        <f t="shared" si="359"/>
        <v>#DIV/0!</v>
      </c>
      <c r="AY683" s="518">
        <f t="shared" si="360"/>
        <v>1188.1525715200773</v>
      </c>
      <c r="AZ683" s="519" t="e">
        <f t="shared" si="361"/>
        <v>#DIV/0!</v>
      </c>
      <c r="BA683" s="514" t="e">
        <f t="shared" si="380"/>
        <v>#DIV/0!</v>
      </c>
      <c r="BB683" s="520" t="e">
        <f>+BV683*860/8250/Cogeneratore!$C$6</f>
        <v>#DIV/0!</v>
      </c>
      <c r="BC683" s="625"/>
      <c r="BD683" s="451">
        <f t="shared" si="362"/>
        <v>0</v>
      </c>
      <c r="BN683" s="447">
        <f>+L683/Cogeneratore!$C$24</f>
        <v>0</v>
      </c>
      <c r="BP683" s="447">
        <f t="shared" si="363"/>
        <v>0</v>
      </c>
      <c r="BQ683" s="447" t="e">
        <f>IF(BR683&lt;Cogeneratore!$C$25/Cogeneratore!$C$23,BP683,BP683+BR683-Cogeneratore!$C$25/Cogeneratore!$C$23)</f>
        <v>#DIV/0!</v>
      </c>
      <c r="BR683" s="462">
        <f t="shared" si="382"/>
        <v>0</v>
      </c>
      <c r="BS683" s="462" t="e">
        <f>IF(BR683&lt;Cogeneratore!$C$25/Cogeneratore!$C$23,BR683,Cogeneratore!$C$25/Cogeneratore!$C$23)</f>
        <v>#DIV/0!</v>
      </c>
      <c r="BT683" s="447" t="e">
        <f>+BS683*(1-Cogeneratore!$C$23)</f>
        <v>#DIV/0!</v>
      </c>
      <c r="BU683" s="462" t="e">
        <f>IF(BR683-BT683&lt;Cogeneratore!$C$25,BR683-BT683,Cogeneratore!$C$25)</f>
        <v>#DIV/0!</v>
      </c>
      <c r="BV683" s="462" t="e">
        <f t="shared" si="364"/>
        <v>#DIV/0!</v>
      </c>
      <c r="BW683" s="462" t="e">
        <f t="shared" si="365"/>
        <v>#DIV/0!</v>
      </c>
      <c r="BX683" s="462" t="e">
        <f t="shared" si="381"/>
        <v>#DIV/0!</v>
      </c>
      <c r="BY683" s="447" t="e">
        <f>+BX683*(1-#REF!)</f>
        <v>#DIV/0!</v>
      </c>
      <c r="BZ683" s="462" t="e">
        <f t="shared" si="383"/>
        <v>#DIV/0!</v>
      </c>
      <c r="CB683" s="462" t="e">
        <f t="shared" si="366"/>
        <v>#DIV/0!</v>
      </c>
      <c r="CC683" s="447" t="e">
        <f>+CB683/#REF!</f>
        <v>#DIV/0!</v>
      </c>
      <c r="CE683" s="451" t="e">
        <f t="shared" si="367"/>
        <v>#DIV/0!</v>
      </c>
    </row>
    <row r="684" spans="1:83" x14ac:dyDescent="0.2">
      <c r="A684" s="521">
        <f t="shared" si="368"/>
        <v>39842</v>
      </c>
      <c r="B684" s="522">
        <f t="shared" si="350"/>
        <v>4</v>
      </c>
      <c r="C684" s="522">
        <f t="shared" si="351"/>
        <v>1</v>
      </c>
      <c r="D684" s="505" t="str">
        <f t="shared" si="369"/>
        <v>inv</v>
      </c>
      <c r="E684" s="522">
        <f t="shared" si="352"/>
        <v>8</v>
      </c>
      <c r="F684" s="522">
        <f t="shared" si="353"/>
        <v>29</v>
      </c>
      <c r="G684" s="522">
        <f t="shared" si="370"/>
        <v>680</v>
      </c>
      <c r="H684" s="506">
        <v>629.85396634615381</v>
      </c>
      <c r="I684" s="507">
        <f>+H684-L684/Cogeneratore!$C$24</f>
        <v>629.85396634615381</v>
      </c>
      <c r="J684" s="507">
        <f t="shared" si="371"/>
        <v>0</v>
      </c>
      <c r="K684" s="508">
        <v>1188.1525715200773</v>
      </c>
      <c r="L684" s="508">
        <v>0</v>
      </c>
      <c r="M684" s="507">
        <f t="shared" si="354"/>
        <v>629.85396634615381</v>
      </c>
      <c r="N684" s="507">
        <f t="shared" si="372"/>
        <v>1188.1525715200773</v>
      </c>
      <c r="O684" s="509" t="s">
        <v>8</v>
      </c>
      <c r="P684" s="578"/>
      <c r="Q684" s="578"/>
      <c r="R684" s="510" t="e">
        <f>MIN(IF(I684&gt;#REF!*#REF!,#REF!,IF(AND(I684&lt;#REF!,#REF!=2),0,ROUNDUP(I684/#REF!,0))),#REF!)</f>
        <v>#REF!</v>
      </c>
      <c r="S684" s="510" t="e">
        <f>IF(R684=0,0,MAX(MIN(I684,R684*#REF!),#REF!))</f>
        <v>#REF!</v>
      </c>
      <c r="T684" s="511" t="e">
        <f>IF(R684&lt;&gt;0,IF(S684/R684/#REF!=1,#REF!,HLOOKUP(S684/R684/#REF!,#REF!,2)+(HLOOKUP(S684/R684/#REF!+0.2,#REF!,2)-HLOOKUP(S684/R684/#REF!,#REF!,2))*(S684/R684/#REF!-HLOOKUP(S684/R684/#REF!,#REF!,1))/(HLOOKUP(S684/R684/#REF!+0.2,#REF!,1)-HLOOKUP(S684/R684/#REF!,#REF!,1))),0.5)</f>
        <v>#REF!</v>
      </c>
      <c r="U684" s="512" t="e">
        <f>IF(R684&lt;&gt;0,IF(S684/R684/#REF!=1,#REF!,HLOOKUP(S684/R684/#REF!,#REF!,3)+(HLOOKUP(S684/R684/#REF!+0.2,#REF!,3)-HLOOKUP(S684/R684/#REF!,#REF!,3))*(S684/R684/#REF!-HLOOKUP(S684/R684/#REF!,#REF!,1))/(HLOOKUP(S684/R684/#REF!+0.2,#REF!,1)-HLOOKUP(S684/R684/#REF!,#REF!,1))),1)</f>
        <v>#REF!</v>
      </c>
      <c r="V684" s="510" t="e">
        <f t="shared" si="373"/>
        <v>#REF!</v>
      </c>
      <c r="W684" s="513" t="e">
        <f>MIN(IF(N684&gt;#REF!*#REF!,#REF!,IF(AND(N684&lt;#REF!,#REF!=2),0,ROUNDUP(N684/#REF!,0))),#REF!)</f>
        <v>#REF!</v>
      </c>
      <c r="X684" s="513" t="e">
        <f t="shared" si="374"/>
        <v>#REF!</v>
      </c>
      <c r="Y684" s="511" t="e">
        <f>IF(W684&lt;&gt;0,IF(AA684/W684/#REF!=1,#REF!,HLOOKUP(AA684/W684/#REF!,#REF!,2)+(HLOOKUP(AA684/W684/#REF!+0.2,#REF!,2)-HLOOKUP(AA684/W684/#REF!,#REF!,2))*(AA684/W684/#REF!-HLOOKUP(AA684/W684/#REF!,#REF!,1))/(HLOOKUP(AA684/W684/#REF!+0.2,#REF!,1)-HLOOKUP(AA684/W684/#REF!,#REF!,1))),0.5)</f>
        <v>#REF!</v>
      </c>
      <c r="Z684" s="512" t="e">
        <f>IF(W684&lt;&gt;0,IF(AA684/W684/#REF!=1,#REF!,HLOOKUP(AA684/W684/#REF!,#REF!,3)+(HLOOKUP(AA684/W684/#REF!+0.2,#REF!,3)-HLOOKUP(AA684/W684/#REF!,#REF!,3))*(AA684/W684/#REF!-HLOOKUP(AA684/W684/#REF!,#REF!,1))/(HLOOKUP(AA684/W684/#REF!+0.2,#REF!,1)-HLOOKUP(AA684/W684/#REF!,#REF!,1))),1)</f>
        <v>#REF!</v>
      </c>
      <c r="AA684" s="514" t="e">
        <f>IF(W684=0,0,MAX(MIN(N684,W684*#REF!),#REF!))</f>
        <v>#REF!</v>
      </c>
      <c r="AB684" s="515" t="e">
        <f>AD684/Cogeneratore!$C$4</f>
        <v>#DIV/0!</v>
      </c>
      <c r="AC684" s="549"/>
      <c r="AD684" s="550"/>
      <c r="AE684" s="549"/>
      <c r="AF684" s="550"/>
      <c r="AG684" s="549"/>
      <c r="AH684" s="550"/>
      <c r="AI684" s="516" t="e">
        <f t="shared" si="375"/>
        <v>#DIV/0!</v>
      </c>
      <c r="AJ684" s="517">
        <f t="shared" si="376"/>
        <v>0</v>
      </c>
      <c r="AK684" s="513">
        <f t="shared" si="355"/>
        <v>0</v>
      </c>
      <c r="AL684" s="513">
        <f t="shared" si="356"/>
        <v>0</v>
      </c>
      <c r="AM684" s="513">
        <f t="shared" si="357"/>
        <v>629.85396634615381</v>
      </c>
      <c r="AN684" s="550"/>
      <c r="AO684" s="550"/>
      <c r="AP684" s="550"/>
      <c r="AQ684" s="517">
        <f t="shared" si="377"/>
        <v>0</v>
      </c>
      <c r="AR684" s="513">
        <f t="shared" si="378"/>
        <v>0</v>
      </c>
      <c r="AS684" s="551"/>
      <c r="AT684" s="552"/>
      <c r="AU684" s="513">
        <f t="shared" si="379"/>
        <v>0</v>
      </c>
      <c r="AV684" s="513">
        <f>AU684/Cogeneratore!$C$24</f>
        <v>0</v>
      </c>
      <c r="AW684" s="513">
        <f t="shared" si="358"/>
        <v>0</v>
      </c>
      <c r="AX684" s="513" t="e">
        <f t="shared" si="359"/>
        <v>#DIV/0!</v>
      </c>
      <c r="AY684" s="518">
        <f t="shared" si="360"/>
        <v>1188.1525715200773</v>
      </c>
      <c r="AZ684" s="519" t="e">
        <f t="shared" si="361"/>
        <v>#DIV/0!</v>
      </c>
      <c r="BA684" s="514" t="e">
        <f t="shared" si="380"/>
        <v>#DIV/0!</v>
      </c>
      <c r="BB684" s="520" t="e">
        <f>+BV684*860/8250/Cogeneratore!$C$6</f>
        <v>#DIV/0!</v>
      </c>
      <c r="BC684" s="625"/>
      <c r="BD684" s="451">
        <f t="shared" si="362"/>
        <v>0</v>
      </c>
      <c r="BN684" s="447">
        <f>+L684/Cogeneratore!$C$24</f>
        <v>0</v>
      </c>
      <c r="BP684" s="447">
        <f t="shared" si="363"/>
        <v>0</v>
      </c>
      <c r="BQ684" s="447" t="e">
        <f>IF(BR684&lt;Cogeneratore!$C$25/Cogeneratore!$C$23,BP684,BP684+BR684-Cogeneratore!$C$25/Cogeneratore!$C$23)</f>
        <v>#DIV/0!</v>
      </c>
      <c r="BR684" s="462">
        <f t="shared" si="382"/>
        <v>0</v>
      </c>
      <c r="BS684" s="462" t="e">
        <f>IF(BR684&lt;Cogeneratore!$C$25/Cogeneratore!$C$23,BR684,Cogeneratore!$C$25/Cogeneratore!$C$23)</f>
        <v>#DIV/0!</v>
      </c>
      <c r="BT684" s="447" t="e">
        <f>+BS684*(1-Cogeneratore!$C$23)</f>
        <v>#DIV/0!</v>
      </c>
      <c r="BU684" s="462" t="e">
        <f>IF(BR684-BT684&lt;Cogeneratore!$C$25,BR684-BT684,Cogeneratore!$C$25)</f>
        <v>#DIV/0!</v>
      </c>
      <c r="BV684" s="462" t="e">
        <f t="shared" si="364"/>
        <v>#DIV/0!</v>
      </c>
      <c r="BW684" s="462" t="e">
        <f t="shared" si="365"/>
        <v>#DIV/0!</v>
      </c>
      <c r="BX684" s="462" t="e">
        <f t="shared" si="381"/>
        <v>#DIV/0!</v>
      </c>
      <c r="BY684" s="447" t="e">
        <f>+BX684*(1-#REF!)</f>
        <v>#DIV/0!</v>
      </c>
      <c r="BZ684" s="462" t="e">
        <f t="shared" si="383"/>
        <v>#DIV/0!</v>
      </c>
      <c r="CB684" s="462" t="e">
        <f t="shared" si="366"/>
        <v>#DIV/0!</v>
      </c>
      <c r="CC684" s="447" t="e">
        <f>+CB684/#REF!</f>
        <v>#DIV/0!</v>
      </c>
      <c r="CE684" s="451" t="e">
        <f t="shared" si="367"/>
        <v>#DIV/0!</v>
      </c>
    </row>
    <row r="685" spans="1:83" x14ac:dyDescent="0.2">
      <c r="A685" s="521">
        <f t="shared" si="368"/>
        <v>39842</v>
      </c>
      <c r="B685" s="522">
        <f t="shared" si="350"/>
        <v>4</v>
      </c>
      <c r="C685" s="522">
        <f t="shared" si="351"/>
        <v>1</v>
      </c>
      <c r="D685" s="505" t="str">
        <f t="shared" si="369"/>
        <v>inv</v>
      </c>
      <c r="E685" s="522">
        <f t="shared" si="352"/>
        <v>9</v>
      </c>
      <c r="F685" s="522">
        <f t="shared" si="353"/>
        <v>29</v>
      </c>
      <c r="G685" s="522">
        <f t="shared" si="370"/>
        <v>681</v>
      </c>
      <c r="H685" s="506">
        <v>657.99519230769226</v>
      </c>
      <c r="I685" s="507">
        <f>+H685-L685/Cogeneratore!$C$24</f>
        <v>657.99519230769226</v>
      </c>
      <c r="J685" s="507">
        <f t="shared" si="371"/>
        <v>0</v>
      </c>
      <c r="K685" s="508">
        <v>1188.1525715200773</v>
      </c>
      <c r="L685" s="508">
        <v>0</v>
      </c>
      <c r="M685" s="507">
        <f t="shared" si="354"/>
        <v>657.99519230769226</v>
      </c>
      <c r="N685" s="507">
        <f t="shared" si="372"/>
        <v>1188.1525715200773</v>
      </c>
      <c r="O685" s="509" t="s">
        <v>8</v>
      </c>
      <c r="P685" s="578"/>
      <c r="Q685" s="578"/>
      <c r="R685" s="510" t="e">
        <f>MIN(IF(I685&gt;#REF!*#REF!,#REF!,IF(AND(I685&lt;#REF!,#REF!=2),0,ROUNDUP(I685/#REF!,0))),#REF!)</f>
        <v>#REF!</v>
      </c>
      <c r="S685" s="510" t="e">
        <f>IF(R685=0,0,MAX(MIN(I685,R685*#REF!),#REF!))</f>
        <v>#REF!</v>
      </c>
      <c r="T685" s="511" t="e">
        <f>IF(R685&lt;&gt;0,IF(S685/R685/#REF!=1,#REF!,HLOOKUP(S685/R685/#REF!,#REF!,2)+(HLOOKUP(S685/R685/#REF!+0.2,#REF!,2)-HLOOKUP(S685/R685/#REF!,#REF!,2))*(S685/R685/#REF!-HLOOKUP(S685/R685/#REF!,#REF!,1))/(HLOOKUP(S685/R685/#REF!+0.2,#REF!,1)-HLOOKUP(S685/R685/#REF!,#REF!,1))),0.5)</f>
        <v>#REF!</v>
      </c>
      <c r="U685" s="512" t="e">
        <f>IF(R685&lt;&gt;0,IF(S685/R685/#REF!=1,#REF!,HLOOKUP(S685/R685/#REF!,#REF!,3)+(HLOOKUP(S685/R685/#REF!+0.2,#REF!,3)-HLOOKUP(S685/R685/#REF!,#REF!,3))*(S685/R685/#REF!-HLOOKUP(S685/R685/#REF!,#REF!,1))/(HLOOKUP(S685/R685/#REF!+0.2,#REF!,1)-HLOOKUP(S685/R685/#REF!,#REF!,1))),1)</f>
        <v>#REF!</v>
      </c>
      <c r="V685" s="510" t="e">
        <f t="shared" si="373"/>
        <v>#REF!</v>
      </c>
      <c r="W685" s="513" t="e">
        <f>MIN(IF(N685&gt;#REF!*#REF!,#REF!,IF(AND(N685&lt;#REF!,#REF!=2),0,ROUNDUP(N685/#REF!,0))),#REF!)</f>
        <v>#REF!</v>
      </c>
      <c r="X685" s="513" t="e">
        <f t="shared" si="374"/>
        <v>#REF!</v>
      </c>
      <c r="Y685" s="511" t="e">
        <f>IF(W685&lt;&gt;0,IF(AA685/W685/#REF!=1,#REF!,HLOOKUP(AA685/W685/#REF!,#REF!,2)+(HLOOKUP(AA685/W685/#REF!+0.2,#REF!,2)-HLOOKUP(AA685/W685/#REF!,#REF!,2))*(AA685/W685/#REF!-HLOOKUP(AA685/W685/#REF!,#REF!,1))/(HLOOKUP(AA685/W685/#REF!+0.2,#REF!,1)-HLOOKUP(AA685/W685/#REF!,#REF!,1))),0.5)</f>
        <v>#REF!</v>
      </c>
      <c r="Z685" s="512" t="e">
        <f>IF(W685&lt;&gt;0,IF(AA685/W685/#REF!=1,#REF!,HLOOKUP(AA685/W685/#REF!,#REF!,3)+(HLOOKUP(AA685/W685/#REF!+0.2,#REF!,3)-HLOOKUP(AA685/W685/#REF!,#REF!,3))*(AA685/W685/#REF!-HLOOKUP(AA685/W685/#REF!,#REF!,1))/(HLOOKUP(AA685/W685/#REF!+0.2,#REF!,1)-HLOOKUP(AA685/W685/#REF!,#REF!,1))),1)</f>
        <v>#REF!</v>
      </c>
      <c r="AA685" s="514" t="e">
        <f>IF(W685=0,0,MAX(MIN(N685,W685*#REF!),#REF!))</f>
        <v>#REF!</v>
      </c>
      <c r="AB685" s="515" t="e">
        <f>AD685/Cogeneratore!$C$4</f>
        <v>#DIV/0!</v>
      </c>
      <c r="AC685" s="549"/>
      <c r="AD685" s="550"/>
      <c r="AE685" s="549"/>
      <c r="AF685" s="550"/>
      <c r="AG685" s="549"/>
      <c r="AH685" s="550"/>
      <c r="AI685" s="516" t="e">
        <f t="shared" si="375"/>
        <v>#DIV/0!</v>
      </c>
      <c r="AJ685" s="517">
        <f t="shared" si="376"/>
        <v>0</v>
      </c>
      <c r="AK685" s="513">
        <f t="shared" si="355"/>
        <v>0</v>
      </c>
      <c r="AL685" s="513">
        <f t="shared" si="356"/>
        <v>0</v>
      </c>
      <c r="AM685" s="513">
        <f t="shared" si="357"/>
        <v>657.99519230769226</v>
      </c>
      <c r="AN685" s="550"/>
      <c r="AO685" s="550"/>
      <c r="AP685" s="550"/>
      <c r="AQ685" s="517">
        <f t="shared" si="377"/>
        <v>0</v>
      </c>
      <c r="AR685" s="513">
        <f t="shared" si="378"/>
        <v>0</v>
      </c>
      <c r="AS685" s="551"/>
      <c r="AT685" s="552"/>
      <c r="AU685" s="513">
        <f t="shared" si="379"/>
        <v>0</v>
      </c>
      <c r="AV685" s="513">
        <f>AU685/Cogeneratore!$C$24</f>
        <v>0</v>
      </c>
      <c r="AW685" s="513">
        <f t="shared" si="358"/>
        <v>0</v>
      </c>
      <c r="AX685" s="513" t="e">
        <f t="shared" si="359"/>
        <v>#DIV/0!</v>
      </c>
      <c r="AY685" s="518">
        <f t="shared" si="360"/>
        <v>1188.1525715200773</v>
      </c>
      <c r="AZ685" s="519" t="e">
        <f t="shared" si="361"/>
        <v>#DIV/0!</v>
      </c>
      <c r="BA685" s="514" t="e">
        <f t="shared" si="380"/>
        <v>#DIV/0!</v>
      </c>
      <c r="BB685" s="520" t="e">
        <f>+BV685*860/8250/Cogeneratore!$C$6</f>
        <v>#DIV/0!</v>
      </c>
      <c r="BC685" s="625"/>
      <c r="BD685" s="451">
        <f t="shared" si="362"/>
        <v>0</v>
      </c>
      <c r="BN685" s="447">
        <f>+L685/Cogeneratore!$C$24</f>
        <v>0</v>
      </c>
      <c r="BP685" s="447">
        <f t="shared" si="363"/>
        <v>0</v>
      </c>
      <c r="BQ685" s="447" t="e">
        <f>IF(BR685&lt;Cogeneratore!$C$25/Cogeneratore!$C$23,BP685,BP685+BR685-Cogeneratore!$C$25/Cogeneratore!$C$23)</f>
        <v>#DIV/0!</v>
      </c>
      <c r="BR685" s="462">
        <f t="shared" si="382"/>
        <v>0</v>
      </c>
      <c r="BS685" s="462" t="e">
        <f>IF(BR685&lt;Cogeneratore!$C$25/Cogeneratore!$C$23,BR685,Cogeneratore!$C$25/Cogeneratore!$C$23)</f>
        <v>#DIV/0!</v>
      </c>
      <c r="BT685" s="447" t="e">
        <f>+BS685*(1-Cogeneratore!$C$23)</f>
        <v>#DIV/0!</v>
      </c>
      <c r="BU685" s="462" t="e">
        <f>IF(BR685-BT685&lt;Cogeneratore!$C$25,BR685-BT685,Cogeneratore!$C$25)</f>
        <v>#DIV/0!</v>
      </c>
      <c r="BV685" s="462" t="e">
        <f t="shared" si="364"/>
        <v>#DIV/0!</v>
      </c>
      <c r="BW685" s="462" t="e">
        <f t="shared" si="365"/>
        <v>#DIV/0!</v>
      </c>
      <c r="BX685" s="462" t="e">
        <f t="shared" si="381"/>
        <v>#DIV/0!</v>
      </c>
      <c r="BY685" s="447" t="e">
        <f>+BX685*(1-#REF!)</f>
        <v>#DIV/0!</v>
      </c>
      <c r="BZ685" s="462" t="e">
        <f t="shared" si="383"/>
        <v>#DIV/0!</v>
      </c>
      <c r="CB685" s="462" t="e">
        <f t="shared" si="366"/>
        <v>#DIV/0!</v>
      </c>
      <c r="CC685" s="447" t="e">
        <f>+CB685/#REF!</f>
        <v>#DIV/0!</v>
      </c>
      <c r="CE685" s="451" t="e">
        <f t="shared" si="367"/>
        <v>#DIV/0!</v>
      </c>
    </row>
    <row r="686" spans="1:83" x14ac:dyDescent="0.2">
      <c r="A686" s="521">
        <f t="shared" si="368"/>
        <v>39842</v>
      </c>
      <c r="B686" s="522">
        <f t="shared" si="350"/>
        <v>4</v>
      </c>
      <c r="C686" s="522">
        <f t="shared" si="351"/>
        <v>1</v>
      </c>
      <c r="D686" s="505" t="str">
        <f t="shared" si="369"/>
        <v>inv</v>
      </c>
      <c r="E686" s="522">
        <f t="shared" si="352"/>
        <v>10</v>
      </c>
      <c r="F686" s="522">
        <f t="shared" si="353"/>
        <v>29</v>
      </c>
      <c r="G686" s="522">
        <f t="shared" si="370"/>
        <v>682</v>
      </c>
      <c r="H686" s="506">
        <v>664.54507211538464</v>
      </c>
      <c r="I686" s="507">
        <f>+H686-L686/Cogeneratore!$C$24</f>
        <v>664.54507211538464</v>
      </c>
      <c r="J686" s="507">
        <f t="shared" si="371"/>
        <v>0</v>
      </c>
      <c r="K686" s="508">
        <v>1188.1525715200773</v>
      </c>
      <c r="L686" s="508">
        <v>0</v>
      </c>
      <c r="M686" s="507">
        <f t="shared" si="354"/>
        <v>664.54507211538464</v>
      </c>
      <c r="N686" s="507">
        <f t="shared" si="372"/>
        <v>1188.1525715200773</v>
      </c>
      <c r="O686" s="509" t="s">
        <v>8</v>
      </c>
      <c r="P686" s="578"/>
      <c r="Q686" s="578"/>
      <c r="R686" s="510" t="e">
        <f>MIN(IF(I686&gt;#REF!*#REF!,#REF!,IF(AND(I686&lt;#REF!,#REF!=2),0,ROUNDUP(I686/#REF!,0))),#REF!)</f>
        <v>#REF!</v>
      </c>
      <c r="S686" s="510" t="e">
        <f>IF(R686=0,0,MAX(MIN(I686,R686*#REF!),#REF!))</f>
        <v>#REF!</v>
      </c>
      <c r="T686" s="511" t="e">
        <f>IF(R686&lt;&gt;0,IF(S686/R686/#REF!=1,#REF!,HLOOKUP(S686/R686/#REF!,#REF!,2)+(HLOOKUP(S686/R686/#REF!+0.2,#REF!,2)-HLOOKUP(S686/R686/#REF!,#REF!,2))*(S686/R686/#REF!-HLOOKUP(S686/R686/#REF!,#REF!,1))/(HLOOKUP(S686/R686/#REF!+0.2,#REF!,1)-HLOOKUP(S686/R686/#REF!,#REF!,1))),0.5)</f>
        <v>#REF!</v>
      </c>
      <c r="U686" s="512" t="e">
        <f>IF(R686&lt;&gt;0,IF(S686/R686/#REF!=1,#REF!,HLOOKUP(S686/R686/#REF!,#REF!,3)+(HLOOKUP(S686/R686/#REF!+0.2,#REF!,3)-HLOOKUP(S686/R686/#REF!,#REF!,3))*(S686/R686/#REF!-HLOOKUP(S686/R686/#REF!,#REF!,1))/(HLOOKUP(S686/R686/#REF!+0.2,#REF!,1)-HLOOKUP(S686/R686/#REF!,#REF!,1))),1)</f>
        <v>#REF!</v>
      </c>
      <c r="V686" s="510" t="e">
        <f t="shared" si="373"/>
        <v>#REF!</v>
      </c>
      <c r="W686" s="513" t="e">
        <f>MIN(IF(N686&gt;#REF!*#REF!,#REF!,IF(AND(N686&lt;#REF!,#REF!=2),0,ROUNDUP(N686/#REF!,0))),#REF!)</f>
        <v>#REF!</v>
      </c>
      <c r="X686" s="513" t="e">
        <f t="shared" si="374"/>
        <v>#REF!</v>
      </c>
      <c r="Y686" s="511" t="e">
        <f>IF(W686&lt;&gt;0,IF(AA686/W686/#REF!=1,#REF!,HLOOKUP(AA686/W686/#REF!,#REF!,2)+(HLOOKUP(AA686/W686/#REF!+0.2,#REF!,2)-HLOOKUP(AA686/W686/#REF!,#REF!,2))*(AA686/W686/#REF!-HLOOKUP(AA686/W686/#REF!,#REF!,1))/(HLOOKUP(AA686/W686/#REF!+0.2,#REF!,1)-HLOOKUP(AA686/W686/#REF!,#REF!,1))),0.5)</f>
        <v>#REF!</v>
      </c>
      <c r="Z686" s="512" t="e">
        <f>IF(W686&lt;&gt;0,IF(AA686/W686/#REF!=1,#REF!,HLOOKUP(AA686/W686/#REF!,#REF!,3)+(HLOOKUP(AA686/W686/#REF!+0.2,#REF!,3)-HLOOKUP(AA686/W686/#REF!,#REF!,3))*(AA686/W686/#REF!-HLOOKUP(AA686/W686/#REF!,#REF!,1))/(HLOOKUP(AA686/W686/#REF!+0.2,#REF!,1)-HLOOKUP(AA686/W686/#REF!,#REF!,1))),1)</f>
        <v>#REF!</v>
      </c>
      <c r="AA686" s="514" t="e">
        <f>IF(W686=0,0,MAX(MIN(N686,W686*#REF!),#REF!))</f>
        <v>#REF!</v>
      </c>
      <c r="AB686" s="515" t="e">
        <f>AD686/Cogeneratore!$C$4</f>
        <v>#DIV/0!</v>
      </c>
      <c r="AC686" s="549"/>
      <c r="AD686" s="550"/>
      <c r="AE686" s="549"/>
      <c r="AF686" s="550"/>
      <c r="AG686" s="549"/>
      <c r="AH686" s="550"/>
      <c r="AI686" s="516" t="e">
        <f t="shared" si="375"/>
        <v>#DIV/0!</v>
      </c>
      <c r="AJ686" s="517">
        <f t="shared" si="376"/>
        <v>0</v>
      </c>
      <c r="AK686" s="513">
        <f t="shared" si="355"/>
        <v>0</v>
      </c>
      <c r="AL686" s="513">
        <f t="shared" si="356"/>
        <v>0</v>
      </c>
      <c r="AM686" s="513">
        <f t="shared" si="357"/>
        <v>664.54507211538464</v>
      </c>
      <c r="AN686" s="550"/>
      <c r="AO686" s="550"/>
      <c r="AP686" s="550"/>
      <c r="AQ686" s="517">
        <f t="shared" si="377"/>
        <v>0</v>
      </c>
      <c r="AR686" s="513">
        <f t="shared" si="378"/>
        <v>0</v>
      </c>
      <c r="AS686" s="551"/>
      <c r="AT686" s="552"/>
      <c r="AU686" s="513">
        <f t="shared" si="379"/>
        <v>0</v>
      </c>
      <c r="AV686" s="513">
        <f>AU686/Cogeneratore!$C$24</f>
        <v>0</v>
      </c>
      <c r="AW686" s="513">
        <f t="shared" si="358"/>
        <v>0</v>
      </c>
      <c r="AX686" s="513" t="e">
        <f t="shared" si="359"/>
        <v>#DIV/0!</v>
      </c>
      <c r="AY686" s="518">
        <f t="shared" si="360"/>
        <v>1188.1525715200773</v>
      </c>
      <c r="AZ686" s="519" t="e">
        <f t="shared" si="361"/>
        <v>#DIV/0!</v>
      </c>
      <c r="BA686" s="514" t="e">
        <f t="shared" si="380"/>
        <v>#DIV/0!</v>
      </c>
      <c r="BB686" s="520" t="e">
        <f>+BV686*860/8250/Cogeneratore!$C$6</f>
        <v>#DIV/0!</v>
      </c>
      <c r="BC686" s="625"/>
      <c r="BD686" s="451">
        <f t="shared" si="362"/>
        <v>0</v>
      </c>
      <c r="BN686" s="447">
        <f>+L686/Cogeneratore!$C$24</f>
        <v>0</v>
      </c>
      <c r="BP686" s="447">
        <f t="shared" si="363"/>
        <v>0</v>
      </c>
      <c r="BQ686" s="447" t="e">
        <f>IF(BR686&lt;Cogeneratore!$C$25/Cogeneratore!$C$23,BP686,BP686+BR686-Cogeneratore!$C$25/Cogeneratore!$C$23)</f>
        <v>#DIV/0!</v>
      </c>
      <c r="BR686" s="462">
        <f t="shared" si="382"/>
        <v>0</v>
      </c>
      <c r="BS686" s="462" t="e">
        <f>IF(BR686&lt;Cogeneratore!$C$25/Cogeneratore!$C$23,BR686,Cogeneratore!$C$25/Cogeneratore!$C$23)</f>
        <v>#DIV/0!</v>
      </c>
      <c r="BT686" s="447" t="e">
        <f>+BS686*(1-Cogeneratore!$C$23)</f>
        <v>#DIV/0!</v>
      </c>
      <c r="BU686" s="462" t="e">
        <f>IF(BR686-BT686&lt;Cogeneratore!$C$25,BR686-BT686,Cogeneratore!$C$25)</f>
        <v>#DIV/0!</v>
      </c>
      <c r="BV686" s="462" t="e">
        <f t="shared" si="364"/>
        <v>#DIV/0!</v>
      </c>
      <c r="BW686" s="462" t="e">
        <f t="shared" si="365"/>
        <v>#DIV/0!</v>
      </c>
      <c r="BX686" s="462" t="e">
        <f t="shared" si="381"/>
        <v>#DIV/0!</v>
      </c>
      <c r="BY686" s="447" t="e">
        <f>+BX686*(1-#REF!)</f>
        <v>#DIV/0!</v>
      </c>
      <c r="BZ686" s="462" t="e">
        <f t="shared" si="383"/>
        <v>#DIV/0!</v>
      </c>
      <c r="CB686" s="462" t="e">
        <f t="shared" si="366"/>
        <v>#DIV/0!</v>
      </c>
      <c r="CC686" s="447" t="e">
        <f>+CB686/#REF!</f>
        <v>#DIV/0!</v>
      </c>
      <c r="CE686" s="451" t="e">
        <f t="shared" si="367"/>
        <v>#DIV/0!</v>
      </c>
    </row>
    <row r="687" spans="1:83" x14ac:dyDescent="0.2">
      <c r="A687" s="521">
        <f t="shared" si="368"/>
        <v>39842</v>
      </c>
      <c r="B687" s="522">
        <f t="shared" si="350"/>
        <v>4</v>
      </c>
      <c r="C687" s="522">
        <f t="shared" si="351"/>
        <v>1</v>
      </c>
      <c r="D687" s="505" t="str">
        <f t="shared" si="369"/>
        <v>inv</v>
      </c>
      <c r="E687" s="522">
        <f t="shared" si="352"/>
        <v>11</v>
      </c>
      <c r="F687" s="522">
        <f t="shared" si="353"/>
        <v>29</v>
      </c>
      <c r="G687" s="522">
        <f t="shared" si="370"/>
        <v>683</v>
      </c>
      <c r="H687" s="506">
        <v>669.40745192307691</v>
      </c>
      <c r="I687" s="507">
        <f>+H687-L687/Cogeneratore!$C$24</f>
        <v>669.40745192307691</v>
      </c>
      <c r="J687" s="507">
        <f t="shared" si="371"/>
        <v>0</v>
      </c>
      <c r="K687" s="508">
        <v>1188.1525715200773</v>
      </c>
      <c r="L687" s="508">
        <v>0</v>
      </c>
      <c r="M687" s="507">
        <f t="shared" si="354"/>
        <v>669.40745192307691</v>
      </c>
      <c r="N687" s="507">
        <f t="shared" si="372"/>
        <v>1188.1525715200773</v>
      </c>
      <c r="O687" s="509" t="s">
        <v>8</v>
      </c>
      <c r="P687" s="578"/>
      <c r="Q687" s="578"/>
      <c r="R687" s="510" t="e">
        <f>MIN(IF(I687&gt;#REF!*#REF!,#REF!,IF(AND(I687&lt;#REF!,#REF!=2),0,ROUNDUP(I687/#REF!,0))),#REF!)</f>
        <v>#REF!</v>
      </c>
      <c r="S687" s="510" t="e">
        <f>IF(R687=0,0,MAX(MIN(I687,R687*#REF!),#REF!))</f>
        <v>#REF!</v>
      </c>
      <c r="T687" s="511" t="e">
        <f>IF(R687&lt;&gt;0,IF(S687/R687/#REF!=1,#REF!,HLOOKUP(S687/R687/#REF!,#REF!,2)+(HLOOKUP(S687/R687/#REF!+0.2,#REF!,2)-HLOOKUP(S687/R687/#REF!,#REF!,2))*(S687/R687/#REF!-HLOOKUP(S687/R687/#REF!,#REF!,1))/(HLOOKUP(S687/R687/#REF!+0.2,#REF!,1)-HLOOKUP(S687/R687/#REF!,#REF!,1))),0.5)</f>
        <v>#REF!</v>
      </c>
      <c r="U687" s="512" t="e">
        <f>IF(R687&lt;&gt;0,IF(S687/R687/#REF!=1,#REF!,HLOOKUP(S687/R687/#REF!,#REF!,3)+(HLOOKUP(S687/R687/#REF!+0.2,#REF!,3)-HLOOKUP(S687/R687/#REF!,#REF!,3))*(S687/R687/#REF!-HLOOKUP(S687/R687/#REF!,#REF!,1))/(HLOOKUP(S687/R687/#REF!+0.2,#REF!,1)-HLOOKUP(S687/R687/#REF!,#REF!,1))),1)</f>
        <v>#REF!</v>
      </c>
      <c r="V687" s="510" t="e">
        <f t="shared" si="373"/>
        <v>#REF!</v>
      </c>
      <c r="W687" s="513" t="e">
        <f>MIN(IF(N687&gt;#REF!*#REF!,#REF!,IF(AND(N687&lt;#REF!,#REF!=2),0,ROUNDUP(N687/#REF!,0))),#REF!)</f>
        <v>#REF!</v>
      </c>
      <c r="X687" s="513" t="e">
        <f t="shared" si="374"/>
        <v>#REF!</v>
      </c>
      <c r="Y687" s="511" t="e">
        <f>IF(W687&lt;&gt;0,IF(AA687/W687/#REF!=1,#REF!,HLOOKUP(AA687/W687/#REF!,#REF!,2)+(HLOOKUP(AA687/W687/#REF!+0.2,#REF!,2)-HLOOKUP(AA687/W687/#REF!,#REF!,2))*(AA687/W687/#REF!-HLOOKUP(AA687/W687/#REF!,#REF!,1))/(HLOOKUP(AA687/W687/#REF!+0.2,#REF!,1)-HLOOKUP(AA687/W687/#REF!,#REF!,1))),0.5)</f>
        <v>#REF!</v>
      </c>
      <c r="Z687" s="512" t="e">
        <f>IF(W687&lt;&gt;0,IF(AA687/W687/#REF!=1,#REF!,HLOOKUP(AA687/W687/#REF!,#REF!,3)+(HLOOKUP(AA687/W687/#REF!+0.2,#REF!,3)-HLOOKUP(AA687/W687/#REF!,#REF!,3))*(AA687/W687/#REF!-HLOOKUP(AA687/W687/#REF!,#REF!,1))/(HLOOKUP(AA687/W687/#REF!+0.2,#REF!,1)-HLOOKUP(AA687/W687/#REF!,#REF!,1))),1)</f>
        <v>#REF!</v>
      </c>
      <c r="AA687" s="514" t="e">
        <f>IF(W687=0,0,MAX(MIN(N687,W687*#REF!),#REF!))</f>
        <v>#REF!</v>
      </c>
      <c r="AB687" s="515" t="e">
        <f>AD687/Cogeneratore!$C$4</f>
        <v>#DIV/0!</v>
      </c>
      <c r="AC687" s="549"/>
      <c r="AD687" s="550"/>
      <c r="AE687" s="549"/>
      <c r="AF687" s="550"/>
      <c r="AG687" s="549"/>
      <c r="AH687" s="550"/>
      <c r="AI687" s="516" t="e">
        <f t="shared" si="375"/>
        <v>#DIV/0!</v>
      </c>
      <c r="AJ687" s="517">
        <f t="shared" si="376"/>
        <v>0</v>
      </c>
      <c r="AK687" s="513">
        <f t="shared" si="355"/>
        <v>0</v>
      </c>
      <c r="AL687" s="513">
        <f t="shared" si="356"/>
        <v>0</v>
      </c>
      <c r="AM687" s="513">
        <f t="shared" si="357"/>
        <v>669.40745192307691</v>
      </c>
      <c r="AN687" s="550"/>
      <c r="AO687" s="550"/>
      <c r="AP687" s="550"/>
      <c r="AQ687" s="517">
        <f t="shared" si="377"/>
        <v>0</v>
      </c>
      <c r="AR687" s="513">
        <f t="shared" si="378"/>
        <v>0</v>
      </c>
      <c r="AS687" s="551"/>
      <c r="AT687" s="552"/>
      <c r="AU687" s="513">
        <f t="shared" si="379"/>
        <v>0</v>
      </c>
      <c r="AV687" s="513">
        <f>AU687/Cogeneratore!$C$24</f>
        <v>0</v>
      </c>
      <c r="AW687" s="513">
        <f t="shared" si="358"/>
        <v>0</v>
      </c>
      <c r="AX687" s="513" t="e">
        <f t="shared" si="359"/>
        <v>#DIV/0!</v>
      </c>
      <c r="AY687" s="518">
        <f t="shared" si="360"/>
        <v>1188.1525715200773</v>
      </c>
      <c r="AZ687" s="519" t="e">
        <f t="shared" si="361"/>
        <v>#DIV/0!</v>
      </c>
      <c r="BA687" s="514" t="e">
        <f t="shared" si="380"/>
        <v>#DIV/0!</v>
      </c>
      <c r="BB687" s="520" t="e">
        <f>+BV687*860/8250/Cogeneratore!$C$6</f>
        <v>#DIV/0!</v>
      </c>
      <c r="BC687" s="625"/>
      <c r="BD687" s="451">
        <f t="shared" si="362"/>
        <v>0</v>
      </c>
      <c r="BN687" s="447">
        <f>+L687/Cogeneratore!$C$24</f>
        <v>0</v>
      </c>
      <c r="BP687" s="447">
        <f t="shared" si="363"/>
        <v>0</v>
      </c>
      <c r="BQ687" s="447" t="e">
        <f>IF(BR687&lt;Cogeneratore!$C$25/Cogeneratore!$C$23,BP687,BP687+BR687-Cogeneratore!$C$25/Cogeneratore!$C$23)</f>
        <v>#DIV/0!</v>
      </c>
      <c r="BR687" s="462">
        <f t="shared" si="382"/>
        <v>0</v>
      </c>
      <c r="BS687" s="462" t="e">
        <f>IF(BR687&lt;Cogeneratore!$C$25/Cogeneratore!$C$23,BR687,Cogeneratore!$C$25/Cogeneratore!$C$23)</f>
        <v>#DIV/0!</v>
      </c>
      <c r="BT687" s="447" t="e">
        <f>+BS687*(1-Cogeneratore!$C$23)</f>
        <v>#DIV/0!</v>
      </c>
      <c r="BU687" s="462" t="e">
        <f>IF(BR687-BT687&lt;Cogeneratore!$C$25,BR687-BT687,Cogeneratore!$C$25)</f>
        <v>#DIV/0!</v>
      </c>
      <c r="BV687" s="462" t="e">
        <f t="shared" si="364"/>
        <v>#DIV/0!</v>
      </c>
      <c r="BW687" s="462" t="e">
        <f t="shared" si="365"/>
        <v>#DIV/0!</v>
      </c>
      <c r="BX687" s="462" t="e">
        <f t="shared" si="381"/>
        <v>#DIV/0!</v>
      </c>
      <c r="BY687" s="447" t="e">
        <f>+BX687*(1-#REF!)</f>
        <v>#DIV/0!</v>
      </c>
      <c r="BZ687" s="462" t="e">
        <f t="shared" si="383"/>
        <v>#DIV/0!</v>
      </c>
      <c r="CB687" s="462" t="e">
        <f t="shared" si="366"/>
        <v>#DIV/0!</v>
      </c>
      <c r="CC687" s="447" t="e">
        <f>+CB687/#REF!</f>
        <v>#DIV/0!</v>
      </c>
      <c r="CE687" s="451" t="e">
        <f t="shared" si="367"/>
        <v>#DIV/0!</v>
      </c>
    </row>
    <row r="688" spans="1:83" x14ac:dyDescent="0.2">
      <c r="A688" s="521">
        <f t="shared" si="368"/>
        <v>39842</v>
      </c>
      <c r="B688" s="522">
        <f t="shared" si="350"/>
        <v>4</v>
      </c>
      <c r="C688" s="522">
        <f t="shared" si="351"/>
        <v>1</v>
      </c>
      <c r="D688" s="505" t="str">
        <f t="shared" si="369"/>
        <v>inv</v>
      </c>
      <c r="E688" s="522">
        <f t="shared" si="352"/>
        <v>12</v>
      </c>
      <c r="F688" s="522">
        <f t="shared" si="353"/>
        <v>29</v>
      </c>
      <c r="G688" s="522">
        <f t="shared" si="370"/>
        <v>684</v>
      </c>
      <c r="H688" s="506">
        <v>660.85096153846155</v>
      </c>
      <c r="I688" s="507">
        <f>+H688-L688/Cogeneratore!$C$24</f>
        <v>660.85096153846155</v>
      </c>
      <c r="J688" s="507">
        <f t="shared" si="371"/>
        <v>0</v>
      </c>
      <c r="K688" s="508">
        <v>1039.6335000800675</v>
      </c>
      <c r="L688" s="508">
        <v>0</v>
      </c>
      <c r="M688" s="507">
        <f t="shared" si="354"/>
        <v>660.85096153846155</v>
      </c>
      <c r="N688" s="507">
        <f t="shared" si="372"/>
        <v>1039.6335000800675</v>
      </c>
      <c r="O688" s="509" t="s">
        <v>8</v>
      </c>
      <c r="P688" s="578"/>
      <c r="Q688" s="578"/>
      <c r="R688" s="510" t="e">
        <f>MIN(IF(I688&gt;#REF!*#REF!,#REF!,IF(AND(I688&lt;#REF!,#REF!=2),0,ROUNDUP(I688/#REF!,0))),#REF!)</f>
        <v>#REF!</v>
      </c>
      <c r="S688" s="510" t="e">
        <f>IF(R688=0,0,MAX(MIN(I688,R688*#REF!),#REF!))</f>
        <v>#REF!</v>
      </c>
      <c r="T688" s="511" t="e">
        <f>IF(R688&lt;&gt;0,IF(S688/R688/#REF!=1,#REF!,HLOOKUP(S688/R688/#REF!,#REF!,2)+(HLOOKUP(S688/R688/#REF!+0.2,#REF!,2)-HLOOKUP(S688/R688/#REF!,#REF!,2))*(S688/R688/#REF!-HLOOKUP(S688/R688/#REF!,#REF!,1))/(HLOOKUP(S688/R688/#REF!+0.2,#REF!,1)-HLOOKUP(S688/R688/#REF!,#REF!,1))),0.5)</f>
        <v>#REF!</v>
      </c>
      <c r="U688" s="512" t="e">
        <f>IF(R688&lt;&gt;0,IF(S688/R688/#REF!=1,#REF!,HLOOKUP(S688/R688/#REF!,#REF!,3)+(HLOOKUP(S688/R688/#REF!+0.2,#REF!,3)-HLOOKUP(S688/R688/#REF!,#REF!,3))*(S688/R688/#REF!-HLOOKUP(S688/R688/#REF!,#REF!,1))/(HLOOKUP(S688/R688/#REF!+0.2,#REF!,1)-HLOOKUP(S688/R688/#REF!,#REF!,1))),1)</f>
        <v>#REF!</v>
      </c>
      <c r="V688" s="510" t="e">
        <f t="shared" si="373"/>
        <v>#REF!</v>
      </c>
      <c r="W688" s="513" t="e">
        <f>MIN(IF(N688&gt;#REF!*#REF!,#REF!,IF(AND(N688&lt;#REF!,#REF!=2),0,ROUNDUP(N688/#REF!,0))),#REF!)</f>
        <v>#REF!</v>
      </c>
      <c r="X688" s="513" t="e">
        <f t="shared" si="374"/>
        <v>#REF!</v>
      </c>
      <c r="Y688" s="511" t="e">
        <f>IF(W688&lt;&gt;0,IF(AA688/W688/#REF!=1,#REF!,HLOOKUP(AA688/W688/#REF!,#REF!,2)+(HLOOKUP(AA688/W688/#REF!+0.2,#REF!,2)-HLOOKUP(AA688/W688/#REF!,#REF!,2))*(AA688/W688/#REF!-HLOOKUP(AA688/W688/#REF!,#REF!,1))/(HLOOKUP(AA688/W688/#REF!+0.2,#REF!,1)-HLOOKUP(AA688/W688/#REF!,#REF!,1))),0.5)</f>
        <v>#REF!</v>
      </c>
      <c r="Z688" s="512" t="e">
        <f>IF(W688&lt;&gt;0,IF(AA688/W688/#REF!=1,#REF!,HLOOKUP(AA688/W688/#REF!,#REF!,3)+(HLOOKUP(AA688/W688/#REF!+0.2,#REF!,3)-HLOOKUP(AA688/W688/#REF!,#REF!,3))*(AA688/W688/#REF!-HLOOKUP(AA688/W688/#REF!,#REF!,1))/(HLOOKUP(AA688/W688/#REF!+0.2,#REF!,1)-HLOOKUP(AA688/W688/#REF!,#REF!,1))),1)</f>
        <v>#REF!</v>
      </c>
      <c r="AA688" s="514" t="e">
        <f>IF(W688=0,0,MAX(MIN(N688,W688*#REF!),#REF!))</f>
        <v>#REF!</v>
      </c>
      <c r="AB688" s="515" t="e">
        <f>AD688/Cogeneratore!$C$4</f>
        <v>#DIV/0!</v>
      </c>
      <c r="AC688" s="549"/>
      <c r="AD688" s="550"/>
      <c r="AE688" s="549"/>
      <c r="AF688" s="550"/>
      <c r="AG688" s="549"/>
      <c r="AH688" s="550"/>
      <c r="AI688" s="516" t="e">
        <f t="shared" si="375"/>
        <v>#DIV/0!</v>
      </c>
      <c r="AJ688" s="517">
        <f t="shared" si="376"/>
        <v>0</v>
      </c>
      <c r="AK688" s="513">
        <f t="shared" si="355"/>
        <v>0</v>
      </c>
      <c r="AL688" s="513">
        <f t="shared" si="356"/>
        <v>0</v>
      </c>
      <c r="AM688" s="513">
        <f t="shared" si="357"/>
        <v>660.85096153846155</v>
      </c>
      <c r="AN688" s="550"/>
      <c r="AO688" s="550"/>
      <c r="AP688" s="550"/>
      <c r="AQ688" s="517">
        <f t="shared" si="377"/>
        <v>0</v>
      </c>
      <c r="AR688" s="513">
        <f t="shared" si="378"/>
        <v>0</v>
      </c>
      <c r="AS688" s="551"/>
      <c r="AT688" s="552"/>
      <c r="AU688" s="513">
        <f t="shared" si="379"/>
        <v>0</v>
      </c>
      <c r="AV688" s="513">
        <f>AU688/Cogeneratore!$C$24</f>
        <v>0</v>
      </c>
      <c r="AW688" s="513">
        <f t="shared" si="358"/>
        <v>0</v>
      </c>
      <c r="AX688" s="513" t="e">
        <f t="shared" si="359"/>
        <v>#DIV/0!</v>
      </c>
      <c r="AY688" s="518">
        <f t="shared" si="360"/>
        <v>1039.6335000800675</v>
      </c>
      <c r="AZ688" s="519" t="e">
        <f t="shared" si="361"/>
        <v>#DIV/0!</v>
      </c>
      <c r="BA688" s="514" t="e">
        <f t="shared" si="380"/>
        <v>#DIV/0!</v>
      </c>
      <c r="BB688" s="520" t="e">
        <f>+BV688*860/8250/Cogeneratore!$C$6</f>
        <v>#DIV/0!</v>
      </c>
      <c r="BC688" s="625"/>
      <c r="BD688" s="451">
        <f t="shared" si="362"/>
        <v>0</v>
      </c>
      <c r="BN688" s="447">
        <f>+L688/Cogeneratore!$C$24</f>
        <v>0</v>
      </c>
      <c r="BP688" s="447">
        <f t="shared" si="363"/>
        <v>0</v>
      </c>
      <c r="BQ688" s="447" t="e">
        <f>IF(BR688&lt;Cogeneratore!$C$25/Cogeneratore!$C$23,BP688,BP688+BR688-Cogeneratore!$C$25/Cogeneratore!$C$23)</f>
        <v>#DIV/0!</v>
      </c>
      <c r="BR688" s="462">
        <f t="shared" si="382"/>
        <v>0</v>
      </c>
      <c r="BS688" s="462" t="e">
        <f>IF(BR688&lt;Cogeneratore!$C$25/Cogeneratore!$C$23,BR688,Cogeneratore!$C$25/Cogeneratore!$C$23)</f>
        <v>#DIV/0!</v>
      </c>
      <c r="BT688" s="447" t="e">
        <f>+BS688*(1-Cogeneratore!$C$23)</f>
        <v>#DIV/0!</v>
      </c>
      <c r="BU688" s="462" t="e">
        <f>IF(BR688-BT688&lt;Cogeneratore!$C$25,BR688-BT688,Cogeneratore!$C$25)</f>
        <v>#DIV/0!</v>
      </c>
      <c r="BV688" s="462" t="e">
        <f t="shared" si="364"/>
        <v>#DIV/0!</v>
      </c>
      <c r="BW688" s="462" t="e">
        <f t="shared" si="365"/>
        <v>#DIV/0!</v>
      </c>
      <c r="BX688" s="462" t="e">
        <f t="shared" si="381"/>
        <v>#DIV/0!</v>
      </c>
      <c r="BY688" s="447" t="e">
        <f>+BX688*(1-#REF!)</f>
        <v>#DIV/0!</v>
      </c>
      <c r="BZ688" s="462" t="e">
        <f t="shared" si="383"/>
        <v>#DIV/0!</v>
      </c>
      <c r="CB688" s="462" t="e">
        <f t="shared" si="366"/>
        <v>#DIV/0!</v>
      </c>
      <c r="CC688" s="447" t="e">
        <f>+CB688/#REF!</f>
        <v>#DIV/0!</v>
      </c>
      <c r="CE688" s="451" t="e">
        <f t="shared" si="367"/>
        <v>#DIV/0!</v>
      </c>
    </row>
    <row r="689" spans="1:83" x14ac:dyDescent="0.2">
      <c r="A689" s="521">
        <f t="shared" si="368"/>
        <v>39842</v>
      </c>
      <c r="B689" s="522">
        <f t="shared" si="350"/>
        <v>4</v>
      </c>
      <c r="C689" s="522">
        <f t="shared" si="351"/>
        <v>1</v>
      </c>
      <c r="D689" s="505" t="str">
        <f t="shared" si="369"/>
        <v>inv</v>
      </c>
      <c r="E689" s="522">
        <f t="shared" si="352"/>
        <v>13</v>
      </c>
      <c r="F689" s="522">
        <f t="shared" si="353"/>
        <v>29</v>
      </c>
      <c r="G689" s="522">
        <f t="shared" si="370"/>
        <v>685</v>
      </c>
      <c r="H689" s="506">
        <v>649.74158653846155</v>
      </c>
      <c r="I689" s="507">
        <f>+H689-L689/Cogeneratore!$C$24</f>
        <v>649.74158653846155</v>
      </c>
      <c r="J689" s="507">
        <f t="shared" si="371"/>
        <v>0</v>
      </c>
      <c r="K689" s="508">
        <v>1039.6335000800675</v>
      </c>
      <c r="L689" s="508">
        <v>0</v>
      </c>
      <c r="M689" s="507">
        <f t="shared" si="354"/>
        <v>649.74158653846155</v>
      </c>
      <c r="N689" s="507">
        <f t="shared" si="372"/>
        <v>1039.6335000800675</v>
      </c>
      <c r="O689" s="509" t="s">
        <v>8</v>
      </c>
      <c r="P689" s="578"/>
      <c r="Q689" s="578"/>
      <c r="R689" s="510" t="e">
        <f>MIN(IF(I689&gt;#REF!*#REF!,#REF!,IF(AND(I689&lt;#REF!,#REF!=2),0,ROUNDUP(I689/#REF!,0))),#REF!)</f>
        <v>#REF!</v>
      </c>
      <c r="S689" s="510" t="e">
        <f>IF(R689=0,0,MAX(MIN(I689,R689*#REF!),#REF!))</f>
        <v>#REF!</v>
      </c>
      <c r="T689" s="511" t="e">
        <f>IF(R689&lt;&gt;0,IF(S689/R689/#REF!=1,#REF!,HLOOKUP(S689/R689/#REF!,#REF!,2)+(HLOOKUP(S689/R689/#REF!+0.2,#REF!,2)-HLOOKUP(S689/R689/#REF!,#REF!,2))*(S689/R689/#REF!-HLOOKUP(S689/R689/#REF!,#REF!,1))/(HLOOKUP(S689/R689/#REF!+0.2,#REF!,1)-HLOOKUP(S689/R689/#REF!,#REF!,1))),0.5)</f>
        <v>#REF!</v>
      </c>
      <c r="U689" s="512" t="e">
        <f>IF(R689&lt;&gt;0,IF(S689/R689/#REF!=1,#REF!,HLOOKUP(S689/R689/#REF!,#REF!,3)+(HLOOKUP(S689/R689/#REF!+0.2,#REF!,3)-HLOOKUP(S689/R689/#REF!,#REF!,3))*(S689/R689/#REF!-HLOOKUP(S689/R689/#REF!,#REF!,1))/(HLOOKUP(S689/R689/#REF!+0.2,#REF!,1)-HLOOKUP(S689/R689/#REF!,#REF!,1))),1)</f>
        <v>#REF!</v>
      </c>
      <c r="V689" s="510" t="e">
        <f t="shared" si="373"/>
        <v>#REF!</v>
      </c>
      <c r="W689" s="513" t="e">
        <f>MIN(IF(N689&gt;#REF!*#REF!,#REF!,IF(AND(N689&lt;#REF!,#REF!=2),0,ROUNDUP(N689/#REF!,0))),#REF!)</f>
        <v>#REF!</v>
      </c>
      <c r="X689" s="513" t="e">
        <f t="shared" si="374"/>
        <v>#REF!</v>
      </c>
      <c r="Y689" s="511" t="e">
        <f>IF(W689&lt;&gt;0,IF(AA689/W689/#REF!=1,#REF!,HLOOKUP(AA689/W689/#REF!,#REF!,2)+(HLOOKUP(AA689/W689/#REF!+0.2,#REF!,2)-HLOOKUP(AA689/W689/#REF!,#REF!,2))*(AA689/W689/#REF!-HLOOKUP(AA689/W689/#REF!,#REF!,1))/(HLOOKUP(AA689/W689/#REF!+0.2,#REF!,1)-HLOOKUP(AA689/W689/#REF!,#REF!,1))),0.5)</f>
        <v>#REF!</v>
      </c>
      <c r="Z689" s="512" t="e">
        <f>IF(W689&lt;&gt;0,IF(AA689/W689/#REF!=1,#REF!,HLOOKUP(AA689/W689/#REF!,#REF!,3)+(HLOOKUP(AA689/W689/#REF!+0.2,#REF!,3)-HLOOKUP(AA689/W689/#REF!,#REF!,3))*(AA689/W689/#REF!-HLOOKUP(AA689/W689/#REF!,#REF!,1))/(HLOOKUP(AA689/W689/#REF!+0.2,#REF!,1)-HLOOKUP(AA689/W689/#REF!,#REF!,1))),1)</f>
        <v>#REF!</v>
      </c>
      <c r="AA689" s="514" t="e">
        <f>IF(W689=0,0,MAX(MIN(N689,W689*#REF!),#REF!))</f>
        <v>#REF!</v>
      </c>
      <c r="AB689" s="515" t="e">
        <f>AD689/Cogeneratore!$C$4</f>
        <v>#DIV/0!</v>
      </c>
      <c r="AC689" s="549"/>
      <c r="AD689" s="550"/>
      <c r="AE689" s="549"/>
      <c r="AF689" s="550"/>
      <c r="AG689" s="549"/>
      <c r="AH689" s="550"/>
      <c r="AI689" s="516" t="e">
        <f t="shared" si="375"/>
        <v>#DIV/0!</v>
      </c>
      <c r="AJ689" s="517">
        <f t="shared" si="376"/>
        <v>0</v>
      </c>
      <c r="AK689" s="513">
        <f t="shared" si="355"/>
        <v>0</v>
      </c>
      <c r="AL689" s="513">
        <f t="shared" si="356"/>
        <v>0</v>
      </c>
      <c r="AM689" s="513">
        <f t="shared" si="357"/>
        <v>649.74158653846155</v>
      </c>
      <c r="AN689" s="550"/>
      <c r="AO689" s="550"/>
      <c r="AP689" s="550"/>
      <c r="AQ689" s="517">
        <f t="shared" si="377"/>
        <v>0</v>
      </c>
      <c r="AR689" s="513">
        <f t="shared" si="378"/>
        <v>0</v>
      </c>
      <c r="AS689" s="551"/>
      <c r="AT689" s="552"/>
      <c r="AU689" s="513">
        <f t="shared" si="379"/>
        <v>0</v>
      </c>
      <c r="AV689" s="513">
        <f>AU689/Cogeneratore!$C$24</f>
        <v>0</v>
      </c>
      <c r="AW689" s="513">
        <f t="shared" si="358"/>
        <v>0</v>
      </c>
      <c r="AX689" s="513" t="e">
        <f t="shared" si="359"/>
        <v>#DIV/0!</v>
      </c>
      <c r="AY689" s="518">
        <f t="shared" si="360"/>
        <v>1039.6335000800675</v>
      </c>
      <c r="AZ689" s="519" t="e">
        <f t="shared" si="361"/>
        <v>#DIV/0!</v>
      </c>
      <c r="BA689" s="514" t="e">
        <f t="shared" si="380"/>
        <v>#DIV/0!</v>
      </c>
      <c r="BB689" s="520" t="e">
        <f>+BV689*860/8250/Cogeneratore!$C$6</f>
        <v>#DIV/0!</v>
      </c>
      <c r="BC689" s="625"/>
      <c r="BD689" s="451">
        <f t="shared" si="362"/>
        <v>0</v>
      </c>
      <c r="BN689" s="447">
        <f>+L689/Cogeneratore!$C$24</f>
        <v>0</v>
      </c>
      <c r="BP689" s="447">
        <f t="shared" si="363"/>
        <v>0</v>
      </c>
      <c r="BQ689" s="447" t="e">
        <f>IF(BR689&lt;Cogeneratore!$C$25/Cogeneratore!$C$23,BP689,BP689+BR689-Cogeneratore!$C$25/Cogeneratore!$C$23)</f>
        <v>#DIV/0!</v>
      </c>
      <c r="BR689" s="462">
        <f t="shared" si="382"/>
        <v>0</v>
      </c>
      <c r="BS689" s="462" t="e">
        <f>IF(BR689&lt;Cogeneratore!$C$25/Cogeneratore!$C$23,BR689,Cogeneratore!$C$25/Cogeneratore!$C$23)</f>
        <v>#DIV/0!</v>
      </c>
      <c r="BT689" s="447" t="e">
        <f>+BS689*(1-Cogeneratore!$C$23)</f>
        <v>#DIV/0!</v>
      </c>
      <c r="BU689" s="462" t="e">
        <f>IF(BR689-BT689&lt;Cogeneratore!$C$25,BR689-BT689,Cogeneratore!$C$25)</f>
        <v>#DIV/0!</v>
      </c>
      <c r="BV689" s="462" t="e">
        <f t="shared" si="364"/>
        <v>#DIV/0!</v>
      </c>
      <c r="BW689" s="462" t="e">
        <f t="shared" si="365"/>
        <v>#DIV/0!</v>
      </c>
      <c r="BX689" s="462" t="e">
        <f t="shared" si="381"/>
        <v>#DIV/0!</v>
      </c>
      <c r="BY689" s="447" t="e">
        <f>+BX689*(1-#REF!)</f>
        <v>#DIV/0!</v>
      </c>
      <c r="BZ689" s="462" t="e">
        <f t="shared" si="383"/>
        <v>#DIV/0!</v>
      </c>
      <c r="CB689" s="462" t="e">
        <f t="shared" si="366"/>
        <v>#DIV/0!</v>
      </c>
      <c r="CC689" s="447" t="e">
        <f>+CB689/#REF!</f>
        <v>#DIV/0!</v>
      </c>
      <c r="CE689" s="451" t="e">
        <f t="shared" si="367"/>
        <v>#DIV/0!</v>
      </c>
    </row>
    <row r="690" spans="1:83" x14ac:dyDescent="0.2">
      <c r="A690" s="521">
        <f t="shared" si="368"/>
        <v>39842</v>
      </c>
      <c r="B690" s="522">
        <f t="shared" si="350"/>
        <v>4</v>
      </c>
      <c r="C690" s="522">
        <f t="shared" si="351"/>
        <v>1</v>
      </c>
      <c r="D690" s="505" t="str">
        <f t="shared" si="369"/>
        <v>inv</v>
      </c>
      <c r="E690" s="522">
        <f t="shared" si="352"/>
        <v>14</v>
      </c>
      <c r="F690" s="522">
        <f t="shared" si="353"/>
        <v>29</v>
      </c>
      <c r="G690" s="522">
        <f t="shared" si="370"/>
        <v>686</v>
      </c>
      <c r="H690" s="506">
        <v>636.28485576923072</v>
      </c>
      <c r="I690" s="507">
        <f>+H690-L690/Cogeneratore!$C$24</f>
        <v>636.28485576923072</v>
      </c>
      <c r="J690" s="507">
        <f t="shared" si="371"/>
        <v>0</v>
      </c>
      <c r="K690" s="508">
        <v>1039.6335000800675</v>
      </c>
      <c r="L690" s="508">
        <v>0</v>
      </c>
      <c r="M690" s="507">
        <f t="shared" si="354"/>
        <v>636.28485576923072</v>
      </c>
      <c r="N690" s="507">
        <f t="shared" si="372"/>
        <v>1039.6335000800675</v>
      </c>
      <c r="O690" s="509" t="s">
        <v>8</v>
      </c>
      <c r="P690" s="578"/>
      <c r="Q690" s="578"/>
      <c r="R690" s="510" t="e">
        <f>MIN(IF(I690&gt;#REF!*#REF!,#REF!,IF(AND(I690&lt;#REF!,#REF!=2),0,ROUNDUP(I690/#REF!,0))),#REF!)</f>
        <v>#REF!</v>
      </c>
      <c r="S690" s="510" t="e">
        <f>IF(R690=0,0,MAX(MIN(I690,R690*#REF!),#REF!))</f>
        <v>#REF!</v>
      </c>
      <c r="T690" s="511" t="e">
        <f>IF(R690&lt;&gt;0,IF(S690/R690/#REF!=1,#REF!,HLOOKUP(S690/R690/#REF!,#REF!,2)+(HLOOKUP(S690/R690/#REF!+0.2,#REF!,2)-HLOOKUP(S690/R690/#REF!,#REF!,2))*(S690/R690/#REF!-HLOOKUP(S690/R690/#REF!,#REF!,1))/(HLOOKUP(S690/R690/#REF!+0.2,#REF!,1)-HLOOKUP(S690/R690/#REF!,#REF!,1))),0.5)</f>
        <v>#REF!</v>
      </c>
      <c r="U690" s="512" t="e">
        <f>IF(R690&lt;&gt;0,IF(S690/R690/#REF!=1,#REF!,HLOOKUP(S690/R690/#REF!,#REF!,3)+(HLOOKUP(S690/R690/#REF!+0.2,#REF!,3)-HLOOKUP(S690/R690/#REF!,#REF!,3))*(S690/R690/#REF!-HLOOKUP(S690/R690/#REF!,#REF!,1))/(HLOOKUP(S690/R690/#REF!+0.2,#REF!,1)-HLOOKUP(S690/R690/#REF!,#REF!,1))),1)</f>
        <v>#REF!</v>
      </c>
      <c r="V690" s="510" t="e">
        <f t="shared" si="373"/>
        <v>#REF!</v>
      </c>
      <c r="W690" s="513" t="e">
        <f>MIN(IF(N690&gt;#REF!*#REF!,#REF!,IF(AND(N690&lt;#REF!,#REF!=2),0,ROUNDUP(N690/#REF!,0))),#REF!)</f>
        <v>#REF!</v>
      </c>
      <c r="X690" s="513" t="e">
        <f t="shared" si="374"/>
        <v>#REF!</v>
      </c>
      <c r="Y690" s="511" t="e">
        <f>IF(W690&lt;&gt;0,IF(AA690/W690/#REF!=1,#REF!,HLOOKUP(AA690/W690/#REF!,#REF!,2)+(HLOOKUP(AA690/W690/#REF!+0.2,#REF!,2)-HLOOKUP(AA690/W690/#REF!,#REF!,2))*(AA690/W690/#REF!-HLOOKUP(AA690/W690/#REF!,#REF!,1))/(HLOOKUP(AA690/W690/#REF!+0.2,#REF!,1)-HLOOKUP(AA690/W690/#REF!,#REF!,1))),0.5)</f>
        <v>#REF!</v>
      </c>
      <c r="Z690" s="512" t="e">
        <f>IF(W690&lt;&gt;0,IF(AA690/W690/#REF!=1,#REF!,HLOOKUP(AA690/W690/#REF!,#REF!,3)+(HLOOKUP(AA690/W690/#REF!+0.2,#REF!,3)-HLOOKUP(AA690/W690/#REF!,#REF!,3))*(AA690/W690/#REF!-HLOOKUP(AA690/W690/#REF!,#REF!,1))/(HLOOKUP(AA690/W690/#REF!+0.2,#REF!,1)-HLOOKUP(AA690/W690/#REF!,#REF!,1))),1)</f>
        <v>#REF!</v>
      </c>
      <c r="AA690" s="514" t="e">
        <f>IF(W690=0,0,MAX(MIN(N690,W690*#REF!),#REF!))</f>
        <v>#REF!</v>
      </c>
      <c r="AB690" s="515" t="e">
        <f>AD690/Cogeneratore!$C$4</f>
        <v>#DIV/0!</v>
      </c>
      <c r="AC690" s="549"/>
      <c r="AD690" s="550"/>
      <c r="AE690" s="549"/>
      <c r="AF690" s="550"/>
      <c r="AG690" s="549"/>
      <c r="AH690" s="550"/>
      <c r="AI690" s="516" t="e">
        <f t="shared" si="375"/>
        <v>#DIV/0!</v>
      </c>
      <c r="AJ690" s="517">
        <f t="shared" si="376"/>
        <v>0</v>
      </c>
      <c r="AK690" s="513">
        <f t="shared" si="355"/>
        <v>0</v>
      </c>
      <c r="AL690" s="513">
        <f t="shared" si="356"/>
        <v>0</v>
      </c>
      <c r="AM690" s="513">
        <f t="shared" si="357"/>
        <v>636.28485576923072</v>
      </c>
      <c r="AN690" s="550"/>
      <c r="AO690" s="550"/>
      <c r="AP690" s="550"/>
      <c r="AQ690" s="517">
        <f t="shared" si="377"/>
        <v>0</v>
      </c>
      <c r="AR690" s="513">
        <f t="shared" si="378"/>
        <v>0</v>
      </c>
      <c r="AS690" s="551"/>
      <c r="AT690" s="552"/>
      <c r="AU690" s="513">
        <f t="shared" si="379"/>
        <v>0</v>
      </c>
      <c r="AV690" s="513">
        <f>AU690/Cogeneratore!$C$24</f>
        <v>0</v>
      </c>
      <c r="AW690" s="513">
        <f t="shared" si="358"/>
        <v>0</v>
      </c>
      <c r="AX690" s="513" t="e">
        <f t="shared" si="359"/>
        <v>#DIV/0!</v>
      </c>
      <c r="AY690" s="518">
        <f t="shared" si="360"/>
        <v>1039.6335000800675</v>
      </c>
      <c r="AZ690" s="519" t="e">
        <f t="shared" si="361"/>
        <v>#DIV/0!</v>
      </c>
      <c r="BA690" s="514" t="e">
        <f t="shared" si="380"/>
        <v>#DIV/0!</v>
      </c>
      <c r="BB690" s="520" t="e">
        <f>+BV690*860/8250/Cogeneratore!$C$6</f>
        <v>#DIV/0!</v>
      </c>
      <c r="BC690" s="625"/>
      <c r="BD690" s="451">
        <f t="shared" si="362"/>
        <v>0</v>
      </c>
      <c r="BN690" s="447">
        <f>+L690/Cogeneratore!$C$24</f>
        <v>0</v>
      </c>
      <c r="BP690" s="447">
        <f t="shared" si="363"/>
        <v>0</v>
      </c>
      <c r="BQ690" s="447" t="e">
        <f>IF(BR690&lt;Cogeneratore!$C$25/Cogeneratore!$C$23,BP690,BP690+BR690-Cogeneratore!$C$25/Cogeneratore!$C$23)</f>
        <v>#DIV/0!</v>
      </c>
      <c r="BR690" s="462">
        <f t="shared" si="382"/>
        <v>0</v>
      </c>
      <c r="BS690" s="462" t="e">
        <f>IF(BR690&lt;Cogeneratore!$C$25/Cogeneratore!$C$23,BR690,Cogeneratore!$C$25/Cogeneratore!$C$23)</f>
        <v>#DIV/0!</v>
      </c>
      <c r="BT690" s="447" t="e">
        <f>+BS690*(1-Cogeneratore!$C$23)</f>
        <v>#DIV/0!</v>
      </c>
      <c r="BU690" s="462" t="e">
        <f>IF(BR690-BT690&lt;Cogeneratore!$C$25,BR690-BT690,Cogeneratore!$C$25)</f>
        <v>#DIV/0!</v>
      </c>
      <c r="BV690" s="462" t="e">
        <f t="shared" si="364"/>
        <v>#DIV/0!</v>
      </c>
      <c r="BW690" s="462" t="e">
        <f t="shared" si="365"/>
        <v>#DIV/0!</v>
      </c>
      <c r="BX690" s="462" t="e">
        <f t="shared" si="381"/>
        <v>#DIV/0!</v>
      </c>
      <c r="BY690" s="447" t="e">
        <f>+BX690*(1-#REF!)</f>
        <v>#DIV/0!</v>
      </c>
      <c r="BZ690" s="462" t="e">
        <f t="shared" si="383"/>
        <v>#DIV/0!</v>
      </c>
      <c r="CB690" s="462" t="e">
        <f t="shared" si="366"/>
        <v>#DIV/0!</v>
      </c>
      <c r="CC690" s="447" t="e">
        <f>+CB690/#REF!</f>
        <v>#DIV/0!</v>
      </c>
      <c r="CE690" s="451" t="e">
        <f t="shared" si="367"/>
        <v>#DIV/0!</v>
      </c>
    </row>
    <row r="691" spans="1:83" x14ac:dyDescent="0.2">
      <c r="A691" s="521">
        <f t="shared" si="368"/>
        <v>39842</v>
      </c>
      <c r="B691" s="522">
        <f t="shared" si="350"/>
        <v>4</v>
      </c>
      <c r="C691" s="522">
        <f t="shared" si="351"/>
        <v>1</v>
      </c>
      <c r="D691" s="505" t="str">
        <f t="shared" si="369"/>
        <v>inv</v>
      </c>
      <c r="E691" s="522">
        <f t="shared" si="352"/>
        <v>15</v>
      </c>
      <c r="F691" s="522">
        <f t="shared" si="353"/>
        <v>29</v>
      </c>
      <c r="G691" s="522">
        <f t="shared" si="370"/>
        <v>687</v>
      </c>
      <c r="H691" s="506">
        <v>623.17427884615381</v>
      </c>
      <c r="I691" s="507">
        <f>+H691-L691/Cogeneratore!$C$24</f>
        <v>623.17427884615381</v>
      </c>
      <c r="J691" s="507">
        <f t="shared" si="371"/>
        <v>0</v>
      </c>
      <c r="K691" s="508">
        <v>1039.6335000800675</v>
      </c>
      <c r="L691" s="508">
        <v>0</v>
      </c>
      <c r="M691" s="507">
        <f t="shared" si="354"/>
        <v>623.17427884615381</v>
      </c>
      <c r="N691" s="507">
        <f t="shared" si="372"/>
        <v>1039.6335000800675</v>
      </c>
      <c r="O691" s="509" t="s">
        <v>8</v>
      </c>
      <c r="P691" s="578"/>
      <c r="Q691" s="578"/>
      <c r="R691" s="510" t="e">
        <f>MIN(IF(I691&gt;#REF!*#REF!,#REF!,IF(AND(I691&lt;#REF!,#REF!=2),0,ROUNDUP(I691/#REF!,0))),#REF!)</f>
        <v>#REF!</v>
      </c>
      <c r="S691" s="510" t="e">
        <f>IF(R691=0,0,MAX(MIN(I691,R691*#REF!),#REF!))</f>
        <v>#REF!</v>
      </c>
      <c r="T691" s="511" t="e">
        <f>IF(R691&lt;&gt;0,IF(S691/R691/#REF!=1,#REF!,HLOOKUP(S691/R691/#REF!,#REF!,2)+(HLOOKUP(S691/R691/#REF!+0.2,#REF!,2)-HLOOKUP(S691/R691/#REF!,#REF!,2))*(S691/R691/#REF!-HLOOKUP(S691/R691/#REF!,#REF!,1))/(HLOOKUP(S691/R691/#REF!+0.2,#REF!,1)-HLOOKUP(S691/R691/#REF!,#REF!,1))),0.5)</f>
        <v>#REF!</v>
      </c>
      <c r="U691" s="512" t="e">
        <f>IF(R691&lt;&gt;0,IF(S691/R691/#REF!=1,#REF!,HLOOKUP(S691/R691/#REF!,#REF!,3)+(HLOOKUP(S691/R691/#REF!+0.2,#REF!,3)-HLOOKUP(S691/R691/#REF!,#REF!,3))*(S691/R691/#REF!-HLOOKUP(S691/R691/#REF!,#REF!,1))/(HLOOKUP(S691/R691/#REF!+0.2,#REF!,1)-HLOOKUP(S691/R691/#REF!,#REF!,1))),1)</f>
        <v>#REF!</v>
      </c>
      <c r="V691" s="510" t="e">
        <f t="shared" si="373"/>
        <v>#REF!</v>
      </c>
      <c r="W691" s="513" t="e">
        <f>MIN(IF(N691&gt;#REF!*#REF!,#REF!,IF(AND(N691&lt;#REF!,#REF!=2),0,ROUNDUP(N691/#REF!,0))),#REF!)</f>
        <v>#REF!</v>
      </c>
      <c r="X691" s="513" t="e">
        <f t="shared" si="374"/>
        <v>#REF!</v>
      </c>
      <c r="Y691" s="511" t="e">
        <f>IF(W691&lt;&gt;0,IF(AA691/W691/#REF!=1,#REF!,HLOOKUP(AA691/W691/#REF!,#REF!,2)+(HLOOKUP(AA691/W691/#REF!+0.2,#REF!,2)-HLOOKUP(AA691/W691/#REF!,#REF!,2))*(AA691/W691/#REF!-HLOOKUP(AA691/W691/#REF!,#REF!,1))/(HLOOKUP(AA691/W691/#REF!+0.2,#REF!,1)-HLOOKUP(AA691/W691/#REF!,#REF!,1))),0.5)</f>
        <v>#REF!</v>
      </c>
      <c r="Z691" s="512" t="e">
        <f>IF(W691&lt;&gt;0,IF(AA691/W691/#REF!=1,#REF!,HLOOKUP(AA691/W691/#REF!,#REF!,3)+(HLOOKUP(AA691/W691/#REF!+0.2,#REF!,3)-HLOOKUP(AA691/W691/#REF!,#REF!,3))*(AA691/W691/#REF!-HLOOKUP(AA691/W691/#REF!,#REF!,1))/(HLOOKUP(AA691/W691/#REF!+0.2,#REF!,1)-HLOOKUP(AA691/W691/#REF!,#REF!,1))),1)</f>
        <v>#REF!</v>
      </c>
      <c r="AA691" s="514" t="e">
        <f>IF(W691=0,0,MAX(MIN(N691,W691*#REF!),#REF!))</f>
        <v>#REF!</v>
      </c>
      <c r="AB691" s="515" t="e">
        <f>AD691/Cogeneratore!$C$4</f>
        <v>#DIV/0!</v>
      </c>
      <c r="AC691" s="549"/>
      <c r="AD691" s="550"/>
      <c r="AE691" s="549"/>
      <c r="AF691" s="550"/>
      <c r="AG691" s="549"/>
      <c r="AH691" s="550"/>
      <c r="AI691" s="516" t="e">
        <f t="shared" si="375"/>
        <v>#DIV/0!</v>
      </c>
      <c r="AJ691" s="517">
        <f t="shared" si="376"/>
        <v>0</v>
      </c>
      <c r="AK691" s="513">
        <f t="shared" si="355"/>
        <v>0</v>
      </c>
      <c r="AL691" s="513">
        <f t="shared" si="356"/>
        <v>0</v>
      </c>
      <c r="AM691" s="513">
        <f t="shared" si="357"/>
        <v>623.17427884615381</v>
      </c>
      <c r="AN691" s="550"/>
      <c r="AO691" s="550"/>
      <c r="AP691" s="550"/>
      <c r="AQ691" s="517">
        <f t="shared" si="377"/>
        <v>0</v>
      </c>
      <c r="AR691" s="513">
        <f t="shared" si="378"/>
        <v>0</v>
      </c>
      <c r="AS691" s="551"/>
      <c r="AT691" s="552"/>
      <c r="AU691" s="513">
        <f t="shared" si="379"/>
        <v>0</v>
      </c>
      <c r="AV691" s="513">
        <f>AU691/Cogeneratore!$C$24</f>
        <v>0</v>
      </c>
      <c r="AW691" s="513">
        <f t="shared" si="358"/>
        <v>0</v>
      </c>
      <c r="AX691" s="513" t="e">
        <f t="shared" si="359"/>
        <v>#DIV/0!</v>
      </c>
      <c r="AY691" s="518">
        <f t="shared" si="360"/>
        <v>1039.6335000800675</v>
      </c>
      <c r="AZ691" s="519" t="e">
        <f t="shared" si="361"/>
        <v>#DIV/0!</v>
      </c>
      <c r="BA691" s="514" t="e">
        <f t="shared" si="380"/>
        <v>#DIV/0!</v>
      </c>
      <c r="BB691" s="520" t="e">
        <f>+BV691*860/8250/Cogeneratore!$C$6</f>
        <v>#DIV/0!</v>
      </c>
      <c r="BC691" s="625"/>
      <c r="BD691" s="451">
        <f t="shared" si="362"/>
        <v>0</v>
      </c>
      <c r="BN691" s="447">
        <f>+L691/Cogeneratore!$C$24</f>
        <v>0</v>
      </c>
      <c r="BP691" s="447">
        <f t="shared" si="363"/>
        <v>0</v>
      </c>
      <c r="BQ691" s="447" t="e">
        <f>IF(BR691&lt;Cogeneratore!$C$25/Cogeneratore!$C$23,BP691,BP691+BR691-Cogeneratore!$C$25/Cogeneratore!$C$23)</f>
        <v>#DIV/0!</v>
      </c>
      <c r="BR691" s="462">
        <f t="shared" si="382"/>
        <v>0</v>
      </c>
      <c r="BS691" s="462" t="e">
        <f>IF(BR691&lt;Cogeneratore!$C$25/Cogeneratore!$C$23,BR691,Cogeneratore!$C$25/Cogeneratore!$C$23)</f>
        <v>#DIV/0!</v>
      </c>
      <c r="BT691" s="447" t="e">
        <f>+BS691*(1-Cogeneratore!$C$23)</f>
        <v>#DIV/0!</v>
      </c>
      <c r="BU691" s="462" t="e">
        <f>IF(BR691-BT691&lt;Cogeneratore!$C$25,BR691-BT691,Cogeneratore!$C$25)</f>
        <v>#DIV/0!</v>
      </c>
      <c r="BV691" s="462" t="e">
        <f t="shared" si="364"/>
        <v>#DIV/0!</v>
      </c>
      <c r="BW691" s="462" t="e">
        <f t="shared" si="365"/>
        <v>#DIV/0!</v>
      </c>
      <c r="BX691" s="462" t="e">
        <f t="shared" si="381"/>
        <v>#DIV/0!</v>
      </c>
      <c r="BY691" s="447" t="e">
        <f>+BX691*(1-#REF!)</f>
        <v>#DIV/0!</v>
      </c>
      <c r="BZ691" s="462" t="e">
        <f t="shared" si="383"/>
        <v>#DIV/0!</v>
      </c>
      <c r="CB691" s="462" t="e">
        <f t="shared" si="366"/>
        <v>#DIV/0!</v>
      </c>
      <c r="CC691" s="447" t="e">
        <f>+CB691/#REF!</f>
        <v>#DIV/0!</v>
      </c>
      <c r="CE691" s="451" t="e">
        <f t="shared" si="367"/>
        <v>#DIV/0!</v>
      </c>
    </row>
    <row r="692" spans="1:83" x14ac:dyDescent="0.2">
      <c r="A692" s="521">
        <f t="shared" si="368"/>
        <v>39842</v>
      </c>
      <c r="B692" s="522">
        <f t="shared" si="350"/>
        <v>4</v>
      </c>
      <c r="C692" s="522">
        <f t="shared" si="351"/>
        <v>1</v>
      </c>
      <c r="D692" s="505" t="str">
        <f t="shared" si="369"/>
        <v>inv</v>
      </c>
      <c r="E692" s="522">
        <f t="shared" si="352"/>
        <v>16</v>
      </c>
      <c r="F692" s="522">
        <f t="shared" si="353"/>
        <v>29</v>
      </c>
      <c r="G692" s="522">
        <f t="shared" si="370"/>
        <v>688</v>
      </c>
      <c r="H692" s="506">
        <v>613.00600961538464</v>
      </c>
      <c r="I692" s="507">
        <f>+H692-L692/Cogeneratore!$C$24</f>
        <v>613.00600961538464</v>
      </c>
      <c r="J692" s="507">
        <f t="shared" si="371"/>
        <v>0</v>
      </c>
      <c r="K692" s="508">
        <v>594.07628576003867</v>
      </c>
      <c r="L692" s="508">
        <v>0</v>
      </c>
      <c r="M692" s="507">
        <f t="shared" si="354"/>
        <v>613.00600961538464</v>
      </c>
      <c r="N692" s="507">
        <f t="shared" si="372"/>
        <v>594.07628576003867</v>
      </c>
      <c r="O692" s="509" t="s">
        <v>8</v>
      </c>
      <c r="P692" s="578"/>
      <c r="Q692" s="578"/>
      <c r="R692" s="510" t="e">
        <f>MIN(IF(I692&gt;#REF!*#REF!,#REF!,IF(AND(I692&lt;#REF!,#REF!=2),0,ROUNDUP(I692/#REF!,0))),#REF!)</f>
        <v>#REF!</v>
      </c>
      <c r="S692" s="510" t="e">
        <f>IF(R692=0,0,MAX(MIN(I692,R692*#REF!),#REF!))</f>
        <v>#REF!</v>
      </c>
      <c r="T692" s="511" t="e">
        <f>IF(R692&lt;&gt;0,IF(S692/R692/#REF!=1,#REF!,HLOOKUP(S692/R692/#REF!,#REF!,2)+(HLOOKUP(S692/R692/#REF!+0.2,#REF!,2)-HLOOKUP(S692/R692/#REF!,#REF!,2))*(S692/R692/#REF!-HLOOKUP(S692/R692/#REF!,#REF!,1))/(HLOOKUP(S692/R692/#REF!+0.2,#REF!,1)-HLOOKUP(S692/R692/#REF!,#REF!,1))),0.5)</f>
        <v>#REF!</v>
      </c>
      <c r="U692" s="512" t="e">
        <f>IF(R692&lt;&gt;0,IF(S692/R692/#REF!=1,#REF!,HLOOKUP(S692/R692/#REF!,#REF!,3)+(HLOOKUP(S692/R692/#REF!+0.2,#REF!,3)-HLOOKUP(S692/R692/#REF!,#REF!,3))*(S692/R692/#REF!-HLOOKUP(S692/R692/#REF!,#REF!,1))/(HLOOKUP(S692/R692/#REF!+0.2,#REF!,1)-HLOOKUP(S692/R692/#REF!,#REF!,1))),1)</f>
        <v>#REF!</v>
      </c>
      <c r="V692" s="510" t="e">
        <f t="shared" si="373"/>
        <v>#REF!</v>
      </c>
      <c r="W692" s="513" t="e">
        <f>MIN(IF(N692&gt;#REF!*#REF!,#REF!,IF(AND(N692&lt;#REF!,#REF!=2),0,ROUNDUP(N692/#REF!,0))),#REF!)</f>
        <v>#REF!</v>
      </c>
      <c r="X692" s="513" t="e">
        <f t="shared" si="374"/>
        <v>#REF!</v>
      </c>
      <c r="Y692" s="511" t="e">
        <f>IF(W692&lt;&gt;0,IF(AA692/W692/#REF!=1,#REF!,HLOOKUP(AA692/W692/#REF!,#REF!,2)+(HLOOKUP(AA692/W692/#REF!+0.2,#REF!,2)-HLOOKUP(AA692/W692/#REF!,#REF!,2))*(AA692/W692/#REF!-HLOOKUP(AA692/W692/#REF!,#REF!,1))/(HLOOKUP(AA692/W692/#REF!+0.2,#REF!,1)-HLOOKUP(AA692/W692/#REF!,#REF!,1))),0.5)</f>
        <v>#REF!</v>
      </c>
      <c r="Z692" s="512" t="e">
        <f>IF(W692&lt;&gt;0,IF(AA692/W692/#REF!=1,#REF!,HLOOKUP(AA692/W692/#REF!,#REF!,3)+(HLOOKUP(AA692/W692/#REF!+0.2,#REF!,3)-HLOOKUP(AA692/W692/#REF!,#REF!,3))*(AA692/W692/#REF!-HLOOKUP(AA692/W692/#REF!,#REF!,1))/(HLOOKUP(AA692/W692/#REF!+0.2,#REF!,1)-HLOOKUP(AA692/W692/#REF!,#REF!,1))),1)</f>
        <v>#REF!</v>
      </c>
      <c r="AA692" s="514" t="e">
        <f>IF(W692=0,0,MAX(MIN(N692,W692*#REF!),#REF!))</f>
        <v>#REF!</v>
      </c>
      <c r="AB692" s="515" t="e">
        <f>AD692/Cogeneratore!$C$4</f>
        <v>#DIV/0!</v>
      </c>
      <c r="AC692" s="549"/>
      <c r="AD692" s="550"/>
      <c r="AE692" s="549"/>
      <c r="AF692" s="550"/>
      <c r="AG692" s="549"/>
      <c r="AH692" s="550"/>
      <c r="AI692" s="516" t="e">
        <f t="shared" si="375"/>
        <v>#DIV/0!</v>
      </c>
      <c r="AJ692" s="517">
        <f t="shared" si="376"/>
        <v>0</v>
      </c>
      <c r="AK692" s="513">
        <f t="shared" si="355"/>
        <v>0</v>
      </c>
      <c r="AL692" s="513">
        <f t="shared" si="356"/>
        <v>0</v>
      </c>
      <c r="AM692" s="513">
        <f t="shared" si="357"/>
        <v>613.00600961538464</v>
      </c>
      <c r="AN692" s="550"/>
      <c r="AO692" s="550"/>
      <c r="AP692" s="550"/>
      <c r="AQ692" s="517">
        <f t="shared" si="377"/>
        <v>0</v>
      </c>
      <c r="AR692" s="513">
        <f t="shared" si="378"/>
        <v>0</v>
      </c>
      <c r="AS692" s="551"/>
      <c r="AT692" s="552"/>
      <c r="AU692" s="513">
        <f t="shared" si="379"/>
        <v>0</v>
      </c>
      <c r="AV692" s="513">
        <f>AU692/Cogeneratore!$C$24</f>
        <v>0</v>
      </c>
      <c r="AW692" s="513">
        <f t="shared" si="358"/>
        <v>0</v>
      </c>
      <c r="AX692" s="513" t="e">
        <f t="shared" si="359"/>
        <v>#DIV/0!</v>
      </c>
      <c r="AY692" s="518">
        <f t="shared" si="360"/>
        <v>594.07628576003867</v>
      </c>
      <c r="AZ692" s="519" t="e">
        <f t="shared" si="361"/>
        <v>#DIV/0!</v>
      </c>
      <c r="BA692" s="514" t="e">
        <f t="shared" si="380"/>
        <v>#DIV/0!</v>
      </c>
      <c r="BB692" s="520" t="e">
        <f>+BV692*860/8250/Cogeneratore!$C$6</f>
        <v>#DIV/0!</v>
      </c>
      <c r="BC692" s="625"/>
      <c r="BD692" s="451">
        <f t="shared" si="362"/>
        <v>0</v>
      </c>
      <c r="BN692" s="447">
        <f>+L692/Cogeneratore!$C$24</f>
        <v>0</v>
      </c>
      <c r="BP692" s="447">
        <f t="shared" si="363"/>
        <v>0</v>
      </c>
      <c r="BQ692" s="447" t="e">
        <f>IF(BR692&lt;Cogeneratore!$C$25/Cogeneratore!$C$23,BP692,BP692+BR692-Cogeneratore!$C$25/Cogeneratore!$C$23)</f>
        <v>#DIV/0!</v>
      </c>
      <c r="BR692" s="462">
        <f t="shared" si="382"/>
        <v>0</v>
      </c>
      <c r="BS692" s="462" t="e">
        <f>IF(BR692&lt;Cogeneratore!$C$25/Cogeneratore!$C$23,BR692,Cogeneratore!$C$25/Cogeneratore!$C$23)</f>
        <v>#DIV/0!</v>
      </c>
      <c r="BT692" s="447" t="e">
        <f>+BS692*(1-Cogeneratore!$C$23)</f>
        <v>#DIV/0!</v>
      </c>
      <c r="BU692" s="462" t="e">
        <f>IF(BR692-BT692&lt;Cogeneratore!$C$25,BR692-BT692,Cogeneratore!$C$25)</f>
        <v>#DIV/0!</v>
      </c>
      <c r="BV692" s="462" t="e">
        <f t="shared" si="364"/>
        <v>#DIV/0!</v>
      </c>
      <c r="BW692" s="462" t="e">
        <f t="shared" si="365"/>
        <v>#DIV/0!</v>
      </c>
      <c r="BX692" s="462" t="e">
        <f t="shared" si="381"/>
        <v>#DIV/0!</v>
      </c>
      <c r="BY692" s="447" t="e">
        <f>+BX692*(1-#REF!)</f>
        <v>#DIV/0!</v>
      </c>
      <c r="BZ692" s="462" t="e">
        <f t="shared" si="383"/>
        <v>#DIV/0!</v>
      </c>
      <c r="CB692" s="462" t="e">
        <f t="shared" si="366"/>
        <v>#DIV/0!</v>
      </c>
      <c r="CC692" s="447" t="e">
        <f>+CB692/#REF!</f>
        <v>#DIV/0!</v>
      </c>
      <c r="CE692" s="451" t="e">
        <f t="shared" si="367"/>
        <v>#DIV/0!</v>
      </c>
    </row>
    <row r="693" spans="1:83" x14ac:dyDescent="0.2">
      <c r="A693" s="521">
        <f t="shared" si="368"/>
        <v>39842</v>
      </c>
      <c r="B693" s="522">
        <f t="shared" si="350"/>
        <v>4</v>
      </c>
      <c r="C693" s="522">
        <f t="shared" si="351"/>
        <v>1</v>
      </c>
      <c r="D693" s="505" t="str">
        <f t="shared" si="369"/>
        <v>inv</v>
      </c>
      <c r="E693" s="522">
        <f t="shared" si="352"/>
        <v>17</v>
      </c>
      <c r="F693" s="522">
        <f t="shared" si="353"/>
        <v>29</v>
      </c>
      <c r="G693" s="522">
        <f t="shared" si="370"/>
        <v>689</v>
      </c>
      <c r="H693" s="506">
        <v>616.71634615384619</v>
      </c>
      <c r="I693" s="507">
        <f>+H693-L693/Cogeneratore!$C$24</f>
        <v>616.71634615384619</v>
      </c>
      <c r="J693" s="507">
        <f t="shared" si="371"/>
        <v>0</v>
      </c>
      <c r="K693" s="508">
        <v>594.07628576003867</v>
      </c>
      <c r="L693" s="508">
        <v>0</v>
      </c>
      <c r="M693" s="507">
        <f t="shared" si="354"/>
        <v>616.71634615384619</v>
      </c>
      <c r="N693" s="507">
        <f t="shared" si="372"/>
        <v>594.07628576003867</v>
      </c>
      <c r="O693" s="509" t="s">
        <v>8</v>
      </c>
      <c r="P693" s="578"/>
      <c r="Q693" s="578"/>
      <c r="R693" s="510" t="e">
        <f>MIN(IF(I693&gt;#REF!*#REF!,#REF!,IF(AND(I693&lt;#REF!,#REF!=2),0,ROUNDUP(I693/#REF!,0))),#REF!)</f>
        <v>#REF!</v>
      </c>
      <c r="S693" s="510" t="e">
        <f>IF(R693=0,0,MAX(MIN(I693,R693*#REF!),#REF!))</f>
        <v>#REF!</v>
      </c>
      <c r="T693" s="511" t="e">
        <f>IF(R693&lt;&gt;0,IF(S693/R693/#REF!=1,#REF!,HLOOKUP(S693/R693/#REF!,#REF!,2)+(HLOOKUP(S693/R693/#REF!+0.2,#REF!,2)-HLOOKUP(S693/R693/#REF!,#REF!,2))*(S693/R693/#REF!-HLOOKUP(S693/R693/#REF!,#REF!,1))/(HLOOKUP(S693/R693/#REF!+0.2,#REF!,1)-HLOOKUP(S693/R693/#REF!,#REF!,1))),0.5)</f>
        <v>#REF!</v>
      </c>
      <c r="U693" s="512" t="e">
        <f>IF(R693&lt;&gt;0,IF(S693/R693/#REF!=1,#REF!,HLOOKUP(S693/R693/#REF!,#REF!,3)+(HLOOKUP(S693/R693/#REF!+0.2,#REF!,3)-HLOOKUP(S693/R693/#REF!,#REF!,3))*(S693/R693/#REF!-HLOOKUP(S693/R693/#REF!,#REF!,1))/(HLOOKUP(S693/R693/#REF!+0.2,#REF!,1)-HLOOKUP(S693/R693/#REF!,#REF!,1))),1)</f>
        <v>#REF!</v>
      </c>
      <c r="V693" s="510" t="e">
        <f t="shared" si="373"/>
        <v>#REF!</v>
      </c>
      <c r="W693" s="513" t="e">
        <f>MIN(IF(N693&gt;#REF!*#REF!,#REF!,IF(AND(N693&lt;#REF!,#REF!=2),0,ROUNDUP(N693/#REF!,0))),#REF!)</f>
        <v>#REF!</v>
      </c>
      <c r="X693" s="513" t="e">
        <f t="shared" si="374"/>
        <v>#REF!</v>
      </c>
      <c r="Y693" s="511" t="e">
        <f>IF(W693&lt;&gt;0,IF(AA693/W693/#REF!=1,#REF!,HLOOKUP(AA693/W693/#REF!,#REF!,2)+(HLOOKUP(AA693/W693/#REF!+0.2,#REF!,2)-HLOOKUP(AA693/W693/#REF!,#REF!,2))*(AA693/W693/#REF!-HLOOKUP(AA693/W693/#REF!,#REF!,1))/(HLOOKUP(AA693/W693/#REF!+0.2,#REF!,1)-HLOOKUP(AA693/W693/#REF!,#REF!,1))),0.5)</f>
        <v>#REF!</v>
      </c>
      <c r="Z693" s="512" t="e">
        <f>IF(W693&lt;&gt;0,IF(AA693/W693/#REF!=1,#REF!,HLOOKUP(AA693/W693/#REF!,#REF!,3)+(HLOOKUP(AA693/W693/#REF!+0.2,#REF!,3)-HLOOKUP(AA693/W693/#REF!,#REF!,3))*(AA693/W693/#REF!-HLOOKUP(AA693/W693/#REF!,#REF!,1))/(HLOOKUP(AA693/W693/#REF!+0.2,#REF!,1)-HLOOKUP(AA693/W693/#REF!,#REF!,1))),1)</f>
        <v>#REF!</v>
      </c>
      <c r="AA693" s="514" t="e">
        <f>IF(W693=0,0,MAX(MIN(N693,W693*#REF!),#REF!))</f>
        <v>#REF!</v>
      </c>
      <c r="AB693" s="515" t="e">
        <f>AD693/Cogeneratore!$C$4</f>
        <v>#DIV/0!</v>
      </c>
      <c r="AC693" s="549"/>
      <c r="AD693" s="550"/>
      <c r="AE693" s="549"/>
      <c r="AF693" s="550"/>
      <c r="AG693" s="549"/>
      <c r="AH693" s="550"/>
      <c r="AI693" s="516" t="e">
        <f t="shared" si="375"/>
        <v>#DIV/0!</v>
      </c>
      <c r="AJ693" s="517">
        <f t="shared" si="376"/>
        <v>0</v>
      </c>
      <c r="AK693" s="513">
        <f t="shared" si="355"/>
        <v>0</v>
      </c>
      <c r="AL693" s="513">
        <f t="shared" si="356"/>
        <v>0</v>
      </c>
      <c r="AM693" s="513">
        <f t="shared" si="357"/>
        <v>616.71634615384619</v>
      </c>
      <c r="AN693" s="550"/>
      <c r="AO693" s="550"/>
      <c r="AP693" s="550"/>
      <c r="AQ693" s="517">
        <f t="shared" si="377"/>
        <v>0</v>
      </c>
      <c r="AR693" s="513">
        <f t="shared" si="378"/>
        <v>0</v>
      </c>
      <c r="AS693" s="551"/>
      <c r="AT693" s="552"/>
      <c r="AU693" s="513">
        <f t="shared" si="379"/>
        <v>0</v>
      </c>
      <c r="AV693" s="513">
        <f>AU693/Cogeneratore!$C$24</f>
        <v>0</v>
      </c>
      <c r="AW693" s="513">
        <f t="shared" si="358"/>
        <v>0</v>
      </c>
      <c r="AX693" s="513" t="e">
        <f t="shared" si="359"/>
        <v>#DIV/0!</v>
      </c>
      <c r="AY693" s="518">
        <f t="shared" si="360"/>
        <v>594.07628576003867</v>
      </c>
      <c r="AZ693" s="519" t="e">
        <f t="shared" si="361"/>
        <v>#DIV/0!</v>
      </c>
      <c r="BA693" s="514" t="e">
        <f t="shared" si="380"/>
        <v>#DIV/0!</v>
      </c>
      <c r="BB693" s="520" t="e">
        <f>+BV693*860/8250/Cogeneratore!$C$6</f>
        <v>#DIV/0!</v>
      </c>
      <c r="BC693" s="625"/>
      <c r="BD693" s="451">
        <f t="shared" si="362"/>
        <v>0</v>
      </c>
      <c r="BN693" s="447">
        <f>+L693/Cogeneratore!$C$24</f>
        <v>0</v>
      </c>
      <c r="BP693" s="447">
        <f t="shared" si="363"/>
        <v>0</v>
      </c>
      <c r="BQ693" s="447" t="e">
        <f>IF(BR693&lt;Cogeneratore!$C$25/Cogeneratore!$C$23,BP693,BP693+BR693-Cogeneratore!$C$25/Cogeneratore!$C$23)</f>
        <v>#DIV/0!</v>
      </c>
      <c r="BR693" s="462">
        <f t="shared" si="382"/>
        <v>0</v>
      </c>
      <c r="BS693" s="462" t="e">
        <f>IF(BR693&lt;Cogeneratore!$C$25/Cogeneratore!$C$23,BR693,Cogeneratore!$C$25/Cogeneratore!$C$23)</f>
        <v>#DIV/0!</v>
      </c>
      <c r="BT693" s="447" t="e">
        <f>+BS693*(1-Cogeneratore!$C$23)</f>
        <v>#DIV/0!</v>
      </c>
      <c r="BU693" s="462" t="e">
        <f>IF(BR693-BT693&lt;Cogeneratore!$C$25,BR693-BT693,Cogeneratore!$C$25)</f>
        <v>#DIV/0!</v>
      </c>
      <c r="BV693" s="462" t="e">
        <f t="shared" si="364"/>
        <v>#DIV/0!</v>
      </c>
      <c r="BW693" s="462" t="e">
        <f t="shared" si="365"/>
        <v>#DIV/0!</v>
      </c>
      <c r="BX693" s="462" t="e">
        <f t="shared" si="381"/>
        <v>#DIV/0!</v>
      </c>
      <c r="BY693" s="447" t="e">
        <f>+BX693*(1-#REF!)</f>
        <v>#DIV/0!</v>
      </c>
      <c r="BZ693" s="462" t="e">
        <f t="shared" si="383"/>
        <v>#DIV/0!</v>
      </c>
      <c r="CB693" s="462" t="e">
        <f t="shared" si="366"/>
        <v>#DIV/0!</v>
      </c>
      <c r="CC693" s="447" t="e">
        <f>+CB693/#REF!</f>
        <v>#DIV/0!</v>
      </c>
      <c r="CE693" s="451" t="e">
        <f t="shared" si="367"/>
        <v>#DIV/0!</v>
      </c>
    </row>
    <row r="694" spans="1:83" x14ac:dyDescent="0.2">
      <c r="A694" s="521">
        <f t="shared" si="368"/>
        <v>39842</v>
      </c>
      <c r="B694" s="522">
        <f t="shared" si="350"/>
        <v>4</v>
      </c>
      <c r="C694" s="522">
        <f t="shared" si="351"/>
        <v>1</v>
      </c>
      <c r="D694" s="505" t="str">
        <f t="shared" si="369"/>
        <v>inv</v>
      </c>
      <c r="E694" s="522">
        <f t="shared" si="352"/>
        <v>18</v>
      </c>
      <c r="F694" s="522">
        <f t="shared" si="353"/>
        <v>29</v>
      </c>
      <c r="G694" s="522">
        <f t="shared" si="370"/>
        <v>690</v>
      </c>
      <c r="H694" s="506">
        <v>595.16286057692309</v>
      </c>
      <c r="I694" s="507">
        <f>+H694-L694/Cogeneratore!$C$24</f>
        <v>595.16286057692309</v>
      </c>
      <c r="J694" s="507">
        <f t="shared" si="371"/>
        <v>0</v>
      </c>
      <c r="K694" s="508">
        <v>594.07628576003867</v>
      </c>
      <c r="L694" s="508">
        <v>0</v>
      </c>
      <c r="M694" s="507">
        <f t="shared" si="354"/>
        <v>595.16286057692309</v>
      </c>
      <c r="N694" s="507">
        <f t="shared" si="372"/>
        <v>594.07628576003867</v>
      </c>
      <c r="O694" s="509" t="s">
        <v>8</v>
      </c>
      <c r="P694" s="578"/>
      <c r="Q694" s="578"/>
      <c r="R694" s="510" t="e">
        <f>MIN(IF(I694&gt;#REF!*#REF!,#REF!,IF(AND(I694&lt;#REF!,#REF!=2),0,ROUNDUP(I694/#REF!,0))),#REF!)</f>
        <v>#REF!</v>
      </c>
      <c r="S694" s="510" t="e">
        <f>IF(R694=0,0,MAX(MIN(I694,R694*#REF!),#REF!))</f>
        <v>#REF!</v>
      </c>
      <c r="T694" s="511" t="e">
        <f>IF(R694&lt;&gt;0,IF(S694/R694/#REF!=1,#REF!,HLOOKUP(S694/R694/#REF!,#REF!,2)+(HLOOKUP(S694/R694/#REF!+0.2,#REF!,2)-HLOOKUP(S694/R694/#REF!,#REF!,2))*(S694/R694/#REF!-HLOOKUP(S694/R694/#REF!,#REF!,1))/(HLOOKUP(S694/R694/#REF!+0.2,#REF!,1)-HLOOKUP(S694/R694/#REF!,#REF!,1))),0.5)</f>
        <v>#REF!</v>
      </c>
      <c r="U694" s="512" t="e">
        <f>IF(R694&lt;&gt;0,IF(S694/R694/#REF!=1,#REF!,HLOOKUP(S694/R694/#REF!,#REF!,3)+(HLOOKUP(S694/R694/#REF!+0.2,#REF!,3)-HLOOKUP(S694/R694/#REF!,#REF!,3))*(S694/R694/#REF!-HLOOKUP(S694/R694/#REF!,#REF!,1))/(HLOOKUP(S694/R694/#REF!+0.2,#REF!,1)-HLOOKUP(S694/R694/#REF!,#REF!,1))),1)</f>
        <v>#REF!</v>
      </c>
      <c r="V694" s="510" t="e">
        <f t="shared" si="373"/>
        <v>#REF!</v>
      </c>
      <c r="W694" s="513" t="e">
        <f>MIN(IF(N694&gt;#REF!*#REF!,#REF!,IF(AND(N694&lt;#REF!,#REF!=2),0,ROUNDUP(N694/#REF!,0))),#REF!)</f>
        <v>#REF!</v>
      </c>
      <c r="X694" s="513" t="e">
        <f t="shared" si="374"/>
        <v>#REF!</v>
      </c>
      <c r="Y694" s="511" t="e">
        <f>IF(W694&lt;&gt;0,IF(AA694/W694/#REF!=1,#REF!,HLOOKUP(AA694/W694/#REF!,#REF!,2)+(HLOOKUP(AA694/W694/#REF!+0.2,#REF!,2)-HLOOKUP(AA694/W694/#REF!,#REF!,2))*(AA694/W694/#REF!-HLOOKUP(AA694/W694/#REF!,#REF!,1))/(HLOOKUP(AA694/W694/#REF!+0.2,#REF!,1)-HLOOKUP(AA694/W694/#REF!,#REF!,1))),0.5)</f>
        <v>#REF!</v>
      </c>
      <c r="Z694" s="512" t="e">
        <f>IF(W694&lt;&gt;0,IF(AA694/W694/#REF!=1,#REF!,HLOOKUP(AA694/W694/#REF!,#REF!,3)+(HLOOKUP(AA694/W694/#REF!+0.2,#REF!,3)-HLOOKUP(AA694/W694/#REF!,#REF!,3))*(AA694/W694/#REF!-HLOOKUP(AA694/W694/#REF!,#REF!,1))/(HLOOKUP(AA694/W694/#REF!+0.2,#REF!,1)-HLOOKUP(AA694/W694/#REF!,#REF!,1))),1)</f>
        <v>#REF!</v>
      </c>
      <c r="AA694" s="514" t="e">
        <f>IF(W694=0,0,MAX(MIN(N694,W694*#REF!),#REF!))</f>
        <v>#REF!</v>
      </c>
      <c r="AB694" s="515" t="e">
        <f>AD694/Cogeneratore!$C$4</f>
        <v>#DIV/0!</v>
      </c>
      <c r="AC694" s="549"/>
      <c r="AD694" s="550"/>
      <c r="AE694" s="549"/>
      <c r="AF694" s="550"/>
      <c r="AG694" s="549"/>
      <c r="AH694" s="550"/>
      <c r="AI694" s="516" t="e">
        <f t="shared" si="375"/>
        <v>#DIV/0!</v>
      </c>
      <c r="AJ694" s="517">
        <f t="shared" si="376"/>
        <v>0</v>
      </c>
      <c r="AK694" s="513">
        <f t="shared" si="355"/>
        <v>0</v>
      </c>
      <c r="AL694" s="513">
        <f t="shared" si="356"/>
        <v>0</v>
      </c>
      <c r="AM694" s="513">
        <f t="shared" si="357"/>
        <v>595.16286057692309</v>
      </c>
      <c r="AN694" s="550"/>
      <c r="AO694" s="550"/>
      <c r="AP694" s="550"/>
      <c r="AQ694" s="517">
        <f t="shared" si="377"/>
        <v>0</v>
      </c>
      <c r="AR694" s="513">
        <f t="shared" si="378"/>
        <v>0</v>
      </c>
      <c r="AS694" s="551"/>
      <c r="AT694" s="552"/>
      <c r="AU694" s="513">
        <f t="shared" si="379"/>
        <v>0</v>
      </c>
      <c r="AV694" s="513">
        <f>AU694/Cogeneratore!$C$24</f>
        <v>0</v>
      </c>
      <c r="AW694" s="513">
        <f t="shared" si="358"/>
        <v>0</v>
      </c>
      <c r="AX694" s="513" t="e">
        <f t="shared" si="359"/>
        <v>#DIV/0!</v>
      </c>
      <c r="AY694" s="518">
        <f t="shared" si="360"/>
        <v>594.07628576003867</v>
      </c>
      <c r="AZ694" s="519" t="e">
        <f t="shared" si="361"/>
        <v>#DIV/0!</v>
      </c>
      <c r="BA694" s="514" t="e">
        <f t="shared" si="380"/>
        <v>#DIV/0!</v>
      </c>
      <c r="BB694" s="520" t="e">
        <f>+BV694*860/8250/Cogeneratore!$C$6</f>
        <v>#DIV/0!</v>
      </c>
      <c r="BC694" s="625"/>
      <c r="BD694" s="451">
        <f t="shared" si="362"/>
        <v>0</v>
      </c>
      <c r="BN694" s="447">
        <f>+L694/Cogeneratore!$C$24</f>
        <v>0</v>
      </c>
      <c r="BP694" s="447">
        <f t="shared" si="363"/>
        <v>0</v>
      </c>
      <c r="BQ694" s="447" t="e">
        <f>IF(BR694&lt;Cogeneratore!$C$25/Cogeneratore!$C$23,BP694,BP694+BR694-Cogeneratore!$C$25/Cogeneratore!$C$23)</f>
        <v>#DIV/0!</v>
      </c>
      <c r="BR694" s="462">
        <f t="shared" si="382"/>
        <v>0</v>
      </c>
      <c r="BS694" s="462" t="e">
        <f>IF(BR694&lt;Cogeneratore!$C$25/Cogeneratore!$C$23,BR694,Cogeneratore!$C$25/Cogeneratore!$C$23)</f>
        <v>#DIV/0!</v>
      </c>
      <c r="BT694" s="447" t="e">
        <f>+BS694*(1-Cogeneratore!$C$23)</f>
        <v>#DIV/0!</v>
      </c>
      <c r="BU694" s="462" t="e">
        <f>IF(BR694-BT694&lt;Cogeneratore!$C$25,BR694-BT694,Cogeneratore!$C$25)</f>
        <v>#DIV/0!</v>
      </c>
      <c r="BV694" s="462" t="e">
        <f t="shared" si="364"/>
        <v>#DIV/0!</v>
      </c>
      <c r="BW694" s="462" t="e">
        <f t="shared" si="365"/>
        <v>#DIV/0!</v>
      </c>
      <c r="BX694" s="462" t="e">
        <f t="shared" si="381"/>
        <v>#DIV/0!</v>
      </c>
      <c r="BY694" s="447" t="e">
        <f>+BX694*(1-#REF!)</f>
        <v>#DIV/0!</v>
      </c>
      <c r="BZ694" s="462" t="e">
        <f t="shared" si="383"/>
        <v>#DIV/0!</v>
      </c>
      <c r="CB694" s="462" t="e">
        <f t="shared" si="366"/>
        <v>#DIV/0!</v>
      </c>
      <c r="CC694" s="447" t="e">
        <f>+CB694/#REF!</f>
        <v>#DIV/0!</v>
      </c>
      <c r="CE694" s="451" t="e">
        <f t="shared" si="367"/>
        <v>#DIV/0!</v>
      </c>
    </row>
    <row r="695" spans="1:83" x14ac:dyDescent="0.2">
      <c r="A695" s="521">
        <f t="shared" si="368"/>
        <v>39842</v>
      </c>
      <c r="B695" s="522">
        <f t="shared" si="350"/>
        <v>4</v>
      </c>
      <c r="C695" s="522">
        <f t="shared" si="351"/>
        <v>1</v>
      </c>
      <c r="D695" s="505" t="str">
        <f t="shared" si="369"/>
        <v>inv</v>
      </c>
      <c r="E695" s="522">
        <f t="shared" si="352"/>
        <v>19</v>
      </c>
      <c r="F695" s="522">
        <f t="shared" si="353"/>
        <v>29</v>
      </c>
      <c r="G695" s="522">
        <f t="shared" si="370"/>
        <v>691</v>
      </c>
      <c r="H695" s="506">
        <v>572.40865384615381</v>
      </c>
      <c r="I695" s="507">
        <f>+H695-L695/Cogeneratore!$C$24</f>
        <v>572.40865384615381</v>
      </c>
      <c r="J695" s="507">
        <f t="shared" si="371"/>
        <v>0</v>
      </c>
      <c r="K695" s="508">
        <v>594.07628576003867</v>
      </c>
      <c r="L695" s="508">
        <v>0</v>
      </c>
      <c r="M695" s="507">
        <f t="shared" si="354"/>
        <v>572.40865384615381</v>
      </c>
      <c r="N695" s="507">
        <f t="shared" si="372"/>
        <v>594.07628576003867</v>
      </c>
      <c r="O695" s="509" t="s">
        <v>6</v>
      </c>
      <c r="P695" s="578"/>
      <c r="Q695" s="578"/>
      <c r="R695" s="510" t="e">
        <f>MIN(IF(I695&gt;#REF!*#REF!,#REF!,IF(AND(I695&lt;#REF!,#REF!=2),0,ROUNDUP(I695/#REF!,0))),#REF!)</f>
        <v>#REF!</v>
      </c>
      <c r="S695" s="510" t="e">
        <f>IF(R695=0,0,MAX(MIN(I695,R695*#REF!),#REF!))</f>
        <v>#REF!</v>
      </c>
      <c r="T695" s="511" t="e">
        <f>IF(R695&lt;&gt;0,IF(S695/R695/#REF!=1,#REF!,HLOOKUP(S695/R695/#REF!,#REF!,2)+(HLOOKUP(S695/R695/#REF!+0.2,#REF!,2)-HLOOKUP(S695/R695/#REF!,#REF!,2))*(S695/R695/#REF!-HLOOKUP(S695/R695/#REF!,#REF!,1))/(HLOOKUP(S695/R695/#REF!+0.2,#REF!,1)-HLOOKUP(S695/R695/#REF!,#REF!,1))),0.5)</f>
        <v>#REF!</v>
      </c>
      <c r="U695" s="512" t="e">
        <f>IF(R695&lt;&gt;0,IF(S695/R695/#REF!=1,#REF!,HLOOKUP(S695/R695/#REF!,#REF!,3)+(HLOOKUP(S695/R695/#REF!+0.2,#REF!,3)-HLOOKUP(S695/R695/#REF!,#REF!,3))*(S695/R695/#REF!-HLOOKUP(S695/R695/#REF!,#REF!,1))/(HLOOKUP(S695/R695/#REF!+0.2,#REF!,1)-HLOOKUP(S695/R695/#REF!,#REF!,1))),1)</f>
        <v>#REF!</v>
      </c>
      <c r="V695" s="510" t="e">
        <f t="shared" si="373"/>
        <v>#REF!</v>
      </c>
      <c r="W695" s="513" t="e">
        <f>MIN(IF(N695&gt;#REF!*#REF!,#REF!,IF(AND(N695&lt;#REF!,#REF!=2),0,ROUNDUP(N695/#REF!,0))),#REF!)</f>
        <v>#REF!</v>
      </c>
      <c r="X695" s="513" t="e">
        <f t="shared" si="374"/>
        <v>#REF!</v>
      </c>
      <c r="Y695" s="511" t="e">
        <f>IF(W695&lt;&gt;0,IF(AA695/W695/#REF!=1,#REF!,HLOOKUP(AA695/W695/#REF!,#REF!,2)+(HLOOKUP(AA695/W695/#REF!+0.2,#REF!,2)-HLOOKUP(AA695/W695/#REF!,#REF!,2))*(AA695/W695/#REF!-HLOOKUP(AA695/W695/#REF!,#REF!,1))/(HLOOKUP(AA695/W695/#REF!+0.2,#REF!,1)-HLOOKUP(AA695/W695/#REF!,#REF!,1))),0.5)</f>
        <v>#REF!</v>
      </c>
      <c r="Z695" s="512" t="e">
        <f>IF(W695&lt;&gt;0,IF(AA695/W695/#REF!=1,#REF!,HLOOKUP(AA695/W695/#REF!,#REF!,3)+(HLOOKUP(AA695/W695/#REF!+0.2,#REF!,3)-HLOOKUP(AA695/W695/#REF!,#REF!,3))*(AA695/W695/#REF!-HLOOKUP(AA695/W695/#REF!,#REF!,1))/(HLOOKUP(AA695/W695/#REF!+0.2,#REF!,1)-HLOOKUP(AA695/W695/#REF!,#REF!,1))),1)</f>
        <v>#REF!</v>
      </c>
      <c r="AA695" s="514" t="e">
        <f>IF(W695=0,0,MAX(MIN(N695,W695*#REF!),#REF!))</f>
        <v>#REF!</v>
      </c>
      <c r="AB695" s="515" t="e">
        <f>AD695/Cogeneratore!$C$4</f>
        <v>#DIV/0!</v>
      </c>
      <c r="AC695" s="549"/>
      <c r="AD695" s="550"/>
      <c r="AE695" s="549"/>
      <c r="AF695" s="550"/>
      <c r="AG695" s="549"/>
      <c r="AH695" s="550"/>
      <c r="AI695" s="516" t="e">
        <f t="shared" si="375"/>
        <v>#DIV/0!</v>
      </c>
      <c r="AJ695" s="517">
        <f t="shared" si="376"/>
        <v>0</v>
      </c>
      <c r="AK695" s="513">
        <f t="shared" si="355"/>
        <v>0</v>
      </c>
      <c r="AL695" s="513">
        <f t="shared" si="356"/>
        <v>0</v>
      </c>
      <c r="AM695" s="513">
        <f t="shared" si="357"/>
        <v>572.40865384615381</v>
      </c>
      <c r="AN695" s="550"/>
      <c r="AO695" s="550"/>
      <c r="AP695" s="550"/>
      <c r="AQ695" s="517">
        <f t="shared" si="377"/>
        <v>0</v>
      </c>
      <c r="AR695" s="513">
        <f t="shared" si="378"/>
        <v>0</v>
      </c>
      <c r="AS695" s="551"/>
      <c r="AT695" s="552"/>
      <c r="AU695" s="513">
        <f t="shared" si="379"/>
        <v>0</v>
      </c>
      <c r="AV695" s="513">
        <f>AU695/Cogeneratore!$C$24</f>
        <v>0</v>
      </c>
      <c r="AW695" s="513">
        <f t="shared" si="358"/>
        <v>0</v>
      </c>
      <c r="AX695" s="513" t="e">
        <f t="shared" si="359"/>
        <v>#DIV/0!</v>
      </c>
      <c r="AY695" s="518">
        <f t="shared" si="360"/>
        <v>594.07628576003867</v>
      </c>
      <c r="AZ695" s="519" t="e">
        <f t="shared" si="361"/>
        <v>#DIV/0!</v>
      </c>
      <c r="BA695" s="514" t="e">
        <f t="shared" si="380"/>
        <v>#DIV/0!</v>
      </c>
      <c r="BB695" s="520" t="e">
        <f>+BV695*860/8250/Cogeneratore!$C$6</f>
        <v>#DIV/0!</v>
      </c>
      <c r="BC695" s="625"/>
      <c r="BD695" s="451">
        <f t="shared" si="362"/>
        <v>0</v>
      </c>
      <c r="BN695" s="447">
        <f>+L695/Cogeneratore!$C$24</f>
        <v>0</v>
      </c>
      <c r="BP695" s="447">
        <f t="shared" si="363"/>
        <v>0</v>
      </c>
      <c r="BQ695" s="447" t="e">
        <f>IF(BR695&lt;Cogeneratore!$C$25/Cogeneratore!$C$23,BP695,BP695+BR695-Cogeneratore!$C$25/Cogeneratore!$C$23)</f>
        <v>#DIV/0!</v>
      </c>
      <c r="BR695" s="462">
        <f t="shared" si="382"/>
        <v>0</v>
      </c>
      <c r="BS695" s="462" t="e">
        <f>IF(BR695&lt;Cogeneratore!$C$25/Cogeneratore!$C$23,BR695,Cogeneratore!$C$25/Cogeneratore!$C$23)</f>
        <v>#DIV/0!</v>
      </c>
      <c r="BT695" s="447" t="e">
        <f>+BS695*(1-Cogeneratore!$C$23)</f>
        <v>#DIV/0!</v>
      </c>
      <c r="BU695" s="462" t="e">
        <f>IF(BR695-BT695&lt;Cogeneratore!$C$25,BR695-BT695,Cogeneratore!$C$25)</f>
        <v>#DIV/0!</v>
      </c>
      <c r="BV695" s="462" t="e">
        <f t="shared" si="364"/>
        <v>#DIV/0!</v>
      </c>
      <c r="BW695" s="462" t="e">
        <f t="shared" si="365"/>
        <v>#DIV/0!</v>
      </c>
      <c r="BX695" s="462" t="e">
        <f t="shared" si="381"/>
        <v>#DIV/0!</v>
      </c>
      <c r="BY695" s="447" t="e">
        <f>+BX695*(1-#REF!)</f>
        <v>#DIV/0!</v>
      </c>
      <c r="BZ695" s="462" t="e">
        <f t="shared" si="383"/>
        <v>#DIV/0!</v>
      </c>
      <c r="CB695" s="462" t="e">
        <f t="shared" si="366"/>
        <v>#DIV/0!</v>
      </c>
      <c r="CC695" s="447" t="e">
        <f>+CB695/#REF!</f>
        <v>#DIV/0!</v>
      </c>
      <c r="CE695" s="451" t="e">
        <f t="shared" si="367"/>
        <v>#DIV/0!</v>
      </c>
    </row>
    <row r="696" spans="1:83" x14ac:dyDescent="0.2">
      <c r="A696" s="521">
        <f t="shared" si="368"/>
        <v>39842</v>
      </c>
      <c r="B696" s="522">
        <f t="shared" si="350"/>
        <v>4</v>
      </c>
      <c r="C696" s="522">
        <f t="shared" si="351"/>
        <v>1</v>
      </c>
      <c r="D696" s="505" t="str">
        <f t="shared" si="369"/>
        <v>inv</v>
      </c>
      <c r="E696" s="522">
        <f t="shared" si="352"/>
        <v>20</v>
      </c>
      <c r="F696" s="522">
        <f t="shared" si="353"/>
        <v>29</v>
      </c>
      <c r="G696" s="522">
        <f t="shared" si="370"/>
        <v>692</v>
      </c>
      <c r="H696" s="506">
        <v>539.6484375</v>
      </c>
      <c r="I696" s="507">
        <f>+H696-L696/Cogeneratore!$C$24</f>
        <v>539.6484375</v>
      </c>
      <c r="J696" s="507">
        <f t="shared" si="371"/>
        <v>0</v>
      </c>
      <c r="K696" s="508">
        <v>594.07628576003867</v>
      </c>
      <c r="L696" s="508">
        <v>0</v>
      </c>
      <c r="M696" s="507">
        <f t="shared" si="354"/>
        <v>539.6484375</v>
      </c>
      <c r="N696" s="507">
        <f t="shared" si="372"/>
        <v>594.07628576003867</v>
      </c>
      <c r="O696" s="509" t="s">
        <v>6</v>
      </c>
      <c r="P696" s="578"/>
      <c r="Q696" s="578"/>
      <c r="R696" s="510" t="e">
        <f>MIN(IF(I696&gt;#REF!*#REF!,#REF!,IF(AND(I696&lt;#REF!,#REF!=2),0,ROUNDUP(I696/#REF!,0))),#REF!)</f>
        <v>#REF!</v>
      </c>
      <c r="S696" s="510" t="e">
        <f>IF(R696=0,0,MAX(MIN(I696,R696*#REF!),#REF!))</f>
        <v>#REF!</v>
      </c>
      <c r="T696" s="511" t="e">
        <f>IF(R696&lt;&gt;0,IF(S696/R696/#REF!=1,#REF!,HLOOKUP(S696/R696/#REF!,#REF!,2)+(HLOOKUP(S696/R696/#REF!+0.2,#REF!,2)-HLOOKUP(S696/R696/#REF!,#REF!,2))*(S696/R696/#REF!-HLOOKUP(S696/R696/#REF!,#REF!,1))/(HLOOKUP(S696/R696/#REF!+0.2,#REF!,1)-HLOOKUP(S696/R696/#REF!,#REF!,1))),0.5)</f>
        <v>#REF!</v>
      </c>
      <c r="U696" s="512" t="e">
        <f>IF(R696&lt;&gt;0,IF(S696/R696/#REF!=1,#REF!,HLOOKUP(S696/R696/#REF!,#REF!,3)+(HLOOKUP(S696/R696/#REF!+0.2,#REF!,3)-HLOOKUP(S696/R696/#REF!,#REF!,3))*(S696/R696/#REF!-HLOOKUP(S696/R696/#REF!,#REF!,1))/(HLOOKUP(S696/R696/#REF!+0.2,#REF!,1)-HLOOKUP(S696/R696/#REF!,#REF!,1))),1)</f>
        <v>#REF!</v>
      </c>
      <c r="V696" s="510" t="e">
        <f t="shared" si="373"/>
        <v>#REF!</v>
      </c>
      <c r="W696" s="513" t="e">
        <f>MIN(IF(N696&gt;#REF!*#REF!,#REF!,IF(AND(N696&lt;#REF!,#REF!=2),0,ROUNDUP(N696/#REF!,0))),#REF!)</f>
        <v>#REF!</v>
      </c>
      <c r="X696" s="513" t="e">
        <f t="shared" si="374"/>
        <v>#REF!</v>
      </c>
      <c r="Y696" s="511" t="e">
        <f>IF(W696&lt;&gt;0,IF(AA696/W696/#REF!=1,#REF!,HLOOKUP(AA696/W696/#REF!,#REF!,2)+(HLOOKUP(AA696/W696/#REF!+0.2,#REF!,2)-HLOOKUP(AA696/W696/#REF!,#REF!,2))*(AA696/W696/#REF!-HLOOKUP(AA696/W696/#REF!,#REF!,1))/(HLOOKUP(AA696/W696/#REF!+0.2,#REF!,1)-HLOOKUP(AA696/W696/#REF!,#REF!,1))),0.5)</f>
        <v>#REF!</v>
      </c>
      <c r="Z696" s="512" t="e">
        <f>IF(W696&lt;&gt;0,IF(AA696/W696/#REF!=1,#REF!,HLOOKUP(AA696/W696/#REF!,#REF!,3)+(HLOOKUP(AA696/W696/#REF!+0.2,#REF!,3)-HLOOKUP(AA696/W696/#REF!,#REF!,3))*(AA696/W696/#REF!-HLOOKUP(AA696/W696/#REF!,#REF!,1))/(HLOOKUP(AA696/W696/#REF!+0.2,#REF!,1)-HLOOKUP(AA696/W696/#REF!,#REF!,1))),1)</f>
        <v>#REF!</v>
      </c>
      <c r="AA696" s="514" t="e">
        <f>IF(W696=0,0,MAX(MIN(N696,W696*#REF!),#REF!))</f>
        <v>#REF!</v>
      </c>
      <c r="AB696" s="515" t="e">
        <f>AD696/Cogeneratore!$C$4</f>
        <v>#DIV/0!</v>
      </c>
      <c r="AC696" s="549"/>
      <c r="AD696" s="550"/>
      <c r="AE696" s="549"/>
      <c r="AF696" s="550"/>
      <c r="AG696" s="549"/>
      <c r="AH696" s="550"/>
      <c r="AI696" s="516" t="e">
        <f t="shared" si="375"/>
        <v>#DIV/0!</v>
      </c>
      <c r="AJ696" s="517">
        <f t="shared" si="376"/>
        <v>0</v>
      </c>
      <c r="AK696" s="513">
        <f t="shared" si="355"/>
        <v>0</v>
      </c>
      <c r="AL696" s="513">
        <f t="shared" si="356"/>
        <v>0</v>
      </c>
      <c r="AM696" s="513">
        <f t="shared" si="357"/>
        <v>539.6484375</v>
      </c>
      <c r="AN696" s="550"/>
      <c r="AO696" s="550"/>
      <c r="AP696" s="550"/>
      <c r="AQ696" s="517">
        <f t="shared" si="377"/>
        <v>0</v>
      </c>
      <c r="AR696" s="513">
        <f t="shared" si="378"/>
        <v>0</v>
      </c>
      <c r="AS696" s="551"/>
      <c r="AT696" s="552"/>
      <c r="AU696" s="513">
        <f t="shared" si="379"/>
        <v>0</v>
      </c>
      <c r="AV696" s="513">
        <f>AU696/Cogeneratore!$C$24</f>
        <v>0</v>
      </c>
      <c r="AW696" s="513">
        <f t="shared" si="358"/>
        <v>0</v>
      </c>
      <c r="AX696" s="513" t="e">
        <f t="shared" si="359"/>
        <v>#DIV/0!</v>
      </c>
      <c r="AY696" s="518">
        <f t="shared" si="360"/>
        <v>594.07628576003867</v>
      </c>
      <c r="AZ696" s="519" t="e">
        <f t="shared" si="361"/>
        <v>#DIV/0!</v>
      </c>
      <c r="BA696" s="514" t="e">
        <f t="shared" si="380"/>
        <v>#DIV/0!</v>
      </c>
      <c r="BB696" s="520" t="e">
        <f>+BV696*860/8250/Cogeneratore!$C$6</f>
        <v>#DIV/0!</v>
      </c>
      <c r="BC696" s="625"/>
      <c r="BD696" s="451">
        <f t="shared" si="362"/>
        <v>0</v>
      </c>
      <c r="BN696" s="447">
        <f>+L696/Cogeneratore!$C$24</f>
        <v>0</v>
      </c>
      <c r="BP696" s="447">
        <f t="shared" si="363"/>
        <v>0</v>
      </c>
      <c r="BQ696" s="447" t="e">
        <f>IF(BR696&lt;Cogeneratore!$C$25/Cogeneratore!$C$23,BP696,BP696+BR696-Cogeneratore!$C$25/Cogeneratore!$C$23)</f>
        <v>#DIV/0!</v>
      </c>
      <c r="BR696" s="462">
        <f t="shared" si="382"/>
        <v>0</v>
      </c>
      <c r="BS696" s="462" t="e">
        <f>IF(BR696&lt;Cogeneratore!$C$25/Cogeneratore!$C$23,BR696,Cogeneratore!$C$25/Cogeneratore!$C$23)</f>
        <v>#DIV/0!</v>
      </c>
      <c r="BT696" s="447" t="e">
        <f>+BS696*(1-Cogeneratore!$C$23)</f>
        <v>#DIV/0!</v>
      </c>
      <c r="BU696" s="462" t="e">
        <f>IF(BR696-BT696&lt;Cogeneratore!$C$25,BR696-BT696,Cogeneratore!$C$25)</f>
        <v>#DIV/0!</v>
      </c>
      <c r="BV696" s="462" t="e">
        <f t="shared" si="364"/>
        <v>#DIV/0!</v>
      </c>
      <c r="BW696" s="462" t="e">
        <f t="shared" si="365"/>
        <v>#DIV/0!</v>
      </c>
      <c r="BX696" s="462" t="e">
        <f t="shared" si="381"/>
        <v>#DIV/0!</v>
      </c>
      <c r="BY696" s="447" t="e">
        <f>+BX696*(1-#REF!)</f>
        <v>#DIV/0!</v>
      </c>
      <c r="BZ696" s="462" t="e">
        <f t="shared" si="383"/>
        <v>#DIV/0!</v>
      </c>
      <c r="CB696" s="462" t="e">
        <f t="shared" si="366"/>
        <v>#DIV/0!</v>
      </c>
      <c r="CC696" s="447" t="e">
        <f>+CB696/#REF!</f>
        <v>#DIV/0!</v>
      </c>
      <c r="CE696" s="451" t="e">
        <f t="shared" si="367"/>
        <v>#DIV/0!</v>
      </c>
    </row>
    <row r="697" spans="1:83" x14ac:dyDescent="0.2">
      <c r="A697" s="521">
        <f t="shared" si="368"/>
        <v>39842</v>
      </c>
      <c r="B697" s="522">
        <f t="shared" si="350"/>
        <v>4</v>
      </c>
      <c r="C697" s="522">
        <f t="shared" si="351"/>
        <v>1</v>
      </c>
      <c r="D697" s="505" t="str">
        <f t="shared" si="369"/>
        <v>inv</v>
      </c>
      <c r="E697" s="522">
        <f t="shared" si="352"/>
        <v>21</v>
      </c>
      <c r="F697" s="522">
        <f t="shared" si="353"/>
        <v>29</v>
      </c>
      <c r="G697" s="522">
        <f t="shared" si="370"/>
        <v>693</v>
      </c>
      <c r="H697" s="506">
        <v>504.31370192307691</v>
      </c>
      <c r="I697" s="507">
        <f>+H697-L697/Cogeneratore!$C$24</f>
        <v>504.31370192307691</v>
      </c>
      <c r="J697" s="507">
        <f t="shared" si="371"/>
        <v>0</v>
      </c>
      <c r="K697" s="508">
        <v>594.07628576003867</v>
      </c>
      <c r="L697" s="508">
        <v>0</v>
      </c>
      <c r="M697" s="507">
        <f t="shared" si="354"/>
        <v>504.31370192307691</v>
      </c>
      <c r="N697" s="507">
        <f t="shared" si="372"/>
        <v>594.07628576003867</v>
      </c>
      <c r="O697" s="509" t="s">
        <v>6</v>
      </c>
      <c r="P697" s="578"/>
      <c r="Q697" s="578"/>
      <c r="R697" s="510" t="e">
        <f>MIN(IF(I697&gt;#REF!*#REF!,#REF!,IF(AND(I697&lt;#REF!,#REF!=2),0,ROUNDUP(I697/#REF!,0))),#REF!)</f>
        <v>#REF!</v>
      </c>
      <c r="S697" s="510" t="e">
        <f>IF(R697=0,0,MAX(MIN(I697,R697*#REF!),#REF!))</f>
        <v>#REF!</v>
      </c>
      <c r="T697" s="511" t="e">
        <f>IF(R697&lt;&gt;0,IF(S697/R697/#REF!=1,#REF!,HLOOKUP(S697/R697/#REF!,#REF!,2)+(HLOOKUP(S697/R697/#REF!+0.2,#REF!,2)-HLOOKUP(S697/R697/#REF!,#REF!,2))*(S697/R697/#REF!-HLOOKUP(S697/R697/#REF!,#REF!,1))/(HLOOKUP(S697/R697/#REF!+0.2,#REF!,1)-HLOOKUP(S697/R697/#REF!,#REF!,1))),0.5)</f>
        <v>#REF!</v>
      </c>
      <c r="U697" s="512" t="e">
        <f>IF(R697&lt;&gt;0,IF(S697/R697/#REF!=1,#REF!,HLOOKUP(S697/R697/#REF!,#REF!,3)+(HLOOKUP(S697/R697/#REF!+0.2,#REF!,3)-HLOOKUP(S697/R697/#REF!,#REF!,3))*(S697/R697/#REF!-HLOOKUP(S697/R697/#REF!,#REF!,1))/(HLOOKUP(S697/R697/#REF!+0.2,#REF!,1)-HLOOKUP(S697/R697/#REF!,#REF!,1))),1)</f>
        <v>#REF!</v>
      </c>
      <c r="V697" s="510" t="e">
        <f t="shared" si="373"/>
        <v>#REF!</v>
      </c>
      <c r="W697" s="513" t="e">
        <f>MIN(IF(N697&gt;#REF!*#REF!,#REF!,IF(AND(N697&lt;#REF!,#REF!=2),0,ROUNDUP(N697/#REF!,0))),#REF!)</f>
        <v>#REF!</v>
      </c>
      <c r="X697" s="513" t="e">
        <f t="shared" si="374"/>
        <v>#REF!</v>
      </c>
      <c r="Y697" s="511" t="e">
        <f>IF(W697&lt;&gt;0,IF(AA697/W697/#REF!=1,#REF!,HLOOKUP(AA697/W697/#REF!,#REF!,2)+(HLOOKUP(AA697/W697/#REF!+0.2,#REF!,2)-HLOOKUP(AA697/W697/#REF!,#REF!,2))*(AA697/W697/#REF!-HLOOKUP(AA697/W697/#REF!,#REF!,1))/(HLOOKUP(AA697/W697/#REF!+0.2,#REF!,1)-HLOOKUP(AA697/W697/#REF!,#REF!,1))),0.5)</f>
        <v>#REF!</v>
      </c>
      <c r="Z697" s="512" t="e">
        <f>IF(W697&lt;&gt;0,IF(AA697/W697/#REF!=1,#REF!,HLOOKUP(AA697/W697/#REF!,#REF!,3)+(HLOOKUP(AA697/W697/#REF!+0.2,#REF!,3)-HLOOKUP(AA697/W697/#REF!,#REF!,3))*(AA697/W697/#REF!-HLOOKUP(AA697/W697/#REF!,#REF!,1))/(HLOOKUP(AA697/W697/#REF!+0.2,#REF!,1)-HLOOKUP(AA697/W697/#REF!,#REF!,1))),1)</f>
        <v>#REF!</v>
      </c>
      <c r="AA697" s="514" t="e">
        <f>IF(W697=0,0,MAX(MIN(N697,W697*#REF!),#REF!))</f>
        <v>#REF!</v>
      </c>
      <c r="AB697" s="515" t="e">
        <f>AD697/Cogeneratore!$C$4</f>
        <v>#DIV/0!</v>
      </c>
      <c r="AC697" s="549"/>
      <c r="AD697" s="550"/>
      <c r="AE697" s="549"/>
      <c r="AF697" s="550"/>
      <c r="AG697" s="549"/>
      <c r="AH697" s="550"/>
      <c r="AI697" s="516" t="e">
        <f t="shared" si="375"/>
        <v>#DIV/0!</v>
      </c>
      <c r="AJ697" s="517">
        <f t="shared" si="376"/>
        <v>0</v>
      </c>
      <c r="AK697" s="513">
        <f t="shared" si="355"/>
        <v>0</v>
      </c>
      <c r="AL697" s="513">
        <f t="shared" si="356"/>
        <v>0</v>
      </c>
      <c r="AM697" s="513">
        <f t="shared" si="357"/>
        <v>504.31370192307691</v>
      </c>
      <c r="AN697" s="550"/>
      <c r="AO697" s="550"/>
      <c r="AP697" s="550"/>
      <c r="AQ697" s="517">
        <f t="shared" si="377"/>
        <v>0</v>
      </c>
      <c r="AR697" s="513">
        <f t="shared" si="378"/>
        <v>0</v>
      </c>
      <c r="AS697" s="551"/>
      <c r="AT697" s="552"/>
      <c r="AU697" s="513">
        <f t="shared" si="379"/>
        <v>0</v>
      </c>
      <c r="AV697" s="513">
        <f>AU697/Cogeneratore!$C$24</f>
        <v>0</v>
      </c>
      <c r="AW697" s="513">
        <f t="shared" si="358"/>
        <v>0</v>
      </c>
      <c r="AX697" s="513" t="e">
        <f t="shared" si="359"/>
        <v>#DIV/0!</v>
      </c>
      <c r="AY697" s="518">
        <f t="shared" si="360"/>
        <v>594.07628576003867</v>
      </c>
      <c r="AZ697" s="519" t="e">
        <f t="shared" si="361"/>
        <v>#DIV/0!</v>
      </c>
      <c r="BA697" s="514" t="e">
        <f t="shared" si="380"/>
        <v>#DIV/0!</v>
      </c>
      <c r="BB697" s="520" t="e">
        <f>+BV697*860/8250/Cogeneratore!$C$6</f>
        <v>#DIV/0!</v>
      </c>
      <c r="BC697" s="625"/>
      <c r="BD697" s="451">
        <f t="shared" si="362"/>
        <v>0</v>
      </c>
      <c r="BN697" s="447">
        <f>+L697/Cogeneratore!$C$24</f>
        <v>0</v>
      </c>
      <c r="BP697" s="447">
        <f t="shared" si="363"/>
        <v>0</v>
      </c>
      <c r="BQ697" s="447" t="e">
        <f>IF(BR697&lt;Cogeneratore!$C$25/Cogeneratore!$C$23,BP697,BP697+BR697-Cogeneratore!$C$25/Cogeneratore!$C$23)</f>
        <v>#DIV/0!</v>
      </c>
      <c r="BR697" s="462">
        <f t="shared" si="382"/>
        <v>0</v>
      </c>
      <c r="BS697" s="462" t="e">
        <f>IF(BR697&lt;Cogeneratore!$C$25/Cogeneratore!$C$23,BR697,Cogeneratore!$C$25/Cogeneratore!$C$23)</f>
        <v>#DIV/0!</v>
      </c>
      <c r="BT697" s="447" t="e">
        <f>+BS697*(1-Cogeneratore!$C$23)</f>
        <v>#DIV/0!</v>
      </c>
      <c r="BU697" s="462" t="e">
        <f>IF(BR697-BT697&lt;Cogeneratore!$C$25,BR697-BT697,Cogeneratore!$C$25)</f>
        <v>#DIV/0!</v>
      </c>
      <c r="BV697" s="462" t="e">
        <f t="shared" si="364"/>
        <v>#DIV/0!</v>
      </c>
      <c r="BW697" s="462" t="e">
        <f t="shared" si="365"/>
        <v>#DIV/0!</v>
      </c>
      <c r="BX697" s="462" t="e">
        <f t="shared" si="381"/>
        <v>#DIV/0!</v>
      </c>
      <c r="BY697" s="447" t="e">
        <f>+BX697*(1-#REF!)</f>
        <v>#DIV/0!</v>
      </c>
      <c r="BZ697" s="462" t="e">
        <f t="shared" si="383"/>
        <v>#DIV/0!</v>
      </c>
      <c r="CB697" s="462" t="e">
        <f t="shared" si="366"/>
        <v>#DIV/0!</v>
      </c>
      <c r="CC697" s="447" t="e">
        <f>+CB697/#REF!</f>
        <v>#DIV/0!</v>
      </c>
      <c r="CE697" s="451" t="e">
        <f t="shared" si="367"/>
        <v>#DIV/0!</v>
      </c>
    </row>
    <row r="698" spans="1:83" x14ac:dyDescent="0.2">
      <c r="A698" s="521">
        <f t="shared" si="368"/>
        <v>39842</v>
      </c>
      <c r="B698" s="522">
        <f t="shared" si="350"/>
        <v>4</v>
      </c>
      <c r="C698" s="522">
        <f t="shared" si="351"/>
        <v>1</v>
      </c>
      <c r="D698" s="505" t="str">
        <f t="shared" si="369"/>
        <v>inv</v>
      </c>
      <c r="E698" s="522">
        <f t="shared" si="352"/>
        <v>22</v>
      </c>
      <c r="F698" s="522">
        <f t="shared" si="353"/>
        <v>29</v>
      </c>
      <c r="G698" s="522">
        <f t="shared" si="370"/>
        <v>694</v>
      </c>
      <c r="H698" s="506">
        <v>485.04807692307691</v>
      </c>
      <c r="I698" s="507">
        <f>+H698-L698/Cogeneratore!$C$24</f>
        <v>485.04807692307691</v>
      </c>
      <c r="J698" s="507">
        <f t="shared" si="371"/>
        <v>0</v>
      </c>
      <c r="K698" s="508">
        <v>594.07628576003867</v>
      </c>
      <c r="L698" s="508">
        <v>0</v>
      </c>
      <c r="M698" s="507">
        <f t="shared" si="354"/>
        <v>485.04807692307691</v>
      </c>
      <c r="N698" s="507">
        <f t="shared" si="372"/>
        <v>594.07628576003867</v>
      </c>
      <c r="O698" s="509" t="s">
        <v>6</v>
      </c>
      <c r="P698" s="578"/>
      <c r="Q698" s="578"/>
      <c r="R698" s="510" t="e">
        <f>MIN(IF(I698&gt;#REF!*#REF!,#REF!,IF(AND(I698&lt;#REF!,#REF!=2),0,ROUNDUP(I698/#REF!,0))),#REF!)</f>
        <v>#REF!</v>
      </c>
      <c r="S698" s="510" t="e">
        <f>IF(R698=0,0,MAX(MIN(I698,R698*#REF!),#REF!))</f>
        <v>#REF!</v>
      </c>
      <c r="T698" s="511" t="e">
        <f>IF(R698&lt;&gt;0,IF(S698/R698/#REF!=1,#REF!,HLOOKUP(S698/R698/#REF!,#REF!,2)+(HLOOKUP(S698/R698/#REF!+0.2,#REF!,2)-HLOOKUP(S698/R698/#REF!,#REF!,2))*(S698/R698/#REF!-HLOOKUP(S698/R698/#REF!,#REF!,1))/(HLOOKUP(S698/R698/#REF!+0.2,#REF!,1)-HLOOKUP(S698/R698/#REF!,#REF!,1))),0.5)</f>
        <v>#REF!</v>
      </c>
      <c r="U698" s="512" t="e">
        <f>IF(R698&lt;&gt;0,IF(S698/R698/#REF!=1,#REF!,HLOOKUP(S698/R698/#REF!,#REF!,3)+(HLOOKUP(S698/R698/#REF!+0.2,#REF!,3)-HLOOKUP(S698/R698/#REF!,#REF!,3))*(S698/R698/#REF!-HLOOKUP(S698/R698/#REF!,#REF!,1))/(HLOOKUP(S698/R698/#REF!+0.2,#REF!,1)-HLOOKUP(S698/R698/#REF!,#REF!,1))),1)</f>
        <v>#REF!</v>
      </c>
      <c r="V698" s="510" t="e">
        <f t="shared" si="373"/>
        <v>#REF!</v>
      </c>
      <c r="W698" s="513" t="e">
        <f>MIN(IF(N698&gt;#REF!*#REF!,#REF!,IF(AND(N698&lt;#REF!,#REF!=2),0,ROUNDUP(N698/#REF!,0))),#REF!)</f>
        <v>#REF!</v>
      </c>
      <c r="X698" s="513" t="e">
        <f t="shared" si="374"/>
        <v>#REF!</v>
      </c>
      <c r="Y698" s="511" t="e">
        <f>IF(W698&lt;&gt;0,IF(AA698/W698/#REF!=1,#REF!,HLOOKUP(AA698/W698/#REF!,#REF!,2)+(HLOOKUP(AA698/W698/#REF!+0.2,#REF!,2)-HLOOKUP(AA698/W698/#REF!,#REF!,2))*(AA698/W698/#REF!-HLOOKUP(AA698/W698/#REF!,#REF!,1))/(HLOOKUP(AA698/W698/#REF!+0.2,#REF!,1)-HLOOKUP(AA698/W698/#REF!,#REF!,1))),0.5)</f>
        <v>#REF!</v>
      </c>
      <c r="Z698" s="512" t="e">
        <f>IF(W698&lt;&gt;0,IF(AA698/W698/#REF!=1,#REF!,HLOOKUP(AA698/W698/#REF!,#REF!,3)+(HLOOKUP(AA698/W698/#REF!+0.2,#REF!,3)-HLOOKUP(AA698/W698/#REF!,#REF!,3))*(AA698/W698/#REF!-HLOOKUP(AA698/W698/#REF!,#REF!,1))/(HLOOKUP(AA698/W698/#REF!+0.2,#REF!,1)-HLOOKUP(AA698/W698/#REF!,#REF!,1))),1)</f>
        <v>#REF!</v>
      </c>
      <c r="AA698" s="514" t="e">
        <f>IF(W698=0,0,MAX(MIN(N698,W698*#REF!),#REF!))</f>
        <v>#REF!</v>
      </c>
      <c r="AB698" s="515" t="e">
        <f>AD698/Cogeneratore!$C$4</f>
        <v>#DIV/0!</v>
      </c>
      <c r="AC698" s="549"/>
      <c r="AD698" s="550"/>
      <c r="AE698" s="549"/>
      <c r="AF698" s="550"/>
      <c r="AG698" s="549"/>
      <c r="AH698" s="550"/>
      <c r="AI698" s="516" t="e">
        <f t="shared" si="375"/>
        <v>#DIV/0!</v>
      </c>
      <c r="AJ698" s="517">
        <f t="shared" si="376"/>
        <v>0</v>
      </c>
      <c r="AK698" s="513">
        <f t="shared" si="355"/>
        <v>0</v>
      </c>
      <c r="AL698" s="513">
        <f t="shared" si="356"/>
        <v>0</v>
      </c>
      <c r="AM698" s="513">
        <f t="shared" si="357"/>
        <v>485.04807692307691</v>
      </c>
      <c r="AN698" s="550"/>
      <c r="AO698" s="550"/>
      <c r="AP698" s="550"/>
      <c r="AQ698" s="517">
        <f t="shared" si="377"/>
        <v>0</v>
      </c>
      <c r="AR698" s="513">
        <f t="shared" si="378"/>
        <v>0</v>
      </c>
      <c r="AS698" s="551"/>
      <c r="AT698" s="552"/>
      <c r="AU698" s="513">
        <f t="shared" si="379"/>
        <v>0</v>
      </c>
      <c r="AV698" s="513">
        <f>AU698/Cogeneratore!$C$24</f>
        <v>0</v>
      </c>
      <c r="AW698" s="513">
        <f t="shared" si="358"/>
        <v>0</v>
      </c>
      <c r="AX698" s="513" t="e">
        <f t="shared" si="359"/>
        <v>#DIV/0!</v>
      </c>
      <c r="AY698" s="518">
        <f t="shared" si="360"/>
        <v>594.07628576003867</v>
      </c>
      <c r="AZ698" s="519" t="e">
        <f t="shared" si="361"/>
        <v>#DIV/0!</v>
      </c>
      <c r="BA698" s="514" t="e">
        <f t="shared" si="380"/>
        <v>#DIV/0!</v>
      </c>
      <c r="BB698" s="520" t="e">
        <f>+BV698*860/8250/Cogeneratore!$C$6</f>
        <v>#DIV/0!</v>
      </c>
      <c r="BC698" s="625"/>
      <c r="BD698" s="451">
        <f t="shared" si="362"/>
        <v>0</v>
      </c>
      <c r="BN698" s="447">
        <f>+L698/Cogeneratore!$C$24</f>
        <v>0</v>
      </c>
      <c r="BP698" s="447">
        <f t="shared" si="363"/>
        <v>0</v>
      </c>
      <c r="BQ698" s="447" t="e">
        <f>IF(BR698&lt;Cogeneratore!$C$25/Cogeneratore!$C$23,BP698,BP698+BR698-Cogeneratore!$C$25/Cogeneratore!$C$23)</f>
        <v>#DIV/0!</v>
      </c>
      <c r="BR698" s="462">
        <f t="shared" si="382"/>
        <v>0</v>
      </c>
      <c r="BS698" s="462" t="e">
        <f>IF(BR698&lt;Cogeneratore!$C$25/Cogeneratore!$C$23,BR698,Cogeneratore!$C$25/Cogeneratore!$C$23)</f>
        <v>#DIV/0!</v>
      </c>
      <c r="BT698" s="447" t="e">
        <f>+BS698*(1-Cogeneratore!$C$23)</f>
        <v>#DIV/0!</v>
      </c>
      <c r="BU698" s="462" t="e">
        <f>IF(BR698-BT698&lt;Cogeneratore!$C$25,BR698-BT698,Cogeneratore!$C$25)</f>
        <v>#DIV/0!</v>
      </c>
      <c r="BV698" s="462" t="e">
        <f t="shared" si="364"/>
        <v>#DIV/0!</v>
      </c>
      <c r="BW698" s="462" t="e">
        <f t="shared" si="365"/>
        <v>#DIV/0!</v>
      </c>
      <c r="BX698" s="462" t="e">
        <f t="shared" si="381"/>
        <v>#DIV/0!</v>
      </c>
      <c r="BY698" s="447" t="e">
        <f>+BX698*(1-#REF!)</f>
        <v>#DIV/0!</v>
      </c>
      <c r="BZ698" s="462" t="e">
        <f t="shared" si="383"/>
        <v>#DIV/0!</v>
      </c>
      <c r="CB698" s="462" t="e">
        <f t="shared" si="366"/>
        <v>#DIV/0!</v>
      </c>
      <c r="CC698" s="447" t="e">
        <f>+CB698/#REF!</f>
        <v>#DIV/0!</v>
      </c>
      <c r="CE698" s="451" t="e">
        <f t="shared" si="367"/>
        <v>#DIV/0!</v>
      </c>
    </row>
    <row r="699" spans="1:83" x14ac:dyDescent="0.2">
      <c r="A699" s="521">
        <f t="shared" si="368"/>
        <v>39842</v>
      </c>
      <c r="B699" s="522">
        <f t="shared" si="350"/>
        <v>4</v>
      </c>
      <c r="C699" s="522">
        <f t="shared" si="351"/>
        <v>1</v>
      </c>
      <c r="D699" s="505" t="str">
        <f t="shared" si="369"/>
        <v>inv</v>
      </c>
      <c r="E699" s="522">
        <f t="shared" si="352"/>
        <v>23</v>
      </c>
      <c r="F699" s="522">
        <f t="shared" si="353"/>
        <v>29</v>
      </c>
      <c r="G699" s="522">
        <f t="shared" si="370"/>
        <v>695</v>
      </c>
      <c r="H699" s="506">
        <v>472.13762019230768</v>
      </c>
      <c r="I699" s="507">
        <f>+H699-L699/Cogeneratore!$C$24</f>
        <v>472.13762019230768</v>
      </c>
      <c r="J699" s="507">
        <f t="shared" si="371"/>
        <v>0</v>
      </c>
      <c r="K699" s="508">
        <v>594.07628576003867</v>
      </c>
      <c r="L699" s="508">
        <v>0</v>
      </c>
      <c r="M699" s="507">
        <f t="shared" si="354"/>
        <v>472.13762019230768</v>
      </c>
      <c r="N699" s="507">
        <f t="shared" si="372"/>
        <v>594.07628576003867</v>
      </c>
      <c r="O699" s="509" t="s">
        <v>7</v>
      </c>
      <c r="P699" s="578"/>
      <c r="Q699" s="578"/>
      <c r="R699" s="510" t="e">
        <f>MIN(IF(I699&gt;#REF!*#REF!,#REF!,IF(AND(I699&lt;#REF!,#REF!=2),0,ROUNDUP(I699/#REF!,0))),#REF!)</f>
        <v>#REF!</v>
      </c>
      <c r="S699" s="510" t="e">
        <f>IF(R699=0,0,MAX(MIN(I699,R699*#REF!),#REF!))</f>
        <v>#REF!</v>
      </c>
      <c r="T699" s="511" t="e">
        <f>IF(R699&lt;&gt;0,IF(S699/R699/#REF!=1,#REF!,HLOOKUP(S699/R699/#REF!,#REF!,2)+(HLOOKUP(S699/R699/#REF!+0.2,#REF!,2)-HLOOKUP(S699/R699/#REF!,#REF!,2))*(S699/R699/#REF!-HLOOKUP(S699/R699/#REF!,#REF!,1))/(HLOOKUP(S699/R699/#REF!+0.2,#REF!,1)-HLOOKUP(S699/R699/#REF!,#REF!,1))),0.5)</f>
        <v>#REF!</v>
      </c>
      <c r="U699" s="512" t="e">
        <f>IF(R699&lt;&gt;0,IF(S699/R699/#REF!=1,#REF!,HLOOKUP(S699/R699/#REF!,#REF!,3)+(HLOOKUP(S699/R699/#REF!+0.2,#REF!,3)-HLOOKUP(S699/R699/#REF!,#REF!,3))*(S699/R699/#REF!-HLOOKUP(S699/R699/#REF!,#REF!,1))/(HLOOKUP(S699/R699/#REF!+0.2,#REF!,1)-HLOOKUP(S699/R699/#REF!,#REF!,1))),1)</f>
        <v>#REF!</v>
      </c>
      <c r="V699" s="510" t="e">
        <f t="shared" si="373"/>
        <v>#REF!</v>
      </c>
      <c r="W699" s="513" t="e">
        <f>MIN(IF(N699&gt;#REF!*#REF!,#REF!,IF(AND(N699&lt;#REF!,#REF!=2),0,ROUNDUP(N699/#REF!,0))),#REF!)</f>
        <v>#REF!</v>
      </c>
      <c r="X699" s="513" t="e">
        <f t="shared" si="374"/>
        <v>#REF!</v>
      </c>
      <c r="Y699" s="511" t="e">
        <f>IF(W699&lt;&gt;0,IF(AA699/W699/#REF!=1,#REF!,HLOOKUP(AA699/W699/#REF!,#REF!,2)+(HLOOKUP(AA699/W699/#REF!+0.2,#REF!,2)-HLOOKUP(AA699/W699/#REF!,#REF!,2))*(AA699/W699/#REF!-HLOOKUP(AA699/W699/#REF!,#REF!,1))/(HLOOKUP(AA699/W699/#REF!+0.2,#REF!,1)-HLOOKUP(AA699/W699/#REF!,#REF!,1))),0.5)</f>
        <v>#REF!</v>
      </c>
      <c r="Z699" s="512" t="e">
        <f>IF(W699&lt;&gt;0,IF(AA699/W699/#REF!=1,#REF!,HLOOKUP(AA699/W699/#REF!,#REF!,3)+(HLOOKUP(AA699/W699/#REF!+0.2,#REF!,3)-HLOOKUP(AA699/W699/#REF!,#REF!,3))*(AA699/W699/#REF!-HLOOKUP(AA699/W699/#REF!,#REF!,1))/(HLOOKUP(AA699/W699/#REF!+0.2,#REF!,1)-HLOOKUP(AA699/W699/#REF!,#REF!,1))),1)</f>
        <v>#REF!</v>
      </c>
      <c r="AA699" s="514" t="e">
        <f>IF(W699=0,0,MAX(MIN(N699,W699*#REF!),#REF!))</f>
        <v>#REF!</v>
      </c>
      <c r="AB699" s="515" t="e">
        <f>AD699/Cogeneratore!$C$4</f>
        <v>#DIV/0!</v>
      </c>
      <c r="AC699" s="549"/>
      <c r="AD699" s="550"/>
      <c r="AE699" s="549"/>
      <c r="AF699" s="550"/>
      <c r="AG699" s="549"/>
      <c r="AH699" s="550"/>
      <c r="AI699" s="516" t="e">
        <f t="shared" si="375"/>
        <v>#DIV/0!</v>
      </c>
      <c r="AJ699" s="517">
        <f t="shared" si="376"/>
        <v>0</v>
      </c>
      <c r="AK699" s="513">
        <f t="shared" si="355"/>
        <v>0</v>
      </c>
      <c r="AL699" s="513">
        <f t="shared" si="356"/>
        <v>0</v>
      </c>
      <c r="AM699" s="513">
        <f t="shared" si="357"/>
        <v>472.13762019230768</v>
      </c>
      <c r="AN699" s="550"/>
      <c r="AO699" s="550"/>
      <c r="AP699" s="550"/>
      <c r="AQ699" s="517">
        <f t="shared" si="377"/>
        <v>0</v>
      </c>
      <c r="AR699" s="513">
        <f t="shared" si="378"/>
        <v>0</v>
      </c>
      <c r="AS699" s="551"/>
      <c r="AT699" s="552"/>
      <c r="AU699" s="513">
        <f t="shared" si="379"/>
        <v>0</v>
      </c>
      <c r="AV699" s="513">
        <f>AU699/Cogeneratore!$C$24</f>
        <v>0</v>
      </c>
      <c r="AW699" s="513">
        <f t="shared" si="358"/>
        <v>0</v>
      </c>
      <c r="AX699" s="513" t="e">
        <f t="shared" si="359"/>
        <v>#DIV/0!</v>
      </c>
      <c r="AY699" s="518">
        <f t="shared" si="360"/>
        <v>594.07628576003867</v>
      </c>
      <c r="AZ699" s="519" t="e">
        <f t="shared" si="361"/>
        <v>#DIV/0!</v>
      </c>
      <c r="BA699" s="514" t="e">
        <f t="shared" si="380"/>
        <v>#DIV/0!</v>
      </c>
      <c r="BB699" s="520" t="e">
        <f>+BV699*860/8250/Cogeneratore!$C$6</f>
        <v>#DIV/0!</v>
      </c>
      <c r="BC699" s="625"/>
      <c r="BD699" s="451">
        <f t="shared" si="362"/>
        <v>0</v>
      </c>
      <c r="BN699" s="447">
        <f>+L699/Cogeneratore!$C$24</f>
        <v>0</v>
      </c>
      <c r="BP699" s="447">
        <f t="shared" si="363"/>
        <v>0</v>
      </c>
      <c r="BQ699" s="447" t="e">
        <f>IF(BR699&lt;Cogeneratore!$C$25/Cogeneratore!$C$23,BP699,BP699+BR699-Cogeneratore!$C$25/Cogeneratore!$C$23)</f>
        <v>#DIV/0!</v>
      </c>
      <c r="BR699" s="462">
        <f t="shared" si="382"/>
        <v>0</v>
      </c>
      <c r="BS699" s="462" t="e">
        <f>IF(BR699&lt;Cogeneratore!$C$25/Cogeneratore!$C$23,BR699,Cogeneratore!$C$25/Cogeneratore!$C$23)</f>
        <v>#DIV/0!</v>
      </c>
      <c r="BT699" s="447" t="e">
        <f>+BS699*(1-Cogeneratore!$C$23)</f>
        <v>#DIV/0!</v>
      </c>
      <c r="BU699" s="462" t="e">
        <f>IF(BR699-BT699&lt;Cogeneratore!$C$25,BR699-BT699,Cogeneratore!$C$25)</f>
        <v>#DIV/0!</v>
      </c>
      <c r="BV699" s="462" t="e">
        <f t="shared" si="364"/>
        <v>#DIV/0!</v>
      </c>
      <c r="BW699" s="462" t="e">
        <f t="shared" si="365"/>
        <v>#DIV/0!</v>
      </c>
      <c r="BX699" s="462" t="e">
        <f t="shared" si="381"/>
        <v>#DIV/0!</v>
      </c>
      <c r="BY699" s="447" t="e">
        <f>+BX699*(1-#REF!)</f>
        <v>#DIV/0!</v>
      </c>
      <c r="BZ699" s="462" t="e">
        <f t="shared" si="383"/>
        <v>#DIV/0!</v>
      </c>
      <c r="CB699" s="462" t="e">
        <f t="shared" si="366"/>
        <v>#DIV/0!</v>
      </c>
      <c r="CC699" s="447" t="e">
        <f>+CB699/#REF!</f>
        <v>#DIV/0!</v>
      </c>
      <c r="CE699" s="451" t="e">
        <f t="shared" si="367"/>
        <v>#DIV/0!</v>
      </c>
    </row>
    <row r="700" spans="1:83" x14ac:dyDescent="0.2">
      <c r="A700" s="521">
        <f t="shared" si="368"/>
        <v>39843</v>
      </c>
      <c r="B700" s="522">
        <f t="shared" si="350"/>
        <v>5</v>
      </c>
      <c r="C700" s="522">
        <f t="shared" si="351"/>
        <v>1</v>
      </c>
      <c r="D700" s="505" t="str">
        <f t="shared" si="369"/>
        <v>inv</v>
      </c>
      <c r="E700" s="522">
        <f t="shared" si="352"/>
        <v>0</v>
      </c>
      <c r="F700" s="522">
        <f t="shared" si="353"/>
        <v>30</v>
      </c>
      <c r="G700" s="522">
        <f t="shared" si="370"/>
        <v>696</v>
      </c>
      <c r="H700" s="506">
        <v>465.10096153846155</v>
      </c>
      <c r="I700" s="507">
        <f>+H700-L700/Cogeneratore!$C$24</f>
        <v>465.10096153846155</v>
      </c>
      <c r="J700" s="507">
        <f t="shared" si="371"/>
        <v>0</v>
      </c>
      <c r="K700" s="508">
        <v>594.07628576003867</v>
      </c>
      <c r="L700" s="508">
        <v>0</v>
      </c>
      <c r="M700" s="507">
        <f t="shared" si="354"/>
        <v>465.10096153846155</v>
      </c>
      <c r="N700" s="507">
        <f t="shared" si="372"/>
        <v>594.07628576003867</v>
      </c>
      <c r="O700" s="509" t="s">
        <v>7</v>
      </c>
      <c r="P700" s="578">
        <f>SUM(K700:K723)</f>
        <v>19010.441144321238</v>
      </c>
      <c r="Q700" s="578">
        <f>SUM(N700:N723)</f>
        <v>19010.441144321238</v>
      </c>
      <c r="R700" s="510" t="e">
        <f>MIN(IF(I700&gt;#REF!*#REF!,#REF!,IF(AND(I700&lt;#REF!,#REF!=2),0,ROUNDUP(I700/#REF!,0))),#REF!)</f>
        <v>#REF!</v>
      </c>
      <c r="S700" s="510" t="e">
        <f>IF(R700=0,0,MAX(MIN(I700,R700*#REF!),#REF!))</f>
        <v>#REF!</v>
      </c>
      <c r="T700" s="511" t="e">
        <f>IF(R700&lt;&gt;0,IF(S700/R700/#REF!=1,#REF!,HLOOKUP(S700/R700/#REF!,#REF!,2)+(HLOOKUP(S700/R700/#REF!+0.2,#REF!,2)-HLOOKUP(S700/R700/#REF!,#REF!,2))*(S700/R700/#REF!-HLOOKUP(S700/R700/#REF!,#REF!,1))/(HLOOKUP(S700/R700/#REF!+0.2,#REF!,1)-HLOOKUP(S700/R700/#REF!,#REF!,1))),0.5)</f>
        <v>#REF!</v>
      </c>
      <c r="U700" s="512" t="e">
        <f>IF(R700&lt;&gt;0,IF(S700/R700/#REF!=1,#REF!,HLOOKUP(S700/R700/#REF!,#REF!,3)+(HLOOKUP(S700/R700/#REF!+0.2,#REF!,3)-HLOOKUP(S700/R700/#REF!,#REF!,3))*(S700/R700/#REF!-HLOOKUP(S700/R700/#REF!,#REF!,1))/(HLOOKUP(S700/R700/#REF!+0.2,#REF!,1)-HLOOKUP(S700/R700/#REF!,#REF!,1))),1)</f>
        <v>#REF!</v>
      </c>
      <c r="V700" s="510" t="e">
        <f t="shared" si="373"/>
        <v>#REF!</v>
      </c>
      <c r="W700" s="513" t="e">
        <f>MIN(IF(N700&gt;#REF!*#REF!,#REF!,IF(AND(N700&lt;#REF!,#REF!=2),0,ROUNDUP(N700/#REF!,0))),#REF!)</f>
        <v>#REF!</v>
      </c>
      <c r="X700" s="513" t="e">
        <f t="shared" si="374"/>
        <v>#REF!</v>
      </c>
      <c r="Y700" s="511" t="e">
        <f>IF(W700&lt;&gt;0,IF(AA700/W700/#REF!=1,#REF!,HLOOKUP(AA700/W700/#REF!,#REF!,2)+(HLOOKUP(AA700/W700/#REF!+0.2,#REF!,2)-HLOOKUP(AA700/W700/#REF!,#REF!,2))*(AA700/W700/#REF!-HLOOKUP(AA700/W700/#REF!,#REF!,1))/(HLOOKUP(AA700/W700/#REF!+0.2,#REF!,1)-HLOOKUP(AA700/W700/#REF!,#REF!,1))),0.5)</f>
        <v>#REF!</v>
      </c>
      <c r="Z700" s="512" t="e">
        <f>IF(W700&lt;&gt;0,IF(AA700/W700/#REF!=1,#REF!,HLOOKUP(AA700/W700/#REF!,#REF!,3)+(HLOOKUP(AA700/W700/#REF!+0.2,#REF!,3)-HLOOKUP(AA700/W700/#REF!,#REF!,3))*(AA700/W700/#REF!-HLOOKUP(AA700/W700/#REF!,#REF!,1))/(HLOOKUP(AA700/W700/#REF!+0.2,#REF!,1)-HLOOKUP(AA700/W700/#REF!,#REF!,1))),1)</f>
        <v>#REF!</v>
      </c>
      <c r="AA700" s="514" t="e">
        <f>IF(W700=0,0,MAX(MIN(N700,W700*#REF!),#REF!))</f>
        <v>#REF!</v>
      </c>
      <c r="AB700" s="515" t="e">
        <f>AD700/Cogeneratore!$C$4</f>
        <v>#DIV/0!</v>
      </c>
      <c r="AC700" s="549"/>
      <c r="AD700" s="550"/>
      <c r="AE700" s="549"/>
      <c r="AF700" s="550"/>
      <c r="AG700" s="549"/>
      <c r="AH700" s="550"/>
      <c r="AI700" s="516" t="e">
        <f t="shared" si="375"/>
        <v>#DIV/0!</v>
      </c>
      <c r="AJ700" s="517">
        <f t="shared" si="376"/>
        <v>0</v>
      </c>
      <c r="AK700" s="513">
        <f t="shared" si="355"/>
        <v>0</v>
      </c>
      <c r="AL700" s="513">
        <f t="shared" si="356"/>
        <v>0</v>
      </c>
      <c r="AM700" s="513">
        <f t="shared" si="357"/>
        <v>465.10096153846155</v>
      </c>
      <c r="AN700" s="550"/>
      <c r="AO700" s="550"/>
      <c r="AP700" s="550"/>
      <c r="AQ700" s="517">
        <f t="shared" si="377"/>
        <v>0</v>
      </c>
      <c r="AR700" s="513">
        <f t="shared" si="378"/>
        <v>0</v>
      </c>
      <c r="AS700" s="551"/>
      <c r="AT700" s="552"/>
      <c r="AU700" s="513">
        <f t="shared" si="379"/>
        <v>0</v>
      </c>
      <c r="AV700" s="513">
        <f>AU700/Cogeneratore!$C$24</f>
        <v>0</v>
      </c>
      <c r="AW700" s="513">
        <f t="shared" si="358"/>
        <v>0</v>
      </c>
      <c r="AX700" s="513" t="e">
        <f t="shared" si="359"/>
        <v>#DIV/0!</v>
      </c>
      <c r="AY700" s="518">
        <f t="shared" si="360"/>
        <v>594.07628576003867</v>
      </c>
      <c r="AZ700" s="519" t="e">
        <f t="shared" si="361"/>
        <v>#DIV/0!</v>
      </c>
      <c r="BA700" s="514" t="e">
        <f t="shared" si="380"/>
        <v>#DIV/0!</v>
      </c>
      <c r="BB700" s="520" t="e">
        <f>+BV700*860/8250/Cogeneratore!$C$6</f>
        <v>#DIV/0!</v>
      </c>
      <c r="BC700" s="625" t="e">
        <f>SUM(BA700:BB723)</f>
        <v>#DIV/0!</v>
      </c>
      <c r="BD700" s="451">
        <f t="shared" si="362"/>
        <v>0</v>
      </c>
      <c r="BN700" s="447">
        <f>+L700/Cogeneratore!$C$24</f>
        <v>0</v>
      </c>
      <c r="BP700" s="447">
        <f t="shared" si="363"/>
        <v>0</v>
      </c>
      <c r="BQ700" s="447" t="e">
        <f>IF(BR700&lt;Cogeneratore!$C$25/Cogeneratore!$C$23,BP700,BP700+BR700-Cogeneratore!$C$25/Cogeneratore!$C$23)</f>
        <v>#DIV/0!</v>
      </c>
      <c r="BR700" s="462">
        <f t="shared" si="382"/>
        <v>0</v>
      </c>
      <c r="BS700" s="462" t="e">
        <f>IF(BR700&lt;Cogeneratore!$C$25/Cogeneratore!$C$23,BR700,Cogeneratore!$C$25/Cogeneratore!$C$23)</f>
        <v>#DIV/0!</v>
      </c>
      <c r="BT700" s="447" t="e">
        <f>+BS700*(1-Cogeneratore!$C$23)</f>
        <v>#DIV/0!</v>
      </c>
      <c r="BU700" s="462" t="e">
        <f>IF(BR700-BT700&lt;Cogeneratore!$C$25,BR700-BT700,Cogeneratore!$C$25)</f>
        <v>#DIV/0!</v>
      </c>
      <c r="BV700" s="462" t="e">
        <f t="shared" si="364"/>
        <v>#DIV/0!</v>
      </c>
      <c r="BW700" s="462" t="e">
        <f t="shared" si="365"/>
        <v>#DIV/0!</v>
      </c>
      <c r="BX700" s="462" t="e">
        <f t="shared" si="381"/>
        <v>#DIV/0!</v>
      </c>
      <c r="BY700" s="447" t="e">
        <f>+BX700*(1-#REF!)</f>
        <v>#DIV/0!</v>
      </c>
      <c r="BZ700" s="462" t="e">
        <f t="shared" si="383"/>
        <v>#DIV/0!</v>
      </c>
      <c r="CB700" s="462" t="e">
        <f t="shared" si="366"/>
        <v>#DIV/0!</v>
      </c>
      <c r="CC700" s="447" t="e">
        <f>+CB700/#REF!</f>
        <v>#DIV/0!</v>
      </c>
      <c r="CE700" s="451" t="e">
        <f t="shared" si="367"/>
        <v>#DIV/0!</v>
      </c>
    </row>
    <row r="701" spans="1:83" x14ac:dyDescent="0.2">
      <c r="A701" s="521">
        <f t="shared" si="368"/>
        <v>39843</v>
      </c>
      <c r="B701" s="522">
        <f t="shared" si="350"/>
        <v>5</v>
      </c>
      <c r="C701" s="522">
        <f t="shared" si="351"/>
        <v>1</v>
      </c>
      <c r="D701" s="505" t="str">
        <f t="shared" si="369"/>
        <v>inv</v>
      </c>
      <c r="E701" s="522">
        <f t="shared" si="352"/>
        <v>1</v>
      </c>
      <c r="F701" s="522">
        <f t="shared" si="353"/>
        <v>30</v>
      </c>
      <c r="G701" s="522">
        <f t="shared" si="370"/>
        <v>697</v>
      </c>
      <c r="H701" s="506">
        <v>462.91586538461536</v>
      </c>
      <c r="I701" s="507">
        <f>+H701-L701/Cogeneratore!$C$24</f>
        <v>462.91586538461536</v>
      </c>
      <c r="J701" s="507">
        <f t="shared" si="371"/>
        <v>0</v>
      </c>
      <c r="K701" s="508">
        <v>594.07628576003867</v>
      </c>
      <c r="L701" s="508">
        <v>0</v>
      </c>
      <c r="M701" s="507">
        <f t="shared" si="354"/>
        <v>462.91586538461536</v>
      </c>
      <c r="N701" s="507">
        <f t="shared" si="372"/>
        <v>594.07628576003867</v>
      </c>
      <c r="O701" s="509" t="s">
        <v>7</v>
      </c>
      <c r="P701" s="578"/>
      <c r="Q701" s="578"/>
      <c r="R701" s="510" t="e">
        <f>MIN(IF(I701&gt;#REF!*#REF!,#REF!,IF(AND(I701&lt;#REF!,#REF!=2),0,ROUNDUP(I701/#REF!,0))),#REF!)</f>
        <v>#REF!</v>
      </c>
      <c r="S701" s="510" t="e">
        <f>IF(R701=0,0,MAX(MIN(I701,R701*#REF!),#REF!))</f>
        <v>#REF!</v>
      </c>
      <c r="T701" s="511" t="e">
        <f>IF(R701&lt;&gt;0,IF(S701/R701/#REF!=1,#REF!,HLOOKUP(S701/R701/#REF!,#REF!,2)+(HLOOKUP(S701/R701/#REF!+0.2,#REF!,2)-HLOOKUP(S701/R701/#REF!,#REF!,2))*(S701/R701/#REF!-HLOOKUP(S701/R701/#REF!,#REF!,1))/(HLOOKUP(S701/R701/#REF!+0.2,#REF!,1)-HLOOKUP(S701/R701/#REF!,#REF!,1))),0.5)</f>
        <v>#REF!</v>
      </c>
      <c r="U701" s="512" t="e">
        <f>IF(R701&lt;&gt;0,IF(S701/R701/#REF!=1,#REF!,HLOOKUP(S701/R701/#REF!,#REF!,3)+(HLOOKUP(S701/R701/#REF!+0.2,#REF!,3)-HLOOKUP(S701/R701/#REF!,#REF!,3))*(S701/R701/#REF!-HLOOKUP(S701/R701/#REF!,#REF!,1))/(HLOOKUP(S701/R701/#REF!+0.2,#REF!,1)-HLOOKUP(S701/R701/#REF!,#REF!,1))),1)</f>
        <v>#REF!</v>
      </c>
      <c r="V701" s="510" t="e">
        <f t="shared" si="373"/>
        <v>#REF!</v>
      </c>
      <c r="W701" s="513" t="e">
        <f>MIN(IF(N701&gt;#REF!*#REF!,#REF!,IF(AND(N701&lt;#REF!,#REF!=2),0,ROUNDUP(N701/#REF!,0))),#REF!)</f>
        <v>#REF!</v>
      </c>
      <c r="X701" s="513" t="e">
        <f t="shared" si="374"/>
        <v>#REF!</v>
      </c>
      <c r="Y701" s="511" t="e">
        <f>IF(W701&lt;&gt;0,IF(AA701/W701/#REF!=1,#REF!,HLOOKUP(AA701/W701/#REF!,#REF!,2)+(HLOOKUP(AA701/W701/#REF!+0.2,#REF!,2)-HLOOKUP(AA701/W701/#REF!,#REF!,2))*(AA701/W701/#REF!-HLOOKUP(AA701/W701/#REF!,#REF!,1))/(HLOOKUP(AA701/W701/#REF!+0.2,#REF!,1)-HLOOKUP(AA701/W701/#REF!,#REF!,1))),0.5)</f>
        <v>#REF!</v>
      </c>
      <c r="Z701" s="512" t="e">
        <f>IF(W701&lt;&gt;0,IF(AA701/W701/#REF!=1,#REF!,HLOOKUP(AA701/W701/#REF!,#REF!,3)+(HLOOKUP(AA701/W701/#REF!+0.2,#REF!,3)-HLOOKUP(AA701/W701/#REF!,#REF!,3))*(AA701/W701/#REF!-HLOOKUP(AA701/W701/#REF!,#REF!,1))/(HLOOKUP(AA701/W701/#REF!+0.2,#REF!,1)-HLOOKUP(AA701/W701/#REF!,#REF!,1))),1)</f>
        <v>#REF!</v>
      </c>
      <c r="AA701" s="514" t="e">
        <f>IF(W701=0,0,MAX(MIN(N701,W701*#REF!),#REF!))</f>
        <v>#REF!</v>
      </c>
      <c r="AB701" s="515" t="e">
        <f>AD701/Cogeneratore!$C$4</f>
        <v>#DIV/0!</v>
      </c>
      <c r="AC701" s="549"/>
      <c r="AD701" s="550"/>
      <c r="AE701" s="549"/>
      <c r="AF701" s="550"/>
      <c r="AG701" s="549"/>
      <c r="AH701" s="550"/>
      <c r="AI701" s="516" t="e">
        <f t="shared" si="375"/>
        <v>#DIV/0!</v>
      </c>
      <c r="AJ701" s="517">
        <f t="shared" si="376"/>
        <v>0</v>
      </c>
      <c r="AK701" s="513">
        <f t="shared" si="355"/>
        <v>0</v>
      </c>
      <c r="AL701" s="513">
        <f t="shared" si="356"/>
        <v>0</v>
      </c>
      <c r="AM701" s="513">
        <f t="shared" si="357"/>
        <v>462.91586538461536</v>
      </c>
      <c r="AN701" s="550"/>
      <c r="AO701" s="550"/>
      <c r="AP701" s="550"/>
      <c r="AQ701" s="517">
        <f t="shared" si="377"/>
        <v>0</v>
      </c>
      <c r="AR701" s="513">
        <f t="shared" si="378"/>
        <v>0</v>
      </c>
      <c r="AS701" s="551"/>
      <c r="AT701" s="552"/>
      <c r="AU701" s="513">
        <f t="shared" si="379"/>
        <v>0</v>
      </c>
      <c r="AV701" s="513">
        <f>AU701/Cogeneratore!$C$24</f>
        <v>0</v>
      </c>
      <c r="AW701" s="513">
        <f t="shared" si="358"/>
        <v>0</v>
      </c>
      <c r="AX701" s="513" t="e">
        <f t="shared" si="359"/>
        <v>#DIV/0!</v>
      </c>
      <c r="AY701" s="518">
        <f t="shared" si="360"/>
        <v>594.07628576003867</v>
      </c>
      <c r="AZ701" s="519" t="e">
        <f t="shared" si="361"/>
        <v>#DIV/0!</v>
      </c>
      <c r="BA701" s="514" t="e">
        <f t="shared" si="380"/>
        <v>#DIV/0!</v>
      </c>
      <c r="BB701" s="520" t="e">
        <f>+BV701*860/8250/Cogeneratore!$C$6</f>
        <v>#DIV/0!</v>
      </c>
      <c r="BC701" s="625"/>
      <c r="BD701" s="451">
        <f t="shared" si="362"/>
        <v>0</v>
      </c>
      <c r="BN701" s="447">
        <f>+L701/Cogeneratore!$C$24</f>
        <v>0</v>
      </c>
      <c r="BP701" s="447">
        <f t="shared" si="363"/>
        <v>0</v>
      </c>
      <c r="BQ701" s="447" t="e">
        <f>IF(BR701&lt;Cogeneratore!$C$25/Cogeneratore!$C$23,BP701,BP701+BR701-Cogeneratore!$C$25/Cogeneratore!$C$23)</f>
        <v>#DIV/0!</v>
      </c>
      <c r="BR701" s="462">
        <f t="shared" si="382"/>
        <v>0</v>
      </c>
      <c r="BS701" s="462" t="e">
        <f>IF(BR701&lt;Cogeneratore!$C$25/Cogeneratore!$C$23,BR701,Cogeneratore!$C$25/Cogeneratore!$C$23)</f>
        <v>#DIV/0!</v>
      </c>
      <c r="BT701" s="447" t="e">
        <f>+BS701*(1-Cogeneratore!$C$23)</f>
        <v>#DIV/0!</v>
      </c>
      <c r="BU701" s="462" t="e">
        <f>IF(BR701-BT701&lt;Cogeneratore!$C$25,BR701-BT701,Cogeneratore!$C$25)</f>
        <v>#DIV/0!</v>
      </c>
      <c r="BV701" s="462" t="e">
        <f t="shared" si="364"/>
        <v>#DIV/0!</v>
      </c>
      <c r="BW701" s="462" t="e">
        <f t="shared" si="365"/>
        <v>#DIV/0!</v>
      </c>
      <c r="BX701" s="462" t="e">
        <f t="shared" si="381"/>
        <v>#DIV/0!</v>
      </c>
      <c r="BY701" s="447" t="e">
        <f>+BX701*(1-#REF!)</f>
        <v>#DIV/0!</v>
      </c>
      <c r="BZ701" s="462" t="e">
        <f t="shared" si="383"/>
        <v>#DIV/0!</v>
      </c>
      <c r="CB701" s="462" t="e">
        <f t="shared" si="366"/>
        <v>#DIV/0!</v>
      </c>
      <c r="CC701" s="447" t="e">
        <f>+CB701/#REF!</f>
        <v>#DIV/0!</v>
      </c>
      <c r="CE701" s="451" t="e">
        <f t="shared" si="367"/>
        <v>#DIV/0!</v>
      </c>
    </row>
    <row r="702" spans="1:83" x14ac:dyDescent="0.2">
      <c r="A702" s="521">
        <f t="shared" si="368"/>
        <v>39843</v>
      </c>
      <c r="B702" s="522">
        <f t="shared" si="350"/>
        <v>5</v>
      </c>
      <c r="C702" s="522">
        <f t="shared" si="351"/>
        <v>1</v>
      </c>
      <c r="D702" s="505" t="str">
        <f t="shared" si="369"/>
        <v>inv</v>
      </c>
      <c r="E702" s="522">
        <f t="shared" si="352"/>
        <v>2</v>
      </c>
      <c r="F702" s="522">
        <f t="shared" si="353"/>
        <v>30</v>
      </c>
      <c r="G702" s="522">
        <f t="shared" si="370"/>
        <v>698</v>
      </c>
      <c r="H702" s="506">
        <v>459.703125</v>
      </c>
      <c r="I702" s="507">
        <f>+H702-L702/Cogeneratore!$C$24</f>
        <v>459.703125</v>
      </c>
      <c r="J702" s="507">
        <f t="shared" si="371"/>
        <v>0</v>
      </c>
      <c r="K702" s="508">
        <v>594.07628576003867</v>
      </c>
      <c r="L702" s="508">
        <v>0</v>
      </c>
      <c r="M702" s="507">
        <f t="shared" si="354"/>
        <v>459.703125</v>
      </c>
      <c r="N702" s="507">
        <f t="shared" si="372"/>
        <v>594.07628576003867</v>
      </c>
      <c r="O702" s="509" t="s">
        <v>7</v>
      </c>
      <c r="P702" s="578"/>
      <c r="Q702" s="578"/>
      <c r="R702" s="510" t="e">
        <f>MIN(IF(I702&gt;#REF!*#REF!,#REF!,IF(AND(I702&lt;#REF!,#REF!=2),0,ROUNDUP(I702/#REF!,0))),#REF!)</f>
        <v>#REF!</v>
      </c>
      <c r="S702" s="510" t="e">
        <f>IF(R702=0,0,MAX(MIN(I702,R702*#REF!),#REF!))</f>
        <v>#REF!</v>
      </c>
      <c r="T702" s="511" t="e">
        <f>IF(R702&lt;&gt;0,IF(S702/R702/#REF!=1,#REF!,HLOOKUP(S702/R702/#REF!,#REF!,2)+(HLOOKUP(S702/R702/#REF!+0.2,#REF!,2)-HLOOKUP(S702/R702/#REF!,#REF!,2))*(S702/R702/#REF!-HLOOKUP(S702/R702/#REF!,#REF!,1))/(HLOOKUP(S702/R702/#REF!+0.2,#REF!,1)-HLOOKUP(S702/R702/#REF!,#REF!,1))),0.5)</f>
        <v>#REF!</v>
      </c>
      <c r="U702" s="512" t="e">
        <f>IF(R702&lt;&gt;0,IF(S702/R702/#REF!=1,#REF!,HLOOKUP(S702/R702/#REF!,#REF!,3)+(HLOOKUP(S702/R702/#REF!+0.2,#REF!,3)-HLOOKUP(S702/R702/#REF!,#REF!,3))*(S702/R702/#REF!-HLOOKUP(S702/R702/#REF!,#REF!,1))/(HLOOKUP(S702/R702/#REF!+0.2,#REF!,1)-HLOOKUP(S702/R702/#REF!,#REF!,1))),1)</f>
        <v>#REF!</v>
      </c>
      <c r="V702" s="510" t="e">
        <f t="shared" si="373"/>
        <v>#REF!</v>
      </c>
      <c r="W702" s="513" t="e">
        <f>MIN(IF(N702&gt;#REF!*#REF!,#REF!,IF(AND(N702&lt;#REF!,#REF!=2),0,ROUNDUP(N702/#REF!,0))),#REF!)</f>
        <v>#REF!</v>
      </c>
      <c r="X702" s="513" t="e">
        <f t="shared" si="374"/>
        <v>#REF!</v>
      </c>
      <c r="Y702" s="511" t="e">
        <f>IF(W702&lt;&gt;0,IF(AA702/W702/#REF!=1,#REF!,HLOOKUP(AA702/W702/#REF!,#REF!,2)+(HLOOKUP(AA702/W702/#REF!+0.2,#REF!,2)-HLOOKUP(AA702/W702/#REF!,#REF!,2))*(AA702/W702/#REF!-HLOOKUP(AA702/W702/#REF!,#REF!,1))/(HLOOKUP(AA702/W702/#REF!+0.2,#REF!,1)-HLOOKUP(AA702/W702/#REF!,#REF!,1))),0.5)</f>
        <v>#REF!</v>
      </c>
      <c r="Z702" s="512" t="e">
        <f>IF(W702&lt;&gt;0,IF(AA702/W702/#REF!=1,#REF!,HLOOKUP(AA702/W702/#REF!,#REF!,3)+(HLOOKUP(AA702/W702/#REF!+0.2,#REF!,3)-HLOOKUP(AA702/W702/#REF!,#REF!,3))*(AA702/W702/#REF!-HLOOKUP(AA702/W702/#REF!,#REF!,1))/(HLOOKUP(AA702/W702/#REF!+0.2,#REF!,1)-HLOOKUP(AA702/W702/#REF!,#REF!,1))),1)</f>
        <v>#REF!</v>
      </c>
      <c r="AA702" s="514" t="e">
        <f>IF(W702=0,0,MAX(MIN(N702,W702*#REF!),#REF!))</f>
        <v>#REF!</v>
      </c>
      <c r="AB702" s="515" t="e">
        <f>AD702/Cogeneratore!$C$4</f>
        <v>#DIV/0!</v>
      </c>
      <c r="AC702" s="549"/>
      <c r="AD702" s="550"/>
      <c r="AE702" s="549"/>
      <c r="AF702" s="550"/>
      <c r="AG702" s="549"/>
      <c r="AH702" s="550"/>
      <c r="AI702" s="516" t="e">
        <f t="shared" si="375"/>
        <v>#DIV/0!</v>
      </c>
      <c r="AJ702" s="517">
        <f t="shared" si="376"/>
        <v>0</v>
      </c>
      <c r="AK702" s="513">
        <f t="shared" si="355"/>
        <v>0</v>
      </c>
      <c r="AL702" s="513">
        <f t="shared" si="356"/>
        <v>0</v>
      </c>
      <c r="AM702" s="513">
        <f t="shared" si="357"/>
        <v>459.703125</v>
      </c>
      <c r="AN702" s="550"/>
      <c r="AO702" s="550"/>
      <c r="AP702" s="550"/>
      <c r="AQ702" s="517">
        <f t="shared" si="377"/>
        <v>0</v>
      </c>
      <c r="AR702" s="513">
        <f t="shared" si="378"/>
        <v>0</v>
      </c>
      <c r="AS702" s="551"/>
      <c r="AT702" s="552"/>
      <c r="AU702" s="513">
        <f t="shared" si="379"/>
        <v>0</v>
      </c>
      <c r="AV702" s="513">
        <f>AU702/Cogeneratore!$C$24</f>
        <v>0</v>
      </c>
      <c r="AW702" s="513">
        <f t="shared" si="358"/>
        <v>0</v>
      </c>
      <c r="AX702" s="513" t="e">
        <f t="shared" si="359"/>
        <v>#DIV/0!</v>
      </c>
      <c r="AY702" s="518">
        <f t="shared" si="360"/>
        <v>594.07628576003867</v>
      </c>
      <c r="AZ702" s="519" t="e">
        <f t="shared" si="361"/>
        <v>#DIV/0!</v>
      </c>
      <c r="BA702" s="514" t="e">
        <f t="shared" si="380"/>
        <v>#DIV/0!</v>
      </c>
      <c r="BB702" s="520" t="e">
        <f>+BV702*860/8250/Cogeneratore!$C$6</f>
        <v>#DIV/0!</v>
      </c>
      <c r="BC702" s="625"/>
      <c r="BD702" s="451">
        <f t="shared" si="362"/>
        <v>0</v>
      </c>
      <c r="BN702" s="447">
        <f>+L702/Cogeneratore!$C$24</f>
        <v>0</v>
      </c>
      <c r="BP702" s="447">
        <f t="shared" si="363"/>
        <v>0</v>
      </c>
      <c r="BQ702" s="447" t="e">
        <f>IF(BR702&lt;Cogeneratore!$C$25/Cogeneratore!$C$23,BP702,BP702+BR702-Cogeneratore!$C$25/Cogeneratore!$C$23)</f>
        <v>#DIV/0!</v>
      </c>
      <c r="BR702" s="462">
        <f t="shared" si="382"/>
        <v>0</v>
      </c>
      <c r="BS702" s="462" t="e">
        <f>IF(BR702&lt;Cogeneratore!$C$25/Cogeneratore!$C$23,BR702,Cogeneratore!$C$25/Cogeneratore!$C$23)</f>
        <v>#DIV/0!</v>
      </c>
      <c r="BT702" s="447" t="e">
        <f>+BS702*(1-Cogeneratore!$C$23)</f>
        <v>#DIV/0!</v>
      </c>
      <c r="BU702" s="462" t="e">
        <f>IF(BR702-BT702&lt;Cogeneratore!$C$25,BR702-BT702,Cogeneratore!$C$25)</f>
        <v>#DIV/0!</v>
      </c>
      <c r="BV702" s="462" t="e">
        <f t="shared" si="364"/>
        <v>#DIV/0!</v>
      </c>
      <c r="BW702" s="462" t="e">
        <f t="shared" si="365"/>
        <v>#DIV/0!</v>
      </c>
      <c r="BX702" s="462" t="e">
        <f t="shared" si="381"/>
        <v>#DIV/0!</v>
      </c>
      <c r="BY702" s="447" t="e">
        <f>+BX702*(1-#REF!)</f>
        <v>#DIV/0!</v>
      </c>
      <c r="BZ702" s="462" t="e">
        <f t="shared" si="383"/>
        <v>#DIV/0!</v>
      </c>
      <c r="CB702" s="462" t="e">
        <f t="shared" si="366"/>
        <v>#DIV/0!</v>
      </c>
      <c r="CC702" s="447" t="e">
        <f>+CB702/#REF!</f>
        <v>#DIV/0!</v>
      </c>
      <c r="CE702" s="451" t="e">
        <f t="shared" si="367"/>
        <v>#DIV/0!</v>
      </c>
    </row>
    <row r="703" spans="1:83" x14ac:dyDescent="0.2">
      <c r="A703" s="521">
        <f t="shared" si="368"/>
        <v>39843</v>
      </c>
      <c r="B703" s="522">
        <f t="shared" si="350"/>
        <v>5</v>
      </c>
      <c r="C703" s="522">
        <f t="shared" si="351"/>
        <v>1</v>
      </c>
      <c r="D703" s="505" t="str">
        <f t="shared" si="369"/>
        <v>inv</v>
      </c>
      <c r="E703" s="522">
        <f t="shared" si="352"/>
        <v>3</v>
      </c>
      <c r="F703" s="522">
        <f t="shared" si="353"/>
        <v>30</v>
      </c>
      <c r="G703" s="522">
        <f t="shared" si="370"/>
        <v>699</v>
      </c>
      <c r="H703" s="506">
        <v>457.75600961538464</v>
      </c>
      <c r="I703" s="507">
        <f>+H703-L703/Cogeneratore!$C$24</f>
        <v>457.75600961538464</v>
      </c>
      <c r="J703" s="507">
        <f t="shared" si="371"/>
        <v>0</v>
      </c>
      <c r="K703" s="508">
        <v>594.07628576003867</v>
      </c>
      <c r="L703" s="508">
        <v>0</v>
      </c>
      <c r="M703" s="507">
        <f t="shared" si="354"/>
        <v>457.75600961538464</v>
      </c>
      <c r="N703" s="507">
        <f t="shared" si="372"/>
        <v>594.07628576003867</v>
      </c>
      <c r="O703" s="509" t="s">
        <v>7</v>
      </c>
      <c r="P703" s="578"/>
      <c r="Q703" s="578"/>
      <c r="R703" s="510" t="e">
        <f>MIN(IF(I703&gt;#REF!*#REF!,#REF!,IF(AND(I703&lt;#REF!,#REF!=2),0,ROUNDUP(I703/#REF!,0))),#REF!)</f>
        <v>#REF!</v>
      </c>
      <c r="S703" s="510" t="e">
        <f>IF(R703=0,0,MAX(MIN(I703,R703*#REF!),#REF!))</f>
        <v>#REF!</v>
      </c>
      <c r="T703" s="511" t="e">
        <f>IF(R703&lt;&gt;0,IF(S703/R703/#REF!=1,#REF!,HLOOKUP(S703/R703/#REF!,#REF!,2)+(HLOOKUP(S703/R703/#REF!+0.2,#REF!,2)-HLOOKUP(S703/R703/#REF!,#REF!,2))*(S703/R703/#REF!-HLOOKUP(S703/R703/#REF!,#REF!,1))/(HLOOKUP(S703/R703/#REF!+0.2,#REF!,1)-HLOOKUP(S703/R703/#REF!,#REF!,1))),0.5)</f>
        <v>#REF!</v>
      </c>
      <c r="U703" s="512" t="e">
        <f>IF(R703&lt;&gt;0,IF(S703/R703/#REF!=1,#REF!,HLOOKUP(S703/R703/#REF!,#REF!,3)+(HLOOKUP(S703/R703/#REF!+0.2,#REF!,3)-HLOOKUP(S703/R703/#REF!,#REF!,3))*(S703/R703/#REF!-HLOOKUP(S703/R703/#REF!,#REF!,1))/(HLOOKUP(S703/R703/#REF!+0.2,#REF!,1)-HLOOKUP(S703/R703/#REF!,#REF!,1))),1)</f>
        <v>#REF!</v>
      </c>
      <c r="V703" s="510" t="e">
        <f t="shared" si="373"/>
        <v>#REF!</v>
      </c>
      <c r="W703" s="513" t="e">
        <f>MIN(IF(N703&gt;#REF!*#REF!,#REF!,IF(AND(N703&lt;#REF!,#REF!=2),0,ROUNDUP(N703/#REF!,0))),#REF!)</f>
        <v>#REF!</v>
      </c>
      <c r="X703" s="513" t="e">
        <f t="shared" si="374"/>
        <v>#REF!</v>
      </c>
      <c r="Y703" s="511" t="e">
        <f>IF(W703&lt;&gt;0,IF(AA703/W703/#REF!=1,#REF!,HLOOKUP(AA703/W703/#REF!,#REF!,2)+(HLOOKUP(AA703/W703/#REF!+0.2,#REF!,2)-HLOOKUP(AA703/W703/#REF!,#REF!,2))*(AA703/W703/#REF!-HLOOKUP(AA703/W703/#REF!,#REF!,1))/(HLOOKUP(AA703/W703/#REF!+0.2,#REF!,1)-HLOOKUP(AA703/W703/#REF!,#REF!,1))),0.5)</f>
        <v>#REF!</v>
      </c>
      <c r="Z703" s="512" t="e">
        <f>IF(W703&lt;&gt;0,IF(AA703/W703/#REF!=1,#REF!,HLOOKUP(AA703/W703/#REF!,#REF!,3)+(HLOOKUP(AA703/W703/#REF!+0.2,#REF!,3)-HLOOKUP(AA703/W703/#REF!,#REF!,3))*(AA703/W703/#REF!-HLOOKUP(AA703/W703/#REF!,#REF!,1))/(HLOOKUP(AA703/W703/#REF!+0.2,#REF!,1)-HLOOKUP(AA703/W703/#REF!,#REF!,1))),1)</f>
        <v>#REF!</v>
      </c>
      <c r="AA703" s="514" t="e">
        <f>IF(W703=0,0,MAX(MIN(N703,W703*#REF!),#REF!))</f>
        <v>#REF!</v>
      </c>
      <c r="AB703" s="515" t="e">
        <f>AD703/Cogeneratore!$C$4</f>
        <v>#DIV/0!</v>
      </c>
      <c r="AC703" s="549"/>
      <c r="AD703" s="550"/>
      <c r="AE703" s="549"/>
      <c r="AF703" s="550"/>
      <c r="AG703" s="549"/>
      <c r="AH703" s="550"/>
      <c r="AI703" s="516" t="e">
        <f t="shared" si="375"/>
        <v>#DIV/0!</v>
      </c>
      <c r="AJ703" s="517">
        <f t="shared" si="376"/>
        <v>0</v>
      </c>
      <c r="AK703" s="513">
        <f t="shared" si="355"/>
        <v>0</v>
      </c>
      <c r="AL703" s="513">
        <f t="shared" si="356"/>
        <v>0</v>
      </c>
      <c r="AM703" s="513">
        <f t="shared" si="357"/>
        <v>457.75600961538464</v>
      </c>
      <c r="AN703" s="550"/>
      <c r="AO703" s="550"/>
      <c r="AP703" s="550"/>
      <c r="AQ703" s="517">
        <f t="shared" si="377"/>
        <v>0</v>
      </c>
      <c r="AR703" s="513">
        <f t="shared" si="378"/>
        <v>0</v>
      </c>
      <c r="AS703" s="551"/>
      <c r="AT703" s="552"/>
      <c r="AU703" s="513">
        <f t="shared" si="379"/>
        <v>0</v>
      </c>
      <c r="AV703" s="513">
        <f>AU703/Cogeneratore!$C$24</f>
        <v>0</v>
      </c>
      <c r="AW703" s="513">
        <f t="shared" si="358"/>
        <v>0</v>
      </c>
      <c r="AX703" s="513" t="e">
        <f t="shared" si="359"/>
        <v>#DIV/0!</v>
      </c>
      <c r="AY703" s="518">
        <f t="shared" si="360"/>
        <v>594.07628576003867</v>
      </c>
      <c r="AZ703" s="519" t="e">
        <f t="shared" si="361"/>
        <v>#DIV/0!</v>
      </c>
      <c r="BA703" s="514" t="e">
        <f t="shared" si="380"/>
        <v>#DIV/0!</v>
      </c>
      <c r="BB703" s="520" t="e">
        <f>+BV703*860/8250/Cogeneratore!$C$6</f>
        <v>#DIV/0!</v>
      </c>
      <c r="BC703" s="625"/>
      <c r="BD703" s="451">
        <f t="shared" si="362"/>
        <v>0</v>
      </c>
      <c r="BN703" s="447">
        <f>+L703/Cogeneratore!$C$24</f>
        <v>0</v>
      </c>
      <c r="BP703" s="447">
        <f t="shared" si="363"/>
        <v>0</v>
      </c>
      <c r="BQ703" s="447" t="e">
        <f>IF(BR703&lt;Cogeneratore!$C$25/Cogeneratore!$C$23,BP703,BP703+BR703-Cogeneratore!$C$25/Cogeneratore!$C$23)</f>
        <v>#DIV/0!</v>
      </c>
      <c r="BR703" s="462">
        <f t="shared" si="382"/>
        <v>0</v>
      </c>
      <c r="BS703" s="462" t="e">
        <f>IF(BR703&lt;Cogeneratore!$C$25/Cogeneratore!$C$23,BR703,Cogeneratore!$C$25/Cogeneratore!$C$23)</f>
        <v>#DIV/0!</v>
      </c>
      <c r="BT703" s="447" t="e">
        <f>+BS703*(1-Cogeneratore!$C$23)</f>
        <v>#DIV/0!</v>
      </c>
      <c r="BU703" s="462" t="e">
        <f>IF(BR703-BT703&lt;Cogeneratore!$C$25,BR703-BT703,Cogeneratore!$C$25)</f>
        <v>#DIV/0!</v>
      </c>
      <c r="BV703" s="462" t="e">
        <f t="shared" si="364"/>
        <v>#DIV/0!</v>
      </c>
      <c r="BW703" s="462" t="e">
        <f t="shared" si="365"/>
        <v>#DIV/0!</v>
      </c>
      <c r="BX703" s="462" t="e">
        <f t="shared" si="381"/>
        <v>#DIV/0!</v>
      </c>
      <c r="BY703" s="447" t="e">
        <f>+BX703*(1-#REF!)</f>
        <v>#DIV/0!</v>
      </c>
      <c r="BZ703" s="462" t="e">
        <f t="shared" si="383"/>
        <v>#DIV/0!</v>
      </c>
      <c r="CB703" s="462" t="e">
        <f t="shared" si="366"/>
        <v>#DIV/0!</v>
      </c>
      <c r="CC703" s="447" t="e">
        <f>+CB703/#REF!</f>
        <v>#DIV/0!</v>
      </c>
      <c r="CE703" s="451" t="e">
        <f t="shared" si="367"/>
        <v>#DIV/0!</v>
      </c>
    </row>
    <row r="704" spans="1:83" x14ac:dyDescent="0.2">
      <c r="A704" s="521">
        <f t="shared" si="368"/>
        <v>39843</v>
      </c>
      <c r="B704" s="522">
        <f t="shared" si="350"/>
        <v>5</v>
      </c>
      <c r="C704" s="522">
        <f t="shared" si="351"/>
        <v>1</v>
      </c>
      <c r="D704" s="505" t="str">
        <f t="shared" si="369"/>
        <v>inv</v>
      </c>
      <c r="E704" s="522">
        <f t="shared" si="352"/>
        <v>4</v>
      </c>
      <c r="F704" s="522">
        <f t="shared" si="353"/>
        <v>30</v>
      </c>
      <c r="G704" s="522">
        <f t="shared" si="370"/>
        <v>700</v>
      </c>
      <c r="H704" s="506">
        <v>455.99819711538464</v>
      </c>
      <c r="I704" s="507">
        <f>+H704-L704/Cogeneratore!$C$24</f>
        <v>455.99819711538464</v>
      </c>
      <c r="J704" s="507">
        <f t="shared" si="371"/>
        <v>0</v>
      </c>
      <c r="K704" s="508">
        <v>594.07628576003867</v>
      </c>
      <c r="L704" s="508">
        <v>0</v>
      </c>
      <c r="M704" s="507">
        <f t="shared" si="354"/>
        <v>455.99819711538464</v>
      </c>
      <c r="N704" s="507">
        <f t="shared" si="372"/>
        <v>594.07628576003867</v>
      </c>
      <c r="O704" s="509" t="s">
        <v>7</v>
      </c>
      <c r="P704" s="578"/>
      <c r="Q704" s="578"/>
      <c r="R704" s="510" t="e">
        <f>MIN(IF(I704&gt;#REF!*#REF!,#REF!,IF(AND(I704&lt;#REF!,#REF!=2),0,ROUNDUP(I704/#REF!,0))),#REF!)</f>
        <v>#REF!</v>
      </c>
      <c r="S704" s="510" t="e">
        <f>IF(R704=0,0,MAX(MIN(I704,R704*#REF!),#REF!))</f>
        <v>#REF!</v>
      </c>
      <c r="T704" s="511" t="e">
        <f>IF(R704&lt;&gt;0,IF(S704/R704/#REF!=1,#REF!,HLOOKUP(S704/R704/#REF!,#REF!,2)+(HLOOKUP(S704/R704/#REF!+0.2,#REF!,2)-HLOOKUP(S704/R704/#REF!,#REF!,2))*(S704/R704/#REF!-HLOOKUP(S704/R704/#REF!,#REF!,1))/(HLOOKUP(S704/R704/#REF!+0.2,#REF!,1)-HLOOKUP(S704/R704/#REF!,#REF!,1))),0.5)</f>
        <v>#REF!</v>
      </c>
      <c r="U704" s="512" t="e">
        <f>IF(R704&lt;&gt;0,IF(S704/R704/#REF!=1,#REF!,HLOOKUP(S704/R704/#REF!,#REF!,3)+(HLOOKUP(S704/R704/#REF!+0.2,#REF!,3)-HLOOKUP(S704/R704/#REF!,#REF!,3))*(S704/R704/#REF!-HLOOKUP(S704/R704/#REF!,#REF!,1))/(HLOOKUP(S704/R704/#REF!+0.2,#REF!,1)-HLOOKUP(S704/R704/#REF!,#REF!,1))),1)</f>
        <v>#REF!</v>
      </c>
      <c r="V704" s="510" t="e">
        <f t="shared" si="373"/>
        <v>#REF!</v>
      </c>
      <c r="W704" s="513" t="e">
        <f>MIN(IF(N704&gt;#REF!*#REF!,#REF!,IF(AND(N704&lt;#REF!,#REF!=2),0,ROUNDUP(N704/#REF!,0))),#REF!)</f>
        <v>#REF!</v>
      </c>
      <c r="X704" s="513" t="e">
        <f t="shared" si="374"/>
        <v>#REF!</v>
      </c>
      <c r="Y704" s="511" t="e">
        <f>IF(W704&lt;&gt;0,IF(AA704/W704/#REF!=1,#REF!,HLOOKUP(AA704/W704/#REF!,#REF!,2)+(HLOOKUP(AA704/W704/#REF!+0.2,#REF!,2)-HLOOKUP(AA704/W704/#REF!,#REF!,2))*(AA704/W704/#REF!-HLOOKUP(AA704/W704/#REF!,#REF!,1))/(HLOOKUP(AA704/W704/#REF!+0.2,#REF!,1)-HLOOKUP(AA704/W704/#REF!,#REF!,1))),0.5)</f>
        <v>#REF!</v>
      </c>
      <c r="Z704" s="512" t="e">
        <f>IF(W704&lt;&gt;0,IF(AA704/W704/#REF!=1,#REF!,HLOOKUP(AA704/W704/#REF!,#REF!,3)+(HLOOKUP(AA704/W704/#REF!+0.2,#REF!,3)-HLOOKUP(AA704/W704/#REF!,#REF!,3))*(AA704/W704/#REF!-HLOOKUP(AA704/W704/#REF!,#REF!,1))/(HLOOKUP(AA704/W704/#REF!+0.2,#REF!,1)-HLOOKUP(AA704/W704/#REF!,#REF!,1))),1)</f>
        <v>#REF!</v>
      </c>
      <c r="AA704" s="514" t="e">
        <f>IF(W704=0,0,MAX(MIN(N704,W704*#REF!),#REF!))</f>
        <v>#REF!</v>
      </c>
      <c r="AB704" s="515" t="e">
        <f>AD704/Cogeneratore!$C$4</f>
        <v>#DIV/0!</v>
      </c>
      <c r="AC704" s="549"/>
      <c r="AD704" s="550"/>
      <c r="AE704" s="549"/>
      <c r="AF704" s="550"/>
      <c r="AG704" s="549"/>
      <c r="AH704" s="550"/>
      <c r="AI704" s="516" t="e">
        <f t="shared" si="375"/>
        <v>#DIV/0!</v>
      </c>
      <c r="AJ704" s="517">
        <f t="shared" si="376"/>
        <v>0</v>
      </c>
      <c r="AK704" s="513">
        <f t="shared" si="355"/>
        <v>0</v>
      </c>
      <c r="AL704" s="513">
        <f t="shared" si="356"/>
        <v>0</v>
      </c>
      <c r="AM704" s="513">
        <f t="shared" si="357"/>
        <v>455.99819711538464</v>
      </c>
      <c r="AN704" s="550"/>
      <c r="AO704" s="550"/>
      <c r="AP704" s="550"/>
      <c r="AQ704" s="517">
        <f t="shared" si="377"/>
        <v>0</v>
      </c>
      <c r="AR704" s="513">
        <f t="shared" si="378"/>
        <v>0</v>
      </c>
      <c r="AS704" s="551"/>
      <c r="AT704" s="552"/>
      <c r="AU704" s="513">
        <f t="shared" si="379"/>
        <v>0</v>
      </c>
      <c r="AV704" s="513">
        <f>AU704/Cogeneratore!$C$24</f>
        <v>0</v>
      </c>
      <c r="AW704" s="513">
        <f t="shared" si="358"/>
        <v>0</v>
      </c>
      <c r="AX704" s="513" t="e">
        <f t="shared" si="359"/>
        <v>#DIV/0!</v>
      </c>
      <c r="AY704" s="518">
        <f t="shared" si="360"/>
        <v>594.07628576003867</v>
      </c>
      <c r="AZ704" s="519" t="e">
        <f t="shared" si="361"/>
        <v>#DIV/0!</v>
      </c>
      <c r="BA704" s="514" t="e">
        <f t="shared" si="380"/>
        <v>#DIV/0!</v>
      </c>
      <c r="BB704" s="520" t="e">
        <f>+BV704*860/8250/Cogeneratore!$C$6</f>
        <v>#DIV/0!</v>
      </c>
      <c r="BC704" s="625"/>
      <c r="BD704" s="451">
        <f t="shared" si="362"/>
        <v>0</v>
      </c>
      <c r="BN704" s="447">
        <f>+L704/Cogeneratore!$C$24</f>
        <v>0</v>
      </c>
      <c r="BP704" s="447">
        <f t="shared" si="363"/>
        <v>0</v>
      </c>
      <c r="BQ704" s="447" t="e">
        <f>IF(BR704&lt;Cogeneratore!$C$25/Cogeneratore!$C$23,BP704,BP704+BR704-Cogeneratore!$C$25/Cogeneratore!$C$23)</f>
        <v>#DIV/0!</v>
      </c>
      <c r="BR704" s="462">
        <f t="shared" si="382"/>
        <v>0</v>
      </c>
      <c r="BS704" s="462" t="e">
        <f>IF(BR704&lt;Cogeneratore!$C$25/Cogeneratore!$C$23,BR704,Cogeneratore!$C$25/Cogeneratore!$C$23)</f>
        <v>#DIV/0!</v>
      </c>
      <c r="BT704" s="447" t="e">
        <f>+BS704*(1-Cogeneratore!$C$23)</f>
        <v>#DIV/0!</v>
      </c>
      <c r="BU704" s="462" t="e">
        <f>IF(BR704-BT704&lt;Cogeneratore!$C$25,BR704-BT704,Cogeneratore!$C$25)</f>
        <v>#DIV/0!</v>
      </c>
      <c r="BV704" s="462" t="e">
        <f t="shared" si="364"/>
        <v>#DIV/0!</v>
      </c>
      <c r="BW704" s="462" t="e">
        <f t="shared" si="365"/>
        <v>#DIV/0!</v>
      </c>
      <c r="BX704" s="462" t="e">
        <f t="shared" si="381"/>
        <v>#DIV/0!</v>
      </c>
      <c r="BY704" s="447" t="e">
        <f>+BX704*(1-#REF!)</f>
        <v>#DIV/0!</v>
      </c>
      <c r="BZ704" s="462" t="e">
        <f t="shared" si="383"/>
        <v>#DIV/0!</v>
      </c>
      <c r="CB704" s="462" t="e">
        <f t="shared" si="366"/>
        <v>#DIV/0!</v>
      </c>
      <c r="CC704" s="447" t="e">
        <f>+CB704/#REF!</f>
        <v>#DIV/0!</v>
      </c>
      <c r="CE704" s="451" t="e">
        <f t="shared" si="367"/>
        <v>#DIV/0!</v>
      </c>
    </row>
    <row r="705" spans="1:83" x14ac:dyDescent="0.2">
      <c r="A705" s="521">
        <f t="shared" si="368"/>
        <v>39843</v>
      </c>
      <c r="B705" s="522">
        <f t="shared" si="350"/>
        <v>5</v>
      </c>
      <c r="C705" s="522">
        <f t="shared" si="351"/>
        <v>1</v>
      </c>
      <c r="D705" s="505" t="str">
        <f t="shared" si="369"/>
        <v>inv</v>
      </c>
      <c r="E705" s="522">
        <f t="shared" si="352"/>
        <v>5</v>
      </c>
      <c r="F705" s="522">
        <f t="shared" si="353"/>
        <v>30</v>
      </c>
      <c r="G705" s="522">
        <f t="shared" si="370"/>
        <v>701</v>
      </c>
      <c r="H705" s="506">
        <v>464.25180288461536</v>
      </c>
      <c r="I705" s="507">
        <f>+H705-L705/Cogeneratore!$C$24</f>
        <v>464.25180288461536</v>
      </c>
      <c r="J705" s="507">
        <f t="shared" si="371"/>
        <v>0</v>
      </c>
      <c r="K705" s="508">
        <v>594.07628576003867</v>
      </c>
      <c r="L705" s="508">
        <v>0</v>
      </c>
      <c r="M705" s="507">
        <f t="shared" si="354"/>
        <v>464.25180288461536</v>
      </c>
      <c r="N705" s="507">
        <f t="shared" si="372"/>
        <v>594.07628576003867</v>
      </c>
      <c r="O705" s="509" t="s">
        <v>7</v>
      </c>
      <c r="P705" s="578"/>
      <c r="Q705" s="578"/>
      <c r="R705" s="510" t="e">
        <f>MIN(IF(I705&gt;#REF!*#REF!,#REF!,IF(AND(I705&lt;#REF!,#REF!=2),0,ROUNDUP(I705/#REF!,0))),#REF!)</f>
        <v>#REF!</v>
      </c>
      <c r="S705" s="510" t="e">
        <f>IF(R705=0,0,MAX(MIN(I705,R705*#REF!),#REF!))</f>
        <v>#REF!</v>
      </c>
      <c r="T705" s="511" t="e">
        <f>IF(R705&lt;&gt;0,IF(S705/R705/#REF!=1,#REF!,HLOOKUP(S705/R705/#REF!,#REF!,2)+(HLOOKUP(S705/R705/#REF!+0.2,#REF!,2)-HLOOKUP(S705/R705/#REF!,#REF!,2))*(S705/R705/#REF!-HLOOKUP(S705/R705/#REF!,#REF!,1))/(HLOOKUP(S705/R705/#REF!+0.2,#REF!,1)-HLOOKUP(S705/R705/#REF!,#REF!,1))),0.5)</f>
        <v>#REF!</v>
      </c>
      <c r="U705" s="512" t="e">
        <f>IF(R705&lt;&gt;0,IF(S705/R705/#REF!=1,#REF!,HLOOKUP(S705/R705/#REF!,#REF!,3)+(HLOOKUP(S705/R705/#REF!+0.2,#REF!,3)-HLOOKUP(S705/R705/#REF!,#REF!,3))*(S705/R705/#REF!-HLOOKUP(S705/R705/#REF!,#REF!,1))/(HLOOKUP(S705/R705/#REF!+0.2,#REF!,1)-HLOOKUP(S705/R705/#REF!,#REF!,1))),1)</f>
        <v>#REF!</v>
      </c>
      <c r="V705" s="510" t="e">
        <f t="shared" si="373"/>
        <v>#REF!</v>
      </c>
      <c r="W705" s="513" t="e">
        <f>MIN(IF(N705&gt;#REF!*#REF!,#REF!,IF(AND(N705&lt;#REF!,#REF!=2),0,ROUNDUP(N705/#REF!,0))),#REF!)</f>
        <v>#REF!</v>
      </c>
      <c r="X705" s="513" t="e">
        <f t="shared" si="374"/>
        <v>#REF!</v>
      </c>
      <c r="Y705" s="511" t="e">
        <f>IF(W705&lt;&gt;0,IF(AA705/W705/#REF!=1,#REF!,HLOOKUP(AA705/W705/#REF!,#REF!,2)+(HLOOKUP(AA705/W705/#REF!+0.2,#REF!,2)-HLOOKUP(AA705/W705/#REF!,#REF!,2))*(AA705/W705/#REF!-HLOOKUP(AA705/W705/#REF!,#REF!,1))/(HLOOKUP(AA705/W705/#REF!+0.2,#REF!,1)-HLOOKUP(AA705/W705/#REF!,#REF!,1))),0.5)</f>
        <v>#REF!</v>
      </c>
      <c r="Z705" s="512" t="e">
        <f>IF(W705&lt;&gt;0,IF(AA705/W705/#REF!=1,#REF!,HLOOKUP(AA705/W705/#REF!,#REF!,3)+(HLOOKUP(AA705/W705/#REF!+0.2,#REF!,3)-HLOOKUP(AA705/W705/#REF!,#REF!,3))*(AA705/W705/#REF!-HLOOKUP(AA705/W705/#REF!,#REF!,1))/(HLOOKUP(AA705/W705/#REF!+0.2,#REF!,1)-HLOOKUP(AA705/W705/#REF!,#REF!,1))),1)</f>
        <v>#REF!</v>
      </c>
      <c r="AA705" s="514" t="e">
        <f>IF(W705=0,0,MAX(MIN(N705,W705*#REF!),#REF!))</f>
        <v>#REF!</v>
      </c>
      <c r="AB705" s="515" t="e">
        <f>AD705/Cogeneratore!$C$4</f>
        <v>#DIV/0!</v>
      </c>
      <c r="AC705" s="549"/>
      <c r="AD705" s="550"/>
      <c r="AE705" s="549"/>
      <c r="AF705" s="550"/>
      <c r="AG705" s="549"/>
      <c r="AH705" s="550"/>
      <c r="AI705" s="516" t="e">
        <f t="shared" si="375"/>
        <v>#DIV/0!</v>
      </c>
      <c r="AJ705" s="517">
        <f t="shared" si="376"/>
        <v>0</v>
      </c>
      <c r="AK705" s="513">
        <f t="shared" si="355"/>
        <v>0</v>
      </c>
      <c r="AL705" s="513">
        <f t="shared" si="356"/>
        <v>0</v>
      </c>
      <c r="AM705" s="513">
        <f t="shared" si="357"/>
        <v>464.25180288461536</v>
      </c>
      <c r="AN705" s="550"/>
      <c r="AO705" s="550"/>
      <c r="AP705" s="550"/>
      <c r="AQ705" s="517">
        <f t="shared" si="377"/>
        <v>0</v>
      </c>
      <c r="AR705" s="513">
        <f t="shared" si="378"/>
        <v>0</v>
      </c>
      <c r="AS705" s="551"/>
      <c r="AT705" s="552"/>
      <c r="AU705" s="513">
        <f t="shared" si="379"/>
        <v>0</v>
      </c>
      <c r="AV705" s="513">
        <f>AU705/Cogeneratore!$C$24</f>
        <v>0</v>
      </c>
      <c r="AW705" s="513">
        <f t="shared" si="358"/>
        <v>0</v>
      </c>
      <c r="AX705" s="513" t="e">
        <f t="shared" si="359"/>
        <v>#DIV/0!</v>
      </c>
      <c r="AY705" s="518">
        <f t="shared" si="360"/>
        <v>594.07628576003867</v>
      </c>
      <c r="AZ705" s="519" t="e">
        <f t="shared" si="361"/>
        <v>#DIV/0!</v>
      </c>
      <c r="BA705" s="514" t="e">
        <f t="shared" si="380"/>
        <v>#DIV/0!</v>
      </c>
      <c r="BB705" s="520" t="e">
        <f>+BV705*860/8250/Cogeneratore!$C$6</f>
        <v>#DIV/0!</v>
      </c>
      <c r="BC705" s="625"/>
      <c r="BD705" s="451">
        <f t="shared" si="362"/>
        <v>0</v>
      </c>
      <c r="BN705" s="447">
        <f>+L705/Cogeneratore!$C$24</f>
        <v>0</v>
      </c>
      <c r="BP705" s="447">
        <f t="shared" si="363"/>
        <v>0</v>
      </c>
      <c r="BQ705" s="447" t="e">
        <f>IF(BR705&lt;Cogeneratore!$C$25/Cogeneratore!$C$23,BP705,BP705+BR705-Cogeneratore!$C$25/Cogeneratore!$C$23)</f>
        <v>#DIV/0!</v>
      </c>
      <c r="BR705" s="462">
        <f t="shared" si="382"/>
        <v>0</v>
      </c>
      <c r="BS705" s="462" t="e">
        <f>IF(BR705&lt;Cogeneratore!$C$25/Cogeneratore!$C$23,BR705,Cogeneratore!$C$25/Cogeneratore!$C$23)</f>
        <v>#DIV/0!</v>
      </c>
      <c r="BT705" s="447" t="e">
        <f>+BS705*(1-Cogeneratore!$C$23)</f>
        <v>#DIV/0!</v>
      </c>
      <c r="BU705" s="462" t="e">
        <f>IF(BR705-BT705&lt;Cogeneratore!$C$25,BR705-BT705,Cogeneratore!$C$25)</f>
        <v>#DIV/0!</v>
      </c>
      <c r="BV705" s="462" t="e">
        <f t="shared" si="364"/>
        <v>#DIV/0!</v>
      </c>
      <c r="BW705" s="462" t="e">
        <f t="shared" si="365"/>
        <v>#DIV/0!</v>
      </c>
      <c r="BX705" s="462" t="e">
        <f t="shared" si="381"/>
        <v>#DIV/0!</v>
      </c>
      <c r="BY705" s="447" t="e">
        <f>+BX705*(1-#REF!)</f>
        <v>#DIV/0!</v>
      </c>
      <c r="BZ705" s="462" t="e">
        <f t="shared" si="383"/>
        <v>#DIV/0!</v>
      </c>
      <c r="CB705" s="462" t="e">
        <f t="shared" si="366"/>
        <v>#DIV/0!</v>
      </c>
      <c r="CC705" s="447" t="e">
        <f>+CB705/#REF!</f>
        <v>#DIV/0!</v>
      </c>
      <c r="CE705" s="451" t="e">
        <f t="shared" si="367"/>
        <v>#DIV/0!</v>
      </c>
    </row>
    <row r="706" spans="1:83" x14ac:dyDescent="0.2">
      <c r="A706" s="521">
        <f t="shared" si="368"/>
        <v>39843</v>
      </c>
      <c r="B706" s="522">
        <f t="shared" si="350"/>
        <v>5</v>
      </c>
      <c r="C706" s="522">
        <f t="shared" si="351"/>
        <v>1</v>
      </c>
      <c r="D706" s="505" t="str">
        <f t="shared" si="369"/>
        <v>inv</v>
      </c>
      <c r="E706" s="522">
        <f t="shared" si="352"/>
        <v>6</v>
      </c>
      <c r="F706" s="522">
        <f t="shared" si="353"/>
        <v>30</v>
      </c>
      <c r="G706" s="522">
        <f t="shared" si="370"/>
        <v>702</v>
      </c>
      <c r="H706" s="506">
        <v>513.95733173076928</v>
      </c>
      <c r="I706" s="507">
        <f>+H706-L706/Cogeneratore!$C$24</f>
        <v>513.95733173076928</v>
      </c>
      <c r="J706" s="507">
        <f t="shared" si="371"/>
        <v>0</v>
      </c>
      <c r="K706" s="508">
        <v>594.07628576003867</v>
      </c>
      <c r="L706" s="508">
        <v>0</v>
      </c>
      <c r="M706" s="507">
        <f t="shared" si="354"/>
        <v>513.95733173076928</v>
      </c>
      <c r="N706" s="507">
        <f t="shared" si="372"/>
        <v>594.07628576003867</v>
      </c>
      <c r="O706" s="509" t="s">
        <v>7</v>
      </c>
      <c r="P706" s="578"/>
      <c r="Q706" s="578"/>
      <c r="R706" s="510" t="e">
        <f>MIN(IF(I706&gt;#REF!*#REF!,#REF!,IF(AND(I706&lt;#REF!,#REF!=2),0,ROUNDUP(I706/#REF!,0))),#REF!)</f>
        <v>#REF!</v>
      </c>
      <c r="S706" s="510" t="e">
        <f>IF(R706=0,0,MAX(MIN(I706,R706*#REF!),#REF!))</f>
        <v>#REF!</v>
      </c>
      <c r="T706" s="511" t="e">
        <f>IF(R706&lt;&gt;0,IF(S706/R706/#REF!=1,#REF!,HLOOKUP(S706/R706/#REF!,#REF!,2)+(HLOOKUP(S706/R706/#REF!+0.2,#REF!,2)-HLOOKUP(S706/R706/#REF!,#REF!,2))*(S706/R706/#REF!-HLOOKUP(S706/R706/#REF!,#REF!,1))/(HLOOKUP(S706/R706/#REF!+0.2,#REF!,1)-HLOOKUP(S706/R706/#REF!,#REF!,1))),0.5)</f>
        <v>#REF!</v>
      </c>
      <c r="U706" s="512" t="e">
        <f>IF(R706&lt;&gt;0,IF(S706/R706/#REF!=1,#REF!,HLOOKUP(S706/R706/#REF!,#REF!,3)+(HLOOKUP(S706/R706/#REF!+0.2,#REF!,3)-HLOOKUP(S706/R706/#REF!,#REF!,3))*(S706/R706/#REF!-HLOOKUP(S706/R706/#REF!,#REF!,1))/(HLOOKUP(S706/R706/#REF!+0.2,#REF!,1)-HLOOKUP(S706/R706/#REF!,#REF!,1))),1)</f>
        <v>#REF!</v>
      </c>
      <c r="V706" s="510" t="e">
        <f t="shared" si="373"/>
        <v>#REF!</v>
      </c>
      <c r="W706" s="513" t="e">
        <f>MIN(IF(N706&gt;#REF!*#REF!,#REF!,IF(AND(N706&lt;#REF!,#REF!=2),0,ROUNDUP(N706/#REF!,0))),#REF!)</f>
        <v>#REF!</v>
      </c>
      <c r="X706" s="513" t="e">
        <f t="shared" si="374"/>
        <v>#REF!</v>
      </c>
      <c r="Y706" s="511" t="e">
        <f>IF(W706&lt;&gt;0,IF(AA706/W706/#REF!=1,#REF!,HLOOKUP(AA706/W706/#REF!,#REF!,2)+(HLOOKUP(AA706/W706/#REF!+0.2,#REF!,2)-HLOOKUP(AA706/W706/#REF!,#REF!,2))*(AA706/W706/#REF!-HLOOKUP(AA706/W706/#REF!,#REF!,1))/(HLOOKUP(AA706/W706/#REF!+0.2,#REF!,1)-HLOOKUP(AA706/W706/#REF!,#REF!,1))),0.5)</f>
        <v>#REF!</v>
      </c>
      <c r="Z706" s="512" t="e">
        <f>IF(W706&lt;&gt;0,IF(AA706/W706/#REF!=1,#REF!,HLOOKUP(AA706/W706/#REF!,#REF!,3)+(HLOOKUP(AA706/W706/#REF!+0.2,#REF!,3)-HLOOKUP(AA706/W706/#REF!,#REF!,3))*(AA706/W706/#REF!-HLOOKUP(AA706/W706/#REF!,#REF!,1))/(HLOOKUP(AA706/W706/#REF!+0.2,#REF!,1)-HLOOKUP(AA706/W706/#REF!,#REF!,1))),1)</f>
        <v>#REF!</v>
      </c>
      <c r="AA706" s="514" t="e">
        <f>IF(W706=0,0,MAX(MIN(N706,W706*#REF!),#REF!))</f>
        <v>#REF!</v>
      </c>
      <c r="AB706" s="515" t="e">
        <f>AD706/Cogeneratore!$C$4</f>
        <v>#DIV/0!</v>
      </c>
      <c r="AC706" s="549"/>
      <c r="AD706" s="550"/>
      <c r="AE706" s="549"/>
      <c r="AF706" s="550"/>
      <c r="AG706" s="549"/>
      <c r="AH706" s="550"/>
      <c r="AI706" s="516" t="e">
        <f t="shared" si="375"/>
        <v>#DIV/0!</v>
      </c>
      <c r="AJ706" s="517">
        <f t="shared" si="376"/>
        <v>0</v>
      </c>
      <c r="AK706" s="513">
        <f t="shared" si="355"/>
        <v>0</v>
      </c>
      <c r="AL706" s="513">
        <f t="shared" si="356"/>
        <v>0</v>
      </c>
      <c r="AM706" s="513">
        <f t="shared" si="357"/>
        <v>513.95733173076928</v>
      </c>
      <c r="AN706" s="550"/>
      <c r="AO706" s="550"/>
      <c r="AP706" s="550"/>
      <c r="AQ706" s="517">
        <f t="shared" si="377"/>
        <v>0</v>
      </c>
      <c r="AR706" s="513">
        <f t="shared" si="378"/>
        <v>0</v>
      </c>
      <c r="AS706" s="551"/>
      <c r="AT706" s="552"/>
      <c r="AU706" s="513">
        <f t="shared" si="379"/>
        <v>0</v>
      </c>
      <c r="AV706" s="513">
        <f>AU706/Cogeneratore!$C$24</f>
        <v>0</v>
      </c>
      <c r="AW706" s="513">
        <f t="shared" si="358"/>
        <v>0</v>
      </c>
      <c r="AX706" s="513" t="e">
        <f t="shared" si="359"/>
        <v>#DIV/0!</v>
      </c>
      <c r="AY706" s="518">
        <f t="shared" si="360"/>
        <v>594.07628576003867</v>
      </c>
      <c r="AZ706" s="519" t="e">
        <f t="shared" si="361"/>
        <v>#DIV/0!</v>
      </c>
      <c r="BA706" s="514" t="e">
        <f t="shared" si="380"/>
        <v>#DIV/0!</v>
      </c>
      <c r="BB706" s="520" t="e">
        <f>+BV706*860/8250/Cogeneratore!$C$6</f>
        <v>#DIV/0!</v>
      </c>
      <c r="BC706" s="625"/>
      <c r="BD706" s="451">
        <f t="shared" si="362"/>
        <v>0</v>
      </c>
      <c r="BN706" s="447">
        <f>+L706/Cogeneratore!$C$24</f>
        <v>0</v>
      </c>
      <c r="BP706" s="447">
        <f t="shared" si="363"/>
        <v>0</v>
      </c>
      <c r="BQ706" s="447" t="e">
        <f>IF(BR706&lt;Cogeneratore!$C$25/Cogeneratore!$C$23,BP706,BP706+BR706-Cogeneratore!$C$25/Cogeneratore!$C$23)</f>
        <v>#DIV/0!</v>
      </c>
      <c r="BR706" s="462">
        <f t="shared" si="382"/>
        <v>0</v>
      </c>
      <c r="BS706" s="462" t="e">
        <f>IF(BR706&lt;Cogeneratore!$C$25/Cogeneratore!$C$23,BR706,Cogeneratore!$C$25/Cogeneratore!$C$23)</f>
        <v>#DIV/0!</v>
      </c>
      <c r="BT706" s="447" t="e">
        <f>+BS706*(1-Cogeneratore!$C$23)</f>
        <v>#DIV/0!</v>
      </c>
      <c r="BU706" s="462" t="e">
        <f>IF(BR706-BT706&lt;Cogeneratore!$C$25,BR706-BT706,Cogeneratore!$C$25)</f>
        <v>#DIV/0!</v>
      </c>
      <c r="BV706" s="462" t="e">
        <f t="shared" si="364"/>
        <v>#DIV/0!</v>
      </c>
      <c r="BW706" s="462" t="e">
        <f t="shared" si="365"/>
        <v>#DIV/0!</v>
      </c>
      <c r="BX706" s="462" t="e">
        <f t="shared" si="381"/>
        <v>#DIV/0!</v>
      </c>
      <c r="BY706" s="447" t="e">
        <f>+BX706*(1-#REF!)</f>
        <v>#DIV/0!</v>
      </c>
      <c r="BZ706" s="462" t="e">
        <f t="shared" si="383"/>
        <v>#DIV/0!</v>
      </c>
      <c r="CB706" s="462" t="e">
        <f t="shared" si="366"/>
        <v>#DIV/0!</v>
      </c>
      <c r="CC706" s="447" t="e">
        <f>+CB706/#REF!</f>
        <v>#DIV/0!</v>
      </c>
      <c r="CE706" s="451" t="e">
        <f t="shared" si="367"/>
        <v>#DIV/0!</v>
      </c>
    </row>
    <row r="707" spans="1:83" x14ac:dyDescent="0.2">
      <c r="A707" s="521">
        <f t="shared" si="368"/>
        <v>39843</v>
      </c>
      <c r="B707" s="522">
        <f t="shared" si="350"/>
        <v>5</v>
      </c>
      <c r="C707" s="522">
        <f t="shared" si="351"/>
        <v>1</v>
      </c>
      <c r="D707" s="505" t="str">
        <f t="shared" si="369"/>
        <v>inv</v>
      </c>
      <c r="E707" s="522">
        <f t="shared" si="352"/>
        <v>7</v>
      </c>
      <c r="F707" s="522">
        <f t="shared" si="353"/>
        <v>30</v>
      </c>
      <c r="G707" s="522">
        <f t="shared" si="370"/>
        <v>703</v>
      </c>
      <c r="H707" s="506">
        <v>571.640625</v>
      </c>
      <c r="I707" s="507">
        <f>+H707-L707/Cogeneratore!$C$24</f>
        <v>571.640625</v>
      </c>
      <c r="J707" s="507">
        <f t="shared" si="371"/>
        <v>0</v>
      </c>
      <c r="K707" s="508">
        <v>1188.1525715200773</v>
      </c>
      <c r="L707" s="508">
        <v>0</v>
      </c>
      <c r="M707" s="507">
        <f t="shared" si="354"/>
        <v>571.640625</v>
      </c>
      <c r="N707" s="507">
        <f t="shared" si="372"/>
        <v>1188.1525715200773</v>
      </c>
      <c r="O707" s="509" t="s">
        <v>6</v>
      </c>
      <c r="P707" s="578"/>
      <c r="Q707" s="578"/>
      <c r="R707" s="510" t="e">
        <f>MIN(IF(I707&gt;#REF!*#REF!,#REF!,IF(AND(I707&lt;#REF!,#REF!=2),0,ROUNDUP(I707/#REF!,0))),#REF!)</f>
        <v>#REF!</v>
      </c>
      <c r="S707" s="510" t="e">
        <f>IF(R707=0,0,MAX(MIN(I707,R707*#REF!),#REF!))</f>
        <v>#REF!</v>
      </c>
      <c r="T707" s="511" t="e">
        <f>IF(R707&lt;&gt;0,IF(S707/R707/#REF!=1,#REF!,HLOOKUP(S707/R707/#REF!,#REF!,2)+(HLOOKUP(S707/R707/#REF!+0.2,#REF!,2)-HLOOKUP(S707/R707/#REF!,#REF!,2))*(S707/R707/#REF!-HLOOKUP(S707/R707/#REF!,#REF!,1))/(HLOOKUP(S707/R707/#REF!+0.2,#REF!,1)-HLOOKUP(S707/R707/#REF!,#REF!,1))),0.5)</f>
        <v>#REF!</v>
      </c>
      <c r="U707" s="512" t="e">
        <f>IF(R707&lt;&gt;0,IF(S707/R707/#REF!=1,#REF!,HLOOKUP(S707/R707/#REF!,#REF!,3)+(HLOOKUP(S707/R707/#REF!+0.2,#REF!,3)-HLOOKUP(S707/R707/#REF!,#REF!,3))*(S707/R707/#REF!-HLOOKUP(S707/R707/#REF!,#REF!,1))/(HLOOKUP(S707/R707/#REF!+0.2,#REF!,1)-HLOOKUP(S707/R707/#REF!,#REF!,1))),1)</f>
        <v>#REF!</v>
      </c>
      <c r="V707" s="510" t="e">
        <f t="shared" si="373"/>
        <v>#REF!</v>
      </c>
      <c r="W707" s="513" t="e">
        <f>MIN(IF(N707&gt;#REF!*#REF!,#REF!,IF(AND(N707&lt;#REF!,#REF!=2),0,ROUNDUP(N707/#REF!,0))),#REF!)</f>
        <v>#REF!</v>
      </c>
      <c r="X707" s="513" t="e">
        <f t="shared" si="374"/>
        <v>#REF!</v>
      </c>
      <c r="Y707" s="511" t="e">
        <f>IF(W707&lt;&gt;0,IF(AA707/W707/#REF!=1,#REF!,HLOOKUP(AA707/W707/#REF!,#REF!,2)+(HLOOKUP(AA707/W707/#REF!+0.2,#REF!,2)-HLOOKUP(AA707/W707/#REF!,#REF!,2))*(AA707/W707/#REF!-HLOOKUP(AA707/W707/#REF!,#REF!,1))/(HLOOKUP(AA707/W707/#REF!+0.2,#REF!,1)-HLOOKUP(AA707/W707/#REF!,#REF!,1))),0.5)</f>
        <v>#REF!</v>
      </c>
      <c r="Z707" s="512" t="e">
        <f>IF(W707&lt;&gt;0,IF(AA707/W707/#REF!=1,#REF!,HLOOKUP(AA707/W707/#REF!,#REF!,3)+(HLOOKUP(AA707/W707/#REF!+0.2,#REF!,3)-HLOOKUP(AA707/W707/#REF!,#REF!,3))*(AA707/W707/#REF!-HLOOKUP(AA707/W707/#REF!,#REF!,1))/(HLOOKUP(AA707/W707/#REF!+0.2,#REF!,1)-HLOOKUP(AA707/W707/#REF!,#REF!,1))),1)</f>
        <v>#REF!</v>
      </c>
      <c r="AA707" s="514" t="e">
        <f>IF(W707=0,0,MAX(MIN(N707,W707*#REF!),#REF!))</f>
        <v>#REF!</v>
      </c>
      <c r="AB707" s="515" t="e">
        <f>AD707/Cogeneratore!$C$4</f>
        <v>#DIV/0!</v>
      </c>
      <c r="AC707" s="549"/>
      <c r="AD707" s="550"/>
      <c r="AE707" s="549"/>
      <c r="AF707" s="550"/>
      <c r="AG707" s="549"/>
      <c r="AH707" s="550"/>
      <c r="AI707" s="516" t="e">
        <f t="shared" si="375"/>
        <v>#DIV/0!</v>
      </c>
      <c r="AJ707" s="517">
        <f t="shared" si="376"/>
        <v>0</v>
      </c>
      <c r="AK707" s="513">
        <f t="shared" si="355"/>
        <v>0</v>
      </c>
      <c r="AL707" s="513">
        <f t="shared" si="356"/>
        <v>0</v>
      </c>
      <c r="AM707" s="513">
        <f t="shared" si="357"/>
        <v>571.640625</v>
      </c>
      <c r="AN707" s="550"/>
      <c r="AO707" s="550"/>
      <c r="AP707" s="550"/>
      <c r="AQ707" s="517">
        <f t="shared" si="377"/>
        <v>0</v>
      </c>
      <c r="AR707" s="513">
        <f t="shared" si="378"/>
        <v>0</v>
      </c>
      <c r="AS707" s="551"/>
      <c r="AT707" s="552"/>
      <c r="AU707" s="513">
        <f t="shared" si="379"/>
        <v>0</v>
      </c>
      <c r="AV707" s="513">
        <f>AU707/Cogeneratore!$C$24</f>
        <v>0</v>
      </c>
      <c r="AW707" s="513">
        <f t="shared" si="358"/>
        <v>0</v>
      </c>
      <c r="AX707" s="513" t="e">
        <f t="shared" si="359"/>
        <v>#DIV/0!</v>
      </c>
      <c r="AY707" s="518">
        <f t="shared" si="360"/>
        <v>1188.1525715200773</v>
      </c>
      <c r="AZ707" s="519" t="e">
        <f t="shared" si="361"/>
        <v>#DIV/0!</v>
      </c>
      <c r="BA707" s="514" t="e">
        <f t="shared" si="380"/>
        <v>#DIV/0!</v>
      </c>
      <c r="BB707" s="520" t="e">
        <f>+BV707*860/8250/Cogeneratore!$C$6</f>
        <v>#DIV/0!</v>
      </c>
      <c r="BC707" s="625"/>
      <c r="BD707" s="451">
        <f t="shared" si="362"/>
        <v>0</v>
      </c>
      <c r="BN707" s="447">
        <f>+L707/Cogeneratore!$C$24</f>
        <v>0</v>
      </c>
      <c r="BP707" s="447">
        <f t="shared" si="363"/>
        <v>0</v>
      </c>
      <c r="BQ707" s="447" t="e">
        <f>IF(BR707&lt;Cogeneratore!$C$25/Cogeneratore!$C$23,BP707,BP707+BR707-Cogeneratore!$C$25/Cogeneratore!$C$23)</f>
        <v>#DIV/0!</v>
      </c>
      <c r="BR707" s="462">
        <f t="shared" si="382"/>
        <v>0</v>
      </c>
      <c r="BS707" s="462" t="e">
        <f>IF(BR707&lt;Cogeneratore!$C$25/Cogeneratore!$C$23,BR707,Cogeneratore!$C$25/Cogeneratore!$C$23)</f>
        <v>#DIV/0!</v>
      </c>
      <c r="BT707" s="447" t="e">
        <f>+BS707*(1-Cogeneratore!$C$23)</f>
        <v>#DIV/0!</v>
      </c>
      <c r="BU707" s="462" t="e">
        <f>IF(BR707-BT707&lt;Cogeneratore!$C$25,BR707-BT707,Cogeneratore!$C$25)</f>
        <v>#DIV/0!</v>
      </c>
      <c r="BV707" s="462" t="e">
        <f t="shared" si="364"/>
        <v>#DIV/0!</v>
      </c>
      <c r="BW707" s="462" t="e">
        <f t="shared" si="365"/>
        <v>#DIV/0!</v>
      </c>
      <c r="BX707" s="462" t="e">
        <f t="shared" si="381"/>
        <v>#DIV/0!</v>
      </c>
      <c r="BY707" s="447" t="e">
        <f>+BX707*(1-#REF!)</f>
        <v>#DIV/0!</v>
      </c>
      <c r="BZ707" s="462" t="e">
        <f t="shared" si="383"/>
        <v>#DIV/0!</v>
      </c>
      <c r="CB707" s="462" t="e">
        <f t="shared" si="366"/>
        <v>#DIV/0!</v>
      </c>
      <c r="CC707" s="447" t="e">
        <f>+CB707/#REF!</f>
        <v>#DIV/0!</v>
      </c>
      <c r="CE707" s="451" t="e">
        <f t="shared" si="367"/>
        <v>#DIV/0!</v>
      </c>
    </row>
    <row r="708" spans="1:83" x14ac:dyDescent="0.2">
      <c r="A708" s="521">
        <f t="shared" si="368"/>
        <v>39843</v>
      </c>
      <c r="B708" s="522">
        <f t="shared" ref="B708:B771" si="384">WEEKDAY(A708,2)</f>
        <v>5</v>
      </c>
      <c r="C708" s="522">
        <f t="shared" ref="C708:C771" si="385">MONTH(A708)</f>
        <v>1</v>
      </c>
      <c r="D708" s="505" t="str">
        <f t="shared" si="369"/>
        <v>inv</v>
      </c>
      <c r="E708" s="522">
        <f t="shared" ref="E708:E771" si="386">MOD(G708,24)</f>
        <v>8</v>
      </c>
      <c r="F708" s="522">
        <f t="shared" ref="F708:F771" si="387">TRUNC(G708/24)+1</f>
        <v>30</v>
      </c>
      <c r="G708" s="522">
        <f t="shared" si="370"/>
        <v>704</v>
      </c>
      <c r="H708" s="506">
        <v>629.85396634615381</v>
      </c>
      <c r="I708" s="507">
        <f>+H708-L708/Cogeneratore!$C$24</f>
        <v>629.85396634615381</v>
      </c>
      <c r="J708" s="507">
        <f t="shared" si="371"/>
        <v>0</v>
      </c>
      <c r="K708" s="508">
        <v>1188.1525715200773</v>
      </c>
      <c r="L708" s="508">
        <v>0</v>
      </c>
      <c r="M708" s="507">
        <f t="shared" ref="M708:M771" si="388">I708+AV708</f>
        <v>629.85396634615381</v>
      </c>
      <c r="N708" s="507">
        <f t="shared" si="372"/>
        <v>1188.1525715200773</v>
      </c>
      <c r="O708" s="509" t="s">
        <v>8</v>
      </c>
      <c r="P708" s="578"/>
      <c r="Q708" s="578"/>
      <c r="R708" s="510" t="e">
        <f>MIN(IF(I708&gt;#REF!*#REF!,#REF!,IF(AND(I708&lt;#REF!,#REF!=2),0,ROUNDUP(I708/#REF!,0))),#REF!)</f>
        <v>#REF!</v>
      </c>
      <c r="S708" s="510" t="e">
        <f>IF(R708=0,0,MAX(MIN(I708,R708*#REF!),#REF!))</f>
        <v>#REF!</v>
      </c>
      <c r="T708" s="511" t="e">
        <f>IF(R708&lt;&gt;0,IF(S708/R708/#REF!=1,#REF!,HLOOKUP(S708/R708/#REF!,#REF!,2)+(HLOOKUP(S708/R708/#REF!+0.2,#REF!,2)-HLOOKUP(S708/R708/#REF!,#REF!,2))*(S708/R708/#REF!-HLOOKUP(S708/R708/#REF!,#REF!,1))/(HLOOKUP(S708/R708/#REF!+0.2,#REF!,1)-HLOOKUP(S708/R708/#REF!,#REF!,1))),0.5)</f>
        <v>#REF!</v>
      </c>
      <c r="U708" s="512" t="e">
        <f>IF(R708&lt;&gt;0,IF(S708/R708/#REF!=1,#REF!,HLOOKUP(S708/R708/#REF!,#REF!,3)+(HLOOKUP(S708/R708/#REF!+0.2,#REF!,3)-HLOOKUP(S708/R708/#REF!,#REF!,3))*(S708/R708/#REF!-HLOOKUP(S708/R708/#REF!,#REF!,1))/(HLOOKUP(S708/R708/#REF!+0.2,#REF!,1)-HLOOKUP(S708/R708/#REF!,#REF!,1))),1)</f>
        <v>#REF!</v>
      </c>
      <c r="V708" s="510" t="e">
        <f t="shared" si="373"/>
        <v>#REF!</v>
      </c>
      <c r="W708" s="513" t="e">
        <f>MIN(IF(N708&gt;#REF!*#REF!,#REF!,IF(AND(N708&lt;#REF!,#REF!=2),0,ROUNDUP(N708/#REF!,0))),#REF!)</f>
        <v>#REF!</v>
      </c>
      <c r="X708" s="513" t="e">
        <f t="shared" si="374"/>
        <v>#REF!</v>
      </c>
      <c r="Y708" s="511" t="e">
        <f>IF(W708&lt;&gt;0,IF(AA708/W708/#REF!=1,#REF!,HLOOKUP(AA708/W708/#REF!,#REF!,2)+(HLOOKUP(AA708/W708/#REF!+0.2,#REF!,2)-HLOOKUP(AA708/W708/#REF!,#REF!,2))*(AA708/W708/#REF!-HLOOKUP(AA708/W708/#REF!,#REF!,1))/(HLOOKUP(AA708/W708/#REF!+0.2,#REF!,1)-HLOOKUP(AA708/W708/#REF!,#REF!,1))),0.5)</f>
        <v>#REF!</v>
      </c>
      <c r="Z708" s="512" t="e">
        <f>IF(W708&lt;&gt;0,IF(AA708/W708/#REF!=1,#REF!,HLOOKUP(AA708/W708/#REF!,#REF!,3)+(HLOOKUP(AA708/W708/#REF!+0.2,#REF!,3)-HLOOKUP(AA708/W708/#REF!,#REF!,3))*(AA708/W708/#REF!-HLOOKUP(AA708/W708/#REF!,#REF!,1))/(HLOOKUP(AA708/W708/#REF!+0.2,#REF!,1)-HLOOKUP(AA708/W708/#REF!,#REF!,1))),1)</f>
        <v>#REF!</v>
      </c>
      <c r="AA708" s="514" t="e">
        <f>IF(W708=0,0,MAX(MIN(N708,W708*#REF!),#REF!))</f>
        <v>#REF!</v>
      </c>
      <c r="AB708" s="515" t="e">
        <f>AD708/Cogeneratore!$C$4</f>
        <v>#DIV/0!</v>
      </c>
      <c r="AC708" s="549"/>
      <c r="AD708" s="550"/>
      <c r="AE708" s="549"/>
      <c r="AF708" s="550"/>
      <c r="AG708" s="549"/>
      <c r="AH708" s="550"/>
      <c r="AI708" s="516" t="e">
        <f t="shared" si="375"/>
        <v>#DIV/0!</v>
      </c>
      <c r="AJ708" s="517">
        <f t="shared" si="376"/>
        <v>0</v>
      </c>
      <c r="AK708" s="513">
        <f t="shared" ref="AK708:AK771" si="389">IF(AJ708&gt;M708,M708,AJ708)</f>
        <v>0</v>
      </c>
      <c r="AL708" s="513">
        <f t="shared" ref="AL708:AL771" si="390">IF(AJ708&gt;M708,AJ708-M708,0)</f>
        <v>0</v>
      </c>
      <c r="AM708" s="513">
        <f t="shared" ref="AM708:AM771" si="391">IF(M708&gt;AJ708,M708-AJ708,0)</f>
        <v>629.85396634615381</v>
      </c>
      <c r="AN708" s="550"/>
      <c r="AO708" s="550"/>
      <c r="AP708" s="550"/>
      <c r="AQ708" s="517">
        <f t="shared" si="377"/>
        <v>0</v>
      </c>
      <c r="AR708" s="513">
        <f t="shared" si="378"/>
        <v>0</v>
      </c>
      <c r="AS708" s="551"/>
      <c r="AT708" s="552"/>
      <c r="AU708" s="513">
        <f t="shared" si="379"/>
        <v>0</v>
      </c>
      <c r="AV708" s="513">
        <f>AU708/Cogeneratore!$C$24</f>
        <v>0</v>
      </c>
      <c r="AW708" s="513">
        <f t="shared" ref="AW708:AW771" si="392">IF(AQ708&gt;N708,N708,AQ708)</f>
        <v>0</v>
      </c>
      <c r="AX708" s="513" t="e">
        <f t="shared" ref="AX708:AX771" si="393">IF(AQ708&gt;N708,AQ708-N708,0)-BW708</f>
        <v>#DIV/0!</v>
      </c>
      <c r="AY708" s="518">
        <f t="shared" ref="AY708:AY771" si="394">IF(N708&gt;AQ708,N708-AQ708,0)</f>
        <v>1188.1525715200773</v>
      </c>
      <c r="AZ708" s="519" t="e">
        <f t="shared" ref="AZ708:AZ771" si="395">AD708/AC708+IF(AE708&lt;&gt;0,AF708/AE708,0)+IF(AG708&lt;&gt;0,AH708/AG708,0)</f>
        <v>#DIV/0!</v>
      </c>
      <c r="BA708" s="514" t="e">
        <f t="shared" si="380"/>
        <v>#DIV/0!</v>
      </c>
      <c r="BB708" s="520" t="e">
        <f>+BV708*860/8250/Cogeneratore!$C$6</f>
        <v>#DIV/0!</v>
      </c>
      <c r="BC708" s="625"/>
      <c r="BD708" s="451">
        <f t="shared" ref="BD708:BD771" si="396">+AJ708+AM708-AL708-I708</f>
        <v>0</v>
      </c>
      <c r="BN708" s="447">
        <f>+L708/Cogeneratore!$C$24</f>
        <v>0</v>
      </c>
      <c r="BP708" s="447">
        <f t="shared" ref="BP708:BP771" si="397">IF(N708&lt;&gt;0,+AW708*(K708/N708),0)</f>
        <v>0</v>
      </c>
      <c r="BQ708" s="447" t="e">
        <f>IF(BR708&lt;Cogeneratore!$C$25/Cogeneratore!$C$23,BP708,BP708+BR708-Cogeneratore!$C$25/Cogeneratore!$C$23)</f>
        <v>#DIV/0!</v>
      </c>
      <c r="BR708" s="462">
        <f t="shared" si="382"/>
        <v>0</v>
      </c>
      <c r="BS708" s="462" t="e">
        <f>IF(BR708&lt;Cogeneratore!$C$25/Cogeneratore!$C$23,BR708,Cogeneratore!$C$25/Cogeneratore!$C$23)</f>
        <v>#DIV/0!</v>
      </c>
      <c r="BT708" s="447" t="e">
        <f>+BS708*(1-Cogeneratore!$C$23)</f>
        <v>#DIV/0!</v>
      </c>
      <c r="BU708" s="462" t="e">
        <f>IF(BR708-BT708&lt;Cogeneratore!$C$25,BR708-BT708,Cogeneratore!$C$25)</f>
        <v>#DIV/0!</v>
      </c>
      <c r="BV708" s="462" t="e">
        <f t="shared" ref="BV708:BV771" si="398">IF(K708-BQ708&gt;=0,K708-BQ708,0)</f>
        <v>#DIV/0!</v>
      </c>
      <c r="BW708" s="462" t="e">
        <f t="shared" ref="BW708:BW771" si="399">IF(K708-BQ708&lt;0,K708-BQ708,0)</f>
        <v>#DIV/0!</v>
      </c>
      <c r="BX708" s="462" t="e">
        <f t="shared" si="381"/>
        <v>#DIV/0!</v>
      </c>
      <c r="BY708" s="447" t="e">
        <f>+BX708*(1-#REF!)</f>
        <v>#DIV/0!</v>
      </c>
      <c r="BZ708" s="462" t="e">
        <f t="shared" si="383"/>
        <v>#DIV/0!</v>
      </c>
      <c r="CB708" s="462" t="e">
        <f t="shared" ref="CB708:CB771" si="400">+L708-BU708</f>
        <v>#DIV/0!</v>
      </c>
      <c r="CC708" s="447" t="e">
        <f>+CB708/#REF!</f>
        <v>#DIV/0!</v>
      </c>
      <c r="CE708" s="451" t="e">
        <f t="shared" ref="CE708:CE771" si="401">+BZ708-CB708</f>
        <v>#DIV/0!</v>
      </c>
    </row>
    <row r="709" spans="1:83" x14ac:dyDescent="0.2">
      <c r="A709" s="521">
        <f t="shared" ref="A709:A772" si="402">IF(F709=F708,A708,A708+1)</f>
        <v>39843</v>
      </c>
      <c r="B709" s="522">
        <f t="shared" si="384"/>
        <v>5</v>
      </c>
      <c r="C709" s="522">
        <f t="shared" si="385"/>
        <v>1</v>
      </c>
      <c r="D709" s="505" t="str">
        <f t="shared" ref="D709:D772" si="403">IF(OR(C709=1,C709=2,C709=3,C709=11,C709=12),"inv",IF(OR(C709=8,C709=7,C709=6),"est","int"))</f>
        <v>inv</v>
      </c>
      <c r="E709" s="522">
        <f t="shared" si="386"/>
        <v>9</v>
      </c>
      <c r="F709" s="522">
        <f t="shared" si="387"/>
        <v>30</v>
      </c>
      <c r="G709" s="522">
        <f t="shared" ref="G709:G772" si="404">+G708+1</f>
        <v>705</v>
      </c>
      <c r="H709" s="506">
        <v>657.99519230769226</v>
      </c>
      <c r="I709" s="507">
        <f>+H709-L709/Cogeneratore!$C$24</f>
        <v>657.99519230769226</v>
      </c>
      <c r="J709" s="507">
        <f t="shared" ref="J709:J772" si="405">H709-I709</f>
        <v>0</v>
      </c>
      <c r="K709" s="508">
        <v>1188.1525715200773</v>
      </c>
      <c r="L709" s="508">
        <v>0</v>
      </c>
      <c r="M709" s="507">
        <f t="shared" si="388"/>
        <v>657.99519230769226</v>
      </c>
      <c r="N709" s="507">
        <f t="shared" ref="N709:N772" si="406">K709+AS709</f>
        <v>1188.1525715200773</v>
      </c>
      <c r="O709" s="509" t="s">
        <v>8</v>
      </c>
      <c r="P709" s="578"/>
      <c r="Q709" s="578"/>
      <c r="R709" s="510" t="e">
        <f>MIN(IF(I709&gt;#REF!*#REF!,#REF!,IF(AND(I709&lt;#REF!,#REF!=2),0,ROUNDUP(I709/#REF!,0))),#REF!)</f>
        <v>#REF!</v>
      </c>
      <c r="S709" s="510" t="e">
        <f>IF(R709=0,0,MAX(MIN(I709,R709*#REF!),#REF!))</f>
        <v>#REF!</v>
      </c>
      <c r="T709" s="511" t="e">
        <f>IF(R709&lt;&gt;0,IF(S709/R709/#REF!=1,#REF!,HLOOKUP(S709/R709/#REF!,#REF!,2)+(HLOOKUP(S709/R709/#REF!+0.2,#REF!,2)-HLOOKUP(S709/R709/#REF!,#REF!,2))*(S709/R709/#REF!-HLOOKUP(S709/R709/#REF!,#REF!,1))/(HLOOKUP(S709/R709/#REF!+0.2,#REF!,1)-HLOOKUP(S709/R709/#REF!,#REF!,1))),0.5)</f>
        <v>#REF!</v>
      </c>
      <c r="U709" s="512" t="e">
        <f>IF(R709&lt;&gt;0,IF(S709/R709/#REF!=1,#REF!,HLOOKUP(S709/R709/#REF!,#REF!,3)+(HLOOKUP(S709/R709/#REF!+0.2,#REF!,3)-HLOOKUP(S709/R709/#REF!,#REF!,3))*(S709/R709/#REF!-HLOOKUP(S709/R709/#REF!,#REF!,1))/(HLOOKUP(S709/R709/#REF!+0.2,#REF!,1)-HLOOKUP(S709/R709/#REF!,#REF!,1))),1)</f>
        <v>#REF!</v>
      </c>
      <c r="V709" s="510" t="e">
        <f t="shared" ref="V709:V772" si="407">+S709/T709*(U709-T709)</f>
        <v>#REF!</v>
      </c>
      <c r="W709" s="513" t="e">
        <f>MIN(IF(N709&gt;#REF!*#REF!,#REF!,IF(AND(N709&lt;#REF!,#REF!=2),0,ROUNDUP(N709/#REF!,0))),#REF!)</f>
        <v>#REF!</v>
      </c>
      <c r="X709" s="513" t="e">
        <f t="shared" ref="X709:X772" si="408">+AA709/(Z709-Y709)*Y709</f>
        <v>#REF!</v>
      </c>
      <c r="Y709" s="511" t="e">
        <f>IF(W709&lt;&gt;0,IF(AA709/W709/#REF!=1,#REF!,HLOOKUP(AA709/W709/#REF!,#REF!,2)+(HLOOKUP(AA709/W709/#REF!+0.2,#REF!,2)-HLOOKUP(AA709/W709/#REF!,#REF!,2))*(AA709/W709/#REF!-HLOOKUP(AA709/W709/#REF!,#REF!,1))/(HLOOKUP(AA709/W709/#REF!+0.2,#REF!,1)-HLOOKUP(AA709/W709/#REF!,#REF!,1))),0.5)</f>
        <v>#REF!</v>
      </c>
      <c r="Z709" s="512" t="e">
        <f>IF(W709&lt;&gt;0,IF(AA709/W709/#REF!=1,#REF!,HLOOKUP(AA709/W709/#REF!,#REF!,3)+(HLOOKUP(AA709/W709/#REF!+0.2,#REF!,3)-HLOOKUP(AA709/W709/#REF!,#REF!,3))*(AA709/W709/#REF!-HLOOKUP(AA709/W709/#REF!,#REF!,1))/(HLOOKUP(AA709/W709/#REF!+0.2,#REF!,1)-HLOOKUP(AA709/W709/#REF!,#REF!,1))),1)</f>
        <v>#REF!</v>
      </c>
      <c r="AA709" s="514" t="e">
        <f>IF(W709=0,0,MAX(MIN(N709,W709*#REF!),#REF!))</f>
        <v>#REF!</v>
      </c>
      <c r="AB709" s="515" t="e">
        <f>AD709/Cogeneratore!$C$4</f>
        <v>#DIV/0!</v>
      </c>
      <c r="AC709" s="549"/>
      <c r="AD709" s="550"/>
      <c r="AE709" s="549"/>
      <c r="AF709" s="550"/>
      <c r="AG709" s="549"/>
      <c r="AH709" s="550"/>
      <c r="AI709" s="516" t="e">
        <f t="shared" ref="AI709:AI772" si="409">AVERAGE(AC709,AE709,AG709)</f>
        <v>#DIV/0!</v>
      </c>
      <c r="AJ709" s="517">
        <f t="shared" ref="AJ709:AJ772" si="410">AD709+AF709+AH709</f>
        <v>0</v>
      </c>
      <c r="AK709" s="513">
        <f t="shared" si="389"/>
        <v>0</v>
      </c>
      <c r="AL709" s="513">
        <f t="shared" si="390"/>
        <v>0</v>
      </c>
      <c r="AM709" s="513">
        <f t="shared" si="391"/>
        <v>657.99519230769226</v>
      </c>
      <c r="AN709" s="550"/>
      <c r="AO709" s="550"/>
      <c r="AP709" s="550"/>
      <c r="AQ709" s="517">
        <f t="shared" ref="AQ709:AQ772" si="411">AN709+AO709+AP709</f>
        <v>0</v>
      </c>
      <c r="AR709" s="513">
        <f t="shared" ref="AR709:AR772" si="412">IF(AQ709&gt;=K709,AQ709-K709,0)</f>
        <v>0</v>
      </c>
      <c r="AS709" s="551"/>
      <c r="AT709" s="552"/>
      <c r="AU709" s="513">
        <f t="shared" ref="AU709:AU772" si="413">L709-AT709</f>
        <v>0</v>
      </c>
      <c r="AV709" s="513">
        <f>AU709/Cogeneratore!$C$24</f>
        <v>0</v>
      </c>
      <c r="AW709" s="513">
        <f t="shared" si="392"/>
        <v>0</v>
      </c>
      <c r="AX709" s="513" t="e">
        <f t="shared" si="393"/>
        <v>#DIV/0!</v>
      </c>
      <c r="AY709" s="518">
        <f t="shared" si="394"/>
        <v>1188.1525715200773</v>
      </c>
      <c r="AZ709" s="519" t="e">
        <f t="shared" si="395"/>
        <v>#DIV/0!</v>
      </c>
      <c r="BA709" s="514" t="e">
        <f t="shared" ref="BA709:BA772" si="414">+AZ709*860/8250</f>
        <v>#DIV/0!</v>
      </c>
      <c r="BB709" s="520" t="e">
        <f>+BV709*860/8250/Cogeneratore!$C$6</f>
        <v>#DIV/0!</v>
      </c>
      <c r="BC709" s="625"/>
      <c r="BD709" s="451">
        <f t="shared" si="396"/>
        <v>0</v>
      </c>
      <c r="BN709" s="447">
        <f>+L709/Cogeneratore!$C$24</f>
        <v>0</v>
      </c>
      <c r="BP709" s="447">
        <f t="shared" si="397"/>
        <v>0</v>
      </c>
      <c r="BQ709" s="447" t="e">
        <f>IF(BR709&lt;Cogeneratore!$C$25/Cogeneratore!$C$23,BP709,BP709+BR709-Cogeneratore!$C$25/Cogeneratore!$C$23)</f>
        <v>#DIV/0!</v>
      </c>
      <c r="BR709" s="462">
        <f t="shared" si="382"/>
        <v>0</v>
      </c>
      <c r="BS709" s="462" t="e">
        <f>IF(BR709&lt;Cogeneratore!$C$25/Cogeneratore!$C$23,BR709,Cogeneratore!$C$25/Cogeneratore!$C$23)</f>
        <v>#DIV/0!</v>
      </c>
      <c r="BT709" s="447" t="e">
        <f>+BS709*(1-Cogeneratore!$C$23)</f>
        <v>#DIV/0!</v>
      </c>
      <c r="BU709" s="462" t="e">
        <f>IF(BR709-BT709&lt;Cogeneratore!$C$25,BR709-BT709,Cogeneratore!$C$25)</f>
        <v>#DIV/0!</v>
      </c>
      <c r="BV709" s="462" t="e">
        <f t="shared" si="398"/>
        <v>#DIV/0!</v>
      </c>
      <c r="BW709" s="462" t="e">
        <f t="shared" si="399"/>
        <v>#DIV/0!</v>
      </c>
      <c r="BX709" s="462" t="e">
        <f t="shared" ref="BX709:BX772" si="415">AY709-BV709-BW709</f>
        <v>#DIV/0!</v>
      </c>
      <c r="BY709" s="447" t="e">
        <f>+BX709*(1-#REF!)</f>
        <v>#DIV/0!</v>
      </c>
      <c r="BZ709" s="462" t="e">
        <f t="shared" si="383"/>
        <v>#DIV/0!</v>
      </c>
      <c r="CB709" s="462" t="e">
        <f t="shared" si="400"/>
        <v>#DIV/0!</v>
      </c>
      <c r="CC709" s="447" t="e">
        <f>+CB709/#REF!</f>
        <v>#DIV/0!</v>
      </c>
      <c r="CE709" s="451" t="e">
        <f t="shared" si="401"/>
        <v>#DIV/0!</v>
      </c>
    </row>
    <row r="710" spans="1:83" x14ac:dyDescent="0.2">
      <c r="A710" s="521">
        <f t="shared" si="402"/>
        <v>39843</v>
      </c>
      <c r="B710" s="522">
        <f t="shared" si="384"/>
        <v>5</v>
      </c>
      <c r="C710" s="522">
        <f t="shared" si="385"/>
        <v>1</v>
      </c>
      <c r="D710" s="505" t="str">
        <f t="shared" si="403"/>
        <v>inv</v>
      </c>
      <c r="E710" s="522">
        <f t="shared" si="386"/>
        <v>10</v>
      </c>
      <c r="F710" s="522">
        <f t="shared" si="387"/>
        <v>30</v>
      </c>
      <c r="G710" s="522">
        <f t="shared" si="404"/>
        <v>706</v>
      </c>
      <c r="H710" s="506">
        <v>664.54507211538464</v>
      </c>
      <c r="I710" s="507">
        <f>+H710-L710/Cogeneratore!$C$24</f>
        <v>664.54507211538464</v>
      </c>
      <c r="J710" s="507">
        <f t="shared" si="405"/>
        <v>0</v>
      </c>
      <c r="K710" s="508">
        <v>1188.1525715200773</v>
      </c>
      <c r="L710" s="508">
        <v>0</v>
      </c>
      <c r="M710" s="507">
        <f t="shared" si="388"/>
        <v>664.54507211538464</v>
      </c>
      <c r="N710" s="507">
        <f t="shared" si="406"/>
        <v>1188.1525715200773</v>
      </c>
      <c r="O710" s="509" t="s">
        <v>8</v>
      </c>
      <c r="P710" s="578"/>
      <c r="Q710" s="578"/>
      <c r="R710" s="510" t="e">
        <f>MIN(IF(I710&gt;#REF!*#REF!,#REF!,IF(AND(I710&lt;#REF!,#REF!=2),0,ROUNDUP(I710/#REF!,0))),#REF!)</f>
        <v>#REF!</v>
      </c>
      <c r="S710" s="510" t="e">
        <f>IF(R710=0,0,MAX(MIN(I710,R710*#REF!),#REF!))</f>
        <v>#REF!</v>
      </c>
      <c r="T710" s="511" t="e">
        <f>IF(R710&lt;&gt;0,IF(S710/R710/#REF!=1,#REF!,HLOOKUP(S710/R710/#REF!,#REF!,2)+(HLOOKUP(S710/R710/#REF!+0.2,#REF!,2)-HLOOKUP(S710/R710/#REF!,#REF!,2))*(S710/R710/#REF!-HLOOKUP(S710/R710/#REF!,#REF!,1))/(HLOOKUP(S710/R710/#REF!+0.2,#REF!,1)-HLOOKUP(S710/R710/#REF!,#REF!,1))),0.5)</f>
        <v>#REF!</v>
      </c>
      <c r="U710" s="512" t="e">
        <f>IF(R710&lt;&gt;0,IF(S710/R710/#REF!=1,#REF!,HLOOKUP(S710/R710/#REF!,#REF!,3)+(HLOOKUP(S710/R710/#REF!+0.2,#REF!,3)-HLOOKUP(S710/R710/#REF!,#REF!,3))*(S710/R710/#REF!-HLOOKUP(S710/R710/#REF!,#REF!,1))/(HLOOKUP(S710/R710/#REF!+0.2,#REF!,1)-HLOOKUP(S710/R710/#REF!,#REF!,1))),1)</f>
        <v>#REF!</v>
      </c>
      <c r="V710" s="510" t="e">
        <f t="shared" si="407"/>
        <v>#REF!</v>
      </c>
      <c r="W710" s="513" t="e">
        <f>MIN(IF(N710&gt;#REF!*#REF!,#REF!,IF(AND(N710&lt;#REF!,#REF!=2),0,ROUNDUP(N710/#REF!,0))),#REF!)</f>
        <v>#REF!</v>
      </c>
      <c r="X710" s="513" t="e">
        <f t="shared" si="408"/>
        <v>#REF!</v>
      </c>
      <c r="Y710" s="511" t="e">
        <f>IF(W710&lt;&gt;0,IF(AA710/W710/#REF!=1,#REF!,HLOOKUP(AA710/W710/#REF!,#REF!,2)+(HLOOKUP(AA710/W710/#REF!+0.2,#REF!,2)-HLOOKUP(AA710/W710/#REF!,#REF!,2))*(AA710/W710/#REF!-HLOOKUP(AA710/W710/#REF!,#REF!,1))/(HLOOKUP(AA710/W710/#REF!+0.2,#REF!,1)-HLOOKUP(AA710/W710/#REF!,#REF!,1))),0.5)</f>
        <v>#REF!</v>
      </c>
      <c r="Z710" s="512" t="e">
        <f>IF(W710&lt;&gt;0,IF(AA710/W710/#REF!=1,#REF!,HLOOKUP(AA710/W710/#REF!,#REF!,3)+(HLOOKUP(AA710/W710/#REF!+0.2,#REF!,3)-HLOOKUP(AA710/W710/#REF!,#REF!,3))*(AA710/W710/#REF!-HLOOKUP(AA710/W710/#REF!,#REF!,1))/(HLOOKUP(AA710/W710/#REF!+0.2,#REF!,1)-HLOOKUP(AA710/W710/#REF!,#REF!,1))),1)</f>
        <v>#REF!</v>
      </c>
      <c r="AA710" s="514" t="e">
        <f>IF(W710=0,0,MAX(MIN(N710,W710*#REF!),#REF!))</f>
        <v>#REF!</v>
      </c>
      <c r="AB710" s="515" t="e">
        <f>AD710/Cogeneratore!$C$4</f>
        <v>#DIV/0!</v>
      </c>
      <c r="AC710" s="549"/>
      <c r="AD710" s="550"/>
      <c r="AE710" s="549"/>
      <c r="AF710" s="550"/>
      <c r="AG710" s="549"/>
      <c r="AH710" s="550"/>
      <c r="AI710" s="516" t="e">
        <f t="shared" si="409"/>
        <v>#DIV/0!</v>
      </c>
      <c r="AJ710" s="517">
        <f t="shared" si="410"/>
        <v>0</v>
      </c>
      <c r="AK710" s="513">
        <f t="shared" si="389"/>
        <v>0</v>
      </c>
      <c r="AL710" s="513">
        <f t="shared" si="390"/>
        <v>0</v>
      </c>
      <c r="AM710" s="513">
        <f t="shared" si="391"/>
        <v>664.54507211538464</v>
      </c>
      <c r="AN710" s="550"/>
      <c r="AO710" s="550"/>
      <c r="AP710" s="550"/>
      <c r="AQ710" s="517">
        <f t="shared" si="411"/>
        <v>0</v>
      </c>
      <c r="AR710" s="513">
        <f t="shared" si="412"/>
        <v>0</v>
      </c>
      <c r="AS710" s="551"/>
      <c r="AT710" s="552"/>
      <c r="AU710" s="513">
        <f t="shared" si="413"/>
        <v>0</v>
      </c>
      <c r="AV710" s="513">
        <f>AU710/Cogeneratore!$C$24</f>
        <v>0</v>
      </c>
      <c r="AW710" s="513">
        <f t="shared" si="392"/>
        <v>0</v>
      </c>
      <c r="AX710" s="513" t="e">
        <f t="shared" si="393"/>
        <v>#DIV/0!</v>
      </c>
      <c r="AY710" s="518">
        <f t="shared" si="394"/>
        <v>1188.1525715200773</v>
      </c>
      <c r="AZ710" s="519" t="e">
        <f t="shared" si="395"/>
        <v>#DIV/0!</v>
      </c>
      <c r="BA710" s="514" t="e">
        <f t="shared" si="414"/>
        <v>#DIV/0!</v>
      </c>
      <c r="BB710" s="520" t="e">
        <f>+BV710*860/8250/Cogeneratore!$C$6</f>
        <v>#DIV/0!</v>
      </c>
      <c r="BC710" s="625"/>
      <c r="BD710" s="451">
        <f t="shared" si="396"/>
        <v>0</v>
      </c>
      <c r="BN710" s="447">
        <f>+L710/Cogeneratore!$C$24</f>
        <v>0</v>
      </c>
      <c r="BP710" s="447">
        <f t="shared" si="397"/>
        <v>0</v>
      </c>
      <c r="BQ710" s="447" t="e">
        <f>IF(BR710&lt;Cogeneratore!$C$25/Cogeneratore!$C$23,BP710,BP710+BR710-Cogeneratore!$C$25/Cogeneratore!$C$23)</f>
        <v>#DIV/0!</v>
      </c>
      <c r="BR710" s="462">
        <f t="shared" si="382"/>
        <v>0</v>
      </c>
      <c r="BS710" s="462" t="e">
        <f>IF(BR710&lt;Cogeneratore!$C$25/Cogeneratore!$C$23,BR710,Cogeneratore!$C$25/Cogeneratore!$C$23)</f>
        <v>#DIV/0!</v>
      </c>
      <c r="BT710" s="447" t="e">
        <f>+BS710*(1-Cogeneratore!$C$23)</f>
        <v>#DIV/0!</v>
      </c>
      <c r="BU710" s="462" t="e">
        <f>IF(BR710-BT710&lt;Cogeneratore!$C$25,BR710-BT710,Cogeneratore!$C$25)</f>
        <v>#DIV/0!</v>
      </c>
      <c r="BV710" s="462" t="e">
        <f t="shared" si="398"/>
        <v>#DIV/0!</v>
      </c>
      <c r="BW710" s="462" t="e">
        <f t="shared" si="399"/>
        <v>#DIV/0!</v>
      </c>
      <c r="BX710" s="462" t="e">
        <f t="shared" si="415"/>
        <v>#DIV/0!</v>
      </c>
      <c r="BY710" s="447" t="e">
        <f>+BX710*(1-#REF!)</f>
        <v>#DIV/0!</v>
      </c>
      <c r="BZ710" s="462" t="e">
        <f t="shared" si="383"/>
        <v>#DIV/0!</v>
      </c>
      <c r="CB710" s="462" t="e">
        <f t="shared" si="400"/>
        <v>#DIV/0!</v>
      </c>
      <c r="CC710" s="447" t="e">
        <f>+CB710/#REF!</f>
        <v>#DIV/0!</v>
      </c>
      <c r="CE710" s="451" t="e">
        <f t="shared" si="401"/>
        <v>#DIV/0!</v>
      </c>
    </row>
    <row r="711" spans="1:83" x14ac:dyDescent="0.2">
      <c r="A711" s="521">
        <f t="shared" si="402"/>
        <v>39843</v>
      </c>
      <c r="B711" s="522">
        <f t="shared" si="384"/>
        <v>5</v>
      </c>
      <c r="C711" s="522">
        <f t="shared" si="385"/>
        <v>1</v>
      </c>
      <c r="D711" s="505" t="str">
        <f t="shared" si="403"/>
        <v>inv</v>
      </c>
      <c r="E711" s="522">
        <f t="shared" si="386"/>
        <v>11</v>
      </c>
      <c r="F711" s="522">
        <f t="shared" si="387"/>
        <v>30</v>
      </c>
      <c r="G711" s="522">
        <f t="shared" si="404"/>
        <v>707</v>
      </c>
      <c r="H711" s="506">
        <v>669.40745192307691</v>
      </c>
      <c r="I711" s="507">
        <f>+H711-L711/Cogeneratore!$C$24</f>
        <v>669.40745192307691</v>
      </c>
      <c r="J711" s="507">
        <f t="shared" si="405"/>
        <v>0</v>
      </c>
      <c r="K711" s="508">
        <v>1188.1525715200773</v>
      </c>
      <c r="L711" s="508">
        <v>0</v>
      </c>
      <c r="M711" s="507">
        <f t="shared" si="388"/>
        <v>669.40745192307691</v>
      </c>
      <c r="N711" s="507">
        <f t="shared" si="406"/>
        <v>1188.1525715200773</v>
      </c>
      <c r="O711" s="509" t="s">
        <v>8</v>
      </c>
      <c r="P711" s="578"/>
      <c r="Q711" s="578"/>
      <c r="R711" s="510" t="e">
        <f>MIN(IF(I711&gt;#REF!*#REF!,#REF!,IF(AND(I711&lt;#REF!,#REF!=2),0,ROUNDUP(I711/#REF!,0))),#REF!)</f>
        <v>#REF!</v>
      </c>
      <c r="S711" s="510" t="e">
        <f>IF(R711=0,0,MAX(MIN(I711,R711*#REF!),#REF!))</f>
        <v>#REF!</v>
      </c>
      <c r="T711" s="511" t="e">
        <f>IF(R711&lt;&gt;0,IF(S711/R711/#REF!=1,#REF!,HLOOKUP(S711/R711/#REF!,#REF!,2)+(HLOOKUP(S711/R711/#REF!+0.2,#REF!,2)-HLOOKUP(S711/R711/#REF!,#REF!,2))*(S711/R711/#REF!-HLOOKUP(S711/R711/#REF!,#REF!,1))/(HLOOKUP(S711/R711/#REF!+0.2,#REF!,1)-HLOOKUP(S711/R711/#REF!,#REF!,1))),0.5)</f>
        <v>#REF!</v>
      </c>
      <c r="U711" s="512" t="e">
        <f>IF(R711&lt;&gt;0,IF(S711/R711/#REF!=1,#REF!,HLOOKUP(S711/R711/#REF!,#REF!,3)+(HLOOKUP(S711/R711/#REF!+0.2,#REF!,3)-HLOOKUP(S711/R711/#REF!,#REF!,3))*(S711/R711/#REF!-HLOOKUP(S711/R711/#REF!,#REF!,1))/(HLOOKUP(S711/R711/#REF!+0.2,#REF!,1)-HLOOKUP(S711/R711/#REF!,#REF!,1))),1)</f>
        <v>#REF!</v>
      </c>
      <c r="V711" s="510" t="e">
        <f t="shared" si="407"/>
        <v>#REF!</v>
      </c>
      <c r="W711" s="513" t="e">
        <f>MIN(IF(N711&gt;#REF!*#REF!,#REF!,IF(AND(N711&lt;#REF!,#REF!=2),0,ROUNDUP(N711/#REF!,0))),#REF!)</f>
        <v>#REF!</v>
      </c>
      <c r="X711" s="513" t="e">
        <f t="shared" si="408"/>
        <v>#REF!</v>
      </c>
      <c r="Y711" s="511" t="e">
        <f>IF(W711&lt;&gt;0,IF(AA711/W711/#REF!=1,#REF!,HLOOKUP(AA711/W711/#REF!,#REF!,2)+(HLOOKUP(AA711/W711/#REF!+0.2,#REF!,2)-HLOOKUP(AA711/W711/#REF!,#REF!,2))*(AA711/W711/#REF!-HLOOKUP(AA711/W711/#REF!,#REF!,1))/(HLOOKUP(AA711/W711/#REF!+0.2,#REF!,1)-HLOOKUP(AA711/W711/#REF!,#REF!,1))),0.5)</f>
        <v>#REF!</v>
      </c>
      <c r="Z711" s="512" t="e">
        <f>IF(W711&lt;&gt;0,IF(AA711/W711/#REF!=1,#REF!,HLOOKUP(AA711/W711/#REF!,#REF!,3)+(HLOOKUP(AA711/W711/#REF!+0.2,#REF!,3)-HLOOKUP(AA711/W711/#REF!,#REF!,3))*(AA711/W711/#REF!-HLOOKUP(AA711/W711/#REF!,#REF!,1))/(HLOOKUP(AA711/W711/#REF!+0.2,#REF!,1)-HLOOKUP(AA711/W711/#REF!,#REF!,1))),1)</f>
        <v>#REF!</v>
      </c>
      <c r="AA711" s="514" t="e">
        <f>IF(W711=0,0,MAX(MIN(N711,W711*#REF!),#REF!))</f>
        <v>#REF!</v>
      </c>
      <c r="AB711" s="515" t="e">
        <f>AD711/Cogeneratore!$C$4</f>
        <v>#DIV/0!</v>
      </c>
      <c r="AC711" s="549"/>
      <c r="AD711" s="550"/>
      <c r="AE711" s="549"/>
      <c r="AF711" s="550"/>
      <c r="AG711" s="549"/>
      <c r="AH711" s="550"/>
      <c r="AI711" s="516" t="e">
        <f t="shared" si="409"/>
        <v>#DIV/0!</v>
      </c>
      <c r="AJ711" s="517">
        <f t="shared" si="410"/>
        <v>0</v>
      </c>
      <c r="AK711" s="513">
        <f t="shared" si="389"/>
        <v>0</v>
      </c>
      <c r="AL711" s="513">
        <f t="shared" si="390"/>
        <v>0</v>
      </c>
      <c r="AM711" s="513">
        <f t="shared" si="391"/>
        <v>669.40745192307691</v>
      </c>
      <c r="AN711" s="550"/>
      <c r="AO711" s="550"/>
      <c r="AP711" s="550"/>
      <c r="AQ711" s="517">
        <f t="shared" si="411"/>
        <v>0</v>
      </c>
      <c r="AR711" s="513">
        <f t="shared" si="412"/>
        <v>0</v>
      </c>
      <c r="AS711" s="551"/>
      <c r="AT711" s="552"/>
      <c r="AU711" s="513">
        <f t="shared" si="413"/>
        <v>0</v>
      </c>
      <c r="AV711" s="513">
        <f>AU711/Cogeneratore!$C$24</f>
        <v>0</v>
      </c>
      <c r="AW711" s="513">
        <f t="shared" si="392"/>
        <v>0</v>
      </c>
      <c r="AX711" s="513" t="e">
        <f t="shared" si="393"/>
        <v>#DIV/0!</v>
      </c>
      <c r="AY711" s="518">
        <f t="shared" si="394"/>
        <v>1188.1525715200773</v>
      </c>
      <c r="AZ711" s="519" t="e">
        <f t="shared" si="395"/>
        <v>#DIV/0!</v>
      </c>
      <c r="BA711" s="514" t="e">
        <f t="shared" si="414"/>
        <v>#DIV/0!</v>
      </c>
      <c r="BB711" s="520" t="e">
        <f>+BV711*860/8250/Cogeneratore!$C$6</f>
        <v>#DIV/0!</v>
      </c>
      <c r="BC711" s="625"/>
      <c r="BD711" s="451">
        <f t="shared" si="396"/>
        <v>0</v>
      </c>
      <c r="BN711" s="447">
        <f>+L711/Cogeneratore!$C$24</f>
        <v>0</v>
      </c>
      <c r="BP711" s="447">
        <f t="shared" si="397"/>
        <v>0</v>
      </c>
      <c r="BQ711" s="447" t="e">
        <f>IF(BR711&lt;Cogeneratore!$C$25/Cogeneratore!$C$23,BP711,BP711+BR711-Cogeneratore!$C$25/Cogeneratore!$C$23)</f>
        <v>#DIV/0!</v>
      </c>
      <c r="BR711" s="462">
        <f t="shared" si="382"/>
        <v>0</v>
      </c>
      <c r="BS711" s="462" t="e">
        <f>IF(BR711&lt;Cogeneratore!$C$25/Cogeneratore!$C$23,BR711,Cogeneratore!$C$25/Cogeneratore!$C$23)</f>
        <v>#DIV/0!</v>
      </c>
      <c r="BT711" s="447" t="e">
        <f>+BS711*(1-Cogeneratore!$C$23)</f>
        <v>#DIV/0!</v>
      </c>
      <c r="BU711" s="462" t="e">
        <f>IF(BR711-BT711&lt;Cogeneratore!$C$25,BR711-BT711,Cogeneratore!$C$25)</f>
        <v>#DIV/0!</v>
      </c>
      <c r="BV711" s="462" t="e">
        <f t="shared" si="398"/>
        <v>#DIV/0!</v>
      </c>
      <c r="BW711" s="462" t="e">
        <f t="shared" si="399"/>
        <v>#DIV/0!</v>
      </c>
      <c r="BX711" s="462" t="e">
        <f t="shared" si="415"/>
        <v>#DIV/0!</v>
      </c>
      <c r="BY711" s="447" t="e">
        <f>+BX711*(1-#REF!)</f>
        <v>#DIV/0!</v>
      </c>
      <c r="BZ711" s="462" t="e">
        <f t="shared" si="383"/>
        <v>#DIV/0!</v>
      </c>
      <c r="CB711" s="462" t="e">
        <f t="shared" si="400"/>
        <v>#DIV/0!</v>
      </c>
      <c r="CC711" s="447" t="e">
        <f>+CB711/#REF!</f>
        <v>#DIV/0!</v>
      </c>
      <c r="CE711" s="451" t="e">
        <f t="shared" si="401"/>
        <v>#DIV/0!</v>
      </c>
    </row>
    <row r="712" spans="1:83" x14ac:dyDescent="0.2">
      <c r="A712" s="521">
        <f t="shared" si="402"/>
        <v>39843</v>
      </c>
      <c r="B712" s="522">
        <f t="shared" si="384"/>
        <v>5</v>
      </c>
      <c r="C712" s="522">
        <f t="shared" si="385"/>
        <v>1</v>
      </c>
      <c r="D712" s="505" t="str">
        <f t="shared" si="403"/>
        <v>inv</v>
      </c>
      <c r="E712" s="522">
        <f t="shared" si="386"/>
        <v>12</v>
      </c>
      <c r="F712" s="522">
        <f t="shared" si="387"/>
        <v>30</v>
      </c>
      <c r="G712" s="522">
        <f t="shared" si="404"/>
        <v>708</v>
      </c>
      <c r="H712" s="506">
        <v>660.85096153846155</v>
      </c>
      <c r="I712" s="507">
        <f>+H712-L712/Cogeneratore!$C$24</f>
        <v>660.85096153846155</v>
      </c>
      <c r="J712" s="507">
        <f t="shared" si="405"/>
        <v>0</v>
      </c>
      <c r="K712" s="508">
        <v>1039.6335000800675</v>
      </c>
      <c r="L712" s="508">
        <v>0</v>
      </c>
      <c r="M712" s="507">
        <f t="shared" si="388"/>
        <v>660.85096153846155</v>
      </c>
      <c r="N712" s="507">
        <f t="shared" si="406"/>
        <v>1039.6335000800675</v>
      </c>
      <c r="O712" s="509" t="s">
        <v>8</v>
      </c>
      <c r="P712" s="578"/>
      <c r="Q712" s="578"/>
      <c r="R712" s="510" t="e">
        <f>MIN(IF(I712&gt;#REF!*#REF!,#REF!,IF(AND(I712&lt;#REF!,#REF!=2),0,ROUNDUP(I712/#REF!,0))),#REF!)</f>
        <v>#REF!</v>
      </c>
      <c r="S712" s="510" t="e">
        <f>IF(R712=0,0,MAX(MIN(I712,R712*#REF!),#REF!))</f>
        <v>#REF!</v>
      </c>
      <c r="T712" s="511" t="e">
        <f>IF(R712&lt;&gt;0,IF(S712/R712/#REF!=1,#REF!,HLOOKUP(S712/R712/#REF!,#REF!,2)+(HLOOKUP(S712/R712/#REF!+0.2,#REF!,2)-HLOOKUP(S712/R712/#REF!,#REF!,2))*(S712/R712/#REF!-HLOOKUP(S712/R712/#REF!,#REF!,1))/(HLOOKUP(S712/R712/#REF!+0.2,#REF!,1)-HLOOKUP(S712/R712/#REF!,#REF!,1))),0.5)</f>
        <v>#REF!</v>
      </c>
      <c r="U712" s="512" t="e">
        <f>IF(R712&lt;&gt;0,IF(S712/R712/#REF!=1,#REF!,HLOOKUP(S712/R712/#REF!,#REF!,3)+(HLOOKUP(S712/R712/#REF!+0.2,#REF!,3)-HLOOKUP(S712/R712/#REF!,#REF!,3))*(S712/R712/#REF!-HLOOKUP(S712/R712/#REF!,#REF!,1))/(HLOOKUP(S712/R712/#REF!+0.2,#REF!,1)-HLOOKUP(S712/R712/#REF!,#REF!,1))),1)</f>
        <v>#REF!</v>
      </c>
      <c r="V712" s="510" t="e">
        <f t="shared" si="407"/>
        <v>#REF!</v>
      </c>
      <c r="W712" s="513" t="e">
        <f>MIN(IF(N712&gt;#REF!*#REF!,#REF!,IF(AND(N712&lt;#REF!,#REF!=2),0,ROUNDUP(N712/#REF!,0))),#REF!)</f>
        <v>#REF!</v>
      </c>
      <c r="X712" s="513" t="e">
        <f t="shared" si="408"/>
        <v>#REF!</v>
      </c>
      <c r="Y712" s="511" t="e">
        <f>IF(W712&lt;&gt;0,IF(AA712/W712/#REF!=1,#REF!,HLOOKUP(AA712/W712/#REF!,#REF!,2)+(HLOOKUP(AA712/W712/#REF!+0.2,#REF!,2)-HLOOKUP(AA712/W712/#REF!,#REF!,2))*(AA712/W712/#REF!-HLOOKUP(AA712/W712/#REF!,#REF!,1))/(HLOOKUP(AA712/W712/#REF!+0.2,#REF!,1)-HLOOKUP(AA712/W712/#REF!,#REF!,1))),0.5)</f>
        <v>#REF!</v>
      </c>
      <c r="Z712" s="512" t="e">
        <f>IF(W712&lt;&gt;0,IF(AA712/W712/#REF!=1,#REF!,HLOOKUP(AA712/W712/#REF!,#REF!,3)+(HLOOKUP(AA712/W712/#REF!+0.2,#REF!,3)-HLOOKUP(AA712/W712/#REF!,#REF!,3))*(AA712/W712/#REF!-HLOOKUP(AA712/W712/#REF!,#REF!,1))/(HLOOKUP(AA712/W712/#REF!+0.2,#REF!,1)-HLOOKUP(AA712/W712/#REF!,#REF!,1))),1)</f>
        <v>#REF!</v>
      </c>
      <c r="AA712" s="514" t="e">
        <f>IF(W712=0,0,MAX(MIN(N712,W712*#REF!),#REF!))</f>
        <v>#REF!</v>
      </c>
      <c r="AB712" s="515" t="e">
        <f>AD712/Cogeneratore!$C$4</f>
        <v>#DIV/0!</v>
      </c>
      <c r="AC712" s="549"/>
      <c r="AD712" s="550"/>
      <c r="AE712" s="549"/>
      <c r="AF712" s="550"/>
      <c r="AG712" s="549"/>
      <c r="AH712" s="550"/>
      <c r="AI712" s="516" t="e">
        <f t="shared" si="409"/>
        <v>#DIV/0!</v>
      </c>
      <c r="AJ712" s="517">
        <f t="shared" si="410"/>
        <v>0</v>
      </c>
      <c r="AK712" s="513">
        <f t="shared" si="389"/>
        <v>0</v>
      </c>
      <c r="AL712" s="513">
        <f t="shared" si="390"/>
        <v>0</v>
      </c>
      <c r="AM712" s="513">
        <f t="shared" si="391"/>
        <v>660.85096153846155</v>
      </c>
      <c r="AN712" s="550"/>
      <c r="AO712" s="550"/>
      <c r="AP712" s="550"/>
      <c r="AQ712" s="517">
        <f t="shared" si="411"/>
        <v>0</v>
      </c>
      <c r="AR712" s="513">
        <f t="shared" si="412"/>
        <v>0</v>
      </c>
      <c r="AS712" s="551"/>
      <c r="AT712" s="552"/>
      <c r="AU712" s="513">
        <f t="shared" si="413"/>
        <v>0</v>
      </c>
      <c r="AV712" s="513">
        <f>AU712/Cogeneratore!$C$24</f>
        <v>0</v>
      </c>
      <c r="AW712" s="513">
        <f t="shared" si="392"/>
        <v>0</v>
      </c>
      <c r="AX712" s="513" t="e">
        <f t="shared" si="393"/>
        <v>#DIV/0!</v>
      </c>
      <c r="AY712" s="518">
        <f t="shared" si="394"/>
        <v>1039.6335000800675</v>
      </c>
      <c r="AZ712" s="519" t="e">
        <f t="shared" si="395"/>
        <v>#DIV/0!</v>
      </c>
      <c r="BA712" s="514" t="e">
        <f t="shared" si="414"/>
        <v>#DIV/0!</v>
      </c>
      <c r="BB712" s="520" t="e">
        <f>+BV712*860/8250/Cogeneratore!$C$6</f>
        <v>#DIV/0!</v>
      </c>
      <c r="BC712" s="625"/>
      <c r="BD712" s="451">
        <f t="shared" si="396"/>
        <v>0</v>
      </c>
      <c r="BN712" s="447">
        <f>+L712/Cogeneratore!$C$24</f>
        <v>0</v>
      </c>
      <c r="BP712" s="447">
        <f t="shared" si="397"/>
        <v>0</v>
      </c>
      <c r="BQ712" s="447" t="e">
        <f>IF(BR712&lt;Cogeneratore!$C$25/Cogeneratore!$C$23,BP712,BP712+BR712-Cogeneratore!$C$25/Cogeneratore!$C$23)</f>
        <v>#DIV/0!</v>
      </c>
      <c r="BR712" s="462">
        <f t="shared" si="382"/>
        <v>0</v>
      </c>
      <c r="BS712" s="462" t="e">
        <f>IF(BR712&lt;Cogeneratore!$C$25/Cogeneratore!$C$23,BR712,Cogeneratore!$C$25/Cogeneratore!$C$23)</f>
        <v>#DIV/0!</v>
      </c>
      <c r="BT712" s="447" t="e">
        <f>+BS712*(1-Cogeneratore!$C$23)</f>
        <v>#DIV/0!</v>
      </c>
      <c r="BU712" s="462" t="e">
        <f>IF(BR712-BT712&lt;Cogeneratore!$C$25,BR712-BT712,Cogeneratore!$C$25)</f>
        <v>#DIV/0!</v>
      </c>
      <c r="BV712" s="462" t="e">
        <f t="shared" si="398"/>
        <v>#DIV/0!</v>
      </c>
      <c r="BW712" s="462" t="e">
        <f t="shared" si="399"/>
        <v>#DIV/0!</v>
      </c>
      <c r="BX712" s="462" t="e">
        <f t="shared" si="415"/>
        <v>#DIV/0!</v>
      </c>
      <c r="BY712" s="447" t="e">
        <f>+BX712*(1-#REF!)</f>
        <v>#DIV/0!</v>
      </c>
      <c r="BZ712" s="462" t="e">
        <f t="shared" si="383"/>
        <v>#DIV/0!</v>
      </c>
      <c r="CB712" s="462" t="e">
        <f t="shared" si="400"/>
        <v>#DIV/0!</v>
      </c>
      <c r="CC712" s="447" t="e">
        <f>+CB712/#REF!</f>
        <v>#DIV/0!</v>
      </c>
      <c r="CE712" s="451" t="e">
        <f t="shared" si="401"/>
        <v>#DIV/0!</v>
      </c>
    </row>
    <row r="713" spans="1:83" x14ac:dyDescent="0.2">
      <c r="A713" s="521">
        <f t="shared" si="402"/>
        <v>39843</v>
      </c>
      <c r="B713" s="522">
        <f t="shared" si="384"/>
        <v>5</v>
      </c>
      <c r="C713" s="522">
        <f t="shared" si="385"/>
        <v>1</v>
      </c>
      <c r="D713" s="505" t="str">
        <f t="shared" si="403"/>
        <v>inv</v>
      </c>
      <c r="E713" s="522">
        <f t="shared" si="386"/>
        <v>13</v>
      </c>
      <c r="F713" s="522">
        <f t="shared" si="387"/>
        <v>30</v>
      </c>
      <c r="G713" s="522">
        <f t="shared" si="404"/>
        <v>709</v>
      </c>
      <c r="H713" s="506">
        <v>649.74158653846155</v>
      </c>
      <c r="I713" s="507">
        <f>+H713-L713/Cogeneratore!$C$24</f>
        <v>649.74158653846155</v>
      </c>
      <c r="J713" s="507">
        <f t="shared" si="405"/>
        <v>0</v>
      </c>
      <c r="K713" s="508">
        <v>1039.6335000800675</v>
      </c>
      <c r="L713" s="508">
        <v>0</v>
      </c>
      <c r="M713" s="507">
        <f t="shared" si="388"/>
        <v>649.74158653846155</v>
      </c>
      <c r="N713" s="507">
        <f t="shared" si="406"/>
        <v>1039.6335000800675</v>
      </c>
      <c r="O713" s="509" t="s">
        <v>8</v>
      </c>
      <c r="P713" s="578"/>
      <c r="Q713" s="578"/>
      <c r="R713" s="510" t="e">
        <f>MIN(IF(I713&gt;#REF!*#REF!,#REF!,IF(AND(I713&lt;#REF!,#REF!=2),0,ROUNDUP(I713/#REF!,0))),#REF!)</f>
        <v>#REF!</v>
      </c>
      <c r="S713" s="510" t="e">
        <f>IF(R713=0,0,MAX(MIN(I713,R713*#REF!),#REF!))</f>
        <v>#REF!</v>
      </c>
      <c r="T713" s="511" t="e">
        <f>IF(R713&lt;&gt;0,IF(S713/R713/#REF!=1,#REF!,HLOOKUP(S713/R713/#REF!,#REF!,2)+(HLOOKUP(S713/R713/#REF!+0.2,#REF!,2)-HLOOKUP(S713/R713/#REF!,#REF!,2))*(S713/R713/#REF!-HLOOKUP(S713/R713/#REF!,#REF!,1))/(HLOOKUP(S713/R713/#REF!+0.2,#REF!,1)-HLOOKUP(S713/R713/#REF!,#REF!,1))),0.5)</f>
        <v>#REF!</v>
      </c>
      <c r="U713" s="512" t="e">
        <f>IF(R713&lt;&gt;0,IF(S713/R713/#REF!=1,#REF!,HLOOKUP(S713/R713/#REF!,#REF!,3)+(HLOOKUP(S713/R713/#REF!+0.2,#REF!,3)-HLOOKUP(S713/R713/#REF!,#REF!,3))*(S713/R713/#REF!-HLOOKUP(S713/R713/#REF!,#REF!,1))/(HLOOKUP(S713/R713/#REF!+0.2,#REF!,1)-HLOOKUP(S713/R713/#REF!,#REF!,1))),1)</f>
        <v>#REF!</v>
      </c>
      <c r="V713" s="510" t="e">
        <f t="shared" si="407"/>
        <v>#REF!</v>
      </c>
      <c r="W713" s="513" t="e">
        <f>MIN(IF(N713&gt;#REF!*#REF!,#REF!,IF(AND(N713&lt;#REF!,#REF!=2),0,ROUNDUP(N713/#REF!,0))),#REF!)</f>
        <v>#REF!</v>
      </c>
      <c r="X713" s="513" t="e">
        <f t="shared" si="408"/>
        <v>#REF!</v>
      </c>
      <c r="Y713" s="511" t="e">
        <f>IF(W713&lt;&gt;0,IF(AA713/W713/#REF!=1,#REF!,HLOOKUP(AA713/W713/#REF!,#REF!,2)+(HLOOKUP(AA713/W713/#REF!+0.2,#REF!,2)-HLOOKUP(AA713/W713/#REF!,#REF!,2))*(AA713/W713/#REF!-HLOOKUP(AA713/W713/#REF!,#REF!,1))/(HLOOKUP(AA713/W713/#REF!+0.2,#REF!,1)-HLOOKUP(AA713/W713/#REF!,#REF!,1))),0.5)</f>
        <v>#REF!</v>
      </c>
      <c r="Z713" s="512" t="e">
        <f>IF(W713&lt;&gt;0,IF(AA713/W713/#REF!=1,#REF!,HLOOKUP(AA713/W713/#REF!,#REF!,3)+(HLOOKUP(AA713/W713/#REF!+0.2,#REF!,3)-HLOOKUP(AA713/W713/#REF!,#REF!,3))*(AA713/W713/#REF!-HLOOKUP(AA713/W713/#REF!,#REF!,1))/(HLOOKUP(AA713/W713/#REF!+0.2,#REF!,1)-HLOOKUP(AA713/W713/#REF!,#REF!,1))),1)</f>
        <v>#REF!</v>
      </c>
      <c r="AA713" s="514" t="e">
        <f>IF(W713=0,0,MAX(MIN(N713,W713*#REF!),#REF!))</f>
        <v>#REF!</v>
      </c>
      <c r="AB713" s="515" t="e">
        <f>AD713/Cogeneratore!$C$4</f>
        <v>#DIV/0!</v>
      </c>
      <c r="AC713" s="549"/>
      <c r="AD713" s="550"/>
      <c r="AE713" s="549"/>
      <c r="AF713" s="550"/>
      <c r="AG713" s="549"/>
      <c r="AH713" s="550"/>
      <c r="AI713" s="516" t="e">
        <f t="shared" si="409"/>
        <v>#DIV/0!</v>
      </c>
      <c r="AJ713" s="517">
        <f t="shared" si="410"/>
        <v>0</v>
      </c>
      <c r="AK713" s="513">
        <f t="shared" si="389"/>
        <v>0</v>
      </c>
      <c r="AL713" s="513">
        <f t="shared" si="390"/>
        <v>0</v>
      </c>
      <c r="AM713" s="513">
        <f t="shared" si="391"/>
        <v>649.74158653846155</v>
      </c>
      <c r="AN713" s="550"/>
      <c r="AO713" s="550"/>
      <c r="AP713" s="550"/>
      <c r="AQ713" s="517">
        <f t="shared" si="411"/>
        <v>0</v>
      </c>
      <c r="AR713" s="513">
        <f t="shared" si="412"/>
        <v>0</v>
      </c>
      <c r="AS713" s="551"/>
      <c r="AT713" s="552"/>
      <c r="AU713" s="513">
        <f t="shared" si="413"/>
        <v>0</v>
      </c>
      <c r="AV713" s="513">
        <f>AU713/Cogeneratore!$C$24</f>
        <v>0</v>
      </c>
      <c r="AW713" s="513">
        <f t="shared" si="392"/>
        <v>0</v>
      </c>
      <c r="AX713" s="513" t="e">
        <f t="shared" si="393"/>
        <v>#DIV/0!</v>
      </c>
      <c r="AY713" s="518">
        <f t="shared" si="394"/>
        <v>1039.6335000800675</v>
      </c>
      <c r="AZ713" s="519" t="e">
        <f t="shared" si="395"/>
        <v>#DIV/0!</v>
      </c>
      <c r="BA713" s="514" t="e">
        <f t="shared" si="414"/>
        <v>#DIV/0!</v>
      </c>
      <c r="BB713" s="520" t="e">
        <f>+BV713*860/8250/Cogeneratore!$C$6</f>
        <v>#DIV/0!</v>
      </c>
      <c r="BC713" s="625"/>
      <c r="BD713" s="451">
        <f t="shared" si="396"/>
        <v>0</v>
      </c>
      <c r="BN713" s="447">
        <f>+L713/Cogeneratore!$C$24</f>
        <v>0</v>
      </c>
      <c r="BP713" s="447">
        <f t="shared" si="397"/>
        <v>0</v>
      </c>
      <c r="BQ713" s="447" t="e">
        <f>IF(BR713&lt;Cogeneratore!$C$25/Cogeneratore!$C$23,BP713,BP713+BR713-Cogeneratore!$C$25/Cogeneratore!$C$23)</f>
        <v>#DIV/0!</v>
      </c>
      <c r="BR713" s="462">
        <f t="shared" si="382"/>
        <v>0</v>
      </c>
      <c r="BS713" s="462" t="e">
        <f>IF(BR713&lt;Cogeneratore!$C$25/Cogeneratore!$C$23,BR713,Cogeneratore!$C$25/Cogeneratore!$C$23)</f>
        <v>#DIV/0!</v>
      </c>
      <c r="BT713" s="447" t="e">
        <f>+BS713*(1-Cogeneratore!$C$23)</f>
        <v>#DIV/0!</v>
      </c>
      <c r="BU713" s="462" t="e">
        <f>IF(BR713-BT713&lt;Cogeneratore!$C$25,BR713-BT713,Cogeneratore!$C$25)</f>
        <v>#DIV/0!</v>
      </c>
      <c r="BV713" s="462" t="e">
        <f t="shared" si="398"/>
        <v>#DIV/0!</v>
      </c>
      <c r="BW713" s="462" t="e">
        <f t="shared" si="399"/>
        <v>#DIV/0!</v>
      </c>
      <c r="BX713" s="462" t="e">
        <f t="shared" si="415"/>
        <v>#DIV/0!</v>
      </c>
      <c r="BY713" s="447" t="e">
        <f>+BX713*(1-#REF!)</f>
        <v>#DIV/0!</v>
      </c>
      <c r="BZ713" s="462" t="e">
        <f t="shared" si="383"/>
        <v>#DIV/0!</v>
      </c>
      <c r="CB713" s="462" t="e">
        <f t="shared" si="400"/>
        <v>#DIV/0!</v>
      </c>
      <c r="CC713" s="447" t="e">
        <f>+CB713/#REF!</f>
        <v>#DIV/0!</v>
      </c>
      <c r="CE713" s="451" t="e">
        <f t="shared" si="401"/>
        <v>#DIV/0!</v>
      </c>
    </row>
    <row r="714" spans="1:83" x14ac:dyDescent="0.2">
      <c r="A714" s="521">
        <f t="shared" si="402"/>
        <v>39843</v>
      </c>
      <c r="B714" s="522">
        <f t="shared" si="384"/>
        <v>5</v>
      </c>
      <c r="C714" s="522">
        <f t="shared" si="385"/>
        <v>1</v>
      </c>
      <c r="D714" s="505" t="str">
        <f t="shared" si="403"/>
        <v>inv</v>
      </c>
      <c r="E714" s="522">
        <f t="shared" si="386"/>
        <v>14</v>
      </c>
      <c r="F714" s="522">
        <f t="shared" si="387"/>
        <v>30</v>
      </c>
      <c r="G714" s="522">
        <f t="shared" si="404"/>
        <v>710</v>
      </c>
      <c r="H714" s="506">
        <v>636.28485576923072</v>
      </c>
      <c r="I714" s="507">
        <f>+H714-L714/Cogeneratore!$C$24</f>
        <v>636.28485576923072</v>
      </c>
      <c r="J714" s="507">
        <f t="shared" si="405"/>
        <v>0</v>
      </c>
      <c r="K714" s="508">
        <v>1039.6335000800675</v>
      </c>
      <c r="L714" s="508">
        <v>0</v>
      </c>
      <c r="M714" s="507">
        <f t="shared" si="388"/>
        <v>636.28485576923072</v>
      </c>
      <c r="N714" s="507">
        <f t="shared" si="406"/>
        <v>1039.6335000800675</v>
      </c>
      <c r="O714" s="509" t="s">
        <v>8</v>
      </c>
      <c r="P714" s="578"/>
      <c r="Q714" s="578"/>
      <c r="R714" s="510" t="e">
        <f>MIN(IF(I714&gt;#REF!*#REF!,#REF!,IF(AND(I714&lt;#REF!,#REF!=2),0,ROUNDUP(I714/#REF!,0))),#REF!)</f>
        <v>#REF!</v>
      </c>
      <c r="S714" s="510" t="e">
        <f>IF(R714=0,0,MAX(MIN(I714,R714*#REF!),#REF!))</f>
        <v>#REF!</v>
      </c>
      <c r="T714" s="511" t="e">
        <f>IF(R714&lt;&gt;0,IF(S714/R714/#REF!=1,#REF!,HLOOKUP(S714/R714/#REF!,#REF!,2)+(HLOOKUP(S714/R714/#REF!+0.2,#REF!,2)-HLOOKUP(S714/R714/#REF!,#REF!,2))*(S714/R714/#REF!-HLOOKUP(S714/R714/#REF!,#REF!,1))/(HLOOKUP(S714/R714/#REF!+0.2,#REF!,1)-HLOOKUP(S714/R714/#REF!,#REF!,1))),0.5)</f>
        <v>#REF!</v>
      </c>
      <c r="U714" s="512" t="e">
        <f>IF(R714&lt;&gt;0,IF(S714/R714/#REF!=1,#REF!,HLOOKUP(S714/R714/#REF!,#REF!,3)+(HLOOKUP(S714/R714/#REF!+0.2,#REF!,3)-HLOOKUP(S714/R714/#REF!,#REF!,3))*(S714/R714/#REF!-HLOOKUP(S714/R714/#REF!,#REF!,1))/(HLOOKUP(S714/R714/#REF!+0.2,#REF!,1)-HLOOKUP(S714/R714/#REF!,#REF!,1))),1)</f>
        <v>#REF!</v>
      </c>
      <c r="V714" s="510" t="e">
        <f t="shared" si="407"/>
        <v>#REF!</v>
      </c>
      <c r="W714" s="513" t="e">
        <f>MIN(IF(N714&gt;#REF!*#REF!,#REF!,IF(AND(N714&lt;#REF!,#REF!=2),0,ROUNDUP(N714/#REF!,0))),#REF!)</f>
        <v>#REF!</v>
      </c>
      <c r="X714" s="513" t="e">
        <f t="shared" si="408"/>
        <v>#REF!</v>
      </c>
      <c r="Y714" s="511" t="e">
        <f>IF(W714&lt;&gt;0,IF(AA714/W714/#REF!=1,#REF!,HLOOKUP(AA714/W714/#REF!,#REF!,2)+(HLOOKUP(AA714/W714/#REF!+0.2,#REF!,2)-HLOOKUP(AA714/W714/#REF!,#REF!,2))*(AA714/W714/#REF!-HLOOKUP(AA714/W714/#REF!,#REF!,1))/(HLOOKUP(AA714/W714/#REF!+0.2,#REF!,1)-HLOOKUP(AA714/W714/#REF!,#REF!,1))),0.5)</f>
        <v>#REF!</v>
      </c>
      <c r="Z714" s="512" t="e">
        <f>IF(W714&lt;&gt;0,IF(AA714/W714/#REF!=1,#REF!,HLOOKUP(AA714/W714/#REF!,#REF!,3)+(HLOOKUP(AA714/W714/#REF!+0.2,#REF!,3)-HLOOKUP(AA714/W714/#REF!,#REF!,3))*(AA714/W714/#REF!-HLOOKUP(AA714/W714/#REF!,#REF!,1))/(HLOOKUP(AA714/W714/#REF!+0.2,#REF!,1)-HLOOKUP(AA714/W714/#REF!,#REF!,1))),1)</f>
        <v>#REF!</v>
      </c>
      <c r="AA714" s="514" t="e">
        <f>IF(W714=0,0,MAX(MIN(N714,W714*#REF!),#REF!))</f>
        <v>#REF!</v>
      </c>
      <c r="AB714" s="515" t="e">
        <f>AD714/Cogeneratore!$C$4</f>
        <v>#DIV/0!</v>
      </c>
      <c r="AC714" s="549"/>
      <c r="AD714" s="550"/>
      <c r="AE714" s="549"/>
      <c r="AF714" s="550"/>
      <c r="AG714" s="549"/>
      <c r="AH714" s="550"/>
      <c r="AI714" s="516" t="e">
        <f t="shared" si="409"/>
        <v>#DIV/0!</v>
      </c>
      <c r="AJ714" s="517">
        <f t="shared" si="410"/>
        <v>0</v>
      </c>
      <c r="AK714" s="513">
        <f t="shared" si="389"/>
        <v>0</v>
      </c>
      <c r="AL714" s="513">
        <f t="shared" si="390"/>
        <v>0</v>
      </c>
      <c r="AM714" s="513">
        <f t="shared" si="391"/>
        <v>636.28485576923072</v>
      </c>
      <c r="AN714" s="550"/>
      <c r="AO714" s="550"/>
      <c r="AP714" s="550"/>
      <c r="AQ714" s="517">
        <f t="shared" si="411"/>
        <v>0</v>
      </c>
      <c r="AR714" s="513">
        <f t="shared" si="412"/>
        <v>0</v>
      </c>
      <c r="AS714" s="551"/>
      <c r="AT714" s="552"/>
      <c r="AU714" s="513">
        <f t="shared" si="413"/>
        <v>0</v>
      </c>
      <c r="AV714" s="513">
        <f>AU714/Cogeneratore!$C$24</f>
        <v>0</v>
      </c>
      <c r="AW714" s="513">
        <f t="shared" si="392"/>
        <v>0</v>
      </c>
      <c r="AX714" s="513" t="e">
        <f t="shared" si="393"/>
        <v>#DIV/0!</v>
      </c>
      <c r="AY714" s="518">
        <f t="shared" si="394"/>
        <v>1039.6335000800675</v>
      </c>
      <c r="AZ714" s="519" t="e">
        <f t="shared" si="395"/>
        <v>#DIV/0!</v>
      </c>
      <c r="BA714" s="514" t="e">
        <f t="shared" si="414"/>
        <v>#DIV/0!</v>
      </c>
      <c r="BB714" s="520" t="e">
        <f>+BV714*860/8250/Cogeneratore!$C$6</f>
        <v>#DIV/0!</v>
      </c>
      <c r="BC714" s="625"/>
      <c r="BD714" s="451">
        <f t="shared" si="396"/>
        <v>0</v>
      </c>
      <c r="BN714" s="447">
        <f>+L714/Cogeneratore!$C$24</f>
        <v>0</v>
      </c>
      <c r="BP714" s="447">
        <f t="shared" si="397"/>
        <v>0</v>
      </c>
      <c r="BQ714" s="447" t="e">
        <f>IF(BR714&lt;Cogeneratore!$C$25/Cogeneratore!$C$23,BP714,BP714+BR714-Cogeneratore!$C$25/Cogeneratore!$C$23)</f>
        <v>#DIV/0!</v>
      </c>
      <c r="BR714" s="462">
        <f t="shared" si="382"/>
        <v>0</v>
      </c>
      <c r="BS714" s="462" t="e">
        <f>IF(BR714&lt;Cogeneratore!$C$25/Cogeneratore!$C$23,BR714,Cogeneratore!$C$25/Cogeneratore!$C$23)</f>
        <v>#DIV/0!</v>
      </c>
      <c r="BT714" s="447" t="e">
        <f>+BS714*(1-Cogeneratore!$C$23)</f>
        <v>#DIV/0!</v>
      </c>
      <c r="BU714" s="462" t="e">
        <f>IF(BR714-BT714&lt;Cogeneratore!$C$25,BR714-BT714,Cogeneratore!$C$25)</f>
        <v>#DIV/0!</v>
      </c>
      <c r="BV714" s="462" t="e">
        <f t="shared" si="398"/>
        <v>#DIV/0!</v>
      </c>
      <c r="BW714" s="462" t="e">
        <f t="shared" si="399"/>
        <v>#DIV/0!</v>
      </c>
      <c r="BX714" s="462" t="e">
        <f t="shared" si="415"/>
        <v>#DIV/0!</v>
      </c>
      <c r="BY714" s="447" t="e">
        <f>+BX714*(1-#REF!)</f>
        <v>#DIV/0!</v>
      </c>
      <c r="BZ714" s="462" t="e">
        <f t="shared" si="383"/>
        <v>#DIV/0!</v>
      </c>
      <c r="CB714" s="462" t="e">
        <f t="shared" si="400"/>
        <v>#DIV/0!</v>
      </c>
      <c r="CC714" s="447" t="e">
        <f>+CB714/#REF!</f>
        <v>#DIV/0!</v>
      </c>
      <c r="CE714" s="451" t="e">
        <f t="shared" si="401"/>
        <v>#DIV/0!</v>
      </c>
    </row>
    <row r="715" spans="1:83" x14ac:dyDescent="0.2">
      <c r="A715" s="521">
        <f t="shared" si="402"/>
        <v>39843</v>
      </c>
      <c r="B715" s="522">
        <f t="shared" si="384"/>
        <v>5</v>
      </c>
      <c r="C715" s="522">
        <f t="shared" si="385"/>
        <v>1</v>
      </c>
      <c r="D715" s="505" t="str">
        <f t="shared" si="403"/>
        <v>inv</v>
      </c>
      <c r="E715" s="522">
        <f t="shared" si="386"/>
        <v>15</v>
      </c>
      <c r="F715" s="522">
        <f t="shared" si="387"/>
        <v>30</v>
      </c>
      <c r="G715" s="522">
        <f t="shared" si="404"/>
        <v>711</v>
      </c>
      <c r="H715" s="506">
        <v>623.17427884615381</v>
      </c>
      <c r="I715" s="507">
        <f>+H715-L715/Cogeneratore!$C$24</f>
        <v>623.17427884615381</v>
      </c>
      <c r="J715" s="507">
        <f t="shared" si="405"/>
        <v>0</v>
      </c>
      <c r="K715" s="508">
        <v>1039.6335000800675</v>
      </c>
      <c r="L715" s="508">
        <v>0</v>
      </c>
      <c r="M715" s="507">
        <f t="shared" si="388"/>
        <v>623.17427884615381</v>
      </c>
      <c r="N715" s="507">
        <f t="shared" si="406"/>
        <v>1039.6335000800675</v>
      </c>
      <c r="O715" s="509" t="s">
        <v>8</v>
      </c>
      <c r="P715" s="578"/>
      <c r="Q715" s="578"/>
      <c r="R715" s="510" t="e">
        <f>MIN(IF(I715&gt;#REF!*#REF!,#REF!,IF(AND(I715&lt;#REF!,#REF!=2),0,ROUNDUP(I715/#REF!,0))),#REF!)</f>
        <v>#REF!</v>
      </c>
      <c r="S715" s="510" t="e">
        <f>IF(R715=0,0,MAX(MIN(I715,R715*#REF!),#REF!))</f>
        <v>#REF!</v>
      </c>
      <c r="T715" s="511" t="e">
        <f>IF(R715&lt;&gt;0,IF(S715/R715/#REF!=1,#REF!,HLOOKUP(S715/R715/#REF!,#REF!,2)+(HLOOKUP(S715/R715/#REF!+0.2,#REF!,2)-HLOOKUP(S715/R715/#REF!,#REF!,2))*(S715/R715/#REF!-HLOOKUP(S715/R715/#REF!,#REF!,1))/(HLOOKUP(S715/R715/#REF!+0.2,#REF!,1)-HLOOKUP(S715/R715/#REF!,#REF!,1))),0.5)</f>
        <v>#REF!</v>
      </c>
      <c r="U715" s="512" t="e">
        <f>IF(R715&lt;&gt;0,IF(S715/R715/#REF!=1,#REF!,HLOOKUP(S715/R715/#REF!,#REF!,3)+(HLOOKUP(S715/R715/#REF!+0.2,#REF!,3)-HLOOKUP(S715/R715/#REF!,#REF!,3))*(S715/R715/#REF!-HLOOKUP(S715/R715/#REF!,#REF!,1))/(HLOOKUP(S715/R715/#REF!+0.2,#REF!,1)-HLOOKUP(S715/R715/#REF!,#REF!,1))),1)</f>
        <v>#REF!</v>
      </c>
      <c r="V715" s="510" t="e">
        <f t="shared" si="407"/>
        <v>#REF!</v>
      </c>
      <c r="W715" s="513" t="e">
        <f>MIN(IF(N715&gt;#REF!*#REF!,#REF!,IF(AND(N715&lt;#REF!,#REF!=2),0,ROUNDUP(N715/#REF!,0))),#REF!)</f>
        <v>#REF!</v>
      </c>
      <c r="X715" s="513" t="e">
        <f t="shared" si="408"/>
        <v>#REF!</v>
      </c>
      <c r="Y715" s="511" t="e">
        <f>IF(W715&lt;&gt;0,IF(AA715/W715/#REF!=1,#REF!,HLOOKUP(AA715/W715/#REF!,#REF!,2)+(HLOOKUP(AA715/W715/#REF!+0.2,#REF!,2)-HLOOKUP(AA715/W715/#REF!,#REF!,2))*(AA715/W715/#REF!-HLOOKUP(AA715/W715/#REF!,#REF!,1))/(HLOOKUP(AA715/W715/#REF!+0.2,#REF!,1)-HLOOKUP(AA715/W715/#REF!,#REF!,1))),0.5)</f>
        <v>#REF!</v>
      </c>
      <c r="Z715" s="512" t="e">
        <f>IF(W715&lt;&gt;0,IF(AA715/W715/#REF!=1,#REF!,HLOOKUP(AA715/W715/#REF!,#REF!,3)+(HLOOKUP(AA715/W715/#REF!+0.2,#REF!,3)-HLOOKUP(AA715/W715/#REF!,#REF!,3))*(AA715/W715/#REF!-HLOOKUP(AA715/W715/#REF!,#REF!,1))/(HLOOKUP(AA715/W715/#REF!+0.2,#REF!,1)-HLOOKUP(AA715/W715/#REF!,#REF!,1))),1)</f>
        <v>#REF!</v>
      </c>
      <c r="AA715" s="514" t="e">
        <f>IF(W715=0,0,MAX(MIN(N715,W715*#REF!),#REF!))</f>
        <v>#REF!</v>
      </c>
      <c r="AB715" s="515" t="e">
        <f>AD715/Cogeneratore!$C$4</f>
        <v>#DIV/0!</v>
      </c>
      <c r="AC715" s="549"/>
      <c r="AD715" s="550"/>
      <c r="AE715" s="549"/>
      <c r="AF715" s="550"/>
      <c r="AG715" s="549"/>
      <c r="AH715" s="550"/>
      <c r="AI715" s="516" t="e">
        <f t="shared" si="409"/>
        <v>#DIV/0!</v>
      </c>
      <c r="AJ715" s="517">
        <f t="shared" si="410"/>
        <v>0</v>
      </c>
      <c r="AK715" s="513">
        <f t="shared" si="389"/>
        <v>0</v>
      </c>
      <c r="AL715" s="513">
        <f t="shared" si="390"/>
        <v>0</v>
      </c>
      <c r="AM715" s="513">
        <f t="shared" si="391"/>
        <v>623.17427884615381</v>
      </c>
      <c r="AN715" s="550"/>
      <c r="AO715" s="550"/>
      <c r="AP715" s="550"/>
      <c r="AQ715" s="517">
        <f t="shared" si="411"/>
        <v>0</v>
      </c>
      <c r="AR715" s="513">
        <f t="shared" si="412"/>
        <v>0</v>
      </c>
      <c r="AS715" s="551"/>
      <c r="AT715" s="552"/>
      <c r="AU715" s="513">
        <f t="shared" si="413"/>
        <v>0</v>
      </c>
      <c r="AV715" s="513">
        <f>AU715/Cogeneratore!$C$24</f>
        <v>0</v>
      </c>
      <c r="AW715" s="513">
        <f t="shared" si="392"/>
        <v>0</v>
      </c>
      <c r="AX715" s="513" t="e">
        <f t="shared" si="393"/>
        <v>#DIV/0!</v>
      </c>
      <c r="AY715" s="518">
        <f t="shared" si="394"/>
        <v>1039.6335000800675</v>
      </c>
      <c r="AZ715" s="519" t="e">
        <f t="shared" si="395"/>
        <v>#DIV/0!</v>
      </c>
      <c r="BA715" s="514" t="e">
        <f t="shared" si="414"/>
        <v>#DIV/0!</v>
      </c>
      <c r="BB715" s="520" t="e">
        <f>+BV715*860/8250/Cogeneratore!$C$6</f>
        <v>#DIV/0!</v>
      </c>
      <c r="BC715" s="625"/>
      <c r="BD715" s="451">
        <f t="shared" si="396"/>
        <v>0</v>
      </c>
      <c r="BN715" s="447">
        <f>+L715/Cogeneratore!$C$24</f>
        <v>0</v>
      </c>
      <c r="BP715" s="447">
        <f t="shared" si="397"/>
        <v>0</v>
      </c>
      <c r="BQ715" s="447" t="e">
        <f>IF(BR715&lt;Cogeneratore!$C$25/Cogeneratore!$C$23,BP715,BP715+BR715-Cogeneratore!$C$25/Cogeneratore!$C$23)</f>
        <v>#DIV/0!</v>
      </c>
      <c r="BR715" s="462">
        <f t="shared" si="382"/>
        <v>0</v>
      </c>
      <c r="BS715" s="462" t="e">
        <f>IF(BR715&lt;Cogeneratore!$C$25/Cogeneratore!$C$23,BR715,Cogeneratore!$C$25/Cogeneratore!$C$23)</f>
        <v>#DIV/0!</v>
      </c>
      <c r="BT715" s="447" t="e">
        <f>+BS715*(1-Cogeneratore!$C$23)</f>
        <v>#DIV/0!</v>
      </c>
      <c r="BU715" s="462" t="e">
        <f>IF(BR715-BT715&lt;Cogeneratore!$C$25,BR715-BT715,Cogeneratore!$C$25)</f>
        <v>#DIV/0!</v>
      </c>
      <c r="BV715" s="462" t="e">
        <f t="shared" si="398"/>
        <v>#DIV/0!</v>
      </c>
      <c r="BW715" s="462" t="e">
        <f t="shared" si="399"/>
        <v>#DIV/0!</v>
      </c>
      <c r="BX715" s="462" t="e">
        <f t="shared" si="415"/>
        <v>#DIV/0!</v>
      </c>
      <c r="BY715" s="447" t="e">
        <f>+BX715*(1-#REF!)</f>
        <v>#DIV/0!</v>
      </c>
      <c r="BZ715" s="462" t="e">
        <f t="shared" si="383"/>
        <v>#DIV/0!</v>
      </c>
      <c r="CB715" s="462" t="e">
        <f t="shared" si="400"/>
        <v>#DIV/0!</v>
      </c>
      <c r="CC715" s="447" t="e">
        <f>+CB715/#REF!</f>
        <v>#DIV/0!</v>
      </c>
      <c r="CE715" s="451" t="e">
        <f t="shared" si="401"/>
        <v>#DIV/0!</v>
      </c>
    </row>
    <row r="716" spans="1:83" x14ac:dyDescent="0.2">
      <c r="A716" s="521">
        <f t="shared" si="402"/>
        <v>39843</v>
      </c>
      <c r="B716" s="522">
        <f t="shared" si="384"/>
        <v>5</v>
      </c>
      <c r="C716" s="522">
        <f t="shared" si="385"/>
        <v>1</v>
      </c>
      <c r="D716" s="505" t="str">
        <f t="shared" si="403"/>
        <v>inv</v>
      </c>
      <c r="E716" s="522">
        <f t="shared" si="386"/>
        <v>16</v>
      </c>
      <c r="F716" s="522">
        <f t="shared" si="387"/>
        <v>30</v>
      </c>
      <c r="G716" s="522">
        <f t="shared" si="404"/>
        <v>712</v>
      </c>
      <c r="H716" s="506">
        <v>613.00600961538464</v>
      </c>
      <c r="I716" s="507">
        <f>+H716-L716/Cogeneratore!$C$24</f>
        <v>613.00600961538464</v>
      </c>
      <c r="J716" s="507">
        <f t="shared" si="405"/>
        <v>0</v>
      </c>
      <c r="K716" s="508">
        <v>594.07628576003867</v>
      </c>
      <c r="L716" s="508">
        <v>0</v>
      </c>
      <c r="M716" s="507">
        <f t="shared" si="388"/>
        <v>613.00600961538464</v>
      </c>
      <c r="N716" s="507">
        <f t="shared" si="406"/>
        <v>594.07628576003867</v>
      </c>
      <c r="O716" s="509" t="s">
        <v>8</v>
      </c>
      <c r="P716" s="578"/>
      <c r="Q716" s="578"/>
      <c r="R716" s="510" t="e">
        <f>MIN(IF(I716&gt;#REF!*#REF!,#REF!,IF(AND(I716&lt;#REF!,#REF!=2),0,ROUNDUP(I716/#REF!,0))),#REF!)</f>
        <v>#REF!</v>
      </c>
      <c r="S716" s="510" t="e">
        <f>IF(R716=0,0,MAX(MIN(I716,R716*#REF!),#REF!))</f>
        <v>#REF!</v>
      </c>
      <c r="T716" s="511" t="e">
        <f>IF(R716&lt;&gt;0,IF(S716/R716/#REF!=1,#REF!,HLOOKUP(S716/R716/#REF!,#REF!,2)+(HLOOKUP(S716/R716/#REF!+0.2,#REF!,2)-HLOOKUP(S716/R716/#REF!,#REF!,2))*(S716/R716/#REF!-HLOOKUP(S716/R716/#REF!,#REF!,1))/(HLOOKUP(S716/R716/#REF!+0.2,#REF!,1)-HLOOKUP(S716/R716/#REF!,#REF!,1))),0.5)</f>
        <v>#REF!</v>
      </c>
      <c r="U716" s="512" t="e">
        <f>IF(R716&lt;&gt;0,IF(S716/R716/#REF!=1,#REF!,HLOOKUP(S716/R716/#REF!,#REF!,3)+(HLOOKUP(S716/R716/#REF!+0.2,#REF!,3)-HLOOKUP(S716/R716/#REF!,#REF!,3))*(S716/R716/#REF!-HLOOKUP(S716/R716/#REF!,#REF!,1))/(HLOOKUP(S716/R716/#REF!+0.2,#REF!,1)-HLOOKUP(S716/R716/#REF!,#REF!,1))),1)</f>
        <v>#REF!</v>
      </c>
      <c r="V716" s="510" t="e">
        <f t="shared" si="407"/>
        <v>#REF!</v>
      </c>
      <c r="W716" s="513" t="e">
        <f>MIN(IF(N716&gt;#REF!*#REF!,#REF!,IF(AND(N716&lt;#REF!,#REF!=2),0,ROUNDUP(N716/#REF!,0))),#REF!)</f>
        <v>#REF!</v>
      </c>
      <c r="X716" s="513" t="e">
        <f t="shared" si="408"/>
        <v>#REF!</v>
      </c>
      <c r="Y716" s="511" t="e">
        <f>IF(W716&lt;&gt;0,IF(AA716/W716/#REF!=1,#REF!,HLOOKUP(AA716/W716/#REF!,#REF!,2)+(HLOOKUP(AA716/W716/#REF!+0.2,#REF!,2)-HLOOKUP(AA716/W716/#REF!,#REF!,2))*(AA716/W716/#REF!-HLOOKUP(AA716/W716/#REF!,#REF!,1))/(HLOOKUP(AA716/W716/#REF!+0.2,#REF!,1)-HLOOKUP(AA716/W716/#REF!,#REF!,1))),0.5)</f>
        <v>#REF!</v>
      </c>
      <c r="Z716" s="512" t="e">
        <f>IF(W716&lt;&gt;0,IF(AA716/W716/#REF!=1,#REF!,HLOOKUP(AA716/W716/#REF!,#REF!,3)+(HLOOKUP(AA716/W716/#REF!+0.2,#REF!,3)-HLOOKUP(AA716/W716/#REF!,#REF!,3))*(AA716/W716/#REF!-HLOOKUP(AA716/W716/#REF!,#REF!,1))/(HLOOKUP(AA716/W716/#REF!+0.2,#REF!,1)-HLOOKUP(AA716/W716/#REF!,#REF!,1))),1)</f>
        <v>#REF!</v>
      </c>
      <c r="AA716" s="514" t="e">
        <f>IF(W716=0,0,MAX(MIN(N716,W716*#REF!),#REF!))</f>
        <v>#REF!</v>
      </c>
      <c r="AB716" s="515" t="e">
        <f>AD716/Cogeneratore!$C$4</f>
        <v>#DIV/0!</v>
      </c>
      <c r="AC716" s="549"/>
      <c r="AD716" s="550"/>
      <c r="AE716" s="549"/>
      <c r="AF716" s="550"/>
      <c r="AG716" s="549"/>
      <c r="AH716" s="550"/>
      <c r="AI716" s="516" t="e">
        <f t="shared" si="409"/>
        <v>#DIV/0!</v>
      </c>
      <c r="AJ716" s="517">
        <f t="shared" si="410"/>
        <v>0</v>
      </c>
      <c r="AK716" s="513">
        <f t="shared" si="389"/>
        <v>0</v>
      </c>
      <c r="AL716" s="513">
        <f t="shared" si="390"/>
        <v>0</v>
      </c>
      <c r="AM716" s="513">
        <f t="shared" si="391"/>
        <v>613.00600961538464</v>
      </c>
      <c r="AN716" s="550"/>
      <c r="AO716" s="550"/>
      <c r="AP716" s="550"/>
      <c r="AQ716" s="517">
        <f t="shared" si="411"/>
        <v>0</v>
      </c>
      <c r="AR716" s="513">
        <f t="shared" si="412"/>
        <v>0</v>
      </c>
      <c r="AS716" s="551"/>
      <c r="AT716" s="552"/>
      <c r="AU716" s="513">
        <f t="shared" si="413"/>
        <v>0</v>
      </c>
      <c r="AV716" s="513">
        <f>AU716/Cogeneratore!$C$24</f>
        <v>0</v>
      </c>
      <c r="AW716" s="513">
        <f t="shared" si="392"/>
        <v>0</v>
      </c>
      <c r="AX716" s="513" t="e">
        <f t="shared" si="393"/>
        <v>#DIV/0!</v>
      </c>
      <c r="AY716" s="518">
        <f t="shared" si="394"/>
        <v>594.07628576003867</v>
      </c>
      <c r="AZ716" s="519" t="e">
        <f t="shared" si="395"/>
        <v>#DIV/0!</v>
      </c>
      <c r="BA716" s="514" t="e">
        <f t="shared" si="414"/>
        <v>#DIV/0!</v>
      </c>
      <c r="BB716" s="520" t="e">
        <f>+BV716*860/8250/Cogeneratore!$C$6</f>
        <v>#DIV/0!</v>
      </c>
      <c r="BC716" s="625"/>
      <c r="BD716" s="451">
        <f t="shared" si="396"/>
        <v>0</v>
      </c>
      <c r="BN716" s="447">
        <f>+L716/Cogeneratore!$C$24</f>
        <v>0</v>
      </c>
      <c r="BP716" s="447">
        <f t="shared" si="397"/>
        <v>0</v>
      </c>
      <c r="BQ716" s="447" t="e">
        <f>IF(BR716&lt;Cogeneratore!$C$25/Cogeneratore!$C$23,BP716,BP716+BR716-Cogeneratore!$C$25/Cogeneratore!$C$23)</f>
        <v>#DIV/0!</v>
      </c>
      <c r="BR716" s="462">
        <f t="shared" si="382"/>
        <v>0</v>
      </c>
      <c r="BS716" s="462" t="e">
        <f>IF(BR716&lt;Cogeneratore!$C$25/Cogeneratore!$C$23,BR716,Cogeneratore!$C$25/Cogeneratore!$C$23)</f>
        <v>#DIV/0!</v>
      </c>
      <c r="BT716" s="447" t="e">
        <f>+BS716*(1-Cogeneratore!$C$23)</f>
        <v>#DIV/0!</v>
      </c>
      <c r="BU716" s="462" t="e">
        <f>IF(BR716-BT716&lt;Cogeneratore!$C$25,BR716-BT716,Cogeneratore!$C$25)</f>
        <v>#DIV/0!</v>
      </c>
      <c r="BV716" s="462" t="e">
        <f t="shared" si="398"/>
        <v>#DIV/0!</v>
      </c>
      <c r="BW716" s="462" t="e">
        <f t="shared" si="399"/>
        <v>#DIV/0!</v>
      </c>
      <c r="BX716" s="462" t="e">
        <f t="shared" si="415"/>
        <v>#DIV/0!</v>
      </c>
      <c r="BY716" s="447" t="e">
        <f>+BX716*(1-#REF!)</f>
        <v>#DIV/0!</v>
      </c>
      <c r="BZ716" s="462" t="e">
        <f t="shared" si="383"/>
        <v>#DIV/0!</v>
      </c>
      <c r="CB716" s="462" t="e">
        <f t="shared" si="400"/>
        <v>#DIV/0!</v>
      </c>
      <c r="CC716" s="447" t="e">
        <f>+CB716/#REF!</f>
        <v>#DIV/0!</v>
      </c>
      <c r="CE716" s="451" t="e">
        <f t="shared" si="401"/>
        <v>#DIV/0!</v>
      </c>
    </row>
    <row r="717" spans="1:83" x14ac:dyDescent="0.2">
      <c r="A717" s="521">
        <f t="shared" si="402"/>
        <v>39843</v>
      </c>
      <c r="B717" s="522">
        <f t="shared" si="384"/>
        <v>5</v>
      </c>
      <c r="C717" s="522">
        <f t="shared" si="385"/>
        <v>1</v>
      </c>
      <c r="D717" s="505" t="str">
        <f t="shared" si="403"/>
        <v>inv</v>
      </c>
      <c r="E717" s="522">
        <f t="shared" si="386"/>
        <v>17</v>
      </c>
      <c r="F717" s="522">
        <f t="shared" si="387"/>
        <v>30</v>
      </c>
      <c r="G717" s="522">
        <f t="shared" si="404"/>
        <v>713</v>
      </c>
      <c r="H717" s="506">
        <v>616.71634615384619</v>
      </c>
      <c r="I717" s="507">
        <f>+H717-L717/Cogeneratore!$C$24</f>
        <v>616.71634615384619</v>
      </c>
      <c r="J717" s="507">
        <f t="shared" si="405"/>
        <v>0</v>
      </c>
      <c r="K717" s="508">
        <v>594.07628576003867</v>
      </c>
      <c r="L717" s="508">
        <v>0</v>
      </c>
      <c r="M717" s="507">
        <f t="shared" si="388"/>
        <v>616.71634615384619</v>
      </c>
      <c r="N717" s="507">
        <f t="shared" si="406"/>
        <v>594.07628576003867</v>
      </c>
      <c r="O717" s="509" t="s">
        <v>8</v>
      </c>
      <c r="P717" s="578"/>
      <c r="Q717" s="578"/>
      <c r="R717" s="510" t="e">
        <f>MIN(IF(I717&gt;#REF!*#REF!,#REF!,IF(AND(I717&lt;#REF!,#REF!=2),0,ROUNDUP(I717/#REF!,0))),#REF!)</f>
        <v>#REF!</v>
      </c>
      <c r="S717" s="510" t="e">
        <f>IF(R717=0,0,MAX(MIN(I717,R717*#REF!),#REF!))</f>
        <v>#REF!</v>
      </c>
      <c r="T717" s="511" t="e">
        <f>IF(R717&lt;&gt;0,IF(S717/R717/#REF!=1,#REF!,HLOOKUP(S717/R717/#REF!,#REF!,2)+(HLOOKUP(S717/R717/#REF!+0.2,#REF!,2)-HLOOKUP(S717/R717/#REF!,#REF!,2))*(S717/R717/#REF!-HLOOKUP(S717/R717/#REF!,#REF!,1))/(HLOOKUP(S717/R717/#REF!+0.2,#REF!,1)-HLOOKUP(S717/R717/#REF!,#REF!,1))),0.5)</f>
        <v>#REF!</v>
      </c>
      <c r="U717" s="512" t="e">
        <f>IF(R717&lt;&gt;0,IF(S717/R717/#REF!=1,#REF!,HLOOKUP(S717/R717/#REF!,#REF!,3)+(HLOOKUP(S717/R717/#REF!+0.2,#REF!,3)-HLOOKUP(S717/R717/#REF!,#REF!,3))*(S717/R717/#REF!-HLOOKUP(S717/R717/#REF!,#REF!,1))/(HLOOKUP(S717/R717/#REF!+0.2,#REF!,1)-HLOOKUP(S717/R717/#REF!,#REF!,1))),1)</f>
        <v>#REF!</v>
      </c>
      <c r="V717" s="510" t="e">
        <f t="shared" si="407"/>
        <v>#REF!</v>
      </c>
      <c r="W717" s="513" t="e">
        <f>MIN(IF(N717&gt;#REF!*#REF!,#REF!,IF(AND(N717&lt;#REF!,#REF!=2),0,ROUNDUP(N717/#REF!,0))),#REF!)</f>
        <v>#REF!</v>
      </c>
      <c r="X717" s="513" t="e">
        <f t="shared" si="408"/>
        <v>#REF!</v>
      </c>
      <c r="Y717" s="511" t="e">
        <f>IF(W717&lt;&gt;0,IF(AA717/W717/#REF!=1,#REF!,HLOOKUP(AA717/W717/#REF!,#REF!,2)+(HLOOKUP(AA717/W717/#REF!+0.2,#REF!,2)-HLOOKUP(AA717/W717/#REF!,#REF!,2))*(AA717/W717/#REF!-HLOOKUP(AA717/W717/#REF!,#REF!,1))/(HLOOKUP(AA717/W717/#REF!+0.2,#REF!,1)-HLOOKUP(AA717/W717/#REF!,#REF!,1))),0.5)</f>
        <v>#REF!</v>
      </c>
      <c r="Z717" s="512" t="e">
        <f>IF(W717&lt;&gt;0,IF(AA717/W717/#REF!=1,#REF!,HLOOKUP(AA717/W717/#REF!,#REF!,3)+(HLOOKUP(AA717/W717/#REF!+0.2,#REF!,3)-HLOOKUP(AA717/W717/#REF!,#REF!,3))*(AA717/W717/#REF!-HLOOKUP(AA717/W717/#REF!,#REF!,1))/(HLOOKUP(AA717/W717/#REF!+0.2,#REF!,1)-HLOOKUP(AA717/W717/#REF!,#REF!,1))),1)</f>
        <v>#REF!</v>
      </c>
      <c r="AA717" s="514" t="e">
        <f>IF(W717=0,0,MAX(MIN(N717,W717*#REF!),#REF!))</f>
        <v>#REF!</v>
      </c>
      <c r="AB717" s="515" t="e">
        <f>AD717/Cogeneratore!$C$4</f>
        <v>#DIV/0!</v>
      </c>
      <c r="AC717" s="549"/>
      <c r="AD717" s="550"/>
      <c r="AE717" s="549"/>
      <c r="AF717" s="550"/>
      <c r="AG717" s="549"/>
      <c r="AH717" s="550"/>
      <c r="AI717" s="516" t="e">
        <f t="shared" si="409"/>
        <v>#DIV/0!</v>
      </c>
      <c r="AJ717" s="517">
        <f t="shared" si="410"/>
        <v>0</v>
      </c>
      <c r="AK717" s="513">
        <f t="shared" si="389"/>
        <v>0</v>
      </c>
      <c r="AL717" s="513">
        <f t="shared" si="390"/>
        <v>0</v>
      </c>
      <c r="AM717" s="513">
        <f t="shared" si="391"/>
        <v>616.71634615384619</v>
      </c>
      <c r="AN717" s="550"/>
      <c r="AO717" s="550"/>
      <c r="AP717" s="550"/>
      <c r="AQ717" s="517">
        <f t="shared" si="411"/>
        <v>0</v>
      </c>
      <c r="AR717" s="513">
        <f t="shared" si="412"/>
        <v>0</v>
      </c>
      <c r="AS717" s="551"/>
      <c r="AT717" s="552"/>
      <c r="AU717" s="513">
        <f t="shared" si="413"/>
        <v>0</v>
      </c>
      <c r="AV717" s="513">
        <f>AU717/Cogeneratore!$C$24</f>
        <v>0</v>
      </c>
      <c r="AW717" s="513">
        <f t="shared" si="392"/>
        <v>0</v>
      </c>
      <c r="AX717" s="513" t="e">
        <f t="shared" si="393"/>
        <v>#DIV/0!</v>
      </c>
      <c r="AY717" s="518">
        <f t="shared" si="394"/>
        <v>594.07628576003867</v>
      </c>
      <c r="AZ717" s="519" t="e">
        <f t="shared" si="395"/>
        <v>#DIV/0!</v>
      </c>
      <c r="BA717" s="514" t="e">
        <f t="shared" si="414"/>
        <v>#DIV/0!</v>
      </c>
      <c r="BB717" s="520" t="e">
        <f>+BV717*860/8250/Cogeneratore!$C$6</f>
        <v>#DIV/0!</v>
      </c>
      <c r="BC717" s="625"/>
      <c r="BD717" s="451">
        <f t="shared" si="396"/>
        <v>0</v>
      </c>
      <c r="BN717" s="447">
        <f>+L717/Cogeneratore!$C$24</f>
        <v>0</v>
      </c>
      <c r="BP717" s="447">
        <f t="shared" si="397"/>
        <v>0</v>
      </c>
      <c r="BQ717" s="447" t="e">
        <f>IF(BR717&lt;Cogeneratore!$C$25/Cogeneratore!$C$23,BP717,BP717+BR717-Cogeneratore!$C$25/Cogeneratore!$C$23)</f>
        <v>#DIV/0!</v>
      </c>
      <c r="BR717" s="462">
        <f t="shared" si="382"/>
        <v>0</v>
      </c>
      <c r="BS717" s="462" t="e">
        <f>IF(BR717&lt;Cogeneratore!$C$25/Cogeneratore!$C$23,BR717,Cogeneratore!$C$25/Cogeneratore!$C$23)</f>
        <v>#DIV/0!</v>
      </c>
      <c r="BT717" s="447" t="e">
        <f>+BS717*(1-Cogeneratore!$C$23)</f>
        <v>#DIV/0!</v>
      </c>
      <c r="BU717" s="462" t="e">
        <f>IF(BR717-BT717&lt;Cogeneratore!$C$25,BR717-BT717,Cogeneratore!$C$25)</f>
        <v>#DIV/0!</v>
      </c>
      <c r="BV717" s="462" t="e">
        <f t="shared" si="398"/>
        <v>#DIV/0!</v>
      </c>
      <c r="BW717" s="462" t="e">
        <f t="shared" si="399"/>
        <v>#DIV/0!</v>
      </c>
      <c r="BX717" s="462" t="e">
        <f t="shared" si="415"/>
        <v>#DIV/0!</v>
      </c>
      <c r="BY717" s="447" t="e">
        <f>+BX717*(1-#REF!)</f>
        <v>#DIV/0!</v>
      </c>
      <c r="BZ717" s="462" t="e">
        <f t="shared" si="383"/>
        <v>#DIV/0!</v>
      </c>
      <c r="CB717" s="462" t="e">
        <f t="shared" si="400"/>
        <v>#DIV/0!</v>
      </c>
      <c r="CC717" s="447" t="e">
        <f>+CB717/#REF!</f>
        <v>#DIV/0!</v>
      </c>
      <c r="CE717" s="451" t="e">
        <f t="shared" si="401"/>
        <v>#DIV/0!</v>
      </c>
    </row>
    <row r="718" spans="1:83" x14ac:dyDescent="0.2">
      <c r="A718" s="521">
        <f t="shared" si="402"/>
        <v>39843</v>
      </c>
      <c r="B718" s="522">
        <f t="shared" si="384"/>
        <v>5</v>
      </c>
      <c r="C718" s="522">
        <f t="shared" si="385"/>
        <v>1</v>
      </c>
      <c r="D718" s="505" t="str">
        <f t="shared" si="403"/>
        <v>inv</v>
      </c>
      <c r="E718" s="522">
        <f t="shared" si="386"/>
        <v>18</v>
      </c>
      <c r="F718" s="522">
        <f t="shared" si="387"/>
        <v>30</v>
      </c>
      <c r="G718" s="522">
        <f t="shared" si="404"/>
        <v>714</v>
      </c>
      <c r="H718" s="506">
        <v>595.16286057692309</v>
      </c>
      <c r="I718" s="507">
        <f>+H718-L718/Cogeneratore!$C$24</f>
        <v>595.16286057692309</v>
      </c>
      <c r="J718" s="507">
        <f t="shared" si="405"/>
        <v>0</v>
      </c>
      <c r="K718" s="508">
        <v>594.07628576003867</v>
      </c>
      <c r="L718" s="508">
        <v>0</v>
      </c>
      <c r="M718" s="507">
        <f t="shared" si="388"/>
        <v>595.16286057692309</v>
      </c>
      <c r="N718" s="507">
        <f t="shared" si="406"/>
        <v>594.07628576003867</v>
      </c>
      <c r="O718" s="509" t="s">
        <v>8</v>
      </c>
      <c r="P718" s="578"/>
      <c r="Q718" s="578"/>
      <c r="R718" s="510" t="e">
        <f>MIN(IF(I718&gt;#REF!*#REF!,#REF!,IF(AND(I718&lt;#REF!,#REF!=2),0,ROUNDUP(I718/#REF!,0))),#REF!)</f>
        <v>#REF!</v>
      </c>
      <c r="S718" s="510" t="e">
        <f>IF(R718=0,0,MAX(MIN(I718,R718*#REF!),#REF!))</f>
        <v>#REF!</v>
      </c>
      <c r="T718" s="511" t="e">
        <f>IF(R718&lt;&gt;0,IF(S718/R718/#REF!=1,#REF!,HLOOKUP(S718/R718/#REF!,#REF!,2)+(HLOOKUP(S718/R718/#REF!+0.2,#REF!,2)-HLOOKUP(S718/R718/#REF!,#REF!,2))*(S718/R718/#REF!-HLOOKUP(S718/R718/#REF!,#REF!,1))/(HLOOKUP(S718/R718/#REF!+0.2,#REF!,1)-HLOOKUP(S718/R718/#REF!,#REF!,1))),0.5)</f>
        <v>#REF!</v>
      </c>
      <c r="U718" s="512" t="e">
        <f>IF(R718&lt;&gt;0,IF(S718/R718/#REF!=1,#REF!,HLOOKUP(S718/R718/#REF!,#REF!,3)+(HLOOKUP(S718/R718/#REF!+0.2,#REF!,3)-HLOOKUP(S718/R718/#REF!,#REF!,3))*(S718/R718/#REF!-HLOOKUP(S718/R718/#REF!,#REF!,1))/(HLOOKUP(S718/R718/#REF!+0.2,#REF!,1)-HLOOKUP(S718/R718/#REF!,#REF!,1))),1)</f>
        <v>#REF!</v>
      </c>
      <c r="V718" s="510" t="e">
        <f t="shared" si="407"/>
        <v>#REF!</v>
      </c>
      <c r="W718" s="513" t="e">
        <f>MIN(IF(N718&gt;#REF!*#REF!,#REF!,IF(AND(N718&lt;#REF!,#REF!=2),0,ROUNDUP(N718/#REF!,0))),#REF!)</f>
        <v>#REF!</v>
      </c>
      <c r="X718" s="513" t="e">
        <f t="shared" si="408"/>
        <v>#REF!</v>
      </c>
      <c r="Y718" s="511" t="e">
        <f>IF(W718&lt;&gt;0,IF(AA718/W718/#REF!=1,#REF!,HLOOKUP(AA718/W718/#REF!,#REF!,2)+(HLOOKUP(AA718/W718/#REF!+0.2,#REF!,2)-HLOOKUP(AA718/W718/#REF!,#REF!,2))*(AA718/W718/#REF!-HLOOKUP(AA718/W718/#REF!,#REF!,1))/(HLOOKUP(AA718/W718/#REF!+0.2,#REF!,1)-HLOOKUP(AA718/W718/#REF!,#REF!,1))),0.5)</f>
        <v>#REF!</v>
      </c>
      <c r="Z718" s="512" t="e">
        <f>IF(W718&lt;&gt;0,IF(AA718/W718/#REF!=1,#REF!,HLOOKUP(AA718/W718/#REF!,#REF!,3)+(HLOOKUP(AA718/W718/#REF!+0.2,#REF!,3)-HLOOKUP(AA718/W718/#REF!,#REF!,3))*(AA718/W718/#REF!-HLOOKUP(AA718/W718/#REF!,#REF!,1))/(HLOOKUP(AA718/W718/#REF!+0.2,#REF!,1)-HLOOKUP(AA718/W718/#REF!,#REF!,1))),1)</f>
        <v>#REF!</v>
      </c>
      <c r="AA718" s="514" t="e">
        <f>IF(W718=0,0,MAX(MIN(N718,W718*#REF!),#REF!))</f>
        <v>#REF!</v>
      </c>
      <c r="AB718" s="515" t="e">
        <f>AD718/Cogeneratore!$C$4</f>
        <v>#DIV/0!</v>
      </c>
      <c r="AC718" s="549"/>
      <c r="AD718" s="550"/>
      <c r="AE718" s="549"/>
      <c r="AF718" s="550"/>
      <c r="AG718" s="549"/>
      <c r="AH718" s="550"/>
      <c r="AI718" s="516" t="e">
        <f t="shared" si="409"/>
        <v>#DIV/0!</v>
      </c>
      <c r="AJ718" s="517">
        <f t="shared" si="410"/>
        <v>0</v>
      </c>
      <c r="AK718" s="513">
        <f t="shared" si="389"/>
        <v>0</v>
      </c>
      <c r="AL718" s="513">
        <f t="shared" si="390"/>
        <v>0</v>
      </c>
      <c r="AM718" s="513">
        <f t="shared" si="391"/>
        <v>595.16286057692309</v>
      </c>
      <c r="AN718" s="550"/>
      <c r="AO718" s="550"/>
      <c r="AP718" s="550"/>
      <c r="AQ718" s="517">
        <f t="shared" si="411"/>
        <v>0</v>
      </c>
      <c r="AR718" s="513">
        <f t="shared" si="412"/>
        <v>0</v>
      </c>
      <c r="AS718" s="551"/>
      <c r="AT718" s="552"/>
      <c r="AU718" s="513">
        <f t="shared" si="413"/>
        <v>0</v>
      </c>
      <c r="AV718" s="513">
        <f>AU718/Cogeneratore!$C$24</f>
        <v>0</v>
      </c>
      <c r="AW718" s="513">
        <f t="shared" si="392"/>
        <v>0</v>
      </c>
      <c r="AX718" s="513" t="e">
        <f t="shared" si="393"/>
        <v>#DIV/0!</v>
      </c>
      <c r="AY718" s="518">
        <f t="shared" si="394"/>
        <v>594.07628576003867</v>
      </c>
      <c r="AZ718" s="519" t="e">
        <f t="shared" si="395"/>
        <v>#DIV/0!</v>
      </c>
      <c r="BA718" s="514" t="e">
        <f t="shared" si="414"/>
        <v>#DIV/0!</v>
      </c>
      <c r="BB718" s="520" t="e">
        <f>+BV718*860/8250/Cogeneratore!$C$6</f>
        <v>#DIV/0!</v>
      </c>
      <c r="BC718" s="625"/>
      <c r="BD718" s="451">
        <f t="shared" si="396"/>
        <v>0</v>
      </c>
      <c r="BN718" s="447">
        <f>+L718/Cogeneratore!$C$24</f>
        <v>0</v>
      </c>
      <c r="BP718" s="447">
        <f t="shared" si="397"/>
        <v>0</v>
      </c>
      <c r="BQ718" s="447" t="e">
        <f>IF(BR718&lt;Cogeneratore!$C$25/Cogeneratore!$C$23,BP718,BP718+BR718-Cogeneratore!$C$25/Cogeneratore!$C$23)</f>
        <v>#DIV/0!</v>
      </c>
      <c r="BR718" s="462">
        <f t="shared" si="382"/>
        <v>0</v>
      </c>
      <c r="BS718" s="462" t="e">
        <f>IF(BR718&lt;Cogeneratore!$C$25/Cogeneratore!$C$23,BR718,Cogeneratore!$C$25/Cogeneratore!$C$23)</f>
        <v>#DIV/0!</v>
      </c>
      <c r="BT718" s="447" t="e">
        <f>+BS718*(1-Cogeneratore!$C$23)</f>
        <v>#DIV/0!</v>
      </c>
      <c r="BU718" s="462" t="e">
        <f>IF(BR718-BT718&lt;Cogeneratore!$C$25,BR718-BT718,Cogeneratore!$C$25)</f>
        <v>#DIV/0!</v>
      </c>
      <c r="BV718" s="462" t="e">
        <f t="shared" si="398"/>
        <v>#DIV/0!</v>
      </c>
      <c r="BW718" s="462" t="e">
        <f t="shared" si="399"/>
        <v>#DIV/0!</v>
      </c>
      <c r="BX718" s="462" t="e">
        <f t="shared" si="415"/>
        <v>#DIV/0!</v>
      </c>
      <c r="BY718" s="447" t="e">
        <f>+BX718*(1-#REF!)</f>
        <v>#DIV/0!</v>
      </c>
      <c r="BZ718" s="462" t="e">
        <f t="shared" si="383"/>
        <v>#DIV/0!</v>
      </c>
      <c r="CB718" s="462" t="e">
        <f t="shared" si="400"/>
        <v>#DIV/0!</v>
      </c>
      <c r="CC718" s="447" t="e">
        <f>+CB718/#REF!</f>
        <v>#DIV/0!</v>
      </c>
      <c r="CE718" s="451" t="e">
        <f t="shared" si="401"/>
        <v>#DIV/0!</v>
      </c>
    </row>
    <row r="719" spans="1:83" x14ac:dyDescent="0.2">
      <c r="A719" s="521">
        <f t="shared" si="402"/>
        <v>39843</v>
      </c>
      <c r="B719" s="522">
        <f t="shared" si="384"/>
        <v>5</v>
      </c>
      <c r="C719" s="522">
        <f t="shared" si="385"/>
        <v>1</v>
      </c>
      <c r="D719" s="505" t="str">
        <f t="shared" si="403"/>
        <v>inv</v>
      </c>
      <c r="E719" s="522">
        <f t="shared" si="386"/>
        <v>19</v>
      </c>
      <c r="F719" s="522">
        <f t="shared" si="387"/>
        <v>30</v>
      </c>
      <c r="G719" s="522">
        <f t="shared" si="404"/>
        <v>715</v>
      </c>
      <c r="H719" s="506">
        <v>572.40865384615381</v>
      </c>
      <c r="I719" s="507">
        <f>+H719-L719/Cogeneratore!$C$24</f>
        <v>572.40865384615381</v>
      </c>
      <c r="J719" s="507">
        <f t="shared" si="405"/>
        <v>0</v>
      </c>
      <c r="K719" s="508">
        <v>594.07628576003867</v>
      </c>
      <c r="L719" s="508">
        <v>0</v>
      </c>
      <c r="M719" s="507">
        <f t="shared" si="388"/>
        <v>572.40865384615381</v>
      </c>
      <c r="N719" s="507">
        <f t="shared" si="406"/>
        <v>594.07628576003867</v>
      </c>
      <c r="O719" s="509" t="s">
        <v>6</v>
      </c>
      <c r="P719" s="578"/>
      <c r="Q719" s="578"/>
      <c r="R719" s="510" t="e">
        <f>MIN(IF(I719&gt;#REF!*#REF!,#REF!,IF(AND(I719&lt;#REF!,#REF!=2),0,ROUNDUP(I719/#REF!,0))),#REF!)</f>
        <v>#REF!</v>
      </c>
      <c r="S719" s="510" t="e">
        <f>IF(R719=0,0,MAX(MIN(I719,R719*#REF!),#REF!))</f>
        <v>#REF!</v>
      </c>
      <c r="T719" s="511" t="e">
        <f>IF(R719&lt;&gt;0,IF(S719/R719/#REF!=1,#REF!,HLOOKUP(S719/R719/#REF!,#REF!,2)+(HLOOKUP(S719/R719/#REF!+0.2,#REF!,2)-HLOOKUP(S719/R719/#REF!,#REF!,2))*(S719/R719/#REF!-HLOOKUP(S719/R719/#REF!,#REF!,1))/(HLOOKUP(S719/R719/#REF!+0.2,#REF!,1)-HLOOKUP(S719/R719/#REF!,#REF!,1))),0.5)</f>
        <v>#REF!</v>
      </c>
      <c r="U719" s="512" t="e">
        <f>IF(R719&lt;&gt;0,IF(S719/R719/#REF!=1,#REF!,HLOOKUP(S719/R719/#REF!,#REF!,3)+(HLOOKUP(S719/R719/#REF!+0.2,#REF!,3)-HLOOKUP(S719/R719/#REF!,#REF!,3))*(S719/R719/#REF!-HLOOKUP(S719/R719/#REF!,#REF!,1))/(HLOOKUP(S719/R719/#REF!+0.2,#REF!,1)-HLOOKUP(S719/R719/#REF!,#REF!,1))),1)</f>
        <v>#REF!</v>
      </c>
      <c r="V719" s="510" t="e">
        <f t="shared" si="407"/>
        <v>#REF!</v>
      </c>
      <c r="W719" s="513" t="e">
        <f>MIN(IF(N719&gt;#REF!*#REF!,#REF!,IF(AND(N719&lt;#REF!,#REF!=2),0,ROUNDUP(N719/#REF!,0))),#REF!)</f>
        <v>#REF!</v>
      </c>
      <c r="X719" s="513" t="e">
        <f t="shared" si="408"/>
        <v>#REF!</v>
      </c>
      <c r="Y719" s="511" t="e">
        <f>IF(W719&lt;&gt;0,IF(AA719/W719/#REF!=1,#REF!,HLOOKUP(AA719/W719/#REF!,#REF!,2)+(HLOOKUP(AA719/W719/#REF!+0.2,#REF!,2)-HLOOKUP(AA719/W719/#REF!,#REF!,2))*(AA719/W719/#REF!-HLOOKUP(AA719/W719/#REF!,#REF!,1))/(HLOOKUP(AA719/W719/#REF!+0.2,#REF!,1)-HLOOKUP(AA719/W719/#REF!,#REF!,1))),0.5)</f>
        <v>#REF!</v>
      </c>
      <c r="Z719" s="512" t="e">
        <f>IF(W719&lt;&gt;0,IF(AA719/W719/#REF!=1,#REF!,HLOOKUP(AA719/W719/#REF!,#REF!,3)+(HLOOKUP(AA719/W719/#REF!+0.2,#REF!,3)-HLOOKUP(AA719/W719/#REF!,#REF!,3))*(AA719/W719/#REF!-HLOOKUP(AA719/W719/#REF!,#REF!,1))/(HLOOKUP(AA719/W719/#REF!+0.2,#REF!,1)-HLOOKUP(AA719/W719/#REF!,#REF!,1))),1)</f>
        <v>#REF!</v>
      </c>
      <c r="AA719" s="514" t="e">
        <f>IF(W719=0,0,MAX(MIN(N719,W719*#REF!),#REF!))</f>
        <v>#REF!</v>
      </c>
      <c r="AB719" s="515" t="e">
        <f>AD719/Cogeneratore!$C$4</f>
        <v>#DIV/0!</v>
      </c>
      <c r="AC719" s="549"/>
      <c r="AD719" s="550"/>
      <c r="AE719" s="549"/>
      <c r="AF719" s="550"/>
      <c r="AG719" s="549"/>
      <c r="AH719" s="550"/>
      <c r="AI719" s="516" t="e">
        <f t="shared" si="409"/>
        <v>#DIV/0!</v>
      </c>
      <c r="AJ719" s="517">
        <f t="shared" si="410"/>
        <v>0</v>
      </c>
      <c r="AK719" s="513">
        <f t="shared" si="389"/>
        <v>0</v>
      </c>
      <c r="AL719" s="513">
        <f t="shared" si="390"/>
        <v>0</v>
      </c>
      <c r="AM719" s="513">
        <f t="shared" si="391"/>
        <v>572.40865384615381</v>
      </c>
      <c r="AN719" s="550"/>
      <c r="AO719" s="550"/>
      <c r="AP719" s="550"/>
      <c r="AQ719" s="517">
        <f t="shared" si="411"/>
        <v>0</v>
      </c>
      <c r="AR719" s="513">
        <f t="shared" si="412"/>
        <v>0</v>
      </c>
      <c r="AS719" s="551"/>
      <c r="AT719" s="552"/>
      <c r="AU719" s="513">
        <f t="shared" si="413"/>
        <v>0</v>
      </c>
      <c r="AV719" s="513">
        <f>AU719/Cogeneratore!$C$24</f>
        <v>0</v>
      </c>
      <c r="AW719" s="513">
        <f t="shared" si="392"/>
        <v>0</v>
      </c>
      <c r="AX719" s="513" t="e">
        <f t="shared" si="393"/>
        <v>#DIV/0!</v>
      </c>
      <c r="AY719" s="518">
        <f t="shared" si="394"/>
        <v>594.07628576003867</v>
      </c>
      <c r="AZ719" s="519" t="e">
        <f t="shared" si="395"/>
        <v>#DIV/0!</v>
      </c>
      <c r="BA719" s="514" t="e">
        <f t="shared" si="414"/>
        <v>#DIV/0!</v>
      </c>
      <c r="BB719" s="520" t="e">
        <f>+BV719*860/8250/Cogeneratore!$C$6</f>
        <v>#DIV/0!</v>
      </c>
      <c r="BC719" s="625"/>
      <c r="BD719" s="451">
        <f t="shared" si="396"/>
        <v>0</v>
      </c>
      <c r="BN719" s="447">
        <f>+L719/Cogeneratore!$C$24</f>
        <v>0</v>
      </c>
      <c r="BP719" s="447">
        <f t="shared" si="397"/>
        <v>0</v>
      </c>
      <c r="BQ719" s="447" t="e">
        <f>IF(BR719&lt;Cogeneratore!$C$25/Cogeneratore!$C$23,BP719,BP719+BR719-Cogeneratore!$C$25/Cogeneratore!$C$23)</f>
        <v>#DIV/0!</v>
      </c>
      <c r="BR719" s="462">
        <f t="shared" si="382"/>
        <v>0</v>
      </c>
      <c r="BS719" s="462" t="e">
        <f>IF(BR719&lt;Cogeneratore!$C$25/Cogeneratore!$C$23,BR719,Cogeneratore!$C$25/Cogeneratore!$C$23)</f>
        <v>#DIV/0!</v>
      </c>
      <c r="BT719" s="447" t="e">
        <f>+BS719*(1-Cogeneratore!$C$23)</f>
        <v>#DIV/0!</v>
      </c>
      <c r="BU719" s="462" t="e">
        <f>IF(BR719-BT719&lt;Cogeneratore!$C$25,BR719-BT719,Cogeneratore!$C$25)</f>
        <v>#DIV/0!</v>
      </c>
      <c r="BV719" s="462" t="e">
        <f t="shared" si="398"/>
        <v>#DIV/0!</v>
      </c>
      <c r="BW719" s="462" t="e">
        <f t="shared" si="399"/>
        <v>#DIV/0!</v>
      </c>
      <c r="BX719" s="462" t="e">
        <f t="shared" si="415"/>
        <v>#DIV/0!</v>
      </c>
      <c r="BY719" s="447" t="e">
        <f>+BX719*(1-#REF!)</f>
        <v>#DIV/0!</v>
      </c>
      <c r="BZ719" s="462" t="e">
        <f t="shared" si="383"/>
        <v>#DIV/0!</v>
      </c>
      <c r="CB719" s="462" t="e">
        <f t="shared" si="400"/>
        <v>#DIV/0!</v>
      </c>
      <c r="CC719" s="447" t="e">
        <f>+CB719/#REF!</f>
        <v>#DIV/0!</v>
      </c>
      <c r="CE719" s="451" t="e">
        <f t="shared" si="401"/>
        <v>#DIV/0!</v>
      </c>
    </row>
    <row r="720" spans="1:83" x14ac:dyDescent="0.2">
      <c r="A720" s="521">
        <f t="shared" si="402"/>
        <v>39843</v>
      </c>
      <c r="B720" s="522">
        <f t="shared" si="384"/>
        <v>5</v>
      </c>
      <c r="C720" s="522">
        <f t="shared" si="385"/>
        <v>1</v>
      </c>
      <c r="D720" s="505" t="str">
        <f t="shared" si="403"/>
        <v>inv</v>
      </c>
      <c r="E720" s="522">
        <f t="shared" si="386"/>
        <v>20</v>
      </c>
      <c r="F720" s="522">
        <f t="shared" si="387"/>
        <v>30</v>
      </c>
      <c r="G720" s="522">
        <f t="shared" si="404"/>
        <v>716</v>
      </c>
      <c r="H720" s="506">
        <v>539.6484375</v>
      </c>
      <c r="I720" s="507">
        <f>+H720-L720/Cogeneratore!$C$24</f>
        <v>539.6484375</v>
      </c>
      <c r="J720" s="507">
        <f t="shared" si="405"/>
        <v>0</v>
      </c>
      <c r="K720" s="508">
        <v>594.07628576003867</v>
      </c>
      <c r="L720" s="508">
        <v>0</v>
      </c>
      <c r="M720" s="507">
        <f t="shared" si="388"/>
        <v>539.6484375</v>
      </c>
      <c r="N720" s="507">
        <f t="shared" si="406"/>
        <v>594.07628576003867</v>
      </c>
      <c r="O720" s="509" t="s">
        <v>6</v>
      </c>
      <c r="P720" s="578"/>
      <c r="Q720" s="578"/>
      <c r="R720" s="510" t="e">
        <f>MIN(IF(I720&gt;#REF!*#REF!,#REF!,IF(AND(I720&lt;#REF!,#REF!=2),0,ROUNDUP(I720/#REF!,0))),#REF!)</f>
        <v>#REF!</v>
      </c>
      <c r="S720" s="510" t="e">
        <f>IF(R720=0,0,MAX(MIN(I720,R720*#REF!),#REF!))</f>
        <v>#REF!</v>
      </c>
      <c r="T720" s="511" t="e">
        <f>IF(R720&lt;&gt;0,IF(S720/R720/#REF!=1,#REF!,HLOOKUP(S720/R720/#REF!,#REF!,2)+(HLOOKUP(S720/R720/#REF!+0.2,#REF!,2)-HLOOKUP(S720/R720/#REF!,#REF!,2))*(S720/R720/#REF!-HLOOKUP(S720/R720/#REF!,#REF!,1))/(HLOOKUP(S720/R720/#REF!+0.2,#REF!,1)-HLOOKUP(S720/R720/#REF!,#REF!,1))),0.5)</f>
        <v>#REF!</v>
      </c>
      <c r="U720" s="512" t="e">
        <f>IF(R720&lt;&gt;0,IF(S720/R720/#REF!=1,#REF!,HLOOKUP(S720/R720/#REF!,#REF!,3)+(HLOOKUP(S720/R720/#REF!+0.2,#REF!,3)-HLOOKUP(S720/R720/#REF!,#REF!,3))*(S720/R720/#REF!-HLOOKUP(S720/R720/#REF!,#REF!,1))/(HLOOKUP(S720/R720/#REF!+0.2,#REF!,1)-HLOOKUP(S720/R720/#REF!,#REF!,1))),1)</f>
        <v>#REF!</v>
      </c>
      <c r="V720" s="510" t="e">
        <f t="shared" si="407"/>
        <v>#REF!</v>
      </c>
      <c r="W720" s="513" t="e">
        <f>MIN(IF(N720&gt;#REF!*#REF!,#REF!,IF(AND(N720&lt;#REF!,#REF!=2),0,ROUNDUP(N720/#REF!,0))),#REF!)</f>
        <v>#REF!</v>
      </c>
      <c r="X720" s="513" t="e">
        <f t="shared" si="408"/>
        <v>#REF!</v>
      </c>
      <c r="Y720" s="511" t="e">
        <f>IF(W720&lt;&gt;0,IF(AA720/W720/#REF!=1,#REF!,HLOOKUP(AA720/W720/#REF!,#REF!,2)+(HLOOKUP(AA720/W720/#REF!+0.2,#REF!,2)-HLOOKUP(AA720/W720/#REF!,#REF!,2))*(AA720/W720/#REF!-HLOOKUP(AA720/W720/#REF!,#REF!,1))/(HLOOKUP(AA720/W720/#REF!+0.2,#REF!,1)-HLOOKUP(AA720/W720/#REF!,#REF!,1))),0.5)</f>
        <v>#REF!</v>
      </c>
      <c r="Z720" s="512" t="e">
        <f>IF(W720&lt;&gt;0,IF(AA720/W720/#REF!=1,#REF!,HLOOKUP(AA720/W720/#REF!,#REF!,3)+(HLOOKUP(AA720/W720/#REF!+0.2,#REF!,3)-HLOOKUP(AA720/W720/#REF!,#REF!,3))*(AA720/W720/#REF!-HLOOKUP(AA720/W720/#REF!,#REF!,1))/(HLOOKUP(AA720/W720/#REF!+0.2,#REF!,1)-HLOOKUP(AA720/W720/#REF!,#REF!,1))),1)</f>
        <v>#REF!</v>
      </c>
      <c r="AA720" s="514" t="e">
        <f>IF(W720=0,0,MAX(MIN(N720,W720*#REF!),#REF!))</f>
        <v>#REF!</v>
      </c>
      <c r="AB720" s="515" t="e">
        <f>AD720/Cogeneratore!$C$4</f>
        <v>#DIV/0!</v>
      </c>
      <c r="AC720" s="549"/>
      <c r="AD720" s="550"/>
      <c r="AE720" s="549"/>
      <c r="AF720" s="550"/>
      <c r="AG720" s="549"/>
      <c r="AH720" s="550"/>
      <c r="AI720" s="516" t="e">
        <f t="shared" si="409"/>
        <v>#DIV/0!</v>
      </c>
      <c r="AJ720" s="517">
        <f t="shared" si="410"/>
        <v>0</v>
      </c>
      <c r="AK720" s="513">
        <f t="shared" si="389"/>
        <v>0</v>
      </c>
      <c r="AL720" s="513">
        <f t="shared" si="390"/>
        <v>0</v>
      </c>
      <c r="AM720" s="513">
        <f t="shared" si="391"/>
        <v>539.6484375</v>
      </c>
      <c r="AN720" s="550"/>
      <c r="AO720" s="550"/>
      <c r="AP720" s="550"/>
      <c r="AQ720" s="517">
        <f t="shared" si="411"/>
        <v>0</v>
      </c>
      <c r="AR720" s="513">
        <f t="shared" si="412"/>
        <v>0</v>
      </c>
      <c r="AS720" s="551"/>
      <c r="AT720" s="552"/>
      <c r="AU720" s="513">
        <f t="shared" si="413"/>
        <v>0</v>
      </c>
      <c r="AV720" s="513">
        <f>AU720/Cogeneratore!$C$24</f>
        <v>0</v>
      </c>
      <c r="AW720" s="513">
        <f t="shared" si="392"/>
        <v>0</v>
      </c>
      <c r="AX720" s="513" t="e">
        <f t="shared" si="393"/>
        <v>#DIV/0!</v>
      </c>
      <c r="AY720" s="518">
        <f t="shared" si="394"/>
        <v>594.07628576003867</v>
      </c>
      <c r="AZ720" s="519" t="e">
        <f t="shared" si="395"/>
        <v>#DIV/0!</v>
      </c>
      <c r="BA720" s="514" t="e">
        <f t="shared" si="414"/>
        <v>#DIV/0!</v>
      </c>
      <c r="BB720" s="520" t="e">
        <f>+BV720*860/8250/Cogeneratore!$C$6</f>
        <v>#DIV/0!</v>
      </c>
      <c r="BC720" s="625"/>
      <c r="BD720" s="451">
        <f t="shared" si="396"/>
        <v>0</v>
      </c>
      <c r="BN720" s="447">
        <f>+L720/Cogeneratore!$C$24</f>
        <v>0</v>
      </c>
      <c r="BP720" s="447">
        <f t="shared" si="397"/>
        <v>0</v>
      </c>
      <c r="BQ720" s="447" t="e">
        <f>IF(BR720&lt;Cogeneratore!$C$25/Cogeneratore!$C$23,BP720,BP720+BR720-Cogeneratore!$C$25/Cogeneratore!$C$23)</f>
        <v>#DIV/0!</v>
      </c>
      <c r="BR720" s="462">
        <f t="shared" si="382"/>
        <v>0</v>
      </c>
      <c r="BS720" s="462" t="e">
        <f>IF(BR720&lt;Cogeneratore!$C$25/Cogeneratore!$C$23,BR720,Cogeneratore!$C$25/Cogeneratore!$C$23)</f>
        <v>#DIV/0!</v>
      </c>
      <c r="BT720" s="447" t="e">
        <f>+BS720*(1-Cogeneratore!$C$23)</f>
        <v>#DIV/0!</v>
      </c>
      <c r="BU720" s="462" t="e">
        <f>IF(BR720-BT720&lt;Cogeneratore!$C$25,BR720-BT720,Cogeneratore!$C$25)</f>
        <v>#DIV/0!</v>
      </c>
      <c r="BV720" s="462" t="e">
        <f t="shared" si="398"/>
        <v>#DIV/0!</v>
      </c>
      <c r="BW720" s="462" t="e">
        <f t="shared" si="399"/>
        <v>#DIV/0!</v>
      </c>
      <c r="BX720" s="462" t="e">
        <f t="shared" si="415"/>
        <v>#DIV/0!</v>
      </c>
      <c r="BY720" s="447" t="e">
        <f>+BX720*(1-#REF!)</f>
        <v>#DIV/0!</v>
      </c>
      <c r="BZ720" s="462" t="e">
        <f t="shared" si="383"/>
        <v>#DIV/0!</v>
      </c>
      <c r="CB720" s="462" t="e">
        <f t="shared" si="400"/>
        <v>#DIV/0!</v>
      </c>
      <c r="CC720" s="447" t="e">
        <f>+CB720/#REF!</f>
        <v>#DIV/0!</v>
      </c>
      <c r="CE720" s="451" t="e">
        <f t="shared" si="401"/>
        <v>#DIV/0!</v>
      </c>
    </row>
    <row r="721" spans="1:83" x14ac:dyDescent="0.2">
      <c r="A721" s="521">
        <f t="shared" si="402"/>
        <v>39843</v>
      </c>
      <c r="B721" s="522">
        <f t="shared" si="384"/>
        <v>5</v>
      </c>
      <c r="C721" s="522">
        <f t="shared" si="385"/>
        <v>1</v>
      </c>
      <c r="D721" s="505" t="str">
        <f t="shared" si="403"/>
        <v>inv</v>
      </c>
      <c r="E721" s="522">
        <f t="shared" si="386"/>
        <v>21</v>
      </c>
      <c r="F721" s="522">
        <f t="shared" si="387"/>
        <v>30</v>
      </c>
      <c r="G721" s="522">
        <f t="shared" si="404"/>
        <v>717</v>
      </c>
      <c r="H721" s="506">
        <v>504.31370192307691</v>
      </c>
      <c r="I721" s="507">
        <f>+H721-L721/Cogeneratore!$C$24</f>
        <v>504.31370192307691</v>
      </c>
      <c r="J721" s="507">
        <f t="shared" si="405"/>
        <v>0</v>
      </c>
      <c r="K721" s="508">
        <v>594.07628576003867</v>
      </c>
      <c r="L721" s="508">
        <v>0</v>
      </c>
      <c r="M721" s="507">
        <f t="shared" si="388"/>
        <v>504.31370192307691</v>
      </c>
      <c r="N721" s="507">
        <f t="shared" si="406"/>
        <v>594.07628576003867</v>
      </c>
      <c r="O721" s="509" t="s">
        <v>6</v>
      </c>
      <c r="P721" s="578"/>
      <c r="Q721" s="578"/>
      <c r="R721" s="510" t="e">
        <f>MIN(IF(I721&gt;#REF!*#REF!,#REF!,IF(AND(I721&lt;#REF!,#REF!=2),0,ROUNDUP(I721/#REF!,0))),#REF!)</f>
        <v>#REF!</v>
      </c>
      <c r="S721" s="510" t="e">
        <f>IF(R721=0,0,MAX(MIN(I721,R721*#REF!),#REF!))</f>
        <v>#REF!</v>
      </c>
      <c r="T721" s="511" t="e">
        <f>IF(R721&lt;&gt;0,IF(S721/R721/#REF!=1,#REF!,HLOOKUP(S721/R721/#REF!,#REF!,2)+(HLOOKUP(S721/R721/#REF!+0.2,#REF!,2)-HLOOKUP(S721/R721/#REF!,#REF!,2))*(S721/R721/#REF!-HLOOKUP(S721/R721/#REF!,#REF!,1))/(HLOOKUP(S721/R721/#REF!+0.2,#REF!,1)-HLOOKUP(S721/R721/#REF!,#REF!,1))),0.5)</f>
        <v>#REF!</v>
      </c>
      <c r="U721" s="512" t="e">
        <f>IF(R721&lt;&gt;0,IF(S721/R721/#REF!=1,#REF!,HLOOKUP(S721/R721/#REF!,#REF!,3)+(HLOOKUP(S721/R721/#REF!+0.2,#REF!,3)-HLOOKUP(S721/R721/#REF!,#REF!,3))*(S721/R721/#REF!-HLOOKUP(S721/R721/#REF!,#REF!,1))/(HLOOKUP(S721/R721/#REF!+0.2,#REF!,1)-HLOOKUP(S721/R721/#REF!,#REF!,1))),1)</f>
        <v>#REF!</v>
      </c>
      <c r="V721" s="510" t="e">
        <f t="shared" si="407"/>
        <v>#REF!</v>
      </c>
      <c r="W721" s="513" t="e">
        <f>MIN(IF(N721&gt;#REF!*#REF!,#REF!,IF(AND(N721&lt;#REF!,#REF!=2),0,ROUNDUP(N721/#REF!,0))),#REF!)</f>
        <v>#REF!</v>
      </c>
      <c r="X721" s="513" t="e">
        <f t="shared" si="408"/>
        <v>#REF!</v>
      </c>
      <c r="Y721" s="511" t="e">
        <f>IF(W721&lt;&gt;0,IF(AA721/W721/#REF!=1,#REF!,HLOOKUP(AA721/W721/#REF!,#REF!,2)+(HLOOKUP(AA721/W721/#REF!+0.2,#REF!,2)-HLOOKUP(AA721/W721/#REF!,#REF!,2))*(AA721/W721/#REF!-HLOOKUP(AA721/W721/#REF!,#REF!,1))/(HLOOKUP(AA721/W721/#REF!+0.2,#REF!,1)-HLOOKUP(AA721/W721/#REF!,#REF!,1))),0.5)</f>
        <v>#REF!</v>
      </c>
      <c r="Z721" s="512" t="e">
        <f>IF(W721&lt;&gt;0,IF(AA721/W721/#REF!=1,#REF!,HLOOKUP(AA721/W721/#REF!,#REF!,3)+(HLOOKUP(AA721/W721/#REF!+0.2,#REF!,3)-HLOOKUP(AA721/W721/#REF!,#REF!,3))*(AA721/W721/#REF!-HLOOKUP(AA721/W721/#REF!,#REF!,1))/(HLOOKUP(AA721/W721/#REF!+0.2,#REF!,1)-HLOOKUP(AA721/W721/#REF!,#REF!,1))),1)</f>
        <v>#REF!</v>
      </c>
      <c r="AA721" s="514" t="e">
        <f>IF(W721=0,0,MAX(MIN(N721,W721*#REF!),#REF!))</f>
        <v>#REF!</v>
      </c>
      <c r="AB721" s="515" t="e">
        <f>AD721/Cogeneratore!$C$4</f>
        <v>#DIV/0!</v>
      </c>
      <c r="AC721" s="549"/>
      <c r="AD721" s="550"/>
      <c r="AE721" s="549"/>
      <c r="AF721" s="550"/>
      <c r="AG721" s="549"/>
      <c r="AH721" s="550"/>
      <c r="AI721" s="516" t="e">
        <f t="shared" si="409"/>
        <v>#DIV/0!</v>
      </c>
      <c r="AJ721" s="517">
        <f t="shared" si="410"/>
        <v>0</v>
      </c>
      <c r="AK721" s="513">
        <f t="shared" si="389"/>
        <v>0</v>
      </c>
      <c r="AL721" s="513">
        <f t="shared" si="390"/>
        <v>0</v>
      </c>
      <c r="AM721" s="513">
        <f t="shared" si="391"/>
        <v>504.31370192307691</v>
      </c>
      <c r="AN721" s="550"/>
      <c r="AO721" s="550"/>
      <c r="AP721" s="550"/>
      <c r="AQ721" s="517">
        <f t="shared" si="411"/>
        <v>0</v>
      </c>
      <c r="AR721" s="513">
        <f t="shared" si="412"/>
        <v>0</v>
      </c>
      <c r="AS721" s="551"/>
      <c r="AT721" s="552"/>
      <c r="AU721" s="513">
        <f t="shared" si="413"/>
        <v>0</v>
      </c>
      <c r="AV721" s="513">
        <f>AU721/Cogeneratore!$C$24</f>
        <v>0</v>
      </c>
      <c r="AW721" s="513">
        <f t="shared" si="392"/>
        <v>0</v>
      </c>
      <c r="AX721" s="513" t="e">
        <f t="shared" si="393"/>
        <v>#DIV/0!</v>
      </c>
      <c r="AY721" s="518">
        <f t="shared" si="394"/>
        <v>594.07628576003867</v>
      </c>
      <c r="AZ721" s="519" t="e">
        <f t="shared" si="395"/>
        <v>#DIV/0!</v>
      </c>
      <c r="BA721" s="514" t="e">
        <f t="shared" si="414"/>
        <v>#DIV/0!</v>
      </c>
      <c r="BB721" s="520" t="e">
        <f>+BV721*860/8250/Cogeneratore!$C$6</f>
        <v>#DIV/0!</v>
      </c>
      <c r="BC721" s="625"/>
      <c r="BD721" s="451">
        <f t="shared" si="396"/>
        <v>0</v>
      </c>
      <c r="BN721" s="447">
        <f>+L721/Cogeneratore!$C$24</f>
        <v>0</v>
      </c>
      <c r="BP721" s="447">
        <f t="shared" si="397"/>
        <v>0</v>
      </c>
      <c r="BQ721" s="447" t="e">
        <f>IF(BR721&lt;Cogeneratore!$C$25/Cogeneratore!$C$23,BP721,BP721+BR721-Cogeneratore!$C$25/Cogeneratore!$C$23)</f>
        <v>#DIV/0!</v>
      </c>
      <c r="BR721" s="462">
        <f t="shared" si="382"/>
        <v>0</v>
      </c>
      <c r="BS721" s="462" t="e">
        <f>IF(BR721&lt;Cogeneratore!$C$25/Cogeneratore!$C$23,BR721,Cogeneratore!$C$25/Cogeneratore!$C$23)</f>
        <v>#DIV/0!</v>
      </c>
      <c r="BT721" s="447" t="e">
        <f>+BS721*(1-Cogeneratore!$C$23)</f>
        <v>#DIV/0!</v>
      </c>
      <c r="BU721" s="462" t="e">
        <f>IF(BR721-BT721&lt;Cogeneratore!$C$25,BR721-BT721,Cogeneratore!$C$25)</f>
        <v>#DIV/0!</v>
      </c>
      <c r="BV721" s="462" t="e">
        <f t="shared" si="398"/>
        <v>#DIV/0!</v>
      </c>
      <c r="BW721" s="462" t="e">
        <f t="shared" si="399"/>
        <v>#DIV/0!</v>
      </c>
      <c r="BX721" s="462" t="e">
        <f t="shared" si="415"/>
        <v>#DIV/0!</v>
      </c>
      <c r="BY721" s="447" t="e">
        <f>+BX721*(1-#REF!)</f>
        <v>#DIV/0!</v>
      </c>
      <c r="BZ721" s="462" t="e">
        <f t="shared" si="383"/>
        <v>#DIV/0!</v>
      </c>
      <c r="CB721" s="462" t="e">
        <f t="shared" si="400"/>
        <v>#DIV/0!</v>
      </c>
      <c r="CC721" s="447" t="e">
        <f>+CB721/#REF!</f>
        <v>#DIV/0!</v>
      </c>
      <c r="CE721" s="451" t="e">
        <f t="shared" si="401"/>
        <v>#DIV/0!</v>
      </c>
    </row>
    <row r="722" spans="1:83" x14ac:dyDescent="0.2">
      <c r="A722" s="521">
        <f t="shared" si="402"/>
        <v>39843</v>
      </c>
      <c r="B722" s="522">
        <f t="shared" si="384"/>
        <v>5</v>
      </c>
      <c r="C722" s="522">
        <f t="shared" si="385"/>
        <v>1</v>
      </c>
      <c r="D722" s="505" t="str">
        <f t="shared" si="403"/>
        <v>inv</v>
      </c>
      <c r="E722" s="522">
        <f t="shared" si="386"/>
        <v>22</v>
      </c>
      <c r="F722" s="522">
        <f t="shared" si="387"/>
        <v>30</v>
      </c>
      <c r="G722" s="522">
        <f t="shared" si="404"/>
        <v>718</v>
      </c>
      <c r="H722" s="506">
        <v>485.04807692307691</v>
      </c>
      <c r="I722" s="507">
        <f>+H722-L722/Cogeneratore!$C$24</f>
        <v>485.04807692307691</v>
      </c>
      <c r="J722" s="507">
        <f t="shared" si="405"/>
        <v>0</v>
      </c>
      <c r="K722" s="508">
        <v>594.07628576003867</v>
      </c>
      <c r="L722" s="508">
        <v>0</v>
      </c>
      <c r="M722" s="507">
        <f t="shared" si="388"/>
        <v>485.04807692307691</v>
      </c>
      <c r="N722" s="507">
        <f t="shared" si="406"/>
        <v>594.07628576003867</v>
      </c>
      <c r="O722" s="509" t="s">
        <v>6</v>
      </c>
      <c r="P722" s="578"/>
      <c r="Q722" s="578"/>
      <c r="R722" s="510" t="e">
        <f>MIN(IF(I722&gt;#REF!*#REF!,#REF!,IF(AND(I722&lt;#REF!,#REF!=2),0,ROUNDUP(I722/#REF!,0))),#REF!)</f>
        <v>#REF!</v>
      </c>
      <c r="S722" s="510" t="e">
        <f>IF(R722=0,0,MAX(MIN(I722,R722*#REF!),#REF!))</f>
        <v>#REF!</v>
      </c>
      <c r="T722" s="511" t="e">
        <f>IF(R722&lt;&gt;0,IF(S722/R722/#REF!=1,#REF!,HLOOKUP(S722/R722/#REF!,#REF!,2)+(HLOOKUP(S722/R722/#REF!+0.2,#REF!,2)-HLOOKUP(S722/R722/#REF!,#REF!,2))*(S722/R722/#REF!-HLOOKUP(S722/R722/#REF!,#REF!,1))/(HLOOKUP(S722/R722/#REF!+0.2,#REF!,1)-HLOOKUP(S722/R722/#REF!,#REF!,1))),0.5)</f>
        <v>#REF!</v>
      </c>
      <c r="U722" s="512" t="e">
        <f>IF(R722&lt;&gt;0,IF(S722/R722/#REF!=1,#REF!,HLOOKUP(S722/R722/#REF!,#REF!,3)+(HLOOKUP(S722/R722/#REF!+0.2,#REF!,3)-HLOOKUP(S722/R722/#REF!,#REF!,3))*(S722/R722/#REF!-HLOOKUP(S722/R722/#REF!,#REF!,1))/(HLOOKUP(S722/R722/#REF!+0.2,#REF!,1)-HLOOKUP(S722/R722/#REF!,#REF!,1))),1)</f>
        <v>#REF!</v>
      </c>
      <c r="V722" s="510" t="e">
        <f t="shared" si="407"/>
        <v>#REF!</v>
      </c>
      <c r="W722" s="513" t="e">
        <f>MIN(IF(N722&gt;#REF!*#REF!,#REF!,IF(AND(N722&lt;#REF!,#REF!=2),0,ROUNDUP(N722/#REF!,0))),#REF!)</f>
        <v>#REF!</v>
      </c>
      <c r="X722" s="513" t="e">
        <f t="shared" si="408"/>
        <v>#REF!</v>
      </c>
      <c r="Y722" s="511" t="e">
        <f>IF(W722&lt;&gt;0,IF(AA722/W722/#REF!=1,#REF!,HLOOKUP(AA722/W722/#REF!,#REF!,2)+(HLOOKUP(AA722/W722/#REF!+0.2,#REF!,2)-HLOOKUP(AA722/W722/#REF!,#REF!,2))*(AA722/W722/#REF!-HLOOKUP(AA722/W722/#REF!,#REF!,1))/(HLOOKUP(AA722/W722/#REF!+0.2,#REF!,1)-HLOOKUP(AA722/W722/#REF!,#REF!,1))),0.5)</f>
        <v>#REF!</v>
      </c>
      <c r="Z722" s="512" t="e">
        <f>IF(W722&lt;&gt;0,IF(AA722/W722/#REF!=1,#REF!,HLOOKUP(AA722/W722/#REF!,#REF!,3)+(HLOOKUP(AA722/W722/#REF!+0.2,#REF!,3)-HLOOKUP(AA722/W722/#REF!,#REF!,3))*(AA722/W722/#REF!-HLOOKUP(AA722/W722/#REF!,#REF!,1))/(HLOOKUP(AA722/W722/#REF!+0.2,#REF!,1)-HLOOKUP(AA722/W722/#REF!,#REF!,1))),1)</f>
        <v>#REF!</v>
      </c>
      <c r="AA722" s="514" t="e">
        <f>IF(W722=0,0,MAX(MIN(N722,W722*#REF!),#REF!))</f>
        <v>#REF!</v>
      </c>
      <c r="AB722" s="515" t="e">
        <f>AD722/Cogeneratore!$C$4</f>
        <v>#DIV/0!</v>
      </c>
      <c r="AC722" s="549"/>
      <c r="AD722" s="550"/>
      <c r="AE722" s="549"/>
      <c r="AF722" s="550"/>
      <c r="AG722" s="549"/>
      <c r="AH722" s="550"/>
      <c r="AI722" s="516" t="e">
        <f t="shared" si="409"/>
        <v>#DIV/0!</v>
      </c>
      <c r="AJ722" s="517">
        <f t="shared" si="410"/>
        <v>0</v>
      </c>
      <c r="AK722" s="513">
        <f t="shared" si="389"/>
        <v>0</v>
      </c>
      <c r="AL722" s="513">
        <f t="shared" si="390"/>
        <v>0</v>
      </c>
      <c r="AM722" s="513">
        <f t="shared" si="391"/>
        <v>485.04807692307691</v>
      </c>
      <c r="AN722" s="550"/>
      <c r="AO722" s="550"/>
      <c r="AP722" s="550"/>
      <c r="AQ722" s="517">
        <f t="shared" si="411"/>
        <v>0</v>
      </c>
      <c r="AR722" s="513">
        <f t="shared" si="412"/>
        <v>0</v>
      </c>
      <c r="AS722" s="551"/>
      <c r="AT722" s="552"/>
      <c r="AU722" s="513">
        <f t="shared" si="413"/>
        <v>0</v>
      </c>
      <c r="AV722" s="513">
        <f>AU722/Cogeneratore!$C$24</f>
        <v>0</v>
      </c>
      <c r="AW722" s="513">
        <f t="shared" si="392"/>
        <v>0</v>
      </c>
      <c r="AX722" s="513" t="e">
        <f t="shared" si="393"/>
        <v>#DIV/0!</v>
      </c>
      <c r="AY722" s="518">
        <f t="shared" si="394"/>
        <v>594.07628576003867</v>
      </c>
      <c r="AZ722" s="519" t="e">
        <f t="shared" si="395"/>
        <v>#DIV/0!</v>
      </c>
      <c r="BA722" s="514" t="e">
        <f t="shared" si="414"/>
        <v>#DIV/0!</v>
      </c>
      <c r="BB722" s="520" t="e">
        <f>+BV722*860/8250/Cogeneratore!$C$6</f>
        <v>#DIV/0!</v>
      </c>
      <c r="BC722" s="625"/>
      <c r="BD722" s="451">
        <f t="shared" si="396"/>
        <v>0</v>
      </c>
      <c r="BN722" s="447">
        <f>+L722/Cogeneratore!$C$24</f>
        <v>0</v>
      </c>
      <c r="BP722" s="447">
        <f t="shared" si="397"/>
        <v>0</v>
      </c>
      <c r="BQ722" s="447" t="e">
        <f>IF(BR722&lt;Cogeneratore!$C$25/Cogeneratore!$C$23,BP722,BP722+BR722-Cogeneratore!$C$25/Cogeneratore!$C$23)</f>
        <v>#DIV/0!</v>
      </c>
      <c r="BR722" s="462">
        <f t="shared" si="382"/>
        <v>0</v>
      </c>
      <c r="BS722" s="462" t="e">
        <f>IF(BR722&lt;Cogeneratore!$C$25/Cogeneratore!$C$23,BR722,Cogeneratore!$C$25/Cogeneratore!$C$23)</f>
        <v>#DIV/0!</v>
      </c>
      <c r="BT722" s="447" t="e">
        <f>+BS722*(1-Cogeneratore!$C$23)</f>
        <v>#DIV/0!</v>
      </c>
      <c r="BU722" s="462" t="e">
        <f>IF(BR722-BT722&lt;Cogeneratore!$C$25,BR722-BT722,Cogeneratore!$C$25)</f>
        <v>#DIV/0!</v>
      </c>
      <c r="BV722" s="462" t="e">
        <f t="shared" si="398"/>
        <v>#DIV/0!</v>
      </c>
      <c r="BW722" s="462" t="e">
        <f t="shared" si="399"/>
        <v>#DIV/0!</v>
      </c>
      <c r="BX722" s="462" t="e">
        <f t="shared" si="415"/>
        <v>#DIV/0!</v>
      </c>
      <c r="BY722" s="447" t="e">
        <f>+BX722*(1-#REF!)</f>
        <v>#DIV/0!</v>
      </c>
      <c r="BZ722" s="462" t="e">
        <f t="shared" si="383"/>
        <v>#DIV/0!</v>
      </c>
      <c r="CB722" s="462" t="e">
        <f t="shared" si="400"/>
        <v>#DIV/0!</v>
      </c>
      <c r="CC722" s="447" t="e">
        <f>+CB722/#REF!</f>
        <v>#DIV/0!</v>
      </c>
      <c r="CE722" s="451" t="e">
        <f t="shared" si="401"/>
        <v>#DIV/0!</v>
      </c>
    </row>
    <row r="723" spans="1:83" x14ac:dyDescent="0.2">
      <c r="A723" s="521">
        <f t="shared" si="402"/>
        <v>39843</v>
      </c>
      <c r="B723" s="522">
        <f t="shared" si="384"/>
        <v>5</v>
      </c>
      <c r="C723" s="522">
        <f t="shared" si="385"/>
        <v>1</v>
      </c>
      <c r="D723" s="505" t="str">
        <f t="shared" si="403"/>
        <v>inv</v>
      </c>
      <c r="E723" s="522">
        <f t="shared" si="386"/>
        <v>23</v>
      </c>
      <c r="F723" s="522">
        <f t="shared" si="387"/>
        <v>30</v>
      </c>
      <c r="G723" s="522">
        <f t="shared" si="404"/>
        <v>719</v>
      </c>
      <c r="H723" s="506">
        <v>472.13762019230768</v>
      </c>
      <c r="I723" s="507">
        <f>+H723-L723/Cogeneratore!$C$24</f>
        <v>472.13762019230768</v>
      </c>
      <c r="J723" s="507">
        <f t="shared" si="405"/>
        <v>0</v>
      </c>
      <c r="K723" s="508">
        <v>594.07628576003867</v>
      </c>
      <c r="L723" s="508">
        <v>0</v>
      </c>
      <c r="M723" s="507">
        <f t="shared" si="388"/>
        <v>472.13762019230768</v>
      </c>
      <c r="N723" s="507">
        <f t="shared" si="406"/>
        <v>594.07628576003867</v>
      </c>
      <c r="O723" s="509" t="s">
        <v>7</v>
      </c>
      <c r="P723" s="578"/>
      <c r="Q723" s="578"/>
      <c r="R723" s="510" t="e">
        <f>MIN(IF(I723&gt;#REF!*#REF!,#REF!,IF(AND(I723&lt;#REF!,#REF!=2),0,ROUNDUP(I723/#REF!,0))),#REF!)</f>
        <v>#REF!</v>
      </c>
      <c r="S723" s="510" t="e">
        <f>IF(R723=0,0,MAX(MIN(I723,R723*#REF!),#REF!))</f>
        <v>#REF!</v>
      </c>
      <c r="T723" s="511" t="e">
        <f>IF(R723&lt;&gt;0,IF(S723/R723/#REF!=1,#REF!,HLOOKUP(S723/R723/#REF!,#REF!,2)+(HLOOKUP(S723/R723/#REF!+0.2,#REF!,2)-HLOOKUP(S723/R723/#REF!,#REF!,2))*(S723/R723/#REF!-HLOOKUP(S723/R723/#REF!,#REF!,1))/(HLOOKUP(S723/R723/#REF!+0.2,#REF!,1)-HLOOKUP(S723/R723/#REF!,#REF!,1))),0.5)</f>
        <v>#REF!</v>
      </c>
      <c r="U723" s="512" t="e">
        <f>IF(R723&lt;&gt;0,IF(S723/R723/#REF!=1,#REF!,HLOOKUP(S723/R723/#REF!,#REF!,3)+(HLOOKUP(S723/R723/#REF!+0.2,#REF!,3)-HLOOKUP(S723/R723/#REF!,#REF!,3))*(S723/R723/#REF!-HLOOKUP(S723/R723/#REF!,#REF!,1))/(HLOOKUP(S723/R723/#REF!+0.2,#REF!,1)-HLOOKUP(S723/R723/#REF!,#REF!,1))),1)</f>
        <v>#REF!</v>
      </c>
      <c r="V723" s="510" t="e">
        <f t="shared" si="407"/>
        <v>#REF!</v>
      </c>
      <c r="W723" s="513" t="e">
        <f>MIN(IF(N723&gt;#REF!*#REF!,#REF!,IF(AND(N723&lt;#REF!,#REF!=2),0,ROUNDUP(N723/#REF!,0))),#REF!)</f>
        <v>#REF!</v>
      </c>
      <c r="X723" s="513" t="e">
        <f t="shared" si="408"/>
        <v>#REF!</v>
      </c>
      <c r="Y723" s="511" t="e">
        <f>IF(W723&lt;&gt;0,IF(AA723/W723/#REF!=1,#REF!,HLOOKUP(AA723/W723/#REF!,#REF!,2)+(HLOOKUP(AA723/W723/#REF!+0.2,#REF!,2)-HLOOKUP(AA723/W723/#REF!,#REF!,2))*(AA723/W723/#REF!-HLOOKUP(AA723/W723/#REF!,#REF!,1))/(HLOOKUP(AA723/W723/#REF!+0.2,#REF!,1)-HLOOKUP(AA723/W723/#REF!,#REF!,1))),0.5)</f>
        <v>#REF!</v>
      </c>
      <c r="Z723" s="512" t="e">
        <f>IF(W723&lt;&gt;0,IF(AA723/W723/#REF!=1,#REF!,HLOOKUP(AA723/W723/#REF!,#REF!,3)+(HLOOKUP(AA723/W723/#REF!+0.2,#REF!,3)-HLOOKUP(AA723/W723/#REF!,#REF!,3))*(AA723/W723/#REF!-HLOOKUP(AA723/W723/#REF!,#REF!,1))/(HLOOKUP(AA723/W723/#REF!+0.2,#REF!,1)-HLOOKUP(AA723/W723/#REF!,#REF!,1))),1)</f>
        <v>#REF!</v>
      </c>
      <c r="AA723" s="514" t="e">
        <f>IF(W723=0,0,MAX(MIN(N723,W723*#REF!),#REF!))</f>
        <v>#REF!</v>
      </c>
      <c r="AB723" s="515" t="e">
        <f>AD723/Cogeneratore!$C$4</f>
        <v>#DIV/0!</v>
      </c>
      <c r="AC723" s="549"/>
      <c r="AD723" s="550"/>
      <c r="AE723" s="549"/>
      <c r="AF723" s="550"/>
      <c r="AG723" s="549"/>
      <c r="AH723" s="550"/>
      <c r="AI723" s="516" t="e">
        <f t="shared" si="409"/>
        <v>#DIV/0!</v>
      </c>
      <c r="AJ723" s="517">
        <f t="shared" si="410"/>
        <v>0</v>
      </c>
      <c r="AK723" s="513">
        <f t="shared" si="389"/>
        <v>0</v>
      </c>
      <c r="AL723" s="513">
        <f t="shared" si="390"/>
        <v>0</v>
      </c>
      <c r="AM723" s="513">
        <f t="shared" si="391"/>
        <v>472.13762019230768</v>
      </c>
      <c r="AN723" s="550"/>
      <c r="AO723" s="550"/>
      <c r="AP723" s="550"/>
      <c r="AQ723" s="517">
        <f t="shared" si="411"/>
        <v>0</v>
      </c>
      <c r="AR723" s="513">
        <f t="shared" si="412"/>
        <v>0</v>
      </c>
      <c r="AS723" s="551"/>
      <c r="AT723" s="552"/>
      <c r="AU723" s="513">
        <f t="shared" si="413"/>
        <v>0</v>
      </c>
      <c r="AV723" s="513">
        <f>AU723/Cogeneratore!$C$24</f>
        <v>0</v>
      </c>
      <c r="AW723" s="513">
        <f t="shared" si="392"/>
        <v>0</v>
      </c>
      <c r="AX723" s="513" t="e">
        <f t="shared" si="393"/>
        <v>#DIV/0!</v>
      </c>
      <c r="AY723" s="518">
        <f t="shared" si="394"/>
        <v>594.07628576003867</v>
      </c>
      <c r="AZ723" s="519" t="e">
        <f t="shared" si="395"/>
        <v>#DIV/0!</v>
      </c>
      <c r="BA723" s="514" t="e">
        <f t="shared" si="414"/>
        <v>#DIV/0!</v>
      </c>
      <c r="BB723" s="520" t="e">
        <f>+BV723*860/8250/Cogeneratore!$C$6</f>
        <v>#DIV/0!</v>
      </c>
      <c r="BC723" s="625"/>
      <c r="BD723" s="451">
        <f t="shared" si="396"/>
        <v>0</v>
      </c>
      <c r="BN723" s="447">
        <f>+L723/Cogeneratore!$C$24</f>
        <v>0</v>
      </c>
      <c r="BP723" s="447">
        <f t="shared" si="397"/>
        <v>0</v>
      </c>
      <c r="BQ723" s="447" t="e">
        <f>IF(BR723&lt;Cogeneratore!$C$25/Cogeneratore!$C$23,BP723,BP723+BR723-Cogeneratore!$C$25/Cogeneratore!$C$23)</f>
        <v>#DIV/0!</v>
      </c>
      <c r="BR723" s="462">
        <f t="shared" si="382"/>
        <v>0</v>
      </c>
      <c r="BS723" s="462" t="e">
        <f>IF(BR723&lt;Cogeneratore!$C$25/Cogeneratore!$C$23,BR723,Cogeneratore!$C$25/Cogeneratore!$C$23)</f>
        <v>#DIV/0!</v>
      </c>
      <c r="BT723" s="447" t="e">
        <f>+BS723*(1-Cogeneratore!$C$23)</f>
        <v>#DIV/0!</v>
      </c>
      <c r="BU723" s="462" t="e">
        <f>IF(BR723-BT723&lt;Cogeneratore!$C$25,BR723-BT723,Cogeneratore!$C$25)</f>
        <v>#DIV/0!</v>
      </c>
      <c r="BV723" s="462" t="e">
        <f t="shared" si="398"/>
        <v>#DIV/0!</v>
      </c>
      <c r="BW723" s="462" t="e">
        <f t="shared" si="399"/>
        <v>#DIV/0!</v>
      </c>
      <c r="BX723" s="462" t="e">
        <f t="shared" si="415"/>
        <v>#DIV/0!</v>
      </c>
      <c r="BY723" s="447" t="e">
        <f>+BX723*(1-#REF!)</f>
        <v>#DIV/0!</v>
      </c>
      <c r="BZ723" s="462" t="e">
        <f t="shared" si="383"/>
        <v>#DIV/0!</v>
      </c>
      <c r="CB723" s="462" t="e">
        <f t="shared" si="400"/>
        <v>#DIV/0!</v>
      </c>
      <c r="CC723" s="447" t="e">
        <f>+CB723/#REF!</f>
        <v>#DIV/0!</v>
      </c>
      <c r="CE723" s="451" t="e">
        <f t="shared" si="401"/>
        <v>#DIV/0!</v>
      </c>
    </row>
    <row r="724" spans="1:83" x14ac:dyDescent="0.2">
      <c r="A724" s="521">
        <f t="shared" si="402"/>
        <v>39844</v>
      </c>
      <c r="B724" s="522">
        <f t="shared" si="384"/>
        <v>6</v>
      </c>
      <c r="C724" s="522">
        <f t="shared" si="385"/>
        <v>1</v>
      </c>
      <c r="D724" s="505" t="str">
        <f t="shared" si="403"/>
        <v>inv</v>
      </c>
      <c r="E724" s="522">
        <f t="shared" si="386"/>
        <v>0</v>
      </c>
      <c r="F724" s="522">
        <f t="shared" si="387"/>
        <v>31</v>
      </c>
      <c r="G724" s="522">
        <f t="shared" si="404"/>
        <v>720</v>
      </c>
      <c r="H724" s="506">
        <v>464.70937500000002</v>
      </c>
      <c r="I724" s="507">
        <f>+H724-L724/Cogeneratore!$C$24</f>
        <v>464.70937500000002</v>
      </c>
      <c r="J724" s="507">
        <f t="shared" si="405"/>
        <v>0</v>
      </c>
      <c r="K724" s="508">
        <v>594.07628576003867</v>
      </c>
      <c r="L724" s="508">
        <v>0</v>
      </c>
      <c r="M724" s="507">
        <f t="shared" si="388"/>
        <v>464.70937500000002</v>
      </c>
      <c r="N724" s="507">
        <f t="shared" si="406"/>
        <v>594.07628576003867</v>
      </c>
      <c r="O724" s="509" t="s">
        <v>7</v>
      </c>
      <c r="P724" s="578">
        <f>SUM(K724:K747)</f>
        <v>19010.441144321238</v>
      </c>
      <c r="Q724" s="578">
        <f>SUM(N724:N747)</f>
        <v>19010.441144321238</v>
      </c>
      <c r="R724" s="510" t="e">
        <f>MIN(IF(I724&gt;#REF!*#REF!,#REF!,IF(AND(I724&lt;#REF!,#REF!=2),0,ROUNDUP(I724/#REF!,0))),#REF!)</f>
        <v>#REF!</v>
      </c>
      <c r="S724" s="510" t="e">
        <f>IF(R724=0,0,MAX(MIN(I724,R724*#REF!),#REF!))</f>
        <v>#REF!</v>
      </c>
      <c r="T724" s="511" t="e">
        <f>IF(R724&lt;&gt;0,IF(S724/R724/#REF!=1,#REF!,HLOOKUP(S724/R724/#REF!,#REF!,2)+(HLOOKUP(S724/R724/#REF!+0.2,#REF!,2)-HLOOKUP(S724/R724/#REF!,#REF!,2))*(S724/R724/#REF!-HLOOKUP(S724/R724/#REF!,#REF!,1))/(HLOOKUP(S724/R724/#REF!+0.2,#REF!,1)-HLOOKUP(S724/R724/#REF!,#REF!,1))),0.5)</f>
        <v>#REF!</v>
      </c>
      <c r="U724" s="512" t="e">
        <f>IF(R724&lt;&gt;0,IF(S724/R724/#REF!=1,#REF!,HLOOKUP(S724/R724/#REF!,#REF!,3)+(HLOOKUP(S724/R724/#REF!+0.2,#REF!,3)-HLOOKUP(S724/R724/#REF!,#REF!,3))*(S724/R724/#REF!-HLOOKUP(S724/R724/#REF!,#REF!,1))/(HLOOKUP(S724/R724/#REF!+0.2,#REF!,1)-HLOOKUP(S724/R724/#REF!,#REF!,1))),1)</f>
        <v>#REF!</v>
      </c>
      <c r="V724" s="510" t="e">
        <f t="shared" si="407"/>
        <v>#REF!</v>
      </c>
      <c r="W724" s="513" t="e">
        <f>MIN(IF(N724&gt;#REF!*#REF!,#REF!,IF(AND(N724&lt;#REF!,#REF!=2),0,ROUNDUP(N724/#REF!,0))),#REF!)</f>
        <v>#REF!</v>
      </c>
      <c r="X724" s="513" t="e">
        <f t="shared" si="408"/>
        <v>#REF!</v>
      </c>
      <c r="Y724" s="511" t="e">
        <f>IF(W724&lt;&gt;0,IF(AA724/W724/#REF!=1,#REF!,HLOOKUP(AA724/W724/#REF!,#REF!,2)+(HLOOKUP(AA724/W724/#REF!+0.2,#REF!,2)-HLOOKUP(AA724/W724/#REF!,#REF!,2))*(AA724/W724/#REF!-HLOOKUP(AA724/W724/#REF!,#REF!,1))/(HLOOKUP(AA724/W724/#REF!+0.2,#REF!,1)-HLOOKUP(AA724/W724/#REF!,#REF!,1))),0.5)</f>
        <v>#REF!</v>
      </c>
      <c r="Z724" s="512" t="e">
        <f>IF(W724&lt;&gt;0,IF(AA724/W724/#REF!=1,#REF!,HLOOKUP(AA724/W724/#REF!,#REF!,3)+(HLOOKUP(AA724/W724/#REF!+0.2,#REF!,3)-HLOOKUP(AA724/W724/#REF!,#REF!,3))*(AA724/W724/#REF!-HLOOKUP(AA724/W724/#REF!,#REF!,1))/(HLOOKUP(AA724/W724/#REF!+0.2,#REF!,1)-HLOOKUP(AA724/W724/#REF!,#REF!,1))),1)</f>
        <v>#REF!</v>
      </c>
      <c r="AA724" s="514" t="e">
        <f>IF(W724=0,0,MAX(MIN(N724,W724*#REF!),#REF!))</f>
        <v>#REF!</v>
      </c>
      <c r="AB724" s="515" t="e">
        <f>AD724/Cogeneratore!$C$4</f>
        <v>#DIV/0!</v>
      </c>
      <c r="AC724" s="549"/>
      <c r="AD724" s="550"/>
      <c r="AE724" s="549"/>
      <c r="AF724" s="550"/>
      <c r="AG724" s="549"/>
      <c r="AH724" s="550"/>
      <c r="AI724" s="516" t="e">
        <f t="shared" si="409"/>
        <v>#DIV/0!</v>
      </c>
      <c r="AJ724" s="517">
        <f t="shared" si="410"/>
        <v>0</v>
      </c>
      <c r="AK724" s="513">
        <f t="shared" si="389"/>
        <v>0</v>
      </c>
      <c r="AL724" s="513">
        <f t="shared" si="390"/>
        <v>0</v>
      </c>
      <c r="AM724" s="513">
        <f t="shared" si="391"/>
        <v>464.70937500000002</v>
      </c>
      <c r="AN724" s="550"/>
      <c r="AO724" s="550"/>
      <c r="AP724" s="550"/>
      <c r="AQ724" s="517">
        <f t="shared" si="411"/>
        <v>0</v>
      </c>
      <c r="AR724" s="513">
        <f t="shared" si="412"/>
        <v>0</v>
      </c>
      <c r="AS724" s="551"/>
      <c r="AT724" s="552"/>
      <c r="AU724" s="513">
        <f t="shared" si="413"/>
        <v>0</v>
      </c>
      <c r="AV724" s="513">
        <f>AU724/Cogeneratore!$C$24</f>
        <v>0</v>
      </c>
      <c r="AW724" s="513">
        <f t="shared" si="392"/>
        <v>0</v>
      </c>
      <c r="AX724" s="513" t="e">
        <f t="shared" si="393"/>
        <v>#DIV/0!</v>
      </c>
      <c r="AY724" s="518">
        <f t="shared" si="394"/>
        <v>594.07628576003867</v>
      </c>
      <c r="AZ724" s="519" t="e">
        <f t="shared" si="395"/>
        <v>#DIV/0!</v>
      </c>
      <c r="BA724" s="514" t="e">
        <f t="shared" si="414"/>
        <v>#DIV/0!</v>
      </c>
      <c r="BB724" s="520" t="e">
        <f>+BV724*860/8250/Cogeneratore!$C$6</f>
        <v>#DIV/0!</v>
      </c>
      <c r="BC724" s="625" t="e">
        <f>SUM(BA724:BB747)</f>
        <v>#DIV/0!</v>
      </c>
      <c r="BD724" s="451">
        <f t="shared" si="396"/>
        <v>0</v>
      </c>
      <c r="BN724" s="447">
        <f>+L724/Cogeneratore!$C$24</f>
        <v>0</v>
      </c>
      <c r="BP724" s="447">
        <f t="shared" si="397"/>
        <v>0</v>
      </c>
      <c r="BQ724" s="447" t="e">
        <f>IF(BR724&lt;Cogeneratore!$C$25/Cogeneratore!$C$23,BP724,BP724+BR724-Cogeneratore!$C$25/Cogeneratore!$C$23)</f>
        <v>#DIV/0!</v>
      </c>
      <c r="BR724" s="462">
        <f t="shared" si="382"/>
        <v>0</v>
      </c>
      <c r="BS724" s="462" t="e">
        <f>IF(BR724&lt;Cogeneratore!$C$25/Cogeneratore!$C$23,BR724,Cogeneratore!$C$25/Cogeneratore!$C$23)</f>
        <v>#DIV/0!</v>
      </c>
      <c r="BT724" s="447" t="e">
        <f>+BS724*(1-Cogeneratore!$C$23)</f>
        <v>#DIV/0!</v>
      </c>
      <c r="BU724" s="462" t="e">
        <f>IF(BR724-BT724&lt;Cogeneratore!$C$25,BR724-BT724,Cogeneratore!$C$25)</f>
        <v>#DIV/0!</v>
      </c>
      <c r="BV724" s="462" t="e">
        <f t="shared" si="398"/>
        <v>#DIV/0!</v>
      </c>
      <c r="BW724" s="462" t="e">
        <f t="shared" si="399"/>
        <v>#DIV/0!</v>
      </c>
      <c r="BX724" s="462" t="e">
        <f t="shared" si="415"/>
        <v>#DIV/0!</v>
      </c>
      <c r="BY724" s="447" t="e">
        <f>+BX724*(1-#REF!)</f>
        <v>#DIV/0!</v>
      </c>
      <c r="BZ724" s="462" t="e">
        <f t="shared" si="383"/>
        <v>#DIV/0!</v>
      </c>
      <c r="CB724" s="462" t="e">
        <f t="shared" si="400"/>
        <v>#DIV/0!</v>
      </c>
      <c r="CC724" s="447" t="e">
        <f>+CB724/#REF!</f>
        <v>#DIV/0!</v>
      </c>
      <c r="CE724" s="451" t="e">
        <f t="shared" si="401"/>
        <v>#DIV/0!</v>
      </c>
    </row>
    <row r="725" spans="1:83" x14ac:dyDescent="0.2">
      <c r="A725" s="521">
        <f t="shared" si="402"/>
        <v>39844</v>
      </c>
      <c r="B725" s="522">
        <f t="shared" si="384"/>
        <v>6</v>
      </c>
      <c r="C725" s="522">
        <f t="shared" si="385"/>
        <v>1</v>
      </c>
      <c r="D725" s="505" t="str">
        <f t="shared" si="403"/>
        <v>inv</v>
      </c>
      <c r="E725" s="522">
        <f t="shared" si="386"/>
        <v>1</v>
      </c>
      <c r="F725" s="522">
        <f t="shared" si="387"/>
        <v>31</v>
      </c>
      <c r="G725" s="522">
        <f t="shared" si="404"/>
        <v>721</v>
      </c>
      <c r="H725" s="506">
        <v>462.99374999999998</v>
      </c>
      <c r="I725" s="507">
        <f>+H725-L725/Cogeneratore!$C$24</f>
        <v>462.99374999999998</v>
      </c>
      <c r="J725" s="507">
        <f t="shared" si="405"/>
        <v>0</v>
      </c>
      <c r="K725" s="508">
        <v>594.07628576003867</v>
      </c>
      <c r="L725" s="508">
        <v>0</v>
      </c>
      <c r="M725" s="507">
        <f t="shared" si="388"/>
        <v>462.99374999999998</v>
      </c>
      <c r="N725" s="507">
        <f t="shared" si="406"/>
        <v>594.07628576003867</v>
      </c>
      <c r="O725" s="509" t="s">
        <v>7</v>
      </c>
      <c r="P725" s="578"/>
      <c r="Q725" s="578"/>
      <c r="R725" s="510" t="e">
        <f>MIN(IF(I725&gt;#REF!*#REF!,#REF!,IF(AND(I725&lt;#REF!,#REF!=2),0,ROUNDUP(I725/#REF!,0))),#REF!)</f>
        <v>#REF!</v>
      </c>
      <c r="S725" s="510" t="e">
        <f>IF(R725=0,0,MAX(MIN(I725,R725*#REF!),#REF!))</f>
        <v>#REF!</v>
      </c>
      <c r="T725" s="511" t="e">
        <f>IF(R725&lt;&gt;0,IF(S725/R725/#REF!=1,#REF!,HLOOKUP(S725/R725/#REF!,#REF!,2)+(HLOOKUP(S725/R725/#REF!+0.2,#REF!,2)-HLOOKUP(S725/R725/#REF!,#REF!,2))*(S725/R725/#REF!-HLOOKUP(S725/R725/#REF!,#REF!,1))/(HLOOKUP(S725/R725/#REF!+0.2,#REF!,1)-HLOOKUP(S725/R725/#REF!,#REF!,1))),0.5)</f>
        <v>#REF!</v>
      </c>
      <c r="U725" s="512" t="e">
        <f>IF(R725&lt;&gt;0,IF(S725/R725/#REF!=1,#REF!,HLOOKUP(S725/R725/#REF!,#REF!,3)+(HLOOKUP(S725/R725/#REF!+0.2,#REF!,3)-HLOOKUP(S725/R725/#REF!,#REF!,3))*(S725/R725/#REF!-HLOOKUP(S725/R725/#REF!,#REF!,1))/(HLOOKUP(S725/R725/#REF!+0.2,#REF!,1)-HLOOKUP(S725/R725/#REF!,#REF!,1))),1)</f>
        <v>#REF!</v>
      </c>
      <c r="V725" s="510" t="e">
        <f t="shared" si="407"/>
        <v>#REF!</v>
      </c>
      <c r="W725" s="513" t="e">
        <f>MIN(IF(N725&gt;#REF!*#REF!,#REF!,IF(AND(N725&lt;#REF!,#REF!=2),0,ROUNDUP(N725/#REF!,0))),#REF!)</f>
        <v>#REF!</v>
      </c>
      <c r="X725" s="513" t="e">
        <f t="shared" si="408"/>
        <v>#REF!</v>
      </c>
      <c r="Y725" s="511" t="e">
        <f>IF(W725&lt;&gt;0,IF(AA725/W725/#REF!=1,#REF!,HLOOKUP(AA725/W725/#REF!,#REF!,2)+(HLOOKUP(AA725/W725/#REF!+0.2,#REF!,2)-HLOOKUP(AA725/W725/#REF!,#REF!,2))*(AA725/W725/#REF!-HLOOKUP(AA725/W725/#REF!,#REF!,1))/(HLOOKUP(AA725/W725/#REF!+0.2,#REF!,1)-HLOOKUP(AA725/W725/#REF!,#REF!,1))),0.5)</f>
        <v>#REF!</v>
      </c>
      <c r="Z725" s="512" t="e">
        <f>IF(W725&lt;&gt;0,IF(AA725/W725/#REF!=1,#REF!,HLOOKUP(AA725/W725/#REF!,#REF!,3)+(HLOOKUP(AA725/W725/#REF!+0.2,#REF!,3)-HLOOKUP(AA725/W725/#REF!,#REF!,3))*(AA725/W725/#REF!-HLOOKUP(AA725/W725/#REF!,#REF!,1))/(HLOOKUP(AA725/W725/#REF!+0.2,#REF!,1)-HLOOKUP(AA725/W725/#REF!,#REF!,1))),1)</f>
        <v>#REF!</v>
      </c>
      <c r="AA725" s="514" t="e">
        <f>IF(W725=0,0,MAX(MIN(N725,W725*#REF!),#REF!))</f>
        <v>#REF!</v>
      </c>
      <c r="AB725" s="515" t="e">
        <f>AD725/Cogeneratore!$C$4</f>
        <v>#DIV/0!</v>
      </c>
      <c r="AC725" s="549"/>
      <c r="AD725" s="550"/>
      <c r="AE725" s="549"/>
      <c r="AF725" s="550"/>
      <c r="AG725" s="549"/>
      <c r="AH725" s="550"/>
      <c r="AI725" s="516" t="e">
        <f t="shared" si="409"/>
        <v>#DIV/0!</v>
      </c>
      <c r="AJ725" s="517">
        <f t="shared" si="410"/>
        <v>0</v>
      </c>
      <c r="AK725" s="513">
        <f t="shared" si="389"/>
        <v>0</v>
      </c>
      <c r="AL725" s="513">
        <f t="shared" si="390"/>
        <v>0</v>
      </c>
      <c r="AM725" s="513">
        <f t="shared" si="391"/>
        <v>462.99374999999998</v>
      </c>
      <c r="AN725" s="550"/>
      <c r="AO725" s="550"/>
      <c r="AP725" s="550"/>
      <c r="AQ725" s="517">
        <f t="shared" si="411"/>
        <v>0</v>
      </c>
      <c r="AR725" s="513">
        <f t="shared" si="412"/>
        <v>0</v>
      </c>
      <c r="AS725" s="551"/>
      <c r="AT725" s="552"/>
      <c r="AU725" s="513">
        <f t="shared" si="413"/>
        <v>0</v>
      </c>
      <c r="AV725" s="513">
        <f>AU725/Cogeneratore!$C$24</f>
        <v>0</v>
      </c>
      <c r="AW725" s="513">
        <f t="shared" si="392"/>
        <v>0</v>
      </c>
      <c r="AX725" s="513" t="e">
        <f t="shared" si="393"/>
        <v>#DIV/0!</v>
      </c>
      <c r="AY725" s="518">
        <f t="shared" si="394"/>
        <v>594.07628576003867</v>
      </c>
      <c r="AZ725" s="519" t="e">
        <f t="shared" si="395"/>
        <v>#DIV/0!</v>
      </c>
      <c r="BA725" s="514" t="e">
        <f t="shared" si="414"/>
        <v>#DIV/0!</v>
      </c>
      <c r="BB725" s="520" t="e">
        <f>+BV725*860/8250/Cogeneratore!$C$6</f>
        <v>#DIV/0!</v>
      </c>
      <c r="BC725" s="625"/>
      <c r="BD725" s="451">
        <f t="shared" si="396"/>
        <v>0</v>
      </c>
      <c r="BN725" s="447">
        <f>+L725/Cogeneratore!$C$24</f>
        <v>0</v>
      </c>
      <c r="BP725" s="447">
        <f t="shared" si="397"/>
        <v>0</v>
      </c>
      <c r="BQ725" s="447" t="e">
        <f>IF(BR725&lt;Cogeneratore!$C$25/Cogeneratore!$C$23,BP725,BP725+BR725-Cogeneratore!$C$25/Cogeneratore!$C$23)</f>
        <v>#DIV/0!</v>
      </c>
      <c r="BR725" s="462">
        <f t="shared" si="382"/>
        <v>0</v>
      </c>
      <c r="BS725" s="462" t="e">
        <f>IF(BR725&lt;Cogeneratore!$C$25/Cogeneratore!$C$23,BR725,Cogeneratore!$C$25/Cogeneratore!$C$23)</f>
        <v>#DIV/0!</v>
      </c>
      <c r="BT725" s="447" t="e">
        <f>+BS725*(1-Cogeneratore!$C$23)</f>
        <v>#DIV/0!</v>
      </c>
      <c r="BU725" s="462" t="e">
        <f>IF(BR725-BT725&lt;Cogeneratore!$C$25,BR725-BT725,Cogeneratore!$C$25)</f>
        <v>#DIV/0!</v>
      </c>
      <c r="BV725" s="462" t="e">
        <f t="shared" si="398"/>
        <v>#DIV/0!</v>
      </c>
      <c r="BW725" s="462" t="e">
        <f t="shared" si="399"/>
        <v>#DIV/0!</v>
      </c>
      <c r="BX725" s="462" t="e">
        <f t="shared" si="415"/>
        <v>#DIV/0!</v>
      </c>
      <c r="BY725" s="447" t="e">
        <f>+BX725*(1-#REF!)</f>
        <v>#DIV/0!</v>
      </c>
      <c r="BZ725" s="462" t="e">
        <f t="shared" si="383"/>
        <v>#DIV/0!</v>
      </c>
      <c r="CB725" s="462" t="e">
        <f t="shared" si="400"/>
        <v>#DIV/0!</v>
      </c>
      <c r="CC725" s="447" t="e">
        <f>+CB725/#REF!</f>
        <v>#DIV/0!</v>
      </c>
      <c r="CE725" s="451" t="e">
        <f t="shared" si="401"/>
        <v>#DIV/0!</v>
      </c>
    </row>
    <row r="726" spans="1:83" x14ac:dyDescent="0.2">
      <c r="A726" s="521">
        <f t="shared" si="402"/>
        <v>39844</v>
      </c>
      <c r="B726" s="522">
        <f t="shared" si="384"/>
        <v>6</v>
      </c>
      <c r="C726" s="522">
        <f t="shared" si="385"/>
        <v>1</v>
      </c>
      <c r="D726" s="505" t="str">
        <f t="shared" si="403"/>
        <v>inv</v>
      </c>
      <c r="E726" s="522">
        <f t="shared" si="386"/>
        <v>2</v>
      </c>
      <c r="F726" s="522">
        <f t="shared" si="387"/>
        <v>31</v>
      </c>
      <c r="G726" s="522">
        <f t="shared" si="404"/>
        <v>722</v>
      </c>
      <c r="H726" s="506">
        <v>459.19687499999998</v>
      </c>
      <c r="I726" s="507">
        <f>+H726-L726/Cogeneratore!$C$24</f>
        <v>459.19687499999998</v>
      </c>
      <c r="J726" s="507">
        <f t="shared" si="405"/>
        <v>0</v>
      </c>
      <c r="K726" s="508">
        <v>594.07628576003867</v>
      </c>
      <c r="L726" s="508">
        <v>0</v>
      </c>
      <c r="M726" s="507">
        <f t="shared" si="388"/>
        <v>459.19687499999998</v>
      </c>
      <c r="N726" s="507">
        <f t="shared" si="406"/>
        <v>594.07628576003867</v>
      </c>
      <c r="O726" s="509" t="s">
        <v>7</v>
      </c>
      <c r="P726" s="578"/>
      <c r="Q726" s="578"/>
      <c r="R726" s="510" t="e">
        <f>MIN(IF(I726&gt;#REF!*#REF!,#REF!,IF(AND(I726&lt;#REF!,#REF!=2),0,ROUNDUP(I726/#REF!,0))),#REF!)</f>
        <v>#REF!</v>
      </c>
      <c r="S726" s="510" t="e">
        <f>IF(R726=0,0,MAX(MIN(I726,R726*#REF!),#REF!))</f>
        <v>#REF!</v>
      </c>
      <c r="T726" s="511" t="e">
        <f>IF(R726&lt;&gt;0,IF(S726/R726/#REF!=1,#REF!,HLOOKUP(S726/R726/#REF!,#REF!,2)+(HLOOKUP(S726/R726/#REF!+0.2,#REF!,2)-HLOOKUP(S726/R726/#REF!,#REF!,2))*(S726/R726/#REF!-HLOOKUP(S726/R726/#REF!,#REF!,1))/(HLOOKUP(S726/R726/#REF!+0.2,#REF!,1)-HLOOKUP(S726/R726/#REF!,#REF!,1))),0.5)</f>
        <v>#REF!</v>
      </c>
      <c r="U726" s="512" t="e">
        <f>IF(R726&lt;&gt;0,IF(S726/R726/#REF!=1,#REF!,HLOOKUP(S726/R726/#REF!,#REF!,3)+(HLOOKUP(S726/R726/#REF!+0.2,#REF!,3)-HLOOKUP(S726/R726/#REF!,#REF!,3))*(S726/R726/#REF!-HLOOKUP(S726/R726/#REF!,#REF!,1))/(HLOOKUP(S726/R726/#REF!+0.2,#REF!,1)-HLOOKUP(S726/R726/#REF!,#REF!,1))),1)</f>
        <v>#REF!</v>
      </c>
      <c r="V726" s="510" t="e">
        <f t="shared" si="407"/>
        <v>#REF!</v>
      </c>
      <c r="W726" s="513" t="e">
        <f>MIN(IF(N726&gt;#REF!*#REF!,#REF!,IF(AND(N726&lt;#REF!,#REF!=2),0,ROUNDUP(N726/#REF!,0))),#REF!)</f>
        <v>#REF!</v>
      </c>
      <c r="X726" s="513" t="e">
        <f t="shared" si="408"/>
        <v>#REF!</v>
      </c>
      <c r="Y726" s="511" t="e">
        <f>IF(W726&lt;&gt;0,IF(AA726/W726/#REF!=1,#REF!,HLOOKUP(AA726/W726/#REF!,#REF!,2)+(HLOOKUP(AA726/W726/#REF!+0.2,#REF!,2)-HLOOKUP(AA726/W726/#REF!,#REF!,2))*(AA726/W726/#REF!-HLOOKUP(AA726/W726/#REF!,#REF!,1))/(HLOOKUP(AA726/W726/#REF!+0.2,#REF!,1)-HLOOKUP(AA726/W726/#REF!,#REF!,1))),0.5)</f>
        <v>#REF!</v>
      </c>
      <c r="Z726" s="512" t="e">
        <f>IF(W726&lt;&gt;0,IF(AA726/W726/#REF!=1,#REF!,HLOOKUP(AA726/W726/#REF!,#REF!,3)+(HLOOKUP(AA726/W726/#REF!+0.2,#REF!,3)-HLOOKUP(AA726/W726/#REF!,#REF!,3))*(AA726/W726/#REF!-HLOOKUP(AA726/W726/#REF!,#REF!,1))/(HLOOKUP(AA726/W726/#REF!+0.2,#REF!,1)-HLOOKUP(AA726/W726/#REF!,#REF!,1))),1)</f>
        <v>#REF!</v>
      </c>
      <c r="AA726" s="514" t="e">
        <f>IF(W726=0,0,MAX(MIN(N726,W726*#REF!),#REF!))</f>
        <v>#REF!</v>
      </c>
      <c r="AB726" s="515" t="e">
        <f>AD726/Cogeneratore!$C$4</f>
        <v>#DIV/0!</v>
      </c>
      <c r="AC726" s="549"/>
      <c r="AD726" s="550"/>
      <c r="AE726" s="549"/>
      <c r="AF726" s="550"/>
      <c r="AG726" s="549"/>
      <c r="AH726" s="550"/>
      <c r="AI726" s="516" t="e">
        <f t="shared" si="409"/>
        <v>#DIV/0!</v>
      </c>
      <c r="AJ726" s="517">
        <f t="shared" si="410"/>
        <v>0</v>
      </c>
      <c r="AK726" s="513">
        <f t="shared" si="389"/>
        <v>0</v>
      </c>
      <c r="AL726" s="513">
        <f t="shared" si="390"/>
        <v>0</v>
      </c>
      <c r="AM726" s="513">
        <f t="shared" si="391"/>
        <v>459.19687499999998</v>
      </c>
      <c r="AN726" s="550"/>
      <c r="AO726" s="550"/>
      <c r="AP726" s="550"/>
      <c r="AQ726" s="517">
        <f t="shared" si="411"/>
        <v>0</v>
      </c>
      <c r="AR726" s="513">
        <f t="shared" si="412"/>
        <v>0</v>
      </c>
      <c r="AS726" s="551"/>
      <c r="AT726" s="552"/>
      <c r="AU726" s="513">
        <f t="shared" si="413"/>
        <v>0</v>
      </c>
      <c r="AV726" s="513">
        <f>AU726/Cogeneratore!$C$24</f>
        <v>0</v>
      </c>
      <c r="AW726" s="513">
        <f t="shared" si="392"/>
        <v>0</v>
      </c>
      <c r="AX726" s="513" t="e">
        <f t="shared" si="393"/>
        <v>#DIV/0!</v>
      </c>
      <c r="AY726" s="518">
        <f t="shared" si="394"/>
        <v>594.07628576003867</v>
      </c>
      <c r="AZ726" s="519" t="e">
        <f t="shared" si="395"/>
        <v>#DIV/0!</v>
      </c>
      <c r="BA726" s="514" t="e">
        <f t="shared" si="414"/>
        <v>#DIV/0!</v>
      </c>
      <c r="BB726" s="520" t="e">
        <f>+BV726*860/8250/Cogeneratore!$C$6</f>
        <v>#DIV/0!</v>
      </c>
      <c r="BC726" s="625"/>
      <c r="BD726" s="451">
        <f t="shared" si="396"/>
        <v>0</v>
      </c>
      <c r="BN726" s="447">
        <f>+L726/Cogeneratore!$C$24</f>
        <v>0</v>
      </c>
      <c r="BP726" s="447">
        <f t="shared" si="397"/>
        <v>0</v>
      </c>
      <c r="BQ726" s="447" t="e">
        <f>IF(BR726&lt;Cogeneratore!$C$25/Cogeneratore!$C$23,BP726,BP726+BR726-Cogeneratore!$C$25/Cogeneratore!$C$23)</f>
        <v>#DIV/0!</v>
      </c>
      <c r="BR726" s="462">
        <f t="shared" ref="BR726:BR789" si="416">+AW726-BP726</f>
        <v>0</v>
      </c>
      <c r="BS726" s="462" t="e">
        <f>IF(BR726&lt;Cogeneratore!$C$25/Cogeneratore!$C$23,BR726,Cogeneratore!$C$25/Cogeneratore!$C$23)</f>
        <v>#DIV/0!</v>
      </c>
      <c r="BT726" s="447" t="e">
        <f>+BS726*(1-Cogeneratore!$C$23)</f>
        <v>#DIV/0!</v>
      </c>
      <c r="BU726" s="462" t="e">
        <f>IF(BR726-BT726&lt;Cogeneratore!$C$25,BR726-BT726,Cogeneratore!$C$25)</f>
        <v>#DIV/0!</v>
      </c>
      <c r="BV726" s="462" t="e">
        <f t="shared" si="398"/>
        <v>#DIV/0!</v>
      </c>
      <c r="BW726" s="462" t="e">
        <f t="shared" si="399"/>
        <v>#DIV/0!</v>
      </c>
      <c r="BX726" s="462" t="e">
        <f t="shared" si="415"/>
        <v>#DIV/0!</v>
      </c>
      <c r="BY726" s="447" t="e">
        <f>+BX726*(1-#REF!)</f>
        <v>#DIV/0!</v>
      </c>
      <c r="BZ726" s="462" t="e">
        <f t="shared" ref="BZ726:BZ789" si="417">+BX726-BY726</f>
        <v>#DIV/0!</v>
      </c>
      <c r="CB726" s="462" t="e">
        <f t="shared" si="400"/>
        <v>#DIV/0!</v>
      </c>
      <c r="CC726" s="447" t="e">
        <f>+CB726/#REF!</f>
        <v>#DIV/0!</v>
      </c>
      <c r="CE726" s="451" t="e">
        <f t="shared" si="401"/>
        <v>#DIV/0!</v>
      </c>
    </row>
    <row r="727" spans="1:83" x14ac:dyDescent="0.2">
      <c r="A727" s="521">
        <f t="shared" si="402"/>
        <v>39844</v>
      </c>
      <c r="B727" s="522">
        <f t="shared" si="384"/>
        <v>6</v>
      </c>
      <c r="C727" s="522">
        <f t="shared" si="385"/>
        <v>1</v>
      </c>
      <c r="D727" s="505" t="str">
        <f t="shared" si="403"/>
        <v>inv</v>
      </c>
      <c r="E727" s="522">
        <f t="shared" si="386"/>
        <v>3</v>
      </c>
      <c r="F727" s="522">
        <f t="shared" si="387"/>
        <v>31</v>
      </c>
      <c r="G727" s="522">
        <f t="shared" si="404"/>
        <v>723</v>
      </c>
      <c r="H727" s="506">
        <v>456.72187500000001</v>
      </c>
      <c r="I727" s="507">
        <f>+H727-L727/Cogeneratore!$C$24</f>
        <v>456.72187500000001</v>
      </c>
      <c r="J727" s="507">
        <f t="shared" si="405"/>
        <v>0</v>
      </c>
      <c r="K727" s="508">
        <v>594.07628576003867</v>
      </c>
      <c r="L727" s="508">
        <v>0</v>
      </c>
      <c r="M727" s="507">
        <f t="shared" si="388"/>
        <v>456.72187500000001</v>
      </c>
      <c r="N727" s="507">
        <f t="shared" si="406"/>
        <v>594.07628576003867</v>
      </c>
      <c r="O727" s="509" t="s">
        <v>7</v>
      </c>
      <c r="P727" s="578"/>
      <c r="Q727" s="578"/>
      <c r="R727" s="510" t="e">
        <f>MIN(IF(I727&gt;#REF!*#REF!,#REF!,IF(AND(I727&lt;#REF!,#REF!=2),0,ROUNDUP(I727/#REF!,0))),#REF!)</f>
        <v>#REF!</v>
      </c>
      <c r="S727" s="510" t="e">
        <f>IF(R727=0,0,MAX(MIN(I727,R727*#REF!),#REF!))</f>
        <v>#REF!</v>
      </c>
      <c r="T727" s="511" t="e">
        <f>IF(R727&lt;&gt;0,IF(S727/R727/#REF!=1,#REF!,HLOOKUP(S727/R727/#REF!,#REF!,2)+(HLOOKUP(S727/R727/#REF!+0.2,#REF!,2)-HLOOKUP(S727/R727/#REF!,#REF!,2))*(S727/R727/#REF!-HLOOKUP(S727/R727/#REF!,#REF!,1))/(HLOOKUP(S727/R727/#REF!+0.2,#REF!,1)-HLOOKUP(S727/R727/#REF!,#REF!,1))),0.5)</f>
        <v>#REF!</v>
      </c>
      <c r="U727" s="512" t="e">
        <f>IF(R727&lt;&gt;0,IF(S727/R727/#REF!=1,#REF!,HLOOKUP(S727/R727/#REF!,#REF!,3)+(HLOOKUP(S727/R727/#REF!+0.2,#REF!,3)-HLOOKUP(S727/R727/#REF!,#REF!,3))*(S727/R727/#REF!-HLOOKUP(S727/R727/#REF!,#REF!,1))/(HLOOKUP(S727/R727/#REF!+0.2,#REF!,1)-HLOOKUP(S727/R727/#REF!,#REF!,1))),1)</f>
        <v>#REF!</v>
      </c>
      <c r="V727" s="510" t="e">
        <f t="shared" si="407"/>
        <v>#REF!</v>
      </c>
      <c r="W727" s="513" t="e">
        <f>MIN(IF(N727&gt;#REF!*#REF!,#REF!,IF(AND(N727&lt;#REF!,#REF!=2),0,ROUNDUP(N727/#REF!,0))),#REF!)</f>
        <v>#REF!</v>
      </c>
      <c r="X727" s="513" t="e">
        <f t="shared" si="408"/>
        <v>#REF!</v>
      </c>
      <c r="Y727" s="511" t="e">
        <f>IF(W727&lt;&gt;0,IF(AA727/W727/#REF!=1,#REF!,HLOOKUP(AA727/W727/#REF!,#REF!,2)+(HLOOKUP(AA727/W727/#REF!+0.2,#REF!,2)-HLOOKUP(AA727/W727/#REF!,#REF!,2))*(AA727/W727/#REF!-HLOOKUP(AA727/W727/#REF!,#REF!,1))/(HLOOKUP(AA727/W727/#REF!+0.2,#REF!,1)-HLOOKUP(AA727/W727/#REF!,#REF!,1))),0.5)</f>
        <v>#REF!</v>
      </c>
      <c r="Z727" s="512" t="e">
        <f>IF(W727&lt;&gt;0,IF(AA727/W727/#REF!=1,#REF!,HLOOKUP(AA727/W727/#REF!,#REF!,3)+(HLOOKUP(AA727/W727/#REF!+0.2,#REF!,3)-HLOOKUP(AA727/W727/#REF!,#REF!,3))*(AA727/W727/#REF!-HLOOKUP(AA727/W727/#REF!,#REF!,1))/(HLOOKUP(AA727/W727/#REF!+0.2,#REF!,1)-HLOOKUP(AA727/W727/#REF!,#REF!,1))),1)</f>
        <v>#REF!</v>
      </c>
      <c r="AA727" s="514" t="e">
        <f>IF(W727=0,0,MAX(MIN(N727,W727*#REF!),#REF!))</f>
        <v>#REF!</v>
      </c>
      <c r="AB727" s="515" t="e">
        <f>AD727/Cogeneratore!$C$4</f>
        <v>#DIV/0!</v>
      </c>
      <c r="AC727" s="549"/>
      <c r="AD727" s="550"/>
      <c r="AE727" s="549"/>
      <c r="AF727" s="550"/>
      <c r="AG727" s="549"/>
      <c r="AH727" s="550"/>
      <c r="AI727" s="516" t="e">
        <f t="shared" si="409"/>
        <v>#DIV/0!</v>
      </c>
      <c r="AJ727" s="517">
        <f t="shared" si="410"/>
        <v>0</v>
      </c>
      <c r="AK727" s="513">
        <f t="shared" si="389"/>
        <v>0</v>
      </c>
      <c r="AL727" s="513">
        <f t="shared" si="390"/>
        <v>0</v>
      </c>
      <c r="AM727" s="513">
        <f t="shared" si="391"/>
        <v>456.72187500000001</v>
      </c>
      <c r="AN727" s="550"/>
      <c r="AO727" s="550"/>
      <c r="AP727" s="550"/>
      <c r="AQ727" s="517">
        <f t="shared" si="411"/>
        <v>0</v>
      </c>
      <c r="AR727" s="513">
        <f t="shared" si="412"/>
        <v>0</v>
      </c>
      <c r="AS727" s="551"/>
      <c r="AT727" s="552"/>
      <c r="AU727" s="513">
        <f t="shared" si="413"/>
        <v>0</v>
      </c>
      <c r="AV727" s="513">
        <f>AU727/Cogeneratore!$C$24</f>
        <v>0</v>
      </c>
      <c r="AW727" s="513">
        <f t="shared" si="392"/>
        <v>0</v>
      </c>
      <c r="AX727" s="513" t="e">
        <f t="shared" si="393"/>
        <v>#DIV/0!</v>
      </c>
      <c r="AY727" s="518">
        <f t="shared" si="394"/>
        <v>594.07628576003867</v>
      </c>
      <c r="AZ727" s="519" t="e">
        <f t="shared" si="395"/>
        <v>#DIV/0!</v>
      </c>
      <c r="BA727" s="514" t="e">
        <f t="shared" si="414"/>
        <v>#DIV/0!</v>
      </c>
      <c r="BB727" s="520" t="e">
        <f>+BV727*860/8250/Cogeneratore!$C$6</f>
        <v>#DIV/0!</v>
      </c>
      <c r="BC727" s="625"/>
      <c r="BD727" s="451">
        <f t="shared" si="396"/>
        <v>0</v>
      </c>
      <c r="BN727" s="447">
        <f>+L727/Cogeneratore!$C$24</f>
        <v>0</v>
      </c>
      <c r="BP727" s="447">
        <f t="shared" si="397"/>
        <v>0</v>
      </c>
      <c r="BQ727" s="447" t="e">
        <f>IF(BR727&lt;Cogeneratore!$C$25/Cogeneratore!$C$23,BP727,BP727+BR727-Cogeneratore!$C$25/Cogeneratore!$C$23)</f>
        <v>#DIV/0!</v>
      </c>
      <c r="BR727" s="462">
        <f t="shared" si="416"/>
        <v>0</v>
      </c>
      <c r="BS727" s="462" t="e">
        <f>IF(BR727&lt;Cogeneratore!$C$25/Cogeneratore!$C$23,BR727,Cogeneratore!$C$25/Cogeneratore!$C$23)</f>
        <v>#DIV/0!</v>
      </c>
      <c r="BT727" s="447" t="e">
        <f>+BS727*(1-Cogeneratore!$C$23)</f>
        <v>#DIV/0!</v>
      </c>
      <c r="BU727" s="462" t="e">
        <f>IF(BR727-BT727&lt;Cogeneratore!$C$25,BR727-BT727,Cogeneratore!$C$25)</f>
        <v>#DIV/0!</v>
      </c>
      <c r="BV727" s="462" t="e">
        <f t="shared" si="398"/>
        <v>#DIV/0!</v>
      </c>
      <c r="BW727" s="462" t="e">
        <f t="shared" si="399"/>
        <v>#DIV/0!</v>
      </c>
      <c r="BX727" s="462" t="e">
        <f t="shared" si="415"/>
        <v>#DIV/0!</v>
      </c>
      <c r="BY727" s="447" t="e">
        <f>+BX727*(1-#REF!)</f>
        <v>#DIV/0!</v>
      </c>
      <c r="BZ727" s="462" t="e">
        <f t="shared" si="417"/>
        <v>#DIV/0!</v>
      </c>
      <c r="CB727" s="462" t="e">
        <f t="shared" si="400"/>
        <v>#DIV/0!</v>
      </c>
      <c r="CC727" s="447" t="e">
        <f>+CB727/#REF!</f>
        <v>#DIV/0!</v>
      </c>
      <c r="CE727" s="451" t="e">
        <f t="shared" si="401"/>
        <v>#DIV/0!</v>
      </c>
    </row>
    <row r="728" spans="1:83" x14ac:dyDescent="0.2">
      <c r="A728" s="521">
        <f t="shared" si="402"/>
        <v>39844</v>
      </c>
      <c r="B728" s="522">
        <f t="shared" si="384"/>
        <v>6</v>
      </c>
      <c r="C728" s="522">
        <f t="shared" si="385"/>
        <v>1</v>
      </c>
      <c r="D728" s="505" t="str">
        <f t="shared" si="403"/>
        <v>inv</v>
      </c>
      <c r="E728" s="522">
        <f t="shared" si="386"/>
        <v>4</v>
      </c>
      <c r="F728" s="522">
        <f t="shared" si="387"/>
        <v>31</v>
      </c>
      <c r="G728" s="522">
        <f t="shared" si="404"/>
        <v>724</v>
      </c>
      <c r="H728" s="506">
        <v>454.38749999999999</v>
      </c>
      <c r="I728" s="507">
        <f>+H728-L728/Cogeneratore!$C$24</f>
        <v>454.38749999999999</v>
      </c>
      <c r="J728" s="507">
        <f t="shared" si="405"/>
        <v>0</v>
      </c>
      <c r="K728" s="508">
        <v>594.07628576003867</v>
      </c>
      <c r="L728" s="508">
        <v>0</v>
      </c>
      <c r="M728" s="507">
        <f t="shared" si="388"/>
        <v>454.38749999999999</v>
      </c>
      <c r="N728" s="507">
        <f t="shared" si="406"/>
        <v>594.07628576003867</v>
      </c>
      <c r="O728" s="509" t="s">
        <v>7</v>
      </c>
      <c r="P728" s="578"/>
      <c r="Q728" s="578"/>
      <c r="R728" s="510" t="e">
        <f>MIN(IF(I728&gt;#REF!*#REF!,#REF!,IF(AND(I728&lt;#REF!,#REF!=2),0,ROUNDUP(I728/#REF!,0))),#REF!)</f>
        <v>#REF!</v>
      </c>
      <c r="S728" s="510" t="e">
        <f>IF(R728=0,0,MAX(MIN(I728,R728*#REF!),#REF!))</f>
        <v>#REF!</v>
      </c>
      <c r="T728" s="511" t="e">
        <f>IF(R728&lt;&gt;0,IF(S728/R728/#REF!=1,#REF!,HLOOKUP(S728/R728/#REF!,#REF!,2)+(HLOOKUP(S728/R728/#REF!+0.2,#REF!,2)-HLOOKUP(S728/R728/#REF!,#REF!,2))*(S728/R728/#REF!-HLOOKUP(S728/R728/#REF!,#REF!,1))/(HLOOKUP(S728/R728/#REF!+0.2,#REF!,1)-HLOOKUP(S728/R728/#REF!,#REF!,1))),0.5)</f>
        <v>#REF!</v>
      </c>
      <c r="U728" s="512" t="e">
        <f>IF(R728&lt;&gt;0,IF(S728/R728/#REF!=1,#REF!,HLOOKUP(S728/R728/#REF!,#REF!,3)+(HLOOKUP(S728/R728/#REF!+0.2,#REF!,3)-HLOOKUP(S728/R728/#REF!,#REF!,3))*(S728/R728/#REF!-HLOOKUP(S728/R728/#REF!,#REF!,1))/(HLOOKUP(S728/R728/#REF!+0.2,#REF!,1)-HLOOKUP(S728/R728/#REF!,#REF!,1))),1)</f>
        <v>#REF!</v>
      </c>
      <c r="V728" s="510" t="e">
        <f t="shared" si="407"/>
        <v>#REF!</v>
      </c>
      <c r="W728" s="513" t="e">
        <f>MIN(IF(N728&gt;#REF!*#REF!,#REF!,IF(AND(N728&lt;#REF!,#REF!=2),0,ROUNDUP(N728/#REF!,0))),#REF!)</f>
        <v>#REF!</v>
      </c>
      <c r="X728" s="513" t="e">
        <f t="shared" si="408"/>
        <v>#REF!</v>
      </c>
      <c r="Y728" s="511" t="e">
        <f>IF(W728&lt;&gt;0,IF(AA728/W728/#REF!=1,#REF!,HLOOKUP(AA728/W728/#REF!,#REF!,2)+(HLOOKUP(AA728/W728/#REF!+0.2,#REF!,2)-HLOOKUP(AA728/W728/#REF!,#REF!,2))*(AA728/W728/#REF!-HLOOKUP(AA728/W728/#REF!,#REF!,1))/(HLOOKUP(AA728/W728/#REF!+0.2,#REF!,1)-HLOOKUP(AA728/W728/#REF!,#REF!,1))),0.5)</f>
        <v>#REF!</v>
      </c>
      <c r="Z728" s="512" t="e">
        <f>IF(W728&lt;&gt;0,IF(AA728/W728/#REF!=1,#REF!,HLOOKUP(AA728/W728/#REF!,#REF!,3)+(HLOOKUP(AA728/W728/#REF!+0.2,#REF!,3)-HLOOKUP(AA728/W728/#REF!,#REF!,3))*(AA728/W728/#REF!-HLOOKUP(AA728/W728/#REF!,#REF!,1))/(HLOOKUP(AA728/W728/#REF!+0.2,#REF!,1)-HLOOKUP(AA728/W728/#REF!,#REF!,1))),1)</f>
        <v>#REF!</v>
      </c>
      <c r="AA728" s="514" t="e">
        <f>IF(W728=0,0,MAX(MIN(N728,W728*#REF!),#REF!))</f>
        <v>#REF!</v>
      </c>
      <c r="AB728" s="515" t="e">
        <f>AD728/Cogeneratore!$C$4</f>
        <v>#DIV/0!</v>
      </c>
      <c r="AC728" s="549"/>
      <c r="AD728" s="550"/>
      <c r="AE728" s="549"/>
      <c r="AF728" s="550"/>
      <c r="AG728" s="549"/>
      <c r="AH728" s="550"/>
      <c r="AI728" s="516" t="e">
        <f t="shared" si="409"/>
        <v>#DIV/0!</v>
      </c>
      <c r="AJ728" s="517">
        <f t="shared" si="410"/>
        <v>0</v>
      </c>
      <c r="AK728" s="513">
        <f t="shared" si="389"/>
        <v>0</v>
      </c>
      <c r="AL728" s="513">
        <f t="shared" si="390"/>
        <v>0</v>
      </c>
      <c r="AM728" s="513">
        <f t="shared" si="391"/>
        <v>454.38749999999999</v>
      </c>
      <c r="AN728" s="550"/>
      <c r="AO728" s="550"/>
      <c r="AP728" s="550"/>
      <c r="AQ728" s="517">
        <f t="shared" si="411"/>
        <v>0</v>
      </c>
      <c r="AR728" s="513">
        <f t="shared" si="412"/>
        <v>0</v>
      </c>
      <c r="AS728" s="551"/>
      <c r="AT728" s="552"/>
      <c r="AU728" s="513">
        <f t="shared" si="413"/>
        <v>0</v>
      </c>
      <c r="AV728" s="513">
        <f>AU728/Cogeneratore!$C$24</f>
        <v>0</v>
      </c>
      <c r="AW728" s="513">
        <f t="shared" si="392"/>
        <v>0</v>
      </c>
      <c r="AX728" s="513" t="e">
        <f t="shared" si="393"/>
        <v>#DIV/0!</v>
      </c>
      <c r="AY728" s="518">
        <f t="shared" si="394"/>
        <v>594.07628576003867</v>
      </c>
      <c r="AZ728" s="519" t="e">
        <f t="shared" si="395"/>
        <v>#DIV/0!</v>
      </c>
      <c r="BA728" s="514" t="e">
        <f t="shared" si="414"/>
        <v>#DIV/0!</v>
      </c>
      <c r="BB728" s="520" t="e">
        <f>+BV728*860/8250/Cogeneratore!$C$6</f>
        <v>#DIV/0!</v>
      </c>
      <c r="BC728" s="625"/>
      <c r="BD728" s="451">
        <f t="shared" si="396"/>
        <v>0</v>
      </c>
      <c r="BN728" s="447">
        <f>+L728/Cogeneratore!$C$24</f>
        <v>0</v>
      </c>
      <c r="BP728" s="447">
        <f t="shared" si="397"/>
        <v>0</v>
      </c>
      <c r="BQ728" s="447" t="e">
        <f>IF(BR728&lt;Cogeneratore!$C$25/Cogeneratore!$C$23,BP728,BP728+BR728-Cogeneratore!$C$25/Cogeneratore!$C$23)</f>
        <v>#DIV/0!</v>
      </c>
      <c r="BR728" s="462">
        <f t="shared" si="416"/>
        <v>0</v>
      </c>
      <c r="BS728" s="462" t="e">
        <f>IF(BR728&lt;Cogeneratore!$C$25/Cogeneratore!$C$23,BR728,Cogeneratore!$C$25/Cogeneratore!$C$23)</f>
        <v>#DIV/0!</v>
      </c>
      <c r="BT728" s="447" t="e">
        <f>+BS728*(1-Cogeneratore!$C$23)</f>
        <v>#DIV/0!</v>
      </c>
      <c r="BU728" s="462" t="e">
        <f>IF(BR728-BT728&lt;Cogeneratore!$C$25,BR728-BT728,Cogeneratore!$C$25)</f>
        <v>#DIV/0!</v>
      </c>
      <c r="BV728" s="462" t="e">
        <f t="shared" si="398"/>
        <v>#DIV/0!</v>
      </c>
      <c r="BW728" s="462" t="e">
        <f t="shared" si="399"/>
        <v>#DIV/0!</v>
      </c>
      <c r="BX728" s="462" t="e">
        <f t="shared" si="415"/>
        <v>#DIV/0!</v>
      </c>
      <c r="BY728" s="447" t="e">
        <f>+BX728*(1-#REF!)</f>
        <v>#DIV/0!</v>
      </c>
      <c r="BZ728" s="462" t="e">
        <f t="shared" si="417"/>
        <v>#DIV/0!</v>
      </c>
      <c r="CB728" s="462" t="e">
        <f t="shared" si="400"/>
        <v>#DIV/0!</v>
      </c>
      <c r="CC728" s="447" t="e">
        <f>+CB728/#REF!</f>
        <v>#DIV/0!</v>
      </c>
      <c r="CE728" s="451" t="e">
        <f t="shared" si="401"/>
        <v>#DIV/0!</v>
      </c>
    </row>
    <row r="729" spans="1:83" x14ac:dyDescent="0.2">
      <c r="A729" s="521">
        <f t="shared" si="402"/>
        <v>39844</v>
      </c>
      <c r="B729" s="522">
        <f t="shared" si="384"/>
        <v>6</v>
      </c>
      <c r="C729" s="522">
        <f t="shared" si="385"/>
        <v>1</v>
      </c>
      <c r="D729" s="505" t="str">
        <f t="shared" si="403"/>
        <v>inv</v>
      </c>
      <c r="E729" s="522">
        <f t="shared" si="386"/>
        <v>5</v>
      </c>
      <c r="F729" s="522">
        <f t="shared" si="387"/>
        <v>31</v>
      </c>
      <c r="G729" s="522">
        <f t="shared" si="404"/>
        <v>725</v>
      </c>
      <c r="H729" s="506">
        <v>462.00937499999998</v>
      </c>
      <c r="I729" s="507">
        <f>+H729-L729/Cogeneratore!$C$24</f>
        <v>462.00937499999998</v>
      </c>
      <c r="J729" s="507">
        <f t="shared" si="405"/>
        <v>0</v>
      </c>
      <c r="K729" s="508">
        <v>594.07628576003867</v>
      </c>
      <c r="L729" s="508">
        <v>0</v>
      </c>
      <c r="M729" s="507">
        <f t="shared" si="388"/>
        <v>462.00937499999998</v>
      </c>
      <c r="N729" s="507">
        <f t="shared" si="406"/>
        <v>594.07628576003867</v>
      </c>
      <c r="O729" s="509" t="s">
        <v>7</v>
      </c>
      <c r="P729" s="578"/>
      <c r="Q729" s="578"/>
      <c r="R729" s="510" t="e">
        <f>MIN(IF(I729&gt;#REF!*#REF!,#REF!,IF(AND(I729&lt;#REF!,#REF!=2),0,ROUNDUP(I729/#REF!,0))),#REF!)</f>
        <v>#REF!</v>
      </c>
      <c r="S729" s="510" t="e">
        <f>IF(R729=0,0,MAX(MIN(I729,R729*#REF!),#REF!))</f>
        <v>#REF!</v>
      </c>
      <c r="T729" s="511" t="e">
        <f>IF(R729&lt;&gt;0,IF(S729/R729/#REF!=1,#REF!,HLOOKUP(S729/R729/#REF!,#REF!,2)+(HLOOKUP(S729/R729/#REF!+0.2,#REF!,2)-HLOOKUP(S729/R729/#REF!,#REF!,2))*(S729/R729/#REF!-HLOOKUP(S729/R729/#REF!,#REF!,1))/(HLOOKUP(S729/R729/#REF!+0.2,#REF!,1)-HLOOKUP(S729/R729/#REF!,#REF!,1))),0.5)</f>
        <v>#REF!</v>
      </c>
      <c r="U729" s="512" t="e">
        <f>IF(R729&lt;&gt;0,IF(S729/R729/#REF!=1,#REF!,HLOOKUP(S729/R729/#REF!,#REF!,3)+(HLOOKUP(S729/R729/#REF!+0.2,#REF!,3)-HLOOKUP(S729/R729/#REF!,#REF!,3))*(S729/R729/#REF!-HLOOKUP(S729/R729/#REF!,#REF!,1))/(HLOOKUP(S729/R729/#REF!+0.2,#REF!,1)-HLOOKUP(S729/R729/#REF!,#REF!,1))),1)</f>
        <v>#REF!</v>
      </c>
      <c r="V729" s="510" t="e">
        <f t="shared" si="407"/>
        <v>#REF!</v>
      </c>
      <c r="W729" s="513" t="e">
        <f>MIN(IF(N729&gt;#REF!*#REF!,#REF!,IF(AND(N729&lt;#REF!,#REF!=2),0,ROUNDUP(N729/#REF!,0))),#REF!)</f>
        <v>#REF!</v>
      </c>
      <c r="X729" s="513" t="e">
        <f t="shared" si="408"/>
        <v>#REF!</v>
      </c>
      <c r="Y729" s="511" t="e">
        <f>IF(W729&lt;&gt;0,IF(AA729/W729/#REF!=1,#REF!,HLOOKUP(AA729/W729/#REF!,#REF!,2)+(HLOOKUP(AA729/W729/#REF!+0.2,#REF!,2)-HLOOKUP(AA729/W729/#REF!,#REF!,2))*(AA729/W729/#REF!-HLOOKUP(AA729/W729/#REF!,#REF!,1))/(HLOOKUP(AA729/W729/#REF!+0.2,#REF!,1)-HLOOKUP(AA729/W729/#REF!,#REF!,1))),0.5)</f>
        <v>#REF!</v>
      </c>
      <c r="Z729" s="512" t="e">
        <f>IF(W729&lt;&gt;0,IF(AA729/W729/#REF!=1,#REF!,HLOOKUP(AA729/W729/#REF!,#REF!,3)+(HLOOKUP(AA729/W729/#REF!+0.2,#REF!,3)-HLOOKUP(AA729/W729/#REF!,#REF!,3))*(AA729/W729/#REF!-HLOOKUP(AA729/W729/#REF!,#REF!,1))/(HLOOKUP(AA729/W729/#REF!+0.2,#REF!,1)-HLOOKUP(AA729/W729/#REF!,#REF!,1))),1)</f>
        <v>#REF!</v>
      </c>
      <c r="AA729" s="514" t="e">
        <f>IF(W729=0,0,MAX(MIN(N729,W729*#REF!),#REF!))</f>
        <v>#REF!</v>
      </c>
      <c r="AB729" s="515" t="e">
        <f>AD729/Cogeneratore!$C$4</f>
        <v>#DIV/0!</v>
      </c>
      <c r="AC729" s="549"/>
      <c r="AD729" s="550"/>
      <c r="AE729" s="549"/>
      <c r="AF729" s="550"/>
      <c r="AG729" s="549"/>
      <c r="AH729" s="550"/>
      <c r="AI729" s="516" t="e">
        <f t="shared" si="409"/>
        <v>#DIV/0!</v>
      </c>
      <c r="AJ729" s="517">
        <f t="shared" si="410"/>
        <v>0</v>
      </c>
      <c r="AK729" s="513">
        <f t="shared" si="389"/>
        <v>0</v>
      </c>
      <c r="AL729" s="513">
        <f t="shared" si="390"/>
        <v>0</v>
      </c>
      <c r="AM729" s="513">
        <f t="shared" si="391"/>
        <v>462.00937499999998</v>
      </c>
      <c r="AN729" s="550"/>
      <c r="AO729" s="550"/>
      <c r="AP729" s="550"/>
      <c r="AQ729" s="517">
        <f t="shared" si="411"/>
        <v>0</v>
      </c>
      <c r="AR729" s="513">
        <f t="shared" si="412"/>
        <v>0</v>
      </c>
      <c r="AS729" s="551"/>
      <c r="AT729" s="552"/>
      <c r="AU729" s="513">
        <f t="shared" si="413"/>
        <v>0</v>
      </c>
      <c r="AV729" s="513">
        <f>AU729/Cogeneratore!$C$24</f>
        <v>0</v>
      </c>
      <c r="AW729" s="513">
        <f t="shared" si="392"/>
        <v>0</v>
      </c>
      <c r="AX729" s="513" t="e">
        <f t="shared" si="393"/>
        <v>#DIV/0!</v>
      </c>
      <c r="AY729" s="518">
        <f t="shared" si="394"/>
        <v>594.07628576003867</v>
      </c>
      <c r="AZ729" s="519" t="e">
        <f t="shared" si="395"/>
        <v>#DIV/0!</v>
      </c>
      <c r="BA729" s="514" t="e">
        <f t="shared" si="414"/>
        <v>#DIV/0!</v>
      </c>
      <c r="BB729" s="520" t="e">
        <f>+BV729*860/8250/Cogeneratore!$C$6</f>
        <v>#DIV/0!</v>
      </c>
      <c r="BC729" s="625"/>
      <c r="BD729" s="451">
        <f t="shared" si="396"/>
        <v>0</v>
      </c>
      <c r="BN729" s="447">
        <f>+L729/Cogeneratore!$C$24</f>
        <v>0</v>
      </c>
      <c r="BP729" s="447">
        <f t="shared" si="397"/>
        <v>0</v>
      </c>
      <c r="BQ729" s="447" t="e">
        <f>IF(BR729&lt;Cogeneratore!$C$25/Cogeneratore!$C$23,BP729,BP729+BR729-Cogeneratore!$C$25/Cogeneratore!$C$23)</f>
        <v>#DIV/0!</v>
      </c>
      <c r="BR729" s="462">
        <f t="shared" si="416"/>
        <v>0</v>
      </c>
      <c r="BS729" s="462" t="e">
        <f>IF(BR729&lt;Cogeneratore!$C$25/Cogeneratore!$C$23,BR729,Cogeneratore!$C$25/Cogeneratore!$C$23)</f>
        <v>#DIV/0!</v>
      </c>
      <c r="BT729" s="447" t="e">
        <f>+BS729*(1-Cogeneratore!$C$23)</f>
        <v>#DIV/0!</v>
      </c>
      <c r="BU729" s="462" t="e">
        <f>IF(BR729-BT729&lt;Cogeneratore!$C$25,BR729-BT729,Cogeneratore!$C$25)</f>
        <v>#DIV/0!</v>
      </c>
      <c r="BV729" s="462" t="e">
        <f t="shared" si="398"/>
        <v>#DIV/0!</v>
      </c>
      <c r="BW729" s="462" t="e">
        <f t="shared" si="399"/>
        <v>#DIV/0!</v>
      </c>
      <c r="BX729" s="462" t="e">
        <f t="shared" si="415"/>
        <v>#DIV/0!</v>
      </c>
      <c r="BY729" s="447" t="e">
        <f>+BX729*(1-#REF!)</f>
        <v>#DIV/0!</v>
      </c>
      <c r="BZ729" s="462" t="e">
        <f t="shared" si="417"/>
        <v>#DIV/0!</v>
      </c>
      <c r="CB729" s="462" t="e">
        <f t="shared" si="400"/>
        <v>#DIV/0!</v>
      </c>
      <c r="CC729" s="447" t="e">
        <f>+CB729/#REF!</f>
        <v>#DIV/0!</v>
      </c>
      <c r="CE729" s="451" t="e">
        <f t="shared" si="401"/>
        <v>#DIV/0!</v>
      </c>
    </row>
    <row r="730" spans="1:83" x14ac:dyDescent="0.2">
      <c r="A730" s="521">
        <f t="shared" si="402"/>
        <v>39844</v>
      </c>
      <c r="B730" s="522">
        <f t="shared" si="384"/>
        <v>6</v>
      </c>
      <c r="C730" s="522">
        <f t="shared" si="385"/>
        <v>1</v>
      </c>
      <c r="D730" s="505" t="str">
        <f t="shared" si="403"/>
        <v>inv</v>
      </c>
      <c r="E730" s="522">
        <f t="shared" si="386"/>
        <v>6</v>
      </c>
      <c r="F730" s="522">
        <f t="shared" si="387"/>
        <v>31</v>
      </c>
      <c r="G730" s="522">
        <f t="shared" si="404"/>
        <v>726</v>
      </c>
      <c r="H730" s="506">
        <v>490.38749999999999</v>
      </c>
      <c r="I730" s="507">
        <f>+H730-L730/Cogeneratore!$C$24</f>
        <v>490.38749999999999</v>
      </c>
      <c r="J730" s="507">
        <f t="shared" si="405"/>
        <v>0</v>
      </c>
      <c r="K730" s="508">
        <v>594.07628576003867</v>
      </c>
      <c r="L730" s="508">
        <v>0</v>
      </c>
      <c r="M730" s="507">
        <f t="shared" si="388"/>
        <v>490.38749999999999</v>
      </c>
      <c r="N730" s="507">
        <f t="shared" si="406"/>
        <v>594.07628576003867</v>
      </c>
      <c r="O730" s="509" t="s">
        <v>7</v>
      </c>
      <c r="P730" s="578"/>
      <c r="Q730" s="578"/>
      <c r="R730" s="510" t="e">
        <f>MIN(IF(I730&gt;#REF!*#REF!,#REF!,IF(AND(I730&lt;#REF!,#REF!=2),0,ROUNDUP(I730/#REF!,0))),#REF!)</f>
        <v>#REF!</v>
      </c>
      <c r="S730" s="510" t="e">
        <f>IF(R730=0,0,MAX(MIN(I730,R730*#REF!),#REF!))</f>
        <v>#REF!</v>
      </c>
      <c r="T730" s="511" t="e">
        <f>IF(R730&lt;&gt;0,IF(S730/R730/#REF!=1,#REF!,HLOOKUP(S730/R730/#REF!,#REF!,2)+(HLOOKUP(S730/R730/#REF!+0.2,#REF!,2)-HLOOKUP(S730/R730/#REF!,#REF!,2))*(S730/R730/#REF!-HLOOKUP(S730/R730/#REF!,#REF!,1))/(HLOOKUP(S730/R730/#REF!+0.2,#REF!,1)-HLOOKUP(S730/R730/#REF!,#REF!,1))),0.5)</f>
        <v>#REF!</v>
      </c>
      <c r="U730" s="512" t="e">
        <f>IF(R730&lt;&gt;0,IF(S730/R730/#REF!=1,#REF!,HLOOKUP(S730/R730/#REF!,#REF!,3)+(HLOOKUP(S730/R730/#REF!+0.2,#REF!,3)-HLOOKUP(S730/R730/#REF!,#REF!,3))*(S730/R730/#REF!-HLOOKUP(S730/R730/#REF!,#REF!,1))/(HLOOKUP(S730/R730/#REF!+0.2,#REF!,1)-HLOOKUP(S730/R730/#REF!,#REF!,1))),1)</f>
        <v>#REF!</v>
      </c>
      <c r="V730" s="510" t="e">
        <f t="shared" si="407"/>
        <v>#REF!</v>
      </c>
      <c r="W730" s="513" t="e">
        <f>MIN(IF(N730&gt;#REF!*#REF!,#REF!,IF(AND(N730&lt;#REF!,#REF!=2),0,ROUNDUP(N730/#REF!,0))),#REF!)</f>
        <v>#REF!</v>
      </c>
      <c r="X730" s="513" t="e">
        <f t="shared" si="408"/>
        <v>#REF!</v>
      </c>
      <c r="Y730" s="511" t="e">
        <f>IF(W730&lt;&gt;0,IF(AA730/W730/#REF!=1,#REF!,HLOOKUP(AA730/W730/#REF!,#REF!,2)+(HLOOKUP(AA730/W730/#REF!+0.2,#REF!,2)-HLOOKUP(AA730/W730/#REF!,#REF!,2))*(AA730/W730/#REF!-HLOOKUP(AA730/W730/#REF!,#REF!,1))/(HLOOKUP(AA730/W730/#REF!+0.2,#REF!,1)-HLOOKUP(AA730/W730/#REF!,#REF!,1))),0.5)</f>
        <v>#REF!</v>
      </c>
      <c r="Z730" s="512" t="e">
        <f>IF(W730&lt;&gt;0,IF(AA730/W730/#REF!=1,#REF!,HLOOKUP(AA730/W730/#REF!,#REF!,3)+(HLOOKUP(AA730/W730/#REF!+0.2,#REF!,3)-HLOOKUP(AA730/W730/#REF!,#REF!,3))*(AA730/W730/#REF!-HLOOKUP(AA730/W730/#REF!,#REF!,1))/(HLOOKUP(AA730/W730/#REF!+0.2,#REF!,1)-HLOOKUP(AA730/W730/#REF!,#REF!,1))),1)</f>
        <v>#REF!</v>
      </c>
      <c r="AA730" s="514" t="e">
        <f>IF(W730=0,0,MAX(MIN(N730,W730*#REF!),#REF!))</f>
        <v>#REF!</v>
      </c>
      <c r="AB730" s="515" t="e">
        <f>AD730/Cogeneratore!$C$4</f>
        <v>#DIV/0!</v>
      </c>
      <c r="AC730" s="549"/>
      <c r="AD730" s="550"/>
      <c r="AE730" s="549"/>
      <c r="AF730" s="550"/>
      <c r="AG730" s="549"/>
      <c r="AH730" s="550"/>
      <c r="AI730" s="516" t="e">
        <f t="shared" si="409"/>
        <v>#DIV/0!</v>
      </c>
      <c r="AJ730" s="517">
        <f t="shared" si="410"/>
        <v>0</v>
      </c>
      <c r="AK730" s="513">
        <f t="shared" si="389"/>
        <v>0</v>
      </c>
      <c r="AL730" s="513">
        <f t="shared" si="390"/>
        <v>0</v>
      </c>
      <c r="AM730" s="513">
        <f t="shared" si="391"/>
        <v>490.38749999999999</v>
      </c>
      <c r="AN730" s="550"/>
      <c r="AO730" s="550"/>
      <c r="AP730" s="550"/>
      <c r="AQ730" s="517">
        <f t="shared" si="411"/>
        <v>0</v>
      </c>
      <c r="AR730" s="513">
        <f t="shared" si="412"/>
        <v>0</v>
      </c>
      <c r="AS730" s="551"/>
      <c r="AT730" s="552"/>
      <c r="AU730" s="513">
        <f t="shared" si="413"/>
        <v>0</v>
      </c>
      <c r="AV730" s="513">
        <f>AU730/Cogeneratore!$C$24</f>
        <v>0</v>
      </c>
      <c r="AW730" s="513">
        <f t="shared" si="392"/>
        <v>0</v>
      </c>
      <c r="AX730" s="513" t="e">
        <f t="shared" si="393"/>
        <v>#DIV/0!</v>
      </c>
      <c r="AY730" s="518">
        <f t="shared" si="394"/>
        <v>594.07628576003867</v>
      </c>
      <c r="AZ730" s="519" t="e">
        <f t="shared" si="395"/>
        <v>#DIV/0!</v>
      </c>
      <c r="BA730" s="514" t="e">
        <f t="shared" si="414"/>
        <v>#DIV/0!</v>
      </c>
      <c r="BB730" s="520" t="e">
        <f>+BV730*860/8250/Cogeneratore!$C$6</f>
        <v>#DIV/0!</v>
      </c>
      <c r="BC730" s="625"/>
      <c r="BD730" s="451">
        <f t="shared" si="396"/>
        <v>0</v>
      </c>
      <c r="BN730" s="447">
        <f>+L730/Cogeneratore!$C$24</f>
        <v>0</v>
      </c>
      <c r="BP730" s="447">
        <f t="shared" si="397"/>
        <v>0</v>
      </c>
      <c r="BQ730" s="447" t="e">
        <f>IF(BR730&lt;Cogeneratore!$C$25/Cogeneratore!$C$23,BP730,BP730+BR730-Cogeneratore!$C$25/Cogeneratore!$C$23)</f>
        <v>#DIV/0!</v>
      </c>
      <c r="BR730" s="462">
        <f t="shared" si="416"/>
        <v>0</v>
      </c>
      <c r="BS730" s="462" t="e">
        <f>IF(BR730&lt;Cogeneratore!$C$25/Cogeneratore!$C$23,BR730,Cogeneratore!$C$25/Cogeneratore!$C$23)</f>
        <v>#DIV/0!</v>
      </c>
      <c r="BT730" s="447" t="e">
        <f>+BS730*(1-Cogeneratore!$C$23)</f>
        <v>#DIV/0!</v>
      </c>
      <c r="BU730" s="462" t="e">
        <f>IF(BR730-BT730&lt;Cogeneratore!$C$25,BR730-BT730,Cogeneratore!$C$25)</f>
        <v>#DIV/0!</v>
      </c>
      <c r="BV730" s="462" t="e">
        <f t="shared" si="398"/>
        <v>#DIV/0!</v>
      </c>
      <c r="BW730" s="462" t="e">
        <f t="shared" si="399"/>
        <v>#DIV/0!</v>
      </c>
      <c r="BX730" s="462" t="e">
        <f t="shared" si="415"/>
        <v>#DIV/0!</v>
      </c>
      <c r="BY730" s="447" t="e">
        <f>+BX730*(1-#REF!)</f>
        <v>#DIV/0!</v>
      </c>
      <c r="BZ730" s="462" t="e">
        <f t="shared" si="417"/>
        <v>#DIV/0!</v>
      </c>
      <c r="CB730" s="462" t="e">
        <f t="shared" si="400"/>
        <v>#DIV/0!</v>
      </c>
      <c r="CC730" s="447" t="e">
        <f>+CB730/#REF!</f>
        <v>#DIV/0!</v>
      </c>
      <c r="CE730" s="451" t="e">
        <f t="shared" si="401"/>
        <v>#DIV/0!</v>
      </c>
    </row>
    <row r="731" spans="1:83" x14ac:dyDescent="0.2">
      <c r="A731" s="521">
        <f t="shared" si="402"/>
        <v>39844</v>
      </c>
      <c r="B731" s="522">
        <f t="shared" si="384"/>
        <v>6</v>
      </c>
      <c r="C731" s="522">
        <f t="shared" si="385"/>
        <v>1</v>
      </c>
      <c r="D731" s="505" t="str">
        <f t="shared" si="403"/>
        <v>inv</v>
      </c>
      <c r="E731" s="522">
        <f t="shared" si="386"/>
        <v>7</v>
      </c>
      <c r="F731" s="522">
        <f t="shared" si="387"/>
        <v>31</v>
      </c>
      <c r="G731" s="522">
        <f t="shared" si="404"/>
        <v>727</v>
      </c>
      <c r="H731" s="506">
        <v>533.78437499999995</v>
      </c>
      <c r="I731" s="507">
        <f>+H731-L731/Cogeneratore!$C$24</f>
        <v>533.78437499999995</v>
      </c>
      <c r="J731" s="507">
        <f t="shared" si="405"/>
        <v>0</v>
      </c>
      <c r="K731" s="508">
        <v>1188.1525715200773</v>
      </c>
      <c r="L731" s="508">
        <v>0</v>
      </c>
      <c r="M731" s="507">
        <f t="shared" si="388"/>
        <v>533.78437499999995</v>
      </c>
      <c r="N731" s="507">
        <f t="shared" si="406"/>
        <v>1188.1525715200773</v>
      </c>
      <c r="O731" s="509" t="s">
        <v>6</v>
      </c>
      <c r="P731" s="578"/>
      <c r="Q731" s="578"/>
      <c r="R731" s="510" t="e">
        <f>MIN(IF(I731&gt;#REF!*#REF!,#REF!,IF(AND(I731&lt;#REF!,#REF!=2),0,ROUNDUP(I731/#REF!,0))),#REF!)</f>
        <v>#REF!</v>
      </c>
      <c r="S731" s="510" t="e">
        <f>IF(R731=0,0,MAX(MIN(I731,R731*#REF!),#REF!))</f>
        <v>#REF!</v>
      </c>
      <c r="T731" s="511" t="e">
        <f>IF(R731&lt;&gt;0,IF(S731/R731/#REF!=1,#REF!,HLOOKUP(S731/R731/#REF!,#REF!,2)+(HLOOKUP(S731/R731/#REF!+0.2,#REF!,2)-HLOOKUP(S731/R731/#REF!,#REF!,2))*(S731/R731/#REF!-HLOOKUP(S731/R731/#REF!,#REF!,1))/(HLOOKUP(S731/R731/#REF!+0.2,#REF!,1)-HLOOKUP(S731/R731/#REF!,#REF!,1))),0.5)</f>
        <v>#REF!</v>
      </c>
      <c r="U731" s="512" t="e">
        <f>IF(R731&lt;&gt;0,IF(S731/R731/#REF!=1,#REF!,HLOOKUP(S731/R731/#REF!,#REF!,3)+(HLOOKUP(S731/R731/#REF!+0.2,#REF!,3)-HLOOKUP(S731/R731/#REF!,#REF!,3))*(S731/R731/#REF!-HLOOKUP(S731/R731/#REF!,#REF!,1))/(HLOOKUP(S731/R731/#REF!+0.2,#REF!,1)-HLOOKUP(S731/R731/#REF!,#REF!,1))),1)</f>
        <v>#REF!</v>
      </c>
      <c r="V731" s="510" t="e">
        <f t="shared" si="407"/>
        <v>#REF!</v>
      </c>
      <c r="W731" s="513" t="e">
        <f>MIN(IF(N731&gt;#REF!*#REF!,#REF!,IF(AND(N731&lt;#REF!,#REF!=2),0,ROUNDUP(N731/#REF!,0))),#REF!)</f>
        <v>#REF!</v>
      </c>
      <c r="X731" s="513" t="e">
        <f t="shared" si="408"/>
        <v>#REF!</v>
      </c>
      <c r="Y731" s="511" t="e">
        <f>IF(W731&lt;&gt;0,IF(AA731/W731/#REF!=1,#REF!,HLOOKUP(AA731/W731/#REF!,#REF!,2)+(HLOOKUP(AA731/W731/#REF!+0.2,#REF!,2)-HLOOKUP(AA731/W731/#REF!,#REF!,2))*(AA731/W731/#REF!-HLOOKUP(AA731/W731/#REF!,#REF!,1))/(HLOOKUP(AA731/W731/#REF!+0.2,#REF!,1)-HLOOKUP(AA731/W731/#REF!,#REF!,1))),0.5)</f>
        <v>#REF!</v>
      </c>
      <c r="Z731" s="512" t="e">
        <f>IF(W731&lt;&gt;0,IF(AA731/W731/#REF!=1,#REF!,HLOOKUP(AA731/W731/#REF!,#REF!,3)+(HLOOKUP(AA731/W731/#REF!+0.2,#REF!,3)-HLOOKUP(AA731/W731/#REF!,#REF!,3))*(AA731/W731/#REF!-HLOOKUP(AA731/W731/#REF!,#REF!,1))/(HLOOKUP(AA731/W731/#REF!+0.2,#REF!,1)-HLOOKUP(AA731/W731/#REF!,#REF!,1))),1)</f>
        <v>#REF!</v>
      </c>
      <c r="AA731" s="514" t="e">
        <f>IF(W731=0,0,MAX(MIN(N731,W731*#REF!),#REF!))</f>
        <v>#REF!</v>
      </c>
      <c r="AB731" s="515" t="e">
        <f>AD731/Cogeneratore!$C$4</f>
        <v>#DIV/0!</v>
      </c>
      <c r="AC731" s="549"/>
      <c r="AD731" s="550"/>
      <c r="AE731" s="549"/>
      <c r="AF731" s="550"/>
      <c r="AG731" s="549"/>
      <c r="AH731" s="550"/>
      <c r="AI731" s="516" t="e">
        <f t="shared" si="409"/>
        <v>#DIV/0!</v>
      </c>
      <c r="AJ731" s="517">
        <f t="shared" si="410"/>
        <v>0</v>
      </c>
      <c r="AK731" s="513">
        <f t="shared" si="389"/>
        <v>0</v>
      </c>
      <c r="AL731" s="513">
        <f t="shared" si="390"/>
        <v>0</v>
      </c>
      <c r="AM731" s="513">
        <f t="shared" si="391"/>
        <v>533.78437499999995</v>
      </c>
      <c r="AN731" s="550"/>
      <c r="AO731" s="550"/>
      <c r="AP731" s="550"/>
      <c r="AQ731" s="517">
        <f t="shared" si="411"/>
        <v>0</v>
      </c>
      <c r="AR731" s="513">
        <f t="shared" si="412"/>
        <v>0</v>
      </c>
      <c r="AS731" s="551"/>
      <c r="AT731" s="552"/>
      <c r="AU731" s="513">
        <f t="shared" si="413"/>
        <v>0</v>
      </c>
      <c r="AV731" s="513">
        <f>AU731/Cogeneratore!$C$24</f>
        <v>0</v>
      </c>
      <c r="AW731" s="513">
        <f t="shared" si="392"/>
        <v>0</v>
      </c>
      <c r="AX731" s="513" t="e">
        <f t="shared" si="393"/>
        <v>#DIV/0!</v>
      </c>
      <c r="AY731" s="518">
        <f t="shared" si="394"/>
        <v>1188.1525715200773</v>
      </c>
      <c r="AZ731" s="519" t="e">
        <f t="shared" si="395"/>
        <v>#DIV/0!</v>
      </c>
      <c r="BA731" s="514" t="e">
        <f t="shared" si="414"/>
        <v>#DIV/0!</v>
      </c>
      <c r="BB731" s="520" t="e">
        <f>+BV731*860/8250/Cogeneratore!$C$6</f>
        <v>#DIV/0!</v>
      </c>
      <c r="BC731" s="625"/>
      <c r="BD731" s="451">
        <f t="shared" si="396"/>
        <v>0</v>
      </c>
      <c r="BN731" s="447">
        <f>+L731/Cogeneratore!$C$24</f>
        <v>0</v>
      </c>
      <c r="BP731" s="447">
        <f t="shared" si="397"/>
        <v>0</v>
      </c>
      <c r="BQ731" s="447" t="e">
        <f>IF(BR731&lt;Cogeneratore!$C$25/Cogeneratore!$C$23,BP731,BP731+BR731-Cogeneratore!$C$25/Cogeneratore!$C$23)</f>
        <v>#DIV/0!</v>
      </c>
      <c r="BR731" s="462">
        <f t="shared" si="416"/>
        <v>0</v>
      </c>
      <c r="BS731" s="462" t="e">
        <f>IF(BR731&lt;Cogeneratore!$C$25/Cogeneratore!$C$23,BR731,Cogeneratore!$C$25/Cogeneratore!$C$23)</f>
        <v>#DIV/0!</v>
      </c>
      <c r="BT731" s="447" t="e">
        <f>+BS731*(1-Cogeneratore!$C$23)</f>
        <v>#DIV/0!</v>
      </c>
      <c r="BU731" s="462" t="e">
        <f>IF(BR731-BT731&lt;Cogeneratore!$C$25,BR731-BT731,Cogeneratore!$C$25)</f>
        <v>#DIV/0!</v>
      </c>
      <c r="BV731" s="462" t="e">
        <f t="shared" si="398"/>
        <v>#DIV/0!</v>
      </c>
      <c r="BW731" s="462" t="e">
        <f t="shared" si="399"/>
        <v>#DIV/0!</v>
      </c>
      <c r="BX731" s="462" t="e">
        <f t="shared" si="415"/>
        <v>#DIV/0!</v>
      </c>
      <c r="BY731" s="447" t="e">
        <f>+BX731*(1-#REF!)</f>
        <v>#DIV/0!</v>
      </c>
      <c r="BZ731" s="462" t="e">
        <f t="shared" si="417"/>
        <v>#DIV/0!</v>
      </c>
      <c r="CB731" s="462" t="e">
        <f t="shared" si="400"/>
        <v>#DIV/0!</v>
      </c>
      <c r="CC731" s="447" t="e">
        <f>+CB731/#REF!</f>
        <v>#DIV/0!</v>
      </c>
      <c r="CE731" s="451" t="e">
        <f t="shared" si="401"/>
        <v>#DIV/0!</v>
      </c>
    </row>
    <row r="732" spans="1:83" x14ac:dyDescent="0.2">
      <c r="A732" s="521">
        <f t="shared" si="402"/>
        <v>39844</v>
      </c>
      <c r="B732" s="522">
        <f t="shared" si="384"/>
        <v>6</v>
      </c>
      <c r="C732" s="522">
        <f t="shared" si="385"/>
        <v>1</v>
      </c>
      <c r="D732" s="505" t="str">
        <f t="shared" si="403"/>
        <v>inv</v>
      </c>
      <c r="E732" s="522">
        <f t="shared" si="386"/>
        <v>8</v>
      </c>
      <c r="F732" s="522">
        <f t="shared" si="387"/>
        <v>31</v>
      </c>
      <c r="G732" s="522">
        <f t="shared" si="404"/>
        <v>728</v>
      </c>
      <c r="H732" s="506">
        <v>592.56562499999995</v>
      </c>
      <c r="I732" s="507">
        <f>+H732-L732/Cogeneratore!$C$24</f>
        <v>592.56562499999995</v>
      </c>
      <c r="J732" s="507">
        <f t="shared" si="405"/>
        <v>0</v>
      </c>
      <c r="K732" s="508">
        <v>1188.1525715200773</v>
      </c>
      <c r="L732" s="508">
        <v>0</v>
      </c>
      <c r="M732" s="507">
        <f t="shared" si="388"/>
        <v>592.56562499999995</v>
      </c>
      <c r="N732" s="507">
        <f t="shared" si="406"/>
        <v>1188.1525715200773</v>
      </c>
      <c r="O732" s="509" t="s">
        <v>6</v>
      </c>
      <c r="P732" s="578"/>
      <c r="Q732" s="578"/>
      <c r="R732" s="510" t="e">
        <f>MIN(IF(I732&gt;#REF!*#REF!,#REF!,IF(AND(I732&lt;#REF!,#REF!=2),0,ROUNDUP(I732/#REF!,0))),#REF!)</f>
        <v>#REF!</v>
      </c>
      <c r="S732" s="510" t="e">
        <f>IF(R732=0,0,MAX(MIN(I732,R732*#REF!),#REF!))</f>
        <v>#REF!</v>
      </c>
      <c r="T732" s="511" t="e">
        <f>IF(R732&lt;&gt;0,IF(S732/R732/#REF!=1,#REF!,HLOOKUP(S732/R732/#REF!,#REF!,2)+(HLOOKUP(S732/R732/#REF!+0.2,#REF!,2)-HLOOKUP(S732/R732/#REF!,#REF!,2))*(S732/R732/#REF!-HLOOKUP(S732/R732/#REF!,#REF!,1))/(HLOOKUP(S732/R732/#REF!+0.2,#REF!,1)-HLOOKUP(S732/R732/#REF!,#REF!,1))),0.5)</f>
        <v>#REF!</v>
      </c>
      <c r="U732" s="512" t="e">
        <f>IF(R732&lt;&gt;0,IF(S732/R732/#REF!=1,#REF!,HLOOKUP(S732/R732/#REF!,#REF!,3)+(HLOOKUP(S732/R732/#REF!+0.2,#REF!,3)-HLOOKUP(S732/R732/#REF!,#REF!,3))*(S732/R732/#REF!-HLOOKUP(S732/R732/#REF!,#REF!,1))/(HLOOKUP(S732/R732/#REF!+0.2,#REF!,1)-HLOOKUP(S732/R732/#REF!,#REF!,1))),1)</f>
        <v>#REF!</v>
      </c>
      <c r="V732" s="510" t="e">
        <f t="shared" si="407"/>
        <v>#REF!</v>
      </c>
      <c r="W732" s="513" t="e">
        <f>MIN(IF(N732&gt;#REF!*#REF!,#REF!,IF(AND(N732&lt;#REF!,#REF!=2),0,ROUNDUP(N732/#REF!,0))),#REF!)</f>
        <v>#REF!</v>
      </c>
      <c r="X732" s="513" t="e">
        <f t="shared" si="408"/>
        <v>#REF!</v>
      </c>
      <c r="Y732" s="511" t="e">
        <f>IF(W732&lt;&gt;0,IF(AA732/W732/#REF!=1,#REF!,HLOOKUP(AA732/W732/#REF!,#REF!,2)+(HLOOKUP(AA732/W732/#REF!+0.2,#REF!,2)-HLOOKUP(AA732/W732/#REF!,#REF!,2))*(AA732/W732/#REF!-HLOOKUP(AA732/W732/#REF!,#REF!,1))/(HLOOKUP(AA732/W732/#REF!+0.2,#REF!,1)-HLOOKUP(AA732/W732/#REF!,#REF!,1))),0.5)</f>
        <v>#REF!</v>
      </c>
      <c r="Z732" s="512" t="e">
        <f>IF(W732&lt;&gt;0,IF(AA732/W732/#REF!=1,#REF!,HLOOKUP(AA732/W732/#REF!,#REF!,3)+(HLOOKUP(AA732/W732/#REF!+0.2,#REF!,3)-HLOOKUP(AA732/W732/#REF!,#REF!,3))*(AA732/W732/#REF!-HLOOKUP(AA732/W732/#REF!,#REF!,1))/(HLOOKUP(AA732/W732/#REF!+0.2,#REF!,1)-HLOOKUP(AA732/W732/#REF!,#REF!,1))),1)</f>
        <v>#REF!</v>
      </c>
      <c r="AA732" s="514" t="e">
        <f>IF(W732=0,0,MAX(MIN(N732,W732*#REF!),#REF!))</f>
        <v>#REF!</v>
      </c>
      <c r="AB732" s="515" t="e">
        <f>AD732/Cogeneratore!$C$4</f>
        <v>#DIV/0!</v>
      </c>
      <c r="AC732" s="549"/>
      <c r="AD732" s="550"/>
      <c r="AE732" s="549"/>
      <c r="AF732" s="550"/>
      <c r="AG732" s="549"/>
      <c r="AH732" s="550"/>
      <c r="AI732" s="516" t="e">
        <f t="shared" si="409"/>
        <v>#DIV/0!</v>
      </c>
      <c r="AJ732" s="517">
        <f t="shared" si="410"/>
        <v>0</v>
      </c>
      <c r="AK732" s="513">
        <f t="shared" si="389"/>
        <v>0</v>
      </c>
      <c r="AL732" s="513">
        <f t="shared" si="390"/>
        <v>0</v>
      </c>
      <c r="AM732" s="513">
        <f t="shared" si="391"/>
        <v>592.56562499999995</v>
      </c>
      <c r="AN732" s="550"/>
      <c r="AO732" s="550"/>
      <c r="AP732" s="550"/>
      <c r="AQ732" s="517">
        <f t="shared" si="411"/>
        <v>0</v>
      </c>
      <c r="AR732" s="513">
        <f t="shared" si="412"/>
        <v>0</v>
      </c>
      <c r="AS732" s="551"/>
      <c r="AT732" s="552"/>
      <c r="AU732" s="513">
        <f t="shared" si="413"/>
        <v>0</v>
      </c>
      <c r="AV732" s="513">
        <f>AU732/Cogeneratore!$C$24</f>
        <v>0</v>
      </c>
      <c r="AW732" s="513">
        <f t="shared" si="392"/>
        <v>0</v>
      </c>
      <c r="AX732" s="513" t="e">
        <f t="shared" si="393"/>
        <v>#DIV/0!</v>
      </c>
      <c r="AY732" s="518">
        <f t="shared" si="394"/>
        <v>1188.1525715200773</v>
      </c>
      <c r="AZ732" s="519" t="e">
        <f t="shared" si="395"/>
        <v>#DIV/0!</v>
      </c>
      <c r="BA732" s="514" t="e">
        <f t="shared" si="414"/>
        <v>#DIV/0!</v>
      </c>
      <c r="BB732" s="520" t="e">
        <f>+BV732*860/8250/Cogeneratore!$C$6</f>
        <v>#DIV/0!</v>
      </c>
      <c r="BC732" s="625"/>
      <c r="BD732" s="451">
        <f t="shared" si="396"/>
        <v>0</v>
      </c>
      <c r="BN732" s="447">
        <f>+L732/Cogeneratore!$C$24</f>
        <v>0</v>
      </c>
      <c r="BP732" s="447">
        <f t="shared" si="397"/>
        <v>0</v>
      </c>
      <c r="BQ732" s="447" t="e">
        <f>IF(BR732&lt;Cogeneratore!$C$25/Cogeneratore!$C$23,BP732,BP732+BR732-Cogeneratore!$C$25/Cogeneratore!$C$23)</f>
        <v>#DIV/0!</v>
      </c>
      <c r="BR732" s="462">
        <f t="shared" si="416"/>
        <v>0</v>
      </c>
      <c r="BS732" s="462" t="e">
        <f>IF(BR732&lt;Cogeneratore!$C$25/Cogeneratore!$C$23,BR732,Cogeneratore!$C$25/Cogeneratore!$C$23)</f>
        <v>#DIV/0!</v>
      </c>
      <c r="BT732" s="447" t="e">
        <f>+BS732*(1-Cogeneratore!$C$23)</f>
        <v>#DIV/0!</v>
      </c>
      <c r="BU732" s="462" t="e">
        <f>IF(BR732-BT732&lt;Cogeneratore!$C$25,BR732-BT732,Cogeneratore!$C$25)</f>
        <v>#DIV/0!</v>
      </c>
      <c r="BV732" s="462" t="e">
        <f t="shared" si="398"/>
        <v>#DIV/0!</v>
      </c>
      <c r="BW732" s="462" t="e">
        <f t="shared" si="399"/>
        <v>#DIV/0!</v>
      </c>
      <c r="BX732" s="462" t="e">
        <f t="shared" si="415"/>
        <v>#DIV/0!</v>
      </c>
      <c r="BY732" s="447" t="e">
        <f>+BX732*(1-#REF!)</f>
        <v>#DIV/0!</v>
      </c>
      <c r="BZ732" s="462" t="e">
        <f t="shared" si="417"/>
        <v>#DIV/0!</v>
      </c>
      <c r="CB732" s="462" t="e">
        <f t="shared" si="400"/>
        <v>#DIV/0!</v>
      </c>
      <c r="CC732" s="447" t="e">
        <f>+CB732/#REF!</f>
        <v>#DIV/0!</v>
      </c>
      <c r="CE732" s="451" t="e">
        <f t="shared" si="401"/>
        <v>#DIV/0!</v>
      </c>
    </row>
    <row r="733" spans="1:83" x14ac:dyDescent="0.2">
      <c r="A733" s="521">
        <f t="shared" si="402"/>
        <v>39844</v>
      </c>
      <c r="B733" s="522">
        <f t="shared" si="384"/>
        <v>6</v>
      </c>
      <c r="C733" s="522">
        <f t="shared" si="385"/>
        <v>1</v>
      </c>
      <c r="D733" s="505" t="str">
        <f t="shared" si="403"/>
        <v>inv</v>
      </c>
      <c r="E733" s="522">
        <f t="shared" si="386"/>
        <v>9</v>
      </c>
      <c r="F733" s="522">
        <f t="shared" si="387"/>
        <v>31</v>
      </c>
      <c r="G733" s="522">
        <f t="shared" si="404"/>
        <v>729</v>
      </c>
      <c r="H733" s="506">
        <v>602.38125000000002</v>
      </c>
      <c r="I733" s="507">
        <f>+H733-L733/Cogeneratore!$C$24</f>
        <v>602.38125000000002</v>
      </c>
      <c r="J733" s="507">
        <f t="shared" si="405"/>
        <v>0</v>
      </c>
      <c r="K733" s="508">
        <v>1188.1525715200773</v>
      </c>
      <c r="L733" s="508">
        <v>0</v>
      </c>
      <c r="M733" s="507">
        <f t="shared" si="388"/>
        <v>602.38125000000002</v>
      </c>
      <c r="N733" s="507">
        <f t="shared" si="406"/>
        <v>1188.1525715200773</v>
      </c>
      <c r="O733" s="509" t="s">
        <v>6</v>
      </c>
      <c r="P733" s="578"/>
      <c r="Q733" s="578"/>
      <c r="R733" s="510" t="e">
        <f>MIN(IF(I733&gt;#REF!*#REF!,#REF!,IF(AND(I733&lt;#REF!,#REF!=2),0,ROUNDUP(I733/#REF!,0))),#REF!)</f>
        <v>#REF!</v>
      </c>
      <c r="S733" s="510" t="e">
        <f>IF(R733=0,0,MAX(MIN(I733,R733*#REF!),#REF!))</f>
        <v>#REF!</v>
      </c>
      <c r="T733" s="511" t="e">
        <f>IF(R733&lt;&gt;0,IF(S733/R733/#REF!=1,#REF!,HLOOKUP(S733/R733/#REF!,#REF!,2)+(HLOOKUP(S733/R733/#REF!+0.2,#REF!,2)-HLOOKUP(S733/R733/#REF!,#REF!,2))*(S733/R733/#REF!-HLOOKUP(S733/R733/#REF!,#REF!,1))/(HLOOKUP(S733/R733/#REF!+0.2,#REF!,1)-HLOOKUP(S733/R733/#REF!,#REF!,1))),0.5)</f>
        <v>#REF!</v>
      </c>
      <c r="U733" s="512" t="e">
        <f>IF(R733&lt;&gt;0,IF(S733/R733/#REF!=1,#REF!,HLOOKUP(S733/R733/#REF!,#REF!,3)+(HLOOKUP(S733/R733/#REF!+0.2,#REF!,3)-HLOOKUP(S733/R733/#REF!,#REF!,3))*(S733/R733/#REF!-HLOOKUP(S733/R733/#REF!,#REF!,1))/(HLOOKUP(S733/R733/#REF!+0.2,#REF!,1)-HLOOKUP(S733/R733/#REF!,#REF!,1))),1)</f>
        <v>#REF!</v>
      </c>
      <c r="V733" s="510" t="e">
        <f t="shared" si="407"/>
        <v>#REF!</v>
      </c>
      <c r="W733" s="513" t="e">
        <f>MIN(IF(N733&gt;#REF!*#REF!,#REF!,IF(AND(N733&lt;#REF!,#REF!=2),0,ROUNDUP(N733/#REF!,0))),#REF!)</f>
        <v>#REF!</v>
      </c>
      <c r="X733" s="513" t="e">
        <f t="shared" si="408"/>
        <v>#REF!</v>
      </c>
      <c r="Y733" s="511" t="e">
        <f>IF(W733&lt;&gt;0,IF(AA733/W733/#REF!=1,#REF!,HLOOKUP(AA733/W733/#REF!,#REF!,2)+(HLOOKUP(AA733/W733/#REF!+0.2,#REF!,2)-HLOOKUP(AA733/W733/#REF!,#REF!,2))*(AA733/W733/#REF!-HLOOKUP(AA733/W733/#REF!,#REF!,1))/(HLOOKUP(AA733/W733/#REF!+0.2,#REF!,1)-HLOOKUP(AA733/W733/#REF!,#REF!,1))),0.5)</f>
        <v>#REF!</v>
      </c>
      <c r="Z733" s="512" t="e">
        <f>IF(W733&lt;&gt;0,IF(AA733/W733/#REF!=1,#REF!,HLOOKUP(AA733/W733/#REF!,#REF!,3)+(HLOOKUP(AA733/W733/#REF!+0.2,#REF!,3)-HLOOKUP(AA733/W733/#REF!,#REF!,3))*(AA733/W733/#REF!-HLOOKUP(AA733/W733/#REF!,#REF!,1))/(HLOOKUP(AA733/W733/#REF!+0.2,#REF!,1)-HLOOKUP(AA733/W733/#REF!,#REF!,1))),1)</f>
        <v>#REF!</v>
      </c>
      <c r="AA733" s="514" t="e">
        <f>IF(W733=0,0,MAX(MIN(N733,W733*#REF!),#REF!))</f>
        <v>#REF!</v>
      </c>
      <c r="AB733" s="515" t="e">
        <f>AD733/Cogeneratore!$C$4</f>
        <v>#DIV/0!</v>
      </c>
      <c r="AC733" s="549"/>
      <c r="AD733" s="550"/>
      <c r="AE733" s="549"/>
      <c r="AF733" s="550"/>
      <c r="AG733" s="549"/>
      <c r="AH733" s="550"/>
      <c r="AI733" s="516" t="e">
        <f t="shared" si="409"/>
        <v>#DIV/0!</v>
      </c>
      <c r="AJ733" s="517">
        <f t="shared" si="410"/>
        <v>0</v>
      </c>
      <c r="AK733" s="513">
        <f t="shared" si="389"/>
        <v>0</v>
      </c>
      <c r="AL733" s="513">
        <f t="shared" si="390"/>
        <v>0</v>
      </c>
      <c r="AM733" s="513">
        <f t="shared" si="391"/>
        <v>602.38125000000002</v>
      </c>
      <c r="AN733" s="550"/>
      <c r="AO733" s="550"/>
      <c r="AP733" s="550"/>
      <c r="AQ733" s="517">
        <f t="shared" si="411"/>
        <v>0</v>
      </c>
      <c r="AR733" s="513">
        <f t="shared" si="412"/>
        <v>0</v>
      </c>
      <c r="AS733" s="551"/>
      <c r="AT733" s="552"/>
      <c r="AU733" s="513">
        <f t="shared" si="413"/>
        <v>0</v>
      </c>
      <c r="AV733" s="513">
        <f>AU733/Cogeneratore!$C$24</f>
        <v>0</v>
      </c>
      <c r="AW733" s="513">
        <f t="shared" si="392"/>
        <v>0</v>
      </c>
      <c r="AX733" s="513" t="e">
        <f t="shared" si="393"/>
        <v>#DIV/0!</v>
      </c>
      <c r="AY733" s="518">
        <f t="shared" si="394"/>
        <v>1188.1525715200773</v>
      </c>
      <c r="AZ733" s="519" t="e">
        <f t="shared" si="395"/>
        <v>#DIV/0!</v>
      </c>
      <c r="BA733" s="514" t="e">
        <f t="shared" si="414"/>
        <v>#DIV/0!</v>
      </c>
      <c r="BB733" s="520" t="e">
        <f>+BV733*860/8250/Cogeneratore!$C$6</f>
        <v>#DIV/0!</v>
      </c>
      <c r="BC733" s="625"/>
      <c r="BD733" s="451">
        <f t="shared" si="396"/>
        <v>0</v>
      </c>
      <c r="BN733" s="447">
        <f>+L733/Cogeneratore!$C$24</f>
        <v>0</v>
      </c>
      <c r="BP733" s="447">
        <f t="shared" si="397"/>
        <v>0</v>
      </c>
      <c r="BQ733" s="447" t="e">
        <f>IF(BR733&lt;Cogeneratore!$C$25/Cogeneratore!$C$23,BP733,BP733+BR733-Cogeneratore!$C$25/Cogeneratore!$C$23)</f>
        <v>#DIV/0!</v>
      </c>
      <c r="BR733" s="462">
        <f t="shared" si="416"/>
        <v>0</v>
      </c>
      <c r="BS733" s="462" t="e">
        <f>IF(BR733&lt;Cogeneratore!$C$25/Cogeneratore!$C$23,BR733,Cogeneratore!$C$25/Cogeneratore!$C$23)</f>
        <v>#DIV/0!</v>
      </c>
      <c r="BT733" s="447" t="e">
        <f>+BS733*(1-Cogeneratore!$C$23)</f>
        <v>#DIV/0!</v>
      </c>
      <c r="BU733" s="462" t="e">
        <f>IF(BR733-BT733&lt;Cogeneratore!$C$25,BR733-BT733,Cogeneratore!$C$25)</f>
        <v>#DIV/0!</v>
      </c>
      <c r="BV733" s="462" t="e">
        <f t="shared" si="398"/>
        <v>#DIV/0!</v>
      </c>
      <c r="BW733" s="462" t="e">
        <f t="shared" si="399"/>
        <v>#DIV/0!</v>
      </c>
      <c r="BX733" s="462" t="e">
        <f t="shared" si="415"/>
        <v>#DIV/0!</v>
      </c>
      <c r="BY733" s="447" t="e">
        <f>+BX733*(1-#REF!)</f>
        <v>#DIV/0!</v>
      </c>
      <c r="BZ733" s="462" t="e">
        <f t="shared" si="417"/>
        <v>#DIV/0!</v>
      </c>
      <c r="CB733" s="462" t="e">
        <f t="shared" si="400"/>
        <v>#DIV/0!</v>
      </c>
      <c r="CC733" s="447" t="e">
        <f>+CB733/#REF!</f>
        <v>#DIV/0!</v>
      </c>
      <c r="CE733" s="451" t="e">
        <f t="shared" si="401"/>
        <v>#DIV/0!</v>
      </c>
    </row>
    <row r="734" spans="1:83" x14ac:dyDescent="0.2">
      <c r="A734" s="521">
        <f t="shared" si="402"/>
        <v>39844</v>
      </c>
      <c r="B734" s="522">
        <f t="shared" si="384"/>
        <v>6</v>
      </c>
      <c r="C734" s="522">
        <f t="shared" si="385"/>
        <v>1</v>
      </c>
      <c r="D734" s="505" t="str">
        <f t="shared" si="403"/>
        <v>inv</v>
      </c>
      <c r="E734" s="522">
        <f t="shared" si="386"/>
        <v>10</v>
      </c>
      <c r="F734" s="522">
        <f t="shared" si="387"/>
        <v>31</v>
      </c>
      <c r="G734" s="522">
        <f t="shared" si="404"/>
        <v>730</v>
      </c>
      <c r="H734" s="506">
        <v>601.98749999999995</v>
      </c>
      <c r="I734" s="507">
        <f>+H734-L734/Cogeneratore!$C$24</f>
        <v>601.98749999999995</v>
      </c>
      <c r="J734" s="507">
        <f t="shared" si="405"/>
        <v>0</v>
      </c>
      <c r="K734" s="508">
        <v>1188.1525715200773</v>
      </c>
      <c r="L734" s="508">
        <v>0</v>
      </c>
      <c r="M734" s="507">
        <f t="shared" si="388"/>
        <v>601.98749999999995</v>
      </c>
      <c r="N734" s="507">
        <f t="shared" si="406"/>
        <v>1188.1525715200773</v>
      </c>
      <c r="O734" s="509" t="s">
        <v>6</v>
      </c>
      <c r="P734" s="578"/>
      <c r="Q734" s="578"/>
      <c r="R734" s="510" t="e">
        <f>MIN(IF(I734&gt;#REF!*#REF!,#REF!,IF(AND(I734&lt;#REF!,#REF!=2),0,ROUNDUP(I734/#REF!,0))),#REF!)</f>
        <v>#REF!</v>
      </c>
      <c r="S734" s="510" t="e">
        <f>IF(R734=0,0,MAX(MIN(I734,R734*#REF!),#REF!))</f>
        <v>#REF!</v>
      </c>
      <c r="T734" s="511" t="e">
        <f>IF(R734&lt;&gt;0,IF(S734/R734/#REF!=1,#REF!,HLOOKUP(S734/R734/#REF!,#REF!,2)+(HLOOKUP(S734/R734/#REF!+0.2,#REF!,2)-HLOOKUP(S734/R734/#REF!,#REF!,2))*(S734/R734/#REF!-HLOOKUP(S734/R734/#REF!,#REF!,1))/(HLOOKUP(S734/R734/#REF!+0.2,#REF!,1)-HLOOKUP(S734/R734/#REF!,#REF!,1))),0.5)</f>
        <v>#REF!</v>
      </c>
      <c r="U734" s="512" t="e">
        <f>IF(R734&lt;&gt;0,IF(S734/R734/#REF!=1,#REF!,HLOOKUP(S734/R734/#REF!,#REF!,3)+(HLOOKUP(S734/R734/#REF!+0.2,#REF!,3)-HLOOKUP(S734/R734/#REF!,#REF!,3))*(S734/R734/#REF!-HLOOKUP(S734/R734/#REF!,#REF!,1))/(HLOOKUP(S734/R734/#REF!+0.2,#REF!,1)-HLOOKUP(S734/R734/#REF!,#REF!,1))),1)</f>
        <v>#REF!</v>
      </c>
      <c r="V734" s="510" t="e">
        <f t="shared" si="407"/>
        <v>#REF!</v>
      </c>
      <c r="W734" s="513" t="e">
        <f>MIN(IF(N734&gt;#REF!*#REF!,#REF!,IF(AND(N734&lt;#REF!,#REF!=2),0,ROUNDUP(N734/#REF!,0))),#REF!)</f>
        <v>#REF!</v>
      </c>
      <c r="X734" s="513" t="e">
        <f t="shared" si="408"/>
        <v>#REF!</v>
      </c>
      <c r="Y734" s="511" t="e">
        <f>IF(W734&lt;&gt;0,IF(AA734/W734/#REF!=1,#REF!,HLOOKUP(AA734/W734/#REF!,#REF!,2)+(HLOOKUP(AA734/W734/#REF!+0.2,#REF!,2)-HLOOKUP(AA734/W734/#REF!,#REF!,2))*(AA734/W734/#REF!-HLOOKUP(AA734/W734/#REF!,#REF!,1))/(HLOOKUP(AA734/W734/#REF!+0.2,#REF!,1)-HLOOKUP(AA734/W734/#REF!,#REF!,1))),0.5)</f>
        <v>#REF!</v>
      </c>
      <c r="Z734" s="512" t="e">
        <f>IF(W734&lt;&gt;0,IF(AA734/W734/#REF!=1,#REF!,HLOOKUP(AA734/W734/#REF!,#REF!,3)+(HLOOKUP(AA734/W734/#REF!+0.2,#REF!,3)-HLOOKUP(AA734/W734/#REF!,#REF!,3))*(AA734/W734/#REF!-HLOOKUP(AA734/W734/#REF!,#REF!,1))/(HLOOKUP(AA734/W734/#REF!+0.2,#REF!,1)-HLOOKUP(AA734/W734/#REF!,#REF!,1))),1)</f>
        <v>#REF!</v>
      </c>
      <c r="AA734" s="514" t="e">
        <f>IF(W734=0,0,MAX(MIN(N734,W734*#REF!),#REF!))</f>
        <v>#REF!</v>
      </c>
      <c r="AB734" s="515" t="e">
        <f>AD734/Cogeneratore!$C$4</f>
        <v>#DIV/0!</v>
      </c>
      <c r="AC734" s="549"/>
      <c r="AD734" s="550"/>
      <c r="AE734" s="549"/>
      <c r="AF734" s="550"/>
      <c r="AG734" s="549"/>
      <c r="AH734" s="550"/>
      <c r="AI734" s="516" t="e">
        <f t="shared" si="409"/>
        <v>#DIV/0!</v>
      </c>
      <c r="AJ734" s="517">
        <f t="shared" si="410"/>
        <v>0</v>
      </c>
      <c r="AK734" s="513">
        <f t="shared" si="389"/>
        <v>0</v>
      </c>
      <c r="AL734" s="513">
        <f t="shared" si="390"/>
        <v>0</v>
      </c>
      <c r="AM734" s="513">
        <f t="shared" si="391"/>
        <v>601.98749999999995</v>
      </c>
      <c r="AN734" s="550"/>
      <c r="AO734" s="550"/>
      <c r="AP734" s="550"/>
      <c r="AQ734" s="517">
        <f t="shared" si="411"/>
        <v>0</v>
      </c>
      <c r="AR734" s="513">
        <f t="shared" si="412"/>
        <v>0</v>
      </c>
      <c r="AS734" s="551"/>
      <c r="AT734" s="552"/>
      <c r="AU734" s="513">
        <f t="shared" si="413"/>
        <v>0</v>
      </c>
      <c r="AV734" s="513">
        <f>AU734/Cogeneratore!$C$24</f>
        <v>0</v>
      </c>
      <c r="AW734" s="513">
        <f t="shared" si="392"/>
        <v>0</v>
      </c>
      <c r="AX734" s="513" t="e">
        <f t="shared" si="393"/>
        <v>#DIV/0!</v>
      </c>
      <c r="AY734" s="518">
        <f t="shared" si="394"/>
        <v>1188.1525715200773</v>
      </c>
      <c r="AZ734" s="519" t="e">
        <f t="shared" si="395"/>
        <v>#DIV/0!</v>
      </c>
      <c r="BA734" s="514" t="e">
        <f t="shared" si="414"/>
        <v>#DIV/0!</v>
      </c>
      <c r="BB734" s="520" t="e">
        <f>+BV734*860/8250/Cogeneratore!$C$6</f>
        <v>#DIV/0!</v>
      </c>
      <c r="BC734" s="625"/>
      <c r="BD734" s="451">
        <f t="shared" si="396"/>
        <v>0</v>
      </c>
      <c r="BN734" s="447">
        <f>+L734/Cogeneratore!$C$24</f>
        <v>0</v>
      </c>
      <c r="BP734" s="447">
        <f t="shared" si="397"/>
        <v>0</v>
      </c>
      <c r="BQ734" s="447" t="e">
        <f>IF(BR734&lt;Cogeneratore!$C$25/Cogeneratore!$C$23,BP734,BP734+BR734-Cogeneratore!$C$25/Cogeneratore!$C$23)</f>
        <v>#DIV/0!</v>
      </c>
      <c r="BR734" s="462">
        <f t="shared" si="416"/>
        <v>0</v>
      </c>
      <c r="BS734" s="462" t="e">
        <f>IF(BR734&lt;Cogeneratore!$C$25/Cogeneratore!$C$23,BR734,Cogeneratore!$C$25/Cogeneratore!$C$23)</f>
        <v>#DIV/0!</v>
      </c>
      <c r="BT734" s="447" t="e">
        <f>+BS734*(1-Cogeneratore!$C$23)</f>
        <v>#DIV/0!</v>
      </c>
      <c r="BU734" s="462" t="e">
        <f>IF(BR734-BT734&lt;Cogeneratore!$C$25,BR734-BT734,Cogeneratore!$C$25)</f>
        <v>#DIV/0!</v>
      </c>
      <c r="BV734" s="462" t="e">
        <f t="shared" si="398"/>
        <v>#DIV/0!</v>
      </c>
      <c r="BW734" s="462" t="e">
        <f t="shared" si="399"/>
        <v>#DIV/0!</v>
      </c>
      <c r="BX734" s="462" t="e">
        <f t="shared" si="415"/>
        <v>#DIV/0!</v>
      </c>
      <c r="BY734" s="447" t="e">
        <f>+BX734*(1-#REF!)</f>
        <v>#DIV/0!</v>
      </c>
      <c r="BZ734" s="462" t="e">
        <f t="shared" si="417"/>
        <v>#DIV/0!</v>
      </c>
      <c r="CB734" s="462" t="e">
        <f t="shared" si="400"/>
        <v>#DIV/0!</v>
      </c>
      <c r="CC734" s="447" t="e">
        <f>+CB734/#REF!</f>
        <v>#DIV/0!</v>
      </c>
      <c r="CE734" s="451" t="e">
        <f t="shared" si="401"/>
        <v>#DIV/0!</v>
      </c>
    </row>
    <row r="735" spans="1:83" x14ac:dyDescent="0.2">
      <c r="A735" s="521">
        <f t="shared" si="402"/>
        <v>39844</v>
      </c>
      <c r="B735" s="522">
        <f t="shared" si="384"/>
        <v>6</v>
      </c>
      <c r="C735" s="522">
        <f t="shared" si="385"/>
        <v>1</v>
      </c>
      <c r="D735" s="505" t="str">
        <f t="shared" si="403"/>
        <v>inv</v>
      </c>
      <c r="E735" s="522">
        <f t="shared" si="386"/>
        <v>11</v>
      </c>
      <c r="F735" s="522">
        <f t="shared" si="387"/>
        <v>31</v>
      </c>
      <c r="G735" s="522">
        <f t="shared" si="404"/>
        <v>731</v>
      </c>
      <c r="H735" s="506">
        <v>608.54062499999998</v>
      </c>
      <c r="I735" s="507">
        <f>+H735-L735/Cogeneratore!$C$24</f>
        <v>608.54062499999998</v>
      </c>
      <c r="J735" s="507">
        <f t="shared" si="405"/>
        <v>0</v>
      </c>
      <c r="K735" s="508">
        <v>1188.1525715200773</v>
      </c>
      <c r="L735" s="508">
        <v>0</v>
      </c>
      <c r="M735" s="507">
        <f t="shared" si="388"/>
        <v>608.54062499999998</v>
      </c>
      <c r="N735" s="507">
        <f t="shared" si="406"/>
        <v>1188.1525715200773</v>
      </c>
      <c r="O735" s="509" t="s">
        <v>6</v>
      </c>
      <c r="P735" s="578"/>
      <c r="Q735" s="578"/>
      <c r="R735" s="510" t="e">
        <f>MIN(IF(I735&gt;#REF!*#REF!,#REF!,IF(AND(I735&lt;#REF!,#REF!=2),0,ROUNDUP(I735/#REF!,0))),#REF!)</f>
        <v>#REF!</v>
      </c>
      <c r="S735" s="510" t="e">
        <f>IF(R735=0,0,MAX(MIN(I735,R735*#REF!),#REF!))</f>
        <v>#REF!</v>
      </c>
      <c r="T735" s="511" t="e">
        <f>IF(R735&lt;&gt;0,IF(S735/R735/#REF!=1,#REF!,HLOOKUP(S735/R735/#REF!,#REF!,2)+(HLOOKUP(S735/R735/#REF!+0.2,#REF!,2)-HLOOKUP(S735/R735/#REF!,#REF!,2))*(S735/R735/#REF!-HLOOKUP(S735/R735/#REF!,#REF!,1))/(HLOOKUP(S735/R735/#REF!+0.2,#REF!,1)-HLOOKUP(S735/R735/#REF!,#REF!,1))),0.5)</f>
        <v>#REF!</v>
      </c>
      <c r="U735" s="512" t="e">
        <f>IF(R735&lt;&gt;0,IF(S735/R735/#REF!=1,#REF!,HLOOKUP(S735/R735/#REF!,#REF!,3)+(HLOOKUP(S735/R735/#REF!+0.2,#REF!,3)-HLOOKUP(S735/R735/#REF!,#REF!,3))*(S735/R735/#REF!-HLOOKUP(S735/R735/#REF!,#REF!,1))/(HLOOKUP(S735/R735/#REF!+0.2,#REF!,1)-HLOOKUP(S735/R735/#REF!,#REF!,1))),1)</f>
        <v>#REF!</v>
      </c>
      <c r="V735" s="510" t="e">
        <f t="shared" si="407"/>
        <v>#REF!</v>
      </c>
      <c r="W735" s="513" t="e">
        <f>MIN(IF(N735&gt;#REF!*#REF!,#REF!,IF(AND(N735&lt;#REF!,#REF!=2),0,ROUNDUP(N735/#REF!,0))),#REF!)</f>
        <v>#REF!</v>
      </c>
      <c r="X735" s="513" t="e">
        <f t="shared" si="408"/>
        <v>#REF!</v>
      </c>
      <c r="Y735" s="511" t="e">
        <f>IF(W735&lt;&gt;0,IF(AA735/W735/#REF!=1,#REF!,HLOOKUP(AA735/W735/#REF!,#REF!,2)+(HLOOKUP(AA735/W735/#REF!+0.2,#REF!,2)-HLOOKUP(AA735/W735/#REF!,#REF!,2))*(AA735/W735/#REF!-HLOOKUP(AA735/W735/#REF!,#REF!,1))/(HLOOKUP(AA735/W735/#REF!+0.2,#REF!,1)-HLOOKUP(AA735/W735/#REF!,#REF!,1))),0.5)</f>
        <v>#REF!</v>
      </c>
      <c r="Z735" s="512" t="e">
        <f>IF(W735&lt;&gt;0,IF(AA735/W735/#REF!=1,#REF!,HLOOKUP(AA735/W735/#REF!,#REF!,3)+(HLOOKUP(AA735/W735/#REF!+0.2,#REF!,3)-HLOOKUP(AA735/W735/#REF!,#REF!,3))*(AA735/W735/#REF!-HLOOKUP(AA735/W735/#REF!,#REF!,1))/(HLOOKUP(AA735/W735/#REF!+0.2,#REF!,1)-HLOOKUP(AA735/W735/#REF!,#REF!,1))),1)</f>
        <v>#REF!</v>
      </c>
      <c r="AA735" s="514" t="e">
        <f>IF(W735=0,0,MAX(MIN(N735,W735*#REF!),#REF!))</f>
        <v>#REF!</v>
      </c>
      <c r="AB735" s="515" t="e">
        <f>AD735/Cogeneratore!$C$4</f>
        <v>#DIV/0!</v>
      </c>
      <c r="AC735" s="549"/>
      <c r="AD735" s="550"/>
      <c r="AE735" s="549"/>
      <c r="AF735" s="550"/>
      <c r="AG735" s="549"/>
      <c r="AH735" s="550"/>
      <c r="AI735" s="516" t="e">
        <f t="shared" si="409"/>
        <v>#DIV/0!</v>
      </c>
      <c r="AJ735" s="517">
        <f t="shared" si="410"/>
        <v>0</v>
      </c>
      <c r="AK735" s="513">
        <f t="shared" si="389"/>
        <v>0</v>
      </c>
      <c r="AL735" s="513">
        <f t="shared" si="390"/>
        <v>0</v>
      </c>
      <c r="AM735" s="513">
        <f t="shared" si="391"/>
        <v>608.54062499999998</v>
      </c>
      <c r="AN735" s="550"/>
      <c r="AO735" s="550"/>
      <c r="AP735" s="550"/>
      <c r="AQ735" s="517">
        <f t="shared" si="411"/>
        <v>0</v>
      </c>
      <c r="AR735" s="513">
        <f t="shared" si="412"/>
        <v>0</v>
      </c>
      <c r="AS735" s="551"/>
      <c r="AT735" s="552"/>
      <c r="AU735" s="513">
        <f t="shared" si="413"/>
        <v>0</v>
      </c>
      <c r="AV735" s="513">
        <f>AU735/Cogeneratore!$C$24</f>
        <v>0</v>
      </c>
      <c r="AW735" s="513">
        <f t="shared" si="392"/>
        <v>0</v>
      </c>
      <c r="AX735" s="513" t="e">
        <f t="shared" si="393"/>
        <v>#DIV/0!</v>
      </c>
      <c r="AY735" s="518">
        <f t="shared" si="394"/>
        <v>1188.1525715200773</v>
      </c>
      <c r="AZ735" s="519" t="e">
        <f t="shared" si="395"/>
        <v>#DIV/0!</v>
      </c>
      <c r="BA735" s="514" t="e">
        <f t="shared" si="414"/>
        <v>#DIV/0!</v>
      </c>
      <c r="BB735" s="520" t="e">
        <f>+BV735*860/8250/Cogeneratore!$C$6</f>
        <v>#DIV/0!</v>
      </c>
      <c r="BC735" s="625"/>
      <c r="BD735" s="451">
        <f t="shared" si="396"/>
        <v>0</v>
      </c>
      <c r="BN735" s="447">
        <f>+L735/Cogeneratore!$C$24</f>
        <v>0</v>
      </c>
      <c r="BP735" s="447">
        <f t="shared" si="397"/>
        <v>0</v>
      </c>
      <c r="BQ735" s="447" t="e">
        <f>IF(BR735&lt;Cogeneratore!$C$25/Cogeneratore!$C$23,BP735,BP735+BR735-Cogeneratore!$C$25/Cogeneratore!$C$23)</f>
        <v>#DIV/0!</v>
      </c>
      <c r="BR735" s="462">
        <f t="shared" si="416"/>
        <v>0</v>
      </c>
      <c r="BS735" s="462" t="e">
        <f>IF(BR735&lt;Cogeneratore!$C$25/Cogeneratore!$C$23,BR735,Cogeneratore!$C$25/Cogeneratore!$C$23)</f>
        <v>#DIV/0!</v>
      </c>
      <c r="BT735" s="447" t="e">
        <f>+BS735*(1-Cogeneratore!$C$23)</f>
        <v>#DIV/0!</v>
      </c>
      <c r="BU735" s="462" t="e">
        <f>IF(BR735-BT735&lt;Cogeneratore!$C$25,BR735-BT735,Cogeneratore!$C$25)</f>
        <v>#DIV/0!</v>
      </c>
      <c r="BV735" s="462" t="e">
        <f t="shared" si="398"/>
        <v>#DIV/0!</v>
      </c>
      <c r="BW735" s="462" t="e">
        <f t="shared" si="399"/>
        <v>#DIV/0!</v>
      </c>
      <c r="BX735" s="462" t="e">
        <f t="shared" si="415"/>
        <v>#DIV/0!</v>
      </c>
      <c r="BY735" s="447" t="e">
        <f>+BX735*(1-#REF!)</f>
        <v>#DIV/0!</v>
      </c>
      <c r="BZ735" s="462" t="e">
        <f t="shared" si="417"/>
        <v>#DIV/0!</v>
      </c>
      <c r="CB735" s="462" t="e">
        <f t="shared" si="400"/>
        <v>#DIV/0!</v>
      </c>
      <c r="CC735" s="447" t="e">
        <f>+CB735/#REF!</f>
        <v>#DIV/0!</v>
      </c>
      <c r="CE735" s="451" t="e">
        <f t="shared" si="401"/>
        <v>#DIV/0!</v>
      </c>
    </row>
    <row r="736" spans="1:83" x14ac:dyDescent="0.2">
      <c r="A736" s="521">
        <f t="shared" si="402"/>
        <v>39844</v>
      </c>
      <c r="B736" s="522">
        <f t="shared" si="384"/>
        <v>6</v>
      </c>
      <c r="C736" s="522">
        <f t="shared" si="385"/>
        <v>1</v>
      </c>
      <c r="D736" s="505" t="str">
        <f t="shared" si="403"/>
        <v>inv</v>
      </c>
      <c r="E736" s="522">
        <f t="shared" si="386"/>
        <v>12</v>
      </c>
      <c r="F736" s="522">
        <f t="shared" si="387"/>
        <v>31</v>
      </c>
      <c r="G736" s="522">
        <f t="shared" si="404"/>
        <v>732</v>
      </c>
      <c r="H736" s="506">
        <v>600.46875</v>
      </c>
      <c r="I736" s="507">
        <f>+H736-L736/Cogeneratore!$C$24</f>
        <v>600.46875</v>
      </c>
      <c r="J736" s="507">
        <f t="shared" si="405"/>
        <v>0</v>
      </c>
      <c r="K736" s="508">
        <v>1039.6335000800675</v>
      </c>
      <c r="L736" s="508">
        <v>0</v>
      </c>
      <c r="M736" s="507">
        <f t="shared" si="388"/>
        <v>600.46875</v>
      </c>
      <c r="N736" s="507">
        <f t="shared" si="406"/>
        <v>1039.6335000800675</v>
      </c>
      <c r="O736" s="509" t="s">
        <v>6</v>
      </c>
      <c r="P736" s="578"/>
      <c r="Q736" s="578"/>
      <c r="R736" s="510" t="e">
        <f>MIN(IF(I736&gt;#REF!*#REF!,#REF!,IF(AND(I736&lt;#REF!,#REF!=2),0,ROUNDUP(I736/#REF!,0))),#REF!)</f>
        <v>#REF!</v>
      </c>
      <c r="S736" s="510" t="e">
        <f>IF(R736=0,0,MAX(MIN(I736,R736*#REF!),#REF!))</f>
        <v>#REF!</v>
      </c>
      <c r="T736" s="511" t="e">
        <f>IF(R736&lt;&gt;0,IF(S736/R736/#REF!=1,#REF!,HLOOKUP(S736/R736/#REF!,#REF!,2)+(HLOOKUP(S736/R736/#REF!+0.2,#REF!,2)-HLOOKUP(S736/R736/#REF!,#REF!,2))*(S736/R736/#REF!-HLOOKUP(S736/R736/#REF!,#REF!,1))/(HLOOKUP(S736/R736/#REF!+0.2,#REF!,1)-HLOOKUP(S736/R736/#REF!,#REF!,1))),0.5)</f>
        <v>#REF!</v>
      </c>
      <c r="U736" s="512" t="e">
        <f>IF(R736&lt;&gt;0,IF(S736/R736/#REF!=1,#REF!,HLOOKUP(S736/R736/#REF!,#REF!,3)+(HLOOKUP(S736/R736/#REF!+0.2,#REF!,3)-HLOOKUP(S736/R736/#REF!,#REF!,3))*(S736/R736/#REF!-HLOOKUP(S736/R736/#REF!,#REF!,1))/(HLOOKUP(S736/R736/#REF!+0.2,#REF!,1)-HLOOKUP(S736/R736/#REF!,#REF!,1))),1)</f>
        <v>#REF!</v>
      </c>
      <c r="V736" s="510" t="e">
        <f t="shared" si="407"/>
        <v>#REF!</v>
      </c>
      <c r="W736" s="513" t="e">
        <f>MIN(IF(N736&gt;#REF!*#REF!,#REF!,IF(AND(N736&lt;#REF!,#REF!=2),0,ROUNDUP(N736/#REF!,0))),#REF!)</f>
        <v>#REF!</v>
      </c>
      <c r="X736" s="513" t="e">
        <f t="shared" si="408"/>
        <v>#REF!</v>
      </c>
      <c r="Y736" s="511" t="e">
        <f>IF(W736&lt;&gt;0,IF(AA736/W736/#REF!=1,#REF!,HLOOKUP(AA736/W736/#REF!,#REF!,2)+(HLOOKUP(AA736/W736/#REF!+0.2,#REF!,2)-HLOOKUP(AA736/W736/#REF!,#REF!,2))*(AA736/W736/#REF!-HLOOKUP(AA736/W736/#REF!,#REF!,1))/(HLOOKUP(AA736/W736/#REF!+0.2,#REF!,1)-HLOOKUP(AA736/W736/#REF!,#REF!,1))),0.5)</f>
        <v>#REF!</v>
      </c>
      <c r="Z736" s="512" t="e">
        <f>IF(W736&lt;&gt;0,IF(AA736/W736/#REF!=1,#REF!,HLOOKUP(AA736/W736/#REF!,#REF!,3)+(HLOOKUP(AA736/W736/#REF!+0.2,#REF!,3)-HLOOKUP(AA736/W736/#REF!,#REF!,3))*(AA736/W736/#REF!-HLOOKUP(AA736/W736/#REF!,#REF!,1))/(HLOOKUP(AA736/W736/#REF!+0.2,#REF!,1)-HLOOKUP(AA736/W736/#REF!,#REF!,1))),1)</f>
        <v>#REF!</v>
      </c>
      <c r="AA736" s="514" t="e">
        <f>IF(W736=0,0,MAX(MIN(N736,W736*#REF!),#REF!))</f>
        <v>#REF!</v>
      </c>
      <c r="AB736" s="515" t="e">
        <f>AD736/Cogeneratore!$C$4</f>
        <v>#DIV/0!</v>
      </c>
      <c r="AC736" s="549"/>
      <c r="AD736" s="550"/>
      <c r="AE736" s="549"/>
      <c r="AF736" s="550"/>
      <c r="AG736" s="549"/>
      <c r="AH736" s="550"/>
      <c r="AI736" s="516" t="e">
        <f t="shared" si="409"/>
        <v>#DIV/0!</v>
      </c>
      <c r="AJ736" s="517">
        <f t="shared" si="410"/>
        <v>0</v>
      </c>
      <c r="AK736" s="513">
        <f t="shared" si="389"/>
        <v>0</v>
      </c>
      <c r="AL736" s="513">
        <f t="shared" si="390"/>
        <v>0</v>
      </c>
      <c r="AM736" s="513">
        <f t="shared" si="391"/>
        <v>600.46875</v>
      </c>
      <c r="AN736" s="550"/>
      <c r="AO736" s="550"/>
      <c r="AP736" s="550"/>
      <c r="AQ736" s="517">
        <f t="shared" si="411"/>
        <v>0</v>
      </c>
      <c r="AR736" s="513">
        <f t="shared" si="412"/>
        <v>0</v>
      </c>
      <c r="AS736" s="551"/>
      <c r="AT736" s="552"/>
      <c r="AU736" s="513">
        <f t="shared" si="413"/>
        <v>0</v>
      </c>
      <c r="AV736" s="513">
        <f>AU736/Cogeneratore!$C$24</f>
        <v>0</v>
      </c>
      <c r="AW736" s="513">
        <f t="shared" si="392"/>
        <v>0</v>
      </c>
      <c r="AX736" s="513" t="e">
        <f t="shared" si="393"/>
        <v>#DIV/0!</v>
      </c>
      <c r="AY736" s="518">
        <f t="shared" si="394"/>
        <v>1039.6335000800675</v>
      </c>
      <c r="AZ736" s="519" t="e">
        <f t="shared" si="395"/>
        <v>#DIV/0!</v>
      </c>
      <c r="BA736" s="514" t="e">
        <f t="shared" si="414"/>
        <v>#DIV/0!</v>
      </c>
      <c r="BB736" s="520" t="e">
        <f>+BV736*860/8250/Cogeneratore!$C$6</f>
        <v>#DIV/0!</v>
      </c>
      <c r="BC736" s="625"/>
      <c r="BD736" s="451">
        <f t="shared" si="396"/>
        <v>0</v>
      </c>
      <c r="BN736" s="447">
        <f>+L736/Cogeneratore!$C$24</f>
        <v>0</v>
      </c>
      <c r="BP736" s="447">
        <f t="shared" si="397"/>
        <v>0</v>
      </c>
      <c r="BQ736" s="447" t="e">
        <f>IF(BR736&lt;Cogeneratore!$C$25/Cogeneratore!$C$23,BP736,BP736+BR736-Cogeneratore!$C$25/Cogeneratore!$C$23)</f>
        <v>#DIV/0!</v>
      </c>
      <c r="BR736" s="462">
        <f t="shared" si="416"/>
        <v>0</v>
      </c>
      <c r="BS736" s="462" t="e">
        <f>IF(BR736&lt;Cogeneratore!$C$25/Cogeneratore!$C$23,BR736,Cogeneratore!$C$25/Cogeneratore!$C$23)</f>
        <v>#DIV/0!</v>
      </c>
      <c r="BT736" s="447" t="e">
        <f>+BS736*(1-Cogeneratore!$C$23)</f>
        <v>#DIV/0!</v>
      </c>
      <c r="BU736" s="462" t="e">
        <f>IF(BR736-BT736&lt;Cogeneratore!$C$25,BR736-BT736,Cogeneratore!$C$25)</f>
        <v>#DIV/0!</v>
      </c>
      <c r="BV736" s="462" t="e">
        <f t="shared" si="398"/>
        <v>#DIV/0!</v>
      </c>
      <c r="BW736" s="462" t="e">
        <f t="shared" si="399"/>
        <v>#DIV/0!</v>
      </c>
      <c r="BX736" s="462" t="e">
        <f t="shared" si="415"/>
        <v>#DIV/0!</v>
      </c>
      <c r="BY736" s="447" t="e">
        <f>+BX736*(1-#REF!)</f>
        <v>#DIV/0!</v>
      </c>
      <c r="BZ736" s="462" t="e">
        <f t="shared" si="417"/>
        <v>#DIV/0!</v>
      </c>
      <c r="CB736" s="462" t="e">
        <f t="shared" si="400"/>
        <v>#DIV/0!</v>
      </c>
      <c r="CC736" s="447" t="e">
        <f>+CB736/#REF!</f>
        <v>#DIV/0!</v>
      </c>
      <c r="CE736" s="451" t="e">
        <f t="shared" si="401"/>
        <v>#DIV/0!</v>
      </c>
    </row>
    <row r="737" spans="1:83" x14ac:dyDescent="0.2">
      <c r="A737" s="521">
        <f t="shared" si="402"/>
        <v>39844</v>
      </c>
      <c r="B737" s="522">
        <f t="shared" si="384"/>
        <v>6</v>
      </c>
      <c r="C737" s="522">
        <f t="shared" si="385"/>
        <v>1</v>
      </c>
      <c r="D737" s="505" t="str">
        <f t="shared" si="403"/>
        <v>inv</v>
      </c>
      <c r="E737" s="522">
        <f t="shared" si="386"/>
        <v>13</v>
      </c>
      <c r="F737" s="522">
        <f t="shared" si="387"/>
        <v>31</v>
      </c>
      <c r="G737" s="522">
        <f t="shared" si="404"/>
        <v>733</v>
      </c>
      <c r="H737" s="506">
        <v>586.77187500000002</v>
      </c>
      <c r="I737" s="507">
        <f>+H737-L737/Cogeneratore!$C$24</f>
        <v>586.77187500000002</v>
      </c>
      <c r="J737" s="507">
        <f t="shared" si="405"/>
        <v>0</v>
      </c>
      <c r="K737" s="508">
        <v>1039.6335000800675</v>
      </c>
      <c r="L737" s="508">
        <v>0</v>
      </c>
      <c r="M737" s="507">
        <f t="shared" si="388"/>
        <v>586.77187500000002</v>
      </c>
      <c r="N737" s="507">
        <f t="shared" si="406"/>
        <v>1039.6335000800675</v>
      </c>
      <c r="O737" s="509" t="s">
        <v>6</v>
      </c>
      <c r="P737" s="578"/>
      <c r="Q737" s="578"/>
      <c r="R737" s="510" t="e">
        <f>MIN(IF(I737&gt;#REF!*#REF!,#REF!,IF(AND(I737&lt;#REF!,#REF!=2),0,ROUNDUP(I737/#REF!,0))),#REF!)</f>
        <v>#REF!</v>
      </c>
      <c r="S737" s="510" t="e">
        <f>IF(R737=0,0,MAX(MIN(I737,R737*#REF!),#REF!))</f>
        <v>#REF!</v>
      </c>
      <c r="T737" s="511" t="e">
        <f>IF(R737&lt;&gt;0,IF(S737/R737/#REF!=1,#REF!,HLOOKUP(S737/R737/#REF!,#REF!,2)+(HLOOKUP(S737/R737/#REF!+0.2,#REF!,2)-HLOOKUP(S737/R737/#REF!,#REF!,2))*(S737/R737/#REF!-HLOOKUP(S737/R737/#REF!,#REF!,1))/(HLOOKUP(S737/R737/#REF!+0.2,#REF!,1)-HLOOKUP(S737/R737/#REF!,#REF!,1))),0.5)</f>
        <v>#REF!</v>
      </c>
      <c r="U737" s="512" t="e">
        <f>IF(R737&lt;&gt;0,IF(S737/R737/#REF!=1,#REF!,HLOOKUP(S737/R737/#REF!,#REF!,3)+(HLOOKUP(S737/R737/#REF!+0.2,#REF!,3)-HLOOKUP(S737/R737/#REF!,#REF!,3))*(S737/R737/#REF!-HLOOKUP(S737/R737/#REF!,#REF!,1))/(HLOOKUP(S737/R737/#REF!+0.2,#REF!,1)-HLOOKUP(S737/R737/#REF!,#REF!,1))),1)</f>
        <v>#REF!</v>
      </c>
      <c r="V737" s="510" t="e">
        <f t="shared" si="407"/>
        <v>#REF!</v>
      </c>
      <c r="W737" s="513" t="e">
        <f>MIN(IF(N737&gt;#REF!*#REF!,#REF!,IF(AND(N737&lt;#REF!,#REF!=2),0,ROUNDUP(N737/#REF!,0))),#REF!)</f>
        <v>#REF!</v>
      </c>
      <c r="X737" s="513" t="e">
        <f t="shared" si="408"/>
        <v>#REF!</v>
      </c>
      <c r="Y737" s="511" t="e">
        <f>IF(W737&lt;&gt;0,IF(AA737/W737/#REF!=1,#REF!,HLOOKUP(AA737/W737/#REF!,#REF!,2)+(HLOOKUP(AA737/W737/#REF!+0.2,#REF!,2)-HLOOKUP(AA737/W737/#REF!,#REF!,2))*(AA737/W737/#REF!-HLOOKUP(AA737/W737/#REF!,#REF!,1))/(HLOOKUP(AA737/W737/#REF!+0.2,#REF!,1)-HLOOKUP(AA737/W737/#REF!,#REF!,1))),0.5)</f>
        <v>#REF!</v>
      </c>
      <c r="Z737" s="512" t="e">
        <f>IF(W737&lt;&gt;0,IF(AA737/W737/#REF!=1,#REF!,HLOOKUP(AA737/W737/#REF!,#REF!,3)+(HLOOKUP(AA737/W737/#REF!+0.2,#REF!,3)-HLOOKUP(AA737/W737/#REF!,#REF!,3))*(AA737/W737/#REF!-HLOOKUP(AA737/W737/#REF!,#REF!,1))/(HLOOKUP(AA737/W737/#REF!+0.2,#REF!,1)-HLOOKUP(AA737/W737/#REF!,#REF!,1))),1)</f>
        <v>#REF!</v>
      </c>
      <c r="AA737" s="514" t="e">
        <f>IF(W737=0,0,MAX(MIN(N737,W737*#REF!),#REF!))</f>
        <v>#REF!</v>
      </c>
      <c r="AB737" s="515" t="e">
        <f>AD737/Cogeneratore!$C$4</f>
        <v>#DIV/0!</v>
      </c>
      <c r="AC737" s="549"/>
      <c r="AD737" s="550"/>
      <c r="AE737" s="549"/>
      <c r="AF737" s="550"/>
      <c r="AG737" s="549"/>
      <c r="AH737" s="550"/>
      <c r="AI737" s="516" t="e">
        <f t="shared" si="409"/>
        <v>#DIV/0!</v>
      </c>
      <c r="AJ737" s="517">
        <f t="shared" si="410"/>
        <v>0</v>
      </c>
      <c r="AK737" s="513">
        <f t="shared" si="389"/>
        <v>0</v>
      </c>
      <c r="AL737" s="513">
        <f t="shared" si="390"/>
        <v>0</v>
      </c>
      <c r="AM737" s="513">
        <f t="shared" si="391"/>
        <v>586.77187500000002</v>
      </c>
      <c r="AN737" s="550"/>
      <c r="AO737" s="550"/>
      <c r="AP737" s="550"/>
      <c r="AQ737" s="517">
        <f t="shared" si="411"/>
        <v>0</v>
      </c>
      <c r="AR737" s="513">
        <f t="shared" si="412"/>
        <v>0</v>
      </c>
      <c r="AS737" s="551"/>
      <c r="AT737" s="552"/>
      <c r="AU737" s="513">
        <f t="shared" si="413"/>
        <v>0</v>
      </c>
      <c r="AV737" s="513">
        <f>AU737/Cogeneratore!$C$24</f>
        <v>0</v>
      </c>
      <c r="AW737" s="513">
        <f t="shared" si="392"/>
        <v>0</v>
      </c>
      <c r="AX737" s="513" t="e">
        <f t="shared" si="393"/>
        <v>#DIV/0!</v>
      </c>
      <c r="AY737" s="518">
        <f t="shared" si="394"/>
        <v>1039.6335000800675</v>
      </c>
      <c r="AZ737" s="519" t="e">
        <f t="shared" si="395"/>
        <v>#DIV/0!</v>
      </c>
      <c r="BA737" s="514" t="e">
        <f t="shared" si="414"/>
        <v>#DIV/0!</v>
      </c>
      <c r="BB737" s="520" t="e">
        <f>+BV737*860/8250/Cogeneratore!$C$6</f>
        <v>#DIV/0!</v>
      </c>
      <c r="BC737" s="625"/>
      <c r="BD737" s="451">
        <f t="shared" si="396"/>
        <v>0</v>
      </c>
      <c r="BN737" s="447">
        <f>+L737/Cogeneratore!$C$24</f>
        <v>0</v>
      </c>
      <c r="BP737" s="447">
        <f t="shared" si="397"/>
        <v>0</v>
      </c>
      <c r="BQ737" s="447" t="e">
        <f>IF(BR737&lt;Cogeneratore!$C$25/Cogeneratore!$C$23,BP737,BP737+BR737-Cogeneratore!$C$25/Cogeneratore!$C$23)</f>
        <v>#DIV/0!</v>
      </c>
      <c r="BR737" s="462">
        <f t="shared" si="416"/>
        <v>0</v>
      </c>
      <c r="BS737" s="462" t="e">
        <f>IF(BR737&lt;Cogeneratore!$C$25/Cogeneratore!$C$23,BR737,Cogeneratore!$C$25/Cogeneratore!$C$23)</f>
        <v>#DIV/0!</v>
      </c>
      <c r="BT737" s="447" t="e">
        <f>+BS737*(1-Cogeneratore!$C$23)</f>
        <v>#DIV/0!</v>
      </c>
      <c r="BU737" s="462" t="e">
        <f>IF(BR737-BT737&lt;Cogeneratore!$C$25,BR737-BT737,Cogeneratore!$C$25)</f>
        <v>#DIV/0!</v>
      </c>
      <c r="BV737" s="462" t="e">
        <f t="shared" si="398"/>
        <v>#DIV/0!</v>
      </c>
      <c r="BW737" s="462" t="e">
        <f t="shared" si="399"/>
        <v>#DIV/0!</v>
      </c>
      <c r="BX737" s="462" t="e">
        <f t="shared" si="415"/>
        <v>#DIV/0!</v>
      </c>
      <c r="BY737" s="447" t="e">
        <f>+BX737*(1-#REF!)</f>
        <v>#DIV/0!</v>
      </c>
      <c r="BZ737" s="462" t="e">
        <f t="shared" si="417"/>
        <v>#DIV/0!</v>
      </c>
      <c r="CB737" s="462" t="e">
        <f t="shared" si="400"/>
        <v>#DIV/0!</v>
      </c>
      <c r="CC737" s="447" t="e">
        <f>+CB737/#REF!</f>
        <v>#DIV/0!</v>
      </c>
      <c r="CE737" s="451" t="e">
        <f t="shared" si="401"/>
        <v>#DIV/0!</v>
      </c>
    </row>
    <row r="738" spans="1:83" x14ac:dyDescent="0.2">
      <c r="A738" s="521">
        <f t="shared" si="402"/>
        <v>39844</v>
      </c>
      <c r="B738" s="522">
        <f t="shared" si="384"/>
        <v>6</v>
      </c>
      <c r="C738" s="522">
        <f t="shared" si="385"/>
        <v>1</v>
      </c>
      <c r="D738" s="505" t="str">
        <f t="shared" si="403"/>
        <v>inv</v>
      </c>
      <c r="E738" s="522">
        <f t="shared" si="386"/>
        <v>14</v>
      </c>
      <c r="F738" s="522">
        <f t="shared" si="387"/>
        <v>31</v>
      </c>
      <c r="G738" s="522">
        <f t="shared" si="404"/>
        <v>734</v>
      </c>
      <c r="H738" s="506">
        <v>563.68124999999998</v>
      </c>
      <c r="I738" s="507">
        <f>+H738-L738/Cogeneratore!$C$24</f>
        <v>563.68124999999998</v>
      </c>
      <c r="J738" s="507">
        <f t="shared" si="405"/>
        <v>0</v>
      </c>
      <c r="K738" s="508">
        <v>1039.6335000800675</v>
      </c>
      <c r="L738" s="508">
        <v>0</v>
      </c>
      <c r="M738" s="507">
        <f t="shared" si="388"/>
        <v>563.68124999999998</v>
      </c>
      <c r="N738" s="507">
        <f t="shared" si="406"/>
        <v>1039.6335000800675</v>
      </c>
      <c r="O738" s="509" t="s">
        <v>6</v>
      </c>
      <c r="P738" s="578"/>
      <c r="Q738" s="578"/>
      <c r="R738" s="510" t="e">
        <f>MIN(IF(I738&gt;#REF!*#REF!,#REF!,IF(AND(I738&lt;#REF!,#REF!=2),0,ROUNDUP(I738/#REF!,0))),#REF!)</f>
        <v>#REF!</v>
      </c>
      <c r="S738" s="510" t="e">
        <f>IF(R738=0,0,MAX(MIN(I738,R738*#REF!),#REF!))</f>
        <v>#REF!</v>
      </c>
      <c r="T738" s="511" t="e">
        <f>IF(R738&lt;&gt;0,IF(S738/R738/#REF!=1,#REF!,HLOOKUP(S738/R738/#REF!,#REF!,2)+(HLOOKUP(S738/R738/#REF!+0.2,#REF!,2)-HLOOKUP(S738/R738/#REF!,#REF!,2))*(S738/R738/#REF!-HLOOKUP(S738/R738/#REF!,#REF!,1))/(HLOOKUP(S738/R738/#REF!+0.2,#REF!,1)-HLOOKUP(S738/R738/#REF!,#REF!,1))),0.5)</f>
        <v>#REF!</v>
      </c>
      <c r="U738" s="512" t="e">
        <f>IF(R738&lt;&gt;0,IF(S738/R738/#REF!=1,#REF!,HLOOKUP(S738/R738/#REF!,#REF!,3)+(HLOOKUP(S738/R738/#REF!+0.2,#REF!,3)-HLOOKUP(S738/R738/#REF!,#REF!,3))*(S738/R738/#REF!-HLOOKUP(S738/R738/#REF!,#REF!,1))/(HLOOKUP(S738/R738/#REF!+0.2,#REF!,1)-HLOOKUP(S738/R738/#REF!,#REF!,1))),1)</f>
        <v>#REF!</v>
      </c>
      <c r="V738" s="510" t="e">
        <f t="shared" si="407"/>
        <v>#REF!</v>
      </c>
      <c r="W738" s="513" t="e">
        <f>MIN(IF(N738&gt;#REF!*#REF!,#REF!,IF(AND(N738&lt;#REF!,#REF!=2),0,ROUNDUP(N738/#REF!,0))),#REF!)</f>
        <v>#REF!</v>
      </c>
      <c r="X738" s="513" t="e">
        <f t="shared" si="408"/>
        <v>#REF!</v>
      </c>
      <c r="Y738" s="511" t="e">
        <f>IF(W738&lt;&gt;0,IF(AA738/W738/#REF!=1,#REF!,HLOOKUP(AA738/W738/#REF!,#REF!,2)+(HLOOKUP(AA738/W738/#REF!+0.2,#REF!,2)-HLOOKUP(AA738/W738/#REF!,#REF!,2))*(AA738/W738/#REF!-HLOOKUP(AA738/W738/#REF!,#REF!,1))/(HLOOKUP(AA738/W738/#REF!+0.2,#REF!,1)-HLOOKUP(AA738/W738/#REF!,#REF!,1))),0.5)</f>
        <v>#REF!</v>
      </c>
      <c r="Z738" s="512" t="e">
        <f>IF(W738&lt;&gt;0,IF(AA738/W738/#REF!=1,#REF!,HLOOKUP(AA738/W738/#REF!,#REF!,3)+(HLOOKUP(AA738/W738/#REF!+0.2,#REF!,3)-HLOOKUP(AA738/W738/#REF!,#REF!,3))*(AA738/W738/#REF!-HLOOKUP(AA738/W738/#REF!,#REF!,1))/(HLOOKUP(AA738/W738/#REF!+0.2,#REF!,1)-HLOOKUP(AA738/W738/#REF!,#REF!,1))),1)</f>
        <v>#REF!</v>
      </c>
      <c r="AA738" s="514" t="e">
        <f>IF(W738=0,0,MAX(MIN(N738,W738*#REF!),#REF!))</f>
        <v>#REF!</v>
      </c>
      <c r="AB738" s="515" t="e">
        <f>AD738/Cogeneratore!$C$4</f>
        <v>#DIV/0!</v>
      </c>
      <c r="AC738" s="549"/>
      <c r="AD738" s="550"/>
      <c r="AE738" s="549"/>
      <c r="AF738" s="550"/>
      <c r="AG738" s="549"/>
      <c r="AH738" s="550"/>
      <c r="AI738" s="516" t="e">
        <f t="shared" si="409"/>
        <v>#DIV/0!</v>
      </c>
      <c r="AJ738" s="517">
        <f t="shared" si="410"/>
        <v>0</v>
      </c>
      <c r="AK738" s="513">
        <f t="shared" si="389"/>
        <v>0</v>
      </c>
      <c r="AL738" s="513">
        <f t="shared" si="390"/>
        <v>0</v>
      </c>
      <c r="AM738" s="513">
        <f t="shared" si="391"/>
        <v>563.68124999999998</v>
      </c>
      <c r="AN738" s="550"/>
      <c r="AO738" s="550"/>
      <c r="AP738" s="550"/>
      <c r="AQ738" s="517">
        <f t="shared" si="411"/>
        <v>0</v>
      </c>
      <c r="AR738" s="513">
        <f t="shared" si="412"/>
        <v>0</v>
      </c>
      <c r="AS738" s="551"/>
      <c r="AT738" s="552"/>
      <c r="AU738" s="513">
        <f t="shared" si="413"/>
        <v>0</v>
      </c>
      <c r="AV738" s="513">
        <f>AU738/Cogeneratore!$C$24</f>
        <v>0</v>
      </c>
      <c r="AW738" s="513">
        <f t="shared" si="392"/>
        <v>0</v>
      </c>
      <c r="AX738" s="513" t="e">
        <f t="shared" si="393"/>
        <v>#DIV/0!</v>
      </c>
      <c r="AY738" s="518">
        <f t="shared" si="394"/>
        <v>1039.6335000800675</v>
      </c>
      <c r="AZ738" s="519" t="e">
        <f t="shared" si="395"/>
        <v>#DIV/0!</v>
      </c>
      <c r="BA738" s="514" t="e">
        <f t="shared" si="414"/>
        <v>#DIV/0!</v>
      </c>
      <c r="BB738" s="520" t="e">
        <f>+BV738*860/8250/Cogeneratore!$C$6</f>
        <v>#DIV/0!</v>
      </c>
      <c r="BC738" s="625"/>
      <c r="BD738" s="451">
        <f t="shared" si="396"/>
        <v>0</v>
      </c>
      <c r="BN738" s="447">
        <f>+L738/Cogeneratore!$C$24</f>
        <v>0</v>
      </c>
      <c r="BP738" s="447">
        <f t="shared" si="397"/>
        <v>0</v>
      </c>
      <c r="BQ738" s="447" t="e">
        <f>IF(BR738&lt;Cogeneratore!$C$25/Cogeneratore!$C$23,BP738,BP738+BR738-Cogeneratore!$C$25/Cogeneratore!$C$23)</f>
        <v>#DIV/0!</v>
      </c>
      <c r="BR738" s="462">
        <f t="shared" si="416"/>
        <v>0</v>
      </c>
      <c r="BS738" s="462" t="e">
        <f>IF(BR738&lt;Cogeneratore!$C$25/Cogeneratore!$C$23,BR738,Cogeneratore!$C$25/Cogeneratore!$C$23)</f>
        <v>#DIV/0!</v>
      </c>
      <c r="BT738" s="447" t="e">
        <f>+BS738*(1-Cogeneratore!$C$23)</f>
        <v>#DIV/0!</v>
      </c>
      <c r="BU738" s="462" t="e">
        <f>IF(BR738-BT738&lt;Cogeneratore!$C$25,BR738-BT738,Cogeneratore!$C$25)</f>
        <v>#DIV/0!</v>
      </c>
      <c r="BV738" s="462" t="e">
        <f t="shared" si="398"/>
        <v>#DIV/0!</v>
      </c>
      <c r="BW738" s="462" t="e">
        <f t="shared" si="399"/>
        <v>#DIV/0!</v>
      </c>
      <c r="BX738" s="462" t="e">
        <f t="shared" si="415"/>
        <v>#DIV/0!</v>
      </c>
      <c r="BY738" s="447" t="e">
        <f>+BX738*(1-#REF!)</f>
        <v>#DIV/0!</v>
      </c>
      <c r="BZ738" s="462" t="e">
        <f t="shared" si="417"/>
        <v>#DIV/0!</v>
      </c>
      <c r="CB738" s="462" t="e">
        <f t="shared" si="400"/>
        <v>#DIV/0!</v>
      </c>
      <c r="CC738" s="447" t="e">
        <f>+CB738/#REF!</f>
        <v>#DIV/0!</v>
      </c>
      <c r="CE738" s="451" t="e">
        <f t="shared" si="401"/>
        <v>#DIV/0!</v>
      </c>
    </row>
    <row r="739" spans="1:83" x14ac:dyDescent="0.2">
      <c r="A739" s="521">
        <f t="shared" si="402"/>
        <v>39844</v>
      </c>
      <c r="B739" s="522">
        <f t="shared" si="384"/>
        <v>6</v>
      </c>
      <c r="C739" s="522">
        <f t="shared" si="385"/>
        <v>1</v>
      </c>
      <c r="D739" s="505" t="str">
        <f t="shared" si="403"/>
        <v>inv</v>
      </c>
      <c r="E739" s="522">
        <f t="shared" si="386"/>
        <v>15</v>
      </c>
      <c r="F739" s="522">
        <f t="shared" si="387"/>
        <v>31</v>
      </c>
      <c r="G739" s="522">
        <f t="shared" si="404"/>
        <v>735</v>
      </c>
      <c r="H739" s="506">
        <v>546.13125000000002</v>
      </c>
      <c r="I739" s="507">
        <f>+H739-L739/Cogeneratore!$C$24</f>
        <v>546.13125000000002</v>
      </c>
      <c r="J739" s="507">
        <f t="shared" si="405"/>
        <v>0</v>
      </c>
      <c r="K739" s="508">
        <v>1039.6335000800675</v>
      </c>
      <c r="L739" s="508">
        <v>0</v>
      </c>
      <c r="M739" s="507">
        <f t="shared" si="388"/>
        <v>546.13125000000002</v>
      </c>
      <c r="N739" s="507">
        <f t="shared" si="406"/>
        <v>1039.6335000800675</v>
      </c>
      <c r="O739" s="509" t="s">
        <v>6</v>
      </c>
      <c r="P739" s="578"/>
      <c r="Q739" s="578"/>
      <c r="R739" s="510" t="e">
        <f>MIN(IF(I739&gt;#REF!*#REF!,#REF!,IF(AND(I739&lt;#REF!,#REF!=2),0,ROUNDUP(I739/#REF!,0))),#REF!)</f>
        <v>#REF!</v>
      </c>
      <c r="S739" s="510" t="e">
        <f>IF(R739=0,0,MAX(MIN(I739,R739*#REF!),#REF!))</f>
        <v>#REF!</v>
      </c>
      <c r="T739" s="511" t="e">
        <f>IF(R739&lt;&gt;0,IF(S739/R739/#REF!=1,#REF!,HLOOKUP(S739/R739/#REF!,#REF!,2)+(HLOOKUP(S739/R739/#REF!+0.2,#REF!,2)-HLOOKUP(S739/R739/#REF!,#REF!,2))*(S739/R739/#REF!-HLOOKUP(S739/R739/#REF!,#REF!,1))/(HLOOKUP(S739/R739/#REF!+0.2,#REF!,1)-HLOOKUP(S739/R739/#REF!,#REF!,1))),0.5)</f>
        <v>#REF!</v>
      </c>
      <c r="U739" s="512" t="e">
        <f>IF(R739&lt;&gt;0,IF(S739/R739/#REF!=1,#REF!,HLOOKUP(S739/R739/#REF!,#REF!,3)+(HLOOKUP(S739/R739/#REF!+0.2,#REF!,3)-HLOOKUP(S739/R739/#REF!,#REF!,3))*(S739/R739/#REF!-HLOOKUP(S739/R739/#REF!,#REF!,1))/(HLOOKUP(S739/R739/#REF!+0.2,#REF!,1)-HLOOKUP(S739/R739/#REF!,#REF!,1))),1)</f>
        <v>#REF!</v>
      </c>
      <c r="V739" s="510" t="e">
        <f t="shared" si="407"/>
        <v>#REF!</v>
      </c>
      <c r="W739" s="513" t="e">
        <f>MIN(IF(N739&gt;#REF!*#REF!,#REF!,IF(AND(N739&lt;#REF!,#REF!=2),0,ROUNDUP(N739/#REF!,0))),#REF!)</f>
        <v>#REF!</v>
      </c>
      <c r="X739" s="513" t="e">
        <f t="shared" si="408"/>
        <v>#REF!</v>
      </c>
      <c r="Y739" s="511" t="e">
        <f>IF(W739&lt;&gt;0,IF(AA739/W739/#REF!=1,#REF!,HLOOKUP(AA739/W739/#REF!,#REF!,2)+(HLOOKUP(AA739/W739/#REF!+0.2,#REF!,2)-HLOOKUP(AA739/W739/#REF!,#REF!,2))*(AA739/W739/#REF!-HLOOKUP(AA739/W739/#REF!,#REF!,1))/(HLOOKUP(AA739/W739/#REF!+0.2,#REF!,1)-HLOOKUP(AA739/W739/#REF!,#REF!,1))),0.5)</f>
        <v>#REF!</v>
      </c>
      <c r="Z739" s="512" t="e">
        <f>IF(W739&lt;&gt;0,IF(AA739/W739/#REF!=1,#REF!,HLOOKUP(AA739/W739/#REF!,#REF!,3)+(HLOOKUP(AA739/W739/#REF!+0.2,#REF!,3)-HLOOKUP(AA739/W739/#REF!,#REF!,3))*(AA739/W739/#REF!-HLOOKUP(AA739/W739/#REF!,#REF!,1))/(HLOOKUP(AA739/W739/#REF!+0.2,#REF!,1)-HLOOKUP(AA739/W739/#REF!,#REF!,1))),1)</f>
        <v>#REF!</v>
      </c>
      <c r="AA739" s="514" t="e">
        <f>IF(W739=0,0,MAX(MIN(N739,W739*#REF!),#REF!))</f>
        <v>#REF!</v>
      </c>
      <c r="AB739" s="515" t="e">
        <f>AD739/Cogeneratore!$C$4</f>
        <v>#DIV/0!</v>
      </c>
      <c r="AC739" s="549"/>
      <c r="AD739" s="550"/>
      <c r="AE739" s="549"/>
      <c r="AF739" s="550"/>
      <c r="AG739" s="549"/>
      <c r="AH739" s="550"/>
      <c r="AI739" s="516" t="e">
        <f t="shared" si="409"/>
        <v>#DIV/0!</v>
      </c>
      <c r="AJ739" s="517">
        <f t="shared" si="410"/>
        <v>0</v>
      </c>
      <c r="AK739" s="513">
        <f t="shared" si="389"/>
        <v>0</v>
      </c>
      <c r="AL739" s="513">
        <f t="shared" si="390"/>
        <v>0</v>
      </c>
      <c r="AM739" s="513">
        <f t="shared" si="391"/>
        <v>546.13125000000002</v>
      </c>
      <c r="AN739" s="550"/>
      <c r="AO739" s="550"/>
      <c r="AP739" s="550"/>
      <c r="AQ739" s="517">
        <f t="shared" si="411"/>
        <v>0</v>
      </c>
      <c r="AR739" s="513">
        <f t="shared" si="412"/>
        <v>0</v>
      </c>
      <c r="AS739" s="551"/>
      <c r="AT739" s="552"/>
      <c r="AU739" s="513">
        <f t="shared" si="413"/>
        <v>0</v>
      </c>
      <c r="AV739" s="513">
        <f>AU739/Cogeneratore!$C$24</f>
        <v>0</v>
      </c>
      <c r="AW739" s="513">
        <f t="shared" si="392"/>
        <v>0</v>
      </c>
      <c r="AX739" s="513" t="e">
        <f t="shared" si="393"/>
        <v>#DIV/0!</v>
      </c>
      <c r="AY739" s="518">
        <f t="shared" si="394"/>
        <v>1039.6335000800675</v>
      </c>
      <c r="AZ739" s="519" t="e">
        <f t="shared" si="395"/>
        <v>#DIV/0!</v>
      </c>
      <c r="BA739" s="514" t="e">
        <f t="shared" si="414"/>
        <v>#DIV/0!</v>
      </c>
      <c r="BB739" s="520" t="e">
        <f>+BV739*860/8250/Cogeneratore!$C$6</f>
        <v>#DIV/0!</v>
      </c>
      <c r="BC739" s="625"/>
      <c r="BD739" s="451">
        <f t="shared" si="396"/>
        <v>0</v>
      </c>
      <c r="BN739" s="447">
        <f>+L739/Cogeneratore!$C$24</f>
        <v>0</v>
      </c>
      <c r="BP739" s="447">
        <f t="shared" si="397"/>
        <v>0</v>
      </c>
      <c r="BQ739" s="447" t="e">
        <f>IF(BR739&lt;Cogeneratore!$C$25/Cogeneratore!$C$23,BP739,BP739+BR739-Cogeneratore!$C$25/Cogeneratore!$C$23)</f>
        <v>#DIV/0!</v>
      </c>
      <c r="BR739" s="462">
        <f t="shared" si="416"/>
        <v>0</v>
      </c>
      <c r="BS739" s="462" t="e">
        <f>IF(BR739&lt;Cogeneratore!$C$25/Cogeneratore!$C$23,BR739,Cogeneratore!$C$25/Cogeneratore!$C$23)</f>
        <v>#DIV/0!</v>
      </c>
      <c r="BT739" s="447" t="e">
        <f>+BS739*(1-Cogeneratore!$C$23)</f>
        <v>#DIV/0!</v>
      </c>
      <c r="BU739" s="462" t="e">
        <f>IF(BR739-BT739&lt;Cogeneratore!$C$25,BR739-BT739,Cogeneratore!$C$25)</f>
        <v>#DIV/0!</v>
      </c>
      <c r="BV739" s="462" t="e">
        <f t="shared" si="398"/>
        <v>#DIV/0!</v>
      </c>
      <c r="BW739" s="462" t="e">
        <f t="shared" si="399"/>
        <v>#DIV/0!</v>
      </c>
      <c r="BX739" s="462" t="e">
        <f t="shared" si="415"/>
        <v>#DIV/0!</v>
      </c>
      <c r="BY739" s="447" t="e">
        <f>+BX739*(1-#REF!)</f>
        <v>#DIV/0!</v>
      </c>
      <c r="BZ739" s="462" t="e">
        <f t="shared" si="417"/>
        <v>#DIV/0!</v>
      </c>
      <c r="CB739" s="462" t="e">
        <f t="shared" si="400"/>
        <v>#DIV/0!</v>
      </c>
      <c r="CC739" s="447" t="e">
        <f>+CB739/#REF!</f>
        <v>#DIV/0!</v>
      </c>
      <c r="CE739" s="451" t="e">
        <f t="shared" si="401"/>
        <v>#DIV/0!</v>
      </c>
    </row>
    <row r="740" spans="1:83" x14ac:dyDescent="0.2">
      <c r="A740" s="521">
        <f t="shared" si="402"/>
        <v>39844</v>
      </c>
      <c r="B740" s="522">
        <f t="shared" si="384"/>
        <v>6</v>
      </c>
      <c r="C740" s="522">
        <f t="shared" si="385"/>
        <v>1</v>
      </c>
      <c r="D740" s="505" t="str">
        <f t="shared" si="403"/>
        <v>inv</v>
      </c>
      <c r="E740" s="522">
        <f t="shared" si="386"/>
        <v>16</v>
      </c>
      <c r="F740" s="522">
        <f t="shared" si="387"/>
        <v>31</v>
      </c>
      <c r="G740" s="522">
        <f t="shared" si="404"/>
        <v>736</v>
      </c>
      <c r="H740" s="506">
        <v>538.22812499999998</v>
      </c>
      <c r="I740" s="507">
        <f>+H740-L740/Cogeneratore!$C$24</f>
        <v>538.22812499999998</v>
      </c>
      <c r="J740" s="507">
        <f t="shared" si="405"/>
        <v>0</v>
      </c>
      <c r="K740" s="508">
        <v>594.07628576003867</v>
      </c>
      <c r="L740" s="508">
        <v>0</v>
      </c>
      <c r="M740" s="507">
        <f t="shared" si="388"/>
        <v>538.22812499999998</v>
      </c>
      <c r="N740" s="507">
        <f t="shared" si="406"/>
        <v>594.07628576003867</v>
      </c>
      <c r="O740" s="509" t="s">
        <v>6</v>
      </c>
      <c r="P740" s="578"/>
      <c r="Q740" s="578"/>
      <c r="R740" s="510" t="e">
        <f>MIN(IF(I740&gt;#REF!*#REF!,#REF!,IF(AND(I740&lt;#REF!,#REF!=2),0,ROUNDUP(I740/#REF!,0))),#REF!)</f>
        <v>#REF!</v>
      </c>
      <c r="S740" s="510" t="e">
        <f>IF(R740=0,0,MAX(MIN(I740,R740*#REF!),#REF!))</f>
        <v>#REF!</v>
      </c>
      <c r="T740" s="511" t="e">
        <f>IF(R740&lt;&gt;0,IF(S740/R740/#REF!=1,#REF!,HLOOKUP(S740/R740/#REF!,#REF!,2)+(HLOOKUP(S740/R740/#REF!+0.2,#REF!,2)-HLOOKUP(S740/R740/#REF!,#REF!,2))*(S740/R740/#REF!-HLOOKUP(S740/R740/#REF!,#REF!,1))/(HLOOKUP(S740/R740/#REF!+0.2,#REF!,1)-HLOOKUP(S740/R740/#REF!,#REF!,1))),0.5)</f>
        <v>#REF!</v>
      </c>
      <c r="U740" s="512" t="e">
        <f>IF(R740&lt;&gt;0,IF(S740/R740/#REF!=1,#REF!,HLOOKUP(S740/R740/#REF!,#REF!,3)+(HLOOKUP(S740/R740/#REF!+0.2,#REF!,3)-HLOOKUP(S740/R740/#REF!,#REF!,3))*(S740/R740/#REF!-HLOOKUP(S740/R740/#REF!,#REF!,1))/(HLOOKUP(S740/R740/#REF!+0.2,#REF!,1)-HLOOKUP(S740/R740/#REF!,#REF!,1))),1)</f>
        <v>#REF!</v>
      </c>
      <c r="V740" s="510" t="e">
        <f t="shared" si="407"/>
        <v>#REF!</v>
      </c>
      <c r="W740" s="513" t="e">
        <f>MIN(IF(N740&gt;#REF!*#REF!,#REF!,IF(AND(N740&lt;#REF!,#REF!=2),0,ROUNDUP(N740/#REF!,0))),#REF!)</f>
        <v>#REF!</v>
      </c>
      <c r="X740" s="513" t="e">
        <f t="shared" si="408"/>
        <v>#REF!</v>
      </c>
      <c r="Y740" s="511" t="e">
        <f>IF(W740&lt;&gt;0,IF(AA740/W740/#REF!=1,#REF!,HLOOKUP(AA740/W740/#REF!,#REF!,2)+(HLOOKUP(AA740/W740/#REF!+0.2,#REF!,2)-HLOOKUP(AA740/W740/#REF!,#REF!,2))*(AA740/W740/#REF!-HLOOKUP(AA740/W740/#REF!,#REF!,1))/(HLOOKUP(AA740/W740/#REF!+0.2,#REF!,1)-HLOOKUP(AA740/W740/#REF!,#REF!,1))),0.5)</f>
        <v>#REF!</v>
      </c>
      <c r="Z740" s="512" t="e">
        <f>IF(W740&lt;&gt;0,IF(AA740/W740/#REF!=1,#REF!,HLOOKUP(AA740/W740/#REF!,#REF!,3)+(HLOOKUP(AA740/W740/#REF!+0.2,#REF!,3)-HLOOKUP(AA740/W740/#REF!,#REF!,3))*(AA740/W740/#REF!-HLOOKUP(AA740/W740/#REF!,#REF!,1))/(HLOOKUP(AA740/W740/#REF!+0.2,#REF!,1)-HLOOKUP(AA740/W740/#REF!,#REF!,1))),1)</f>
        <v>#REF!</v>
      </c>
      <c r="AA740" s="514" t="e">
        <f>IF(W740=0,0,MAX(MIN(N740,W740*#REF!),#REF!))</f>
        <v>#REF!</v>
      </c>
      <c r="AB740" s="515" t="e">
        <f>AD740/Cogeneratore!$C$4</f>
        <v>#DIV/0!</v>
      </c>
      <c r="AC740" s="549"/>
      <c r="AD740" s="550"/>
      <c r="AE740" s="549"/>
      <c r="AF740" s="550"/>
      <c r="AG740" s="549"/>
      <c r="AH740" s="550"/>
      <c r="AI740" s="516" t="e">
        <f t="shared" si="409"/>
        <v>#DIV/0!</v>
      </c>
      <c r="AJ740" s="517">
        <f t="shared" si="410"/>
        <v>0</v>
      </c>
      <c r="AK740" s="513">
        <f t="shared" si="389"/>
        <v>0</v>
      </c>
      <c r="AL740" s="513">
        <f t="shared" si="390"/>
        <v>0</v>
      </c>
      <c r="AM740" s="513">
        <f t="shared" si="391"/>
        <v>538.22812499999998</v>
      </c>
      <c r="AN740" s="550"/>
      <c r="AO740" s="550"/>
      <c r="AP740" s="550"/>
      <c r="AQ740" s="517">
        <f t="shared" si="411"/>
        <v>0</v>
      </c>
      <c r="AR740" s="513">
        <f t="shared" si="412"/>
        <v>0</v>
      </c>
      <c r="AS740" s="551"/>
      <c r="AT740" s="552"/>
      <c r="AU740" s="513">
        <f t="shared" si="413"/>
        <v>0</v>
      </c>
      <c r="AV740" s="513">
        <f>AU740/Cogeneratore!$C$24</f>
        <v>0</v>
      </c>
      <c r="AW740" s="513">
        <f t="shared" si="392"/>
        <v>0</v>
      </c>
      <c r="AX740" s="513" t="e">
        <f t="shared" si="393"/>
        <v>#DIV/0!</v>
      </c>
      <c r="AY740" s="518">
        <f t="shared" si="394"/>
        <v>594.07628576003867</v>
      </c>
      <c r="AZ740" s="519" t="e">
        <f t="shared" si="395"/>
        <v>#DIV/0!</v>
      </c>
      <c r="BA740" s="514" t="e">
        <f t="shared" si="414"/>
        <v>#DIV/0!</v>
      </c>
      <c r="BB740" s="520" t="e">
        <f>+BV740*860/8250/Cogeneratore!$C$6</f>
        <v>#DIV/0!</v>
      </c>
      <c r="BC740" s="625"/>
      <c r="BD740" s="451">
        <f t="shared" si="396"/>
        <v>0</v>
      </c>
      <c r="BN740" s="447">
        <f>+L740/Cogeneratore!$C$24</f>
        <v>0</v>
      </c>
      <c r="BP740" s="447">
        <f t="shared" si="397"/>
        <v>0</v>
      </c>
      <c r="BQ740" s="447" t="e">
        <f>IF(BR740&lt;Cogeneratore!$C$25/Cogeneratore!$C$23,BP740,BP740+BR740-Cogeneratore!$C$25/Cogeneratore!$C$23)</f>
        <v>#DIV/0!</v>
      </c>
      <c r="BR740" s="462">
        <f t="shared" si="416"/>
        <v>0</v>
      </c>
      <c r="BS740" s="462" t="e">
        <f>IF(BR740&lt;Cogeneratore!$C$25/Cogeneratore!$C$23,BR740,Cogeneratore!$C$25/Cogeneratore!$C$23)</f>
        <v>#DIV/0!</v>
      </c>
      <c r="BT740" s="447" t="e">
        <f>+BS740*(1-Cogeneratore!$C$23)</f>
        <v>#DIV/0!</v>
      </c>
      <c r="BU740" s="462" t="e">
        <f>IF(BR740-BT740&lt;Cogeneratore!$C$25,BR740-BT740,Cogeneratore!$C$25)</f>
        <v>#DIV/0!</v>
      </c>
      <c r="BV740" s="462" t="e">
        <f t="shared" si="398"/>
        <v>#DIV/0!</v>
      </c>
      <c r="BW740" s="462" t="e">
        <f t="shared" si="399"/>
        <v>#DIV/0!</v>
      </c>
      <c r="BX740" s="462" t="e">
        <f t="shared" si="415"/>
        <v>#DIV/0!</v>
      </c>
      <c r="BY740" s="447" t="e">
        <f>+BX740*(1-#REF!)</f>
        <v>#DIV/0!</v>
      </c>
      <c r="BZ740" s="462" t="e">
        <f t="shared" si="417"/>
        <v>#DIV/0!</v>
      </c>
      <c r="CB740" s="462" t="e">
        <f t="shared" si="400"/>
        <v>#DIV/0!</v>
      </c>
      <c r="CC740" s="447" t="e">
        <f>+CB740/#REF!</f>
        <v>#DIV/0!</v>
      </c>
      <c r="CE740" s="451" t="e">
        <f t="shared" si="401"/>
        <v>#DIV/0!</v>
      </c>
    </row>
    <row r="741" spans="1:83" x14ac:dyDescent="0.2">
      <c r="A741" s="521">
        <f t="shared" si="402"/>
        <v>39844</v>
      </c>
      <c r="B741" s="522">
        <f t="shared" si="384"/>
        <v>6</v>
      </c>
      <c r="C741" s="522">
        <f t="shared" si="385"/>
        <v>1</v>
      </c>
      <c r="D741" s="505" t="str">
        <f t="shared" si="403"/>
        <v>inv</v>
      </c>
      <c r="E741" s="522">
        <f t="shared" si="386"/>
        <v>17</v>
      </c>
      <c r="F741" s="522">
        <f t="shared" si="387"/>
        <v>31</v>
      </c>
      <c r="G741" s="522">
        <f t="shared" si="404"/>
        <v>737</v>
      </c>
      <c r="H741" s="506">
        <v>548.69062499999995</v>
      </c>
      <c r="I741" s="507">
        <f>+H741-L741/Cogeneratore!$C$24</f>
        <v>548.69062499999995</v>
      </c>
      <c r="J741" s="507">
        <f t="shared" si="405"/>
        <v>0</v>
      </c>
      <c r="K741" s="508">
        <v>594.07628576003867</v>
      </c>
      <c r="L741" s="508">
        <v>0</v>
      </c>
      <c r="M741" s="507">
        <f t="shared" si="388"/>
        <v>548.69062499999995</v>
      </c>
      <c r="N741" s="507">
        <f t="shared" si="406"/>
        <v>594.07628576003867</v>
      </c>
      <c r="O741" s="509" t="s">
        <v>6</v>
      </c>
      <c r="P741" s="578"/>
      <c r="Q741" s="578"/>
      <c r="R741" s="510" t="e">
        <f>MIN(IF(I741&gt;#REF!*#REF!,#REF!,IF(AND(I741&lt;#REF!,#REF!=2),0,ROUNDUP(I741/#REF!,0))),#REF!)</f>
        <v>#REF!</v>
      </c>
      <c r="S741" s="510" t="e">
        <f>IF(R741=0,0,MAX(MIN(I741,R741*#REF!),#REF!))</f>
        <v>#REF!</v>
      </c>
      <c r="T741" s="511" t="e">
        <f>IF(R741&lt;&gt;0,IF(S741/R741/#REF!=1,#REF!,HLOOKUP(S741/R741/#REF!,#REF!,2)+(HLOOKUP(S741/R741/#REF!+0.2,#REF!,2)-HLOOKUP(S741/R741/#REF!,#REF!,2))*(S741/R741/#REF!-HLOOKUP(S741/R741/#REF!,#REF!,1))/(HLOOKUP(S741/R741/#REF!+0.2,#REF!,1)-HLOOKUP(S741/R741/#REF!,#REF!,1))),0.5)</f>
        <v>#REF!</v>
      </c>
      <c r="U741" s="512" t="e">
        <f>IF(R741&lt;&gt;0,IF(S741/R741/#REF!=1,#REF!,HLOOKUP(S741/R741/#REF!,#REF!,3)+(HLOOKUP(S741/R741/#REF!+0.2,#REF!,3)-HLOOKUP(S741/R741/#REF!,#REF!,3))*(S741/R741/#REF!-HLOOKUP(S741/R741/#REF!,#REF!,1))/(HLOOKUP(S741/R741/#REF!+0.2,#REF!,1)-HLOOKUP(S741/R741/#REF!,#REF!,1))),1)</f>
        <v>#REF!</v>
      </c>
      <c r="V741" s="510" t="e">
        <f t="shared" si="407"/>
        <v>#REF!</v>
      </c>
      <c r="W741" s="513" t="e">
        <f>MIN(IF(N741&gt;#REF!*#REF!,#REF!,IF(AND(N741&lt;#REF!,#REF!=2),0,ROUNDUP(N741/#REF!,0))),#REF!)</f>
        <v>#REF!</v>
      </c>
      <c r="X741" s="513" t="e">
        <f t="shared" si="408"/>
        <v>#REF!</v>
      </c>
      <c r="Y741" s="511" t="e">
        <f>IF(W741&lt;&gt;0,IF(AA741/W741/#REF!=1,#REF!,HLOOKUP(AA741/W741/#REF!,#REF!,2)+(HLOOKUP(AA741/W741/#REF!+0.2,#REF!,2)-HLOOKUP(AA741/W741/#REF!,#REF!,2))*(AA741/W741/#REF!-HLOOKUP(AA741/W741/#REF!,#REF!,1))/(HLOOKUP(AA741/W741/#REF!+0.2,#REF!,1)-HLOOKUP(AA741/W741/#REF!,#REF!,1))),0.5)</f>
        <v>#REF!</v>
      </c>
      <c r="Z741" s="512" t="e">
        <f>IF(W741&lt;&gt;0,IF(AA741/W741/#REF!=1,#REF!,HLOOKUP(AA741/W741/#REF!,#REF!,3)+(HLOOKUP(AA741/W741/#REF!+0.2,#REF!,3)-HLOOKUP(AA741/W741/#REF!,#REF!,3))*(AA741/W741/#REF!-HLOOKUP(AA741/W741/#REF!,#REF!,1))/(HLOOKUP(AA741/W741/#REF!+0.2,#REF!,1)-HLOOKUP(AA741/W741/#REF!,#REF!,1))),1)</f>
        <v>#REF!</v>
      </c>
      <c r="AA741" s="514" t="e">
        <f>IF(W741=0,0,MAX(MIN(N741,W741*#REF!),#REF!))</f>
        <v>#REF!</v>
      </c>
      <c r="AB741" s="515" t="e">
        <f>AD741/Cogeneratore!$C$4</f>
        <v>#DIV/0!</v>
      </c>
      <c r="AC741" s="549"/>
      <c r="AD741" s="550"/>
      <c r="AE741" s="549"/>
      <c r="AF741" s="550"/>
      <c r="AG741" s="549"/>
      <c r="AH741" s="550"/>
      <c r="AI741" s="516" t="e">
        <f t="shared" si="409"/>
        <v>#DIV/0!</v>
      </c>
      <c r="AJ741" s="517">
        <f t="shared" si="410"/>
        <v>0</v>
      </c>
      <c r="AK741" s="513">
        <f t="shared" si="389"/>
        <v>0</v>
      </c>
      <c r="AL741" s="513">
        <f t="shared" si="390"/>
        <v>0</v>
      </c>
      <c r="AM741" s="513">
        <f t="shared" si="391"/>
        <v>548.69062499999995</v>
      </c>
      <c r="AN741" s="550"/>
      <c r="AO741" s="550"/>
      <c r="AP741" s="550"/>
      <c r="AQ741" s="517">
        <f t="shared" si="411"/>
        <v>0</v>
      </c>
      <c r="AR741" s="513">
        <f t="shared" si="412"/>
        <v>0</v>
      </c>
      <c r="AS741" s="551"/>
      <c r="AT741" s="552"/>
      <c r="AU741" s="513">
        <f t="shared" si="413"/>
        <v>0</v>
      </c>
      <c r="AV741" s="513">
        <f>AU741/Cogeneratore!$C$24</f>
        <v>0</v>
      </c>
      <c r="AW741" s="513">
        <f t="shared" si="392"/>
        <v>0</v>
      </c>
      <c r="AX741" s="513" t="e">
        <f t="shared" si="393"/>
        <v>#DIV/0!</v>
      </c>
      <c r="AY741" s="518">
        <f t="shared" si="394"/>
        <v>594.07628576003867</v>
      </c>
      <c r="AZ741" s="519" t="e">
        <f t="shared" si="395"/>
        <v>#DIV/0!</v>
      </c>
      <c r="BA741" s="514" t="e">
        <f t="shared" si="414"/>
        <v>#DIV/0!</v>
      </c>
      <c r="BB741" s="520" t="e">
        <f>+BV741*860/8250/Cogeneratore!$C$6</f>
        <v>#DIV/0!</v>
      </c>
      <c r="BC741" s="625"/>
      <c r="BD741" s="451">
        <f t="shared" si="396"/>
        <v>0</v>
      </c>
      <c r="BN741" s="447">
        <f>+L741/Cogeneratore!$C$24</f>
        <v>0</v>
      </c>
      <c r="BP741" s="447">
        <f t="shared" si="397"/>
        <v>0</v>
      </c>
      <c r="BQ741" s="447" t="e">
        <f>IF(BR741&lt;Cogeneratore!$C$25/Cogeneratore!$C$23,BP741,BP741+BR741-Cogeneratore!$C$25/Cogeneratore!$C$23)</f>
        <v>#DIV/0!</v>
      </c>
      <c r="BR741" s="462">
        <f t="shared" si="416"/>
        <v>0</v>
      </c>
      <c r="BS741" s="462" t="e">
        <f>IF(BR741&lt;Cogeneratore!$C$25/Cogeneratore!$C$23,BR741,Cogeneratore!$C$25/Cogeneratore!$C$23)</f>
        <v>#DIV/0!</v>
      </c>
      <c r="BT741" s="447" t="e">
        <f>+BS741*(1-Cogeneratore!$C$23)</f>
        <v>#DIV/0!</v>
      </c>
      <c r="BU741" s="462" t="e">
        <f>IF(BR741-BT741&lt;Cogeneratore!$C$25,BR741-BT741,Cogeneratore!$C$25)</f>
        <v>#DIV/0!</v>
      </c>
      <c r="BV741" s="462" t="e">
        <f t="shared" si="398"/>
        <v>#DIV/0!</v>
      </c>
      <c r="BW741" s="462" t="e">
        <f t="shared" si="399"/>
        <v>#DIV/0!</v>
      </c>
      <c r="BX741" s="462" t="e">
        <f t="shared" si="415"/>
        <v>#DIV/0!</v>
      </c>
      <c r="BY741" s="447" t="e">
        <f>+BX741*(1-#REF!)</f>
        <v>#DIV/0!</v>
      </c>
      <c r="BZ741" s="462" t="e">
        <f t="shared" si="417"/>
        <v>#DIV/0!</v>
      </c>
      <c r="CB741" s="462" t="e">
        <f t="shared" si="400"/>
        <v>#DIV/0!</v>
      </c>
      <c r="CC741" s="447" t="e">
        <f>+CB741/#REF!</f>
        <v>#DIV/0!</v>
      </c>
      <c r="CE741" s="451" t="e">
        <f t="shared" si="401"/>
        <v>#DIV/0!</v>
      </c>
    </row>
    <row r="742" spans="1:83" x14ac:dyDescent="0.2">
      <c r="A742" s="521">
        <f t="shared" si="402"/>
        <v>39844</v>
      </c>
      <c r="B742" s="522">
        <f t="shared" si="384"/>
        <v>6</v>
      </c>
      <c r="C742" s="522">
        <f t="shared" si="385"/>
        <v>1</v>
      </c>
      <c r="D742" s="505" t="str">
        <f t="shared" si="403"/>
        <v>inv</v>
      </c>
      <c r="E742" s="522">
        <f t="shared" si="386"/>
        <v>18</v>
      </c>
      <c r="F742" s="522">
        <f t="shared" si="387"/>
        <v>31</v>
      </c>
      <c r="G742" s="522">
        <f t="shared" si="404"/>
        <v>738</v>
      </c>
      <c r="H742" s="506">
        <v>542.33437500000002</v>
      </c>
      <c r="I742" s="507">
        <f>+H742-L742/Cogeneratore!$C$24</f>
        <v>542.33437500000002</v>
      </c>
      <c r="J742" s="507">
        <f t="shared" si="405"/>
        <v>0</v>
      </c>
      <c r="K742" s="508">
        <v>594.07628576003867</v>
      </c>
      <c r="L742" s="508">
        <v>0</v>
      </c>
      <c r="M742" s="507">
        <f t="shared" si="388"/>
        <v>542.33437500000002</v>
      </c>
      <c r="N742" s="507">
        <f t="shared" si="406"/>
        <v>594.07628576003867</v>
      </c>
      <c r="O742" s="509" t="s">
        <v>6</v>
      </c>
      <c r="P742" s="578"/>
      <c r="Q742" s="578"/>
      <c r="R742" s="510" t="e">
        <f>MIN(IF(I742&gt;#REF!*#REF!,#REF!,IF(AND(I742&lt;#REF!,#REF!=2),0,ROUNDUP(I742/#REF!,0))),#REF!)</f>
        <v>#REF!</v>
      </c>
      <c r="S742" s="510" t="e">
        <f>IF(R742=0,0,MAX(MIN(I742,R742*#REF!),#REF!))</f>
        <v>#REF!</v>
      </c>
      <c r="T742" s="511" t="e">
        <f>IF(R742&lt;&gt;0,IF(S742/R742/#REF!=1,#REF!,HLOOKUP(S742/R742/#REF!,#REF!,2)+(HLOOKUP(S742/R742/#REF!+0.2,#REF!,2)-HLOOKUP(S742/R742/#REF!,#REF!,2))*(S742/R742/#REF!-HLOOKUP(S742/R742/#REF!,#REF!,1))/(HLOOKUP(S742/R742/#REF!+0.2,#REF!,1)-HLOOKUP(S742/R742/#REF!,#REF!,1))),0.5)</f>
        <v>#REF!</v>
      </c>
      <c r="U742" s="512" t="e">
        <f>IF(R742&lt;&gt;0,IF(S742/R742/#REF!=1,#REF!,HLOOKUP(S742/R742/#REF!,#REF!,3)+(HLOOKUP(S742/R742/#REF!+0.2,#REF!,3)-HLOOKUP(S742/R742/#REF!,#REF!,3))*(S742/R742/#REF!-HLOOKUP(S742/R742/#REF!,#REF!,1))/(HLOOKUP(S742/R742/#REF!+0.2,#REF!,1)-HLOOKUP(S742/R742/#REF!,#REF!,1))),1)</f>
        <v>#REF!</v>
      </c>
      <c r="V742" s="510" t="e">
        <f t="shared" si="407"/>
        <v>#REF!</v>
      </c>
      <c r="W742" s="513" t="e">
        <f>MIN(IF(N742&gt;#REF!*#REF!,#REF!,IF(AND(N742&lt;#REF!,#REF!=2),0,ROUNDUP(N742/#REF!,0))),#REF!)</f>
        <v>#REF!</v>
      </c>
      <c r="X742" s="513" t="e">
        <f t="shared" si="408"/>
        <v>#REF!</v>
      </c>
      <c r="Y742" s="511" t="e">
        <f>IF(W742&lt;&gt;0,IF(AA742/W742/#REF!=1,#REF!,HLOOKUP(AA742/W742/#REF!,#REF!,2)+(HLOOKUP(AA742/W742/#REF!+0.2,#REF!,2)-HLOOKUP(AA742/W742/#REF!,#REF!,2))*(AA742/W742/#REF!-HLOOKUP(AA742/W742/#REF!,#REF!,1))/(HLOOKUP(AA742/W742/#REF!+0.2,#REF!,1)-HLOOKUP(AA742/W742/#REF!,#REF!,1))),0.5)</f>
        <v>#REF!</v>
      </c>
      <c r="Z742" s="512" t="e">
        <f>IF(W742&lt;&gt;0,IF(AA742/W742/#REF!=1,#REF!,HLOOKUP(AA742/W742/#REF!,#REF!,3)+(HLOOKUP(AA742/W742/#REF!+0.2,#REF!,3)-HLOOKUP(AA742/W742/#REF!,#REF!,3))*(AA742/W742/#REF!-HLOOKUP(AA742/W742/#REF!,#REF!,1))/(HLOOKUP(AA742/W742/#REF!+0.2,#REF!,1)-HLOOKUP(AA742/W742/#REF!,#REF!,1))),1)</f>
        <v>#REF!</v>
      </c>
      <c r="AA742" s="514" t="e">
        <f>IF(W742=0,0,MAX(MIN(N742,W742*#REF!),#REF!))</f>
        <v>#REF!</v>
      </c>
      <c r="AB742" s="515" t="e">
        <f>AD742/Cogeneratore!$C$4</f>
        <v>#DIV/0!</v>
      </c>
      <c r="AC742" s="549"/>
      <c r="AD742" s="550"/>
      <c r="AE742" s="549"/>
      <c r="AF742" s="550"/>
      <c r="AG742" s="549"/>
      <c r="AH742" s="550"/>
      <c r="AI742" s="516" t="e">
        <f t="shared" si="409"/>
        <v>#DIV/0!</v>
      </c>
      <c r="AJ742" s="517">
        <f t="shared" si="410"/>
        <v>0</v>
      </c>
      <c r="AK742" s="513">
        <f t="shared" si="389"/>
        <v>0</v>
      </c>
      <c r="AL742" s="513">
        <f t="shared" si="390"/>
        <v>0</v>
      </c>
      <c r="AM742" s="513">
        <f t="shared" si="391"/>
        <v>542.33437500000002</v>
      </c>
      <c r="AN742" s="550"/>
      <c r="AO742" s="550"/>
      <c r="AP742" s="550"/>
      <c r="AQ742" s="517">
        <f t="shared" si="411"/>
        <v>0</v>
      </c>
      <c r="AR742" s="513">
        <f t="shared" si="412"/>
        <v>0</v>
      </c>
      <c r="AS742" s="551"/>
      <c r="AT742" s="552"/>
      <c r="AU742" s="513">
        <f t="shared" si="413"/>
        <v>0</v>
      </c>
      <c r="AV742" s="513">
        <f>AU742/Cogeneratore!$C$24</f>
        <v>0</v>
      </c>
      <c r="AW742" s="513">
        <f t="shared" si="392"/>
        <v>0</v>
      </c>
      <c r="AX742" s="513" t="e">
        <f t="shared" si="393"/>
        <v>#DIV/0!</v>
      </c>
      <c r="AY742" s="518">
        <f t="shared" si="394"/>
        <v>594.07628576003867</v>
      </c>
      <c r="AZ742" s="519" t="e">
        <f t="shared" si="395"/>
        <v>#DIV/0!</v>
      </c>
      <c r="BA742" s="514" t="e">
        <f t="shared" si="414"/>
        <v>#DIV/0!</v>
      </c>
      <c r="BB742" s="520" t="e">
        <f>+BV742*860/8250/Cogeneratore!$C$6</f>
        <v>#DIV/0!</v>
      </c>
      <c r="BC742" s="625"/>
      <c r="BD742" s="451">
        <f t="shared" si="396"/>
        <v>0</v>
      </c>
      <c r="BN742" s="447">
        <f>+L742/Cogeneratore!$C$24</f>
        <v>0</v>
      </c>
      <c r="BP742" s="447">
        <f t="shared" si="397"/>
        <v>0</v>
      </c>
      <c r="BQ742" s="447" t="e">
        <f>IF(BR742&lt;Cogeneratore!$C$25/Cogeneratore!$C$23,BP742,BP742+BR742-Cogeneratore!$C$25/Cogeneratore!$C$23)</f>
        <v>#DIV/0!</v>
      </c>
      <c r="BR742" s="462">
        <f t="shared" si="416"/>
        <v>0</v>
      </c>
      <c r="BS742" s="462" t="e">
        <f>IF(BR742&lt;Cogeneratore!$C$25/Cogeneratore!$C$23,BR742,Cogeneratore!$C$25/Cogeneratore!$C$23)</f>
        <v>#DIV/0!</v>
      </c>
      <c r="BT742" s="447" t="e">
        <f>+BS742*(1-Cogeneratore!$C$23)</f>
        <v>#DIV/0!</v>
      </c>
      <c r="BU742" s="462" t="e">
        <f>IF(BR742-BT742&lt;Cogeneratore!$C$25,BR742-BT742,Cogeneratore!$C$25)</f>
        <v>#DIV/0!</v>
      </c>
      <c r="BV742" s="462" t="e">
        <f t="shared" si="398"/>
        <v>#DIV/0!</v>
      </c>
      <c r="BW742" s="462" t="e">
        <f t="shared" si="399"/>
        <v>#DIV/0!</v>
      </c>
      <c r="BX742" s="462" t="e">
        <f t="shared" si="415"/>
        <v>#DIV/0!</v>
      </c>
      <c r="BY742" s="447" t="e">
        <f>+BX742*(1-#REF!)</f>
        <v>#DIV/0!</v>
      </c>
      <c r="BZ742" s="462" t="e">
        <f t="shared" si="417"/>
        <v>#DIV/0!</v>
      </c>
      <c r="CB742" s="462" t="e">
        <f t="shared" si="400"/>
        <v>#DIV/0!</v>
      </c>
      <c r="CC742" s="447" t="e">
        <f>+CB742/#REF!</f>
        <v>#DIV/0!</v>
      </c>
      <c r="CE742" s="451" t="e">
        <f t="shared" si="401"/>
        <v>#DIV/0!</v>
      </c>
    </row>
    <row r="743" spans="1:83" x14ac:dyDescent="0.2">
      <c r="A743" s="521">
        <f t="shared" si="402"/>
        <v>39844</v>
      </c>
      <c r="B743" s="522">
        <f t="shared" si="384"/>
        <v>6</v>
      </c>
      <c r="C743" s="522">
        <f t="shared" si="385"/>
        <v>1</v>
      </c>
      <c r="D743" s="505" t="str">
        <f t="shared" si="403"/>
        <v>inv</v>
      </c>
      <c r="E743" s="522">
        <f t="shared" si="386"/>
        <v>19</v>
      </c>
      <c r="F743" s="522">
        <f t="shared" si="387"/>
        <v>31</v>
      </c>
      <c r="G743" s="522">
        <f t="shared" si="404"/>
        <v>739</v>
      </c>
      <c r="H743" s="506">
        <v>535.30312500000002</v>
      </c>
      <c r="I743" s="507">
        <f>+H743-L743/Cogeneratore!$C$24</f>
        <v>535.30312500000002</v>
      </c>
      <c r="J743" s="507">
        <f t="shared" si="405"/>
        <v>0</v>
      </c>
      <c r="K743" s="508">
        <v>594.07628576003867</v>
      </c>
      <c r="L743" s="508">
        <v>0</v>
      </c>
      <c r="M743" s="507">
        <f t="shared" si="388"/>
        <v>535.30312500000002</v>
      </c>
      <c r="N743" s="507">
        <f t="shared" si="406"/>
        <v>594.07628576003867</v>
      </c>
      <c r="O743" s="509" t="s">
        <v>6</v>
      </c>
      <c r="P743" s="578"/>
      <c r="Q743" s="578"/>
      <c r="R743" s="510" t="e">
        <f>MIN(IF(I743&gt;#REF!*#REF!,#REF!,IF(AND(I743&lt;#REF!,#REF!=2),0,ROUNDUP(I743/#REF!,0))),#REF!)</f>
        <v>#REF!</v>
      </c>
      <c r="S743" s="510" t="e">
        <f>IF(R743=0,0,MAX(MIN(I743,R743*#REF!),#REF!))</f>
        <v>#REF!</v>
      </c>
      <c r="T743" s="511" t="e">
        <f>IF(R743&lt;&gt;0,IF(S743/R743/#REF!=1,#REF!,HLOOKUP(S743/R743/#REF!,#REF!,2)+(HLOOKUP(S743/R743/#REF!+0.2,#REF!,2)-HLOOKUP(S743/R743/#REF!,#REF!,2))*(S743/R743/#REF!-HLOOKUP(S743/R743/#REF!,#REF!,1))/(HLOOKUP(S743/R743/#REF!+0.2,#REF!,1)-HLOOKUP(S743/R743/#REF!,#REF!,1))),0.5)</f>
        <v>#REF!</v>
      </c>
      <c r="U743" s="512" t="e">
        <f>IF(R743&lt;&gt;0,IF(S743/R743/#REF!=1,#REF!,HLOOKUP(S743/R743/#REF!,#REF!,3)+(HLOOKUP(S743/R743/#REF!+0.2,#REF!,3)-HLOOKUP(S743/R743/#REF!,#REF!,3))*(S743/R743/#REF!-HLOOKUP(S743/R743/#REF!,#REF!,1))/(HLOOKUP(S743/R743/#REF!+0.2,#REF!,1)-HLOOKUP(S743/R743/#REF!,#REF!,1))),1)</f>
        <v>#REF!</v>
      </c>
      <c r="V743" s="510" t="e">
        <f t="shared" si="407"/>
        <v>#REF!</v>
      </c>
      <c r="W743" s="513" t="e">
        <f>MIN(IF(N743&gt;#REF!*#REF!,#REF!,IF(AND(N743&lt;#REF!,#REF!=2),0,ROUNDUP(N743/#REF!,0))),#REF!)</f>
        <v>#REF!</v>
      </c>
      <c r="X743" s="513" t="e">
        <f t="shared" si="408"/>
        <v>#REF!</v>
      </c>
      <c r="Y743" s="511" t="e">
        <f>IF(W743&lt;&gt;0,IF(AA743/W743/#REF!=1,#REF!,HLOOKUP(AA743/W743/#REF!,#REF!,2)+(HLOOKUP(AA743/W743/#REF!+0.2,#REF!,2)-HLOOKUP(AA743/W743/#REF!,#REF!,2))*(AA743/W743/#REF!-HLOOKUP(AA743/W743/#REF!,#REF!,1))/(HLOOKUP(AA743/W743/#REF!+0.2,#REF!,1)-HLOOKUP(AA743/W743/#REF!,#REF!,1))),0.5)</f>
        <v>#REF!</v>
      </c>
      <c r="Z743" s="512" t="e">
        <f>IF(W743&lt;&gt;0,IF(AA743/W743/#REF!=1,#REF!,HLOOKUP(AA743/W743/#REF!,#REF!,3)+(HLOOKUP(AA743/W743/#REF!+0.2,#REF!,3)-HLOOKUP(AA743/W743/#REF!,#REF!,3))*(AA743/W743/#REF!-HLOOKUP(AA743/W743/#REF!,#REF!,1))/(HLOOKUP(AA743/W743/#REF!+0.2,#REF!,1)-HLOOKUP(AA743/W743/#REF!,#REF!,1))),1)</f>
        <v>#REF!</v>
      </c>
      <c r="AA743" s="514" t="e">
        <f>IF(W743=0,0,MAX(MIN(N743,W743*#REF!),#REF!))</f>
        <v>#REF!</v>
      </c>
      <c r="AB743" s="515" t="e">
        <f>AD743/Cogeneratore!$C$4</f>
        <v>#DIV/0!</v>
      </c>
      <c r="AC743" s="549"/>
      <c r="AD743" s="550"/>
      <c r="AE743" s="549"/>
      <c r="AF743" s="550"/>
      <c r="AG743" s="549"/>
      <c r="AH743" s="550"/>
      <c r="AI743" s="516" t="e">
        <f t="shared" si="409"/>
        <v>#DIV/0!</v>
      </c>
      <c r="AJ743" s="517">
        <f t="shared" si="410"/>
        <v>0</v>
      </c>
      <c r="AK743" s="513">
        <f t="shared" si="389"/>
        <v>0</v>
      </c>
      <c r="AL743" s="513">
        <f t="shared" si="390"/>
        <v>0</v>
      </c>
      <c r="AM743" s="513">
        <f t="shared" si="391"/>
        <v>535.30312500000002</v>
      </c>
      <c r="AN743" s="550"/>
      <c r="AO743" s="550"/>
      <c r="AP743" s="550"/>
      <c r="AQ743" s="517">
        <f t="shared" si="411"/>
        <v>0</v>
      </c>
      <c r="AR743" s="513">
        <f t="shared" si="412"/>
        <v>0</v>
      </c>
      <c r="AS743" s="551"/>
      <c r="AT743" s="552"/>
      <c r="AU743" s="513">
        <f t="shared" si="413"/>
        <v>0</v>
      </c>
      <c r="AV743" s="513">
        <f>AU743/Cogeneratore!$C$24</f>
        <v>0</v>
      </c>
      <c r="AW743" s="513">
        <f t="shared" si="392"/>
        <v>0</v>
      </c>
      <c r="AX743" s="513" t="e">
        <f t="shared" si="393"/>
        <v>#DIV/0!</v>
      </c>
      <c r="AY743" s="518">
        <f t="shared" si="394"/>
        <v>594.07628576003867</v>
      </c>
      <c r="AZ743" s="519" t="e">
        <f t="shared" si="395"/>
        <v>#DIV/0!</v>
      </c>
      <c r="BA743" s="514" t="e">
        <f t="shared" si="414"/>
        <v>#DIV/0!</v>
      </c>
      <c r="BB743" s="520" t="e">
        <f>+BV743*860/8250/Cogeneratore!$C$6</f>
        <v>#DIV/0!</v>
      </c>
      <c r="BC743" s="625"/>
      <c r="BD743" s="451">
        <f t="shared" si="396"/>
        <v>0</v>
      </c>
      <c r="BN743" s="447">
        <f>+L743/Cogeneratore!$C$24</f>
        <v>0</v>
      </c>
      <c r="BP743" s="447">
        <f t="shared" si="397"/>
        <v>0</v>
      </c>
      <c r="BQ743" s="447" t="e">
        <f>IF(BR743&lt;Cogeneratore!$C$25/Cogeneratore!$C$23,BP743,BP743+BR743-Cogeneratore!$C$25/Cogeneratore!$C$23)</f>
        <v>#DIV/0!</v>
      </c>
      <c r="BR743" s="462">
        <f t="shared" si="416"/>
        <v>0</v>
      </c>
      <c r="BS743" s="462" t="e">
        <f>IF(BR743&lt;Cogeneratore!$C$25/Cogeneratore!$C$23,BR743,Cogeneratore!$C$25/Cogeneratore!$C$23)</f>
        <v>#DIV/0!</v>
      </c>
      <c r="BT743" s="447" t="e">
        <f>+BS743*(1-Cogeneratore!$C$23)</f>
        <v>#DIV/0!</v>
      </c>
      <c r="BU743" s="462" t="e">
        <f>IF(BR743-BT743&lt;Cogeneratore!$C$25,BR743-BT743,Cogeneratore!$C$25)</f>
        <v>#DIV/0!</v>
      </c>
      <c r="BV743" s="462" t="e">
        <f t="shared" si="398"/>
        <v>#DIV/0!</v>
      </c>
      <c r="BW743" s="462" t="e">
        <f t="shared" si="399"/>
        <v>#DIV/0!</v>
      </c>
      <c r="BX743" s="462" t="e">
        <f t="shared" si="415"/>
        <v>#DIV/0!</v>
      </c>
      <c r="BY743" s="447" t="e">
        <f>+BX743*(1-#REF!)</f>
        <v>#DIV/0!</v>
      </c>
      <c r="BZ743" s="462" t="e">
        <f t="shared" si="417"/>
        <v>#DIV/0!</v>
      </c>
      <c r="CB743" s="462" t="e">
        <f t="shared" si="400"/>
        <v>#DIV/0!</v>
      </c>
      <c r="CC743" s="447" t="e">
        <f>+CB743/#REF!</f>
        <v>#DIV/0!</v>
      </c>
      <c r="CE743" s="451" t="e">
        <f t="shared" si="401"/>
        <v>#DIV/0!</v>
      </c>
    </row>
    <row r="744" spans="1:83" x14ac:dyDescent="0.2">
      <c r="A744" s="521">
        <f t="shared" si="402"/>
        <v>39844</v>
      </c>
      <c r="B744" s="522">
        <f t="shared" si="384"/>
        <v>6</v>
      </c>
      <c r="C744" s="522">
        <f t="shared" si="385"/>
        <v>1</v>
      </c>
      <c r="D744" s="505" t="str">
        <f t="shared" si="403"/>
        <v>inv</v>
      </c>
      <c r="E744" s="522">
        <f t="shared" si="386"/>
        <v>20</v>
      </c>
      <c r="F744" s="522">
        <f t="shared" si="387"/>
        <v>31</v>
      </c>
      <c r="G744" s="522">
        <f t="shared" si="404"/>
        <v>740</v>
      </c>
      <c r="H744" s="506">
        <v>517.69687499999998</v>
      </c>
      <c r="I744" s="507">
        <f>+H744-L744/Cogeneratore!$C$24</f>
        <v>517.69687499999998</v>
      </c>
      <c r="J744" s="507">
        <f t="shared" si="405"/>
        <v>0</v>
      </c>
      <c r="K744" s="508">
        <v>594.07628576003867</v>
      </c>
      <c r="L744" s="508">
        <v>0</v>
      </c>
      <c r="M744" s="507">
        <f t="shared" si="388"/>
        <v>517.69687499999998</v>
      </c>
      <c r="N744" s="507">
        <f t="shared" si="406"/>
        <v>594.07628576003867</v>
      </c>
      <c r="O744" s="509" t="s">
        <v>6</v>
      </c>
      <c r="P744" s="578"/>
      <c r="Q744" s="578"/>
      <c r="R744" s="510" t="e">
        <f>MIN(IF(I744&gt;#REF!*#REF!,#REF!,IF(AND(I744&lt;#REF!,#REF!=2),0,ROUNDUP(I744/#REF!,0))),#REF!)</f>
        <v>#REF!</v>
      </c>
      <c r="S744" s="510" t="e">
        <f>IF(R744=0,0,MAX(MIN(I744,R744*#REF!),#REF!))</f>
        <v>#REF!</v>
      </c>
      <c r="T744" s="511" t="e">
        <f>IF(R744&lt;&gt;0,IF(S744/R744/#REF!=1,#REF!,HLOOKUP(S744/R744/#REF!,#REF!,2)+(HLOOKUP(S744/R744/#REF!+0.2,#REF!,2)-HLOOKUP(S744/R744/#REF!,#REF!,2))*(S744/R744/#REF!-HLOOKUP(S744/R744/#REF!,#REF!,1))/(HLOOKUP(S744/R744/#REF!+0.2,#REF!,1)-HLOOKUP(S744/R744/#REF!,#REF!,1))),0.5)</f>
        <v>#REF!</v>
      </c>
      <c r="U744" s="512" t="e">
        <f>IF(R744&lt;&gt;0,IF(S744/R744/#REF!=1,#REF!,HLOOKUP(S744/R744/#REF!,#REF!,3)+(HLOOKUP(S744/R744/#REF!+0.2,#REF!,3)-HLOOKUP(S744/R744/#REF!,#REF!,3))*(S744/R744/#REF!-HLOOKUP(S744/R744/#REF!,#REF!,1))/(HLOOKUP(S744/R744/#REF!+0.2,#REF!,1)-HLOOKUP(S744/R744/#REF!,#REF!,1))),1)</f>
        <v>#REF!</v>
      </c>
      <c r="V744" s="510" t="e">
        <f t="shared" si="407"/>
        <v>#REF!</v>
      </c>
      <c r="W744" s="513" t="e">
        <f>MIN(IF(N744&gt;#REF!*#REF!,#REF!,IF(AND(N744&lt;#REF!,#REF!=2),0,ROUNDUP(N744/#REF!,0))),#REF!)</f>
        <v>#REF!</v>
      </c>
      <c r="X744" s="513" t="e">
        <f t="shared" si="408"/>
        <v>#REF!</v>
      </c>
      <c r="Y744" s="511" t="e">
        <f>IF(W744&lt;&gt;0,IF(AA744/W744/#REF!=1,#REF!,HLOOKUP(AA744/W744/#REF!,#REF!,2)+(HLOOKUP(AA744/W744/#REF!+0.2,#REF!,2)-HLOOKUP(AA744/W744/#REF!,#REF!,2))*(AA744/W744/#REF!-HLOOKUP(AA744/W744/#REF!,#REF!,1))/(HLOOKUP(AA744/W744/#REF!+0.2,#REF!,1)-HLOOKUP(AA744/W744/#REF!,#REF!,1))),0.5)</f>
        <v>#REF!</v>
      </c>
      <c r="Z744" s="512" t="e">
        <f>IF(W744&lt;&gt;0,IF(AA744/W744/#REF!=1,#REF!,HLOOKUP(AA744/W744/#REF!,#REF!,3)+(HLOOKUP(AA744/W744/#REF!+0.2,#REF!,3)-HLOOKUP(AA744/W744/#REF!,#REF!,3))*(AA744/W744/#REF!-HLOOKUP(AA744/W744/#REF!,#REF!,1))/(HLOOKUP(AA744/W744/#REF!+0.2,#REF!,1)-HLOOKUP(AA744/W744/#REF!,#REF!,1))),1)</f>
        <v>#REF!</v>
      </c>
      <c r="AA744" s="514" t="e">
        <f>IF(W744=0,0,MAX(MIN(N744,W744*#REF!),#REF!))</f>
        <v>#REF!</v>
      </c>
      <c r="AB744" s="515" t="e">
        <f>AD744/Cogeneratore!$C$4</f>
        <v>#DIV/0!</v>
      </c>
      <c r="AC744" s="549"/>
      <c r="AD744" s="550"/>
      <c r="AE744" s="549"/>
      <c r="AF744" s="550"/>
      <c r="AG744" s="549"/>
      <c r="AH744" s="550"/>
      <c r="AI744" s="516" t="e">
        <f t="shared" si="409"/>
        <v>#DIV/0!</v>
      </c>
      <c r="AJ744" s="517">
        <f t="shared" si="410"/>
        <v>0</v>
      </c>
      <c r="AK744" s="513">
        <f t="shared" si="389"/>
        <v>0</v>
      </c>
      <c r="AL744" s="513">
        <f t="shared" si="390"/>
        <v>0</v>
      </c>
      <c r="AM744" s="513">
        <f t="shared" si="391"/>
        <v>517.69687499999998</v>
      </c>
      <c r="AN744" s="550"/>
      <c r="AO744" s="550"/>
      <c r="AP744" s="550"/>
      <c r="AQ744" s="517">
        <f t="shared" si="411"/>
        <v>0</v>
      </c>
      <c r="AR744" s="513">
        <f t="shared" si="412"/>
        <v>0</v>
      </c>
      <c r="AS744" s="551"/>
      <c r="AT744" s="552"/>
      <c r="AU744" s="513">
        <f t="shared" si="413"/>
        <v>0</v>
      </c>
      <c r="AV744" s="513">
        <f>AU744/Cogeneratore!$C$24</f>
        <v>0</v>
      </c>
      <c r="AW744" s="513">
        <f t="shared" si="392"/>
        <v>0</v>
      </c>
      <c r="AX744" s="513" t="e">
        <f t="shared" si="393"/>
        <v>#DIV/0!</v>
      </c>
      <c r="AY744" s="518">
        <f t="shared" si="394"/>
        <v>594.07628576003867</v>
      </c>
      <c r="AZ744" s="519" t="e">
        <f t="shared" si="395"/>
        <v>#DIV/0!</v>
      </c>
      <c r="BA744" s="514" t="e">
        <f t="shared" si="414"/>
        <v>#DIV/0!</v>
      </c>
      <c r="BB744" s="520" t="e">
        <f>+BV744*860/8250/Cogeneratore!$C$6</f>
        <v>#DIV/0!</v>
      </c>
      <c r="BC744" s="625"/>
      <c r="BD744" s="451">
        <f t="shared" si="396"/>
        <v>0</v>
      </c>
      <c r="BN744" s="447">
        <f>+L744/Cogeneratore!$C$24</f>
        <v>0</v>
      </c>
      <c r="BP744" s="447">
        <f t="shared" si="397"/>
        <v>0</v>
      </c>
      <c r="BQ744" s="447" t="e">
        <f>IF(BR744&lt;Cogeneratore!$C$25/Cogeneratore!$C$23,BP744,BP744+BR744-Cogeneratore!$C$25/Cogeneratore!$C$23)</f>
        <v>#DIV/0!</v>
      </c>
      <c r="BR744" s="462">
        <f t="shared" si="416"/>
        <v>0</v>
      </c>
      <c r="BS744" s="462" t="e">
        <f>IF(BR744&lt;Cogeneratore!$C$25/Cogeneratore!$C$23,BR744,Cogeneratore!$C$25/Cogeneratore!$C$23)</f>
        <v>#DIV/0!</v>
      </c>
      <c r="BT744" s="447" t="e">
        <f>+BS744*(1-Cogeneratore!$C$23)</f>
        <v>#DIV/0!</v>
      </c>
      <c r="BU744" s="462" t="e">
        <f>IF(BR744-BT744&lt;Cogeneratore!$C$25,BR744-BT744,Cogeneratore!$C$25)</f>
        <v>#DIV/0!</v>
      </c>
      <c r="BV744" s="462" t="e">
        <f t="shared" si="398"/>
        <v>#DIV/0!</v>
      </c>
      <c r="BW744" s="462" t="e">
        <f t="shared" si="399"/>
        <v>#DIV/0!</v>
      </c>
      <c r="BX744" s="462" t="e">
        <f t="shared" si="415"/>
        <v>#DIV/0!</v>
      </c>
      <c r="BY744" s="447" t="e">
        <f>+BX744*(1-#REF!)</f>
        <v>#DIV/0!</v>
      </c>
      <c r="BZ744" s="462" t="e">
        <f t="shared" si="417"/>
        <v>#DIV/0!</v>
      </c>
      <c r="CB744" s="462" t="e">
        <f t="shared" si="400"/>
        <v>#DIV/0!</v>
      </c>
      <c r="CC744" s="447" t="e">
        <f>+CB744/#REF!</f>
        <v>#DIV/0!</v>
      </c>
      <c r="CE744" s="451" t="e">
        <f t="shared" si="401"/>
        <v>#DIV/0!</v>
      </c>
    </row>
    <row r="745" spans="1:83" x14ac:dyDescent="0.2">
      <c r="A745" s="521">
        <f t="shared" si="402"/>
        <v>39844</v>
      </c>
      <c r="B745" s="522">
        <f t="shared" si="384"/>
        <v>6</v>
      </c>
      <c r="C745" s="522">
        <f t="shared" si="385"/>
        <v>1</v>
      </c>
      <c r="D745" s="505" t="str">
        <f t="shared" si="403"/>
        <v>inv</v>
      </c>
      <c r="E745" s="522">
        <f t="shared" si="386"/>
        <v>21</v>
      </c>
      <c r="F745" s="522">
        <f t="shared" si="387"/>
        <v>31</v>
      </c>
      <c r="G745" s="522">
        <f t="shared" si="404"/>
        <v>741</v>
      </c>
      <c r="H745" s="506">
        <v>490.27499999999998</v>
      </c>
      <c r="I745" s="507">
        <f>+H745-L745/Cogeneratore!$C$24</f>
        <v>490.27499999999998</v>
      </c>
      <c r="J745" s="507">
        <f t="shared" si="405"/>
        <v>0</v>
      </c>
      <c r="K745" s="508">
        <v>594.07628576003867</v>
      </c>
      <c r="L745" s="508">
        <v>0</v>
      </c>
      <c r="M745" s="507">
        <f t="shared" si="388"/>
        <v>490.27499999999998</v>
      </c>
      <c r="N745" s="507">
        <f t="shared" si="406"/>
        <v>594.07628576003867</v>
      </c>
      <c r="O745" s="509" t="s">
        <v>6</v>
      </c>
      <c r="P745" s="578"/>
      <c r="Q745" s="578"/>
      <c r="R745" s="510" t="e">
        <f>MIN(IF(I745&gt;#REF!*#REF!,#REF!,IF(AND(I745&lt;#REF!,#REF!=2),0,ROUNDUP(I745/#REF!,0))),#REF!)</f>
        <v>#REF!</v>
      </c>
      <c r="S745" s="510" t="e">
        <f>IF(R745=0,0,MAX(MIN(I745,R745*#REF!),#REF!))</f>
        <v>#REF!</v>
      </c>
      <c r="T745" s="511" t="e">
        <f>IF(R745&lt;&gt;0,IF(S745/R745/#REF!=1,#REF!,HLOOKUP(S745/R745/#REF!,#REF!,2)+(HLOOKUP(S745/R745/#REF!+0.2,#REF!,2)-HLOOKUP(S745/R745/#REF!,#REF!,2))*(S745/R745/#REF!-HLOOKUP(S745/R745/#REF!,#REF!,1))/(HLOOKUP(S745/R745/#REF!+0.2,#REF!,1)-HLOOKUP(S745/R745/#REF!,#REF!,1))),0.5)</f>
        <v>#REF!</v>
      </c>
      <c r="U745" s="512" t="e">
        <f>IF(R745&lt;&gt;0,IF(S745/R745/#REF!=1,#REF!,HLOOKUP(S745/R745/#REF!,#REF!,3)+(HLOOKUP(S745/R745/#REF!+0.2,#REF!,3)-HLOOKUP(S745/R745/#REF!,#REF!,3))*(S745/R745/#REF!-HLOOKUP(S745/R745/#REF!,#REF!,1))/(HLOOKUP(S745/R745/#REF!+0.2,#REF!,1)-HLOOKUP(S745/R745/#REF!,#REF!,1))),1)</f>
        <v>#REF!</v>
      </c>
      <c r="V745" s="510" t="e">
        <f t="shared" si="407"/>
        <v>#REF!</v>
      </c>
      <c r="W745" s="513" t="e">
        <f>MIN(IF(N745&gt;#REF!*#REF!,#REF!,IF(AND(N745&lt;#REF!,#REF!=2),0,ROUNDUP(N745/#REF!,0))),#REF!)</f>
        <v>#REF!</v>
      </c>
      <c r="X745" s="513" t="e">
        <f t="shared" si="408"/>
        <v>#REF!</v>
      </c>
      <c r="Y745" s="511" t="e">
        <f>IF(W745&lt;&gt;0,IF(AA745/W745/#REF!=1,#REF!,HLOOKUP(AA745/W745/#REF!,#REF!,2)+(HLOOKUP(AA745/W745/#REF!+0.2,#REF!,2)-HLOOKUP(AA745/W745/#REF!,#REF!,2))*(AA745/W745/#REF!-HLOOKUP(AA745/W745/#REF!,#REF!,1))/(HLOOKUP(AA745/W745/#REF!+0.2,#REF!,1)-HLOOKUP(AA745/W745/#REF!,#REF!,1))),0.5)</f>
        <v>#REF!</v>
      </c>
      <c r="Z745" s="512" t="e">
        <f>IF(W745&lt;&gt;0,IF(AA745/W745/#REF!=1,#REF!,HLOOKUP(AA745/W745/#REF!,#REF!,3)+(HLOOKUP(AA745/W745/#REF!+0.2,#REF!,3)-HLOOKUP(AA745/W745/#REF!,#REF!,3))*(AA745/W745/#REF!-HLOOKUP(AA745/W745/#REF!,#REF!,1))/(HLOOKUP(AA745/W745/#REF!+0.2,#REF!,1)-HLOOKUP(AA745/W745/#REF!,#REF!,1))),1)</f>
        <v>#REF!</v>
      </c>
      <c r="AA745" s="514" t="e">
        <f>IF(W745=0,0,MAX(MIN(N745,W745*#REF!),#REF!))</f>
        <v>#REF!</v>
      </c>
      <c r="AB745" s="515" t="e">
        <f>AD745/Cogeneratore!$C$4</f>
        <v>#DIV/0!</v>
      </c>
      <c r="AC745" s="549"/>
      <c r="AD745" s="550"/>
      <c r="AE745" s="549"/>
      <c r="AF745" s="550"/>
      <c r="AG745" s="549"/>
      <c r="AH745" s="550"/>
      <c r="AI745" s="516" t="e">
        <f t="shared" si="409"/>
        <v>#DIV/0!</v>
      </c>
      <c r="AJ745" s="517">
        <f t="shared" si="410"/>
        <v>0</v>
      </c>
      <c r="AK745" s="513">
        <f t="shared" si="389"/>
        <v>0</v>
      </c>
      <c r="AL745" s="513">
        <f t="shared" si="390"/>
        <v>0</v>
      </c>
      <c r="AM745" s="513">
        <f t="shared" si="391"/>
        <v>490.27499999999998</v>
      </c>
      <c r="AN745" s="550"/>
      <c r="AO745" s="550"/>
      <c r="AP745" s="550"/>
      <c r="AQ745" s="517">
        <f t="shared" si="411"/>
        <v>0</v>
      </c>
      <c r="AR745" s="513">
        <f t="shared" si="412"/>
        <v>0</v>
      </c>
      <c r="AS745" s="551"/>
      <c r="AT745" s="552"/>
      <c r="AU745" s="513">
        <f t="shared" si="413"/>
        <v>0</v>
      </c>
      <c r="AV745" s="513">
        <f>AU745/Cogeneratore!$C$24</f>
        <v>0</v>
      </c>
      <c r="AW745" s="513">
        <f t="shared" si="392"/>
        <v>0</v>
      </c>
      <c r="AX745" s="513" t="e">
        <f t="shared" si="393"/>
        <v>#DIV/0!</v>
      </c>
      <c r="AY745" s="518">
        <f t="shared" si="394"/>
        <v>594.07628576003867</v>
      </c>
      <c r="AZ745" s="519" t="e">
        <f t="shared" si="395"/>
        <v>#DIV/0!</v>
      </c>
      <c r="BA745" s="514" t="e">
        <f t="shared" si="414"/>
        <v>#DIV/0!</v>
      </c>
      <c r="BB745" s="520" t="e">
        <f>+BV745*860/8250/Cogeneratore!$C$6</f>
        <v>#DIV/0!</v>
      </c>
      <c r="BC745" s="625"/>
      <c r="BD745" s="451">
        <f t="shared" si="396"/>
        <v>0</v>
      </c>
      <c r="BN745" s="447">
        <f>+L745/Cogeneratore!$C$24</f>
        <v>0</v>
      </c>
      <c r="BP745" s="447">
        <f t="shared" si="397"/>
        <v>0</v>
      </c>
      <c r="BQ745" s="447" t="e">
        <f>IF(BR745&lt;Cogeneratore!$C$25/Cogeneratore!$C$23,BP745,BP745+BR745-Cogeneratore!$C$25/Cogeneratore!$C$23)</f>
        <v>#DIV/0!</v>
      </c>
      <c r="BR745" s="462">
        <f t="shared" si="416"/>
        <v>0</v>
      </c>
      <c r="BS745" s="462" t="e">
        <f>IF(BR745&lt;Cogeneratore!$C$25/Cogeneratore!$C$23,BR745,Cogeneratore!$C$25/Cogeneratore!$C$23)</f>
        <v>#DIV/0!</v>
      </c>
      <c r="BT745" s="447" t="e">
        <f>+BS745*(1-Cogeneratore!$C$23)</f>
        <v>#DIV/0!</v>
      </c>
      <c r="BU745" s="462" t="e">
        <f>IF(BR745-BT745&lt;Cogeneratore!$C$25,BR745-BT745,Cogeneratore!$C$25)</f>
        <v>#DIV/0!</v>
      </c>
      <c r="BV745" s="462" t="e">
        <f t="shared" si="398"/>
        <v>#DIV/0!</v>
      </c>
      <c r="BW745" s="462" t="e">
        <f t="shared" si="399"/>
        <v>#DIV/0!</v>
      </c>
      <c r="BX745" s="462" t="e">
        <f t="shared" si="415"/>
        <v>#DIV/0!</v>
      </c>
      <c r="BY745" s="447" t="e">
        <f>+BX745*(1-#REF!)</f>
        <v>#DIV/0!</v>
      </c>
      <c r="BZ745" s="462" t="e">
        <f t="shared" si="417"/>
        <v>#DIV/0!</v>
      </c>
      <c r="CB745" s="462" t="e">
        <f t="shared" si="400"/>
        <v>#DIV/0!</v>
      </c>
      <c r="CC745" s="447" t="e">
        <f>+CB745/#REF!</f>
        <v>#DIV/0!</v>
      </c>
      <c r="CE745" s="451" t="e">
        <f t="shared" si="401"/>
        <v>#DIV/0!</v>
      </c>
    </row>
    <row r="746" spans="1:83" x14ac:dyDescent="0.2">
      <c r="A746" s="521">
        <f t="shared" si="402"/>
        <v>39844</v>
      </c>
      <c r="B746" s="522">
        <f t="shared" si="384"/>
        <v>6</v>
      </c>
      <c r="C746" s="522">
        <f t="shared" si="385"/>
        <v>1</v>
      </c>
      <c r="D746" s="505" t="str">
        <f t="shared" si="403"/>
        <v>inv</v>
      </c>
      <c r="E746" s="522">
        <f t="shared" si="386"/>
        <v>22</v>
      </c>
      <c r="F746" s="522">
        <f t="shared" si="387"/>
        <v>31</v>
      </c>
      <c r="G746" s="522">
        <f t="shared" si="404"/>
        <v>742</v>
      </c>
      <c r="H746" s="506">
        <v>477.39375000000001</v>
      </c>
      <c r="I746" s="507">
        <f>+H746-L746/Cogeneratore!$C$24</f>
        <v>477.39375000000001</v>
      </c>
      <c r="J746" s="507">
        <f t="shared" si="405"/>
        <v>0</v>
      </c>
      <c r="K746" s="508">
        <v>594.07628576003867</v>
      </c>
      <c r="L746" s="508">
        <v>0</v>
      </c>
      <c r="M746" s="507">
        <f t="shared" si="388"/>
        <v>477.39375000000001</v>
      </c>
      <c r="N746" s="507">
        <f t="shared" si="406"/>
        <v>594.07628576003867</v>
      </c>
      <c r="O746" s="509" t="s">
        <v>6</v>
      </c>
      <c r="P746" s="578"/>
      <c r="Q746" s="578"/>
      <c r="R746" s="510" t="e">
        <f>MIN(IF(I746&gt;#REF!*#REF!,#REF!,IF(AND(I746&lt;#REF!,#REF!=2),0,ROUNDUP(I746/#REF!,0))),#REF!)</f>
        <v>#REF!</v>
      </c>
      <c r="S746" s="510" t="e">
        <f>IF(R746=0,0,MAX(MIN(I746,R746*#REF!),#REF!))</f>
        <v>#REF!</v>
      </c>
      <c r="T746" s="511" t="e">
        <f>IF(R746&lt;&gt;0,IF(S746/R746/#REF!=1,#REF!,HLOOKUP(S746/R746/#REF!,#REF!,2)+(HLOOKUP(S746/R746/#REF!+0.2,#REF!,2)-HLOOKUP(S746/R746/#REF!,#REF!,2))*(S746/R746/#REF!-HLOOKUP(S746/R746/#REF!,#REF!,1))/(HLOOKUP(S746/R746/#REF!+0.2,#REF!,1)-HLOOKUP(S746/R746/#REF!,#REF!,1))),0.5)</f>
        <v>#REF!</v>
      </c>
      <c r="U746" s="512" t="e">
        <f>IF(R746&lt;&gt;0,IF(S746/R746/#REF!=1,#REF!,HLOOKUP(S746/R746/#REF!,#REF!,3)+(HLOOKUP(S746/R746/#REF!+0.2,#REF!,3)-HLOOKUP(S746/R746/#REF!,#REF!,3))*(S746/R746/#REF!-HLOOKUP(S746/R746/#REF!,#REF!,1))/(HLOOKUP(S746/R746/#REF!+0.2,#REF!,1)-HLOOKUP(S746/R746/#REF!,#REF!,1))),1)</f>
        <v>#REF!</v>
      </c>
      <c r="V746" s="510" t="e">
        <f t="shared" si="407"/>
        <v>#REF!</v>
      </c>
      <c r="W746" s="513" t="e">
        <f>MIN(IF(N746&gt;#REF!*#REF!,#REF!,IF(AND(N746&lt;#REF!,#REF!=2),0,ROUNDUP(N746/#REF!,0))),#REF!)</f>
        <v>#REF!</v>
      </c>
      <c r="X746" s="513" t="e">
        <f t="shared" si="408"/>
        <v>#REF!</v>
      </c>
      <c r="Y746" s="511" t="e">
        <f>IF(W746&lt;&gt;0,IF(AA746/W746/#REF!=1,#REF!,HLOOKUP(AA746/W746/#REF!,#REF!,2)+(HLOOKUP(AA746/W746/#REF!+0.2,#REF!,2)-HLOOKUP(AA746/W746/#REF!,#REF!,2))*(AA746/W746/#REF!-HLOOKUP(AA746/W746/#REF!,#REF!,1))/(HLOOKUP(AA746/W746/#REF!+0.2,#REF!,1)-HLOOKUP(AA746/W746/#REF!,#REF!,1))),0.5)</f>
        <v>#REF!</v>
      </c>
      <c r="Z746" s="512" t="e">
        <f>IF(W746&lt;&gt;0,IF(AA746/W746/#REF!=1,#REF!,HLOOKUP(AA746/W746/#REF!,#REF!,3)+(HLOOKUP(AA746/W746/#REF!+0.2,#REF!,3)-HLOOKUP(AA746/W746/#REF!,#REF!,3))*(AA746/W746/#REF!-HLOOKUP(AA746/W746/#REF!,#REF!,1))/(HLOOKUP(AA746/W746/#REF!+0.2,#REF!,1)-HLOOKUP(AA746/W746/#REF!,#REF!,1))),1)</f>
        <v>#REF!</v>
      </c>
      <c r="AA746" s="514" t="e">
        <f>IF(W746=0,0,MAX(MIN(N746,W746*#REF!),#REF!))</f>
        <v>#REF!</v>
      </c>
      <c r="AB746" s="515" t="e">
        <f>AD746/Cogeneratore!$C$4</f>
        <v>#DIV/0!</v>
      </c>
      <c r="AC746" s="549"/>
      <c r="AD746" s="550"/>
      <c r="AE746" s="549"/>
      <c r="AF746" s="550"/>
      <c r="AG746" s="549"/>
      <c r="AH746" s="550"/>
      <c r="AI746" s="516" t="e">
        <f t="shared" si="409"/>
        <v>#DIV/0!</v>
      </c>
      <c r="AJ746" s="517">
        <f t="shared" si="410"/>
        <v>0</v>
      </c>
      <c r="AK746" s="513">
        <f t="shared" si="389"/>
        <v>0</v>
      </c>
      <c r="AL746" s="513">
        <f t="shared" si="390"/>
        <v>0</v>
      </c>
      <c r="AM746" s="513">
        <f t="shared" si="391"/>
        <v>477.39375000000001</v>
      </c>
      <c r="AN746" s="550"/>
      <c r="AO746" s="550"/>
      <c r="AP746" s="550"/>
      <c r="AQ746" s="517">
        <f t="shared" si="411"/>
        <v>0</v>
      </c>
      <c r="AR746" s="513">
        <f t="shared" si="412"/>
        <v>0</v>
      </c>
      <c r="AS746" s="551"/>
      <c r="AT746" s="552"/>
      <c r="AU746" s="513">
        <f t="shared" si="413"/>
        <v>0</v>
      </c>
      <c r="AV746" s="513">
        <f>AU746/Cogeneratore!$C$24</f>
        <v>0</v>
      </c>
      <c r="AW746" s="513">
        <f t="shared" si="392"/>
        <v>0</v>
      </c>
      <c r="AX746" s="513" t="e">
        <f t="shared" si="393"/>
        <v>#DIV/0!</v>
      </c>
      <c r="AY746" s="518">
        <f t="shared" si="394"/>
        <v>594.07628576003867</v>
      </c>
      <c r="AZ746" s="519" t="e">
        <f t="shared" si="395"/>
        <v>#DIV/0!</v>
      </c>
      <c r="BA746" s="514" t="e">
        <f t="shared" si="414"/>
        <v>#DIV/0!</v>
      </c>
      <c r="BB746" s="520" t="e">
        <f>+BV746*860/8250/Cogeneratore!$C$6</f>
        <v>#DIV/0!</v>
      </c>
      <c r="BC746" s="625"/>
      <c r="BD746" s="451">
        <f t="shared" si="396"/>
        <v>0</v>
      </c>
      <c r="BN746" s="447">
        <f>+L746/Cogeneratore!$C$24</f>
        <v>0</v>
      </c>
      <c r="BP746" s="447">
        <f t="shared" si="397"/>
        <v>0</v>
      </c>
      <c r="BQ746" s="447" t="e">
        <f>IF(BR746&lt;Cogeneratore!$C$25/Cogeneratore!$C$23,BP746,BP746+BR746-Cogeneratore!$C$25/Cogeneratore!$C$23)</f>
        <v>#DIV/0!</v>
      </c>
      <c r="BR746" s="462">
        <f t="shared" si="416"/>
        <v>0</v>
      </c>
      <c r="BS746" s="462" t="e">
        <f>IF(BR746&lt;Cogeneratore!$C$25/Cogeneratore!$C$23,BR746,Cogeneratore!$C$25/Cogeneratore!$C$23)</f>
        <v>#DIV/0!</v>
      </c>
      <c r="BT746" s="447" t="e">
        <f>+BS746*(1-Cogeneratore!$C$23)</f>
        <v>#DIV/0!</v>
      </c>
      <c r="BU746" s="462" t="e">
        <f>IF(BR746-BT746&lt;Cogeneratore!$C$25,BR746-BT746,Cogeneratore!$C$25)</f>
        <v>#DIV/0!</v>
      </c>
      <c r="BV746" s="462" t="e">
        <f t="shared" si="398"/>
        <v>#DIV/0!</v>
      </c>
      <c r="BW746" s="462" t="e">
        <f t="shared" si="399"/>
        <v>#DIV/0!</v>
      </c>
      <c r="BX746" s="462" t="e">
        <f t="shared" si="415"/>
        <v>#DIV/0!</v>
      </c>
      <c r="BY746" s="447" t="e">
        <f>+BX746*(1-#REF!)</f>
        <v>#DIV/0!</v>
      </c>
      <c r="BZ746" s="462" t="e">
        <f t="shared" si="417"/>
        <v>#DIV/0!</v>
      </c>
      <c r="CB746" s="462" t="e">
        <f t="shared" si="400"/>
        <v>#DIV/0!</v>
      </c>
      <c r="CC746" s="447" t="e">
        <f>+CB746/#REF!</f>
        <v>#DIV/0!</v>
      </c>
      <c r="CE746" s="451" t="e">
        <f t="shared" si="401"/>
        <v>#DIV/0!</v>
      </c>
    </row>
    <row r="747" spans="1:83" x14ac:dyDescent="0.2">
      <c r="A747" s="521">
        <f t="shared" si="402"/>
        <v>39844</v>
      </c>
      <c r="B747" s="522">
        <f t="shared" si="384"/>
        <v>6</v>
      </c>
      <c r="C747" s="522">
        <f t="shared" si="385"/>
        <v>1</v>
      </c>
      <c r="D747" s="505" t="str">
        <f t="shared" si="403"/>
        <v>inv</v>
      </c>
      <c r="E747" s="522">
        <f t="shared" si="386"/>
        <v>23</v>
      </c>
      <c r="F747" s="522">
        <f t="shared" si="387"/>
        <v>31</v>
      </c>
      <c r="G747" s="522">
        <f t="shared" si="404"/>
        <v>743</v>
      </c>
      <c r="H747" s="506">
        <v>468.87187499999999</v>
      </c>
      <c r="I747" s="507">
        <f>+H747-L747/Cogeneratore!$C$24</f>
        <v>468.87187499999999</v>
      </c>
      <c r="J747" s="507">
        <f t="shared" si="405"/>
        <v>0</v>
      </c>
      <c r="K747" s="508">
        <v>594.07628576003867</v>
      </c>
      <c r="L747" s="508">
        <v>0</v>
      </c>
      <c r="M747" s="507">
        <f t="shared" si="388"/>
        <v>468.87187499999999</v>
      </c>
      <c r="N747" s="507">
        <f t="shared" si="406"/>
        <v>594.07628576003867</v>
      </c>
      <c r="O747" s="509" t="s">
        <v>7</v>
      </c>
      <c r="P747" s="578"/>
      <c r="Q747" s="578"/>
      <c r="R747" s="510" t="e">
        <f>MIN(IF(I747&gt;#REF!*#REF!,#REF!,IF(AND(I747&lt;#REF!,#REF!=2),0,ROUNDUP(I747/#REF!,0))),#REF!)</f>
        <v>#REF!</v>
      </c>
      <c r="S747" s="510" t="e">
        <f>IF(R747=0,0,MAX(MIN(I747,R747*#REF!),#REF!))</f>
        <v>#REF!</v>
      </c>
      <c r="T747" s="511" t="e">
        <f>IF(R747&lt;&gt;0,IF(S747/R747/#REF!=1,#REF!,HLOOKUP(S747/R747/#REF!,#REF!,2)+(HLOOKUP(S747/R747/#REF!+0.2,#REF!,2)-HLOOKUP(S747/R747/#REF!,#REF!,2))*(S747/R747/#REF!-HLOOKUP(S747/R747/#REF!,#REF!,1))/(HLOOKUP(S747/R747/#REF!+0.2,#REF!,1)-HLOOKUP(S747/R747/#REF!,#REF!,1))),0.5)</f>
        <v>#REF!</v>
      </c>
      <c r="U747" s="512" t="e">
        <f>IF(R747&lt;&gt;0,IF(S747/R747/#REF!=1,#REF!,HLOOKUP(S747/R747/#REF!,#REF!,3)+(HLOOKUP(S747/R747/#REF!+0.2,#REF!,3)-HLOOKUP(S747/R747/#REF!,#REF!,3))*(S747/R747/#REF!-HLOOKUP(S747/R747/#REF!,#REF!,1))/(HLOOKUP(S747/R747/#REF!+0.2,#REF!,1)-HLOOKUP(S747/R747/#REF!,#REF!,1))),1)</f>
        <v>#REF!</v>
      </c>
      <c r="V747" s="510" t="e">
        <f t="shared" si="407"/>
        <v>#REF!</v>
      </c>
      <c r="W747" s="513" t="e">
        <f>MIN(IF(N747&gt;#REF!*#REF!,#REF!,IF(AND(N747&lt;#REF!,#REF!=2),0,ROUNDUP(N747/#REF!,0))),#REF!)</f>
        <v>#REF!</v>
      </c>
      <c r="X747" s="513" t="e">
        <f t="shared" si="408"/>
        <v>#REF!</v>
      </c>
      <c r="Y747" s="511" t="e">
        <f>IF(W747&lt;&gt;0,IF(AA747/W747/#REF!=1,#REF!,HLOOKUP(AA747/W747/#REF!,#REF!,2)+(HLOOKUP(AA747/W747/#REF!+0.2,#REF!,2)-HLOOKUP(AA747/W747/#REF!,#REF!,2))*(AA747/W747/#REF!-HLOOKUP(AA747/W747/#REF!,#REF!,1))/(HLOOKUP(AA747/W747/#REF!+0.2,#REF!,1)-HLOOKUP(AA747/W747/#REF!,#REF!,1))),0.5)</f>
        <v>#REF!</v>
      </c>
      <c r="Z747" s="512" t="e">
        <f>IF(W747&lt;&gt;0,IF(AA747/W747/#REF!=1,#REF!,HLOOKUP(AA747/W747/#REF!,#REF!,3)+(HLOOKUP(AA747/W747/#REF!+0.2,#REF!,3)-HLOOKUP(AA747/W747/#REF!,#REF!,3))*(AA747/W747/#REF!-HLOOKUP(AA747/W747/#REF!,#REF!,1))/(HLOOKUP(AA747/W747/#REF!+0.2,#REF!,1)-HLOOKUP(AA747/W747/#REF!,#REF!,1))),1)</f>
        <v>#REF!</v>
      </c>
      <c r="AA747" s="514" t="e">
        <f>IF(W747=0,0,MAX(MIN(N747,W747*#REF!),#REF!))</f>
        <v>#REF!</v>
      </c>
      <c r="AB747" s="515" t="e">
        <f>AD747/Cogeneratore!$C$4</f>
        <v>#DIV/0!</v>
      </c>
      <c r="AC747" s="549"/>
      <c r="AD747" s="550"/>
      <c r="AE747" s="549"/>
      <c r="AF747" s="550"/>
      <c r="AG747" s="549"/>
      <c r="AH747" s="550"/>
      <c r="AI747" s="516" t="e">
        <f t="shared" si="409"/>
        <v>#DIV/0!</v>
      </c>
      <c r="AJ747" s="517">
        <f t="shared" si="410"/>
        <v>0</v>
      </c>
      <c r="AK747" s="513">
        <f t="shared" si="389"/>
        <v>0</v>
      </c>
      <c r="AL747" s="513">
        <f t="shared" si="390"/>
        <v>0</v>
      </c>
      <c r="AM747" s="513">
        <f t="shared" si="391"/>
        <v>468.87187499999999</v>
      </c>
      <c r="AN747" s="550"/>
      <c r="AO747" s="550"/>
      <c r="AP747" s="550"/>
      <c r="AQ747" s="517">
        <f t="shared" si="411"/>
        <v>0</v>
      </c>
      <c r="AR747" s="513">
        <f t="shared" si="412"/>
        <v>0</v>
      </c>
      <c r="AS747" s="551"/>
      <c r="AT747" s="552"/>
      <c r="AU747" s="513">
        <f t="shared" si="413"/>
        <v>0</v>
      </c>
      <c r="AV747" s="513">
        <f>AU747/Cogeneratore!$C$24</f>
        <v>0</v>
      </c>
      <c r="AW747" s="513">
        <f t="shared" si="392"/>
        <v>0</v>
      </c>
      <c r="AX747" s="513" t="e">
        <f t="shared" si="393"/>
        <v>#DIV/0!</v>
      </c>
      <c r="AY747" s="518">
        <f t="shared" si="394"/>
        <v>594.07628576003867</v>
      </c>
      <c r="AZ747" s="519" t="e">
        <f t="shared" si="395"/>
        <v>#DIV/0!</v>
      </c>
      <c r="BA747" s="514" t="e">
        <f t="shared" si="414"/>
        <v>#DIV/0!</v>
      </c>
      <c r="BB747" s="520" t="e">
        <f>+BV747*860/8250/Cogeneratore!$C$6</f>
        <v>#DIV/0!</v>
      </c>
      <c r="BC747" s="625"/>
      <c r="BD747" s="451">
        <f t="shared" si="396"/>
        <v>0</v>
      </c>
      <c r="BN747" s="447">
        <f>+L747/Cogeneratore!$C$24</f>
        <v>0</v>
      </c>
      <c r="BP747" s="447">
        <f t="shared" si="397"/>
        <v>0</v>
      </c>
      <c r="BQ747" s="447" t="e">
        <f>IF(BR747&lt;Cogeneratore!$C$25/Cogeneratore!$C$23,BP747,BP747+BR747-Cogeneratore!$C$25/Cogeneratore!$C$23)</f>
        <v>#DIV/0!</v>
      </c>
      <c r="BR747" s="462">
        <f t="shared" si="416"/>
        <v>0</v>
      </c>
      <c r="BS747" s="462" t="e">
        <f>IF(BR747&lt;Cogeneratore!$C$25/Cogeneratore!$C$23,BR747,Cogeneratore!$C$25/Cogeneratore!$C$23)</f>
        <v>#DIV/0!</v>
      </c>
      <c r="BT747" s="447" t="e">
        <f>+BS747*(1-Cogeneratore!$C$23)</f>
        <v>#DIV/0!</v>
      </c>
      <c r="BU747" s="462" t="e">
        <f>IF(BR747-BT747&lt;Cogeneratore!$C$25,BR747-BT747,Cogeneratore!$C$25)</f>
        <v>#DIV/0!</v>
      </c>
      <c r="BV747" s="462" t="e">
        <f t="shared" si="398"/>
        <v>#DIV/0!</v>
      </c>
      <c r="BW747" s="462" t="e">
        <f t="shared" si="399"/>
        <v>#DIV/0!</v>
      </c>
      <c r="BX747" s="462" t="e">
        <f t="shared" si="415"/>
        <v>#DIV/0!</v>
      </c>
      <c r="BY747" s="447" t="e">
        <f>+BX747*(1-#REF!)</f>
        <v>#DIV/0!</v>
      </c>
      <c r="BZ747" s="462" t="e">
        <f t="shared" si="417"/>
        <v>#DIV/0!</v>
      </c>
      <c r="CB747" s="462" t="e">
        <f t="shared" si="400"/>
        <v>#DIV/0!</v>
      </c>
      <c r="CC747" s="447" t="e">
        <f>+CB747/#REF!</f>
        <v>#DIV/0!</v>
      </c>
      <c r="CE747" s="451" t="e">
        <f t="shared" si="401"/>
        <v>#DIV/0!</v>
      </c>
    </row>
    <row r="748" spans="1:83" x14ac:dyDescent="0.2">
      <c r="A748" s="521">
        <f t="shared" si="402"/>
        <v>39845</v>
      </c>
      <c r="B748" s="522">
        <f t="shared" si="384"/>
        <v>7</v>
      </c>
      <c r="C748" s="522">
        <f t="shared" si="385"/>
        <v>2</v>
      </c>
      <c r="D748" s="505" t="str">
        <f t="shared" si="403"/>
        <v>inv</v>
      </c>
      <c r="E748" s="522">
        <f t="shared" si="386"/>
        <v>0</v>
      </c>
      <c r="F748" s="522">
        <f t="shared" si="387"/>
        <v>32</v>
      </c>
      <c r="G748" s="522">
        <f t="shared" si="404"/>
        <v>744</v>
      </c>
      <c r="H748" s="506">
        <v>464.54166666666669</v>
      </c>
      <c r="I748" s="507">
        <f>+H748-L748/Cogeneratore!$C$24</f>
        <v>464.54166666666669</v>
      </c>
      <c r="J748" s="507">
        <f t="shared" si="405"/>
        <v>0</v>
      </c>
      <c r="K748" s="508">
        <v>508.81667995489209</v>
      </c>
      <c r="L748" s="508">
        <v>0</v>
      </c>
      <c r="M748" s="507">
        <f t="shared" si="388"/>
        <v>464.54166666666669</v>
      </c>
      <c r="N748" s="507">
        <f t="shared" si="406"/>
        <v>508.81667995489209</v>
      </c>
      <c r="O748" s="509" t="s">
        <v>7</v>
      </c>
      <c r="P748" s="578">
        <f>SUM(K748:K771)</f>
        <v>16282.133758556552</v>
      </c>
      <c r="Q748" s="578">
        <f>SUM(N748:N771)</f>
        <v>16282.133758556552</v>
      </c>
      <c r="R748" s="510" t="e">
        <f>MIN(IF(I748&gt;#REF!*#REF!,#REF!,IF(AND(I748&lt;#REF!,#REF!=2),0,ROUNDUP(I748/#REF!,0))),#REF!)</f>
        <v>#REF!</v>
      </c>
      <c r="S748" s="510" t="e">
        <f>IF(R748=0,0,MAX(MIN(I748,R748*#REF!),#REF!))</f>
        <v>#REF!</v>
      </c>
      <c r="T748" s="511" t="e">
        <f>IF(R748&lt;&gt;0,IF(S748/R748/#REF!=1,#REF!,HLOOKUP(S748/R748/#REF!,#REF!,2)+(HLOOKUP(S748/R748/#REF!+0.2,#REF!,2)-HLOOKUP(S748/R748/#REF!,#REF!,2))*(S748/R748/#REF!-HLOOKUP(S748/R748/#REF!,#REF!,1))/(HLOOKUP(S748/R748/#REF!+0.2,#REF!,1)-HLOOKUP(S748/R748/#REF!,#REF!,1))),0.5)</f>
        <v>#REF!</v>
      </c>
      <c r="U748" s="512" t="e">
        <f>IF(R748&lt;&gt;0,IF(S748/R748/#REF!=1,#REF!,HLOOKUP(S748/R748/#REF!,#REF!,3)+(HLOOKUP(S748/R748/#REF!+0.2,#REF!,3)-HLOOKUP(S748/R748/#REF!,#REF!,3))*(S748/R748/#REF!-HLOOKUP(S748/R748/#REF!,#REF!,1))/(HLOOKUP(S748/R748/#REF!+0.2,#REF!,1)-HLOOKUP(S748/R748/#REF!,#REF!,1))),1)</f>
        <v>#REF!</v>
      </c>
      <c r="V748" s="510" t="e">
        <f t="shared" si="407"/>
        <v>#REF!</v>
      </c>
      <c r="W748" s="513" t="e">
        <f>MIN(IF(N748&gt;#REF!*#REF!,#REF!,IF(AND(N748&lt;#REF!,#REF!=2),0,ROUNDUP(N748/#REF!,0))),#REF!)</f>
        <v>#REF!</v>
      </c>
      <c r="X748" s="513" t="e">
        <f t="shared" si="408"/>
        <v>#REF!</v>
      </c>
      <c r="Y748" s="511" t="e">
        <f>IF(W748&lt;&gt;0,IF(AA748/W748/#REF!=1,#REF!,HLOOKUP(AA748/W748/#REF!,#REF!,2)+(HLOOKUP(AA748/W748/#REF!+0.2,#REF!,2)-HLOOKUP(AA748/W748/#REF!,#REF!,2))*(AA748/W748/#REF!-HLOOKUP(AA748/W748/#REF!,#REF!,1))/(HLOOKUP(AA748/W748/#REF!+0.2,#REF!,1)-HLOOKUP(AA748/W748/#REF!,#REF!,1))),0.5)</f>
        <v>#REF!</v>
      </c>
      <c r="Z748" s="512" t="e">
        <f>IF(W748&lt;&gt;0,IF(AA748/W748/#REF!=1,#REF!,HLOOKUP(AA748/W748/#REF!,#REF!,3)+(HLOOKUP(AA748/W748/#REF!+0.2,#REF!,3)-HLOOKUP(AA748/W748/#REF!,#REF!,3))*(AA748/W748/#REF!-HLOOKUP(AA748/W748/#REF!,#REF!,1))/(HLOOKUP(AA748/W748/#REF!+0.2,#REF!,1)-HLOOKUP(AA748/W748/#REF!,#REF!,1))),1)</f>
        <v>#REF!</v>
      </c>
      <c r="AA748" s="514" t="e">
        <f>IF(W748=0,0,MAX(MIN(N748,W748*#REF!),#REF!))</f>
        <v>#REF!</v>
      </c>
      <c r="AB748" s="515" t="e">
        <f>AD748/Cogeneratore!$C$4</f>
        <v>#DIV/0!</v>
      </c>
      <c r="AC748" s="549"/>
      <c r="AD748" s="550"/>
      <c r="AE748" s="549"/>
      <c r="AF748" s="550"/>
      <c r="AG748" s="549"/>
      <c r="AH748" s="550"/>
      <c r="AI748" s="516" t="e">
        <f t="shared" si="409"/>
        <v>#DIV/0!</v>
      </c>
      <c r="AJ748" s="517">
        <f t="shared" si="410"/>
        <v>0</v>
      </c>
      <c r="AK748" s="513">
        <f t="shared" si="389"/>
        <v>0</v>
      </c>
      <c r="AL748" s="513">
        <f t="shared" si="390"/>
        <v>0</v>
      </c>
      <c r="AM748" s="513">
        <f t="shared" si="391"/>
        <v>464.54166666666669</v>
      </c>
      <c r="AN748" s="550"/>
      <c r="AO748" s="550"/>
      <c r="AP748" s="550"/>
      <c r="AQ748" s="517">
        <f t="shared" si="411"/>
        <v>0</v>
      </c>
      <c r="AR748" s="513">
        <f t="shared" si="412"/>
        <v>0</v>
      </c>
      <c r="AS748" s="551"/>
      <c r="AT748" s="552"/>
      <c r="AU748" s="513">
        <f t="shared" si="413"/>
        <v>0</v>
      </c>
      <c r="AV748" s="513">
        <f>AU748/Cogeneratore!$C$24</f>
        <v>0</v>
      </c>
      <c r="AW748" s="513">
        <f t="shared" si="392"/>
        <v>0</v>
      </c>
      <c r="AX748" s="513" t="e">
        <f t="shared" si="393"/>
        <v>#DIV/0!</v>
      </c>
      <c r="AY748" s="518">
        <f t="shared" si="394"/>
        <v>508.81667995489209</v>
      </c>
      <c r="AZ748" s="519" t="e">
        <f t="shared" si="395"/>
        <v>#DIV/0!</v>
      </c>
      <c r="BA748" s="514" t="e">
        <f t="shared" si="414"/>
        <v>#DIV/0!</v>
      </c>
      <c r="BB748" s="520" t="e">
        <f>+BV748*860/8250/Cogeneratore!$C$6</f>
        <v>#DIV/0!</v>
      </c>
      <c r="BC748" s="625" t="e">
        <f>SUM(BA748:BB771)</f>
        <v>#DIV/0!</v>
      </c>
      <c r="BD748" s="451">
        <f t="shared" si="396"/>
        <v>0</v>
      </c>
      <c r="BN748" s="447">
        <f>+L748/Cogeneratore!$C$24</f>
        <v>0</v>
      </c>
      <c r="BP748" s="447">
        <f t="shared" si="397"/>
        <v>0</v>
      </c>
      <c r="BQ748" s="447" t="e">
        <f>IF(BR748&lt;Cogeneratore!$C$25/Cogeneratore!$C$23,BP748,BP748+BR748-Cogeneratore!$C$25/Cogeneratore!$C$23)</f>
        <v>#DIV/0!</v>
      </c>
      <c r="BR748" s="462">
        <f t="shared" si="416"/>
        <v>0</v>
      </c>
      <c r="BS748" s="462" t="e">
        <f>IF(BR748&lt;Cogeneratore!$C$25/Cogeneratore!$C$23,BR748,Cogeneratore!$C$25/Cogeneratore!$C$23)</f>
        <v>#DIV/0!</v>
      </c>
      <c r="BT748" s="447" t="e">
        <f>+BS748*(1-Cogeneratore!$C$23)</f>
        <v>#DIV/0!</v>
      </c>
      <c r="BU748" s="462" t="e">
        <f>IF(BR748-BT748&lt;Cogeneratore!$C$25,BR748-BT748,Cogeneratore!$C$25)</f>
        <v>#DIV/0!</v>
      </c>
      <c r="BV748" s="462" t="e">
        <f t="shared" si="398"/>
        <v>#DIV/0!</v>
      </c>
      <c r="BW748" s="462" t="e">
        <f t="shared" si="399"/>
        <v>#DIV/0!</v>
      </c>
      <c r="BX748" s="462" t="e">
        <f t="shared" si="415"/>
        <v>#DIV/0!</v>
      </c>
      <c r="BY748" s="447" t="e">
        <f>+BX748*(1-#REF!)</f>
        <v>#DIV/0!</v>
      </c>
      <c r="BZ748" s="462" t="e">
        <f t="shared" si="417"/>
        <v>#DIV/0!</v>
      </c>
      <c r="CB748" s="462" t="e">
        <f t="shared" si="400"/>
        <v>#DIV/0!</v>
      </c>
      <c r="CC748" s="447" t="e">
        <f>+CB748/#REF!</f>
        <v>#DIV/0!</v>
      </c>
      <c r="CE748" s="451" t="e">
        <f t="shared" si="401"/>
        <v>#DIV/0!</v>
      </c>
    </row>
    <row r="749" spans="1:83" x14ac:dyDescent="0.2">
      <c r="A749" s="521">
        <f t="shared" si="402"/>
        <v>39845</v>
      </c>
      <c r="B749" s="522">
        <f t="shared" si="384"/>
        <v>7</v>
      </c>
      <c r="C749" s="522">
        <f t="shared" si="385"/>
        <v>2</v>
      </c>
      <c r="D749" s="505" t="str">
        <f t="shared" si="403"/>
        <v>inv</v>
      </c>
      <c r="E749" s="522">
        <f t="shared" si="386"/>
        <v>1</v>
      </c>
      <c r="F749" s="522">
        <f t="shared" si="387"/>
        <v>32</v>
      </c>
      <c r="G749" s="522">
        <f t="shared" si="404"/>
        <v>745</v>
      </c>
      <c r="H749" s="506">
        <v>463.4375</v>
      </c>
      <c r="I749" s="507">
        <f>+H749-L749/Cogeneratore!$C$24</f>
        <v>463.4375</v>
      </c>
      <c r="J749" s="507">
        <f t="shared" si="405"/>
        <v>0</v>
      </c>
      <c r="K749" s="508">
        <v>508.81667995489209</v>
      </c>
      <c r="L749" s="508">
        <v>0</v>
      </c>
      <c r="M749" s="507">
        <f t="shared" si="388"/>
        <v>463.4375</v>
      </c>
      <c r="N749" s="507">
        <f t="shared" si="406"/>
        <v>508.81667995489209</v>
      </c>
      <c r="O749" s="509" t="s">
        <v>7</v>
      </c>
      <c r="P749" s="578"/>
      <c r="Q749" s="578"/>
      <c r="R749" s="510" t="e">
        <f>MIN(IF(I749&gt;#REF!*#REF!,#REF!,IF(AND(I749&lt;#REF!,#REF!=2),0,ROUNDUP(I749/#REF!,0))),#REF!)</f>
        <v>#REF!</v>
      </c>
      <c r="S749" s="510" t="e">
        <f>IF(R749=0,0,MAX(MIN(I749,R749*#REF!),#REF!))</f>
        <v>#REF!</v>
      </c>
      <c r="T749" s="511" t="e">
        <f>IF(R749&lt;&gt;0,IF(S749/R749/#REF!=1,#REF!,HLOOKUP(S749/R749/#REF!,#REF!,2)+(HLOOKUP(S749/R749/#REF!+0.2,#REF!,2)-HLOOKUP(S749/R749/#REF!,#REF!,2))*(S749/R749/#REF!-HLOOKUP(S749/R749/#REF!,#REF!,1))/(HLOOKUP(S749/R749/#REF!+0.2,#REF!,1)-HLOOKUP(S749/R749/#REF!,#REF!,1))),0.5)</f>
        <v>#REF!</v>
      </c>
      <c r="U749" s="512" t="e">
        <f>IF(R749&lt;&gt;0,IF(S749/R749/#REF!=1,#REF!,HLOOKUP(S749/R749/#REF!,#REF!,3)+(HLOOKUP(S749/R749/#REF!+0.2,#REF!,3)-HLOOKUP(S749/R749/#REF!,#REF!,3))*(S749/R749/#REF!-HLOOKUP(S749/R749/#REF!,#REF!,1))/(HLOOKUP(S749/R749/#REF!+0.2,#REF!,1)-HLOOKUP(S749/R749/#REF!,#REF!,1))),1)</f>
        <v>#REF!</v>
      </c>
      <c r="V749" s="510" t="e">
        <f t="shared" si="407"/>
        <v>#REF!</v>
      </c>
      <c r="W749" s="513" t="e">
        <f>MIN(IF(N749&gt;#REF!*#REF!,#REF!,IF(AND(N749&lt;#REF!,#REF!=2),0,ROUNDUP(N749/#REF!,0))),#REF!)</f>
        <v>#REF!</v>
      </c>
      <c r="X749" s="513" t="e">
        <f t="shared" si="408"/>
        <v>#REF!</v>
      </c>
      <c r="Y749" s="511" t="e">
        <f>IF(W749&lt;&gt;0,IF(AA749/W749/#REF!=1,#REF!,HLOOKUP(AA749/W749/#REF!,#REF!,2)+(HLOOKUP(AA749/W749/#REF!+0.2,#REF!,2)-HLOOKUP(AA749/W749/#REF!,#REF!,2))*(AA749/W749/#REF!-HLOOKUP(AA749/W749/#REF!,#REF!,1))/(HLOOKUP(AA749/W749/#REF!+0.2,#REF!,1)-HLOOKUP(AA749/W749/#REF!,#REF!,1))),0.5)</f>
        <v>#REF!</v>
      </c>
      <c r="Z749" s="512" t="e">
        <f>IF(W749&lt;&gt;0,IF(AA749/W749/#REF!=1,#REF!,HLOOKUP(AA749/W749/#REF!,#REF!,3)+(HLOOKUP(AA749/W749/#REF!+0.2,#REF!,3)-HLOOKUP(AA749/W749/#REF!,#REF!,3))*(AA749/W749/#REF!-HLOOKUP(AA749/W749/#REF!,#REF!,1))/(HLOOKUP(AA749/W749/#REF!+0.2,#REF!,1)-HLOOKUP(AA749/W749/#REF!,#REF!,1))),1)</f>
        <v>#REF!</v>
      </c>
      <c r="AA749" s="514" t="e">
        <f>IF(W749=0,0,MAX(MIN(N749,W749*#REF!),#REF!))</f>
        <v>#REF!</v>
      </c>
      <c r="AB749" s="515" t="e">
        <f>AD749/Cogeneratore!$C$4</f>
        <v>#DIV/0!</v>
      </c>
      <c r="AC749" s="549"/>
      <c r="AD749" s="550"/>
      <c r="AE749" s="549"/>
      <c r="AF749" s="550"/>
      <c r="AG749" s="549"/>
      <c r="AH749" s="550"/>
      <c r="AI749" s="516" t="e">
        <f t="shared" si="409"/>
        <v>#DIV/0!</v>
      </c>
      <c r="AJ749" s="517">
        <f t="shared" si="410"/>
        <v>0</v>
      </c>
      <c r="AK749" s="513">
        <f t="shared" si="389"/>
        <v>0</v>
      </c>
      <c r="AL749" s="513">
        <f t="shared" si="390"/>
        <v>0</v>
      </c>
      <c r="AM749" s="513">
        <f t="shared" si="391"/>
        <v>463.4375</v>
      </c>
      <c r="AN749" s="550"/>
      <c r="AO749" s="550"/>
      <c r="AP749" s="550"/>
      <c r="AQ749" s="517">
        <f t="shared" si="411"/>
        <v>0</v>
      </c>
      <c r="AR749" s="513">
        <f t="shared" si="412"/>
        <v>0</v>
      </c>
      <c r="AS749" s="551"/>
      <c r="AT749" s="552"/>
      <c r="AU749" s="513">
        <f t="shared" si="413"/>
        <v>0</v>
      </c>
      <c r="AV749" s="513">
        <f>AU749/Cogeneratore!$C$24</f>
        <v>0</v>
      </c>
      <c r="AW749" s="513">
        <f t="shared" si="392"/>
        <v>0</v>
      </c>
      <c r="AX749" s="513" t="e">
        <f t="shared" si="393"/>
        <v>#DIV/0!</v>
      </c>
      <c r="AY749" s="518">
        <f t="shared" si="394"/>
        <v>508.81667995489209</v>
      </c>
      <c r="AZ749" s="519" t="e">
        <f t="shared" si="395"/>
        <v>#DIV/0!</v>
      </c>
      <c r="BA749" s="514" t="e">
        <f t="shared" si="414"/>
        <v>#DIV/0!</v>
      </c>
      <c r="BB749" s="520" t="e">
        <f>+BV749*860/8250/Cogeneratore!$C$6</f>
        <v>#DIV/0!</v>
      </c>
      <c r="BC749" s="625"/>
      <c r="BD749" s="451">
        <f t="shared" si="396"/>
        <v>0</v>
      </c>
      <c r="BN749" s="447">
        <f>+L749/Cogeneratore!$C$24</f>
        <v>0</v>
      </c>
      <c r="BP749" s="447">
        <f t="shared" si="397"/>
        <v>0</v>
      </c>
      <c r="BQ749" s="447" t="e">
        <f>IF(BR749&lt;Cogeneratore!$C$25/Cogeneratore!$C$23,BP749,BP749+BR749-Cogeneratore!$C$25/Cogeneratore!$C$23)</f>
        <v>#DIV/0!</v>
      </c>
      <c r="BR749" s="462">
        <f t="shared" si="416"/>
        <v>0</v>
      </c>
      <c r="BS749" s="462" t="e">
        <f>IF(BR749&lt;Cogeneratore!$C$25/Cogeneratore!$C$23,BR749,Cogeneratore!$C$25/Cogeneratore!$C$23)</f>
        <v>#DIV/0!</v>
      </c>
      <c r="BT749" s="447" t="e">
        <f>+BS749*(1-Cogeneratore!$C$23)</f>
        <v>#DIV/0!</v>
      </c>
      <c r="BU749" s="462" t="e">
        <f>IF(BR749-BT749&lt;Cogeneratore!$C$25,BR749-BT749,Cogeneratore!$C$25)</f>
        <v>#DIV/0!</v>
      </c>
      <c r="BV749" s="462" t="e">
        <f t="shared" si="398"/>
        <v>#DIV/0!</v>
      </c>
      <c r="BW749" s="462" t="e">
        <f t="shared" si="399"/>
        <v>#DIV/0!</v>
      </c>
      <c r="BX749" s="462" t="e">
        <f t="shared" si="415"/>
        <v>#DIV/0!</v>
      </c>
      <c r="BY749" s="447" t="e">
        <f>+BX749*(1-#REF!)</f>
        <v>#DIV/0!</v>
      </c>
      <c r="BZ749" s="462" t="e">
        <f t="shared" si="417"/>
        <v>#DIV/0!</v>
      </c>
      <c r="CB749" s="462" t="e">
        <f t="shared" si="400"/>
        <v>#DIV/0!</v>
      </c>
      <c r="CC749" s="447" t="e">
        <f>+CB749/#REF!</f>
        <v>#DIV/0!</v>
      </c>
      <c r="CE749" s="451" t="e">
        <f t="shared" si="401"/>
        <v>#DIV/0!</v>
      </c>
    </row>
    <row r="750" spans="1:83" x14ac:dyDescent="0.2">
      <c r="A750" s="521">
        <f t="shared" si="402"/>
        <v>39845</v>
      </c>
      <c r="B750" s="522">
        <f t="shared" si="384"/>
        <v>7</v>
      </c>
      <c r="C750" s="522">
        <f t="shared" si="385"/>
        <v>2</v>
      </c>
      <c r="D750" s="505" t="str">
        <f t="shared" si="403"/>
        <v>inv</v>
      </c>
      <c r="E750" s="522">
        <f t="shared" si="386"/>
        <v>2</v>
      </c>
      <c r="F750" s="522">
        <f t="shared" si="387"/>
        <v>32</v>
      </c>
      <c r="G750" s="522">
        <f t="shared" si="404"/>
        <v>746</v>
      </c>
      <c r="H750" s="506">
        <v>456.08333333333331</v>
      </c>
      <c r="I750" s="507">
        <f>+H750-L750/Cogeneratore!$C$24</f>
        <v>456.08333333333331</v>
      </c>
      <c r="J750" s="507">
        <f t="shared" si="405"/>
        <v>0</v>
      </c>
      <c r="K750" s="508">
        <v>508.81667995489209</v>
      </c>
      <c r="L750" s="508">
        <v>0</v>
      </c>
      <c r="M750" s="507">
        <f t="shared" si="388"/>
        <v>456.08333333333331</v>
      </c>
      <c r="N750" s="507">
        <f t="shared" si="406"/>
        <v>508.81667995489209</v>
      </c>
      <c r="O750" s="509" t="s">
        <v>7</v>
      </c>
      <c r="P750" s="578"/>
      <c r="Q750" s="578"/>
      <c r="R750" s="510" t="e">
        <f>MIN(IF(I750&gt;#REF!*#REF!,#REF!,IF(AND(I750&lt;#REF!,#REF!=2),0,ROUNDUP(I750/#REF!,0))),#REF!)</f>
        <v>#REF!</v>
      </c>
      <c r="S750" s="510" t="e">
        <f>IF(R750=0,0,MAX(MIN(I750,R750*#REF!),#REF!))</f>
        <v>#REF!</v>
      </c>
      <c r="T750" s="511" t="e">
        <f>IF(R750&lt;&gt;0,IF(S750/R750/#REF!=1,#REF!,HLOOKUP(S750/R750/#REF!,#REF!,2)+(HLOOKUP(S750/R750/#REF!+0.2,#REF!,2)-HLOOKUP(S750/R750/#REF!,#REF!,2))*(S750/R750/#REF!-HLOOKUP(S750/R750/#REF!,#REF!,1))/(HLOOKUP(S750/R750/#REF!+0.2,#REF!,1)-HLOOKUP(S750/R750/#REF!,#REF!,1))),0.5)</f>
        <v>#REF!</v>
      </c>
      <c r="U750" s="512" t="e">
        <f>IF(R750&lt;&gt;0,IF(S750/R750/#REF!=1,#REF!,HLOOKUP(S750/R750/#REF!,#REF!,3)+(HLOOKUP(S750/R750/#REF!+0.2,#REF!,3)-HLOOKUP(S750/R750/#REF!,#REF!,3))*(S750/R750/#REF!-HLOOKUP(S750/R750/#REF!,#REF!,1))/(HLOOKUP(S750/R750/#REF!+0.2,#REF!,1)-HLOOKUP(S750/R750/#REF!,#REF!,1))),1)</f>
        <v>#REF!</v>
      </c>
      <c r="V750" s="510" t="e">
        <f t="shared" si="407"/>
        <v>#REF!</v>
      </c>
      <c r="W750" s="513" t="e">
        <f>MIN(IF(N750&gt;#REF!*#REF!,#REF!,IF(AND(N750&lt;#REF!,#REF!=2),0,ROUNDUP(N750/#REF!,0))),#REF!)</f>
        <v>#REF!</v>
      </c>
      <c r="X750" s="513" t="e">
        <f t="shared" si="408"/>
        <v>#REF!</v>
      </c>
      <c r="Y750" s="511" t="e">
        <f>IF(W750&lt;&gt;0,IF(AA750/W750/#REF!=1,#REF!,HLOOKUP(AA750/W750/#REF!,#REF!,2)+(HLOOKUP(AA750/W750/#REF!+0.2,#REF!,2)-HLOOKUP(AA750/W750/#REF!,#REF!,2))*(AA750/W750/#REF!-HLOOKUP(AA750/W750/#REF!,#REF!,1))/(HLOOKUP(AA750/W750/#REF!+0.2,#REF!,1)-HLOOKUP(AA750/W750/#REF!,#REF!,1))),0.5)</f>
        <v>#REF!</v>
      </c>
      <c r="Z750" s="512" t="e">
        <f>IF(W750&lt;&gt;0,IF(AA750/W750/#REF!=1,#REF!,HLOOKUP(AA750/W750/#REF!,#REF!,3)+(HLOOKUP(AA750/W750/#REF!+0.2,#REF!,3)-HLOOKUP(AA750/W750/#REF!,#REF!,3))*(AA750/W750/#REF!-HLOOKUP(AA750/W750/#REF!,#REF!,1))/(HLOOKUP(AA750/W750/#REF!+0.2,#REF!,1)-HLOOKUP(AA750/W750/#REF!,#REF!,1))),1)</f>
        <v>#REF!</v>
      </c>
      <c r="AA750" s="514" t="e">
        <f>IF(W750=0,0,MAX(MIN(N750,W750*#REF!),#REF!))</f>
        <v>#REF!</v>
      </c>
      <c r="AB750" s="515" t="e">
        <f>AD750/Cogeneratore!$C$4</f>
        <v>#DIV/0!</v>
      </c>
      <c r="AC750" s="549"/>
      <c r="AD750" s="550"/>
      <c r="AE750" s="549"/>
      <c r="AF750" s="550"/>
      <c r="AG750" s="549"/>
      <c r="AH750" s="550"/>
      <c r="AI750" s="516" t="e">
        <f t="shared" si="409"/>
        <v>#DIV/0!</v>
      </c>
      <c r="AJ750" s="517">
        <f t="shared" si="410"/>
        <v>0</v>
      </c>
      <c r="AK750" s="513">
        <f t="shared" si="389"/>
        <v>0</v>
      </c>
      <c r="AL750" s="513">
        <f t="shared" si="390"/>
        <v>0</v>
      </c>
      <c r="AM750" s="513">
        <f t="shared" si="391"/>
        <v>456.08333333333331</v>
      </c>
      <c r="AN750" s="550"/>
      <c r="AO750" s="550"/>
      <c r="AP750" s="550"/>
      <c r="AQ750" s="517">
        <f t="shared" si="411"/>
        <v>0</v>
      </c>
      <c r="AR750" s="513">
        <f t="shared" si="412"/>
        <v>0</v>
      </c>
      <c r="AS750" s="551"/>
      <c r="AT750" s="552"/>
      <c r="AU750" s="513">
        <f t="shared" si="413"/>
        <v>0</v>
      </c>
      <c r="AV750" s="513">
        <f>AU750/Cogeneratore!$C$24</f>
        <v>0</v>
      </c>
      <c r="AW750" s="513">
        <f t="shared" si="392"/>
        <v>0</v>
      </c>
      <c r="AX750" s="513" t="e">
        <f t="shared" si="393"/>
        <v>#DIV/0!</v>
      </c>
      <c r="AY750" s="518">
        <f t="shared" si="394"/>
        <v>508.81667995489209</v>
      </c>
      <c r="AZ750" s="519" t="e">
        <f t="shared" si="395"/>
        <v>#DIV/0!</v>
      </c>
      <c r="BA750" s="514" t="e">
        <f t="shared" si="414"/>
        <v>#DIV/0!</v>
      </c>
      <c r="BB750" s="520" t="e">
        <f>+BV750*860/8250/Cogeneratore!$C$6</f>
        <v>#DIV/0!</v>
      </c>
      <c r="BC750" s="625"/>
      <c r="BD750" s="451">
        <f t="shared" si="396"/>
        <v>0</v>
      </c>
      <c r="BN750" s="447">
        <f>+L750/Cogeneratore!$C$24</f>
        <v>0</v>
      </c>
      <c r="BP750" s="447">
        <f t="shared" si="397"/>
        <v>0</v>
      </c>
      <c r="BQ750" s="447" t="e">
        <f>IF(BR750&lt;Cogeneratore!$C$25/Cogeneratore!$C$23,BP750,BP750+BR750-Cogeneratore!$C$25/Cogeneratore!$C$23)</f>
        <v>#DIV/0!</v>
      </c>
      <c r="BR750" s="462">
        <f t="shared" si="416"/>
        <v>0</v>
      </c>
      <c r="BS750" s="462" t="e">
        <f>IF(BR750&lt;Cogeneratore!$C$25/Cogeneratore!$C$23,BR750,Cogeneratore!$C$25/Cogeneratore!$C$23)</f>
        <v>#DIV/0!</v>
      </c>
      <c r="BT750" s="447" t="e">
        <f>+BS750*(1-Cogeneratore!$C$23)</f>
        <v>#DIV/0!</v>
      </c>
      <c r="BU750" s="462" t="e">
        <f>IF(BR750-BT750&lt;Cogeneratore!$C$25,BR750-BT750,Cogeneratore!$C$25)</f>
        <v>#DIV/0!</v>
      </c>
      <c r="BV750" s="462" t="e">
        <f t="shared" si="398"/>
        <v>#DIV/0!</v>
      </c>
      <c r="BW750" s="462" t="e">
        <f t="shared" si="399"/>
        <v>#DIV/0!</v>
      </c>
      <c r="BX750" s="462" t="e">
        <f t="shared" si="415"/>
        <v>#DIV/0!</v>
      </c>
      <c r="BY750" s="447" t="e">
        <f>+BX750*(1-#REF!)</f>
        <v>#DIV/0!</v>
      </c>
      <c r="BZ750" s="462" t="e">
        <f t="shared" si="417"/>
        <v>#DIV/0!</v>
      </c>
      <c r="CB750" s="462" t="e">
        <f t="shared" si="400"/>
        <v>#DIV/0!</v>
      </c>
      <c r="CC750" s="447" t="e">
        <f>+CB750/#REF!</f>
        <v>#DIV/0!</v>
      </c>
      <c r="CE750" s="451" t="e">
        <f t="shared" si="401"/>
        <v>#DIV/0!</v>
      </c>
    </row>
    <row r="751" spans="1:83" x14ac:dyDescent="0.2">
      <c r="A751" s="521">
        <f t="shared" si="402"/>
        <v>39845</v>
      </c>
      <c r="B751" s="522">
        <f t="shared" si="384"/>
        <v>7</v>
      </c>
      <c r="C751" s="522">
        <f t="shared" si="385"/>
        <v>2</v>
      </c>
      <c r="D751" s="505" t="str">
        <f t="shared" si="403"/>
        <v>inv</v>
      </c>
      <c r="E751" s="522">
        <f t="shared" si="386"/>
        <v>3</v>
      </c>
      <c r="F751" s="522">
        <f t="shared" si="387"/>
        <v>32</v>
      </c>
      <c r="G751" s="522">
        <f t="shared" si="404"/>
        <v>747</v>
      </c>
      <c r="H751" s="506">
        <v>457.9375</v>
      </c>
      <c r="I751" s="507">
        <f>+H751-L751/Cogeneratore!$C$24</f>
        <v>457.9375</v>
      </c>
      <c r="J751" s="507">
        <f t="shared" si="405"/>
        <v>0</v>
      </c>
      <c r="K751" s="508">
        <v>508.81667995489209</v>
      </c>
      <c r="L751" s="508">
        <v>0</v>
      </c>
      <c r="M751" s="507">
        <f t="shared" si="388"/>
        <v>457.9375</v>
      </c>
      <c r="N751" s="507">
        <f t="shared" si="406"/>
        <v>508.81667995489209</v>
      </c>
      <c r="O751" s="509" t="s">
        <v>7</v>
      </c>
      <c r="P751" s="578"/>
      <c r="Q751" s="578"/>
      <c r="R751" s="510" t="e">
        <f>MIN(IF(I751&gt;#REF!*#REF!,#REF!,IF(AND(I751&lt;#REF!,#REF!=2),0,ROUNDUP(I751/#REF!,0))),#REF!)</f>
        <v>#REF!</v>
      </c>
      <c r="S751" s="510" t="e">
        <f>IF(R751=0,0,MAX(MIN(I751,R751*#REF!),#REF!))</f>
        <v>#REF!</v>
      </c>
      <c r="T751" s="511" t="e">
        <f>IF(R751&lt;&gt;0,IF(S751/R751/#REF!=1,#REF!,HLOOKUP(S751/R751/#REF!,#REF!,2)+(HLOOKUP(S751/R751/#REF!+0.2,#REF!,2)-HLOOKUP(S751/R751/#REF!,#REF!,2))*(S751/R751/#REF!-HLOOKUP(S751/R751/#REF!,#REF!,1))/(HLOOKUP(S751/R751/#REF!+0.2,#REF!,1)-HLOOKUP(S751/R751/#REF!,#REF!,1))),0.5)</f>
        <v>#REF!</v>
      </c>
      <c r="U751" s="512" t="e">
        <f>IF(R751&lt;&gt;0,IF(S751/R751/#REF!=1,#REF!,HLOOKUP(S751/R751/#REF!,#REF!,3)+(HLOOKUP(S751/R751/#REF!+0.2,#REF!,3)-HLOOKUP(S751/R751/#REF!,#REF!,3))*(S751/R751/#REF!-HLOOKUP(S751/R751/#REF!,#REF!,1))/(HLOOKUP(S751/R751/#REF!+0.2,#REF!,1)-HLOOKUP(S751/R751/#REF!,#REF!,1))),1)</f>
        <v>#REF!</v>
      </c>
      <c r="V751" s="510" t="e">
        <f t="shared" si="407"/>
        <v>#REF!</v>
      </c>
      <c r="W751" s="513" t="e">
        <f>MIN(IF(N751&gt;#REF!*#REF!,#REF!,IF(AND(N751&lt;#REF!,#REF!=2),0,ROUNDUP(N751/#REF!,0))),#REF!)</f>
        <v>#REF!</v>
      </c>
      <c r="X751" s="513" t="e">
        <f t="shared" si="408"/>
        <v>#REF!</v>
      </c>
      <c r="Y751" s="511" t="e">
        <f>IF(W751&lt;&gt;0,IF(AA751/W751/#REF!=1,#REF!,HLOOKUP(AA751/W751/#REF!,#REF!,2)+(HLOOKUP(AA751/W751/#REF!+0.2,#REF!,2)-HLOOKUP(AA751/W751/#REF!,#REF!,2))*(AA751/W751/#REF!-HLOOKUP(AA751/W751/#REF!,#REF!,1))/(HLOOKUP(AA751/W751/#REF!+0.2,#REF!,1)-HLOOKUP(AA751/W751/#REF!,#REF!,1))),0.5)</f>
        <v>#REF!</v>
      </c>
      <c r="Z751" s="512" t="e">
        <f>IF(W751&lt;&gt;0,IF(AA751/W751/#REF!=1,#REF!,HLOOKUP(AA751/W751/#REF!,#REF!,3)+(HLOOKUP(AA751/W751/#REF!+0.2,#REF!,3)-HLOOKUP(AA751/W751/#REF!,#REF!,3))*(AA751/W751/#REF!-HLOOKUP(AA751/W751/#REF!,#REF!,1))/(HLOOKUP(AA751/W751/#REF!+0.2,#REF!,1)-HLOOKUP(AA751/W751/#REF!,#REF!,1))),1)</f>
        <v>#REF!</v>
      </c>
      <c r="AA751" s="514" t="e">
        <f>IF(W751=0,0,MAX(MIN(N751,W751*#REF!),#REF!))</f>
        <v>#REF!</v>
      </c>
      <c r="AB751" s="515" t="e">
        <f>AD751/Cogeneratore!$C$4</f>
        <v>#DIV/0!</v>
      </c>
      <c r="AC751" s="549"/>
      <c r="AD751" s="550"/>
      <c r="AE751" s="549"/>
      <c r="AF751" s="550"/>
      <c r="AG751" s="549"/>
      <c r="AH751" s="550"/>
      <c r="AI751" s="516" t="e">
        <f t="shared" si="409"/>
        <v>#DIV/0!</v>
      </c>
      <c r="AJ751" s="517">
        <f t="shared" si="410"/>
        <v>0</v>
      </c>
      <c r="AK751" s="513">
        <f t="shared" si="389"/>
        <v>0</v>
      </c>
      <c r="AL751" s="513">
        <f t="shared" si="390"/>
        <v>0</v>
      </c>
      <c r="AM751" s="513">
        <f t="shared" si="391"/>
        <v>457.9375</v>
      </c>
      <c r="AN751" s="550"/>
      <c r="AO751" s="550"/>
      <c r="AP751" s="550"/>
      <c r="AQ751" s="517">
        <f t="shared" si="411"/>
        <v>0</v>
      </c>
      <c r="AR751" s="513">
        <f t="shared" si="412"/>
        <v>0</v>
      </c>
      <c r="AS751" s="551"/>
      <c r="AT751" s="552"/>
      <c r="AU751" s="513">
        <f t="shared" si="413"/>
        <v>0</v>
      </c>
      <c r="AV751" s="513">
        <f>AU751/Cogeneratore!$C$24</f>
        <v>0</v>
      </c>
      <c r="AW751" s="513">
        <f t="shared" si="392"/>
        <v>0</v>
      </c>
      <c r="AX751" s="513" t="e">
        <f t="shared" si="393"/>
        <v>#DIV/0!</v>
      </c>
      <c r="AY751" s="518">
        <f t="shared" si="394"/>
        <v>508.81667995489209</v>
      </c>
      <c r="AZ751" s="519" t="e">
        <f t="shared" si="395"/>
        <v>#DIV/0!</v>
      </c>
      <c r="BA751" s="514" t="e">
        <f t="shared" si="414"/>
        <v>#DIV/0!</v>
      </c>
      <c r="BB751" s="520" t="e">
        <f>+BV751*860/8250/Cogeneratore!$C$6</f>
        <v>#DIV/0!</v>
      </c>
      <c r="BC751" s="625"/>
      <c r="BD751" s="451">
        <f t="shared" si="396"/>
        <v>0</v>
      </c>
      <c r="BN751" s="447">
        <f>+L751/Cogeneratore!$C$24</f>
        <v>0</v>
      </c>
      <c r="BP751" s="447">
        <f t="shared" si="397"/>
        <v>0</v>
      </c>
      <c r="BQ751" s="447" t="e">
        <f>IF(BR751&lt;Cogeneratore!$C$25/Cogeneratore!$C$23,BP751,BP751+BR751-Cogeneratore!$C$25/Cogeneratore!$C$23)</f>
        <v>#DIV/0!</v>
      </c>
      <c r="BR751" s="462">
        <f t="shared" si="416"/>
        <v>0</v>
      </c>
      <c r="BS751" s="462" t="e">
        <f>IF(BR751&lt;Cogeneratore!$C$25/Cogeneratore!$C$23,BR751,Cogeneratore!$C$25/Cogeneratore!$C$23)</f>
        <v>#DIV/0!</v>
      </c>
      <c r="BT751" s="447" t="e">
        <f>+BS751*(1-Cogeneratore!$C$23)</f>
        <v>#DIV/0!</v>
      </c>
      <c r="BU751" s="462" t="e">
        <f>IF(BR751-BT751&lt;Cogeneratore!$C$25,BR751-BT751,Cogeneratore!$C$25)</f>
        <v>#DIV/0!</v>
      </c>
      <c r="BV751" s="462" t="e">
        <f t="shared" si="398"/>
        <v>#DIV/0!</v>
      </c>
      <c r="BW751" s="462" t="e">
        <f t="shared" si="399"/>
        <v>#DIV/0!</v>
      </c>
      <c r="BX751" s="462" t="e">
        <f t="shared" si="415"/>
        <v>#DIV/0!</v>
      </c>
      <c r="BY751" s="447" t="e">
        <f>+BX751*(1-#REF!)</f>
        <v>#DIV/0!</v>
      </c>
      <c r="BZ751" s="462" t="e">
        <f t="shared" si="417"/>
        <v>#DIV/0!</v>
      </c>
      <c r="CB751" s="462" t="e">
        <f t="shared" si="400"/>
        <v>#DIV/0!</v>
      </c>
      <c r="CC751" s="447" t="e">
        <f>+CB751/#REF!</f>
        <v>#DIV/0!</v>
      </c>
      <c r="CE751" s="451" t="e">
        <f t="shared" si="401"/>
        <v>#DIV/0!</v>
      </c>
    </row>
    <row r="752" spans="1:83" x14ac:dyDescent="0.2">
      <c r="A752" s="521">
        <f t="shared" si="402"/>
        <v>39845</v>
      </c>
      <c r="B752" s="522">
        <f t="shared" si="384"/>
        <v>7</v>
      </c>
      <c r="C752" s="522">
        <f t="shared" si="385"/>
        <v>2</v>
      </c>
      <c r="D752" s="505" t="str">
        <f t="shared" si="403"/>
        <v>inv</v>
      </c>
      <c r="E752" s="522">
        <f t="shared" si="386"/>
        <v>4</v>
      </c>
      <c r="F752" s="522">
        <f t="shared" si="387"/>
        <v>32</v>
      </c>
      <c r="G752" s="522">
        <f t="shared" si="404"/>
        <v>748</v>
      </c>
      <c r="H752" s="506">
        <v>455.64583333333331</v>
      </c>
      <c r="I752" s="507">
        <f>+H752-L752/Cogeneratore!$C$24</f>
        <v>455.64583333333331</v>
      </c>
      <c r="J752" s="507">
        <f t="shared" si="405"/>
        <v>0</v>
      </c>
      <c r="K752" s="508">
        <v>508.81667995489209</v>
      </c>
      <c r="L752" s="508">
        <v>0</v>
      </c>
      <c r="M752" s="507">
        <f t="shared" si="388"/>
        <v>455.64583333333331</v>
      </c>
      <c r="N752" s="507">
        <f t="shared" si="406"/>
        <v>508.81667995489209</v>
      </c>
      <c r="O752" s="509" t="s">
        <v>7</v>
      </c>
      <c r="P752" s="578"/>
      <c r="Q752" s="578"/>
      <c r="R752" s="510" t="e">
        <f>MIN(IF(I752&gt;#REF!*#REF!,#REF!,IF(AND(I752&lt;#REF!,#REF!=2),0,ROUNDUP(I752/#REF!,0))),#REF!)</f>
        <v>#REF!</v>
      </c>
      <c r="S752" s="510" t="e">
        <f>IF(R752=0,0,MAX(MIN(I752,R752*#REF!),#REF!))</f>
        <v>#REF!</v>
      </c>
      <c r="T752" s="511" t="e">
        <f>IF(R752&lt;&gt;0,IF(S752/R752/#REF!=1,#REF!,HLOOKUP(S752/R752/#REF!,#REF!,2)+(HLOOKUP(S752/R752/#REF!+0.2,#REF!,2)-HLOOKUP(S752/R752/#REF!,#REF!,2))*(S752/R752/#REF!-HLOOKUP(S752/R752/#REF!,#REF!,1))/(HLOOKUP(S752/R752/#REF!+0.2,#REF!,1)-HLOOKUP(S752/R752/#REF!,#REF!,1))),0.5)</f>
        <v>#REF!</v>
      </c>
      <c r="U752" s="512" t="e">
        <f>IF(R752&lt;&gt;0,IF(S752/R752/#REF!=1,#REF!,HLOOKUP(S752/R752/#REF!,#REF!,3)+(HLOOKUP(S752/R752/#REF!+0.2,#REF!,3)-HLOOKUP(S752/R752/#REF!,#REF!,3))*(S752/R752/#REF!-HLOOKUP(S752/R752/#REF!,#REF!,1))/(HLOOKUP(S752/R752/#REF!+0.2,#REF!,1)-HLOOKUP(S752/R752/#REF!,#REF!,1))),1)</f>
        <v>#REF!</v>
      </c>
      <c r="V752" s="510" t="e">
        <f t="shared" si="407"/>
        <v>#REF!</v>
      </c>
      <c r="W752" s="513" t="e">
        <f>MIN(IF(N752&gt;#REF!*#REF!,#REF!,IF(AND(N752&lt;#REF!,#REF!=2),0,ROUNDUP(N752/#REF!,0))),#REF!)</f>
        <v>#REF!</v>
      </c>
      <c r="X752" s="513" t="e">
        <f t="shared" si="408"/>
        <v>#REF!</v>
      </c>
      <c r="Y752" s="511" t="e">
        <f>IF(W752&lt;&gt;0,IF(AA752/W752/#REF!=1,#REF!,HLOOKUP(AA752/W752/#REF!,#REF!,2)+(HLOOKUP(AA752/W752/#REF!+0.2,#REF!,2)-HLOOKUP(AA752/W752/#REF!,#REF!,2))*(AA752/W752/#REF!-HLOOKUP(AA752/W752/#REF!,#REF!,1))/(HLOOKUP(AA752/W752/#REF!+0.2,#REF!,1)-HLOOKUP(AA752/W752/#REF!,#REF!,1))),0.5)</f>
        <v>#REF!</v>
      </c>
      <c r="Z752" s="512" t="e">
        <f>IF(W752&lt;&gt;0,IF(AA752/W752/#REF!=1,#REF!,HLOOKUP(AA752/W752/#REF!,#REF!,3)+(HLOOKUP(AA752/W752/#REF!+0.2,#REF!,3)-HLOOKUP(AA752/W752/#REF!,#REF!,3))*(AA752/W752/#REF!-HLOOKUP(AA752/W752/#REF!,#REF!,1))/(HLOOKUP(AA752/W752/#REF!+0.2,#REF!,1)-HLOOKUP(AA752/W752/#REF!,#REF!,1))),1)</f>
        <v>#REF!</v>
      </c>
      <c r="AA752" s="514" t="e">
        <f>IF(W752=0,0,MAX(MIN(N752,W752*#REF!),#REF!))</f>
        <v>#REF!</v>
      </c>
      <c r="AB752" s="515" t="e">
        <f>AD752/Cogeneratore!$C$4</f>
        <v>#DIV/0!</v>
      </c>
      <c r="AC752" s="549"/>
      <c r="AD752" s="550"/>
      <c r="AE752" s="549"/>
      <c r="AF752" s="550"/>
      <c r="AG752" s="549"/>
      <c r="AH752" s="550"/>
      <c r="AI752" s="516" t="e">
        <f t="shared" si="409"/>
        <v>#DIV/0!</v>
      </c>
      <c r="AJ752" s="517">
        <f t="shared" si="410"/>
        <v>0</v>
      </c>
      <c r="AK752" s="513">
        <f t="shared" si="389"/>
        <v>0</v>
      </c>
      <c r="AL752" s="513">
        <f t="shared" si="390"/>
        <v>0</v>
      </c>
      <c r="AM752" s="513">
        <f t="shared" si="391"/>
        <v>455.64583333333331</v>
      </c>
      <c r="AN752" s="550"/>
      <c r="AO752" s="550"/>
      <c r="AP752" s="550"/>
      <c r="AQ752" s="517">
        <f t="shared" si="411"/>
        <v>0</v>
      </c>
      <c r="AR752" s="513">
        <f t="shared" si="412"/>
        <v>0</v>
      </c>
      <c r="AS752" s="551"/>
      <c r="AT752" s="552"/>
      <c r="AU752" s="513">
        <f t="shared" si="413"/>
        <v>0</v>
      </c>
      <c r="AV752" s="513">
        <f>AU752/Cogeneratore!$C$24</f>
        <v>0</v>
      </c>
      <c r="AW752" s="513">
        <f t="shared" si="392"/>
        <v>0</v>
      </c>
      <c r="AX752" s="513" t="e">
        <f t="shared" si="393"/>
        <v>#DIV/0!</v>
      </c>
      <c r="AY752" s="518">
        <f t="shared" si="394"/>
        <v>508.81667995489209</v>
      </c>
      <c r="AZ752" s="519" t="e">
        <f t="shared" si="395"/>
        <v>#DIV/0!</v>
      </c>
      <c r="BA752" s="514" t="e">
        <f t="shared" si="414"/>
        <v>#DIV/0!</v>
      </c>
      <c r="BB752" s="520" t="e">
        <f>+BV752*860/8250/Cogeneratore!$C$6</f>
        <v>#DIV/0!</v>
      </c>
      <c r="BC752" s="625"/>
      <c r="BD752" s="451">
        <f t="shared" si="396"/>
        <v>0</v>
      </c>
      <c r="BN752" s="447">
        <f>+L752/Cogeneratore!$C$24</f>
        <v>0</v>
      </c>
      <c r="BP752" s="447">
        <f t="shared" si="397"/>
        <v>0</v>
      </c>
      <c r="BQ752" s="447" t="e">
        <f>IF(BR752&lt;Cogeneratore!$C$25/Cogeneratore!$C$23,BP752,BP752+BR752-Cogeneratore!$C$25/Cogeneratore!$C$23)</f>
        <v>#DIV/0!</v>
      </c>
      <c r="BR752" s="462">
        <f t="shared" si="416"/>
        <v>0</v>
      </c>
      <c r="BS752" s="462" t="e">
        <f>IF(BR752&lt;Cogeneratore!$C$25/Cogeneratore!$C$23,BR752,Cogeneratore!$C$25/Cogeneratore!$C$23)</f>
        <v>#DIV/0!</v>
      </c>
      <c r="BT752" s="447" t="e">
        <f>+BS752*(1-Cogeneratore!$C$23)</f>
        <v>#DIV/0!</v>
      </c>
      <c r="BU752" s="462" t="e">
        <f>IF(BR752-BT752&lt;Cogeneratore!$C$25,BR752-BT752,Cogeneratore!$C$25)</f>
        <v>#DIV/0!</v>
      </c>
      <c r="BV752" s="462" t="e">
        <f t="shared" si="398"/>
        <v>#DIV/0!</v>
      </c>
      <c r="BW752" s="462" t="e">
        <f t="shared" si="399"/>
        <v>#DIV/0!</v>
      </c>
      <c r="BX752" s="462" t="e">
        <f t="shared" si="415"/>
        <v>#DIV/0!</v>
      </c>
      <c r="BY752" s="447" t="e">
        <f>+BX752*(1-#REF!)</f>
        <v>#DIV/0!</v>
      </c>
      <c r="BZ752" s="462" t="e">
        <f t="shared" si="417"/>
        <v>#DIV/0!</v>
      </c>
      <c r="CB752" s="462" t="e">
        <f t="shared" si="400"/>
        <v>#DIV/0!</v>
      </c>
      <c r="CC752" s="447" t="e">
        <f>+CB752/#REF!</f>
        <v>#DIV/0!</v>
      </c>
      <c r="CE752" s="451" t="e">
        <f t="shared" si="401"/>
        <v>#DIV/0!</v>
      </c>
    </row>
    <row r="753" spans="1:83" x14ac:dyDescent="0.2">
      <c r="A753" s="521">
        <f t="shared" si="402"/>
        <v>39845</v>
      </c>
      <c r="B753" s="522">
        <f t="shared" si="384"/>
        <v>7</v>
      </c>
      <c r="C753" s="522">
        <f t="shared" si="385"/>
        <v>2</v>
      </c>
      <c r="D753" s="505" t="str">
        <f t="shared" si="403"/>
        <v>inv</v>
      </c>
      <c r="E753" s="522">
        <f t="shared" si="386"/>
        <v>5</v>
      </c>
      <c r="F753" s="522">
        <f t="shared" si="387"/>
        <v>32</v>
      </c>
      <c r="G753" s="522">
        <f t="shared" si="404"/>
        <v>749</v>
      </c>
      <c r="H753" s="506">
        <v>459.22916666666669</v>
      </c>
      <c r="I753" s="507">
        <f>+H753-L753/Cogeneratore!$C$24</f>
        <v>459.22916666666669</v>
      </c>
      <c r="J753" s="507">
        <f t="shared" si="405"/>
        <v>0</v>
      </c>
      <c r="K753" s="508">
        <v>508.81667995489209</v>
      </c>
      <c r="L753" s="508">
        <v>0</v>
      </c>
      <c r="M753" s="507">
        <f t="shared" si="388"/>
        <v>459.22916666666669</v>
      </c>
      <c r="N753" s="507">
        <f t="shared" si="406"/>
        <v>508.81667995489209</v>
      </c>
      <c r="O753" s="509" t="s">
        <v>7</v>
      </c>
      <c r="P753" s="578"/>
      <c r="Q753" s="578"/>
      <c r="R753" s="510" t="e">
        <f>MIN(IF(I753&gt;#REF!*#REF!,#REF!,IF(AND(I753&lt;#REF!,#REF!=2),0,ROUNDUP(I753/#REF!,0))),#REF!)</f>
        <v>#REF!</v>
      </c>
      <c r="S753" s="510" t="e">
        <f>IF(R753=0,0,MAX(MIN(I753,R753*#REF!),#REF!))</f>
        <v>#REF!</v>
      </c>
      <c r="T753" s="511" t="e">
        <f>IF(R753&lt;&gt;0,IF(S753/R753/#REF!=1,#REF!,HLOOKUP(S753/R753/#REF!,#REF!,2)+(HLOOKUP(S753/R753/#REF!+0.2,#REF!,2)-HLOOKUP(S753/R753/#REF!,#REF!,2))*(S753/R753/#REF!-HLOOKUP(S753/R753/#REF!,#REF!,1))/(HLOOKUP(S753/R753/#REF!+0.2,#REF!,1)-HLOOKUP(S753/R753/#REF!,#REF!,1))),0.5)</f>
        <v>#REF!</v>
      </c>
      <c r="U753" s="512" t="e">
        <f>IF(R753&lt;&gt;0,IF(S753/R753/#REF!=1,#REF!,HLOOKUP(S753/R753/#REF!,#REF!,3)+(HLOOKUP(S753/R753/#REF!+0.2,#REF!,3)-HLOOKUP(S753/R753/#REF!,#REF!,3))*(S753/R753/#REF!-HLOOKUP(S753/R753/#REF!,#REF!,1))/(HLOOKUP(S753/R753/#REF!+0.2,#REF!,1)-HLOOKUP(S753/R753/#REF!,#REF!,1))),1)</f>
        <v>#REF!</v>
      </c>
      <c r="V753" s="510" t="e">
        <f t="shared" si="407"/>
        <v>#REF!</v>
      </c>
      <c r="W753" s="513" t="e">
        <f>MIN(IF(N753&gt;#REF!*#REF!,#REF!,IF(AND(N753&lt;#REF!,#REF!=2),0,ROUNDUP(N753/#REF!,0))),#REF!)</f>
        <v>#REF!</v>
      </c>
      <c r="X753" s="513" t="e">
        <f t="shared" si="408"/>
        <v>#REF!</v>
      </c>
      <c r="Y753" s="511" t="e">
        <f>IF(W753&lt;&gt;0,IF(AA753/W753/#REF!=1,#REF!,HLOOKUP(AA753/W753/#REF!,#REF!,2)+(HLOOKUP(AA753/W753/#REF!+0.2,#REF!,2)-HLOOKUP(AA753/W753/#REF!,#REF!,2))*(AA753/W753/#REF!-HLOOKUP(AA753/W753/#REF!,#REF!,1))/(HLOOKUP(AA753/W753/#REF!+0.2,#REF!,1)-HLOOKUP(AA753/W753/#REF!,#REF!,1))),0.5)</f>
        <v>#REF!</v>
      </c>
      <c r="Z753" s="512" t="e">
        <f>IF(W753&lt;&gt;0,IF(AA753/W753/#REF!=1,#REF!,HLOOKUP(AA753/W753/#REF!,#REF!,3)+(HLOOKUP(AA753/W753/#REF!+0.2,#REF!,3)-HLOOKUP(AA753/W753/#REF!,#REF!,3))*(AA753/W753/#REF!-HLOOKUP(AA753/W753/#REF!,#REF!,1))/(HLOOKUP(AA753/W753/#REF!+0.2,#REF!,1)-HLOOKUP(AA753/W753/#REF!,#REF!,1))),1)</f>
        <v>#REF!</v>
      </c>
      <c r="AA753" s="514" t="e">
        <f>IF(W753=0,0,MAX(MIN(N753,W753*#REF!),#REF!))</f>
        <v>#REF!</v>
      </c>
      <c r="AB753" s="515" t="e">
        <f>AD753/Cogeneratore!$C$4</f>
        <v>#DIV/0!</v>
      </c>
      <c r="AC753" s="549"/>
      <c r="AD753" s="550"/>
      <c r="AE753" s="549"/>
      <c r="AF753" s="550"/>
      <c r="AG753" s="549"/>
      <c r="AH753" s="550"/>
      <c r="AI753" s="516" t="e">
        <f t="shared" si="409"/>
        <v>#DIV/0!</v>
      </c>
      <c r="AJ753" s="517">
        <f t="shared" si="410"/>
        <v>0</v>
      </c>
      <c r="AK753" s="513">
        <f t="shared" si="389"/>
        <v>0</v>
      </c>
      <c r="AL753" s="513">
        <f t="shared" si="390"/>
        <v>0</v>
      </c>
      <c r="AM753" s="513">
        <f t="shared" si="391"/>
        <v>459.22916666666669</v>
      </c>
      <c r="AN753" s="550"/>
      <c r="AO753" s="550"/>
      <c r="AP753" s="550"/>
      <c r="AQ753" s="517">
        <f t="shared" si="411"/>
        <v>0</v>
      </c>
      <c r="AR753" s="513">
        <f t="shared" si="412"/>
        <v>0</v>
      </c>
      <c r="AS753" s="551"/>
      <c r="AT753" s="552"/>
      <c r="AU753" s="513">
        <f t="shared" si="413"/>
        <v>0</v>
      </c>
      <c r="AV753" s="513">
        <f>AU753/Cogeneratore!$C$24</f>
        <v>0</v>
      </c>
      <c r="AW753" s="513">
        <f t="shared" si="392"/>
        <v>0</v>
      </c>
      <c r="AX753" s="513" t="e">
        <f t="shared" si="393"/>
        <v>#DIV/0!</v>
      </c>
      <c r="AY753" s="518">
        <f t="shared" si="394"/>
        <v>508.81667995489209</v>
      </c>
      <c r="AZ753" s="519" t="e">
        <f t="shared" si="395"/>
        <v>#DIV/0!</v>
      </c>
      <c r="BA753" s="514" t="e">
        <f t="shared" si="414"/>
        <v>#DIV/0!</v>
      </c>
      <c r="BB753" s="520" t="e">
        <f>+BV753*860/8250/Cogeneratore!$C$6</f>
        <v>#DIV/0!</v>
      </c>
      <c r="BC753" s="625"/>
      <c r="BD753" s="451">
        <f t="shared" si="396"/>
        <v>0</v>
      </c>
      <c r="BN753" s="447">
        <f>+L753/Cogeneratore!$C$24</f>
        <v>0</v>
      </c>
      <c r="BP753" s="447">
        <f t="shared" si="397"/>
        <v>0</v>
      </c>
      <c r="BQ753" s="447" t="e">
        <f>IF(BR753&lt;Cogeneratore!$C$25/Cogeneratore!$C$23,BP753,BP753+BR753-Cogeneratore!$C$25/Cogeneratore!$C$23)</f>
        <v>#DIV/0!</v>
      </c>
      <c r="BR753" s="462">
        <f t="shared" si="416"/>
        <v>0</v>
      </c>
      <c r="BS753" s="462" t="e">
        <f>IF(BR753&lt;Cogeneratore!$C$25/Cogeneratore!$C$23,BR753,Cogeneratore!$C$25/Cogeneratore!$C$23)</f>
        <v>#DIV/0!</v>
      </c>
      <c r="BT753" s="447" t="e">
        <f>+BS753*(1-Cogeneratore!$C$23)</f>
        <v>#DIV/0!</v>
      </c>
      <c r="BU753" s="462" t="e">
        <f>IF(BR753-BT753&lt;Cogeneratore!$C$25,BR753-BT753,Cogeneratore!$C$25)</f>
        <v>#DIV/0!</v>
      </c>
      <c r="BV753" s="462" t="e">
        <f t="shared" si="398"/>
        <v>#DIV/0!</v>
      </c>
      <c r="BW753" s="462" t="e">
        <f t="shared" si="399"/>
        <v>#DIV/0!</v>
      </c>
      <c r="BX753" s="462" t="e">
        <f t="shared" si="415"/>
        <v>#DIV/0!</v>
      </c>
      <c r="BY753" s="447" t="e">
        <f>+BX753*(1-#REF!)</f>
        <v>#DIV/0!</v>
      </c>
      <c r="BZ753" s="462" t="e">
        <f t="shared" si="417"/>
        <v>#DIV/0!</v>
      </c>
      <c r="CB753" s="462" t="e">
        <f t="shared" si="400"/>
        <v>#DIV/0!</v>
      </c>
      <c r="CC753" s="447" t="e">
        <f>+CB753/#REF!</f>
        <v>#DIV/0!</v>
      </c>
      <c r="CE753" s="451" t="e">
        <f t="shared" si="401"/>
        <v>#DIV/0!</v>
      </c>
    </row>
    <row r="754" spans="1:83" x14ac:dyDescent="0.2">
      <c r="A754" s="521">
        <f t="shared" si="402"/>
        <v>39845</v>
      </c>
      <c r="B754" s="522">
        <f t="shared" si="384"/>
        <v>7</v>
      </c>
      <c r="C754" s="522">
        <f t="shared" si="385"/>
        <v>2</v>
      </c>
      <c r="D754" s="505" t="str">
        <f t="shared" si="403"/>
        <v>inv</v>
      </c>
      <c r="E754" s="522">
        <f t="shared" si="386"/>
        <v>6</v>
      </c>
      <c r="F754" s="522">
        <f t="shared" si="387"/>
        <v>32</v>
      </c>
      <c r="G754" s="522">
        <f t="shared" si="404"/>
        <v>750</v>
      </c>
      <c r="H754" s="506">
        <v>477.89583333333331</v>
      </c>
      <c r="I754" s="507">
        <f>+H754-L754/Cogeneratore!$C$24</f>
        <v>477.89583333333331</v>
      </c>
      <c r="J754" s="507">
        <f t="shared" si="405"/>
        <v>0</v>
      </c>
      <c r="K754" s="508">
        <v>508.81667995489209</v>
      </c>
      <c r="L754" s="508">
        <v>0</v>
      </c>
      <c r="M754" s="507">
        <f t="shared" si="388"/>
        <v>477.89583333333331</v>
      </c>
      <c r="N754" s="507">
        <f t="shared" si="406"/>
        <v>508.81667995489209</v>
      </c>
      <c r="O754" s="509" t="s">
        <v>7</v>
      </c>
      <c r="P754" s="578"/>
      <c r="Q754" s="578"/>
      <c r="R754" s="510" t="e">
        <f>MIN(IF(I754&gt;#REF!*#REF!,#REF!,IF(AND(I754&lt;#REF!,#REF!=2),0,ROUNDUP(I754/#REF!,0))),#REF!)</f>
        <v>#REF!</v>
      </c>
      <c r="S754" s="510" t="e">
        <f>IF(R754=0,0,MAX(MIN(I754,R754*#REF!),#REF!))</f>
        <v>#REF!</v>
      </c>
      <c r="T754" s="511" t="e">
        <f>IF(R754&lt;&gt;0,IF(S754/R754/#REF!=1,#REF!,HLOOKUP(S754/R754/#REF!,#REF!,2)+(HLOOKUP(S754/R754/#REF!+0.2,#REF!,2)-HLOOKUP(S754/R754/#REF!,#REF!,2))*(S754/R754/#REF!-HLOOKUP(S754/R754/#REF!,#REF!,1))/(HLOOKUP(S754/R754/#REF!+0.2,#REF!,1)-HLOOKUP(S754/R754/#REF!,#REF!,1))),0.5)</f>
        <v>#REF!</v>
      </c>
      <c r="U754" s="512" t="e">
        <f>IF(R754&lt;&gt;0,IF(S754/R754/#REF!=1,#REF!,HLOOKUP(S754/R754/#REF!,#REF!,3)+(HLOOKUP(S754/R754/#REF!+0.2,#REF!,3)-HLOOKUP(S754/R754/#REF!,#REF!,3))*(S754/R754/#REF!-HLOOKUP(S754/R754/#REF!,#REF!,1))/(HLOOKUP(S754/R754/#REF!+0.2,#REF!,1)-HLOOKUP(S754/R754/#REF!,#REF!,1))),1)</f>
        <v>#REF!</v>
      </c>
      <c r="V754" s="510" t="e">
        <f t="shared" si="407"/>
        <v>#REF!</v>
      </c>
      <c r="W754" s="513" t="e">
        <f>MIN(IF(N754&gt;#REF!*#REF!,#REF!,IF(AND(N754&lt;#REF!,#REF!=2),0,ROUNDUP(N754/#REF!,0))),#REF!)</f>
        <v>#REF!</v>
      </c>
      <c r="X754" s="513" t="e">
        <f t="shared" si="408"/>
        <v>#REF!</v>
      </c>
      <c r="Y754" s="511" t="e">
        <f>IF(W754&lt;&gt;0,IF(AA754/W754/#REF!=1,#REF!,HLOOKUP(AA754/W754/#REF!,#REF!,2)+(HLOOKUP(AA754/W754/#REF!+0.2,#REF!,2)-HLOOKUP(AA754/W754/#REF!,#REF!,2))*(AA754/W754/#REF!-HLOOKUP(AA754/W754/#REF!,#REF!,1))/(HLOOKUP(AA754/W754/#REF!+0.2,#REF!,1)-HLOOKUP(AA754/W754/#REF!,#REF!,1))),0.5)</f>
        <v>#REF!</v>
      </c>
      <c r="Z754" s="512" t="e">
        <f>IF(W754&lt;&gt;0,IF(AA754/W754/#REF!=1,#REF!,HLOOKUP(AA754/W754/#REF!,#REF!,3)+(HLOOKUP(AA754/W754/#REF!+0.2,#REF!,3)-HLOOKUP(AA754/W754/#REF!,#REF!,3))*(AA754/W754/#REF!-HLOOKUP(AA754/W754/#REF!,#REF!,1))/(HLOOKUP(AA754/W754/#REF!+0.2,#REF!,1)-HLOOKUP(AA754/W754/#REF!,#REF!,1))),1)</f>
        <v>#REF!</v>
      </c>
      <c r="AA754" s="514" t="e">
        <f>IF(W754=0,0,MAX(MIN(N754,W754*#REF!),#REF!))</f>
        <v>#REF!</v>
      </c>
      <c r="AB754" s="515" t="e">
        <f>AD754/Cogeneratore!$C$4</f>
        <v>#DIV/0!</v>
      </c>
      <c r="AC754" s="549"/>
      <c r="AD754" s="550"/>
      <c r="AE754" s="549"/>
      <c r="AF754" s="550"/>
      <c r="AG754" s="549"/>
      <c r="AH754" s="550"/>
      <c r="AI754" s="516" t="e">
        <f t="shared" si="409"/>
        <v>#DIV/0!</v>
      </c>
      <c r="AJ754" s="517">
        <f t="shared" si="410"/>
        <v>0</v>
      </c>
      <c r="AK754" s="513">
        <f t="shared" si="389"/>
        <v>0</v>
      </c>
      <c r="AL754" s="513">
        <f t="shared" si="390"/>
        <v>0</v>
      </c>
      <c r="AM754" s="513">
        <f t="shared" si="391"/>
        <v>477.89583333333331</v>
      </c>
      <c r="AN754" s="550"/>
      <c r="AO754" s="550"/>
      <c r="AP754" s="550"/>
      <c r="AQ754" s="517">
        <f t="shared" si="411"/>
        <v>0</v>
      </c>
      <c r="AR754" s="513">
        <f t="shared" si="412"/>
        <v>0</v>
      </c>
      <c r="AS754" s="551"/>
      <c r="AT754" s="552"/>
      <c r="AU754" s="513">
        <f t="shared" si="413"/>
        <v>0</v>
      </c>
      <c r="AV754" s="513">
        <f>AU754/Cogeneratore!$C$24</f>
        <v>0</v>
      </c>
      <c r="AW754" s="513">
        <f t="shared" si="392"/>
        <v>0</v>
      </c>
      <c r="AX754" s="513" t="e">
        <f t="shared" si="393"/>
        <v>#DIV/0!</v>
      </c>
      <c r="AY754" s="518">
        <f t="shared" si="394"/>
        <v>508.81667995489209</v>
      </c>
      <c r="AZ754" s="519" t="e">
        <f t="shared" si="395"/>
        <v>#DIV/0!</v>
      </c>
      <c r="BA754" s="514" t="e">
        <f t="shared" si="414"/>
        <v>#DIV/0!</v>
      </c>
      <c r="BB754" s="520" t="e">
        <f>+BV754*860/8250/Cogeneratore!$C$6</f>
        <v>#DIV/0!</v>
      </c>
      <c r="BC754" s="625"/>
      <c r="BD754" s="451">
        <f t="shared" si="396"/>
        <v>0</v>
      </c>
      <c r="BN754" s="447">
        <f>+L754/Cogeneratore!$C$24</f>
        <v>0</v>
      </c>
      <c r="BP754" s="447">
        <f t="shared" si="397"/>
        <v>0</v>
      </c>
      <c r="BQ754" s="447" t="e">
        <f>IF(BR754&lt;Cogeneratore!$C$25/Cogeneratore!$C$23,BP754,BP754+BR754-Cogeneratore!$C$25/Cogeneratore!$C$23)</f>
        <v>#DIV/0!</v>
      </c>
      <c r="BR754" s="462">
        <f t="shared" si="416"/>
        <v>0</v>
      </c>
      <c r="BS754" s="462" t="e">
        <f>IF(BR754&lt;Cogeneratore!$C$25/Cogeneratore!$C$23,BR754,Cogeneratore!$C$25/Cogeneratore!$C$23)</f>
        <v>#DIV/0!</v>
      </c>
      <c r="BT754" s="447" t="e">
        <f>+BS754*(1-Cogeneratore!$C$23)</f>
        <v>#DIV/0!</v>
      </c>
      <c r="BU754" s="462" t="e">
        <f>IF(BR754-BT754&lt;Cogeneratore!$C$25,BR754-BT754,Cogeneratore!$C$25)</f>
        <v>#DIV/0!</v>
      </c>
      <c r="BV754" s="462" t="e">
        <f t="shared" si="398"/>
        <v>#DIV/0!</v>
      </c>
      <c r="BW754" s="462" t="e">
        <f t="shared" si="399"/>
        <v>#DIV/0!</v>
      </c>
      <c r="BX754" s="462" t="e">
        <f t="shared" si="415"/>
        <v>#DIV/0!</v>
      </c>
      <c r="BY754" s="447" t="e">
        <f>+BX754*(1-#REF!)</f>
        <v>#DIV/0!</v>
      </c>
      <c r="BZ754" s="462" t="e">
        <f t="shared" si="417"/>
        <v>#DIV/0!</v>
      </c>
      <c r="CB754" s="462" t="e">
        <f t="shared" si="400"/>
        <v>#DIV/0!</v>
      </c>
      <c r="CC754" s="447" t="e">
        <f>+CB754/#REF!</f>
        <v>#DIV/0!</v>
      </c>
      <c r="CE754" s="451" t="e">
        <f t="shared" si="401"/>
        <v>#DIV/0!</v>
      </c>
    </row>
    <row r="755" spans="1:83" x14ac:dyDescent="0.2">
      <c r="A755" s="521">
        <f t="shared" si="402"/>
        <v>39845</v>
      </c>
      <c r="B755" s="522">
        <f t="shared" si="384"/>
        <v>7</v>
      </c>
      <c r="C755" s="522">
        <f t="shared" si="385"/>
        <v>2</v>
      </c>
      <c r="D755" s="505" t="str">
        <f t="shared" si="403"/>
        <v>inv</v>
      </c>
      <c r="E755" s="522">
        <f t="shared" si="386"/>
        <v>7</v>
      </c>
      <c r="F755" s="522">
        <f t="shared" si="387"/>
        <v>32</v>
      </c>
      <c r="G755" s="522">
        <f t="shared" si="404"/>
        <v>751</v>
      </c>
      <c r="H755" s="506">
        <v>505.5625</v>
      </c>
      <c r="I755" s="507">
        <f>+H755-L755/Cogeneratore!$C$24</f>
        <v>505.5625</v>
      </c>
      <c r="J755" s="507">
        <f t="shared" si="405"/>
        <v>0</v>
      </c>
      <c r="K755" s="508">
        <v>1017.6333599097842</v>
      </c>
      <c r="L755" s="508">
        <v>0</v>
      </c>
      <c r="M755" s="507">
        <f t="shared" si="388"/>
        <v>505.5625</v>
      </c>
      <c r="N755" s="507">
        <f t="shared" si="406"/>
        <v>1017.6333599097842</v>
      </c>
      <c r="O755" s="509" t="s">
        <v>7</v>
      </c>
      <c r="P755" s="578"/>
      <c r="Q755" s="578"/>
      <c r="R755" s="510" t="e">
        <f>MIN(IF(I755&gt;#REF!*#REF!,#REF!,IF(AND(I755&lt;#REF!,#REF!=2),0,ROUNDUP(I755/#REF!,0))),#REF!)</f>
        <v>#REF!</v>
      </c>
      <c r="S755" s="510" t="e">
        <f>IF(R755=0,0,MAX(MIN(I755,R755*#REF!),#REF!))</f>
        <v>#REF!</v>
      </c>
      <c r="T755" s="511" t="e">
        <f>IF(R755&lt;&gt;0,IF(S755/R755/#REF!=1,#REF!,HLOOKUP(S755/R755/#REF!,#REF!,2)+(HLOOKUP(S755/R755/#REF!+0.2,#REF!,2)-HLOOKUP(S755/R755/#REF!,#REF!,2))*(S755/R755/#REF!-HLOOKUP(S755/R755/#REF!,#REF!,1))/(HLOOKUP(S755/R755/#REF!+0.2,#REF!,1)-HLOOKUP(S755/R755/#REF!,#REF!,1))),0.5)</f>
        <v>#REF!</v>
      </c>
      <c r="U755" s="512" t="e">
        <f>IF(R755&lt;&gt;0,IF(S755/R755/#REF!=1,#REF!,HLOOKUP(S755/R755/#REF!,#REF!,3)+(HLOOKUP(S755/R755/#REF!+0.2,#REF!,3)-HLOOKUP(S755/R755/#REF!,#REF!,3))*(S755/R755/#REF!-HLOOKUP(S755/R755/#REF!,#REF!,1))/(HLOOKUP(S755/R755/#REF!+0.2,#REF!,1)-HLOOKUP(S755/R755/#REF!,#REF!,1))),1)</f>
        <v>#REF!</v>
      </c>
      <c r="V755" s="510" t="e">
        <f t="shared" si="407"/>
        <v>#REF!</v>
      </c>
      <c r="W755" s="513" t="e">
        <f>MIN(IF(N755&gt;#REF!*#REF!,#REF!,IF(AND(N755&lt;#REF!,#REF!=2),0,ROUNDUP(N755/#REF!,0))),#REF!)</f>
        <v>#REF!</v>
      </c>
      <c r="X755" s="513" t="e">
        <f t="shared" si="408"/>
        <v>#REF!</v>
      </c>
      <c r="Y755" s="511" t="e">
        <f>IF(W755&lt;&gt;0,IF(AA755/W755/#REF!=1,#REF!,HLOOKUP(AA755/W755/#REF!,#REF!,2)+(HLOOKUP(AA755/W755/#REF!+0.2,#REF!,2)-HLOOKUP(AA755/W755/#REF!,#REF!,2))*(AA755/W755/#REF!-HLOOKUP(AA755/W755/#REF!,#REF!,1))/(HLOOKUP(AA755/W755/#REF!+0.2,#REF!,1)-HLOOKUP(AA755/W755/#REF!,#REF!,1))),0.5)</f>
        <v>#REF!</v>
      </c>
      <c r="Z755" s="512" t="e">
        <f>IF(W755&lt;&gt;0,IF(AA755/W755/#REF!=1,#REF!,HLOOKUP(AA755/W755/#REF!,#REF!,3)+(HLOOKUP(AA755/W755/#REF!+0.2,#REF!,3)-HLOOKUP(AA755/W755/#REF!,#REF!,3))*(AA755/W755/#REF!-HLOOKUP(AA755/W755/#REF!,#REF!,1))/(HLOOKUP(AA755/W755/#REF!+0.2,#REF!,1)-HLOOKUP(AA755/W755/#REF!,#REF!,1))),1)</f>
        <v>#REF!</v>
      </c>
      <c r="AA755" s="514" t="e">
        <f>IF(W755=0,0,MAX(MIN(N755,W755*#REF!),#REF!))</f>
        <v>#REF!</v>
      </c>
      <c r="AB755" s="515" t="e">
        <f>AD755/Cogeneratore!$C$4</f>
        <v>#DIV/0!</v>
      </c>
      <c r="AC755" s="549"/>
      <c r="AD755" s="550"/>
      <c r="AE755" s="549"/>
      <c r="AF755" s="550"/>
      <c r="AG755" s="549"/>
      <c r="AH755" s="550"/>
      <c r="AI755" s="516" t="e">
        <f t="shared" si="409"/>
        <v>#DIV/0!</v>
      </c>
      <c r="AJ755" s="517">
        <f t="shared" si="410"/>
        <v>0</v>
      </c>
      <c r="AK755" s="513">
        <f t="shared" si="389"/>
        <v>0</v>
      </c>
      <c r="AL755" s="513">
        <f t="shared" si="390"/>
        <v>0</v>
      </c>
      <c r="AM755" s="513">
        <f t="shared" si="391"/>
        <v>505.5625</v>
      </c>
      <c r="AN755" s="550"/>
      <c r="AO755" s="550"/>
      <c r="AP755" s="550"/>
      <c r="AQ755" s="517">
        <f t="shared" si="411"/>
        <v>0</v>
      </c>
      <c r="AR755" s="513">
        <f t="shared" si="412"/>
        <v>0</v>
      </c>
      <c r="AS755" s="551"/>
      <c r="AT755" s="552"/>
      <c r="AU755" s="513">
        <f t="shared" si="413"/>
        <v>0</v>
      </c>
      <c r="AV755" s="513">
        <f>AU755/Cogeneratore!$C$24</f>
        <v>0</v>
      </c>
      <c r="AW755" s="513">
        <f t="shared" si="392"/>
        <v>0</v>
      </c>
      <c r="AX755" s="513" t="e">
        <f t="shared" si="393"/>
        <v>#DIV/0!</v>
      </c>
      <c r="AY755" s="518">
        <f t="shared" si="394"/>
        <v>1017.6333599097842</v>
      </c>
      <c r="AZ755" s="519" t="e">
        <f t="shared" si="395"/>
        <v>#DIV/0!</v>
      </c>
      <c r="BA755" s="514" t="e">
        <f t="shared" si="414"/>
        <v>#DIV/0!</v>
      </c>
      <c r="BB755" s="520" t="e">
        <f>+BV755*860/8250/Cogeneratore!$C$6</f>
        <v>#DIV/0!</v>
      </c>
      <c r="BC755" s="625"/>
      <c r="BD755" s="451">
        <f t="shared" si="396"/>
        <v>0</v>
      </c>
      <c r="BN755" s="447">
        <f>+L755/Cogeneratore!$C$24</f>
        <v>0</v>
      </c>
      <c r="BP755" s="447">
        <f t="shared" si="397"/>
        <v>0</v>
      </c>
      <c r="BQ755" s="447" t="e">
        <f>IF(BR755&lt;Cogeneratore!$C$25/Cogeneratore!$C$23,BP755,BP755+BR755-Cogeneratore!$C$25/Cogeneratore!$C$23)</f>
        <v>#DIV/0!</v>
      </c>
      <c r="BR755" s="462">
        <f t="shared" si="416"/>
        <v>0</v>
      </c>
      <c r="BS755" s="462" t="e">
        <f>IF(BR755&lt;Cogeneratore!$C$25/Cogeneratore!$C$23,BR755,Cogeneratore!$C$25/Cogeneratore!$C$23)</f>
        <v>#DIV/0!</v>
      </c>
      <c r="BT755" s="447" t="e">
        <f>+BS755*(1-Cogeneratore!$C$23)</f>
        <v>#DIV/0!</v>
      </c>
      <c r="BU755" s="462" t="e">
        <f>IF(BR755-BT755&lt;Cogeneratore!$C$25,BR755-BT755,Cogeneratore!$C$25)</f>
        <v>#DIV/0!</v>
      </c>
      <c r="BV755" s="462" t="e">
        <f t="shared" si="398"/>
        <v>#DIV/0!</v>
      </c>
      <c r="BW755" s="462" t="e">
        <f t="shared" si="399"/>
        <v>#DIV/0!</v>
      </c>
      <c r="BX755" s="462" t="e">
        <f t="shared" si="415"/>
        <v>#DIV/0!</v>
      </c>
      <c r="BY755" s="447" t="e">
        <f>+BX755*(1-#REF!)</f>
        <v>#DIV/0!</v>
      </c>
      <c r="BZ755" s="462" t="e">
        <f t="shared" si="417"/>
        <v>#DIV/0!</v>
      </c>
      <c r="CB755" s="462" t="e">
        <f t="shared" si="400"/>
        <v>#DIV/0!</v>
      </c>
      <c r="CC755" s="447" t="e">
        <f>+CB755/#REF!</f>
        <v>#DIV/0!</v>
      </c>
      <c r="CE755" s="451" t="e">
        <f t="shared" si="401"/>
        <v>#DIV/0!</v>
      </c>
    </row>
    <row r="756" spans="1:83" x14ac:dyDescent="0.2">
      <c r="A756" s="521">
        <f t="shared" si="402"/>
        <v>39845</v>
      </c>
      <c r="B756" s="522">
        <f t="shared" si="384"/>
        <v>7</v>
      </c>
      <c r="C756" s="522">
        <f t="shared" si="385"/>
        <v>2</v>
      </c>
      <c r="D756" s="505" t="str">
        <f t="shared" si="403"/>
        <v>inv</v>
      </c>
      <c r="E756" s="522">
        <f t="shared" si="386"/>
        <v>8</v>
      </c>
      <c r="F756" s="522">
        <f t="shared" si="387"/>
        <v>32</v>
      </c>
      <c r="G756" s="522">
        <f t="shared" si="404"/>
        <v>752</v>
      </c>
      <c r="H756" s="506">
        <v>530.14583333333337</v>
      </c>
      <c r="I756" s="507">
        <f>+H756-L756/Cogeneratore!$C$24</f>
        <v>530.14583333333337</v>
      </c>
      <c r="J756" s="507">
        <f t="shared" si="405"/>
        <v>0</v>
      </c>
      <c r="K756" s="508">
        <v>1017.6333599097842</v>
      </c>
      <c r="L756" s="508">
        <v>0</v>
      </c>
      <c r="M756" s="507">
        <f t="shared" si="388"/>
        <v>530.14583333333337</v>
      </c>
      <c r="N756" s="507">
        <f t="shared" si="406"/>
        <v>1017.6333599097842</v>
      </c>
      <c r="O756" s="509" t="s">
        <v>7</v>
      </c>
      <c r="P756" s="578"/>
      <c r="Q756" s="578"/>
      <c r="R756" s="510" t="e">
        <f>MIN(IF(I756&gt;#REF!*#REF!,#REF!,IF(AND(I756&lt;#REF!,#REF!=2),0,ROUNDUP(I756/#REF!,0))),#REF!)</f>
        <v>#REF!</v>
      </c>
      <c r="S756" s="510" t="e">
        <f>IF(R756=0,0,MAX(MIN(I756,R756*#REF!),#REF!))</f>
        <v>#REF!</v>
      </c>
      <c r="T756" s="511" t="e">
        <f>IF(R756&lt;&gt;0,IF(S756/R756/#REF!=1,#REF!,HLOOKUP(S756/R756/#REF!,#REF!,2)+(HLOOKUP(S756/R756/#REF!+0.2,#REF!,2)-HLOOKUP(S756/R756/#REF!,#REF!,2))*(S756/R756/#REF!-HLOOKUP(S756/R756/#REF!,#REF!,1))/(HLOOKUP(S756/R756/#REF!+0.2,#REF!,1)-HLOOKUP(S756/R756/#REF!,#REF!,1))),0.5)</f>
        <v>#REF!</v>
      </c>
      <c r="U756" s="512" t="e">
        <f>IF(R756&lt;&gt;0,IF(S756/R756/#REF!=1,#REF!,HLOOKUP(S756/R756/#REF!,#REF!,3)+(HLOOKUP(S756/R756/#REF!+0.2,#REF!,3)-HLOOKUP(S756/R756/#REF!,#REF!,3))*(S756/R756/#REF!-HLOOKUP(S756/R756/#REF!,#REF!,1))/(HLOOKUP(S756/R756/#REF!+0.2,#REF!,1)-HLOOKUP(S756/R756/#REF!,#REF!,1))),1)</f>
        <v>#REF!</v>
      </c>
      <c r="V756" s="510" t="e">
        <f t="shared" si="407"/>
        <v>#REF!</v>
      </c>
      <c r="W756" s="513" t="e">
        <f>MIN(IF(N756&gt;#REF!*#REF!,#REF!,IF(AND(N756&lt;#REF!,#REF!=2),0,ROUNDUP(N756/#REF!,0))),#REF!)</f>
        <v>#REF!</v>
      </c>
      <c r="X756" s="513" t="e">
        <f t="shared" si="408"/>
        <v>#REF!</v>
      </c>
      <c r="Y756" s="511" t="e">
        <f>IF(W756&lt;&gt;0,IF(AA756/W756/#REF!=1,#REF!,HLOOKUP(AA756/W756/#REF!,#REF!,2)+(HLOOKUP(AA756/W756/#REF!+0.2,#REF!,2)-HLOOKUP(AA756/W756/#REF!,#REF!,2))*(AA756/W756/#REF!-HLOOKUP(AA756/W756/#REF!,#REF!,1))/(HLOOKUP(AA756/W756/#REF!+0.2,#REF!,1)-HLOOKUP(AA756/W756/#REF!,#REF!,1))),0.5)</f>
        <v>#REF!</v>
      </c>
      <c r="Z756" s="512" t="e">
        <f>IF(W756&lt;&gt;0,IF(AA756/W756/#REF!=1,#REF!,HLOOKUP(AA756/W756/#REF!,#REF!,3)+(HLOOKUP(AA756/W756/#REF!+0.2,#REF!,3)-HLOOKUP(AA756/W756/#REF!,#REF!,3))*(AA756/W756/#REF!-HLOOKUP(AA756/W756/#REF!,#REF!,1))/(HLOOKUP(AA756/W756/#REF!+0.2,#REF!,1)-HLOOKUP(AA756/W756/#REF!,#REF!,1))),1)</f>
        <v>#REF!</v>
      </c>
      <c r="AA756" s="514" t="e">
        <f>IF(W756=0,0,MAX(MIN(N756,W756*#REF!),#REF!))</f>
        <v>#REF!</v>
      </c>
      <c r="AB756" s="515" t="e">
        <f>AD756/Cogeneratore!$C$4</f>
        <v>#DIV/0!</v>
      </c>
      <c r="AC756" s="549"/>
      <c r="AD756" s="550"/>
      <c r="AE756" s="549"/>
      <c r="AF756" s="550"/>
      <c r="AG756" s="549"/>
      <c r="AH756" s="550"/>
      <c r="AI756" s="516" t="e">
        <f t="shared" si="409"/>
        <v>#DIV/0!</v>
      </c>
      <c r="AJ756" s="517">
        <f t="shared" si="410"/>
        <v>0</v>
      </c>
      <c r="AK756" s="513">
        <f t="shared" si="389"/>
        <v>0</v>
      </c>
      <c r="AL756" s="513">
        <f t="shared" si="390"/>
        <v>0</v>
      </c>
      <c r="AM756" s="513">
        <f t="shared" si="391"/>
        <v>530.14583333333337</v>
      </c>
      <c r="AN756" s="550"/>
      <c r="AO756" s="550"/>
      <c r="AP756" s="550"/>
      <c r="AQ756" s="517">
        <f t="shared" si="411"/>
        <v>0</v>
      </c>
      <c r="AR756" s="513">
        <f t="shared" si="412"/>
        <v>0</v>
      </c>
      <c r="AS756" s="551"/>
      <c r="AT756" s="552"/>
      <c r="AU756" s="513">
        <f t="shared" si="413"/>
        <v>0</v>
      </c>
      <c r="AV756" s="513">
        <f>AU756/Cogeneratore!$C$24</f>
        <v>0</v>
      </c>
      <c r="AW756" s="513">
        <f t="shared" si="392"/>
        <v>0</v>
      </c>
      <c r="AX756" s="513" t="e">
        <f t="shared" si="393"/>
        <v>#DIV/0!</v>
      </c>
      <c r="AY756" s="518">
        <f t="shared" si="394"/>
        <v>1017.6333599097842</v>
      </c>
      <c r="AZ756" s="519" t="e">
        <f t="shared" si="395"/>
        <v>#DIV/0!</v>
      </c>
      <c r="BA756" s="514" t="e">
        <f t="shared" si="414"/>
        <v>#DIV/0!</v>
      </c>
      <c r="BB756" s="520" t="e">
        <f>+BV756*860/8250/Cogeneratore!$C$6</f>
        <v>#DIV/0!</v>
      </c>
      <c r="BC756" s="625"/>
      <c r="BD756" s="451">
        <f t="shared" si="396"/>
        <v>0</v>
      </c>
      <c r="BN756" s="447">
        <f>+L756/Cogeneratore!$C$24</f>
        <v>0</v>
      </c>
      <c r="BP756" s="447">
        <f t="shared" si="397"/>
        <v>0</v>
      </c>
      <c r="BQ756" s="447" t="e">
        <f>IF(BR756&lt;Cogeneratore!$C$25/Cogeneratore!$C$23,BP756,BP756+BR756-Cogeneratore!$C$25/Cogeneratore!$C$23)</f>
        <v>#DIV/0!</v>
      </c>
      <c r="BR756" s="462">
        <f t="shared" si="416"/>
        <v>0</v>
      </c>
      <c r="BS756" s="462" t="e">
        <f>IF(BR756&lt;Cogeneratore!$C$25/Cogeneratore!$C$23,BR756,Cogeneratore!$C$25/Cogeneratore!$C$23)</f>
        <v>#DIV/0!</v>
      </c>
      <c r="BT756" s="447" t="e">
        <f>+BS756*(1-Cogeneratore!$C$23)</f>
        <v>#DIV/0!</v>
      </c>
      <c r="BU756" s="462" t="e">
        <f>IF(BR756-BT756&lt;Cogeneratore!$C$25,BR756-BT756,Cogeneratore!$C$25)</f>
        <v>#DIV/0!</v>
      </c>
      <c r="BV756" s="462" t="e">
        <f t="shared" si="398"/>
        <v>#DIV/0!</v>
      </c>
      <c r="BW756" s="462" t="e">
        <f t="shared" si="399"/>
        <v>#DIV/0!</v>
      </c>
      <c r="BX756" s="462" t="e">
        <f t="shared" si="415"/>
        <v>#DIV/0!</v>
      </c>
      <c r="BY756" s="447" t="e">
        <f>+BX756*(1-#REF!)</f>
        <v>#DIV/0!</v>
      </c>
      <c r="BZ756" s="462" t="e">
        <f t="shared" si="417"/>
        <v>#DIV/0!</v>
      </c>
      <c r="CB756" s="462" t="e">
        <f t="shared" si="400"/>
        <v>#DIV/0!</v>
      </c>
      <c r="CC756" s="447" t="e">
        <f>+CB756/#REF!</f>
        <v>#DIV/0!</v>
      </c>
      <c r="CE756" s="451" t="e">
        <f t="shared" si="401"/>
        <v>#DIV/0!</v>
      </c>
    </row>
    <row r="757" spans="1:83" x14ac:dyDescent="0.2">
      <c r="A757" s="521">
        <f t="shared" si="402"/>
        <v>39845</v>
      </c>
      <c r="B757" s="522">
        <f t="shared" si="384"/>
        <v>7</v>
      </c>
      <c r="C757" s="522">
        <f t="shared" si="385"/>
        <v>2</v>
      </c>
      <c r="D757" s="505" t="str">
        <f t="shared" si="403"/>
        <v>inv</v>
      </c>
      <c r="E757" s="522">
        <f t="shared" si="386"/>
        <v>9</v>
      </c>
      <c r="F757" s="522">
        <f t="shared" si="387"/>
        <v>32</v>
      </c>
      <c r="G757" s="522">
        <f t="shared" si="404"/>
        <v>753</v>
      </c>
      <c r="H757" s="506">
        <v>534.45833333333337</v>
      </c>
      <c r="I757" s="507">
        <f>+H757-L757/Cogeneratore!$C$24</f>
        <v>534.45833333333337</v>
      </c>
      <c r="J757" s="507">
        <f t="shared" si="405"/>
        <v>0</v>
      </c>
      <c r="K757" s="508">
        <v>1017.6333599097842</v>
      </c>
      <c r="L757" s="508">
        <v>0</v>
      </c>
      <c r="M757" s="507">
        <f t="shared" si="388"/>
        <v>534.45833333333337</v>
      </c>
      <c r="N757" s="507">
        <f t="shared" si="406"/>
        <v>1017.6333599097842</v>
      </c>
      <c r="O757" s="509" t="s">
        <v>7</v>
      </c>
      <c r="P757" s="578"/>
      <c r="Q757" s="578"/>
      <c r="R757" s="510" t="e">
        <f>MIN(IF(I757&gt;#REF!*#REF!,#REF!,IF(AND(I757&lt;#REF!,#REF!=2),0,ROUNDUP(I757/#REF!,0))),#REF!)</f>
        <v>#REF!</v>
      </c>
      <c r="S757" s="510" t="e">
        <f>IF(R757=0,0,MAX(MIN(I757,R757*#REF!),#REF!))</f>
        <v>#REF!</v>
      </c>
      <c r="T757" s="511" t="e">
        <f>IF(R757&lt;&gt;0,IF(S757/R757/#REF!=1,#REF!,HLOOKUP(S757/R757/#REF!,#REF!,2)+(HLOOKUP(S757/R757/#REF!+0.2,#REF!,2)-HLOOKUP(S757/R757/#REF!,#REF!,2))*(S757/R757/#REF!-HLOOKUP(S757/R757/#REF!,#REF!,1))/(HLOOKUP(S757/R757/#REF!+0.2,#REF!,1)-HLOOKUP(S757/R757/#REF!,#REF!,1))),0.5)</f>
        <v>#REF!</v>
      </c>
      <c r="U757" s="512" t="e">
        <f>IF(R757&lt;&gt;0,IF(S757/R757/#REF!=1,#REF!,HLOOKUP(S757/R757/#REF!,#REF!,3)+(HLOOKUP(S757/R757/#REF!+0.2,#REF!,3)-HLOOKUP(S757/R757/#REF!,#REF!,3))*(S757/R757/#REF!-HLOOKUP(S757/R757/#REF!,#REF!,1))/(HLOOKUP(S757/R757/#REF!+0.2,#REF!,1)-HLOOKUP(S757/R757/#REF!,#REF!,1))),1)</f>
        <v>#REF!</v>
      </c>
      <c r="V757" s="510" t="e">
        <f t="shared" si="407"/>
        <v>#REF!</v>
      </c>
      <c r="W757" s="513" t="e">
        <f>MIN(IF(N757&gt;#REF!*#REF!,#REF!,IF(AND(N757&lt;#REF!,#REF!=2),0,ROUNDUP(N757/#REF!,0))),#REF!)</f>
        <v>#REF!</v>
      </c>
      <c r="X757" s="513" t="e">
        <f t="shared" si="408"/>
        <v>#REF!</v>
      </c>
      <c r="Y757" s="511" t="e">
        <f>IF(W757&lt;&gt;0,IF(AA757/W757/#REF!=1,#REF!,HLOOKUP(AA757/W757/#REF!,#REF!,2)+(HLOOKUP(AA757/W757/#REF!+0.2,#REF!,2)-HLOOKUP(AA757/W757/#REF!,#REF!,2))*(AA757/W757/#REF!-HLOOKUP(AA757/W757/#REF!,#REF!,1))/(HLOOKUP(AA757/W757/#REF!+0.2,#REF!,1)-HLOOKUP(AA757/W757/#REF!,#REF!,1))),0.5)</f>
        <v>#REF!</v>
      </c>
      <c r="Z757" s="512" t="e">
        <f>IF(W757&lt;&gt;0,IF(AA757/W757/#REF!=1,#REF!,HLOOKUP(AA757/W757/#REF!,#REF!,3)+(HLOOKUP(AA757/W757/#REF!+0.2,#REF!,3)-HLOOKUP(AA757/W757/#REF!,#REF!,3))*(AA757/W757/#REF!-HLOOKUP(AA757/W757/#REF!,#REF!,1))/(HLOOKUP(AA757/W757/#REF!+0.2,#REF!,1)-HLOOKUP(AA757/W757/#REF!,#REF!,1))),1)</f>
        <v>#REF!</v>
      </c>
      <c r="AA757" s="514" t="e">
        <f>IF(W757=0,0,MAX(MIN(N757,W757*#REF!),#REF!))</f>
        <v>#REF!</v>
      </c>
      <c r="AB757" s="515" t="e">
        <f>AD757/Cogeneratore!$C$4</f>
        <v>#DIV/0!</v>
      </c>
      <c r="AC757" s="549"/>
      <c r="AD757" s="550"/>
      <c r="AE757" s="549"/>
      <c r="AF757" s="550"/>
      <c r="AG757" s="549"/>
      <c r="AH757" s="550"/>
      <c r="AI757" s="516" t="e">
        <f t="shared" si="409"/>
        <v>#DIV/0!</v>
      </c>
      <c r="AJ757" s="517">
        <f t="shared" si="410"/>
        <v>0</v>
      </c>
      <c r="AK757" s="513">
        <f t="shared" si="389"/>
        <v>0</v>
      </c>
      <c r="AL757" s="513">
        <f t="shared" si="390"/>
        <v>0</v>
      </c>
      <c r="AM757" s="513">
        <f t="shared" si="391"/>
        <v>534.45833333333337</v>
      </c>
      <c r="AN757" s="550"/>
      <c r="AO757" s="550"/>
      <c r="AP757" s="550"/>
      <c r="AQ757" s="517">
        <f t="shared" si="411"/>
        <v>0</v>
      </c>
      <c r="AR757" s="513">
        <f t="shared" si="412"/>
        <v>0</v>
      </c>
      <c r="AS757" s="551"/>
      <c r="AT757" s="552"/>
      <c r="AU757" s="513">
        <f t="shared" si="413"/>
        <v>0</v>
      </c>
      <c r="AV757" s="513">
        <f>AU757/Cogeneratore!$C$24</f>
        <v>0</v>
      </c>
      <c r="AW757" s="513">
        <f t="shared" si="392"/>
        <v>0</v>
      </c>
      <c r="AX757" s="513" t="e">
        <f t="shared" si="393"/>
        <v>#DIV/0!</v>
      </c>
      <c r="AY757" s="518">
        <f t="shared" si="394"/>
        <v>1017.6333599097842</v>
      </c>
      <c r="AZ757" s="519" t="e">
        <f t="shared" si="395"/>
        <v>#DIV/0!</v>
      </c>
      <c r="BA757" s="514" t="e">
        <f t="shared" si="414"/>
        <v>#DIV/0!</v>
      </c>
      <c r="BB757" s="520" t="e">
        <f>+BV757*860/8250/Cogeneratore!$C$6</f>
        <v>#DIV/0!</v>
      </c>
      <c r="BC757" s="625"/>
      <c r="BD757" s="451">
        <f t="shared" si="396"/>
        <v>0</v>
      </c>
      <c r="BN757" s="447">
        <f>+L757/Cogeneratore!$C$24</f>
        <v>0</v>
      </c>
      <c r="BP757" s="447">
        <f t="shared" si="397"/>
        <v>0</v>
      </c>
      <c r="BQ757" s="447" t="e">
        <f>IF(BR757&lt;Cogeneratore!$C$25/Cogeneratore!$C$23,BP757,BP757+BR757-Cogeneratore!$C$25/Cogeneratore!$C$23)</f>
        <v>#DIV/0!</v>
      </c>
      <c r="BR757" s="462">
        <f t="shared" si="416"/>
        <v>0</v>
      </c>
      <c r="BS757" s="462" t="e">
        <f>IF(BR757&lt;Cogeneratore!$C$25/Cogeneratore!$C$23,BR757,Cogeneratore!$C$25/Cogeneratore!$C$23)</f>
        <v>#DIV/0!</v>
      </c>
      <c r="BT757" s="447" t="e">
        <f>+BS757*(1-Cogeneratore!$C$23)</f>
        <v>#DIV/0!</v>
      </c>
      <c r="BU757" s="462" t="e">
        <f>IF(BR757-BT757&lt;Cogeneratore!$C$25,BR757-BT757,Cogeneratore!$C$25)</f>
        <v>#DIV/0!</v>
      </c>
      <c r="BV757" s="462" t="e">
        <f t="shared" si="398"/>
        <v>#DIV/0!</v>
      </c>
      <c r="BW757" s="462" t="e">
        <f t="shared" si="399"/>
        <v>#DIV/0!</v>
      </c>
      <c r="BX757" s="462" t="e">
        <f t="shared" si="415"/>
        <v>#DIV/0!</v>
      </c>
      <c r="BY757" s="447" t="e">
        <f>+BX757*(1-#REF!)</f>
        <v>#DIV/0!</v>
      </c>
      <c r="BZ757" s="462" t="e">
        <f t="shared" si="417"/>
        <v>#DIV/0!</v>
      </c>
      <c r="CB757" s="462" t="e">
        <f t="shared" si="400"/>
        <v>#DIV/0!</v>
      </c>
      <c r="CC757" s="447" t="e">
        <f>+CB757/#REF!</f>
        <v>#DIV/0!</v>
      </c>
      <c r="CE757" s="451" t="e">
        <f t="shared" si="401"/>
        <v>#DIV/0!</v>
      </c>
    </row>
    <row r="758" spans="1:83" x14ac:dyDescent="0.2">
      <c r="A758" s="521">
        <f t="shared" si="402"/>
        <v>39845</v>
      </c>
      <c r="B758" s="522">
        <f t="shared" si="384"/>
        <v>7</v>
      </c>
      <c r="C758" s="522">
        <f t="shared" si="385"/>
        <v>2</v>
      </c>
      <c r="D758" s="505" t="str">
        <f t="shared" si="403"/>
        <v>inv</v>
      </c>
      <c r="E758" s="522">
        <f t="shared" si="386"/>
        <v>10</v>
      </c>
      <c r="F758" s="522">
        <f t="shared" si="387"/>
        <v>32</v>
      </c>
      <c r="G758" s="522">
        <f t="shared" si="404"/>
        <v>754</v>
      </c>
      <c r="H758" s="506">
        <v>532.22916666666663</v>
      </c>
      <c r="I758" s="507">
        <f>+H758-L758/Cogeneratore!$C$24</f>
        <v>532.22916666666663</v>
      </c>
      <c r="J758" s="507">
        <f t="shared" si="405"/>
        <v>0</v>
      </c>
      <c r="K758" s="508">
        <v>1017.6333599097842</v>
      </c>
      <c r="L758" s="508">
        <v>0</v>
      </c>
      <c r="M758" s="507">
        <f t="shared" si="388"/>
        <v>532.22916666666663</v>
      </c>
      <c r="N758" s="507">
        <f t="shared" si="406"/>
        <v>1017.6333599097842</v>
      </c>
      <c r="O758" s="509" t="s">
        <v>7</v>
      </c>
      <c r="P758" s="578"/>
      <c r="Q758" s="578"/>
      <c r="R758" s="510" t="e">
        <f>MIN(IF(I758&gt;#REF!*#REF!,#REF!,IF(AND(I758&lt;#REF!,#REF!=2),0,ROUNDUP(I758/#REF!,0))),#REF!)</f>
        <v>#REF!</v>
      </c>
      <c r="S758" s="510" t="e">
        <f>IF(R758=0,0,MAX(MIN(I758,R758*#REF!),#REF!))</f>
        <v>#REF!</v>
      </c>
      <c r="T758" s="511" t="e">
        <f>IF(R758&lt;&gt;0,IF(S758/R758/#REF!=1,#REF!,HLOOKUP(S758/R758/#REF!,#REF!,2)+(HLOOKUP(S758/R758/#REF!+0.2,#REF!,2)-HLOOKUP(S758/R758/#REF!,#REF!,2))*(S758/R758/#REF!-HLOOKUP(S758/R758/#REF!,#REF!,1))/(HLOOKUP(S758/R758/#REF!+0.2,#REF!,1)-HLOOKUP(S758/R758/#REF!,#REF!,1))),0.5)</f>
        <v>#REF!</v>
      </c>
      <c r="U758" s="512" t="e">
        <f>IF(R758&lt;&gt;0,IF(S758/R758/#REF!=1,#REF!,HLOOKUP(S758/R758/#REF!,#REF!,3)+(HLOOKUP(S758/R758/#REF!+0.2,#REF!,3)-HLOOKUP(S758/R758/#REF!,#REF!,3))*(S758/R758/#REF!-HLOOKUP(S758/R758/#REF!,#REF!,1))/(HLOOKUP(S758/R758/#REF!+0.2,#REF!,1)-HLOOKUP(S758/R758/#REF!,#REF!,1))),1)</f>
        <v>#REF!</v>
      </c>
      <c r="V758" s="510" t="e">
        <f t="shared" si="407"/>
        <v>#REF!</v>
      </c>
      <c r="W758" s="513" t="e">
        <f>MIN(IF(N758&gt;#REF!*#REF!,#REF!,IF(AND(N758&lt;#REF!,#REF!=2),0,ROUNDUP(N758/#REF!,0))),#REF!)</f>
        <v>#REF!</v>
      </c>
      <c r="X758" s="513" t="e">
        <f t="shared" si="408"/>
        <v>#REF!</v>
      </c>
      <c r="Y758" s="511" t="e">
        <f>IF(W758&lt;&gt;0,IF(AA758/W758/#REF!=1,#REF!,HLOOKUP(AA758/W758/#REF!,#REF!,2)+(HLOOKUP(AA758/W758/#REF!+0.2,#REF!,2)-HLOOKUP(AA758/W758/#REF!,#REF!,2))*(AA758/W758/#REF!-HLOOKUP(AA758/W758/#REF!,#REF!,1))/(HLOOKUP(AA758/W758/#REF!+0.2,#REF!,1)-HLOOKUP(AA758/W758/#REF!,#REF!,1))),0.5)</f>
        <v>#REF!</v>
      </c>
      <c r="Z758" s="512" t="e">
        <f>IF(W758&lt;&gt;0,IF(AA758/W758/#REF!=1,#REF!,HLOOKUP(AA758/W758/#REF!,#REF!,3)+(HLOOKUP(AA758/W758/#REF!+0.2,#REF!,3)-HLOOKUP(AA758/W758/#REF!,#REF!,3))*(AA758/W758/#REF!-HLOOKUP(AA758/W758/#REF!,#REF!,1))/(HLOOKUP(AA758/W758/#REF!+0.2,#REF!,1)-HLOOKUP(AA758/W758/#REF!,#REF!,1))),1)</f>
        <v>#REF!</v>
      </c>
      <c r="AA758" s="514" t="e">
        <f>IF(W758=0,0,MAX(MIN(N758,W758*#REF!),#REF!))</f>
        <v>#REF!</v>
      </c>
      <c r="AB758" s="515" t="e">
        <f>AD758/Cogeneratore!$C$4</f>
        <v>#DIV/0!</v>
      </c>
      <c r="AC758" s="549"/>
      <c r="AD758" s="550"/>
      <c r="AE758" s="549"/>
      <c r="AF758" s="550"/>
      <c r="AG758" s="549"/>
      <c r="AH758" s="550"/>
      <c r="AI758" s="516" t="e">
        <f t="shared" si="409"/>
        <v>#DIV/0!</v>
      </c>
      <c r="AJ758" s="517">
        <f t="shared" si="410"/>
        <v>0</v>
      </c>
      <c r="AK758" s="513">
        <f t="shared" si="389"/>
        <v>0</v>
      </c>
      <c r="AL758" s="513">
        <f t="shared" si="390"/>
        <v>0</v>
      </c>
      <c r="AM758" s="513">
        <f t="shared" si="391"/>
        <v>532.22916666666663</v>
      </c>
      <c r="AN758" s="550"/>
      <c r="AO758" s="550"/>
      <c r="AP758" s="550"/>
      <c r="AQ758" s="517">
        <f t="shared" si="411"/>
        <v>0</v>
      </c>
      <c r="AR758" s="513">
        <f t="shared" si="412"/>
        <v>0</v>
      </c>
      <c r="AS758" s="551"/>
      <c r="AT758" s="552"/>
      <c r="AU758" s="513">
        <f t="shared" si="413"/>
        <v>0</v>
      </c>
      <c r="AV758" s="513">
        <f>AU758/Cogeneratore!$C$24</f>
        <v>0</v>
      </c>
      <c r="AW758" s="513">
        <f t="shared" si="392"/>
        <v>0</v>
      </c>
      <c r="AX758" s="513" t="e">
        <f t="shared" si="393"/>
        <v>#DIV/0!</v>
      </c>
      <c r="AY758" s="518">
        <f t="shared" si="394"/>
        <v>1017.6333599097842</v>
      </c>
      <c r="AZ758" s="519" t="e">
        <f t="shared" si="395"/>
        <v>#DIV/0!</v>
      </c>
      <c r="BA758" s="514" t="e">
        <f t="shared" si="414"/>
        <v>#DIV/0!</v>
      </c>
      <c r="BB758" s="520" t="e">
        <f>+BV758*860/8250/Cogeneratore!$C$6</f>
        <v>#DIV/0!</v>
      </c>
      <c r="BC758" s="625"/>
      <c r="BD758" s="451">
        <f t="shared" si="396"/>
        <v>0</v>
      </c>
      <c r="BN758" s="447">
        <f>+L758/Cogeneratore!$C$24</f>
        <v>0</v>
      </c>
      <c r="BP758" s="447">
        <f t="shared" si="397"/>
        <v>0</v>
      </c>
      <c r="BQ758" s="447" t="e">
        <f>IF(BR758&lt;Cogeneratore!$C$25/Cogeneratore!$C$23,BP758,BP758+BR758-Cogeneratore!$C$25/Cogeneratore!$C$23)</f>
        <v>#DIV/0!</v>
      </c>
      <c r="BR758" s="462">
        <f t="shared" si="416"/>
        <v>0</v>
      </c>
      <c r="BS758" s="462" t="e">
        <f>IF(BR758&lt;Cogeneratore!$C$25/Cogeneratore!$C$23,BR758,Cogeneratore!$C$25/Cogeneratore!$C$23)</f>
        <v>#DIV/0!</v>
      </c>
      <c r="BT758" s="447" t="e">
        <f>+BS758*(1-Cogeneratore!$C$23)</f>
        <v>#DIV/0!</v>
      </c>
      <c r="BU758" s="462" t="e">
        <f>IF(BR758-BT758&lt;Cogeneratore!$C$25,BR758-BT758,Cogeneratore!$C$25)</f>
        <v>#DIV/0!</v>
      </c>
      <c r="BV758" s="462" t="e">
        <f t="shared" si="398"/>
        <v>#DIV/0!</v>
      </c>
      <c r="BW758" s="462" t="e">
        <f t="shared" si="399"/>
        <v>#DIV/0!</v>
      </c>
      <c r="BX758" s="462" t="e">
        <f t="shared" si="415"/>
        <v>#DIV/0!</v>
      </c>
      <c r="BY758" s="447" t="e">
        <f>+BX758*(1-#REF!)</f>
        <v>#DIV/0!</v>
      </c>
      <c r="BZ758" s="462" t="e">
        <f t="shared" si="417"/>
        <v>#DIV/0!</v>
      </c>
      <c r="CB758" s="462" t="e">
        <f t="shared" si="400"/>
        <v>#DIV/0!</v>
      </c>
      <c r="CC758" s="447" t="e">
        <f>+CB758/#REF!</f>
        <v>#DIV/0!</v>
      </c>
      <c r="CE758" s="451" t="e">
        <f t="shared" si="401"/>
        <v>#DIV/0!</v>
      </c>
    </row>
    <row r="759" spans="1:83" x14ac:dyDescent="0.2">
      <c r="A759" s="521">
        <f t="shared" si="402"/>
        <v>39845</v>
      </c>
      <c r="B759" s="522">
        <f t="shared" si="384"/>
        <v>7</v>
      </c>
      <c r="C759" s="522">
        <f t="shared" si="385"/>
        <v>2</v>
      </c>
      <c r="D759" s="505" t="str">
        <f t="shared" si="403"/>
        <v>inv</v>
      </c>
      <c r="E759" s="522">
        <f t="shared" si="386"/>
        <v>11</v>
      </c>
      <c r="F759" s="522">
        <f t="shared" si="387"/>
        <v>32</v>
      </c>
      <c r="G759" s="522">
        <f t="shared" si="404"/>
        <v>755</v>
      </c>
      <c r="H759" s="506">
        <v>534.4375</v>
      </c>
      <c r="I759" s="507">
        <f>+H759-L759/Cogeneratore!$C$24</f>
        <v>534.4375</v>
      </c>
      <c r="J759" s="507">
        <f t="shared" si="405"/>
        <v>0</v>
      </c>
      <c r="K759" s="508">
        <v>1017.6333599097842</v>
      </c>
      <c r="L759" s="508">
        <v>0</v>
      </c>
      <c r="M759" s="507">
        <f t="shared" si="388"/>
        <v>534.4375</v>
      </c>
      <c r="N759" s="507">
        <f t="shared" si="406"/>
        <v>1017.6333599097842</v>
      </c>
      <c r="O759" s="509" t="s">
        <v>7</v>
      </c>
      <c r="P759" s="578"/>
      <c r="Q759" s="578"/>
      <c r="R759" s="510" t="e">
        <f>MIN(IF(I759&gt;#REF!*#REF!,#REF!,IF(AND(I759&lt;#REF!,#REF!=2),0,ROUNDUP(I759/#REF!,0))),#REF!)</f>
        <v>#REF!</v>
      </c>
      <c r="S759" s="510" t="e">
        <f>IF(R759=0,0,MAX(MIN(I759,R759*#REF!),#REF!))</f>
        <v>#REF!</v>
      </c>
      <c r="T759" s="511" t="e">
        <f>IF(R759&lt;&gt;0,IF(S759/R759/#REF!=1,#REF!,HLOOKUP(S759/R759/#REF!,#REF!,2)+(HLOOKUP(S759/R759/#REF!+0.2,#REF!,2)-HLOOKUP(S759/R759/#REF!,#REF!,2))*(S759/R759/#REF!-HLOOKUP(S759/R759/#REF!,#REF!,1))/(HLOOKUP(S759/R759/#REF!+0.2,#REF!,1)-HLOOKUP(S759/R759/#REF!,#REF!,1))),0.5)</f>
        <v>#REF!</v>
      </c>
      <c r="U759" s="512" t="e">
        <f>IF(R759&lt;&gt;0,IF(S759/R759/#REF!=1,#REF!,HLOOKUP(S759/R759/#REF!,#REF!,3)+(HLOOKUP(S759/R759/#REF!+0.2,#REF!,3)-HLOOKUP(S759/R759/#REF!,#REF!,3))*(S759/R759/#REF!-HLOOKUP(S759/R759/#REF!,#REF!,1))/(HLOOKUP(S759/R759/#REF!+0.2,#REF!,1)-HLOOKUP(S759/R759/#REF!,#REF!,1))),1)</f>
        <v>#REF!</v>
      </c>
      <c r="V759" s="510" t="e">
        <f t="shared" si="407"/>
        <v>#REF!</v>
      </c>
      <c r="W759" s="513" t="e">
        <f>MIN(IF(N759&gt;#REF!*#REF!,#REF!,IF(AND(N759&lt;#REF!,#REF!=2),0,ROUNDUP(N759/#REF!,0))),#REF!)</f>
        <v>#REF!</v>
      </c>
      <c r="X759" s="513" t="e">
        <f t="shared" si="408"/>
        <v>#REF!</v>
      </c>
      <c r="Y759" s="511" t="e">
        <f>IF(W759&lt;&gt;0,IF(AA759/W759/#REF!=1,#REF!,HLOOKUP(AA759/W759/#REF!,#REF!,2)+(HLOOKUP(AA759/W759/#REF!+0.2,#REF!,2)-HLOOKUP(AA759/W759/#REF!,#REF!,2))*(AA759/W759/#REF!-HLOOKUP(AA759/W759/#REF!,#REF!,1))/(HLOOKUP(AA759/W759/#REF!+0.2,#REF!,1)-HLOOKUP(AA759/W759/#REF!,#REF!,1))),0.5)</f>
        <v>#REF!</v>
      </c>
      <c r="Z759" s="512" t="e">
        <f>IF(W759&lt;&gt;0,IF(AA759/W759/#REF!=1,#REF!,HLOOKUP(AA759/W759/#REF!,#REF!,3)+(HLOOKUP(AA759/W759/#REF!+0.2,#REF!,3)-HLOOKUP(AA759/W759/#REF!,#REF!,3))*(AA759/W759/#REF!-HLOOKUP(AA759/W759/#REF!,#REF!,1))/(HLOOKUP(AA759/W759/#REF!+0.2,#REF!,1)-HLOOKUP(AA759/W759/#REF!,#REF!,1))),1)</f>
        <v>#REF!</v>
      </c>
      <c r="AA759" s="514" t="e">
        <f>IF(W759=0,0,MAX(MIN(N759,W759*#REF!),#REF!))</f>
        <v>#REF!</v>
      </c>
      <c r="AB759" s="515" t="e">
        <f>AD759/Cogeneratore!$C$4</f>
        <v>#DIV/0!</v>
      </c>
      <c r="AC759" s="549"/>
      <c r="AD759" s="550"/>
      <c r="AE759" s="549"/>
      <c r="AF759" s="550"/>
      <c r="AG759" s="549"/>
      <c r="AH759" s="550"/>
      <c r="AI759" s="516" t="e">
        <f t="shared" si="409"/>
        <v>#DIV/0!</v>
      </c>
      <c r="AJ759" s="517">
        <f t="shared" si="410"/>
        <v>0</v>
      </c>
      <c r="AK759" s="513">
        <f t="shared" si="389"/>
        <v>0</v>
      </c>
      <c r="AL759" s="513">
        <f t="shared" si="390"/>
        <v>0</v>
      </c>
      <c r="AM759" s="513">
        <f t="shared" si="391"/>
        <v>534.4375</v>
      </c>
      <c r="AN759" s="550"/>
      <c r="AO759" s="550"/>
      <c r="AP759" s="550"/>
      <c r="AQ759" s="517">
        <f t="shared" si="411"/>
        <v>0</v>
      </c>
      <c r="AR759" s="513">
        <f t="shared" si="412"/>
        <v>0</v>
      </c>
      <c r="AS759" s="551"/>
      <c r="AT759" s="552"/>
      <c r="AU759" s="513">
        <f t="shared" si="413"/>
        <v>0</v>
      </c>
      <c r="AV759" s="513">
        <f>AU759/Cogeneratore!$C$24</f>
        <v>0</v>
      </c>
      <c r="AW759" s="513">
        <f t="shared" si="392"/>
        <v>0</v>
      </c>
      <c r="AX759" s="513" t="e">
        <f t="shared" si="393"/>
        <v>#DIV/0!</v>
      </c>
      <c r="AY759" s="518">
        <f t="shared" si="394"/>
        <v>1017.6333599097842</v>
      </c>
      <c r="AZ759" s="519" t="e">
        <f t="shared" si="395"/>
        <v>#DIV/0!</v>
      </c>
      <c r="BA759" s="514" t="e">
        <f t="shared" si="414"/>
        <v>#DIV/0!</v>
      </c>
      <c r="BB759" s="520" t="e">
        <f>+BV759*860/8250/Cogeneratore!$C$6</f>
        <v>#DIV/0!</v>
      </c>
      <c r="BC759" s="625"/>
      <c r="BD759" s="451">
        <f t="shared" si="396"/>
        <v>0</v>
      </c>
      <c r="BN759" s="447">
        <f>+L759/Cogeneratore!$C$24</f>
        <v>0</v>
      </c>
      <c r="BP759" s="447">
        <f t="shared" si="397"/>
        <v>0</v>
      </c>
      <c r="BQ759" s="447" t="e">
        <f>IF(BR759&lt;Cogeneratore!$C$25/Cogeneratore!$C$23,BP759,BP759+BR759-Cogeneratore!$C$25/Cogeneratore!$C$23)</f>
        <v>#DIV/0!</v>
      </c>
      <c r="BR759" s="462">
        <f t="shared" si="416"/>
        <v>0</v>
      </c>
      <c r="BS759" s="462" t="e">
        <f>IF(BR759&lt;Cogeneratore!$C$25/Cogeneratore!$C$23,BR759,Cogeneratore!$C$25/Cogeneratore!$C$23)</f>
        <v>#DIV/0!</v>
      </c>
      <c r="BT759" s="447" t="e">
        <f>+BS759*(1-Cogeneratore!$C$23)</f>
        <v>#DIV/0!</v>
      </c>
      <c r="BU759" s="462" t="e">
        <f>IF(BR759-BT759&lt;Cogeneratore!$C$25,BR759-BT759,Cogeneratore!$C$25)</f>
        <v>#DIV/0!</v>
      </c>
      <c r="BV759" s="462" t="e">
        <f t="shared" si="398"/>
        <v>#DIV/0!</v>
      </c>
      <c r="BW759" s="462" t="e">
        <f t="shared" si="399"/>
        <v>#DIV/0!</v>
      </c>
      <c r="BX759" s="462" t="e">
        <f t="shared" si="415"/>
        <v>#DIV/0!</v>
      </c>
      <c r="BY759" s="447" t="e">
        <f>+BX759*(1-#REF!)</f>
        <v>#DIV/0!</v>
      </c>
      <c r="BZ759" s="462" t="e">
        <f t="shared" si="417"/>
        <v>#DIV/0!</v>
      </c>
      <c r="CB759" s="462" t="e">
        <f t="shared" si="400"/>
        <v>#DIV/0!</v>
      </c>
      <c r="CC759" s="447" t="e">
        <f>+CB759/#REF!</f>
        <v>#DIV/0!</v>
      </c>
      <c r="CE759" s="451" t="e">
        <f t="shared" si="401"/>
        <v>#DIV/0!</v>
      </c>
    </row>
    <row r="760" spans="1:83" x14ac:dyDescent="0.2">
      <c r="A760" s="521">
        <f t="shared" si="402"/>
        <v>39845</v>
      </c>
      <c r="B760" s="522">
        <f t="shared" si="384"/>
        <v>7</v>
      </c>
      <c r="C760" s="522">
        <f t="shared" si="385"/>
        <v>2</v>
      </c>
      <c r="D760" s="505" t="str">
        <f t="shared" si="403"/>
        <v>inv</v>
      </c>
      <c r="E760" s="522">
        <f t="shared" si="386"/>
        <v>12</v>
      </c>
      <c r="F760" s="522">
        <f t="shared" si="387"/>
        <v>32</v>
      </c>
      <c r="G760" s="522">
        <f t="shared" si="404"/>
        <v>756</v>
      </c>
      <c r="H760" s="506">
        <v>520.8125</v>
      </c>
      <c r="I760" s="507">
        <f>+H760-L760/Cogeneratore!$C$24</f>
        <v>520.8125</v>
      </c>
      <c r="J760" s="507">
        <f t="shared" si="405"/>
        <v>0</v>
      </c>
      <c r="K760" s="508">
        <v>890.42918992106115</v>
      </c>
      <c r="L760" s="508">
        <v>0</v>
      </c>
      <c r="M760" s="507">
        <f t="shared" si="388"/>
        <v>520.8125</v>
      </c>
      <c r="N760" s="507">
        <f t="shared" si="406"/>
        <v>890.42918992106115</v>
      </c>
      <c r="O760" s="509" t="s">
        <v>7</v>
      </c>
      <c r="P760" s="578"/>
      <c r="Q760" s="578"/>
      <c r="R760" s="510" t="e">
        <f>MIN(IF(I760&gt;#REF!*#REF!,#REF!,IF(AND(I760&lt;#REF!,#REF!=2),0,ROUNDUP(I760/#REF!,0))),#REF!)</f>
        <v>#REF!</v>
      </c>
      <c r="S760" s="510" t="e">
        <f>IF(R760=0,0,MAX(MIN(I760,R760*#REF!),#REF!))</f>
        <v>#REF!</v>
      </c>
      <c r="T760" s="511" t="e">
        <f>IF(R760&lt;&gt;0,IF(S760/R760/#REF!=1,#REF!,HLOOKUP(S760/R760/#REF!,#REF!,2)+(HLOOKUP(S760/R760/#REF!+0.2,#REF!,2)-HLOOKUP(S760/R760/#REF!,#REF!,2))*(S760/R760/#REF!-HLOOKUP(S760/R760/#REF!,#REF!,1))/(HLOOKUP(S760/R760/#REF!+0.2,#REF!,1)-HLOOKUP(S760/R760/#REF!,#REF!,1))),0.5)</f>
        <v>#REF!</v>
      </c>
      <c r="U760" s="512" t="e">
        <f>IF(R760&lt;&gt;0,IF(S760/R760/#REF!=1,#REF!,HLOOKUP(S760/R760/#REF!,#REF!,3)+(HLOOKUP(S760/R760/#REF!+0.2,#REF!,3)-HLOOKUP(S760/R760/#REF!,#REF!,3))*(S760/R760/#REF!-HLOOKUP(S760/R760/#REF!,#REF!,1))/(HLOOKUP(S760/R760/#REF!+0.2,#REF!,1)-HLOOKUP(S760/R760/#REF!,#REF!,1))),1)</f>
        <v>#REF!</v>
      </c>
      <c r="V760" s="510" t="e">
        <f t="shared" si="407"/>
        <v>#REF!</v>
      </c>
      <c r="W760" s="513" t="e">
        <f>MIN(IF(N760&gt;#REF!*#REF!,#REF!,IF(AND(N760&lt;#REF!,#REF!=2),0,ROUNDUP(N760/#REF!,0))),#REF!)</f>
        <v>#REF!</v>
      </c>
      <c r="X760" s="513" t="e">
        <f t="shared" si="408"/>
        <v>#REF!</v>
      </c>
      <c r="Y760" s="511" t="e">
        <f>IF(W760&lt;&gt;0,IF(AA760/W760/#REF!=1,#REF!,HLOOKUP(AA760/W760/#REF!,#REF!,2)+(HLOOKUP(AA760/W760/#REF!+0.2,#REF!,2)-HLOOKUP(AA760/W760/#REF!,#REF!,2))*(AA760/W760/#REF!-HLOOKUP(AA760/W760/#REF!,#REF!,1))/(HLOOKUP(AA760/W760/#REF!+0.2,#REF!,1)-HLOOKUP(AA760/W760/#REF!,#REF!,1))),0.5)</f>
        <v>#REF!</v>
      </c>
      <c r="Z760" s="512" t="e">
        <f>IF(W760&lt;&gt;0,IF(AA760/W760/#REF!=1,#REF!,HLOOKUP(AA760/W760/#REF!,#REF!,3)+(HLOOKUP(AA760/W760/#REF!+0.2,#REF!,3)-HLOOKUP(AA760/W760/#REF!,#REF!,3))*(AA760/W760/#REF!-HLOOKUP(AA760/W760/#REF!,#REF!,1))/(HLOOKUP(AA760/W760/#REF!+0.2,#REF!,1)-HLOOKUP(AA760/W760/#REF!,#REF!,1))),1)</f>
        <v>#REF!</v>
      </c>
      <c r="AA760" s="514" t="e">
        <f>IF(W760=0,0,MAX(MIN(N760,W760*#REF!),#REF!))</f>
        <v>#REF!</v>
      </c>
      <c r="AB760" s="515" t="e">
        <f>AD760/Cogeneratore!$C$4</f>
        <v>#DIV/0!</v>
      </c>
      <c r="AC760" s="549"/>
      <c r="AD760" s="550"/>
      <c r="AE760" s="549"/>
      <c r="AF760" s="550"/>
      <c r="AG760" s="549"/>
      <c r="AH760" s="550"/>
      <c r="AI760" s="516" t="e">
        <f t="shared" si="409"/>
        <v>#DIV/0!</v>
      </c>
      <c r="AJ760" s="517">
        <f t="shared" si="410"/>
        <v>0</v>
      </c>
      <c r="AK760" s="513">
        <f t="shared" si="389"/>
        <v>0</v>
      </c>
      <c r="AL760" s="513">
        <f t="shared" si="390"/>
        <v>0</v>
      </c>
      <c r="AM760" s="513">
        <f t="shared" si="391"/>
        <v>520.8125</v>
      </c>
      <c r="AN760" s="550"/>
      <c r="AO760" s="550"/>
      <c r="AP760" s="550"/>
      <c r="AQ760" s="517">
        <f t="shared" si="411"/>
        <v>0</v>
      </c>
      <c r="AR760" s="513">
        <f t="shared" si="412"/>
        <v>0</v>
      </c>
      <c r="AS760" s="551"/>
      <c r="AT760" s="552"/>
      <c r="AU760" s="513">
        <f t="shared" si="413"/>
        <v>0</v>
      </c>
      <c r="AV760" s="513">
        <f>AU760/Cogeneratore!$C$24</f>
        <v>0</v>
      </c>
      <c r="AW760" s="513">
        <f t="shared" si="392"/>
        <v>0</v>
      </c>
      <c r="AX760" s="513" t="e">
        <f t="shared" si="393"/>
        <v>#DIV/0!</v>
      </c>
      <c r="AY760" s="518">
        <f t="shared" si="394"/>
        <v>890.42918992106115</v>
      </c>
      <c r="AZ760" s="519" t="e">
        <f t="shared" si="395"/>
        <v>#DIV/0!</v>
      </c>
      <c r="BA760" s="514" t="e">
        <f t="shared" si="414"/>
        <v>#DIV/0!</v>
      </c>
      <c r="BB760" s="520" t="e">
        <f>+BV760*860/8250/Cogeneratore!$C$6</f>
        <v>#DIV/0!</v>
      </c>
      <c r="BC760" s="625"/>
      <c r="BD760" s="451">
        <f t="shared" si="396"/>
        <v>0</v>
      </c>
      <c r="BN760" s="447">
        <f>+L760/Cogeneratore!$C$24</f>
        <v>0</v>
      </c>
      <c r="BP760" s="447">
        <f t="shared" si="397"/>
        <v>0</v>
      </c>
      <c r="BQ760" s="447" t="e">
        <f>IF(BR760&lt;Cogeneratore!$C$25/Cogeneratore!$C$23,BP760,BP760+BR760-Cogeneratore!$C$25/Cogeneratore!$C$23)</f>
        <v>#DIV/0!</v>
      </c>
      <c r="BR760" s="462">
        <f t="shared" si="416"/>
        <v>0</v>
      </c>
      <c r="BS760" s="462" t="e">
        <f>IF(BR760&lt;Cogeneratore!$C$25/Cogeneratore!$C$23,BR760,Cogeneratore!$C$25/Cogeneratore!$C$23)</f>
        <v>#DIV/0!</v>
      </c>
      <c r="BT760" s="447" t="e">
        <f>+BS760*(1-Cogeneratore!$C$23)</f>
        <v>#DIV/0!</v>
      </c>
      <c r="BU760" s="462" t="e">
        <f>IF(BR760-BT760&lt;Cogeneratore!$C$25,BR760-BT760,Cogeneratore!$C$25)</f>
        <v>#DIV/0!</v>
      </c>
      <c r="BV760" s="462" t="e">
        <f t="shared" si="398"/>
        <v>#DIV/0!</v>
      </c>
      <c r="BW760" s="462" t="e">
        <f t="shared" si="399"/>
        <v>#DIV/0!</v>
      </c>
      <c r="BX760" s="462" t="e">
        <f t="shared" si="415"/>
        <v>#DIV/0!</v>
      </c>
      <c r="BY760" s="447" t="e">
        <f>+BX760*(1-#REF!)</f>
        <v>#DIV/0!</v>
      </c>
      <c r="BZ760" s="462" t="e">
        <f t="shared" si="417"/>
        <v>#DIV/0!</v>
      </c>
      <c r="CB760" s="462" t="e">
        <f t="shared" si="400"/>
        <v>#DIV/0!</v>
      </c>
      <c r="CC760" s="447" t="e">
        <f>+CB760/#REF!</f>
        <v>#DIV/0!</v>
      </c>
      <c r="CE760" s="451" t="e">
        <f t="shared" si="401"/>
        <v>#DIV/0!</v>
      </c>
    </row>
    <row r="761" spans="1:83" x14ac:dyDescent="0.2">
      <c r="A761" s="521">
        <f t="shared" si="402"/>
        <v>39845</v>
      </c>
      <c r="B761" s="522">
        <f t="shared" si="384"/>
        <v>7</v>
      </c>
      <c r="C761" s="522">
        <f t="shared" si="385"/>
        <v>2</v>
      </c>
      <c r="D761" s="505" t="str">
        <f t="shared" si="403"/>
        <v>inv</v>
      </c>
      <c r="E761" s="522">
        <f t="shared" si="386"/>
        <v>13</v>
      </c>
      <c r="F761" s="522">
        <f t="shared" si="387"/>
        <v>32</v>
      </c>
      <c r="G761" s="522">
        <f t="shared" si="404"/>
        <v>757</v>
      </c>
      <c r="H761" s="506">
        <v>513.64583333333337</v>
      </c>
      <c r="I761" s="507">
        <f>+H761-L761/Cogeneratore!$C$24</f>
        <v>513.64583333333337</v>
      </c>
      <c r="J761" s="507">
        <f t="shared" si="405"/>
        <v>0</v>
      </c>
      <c r="K761" s="508">
        <v>890.42918992106115</v>
      </c>
      <c r="L761" s="508">
        <v>0</v>
      </c>
      <c r="M761" s="507">
        <f t="shared" si="388"/>
        <v>513.64583333333337</v>
      </c>
      <c r="N761" s="507">
        <f t="shared" si="406"/>
        <v>890.42918992106115</v>
      </c>
      <c r="O761" s="509" t="s">
        <v>7</v>
      </c>
      <c r="P761" s="578"/>
      <c r="Q761" s="578"/>
      <c r="R761" s="510" t="e">
        <f>MIN(IF(I761&gt;#REF!*#REF!,#REF!,IF(AND(I761&lt;#REF!,#REF!=2),0,ROUNDUP(I761/#REF!,0))),#REF!)</f>
        <v>#REF!</v>
      </c>
      <c r="S761" s="510" t="e">
        <f>IF(R761=0,0,MAX(MIN(I761,R761*#REF!),#REF!))</f>
        <v>#REF!</v>
      </c>
      <c r="T761" s="511" t="e">
        <f>IF(R761&lt;&gt;0,IF(S761/R761/#REF!=1,#REF!,HLOOKUP(S761/R761/#REF!,#REF!,2)+(HLOOKUP(S761/R761/#REF!+0.2,#REF!,2)-HLOOKUP(S761/R761/#REF!,#REF!,2))*(S761/R761/#REF!-HLOOKUP(S761/R761/#REF!,#REF!,1))/(HLOOKUP(S761/R761/#REF!+0.2,#REF!,1)-HLOOKUP(S761/R761/#REF!,#REF!,1))),0.5)</f>
        <v>#REF!</v>
      </c>
      <c r="U761" s="512" t="e">
        <f>IF(R761&lt;&gt;0,IF(S761/R761/#REF!=1,#REF!,HLOOKUP(S761/R761/#REF!,#REF!,3)+(HLOOKUP(S761/R761/#REF!+0.2,#REF!,3)-HLOOKUP(S761/R761/#REF!,#REF!,3))*(S761/R761/#REF!-HLOOKUP(S761/R761/#REF!,#REF!,1))/(HLOOKUP(S761/R761/#REF!+0.2,#REF!,1)-HLOOKUP(S761/R761/#REF!,#REF!,1))),1)</f>
        <v>#REF!</v>
      </c>
      <c r="V761" s="510" t="e">
        <f t="shared" si="407"/>
        <v>#REF!</v>
      </c>
      <c r="W761" s="513" t="e">
        <f>MIN(IF(N761&gt;#REF!*#REF!,#REF!,IF(AND(N761&lt;#REF!,#REF!=2),0,ROUNDUP(N761/#REF!,0))),#REF!)</f>
        <v>#REF!</v>
      </c>
      <c r="X761" s="513" t="e">
        <f t="shared" si="408"/>
        <v>#REF!</v>
      </c>
      <c r="Y761" s="511" t="e">
        <f>IF(W761&lt;&gt;0,IF(AA761/W761/#REF!=1,#REF!,HLOOKUP(AA761/W761/#REF!,#REF!,2)+(HLOOKUP(AA761/W761/#REF!+0.2,#REF!,2)-HLOOKUP(AA761/W761/#REF!,#REF!,2))*(AA761/W761/#REF!-HLOOKUP(AA761/W761/#REF!,#REF!,1))/(HLOOKUP(AA761/W761/#REF!+0.2,#REF!,1)-HLOOKUP(AA761/W761/#REF!,#REF!,1))),0.5)</f>
        <v>#REF!</v>
      </c>
      <c r="Z761" s="512" t="e">
        <f>IF(W761&lt;&gt;0,IF(AA761/W761/#REF!=1,#REF!,HLOOKUP(AA761/W761/#REF!,#REF!,3)+(HLOOKUP(AA761/W761/#REF!+0.2,#REF!,3)-HLOOKUP(AA761/W761/#REF!,#REF!,3))*(AA761/W761/#REF!-HLOOKUP(AA761/W761/#REF!,#REF!,1))/(HLOOKUP(AA761/W761/#REF!+0.2,#REF!,1)-HLOOKUP(AA761/W761/#REF!,#REF!,1))),1)</f>
        <v>#REF!</v>
      </c>
      <c r="AA761" s="514" t="e">
        <f>IF(W761=0,0,MAX(MIN(N761,W761*#REF!),#REF!))</f>
        <v>#REF!</v>
      </c>
      <c r="AB761" s="515" t="e">
        <f>AD761/Cogeneratore!$C$4</f>
        <v>#DIV/0!</v>
      </c>
      <c r="AC761" s="549"/>
      <c r="AD761" s="550"/>
      <c r="AE761" s="549"/>
      <c r="AF761" s="550"/>
      <c r="AG761" s="549"/>
      <c r="AH761" s="550"/>
      <c r="AI761" s="516" t="e">
        <f t="shared" si="409"/>
        <v>#DIV/0!</v>
      </c>
      <c r="AJ761" s="517">
        <f t="shared" si="410"/>
        <v>0</v>
      </c>
      <c r="AK761" s="513">
        <f t="shared" si="389"/>
        <v>0</v>
      </c>
      <c r="AL761" s="513">
        <f t="shared" si="390"/>
        <v>0</v>
      </c>
      <c r="AM761" s="513">
        <f t="shared" si="391"/>
        <v>513.64583333333337</v>
      </c>
      <c r="AN761" s="550"/>
      <c r="AO761" s="550"/>
      <c r="AP761" s="550"/>
      <c r="AQ761" s="517">
        <f t="shared" si="411"/>
        <v>0</v>
      </c>
      <c r="AR761" s="513">
        <f t="shared" si="412"/>
        <v>0</v>
      </c>
      <c r="AS761" s="551"/>
      <c r="AT761" s="552"/>
      <c r="AU761" s="513">
        <f t="shared" si="413"/>
        <v>0</v>
      </c>
      <c r="AV761" s="513">
        <f>AU761/Cogeneratore!$C$24</f>
        <v>0</v>
      </c>
      <c r="AW761" s="513">
        <f t="shared" si="392"/>
        <v>0</v>
      </c>
      <c r="AX761" s="513" t="e">
        <f t="shared" si="393"/>
        <v>#DIV/0!</v>
      </c>
      <c r="AY761" s="518">
        <f t="shared" si="394"/>
        <v>890.42918992106115</v>
      </c>
      <c r="AZ761" s="519" t="e">
        <f t="shared" si="395"/>
        <v>#DIV/0!</v>
      </c>
      <c r="BA761" s="514" t="e">
        <f t="shared" si="414"/>
        <v>#DIV/0!</v>
      </c>
      <c r="BB761" s="520" t="e">
        <f>+BV761*860/8250/Cogeneratore!$C$6</f>
        <v>#DIV/0!</v>
      </c>
      <c r="BC761" s="625"/>
      <c r="BD761" s="451">
        <f t="shared" si="396"/>
        <v>0</v>
      </c>
      <c r="BN761" s="447">
        <f>+L761/Cogeneratore!$C$24</f>
        <v>0</v>
      </c>
      <c r="BP761" s="447">
        <f t="shared" si="397"/>
        <v>0</v>
      </c>
      <c r="BQ761" s="447" t="e">
        <f>IF(BR761&lt;Cogeneratore!$C$25/Cogeneratore!$C$23,BP761,BP761+BR761-Cogeneratore!$C$25/Cogeneratore!$C$23)</f>
        <v>#DIV/0!</v>
      </c>
      <c r="BR761" s="462">
        <f t="shared" si="416"/>
        <v>0</v>
      </c>
      <c r="BS761" s="462" t="e">
        <f>IF(BR761&lt;Cogeneratore!$C$25/Cogeneratore!$C$23,BR761,Cogeneratore!$C$25/Cogeneratore!$C$23)</f>
        <v>#DIV/0!</v>
      </c>
      <c r="BT761" s="447" t="e">
        <f>+BS761*(1-Cogeneratore!$C$23)</f>
        <v>#DIV/0!</v>
      </c>
      <c r="BU761" s="462" t="e">
        <f>IF(BR761-BT761&lt;Cogeneratore!$C$25,BR761-BT761,Cogeneratore!$C$25)</f>
        <v>#DIV/0!</v>
      </c>
      <c r="BV761" s="462" t="e">
        <f t="shared" si="398"/>
        <v>#DIV/0!</v>
      </c>
      <c r="BW761" s="462" t="e">
        <f t="shared" si="399"/>
        <v>#DIV/0!</v>
      </c>
      <c r="BX761" s="462" t="e">
        <f t="shared" si="415"/>
        <v>#DIV/0!</v>
      </c>
      <c r="BY761" s="447" t="e">
        <f>+BX761*(1-#REF!)</f>
        <v>#DIV/0!</v>
      </c>
      <c r="BZ761" s="462" t="e">
        <f t="shared" si="417"/>
        <v>#DIV/0!</v>
      </c>
      <c r="CB761" s="462" t="e">
        <f t="shared" si="400"/>
        <v>#DIV/0!</v>
      </c>
      <c r="CC761" s="447" t="e">
        <f>+CB761/#REF!</f>
        <v>#DIV/0!</v>
      </c>
      <c r="CE761" s="451" t="e">
        <f t="shared" si="401"/>
        <v>#DIV/0!</v>
      </c>
    </row>
    <row r="762" spans="1:83" x14ac:dyDescent="0.2">
      <c r="A762" s="521">
        <f t="shared" si="402"/>
        <v>39845</v>
      </c>
      <c r="B762" s="522">
        <f t="shared" si="384"/>
        <v>7</v>
      </c>
      <c r="C762" s="522">
        <f t="shared" si="385"/>
        <v>2</v>
      </c>
      <c r="D762" s="505" t="str">
        <f t="shared" si="403"/>
        <v>inv</v>
      </c>
      <c r="E762" s="522">
        <f t="shared" si="386"/>
        <v>14</v>
      </c>
      <c r="F762" s="522">
        <f t="shared" si="387"/>
        <v>32</v>
      </c>
      <c r="G762" s="522">
        <f t="shared" si="404"/>
        <v>758</v>
      </c>
      <c r="H762" s="506">
        <v>507.91666666666669</v>
      </c>
      <c r="I762" s="507">
        <f>+H762-L762/Cogeneratore!$C$24</f>
        <v>507.91666666666669</v>
      </c>
      <c r="J762" s="507">
        <f t="shared" si="405"/>
        <v>0</v>
      </c>
      <c r="K762" s="508">
        <v>890.42918992106115</v>
      </c>
      <c r="L762" s="508">
        <v>0</v>
      </c>
      <c r="M762" s="507">
        <f t="shared" si="388"/>
        <v>507.91666666666669</v>
      </c>
      <c r="N762" s="507">
        <f t="shared" si="406"/>
        <v>890.42918992106115</v>
      </c>
      <c r="O762" s="509" t="s">
        <v>7</v>
      </c>
      <c r="P762" s="578"/>
      <c r="Q762" s="578"/>
      <c r="R762" s="510" t="e">
        <f>MIN(IF(I762&gt;#REF!*#REF!,#REF!,IF(AND(I762&lt;#REF!,#REF!=2),0,ROUNDUP(I762/#REF!,0))),#REF!)</f>
        <v>#REF!</v>
      </c>
      <c r="S762" s="510" t="e">
        <f>IF(R762=0,0,MAX(MIN(I762,R762*#REF!),#REF!))</f>
        <v>#REF!</v>
      </c>
      <c r="T762" s="511" t="e">
        <f>IF(R762&lt;&gt;0,IF(S762/R762/#REF!=1,#REF!,HLOOKUP(S762/R762/#REF!,#REF!,2)+(HLOOKUP(S762/R762/#REF!+0.2,#REF!,2)-HLOOKUP(S762/R762/#REF!,#REF!,2))*(S762/R762/#REF!-HLOOKUP(S762/R762/#REF!,#REF!,1))/(HLOOKUP(S762/R762/#REF!+0.2,#REF!,1)-HLOOKUP(S762/R762/#REF!,#REF!,1))),0.5)</f>
        <v>#REF!</v>
      </c>
      <c r="U762" s="512" t="e">
        <f>IF(R762&lt;&gt;0,IF(S762/R762/#REF!=1,#REF!,HLOOKUP(S762/R762/#REF!,#REF!,3)+(HLOOKUP(S762/R762/#REF!+0.2,#REF!,3)-HLOOKUP(S762/R762/#REF!,#REF!,3))*(S762/R762/#REF!-HLOOKUP(S762/R762/#REF!,#REF!,1))/(HLOOKUP(S762/R762/#REF!+0.2,#REF!,1)-HLOOKUP(S762/R762/#REF!,#REF!,1))),1)</f>
        <v>#REF!</v>
      </c>
      <c r="V762" s="510" t="e">
        <f t="shared" si="407"/>
        <v>#REF!</v>
      </c>
      <c r="W762" s="513" t="e">
        <f>MIN(IF(N762&gt;#REF!*#REF!,#REF!,IF(AND(N762&lt;#REF!,#REF!=2),0,ROUNDUP(N762/#REF!,0))),#REF!)</f>
        <v>#REF!</v>
      </c>
      <c r="X762" s="513" t="e">
        <f t="shared" si="408"/>
        <v>#REF!</v>
      </c>
      <c r="Y762" s="511" t="e">
        <f>IF(W762&lt;&gt;0,IF(AA762/W762/#REF!=1,#REF!,HLOOKUP(AA762/W762/#REF!,#REF!,2)+(HLOOKUP(AA762/W762/#REF!+0.2,#REF!,2)-HLOOKUP(AA762/W762/#REF!,#REF!,2))*(AA762/W762/#REF!-HLOOKUP(AA762/W762/#REF!,#REF!,1))/(HLOOKUP(AA762/W762/#REF!+0.2,#REF!,1)-HLOOKUP(AA762/W762/#REF!,#REF!,1))),0.5)</f>
        <v>#REF!</v>
      </c>
      <c r="Z762" s="512" t="e">
        <f>IF(W762&lt;&gt;0,IF(AA762/W762/#REF!=1,#REF!,HLOOKUP(AA762/W762/#REF!,#REF!,3)+(HLOOKUP(AA762/W762/#REF!+0.2,#REF!,3)-HLOOKUP(AA762/W762/#REF!,#REF!,3))*(AA762/W762/#REF!-HLOOKUP(AA762/W762/#REF!,#REF!,1))/(HLOOKUP(AA762/W762/#REF!+0.2,#REF!,1)-HLOOKUP(AA762/W762/#REF!,#REF!,1))),1)</f>
        <v>#REF!</v>
      </c>
      <c r="AA762" s="514" t="e">
        <f>IF(W762=0,0,MAX(MIN(N762,W762*#REF!),#REF!))</f>
        <v>#REF!</v>
      </c>
      <c r="AB762" s="515" t="e">
        <f>AD762/Cogeneratore!$C$4</f>
        <v>#DIV/0!</v>
      </c>
      <c r="AC762" s="549"/>
      <c r="AD762" s="550"/>
      <c r="AE762" s="549"/>
      <c r="AF762" s="550"/>
      <c r="AG762" s="549"/>
      <c r="AH762" s="550"/>
      <c r="AI762" s="516" t="e">
        <f t="shared" si="409"/>
        <v>#DIV/0!</v>
      </c>
      <c r="AJ762" s="517">
        <f t="shared" si="410"/>
        <v>0</v>
      </c>
      <c r="AK762" s="513">
        <f t="shared" si="389"/>
        <v>0</v>
      </c>
      <c r="AL762" s="513">
        <f t="shared" si="390"/>
        <v>0</v>
      </c>
      <c r="AM762" s="513">
        <f t="shared" si="391"/>
        <v>507.91666666666669</v>
      </c>
      <c r="AN762" s="550"/>
      <c r="AO762" s="550"/>
      <c r="AP762" s="550"/>
      <c r="AQ762" s="517">
        <f t="shared" si="411"/>
        <v>0</v>
      </c>
      <c r="AR762" s="513">
        <f t="shared" si="412"/>
        <v>0</v>
      </c>
      <c r="AS762" s="551"/>
      <c r="AT762" s="552"/>
      <c r="AU762" s="513">
        <f t="shared" si="413"/>
        <v>0</v>
      </c>
      <c r="AV762" s="513">
        <f>AU762/Cogeneratore!$C$24</f>
        <v>0</v>
      </c>
      <c r="AW762" s="513">
        <f t="shared" si="392"/>
        <v>0</v>
      </c>
      <c r="AX762" s="513" t="e">
        <f t="shared" si="393"/>
        <v>#DIV/0!</v>
      </c>
      <c r="AY762" s="518">
        <f t="shared" si="394"/>
        <v>890.42918992106115</v>
      </c>
      <c r="AZ762" s="519" t="e">
        <f t="shared" si="395"/>
        <v>#DIV/0!</v>
      </c>
      <c r="BA762" s="514" t="e">
        <f t="shared" si="414"/>
        <v>#DIV/0!</v>
      </c>
      <c r="BB762" s="520" t="e">
        <f>+BV762*860/8250/Cogeneratore!$C$6</f>
        <v>#DIV/0!</v>
      </c>
      <c r="BC762" s="625"/>
      <c r="BD762" s="451">
        <f t="shared" si="396"/>
        <v>0</v>
      </c>
      <c r="BN762" s="447">
        <f>+L762/Cogeneratore!$C$24</f>
        <v>0</v>
      </c>
      <c r="BP762" s="447">
        <f t="shared" si="397"/>
        <v>0</v>
      </c>
      <c r="BQ762" s="447" t="e">
        <f>IF(BR762&lt;Cogeneratore!$C$25/Cogeneratore!$C$23,BP762,BP762+BR762-Cogeneratore!$C$25/Cogeneratore!$C$23)</f>
        <v>#DIV/0!</v>
      </c>
      <c r="BR762" s="462">
        <f t="shared" si="416"/>
        <v>0</v>
      </c>
      <c r="BS762" s="462" t="e">
        <f>IF(BR762&lt;Cogeneratore!$C$25/Cogeneratore!$C$23,BR762,Cogeneratore!$C$25/Cogeneratore!$C$23)</f>
        <v>#DIV/0!</v>
      </c>
      <c r="BT762" s="447" t="e">
        <f>+BS762*(1-Cogeneratore!$C$23)</f>
        <v>#DIV/0!</v>
      </c>
      <c r="BU762" s="462" t="e">
        <f>IF(BR762-BT762&lt;Cogeneratore!$C$25,BR762-BT762,Cogeneratore!$C$25)</f>
        <v>#DIV/0!</v>
      </c>
      <c r="BV762" s="462" t="e">
        <f t="shared" si="398"/>
        <v>#DIV/0!</v>
      </c>
      <c r="BW762" s="462" t="e">
        <f t="shared" si="399"/>
        <v>#DIV/0!</v>
      </c>
      <c r="BX762" s="462" t="e">
        <f t="shared" si="415"/>
        <v>#DIV/0!</v>
      </c>
      <c r="BY762" s="447" t="e">
        <f>+BX762*(1-#REF!)</f>
        <v>#DIV/0!</v>
      </c>
      <c r="BZ762" s="462" t="e">
        <f t="shared" si="417"/>
        <v>#DIV/0!</v>
      </c>
      <c r="CB762" s="462" t="e">
        <f t="shared" si="400"/>
        <v>#DIV/0!</v>
      </c>
      <c r="CC762" s="447" t="e">
        <f>+CB762/#REF!</f>
        <v>#DIV/0!</v>
      </c>
      <c r="CE762" s="451" t="e">
        <f t="shared" si="401"/>
        <v>#DIV/0!</v>
      </c>
    </row>
    <row r="763" spans="1:83" x14ac:dyDescent="0.2">
      <c r="A763" s="521">
        <f t="shared" si="402"/>
        <v>39845</v>
      </c>
      <c r="B763" s="522">
        <f t="shared" si="384"/>
        <v>7</v>
      </c>
      <c r="C763" s="522">
        <f t="shared" si="385"/>
        <v>2</v>
      </c>
      <c r="D763" s="505" t="str">
        <f t="shared" si="403"/>
        <v>inv</v>
      </c>
      <c r="E763" s="522">
        <f t="shared" si="386"/>
        <v>15</v>
      </c>
      <c r="F763" s="522">
        <f t="shared" si="387"/>
        <v>32</v>
      </c>
      <c r="G763" s="522">
        <f t="shared" si="404"/>
        <v>759</v>
      </c>
      <c r="H763" s="506">
        <v>512.8125</v>
      </c>
      <c r="I763" s="507">
        <f>+H763-L763/Cogeneratore!$C$24</f>
        <v>512.8125</v>
      </c>
      <c r="J763" s="507">
        <f t="shared" si="405"/>
        <v>0</v>
      </c>
      <c r="K763" s="508">
        <v>890.42918992106115</v>
      </c>
      <c r="L763" s="508">
        <v>0</v>
      </c>
      <c r="M763" s="507">
        <f t="shared" si="388"/>
        <v>512.8125</v>
      </c>
      <c r="N763" s="507">
        <f t="shared" si="406"/>
        <v>890.42918992106115</v>
      </c>
      <c r="O763" s="509" t="s">
        <v>7</v>
      </c>
      <c r="P763" s="578"/>
      <c r="Q763" s="578"/>
      <c r="R763" s="510" t="e">
        <f>MIN(IF(I763&gt;#REF!*#REF!,#REF!,IF(AND(I763&lt;#REF!,#REF!=2),0,ROUNDUP(I763/#REF!,0))),#REF!)</f>
        <v>#REF!</v>
      </c>
      <c r="S763" s="510" t="e">
        <f>IF(R763=0,0,MAX(MIN(I763,R763*#REF!),#REF!))</f>
        <v>#REF!</v>
      </c>
      <c r="T763" s="511" t="e">
        <f>IF(R763&lt;&gt;0,IF(S763/R763/#REF!=1,#REF!,HLOOKUP(S763/R763/#REF!,#REF!,2)+(HLOOKUP(S763/R763/#REF!+0.2,#REF!,2)-HLOOKUP(S763/R763/#REF!,#REF!,2))*(S763/R763/#REF!-HLOOKUP(S763/R763/#REF!,#REF!,1))/(HLOOKUP(S763/R763/#REF!+0.2,#REF!,1)-HLOOKUP(S763/R763/#REF!,#REF!,1))),0.5)</f>
        <v>#REF!</v>
      </c>
      <c r="U763" s="512" t="e">
        <f>IF(R763&lt;&gt;0,IF(S763/R763/#REF!=1,#REF!,HLOOKUP(S763/R763/#REF!,#REF!,3)+(HLOOKUP(S763/R763/#REF!+0.2,#REF!,3)-HLOOKUP(S763/R763/#REF!,#REF!,3))*(S763/R763/#REF!-HLOOKUP(S763/R763/#REF!,#REF!,1))/(HLOOKUP(S763/R763/#REF!+0.2,#REF!,1)-HLOOKUP(S763/R763/#REF!,#REF!,1))),1)</f>
        <v>#REF!</v>
      </c>
      <c r="V763" s="510" t="e">
        <f t="shared" si="407"/>
        <v>#REF!</v>
      </c>
      <c r="W763" s="513" t="e">
        <f>MIN(IF(N763&gt;#REF!*#REF!,#REF!,IF(AND(N763&lt;#REF!,#REF!=2),0,ROUNDUP(N763/#REF!,0))),#REF!)</f>
        <v>#REF!</v>
      </c>
      <c r="X763" s="513" t="e">
        <f t="shared" si="408"/>
        <v>#REF!</v>
      </c>
      <c r="Y763" s="511" t="e">
        <f>IF(W763&lt;&gt;0,IF(AA763/W763/#REF!=1,#REF!,HLOOKUP(AA763/W763/#REF!,#REF!,2)+(HLOOKUP(AA763/W763/#REF!+0.2,#REF!,2)-HLOOKUP(AA763/W763/#REF!,#REF!,2))*(AA763/W763/#REF!-HLOOKUP(AA763/W763/#REF!,#REF!,1))/(HLOOKUP(AA763/W763/#REF!+0.2,#REF!,1)-HLOOKUP(AA763/W763/#REF!,#REF!,1))),0.5)</f>
        <v>#REF!</v>
      </c>
      <c r="Z763" s="512" t="e">
        <f>IF(W763&lt;&gt;0,IF(AA763/W763/#REF!=1,#REF!,HLOOKUP(AA763/W763/#REF!,#REF!,3)+(HLOOKUP(AA763/W763/#REF!+0.2,#REF!,3)-HLOOKUP(AA763/W763/#REF!,#REF!,3))*(AA763/W763/#REF!-HLOOKUP(AA763/W763/#REF!,#REF!,1))/(HLOOKUP(AA763/W763/#REF!+0.2,#REF!,1)-HLOOKUP(AA763/W763/#REF!,#REF!,1))),1)</f>
        <v>#REF!</v>
      </c>
      <c r="AA763" s="514" t="e">
        <f>IF(W763=0,0,MAX(MIN(N763,W763*#REF!),#REF!))</f>
        <v>#REF!</v>
      </c>
      <c r="AB763" s="515" t="e">
        <f>AD763/Cogeneratore!$C$4</f>
        <v>#DIV/0!</v>
      </c>
      <c r="AC763" s="549"/>
      <c r="AD763" s="550"/>
      <c r="AE763" s="549"/>
      <c r="AF763" s="550"/>
      <c r="AG763" s="549"/>
      <c r="AH763" s="550"/>
      <c r="AI763" s="516" t="e">
        <f t="shared" si="409"/>
        <v>#DIV/0!</v>
      </c>
      <c r="AJ763" s="517">
        <f t="shared" si="410"/>
        <v>0</v>
      </c>
      <c r="AK763" s="513">
        <f t="shared" si="389"/>
        <v>0</v>
      </c>
      <c r="AL763" s="513">
        <f t="shared" si="390"/>
        <v>0</v>
      </c>
      <c r="AM763" s="513">
        <f t="shared" si="391"/>
        <v>512.8125</v>
      </c>
      <c r="AN763" s="550"/>
      <c r="AO763" s="550"/>
      <c r="AP763" s="550"/>
      <c r="AQ763" s="517">
        <f t="shared" si="411"/>
        <v>0</v>
      </c>
      <c r="AR763" s="513">
        <f t="shared" si="412"/>
        <v>0</v>
      </c>
      <c r="AS763" s="551"/>
      <c r="AT763" s="552"/>
      <c r="AU763" s="513">
        <f t="shared" si="413"/>
        <v>0</v>
      </c>
      <c r="AV763" s="513">
        <f>AU763/Cogeneratore!$C$24</f>
        <v>0</v>
      </c>
      <c r="AW763" s="513">
        <f t="shared" si="392"/>
        <v>0</v>
      </c>
      <c r="AX763" s="513" t="e">
        <f t="shared" si="393"/>
        <v>#DIV/0!</v>
      </c>
      <c r="AY763" s="518">
        <f t="shared" si="394"/>
        <v>890.42918992106115</v>
      </c>
      <c r="AZ763" s="519" t="e">
        <f t="shared" si="395"/>
        <v>#DIV/0!</v>
      </c>
      <c r="BA763" s="514" t="e">
        <f t="shared" si="414"/>
        <v>#DIV/0!</v>
      </c>
      <c r="BB763" s="520" t="e">
        <f>+BV763*860/8250/Cogeneratore!$C$6</f>
        <v>#DIV/0!</v>
      </c>
      <c r="BC763" s="625"/>
      <c r="BD763" s="451">
        <f t="shared" si="396"/>
        <v>0</v>
      </c>
      <c r="BN763" s="447">
        <f>+L763/Cogeneratore!$C$24</f>
        <v>0</v>
      </c>
      <c r="BP763" s="447">
        <f t="shared" si="397"/>
        <v>0</v>
      </c>
      <c r="BQ763" s="447" t="e">
        <f>IF(BR763&lt;Cogeneratore!$C$25/Cogeneratore!$C$23,BP763,BP763+BR763-Cogeneratore!$C$25/Cogeneratore!$C$23)</f>
        <v>#DIV/0!</v>
      </c>
      <c r="BR763" s="462">
        <f t="shared" si="416"/>
        <v>0</v>
      </c>
      <c r="BS763" s="462" t="e">
        <f>IF(BR763&lt;Cogeneratore!$C$25/Cogeneratore!$C$23,BR763,Cogeneratore!$C$25/Cogeneratore!$C$23)</f>
        <v>#DIV/0!</v>
      </c>
      <c r="BT763" s="447" t="e">
        <f>+BS763*(1-Cogeneratore!$C$23)</f>
        <v>#DIV/0!</v>
      </c>
      <c r="BU763" s="462" t="e">
        <f>IF(BR763-BT763&lt;Cogeneratore!$C$25,BR763-BT763,Cogeneratore!$C$25)</f>
        <v>#DIV/0!</v>
      </c>
      <c r="BV763" s="462" t="e">
        <f t="shared" si="398"/>
        <v>#DIV/0!</v>
      </c>
      <c r="BW763" s="462" t="e">
        <f t="shared" si="399"/>
        <v>#DIV/0!</v>
      </c>
      <c r="BX763" s="462" t="e">
        <f t="shared" si="415"/>
        <v>#DIV/0!</v>
      </c>
      <c r="BY763" s="447" t="e">
        <f>+BX763*(1-#REF!)</f>
        <v>#DIV/0!</v>
      </c>
      <c r="BZ763" s="462" t="e">
        <f t="shared" si="417"/>
        <v>#DIV/0!</v>
      </c>
      <c r="CB763" s="462" t="e">
        <f t="shared" si="400"/>
        <v>#DIV/0!</v>
      </c>
      <c r="CC763" s="447" t="e">
        <f>+CB763/#REF!</f>
        <v>#DIV/0!</v>
      </c>
      <c r="CE763" s="451" t="e">
        <f t="shared" si="401"/>
        <v>#DIV/0!</v>
      </c>
    </row>
    <row r="764" spans="1:83" x14ac:dyDescent="0.2">
      <c r="A764" s="521">
        <f t="shared" si="402"/>
        <v>39845</v>
      </c>
      <c r="B764" s="522">
        <f t="shared" si="384"/>
        <v>7</v>
      </c>
      <c r="C764" s="522">
        <f t="shared" si="385"/>
        <v>2</v>
      </c>
      <c r="D764" s="505" t="str">
        <f t="shared" si="403"/>
        <v>inv</v>
      </c>
      <c r="E764" s="522">
        <f t="shared" si="386"/>
        <v>16</v>
      </c>
      <c r="F764" s="522">
        <f t="shared" si="387"/>
        <v>32</v>
      </c>
      <c r="G764" s="522">
        <f t="shared" si="404"/>
        <v>760</v>
      </c>
      <c r="H764" s="506">
        <v>514</v>
      </c>
      <c r="I764" s="507">
        <f>+H764-L764/Cogeneratore!$C$24</f>
        <v>514</v>
      </c>
      <c r="J764" s="507">
        <f t="shared" si="405"/>
        <v>0</v>
      </c>
      <c r="K764" s="508">
        <v>508.81667995489209</v>
      </c>
      <c r="L764" s="508">
        <v>0</v>
      </c>
      <c r="M764" s="507">
        <f t="shared" si="388"/>
        <v>514</v>
      </c>
      <c r="N764" s="507">
        <f t="shared" si="406"/>
        <v>508.81667995489209</v>
      </c>
      <c r="O764" s="509" t="s">
        <v>7</v>
      </c>
      <c r="P764" s="578"/>
      <c r="Q764" s="578"/>
      <c r="R764" s="510" t="e">
        <f>MIN(IF(I764&gt;#REF!*#REF!,#REF!,IF(AND(I764&lt;#REF!,#REF!=2),0,ROUNDUP(I764/#REF!,0))),#REF!)</f>
        <v>#REF!</v>
      </c>
      <c r="S764" s="510" t="e">
        <f>IF(R764=0,0,MAX(MIN(I764,R764*#REF!),#REF!))</f>
        <v>#REF!</v>
      </c>
      <c r="T764" s="511" t="e">
        <f>IF(R764&lt;&gt;0,IF(S764/R764/#REF!=1,#REF!,HLOOKUP(S764/R764/#REF!,#REF!,2)+(HLOOKUP(S764/R764/#REF!+0.2,#REF!,2)-HLOOKUP(S764/R764/#REF!,#REF!,2))*(S764/R764/#REF!-HLOOKUP(S764/R764/#REF!,#REF!,1))/(HLOOKUP(S764/R764/#REF!+0.2,#REF!,1)-HLOOKUP(S764/R764/#REF!,#REF!,1))),0.5)</f>
        <v>#REF!</v>
      </c>
      <c r="U764" s="512" t="e">
        <f>IF(R764&lt;&gt;0,IF(S764/R764/#REF!=1,#REF!,HLOOKUP(S764/R764/#REF!,#REF!,3)+(HLOOKUP(S764/R764/#REF!+0.2,#REF!,3)-HLOOKUP(S764/R764/#REF!,#REF!,3))*(S764/R764/#REF!-HLOOKUP(S764/R764/#REF!,#REF!,1))/(HLOOKUP(S764/R764/#REF!+0.2,#REF!,1)-HLOOKUP(S764/R764/#REF!,#REF!,1))),1)</f>
        <v>#REF!</v>
      </c>
      <c r="V764" s="510" t="e">
        <f t="shared" si="407"/>
        <v>#REF!</v>
      </c>
      <c r="W764" s="513" t="e">
        <f>MIN(IF(N764&gt;#REF!*#REF!,#REF!,IF(AND(N764&lt;#REF!,#REF!=2),0,ROUNDUP(N764/#REF!,0))),#REF!)</f>
        <v>#REF!</v>
      </c>
      <c r="X764" s="513" t="e">
        <f t="shared" si="408"/>
        <v>#REF!</v>
      </c>
      <c r="Y764" s="511" t="e">
        <f>IF(W764&lt;&gt;0,IF(AA764/W764/#REF!=1,#REF!,HLOOKUP(AA764/W764/#REF!,#REF!,2)+(HLOOKUP(AA764/W764/#REF!+0.2,#REF!,2)-HLOOKUP(AA764/W764/#REF!,#REF!,2))*(AA764/W764/#REF!-HLOOKUP(AA764/W764/#REF!,#REF!,1))/(HLOOKUP(AA764/W764/#REF!+0.2,#REF!,1)-HLOOKUP(AA764/W764/#REF!,#REF!,1))),0.5)</f>
        <v>#REF!</v>
      </c>
      <c r="Z764" s="512" t="e">
        <f>IF(W764&lt;&gt;0,IF(AA764/W764/#REF!=1,#REF!,HLOOKUP(AA764/W764/#REF!,#REF!,3)+(HLOOKUP(AA764/W764/#REF!+0.2,#REF!,3)-HLOOKUP(AA764/W764/#REF!,#REF!,3))*(AA764/W764/#REF!-HLOOKUP(AA764/W764/#REF!,#REF!,1))/(HLOOKUP(AA764/W764/#REF!+0.2,#REF!,1)-HLOOKUP(AA764/W764/#REF!,#REF!,1))),1)</f>
        <v>#REF!</v>
      </c>
      <c r="AA764" s="514" t="e">
        <f>IF(W764=0,0,MAX(MIN(N764,W764*#REF!),#REF!))</f>
        <v>#REF!</v>
      </c>
      <c r="AB764" s="515" t="e">
        <f>AD764/Cogeneratore!$C$4</f>
        <v>#DIV/0!</v>
      </c>
      <c r="AC764" s="549"/>
      <c r="AD764" s="550"/>
      <c r="AE764" s="549"/>
      <c r="AF764" s="550"/>
      <c r="AG764" s="549"/>
      <c r="AH764" s="550"/>
      <c r="AI764" s="516" t="e">
        <f t="shared" si="409"/>
        <v>#DIV/0!</v>
      </c>
      <c r="AJ764" s="517">
        <f t="shared" si="410"/>
        <v>0</v>
      </c>
      <c r="AK764" s="513">
        <f t="shared" si="389"/>
        <v>0</v>
      </c>
      <c r="AL764" s="513">
        <f t="shared" si="390"/>
        <v>0</v>
      </c>
      <c r="AM764" s="513">
        <f t="shared" si="391"/>
        <v>514</v>
      </c>
      <c r="AN764" s="550"/>
      <c r="AO764" s="550"/>
      <c r="AP764" s="550"/>
      <c r="AQ764" s="517">
        <f t="shared" si="411"/>
        <v>0</v>
      </c>
      <c r="AR764" s="513">
        <f t="shared" si="412"/>
        <v>0</v>
      </c>
      <c r="AS764" s="551"/>
      <c r="AT764" s="552"/>
      <c r="AU764" s="513">
        <f t="shared" si="413"/>
        <v>0</v>
      </c>
      <c r="AV764" s="513">
        <f>AU764/Cogeneratore!$C$24</f>
        <v>0</v>
      </c>
      <c r="AW764" s="513">
        <f t="shared" si="392"/>
        <v>0</v>
      </c>
      <c r="AX764" s="513" t="e">
        <f t="shared" si="393"/>
        <v>#DIV/0!</v>
      </c>
      <c r="AY764" s="518">
        <f t="shared" si="394"/>
        <v>508.81667995489209</v>
      </c>
      <c r="AZ764" s="519" t="e">
        <f t="shared" si="395"/>
        <v>#DIV/0!</v>
      </c>
      <c r="BA764" s="514" t="e">
        <f t="shared" si="414"/>
        <v>#DIV/0!</v>
      </c>
      <c r="BB764" s="520" t="e">
        <f>+BV764*860/8250/Cogeneratore!$C$6</f>
        <v>#DIV/0!</v>
      </c>
      <c r="BC764" s="625"/>
      <c r="BD764" s="451">
        <f t="shared" si="396"/>
        <v>0</v>
      </c>
      <c r="BN764" s="447">
        <f>+L764/Cogeneratore!$C$24</f>
        <v>0</v>
      </c>
      <c r="BP764" s="447">
        <f t="shared" si="397"/>
        <v>0</v>
      </c>
      <c r="BQ764" s="447" t="e">
        <f>IF(BR764&lt;Cogeneratore!$C$25/Cogeneratore!$C$23,BP764,BP764+BR764-Cogeneratore!$C$25/Cogeneratore!$C$23)</f>
        <v>#DIV/0!</v>
      </c>
      <c r="BR764" s="462">
        <f t="shared" si="416"/>
        <v>0</v>
      </c>
      <c r="BS764" s="462" t="e">
        <f>IF(BR764&lt;Cogeneratore!$C$25/Cogeneratore!$C$23,BR764,Cogeneratore!$C$25/Cogeneratore!$C$23)</f>
        <v>#DIV/0!</v>
      </c>
      <c r="BT764" s="447" t="e">
        <f>+BS764*(1-Cogeneratore!$C$23)</f>
        <v>#DIV/0!</v>
      </c>
      <c r="BU764" s="462" t="e">
        <f>IF(BR764-BT764&lt;Cogeneratore!$C$25,BR764-BT764,Cogeneratore!$C$25)</f>
        <v>#DIV/0!</v>
      </c>
      <c r="BV764" s="462" t="e">
        <f t="shared" si="398"/>
        <v>#DIV/0!</v>
      </c>
      <c r="BW764" s="462" t="e">
        <f t="shared" si="399"/>
        <v>#DIV/0!</v>
      </c>
      <c r="BX764" s="462" t="e">
        <f t="shared" si="415"/>
        <v>#DIV/0!</v>
      </c>
      <c r="BY764" s="447" t="e">
        <f>+BX764*(1-#REF!)</f>
        <v>#DIV/0!</v>
      </c>
      <c r="BZ764" s="462" t="e">
        <f t="shared" si="417"/>
        <v>#DIV/0!</v>
      </c>
      <c r="CB764" s="462" t="e">
        <f t="shared" si="400"/>
        <v>#DIV/0!</v>
      </c>
      <c r="CC764" s="447" t="e">
        <f>+CB764/#REF!</f>
        <v>#DIV/0!</v>
      </c>
      <c r="CE764" s="451" t="e">
        <f t="shared" si="401"/>
        <v>#DIV/0!</v>
      </c>
    </row>
    <row r="765" spans="1:83" x14ac:dyDescent="0.2">
      <c r="A765" s="521">
        <f t="shared" si="402"/>
        <v>39845</v>
      </c>
      <c r="B765" s="522">
        <f t="shared" si="384"/>
        <v>7</v>
      </c>
      <c r="C765" s="522">
        <f t="shared" si="385"/>
        <v>2</v>
      </c>
      <c r="D765" s="505" t="str">
        <f t="shared" si="403"/>
        <v>inv</v>
      </c>
      <c r="E765" s="522">
        <f t="shared" si="386"/>
        <v>17</v>
      </c>
      <c r="F765" s="522">
        <f t="shared" si="387"/>
        <v>32</v>
      </c>
      <c r="G765" s="522">
        <f t="shared" si="404"/>
        <v>761</v>
      </c>
      <c r="H765" s="506">
        <v>531.54166666666663</v>
      </c>
      <c r="I765" s="507">
        <f>+H765-L765/Cogeneratore!$C$24</f>
        <v>531.54166666666663</v>
      </c>
      <c r="J765" s="507">
        <f t="shared" si="405"/>
        <v>0</v>
      </c>
      <c r="K765" s="508">
        <v>508.81667995489209</v>
      </c>
      <c r="L765" s="508">
        <v>0</v>
      </c>
      <c r="M765" s="507">
        <f t="shared" si="388"/>
        <v>531.54166666666663</v>
      </c>
      <c r="N765" s="507">
        <f t="shared" si="406"/>
        <v>508.81667995489209</v>
      </c>
      <c r="O765" s="509" t="s">
        <v>7</v>
      </c>
      <c r="P765" s="578"/>
      <c r="Q765" s="578"/>
      <c r="R765" s="510" t="e">
        <f>MIN(IF(I765&gt;#REF!*#REF!,#REF!,IF(AND(I765&lt;#REF!,#REF!=2),0,ROUNDUP(I765/#REF!,0))),#REF!)</f>
        <v>#REF!</v>
      </c>
      <c r="S765" s="510" t="e">
        <f>IF(R765=0,0,MAX(MIN(I765,R765*#REF!),#REF!))</f>
        <v>#REF!</v>
      </c>
      <c r="T765" s="511" t="e">
        <f>IF(R765&lt;&gt;0,IF(S765/R765/#REF!=1,#REF!,HLOOKUP(S765/R765/#REF!,#REF!,2)+(HLOOKUP(S765/R765/#REF!+0.2,#REF!,2)-HLOOKUP(S765/R765/#REF!,#REF!,2))*(S765/R765/#REF!-HLOOKUP(S765/R765/#REF!,#REF!,1))/(HLOOKUP(S765/R765/#REF!+0.2,#REF!,1)-HLOOKUP(S765/R765/#REF!,#REF!,1))),0.5)</f>
        <v>#REF!</v>
      </c>
      <c r="U765" s="512" t="e">
        <f>IF(R765&lt;&gt;0,IF(S765/R765/#REF!=1,#REF!,HLOOKUP(S765/R765/#REF!,#REF!,3)+(HLOOKUP(S765/R765/#REF!+0.2,#REF!,3)-HLOOKUP(S765/R765/#REF!,#REF!,3))*(S765/R765/#REF!-HLOOKUP(S765/R765/#REF!,#REF!,1))/(HLOOKUP(S765/R765/#REF!+0.2,#REF!,1)-HLOOKUP(S765/R765/#REF!,#REF!,1))),1)</f>
        <v>#REF!</v>
      </c>
      <c r="V765" s="510" t="e">
        <f t="shared" si="407"/>
        <v>#REF!</v>
      </c>
      <c r="W765" s="513" t="e">
        <f>MIN(IF(N765&gt;#REF!*#REF!,#REF!,IF(AND(N765&lt;#REF!,#REF!=2),0,ROUNDUP(N765/#REF!,0))),#REF!)</f>
        <v>#REF!</v>
      </c>
      <c r="X765" s="513" t="e">
        <f t="shared" si="408"/>
        <v>#REF!</v>
      </c>
      <c r="Y765" s="511" t="e">
        <f>IF(W765&lt;&gt;0,IF(AA765/W765/#REF!=1,#REF!,HLOOKUP(AA765/W765/#REF!,#REF!,2)+(HLOOKUP(AA765/W765/#REF!+0.2,#REF!,2)-HLOOKUP(AA765/W765/#REF!,#REF!,2))*(AA765/W765/#REF!-HLOOKUP(AA765/W765/#REF!,#REF!,1))/(HLOOKUP(AA765/W765/#REF!+0.2,#REF!,1)-HLOOKUP(AA765/W765/#REF!,#REF!,1))),0.5)</f>
        <v>#REF!</v>
      </c>
      <c r="Z765" s="512" t="e">
        <f>IF(W765&lt;&gt;0,IF(AA765/W765/#REF!=1,#REF!,HLOOKUP(AA765/W765/#REF!,#REF!,3)+(HLOOKUP(AA765/W765/#REF!+0.2,#REF!,3)-HLOOKUP(AA765/W765/#REF!,#REF!,3))*(AA765/W765/#REF!-HLOOKUP(AA765/W765/#REF!,#REF!,1))/(HLOOKUP(AA765/W765/#REF!+0.2,#REF!,1)-HLOOKUP(AA765/W765/#REF!,#REF!,1))),1)</f>
        <v>#REF!</v>
      </c>
      <c r="AA765" s="514" t="e">
        <f>IF(W765=0,0,MAX(MIN(N765,W765*#REF!),#REF!))</f>
        <v>#REF!</v>
      </c>
      <c r="AB765" s="515" t="e">
        <f>AD765/Cogeneratore!$C$4</f>
        <v>#DIV/0!</v>
      </c>
      <c r="AC765" s="549"/>
      <c r="AD765" s="550"/>
      <c r="AE765" s="549"/>
      <c r="AF765" s="550"/>
      <c r="AG765" s="549"/>
      <c r="AH765" s="550"/>
      <c r="AI765" s="516" t="e">
        <f t="shared" si="409"/>
        <v>#DIV/0!</v>
      </c>
      <c r="AJ765" s="517">
        <f t="shared" si="410"/>
        <v>0</v>
      </c>
      <c r="AK765" s="513">
        <f t="shared" si="389"/>
        <v>0</v>
      </c>
      <c r="AL765" s="513">
        <f t="shared" si="390"/>
        <v>0</v>
      </c>
      <c r="AM765" s="513">
        <f t="shared" si="391"/>
        <v>531.54166666666663</v>
      </c>
      <c r="AN765" s="550"/>
      <c r="AO765" s="550"/>
      <c r="AP765" s="550"/>
      <c r="AQ765" s="517">
        <f t="shared" si="411"/>
        <v>0</v>
      </c>
      <c r="AR765" s="513">
        <f t="shared" si="412"/>
        <v>0</v>
      </c>
      <c r="AS765" s="551"/>
      <c r="AT765" s="552"/>
      <c r="AU765" s="513">
        <f t="shared" si="413"/>
        <v>0</v>
      </c>
      <c r="AV765" s="513">
        <f>AU765/Cogeneratore!$C$24</f>
        <v>0</v>
      </c>
      <c r="AW765" s="513">
        <f t="shared" si="392"/>
        <v>0</v>
      </c>
      <c r="AX765" s="513" t="e">
        <f t="shared" si="393"/>
        <v>#DIV/0!</v>
      </c>
      <c r="AY765" s="518">
        <f t="shared" si="394"/>
        <v>508.81667995489209</v>
      </c>
      <c r="AZ765" s="519" t="e">
        <f t="shared" si="395"/>
        <v>#DIV/0!</v>
      </c>
      <c r="BA765" s="514" t="e">
        <f t="shared" si="414"/>
        <v>#DIV/0!</v>
      </c>
      <c r="BB765" s="520" t="e">
        <f>+BV765*860/8250/Cogeneratore!$C$6</f>
        <v>#DIV/0!</v>
      </c>
      <c r="BC765" s="625"/>
      <c r="BD765" s="451">
        <f t="shared" si="396"/>
        <v>0</v>
      </c>
      <c r="BN765" s="447">
        <f>+L765/Cogeneratore!$C$24</f>
        <v>0</v>
      </c>
      <c r="BP765" s="447">
        <f t="shared" si="397"/>
        <v>0</v>
      </c>
      <c r="BQ765" s="447" t="e">
        <f>IF(BR765&lt;Cogeneratore!$C$25/Cogeneratore!$C$23,BP765,BP765+BR765-Cogeneratore!$C$25/Cogeneratore!$C$23)</f>
        <v>#DIV/0!</v>
      </c>
      <c r="BR765" s="462">
        <f t="shared" si="416"/>
        <v>0</v>
      </c>
      <c r="BS765" s="462" t="e">
        <f>IF(BR765&lt;Cogeneratore!$C$25/Cogeneratore!$C$23,BR765,Cogeneratore!$C$25/Cogeneratore!$C$23)</f>
        <v>#DIV/0!</v>
      </c>
      <c r="BT765" s="447" t="e">
        <f>+BS765*(1-Cogeneratore!$C$23)</f>
        <v>#DIV/0!</v>
      </c>
      <c r="BU765" s="462" t="e">
        <f>IF(BR765-BT765&lt;Cogeneratore!$C$25,BR765-BT765,Cogeneratore!$C$25)</f>
        <v>#DIV/0!</v>
      </c>
      <c r="BV765" s="462" t="e">
        <f t="shared" si="398"/>
        <v>#DIV/0!</v>
      </c>
      <c r="BW765" s="462" t="e">
        <f t="shared" si="399"/>
        <v>#DIV/0!</v>
      </c>
      <c r="BX765" s="462" t="e">
        <f t="shared" si="415"/>
        <v>#DIV/0!</v>
      </c>
      <c r="BY765" s="447" t="e">
        <f>+BX765*(1-#REF!)</f>
        <v>#DIV/0!</v>
      </c>
      <c r="BZ765" s="462" t="e">
        <f t="shared" si="417"/>
        <v>#DIV/0!</v>
      </c>
      <c r="CB765" s="462" t="e">
        <f t="shared" si="400"/>
        <v>#DIV/0!</v>
      </c>
      <c r="CC765" s="447" t="e">
        <f>+CB765/#REF!</f>
        <v>#DIV/0!</v>
      </c>
      <c r="CE765" s="451" t="e">
        <f t="shared" si="401"/>
        <v>#DIV/0!</v>
      </c>
    </row>
    <row r="766" spans="1:83" x14ac:dyDescent="0.2">
      <c r="A766" s="521">
        <f t="shared" si="402"/>
        <v>39845</v>
      </c>
      <c r="B766" s="522">
        <f t="shared" si="384"/>
        <v>7</v>
      </c>
      <c r="C766" s="522">
        <f t="shared" si="385"/>
        <v>2</v>
      </c>
      <c r="D766" s="505" t="str">
        <f t="shared" si="403"/>
        <v>inv</v>
      </c>
      <c r="E766" s="522">
        <f t="shared" si="386"/>
        <v>18</v>
      </c>
      <c r="F766" s="522">
        <f t="shared" si="387"/>
        <v>32</v>
      </c>
      <c r="G766" s="522">
        <f t="shared" si="404"/>
        <v>762</v>
      </c>
      <c r="H766" s="506">
        <v>528.14583333333337</v>
      </c>
      <c r="I766" s="507">
        <f>+H766-L766/Cogeneratore!$C$24</f>
        <v>528.14583333333337</v>
      </c>
      <c r="J766" s="507">
        <f t="shared" si="405"/>
        <v>0</v>
      </c>
      <c r="K766" s="508">
        <v>508.81667995489209</v>
      </c>
      <c r="L766" s="508">
        <v>0</v>
      </c>
      <c r="M766" s="507">
        <f t="shared" si="388"/>
        <v>528.14583333333337</v>
      </c>
      <c r="N766" s="507">
        <f t="shared" si="406"/>
        <v>508.81667995489209</v>
      </c>
      <c r="O766" s="509" t="s">
        <v>7</v>
      </c>
      <c r="P766" s="578"/>
      <c r="Q766" s="578"/>
      <c r="R766" s="510" t="e">
        <f>MIN(IF(I766&gt;#REF!*#REF!,#REF!,IF(AND(I766&lt;#REF!,#REF!=2),0,ROUNDUP(I766/#REF!,0))),#REF!)</f>
        <v>#REF!</v>
      </c>
      <c r="S766" s="510" t="e">
        <f>IF(R766=0,0,MAX(MIN(I766,R766*#REF!),#REF!))</f>
        <v>#REF!</v>
      </c>
      <c r="T766" s="511" t="e">
        <f>IF(R766&lt;&gt;0,IF(S766/R766/#REF!=1,#REF!,HLOOKUP(S766/R766/#REF!,#REF!,2)+(HLOOKUP(S766/R766/#REF!+0.2,#REF!,2)-HLOOKUP(S766/R766/#REF!,#REF!,2))*(S766/R766/#REF!-HLOOKUP(S766/R766/#REF!,#REF!,1))/(HLOOKUP(S766/R766/#REF!+0.2,#REF!,1)-HLOOKUP(S766/R766/#REF!,#REF!,1))),0.5)</f>
        <v>#REF!</v>
      </c>
      <c r="U766" s="512" t="e">
        <f>IF(R766&lt;&gt;0,IF(S766/R766/#REF!=1,#REF!,HLOOKUP(S766/R766/#REF!,#REF!,3)+(HLOOKUP(S766/R766/#REF!+0.2,#REF!,3)-HLOOKUP(S766/R766/#REF!,#REF!,3))*(S766/R766/#REF!-HLOOKUP(S766/R766/#REF!,#REF!,1))/(HLOOKUP(S766/R766/#REF!+0.2,#REF!,1)-HLOOKUP(S766/R766/#REF!,#REF!,1))),1)</f>
        <v>#REF!</v>
      </c>
      <c r="V766" s="510" t="e">
        <f t="shared" si="407"/>
        <v>#REF!</v>
      </c>
      <c r="W766" s="513" t="e">
        <f>MIN(IF(N766&gt;#REF!*#REF!,#REF!,IF(AND(N766&lt;#REF!,#REF!=2),0,ROUNDUP(N766/#REF!,0))),#REF!)</f>
        <v>#REF!</v>
      </c>
      <c r="X766" s="513" t="e">
        <f t="shared" si="408"/>
        <v>#REF!</v>
      </c>
      <c r="Y766" s="511" t="e">
        <f>IF(W766&lt;&gt;0,IF(AA766/W766/#REF!=1,#REF!,HLOOKUP(AA766/W766/#REF!,#REF!,2)+(HLOOKUP(AA766/W766/#REF!+0.2,#REF!,2)-HLOOKUP(AA766/W766/#REF!,#REF!,2))*(AA766/W766/#REF!-HLOOKUP(AA766/W766/#REF!,#REF!,1))/(HLOOKUP(AA766/W766/#REF!+0.2,#REF!,1)-HLOOKUP(AA766/W766/#REF!,#REF!,1))),0.5)</f>
        <v>#REF!</v>
      </c>
      <c r="Z766" s="512" t="e">
        <f>IF(W766&lt;&gt;0,IF(AA766/W766/#REF!=1,#REF!,HLOOKUP(AA766/W766/#REF!,#REF!,3)+(HLOOKUP(AA766/W766/#REF!+0.2,#REF!,3)-HLOOKUP(AA766/W766/#REF!,#REF!,3))*(AA766/W766/#REF!-HLOOKUP(AA766/W766/#REF!,#REF!,1))/(HLOOKUP(AA766/W766/#REF!+0.2,#REF!,1)-HLOOKUP(AA766/W766/#REF!,#REF!,1))),1)</f>
        <v>#REF!</v>
      </c>
      <c r="AA766" s="514" t="e">
        <f>IF(W766=0,0,MAX(MIN(N766,W766*#REF!),#REF!))</f>
        <v>#REF!</v>
      </c>
      <c r="AB766" s="515" t="e">
        <f>AD766/Cogeneratore!$C$4</f>
        <v>#DIV/0!</v>
      </c>
      <c r="AC766" s="549"/>
      <c r="AD766" s="550"/>
      <c r="AE766" s="549"/>
      <c r="AF766" s="550"/>
      <c r="AG766" s="549"/>
      <c r="AH766" s="550"/>
      <c r="AI766" s="516" t="e">
        <f t="shared" si="409"/>
        <v>#DIV/0!</v>
      </c>
      <c r="AJ766" s="517">
        <f t="shared" si="410"/>
        <v>0</v>
      </c>
      <c r="AK766" s="513">
        <f t="shared" si="389"/>
        <v>0</v>
      </c>
      <c r="AL766" s="513">
        <f t="shared" si="390"/>
        <v>0</v>
      </c>
      <c r="AM766" s="513">
        <f t="shared" si="391"/>
        <v>528.14583333333337</v>
      </c>
      <c r="AN766" s="550"/>
      <c r="AO766" s="550"/>
      <c r="AP766" s="550"/>
      <c r="AQ766" s="517">
        <f t="shared" si="411"/>
        <v>0</v>
      </c>
      <c r="AR766" s="513">
        <f t="shared" si="412"/>
        <v>0</v>
      </c>
      <c r="AS766" s="551"/>
      <c r="AT766" s="552"/>
      <c r="AU766" s="513">
        <f t="shared" si="413"/>
        <v>0</v>
      </c>
      <c r="AV766" s="513">
        <f>AU766/Cogeneratore!$C$24</f>
        <v>0</v>
      </c>
      <c r="AW766" s="513">
        <f t="shared" si="392"/>
        <v>0</v>
      </c>
      <c r="AX766" s="513" t="e">
        <f t="shared" si="393"/>
        <v>#DIV/0!</v>
      </c>
      <c r="AY766" s="518">
        <f t="shared" si="394"/>
        <v>508.81667995489209</v>
      </c>
      <c r="AZ766" s="519" t="e">
        <f t="shared" si="395"/>
        <v>#DIV/0!</v>
      </c>
      <c r="BA766" s="514" t="e">
        <f t="shared" si="414"/>
        <v>#DIV/0!</v>
      </c>
      <c r="BB766" s="520" t="e">
        <f>+BV766*860/8250/Cogeneratore!$C$6</f>
        <v>#DIV/0!</v>
      </c>
      <c r="BC766" s="625"/>
      <c r="BD766" s="451">
        <f t="shared" si="396"/>
        <v>0</v>
      </c>
      <c r="BN766" s="447">
        <f>+L766/Cogeneratore!$C$24</f>
        <v>0</v>
      </c>
      <c r="BP766" s="447">
        <f t="shared" si="397"/>
        <v>0</v>
      </c>
      <c r="BQ766" s="447" t="e">
        <f>IF(BR766&lt;Cogeneratore!$C$25/Cogeneratore!$C$23,BP766,BP766+BR766-Cogeneratore!$C$25/Cogeneratore!$C$23)</f>
        <v>#DIV/0!</v>
      </c>
      <c r="BR766" s="462">
        <f t="shared" si="416"/>
        <v>0</v>
      </c>
      <c r="BS766" s="462" t="e">
        <f>IF(BR766&lt;Cogeneratore!$C$25/Cogeneratore!$C$23,BR766,Cogeneratore!$C$25/Cogeneratore!$C$23)</f>
        <v>#DIV/0!</v>
      </c>
      <c r="BT766" s="447" t="e">
        <f>+BS766*(1-Cogeneratore!$C$23)</f>
        <v>#DIV/0!</v>
      </c>
      <c r="BU766" s="462" t="e">
        <f>IF(BR766-BT766&lt;Cogeneratore!$C$25,BR766-BT766,Cogeneratore!$C$25)</f>
        <v>#DIV/0!</v>
      </c>
      <c r="BV766" s="462" t="e">
        <f t="shared" si="398"/>
        <v>#DIV/0!</v>
      </c>
      <c r="BW766" s="462" t="e">
        <f t="shared" si="399"/>
        <v>#DIV/0!</v>
      </c>
      <c r="BX766" s="462" t="e">
        <f t="shared" si="415"/>
        <v>#DIV/0!</v>
      </c>
      <c r="BY766" s="447" t="e">
        <f>+BX766*(1-#REF!)</f>
        <v>#DIV/0!</v>
      </c>
      <c r="BZ766" s="462" t="e">
        <f t="shared" si="417"/>
        <v>#DIV/0!</v>
      </c>
      <c r="CB766" s="462" t="e">
        <f t="shared" si="400"/>
        <v>#DIV/0!</v>
      </c>
      <c r="CC766" s="447" t="e">
        <f>+CB766/#REF!</f>
        <v>#DIV/0!</v>
      </c>
      <c r="CE766" s="451" t="e">
        <f t="shared" si="401"/>
        <v>#DIV/0!</v>
      </c>
    </row>
    <row r="767" spans="1:83" x14ac:dyDescent="0.2">
      <c r="A767" s="521">
        <f t="shared" si="402"/>
        <v>39845</v>
      </c>
      <c r="B767" s="522">
        <f t="shared" si="384"/>
        <v>7</v>
      </c>
      <c r="C767" s="522">
        <f t="shared" si="385"/>
        <v>2</v>
      </c>
      <c r="D767" s="505" t="str">
        <f t="shared" si="403"/>
        <v>inv</v>
      </c>
      <c r="E767" s="522">
        <f t="shared" si="386"/>
        <v>19</v>
      </c>
      <c r="F767" s="522">
        <f t="shared" si="387"/>
        <v>32</v>
      </c>
      <c r="G767" s="522">
        <f t="shared" si="404"/>
        <v>763</v>
      </c>
      <c r="H767" s="506">
        <v>525.16666666666663</v>
      </c>
      <c r="I767" s="507">
        <f>+H767-L767/Cogeneratore!$C$24</f>
        <v>525.16666666666663</v>
      </c>
      <c r="J767" s="507">
        <f t="shared" si="405"/>
        <v>0</v>
      </c>
      <c r="K767" s="508">
        <v>508.81667995489209</v>
      </c>
      <c r="L767" s="508">
        <v>0</v>
      </c>
      <c r="M767" s="507">
        <f t="shared" si="388"/>
        <v>525.16666666666663</v>
      </c>
      <c r="N767" s="507">
        <f t="shared" si="406"/>
        <v>508.81667995489209</v>
      </c>
      <c r="O767" s="509" t="s">
        <v>7</v>
      </c>
      <c r="P767" s="578"/>
      <c r="Q767" s="578"/>
      <c r="R767" s="510" t="e">
        <f>MIN(IF(I767&gt;#REF!*#REF!,#REF!,IF(AND(I767&lt;#REF!,#REF!=2),0,ROUNDUP(I767/#REF!,0))),#REF!)</f>
        <v>#REF!</v>
      </c>
      <c r="S767" s="510" t="e">
        <f>IF(R767=0,0,MAX(MIN(I767,R767*#REF!),#REF!))</f>
        <v>#REF!</v>
      </c>
      <c r="T767" s="511" t="e">
        <f>IF(R767&lt;&gt;0,IF(S767/R767/#REF!=1,#REF!,HLOOKUP(S767/R767/#REF!,#REF!,2)+(HLOOKUP(S767/R767/#REF!+0.2,#REF!,2)-HLOOKUP(S767/R767/#REF!,#REF!,2))*(S767/R767/#REF!-HLOOKUP(S767/R767/#REF!,#REF!,1))/(HLOOKUP(S767/R767/#REF!+0.2,#REF!,1)-HLOOKUP(S767/R767/#REF!,#REF!,1))),0.5)</f>
        <v>#REF!</v>
      </c>
      <c r="U767" s="512" t="e">
        <f>IF(R767&lt;&gt;0,IF(S767/R767/#REF!=1,#REF!,HLOOKUP(S767/R767/#REF!,#REF!,3)+(HLOOKUP(S767/R767/#REF!+0.2,#REF!,3)-HLOOKUP(S767/R767/#REF!,#REF!,3))*(S767/R767/#REF!-HLOOKUP(S767/R767/#REF!,#REF!,1))/(HLOOKUP(S767/R767/#REF!+0.2,#REF!,1)-HLOOKUP(S767/R767/#REF!,#REF!,1))),1)</f>
        <v>#REF!</v>
      </c>
      <c r="V767" s="510" t="e">
        <f t="shared" si="407"/>
        <v>#REF!</v>
      </c>
      <c r="W767" s="513" t="e">
        <f>MIN(IF(N767&gt;#REF!*#REF!,#REF!,IF(AND(N767&lt;#REF!,#REF!=2),0,ROUNDUP(N767/#REF!,0))),#REF!)</f>
        <v>#REF!</v>
      </c>
      <c r="X767" s="513" t="e">
        <f t="shared" si="408"/>
        <v>#REF!</v>
      </c>
      <c r="Y767" s="511" t="e">
        <f>IF(W767&lt;&gt;0,IF(AA767/W767/#REF!=1,#REF!,HLOOKUP(AA767/W767/#REF!,#REF!,2)+(HLOOKUP(AA767/W767/#REF!+0.2,#REF!,2)-HLOOKUP(AA767/W767/#REF!,#REF!,2))*(AA767/W767/#REF!-HLOOKUP(AA767/W767/#REF!,#REF!,1))/(HLOOKUP(AA767/W767/#REF!+0.2,#REF!,1)-HLOOKUP(AA767/W767/#REF!,#REF!,1))),0.5)</f>
        <v>#REF!</v>
      </c>
      <c r="Z767" s="512" t="e">
        <f>IF(W767&lt;&gt;0,IF(AA767/W767/#REF!=1,#REF!,HLOOKUP(AA767/W767/#REF!,#REF!,3)+(HLOOKUP(AA767/W767/#REF!+0.2,#REF!,3)-HLOOKUP(AA767/W767/#REF!,#REF!,3))*(AA767/W767/#REF!-HLOOKUP(AA767/W767/#REF!,#REF!,1))/(HLOOKUP(AA767/W767/#REF!+0.2,#REF!,1)-HLOOKUP(AA767/W767/#REF!,#REF!,1))),1)</f>
        <v>#REF!</v>
      </c>
      <c r="AA767" s="514" t="e">
        <f>IF(W767=0,0,MAX(MIN(N767,W767*#REF!),#REF!))</f>
        <v>#REF!</v>
      </c>
      <c r="AB767" s="515" t="e">
        <f>AD767/Cogeneratore!$C$4</f>
        <v>#DIV/0!</v>
      </c>
      <c r="AC767" s="549"/>
      <c r="AD767" s="550"/>
      <c r="AE767" s="549"/>
      <c r="AF767" s="550"/>
      <c r="AG767" s="549"/>
      <c r="AH767" s="550"/>
      <c r="AI767" s="516" t="e">
        <f t="shared" si="409"/>
        <v>#DIV/0!</v>
      </c>
      <c r="AJ767" s="517">
        <f t="shared" si="410"/>
        <v>0</v>
      </c>
      <c r="AK767" s="513">
        <f t="shared" si="389"/>
        <v>0</v>
      </c>
      <c r="AL767" s="513">
        <f t="shared" si="390"/>
        <v>0</v>
      </c>
      <c r="AM767" s="513">
        <f t="shared" si="391"/>
        <v>525.16666666666663</v>
      </c>
      <c r="AN767" s="550"/>
      <c r="AO767" s="550"/>
      <c r="AP767" s="550"/>
      <c r="AQ767" s="517">
        <f t="shared" si="411"/>
        <v>0</v>
      </c>
      <c r="AR767" s="513">
        <f t="shared" si="412"/>
        <v>0</v>
      </c>
      <c r="AS767" s="551"/>
      <c r="AT767" s="552"/>
      <c r="AU767" s="513">
        <f t="shared" si="413"/>
        <v>0</v>
      </c>
      <c r="AV767" s="513">
        <f>AU767/Cogeneratore!$C$24</f>
        <v>0</v>
      </c>
      <c r="AW767" s="513">
        <f t="shared" si="392"/>
        <v>0</v>
      </c>
      <c r="AX767" s="513" t="e">
        <f t="shared" si="393"/>
        <v>#DIV/0!</v>
      </c>
      <c r="AY767" s="518">
        <f t="shared" si="394"/>
        <v>508.81667995489209</v>
      </c>
      <c r="AZ767" s="519" t="e">
        <f t="shared" si="395"/>
        <v>#DIV/0!</v>
      </c>
      <c r="BA767" s="514" t="e">
        <f t="shared" si="414"/>
        <v>#DIV/0!</v>
      </c>
      <c r="BB767" s="520" t="e">
        <f>+BV767*860/8250/Cogeneratore!$C$6</f>
        <v>#DIV/0!</v>
      </c>
      <c r="BC767" s="625"/>
      <c r="BD767" s="451">
        <f t="shared" si="396"/>
        <v>0</v>
      </c>
      <c r="BN767" s="447">
        <f>+L767/Cogeneratore!$C$24</f>
        <v>0</v>
      </c>
      <c r="BP767" s="447">
        <f t="shared" si="397"/>
        <v>0</v>
      </c>
      <c r="BQ767" s="447" t="e">
        <f>IF(BR767&lt;Cogeneratore!$C$25/Cogeneratore!$C$23,BP767,BP767+BR767-Cogeneratore!$C$25/Cogeneratore!$C$23)</f>
        <v>#DIV/0!</v>
      </c>
      <c r="BR767" s="462">
        <f t="shared" si="416"/>
        <v>0</v>
      </c>
      <c r="BS767" s="462" t="e">
        <f>IF(BR767&lt;Cogeneratore!$C$25/Cogeneratore!$C$23,BR767,Cogeneratore!$C$25/Cogeneratore!$C$23)</f>
        <v>#DIV/0!</v>
      </c>
      <c r="BT767" s="447" t="e">
        <f>+BS767*(1-Cogeneratore!$C$23)</f>
        <v>#DIV/0!</v>
      </c>
      <c r="BU767" s="462" t="e">
        <f>IF(BR767-BT767&lt;Cogeneratore!$C$25,BR767-BT767,Cogeneratore!$C$25)</f>
        <v>#DIV/0!</v>
      </c>
      <c r="BV767" s="462" t="e">
        <f t="shared" si="398"/>
        <v>#DIV/0!</v>
      </c>
      <c r="BW767" s="462" t="e">
        <f t="shared" si="399"/>
        <v>#DIV/0!</v>
      </c>
      <c r="BX767" s="462" t="e">
        <f t="shared" si="415"/>
        <v>#DIV/0!</v>
      </c>
      <c r="BY767" s="447" t="e">
        <f>+BX767*(1-#REF!)</f>
        <v>#DIV/0!</v>
      </c>
      <c r="BZ767" s="462" t="e">
        <f t="shared" si="417"/>
        <v>#DIV/0!</v>
      </c>
      <c r="CB767" s="462" t="e">
        <f t="shared" si="400"/>
        <v>#DIV/0!</v>
      </c>
      <c r="CC767" s="447" t="e">
        <f>+CB767/#REF!</f>
        <v>#DIV/0!</v>
      </c>
      <c r="CE767" s="451" t="e">
        <f t="shared" si="401"/>
        <v>#DIV/0!</v>
      </c>
    </row>
    <row r="768" spans="1:83" x14ac:dyDescent="0.2">
      <c r="A768" s="521">
        <f t="shared" si="402"/>
        <v>39845</v>
      </c>
      <c r="B768" s="522">
        <f t="shared" si="384"/>
        <v>7</v>
      </c>
      <c r="C768" s="522">
        <f t="shared" si="385"/>
        <v>2</v>
      </c>
      <c r="D768" s="505" t="str">
        <f t="shared" si="403"/>
        <v>inv</v>
      </c>
      <c r="E768" s="522">
        <f t="shared" si="386"/>
        <v>20</v>
      </c>
      <c r="F768" s="522">
        <f t="shared" si="387"/>
        <v>32</v>
      </c>
      <c r="G768" s="522">
        <f t="shared" si="404"/>
        <v>764</v>
      </c>
      <c r="H768" s="506">
        <v>514.89583333333337</v>
      </c>
      <c r="I768" s="507">
        <f>+H768-L768/Cogeneratore!$C$24</f>
        <v>514.89583333333337</v>
      </c>
      <c r="J768" s="507">
        <f t="shared" si="405"/>
        <v>0</v>
      </c>
      <c r="K768" s="508">
        <v>508.81667995489209</v>
      </c>
      <c r="L768" s="508">
        <v>0</v>
      </c>
      <c r="M768" s="507">
        <f t="shared" si="388"/>
        <v>514.89583333333337</v>
      </c>
      <c r="N768" s="507">
        <f t="shared" si="406"/>
        <v>508.81667995489209</v>
      </c>
      <c r="O768" s="509" t="s">
        <v>7</v>
      </c>
      <c r="P768" s="578"/>
      <c r="Q768" s="578"/>
      <c r="R768" s="510" t="e">
        <f>MIN(IF(I768&gt;#REF!*#REF!,#REF!,IF(AND(I768&lt;#REF!,#REF!=2),0,ROUNDUP(I768/#REF!,0))),#REF!)</f>
        <v>#REF!</v>
      </c>
      <c r="S768" s="510" t="e">
        <f>IF(R768=0,0,MAX(MIN(I768,R768*#REF!),#REF!))</f>
        <v>#REF!</v>
      </c>
      <c r="T768" s="511" t="e">
        <f>IF(R768&lt;&gt;0,IF(S768/R768/#REF!=1,#REF!,HLOOKUP(S768/R768/#REF!,#REF!,2)+(HLOOKUP(S768/R768/#REF!+0.2,#REF!,2)-HLOOKUP(S768/R768/#REF!,#REF!,2))*(S768/R768/#REF!-HLOOKUP(S768/R768/#REF!,#REF!,1))/(HLOOKUP(S768/R768/#REF!+0.2,#REF!,1)-HLOOKUP(S768/R768/#REF!,#REF!,1))),0.5)</f>
        <v>#REF!</v>
      </c>
      <c r="U768" s="512" t="e">
        <f>IF(R768&lt;&gt;0,IF(S768/R768/#REF!=1,#REF!,HLOOKUP(S768/R768/#REF!,#REF!,3)+(HLOOKUP(S768/R768/#REF!+0.2,#REF!,3)-HLOOKUP(S768/R768/#REF!,#REF!,3))*(S768/R768/#REF!-HLOOKUP(S768/R768/#REF!,#REF!,1))/(HLOOKUP(S768/R768/#REF!+0.2,#REF!,1)-HLOOKUP(S768/R768/#REF!,#REF!,1))),1)</f>
        <v>#REF!</v>
      </c>
      <c r="V768" s="510" t="e">
        <f t="shared" si="407"/>
        <v>#REF!</v>
      </c>
      <c r="W768" s="513" t="e">
        <f>MIN(IF(N768&gt;#REF!*#REF!,#REF!,IF(AND(N768&lt;#REF!,#REF!=2),0,ROUNDUP(N768/#REF!,0))),#REF!)</f>
        <v>#REF!</v>
      </c>
      <c r="X768" s="513" t="e">
        <f t="shared" si="408"/>
        <v>#REF!</v>
      </c>
      <c r="Y768" s="511" t="e">
        <f>IF(W768&lt;&gt;0,IF(AA768/W768/#REF!=1,#REF!,HLOOKUP(AA768/W768/#REF!,#REF!,2)+(HLOOKUP(AA768/W768/#REF!+0.2,#REF!,2)-HLOOKUP(AA768/W768/#REF!,#REF!,2))*(AA768/W768/#REF!-HLOOKUP(AA768/W768/#REF!,#REF!,1))/(HLOOKUP(AA768/W768/#REF!+0.2,#REF!,1)-HLOOKUP(AA768/W768/#REF!,#REF!,1))),0.5)</f>
        <v>#REF!</v>
      </c>
      <c r="Z768" s="512" t="e">
        <f>IF(W768&lt;&gt;0,IF(AA768/W768/#REF!=1,#REF!,HLOOKUP(AA768/W768/#REF!,#REF!,3)+(HLOOKUP(AA768/W768/#REF!+0.2,#REF!,3)-HLOOKUP(AA768/W768/#REF!,#REF!,3))*(AA768/W768/#REF!-HLOOKUP(AA768/W768/#REF!,#REF!,1))/(HLOOKUP(AA768/W768/#REF!+0.2,#REF!,1)-HLOOKUP(AA768/W768/#REF!,#REF!,1))),1)</f>
        <v>#REF!</v>
      </c>
      <c r="AA768" s="514" t="e">
        <f>IF(W768=0,0,MAX(MIN(N768,W768*#REF!),#REF!))</f>
        <v>#REF!</v>
      </c>
      <c r="AB768" s="515" t="e">
        <f>AD768/Cogeneratore!$C$4</f>
        <v>#DIV/0!</v>
      </c>
      <c r="AC768" s="549"/>
      <c r="AD768" s="550"/>
      <c r="AE768" s="549"/>
      <c r="AF768" s="550"/>
      <c r="AG768" s="549"/>
      <c r="AH768" s="550"/>
      <c r="AI768" s="516" t="e">
        <f t="shared" si="409"/>
        <v>#DIV/0!</v>
      </c>
      <c r="AJ768" s="517">
        <f t="shared" si="410"/>
        <v>0</v>
      </c>
      <c r="AK768" s="513">
        <f t="shared" si="389"/>
        <v>0</v>
      </c>
      <c r="AL768" s="513">
        <f t="shared" si="390"/>
        <v>0</v>
      </c>
      <c r="AM768" s="513">
        <f t="shared" si="391"/>
        <v>514.89583333333337</v>
      </c>
      <c r="AN768" s="550"/>
      <c r="AO768" s="550"/>
      <c r="AP768" s="550"/>
      <c r="AQ768" s="517">
        <f t="shared" si="411"/>
        <v>0</v>
      </c>
      <c r="AR768" s="513">
        <f t="shared" si="412"/>
        <v>0</v>
      </c>
      <c r="AS768" s="551"/>
      <c r="AT768" s="552"/>
      <c r="AU768" s="513">
        <f t="shared" si="413"/>
        <v>0</v>
      </c>
      <c r="AV768" s="513">
        <f>AU768/Cogeneratore!$C$24</f>
        <v>0</v>
      </c>
      <c r="AW768" s="513">
        <f t="shared" si="392"/>
        <v>0</v>
      </c>
      <c r="AX768" s="513" t="e">
        <f t="shared" si="393"/>
        <v>#DIV/0!</v>
      </c>
      <c r="AY768" s="518">
        <f t="shared" si="394"/>
        <v>508.81667995489209</v>
      </c>
      <c r="AZ768" s="519" t="e">
        <f t="shared" si="395"/>
        <v>#DIV/0!</v>
      </c>
      <c r="BA768" s="514" t="e">
        <f t="shared" si="414"/>
        <v>#DIV/0!</v>
      </c>
      <c r="BB768" s="520" t="e">
        <f>+BV768*860/8250/Cogeneratore!$C$6</f>
        <v>#DIV/0!</v>
      </c>
      <c r="BC768" s="625"/>
      <c r="BD768" s="451">
        <f t="shared" si="396"/>
        <v>0</v>
      </c>
      <c r="BN768" s="447">
        <f>+L768/Cogeneratore!$C$24</f>
        <v>0</v>
      </c>
      <c r="BP768" s="447">
        <f t="shared" si="397"/>
        <v>0</v>
      </c>
      <c r="BQ768" s="447" t="e">
        <f>IF(BR768&lt;Cogeneratore!$C$25/Cogeneratore!$C$23,BP768,BP768+BR768-Cogeneratore!$C$25/Cogeneratore!$C$23)</f>
        <v>#DIV/0!</v>
      </c>
      <c r="BR768" s="462">
        <f t="shared" si="416"/>
        <v>0</v>
      </c>
      <c r="BS768" s="462" t="e">
        <f>IF(BR768&lt;Cogeneratore!$C$25/Cogeneratore!$C$23,BR768,Cogeneratore!$C$25/Cogeneratore!$C$23)</f>
        <v>#DIV/0!</v>
      </c>
      <c r="BT768" s="447" t="e">
        <f>+BS768*(1-Cogeneratore!$C$23)</f>
        <v>#DIV/0!</v>
      </c>
      <c r="BU768" s="462" t="e">
        <f>IF(BR768-BT768&lt;Cogeneratore!$C$25,BR768-BT768,Cogeneratore!$C$25)</f>
        <v>#DIV/0!</v>
      </c>
      <c r="BV768" s="462" t="e">
        <f t="shared" si="398"/>
        <v>#DIV/0!</v>
      </c>
      <c r="BW768" s="462" t="e">
        <f t="shared" si="399"/>
        <v>#DIV/0!</v>
      </c>
      <c r="BX768" s="462" t="e">
        <f t="shared" si="415"/>
        <v>#DIV/0!</v>
      </c>
      <c r="BY768" s="447" t="e">
        <f>+BX768*(1-#REF!)</f>
        <v>#DIV/0!</v>
      </c>
      <c r="BZ768" s="462" t="e">
        <f t="shared" si="417"/>
        <v>#DIV/0!</v>
      </c>
      <c r="CB768" s="462" t="e">
        <f t="shared" si="400"/>
        <v>#DIV/0!</v>
      </c>
      <c r="CC768" s="447" t="e">
        <f>+CB768/#REF!</f>
        <v>#DIV/0!</v>
      </c>
      <c r="CE768" s="451" t="e">
        <f t="shared" si="401"/>
        <v>#DIV/0!</v>
      </c>
    </row>
    <row r="769" spans="1:83" x14ac:dyDescent="0.2">
      <c r="A769" s="521">
        <f t="shared" si="402"/>
        <v>39845</v>
      </c>
      <c r="B769" s="522">
        <f t="shared" si="384"/>
        <v>7</v>
      </c>
      <c r="C769" s="522">
        <f t="shared" si="385"/>
        <v>2</v>
      </c>
      <c r="D769" s="505" t="str">
        <f t="shared" si="403"/>
        <v>inv</v>
      </c>
      <c r="E769" s="522">
        <f t="shared" si="386"/>
        <v>21</v>
      </c>
      <c r="F769" s="522">
        <f t="shared" si="387"/>
        <v>32</v>
      </c>
      <c r="G769" s="522">
        <f t="shared" si="404"/>
        <v>765</v>
      </c>
      <c r="H769" s="506">
        <v>489.6875</v>
      </c>
      <c r="I769" s="507">
        <f>+H769-L769/Cogeneratore!$C$24</f>
        <v>489.6875</v>
      </c>
      <c r="J769" s="507">
        <f t="shared" si="405"/>
        <v>0</v>
      </c>
      <c r="K769" s="508">
        <v>508.81667995489209</v>
      </c>
      <c r="L769" s="508">
        <v>0</v>
      </c>
      <c r="M769" s="507">
        <f t="shared" si="388"/>
        <v>489.6875</v>
      </c>
      <c r="N769" s="507">
        <f t="shared" si="406"/>
        <v>508.81667995489209</v>
      </c>
      <c r="O769" s="509" t="s">
        <v>7</v>
      </c>
      <c r="P769" s="578"/>
      <c r="Q769" s="578"/>
      <c r="R769" s="510" t="e">
        <f>MIN(IF(I769&gt;#REF!*#REF!,#REF!,IF(AND(I769&lt;#REF!,#REF!=2),0,ROUNDUP(I769/#REF!,0))),#REF!)</f>
        <v>#REF!</v>
      </c>
      <c r="S769" s="510" t="e">
        <f>IF(R769=0,0,MAX(MIN(I769,R769*#REF!),#REF!))</f>
        <v>#REF!</v>
      </c>
      <c r="T769" s="511" t="e">
        <f>IF(R769&lt;&gt;0,IF(S769/R769/#REF!=1,#REF!,HLOOKUP(S769/R769/#REF!,#REF!,2)+(HLOOKUP(S769/R769/#REF!+0.2,#REF!,2)-HLOOKUP(S769/R769/#REF!,#REF!,2))*(S769/R769/#REF!-HLOOKUP(S769/R769/#REF!,#REF!,1))/(HLOOKUP(S769/R769/#REF!+0.2,#REF!,1)-HLOOKUP(S769/R769/#REF!,#REF!,1))),0.5)</f>
        <v>#REF!</v>
      </c>
      <c r="U769" s="512" t="e">
        <f>IF(R769&lt;&gt;0,IF(S769/R769/#REF!=1,#REF!,HLOOKUP(S769/R769/#REF!,#REF!,3)+(HLOOKUP(S769/R769/#REF!+0.2,#REF!,3)-HLOOKUP(S769/R769/#REF!,#REF!,3))*(S769/R769/#REF!-HLOOKUP(S769/R769/#REF!,#REF!,1))/(HLOOKUP(S769/R769/#REF!+0.2,#REF!,1)-HLOOKUP(S769/R769/#REF!,#REF!,1))),1)</f>
        <v>#REF!</v>
      </c>
      <c r="V769" s="510" t="e">
        <f t="shared" si="407"/>
        <v>#REF!</v>
      </c>
      <c r="W769" s="513" t="e">
        <f>MIN(IF(N769&gt;#REF!*#REF!,#REF!,IF(AND(N769&lt;#REF!,#REF!=2),0,ROUNDUP(N769/#REF!,0))),#REF!)</f>
        <v>#REF!</v>
      </c>
      <c r="X769" s="513" t="e">
        <f t="shared" si="408"/>
        <v>#REF!</v>
      </c>
      <c r="Y769" s="511" t="e">
        <f>IF(W769&lt;&gt;0,IF(AA769/W769/#REF!=1,#REF!,HLOOKUP(AA769/W769/#REF!,#REF!,2)+(HLOOKUP(AA769/W769/#REF!+0.2,#REF!,2)-HLOOKUP(AA769/W769/#REF!,#REF!,2))*(AA769/W769/#REF!-HLOOKUP(AA769/W769/#REF!,#REF!,1))/(HLOOKUP(AA769/W769/#REF!+0.2,#REF!,1)-HLOOKUP(AA769/W769/#REF!,#REF!,1))),0.5)</f>
        <v>#REF!</v>
      </c>
      <c r="Z769" s="512" t="e">
        <f>IF(W769&lt;&gt;0,IF(AA769/W769/#REF!=1,#REF!,HLOOKUP(AA769/W769/#REF!,#REF!,3)+(HLOOKUP(AA769/W769/#REF!+0.2,#REF!,3)-HLOOKUP(AA769/W769/#REF!,#REF!,3))*(AA769/W769/#REF!-HLOOKUP(AA769/W769/#REF!,#REF!,1))/(HLOOKUP(AA769/W769/#REF!+0.2,#REF!,1)-HLOOKUP(AA769/W769/#REF!,#REF!,1))),1)</f>
        <v>#REF!</v>
      </c>
      <c r="AA769" s="514" t="e">
        <f>IF(W769=0,0,MAX(MIN(N769,W769*#REF!),#REF!))</f>
        <v>#REF!</v>
      </c>
      <c r="AB769" s="515" t="e">
        <f>AD769/Cogeneratore!$C$4</f>
        <v>#DIV/0!</v>
      </c>
      <c r="AC769" s="549"/>
      <c r="AD769" s="550"/>
      <c r="AE769" s="549"/>
      <c r="AF769" s="550"/>
      <c r="AG769" s="549"/>
      <c r="AH769" s="550"/>
      <c r="AI769" s="516" t="e">
        <f t="shared" si="409"/>
        <v>#DIV/0!</v>
      </c>
      <c r="AJ769" s="517">
        <f t="shared" si="410"/>
        <v>0</v>
      </c>
      <c r="AK769" s="513">
        <f t="shared" si="389"/>
        <v>0</v>
      </c>
      <c r="AL769" s="513">
        <f t="shared" si="390"/>
        <v>0</v>
      </c>
      <c r="AM769" s="513">
        <f t="shared" si="391"/>
        <v>489.6875</v>
      </c>
      <c r="AN769" s="550"/>
      <c r="AO769" s="550"/>
      <c r="AP769" s="550"/>
      <c r="AQ769" s="517">
        <f t="shared" si="411"/>
        <v>0</v>
      </c>
      <c r="AR769" s="513">
        <f t="shared" si="412"/>
        <v>0</v>
      </c>
      <c r="AS769" s="551"/>
      <c r="AT769" s="552"/>
      <c r="AU769" s="513">
        <f t="shared" si="413"/>
        <v>0</v>
      </c>
      <c r="AV769" s="513">
        <f>AU769/Cogeneratore!$C$24</f>
        <v>0</v>
      </c>
      <c r="AW769" s="513">
        <f t="shared" si="392"/>
        <v>0</v>
      </c>
      <c r="AX769" s="513" t="e">
        <f t="shared" si="393"/>
        <v>#DIV/0!</v>
      </c>
      <c r="AY769" s="518">
        <f t="shared" si="394"/>
        <v>508.81667995489209</v>
      </c>
      <c r="AZ769" s="519" t="e">
        <f t="shared" si="395"/>
        <v>#DIV/0!</v>
      </c>
      <c r="BA769" s="514" t="e">
        <f t="shared" si="414"/>
        <v>#DIV/0!</v>
      </c>
      <c r="BB769" s="520" t="e">
        <f>+BV769*860/8250/Cogeneratore!$C$6</f>
        <v>#DIV/0!</v>
      </c>
      <c r="BC769" s="625"/>
      <c r="BD769" s="451">
        <f t="shared" si="396"/>
        <v>0</v>
      </c>
      <c r="BN769" s="447">
        <f>+L769/Cogeneratore!$C$24</f>
        <v>0</v>
      </c>
      <c r="BP769" s="447">
        <f t="shared" si="397"/>
        <v>0</v>
      </c>
      <c r="BQ769" s="447" t="e">
        <f>IF(BR769&lt;Cogeneratore!$C$25/Cogeneratore!$C$23,BP769,BP769+BR769-Cogeneratore!$C$25/Cogeneratore!$C$23)</f>
        <v>#DIV/0!</v>
      </c>
      <c r="BR769" s="462">
        <f t="shared" si="416"/>
        <v>0</v>
      </c>
      <c r="BS769" s="462" t="e">
        <f>IF(BR769&lt;Cogeneratore!$C$25/Cogeneratore!$C$23,BR769,Cogeneratore!$C$25/Cogeneratore!$C$23)</f>
        <v>#DIV/0!</v>
      </c>
      <c r="BT769" s="447" t="e">
        <f>+BS769*(1-Cogeneratore!$C$23)</f>
        <v>#DIV/0!</v>
      </c>
      <c r="BU769" s="462" t="e">
        <f>IF(BR769-BT769&lt;Cogeneratore!$C$25,BR769-BT769,Cogeneratore!$C$25)</f>
        <v>#DIV/0!</v>
      </c>
      <c r="BV769" s="462" t="e">
        <f t="shared" si="398"/>
        <v>#DIV/0!</v>
      </c>
      <c r="BW769" s="462" t="e">
        <f t="shared" si="399"/>
        <v>#DIV/0!</v>
      </c>
      <c r="BX769" s="462" t="e">
        <f t="shared" si="415"/>
        <v>#DIV/0!</v>
      </c>
      <c r="BY769" s="447" t="e">
        <f>+BX769*(1-#REF!)</f>
        <v>#DIV/0!</v>
      </c>
      <c r="BZ769" s="462" t="e">
        <f t="shared" si="417"/>
        <v>#DIV/0!</v>
      </c>
      <c r="CB769" s="462" t="e">
        <f t="shared" si="400"/>
        <v>#DIV/0!</v>
      </c>
      <c r="CC769" s="447" t="e">
        <f>+CB769/#REF!</f>
        <v>#DIV/0!</v>
      </c>
      <c r="CE769" s="451" t="e">
        <f t="shared" si="401"/>
        <v>#DIV/0!</v>
      </c>
    </row>
    <row r="770" spans="1:83" x14ac:dyDescent="0.2">
      <c r="A770" s="521">
        <f t="shared" si="402"/>
        <v>39845</v>
      </c>
      <c r="B770" s="522">
        <f t="shared" si="384"/>
        <v>7</v>
      </c>
      <c r="C770" s="522">
        <f t="shared" si="385"/>
        <v>2</v>
      </c>
      <c r="D770" s="505" t="str">
        <f t="shared" si="403"/>
        <v>inv</v>
      </c>
      <c r="E770" s="522">
        <f t="shared" si="386"/>
        <v>22</v>
      </c>
      <c r="F770" s="522">
        <f t="shared" si="387"/>
        <v>32</v>
      </c>
      <c r="G770" s="522">
        <f t="shared" si="404"/>
        <v>766</v>
      </c>
      <c r="H770" s="506">
        <v>476.4375</v>
      </c>
      <c r="I770" s="507">
        <f>+H770-L770/Cogeneratore!$C$24</f>
        <v>476.4375</v>
      </c>
      <c r="J770" s="507">
        <f t="shared" si="405"/>
        <v>0</v>
      </c>
      <c r="K770" s="508">
        <v>508.81667995489209</v>
      </c>
      <c r="L770" s="508">
        <v>0</v>
      </c>
      <c r="M770" s="507">
        <f t="shared" si="388"/>
        <v>476.4375</v>
      </c>
      <c r="N770" s="507">
        <f t="shared" si="406"/>
        <v>508.81667995489209</v>
      </c>
      <c r="O770" s="509" t="s">
        <v>7</v>
      </c>
      <c r="P770" s="578"/>
      <c r="Q770" s="578"/>
      <c r="R770" s="510" t="e">
        <f>MIN(IF(I770&gt;#REF!*#REF!,#REF!,IF(AND(I770&lt;#REF!,#REF!=2),0,ROUNDUP(I770/#REF!,0))),#REF!)</f>
        <v>#REF!</v>
      </c>
      <c r="S770" s="510" t="e">
        <f>IF(R770=0,0,MAX(MIN(I770,R770*#REF!),#REF!))</f>
        <v>#REF!</v>
      </c>
      <c r="T770" s="511" t="e">
        <f>IF(R770&lt;&gt;0,IF(S770/R770/#REF!=1,#REF!,HLOOKUP(S770/R770/#REF!,#REF!,2)+(HLOOKUP(S770/R770/#REF!+0.2,#REF!,2)-HLOOKUP(S770/R770/#REF!,#REF!,2))*(S770/R770/#REF!-HLOOKUP(S770/R770/#REF!,#REF!,1))/(HLOOKUP(S770/R770/#REF!+0.2,#REF!,1)-HLOOKUP(S770/R770/#REF!,#REF!,1))),0.5)</f>
        <v>#REF!</v>
      </c>
      <c r="U770" s="512" t="e">
        <f>IF(R770&lt;&gt;0,IF(S770/R770/#REF!=1,#REF!,HLOOKUP(S770/R770/#REF!,#REF!,3)+(HLOOKUP(S770/R770/#REF!+0.2,#REF!,3)-HLOOKUP(S770/R770/#REF!,#REF!,3))*(S770/R770/#REF!-HLOOKUP(S770/R770/#REF!,#REF!,1))/(HLOOKUP(S770/R770/#REF!+0.2,#REF!,1)-HLOOKUP(S770/R770/#REF!,#REF!,1))),1)</f>
        <v>#REF!</v>
      </c>
      <c r="V770" s="510" t="e">
        <f t="shared" si="407"/>
        <v>#REF!</v>
      </c>
      <c r="W770" s="513" t="e">
        <f>MIN(IF(N770&gt;#REF!*#REF!,#REF!,IF(AND(N770&lt;#REF!,#REF!=2),0,ROUNDUP(N770/#REF!,0))),#REF!)</f>
        <v>#REF!</v>
      </c>
      <c r="X770" s="513" t="e">
        <f t="shared" si="408"/>
        <v>#REF!</v>
      </c>
      <c r="Y770" s="511" t="e">
        <f>IF(W770&lt;&gt;0,IF(AA770/W770/#REF!=1,#REF!,HLOOKUP(AA770/W770/#REF!,#REF!,2)+(HLOOKUP(AA770/W770/#REF!+0.2,#REF!,2)-HLOOKUP(AA770/W770/#REF!,#REF!,2))*(AA770/W770/#REF!-HLOOKUP(AA770/W770/#REF!,#REF!,1))/(HLOOKUP(AA770/W770/#REF!+0.2,#REF!,1)-HLOOKUP(AA770/W770/#REF!,#REF!,1))),0.5)</f>
        <v>#REF!</v>
      </c>
      <c r="Z770" s="512" t="e">
        <f>IF(W770&lt;&gt;0,IF(AA770/W770/#REF!=1,#REF!,HLOOKUP(AA770/W770/#REF!,#REF!,3)+(HLOOKUP(AA770/W770/#REF!+0.2,#REF!,3)-HLOOKUP(AA770/W770/#REF!,#REF!,3))*(AA770/W770/#REF!-HLOOKUP(AA770/W770/#REF!,#REF!,1))/(HLOOKUP(AA770/W770/#REF!+0.2,#REF!,1)-HLOOKUP(AA770/W770/#REF!,#REF!,1))),1)</f>
        <v>#REF!</v>
      </c>
      <c r="AA770" s="514" t="e">
        <f>IF(W770=0,0,MAX(MIN(N770,W770*#REF!),#REF!))</f>
        <v>#REF!</v>
      </c>
      <c r="AB770" s="515" t="e">
        <f>AD770/Cogeneratore!$C$4</f>
        <v>#DIV/0!</v>
      </c>
      <c r="AC770" s="549"/>
      <c r="AD770" s="550"/>
      <c r="AE770" s="549"/>
      <c r="AF770" s="550"/>
      <c r="AG770" s="549"/>
      <c r="AH770" s="550"/>
      <c r="AI770" s="516" t="e">
        <f t="shared" si="409"/>
        <v>#DIV/0!</v>
      </c>
      <c r="AJ770" s="517">
        <f t="shared" si="410"/>
        <v>0</v>
      </c>
      <c r="AK770" s="513">
        <f t="shared" si="389"/>
        <v>0</v>
      </c>
      <c r="AL770" s="513">
        <f t="shared" si="390"/>
        <v>0</v>
      </c>
      <c r="AM770" s="513">
        <f t="shared" si="391"/>
        <v>476.4375</v>
      </c>
      <c r="AN770" s="550"/>
      <c r="AO770" s="550"/>
      <c r="AP770" s="550"/>
      <c r="AQ770" s="517">
        <f t="shared" si="411"/>
        <v>0</v>
      </c>
      <c r="AR770" s="513">
        <f t="shared" si="412"/>
        <v>0</v>
      </c>
      <c r="AS770" s="551"/>
      <c r="AT770" s="552"/>
      <c r="AU770" s="513">
        <f t="shared" si="413"/>
        <v>0</v>
      </c>
      <c r="AV770" s="513">
        <f>AU770/Cogeneratore!$C$24</f>
        <v>0</v>
      </c>
      <c r="AW770" s="513">
        <f t="shared" si="392"/>
        <v>0</v>
      </c>
      <c r="AX770" s="513" t="e">
        <f t="shared" si="393"/>
        <v>#DIV/0!</v>
      </c>
      <c r="AY770" s="518">
        <f t="shared" si="394"/>
        <v>508.81667995489209</v>
      </c>
      <c r="AZ770" s="519" t="e">
        <f t="shared" si="395"/>
        <v>#DIV/0!</v>
      </c>
      <c r="BA770" s="514" t="e">
        <f t="shared" si="414"/>
        <v>#DIV/0!</v>
      </c>
      <c r="BB770" s="520" t="e">
        <f>+BV770*860/8250/Cogeneratore!$C$6</f>
        <v>#DIV/0!</v>
      </c>
      <c r="BC770" s="625"/>
      <c r="BD770" s="451">
        <f t="shared" si="396"/>
        <v>0</v>
      </c>
      <c r="BN770" s="447">
        <f>+L770/Cogeneratore!$C$24</f>
        <v>0</v>
      </c>
      <c r="BP770" s="447">
        <f t="shared" si="397"/>
        <v>0</v>
      </c>
      <c r="BQ770" s="447" t="e">
        <f>IF(BR770&lt;Cogeneratore!$C$25/Cogeneratore!$C$23,BP770,BP770+BR770-Cogeneratore!$C$25/Cogeneratore!$C$23)</f>
        <v>#DIV/0!</v>
      </c>
      <c r="BR770" s="462">
        <f t="shared" si="416"/>
        <v>0</v>
      </c>
      <c r="BS770" s="462" t="e">
        <f>IF(BR770&lt;Cogeneratore!$C$25/Cogeneratore!$C$23,BR770,Cogeneratore!$C$25/Cogeneratore!$C$23)</f>
        <v>#DIV/0!</v>
      </c>
      <c r="BT770" s="447" t="e">
        <f>+BS770*(1-Cogeneratore!$C$23)</f>
        <v>#DIV/0!</v>
      </c>
      <c r="BU770" s="462" t="e">
        <f>IF(BR770-BT770&lt;Cogeneratore!$C$25,BR770-BT770,Cogeneratore!$C$25)</f>
        <v>#DIV/0!</v>
      </c>
      <c r="BV770" s="462" t="e">
        <f t="shared" si="398"/>
        <v>#DIV/0!</v>
      </c>
      <c r="BW770" s="462" t="e">
        <f t="shared" si="399"/>
        <v>#DIV/0!</v>
      </c>
      <c r="BX770" s="462" t="e">
        <f t="shared" si="415"/>
        <v>#DIV/0!</v>
      </c>
      <c r="BY770" s="447" t="e">
        <f>+BX770*(1-#REF!)</f>
        <v>#DIV/0!</v>
      </c>
      <c r="BZ770" s="462" t="e">
        <f t="shared" si="417"/>
        <v>#DIV/0!</v>
      </c>
      <c r="CB770" s="462" t="e">
        <f t="shared" si="400"/>
        <v>#DIV/0!</v>
      </c>
      <c r="CC770" s="447" t="e">
        <f>+CB770/#REF!</f>
        <v>#DIV/0!</v>
      </c>
      <c r="CE770" s="451" t="e">
        <f t="shared" si="401"/>
        <v>#DIV/0!</v>
      </c>
    </row>
    <row r="771" spans="1:83" x14ac:dyDescent="0.2">
      <c r="A771" s="521">
        <f t="shared" si="402"/>
        <v>39845</v>
      </c>
      <c r="B771" s="522">
        <f t="shared" si="384"/>
        <v>7</v>
      </c>
      <c r="C771" s="522">
        <f t="shared" si="385"/>
        <v>2</v>
      </c>
      <c r="D771" s="505" t="str">
        <f t="shared" si="403"/>
        <v>inv</v>
      </c>
      <c r="E771" s="522">
        <f t="shared" si="386"/>
        <v>23</v>
      </c>
      <c r="F771" s="522">
        <f t="shared" si="387"/>
        <v>32</v>
      </c>
      <c r="G771" s="522">
        <f t="shared" si="404"/>
        <v>767</v>
      </c>
      <c r="H771" s="506">
        <v>468.75721153846155</v>
      </c>
      <c r="I771" s="507">
        <f>+H771-L771/Cogeneratore!$C$24</f>
        <v>468.75721153846155</v>
      </c>
      <c r="J771" s="507">
        <f t="shared" si="405"/>
        <v>0</v>
      </c>
      <c r="K771" s="508">
        <v>508.81667995489209</v>
      </c>
      <c r="L771" s="508">
        <v>0</v>
      </c>
      <c r="M771" s="507">
        <f t="shared" si="388"/>
        <v>468.75721153846155</v>
      </c>
      <c r="N771" s="507">
        <f t="shared" si="406"/>
        <v>508.81667995489209</v>
      </c>
      <c r="O771" s="509" t="s">
        <v>7</v>
      </c>
      <c r="P771" s="578"/>
      <c r="Q771" s="578"/>
      <c r="R771" s="510" t="e">
        <f>MIN(IF(I771&gt;#REF!*#REF!,#REF!,IF(AND(I771&lt;#REF!,#REF!=2),0,ROUNDUP(I771/#REF!,0))),#REF!)</f>
        <v>#REF!</v>
      </c>
      <c r="S771" s="510" t="e">
        <f>IF(R771=0,0,MAX(MIN(I771,R771*#REF!),#REF!))</f>
        <v>#REF!</v>
      </c>
      <c r="T771" s="511" t="e">
        <f>IF(R771&lt;&gt;0,IF(S771/R771/#REF!=1,#REF!,HLOOKUP(S771/R771/#REF!,#REF!,2)+(HLOOKUP(S771/R771/#REF!+0.2,#REF!,2)-HLOOKUP(S771/R771/#REF!,#REF!,2))*(S771/R771/#REF!-HLOOKUP(S771/R771/#REF!,#REF!,1))/(HLOOKUP(S771/R771/#REF!+0.2,#REF!,1)-HLOOKUP(S771/R771/#REF!,#REF!,1))),0.5)</f>
        <v>#REF!</v>
      </c>
      <c r="U771" s="512" t="e">
        <f>IF(R771&lt;&gt;0,IF(S771/R771/#REF!=1,#REF!,HLOOKUP(S771/R771/#REF!,#REF!,3)+(HLOOKUP(S771/R771/#REF!+0.2,#REF!,3)-HLOOKUP(S771/R771/#REF!,#REF!,3))*(S771/R771/#REF!-HLOOKUP(S771/R771/#REF!,#REF!,1))/(HLOOKUP(S771/R771/#REF!+0.2,#REF!,1)-HLOOKUP(S771/R771/#REF!,#REF!,1))),1)</f>
        <v>#REF!</v>
      </c>
      <c r="V771" s="510" t="e">
        <f t="shared" si="407"/>
        <v>#REF!</v>
      </c>
      <c r="W771" s="513" t="e">
        <f>MIN(IF(N771&gt;#REF!*#REF!,#REF!,IF(AND(N771&lt;#REF!,#REF!=2),0,ROUNDUP(N771/#REF!,0))),#REF!)</f>
        <v>#REF!</v>
      </c>
      <c r="X771" s="513" t="e">
        <f t="shared" si="408"/>
        <v>#REF!</v>
      </c>
      <c r="Y771" s="511" t="e">
        <f>IF(W771&lt;&gt;0,IF(AA771/W771/#REF!=1,#REF!,HLOOKUP(AA771/W771/#REF!,#REF!,2)+(HLOOKUP(AA771/W771/#REF!+0.2,#REF!,2)-HLOOKUP(AA771/W771/#REF!,#REF!,2))*(AA771/W771/#REF!-HLOOKUP(AA771/W771/#REF!,#REF!,1))/(HLOOKUP(AA771/W771/#REF!+0.2,#REF!,1)-HLOOKUP(AA771/W771/#REF!,#REF!,1))),0.5)</f>
        <v>#REF!</v>
      </c>
      <c r="Z771" s="512" t="e">
        <f>IF(W771&lt;&gt;0,IF(AA771/W771/#REF!=1,#REF!,HLOOKUP(AA771/W771/#REF!,#REF!,3)+(HLOOKUP(AA771/W771/#REF!+0.2,#REF!,3)-HLOOKUP(AA771/W771/#REF!,#REF!,3))*(AA771/W771/#REF!-HLOOKUP(AA771/W771/#REF!,#REF!,1))/(HLOOKUP(AA771/W771/#REF!+0.2,#REF!,1)-HLOOKUP(AA771/W771/#REF!,#REF!,1))),1)</f>
        <v>#REF!</v>
      </c>
      <c r="AA771" s="514" t="e">
        <f>IF(W771=0,0,MAX(MIN(N771,W771*#REF!),#REF!))</f>
        <v>#REF!</v>
      </c>
      <c r="AB771" s="515" t="e">
        <f>AD771/Cogeneratore!$C$4</f>
        <v>#DIV/0!</v>
      </c>
      <c r="AC771" s="549"/>
      <c r="AD771" s="550"/>
      <c r="AE771" s="549"/>
      <c r="AF771" s="550"/>
      <c r="AG771" s="549"/>
      <c r="AH771" s="550"/>
      <c r="AI771" s="516" t="e">
        <f t="shared" si="409"/>
        <v>#DIV/0!</v>
      </c>
      <c r="AJ771" s="517">
        <f t="shared" si="410"/>
        <v>0</v>
      </c>
      <c r="AK771" s="513">
        <f t="shared" si="389"/>
        <v>0</v>
      </c>
      <c r="AL771" s="513">
        <f t="shared" si="390"/>
        <v>0</v>
      </c>
      <c r="AM771" s="513">
        <f t="shared" si="391"/>
        <v>468.75721153846155</v>
      </c>
      <c r="AN771" s="550"/>
      <c r="AO771" s="550"/>
      <c r="AP771" s="550"/>
      <c r="AQ771" s="517">
        <f t="shared" si="411"/>
        <v>0</v>
      </c>
      <c r="AR771" s="513">
        <f t="shared" si="412"/>
        <v>0</v>
      </c>
      <c r="AS771" s="551"/>
      <c r="AT771" s="552"/>
      <c r="AU771" s="513">
        <f t="shared" si="413"/>
        <v>0</v>
      </c>
      <c r="AV771" s="513">
        <f>AU771/Cogeneratore!$C$24</f>
        <v>0</v>
      </c>
      <c r="AW771" s="513">
        <f t="shared" si="392"/>
        <v>0</v>
      </c>
      <c r="AX771" s="513" t="e">
        <f t="shared" si="393"/>
        <v>#DIV/0!</v>
      </c>
      <c r="AY771" s="518">
        <f t="shared" si="394"/>
        <v>508.81667995489209</v>
      </c>
      <c r="AZ771" s="519" t="e">
        <f t="shared" si="395"/>
        <v>#DIV/0!</v>
      </c>
      <c r="BA771" s="514" t="e">
        <f t="shared" si="414"/>
        <v>#DIV/0!</v>
      </c>
      <c r="BB771" s="520" t="e">
        <f>+BV771*860/8250/Cogeneratore!$C$6</f>
        <v>#DIV/0!</v>
      </c>
      <c r="BC771" s="625"/>
      <c r="BD771" s="451">
        <f t="shared" si="396"/>
        <v>0</v>
      </c>
      <c r="BN771" s="447">
        <f>+L771/Cogeneratore!$C$24</f>
        <v>0</v>
      </c>
      <c r="BP771" s="447">
        <f t="shared" si="397"/>
        <v>0</v>
      </c>
      <c r="BQ771" s="447" t="e">
        <f>IF(BR771&lt;Cogeneratore!$C$25/Cogeneratore!$C$23,BP771,BP771+BR771-Cogeneratore!$C$25/Cogeneratore!$C$23)</f>
        <v>#DIV/0!</v>
      </c>
      <c r="BR771" s="462">
        <f t="shared" si="416"/>
        <v>0</v>
      </c>
      <c r="BS771" s="462" t="e">
        <f>IF(BR771&lt;Cogeneratore!$C$25/Cogeneratore!$C$23,BR771,Cogeneratore!$C$25/Cogeneratore!$C$23)</f>
        <v>#DIV/0!</v>
      </c>
      <c r="BT771" s="447" t="e">
        <f>+BS771*(1-Cogeneratore!$C$23)</f>
        <v>#DIV/0!</v>
      </c>
      <c r="BU771" s="462" t="e">
        <f>IF(BR771-BT771&lt;Cogeneratore!$C$25,BR771-BT771,Cogeneratore!$C$25)</f>
        <v>#DIV/0!</v>
      </c>
      <c r="BV771" s="462" t="e">
        <f t="shared" si="398"/>
        <v>#DIV/0!</v>
      </c>
      <c r="BW771" s="462" t="e">
        <f t="shared" si="399"/>
        <v>#DIV/0!</v>
      </c>
      <c r="BX771" s="462" t="e">
        <f t="shared" si="415"/>
        <v>#DIV/0!</v>
      </c>
      <c r="BY771" s="447" t="e">
        <f>+BX771*(1-#REF!)</f>
        <v>#DIV/0!</v>
      </c>
      <c r="BZ771" s="462" t="e">
        <f t="shared" si="417"/>
        <v>#DIV/0!</v>
      </c>
      <c r="CB771" s="462" t="e">
        <f t="shared" si="400"/>
        <v>#DIV/0!</v>
      </c>
      <c r="CC771" s="447" t="e">
        <f>+CB771/#REF!</f>
        <v>#DIV/0!</v>
      </c>
      <c r="CE771" s="451" t="e">
        <f t="shared" si="401"/>
        <v>#DIV/0!</v>
      </c>
    </row>
    <row r="772" spans="1:83" x14ac:dyDescent="0.2">
      <c r="A772" s="521">
        <f t="shared" si="402"/>
        <v>39846</v>
      </c>
      <c r="B772" s="522">
        <f t="shared" ref="B772:B835" si="418">WEEKDAY(A772,2)</f>
        <v>1</v>
      </c>
      <c r="C772" s="522">
        <f t="shared" ref="C772:C835" si="419">MONTH(A772)</f>
        <v>2</v>
      </c>
      <c r="D772" s="505" t="str">
        <f t="shared" si="403"/>
        <v>inv</v>
      </c>
      <c r="E772" s="522">
        <f t="shared" ref="E772:E835" si="420">MOD(G772,24)</f>
        <v>0</v>
      </c>
      <c r="F772" s="522">
        <f t="shared" ref="F772:F835" si="421">TRUNC(G772/24)+1</f>
        <v>33</v>
      </c>
      <c r="G772" s="522">
        <f t="shared" si="404"/>
        <v>768</v>
      </c>
      <c r="H772" s="506">
        <v>465.10096153846155</v>
      </c>
      <c r="I772" s="507">
        <f>+H772-L772/Cogeneratore!$C$24</f>
        <v>465.10096153846155</v>
      </c>
      <c r="J772" s="507">
        <f t="shared" si="405"/>
        <v>0</v>
      </c>
      <c r="K772" s="508">
        <v>508.81667995489209</v>
      </c>
      <c r="L772" s="508">
        <v>0</v>
      </c>
      <c r="M772" s="507">
        <f t="shared" ref="M772:M835" si="422">I772+AV772</f>
        <v>465.10096153846155</v>
      </c>
      <c r="N772" s="507">
        <f t="shared" si="406"/>
        <v>508.81667995489209</v>
      </c>
      <c r="O772" s="509" t="s">
        <v>7</v>
      </c>
      <c r="P772" s="578">
        <f>SUM(K772:K795)</f>
        <v>16282.133758556552</v>
      </c>
      <c r="Q772" s="578">
        <f>SUM(N772:N795)</f>
        <v>16282.133758556552</v>
      </c>
      <c r="R772" s="510" t="e">
        <f>MIN(IF(I772&gt;#REF!*#REF!,#REF!,IF(AND(I772&lt;#REF!,#REF!=2),0,ROUNDUP(I772/#REF!,0))),#REF!)</f>
        <v>#REF!</v>
      </c>
      <c r="S772" s="510" t="e">
        <f>IF(R772=0,0,MAX(MIN(I772,R772*#REF!),#REF!))</f>
        <v>#REF!</v>
      </c>
      <c r="T772" s="511" t="e">
        <f>IF(R772&lt;&gt;0,IF(S772/R772/#REF!=1,#REF!,HLOOKUP(S772/R772/#REF!,#REF!,2)+(HLOOKUP(S772/R772/#REF!+0.2,#REF!,2)-HLOOKUP(S772/R772/#REF!,#REF!,2))*(S772/R772/#REF!-HLOOKUP(S772/R772/#REF!,#REF!,1))/(HLOOKUP(S772/R772/#REF!+0.2,#REF!,1)-HLOOKUP(S772/R772/#REF!,#REF!,1))),0.5)</f>
        <v>#REF!</v>
      </c>
      <c r="U772" s="512" t="e">
        <f>IF(R772&lt;&gt;0,IF(S772/R772/#REF!=1,#REF!,HLOOKUP(S772/R772/#REF!,#REF!,3)+(HLOOKUP(S772/R772/#REF!+0.2,#REF!,3)-HLOOKUP(S772/R772/#REF!,#REF!,3))*(S772/R772/#REF!-HLOOKUP(S772/R772/#REF!,#REF!,1))/(HLOOKUP(S772/R772/#REF!+0.2,#REF!,1)-HLOOKUP(S772/R772/#REF!,#REF!,1))),1)</f>
        <v>#REF!</v>
      </c>
      <c r="V772" s="510" t="e">
        <f t="shared" si="407"/>
        <v>#REF!</v>
      </c>
      <c r="W772" s="513" t="e">
        <f>MIN(IF(N772&gt;#REF!*#REF!,#REF!,IF(AND(N772&lt;#REF!,#REF!=2),0,ROUNDUP(N772/#REF!,0))),#REF!)</f>
        <v>#REF!</v>
      </c>
      <c r="X772" s="513" t="e">
        <f t="shared" si="408"/>
        <v>#REF!</v>
      </c>
      <c r="Y772" s="511" t="e">
        <f>IF(W772&lt;&gt;0,IF(AA772/W772/#REF!=1,#REF!,HLOOKUP(AA772/W772/#REF!,#REF!,2)+(HLOOKUP(AA772/W772/#REF!+0.2,#REF!,2)-HLOOKUP(AA772/W772/#REF!,#REF!,2))*(AA772/W772/#REF!-HLOOKUP(AA772/W772/#REF!,#REF!,1))/(HLOOKUP(AA772/W772/#REF!+0.2,#REF!,1)-HLOOKUP(AA772/W772/#REF!,#REF!,1))),0.5)</f>
        <v>#REF!</v>
      </c>
      <c r="Z772" s="512" t="e">
        <f>IF(W772&lt;&gt;0,IF(AA772/W772/#REF!=1,#REF!,HLOOKUP(AA772/W772/#REF!,#REF!,3)+(HLOOKUP(AA772/W772/#REF!+0.2,#REF!,3)-HLOOKUP(AA772/W772/#REF!,#REF!,3))*(AA772/W772/#REF!-HLOOKUP(AA772/W772/#REF!,#REF!,1))/(HLOOKUP(AA772/W772/#REF!+0.2,#REF!,1)-HLOOKUP(AA772/W772/#REF!,#REF!,1))),1)</f>
        <v>#REF!</v>
      </c>
      <c r="AA772" s="514" t="e">
        <f>IF(W772=0,0,MAX(MIN(N772,W772*#REF!),#REF!))</f>
        <v>#REF!</v>
      </c>
      <c r="AB772" s="515" t="e">
        <f>AD772/Cogeneratore!$C$4</f>
        <v>#DIV/0!</v>
      </c>
      <c r="AC772" s="549"/>
      <c r="AD772" s="550"/>
      <c r="AE772" s="549"/>
      <c r="AF772" s="550"/>
      <c r="AG772" s="549"/>
      <c r="AH772" s="550"/>
      <c r="AI772" s="516" t="e">
        <f t="shared" si="409"/>
        <v>#DIV/0!</v>
      </c>
      <c r="AJ772" s="517">
        <f t="shared" si="410"/>
        <v>0</v>
      </c>
      <c r="AK772" s="513">
        <f t="shared" ref="AK772:AK835" si="423">IF(AJ772&gt;M772,M772,AJ772)</f>
        <v>0</v>
      </c>
      <c r="AL772" s="513">
        <f t="shared" ref="AL772:AL835" si="424">IF(AJ772&gt;M772,AJ772-M772,0)</f>
        <v>0</v>
      </c>
      <c r="AM772" s="513">
        <f t="shared" ref="AM772:AM835" si="425">IF(M772&gt;AJ772,M772-AJ772,0)</f>
        <v>465.10096153846155</v>
      </c>
      <c r="AN772" s="550"/>
      <c r="AO772" s="550"/>
      <c r="AP772" s="550"/>
      <c r="AQ772" s="517">
        <f t="shared" si="411"/>
        <v>0</v>
      </c>
      <c r="AR772" s="513">
        <f t="shared" si="412"/>
        <v>0</v>
      </c>
      <c r="AS772" s="551"/>
      <c r="AT772" s="552"/>
      <c r="AU772" s="513">
        <f t="shared" si="413"/>
        <v>0</v>
      </c>
      <c r="AV772" s="513">
        <f>AU772/Cogeneratore!$C$24</f>
        <v>0</v>
      </c>
      <c r="AW772" s="513">
        <f t="shared" ref="AW772:AW835" si="426">IF(AQ772&gt;N772,N772,AQ772)</f>
        <v>0</v>
      </c>
      <c r="AX772" s="513" t="e">
        <f t="shared" ref="AX772:AX835" si="427">IF(AQ772&gt;N772,AQ772-N772,0)-BW772</f>
        <v>#DIV/0!</v>
      </c>
      <c r="AY772" s="518">
        <f t="shared" ref="AY772:AY835" si="428">IF(N772&gt;AQ772,N772-AQ772,0)</f>
        <v>508.81667995489209</v>
      </c>
      <c r="AZ772" s="519" t="e">
        <f t="shared" ref="AZ772:AZ835" si="429">AD772/AC772+IF(AE772&lt;&gt;0,AF772/AE772,0)+IF(AG772&lt;&gt;0,AH772/AG772,0)</f>
        <v>#DIV/0!</v>
      </c>
      <c r="BA772" s="514" t="e">
        <f t="shared" si="414"/>
        <v>#DIV/0!</v>
      </c>
      <c r="BB772" s="520" t="e">
        <f>+BV772*860/8250/Cogeneratore!$C$6</f>
        <v>#DIV/0!</v>
      </c>
      <c r="BC772" s="625" t="e">
        <f>SUM(BA772:BB795)</f>
        <v>#DIV/0!</v>
      </c>
      <c r="BD772" s="451">
        <f t="shared" ref="BD772:BD835" si="430">+AJ772+AM772-AL772-I772</f>
        <v>0</v>
      </c>
      <c r="BN772" s="447">
        <f>+L772/Cogeneratore!$C$24</f>
        <v>0</v>
      </c>
      <c r="BP772" s="447">
        <f t="shared" ref="BP772:BP835" si="431">IF(N772&lt;&gt;0,+AW772*(K772/N772),0)</f>
        <v>0</v>
      </c>
      <c r="BQ772" s="447" t="e">
        <f>IF(BR772&lt;Cogeneratore!$C$25/Cogeneratore!$C$23,BP772,BP772+BR772-Cogeneratore!$C$25/Cogeneratore!$C$23)</f>
        <v>#DIV/0!</v>
      </c>
      <c r="BR772" s="462">
        <f t="shared" si="416"/>
        <v>0</v>
      </c>
      <c r="BS772" s="462" t="e">
        <f>IF(BR772&lt;Cogeneratore!$C$25/Cogeneratore!$C$23,BR772,Cogeneratore!$C$25/Cogeneratore!$C$23)</f>
        <v>#DIV/0!</v>
      </c>
      <c r="BT772" s="447" t="e">
        <f>+BS772*(1-Cogeneratore!$C$23)</f>
        <v>#DIV/0!</v>
      </c>
      <c r="BU772" s="462" t="e">
        <f>IF(BR772-BT772&lt;Cogeneratore!$C$25,BR772-BT772,Cogeneratore!$C$25)</f>
        <v>#DIV/0!</v>
      </c>
      <c r="BV772" s="462" t="e">
        <f t="shared" ref="BV772:BV835" si="432">IF(K772-BQ772&gt;=0,K772-BQ772,0)</f>
        <v>#DIV/0!</v>
      </c>
      <c r="BW772" s="462" t="e">
        <f t="shared" ref="BW772:BW835" si="433">IF(K772-BQ772&lt;0,K772-BQ772,0)</f>
        <v>#DIV/0!</v>
      </c>
      <c r="BX772" s="462" t="e">
        <f t="shared" si="415"/>
        <v>#DIV/0!</v>
      </c>
      <c r="BY772" s="447" t="e">
        <f>+BX772*(1-#REF!)</f>
        <v>#DIV/0!</v>
      </c>
      <c r="BZ772" s="462" t="e">
        <f t="shared" si="417"/>
        <v>#DIV/0!</v>
      </c>
      <c r="CB772" s="462" t="e">
        <f t="shared" ref="CB772:CB835" si="434">+L772-BU772</f>
        <v>#DIV/0!</v>
      </c>
      <c r="CC772" s="447" t="e">
        <f>+CB772/#REF!</f>
        <v>#DIV/0!</v>
      </c>
      <c r="CE772" s="451" t="e">
        <f t="shared" ref="CE772:CE835" si="435">+BZ772-CB772</f>
        <v>#DIV/0!</v>
      </c>
    </row>
    <row r="773" spans="1:83" x14ac:dyDescent="0.2">
      <c r="A773" s="521">
        <f t="shared" ref="A773:A836" si="436">IF(F773=F772,A772,A772+1)</f>
        <v>39846</v>
      </c>
      <c r="B773" s="522">
        <f t="shared" si="418"/>
        <v>1</v>
      </c>
      <c r="C773" s="522">
        <f t="shared" si="419"/>
        <v>2</v>
      </c>
      <c r="D773" s="505" t="str">
        <f t="shared" ref="D773:D836" si="437">IF(OR(C773=1,C773=2,C773=3,C773=11,C773=12),"inv",IF(OR(C773=8,C773=7,C773=6),"est","int"))</f>
        <v>inv</v>
      </c>
      <c r="E773" s="522">
        <f t="shared" si="420"/>
        <v>1</v>
      </c>
      <c r="F773" s="522">
        <f t="shared" si="421"/>
        <v>33</v>
      </c>
      <c r="G773" s="522">
        <f t="shared" ref="G773:G836" si="438">+G772+1</f>
        <v>769</v>
      </c>
      <c r="H773" s="506">
        <v>462.91586538461536</v>
      </c>
      <c r="I773" s="507">
        <f>+H773-L773/Cogeneratore!$C$24</f>
        <v>462.91586538461536</v>
      </c>
      <c r="J773" s="507">
        <f t="shared" ref="J773:J836" si="439">H773-I773</f>
        <v>0</v>
      </c>
      <c r="K773" s="508">
        <v>508.81667995489209</v>
      </c>
      <c r="L773" s="508">
        <v>0</v>
      </c>
      <c r="M773" s="507">
        <f t="shared" si="422"/>
        <v>462.91586538461536</v>
      </c>
      <c r="N773" s="507">
        <f t="shared" ref="N773:N836" si="440">K773+AS773</f>
        <v>508.81667995489209</v>
      </c>
      <c r="O773" s="509" t="s">
        <v>7</v>
      </c>
      <c r="P773" s="578"/>
      <c r="Q773" s="578"/>
      <c r="R773" s="510" t="e">
        <f>MIN(IF(I773&gt;#REF!*#REF!,#REF!,IF(AND(I773&lt;#REF!,#REF!=2),0,ROUNDUP(I773/#REF!,0))),#REF!)</f>
        <v>#REF!</v>
      </c>
      <c r="S773" s="510" t="e">
        <f>IF(R773=0,0,MAX(MIN(I773,R773*#REF!),#REF!))</f>
        <v>#REF!</v>
      </c>
      <c r="T773" s="511" t="e">
        <f>IF(R773&lt;&gt;0,IF(S773/R773/#REF!=1,#REF!,HLOOKUP(S773/R773/#REF!,#REF!,2)+(HLOOKUP(S773/R773/#REF!+0.2,#REF!,2)-HLOOKUP(S773/R773/#REF!,#REF!,2))*(S773/R773/#REF!-HLOOKUP(S773/R773/#REF!,#REF!,1))/(HLOOKUP(S773/R773/#REF!+0.2,#REF!,1)-HLOOKUP(S773/R773/#REF!,#REF!,1))),0.5)</f>
        <v>#REF!</v>
      </c>
      <c r="U773" s="512" t="e">
        <f>IF(R773&lt;&gt;0,IF(S773/R773/#REF!=1,#REF!,HLOOKUP(S773/R773/#REF!,#REF!,3)+(HLOOKUP(S773/R773/#REF!+0.2,#REF!,3)-HLOOKUP(S773/R773/#REF!,#REF!,3))*(S773/R773/#REF!-HLOOKUP(S773/R773/#REF!,#REF!,1))/(HLOOKUP(S773/R773/#REF!+0.2,#REF!,1)-HLOOKUP(S773/R773/#REF!,#REF!,1))),1)</f>
        <v>#REF!</v>
      </c>
      <c r="V773" s="510" t="e">
        <f t="shared" ref="V773:V836" si="441">+S773/T773*(U773-T773)</f>
        <v>#REF!</v>
      </c>
      <c r="W773" s="513" t="e">
        <f>MIN(IF(N773&gt;#REF!*#REF!,#REF!,IF(AND(N773&lt;#REF!,#REF!=2),0,ROUNDUP(N773/#REF!,0))),#REF!)</f>
        <v>#REF!</v>
      </c>
      <c r="X773" s="513" t="e">
        <f t="shared" ref="X773:X836" si="442">+AA773/(Z773-Y773)*Y773</f>
        <v>#REF!</v>
      </c>
      <c r="Y773" s="511" t="e">
        <f>IF(W773&lt;&gt;0,IF(AA773/W773/#REF!=1,#REF!,HLOOKUP(AA773/W773/#REF!,#REF!,2)+(HLOOKUP(AA773/W773/#REF!+0.2,#REF!,2)-HLOOKUP(AA773/W773/#REF!,#REF!,2))*(AA773/W773/#REF!-HLOOKUP(AA773/W773/#REF!,#REF!,1))/(HLOOKUP(AA773/W773/#REF!+0.2,#REF!,1)-HLOOKUP(AA773/W773/#REF!,#REF!,1))),0.5)</f>
        <v>#REF!</v>
      </c>
      <c r="Z773" s="512" t="e">
        <f>IF(W773&lt;&gt;0,IF(AA773/W773/#REF!=1,#REF!,HLOOKUP(AA773/W773/#REF!,#REF!,3)+(HLOOKUP(AA773/W773/#REF!+0.2,#REF!,3)-HLOOKUP(AA773/W773/#REF!,#REF!,3))*(AA773/W773/#REF!-HLOOKUP(AA773/W773/#REF!,#REF!,1))/(HLOOKUP(AA773/W773/#REF!+0.2,#REF!,1)-HLOOKUP(AA773/W773/#REF!,#REF!,1))),1)</f>
        <v>#REF!</v>
      </c>
      <c r="AA773" s="514" t="e">
        <f>IF(W773=0,0,MAX(MIN(N773,W773*#REF!),#REF!))</f>
        <v>#REF!</v>
      </c>
      <c r="AB773" s="515" t="e">
        <f>AD773/Cogeneratore!$C$4</f>
        <v>#DIV/0!</v>
      </c>
      <c r="AC773" s="549"/>
      <c r="AD773" s="550"/>
      <c r="AE773" s="549"/>
      <c r="AF773" s="550"/>
      <c r="AG773" s="549"/>
      <c r="AH773" s="550"/>
      <c r="AI773" s="516" t="e">
        <f t="shared" ref="AI773:AI836" si="443">AVERAGE(AC773,AE773,AG773)</f>
        <v>#DIV/0!</v>
      </c>
      <c r="AJ773" s="517">
        <f t="shared" ref="AJ773:AJ836" si="444">AD773+AF773+AH773</f>
        <v>0</v>
      </c>
      <c r="AK773" s="513">
        <f t="shared" si="423"/>
        <v>0</v>
      </c>
      <c r="AL773" s="513">
        <f t="shared" si="424"/>
        <v>0</v>
      </c>
      <c r="AM773" s="513">
        <f t="shared" si="425"/>
        <v>462.91586538461536</v>
      </c>
      <c r="AN773" s="550"/>
      <c r="AO773" s="550"/>
      <c r="AP773" s="550"/>
      <c r="AQ773" s="517">
        <f t="shared" ref="AQ773:AQ836" si="445">AN773+AO773+AP773</f>
        <v>0</v>
      </c>
      <c r="AR773" s="513">
        <f t="shared" ref="AR773:AR836" si="446">IF(AQ773&gt;=K773,AQ773-K773,0)</f>
        <v>0</v>
      </c>
      <c r="AS773" s="551"/>
      <c r="AT773" s="552"/>
      <c r="AU773" s="513">
        <f t="shared" ref="AU773:AU836" si="447">L773-AT773</f>
        <v>0</v>
      </c>
      <c r="AV773" s="513">
        <f>AU773/Cogeneratore!$C$24</f>
        <v>0</v>
      </c>
      <c r="AW773" s="513">
        <f t="shared" si="426"/>
        <v>0</v>
      </c>
      <c r="AX773" s="513" t="e">
        <f t="shared" si="427"/>
        <v>#DIV/0!</v>
      </c>
      <c r="AY773" s="518">
        <f t="shared" si="428"/>
        <v>508.81667995489209</v>
      </c>
      <c r="AZ773" s="519" t="e">
        <f t="shared" si="429"/>
        <v>#DIV/0!</v>
      </c>
      <c r="BA773" s="514" t="e">
        <f t="shared" ref="BA773:BA836" si="448">+AZ773*860/8250</f>
        <v>#DIV/0!</v>
      </c>
      <c r="BB773" s="520" t="e">
        <f>+BV773*860/8250/Cogeneratore!$C$6</f>
        <v>#DIV/0!</v>
      </c>
      <c r="BC773" s="625"/>
      <c r="BD773" s="451">
        <f t="shared" si="430"/>
        <v>0</v>
      </c>
      <c r="BN773" s="447">
        <f>+L773/Cogeneratore!$C$24</f>
        <v>0</v>
      </c>
      <c r="BP773" s="447">
        <f t="shared" si="431"/>
        <v>0</v>
      </c>
      <c r="BQ773" s="447" t="e">
        <f>IF(BR773&lt;Cogeneratore!$C$25/Cogeneratore!$C$23,BP773,BP773+BR773-Cogeneratore!$C$25/Cogeneratore!$C$23)</f>
        <v>#DIV/0!</v>
      </c>
      <c r="BR773" s="462">
        <f t="shared" si="416"/>
        <v>0</v>
      </c>
      <c r="BS773" s="462" t="e">
        <f>IF(BR773&lt;Cogeneratore!$C$25/Cogeneratore!$C$23,BR773,Cogeneratore!$C$25/Cogeneratore!$C$23)</f>
        <v>#DIV/0!</v>
      </c>
      <c r="BT773" s="447" t="e">
        <f>+BS773*(1-Cogeneratore!$C$23)</f>
        <v>#DIV/0!</v>
      </c>
      <c r="BU773" s="462" t="e">
        <f>IF(BR773-BT773&lt;Cogeneratore!$C$25,BR773-BT773,Cogeneratore!$C$25)</f>
        <v>#DIV/0!</v>
      </c>
      <c r="BV773" s="462" t="e">
        <f t="shared" si="432"/>
        <v>#DIV/0!</v>
      </c>
      <c r="BW773" s="462" t="e">
        <f t="shared" si="433"/>
        <v>#DIV/0!</v>
      </c>
      <c r="BX773" s="462" t="e">
        <f t="shared" ref="BX773:BX836" si="449">AY773-BV773-BW773</f>
        <v>#DIV/0!</v>
      </c>
      <c r="BY773" s="447" t="e">
        <f>+BX773*(1-#REF!)</f>
        <v>#DIV/0!</v>
      </c>
      <c r="BZ773" s="462" t="e">
        <f t="shared" si="417"/>
        <v>#DIV/0!</v>
      </c>
      <c r="CB773" s="462" t="e">
        <f t="shared" si="434"/>
        <v>#DIV/0!</v>
      </c>
      <c r="CC773" s="447" t="e">
        <f>+CB773/#REF!</f>
        <v>#DIV/0!</v>
      </c>
      <c r="CE773" s="451" t="e">
        <f t="shared" si="435"/>
        <v>#DIV/0!</v>
      </c>
    </row>
    <row r="774" spans="1:83" x14ac:dyDescent="0.2">
      <c r="A774" s="521">
        <f t="shared" si="436"/>
        <v>39846</v>
      </c>
      <c r="B774" s="522">
        <f t="shared" si="418"/>
        <v>1</v>
      </c>
      <c r="C774" s="522">
        <f t="shared" si="419"/>
        <v>2</v>
      </c>
      <c r="D774" s="505" t="str">
        <f t="shared" si="437"/>
        <v>inv</v>
      </c>
      <c r="E774" s="522">
        <f t="shared" si="420"/>
        <v>2</v>
      </c>
      <c r="F774" s="522">
        <f t="shared" si="421"/>
        <v>33</v>
      </c>
      <c r="G774" s="522">
        <f t="shared" si="438"/>
        <v>770</v>
      </c>
      <c r="H774" s="506">
        <v>459.703125</v>
      </c>
      <c r="I774" s="507">
        <f>+H774-L774/Cogeneratore!$C$24</f>
        <v>459.703125</v>
      </c>
      <c r="J774" s="507">
        <f t="shared" si="439"/>
        <v>0</v>
      </c>
      <c r="K774" s="508">
        <v>508.81667995489209</v>
      </c>
      <c r="L774" s="508">
        <v>0</v>
      </c>
      <c r="M774" s="507">
        <f t="shared" si="422"/>
        <v>459.703125</v>
      </c>
      <c r="N774" s="507">
        <f t="shared" si="440"/>
        <v>508.81667995489209</v>
      </c>
      <c r="O774" s="509" t="s">
        <v>7</v>
      </c>
      <c r="P774" s="578"/>
      <c r="Q774" s="578"/>
      <c r="R774" s="510" t="e">
        <f>MIN(IF(I774&gt;#REF!*#REF!,#REF!,IF(AND(I774&lt;#REF!,#REF!=2),0,ROUNDUP(I774/#REF!,0))),#REF!)</f>
        <v>#REF!</v>
      </c>
      <c r="S774" s="510" t="e">
        <f>IF(R774=0,0,MAX(MIN(I774,R774*#REF!),#REF!))</f>
        <v>#REF!</v>
      </c>
      <c r="T774" s="511" t="e">
        <f>IF(R774&lt;&gt;0,IF(S774/R774/#REF!=1,#REF!,HLOOKUP(S774/R774/#REF!,#REF!,2)+(HLOOKUP(S774/R774/#REF!+0.2,#REF!,2)-HLOOKUP(S774/R774/#REF!,#REF!,2))*(S774/R774/#REF!-HLOOKUP(S774/R774/#REF!,#REF!,1))/(HLOOKUP(S774/R774/#REF!+0.2,#REF!,1)-HLOOKUP(S774/R774/#REF!,#REF!,1))),0.5)</f>
        <v>#REF!</v>
      </c>
      <c r="U774" s="512" t="e">
        <f>IF(R774&lt;&gt;0,IF(S774/R774/#REF!=1,#REF!,HLOOKUP(S774/R774/#REF!,#REF!,3)+(HLOOKUP(S774/R774/#REF!+0.2,#REF!,3)-HLOOKUP(S774/R774/#REF!,#REF!,3))*(S774/R774/#REF!-HLOOKUP(S774/R774/#REF!,#REF!,1))/(HLOOKUP(S774/R774/#REF!+0.2,#REF!,1)-HLOOKUP(S774/R774/#REF!,#REF!,1))),1)</f>
        <v>#REF!</v>
      </c>
      <c r="V774" s="510" t="e">
        <f t="shared" si="441"/>
        <v>#REF!</v>
      </c>
      <c r="W774" s="513" t="e">
        <f>MIN(IF(N774&gt;#REF!*#REF!,#REF!,IF(AND(N774&lt;#REF!,#REF!=2),0,ROUNDUP(N774/#REF!,0))),#REF!)</f>
        <v>#REF!</v>
      </c>
      <c r="X774" s="513" t="e">
        <f t="shared" si="442"/>
        <v>#REF!</v>
      </c>
      <c r="Y774" s="511" t="e">
        <f>IF(W774&lt;&gt;0,IF(AA774/W774/#REF!=1,#REF!,HLOOKUP(AA774/W774/#REF!,#REF!,2)+(HLOOKUP(AA774/W774/#REF!+0.2,#REF!,2)-HLOOKUP(AA774/W774/#REF!,#REF!,2))*(AA774/W774/#REF!-HLOOKUP(AA774/W774/#REF!,#REF!,1))/(HLOOKUP(AA774/W774/#REF!+0.2,#REF!,1)-HLOOKUP(AA774/W774/#REF!,#REF!,1))),0.5)</f>
        <v>#REF!</v>
      </c>
      <c r="Z774" s="512" t="e">
        <f>IF(W774&lt;&gt;0,IF(AA774/W774/#REF!=1,#REF!,HLOOKUP(AA774/W774/#REF!,#REF!,3)+(HLOOKUP(AA774/W774/#REF!+0.2,#REF!,3)-HLOOKUP(AA774/W774/#REF!,#REF!,3))*(AA774/W774/#REF!-HLOOKUP(AA774/W774/#REF!,#REF!,1))/(HLOOKUP(AA774/W774/#REF!+0.2,#REF!,1)-HLOOKUP(AA774/W774/#REF!,#REF!,1))),1)</f>
        <v>#REF!</v>
      </c>
      <c r="AA774" s="514" t="e">
        <f>IF(W774=0,0,MAX(MIN(N774,W774*#REF!),#REF!))</f>
        <v>#REF!</v>
      </c>
      <c r="AB774" s="515" t="e">
        <f>AD774/Cogeneratore!$C$4</f>
        <v>#DIV/0!</v>
      </c>
      <c r="AC774" s="549"/>
      <c r="AD774" s="550"/>
      <c r="AE774" s="549"/>
      <c r="AF774" s="550"/>
      <c r="AG774" s="549"/>
      <c r="AH774" s="550"/>
      <c r="AI774" s="516" t="e">
        <f t="shared" si="443"/>
        <v>#DIV/0!</v>
      </c>
      <c r="AJ774" s="517">
        <f t="shared" si="444"/>
        <v>0</v>
      </c>
      <c r="AK774" s="513">
        <f t="shared" si="423"/>
        <v>0</v>
      </c>
      <c r="AL774" s="513">
        <f t="shared" si="424"/>
        <v>0</v>
      </c>
      <c r="AM774" s="513">
        <f t="shared" si="425"/>
        <v>459.703125</v>
      </c>
      <c r="AN774" s="550"/>
      <c r="AO774" s="550"/>
      <c r="AP774" s="550"/>
      <c r="AQ774" s="517">
        <f t="shared" si="445"/>
        <v>0</v>
      </c>
      <c r="AR774" s="513">
        <f t="shared" si="446"/>
        <v>0</v>
      </c>
      <c r="AS774" s="551"/>
      <c r="AT774" s="552"/>
      <c r="AU774" s="513">
        <f t="shared" si="447"/>
        <v>0</v>
      </c>
      <c r="AV774" s="513">
        <f>AU774/Cogeneratore!$C$24</f>
        <v>0</v>
      </c>
      <c r="AW774" s="513">
        <f t="shared" si="426"/>
        <v>0</v>
      </c>
      <c r="AX774" s="513" t="e">
        <f t="shared" si="427"/>
        <v>#DIV/0!</v>
      </c>
      <c r="AY774" s="518">
        <f t="shared" si="428"/>
        <v>508.81667995489209</v>
      </c>
      <c r="AZ774" s="519" t="e">
        <f t="shared" si="429"/>
        <v>#DIV/0!</v>
      </c>
      <c r="BA774" s="514" t="e">
        <f t="shared" si="448"/>
        <v>#DIV/0!</v>
      </c>
      <c r="BB774" s="520" t="e">
        <f>+BV774*860/8250/Cogeneratore!$C$6</f>
        <v>#DIV/0!</v>
      </c>
      <c r="BC774" s="625"/>
      <c r="BD774" s="451">
        <f t="shared" si="430"/>
        <v>0</v>
      </c>
      <c r="BN774" s="447">
        <f>+L774/Cogeneratore!$C$24</f>
        <v>0</v>
      </c>
      <c r="BP774" s="447">
        <f t="shared" si="431"/>
        <v>0</v>
      </c>
      <c r="BQ774" s="447" t="e">
        <f>IF(BR774&lt;Cogeneratore!$C$25/Cogeneratore!$C$23,BP774,BP774+BR774-Cogeneratore!$C$25/Cogeneratore!$C$23)</f>
        <v>#DIV/0!</v>
      </c>
      <c r="BR774" s="462">
        <f t="shared" si="416"/>
        <v>0</v>
      </c>
      <c r="BS774" s="462" t="e">
        <f>IF(BR774&lt;Cogeneratore!$C$25/Cogeneratore!$C$23,BR774,Cogeneratore!$C$25/Cogeneratore!$C$23)</f>
        <v>#DIV/0!</v>
      </c>
      <c r="BT774" s="447" t="e">
        <f>+BS774*(1-Cogeneratore!$C$23)</f>
        <v>#DIV/0!</v>
      </c>
      <c r="BU774" s="462" t="e">
        <f>IF(BR774-BT774&lt;Cogeneratore!$C$25,BR774-BT774,Cogeneratore!$C$25)</f>
        <v>#DIV/0!</v>
      </c>
      <c r="BV774" s="462" t="e">
        <f t="shared" si="432"/>
        <v>#DIV/0!</v>
      </c>
      <c r="BW774" s="462" t="e">
        <f t="shared" si="433"/>
        <v>#DIV/0!</v>
      </c>
      <c r="BX774" s="462" t="e">
        <f t="shared" si="449"/>
        <v>#DIV/0!</v>
      </c>
      <c r="BY774" s="447" t="e">
        <f>+BX774*(1-#REF!)</f>
        <v>#DIV/0!</v>
      </c>
      <c r="BZ774" s="462" t="e">
        <f t="shared" si="417"/>
        <v>#DIV/0!</v>
      </c>
      <c r="CB774" s="462" t="e">
        <f t="shared" si="434"/>
        <v>#DIV/0!</v>
      </c>
      <c r="CC774" s="447" t="e">
        <f>+CB774/#REF!</f>
        <v>#DIV/0!</v>
      </c>
      <c r="CE774" s="451" t="e">
        <f t="shared" si="435"/>
        <v>#DIV/0!</v>
      </c>
    </row>
    <row r="775" spans="1:83" x14ac:dyDescent="0.2">
      <c r="A775" s="521">
        <f t="shared" si="436"/>
        <v>39846</v>
      </c>
      <c r="B775" s="522">
        <f t="shared" si="418"/>
        <v>1</v>
      </c>
      <c r="C775" s="522">
        <f t="shared" si="419"/>
        <v>2</v>
      </c>
      <c r="D775" s="505" t="str">
        <f t="shared" si="437"/>
        <v>inv</v>
      </c>
      <c r="E775" s="522">
        <f t="shared" si="420"/>
        <v>3</v>
      </c>
      <c r="F775" s="522">
        <f t="shared" si="421"/>
        <v>33</v>
      </c>
      <c r="G775" s="522">
        <f t="shared" si="438"/>
        <v>771</v>
      </c>
      <c r="H775" s="506">
        <v>457.75600961538464</v>
      </c>
      <c r="I775" s="507">
        <f>+H775-L775/Cogeneratore!$C$24</f>
        <v>457.75600961538464</v>
      </c>
      <c r="J775" s="507">
        <f t="shared" si="439"/>
        <v>0</v>
      </c>
      <c r="K775" s="508">
        <v>508.81667995489209</v>
      </c>
      <c r="L775" s="508">
        <v>0</v>
      </c>
      <c r="M775" s="507">
        <f t="shared" si="422"/>
        <v>457.75600961538464</v>
      </c>
      <c r="N775" s="507">
        <f t="shared" si="440"/>
        <v>508.81667995489209</v>
      </c>
      <c r="O775" s="509" t="s">
        <v>7</v>
      </c>
      <c r="P775" s="578"/>
      <c r="Q775" s="578"/>
      <c r="R775" s="510" t="e">
        <f>MIN(IF(I775&gt;#REF!*#REF!,#REF!,IF(AND(I775&lt;#REF!,#REF!=2),0,ROUNDUP(I775/#REF!,0))),#REF!)</f>
        <v>#REF!</v>
      </c>
      <c r="S775" s="510" t="e">
        <f>IF(R775=0,0,MAX(MIN(I775,R775*#REF!),#REF!))</f>
        <v>#REF!</v>
      </c>
      <c r="T775" s="511" t="e">
        <f>IF(R775&lt;&gt;0,IF(S775/R775/#REF!=1,#REF!,HLOOKUP(S775/R775/#REF!,#REF!,2)+(HLOOKUP(S775/R775/#REF!+0.2,#REF!,2)-HLOOKUP(S775/R775/#REF!,#REF!,2))*(S775/R775/#REF!-HLOOKUP(S775/R775/#REF!,#REF!,1))/(HLOOKUP(S775/R775/#REF!+0.2,#REF!,1)-HLOOKUP(S775/R775/#REF!,#REF!,1))),0.5)</f>
        <v>#REF!</v>
      </c>
      <c r="U775" s="512" t="e">
        <f>IF(R775&lt;&gt;0,IF(S775/R775/#REF!=1,#REF!,HLOOKUP(S775/R775/#REF!,#REF!,3)+(HLOOKUP(S775/R775/#REF!+0.2,#REF!,3)-HLOOKUP(S775/R775/#REF!,#REF!,3))*(S775/R775/#REF!-HLOOKUP(S775/R775/#REF!,#REF!,1))/(HLOOKUP(S775/R775/#REF!+0.2,#REF!,1)-HLOOKUP(S775/R775/#REF!,#REF!,1))),1)</f>
        <v>#REF!</v>
      </c>
      <c r="V775" s="510" t="e">
        <f t="shared" si="441"/>
        <v>#REF!</v>
      </c>
      <c r="W775" s="513" t="e">
        <f>MIN(IF(N775&gt;#REF!*#REF!,#REF!,IF(AND(N775&lt;#REF!,#REF!=2),0,ROUNDUP(N775/#REF!,0))),#REF!)</f>
        <v>#REF!</v>
      </c>
      <c r="X775" s="513" t="e">
        <f t="shared" si="442"/>
        <v>#REF!</v>
      </c>
      <c r="Y775" s="511" t="e">
        <f>IF(W775&lt;&gt;0,IF(AA775/W775/#REF!=1,#REF!,HLOOKUP(AA775/W775/#REF!,#REF!,2)+(HLOOKUP(AA775/W775/#REF!+0.2,#REF!,2)-HLOOKUP(AA775/W775/#REF!,#REF!,2))*(AA775/W775/#REF!-HLOOKUP(AA775/W775/#REF!,#REF!,1))/(HLOOKUP(AA775/W775/#REF!+0.2,#REF!,1)-HLOOKUP(AA775/W775/#REF!,#REF!,1))),0.5)</f>
        <v>#REF!</v>
      </c>
      <c r="Z775" s="512" t="e">
        <f>IF(W775&lt;&gt;0,IF(AA775/W775/#REF!=1,#REF!,HLOOKUP(AA775/W775/#REF!,#REF!,3)+(HLOOKUP(AA775/W775/#REF!+0.2,#REF!,3)-HLOOKUP(AA775/W775/#REF!,#REF!,3))*(AA775/W775/#REF!-HLOOKUP(AA775/W775/#REF!,#REF!,1))/(HLOOKUP(AA775/W775/#REF!+0.2,#REF!,1)-HLOOKUP(AA775/W775/#REF!,#REF!,1))),1)</f>
        <v>#REF!</v>
      </c>
      <c r="AA775" s="514" t="e">
        <f>IF(W775=0,0,MAX(MIN(N775,W775*#REF!),#REF!))</f>
        <v>#REF!</v>
      </c>
      <c r="AB775" s="515" t="e">
        <f>AD775/Cogeneratore!$C$4</f>
        <v>#DIV/0!</v>
      </c>
      <c r="AC775" s="549"/>
      <c r="AD775" s="550"/>
      <c r="AE775" s="549"/>
      <c r="AF775" s="550"/>
      <c r="AG775" s="549"/>
      <c r="AH775" s="550"/>
      <c r="AI775" s="516" t="e">
        <f t="shared" si="443"/>
        <v>#DIV/0!</v>
      </c>
      <c r="AJ775" s="517">
        <f t="shared" si="444"/>
        <v>0</v>
      </c>
      <c r="AK775" s="513">
        <f t="shared" si="423"/>
        <v>0</v>
      </c>
      <c r="AL775" s="513">
        <f t="shared" si="424"/>
        <v>0</v>
      </c>
      <c r="AM775" s="513">
        <f t="shared" si="425"/>
        <v>457.75600961538464</v>
      </c>
      <c r="AN775" s="550"/>
      <c r="AO775" s="550"/>
      <c r="AP775" s="550"/>
      <c r="AQ775" s="517">
        <f t="shared" si="445"/>
        <v>0</v>
      </c>
      <c r="AR775" s="513">
        <f t="shared" si="446"/>
        <v>0</v>
      </c>
      <c r="AS775" s="551"/>
      <c r="AT775" s="552"/>
      <c r="AU775" s="513">
        <f t="shared" si="447"/>
        <v>0</v>
      </c>
      <c r="AV775" s="513">
        <f>AU775/Cogeneratore!$C$24</f>
        <v>0</v>
      </c>
      <c r="AW775" s="513">
        <f t="shared" si="426"/>
        <v>0</v>
      </c>
      <c r="AX775" s="513" t="e">
        <f t="shared" si="427"/>
        <v>#DIV/0!</v>
      </c>
      <c r="AY775" s="518">
        <f t="shared" si="428"/>
        <v>508.81667995489209</v>
      </c>
      <c r="AZ775" s="519" t="e">
        <f t="shared" si="429"/>
        <v>#DIV/0!</v>
      </c>
      <c r="BA775" s="514" t="e">
        <f t="shared" si="448"/>
        <v>#DIV/0!</v>
      </c>
      <c r="BB775" s="520" t="e">
        <f>+BV775*860/8250/Cogeneratore!$C$6</f>
        <v>#DIV/0!</v>
      </c>
      <c r="BC775" s="625"/>
      <c r="BD775" s="451">
        <f t="shared" si="430"/>
        <v>0</v>
      </c>
      <c r="BN775" s="447">
        <f>+L775/Cogeneratore!$C$24</f>
        <v>0</v>
      </c>
      <c r="BP775" s="447">
        <f t="shared" si="431"/>
        <v>0</v>
      </c>
      <c r="BQ775" s="447" t="e">
        <f>IF(BR775&lt;Cogeneratore!$C$25/Cogeneratore!$C$23,BP775,BP775+BR775-Cogeneratore!$C$25/Cogeneratore!$C$23)</f>
        <v>#DIV/0!</v>
      </c>
      <c r="BR775" s="462">
        <f t="shared" si="416"/>
        <v>0</v>
      </c>
      <c r="BS775" s="462" t="e">
        <f>IF(BR775&lt;Cogeneratore!$C$25/Cogeneratore!$C$23,BR775,Cogeneratore!$C$25/Cogeneratore!$C$23)</f>
        <v>#DIV/0!</v>
      </c>
      <c r="BT775" s="447" t="e">
        <f>+BS775*(1-Cogeneratore!$C$23)</f>
        <v>#DIV/0!</v>
      </c>
      <c r="BU775" s="462" t="e">
        <f>IF(BR775-BT775&lt;Cogeneratore!$C$25,BR775-BT775,Cogeneratore!$C$25)</f>
        <v>#DIV/0!</v>
      </c>
      <c r="BV775" s="462" t="e">
        <f t="shared" si="432"/>
        <v>#DIV/0!</v>
      </c>
      <c r="BW775" s="462" t="e">
        <f t="shared" si="433"/>
        <v>#DIV/0!</v>
      </c>
      <c r="BX775" s="462" t="e">
        <f t="shared" si="449"/>
        <v>#DIV/0!</v>
      </c>
      <c r="BY775" s="447" t="e">
        <f>+BX775*(1-#REF!)</f>
        <v>#DIV/0!</v>
      </c>
      <c r="BZ775" s="462" t="e">
        <f t="shared" si="417"/>
        <v>#DIV/0!</v>
      </c>
      <c r="CB775" s="462" t="e">
        <f t="shared" si="434"/>
        <v>#DIV/0!</v>
      </c>
      <c r="CC775" s="447" t="e">
        <f>+CB775/#REF!</f>
        <v>#DIV/0!</v>
      </c>
      <c r="CE775" s="451" t="e">
        <f t="shared" si="435"/>
        <v>#DIV/0!</v>
      </c>
    </row>
    <row r="776" spans="1:83" x14ac:dyDescent="0.2">
      <c r="A776" s="521">
        <f t="shared" si="436"/>
        <v>39846</v>
      </c>
      <c r="B776" s="522">
        <f t="shared" si="418"/>
        <v>1</v>
      </c>
      <c r="C776" s="522">
        <f t="shared" si="419"/>
        <v>2</v>
      </c>
      <c r="D776" s="505" t="str">
        <f t="shared" si="437"/>
        <v>inv</v>
      </c>
      <c r="E776" s="522">
        <f t="shared" si="420"/>
        <v>4</v>
      </c>
      <c r="F776" s="522">
        <f t="shared" si="421"/>
        <v>33</v>
      </c>
      <c r="G776" s="522">
        <f t="shared" si="438"/>
        <v>772</v>
      </c>
      <c r="H776" s="506">
        <v>455.99819711538464</v>
      </c>
      <c r="I776" s="507">
        <f>+H776-L776/Cogeneratore!$C$24</f>
        <v>455.99819711538464</v>
      </c>
      <c r="J776" s="507">
        <f t="shared" si="439"/>
        <v>0</v>
      </c>
      <c r="K776" s="508">
        <v>508.81667995489209</v>
      </c>
      <c r="L776" s="508">
        <v>0</v>
      </c>
      <c r="M776" s="507">
        <f t="shared" si="422"/>
        <v>455.99819711538464</v>
      </c>
      <c r="N776" s="507">
        <f t="shared" si="440"/>
        <v>508.81667995489209</v>
      </c>
      <c r="O776" s="509" t="s">
        <v>7</v>
      </c>
      <c r="P776" s="578"/>
      <c r="Q776" s="578"/>
      <c r="R776" s="510" t="e">
        <f>MIN(IF(I776&gt;#REF!*#REF!,#REF!,IF(AND(I776&lt;#REF!,#REF!=2),0,ROUNDUP(I776/#REF!,0))),#REF!)</f>
        <v>#REF!</v>
      </c>
      <c r="S776" s="510" t="e">
        <f>IF(R776=0,0,MAX(MIN(I776,R776*#REF!),#REF!))</f>
        <v>#REF!</v>
      </c>
      <c r="T776" s="511" t="e">
        <f>IF(R776&lt;&gt;0,IF(S776/R776/#REF!=1,#REF!,HLOOKUP(S776/R776/#REF!,#REF!,2)+(HLOOKUP(S776/R776/#REF!+0.2,#REF!,2)-HLOOKUP(S776/R776/#REF!,#REF!,2))*(S776/R776/#REF!-HLOOKUP(S776/R776/#REF!,#REF!,1))/(HLOOKUP(S776/R776/#REF!+0.2,#REF!,1)-HLOOKUP(S776/R776/#REF!,#REF!,1))),0.5)</f>
        <v>#REF!</v>
      </c>
      <c r="U776" s="512" t="e">
        <f>IF(R776&lt;&gt;0,IF(S776/R776/#REF!=1,#REF!,HLOOKUP(S776/R776/#REF!,#REF!,3)+(HLOOKUP(S776/R776/#REF!+0.2,#REF!,3)-HLOOKUP(S776/R776/#REF!,#REF!,3))*(S776/R776/#REF!-HLOOKUP(S776/R776/#REF!,#REF!,1))/(HLOOKUP(S776/R776/#REF!+0.2,#REF!,1)-HLOOKUP(S776/R776/#REF!,#REF!,1))),1)</f>
        <v>#REF!</v>
      </c>
      <c r="V776" s="510" t="e">
        <f t="shared" si="441"/>
        <v>#REF!</v>
      </c>
      <c r="W776" s="513" t="e">
        <f>MIN(IF(N776&gt;#REF!*#REF!,#REF!,IF(AND(N776&lt;#REF!,#REF!=2),0,ROUNDUP(N776/#REF!,0))),#REF!)</f>
        <v>#REF!</v>
      </c>
      <c r="X776" s="513" t="e">
        <f t="shared" si="442"/>
        <v>#REF!</v>
      </c>
      <c r="Y776" s="511" t="e">
        <f>IF(W776&lt;&gt;0,IF(AA776/W776/#REF!=1,#REF!,HLOOKUP(AA776/W776/#REF!,#REF!,2)+(HLOOKUP(AA776/W776/#REF!+0.2,#REF!,2)-HLOOKUP(AA776/W776/#REF!,#REF!,2))*(AA776/W776/#REF!-HLOOKUP(AA776/W776/#REF!,#REF!,1))/(HLOOKUP(AA776/W776/#REF!+0.2,#REF!,1)-HLOOKUP(AA776/W776/#REF!,#REF!,1))),0.5)</f>
        <v>#REF!</v>
      </c>
      <c r="Z776" s="512" t="e">
        <f>IF(W776&lt;&gt;0,IF(AA776/W776/#REF!=1,#REF!,HLOOKUP(AA776/W776/#REF!,#REF!,3)+(HLOOKUP(AA776/W776/#REF!+0.2,#REF!,3)-HLOOKUP(AA776/W776/#REF!,#REF!,3))*(AA776/W776/#REF!-HLOOKUP(AA776/W776/#REF!,#REF!,1))/(HLOOKUP(AA776/W776/#REF!+0.2,#REF!,1)-HLOOKUP(AA776/W776/#REF!,#REF!,1))),1)</f>
        <v>#REF!</v>
      </c>
      <c r="AA776" s="514" t="e">
        <f>IF(W776=0,0,MAX(MIN(N776,W776*#REF!),#REF!))</f>
        <v>#REF!</v>
      </c>
      <c r="AB776" s="515" t="e">
        <f>AD776/Cogeneratore!$C$4</f>
        <v>#DIV/0!</v>
      </c>
      <c r="AC776" s="549"/>
      <c r="AD776" s="550"/>
      <c r="AE776" s="549"/>
      <c r="AF776" s="550"/>
      <c r="AG776" s="549"/>
      <c r="AH776" s="550"/>
      <c r="AI776" s="516" t="e">
        <f t="shared" si="443"/>
        <v>#DIV/0!</v>
      </c>
      <c r="AJ776" s="517">
        <f t="shared" si="444"/>
        <v>0</v>
      </c>
      <c r="AK776" s="513">
        <f t="shared" si="423"/>
        <v>0</v>
      </c>
      <c r="AL776" s="513">
        <f t="shared" si="424"/>
        <v>0</v>
      </c>
      <c r="AM776" s="513">
        <f t="shared" si="425"/>
        <v>455.99819711538464</v>
      </c>
      <c r="AN776" s="550"/>
      <c r="AO776" s="550"/>
      <c r="AP776" s="550"/>
      <c r="AQ776" s="517">
        <f t="shared" si="445"/>
        <v>0</v>
      </c>
      <c r="AR776" s="513">
        <f t="shared" si="446"/>
        <v>0</v>
      </c>
      <c r="AS776" s="551"/>
      <c r="AT776" s="552"/>
      <c r="AU776" s="513">
        <f t="shared" si="447"/>
        <v>0</v>
      </c>
      <c r="AV776" s="513">
        <f>AU776/Cogeneratore!$C$24</f>
        <v>0</v>
      </c>
      <c r="AW776" s="513">
        <f t="shared" si="426"/>
        <v>0</v>
      </c>
      <c r="AX776" s="513" t="e">
        <f t="shared" si="427"/>
        <v>#DIV/0!</v>
      </c>
      <c r="AY776" s="518">
        <f t="shared" si="428"/>
        <v>508.81667995489209</v>
      </c>
      <c r="AZ776" s="519" t="e">
        <f t="shared" si="429"/>
        <v>#DIV/0!</v>
      </c>
      <c r="BA776" s="514" t="e">
        <f t="shared" si="448"/>
        <v>#DIV/0!</v>
      </c>
      <c r="BB776" s="520" t="e">
        <f>+BV776*860/8250/Cogeneratore!$C$6</f>
        <v>#DIV/0!</v>
      </c>
      <c r="BC776" s="625"/>
      <c r="BD776" s="451">
        <f t="shared" si="430"/>
        <v>0</v>
      </c>
      <c r="BN776" s="447">
        <f>+L776/Cogeneratore!$C$24</f>
        <v>0</v>
      </c>
      <c r="BP776" s="447">
        <f t="shared" si="431"/>
        <v>0</v>
      </c>
      <c r="BQ776" s="447" t="e">
        <f>IF(BR776&lt;Cogeneratore!$C$25/Cogeneratore!$C$23,BP776,BP776+BR776-Cogeneratore!$C$25/Cogeneratore!$C$23)</f>
        <v>#DIV/0!</v>
      </c>
      <c r="BR776" s="462">
        <f t="shared" si="416"/>
        <v>0</v>
      </c>
      <c r="BS776" s="462" t="e">
        <f>IF(BR776&lt;Cogeneratore!$C$25/Cogeneratore!$C$23,BR776,Cogeneratore!$C$25/Cogeneratore!$C$23)</f>
        <v>#DIV/0!</v>
      </c>
      <c r="BT776" s="447" t="e">
        <f>+BS776*(1-Cogeneratore!$C$23)</f>
        <v>#DIV/0!</v>
      </c>
      <c r="BU776" s="462" t="e">
        <f>IF(BR776-BT776&lt;Cogeneratore!$C$25,BR776-BT776,Cogeneratore!$C$25)</f>
        <v>#DIV/0!</v>
      </c>
      <c r="BV776" s="462" t="e">
        <f t="shared" si="432"/>
        <v>#DIV/0!</v>
      </c>
      <c r="BW776" s="462" t="e">
        <f t="shared" si="433"/>
        <v>#DIV/0!</v>
      </c>
      <c r="BX776" s="462" t="e">
        <f t="shared" si="449"/>
        <v>#DIV/0!</v>
      </c>
      <c r="BY776" s="447" t="e">
        <f>+BX776*(1-#REF!)</f>
        <v>#DIV/0!</v>
      </c>
      <c r="BZ776" s="462" t="e">
        <f t="shared" si="417"/>
        <v>#DIV/0!</v>
      </c>
      <c r="CB776" s="462" t="e">
        <f t="shared" si="434"/>
        <v>#DIV/0!</v>
      </c>
      <c r="CC776" s="447" t="e">
        <f>+CB776/#REF!</f>
        <v>#DIV/0!</v>
      </c>
      <c r="CE776" s="451" t="e">
        <f t="shared" si="435"/>
        <v>#DIV/0!</v>
      </c>
    </row>
    <row r="777" spans="1:83" x14ac:dyDescent="0.2">
      <c r="A777" s="521">
        <f t="shared" si="436"/>
        <v>39846</v>
      </c>
      <c r="B777" s="522">
        <f t="shared" si="418"/>
        <v>1</v>
      </c>
      <c r="C777" s="522">
        <f t="shared" si="419"/>
        <v>2</v>
      </c>
      <c r="D777" s="505" t="str">
        <f t="shared" si="437"/>
        <v>inv</v>
      </c>
      <c r="E777" s="522">
        <f t="shared" si="420"/>
        <v>5</v>
      </c>
      <c r="F777" s="522">
        <f t="shared" si="421"/>
        <v>33</v>
      </c>
      <c r="G777" s="522">
        <f t="shared" si="438"/>
        <v>773</v>
      </c>
      <c r="H777" s="506">
        <v>464.25180288461536</v>
      </c>
      <c r="I777" s="507">
        <f>+H777-L777/Cogeneratore!$C$24</f>
        <v>464.25180288461536</v>
      </c>
      <c r="J777" s="507">
        <f t="shared" si="439"/>
        <v>0</v>
      </c>
      <c r="K777" s="508">
        <v>508.81667995489209</v>
      </c>
      <c r="L777" s="508">
        <v>0</v>
      </c>
      <c r="M777" s="507">
        <f t="shared" si="422"/>
        <v>464.25180288461536</v>
      </c>
      <c r="N777" s="507">
        <f t="shared" si="440"/>
        <v>508.81667995489209</v>
      </c>
      <c r="O777" s="509" t="s">
        <v>7</v>
      </c>
      <c r="P777" s="578"/>
      <c r="Q777" s="578"/>
      <c r="R777" s="510" t="e">
        <f>MIN(IF(I777&gt;#REF!*#REF!,#REF!,IF(AND(I777&lt;#REF!,#REF!=2),0,ROUNDUP(I777/#REF!,0))),#REF!)</f>
        <v>#REF!</v>
      </c>
      <c r="S777" s="510" t="e">
        <f>IF(R777=0,0,MAX(MIN(I777,R777*#REF!),#REF!))</f>
        <v>#REF!</v>
      </c>
      <c r="T777" s="511" t="e">
        <f>IF(R777&lt;&gt;0,IF(S777/R777/#REF!=1,#REF!,HLOOKUP(S777/R777/#REF!,#REF!,2)+(HLOOKUP(S777/R777/#REF!+0.2,#REF!,2)-HLOOKUP(S777/R777/#REF!,#REF!,2))*(S777/R777/#REF!-HLOOKUP(S777/R777/#REF!,#REF!,1))/(HLOOKUP(S777/R777/#REF!+0.2,#REF!,1)-HLOOKUP(S777/R777/#REF!,#REF!,1))),0.5)</f>
        <v>#REF!</v>
      </c>
      <c r="U777" s="512" t="e">
        <f>IF(R777&lt;&gt;0,IF(S777/R777/#REF!=1,#REF!,HLOOKUP(S777/R777/#REF!,#REF!,3)+(HLOOKUP(S777/R777/#REF!+0.2,#REF!,3)-HLOOKUP(S777/R777/#REF!,#REF!,3))*(S777/R777/#REF!-HLOOKUP(S777/R777/#REF!,#REF!,1))/(HLOOKUP(S777/R777/#REF!+0.2,#REF!,1)-HLOOKUP(S777/R777/#REF!,#REF!,1))),1)</f>
        <v>#REF!</v>
      </c>
      <c r="V777" s="510" t="e">
        <f t="shared" si="441"/>
        <v>#REF!</v>
      </c>
      <c r="W777" s="513" t="e">
        <f>MIN(IF(N777&gt;#REF!*#REF!,#REF!,IF(AND(N777&lt;#REF!,#REF!=2),0,ROUNDUP(N777/#REF!,0))),#REF!)</f>
        <v>#REF!</v>
      </c>
      <c r="X777" s="513" t="e">
        <f t="shared" si="442"/>
        <v>#REF!</v>
      </c>
      <c r="Y777" s="511" t="e">
        <f>IF(W777&lt;&gt;0,IF(AA777/W777/#REF!=1,#REF!,HLOOKUP(AA777/W777/#REF!,#REF!,2)+(HLOOKUP(AA777/W777/#REF!+0.2,#REF!,2)-HLOOKUP(AA777/W777/#REF!,#REF!,2))*(AA777/W777/#REF!-HLOOKUP(AA777/W777/#REF!,#REF!,1))/(HLOOKUP(AA777/W777/#REF!+0.2,#REF!,1)-HLOOKUP(AA777/W777/#REF!,#REF!,1))),0.5)</f>
        <v>#REF!</v>
      </c>
      <c r="Z777" s="512" t="e">
        <f>IF(W777&lt;&gt;0,IF(AA777/W777/#REF!=1,#REF!,HLOOKUP(AA777/W777/#REF!,#REF!,3)+(HLOOKUP(AA777/W777/#REF!+0.2,#REF!,3)-HLOOKUP(AA777/W777/#REF!,#REF!,3))*(AA777/W777/#REF!-HLOOKUP(AA777/W777/#REF!,#REF!,1))/(HLOOKUP(AA777/W777/#REF!+0.2,#REF!,1)-HLOOKUP(AA777/W777/#REF!,#REF!,1))),1)</f>
        <v>#REF!</v>
      </c>
      <c r="AA777" s="514" t="e">
        <f>IF(W777=0,0,MAX(MIN(N777,W777*#REF!),#REF!))</f>
        <v>#REF!</v>
      </c>
      <c r="AB777" s="515" t="e">
        <f>AD777/Cogeneratore!$C$4</f>
        <v>#DIV/0!</v>
      </c>
      <c r="AC777" s="549"/>
      <c r="AD777" s="550"/>
      <c r="AE777" s="549"/>
      <c r="AF777" s="550"/>
      <c r="AG777" s="549"/>
      <c r="AH777" s="550"/>
      <c r="AI777" s="516" t="e">
        <f t="shared" si="443"/>
        <v>#DIV/0!</v>
      </c>
      <c r="AJ777" s="517">
        <f t="shared" si="444"/>
        <v>0</v>
      </c>
      <c r="AK777" s="513">
        <f t="shared" si="423"/>
        <v>0</v>
      </c>
      <c r="AL777" s="513">
        <f t="shared" si="424"/>
        <v>0</v>
      </c>
      <c r="AM777" s="513">
        <f t="shared" si="425"/>
        <v>464.25180288461536</v>
      </c>
      <c r="AN777" s="550"/>
      <c r="AO777" s="550"/>
      <c r="AP777" s="550"/>
      <c r="AQ777" s="517">
        <f t="shared" si="445"/>
        <v>0</v>
      </c>
      <c r="AR777" s="513">
        <f t="shared" si="446"/>
        <v>0</v>
      </c>
      <c r="AS777" s="551"/>
      <c r="AT777" s="552"/>
      <c r="AU777" s="513">
        <f t="shared" si="447"/>
        <v>0</v>
      </c>
      <c r="AV777" s="513">
        <f>AU777/Cogeneratore!$C$24</f>
        <v>0</v>
      </c>
      <c r="AW777" s="513">
        <f t="shared" si="426"/>
        <v>0</v>
      </c>
      <c r="AX777" s="513" t="e">
        <f t="shared" si="427"/>
        <v>#DIV/0!</v>
      </c>
      <c r="AY777" s="518">
        <f t="shared" si="428"/>
        <v>508.81667995489209</v>
      </c>
      <c r="AZ777" s="519" t="e">
        <f t="shared" si="429"/>
        <v>#DIV/0!</v>
      </c>
      <c r="BA777" s="514" t="e">
        <f t="shared" si="448"/>
        <v>#DIV/0!</v>
      </c>
      <c r="BB777" s="520" t="e">
        <f>+BV777*860/8250/Cogeneratore!$C$6</f>
        <v>#DIV/0!</v>
      </c>
      <c r="BC777" s="625"/>
      <c r="BD777" s="451">
        <f t="shared" si="430"/>
        <v>0</v>
      </c>
      <c r="BN777" s="447">
        <f>+L777/Cogeneratore!$C$24</f>
        <v>0</v>
      </c>
      <c r="BP777" s="447">
        <f t="shared" si="431"/>
        <v>0</v>
      </c>
      <c r="BQ777" s="447" t="e">
        <f>IF(BR777&lt;Cogeneratore!$C$25/Cogeneratore!$C$23,BP777,BP777+BR777-Cogeneratore!$C$25/Cogeneratore!$C$23)</f>
        <v>#DIV/0!</v>
      </c>
      <c r="BR777" s="462">
        <f t="shared" si="416"/>
        <v>0</v>
      </c>
      <c r="BS777" s="462" t="e">
        <f>IF(BR777&lt;Cogeneratore!$C$25/Cogeneratore!$C$23,BR777,Cogeneratore!$C$25/Cogeneratore!$C$23)</f>
        <v>#DIV/0!</v>
      </c>
      <c r="BT777" s="447" t="e">
        <f>+BS777*(1-Cogeneratore!$C$23)</f>
        <v>#DIV/0!</v>
      </c>
      <c r="BU777" s="462" t="e">
        <f>IF(BR777-BT777&lt;Cogeneratore!$C$25,BR777-BT777,Cogeneratore!$C$25)</f>
        <v>#DIV/0!</v>
      </c>
      <c r="BV777" s="462" t="e">
        <f t="shared" si="432"/>
        <v>#DIV/0!</v>
      </c>
      <c r="BW777" s="462" t="e">
        <f t="shared" si="433"/>
        <v>#DIV/0!</v>
      </c>
      <c r="BX777" s="462" t="e">
        <f t="shared" si="449"/>
        <v>#DIV/0!</v>
      </c>
      <c r="BY777" s="447" t="e">
        <f>+BX777*(1-#REF!)</f>
        <v>#DIV/0!</v>
      </c>
      <c r="BZ777" s="462" t="e">
        <f t="shared" si="417"/>
        <v>#DIV/0!</v>
      </c>
      <c r="CB777" s="462" t="e">
        <f t="shared" si="434"/>
        <v>#DIV/0!</v>
      </c>
      <c r="CC777" s="447" t="e">
        <f>+CB777/#REF!</f>
        <v>#DIV/0!</v>
      </c>
      <c r="CE777" s="451" t="e">
        <f t="shared" si="435"/>
        <v>#DIV/0!</v>
      </c>
    </row>
    <row r="778" spans="1:83" x14ac:dyDescent="0.2">
      <c r="A778" s="521">
        <f t="shared" si="436"/>
        <v>39846</v>
      </c>
      <c r="B778" s="522">
        <f t="shared" si="418"/>
        <v>1</v>
      </c>
      <c r="C778" s="522">
        <f t="shared" si="419"/>
        <v>2</v>
      </c>
      <c r="D778" s="505" t="str">
        <f t="shared" si="437"/>
        <v>inv</v>
      </c>
      <c r="E778" s="522">
        <f t="shared" si="420"/>
        <v>6</v>
      </c>
      <c r="F778" s="522">
        <f t="shared" si="421"/>
        <v>33</v>
      </c>
      <c r="G778" s="522">
        <f t="shared" si="438"/>
        <v>774</v>
      </c>
      <c r="H778" s="506">
        <v>513.95733173076928</v>
      </c>
      <c r="I778" s="507">
        <f>+H778-L778/Cogeneratore!$C$24</f>
        <v>513.95733173076928</v>
      </c>
      <c r="J778" s="507">
        <f t="shared" si="439"/>
        <v>0</v>
      </c>
      <c r="K778" s="508">
        <v>508.81667995489209</v>
      </c>
      <c r="L778" s="508">
        <v>0</v>
      </c>
      <c r="M778" s="507">
        <f t="shared" si="422"/>
        <v>513.95733173076928</v>
      </c>
      <c r="N778" s="507">
        <f t="shared" si="440"/>
        <v>508.81667995489209</v>
      </c>
      <c r="O778" s="509" t="s">
        <v>7</v>
      </c>
      <c r="P778" s="578"/>
      <c r="Q778" s="578"/>
      <c r="R778" s="510" t="e">
        <f>MIN(IF(I778&gt;#REF!*#REF!,#REF!,IF(AND(I778&lt;#REF!,#REF!=2),0,ROUNDUP(I778/#REF!,0))),#REF!)</f>
        <v>#REF!</v>
      </c>
      <c r="S778" s="510" t="e">
        <f>IF(R778=0,0,MAX(MIN(I778,R778*#REF!),#REF!))</f>
        <v>#REF!</v>
      </c>
      <c r="T778" s="511" t="e">
        <f>IF(R778&lt;&gt;0,IF(S778/R778/#REF!=1,#REF!,HLOOKUP(S778/R778/#REF!,#REF!,2)+(HLOOKUP(S778/R778/#REF!+0.2,#REF!,2)-HLOOKUP(S778/R778/#REF!,#REF!,2))*(S778/R778/#REF!-HLOOKUP(S778/R778/#REF!,#REF!,1))/(HLOOKUP(S778/R778/#REF!+0.2,#REF!,1)-HLOOKUP(S778/R778/#REF!,#REF!,1))),0.5)</f>
        <v>#REF!</v>
      </c>
      <c r="U778" s="512" t="e">
        <f>IF(R778&lt;&gt;0,IF(S778/R778/#REF!=1,#REF!,HLOOKUP(S778/R778/#REF!,#REF!,3)+(HLOOKUP(S778/R778/#REF!+0.2,#REF!,3)-HLOOKUP(S778/R778/#REF!,#REF!,3))*(S778/R778/#REF!-HLOOKUP(S778/R778/#REF!,#REF!,1))/(HLOOKUP(S778/R778/#REF!+0.2,#REF!,1)-HLOOKUP(S778/R778/#REF!,#REF!,1))),1)</f>
        <v>#REF!</v>
      </c>
      <c r="V778" s="510" t="e">
        <f t="shared" si="441"/>
        <v>#REF!</v>
      </c>
      <c r="W778" s="513" t="e">
        <f>MIN(IF(N778&gt;#REF!*#REF!,#REF!,IF(AND(N778&lt;#REF!,#REF!=2),0,ROUNDUP(N778/#REF!,0))),#REF!)</f>
        <v>#REF!</v>
      </c>
      <c r="X778" s="513" t="e">
        <f t="shared" si="442"/>
        <v>#REF!</v>
      </c>
      <c r="Y778" s="511" t="e">
        <f>IF(W778&lt;&gt;0,IF(AA778/W778/#REF!=1,#REF!,HLOOKUP(AA778/W778/#REF!,#REF!,2)+(HLOOKUP(AA778/W778/#REF!+0.2,#REF!,2)-HLOOKUP(AA778/W778/#REF!,#REF!,2))*(AA778/W778/#REF!-HLOOKUP(AA778/W778/#REF!,#REF!,1))/(HLOOKUP(AA778/W778/#REF!+0.2,#REF!,1)-HLOOKUP(AA778/W778/#REF!,#REF!,1))),0.5)</f>
        <v>#REF!</v>
      </c>
      <c r="Z778" s="512" t="e">
        <f>IF(W778&lt;&gt;0,IF(AA778/W778/#REF!=1,#REF!,HLOOKUP(AA778/W778/#REF!,#REF!,3)+(HLOOKUP(AA778/W778/#REF!+0.2,#REF!,3)-HLOOKUP(AA778/W778/#REF!,#REF!,3))*(AA778/W778/#REF!-HLOOKUP(AA778/W778/#REF!,#REF!,1))/(HLOOKUP(AA778/W778/#REF!+0.2,#REF!,1)-HLOOKUP(AA778/W778/#REF!,#REF!,1))),1)</f>
        <v>#REF!</v>
      </c>
      <c r="AA778" s="514" t="e">
        <f>IF(W778=0,0,MAX(MIN(N778,W778*#REF!),#REF!))</f>
        <v>#REF!</v>
      </c>
      <c r="AB778" s="515" t="e">
        <f>AD778/Cogeneratore!$C$4</f>
        <v>#DIV/0!</v>
      </c>
      <c r="AC778" s="549"/>
      <c r="AD778" s="550"/>
      <c r="AE778" s="549"/>
      <c r="AF778" s="550"/>
      <c r="AG778" s="549"/>
      <c r="AH778" s="550"/>
      <c r="AI778" s="516" t="e">
        <f t="shared" si="443"/>
        <v>#DIV/0!</v>
      </c>
      <c r="AJ778" s="517">
        <f t="shared" si="444"/>
        <v>0</v>
      </c>
      <c r="AK778" s="513">
        <f t="shared" si="423"/>
        <v>0</v>
      </c>
      <c r="AL778" s="513">
        <f t="shared" si="424"/>
        <v>0</v>
      </c>
      <c r="AM778" s="513">
        <f t="shared" si="425"/>
        <v>513.95733173076928</v>
      </c>
      <c r="AN778" s="550"/>
      <c r="AO778" s="550"/>
      <c r="AP778" s="550"/>
      <c r="AQ778" s="517">
        <f t="shared" si="445"/>
        <v>0</v>
      </c>
      <c r="AR778" s="513">
        <f t="shared" si="446"/>
        <v>0</v>
      </c>
      <c r="AS778" s="551"/>
      <c r="AT778" s="552"/>
      <c r="AU778" s="513">
        <f t="shared" si="447"/>
        <v>0</v>
      </c>
      <c r="AV778" s="513">
        <f>AU778/Cogeneratore!$C$24</f>
        <v>0</v>
      </c>
      <c r="AW778" s="513">
        <f t="shared" si="426"/>
        <v>0</v>
      </c>
      <c r="AX778" s="513" t="e">
        <f t="shared" si="427"/>
        <v>#DIV/0!</v>
      </c>
      <c r="AY778" s="518">
        <f t="shared" si="428"/>
        <v>508.81667995489209</v>
      </c>
      <c r="AZ778" s="519" t="e">
        <f t="shared" si="429"/>
        <v>#DIV/0!</v>
      </c>
      <c r="BA778" s="514" t="e">
        <f t="shared" si="448"/>
        <v>#DIV/0!</v>
      </c>
      <c r="BB778" s="520" t="e">
        <f>+BV778*860/8250/Cogeneratore!$C$6</f>
        <v>#DIV/0!</v>
      </c>
      <c r="BC778" s="625"/>
      <c r="BD778" s="451">
        <f t="shared" si="430"/>
        <v>0</v>
      </c>
      <c r="BN778" s="447">
        <f>+L778/Cogeneratore!$C$24</f>
        <v>0</v>
      </c>
      <c r="BP778" s="447">
        <f t="shared" si="431"/>
        <v>0</v>
      </c>
      <c r="BQ778" s="447" t="e">
        <f>IF(BR778&lt;Cogeneratore!$C$25/Cogeneratore!$C$23,BP778,BP778+BR778-Cogeneratore!$C$25/Cogeneratore!$C$23)</f>
        <v>#DIV/0!</v>
      </c>
      <c r="BR778" s="462">
        <f t="shared" si="416"/>
        <v>0</v>
      </c>
      <c r="BS778" s="462" t="e">
        <f>IF(BR778&lt;Cogeneratore!$C$25/Cogeneratore!$C$23,BR778,Cogeneratore!$C$25/Cogeneratore!$C$23)</f>
        <v>#DIV/0!</v>
      </c>
      <c r="BT778" s="447" t="e">
        <f>+BS778*(1-Cogeneratore!$C$23)</f>
        <v>#DIV/0!</v>
      </c>
      <c r="BU778" s="462" t="e">
        <f>IF(BR778-BT778&lt;Cogeneratore!$C$25,BR778-BT778,Cogeneratore!$C$25)</f>
        <v>#DIV/0!</v>
      </c>
      <c r="BV778" s="462" t="e">
        <f t="shared" si="432"/>
        <v>#DIV/0!</v>
      </c>
      <c r="BW778" s="462" t="e">
        <f t="shared" si="433"/>
        <v>#DIV/0!</v>
      </c>
      <c r="BX778" s="462" t="e">
        <f t="shared" si="449"/>
        <v>#DIV/0!</v>
      </c>
      <c r="BY778" s="447" t="e">
        <f>+BX778*(1-#REF!)</f>
        <v>#DIV/0!</v>
      </c>
      <c r="BZ778" s="462" t="e">
        <f t="shared" si="417"/>
        <v>#DIV/0!</v>
      </c>
      <c r="CB778" s="462" t="e">
        <f t="shared" si="434"/>
        <v>#DIV/0!</v>
      </c>
      <c r="CC778" s="447" t="e">
        <f>+CB778/#REF!</f>
        <v>#DIV/0!</v>
      </c>
      <c r="CE778" s="451" t="e">
        <f t="shared" si="435"/>
        <v>#DIV/0!</v>
      </c>
    </row>
    <row r="779" spans="1:83" x14ac:dyDescent="0.2">
      <c r="A779" s="521">
        <f t="shared" si="436"/>
        <v>39846</v>
      </c>
      <c r="B779" s="522">
        <f t="shared" si="418"/>
        <v>1</v>
      </c>
      <c r="C779" s="522">
        <f t="shared" si="419"/>
        <v>2</v>
      </c>
      <c r="D779" s="505" t="str">
        <f t="shared" si="437"/>
        <v>inv</v>
      </c>
      <c r="E779" s="522">
        <f t="shared" si="420"/>
        <v>7</v>
      </c>
      <c r="F779" s="522">
        <f t="shared" si="421"/>
        <v>33</v>
      </c>
      <c r="G779" s="522">
        <f t="shared" si="438"/>
        <v>775</v>
      </c>
      <c r="H779" s="506">
        <v>571.640625</v>
      </c>
      <c r="I779" s="507">
        <f>+H779-L779/Cogeneratore!$C$24</f>
        <v>571.640625</v>
      </c>
      <c r="J779" s="507">
        <f t="shared" si="439"/>
        <v>0</v>
      </c>
      <c r="K779" s="508">
        <v>1017.6333599097842</v>
      </c>
      <c r="L779" s="508">
        <v>0</v>
      </c>
      <c r="M779" s="507">
        <f t="shared" si="422"/>
        <v>571.640625</v>
      </c>
      <c r="N779" s="507">
        <f t="shared" si="440"/>
        <v>1017.6333599097842</v>
      </c>
      <c r="O779" s="509" t="s">
        <v>6</v>
      </c>
      <c r="P779" s="578"/>
      <c r="Q779" s="578"/>
      <c r="R779" s="510" t="e">
        <f>MIN(IF(I779&gt;#REF!*#REF!,#REF!,IF(AND(I779&lt;#REF!,#REF!=2),0,ROUNDUP(I779/#REF!,0))),#REF!)</f>
        <v>#REF!</v>
      </c>
      <c r="S779" s="510" t="e">
        <f>IF(R779=0,0,MAX(MIN(I779,R779*#REF!),#REF!))</f>
        <v>#REF!</v>
      </c>
      <c r="T779" s="511" t="e">
        <f>IF(R779&lt;&gt;0,IF(S779/R779/#REF!=1,#REF!,HLOOKUP(S779/R779/#REF!,#REF!,2)+(HLOOKUP(S779/R779/#REF!+0.2,#REF!,2)-HLOOKUP(S779/R779/#REF!,#REF!,2))*(S779/R779/#REF!-HLOOKUP(S779/R779/#REF!,#REF!,1))/(HLOOKUP(S779/R779/#REF!+0.2,#REF!,1)-HLOOKUP(S779/R779/#REF!,#REF!,1))),0.5)</f>
        <v>#REF!</v>
      </c>
      <c r="U779" s="512" t="e">
        <f>IF(R779&lt;&gt;0,IF(S779/R779/#REF!=1,#REF!,HLOOKUP(S779/R779/#REF!,#REF!,3)+(HLOOKUP(S779/R779/#REF!+0.2,#REF!,3)-HLOOKUP(S779/R779/#REF!,#REF!,3))*(S779/R779/#REF!-HLOOKUP(S779/R779/#REF!,#REF!,1))/(HLOOKUP(S779/R779/#REF!+0.2,#REF!,1)-HLOOKUP(S779/R779/#REF!,#REF!,1))),1)</f>
        <v>#REF!</v>
      </c>
      <c r="V779" s="510" t="e">
        <f t="shared" si="441"/>
        <v>#REF!</v>
      </c>
      <c r="W779" s="513" t="e">
        <f>MIN(IF(N779&gt;#REF!*#REF!,#REF!,IF(AND(N779&lt;#REF!,#REF!=2),0,ROUNDUP(N779/#REF!,0))),#REF!)</f>
        <v>#REF!</v>
      </c>
      <c r="X779" s="513" t="e">
        <f t="shared" si="442"/>
        <v>#REF!</v>
      </c>
      <c r="Y779" s="511" t="e">
        <f>IF(W779&lt;&gt;0,IF(AA779/W779/#REF!=1,#REF!,HLOOKUP(AA779/W779/#REF!,#REF!,2)+(HLOOKUP(AA779/W779/#REF!+0.2,#REF!,2)-HLOOKUP(AA779/W779/#REF!,#REF!,2))*(AA779/W779/#REF!-HLOOKUP(AA779/W779/#REF!,#REF!,1))/(HLOOKUP(AA779/W779/#REF!+0.2,#REF!,1)-HLOOKUP(AA779/W779/#REF!,#REF!,1))),0.5)</f>
        <v>#REF!</v>
      </c>
      <c r="Z779" s="512" t="e">
        <f>IF(W779&lt;&gt;0,IF(AA779/W779/#REF!=1,#REF!,HLOOKUP(AA779/W779/#REF!,#REF!,3)+(HLOOKUP(AA779/W779/#REF!+0.2,#REF!,3)-HLOOKUP(AA779/W779/#REF!,#REF!,3))*(AA779/W779/#REF!-HLOOKUP(AA779/W779/#REF!,#REF!,1))/(HLOOKUP(AA779/W779/#REF!+0.2,#REF!,1)-HLOOKUP(AA779/W779/#REF!,#REF!,1))),1)</f>
        <v>#REF!</v>
      </c>
      <c r="AA779" s="514" t="e">
        <f>IF(W779=0,0,MAX(MIN(N779,W779*#REF!),#REF!))</f>
        <v>#REF!</v>
      </c>
      <c r="AB779" s="515" t="e">
        <f>AD779/Cogeneratore!$C$4</f>
        <v>#DIV/0!</v>
      </c>
      <c r="AC779" s="549"/>
      <c r="AD779" s="550"/>
      <c r="AE779" s="549"/>
      <c r="AF779" s="550"/>
      <c r="AG779" s="549"/>
      <c r="AH779" s="550"/>
      <c r="AI779" s="516" t="e">
        <f t="shared" si="443"/>
        <v>#DIV/0!</v>
      </c>
      <c r="AJ779" s="517">
        <f t="shared" si="444"/>
        <v>0</v>
      </c>
      <c r="AK779" s="513">
        <f t="shared" si="423"/>
        <v>0</v>
      </c>
      <c r="AL779" s="513">
        <f t="shared" si="424"/>
        <v>0</v>
      </c>
      <c r="AM779" s="513">
        <f t="shared" si="425"/>
        <v>571.640625</v>
      </c>
      <c r="AN779" s="550"/>
      <c r="AO779" s="550"/>
      <c r="AP779" s="550"/>
      <c r="AQ779" s="517">
        <f t="shared" si="445"/>
        <v>0</v>
      </c>
      <c r="AR779" s="513">
        <f t="shared" si="446"/>
        <v>0</v>
      </c>
      <c r="AS779" s="551"/>
      <c r="AT779" s="552"/>
      <c r="AU779" s="513">
        <f t="shared" si="447"/>
        <v>0</v>
      </c>
      <c r="AV779" s="513">
        <f>AU779/Cogeneratore!$C$24</f>
        <v>0</v>
      </c>
      <c r="AW779" s="513">
        <f t="shared" si="426"/>
        <v>0</v>
      </c>
      <c r="AX779" s="513" t="e">
        <f t="shared" si="427"/>
        <v>#DIV/0!</v>
      </c>
      <c r="AY779" s="518">
        <f t="shared" si="428"/>
        <v>1017.6333599097842</v>
      </c>
      <c r="AZ779" s="519" t="e">
        <f t="shared" si="429"/>
        <v>#DIV/0!</v>
      </c>
      <c r="BA779" s="514" t="e">
        <f t="shared" si="448"/>
        <v>#DIV/0!</v>
      </c>
      <c r="BB779" s="520" t="e">
        <f>+BV779*860/8250/Cogeneratore!$C$6</f>
        <v>#DIV/0!</v>
      </c>
      <c r="BC779" s="625"/>
      <c r="BD779" s="451">
        <f t="shared" si="430"/>
        <v>0</v>
      </c>
      <c r="BN779" s="447">
        <f>+L779/Cogeneratore!$C$24</f>
        <v>0</v>
      </c>
      <c r="BP779" s="447">
        <f t="shared" si="431"/>
        <v>0</v>
      </c>
      <c r="BQ779" s="447" t="e">
        <f>IF(BR779&lt;Cogeneratore!$C$25/Cogeneratore!$C$23,BP779,BP779+BR779-Cogeneratore!$C$25/Cogeneratore!$C$23)</f>
        <v>#DIV/0!</v>
      </c>
      <c r="BR779" s="462">
        <f t="shared" si="416"/>
        <v>0</v>
      </c>
      <c r="BS779" s="462" t="e">
        <f>IF(BR779&lt;Cogeneratore!$C$25/Cogeneratore!$C$23,BR779,Cogeneratore!$C$25/Cogeneratore!$C$23)</f>
        <v>#DIV/0!</v>
      </c>
      <c r="BT779" s="447" t="e">
        <f>+BS779*(1-Cogeneratore!$C$23)</f>
        <v>#DIV/0!</v>
      </c>
      <c r="BU779" s="462" t="e">
        <f>IF(BR779-BT779&lt;Cogeneratore!$C$25,BR779-BT779,Cogeneratore!$C$25)</f>
        <v>#DIV/0!</v>
      </c>
      <c r="BV779" s="462" t="e">
        <f t="shared" si="432"/>
        <v>#DIV/0!</v>
      </c>
      <c r="BW779" s="462" t="e">
        <f t="shared" si="433"/>
        <v>#DIV/0!</v>
      </c>
      <c r="BX779" s="462" t="e">
        <f t="shared" si="449"/>
        <v>#DIV/0!</v>
      </c>
      <c r="BY779" s="447" t="e">
        <f>+BX779*(1-#REF!)</f>
        <v>#DIV/0!</v>
      </c>
      <c r="BZ779" s="462" t="e">
        <f t="shared" si="417"/>
        <v>#DIV/0!</v>
      </c>
      <c r="CB779" s="462" t="e">
        <f t="shared" si="434"/>
        <v>#DIV/0!</v>
      </c>
      <c r="CC779" s="447" t="e">
        <f>+CB779/#REF!</f>
        <v>#DIV/0!</v>
      </c>
      <c r="CE779" s="451" t="e">
        <f t="shared" si="435"/>
        <v>#DIV/0!</v>
      </c>
    </row>
    <row r="780" spans="1:83" x14ac:dyDescent="0.2">
      <c r="A780" s="521">
        <f t="shared" si="436"/>
        <v>39846</v>
      </c>
      <c r="B780" s="522">
        <f t="shared" si="418"/>
        <v>1</v>
      </c>
      <c r="C780" s="522">
        <f t="shared" si="419"/>
        <v>2</v>
      </c>
      <c r="D780" s="505" t="str">
        <f t="shared" si="437"/>
        <v>inv</v>
      </c>
      <c r="E780" s="522">
        <f t="shared" si="420"/>
        <v>8</v>
      </c>
      <c r="F780" s="522">
        <f t="shared" si="421"/>
        <v>33</v>
      </c>
      <c r="G780" s="522">
        <f t="shared" si="438"/>
        <v>776</v>
      </c>
      <c r="H780" s="506">
        <v>629.85396634615381</v>
      </c>
      <c r="I780" s="507">
        <f>+H780-L780/Cogeneratore!$C$24</f>
        <v>629.85396634615381</v>
      </c>
      <c r="J780" s="507">
        <f t="shared" si="439"/>
        <v>0</v>
      </c>
      <c r="K780" s="508">
        <v>1017.6333599097842</v>
      </c>
      <c r="L780" s="508">
        <v>0</v>
      </c>
      <c r="M780" s="507">
        <f t="shared" si="422"/>
        <v>629.85396634615381</v>
      </c>
      <c r="N780" s="507">
        <f t="shared" si="440"/>
        <v>1017.6333599097842</v>
      </c>
      <c r="O780" s="509" t="s">
        <v>8</v>
      </c>
      <c r="P780" s="578"/>
      <c r="Q780" s="578"/>
      <c r="R780" s="510" t="e">
        <f>MIN(IF(I780&gt;#REF!*#REF!,#REF!,IF(AND(I780&lt;#REF!,#REF!=2),0,ROUNDUP(I780/#REF!,0))),#REF!)</f>
        <v>#REF!</v>
      </c>
      <c r="S780" s="510" t="e">
        <f>IF(R780=0,0,MAX(MIN(I780,R780*#REF!),#REF!))</f>
        <v>#REF!</v>
      </c>
      <c r="T780" s="511" t="e">
        <f>IF(R780&lt;&gt;0,IF(S780/R780/#REF!=1,#REF!,HLOOKUP(S780/R780/#REF!,#REF!,2)+(HLOOKUP(S780/R780/#REF!+0.2,#REF!,2)-HLOOKUP(S780/R780/#REF!,#REF!,2))*(S780/R780/#REF!-HLOOKUP(S780/R780/#REF!,#REF!,1))/(HLOOKUP(S780/R780/#REF!+0.2,#REF!,1)-HLOOKUP(S780/R780/#REF!,#REF!,1))),0.5)</f>
        <v>#REF!</v>
      </c>
      <c r="U780" s="512" t="e">
        <f>IF(R780&lt;&gt;0,IF(S780/R780/#REF!=1,#REF!,HLOOKUP(S780/R780/#REF!,#REF!,3)+(HLOOKUP(S780/R780/#REF!+0.2,#REF!,3)-HLOOKUP(S780/R780/#REF!,#REF!,3))*(S780/R780/#REF!-HLOOKUP(S780/R780/#REF!,#REF!,1))/(HLOOKUP(S780/R780/#REF!+0.2,#REF!,1)-HLOOKUP(S780/R780/#REF!,#REF!,1))),1)</f>
        <v>#REF!</v>
      </c>
      <c r="V780" s="510" t="e">
        <f t="shared" si="441"/>
        <v>#REF!</v>
      </c>
      <c r="W780" s="513" t="e">
        <f>MIN(IF(N780&gt;#REF!*#REF!,#REF!,IF(AND(N780&lt;#REF!,#REF!=2),0,ROUNDUP(N780/#REF!,0))),#REF!)</f>
        <v>#REF!</v>
      </c>
      <c r="X780" s="513" t="e">
        <f t="shared" si="442"/>
        <v>#REF!</v>
      </c>
      <c r="Y780" s="511" t="e">
        <f>IF(W780&lt;&gt;0,IF(AA780/W780/#REF!=1,#REF!,HLOOKUP(AA780/W780/#REF!,#REF!,2)+(HLOOKUP(AA780/W780/#REF!+0.2,#REF!,2)-HLOOKUP(AA780/W780/#REF!,#REF!,2))*(AA780/W780/#REF!-HLOOKUP(AA780/W780/#REF!,#REF!,1))/(HLOOKUP(AA780/W780/#REF!+0.2,#REF!,1)-HLOOKUP(AA780/W780/#REF!,#REF!,1))),0.5)</f>
        <v>#REF!</v>
      </c>
      <c r="Z780" s="512" t="e">
        <f>IF(W780&lt;&gt;0,IF(AA780/W780/#REF!=1,#REF!,HLOOKUP(AA780/W780/#REF!,#REF!,3)+(HLOOKUP(AA780/W780/#REF!+0.2,#REF!,3)-HLOOKUP(AA780/W780/#REF!,#REF!,3))*(AA780/W780/#REF!-HLOOKUP(AA780/W780/#REF!,#REF!,1))/(HLOOKUP(AA780/W780/#REF!+0.2,#REF!,1)-HLOOKUP(AA780/W780/#REF!,#REF!,1))),1)</f>
        <v>#REF!</v>
      </c>
      <c r="AA780" s="514" t="e">
        <f>IF(W780=0,0,MAX(MIN(N780,W780*#REF!),#REF!))</f>
        <v>#REF!</v>
      </c>
      <c r="AB780" s="515" t="e">
        <f>AD780/Cogeneratore!$C$4</f>
        <v>#DIV/0!</v>
      </c>
      <c r="AC780" s="549"/>
      <c r="AD780" s="550"/>
      <c r="AE780" s="549"/>
      <c r="AF780" s="550"/>
      <c r="AG780" s="549"/>
      <c r="AH780" s="550"/>
      <c r="AI780" s="516" t="e">
        <f t="shared" si="443"/>
        <v>#DIV/0!</v>
      </c>
      <c r="AJ780" s="517">
        <f t="shared" si="444"/>
        <v>0</v>
      </c>
      <c r="AK780" s="513">
        <f t="shared" si="423"/>
        <v>0</v>
      </c>
      <c r="AL780" s="513">
        <f t="shared" si="424"/>
        <v>0</v>
      </c>
      <c r="AM780" s="513">
        <f t="shared" si="425"/>
        <v>629.85396634615381</v>
      </c>
      <c r="AN780" s="550"/>
      <c r="AO780" s="550"/>
      <c r="AP780" s="550"/>
      <c r="AQ780" s="517">
        <f t="shared" si="445"/>
        <v>0</v>
      </c>
      <c r="AR780" s="513">
        <f t="shared" si="446"/>
        <v>0</v>
      </c>
      <c r="AS780" s="551"/>
      <c r="AT780" s="552"/>
      <c r="AU780" s="513">
        <f t="shared" si="447"/>
        <v>0</v>
      </c>
      <c r="AV780" s="513">
        <f>AU780/Cogeneratore!$C$24</f>
        <v>0</v>
      </c>
      <c r="AW780" s="513">
        <f t="shared" si="426"/>
        <v>0</v>
      </c>
      <c r="AX780" s="513" t="e">
        <f t="shared" si="427"/>
        <v>#DIV/0!</v>
      </c>
      <c r="AY780" s="518">
        <f t="shared" si="428"/>
        <v>1017.6333599097842</v>
      </c>
      <c r="AZ780" s="519" t="e">
        <f t="shared" si="429"/>
        <v>#DIV/0!</v>
      </c>
      <c r="BA780" s="514" t="e">
        <f t="shared" si="448"/>
        <v>#DIV/0!</v>
      </c>
      <c r="BB780" s="520" t="e">
        <f>+BV780*860/8250/Cogeneratore!$C$6</f>
        <v>#DIV/0!</v>
      </c>
      <c r="BC780" s="625"/>
      <c r="BD780" s="451">
        <f t="shared" si="430"/>
        <v>0</v>
      </c>
      <c r="BN780" s="447">
        <f>+L780/Cogeneratore!$C$24</f>
        <v>0</v>
      </c>
      <c r="BP780" s="447">
        <f t="shared" si="431"/>
        <v>0</v>
      </c>
      <c r="BQ780" s="447" t="e">
        <f>IF(BR780&lt;Cogeneratore!$C$25/Cogeneratore!$C$23,BP780,BP780+BR780-Cogeneratore!$C$25/Cogeneratore!$C$23)</f>
        <v>#DIV/0!</v>
      </c>
      <c r="BR780" s="462">
        <f t="shared" si="416"/>
        <v>0</v>
      </c>
      <c r="BS780" s="462" t="e">
        <f>IF(BR780&lt;Cogeneratore!$C$25/Cogeneratore!$C$23,BR780,Cogeneratore!$C$25/Cogeneratore!$C$23)</f>
        <v>#DIV/0!</v>
      </c>
      <c r="BT780" s="447" t="e">
        <f>+BS780*(1-Cogeneratore!$C$23)</f>
        <v>#DIV/0!</v>
      </c>
      <c r="BU780" s="462" t="e">
        <f>IF(BR780-BT780&lt;Cogeneratore!$C$25,BR780-BT780,Cogeneratore!$C$25)</f>
        <v>#DIV/0!</v>
      </c>
      <c r="BV780" s="462" t="e">
        <f t="shared" si="432"/>
        <v>#DIV/0!</v>
      </c>
      <c r="BW780" s="462" t="e">
        <f t="shared" si="433"/>
        <v>#DIV/0!</v>
      </c>
      <c r="BX780" s="462" t="e">
        <f t="shared" si="449"/>
        <v>#DIV/0!</v>
      </c>
      <c r="BY780" s="447" t="e">
        <f>+BX780*(1-#REF!)</f>
        <v>#DIV/0!</v>
      </c>
      <c r="BZ780" s="462" t="e">
        <f t="shared" si="417"/>
        <v>#DIV/0!</v>
      </c>
      <c r="CB780" s="462" t="e">
        <f t="shared" si="434"/>
        <v>#DIV/0!</v>
      </c>
      <c r="CC780" s="447" t="e">
        <f>+CB780/#REF!</f>
        <v>#DIV/0!</v>
      </c>
      <c r="CE780" s="451" t="e">
        <f t="shared" si="435"/>
        <v>#DIV/0!</v>
      </c>
    </row>
    <row r="781" spans="1:83" x14ac:dyDescent="0.2">
      <c r="A781" s="521">
        <f t="shared" si="436"/>
        <v>39846</v>
      </c>
      <c r="B781" s="522">
        <f t="shared" si="418"/>
        <v>1</v>
      </c>
      <c r="C781" s="522">
        <f t="shared" si="419"/>
        <v>2</v>
      </c>
      <c r="D781" s="505" t="str">
        <f t="shared" si="437"/>
        <v>inv</v>
      </c>
      <c r="E781" s="522">
        <f t="shared" si="420"/>
        <v>9</v>
      </c>
      <c r="F781" s="522">
        <f t="shared" si="421"/>
        <v>33</v>
      </c>
      <c r="G781" s="522">
        <f t="shared" si="438"/>
        <v>777</v>
      </c>
      <c r="H781" s="506">
        <v>657.99519230769226</v>
      </c>
      <c r="I781" s="507">
        <f>+H781-L781/Cogeneratore!$C$24</f>
        <v>657.99519230769226</v>
      </c>
      <c r="J781" s="507">
        <f t="shared" si="439"/>
        <v>0</v>
      </c>
      <c r="K781" s="508">
        <v>1017.6333599097842</v>
      </c>
      <c r="L781" s="508">
        <v>0</v>
      </c>
      <c r="M781" s="507">
        <f t="shared" si="422"/>
        <v>657.99519230769226</v>
      </c>
      <c r="N781" s="507">
        <f t="shared" si="440"/>
        <v>1017.6333599097842</v>
      </c>
      <c r="O781" s="509" t="s">
        <v>8</v>
      </c>
      <c r="P781" s="578"/>
      <c r="Q781" s="578"/>
      <c r="R781" s="510" t="e">
        <f>MIN(IF(I781&gt;#REF!*#REF!,#REF!,IF(AND(I781&lt;#REF!,#REF!=2),0,ROUNDUP(I781/#REF!,0))),#REF!)</f>
        <v>#REF!</v>
      </c>
      <c r="S781" s="510" t="e">
        <f>IF(R781=0,0,MAX(MIN(I781,R781*#REF!),#REF!))</f>
        <v>#REF!</v>
      </c>
      <c r="T781" s="511" t="e">
        <f>IF(R781&lt;&gt;0,IF(S781/R781/#REF!=1,#REF!,HLOOKUP(S781/R781/#REF!,#REF!,2)+(HLOOKUP(S781/R781/#REF!+0.2,#REF!,2)-HLOOKUP(S781/R781/#REF!,#REF!,2))*(S781/R781/#REF!-HLOOKUP(S781/R781/#REF!,#REF!,1))/(HLOOKUP(S781/R781/#REF!+0.2,#REF!,1)-HLOOKUP(S781/R781/#REF!,#REF!,1))),0.5)</f>
        <v>#REF!</v>
      </c>
      <c r="U781" s="512" t="e">
        <f>IF(R781&lt;&gt;0,IF(S781/R781/#REF!=1,#REF!,HLOOKUP(S781/R781/#REF!,#REF!,3)+(HLOOKUP(S781/R781/#REF!+0.2,#REF!,3)-HLOOKUP(S781/R781/#REF!,#REF!,3))*(S781/R781/#REF!-HLOOKUP(S781/R781/#REF!,#REF!,1))/(HLOOKUP(S781/R781/#REF!+0.2,#REF!,1)-HLOOKUP(S781/R781/#REF!,#REF!,1))),1)</f>
        <v>#REF!</v>
      </c>
      <c r="V781" s="510" t="e">
        <f t="shared" si="441"/>
        <v>#REF!</v>
      </c>
      <c r="W781" s="513" t="e">
        <f>MIN(IF(N781&gt;#REF!*#REF!,#REF!,IF(AND(N781&lt;#REF!,#REF!=2),0,ROUNDUP(N781/#REF!,0))),#REF!)</f>
        <v>#REF!</v>
      </c>
      <c r="X781" s="513" t="e">
        <f t="shared" si="442"/>
        <v>#REF!</v>
      </c>
      <c r="Y781" s="511" t="e">
        <f>IF(W781&lt;&gt;0,IF(AA781/W781/#REF!=1,#REF!,HLOOKUP(AA781/W781/#REF!,#REF!,2)+(HLOOKUP(AA781/W781/#REF!+0.2,#REF!,2)-HLOOKUP(AA781/W781/#REF!,#REF!,2))*(AA781/W781/#REF!-HLOOKUP(AA781/W781/#REF!,#REF!,1))/(HLOOKUP(AA781/W781/#REF!+0.2,#REF!,1)-HLOOKUP(AA781/W781/#REF!,#REF!,1))),0.5)</f>
        <v>#REF!</v>
      </c>
      <c r="Z781" s="512" t="e">
        <f>IF(W781&lt;&gt;0,IF(AA781/W781/#REF!=1,#REF!,HLOOKUP(AA781/W781/#REF!,#REF!,3)+(HLOOKUP(AA781/W781/#REF!+0.2,#REF!,3)-HLOOKUP(AA781/W781/#REF!,#REF!,3))*(AA781/W781/#REF!-HLOOKUP(AA781/W781/#REF!,#REF!,1))/(HLOOKUP(AA781/W781/#REF!+0.2,#REF!,1)-HLOOKUP(AA781/W781/#REF!,#REF!,1))),1)</f>
        <v>#REF!</v>
      </c>
      <c r="AA781" s="514" t="e">
        <f>IF(W781=0,0,MAX(MIN(N781,W781*#REF!),#REF!))</f>
        <v>#REF!</v>
      </c>
      <c r="AB781" s="515" t="e">
        <f>AD781/Cogeneratore!$C$4</f>
        <v>#DIV/0!</v>
      </c>
      <c r="AC781" s="549"/>
      <c r="AD781" s="550"/>
      <c r="AE781" s="549"/>
      <c r="AF781" s="550"/>
      <c r="AG781" s="549"/>
      <c r="AH781" s="550"/>
      <c r="AI781" s="516" t="e">
        <f t="shared" si="443"/>
        <v>#DIV/0!</v>
      </c>
      <c r="AJ781" s="517">
        <f t="shared" si="444"/>
        <v>0</v>
      </c>
      <c r="AK781" s="513">
        <f t="shared" si="423"/>
        <v>0</v>
      </c>
      <c r="AL781" s="513">
        <f t="shared" si="424"/>
        <v>0</v>
      </c>
      <c r="AM781" s="513">
        <f t="shared" si="425"/>
        <v>657.99519230769226</v>
      </c>
      <c r="AN781" s="550"/>
      <c r="AO781" s="550"/>
      <c r="AP781" s="550"/>
      <c r="AQ781" s="517">
        <f t="shared" si="445"/>
        <v>0</v>
      </c>
      <c r="AR781" s="513">
        <f t="shared" si="446"/>
        <v>0</v>
      </c>
      <c r="AS781" s="551"/>
      <c r="AT781" s="552"/>
      <c r="AU781" s="513">
        <f t="shared" si="447"/>
        <v>0</v>
      </c>
      <c r="AV781" s="513">
        <f>AU781/Cogeneratore!$C$24</f>
        <v>0</v>
      </c>
      <c r="AW781" s="513">
        <f t="shared" si="426"/>
        <v>0</v>
      </c>
      <c r="AX781" s="513" t="e">
        <f t="shared" si="427"/>
        <v>#DIV/0!</v>
      </c>
      <c r="AY781" s="518">
        <f t="shared" si="428"/>
        <v>1017.6333599097842</v>
      </c>
      <c r="AZ781" s="519" t="e">
        <f t="shared" si="429"/>
        <v>#DIV/0!</v>
      </c>
      <c r="BA781" s="514" t="e">
        <f t="shared" si="448"/>
        <v>#DIV/0!</v>
      </c>
      <c r="BB781" s="520" t="e">
        <f>+BV781*860/8250/Cogeneratore!$C$6</f>
        <v>#DIV/0!</v>
      </c>
      <c r="BC781" s="625"/>
      <c r="BD781" s="451">
        <f t="shared" si="430"/>
        <v>0</v>
      </c>
      <c r="BN781" s="447">
        <f>+L781/Cogeneratore!$C$24</f>
        <v>0</v>
      </c>
      <c r="BP781" s="447">
        <f t="shared" si="431"/>
        <v>0</v>
      </c>
      <c r="BQ781" s="447" t="e">
        <f>IF(BR781&lt;Cogeneratore!$C$25/Cogeneratore!$C$23,BP781,BP781+BR781-Cogeneratore!$C$25/Cogeneratore!$C$23)</f>
        <v>#DIV/0!</v>
      </c>
      <c r="BR781" s="462">
        <f t="shared" si="416"/>
        <v>0</v>
      </c>
      <c r="BS781" s="462" t="e">
        <f>IF(BR781&lt;Cogeneratore!$C$25/Cogeneratore!$C$23,BR781,Cogeneratore!$C$25/Cogeneratore!$C$23)</f>
        <v>#DIV/0!</v>
      </c>
      <c r="BT781" s="447" t="e">
        <f>+BS781*(1-Cogeneratore!$C$23)</f>
        <v>#DIV/0!</v>
      </c>
      <c r="BU781" s="462" t="e">
        <f>IF(BR781-BT781&lt;Cogeneratore!$C$25,BR781-BT781,Cogeneratore!$C$25)</f>
        <v>#DIV/0!</v>
      </c>
      <c r="BV781" s="462" t="e">
        <f t="shared" si="432"/>
        <v>#DIV/0!</v>
      </c>
      <c r="BW781" s="462" t="e">
        <f t="shared" si="433"/>
        <v>#DIV/0!</v>
      </c>
      <c r="BX781" s="462" t="e">
        <f t="shared" si="449"/>
        <v>#DIV/0!</v>
      </c>
      <c r="BY781" s="447" t="e">
        <f>+BX781*(1-#REF!)</f>
        <v>#DIV/0!</v>
      </c>
      <c r="BZ781" s="462" t="e">
        <f t="shared" si="417"/>
        <v>#DIV/0!</v>
      </c>
      <c r="CB781" s="462" t="e">
        <f t="shared" si="434"/>
        <v>#DIV/0!</v>
      </c>
      <c r="CC781" s="447" t="e">
        <f>+CB781/#REF!</f>
        <v>#DIV/0!</v>
      </c>
      <c r="CE781" s="451" t="e">
        <f t="shared" si="435"/>
        <v>#DIV/0!</v>
      </c>
    </row>
    <row r="782" spans="1:83" x14ac:dyDescent="0.2">
      <c r="A782" s="521">
        <f t="shared" si="436"/>
        <v>39846</v>
      </c>
      <c r="B782" s="522">
        <f t="shared" si="418"/>
        <v>1</v>
      </c>
      <c r="C782" s="522">
        <f t="shared" si="419"/>
        <v>2</v>
      </c>
      <c r="D782" s="505" t="str">
        <f t="shared" si="437"/>
        <v>inv</v>
      </c>
      <c r="E782" s="522">
        <f t="shared" si="420"/>
        <v>10</v>
      </c>
      <c r="F782" s="522">
        <f t="shared" si="421"/>
        <v>33</v>
      </c>
      <c r="G782" s="522">
        <f t="shared" si="438"/>
        <v>778</v>
      </c>
      <c r="H782" s="506">
        <v>664.54507211538464</v>
      </c>
      <c r="I782" s="507">
        <f>+H782-L782/Cogeneratore!$C$24</f>
        <v>664.54507211538464</v>
      </c>
      <c r="J782" s="507">
        <f t="shared" si="439"/>
        <v>0</v>
      </c>
      <c r="K782" s="508">
        <v>1017.6333599097842</v>
      </c>
      <c r="L782" s="508">
        <v>0</v>
      </c>
      <c r="M782" s="507">
        <f t="shared" si="422"/>
        <v>664.54507211538464</v>
      </c>
      <c r="N782" s="507">
        <f t="shared" si="440"/>
        <v>1017.6333599097842</v>
      </c>
      <c r="O782" s="509" t="s">
        <v>8</v>
      </c>
      <c r="P782" s="578"/>
      <c r="Q782" s="578"/>
      <c r="R782" s="510" t="e">
        <f>MIN(IF(I782&gt;#REF!*#REF!,#REF!,IF(AND(I782&lt;#REF!,#REF!=2),0,ROUNDUP(I782/#REF!,0))),#REF!)</f>
        <v>#REF!</v>
      </c>
      <c r="S782" s="510" t="e">
        <f>IF(R782=0,0,MAX(MIN(I782,R782*#REF!),#REF!))</f>
        <v>#REF!</v>
      </c>
      <c r="T782" s="511" t="e">
        <f>IF(R782&lt;&gt;0,IF(S782/R782/#REF!=1,#REF!,HLOOKUP(S782/R782/#REF!,#REF!,2)+(HLOOKUP(S782/R782/#REF!+0.2,#REF!,2)-HLOOKUP(S782/R782/#REF!,#REF!,2))*(S782/R782/#REF!-HLOOKUP(S782/R782/#REF!,#REF!,1))/(HLOOKUP(S782/R782/#REF!+0.2,#REF!,1)-HLOOKUP(S782/R782/#REF!,#REF!,1))),0.5)</f>
        <v>#REF!</v>
      </c>
      <c r="U782" s="512" t="e">
        <f>IF(R782&lt;&gt;0,IF(S782/R782/#REF!=1,#REF!,HLOOKUP(S782/R782/#REF!,#REF!,3)+(HLOOKUP(S782/R782/#REF!+0.2,#REF!,3)-HLOOKUP(S782/R782/#REF!,#REF!,3))*(S782/R782/#REF!-HLOOKUP(S782/R782/#REF!,#REF!,1))/(HLOOKUP(S782/R782/#REF!+0.2,#REF!,1)-HLOOKUP(S782/R782/#REF!,#REF!,1))),1)</f>
        <v>#REF!</v>
      </c>
      <c r="V782" s="510" t="e">
        <f t="shared" si="441"/>
        <v>#REF!</v>
      </c>
      <c r="W782" s="513" t="e">
        <f>MIN(IF(N782&gt;#REF!*#REF!,#REF!,IF(AND(N782&lt;#REF!,#REF!=2),0,ROUNDUP(N782/#REF!,0))),#REF!)</f>
        <v>#REF!</v>
      </c>
      <c r="X782" s="513" t="e">
        <f t="shared" si="442"/>
        <v>#REF!</v>
      </c>
      <c r="Y782" s="511" t="e">
        <f>IF(W782&lt;&gt;0,IF(AA782/W782/#REF!=1,#REF!,HLOOKUP(AA782/W782/#REF!,#REF!,2)+(HLOOKUP(AA782/W782/#REF!+0.2,#REF!,2)-HLOOKUP(AA782/W782/#REF!,#REF!,2))*(AA782/W782/#REF!-HLOOKUP(AA782/W782/#REF!,#REF!,1))/(HLOOKUP(AA782/W782/#REF!+0.2,#REF!,1)-HLOOKUP(AA782/W782/#REF!,#REF!,1))),0.5)</f>
        <v>#REF!</v>
      </c>
      <c r="Z782" s="512" t="e">
        <f>IF(W782&lt;&gt;0,IF(AA782/W782/#REF!=1,#REF!,HLOOKUP(AA782/W782/#REF!,#REF!,3)+(HLOOKUP(AA782/W782/#REF!+0.2,#REF!,3)-HLOOKUP(AA782/W782/#REF!,#REF!,3))*(AA782/W782/#REF!-HLOOKUP(AA782/W782/#REF!,#REF!,1))/(HLOOKUP(AA782/W782/#REF!+0.2,#REF!,1)-HLOOKUP(AA782/W782/#REF!,#REF!,1))),1)</f>
        <v>#REF!</v>
      </c>
      <c r="AA782" s="514" t="e">
        <f>IF(W782=0,0,MAX(MIN(N782,W782*#REF!),#REF!))</f>
        <v>#REF!</v>
      </c>
      <c r="AB782" s="515" t="e">
        <f>AD782/Cogeneratore!$C$4</f>
        <v>#DIV/0!</v>
      </c>
      <c r="AC782" s="549"/>
      <c r="AD782" s="550"/>
      <c r="AE782" s="549"/>
      <c r="AF782" s="550"/>
      <c r="AG782" s="549"/>
      <c r="AH782" s="550"/>
      <c r="AI782" s="516" t="e">
        <f t="shared" si="443"/>
        <v>#DIV/0!</v>
      </c>
      <c r="AJ782" s="517">
        <f t="shared" si="444"/>
        <v>0</v>
      </c>
      <c r="AK782" s="513">
        <f t="shared" si="423"/>
        <v>0</v>
      </c>
      <c r="AL782" s="513">
        <f t="shared" si="424"/>
        <v>0</v>
      </c>
      <c r="AM782" s="513">
        <f t="shared" si="425"/>
        <v>664.54507211538464</v>
      </c>
      <c r="AN782" s="550"/>
      <c r="AO782" s="550"/>
      <c r="AP782" s="550"/>
      <c r="AQ782" s="517">
        <f t="shared" si="445"/>
        <v>0</v>
      </c>
      <c r="AR782" s="513">
        <f t="shared" si="446"/>
        <v>0</v>
      </c>
      <c r="AS782" s="551"/>
      <c r="AT782" s="552"/>
      <c r="AU782" s="513">
        <f t="shared" si="447"/>
        <v>0</v>
      </c>
      <c r="AV782" s="513">
        <f>AU782/Cogeneratore!$C$24</f>
        <v>0</v>
      </c>
      <c r="AW782" s="513">
        <f t="shared" si="426"/>
        <v>0</v>
      </c>
      <c r="AX782" s="513" t="e">
        <f t="shared" si="427"/>
        <v>#DIV/0!</v>
      </c>
      <c r="AY782" s="518">
        <f t="shared" si="428"/>
        <v>1017.6333599097842</v>
      </c>
      <c r="AZ782" s="519" t="e">
        <f t="shared" si="429"/>
        <v>#DIV/0!</v>
      </c>
      <c r="BA782" s="514" t="e">
        <f t="shared" si="448"/>
        <v>#DIV/0!</v>
      </c>
      <c r="BB782" s="520" t="e">
        <f>+BV782*860/8250/Cogeneratore!$C$6</f>
        <v>#DIV/0!</v>
      </c>
      <c r="BC782" s="625"/>
      <c r="BD782" s="451">
        <f t="shared" si="430"/>
        <v>0</v>
      </c>
      <c r="BN782" s="447">
        <f>+L782/Cogeneratore!$C$24</f>
        <v>0</v>
      </c>
      <c r="BP782" s="447">
        <f t="shared" si="431"/>
        <v>0</v>
      </c>
      <c r="BQ782" s="447" t="e">
        <f>IF(BR782&lt;Cogeneratore!$C$25/Cogeneratore!$C$23,BP782,BP782+BR782-Cogeneratore!$C$25/Cogeneratore!$C$23)</f>
        <v>#DIV/0!</v>
      </c>
      <c r="BR782" s="462">
        <f t="shared" si="416"/>
        <v>0</v>
      </c>
      <c r="BS782" s="462" t="e">
        <f>IF(BR782&lt;Cogeneratore!$C$25/Cogeneratore!$C$23,BR782,Cogeneratore!$C$25/Cogeneratore!$C$23)</f>
        <v>#DIV/0!</v>
      </c>
      <c r="BT782" s="447" t="e">
        <f>+BS782*(1-Cogeneratore!$C$23)</f>
        <v>#DIV/0!</v>
      </c>
      <c r="BU782" s="462" t="e">
        <f>IF(BR782-BT782&lt;Cogeneratore!$C$25,BR782-BT782,Cogeneratore!$C$25)</f>
        <v>#DIV/0!</v>
      </c>
      <c r="BV782" s="462" t="e">
        <f t="shared" si="432"/>
        <v>#DIV/0!</v>
      </c>
      <c r="BW782" s="462" t="e">
        <f t="shared" si="433"/>
        <v>#DIV/0!</v>
      </c>
      <c r="BX782" s="462" t="e">
        <f t="shared" si="449"/>
        <v>#DIV/0!</v>
      </c>
      <c r="BY782" s="447" t="e">
        <f>+BX782*(1-#REF!)</f>
        <v>#DIV/0!</v>
      </c>
      <c r="BZ782" s="462" t="e">
        <f t="shared" si="417"/>
        <v>#DIV/0!</v>
      </c>
      <c r="CB782" s="462" t="e">
        <f t="shared" si="434"/>
        <v>#DIV/0!</v>
      </c>
      <c r="CC782" s="447" t="e">
        <f>+CB782/#REF!</f>
        <v>#DIV/0!</v>
      </c>
      <c r="CE782" s="451" t="e">
        <f t="shared" si="435"/>
        <v>#DIV/0!</v>
      </c>
    </row>
    <row r="783" spans="1:83" x14ac:dyDescent="0.2">
      <c r="A783" s="521">
        <f t="shared" si="436"/>
        <v>39846</v>
      </c>
      <c r="B783" s="522">
        <f t="shared" si="418"/>
        <v>1</v>
      </c>
      <c r="C783" s="522">
        <f t="shared" si="419"/>
        <v>2</v>
      </c>
      <c r="D783" s="505" t="str">
        <f t="shared" si="437"/>
        <v>inv</v>
      </c>
      <c r="E783" s="522">
        <f t="shared" si="420"/>
        <v>11</v>
      </c>
      <c r="F783" s="522">
        <f t="shared" si="421"/>
        <v>33</v>
      </c>
      <c r="G783" s="522">
        <f t="shared" si="438"/>
        <v>779</v>
      </c>
      <c r="H783" s="506">
        <v>669.40745192307691</v>
      </c>
      <c r="I783" s="507">
        <f>+H783-L783/Cogeneratore!$C$24</f>
        <v>669.40745192307691</v>
      </c>
      <c r="J783" s="507">
        <f t="shared" si="439"/>
        <v>0</v>
      </c>
      <c r="K783" s="508">
        <v>1017.6333599097842</v>
      </c>
      <c r="L783" s="508">
        <v>0</v>
      </c>
      <c r="M783" s="507">
        <f t="shared" si="422"/>
        <v>669.40745192307691</v>
      </c>
      <c r="N783" s="507">
        <f t="shared" si="440"/>
        <v>1017.6333599097842</v>
      </c>
      <c r="O783" s="509" t="s">
        <v>8</v>
      </c>
      <c r="P783" s="578"/>
      <c r="Q783" s="578"/>
      <c r="R783" s="510" t="e">
        <f>MIN(IF(I783&gt;#REF!*#REF!,#REF!,IF(AND(I783&lt;#REF!,#REF!=2),0,ROUNDUP(I783/#REF!,0))),#REF!)</f>
        <v>#REF!</v>
      </c>
      <c r="S783" s="510" t="e">
        <f>IF(R783=0,0,MAX(MIN(I783,R783*#REF!),#REF!))</f>
        <v>#REF!</v>
      </c>
      <c r="T783" s="511" t="e">
        <f>IF(R783&lt;&gt;0,IF(S783/R783/#REF!=1,#REF!,HLOOKUP(S783/R783/#REF!,#REF!,2)+(HLOOKUP(S783/R783/#REF!+0.2,#REF!,2)-HLOOKUP(S783/R783/#REF!,#REF!,2))*(S783/R783/#REF!-HLOOKUP(S783/R783/#REF!,#REF!,1))/(HLOOKUP(S783/R783/#REF!+0.2,#REF!,1)-HLOOKUP(S783/R783/#REF!,#REF!,1))),0.5)</f>
        <v>#REF!</v>
      </c>
      <c r="U783" s="512" t="e">
        <f>IF(R783&lt;&gt;0,IF(S783/R783/#REF!=1,#REF!,HLOOKUP(S783/R783/#REF!,#REF!,3)+(HLOOKUP(S783/R783/#REF!+0.2,#REF!,3)-HLOOKUP(S783/R783/#REF!,#REF!,3))*(S783/R783/#REF!-HLOOKUP(S783/R783/#REF!,#REF!,1))/(HLOOKUP(S783/R783/#REF!+0.2,#REF!,1)-HLOOKUP(S783/R783/#REF!,#REF!,1))),1)</f>
        <v>#REF!</v>
      </c>
      <c r="V783" s="510" t="e">
        <f t="shared" si="441"/>
        <v>#REF!</v>
      </c>
      <c r="W783" s="513" t="e">
        <f>MIN(IF(N783&gt;#REF!*#REF!,#REF!,IF(AND(N783&lt;#REF!,#REF!=2),0,ROUNDUP(N783/#REF!,0))),#REF!)</f>
        <v>#REF!</v>
      </c>
      <c r="X783" s="513" t="e">
        <f t="shared" si="442"/>
        <v>#REF!</v>
      </c>
      <c r="Y783" s="511" t="e">
        <f>IF(W783&lt;&gt;0,IF(AA783/W783/#REF!=1,#REF!,HLOOKUP(AA783/W783/#REF!,#REF!,2)+(HLOOKUP(AA783/W783/#REF!+0.2,#REF!,2)-HLOOKUP(AA783/W783/#REF!,#REF!,2))*(AA783/W783/#REF!-HLOOKUP(AA783/W783/#REF!,#REF!,1))/(HLOOKUP(AA783/W783/#REF!+0.2,#REF!,1)-HLOOKUP(AA783/W783/#REF!,#REF!,1))),0.5)</f>
        <v>#REF!</v>
      </c>
      <c r="Z783" s="512" t="e">
        <f>IF(W783&lt;&gt;0,IF(AA783/W783/#REF!=1,#REF!,HLOOKUP(AA783/W783/#REF!,#REF!,3)+(HLOOKUP(AA783/W783/#REF!+0.2,#REF!,3)-HLOOKUP(AA783/W783/#REF!,#REF!,3))*(AA783/W783/#REF!-HLOOKUP(AA783/W783/#REF!,#REF!,1))/(HLOOKUP(AA783/W783/#REF!+0.2,#REF!,1)-HLOOKUP(AA783/W783/#REF!,#REF!,1))),1)</f>
        <v>#REF!</v>
      </c>
      <c r="AA783" s="514" t="e">
        <f>IF(W783=0,0,MAX(MIN(N783,W783*#REF!),#REF!))</f>
        <v>#REF!</v>
      </c>
      <c r="AB783" s="515" t="e">
        <f>AD783/Cogeneratore!$C$4</f>
        <v>#DIV/0!</v>
      </c>
      <c r="AC783" s="549"/>
      <c r="AD783" s="550"/>
      <c r="AE783" s="549"/>
      <c r="AF783" s="550"/>
      <c r="AG783" s="549"/>
      <c r="AH783" s="550"/>
      <c r="AI783" s="516" t="e">
        <f t="shared" si="443"/>
        <v>#DIV/0!</v>
      </c>
      <c r="AJ783" s="517">
        <f t="shared" si="444"/>
        <v>0</v>
      </c>
      <c r="AK783" s="513">
        <f t="shared" si="423"/>
        <v>0</v>
      </c>
      <c r="AL783" s="513">
        <f t="shared" si="424"/>
        <v>0</v>
      </c>
      <c r="AM783" s="513">
        <f t="shared" si="425"/>
        <v>669.40745192307691</v>
      </c>
      <c r="AN783" s="550"/>
      <c r="AO783" s="550"/>
      <c r="AP783" s="550"/>
      <c r="AQ783" s="517">
        <f t="shared" si="445"/>
        <v>0</v>
      </c>
      <c r="AR783" s="513">
        <f t="shared" si="446"/>
        <v>0</v>
      </c>
      <c r="AS783" s="551"/>
      <c r="AT783" s="552"/>
      <c r="AU783" s="513">
        <f t="shared" si="447"/>
        <v>0</v>
      </c>
      <c r="AV783" s="513">
        <f>AU783/Cogeneratore!$C$24</f>
        <v>0</v>
      </c>
      <c r="AW783" s="513">
        <f t="shared" si="426"/>
        <v>0</v>
      </c>
      <c r="AX783" s="513" t="e">
        <f t="shared" si="427"/>
        <v>#DIV/0!</v>
      </c>
      <c r="AY783" s="518">
        <f t="shared" si="428"/>
        <v>1017.6333599097842</v>
      </c>
      <c r="AZ783" s="519" t="e">
        <f t="shared" si="429"/>
        <v>#DIV/0!</v>
      </c>
      <c r="BA783" s="514" t="e">
        <f t="shared" si="448"/>
        <v>#DIV/0!</v>
      </c>
      <c r="BB783" s="520" t="e">
        <f>+BV783*860/8250/Cogeneratore!$C$6</f>
        <v>#DIV/0!</v>
      </c>
      <c r="BC783" s="625"/>
      <c r="BD783" s="451">
        <f t="shared" si="430"/>
        <v>0</v>
      </c>
      <c r="BN783" s="447">
        <f>+L783/Cogeneratore!$C$24</f>
        <v>0</v>
      </c>
      <c r="BP783" s="447">
        <f t="shared" si="431"/>
        <v>0</v>
      </c>
      <c r="BQ783" s="447" t="e">
        <f>IF(BR783&lt;Cogeneratore!$C$25/Cogeneratore!$C$23,BP783,BP783+BR783-Cogeneratore!$C$25/Cogeneratore!$C$23)</f>
        <v>#DIV/0!</v>
      </c>
      <c r="BR783" s="462">
        <f t="shared" si="416"/>
        <v>0</v>
      </c>
      <c r="BS783" s="462" t="e">
        <f>IF(BR783&lt;Cogeneratore!$C$25/Cogeneratore!$C$23,BR783,Cogeneratore!$C$25/Cogeneratore!$C$23)</f>
        <v>#DIV/0!</v>
      </c>
      <c r="BT783" s="447" t="e">
        <f>+BS783*(1-Cogeneratore!$C$23)</f>
        <v>#DIV/0!</v>
      </c>
      <c r="BU783" s="462" t="e">
        <f>IF(BR783-BT783&lt;Cogeneratore!$C$25,BR783-BT783,Cogeneratore!$C$25)</f>
        <v>#DIV/0!</v>
      </c>
      <c r="BV783" s="462" t="e">
        <f t="shared" si="432"/>
        <v>#DIV/0!</v>
      </c>
      <c r="BW783" s="462" t="e">
        <f t="shared" si="433"/>
        <v>#DIV/0!</v>
      </c>
      <c r="BX783" s="462" t="e">
        <f t="shared" si="449"/>
        <v>#DIV/0!</v>
      </c>
      <c r="BY783" s="447" t="e">
        <f>+BX783*(1-#REF!)</f>
        <v>#DIV/0!</v>
      </c>
      <c r="BZ783" s="462" t="e">
        <f t="shared" si="417"/>
        <v>#DIV/0!</v>
      </c>
      <c r="CB783" s="462" t="e">
        <f t="shared" si="434"/>
        <v>#DIV/0!</v>
      </c>
      <c r="CC783" s="447" t="e">
        <f>+CB783/#REF!</f>
        <v>#DIV/0!</v>
      </c>
      <c r="CE783" s="451" t="e">
        <f t="shared" si="435"/>
        <v>#DIV/0!</v>
      </c>
    </row>
    <row r="784" spans="1:83" x14ac:dyDescent="0.2">
      <c r="A784" s="521">
        <f t="shared" si="436"/>
        <v>39846</v>
      </c>
      <c r="B784" s="522">
        <f t="shared" si="418"/>
        <v>1</v>
      </c>
      <c r="C784" s="522">
        <f t="shared" si="419"/>
        <v>2</v>
      </c>
      <c r="D784" s="505" t="str">
        <f t="shared" si="437"/>
        <v>inv</v>
      </c>
      <c r="E784" s="522">
        <f t="shared" si="420"/>
        <v>12</v>
      </c>
      <c r="F784" s="522">
        <f t="shared" si="421"/>
        <v>33</v>
      </c>
      <c r="G784" s="522">
        <f t="shared" si="438"/>
        <v>780</v>
      </c>
      <c r="H784" s="506">
        <v>660.85096153846155</v>
      </c>
      <c r="I784" s="507">
        <f>+H784-L784/Cogeneratore!$C$24</f>
        <v>660.85096153846155</v>
      </c>
      <c r="J784" s="507">
        <f t="shared" si="439"/>
        <v>0</v>
      </c>
      <c r="K784" s="508">
        <v>890.42918992106115</v>
      </c>
      <c r="L784" s="508">
        <v>0</v>
      </c>
      <c r="M784" s="507">
        <f t="shared" si="422"/>
        <v>660.85096153846155</v>
      </c>
      <c r="N784" s="507">
        <f t="shared" si="440"/>
        <v>890.42918992106115</v>
      </c>
      <c r="O784" s="509" t="s">
        <v>8</v>
      </c>
      <c r="P784" s="578"/>
      <c r="Q784" s="578"/>
      <c r="R784" s="510" t="e">
        <f>MIN(IF(I784&gt;#REF!*#REF!,#REF!,IF(AND(I784&lt;#REF!,#REF!=2),0,ROUNDUP(I784/#REF!,0))),#REF!)</f>
        <v>#REF!</v>
      </c>
      <c r="S784" s="510" t="e">
        <f>IF(R784=0,0,MAX(MIN(I784,R784*#REF!),#REF!))</f>
        <v>#REF!</v>
      </c>
      <c r="T784" s="511" t="e">
        <f>IF(R784&lt;&gt;0,IF(S784/R784/#REF!=1,#REF!,HLOOKUP(S784/R784/#REF!,#REF!,2)+(HLOOKUP(S784/R784/#REF!+0.2,#REF!,2)-HLOOKUP(S784/R784/#REF!,#REF!,2))*(S784/R784/#REF!-HLOOKUP(S784/R784/#REF!,#REF!,1))/(HLOOKUP(S784/R784/#REF!+0.2,#REF!,1)-HLOOKUP(S784/R784/#REF!,#REF!,1))),0.5)</f>
        <v>#REF!</v>
      </c>
      <c r="U784" s="512" t="e">
        <f>IF(R784&lt;&gt;0,IF(S784/R784/#REF!=1,#REF!,HLOOKUP(S784/R784/#REF!,#REF!,3)+(HLOOKUP(S784/R784/#REF!+0.2,#REF!,3)-HLOOKUP(S784/R784/#REF!,#REF!,3))*(S784/R784/#REF!-HLOOKUP(S784/R784/#REF!,#REF!,1))/(HLOOKUP(S784/R784/#REF!+0.2,#REF!,1)-HLOOKUP(S784/R784/#REF!,#REF!,1))),1)</f>
        <v>#REF!</v>
      </c>
      <c r="V784" s="510" t="e">
        <f t="shared" si="441"/>
        <v>#REF!</v>
      </c>
      <c r="W784" s="513" t="e">
        <f>MIN(IF(N784&gt;#REF!*#REF!,#REF!,IF(AND(N784&lt;#REF!,#REF!=2),0,ROUNDUP(N784/#REF!,0))),#REF!)</f>
        <v>#REF!</v>
      </c>
      <c r="X784" s="513" t="e">
        <f t="shared" si="442"/>
        <v>#REF!</v>
      </c>
      <c r="Y784" s="511" t="e">
        <f>IF(W784&lt;&gt;0,IF(AA784/W784/#REF!=1,#REF!,HLOOKUP(AA784/W784/#REF!,#REF!,2)+(HLOOKUP(AA784/W784/#REF!+0.2,#REF!,2)-HLOOKUP(AA784/W784/#REF!,#REF!,2))*(AA784/W784/#REF!-HLOOKUP(AA784/W784/#REF!,#REF!,1))/(HLOOKUP(AA784/W784/#REF!+0.2,#REF!,1)-HLOOKUP(AA784/W784/#REF!,#REF!,1))),0.5)</f>
        <v>#REF!</v>
      </c>
      <c r="Z784" s="512" t="e">
        <f>IF(W784&lt;&gt;0,IF(AA784/W784/#REF!=1,#REF!,HLOOKUP(AA784/W784/#REF!,#REF!,3)+(HLOOKUP(AA784/W784/#REF!+0.2,#REF!,3)-HLOOKUP(AA784/W784/#REF!,#REF!,3))*(AA784/W784/#REF!-HLOOKUP(AA784/W784/#REF!,#REF!,1))/(HLOOKUP(AA784/W784/#REF!+0.2,#REF!,1)-HLOOKUP(AA784/W784/#REF!,#REF!,1))),1)</f>
        <v>#REF!</v>
      </c>
      <c r="AA784" s="514" t="e">
        <f>IF(W784=0,0,MAX(MIN(N784,W784*#REF!),#REF!))</f>
        <v>#REF!</v>
      </c>
      <c r="AB784" s="515" t="e">
        <f>AD784/Cogeneratore!$C$4</f>
        <v>#DIV/0!</v>
      </c>
      <c r="AC784" s="549"/>
      <c r="AD784" s="550"/>
      <c r="AE784" s="549"/>
      <c r="AF784" s="550"/>
      <c r="AG784" s="549"/>
      <c r="AH784" s="550"/>
      <c r="AI784" s="516" t="e">
        <f t="shared" si="443"/>
        <v>#DIV/0!</v>
      </c>
      <c r="AJ784" s="517">
        <f t="shared" si="444"/>
        <v>0</v>
      </c>
      <c r="AK784" s="513">
        <f t="shared" si="423"/>
        <v>0</v>
      </c>
      <c r="AL784" s="513">
        <f t="shared" si="424"/>
        <v>0</v>
      </c>
      <c r="AM784" s="513">
        <f t="shared" si="425"/>
        <v>660.85096153846155</v>
      </c>
      <c r="AN784" s="550"/>
      <c r="AO784" s="550"/>
      <c r="AP784" s="550"/>
      <c r="AQ784" s="517">
        <f t="shared" si="445"/>
        <v>0</v>
      </c>
      <c r="AR784" s="513">
        <f t="shared" si="446"/>
        <v>0</v>
      </c>
      <c r="AS784" s="551"/>
      <c r="AT784" s="552"/>
      <c r="AU784" s="513">
        <f t="shared" si="447"/>
        <v>0</v>
      </c>
      <c r="AV784" s="513">
        <f>AU784/Cogeneratore!$C$24</f>
        <v>0</v>
      </c>
      <c r="AW784" s="513">
        <f t="shared" si="426"/>
        <v>0</v>
      </c>
      <c r="AX784" s="513" t="e">
        <f t="shared" si="427"/>
        <v>#DIV/0!</v>
      </c>
      <c r="AY784" s="518">
        <f t="shared" si="428"/>
        <v>890.42918992106115</v>
      </c>
      <c r="AZ784" s="519" t="e">
        <f t="shared" si="429"/>
        <v>#DIV/0!</v>
      </c>
      <c r="BA784" s="514" t="e">
        <f t="shared" si="448"/>
        <v>#DIV/0!</v>
      </c>
      <c r="BB784" s="520" t="e">
        <f>+BV784*860/8250/Cogeneratore!$C$6</f>
        <v>#DIV/0!</v>
      </c>
      <c r="BC784" s="625"/>
      <c r="BD784" s="451">
        <f t="shared" si="430"/>
        <v>0</v>
      </c>
      <c r="BN784" s="447">
        <f>+L784/Cogeneratore!$C$24</f>
        <v>0</v>
      </c>
      <c r="BP784" s="447">
        <f t="shared" si="431"/>
        <v>0</v>
      </c>
      <c r="BQ784" s="447" t="e">
        <f>IF(BR784&lt;Cogeneratore!$C$25/Cogeneratore!$C$23,BP784,BP784+BR784-Cogeneratore!$C$25/Cogeneratore!$C$23)</f>
        <v>#DIV/0!</v>
      </c>
      <c r="BR784" s="462">
        <f t="shared" si="416"/>
        <v>0</v>
      </c>
      <c r="BS784" s="462" t="e">
        <f>IF(BR784&lt;Cogeneratore!$C$25/Cogeneratore!$C$23,BR784,Cogeneratore!$C$25/Cogeneratore!$C$23)</f>
        <v>#DIV/0!</v>
      </c>
      <c r="BT784" s="447" t="e">
        <f>+BS784*(1-Cogeneratore!$C$23)</f>
        <v>#DIV/0!</v>
      </c>
      <c r="BU784" s="462" t="e">
        <f>IF(BR784-BT784&lt;Cogeneratore!$C$25,BR784-BT784,Cogeneratore!$C$25)</f>
        <v>#DIV/0!</v>
      </c>
      <c r="BV784" s="462" t="e">
        <f t="shared" si="432"/>
        <v>#DIV/0!</v>
      </c>
      <c r="BW784" s="462" t="e">
        <f t="shared" si="433"/>
        <v>#DIV/0!</v>
      </c>
      <c r="BX784" s="462" t="e">
        <f t="shared" si="449"/>
        <v>#DIV/0!</v>
      </c>
      <c r="BY784" s="447" t="e">
        <f>+BX784*(1-#REF!)</f>
        <v>#DIV/0!</v>
      </c>
      <c r="BZ784" s="462" t="e">
        <f t="shared" si="417"/>
        <v>#DIV/0!</v>
      </c>
      <c r="CB784" s="462" t="e">
        <f t="shared" si="434"/>
        <v>#DIV/0!</v>
      </c>
      <c r="CC784" s="447" t="e">
        <f>+CB784/#REF!</f>
        <v>#DIV/0!</v>
      </c>
      <c r="CE784" s="451" t="e">
        <f t="shared" si="435"/>
        <v>#DIV/0!</v>
      </c>
    </row>
    <row r="785" spans="1:83" x14ac:dyDescent="0.2">
      <c r="A785" s="521">
        <f t="shared" si="436"/>
        <v>39846</v>
      </c>
      <c r="B785" s="522">
        <f t="shared" si="418"/>
        <v>1</v>
      </c>
      <c r="C785" s="522">
        <f t="shared" si="419"/>
        <v>2</v>
      </c>
      <c r="D785" s="505" t="str">
        <f t="shared" si="437"/>
        <v>inv</v>
      </c>
      <c r="E785" s="522">
        <f t="shared" si="420"/>
        <v>13</v>
      </c>
      <c r="F785" s="522">
        <f t="shared" si="421"/>
        <v>33</v>
      </c>
      <c r="G785" s="522">
        <f t="shared" si="438"/>
        <v>781</v>
      </c>
      <c r="H785" s="506">
        <v>649.74158653846155</v>
      </c>
      <c r="I785" s="507">
        <f>+H785-L785/Cogeneratore!$C$24</f>
        <v>649.74158653846155</v>
      </c>
      <c r="J785" s="507">
        <f t="shared" si="439"/>
        <v>0</v>
      </c>
      <c r="K785" s="508">
        <v>890.42918992106115</v>
      </c>
      <c r="L785" s="508">
        <v>0</v>
      </c>
      <c r="M785" s="507">
        <f t="shared" si="422"/>
        <v>649.74158653846155</v>
      </c>
      <c r="N785" s="507">
        <f t="shared" si="440"/>
        <v>890.42918992106115</v>
      </c>
      <c r="O785" s="509" t="s">
        <v>8</v>
      </c>
      <c r="P785" s="578"/>
      <c r="Q785" s="578"/>
      <c r="R785" s="510" t="e">
        <f>MIN(IF(I785&gt;#REF!*#REF!,#REF!,IF(AND(I785&lt;#REF!,#REF!=2),0,ROUNDUP(I785/#REF!,0))),#REF!)</f>
        <v>#REF!</v>
      </c>
      <c r="S785" s="510" t="e">
        <f>IF(R785=0,0,MAX(MIN(I785,R785*#REF!),#REF!))</f>
        <v>#REF!</v>
      </c>
      <c r="T785" s="511" t="e">
        <f>IF(R785&lt;&gt;0,IF(S785/R785/#REF!=1,#REF!,HLOOKUP(S785/R785/#REF!,#REF!,2)+(HLOOKUP(S785/R785/#REF!+0.2,#REF!,2)-HLOOKUP(S785/R785/#REF!,#REF!,2))*(S785/R785/#REF!-HLOOKUP(S785/R785/#REF!,#REF!,1))/(HLOOKUP(S785/R785/#REF!+0.2,#REF!,1)-HLOOKUP(S785/R785/#REF!,#REF!,1))),0.5)</f>
        <v>#REF!</v>
      </c>
      <c r="U785" s="512" t="e">
        <f>IF(R785&lt;&gt;0,IF(S785/R785/#REF!=1,#REF!,HLOOKUP(S785/R785/#REF!,#REF!,3)+(HLOOKUP(S785/R785/#REF!+0.2,#REF!,3)-HLOOKUP(S785/R785/#REF!,#REF!,3))*(S785/R785/#REF!-HLOOKUP(S785/R785/#REF!,#REF!,1))/(HLOOKUP(S785/R785/#REF!+0.2,#REF!,1)-HLOOKUP(S785/R785/#REF!,#REF!,1))),1)</f>
        <v>#REF!</v>
      </c>
      <c r="V785" s="510" t="e">
        <f t="shared" si="441"/>
        <v>#REF!</v>
      </c>
      <c r="W785" s="513" t="e">
        <f>MIN(IF(N785&gt;#REF!*#REF!,#REF!,IF(AND(N785&lt;#REF!,#REF!=2),0,ROUNDUP(N785/#REF!,0))),#REF!)</f>
        <v>#REF!</v>
      </c>
      <c r="X785" s="513" t="e">
        <f t="shared" si="442"/>
        <v>#REF!</v>
      </c>
      <c r="Y785" s="511" t="e">
        <f>IF(W785&lt;&gt;0,IF(AA785/W785/#REF!=1,#REF!,HLOOKUP(AA785/W785/#REF!,#REF!,2)+(HLOOKUP(AA785/W785/#REF!+0.2,#REF!,2)-HLOOKUP(AA785/W785/#REF!,#REF!,2))*(AA785/W785/#REF!-HLOOKUP(AA785/W785/#REF!,#REF!,1))/(HLOOKUP(AA785/W785/#REF!+0.2,#REF!,1)-HLOOKUP(AA785/W785/#REF!,#REF!,1))),0.5)</f>
        <v>#REF!</v>
      </c>
      <c r="Z785" s="512" t="e">
        <f>IF(W785&lt;&gt;0,IF(AA785/W785/#REF!=1,#REF!,HLOOKUP(AA785/W785/#REF!,#REF!,3)+(HLOOKUP(AA785/W785/#REF!+0.2,#REF!,3)-HLOOKUP(AA785/W785/#REF!,#REF!,3))*(AA785/W785/#REF!-HLOOKUP(AA785/W785/#REF!,#REF!,1))/(HLOOKUP(AA785/W785/#REF!+0.2,#REF!,1)-HLOOKUP(AA785/W785/#REF!,#REF!,1))),1)</f>
        <v>#REF!</v>
      </c>
      <c r="AA785" s="514" t="e">
        <f>IF(W785=0,0,MAX(MIN(N785,W785*#REF!),#REF!))</f>
        <v>#REF!</v>
      </c>
      <c r="AB785" s="515" t="e">
        <f>AD785/Cogeneratore!$C$4</f>
        <v>#DIV/0!</v>
      </c>
      <c r="AC785" s="549"/>
      <c r="AD785" s="550"/>
      <c r="AE785" s="549"/>
      <c r="AF785" s="550"/>
      <c r="AG785" s="549"/>
      <c r="AH785" s="550"/>
      <c r="AI785" s="516" t="e">
        <f t="shared" si="443"/>
        <v>#DIV/0!</v>
      </c>
      <c r="AJ785" s="517">
        <f t="shared" si="444"/>
        <v>0</v>
      </c>
      <c r="AK785" s="513">
        <f t="shared" si="423"/>
        <v>0</v>
      </c>
      <c r="AL785" s="513">
        <f t="shared" si="424"/>
        <v>0</v>
      </c>
      <c r="AM785" s="513">
        <f t="shared" si="425"/>
        <v>649.74158653846155</v>
      </c>
      <c r="AN785" s="550"/>
      <c r="AO785" s="550"/>
      <c r="AP785" s="550"/>
      <c r="AQ785" s="517">
        <f t="shared" si="445"/>
        <v>0</v>
      </c>
      <c r="AR785" s="513">
        <f t="shared" si="446"/>
        <v>0</v>
      </c>
      <c r="AS785" s="551"/>
      <c r="AT785" s="552"/>
      <c r="AU785" s="513">
        <f t="shared" si="447"/>
        <v>0</v>
      </c>
      <c r="AV785" s="513">
        <f>AU785/Cogeneratore!$C$24</f>
        <v>0</v>
      </c>
      <c r="AW785" s="513">
        <f t="shared" si="426"/>
        <v>0</v>
      </c>
      <c r="AX785" s="513" t="e">
        <f t="shared" si="427"/>
        <v>#DIV/0!</v>
      </c>
      <c r="AY785" s="518">
        <f t="shared" si="428"/>
        <v>890.42918992106115</v>
      </c>
      <c r="AZ785" s="519" t="e">
        <f t="shared" si="429"/>
        <v>#DIV/0!</v>
      </c>
      <c r="BA785" s="514" t="e">
        <f t="shared" si="448"/>
        <v>#DIV/0!</v>
      </c>
      <c r="BB785" s="520" t="e">
        <f>+BV785*860/8250/Cogeneratore!$C$6</f>
        <v>#DIV/0!</v>
      </c>
      <c r="BC785" s="625"/>
      <c r="BD785" s="451">
        <f t="shared" si="430"/>
        <v>0</v>
      </c>
      <c r="BN785" s="447">
        <f>+L785/Cogeneratore!$C$24</f>
        <v>0</v>
      </c>
      <c r="BP785" s="447">
        <f t="shared" si="431"/>
        <v>0</v>
      </c>
      <c r="BQ785" s="447" t="e">
        <f>IF(BR785&lt;Cogeneratore!$C$25/Cogeneratore!$C$23,BP785,BP785+BR785-Cogeneratore!$C$25/Cogeneratore!$C$23)</f>
        <v>#DIV/0!</v>
      </c>
      <c r="BR785" s="462">
        <f t="shared" si="416"/>
        <v>0</v>
      </c>
      <c r="BS785" s="462" t="e">
        <f>IF(BR785&lt;Cogeneratore!$C$25/Cogeneratore!$C$23,BR785,Cogeneratore!$C$25/Cogeneratore!$C$23)</f>
        <v>#DIV/0!</v>
      </c>
      <c r="BT785" s="447" t="e">
        <f>+BS785*(1-Cogeneratore!$C$23)</f>
        <v>#DIV/0!</v>
      </c>
      <c r="BU785" s="462" t="e">
        <f>IF(BR785-BT785&lt;Cogeneratore!$C$25,BR785-BT785,Cogeneratore!$C$25)</f>
        <v>#DIV/0!</v>
      </c>
      <c r="BV785" s="462" t="e">
        <f t="shared" si="432"/>
        <v>#DIV/0!</v>
      </c>
      <c r="BW785" s="462" t="e">
        <f t="shared" si="433"/>
        <v>#DIV/0!</v>
      </c>
      <c r="BX785" s="462" t="e">
        <f t="shared" si="449"/>
        <v>#DIV/0!</v>
      </c>
      <c r="BY785" s="447" t="e">
        <f>+BX785*(1-#REF!)</f>
        <v>#DIV/0!</v>
      </c>
      <c r="BZ785" s="462" t="e">
        <f t="shared" si="417"/>
        <v>#DIV/0!</v>
      </c>
      <c r="CB785" s="462" t="e">
        <f t="shared" si="434"/>
        <v>#DIV/0!</v>
      </c>
      <c r="CC785" s="447" t="e">
        <f>+CB785/#REF!</f>
        <v>#DIV/0!</v>
      </c>
      <c r="CE785" s="451" t="e">
        <f t="shared" si="435"/>
        <v>#DIV/0!</v>
      </c>
    </row>
    <row r="786" spans="1:83" x14ac:dyDescent="0.2">
      <c r="A786" s="521">
        <f t="shared" si="436"/>
        <v>39846</v>
      </c>
      <c r="B786" s="522">
        <f t="shared" si="418"/>
        <v>1</v>
      </c>
      <c r="C786" s="522">
        <f t="shared" si="419"/>
        <v>2</v>
      </c>
      <c r="D786" s="505" t="str">
        <f t="shared" si="437"/>
        <v>inv</v>
      </c>
      <c r="E786" s="522">
        <f t="shared" si="420"/>
        <v>14</v>
      </c>
      <c r="F786" s="522">
        <f t="shared" si="421"/>
        <v>33</v>
      </c>
      <c r="G786" s="522">
        <f t="shared" si="438"/>
        <v>782</v>
      </c>
      <c r="H786" s="506">
        <v>636.28485576923072</v>
      </c>
      <c r="I786" s="507">
        <f>+H786-L786/Cogeneratore!$C$24</f>
        <v>636.28485576923072</v>
      </c>
      <c r="J786" s="507">
        <f t="shared" si="439"/>
        <v>0</v>
      </c>
      <c r="K786" s="508">
        <v>890.42918992106115</v>
      </c>
      <c r="L786" s="508">
        <v>0</v>
      </c>
      <c r="M786" s="507">
        <f t="shared" si="422"/>
        <v>636.28485576923072</v>
      </c>
      <c r="N786" s="507">
        <f t="shared" si="440"/>
        <v>890.42918992106115</v>
      </c>
      <c r="O786" s="509" t="s">
        <v>8</v>
      </c>
      <c r="P786" s="578"/>
      <c r="Q786" s="578"/>
      <c r="R786" s="510" t="e">
        <f>MIN(IF(I786&gt;#REF!*#REF!,#REF!,IF(AND(I786&lt;#REF!,#REF!=2),0,ROUNDUP(I786/#REF!,0))),#REF!)</f>
        <v>#REF!</v>
      </c>
      <c r="S786" s="510" t="e">
        <f>IF(R786=0,0,MAX(MIN(I786,R786*#REF!),#REF!))</f>
        <v>#REF!</v>
      </c>
      <c r="T786" s="511" t="e">
        <f>IF(R786&lt;&gt;0,IF(S786/R786/#REF!=1,#REF!,HLOOKUP(S786/R786/#REF!,#REF!,2)+(HLOOKUP(S786/R786/#REF!+0.2,#REF!,2)-HLOOKUP(S786/R786/#REF!,#REF!,2))*(S786/R786/#REF!-HLOOKUP(S786/R786/#REF!,#REF!,1))/(HLOOKUP(S786/R786/#REF!+0.2,#REF!,1)-HLOOKUP(S786/R786/#REF!,#REF!,1))),0.5)</f>
        <v>#REF!</v>
      </c>
      <c r="U786" s="512" t="e">
        <f>IF(R786&lt;&gt;0,IF(S786/R786/#REF!=1,#REF!,HLOOKUP(S786/R786/#REF!,#REF!,3)+(HLOOKUP(S786/R786/#REF!+0.2,#REF!,3)-HLOOKUP(S786/R786/#REF!,#REF!,3))*(S786/R786/#REF!-HLOOKUP(S786/R786/#REF!,#REF!,1))/(HLOOKUP(S786/R786/#REF!+0.2,#REF!,1)-HLOOKUP(S786/R786/#REF!,#REF!,1))),1)</f>
        <v>#REF!</v>
      </c>
      <c r="V786" s="510" t="e">
        <f t="shared" si="441"/>
        <v>#REF!</v>
      </c>
      <c r="W786" s="513" t="e">
        <f>MIN(IF(N786&gt;#REF!*#REF!,#REF!,IF(AND(N786&lt;#REF!,#REF!=2),0,ROUNDUP(N786/#REF!,0))),#REF!)</f>
        <v>#REF!</v>
      </c>
      <c r="X786" s="513" t="e">
        <f t="shared" si="442"/>
        <v>#REF!</v>
      </c>
      <c r="Y786" s="511" t="e">
        <f>IF(W786&lt;&gt;0,IF(AA786/W786/#REF!=1,#REF!,HLOOKUP(AA786/W786/#REF!,#REF!,2)+(HLOOKUP(AA786/W786/#REF!+0.2,#REF!,2)-HLOOKUP(AA786/W786/#REF!,#REF!,2))*(AA786/W786/#REF!-HLOOKUP(AA786/W786/#REF!,#REF!,1))/(HLOOKUP(AA786/W786/#REF!+0.2,#REF!,1)-HLOOKUP(AA786/W786/#REF!,#REF!,1))),0.5)</f>
        <v>#REF!</v>
      </c>
      <c r="Z786" s="512" t="e">
        <f>IF(W786&lt;&gt;0,IF(AA786/W786/#REF!=1,#REF!,HLOOKUP(AA786/W786/#REF!,#REF!,3)+(HLOOKUP(AA786/W786/#REF!+0.2,#REF!,3)-HLOOKUP(AA786/W786/#REF!,#REF!,3))*(AA786/W786/#REF!-HLOOKUP(AA786/W786/#REF!,#REF!,1))/(HLOOKUP(AA786/W786/#REF!+0.2,#REF!,1)-HLOOKUP(AA786/W786/#REF!,#REF!,1))),1)</f>
        <v>#REF!</v>
      </c>
      <c r="AA786" s="514" t="e">
        <f>IF(W786=0,0,MAX(MIN(N786,W786*#REF!),#REF!))</f>
        <v>#REF!</v>
      </c>
      <c r="AB786" s="515" t="e">
        <f>AD786/Cogeneratore!$C$4</f>
        <v>#DIV/0!</v>
      </c>
      <c r="AC786" s="549"/>
      <c r="AD786" s="550"/>
      <c r="AE786" s="549"/>
      <c r="AF786" s="550"/>
      <c r="AG786" s="549"/>
      <c r="AH786" s="550"/>
      <c r="AI786" s="516" t="e">
        <f t="shared" si="443"/>
        <v>#DIV/0!</v>
      </c>
      <c r="AJ786" s="517">
        <f t="shared" si="444"/>
        <v>0</v>
      </c>
      <c r="AK786" s="513">
        <f t="shared" si="423"/>
        <v>0</v>
      </c>
      <c r="AL786" s="513">
        <f t="shared" si="424"/>
        <v>0</v>
      </c>
      <c r="AM786" s="513">
        <f t="shared" si="425"/>
        <v>636.28485576923072</v>
      </c>
      <c r="AN786" s="550"/>
      <c r="AO786" s="550"/>
      <c r="AP786" s="550"/>
      <c r="AQ786" s="517">
        <f t="shared" si="445"/>
        <v>0</v>
      </c>
      <c r="AR786" s="513">
        <f t="shared" si="446"/>
        <v>0</v>
      </c>
      <c r="AS786" s="551"/>
      <c r="AT786" s="552"/>
      <c r="AU786" s="513">
        <f t="shared" si="447"/>
        <v>0</v>
      </c>
      <c r="AV786" s="513">
        <f>AU786/Cogeneratore!$C$24</f>
        <v>0</v>
      </c>
      <c r="AW786" s="513">
        <f t="shared" si="426"/>
        <v>0</v>
      </c>
      <c r="AX786" s="513" t="e">
        <f t="shared" si="427"/>
        <v>#DIV/0!</v>
      </c>
      <c r="AY786" s="518">
        <f t="shared" si="428"/>
        <v>890.42918992106115</v>
      </c>
      <c r="AZ786" s="519" t="e">
        <f t="shared" si="429"/>
        <v>#DIV/0!</v>
      </c>
      <c r="BA786" s="514" t="e">
        <f t="shared" si="448"/>
        <v>#DIV/0!</v>
      </c>
      <c r="BB786" s="520" t="e">
        <f>+BV786*860/8250/Cogeneratore!$C$6</f>
        <v>#DIV/0!</v>
      </c>
      <c r="BC786" s="625"/>
      <c r="BD786" s="451">
        <f t="shared" si="430"/>
        <v>0</v>
      </c>
      <c r="BN786" s="447">
        <f>+L786/Cogeneratore!$C$24</f>
        <v>0</v>
      </c>
      <c r="BP786" s="447">
        <f t="shared" si="431"/>
        <v>0</v>
      </c>
      <c r="BQ786" s="447" t="e">
        <f>IF(BR786&lt;Cogeneratore!$C$25/Cogeneratore!$C$23,BP786,BP786+BR786-Cogeneratore!$C$25/Cogeneratore!$C$23)</f>
        <v>#DIV/0!</v>
      </c>
      <c r="BR786" s="462">
        <f t="shared" si="416"/>
        <v>0</v>
      </c>
      <c r="BS786" s="462" t="e">
        <f>IF(BR786&lt;Cogeneratore!$C$25/Cogeneratore!$C$23,BR786,Cogeneratore!$C$25/Cogeneratore!$C$23)</f>
        <v>#DIV/0!</v>
      </c>
      <c r="BT786" s="447" t="e">
        <f>+BS786*(1-Cogeneratore!$C$23)</f>
        <v>#DIV/0!</v>
      </c>
      <c r="BU786" s="462" t="e">
        <f>IF(BR786-BT786&lt;Cogeneratore!$C$25,BR786-BT786,Cogeneratore!$C$25)</f>
        <v>#DIV/0!</v>
      </c>
      <c r="BV786" s="462" t="e">
        <f t="shared" si="432"/>
        <v>#DIV/0!</v>
      </c>
      <c r="BW786" s="462" t="e">
        <f t="shared" si="433"/>
        <v>#DIV/0!</v>
      </c>
      <c r="BX786" s="462" t="e">
        <f t="shared" si="449"/>
        <v>#DIV/0!</v>
      </c>
      <c r="BY786" s="447" t="e">
        <f>+BX786*(1-#REF!)</f>
        <v>#DIV/0!</v>
      </c>
      <c r="BZ786" s="462" t="e">
        <f t="shared" si="417"/>
        <v>#DIV/0!</v>
      </c>
      <c r="CB786" s="462" t="e">
        <f t="shared" si="434"/>
        <v>#DIV/0!</v>
      </c>
      <c r="CC786" s="447" t="e">
        <f>+CB786/#REF!</f>
        <v>#DIV/0!</v>
      </c>
      <c r="CE786" s="451" t="e">
        <f t="shared" si="435"/>
        <v>#DIV/0!</v>
      </c>
    </row>
    <row r="787" spans="1:83" x14ac:dyDescent="0.2">
      <c r="A787" s="521">
        <f t="shared" si="436"/>
        <v>39846</v>
      </c>
      <c r="B787" s="522">
        <f t="shared" si="418"/>
        <v>1</v>
      </c>
      <c r="C787" s="522">
        <f t="shared" si="419"/>
        <v>2</v>
      </c>
      <c r="D787" s="505" t="str">
        <f t="shared" si="437"/>
        <v>inv</v>
      </c>
      <c r="E787" s="522">
        <f t="shared" si="420"/>
        <v>15</v>
      </c>
      <c r="F787" s="522">
        <f t="shared" si="421"/>
        <v>33</v>
      </c>
      <c r="G787" s="522">
        <f t="shared" si="438"/>
        <v>783</v>
      </c>
      <c r="H787" s="506">
        <v>623.17427884615381</v>
      </c>
      <c r="I787" s="507">
        <f>+H787-L787/Cogeneratore!$C$24</f>
        <v>623.17427884615381</v>
      </c>
      <c r="J787" s="507">
        <f t="shared" si="439"/>
        <v>0</v>
      </c>
      <c r="K787" s="508">
        <v>890.42918992106115</v>
      </c>
      <c r="L787" s="508">
        <v>0</v>
      </c>
      <c r="M787" s="507">
        <f t="shared" si="422"/>
        <v>623.17427884615381</v>
      </c>
      <c r="N787" s="507">
        <f t="shared" si="440"/>
        <v>890.42918992106115</v>
      </c>
      <c r="O787" s="509" t="s">
        <v>8</v>
      </c>
      <c r="P787" s="578"/>
      <c r="Q787" s="578"/>
      <c r="R787" s="510" t="e">
        <f>MIN(IF(I787&gt;#REF!*#REF!,#REF!,IF(AND(I787&lt;#REF!,#REF!=2),0,ROUNDUP(I787/#REF!,0))),#REF!)</f>
        <v>#REF!</v>
      </c>
      <c r="S787" s="510" t="e">
        <f>IF(R787=0,0,MAX(MIN(I787,R787*#REF!),#REF!))</f>
        <v>#REF!</v>
      </c>
      <c r="T787" s="511" t="e">
        <f>IF(R787&lt;&gt;0,IF(S787/R787/#REF!=1,#REF!,HLOOKUP(S787/R787/#REF!,#REF!,2)+(HLOOKUP(S787/R787/#REF!+0.2,#REF!,2)-HLOOKUP(S787/R787/#REF!,#REF!,2))*(S787/R787/#REF!-HLOOKUP(S787/R787/#REF!,#REF!,1))/(HLOOKUP(S787/R787/#REF!+0.2,#REF!,1)-HLOOKUP(S787/R787/#REF!,#REF!,1))),0.5)</f>
        <v>#REF!</v>
      </c>
      <c r="U787" s="512" t="e">
        <f>IF(R787&lt;&gt;0,IF(S787/R787/#REF!=1,#REF!,HLOOKUP(S787/R787/#REF!,#REF!,3)+(HLOOKUP(S787/R787/#REF!+0.2,#REF!,3)-HLOOKUP(S787/R787/#REF!,#REF!,3))*(S787/R787/#REF!-HLOOKUP(S787/R787/#REF!,#REF!,1))/(HLOOKUP(S787/R787/#REF!+0.2,#REF!,1)-HLOOKUP(S787/R787/#REF!,#REF!,1))),1)</f>
        <v>#REF!</v>
      </c>
      <c r="V787" s="510" t="e">
        <f t="shared" si="441"/>
        <v>#REF!</v>
      </c>
      <c r="W787" s="513" t="e">
        <f>MIN(IF(N787&gt;#REF!*#REF!,#REF!,IF(AND(N787&lt;#REF!,#REF!=2),0,ROUNDUP(N787/#REF!,0))),#REF!)</f>
        <v>#REF!</v>
      </c>
      <c r="X787" s="513" t="e">
        <f t="shared" si="442"/>
        <v>#REF!</v>
      </c>
      <c r="Y787" s="511" t="e">
        <f>IF(W787&lt;&gt;0,IF(AA787/W787/#REF!=1,#REF!,HLOOKUP(AA787/W787/#REF!,#REF!,2)+(HLOOKUP(AA787/W787/#REF!+0.2,#REF!,2)-HLOOKUP(AA787/W787/#REF!,#REF!,2))*(AA787/W787/#REF!-HLOOKUP(AA787/W787/#REF!,#REF!,1))/(HLOOKUP(AA787/W787/#REF!+0.2,#REF!,1)-HLOOKUP(AA787/W787/#REF!,#REF!,1))),0.5)</f>
        <v>#REF!</v>
      </c>
      <c r="Z787" s="512" t="e">
        <f>IF(W787&lt;&gt;0,IF(AA787/W787/#REF!=1,#REF!,HLOOKUP(AA787/W787/#REF!,#REF!,3)+(HLOOKUP(AA787/W787/#REF!+0.2,#REF!,3)-HLOOKUP(AA787/W787/#REF!,#REF!,3))*(AA787/W787/#REF!-HLOOKUP(AA787/W787/#REF!,#REF!,1))/(HLOOKUP(AA787/W787/#REF!+0.2,#REF!,1)-HLOOKUP(AA787/W787/#REF!,#REF!,1))),1)</f>
        <v>#REF!</v>
      </c>
      <c r="AA787" s="514" t="e">
        <f>IF(W787=0,0,MAX(MIN(N787,W787*#REF!),#REF!))</f>
        <v>#REF!</v>
      </c>
      <c r="AB787" s="515" t="e">
        <f>AD787/Cogeneratore!$C$4</f>
        <v>#DIV/0!</v>
      </c>
      <c r="AC787" s="549"/>
      <c r="AD787" s="550"/>
      <c r="AE787" s="549"/>
      <c r="AF787" s="550"/>
      <c r="AG787" s="549"/>
      <c r="AH787" s="550"/>
      <c r="AI787" s="516" t="e">
        <f t="shared" si="443"/>
        <v>#DIV/0!</v>
      </c>
      <c r="AJ787" s="517">
        <f t="shared" si="444"/>
        <v>0</v>
      </c>
      <c r="AK787" s="513">
        <f t="shared" si="423"/>
        <v>0</v>
      </c>
      <c r="AL787" s="513">
        <f t="shared" si="424"/>
        <v>0</v>
      </c>
      <c r="AM787" s="513">
        <f t="shared" si="425"/>
        <v>623.17427884615381</v>
      </c>
      <c r="AN787" s="550"/>
      <c r="AO787" s="550"/>
      <c r="AP787" s="550"/>
      <c r="AQ787" s="517">
        <f t="shared" si="445"/>
        <v>0</v>
      </c>
      <c r="AR787" s="513">
        <f t="shared" si="446"/>
        <v>0</v>
      </c>
      <c r="AS787" s="551"/>
      <c r="AT787" s="552"/>
      <c r="AU787" s="513">
        <f t="shared" si="447"/>
        <v>0</v>
      </c>
      <c r="AV787" s="513">
        <f>AU787/Cogeneratore!$C$24</f>
        <v>0</v>
      </c>
      <c r="AW787" s="513">
        <f t="shared" si="426"/>
        <v>0</v>
      </c>
      <c r="AX787" s="513" t="e">
        <f t="shared" si="427"/>
        <v>#DIV/0!</v>
      </c>
      <c r="AY787" s="518">
        <f t="shared" si="428"/>
        <v>890.42918992106115</v>
      </c>
      <c r="AZ787" s="519" t="e">
        <f t="shared" si="429"/>
        <v>#DIV/0!</v>
      </c>
      <c r="BA787" s="514" t="e">
        <f t="shared" si="448"/>
        <v>#DIV/0!</v>
      </c>
      <c r="BB787" s="520" t="e">
        <f>+BV787*860/8250/Cogeneratore!$C$6</f>
        <v>#DIV/0!</v>
      </c>
      <c r="BC787" s="625"/>
      <c r="BD787" s="451">
        <f t="shared" si="430"/>
        <v>0</v>
      </c>
      <c r="BN787" s="447">
        <f>+L787/Cogeneratore!$C$24</f>
        <v>0</v>
      </c>
      <c r="BP787" s="447">
        <f t="shared" si="431"/>
        <v>0</v>
      </c>
      <c r="BQ787" s="447" t="e">
        <f>IF(BR787&lt;Cogeneratore!$C$25/Cogeneratore!$C$23,BP787,BP787+BR787-Cogeneratore!$C$25/Cogeneratore!$C$23)</f>
        <v>#DIV/0!</v>
      </c>
      <c r="BR787" s="462">
        <f t="shared" si="416"/>
        <v>0</v>
      </c>
      <c r="BS787" s="462" t="e">
        <f>IF(BR787&lt;Cogeneratore!$C$25/Cogeneratore!$C$23,BR787,Cogeneratore!$C$25/Cogeneratore!$C$23)</f>
        <v>#DIV/0!</v>
      </c>
      <c r="BT787" s="447" t="e">
        <f>+BS787*(1-Cogeneratore!$C$23)</f>
        <v>#DIV/0!</v>
      </c>
      <c r="BU787" s="462" t="e">
        <f>IF(BR787-BT787&lt;Cogeneratore!$C$25,BR787-BT787,Cogeneratore!$C$25)</f>
        <v>#DIV/0!</v>
      </c>
      <c r="BV787" s="462" t="e">
        <f t="shared" si="432"/>
        <v>#DIV/0!</v>
      </c>
      <c r="BW787" s="462" t="e">
        <f t="shared" si="433"/>
        <v>#DIV/0!</v>
      </c>
      <c r="BX787" s="462" t="e">
        <f t="shared" si="449"/>
        <v>#DIV/0!</v>
      </c>
      <c r="BY787" s="447" t="e">
        <f>+BX787*(1-#REF!)</f>
        <v>#DIV/0!</v>
      </c>
      <c r="BZ787" s="462" t="e">
        <f t="shared" si="417"/>
        <v>#DIV/0!</v>
      </c>
      <c r="CB787" s="462" t="e">
        <f t="shared" si="434"/>
        <v>#DIV/0!</v>
      </c>
      <c r="CC787" s="447" t="e">
        <f>+CB787/#REF!</f>
        <v>#DIV/0!</v>
      </c>
      <c r="CE787" s="451" t="e">
        <f t="shared" si="435"/>
        <v>#DIV/0!</v>
      </c>
    </row>
    <row r="788" spans="1:83" x14ac:dyDescent="0.2">
      <c r="A788" s="521">
        <f t="shared" si="436"/>
        <v>39846</v>
      </c>
      <c r="B788" s="522">
        <f t="shared" si="418"/>
        <v>1</v>
      </c>
      <c r="C788" s="522">
        <f t="shared" si="419"/>
        <v>2</v>
      </c>
      <c r="D788" s="505" t="str">
        <f t="shared" si="437"/>
        <v>inv</v>
      </c>
      <c r="E788" s="522">
        <f t="shared" si="420"/>
        <v>16</v>
      </c>
      <c r="F788" s="522">
        <f t="shared" si="421"/>
        <v>33</v>
      </c>
      <c r="G788" s="522">
        <f t="shared" si="438"/>
        <v>784</v>
      </c>
      <c r="H788" s="506">
        <v>613.00600961538464</v>
      </c>
      <c r="I788" s="507">
        <f>+H788-L788/Cogeneratore!$C$24</f>
        <v>613.00600961538464</v>
      </c>
      <c r="J788" s="507">
        <f t="shared" si="439"/>
        <v>0</v>
      </c>
      <c r="K788" s="508">
        <v>508.81667995489209</v>
      </c>
      <c r="L788" s="508">
        <v>0</v>
      </c>
      <c r="M788" s="507">
        <f t="shared" si="422"/>
        <v>613.00600961538464</v>
      </c>
      <c r="N788" s="507">
        <f t="shared" si="440"/>
        <v>508.81667995489209</v>
      </c>
      <c r="O788" s="509" t="s">
        <v>8</v>
      </c>
      <c r="P788" s="578"/>
      <c r="Q788" s="578"/>
      <c r="R788" s="510" t="e">
        <f>MIN(IF(I788&gt;#REF!*#REF!,#REF!,IF(AND(I788&lt;#REF!,#REF!=2),0,ROUNDUP(I788/#REF!,0))),#REF!)</f>
        <v>#REF!</v>
      </c>
      <c r="S788" s="510" t="e">
        <f>IF(R788=0,0,MAX(MIN(I788,R788*#REF!),#REF!))</f>
        <v>#REF!</v>
      </c>
      <c r="T788" s="511" t="e">
        <f>IF(R788&lt;&gt;0,IF(S788/R788/#REF!=1,#REF!,HLOOKUP(S788/R788/#REF!,#REF!,2)+(HLOOKUP(S788/R788/#REF!+0.2,#REF!,2)-HLOOKUP(S788/R788/#REF!,#REF!,2))*(S788/R788/#REF!-HLOOKUP(S788/R788/#REF!,#REF!,1))/(HLOOKUP(S788/R788/#REF!+0.2,#REF!,1)-HLOOKUP(S788/R788/#REF!,#REF!,1))),0.5)</f>
        <v>#REF!</v>
      </c>
      <c r="U788" s="512" t="e">
        <f>IF(R788&lt;&gt;0,IF(S788/R788/#REF!=1,#REF!,HLOOKUP(S788/R788/#REF!,#REF!,3)+(HLOOKUP(S788/R788/#REF!+0.2,#REF!,3)-HLOOKUP(S788/R788/#REF!,#REF!,3))*(S788/R788/#REF!-HLOOKUP(S788/R788/#REF!,#REF!,1))/(HLOOKUP(S788/R788/#REF!+0.2,#REF!,1)-HLOOKUP(S788/R788/#REF!,#REF!,1))),1)</f>
        <v>#REF!</v>
      </c>
      <c r="V788" s="510" t="e">
        <f t="shared" si="441"/>
        <v>#REF!</v>
      </c>
      <c r="W788" s="513" t="e">
        <f>MIN(IF(N788&gt;#REF!*#REF!,#REF!,IF(AND(N788&lt;#REF!,#REF!=2),0,ROUNDUP(N788/#REF!,0))),#REF!)</f>
        <v>#REF!</v>
      </c>
      <c r="X788" s="513" t="e">
        <f t="shared" si="442"/>
        <v>#REF!</v>
      </c>
      <c r="Y788" s="511" t="e">
        <f>IF(W788&lt;&gt;0,IF(AA788/W788/#REF!=1,#REF!,HLOOKUP(AA788/W788/#REF!,#REF!,2)+(HLOOKUP(AA788/W788/#REF!+0.2,#REF!,2)-HLOOKUP(AA788/W788/#REF!,#REF!,2))*(AA788/W788/#REF!-HLOOKUP(AA788/W788/#REF!,#REF!,1))/(HLOOKUP(AA788/W788/#REF!+0.2,#REF!,1)-HLOOKUP(AA788/W788/#REF!,#REF!,1))),0.5)</f>
        <v>#REF!</v>
      </c>
      <c r="Z788" s="512" t="e">
        <f>IF(W788&lt;&gt;0,IF(AA788/W788/#REF!=1,#REF!,HLOOKUP(AA788/W788/#REF!,#REF!,3)+(HLOOKUP(AA788/W788/#REF!+0.2,#REF!,3)-HLOOKUP(AA788/W788/#REF!,#REF!,3))*(AA788/W788/#REF!-HLOOKUP(AA788/W788/#REF!,#REF!,1))/(HLOOKUP(AA788/W788/#REF!+0.2,#REF!,1)-HLOOKUP(AA788/W788/#REF!,#REF!,1))),1)</f>
        <v>#REF!</v>
      </c>
      <c r="AA788" s="514" t="e">
        <f>IF(W788=0,0,MAX(MIN(N788,W788*#REF!),#REF!))</f>
        <v>#REF!</v>
      </c>
      <c r="AB788" s="515" t="e">
        <f>AD788/Cogeneratore!$C$4</f>
        <v>#DIV/0!</v>
      </c>
      <c r="AC788" s="549"/>
      <c r="AD788" s="550"/>
      <c r="AE788" s="549"/>
      <c r="AF788" s="550"/>
      <c r="AG788" s="549"/>
      <c r="AH788" s="550"/>
      <c r="AI788" s="516" t="e">
        <f t="shared" si="443"/>
        <v>#DIV/0!</v>
      </c>
      <c r="AJ788" s="517">
        <f t="shared" si="444"/>
        <v>0</v>
      </c>
      <c r="AK788" s="513">
        <f t="shared" si="423"/>
        <v>0</v>
      </c>
      <c r="AL788" s="513">
        <f t="shared" si="424"/>
        <v>0</v>
      </c>
      <c r="AM788" s="513">
        <f t="shared" si="425"/>
        <v>613.00600961538464</v>
      </c>
      <c r="AN788" s="550"/>
      <c r="AO788" s="550"/>
      <c r="AP788" s="550"/>
      <c r="AQ788" s="517">
        <f t="shared" si="445"/>
        <v>0</v>
      </c>
      <c r="AR788" s="513">
        <f t="shared" si="446"/>
        <v>0</v>
      </c>
      <c r="AS788" s="551"/>
      <c r="AT788" s="552"/>
      <c r="AU788" s="513">
        <f t="shared" si="447"/>
        <v>0</v>
      </c>
      <c r="AV788" s="513">
        <f>AU788/Cogeneratore!$C$24</f>
        <v>0</v>
      </c>
      <c r="AW788" s="513">
        <f t="shared" si="426"/>
        <v>0</v>
      </c>
      <c r="AX788" s="513" t="e">
        <f t="shared" si="427"/>
        <v>#DIV/0!</v>
      </c>
      <c r="AY788" s="518">
        <f t="shared" si="428"/>
        <v>508.81667995489209</v>
      </c>
      <c r="AZ788" s="519" t="e">
        <f t="shared" si="429"/>
        <v>#DIV/0!</v>
      </c>
      <c r="BA788" s="514" t="e">
        <f t="shared" si="448"/>
        <v>#DIV/0!</v>
      </c>
      <c r="BB788" s="520" t="e">
        <f>+BV788*860/8250/Cogeneratore!$C$6</f>
        <v>#DIV/0!</v>
      </c>
      <c r="BC788" s="625"/>
      <c r="BD788" s="451">
        <f t="shared" si="430"/>
        <v>0</v>
      </c>
      <c r="BN788" s="447">
        <f>+L788/Cogeneratore!$C$24</f>
        <v>0</v>
      </c>
      <c r="BP788" s="447">
        <f t="shared" si="431"/>
        <v>0</v>
      </c>
      <c r="BQ788" s="447" t="e">
        <f>IF(BR788&lt;Cogeneratore!$C$25/Cogeneratore!$C$23,BP788,BP788+BR788-Cogeneratore!$C$25/Cogeneratore!$C$23)</f>
        <v>#DIV/0!</v>
      </c>
      <c r="BR788" s="462">
        <f t="shared" si="416"/>
        <v>0</v>
      </c>
      <c r="BS788" s="462" t="e">
        <f>IF(BR788&lt;Cogeneratore!$C$25/Cogeneratore!$C$23,BR788,Cogeneratore!$C$25/Cogeneratore!$C$23)</f>
        <v>#DIV/0!</v>
      </c>
      <c r="BT788" s="447" t="e">
        <f>+BS788*(1-Cogeneratore!$C$23)</f>
        <v>#DIV/0!</v>
      </c>
      <c r="BU788" s="462" t="e">
        <f>IF(BR788-BT788&lt;Cogeneratore!$C$25,BR788-BT788,Cogeneratore!$C$25)</f>
        <v>#DIV/0!</v>
      </c>
      <c r="BV788" s="462" t="e">
        <f t="shared" si="432"/>
        <v>#DIV/0!</v>
      </c>
      <c r="BW788" s="462" t="e">
        <f t="shared" si="433"/>
        <v>#DIV/0!</v>
      </c>
      <c r="BX788" s="462" t="e">
        <f t="shared" si="449"/>
        <v>#DIV/0!</v>
      </c>
      <c r="BY788" s="447" t="e">
        <f>+BX788*(1-#REF!)</f>
        <v>#DIV/0!</v>
      </c>
      <c r="BZ788" s="462" t="e">
        <f t="shared" si="417"/>
        <v>#DIV/0!</v>
      </c>
      <c r="CB788" s="462" t="e">
        <f t="shared" si="434"/>
        <v>#DIV/0!</v>
      </c>
      <c r="CC788" s="447" t="e">
        <f>+CB788/#REF!</f>
        <v>#DIV/0!</v>
      </c>
      <c r="CE788" s="451" t="e">
        <f t="shared" si="435"/>
        <v>#DIV/0!</v>
      </c>
    </row>
    <row r="789" spans="1:83" x14ac:dyDescent="0.2">
      <c r="A789" s="521">
        <f t="shared" si="436"/>
        <v>39846</v>
      </c>
      <c r="B789" s="522">
        <f t="shared" si="418"/>
        <v>1</v>
      </c>
      <c r="C789" s="522">
        <f t="shared" si="419"/>
        <v>2</v>
      </c>
      <c r="D789" s="505" t="str">
        <f t="shared" si="437"/>
        <v>inv</v>
      </c>
      <c r="E789" s="522">
        <f t="shared" si="420"/>
        <v>17</v>
      </c>
      <c r="F789" s="522">
        <f t="shared" si="421"/>
        <v>33</v>
      </c>
      <c r="G789" s="522">
        <f t="shared" si="438"/>
        <v>785</v>
      </c>
      <c r="H789" s="506">
        <v>616.71634615384619</v>
      </c>
      <c r="I789" s="507">
        <f>+H789-L789/Cogeneratore!$C$24</f>
        <v>616.71634615384619</v>
      </c>
      <c r="J789" s="507">
        <f t="shared" si="439"/>
        <v>0</v>
      </c>
      <c r="K789" s="508">
        <v>508.81667995489209</v>
      </c>
      <c r="L789" s="508">
        <v>0</v>
      </c>
      <c r="M789" s="507">
        <f t="shared" si="422"/>
        <v>616.71634615384619</v>
      </c>
      <c r="N789" s="507">
        <f t="shared" si="440"/>
        <v>508.81667995489209</v>
      </c>
      <c r="O789" s="509" t="s">
        <v>8</v>
      </c>
      <c r="P789" s="578"/>
      <c r="Q789" s="578"/>
      <c r="R789" s="510" t="e">
        <f>MIN(IF(I789&gt;#REF!*#REF!,#REF!,IF(AND(I789&lt;#REF!,#REF!=2),0,ROUNDUP(I789/#REF!,0))),#REF!)</f>
        <v>#REF!</v>
      </c>
      <c r="S789" s="510" t="e">
        <f>IF(R789=0,0,MAX(MIN(I789,R789*#REF!),#REF!))</f>
        <v>#REF!</v>
      </c>
      <c r="T789" s="511" t="e">
        <f>IF(R789&lt;&gt;0,IF(S789/R789/#REF!=1,#REF!,HLOOKUP(S789/R789/#REF!,#REF!,2)+(HLOOKUP(S789/R789/#REF!+0.2,#REF!,2)-HLOOKUP(S789/R789/#REF!,#REF!,2))*(S789/R789/#REF!-HLOOKUP(S789/R789/#REF!,#REF!,1))/(HLOOKUP(S789/R789/#REF!+0.2,#REF!,1)-HLOOKUP(S789/R789/#REF!,#REF!,1))),0.5)</f>
        <v>#REF!</v>
      </c>
      <c r="U789" s="512" t="e">
        <f>IF(R789&lt;&gt;0,IF(S789/R789/#REF!=1,#REF!,HLOOKUP(S789/R789/#REF!,#REF!,3)+(HLOOKUP(S789/R789/#REF!+0.2,#REF!,3)-HLOOKUP(S789/R789/#REF!,#REF!,3))*(S789/R789/#REF!-HLOOKUP(S789/R789/#REF!,#REF!,1))/(HLOOKUP(S789/R789/#REF!+0.2,#REF!,1)-HLOOKUP(S789/R789/#REF!,#REF!,1))),1)</f>
        <v>#REF!</v>
      </c>
      <c r="V789" s="510" t="e">
        <f t="shared" si="441"/>
        <v>#REF!</v>
      </c>
      <c r="W789" s="513" t="e">
        <f>MIN(IF(N789&gt;#REF!*#REF!,#REF!,IF(AND(N789&lt;#REF!,#REF!=2),0,ROUNDUP(N789/#REF!,0))),#REF!)</f>
        <v>#REF!</v>
      </c>
      <c r="X789" s="513" t="e">
        <f t="shared" si="442"/>
        <v>#REF!</v>
      </c>
      <c r="Y789" s="511" t="e">
        <f>IF(W789&lt;&gt;0,IF(AA789/W789/#REF!=1,#REF!,HLOOKUP(AA789/W789/#REF!,#REF!,2)+(HLOOKUP(AA789/W789/#REF!+0.2,#REF!,2)-HLOOKUP(AA789/W789/#REF!,#REF!,2))*(AA789/W789/#REF!-HLOOKUP(AA789/W789/#REF!,#REF!,1))/(HLOOKUP(AA789/W789/#REF!+0.2,#REF!,1)-HLOOKUP(AA789/W789/#REF!,#REF!,1))),0.5)</f>
        <v>#REF!</v>
      </c>
      <c r="Z789" s="512" t="e">
        <f>IF(W789&lt;&gt;0,IF(AA789/W789/#REF!=1,#REF!,HLOOKUP(AA789/W789/#REF!,#REF!,3)+(HLOOKUP(AA789/W789/#REF!+0.2,#REF!,3)-HLOOKUP(AA789/W789/#REF!,#REF!,3))*(AA789/W789/#REF!-HLOOKUP(AA789/W789/#REF!,#REF!,1))/(HLOOKUP(AA789/W789/#REF!+0.2,#REF!,1)-HLOOKUP(AA789/W789/#REF!,#REF!,1))),1)</f>
        <v>#REF!</v>
      </c>
      <c r="AA789" s="514" t="e">
        <f>IF(W789=0,0,MAX(MIN(N789,W789*#REF!),#REF!))</f>
        <v>#REF!</v>
      </c>
      <c r="AB789" s="515" t="e">
        <f>AD789/Cogeneratore!$C$4</f>
        <v>#DIV/0!</v>
      </c>
      <c r="AC789" s="549"/>
      <c r="AD789" s="550"/>
      <c r="AE789" s="549"/>
      <c r="AF789" s="550"/>
      <c r="AG789" s="549"/>
      <c r="AH789" s="550"/>
      <c r="AI789" s="516" t="e">
        <f t="shared" si="443"/>
        <v>#DIV/0!</v>
      </c>
      <c r="AJ789" s="517">
        <f t="shared" si="444"/>
        <v>0</v>
      </c>
      <c r="AK789" s="513">
        <f t="shared" si="423"/>
        <v>0</v>
      </c>
      <c r="AL789" s="513">
        <f t="shared" si="424"/>
        <v>0</v>
      </c>
      <c r="AM789" s="513">
        <f t="shared" si="425"/>
        <v>616.71634615384619</v>
      </c>
      <c r="AN789" s="550"/>
      <c r="AO789" s="550"/>
      <c r="AP789" s="550"/>
      <c r="AQ789" s="517">
        <f t="shared" si="445"/>
        <v>0</v>
      </c>
      <c r="AR789" s="513">
        <f t="shared" si="446"/>
        <v>0</v>
      </c>
      <c r="AS789" s="551"/>
      <c r="AT789" s="552"/>
      <c r="AU789" s="513">
        <f t="shared" si="447"/>
        <v>0</v>
      </c>
      <c r="AV789" s="513">
        <f>AU789/Cogeneratore!$C$24</f>
        <v>0</v>
      </c>
      <c r="AW789" s="513">
        <f t="shared" si="426"/>
        <v>0</v>
      </c>
      <c r="AX789" s="513" t="e">
        <f t="shared" si="427"/>
        <v>#DIV/0!</v>
      </c>
      <c r="AY789" s="518">
        <f t="shared" si="428"/>
        <v>508.81667995489209</v>
      </c>
      <c r="AZ789" s="519" t="e">
        <f t="shared" si="429"/>
        <v>#DIV/0!</v>
      </c>
      <c r="BA789" s="514" t="e">
        <f t="shared" si="448"/>
        <v>#DIV/0!</v>
      </c>
      <c r="BB789" s="520" t="e">
        <f>+BV789*860/8250/Cogeneratore!$C$6</f>
        <v>#DIV/0!</v>
      </c>
      <c r="BC789" s="625"/>
      <c r="BD789" s="451">
        <f t="shared" si="430"/>
        <v>0</v>
      </c>
      <c r="BN789" s="447">
        <f>+L789/Cogeneratore!$C$24</f>
        <v>0</v>
      </c>
      <c r="BP789" s="447">
        <f t="shared" si="431"/>
        <v>0</v>
      </c>
      <c r="BQ789" s="447" t="e">
        <f>IF(BR789&lt;Cogeneratore!$C$25/Cogeneratore!$C$23,BP789,BP789+BR789-Cogeneratore!$C$25/Cogeneratore!$C$23)</f>
        <v>#DIV/0!</v>
      </c>
      <c r="BR789" s="462">
        <f t="shared" si="416"/>
        <v>0</v>
      </c>
      <c r="BS789" s="462" t="e">
        <f>IF(BR789&lt;Cogeneratore!$C$25/Cogeneratore!$C$23,BR789,Cogeneratore!$C$25/Cogeneratore!$C$23)</f>
        <v>#DIV/0!</v>
      </c>
      <c r="BT789" s="447" t="e">
        <f>+BS789*(1-Cogeneratore!$C$23)</f>
        <v>#DIV/0!</v>
      </c>
      <c r="BU789" s="462" t="e">
        <f>IF(BR789-BT789&lt;Cogeneratore!$C$25,BR789-BT789,Cogeneratore!$C$25)</f>
        <v>#DIV/0!</v>
      </c>
      <c r="BV789" s="462" t="e">
        <f t="shared" si="432"/>
        <v>#DIV/0!</v>
      </c>
      <c r="BW789" s="462" t="e">
        <f t="shared" si="433"/>
        <v>#DIV/0!</v>
      </c>
      <c r="BX789" s="462" t="e">
        <f t="shared" si="449"/>
        <v>#DIV/0!</v>
      </c>
      <c r="BY789" s="447" t="e">
        <f>+BX789*(1-#REF!)</f>
        <v>#DIV/0!</v>
      </c>
      <c r="BZ789" s="462" t="e">
        <f t="shared" si="417"/>
        <v>#DIV/0!</v>
      </c>
      <c r="CB789" s="462" t="e">
        <f t="shared" si="434"/>
        <v>#DIV/0!</v>
      </c>
      <c r="CC789" s="447" t="e">
        <f>+CB789/#REF!</f>
        <v>#DIV/0!</v>
      </c>
      <c r="CE789" s="451" t="e">
        <f t="shared" si="435"/>
        <v>#DIV/0!</v>
      </c>
    </row>
    <row r="790" spans="1:83" x14ac:dyDescent="0.2">
      <c r="A790" s="521">
        <f t="shared" si="436"/>
        <v>39846</v>
      </c>
      <c r="B790" s="522">
        <f t="shared" si="418"/>
        <v>1</v>
      </c>
      <c r="C790" s="522">
        <f t="shared" si="419"/>
        <v>2</v>
      </c>
      <c r="D790" s="505" t="str">
        <f t="shared" si="437"/>
        <v>inv</v>
      </c>
      <c r="E790" s="522">
        <f t="shared" si="420"/>
        <v>18</v>
      </c>
      <c r="F790" s="522">
        <f t="shared" si="421"/>
        <v>33</v>
      </c>
      <c r="G790" s="522">
        <f t="shared" si="438"/>
        <v>786</v>
      </c>
      <c r="H790" s="506">
        <v>595.16286057692309</v>
      </c>
      <c r="I790" s="507">
        <f>+H790-L790/Cogeneratore!$C$24</f>
        <v>595.16286057692309</v>
      </c>
      <c r="J790" s="507">
        <f t="shared" si="439"/>
        <v>0</v>
      </c>
      <c r="K790" s="508">
        <v>508.81667995489209</v>
      </c>
      <c r="L790" s="508">
        <v>0</v>
      </c>
      <c r="M790" s="507">
        <f t="shared" si="422"/>
        <v>595.16286057692309</v>
      </c>
      <c r="N790" s="507">
        <f t="shared" si="440"/>
        <v>508.81667995489209</v>
      </c>
      <c r="O790" s="509" t="s">
        <v>8</v>
      </c>
      <c r="P790" s="578"/>
      <c r="Q790" s="578"/>
      <c r="R790" s="510" t="e">
        <f>MIN(IF(I790&gt;#REF!*#REF!,#REF!,IF(AND(I790&lt;#REF!,#REF!=2),0,ROUNDUP(I790/#REF!,0))),#REF!)</f>
        <v>#REF!</v>
      </c>
      <c r="S790" s="510" t="e">
        <f>IF(R790=0,0,MAX(MIN(I790,R790*#REF!),#REF!))</f>
        <v>#REF!</v>
      </c>
      <c r="T790" s="511" t="e">
        <f>IF(R790&lt;&gt;0,IF(S790/R790/#REF!=1,#REF!,HLOOKUP(S790/R790/#REF!,#REF!,2)+(HLOOKUP(S790/R790/#REF!+0.2,#REF!,2)-HLOOKUP(S790/R790/#REF!,#REF!,2))*(S790/R790/#REF!-HLOOKUP(S790/R790/#REF!,#REF!,1))/(HLOOKUP(S790/R790/#REF!+0.2,#REF!,1)-HLOOKUP(S790/R790/#REF!,#REF!,1))),0.5)</f>
        <v>#REF!</v>
      </c>
      <c r="U790" s="512" t="e">
        <f>IF(R790&lt;&gt;0,IF(S790/R790/#REF!=1,#REF!,HLOOKUP(S790/R790/#REF!,#REF!,3)+(HLOOKUP(S790/R790/#REF!+0.2,#REF!,3)-HLOOKUP(S790/R790/#REF!,#REF!,3))*(S790/R790/#REF!-HLOOKUP(S790/R790/#REF!,#REF!,1))/(HLOOKUP(S790/R790/#REF!+0.2,#REF!,1)-HLOOKUP(S790/R790/#REF!,#REF!,1))),1)</f>
        <v>#REF!</v>
      </c>
      <c r="V790" s="510" t="e">
        <f t="shared" si="441"/>
        <v>#REF!</v>
      </c>
      <c r="W790" s="513" t="e">
        <f>MIN(IF(N790&gt;#REF!*#REF!,#REF!,IF(AND(N790&lt;#REF!,#REF!=2),0,ROUNDUP(N790/#REF!,0))),#REF!)</f>
        <v>#REF!</v>
      </c>
      <c r="X790" s="513" t="e">
        <f t="shared" si="442"/>
        <v>#REF!</v>
      </c>
      <c r="Y790" s="511" t="e">
        <f>IF(W790&lt;&gt;0,IF(AA790/W790/#REF!=1,#REF!,HLOOKUP(AA790/W790/#REF!,#REF!,2)+(HLOOKUP(AA790/W790/#REF!+0.2,#REF!,2)-HLOOKUP(AA790/W790/#REF!,#REF!,2))*(AA790/W790/#REF!-HLOOKUP(AA790/W790/#REF!,#REF!,1))/(HLOOKUP(AA790/W790/#REF!+0.2,#REF!,1)-HLOOKUP(AA790/W790/#REF!,#REF!,1))),0.5)</f>
        <v>#REF!</v>
      </c>
      <c r="Z790" s="512" t="e">
        <f>IF(W790&lt;&gt;0,IF(AA790/W790/#REF!=1,#REF!,HLOOKUP(AA790/W790/#REF!,#REF!,3)+(HLOOKUP(AA790/W790/#REF!+0.2,#REF!,3)-HLOOKUP(AA790/W790/#REF!,#REF!,3))*(AA790/W790/#REF!-HLOOKUP(AA790/W790/#REF!,#REF!,1))/(HLOOKUP(AA790/W790/#REF!+0.2,#REF!,1)-HLOOKUP(AA790/W790/#REF!,#REF!,1))),1)</f>
        <v>#REF!</v>
      </c>
      <c r="AA790" s="514" t="e">
        <f>IF(W790=0,0,MAX(MIN(N790,W790*#REF!),#REF!))</f>
        <v>#REF!</v>
      </c>
      <c r="AB790" s="515" t="e">
        <f>AD790/Cogeneratore!$C$4</f>
        <v>#DIV/0!</v>
      </c>
      <c r="AC790" s="549"/>
      <c r="AD790" s="550"/>
      <c r="AE790" s="549"/>
      <c r="AF790" s="550"/>
      <c r="AG790" s="549"/>
      <c r="AH790" s="550"/>
      <c r="AI790" s="516" t="e">
        <f t="shared" si="443"/>
        <v>#DIV/0!</v>
      </c>
      <c r="AJ790" s="517">
        <f t="shared" si="444"/>
        <v>0</v>
      </c>
      <c r="AK790" s="513">
        <f t="shared" si="423"/>
        <v>0</v>
      </c>
      <c r="AL790" s="513">
        <f t="shared" si="424"/>
        <v>0</v>
      </c>
      <c r="AM790" s="513">
        <f t="shared" si="425"/>
        <v>595.16286057692309</v>
      </c>
      <c r="AN790" s="550"/>
      <c r="AO790" s="550"/>
      <c r="AP790" s="550"/>
      <c r="AQ790" s="517">
        <f t="shared" si="445"/>
        <v>0</v>
      </c>
      <c r="AR790" s="513">
        <f t="shared" si="446"/>
        <v>0</v>
      </c>
      <c r="AS790" s="551"/>
      <c r="AT790" s="552"/>
      <c r="AU790" s="513">
        <f t="shared" si="447"/>
        <v>0</v>
      </c>
      <c r="AV790" s="513">
        <f>AU790/Cogeneratore!$C$24</f>
        <v>0</v>
      </c>
      <c r="AW790" s="513">
        <f t="shared" si="426"/>
        <v>0</v>
      </c>
      <c r="AX790" s="513" t="e">
        <f t="shared" si="427"/>
        <v>#DIV/0!</v>
      </c>
      <c r="AY790" s="518">
        <f t="shared" si="428"/>
        <v>508.81667995489209</v>
      </c>
      <c r="AZ790" s="519" t="e">
        <f t="shared" si="429"/>
        <v>#DIV/0!</v>
      </c>
      <c r="BA790" s="514" t="e">
        <f t="shared" si="448"/>
        <v>#DIV/0!</v>
      </c>
      <c r="BB790" s="520" t="e">
        <f>+BV790*860/8250/Cogeneratore!$C$6</f>
        <v>#DIV/0!</v>
      </c>
      <c r="BC790" s="625"/>
      <c r="BD790" s="451">
        <f t="shared" si="430"/>
        <v>0</v>
      </c>
      <c r="BN790" s="447">
        <f>+L790/Cogeneratore!$C$24</f>
        <v>0</v>
      </c>
      <c r="BP790" s="447">
        <f t="shared" si="431"/>
        <v>0</v>
      </c>
      <c r="BQ790" s="447" t="e">
        <f>IF(BR790&lt;Cogeneratore!$C$25/Cogeneratore!$C$23,BP790,BP790+BR790-Cogeneratore!$C$25/Cogeneratore!$C$23)</f>
        <v>#DIV/0!</v>
      </c>
      <c r="BR790" s="462">
        <f t="shared" ref="BR790:BR853" si="450">+AW790-BP790</f>
        <v>0</v>
      </c>
      <c r="BS790" s="462" t="e">
        <f>IF(BR790&lt;Cogeneratore!$C$25/Cogeneratore!$C$23,BR790,Cogeneratore!$C$25/Cogeneratore!$C$23)</f>
        <v>#DIV/0!</v>
      </c>
      <c r="BT790" s="447" t="e">
        <f>+BS790*(1-Cogeneratore!$C$23)</f>
        <v>#DIV/0!</v>
      </c>
      <c r="BU790" s="462" t="e">
        <f>IF(BR790-BT790&lt;Cogeneratore!$C$25,BR790-BT790,Cogeneratore!$C$25)</f>
        <v>#DIV/0!</v>
      </c>
      <c r="BV790" s="462" t="e">
        <f t="shared" si="432"/>
        <v>#DIV/0!</v>
      </c>
      <c r="BW790" s="462" t="e">
        <f t="shared" si="433"/>
        <v>#DIV/0!</v>
      </c>
      <c r="BX790" s="462" t="e">
        <f t="shared" si="449"/>
        <v>#DIV/0!</v>
      </c>
      <c r="BY790" s="447" t="e">
        <f>+BX790*(1-#REF!)</f>
        <v>#DIV/0!</v>
      </c>
      <c r="BZ790" s="462" t="e">
        <f t="shared" ref="BZ790:BZ853" si="451">+BX790-BY790</f>
        <v>#DIV/0!</v>
      </c>
      <c r="CB790" s="462" t="e">
        <f t="shared" si="434"/>
        <v>#DIV/0!</v>
      </c>
      <c r="CC790" s="447" t="e">
        <f>+CB790/#REF!</f>
        <v>#DIV/0!</v>
      </c>
      <c r="CE790" s="451" t="e">
        <f t="shared" si="435"/>
        <v>#DIV/0!</v>
      </c>
    </row>
    <row r="791" spans="1:83" x14ac:dyDescent="0.2">
      <c r="A791" s="521">
        <f t="shared" si="436"/>
        <v>39846</v>
      </c>
      <c r="B791" s="522">
        <f t="shared" si="418"/>
        <v>1</v>
      </c>
      <c r="C791" s="522">
        <f t="shared" si="419"/>
        <v>2</v>
      </c>
      <c r="D791" s="505" t="str">
        <f t="shared" si="437"/>
        <v>inv</v>
      </c>
      <c r="E791" s="522">
        <f t="shared" si="420"/>
        <v>19</v>
      </c>
      <c r="F791" s="522">
        <f t="shared" si="421"/>
        <v>33</v>
      </c>
      <c r="G791" s="522">
        <f t="shared" si="438"/>
        <v>787</v>
      </c>
      <c r="H791" s="506">
        <v>572.40865384615381</v>
      </c>
      <c r="I791" s="507">
        <f>+H791-L791/Cogeneratore!$C$24</f>
        <v>572.40865384615381</v>
      </c>
      <c r="J791" s="507">
        <f t="shared" si="439"/>
        <v>0</v>
      </c>
      <c r="K791" s="508">
        <v>508.81667995489209</v>
      </c>
      <c r="L791" s="508">
        <v>0</v>
      </c>
      <c r="M791" s="507">
        <f t="shared" si="422"/>
        <v>572.40865384615381</v>
      </c>
      <c r="N791" s="507">
        <f t="shared" si="440"/>
        <v>508.81667995489209</v>
      </c>
      <c r="O791" s="509" t="s">
        <v>6</v>
      </c>
      <c r="P791" s="578"/>
      <c r="Q791" s="578"/>
      <c r="R791" s="510" t="e">
        <f>MIN(IF(I791&gt;#REF!*#REF!,#REF!,IF(AND(I791&lt;#REF!,#REF!=2),0,ROUNDUP(I791/#REF!,0))),#REF!)</f>
        <v>#REF!</v>
      </c>
      <c r="S791" s="510" t="e">
        <f>IF(R791=0,0,MAX(MIN(I791,R791*#REF!),#REF!))</f>
        <v>#REF!</v>
      </c>
      <c r="T791" s="511" t="e">
        <f>IF(R791&lt;&gt;0,IF(S791/R791/#REF!=1,#REF!,HLOOKUP(S791/R791/#REF!,#REF!,2)+(HLOOKUP(S791/R791/#REF!+0.2,#REF!,2)-HLOOKUP(S791/R791/#REF!,#REF!,2))*(S791/R791/#REF!-HLOOKUP(S791/R791/#REF!,#REF!,1))/(HLOOKUP(S791/R791/#REF!+0.2,#REF!,1)-HLOOKUP(S791/R791/#REF!,#REF!,1))),0.5)</f>
        <v>#REF!</v>
      </c>
      <c r="U791" s="512" t="e">
        <f>IF(R791&lt;&gt;0,IF(S791/R791/#REF!=1,#REF!,HLOOKUP(S791/R791/#REF!,#REF!,3)+(HLOOKUP(S791/R791/#REF!+0.2,#REF!,3)-HLOOKUP(S791/R791/#REF!,#REF!,3))*(S791/R791/#REF!-HLOOKUP(S791/R791/#REF!,#REF!,1))/(HLOOKUP(S791/R791/#REF!+0.2,#REF!,1)-HLOOKUP(S791/R791/#REF!,#REF!,1))),1)</f>
        <v>#REF!</v>
      </c>
      <c r="V791" s="510" t="e">
        <f t="shared" si="441"/>
        <v>#REF!</v>
      </c>
      <c r="W791" s="513" t="e">
        <f>MIN(IF(N791&gt;#REF!*#REF!,#REF!,IF(AND(N791&lt;#REF!,#REF!=2),0,ROUNDUP(N791/#REF!,0))),#REF!)</f>
        <v>#REF!</v>
      </c>
      <c r="X791" s="513" t="e">
        <f t="shared" si="442"/>
        <v>#REF!</v>
      </c>
      <c r="Y791" s="511" t="e">
        <f>IF(W791&lt;&gt;0,IF(AA791/W791/#REF!=1,#REF!,HLOOKUP(AA791/W791/#REF!,#REF!,2)+(HLOOKUP(AA791/W791/#REF!+0.2,#REF!,2)-HLOOKUP(AA791/W791/#REF!,#REF!,2))*(AA791/W791/#REF!-HLOOKUP(AA791/W791/#REF!,#REF!,1))/(HLOOKUP(AA791/W791/#REF!+0.2,#REF!,1)-HLOOKUP(AA791/W791/#REF!,#REF!,1))),0.5)</f>
        <v>#REF!</v>
      </c>
      <c r="Z791" s="512" t="e">
        <f>IF(W791&lt;&gt;0,IF(AA791/W791/#REF!=1,#REF!,HLOOKUP(AA791/W791/#REF!,#REF!,3)+(HLOOKUP(AA791/W791/#REF!+0.2,#REF!,3)-HLOOKUP(AA791/W791/#REF!,#REF!,3))*(AA791/W791/#REF!-HLOOKUP(AA791/W791/#REF!,#REF!,1))/(HLOOKUP(AA791/W791/#REF!+0.2,#REF!,1)-HLOOKUP(AA791/W791/#REF!,#REF!,1))),1)</f>
        <v>#REF!</v>
      </c>
      <c r="AA791" s="514" t="e">
        <f>IF(W791=0,0,MAX(MIN(N791,W791*#REF!),#REF!))</f>
        <v>#REF!</v>
      </c>
      <c r="AB791" s="515" t="e">
        <f>AD791/Cogeneratore!$C$4</f>
        <v>#DIV/0!</v>
      </c>
      <c r="AC791" s="549"/>
      <c r="AD791" s="550"/>
      <c r="AE791" s="549"/>
      <c r="AF791" s="550"/>
      <c r="AG791" s="549"/>
      <c r="AH791" s="550"/>
      <c r="AI791" s="516" t="e">
        <f t="shared" si="443"/>
        <v>#DIV/0!</v>
      </c>
      <c r="AJ791" s="517">
        <f t="shared" si="444"/>
        <v>0</v>
      </c>
      <c r="AK791" s="513">
        <f t="shared" si="423"/>
        <v>0</v>
      </c>
      <c r="AL791" s="513">
        <f t="shared" si="424"/>
        <v>0</v>
      </c>
      <c r="AM791" s="513">
        <f t="shared" si="425"/>
        <v>572.40865384615381</v>
      </c>
      <c r="AN791" s="550"/>
      <c r="AO791" s="550"/>
      <c r="AP791" s="550"/>
      <c r="AQ791" s="517">
        <f t="shared" si="445"/>
        <v>0</v>
      </c>
      <c r="AR791" s="513">
        <f t="shared" si="446"/>
        <v>0</v>
      </c>
      <c r="AS791" s="551"/>
      <c r="AT791" s="552"/>
      <c r="AU791" s="513">
        <f t="shared" si="447"/>
        <v>0</v>
      </c>
      <c r="AV791" s="513">
        <f>AU791/Cogeneratore!$C$24</f>
        <v>0</v>
      </c>
      <c r="AW791" s="513">
        <f t="shared" si="426"/>
        <v>0</v>
      </c>
      <c r="AX791" s="513" t="e">
        <f t="shared" si="427"/>
        <v>#DIV/0!</v>
      </c>
      <c r="AY791" s="518">
        <f t="shared" si="428"/>
        <v>508.81667995489209</v>
      </c>
      <c r="AZ791" s="519" t="e">
        <f t="shared" si="429"/>
        <v>#DIV/0!</v>
      </c>
      <c r="BA791" s="514" t="e">
        <f t="shared" si="448"/>
        <v>#DIV/0!</v>
      </c>
      <c r="BB791" s="520" t="e">
        <f>+BV791*860/8250/Cogeneratore!$C$6</f>
        <v>#DIV/0!</v>
      </c>
      <c r="BC791" s="625"/>
      <c r="BD791" s="451">
        <f t="shared" si="430"/>
        <v>0</v>
      </c>
      <c r="BN791" s="447">
        <f>+L791/Cogeneratore!$C$24</f>
        <v>0</v>
      </c>
      <c r="BP791" s="447">
        <f t="shared" si="431"/>
        <v>0</v>
      </c>
      <c r="BQ791" s="447" t="e">
        <f>IF(BR791&lt;Cogeneratore!$C$25/Cogeneratore!$C$23,BP791,BP791+BR791-Cogeneratore!$C$25/Cogeneratore!$C$23)</f>
        <v>#DIV/0!</v>
      </c>
      <c r="BR791" s="462">
        <f t="shared" si="450"/>
        <v>0</v>
      </c>
      <c r="BS791" s="462" t="e">
        <f>IF(BR791&lt;Cogeneratore!$C$25/Cogeneratore!$C$23,BR791,Cogeneratore!$C$25/Cogeneratore!$C$23)</f>
        <v>#DIV/0!</v>
      </c>
      <c r="BT791" s="447" t="e">
        <f>+BS791*(1-Cogeneratore!$C$23)</f>
        <v>#DIV/0!</v>
      </c>
      <c r="BU791" s="462" t="e">
        <f>IF(BR791-BT791&lt;Cogeneratore!$C$25,BR791-BT791,Cogeneratore!$C$25)</f>
        <v>#DIV/0!</v>
      </c>
      <c r="BV791" s="462" t="e">
        <f t="shared" si="432"/>
        <v>#DIV/0!</v>
      </c>
      <c r="BW791" s="462" t="e">
        <f t="shared" si="433"/>
        <v>#DIV/0!</v>
      </c>
      <c r="BX791" s="462" t="e">
        <f t="shared" si="449"/>
        <v>#DIV/0!</v>
      </c>
      <c r="BY791" s="447" t="e">
        <f>+BX791*(1-#REF!)</f>
        <v>#DIV/0!</v>
      </c>
      <c r="BZ791" s="462" t="e">
        <f t="shared" si="451"/>
        <v>#DIV/0!</v>
      </c>
      <c r="CB791" s="462" t="e">
        <f t="shared" si="434"/>
        <v>#DIV/0!</v>
      </c>
      <c r="CC791" s="447" t="e">
        <f>+CB791/#REF!</f>
        <v>#DIV/0!</v>
      </c>
      <c r="CE791" s="451" t="e">
        <f t="shared" si="435"/>
        <v>#DIV/0!</v>
      </c>
    </row>
    <row r="792" spans="1:83" x14ac:dyDescent="0.2">
      <c r="A792" s="521">
        <f t="shared" si="436"/>
        <v>39846</v>
      </c>
      <c r="B792" s="522">
        <f t="shared" si="418"/>
        <v>1</v>
      </c>
      <c r="C792" s="522">
        <f t="shared" si="419"/>
        <v>2</v>
      </c>
      <c r="D792" s="505" t="str">
        <f t="shared" si="437"/>
        <v>inv</v>
      </c>
      <c r="E792" s="522">
        <f t="shared" si="420"/>
        <v>20</v>
      </c>
      <c r="F792" s="522">
        <f t="shared" si="421"/>
        <v>33</v>
      </c>
      <c r="G792" s="522">
        <f t="shared" si="438"/>
        <v>788</v>
      </c>
      <c r="H792" s="506">
        <v>539.6484375</v>
      </c>
      <c r="I792" s="507">
        <f>+H792-L792/Cogeneratore!$C$24</f>
        <v>539.6484375</v>
      </c>
      <c r="J792" s="507">
        <f t="shared" si="439"/>
        <v>0</v>
      </c>
      <c r="K792" s="508">
        <v>508.81667995489209</v>
      </c>
      <c r="L792" s="508">
        <v>0</v>
      </c>
      <c r="M792" s="507">
        <f t="shared" si="422"/>
        <v>539.6484375</v>
      </c>
      <c r="N792" s="507">
        <f t="shared" si="440"/>
        <v>508.81667995489209</v>
      </c>
      <c r="O792" s="509" t="s">
        <v>6</v>
      </c>
      <c r="P792" s="578"/>
      <c r="Q792" s="578"/>
      <c r="R792" s="510" t="e">
        <f>MIN(IF(I792&gt;#REF!*#REF!,#REF!,IF(AND(I792&lt;#REF!,#REF!=2),0,ROUNDUP(I792/#REF!,0))),#REF!)</f>
        <v>#REF!</v>
      </c>
      <c r="S792" s="510" t="e">
        <f>IF(R792=0,0,MAX(MIN(I792,R792*#REF!),#REF!))</f>
        <v>#REF!</v>
      </c>
      <c r="T792" s="511" t="e">
        <f>IF(R792&lt;&gt;0,IF(S792/R792/#REF!=1,#REF!,HLOOKUP(S792/R792/#REF!,#REF!,2)+(HLOOKUP(S792/R792/#REF!+0.2,#REF!,2)-HLOOKUP(S792/R792/#REF!,#REF!,2))*(S792/R792/#REF!-HLOOKUP(S792/R792/#REF!,#REF!,1))/(HLOOKUP(S792/R792/#REF!+0.2,#REF!,1)-HLOOKUP(S792/R792/#REF!,#REF!,1))),0.5)</f>
        <v>#REF!</v>
      </c>
      <c r="U792" s="512" t="e">
        <f>IF(R792&lt;&gt;0,IF(S792/R792/#REF!=1,#REF!,HLOOKUP(S792/R792/#REF!,#REF!,3)+(HLOOKUP(S792/R792/#REF!+0.2,#REF!,3)-HLOOKUP(S792/R792/#REF!,#REF!,3))*(S792/R792/#REF!-HLOOKUP(S792/R792/#REF!,#REF!,1))/(HLOOKUP(S792/R792/#REF!+0.2,#REF!,1)-HLOOKUP(S792/R792/#REF!,#REF!,1))),1)</f>
        <v>#REF!</v>
      </c>
      <c r="V792" s="510" t="e">
        <f t="shared" si="441"/>
        <v>#REF!</v>
      </c>
      <c r="W792" s="513" t="e">
        <f>MIN(IF(N792&gt;#REF!*#REF!,#REF!,IF(AND(N792&lt;#REF!,#REF!=2),0,ROUNDUP(N792/#REF!,0))),#REF!)</f>
        <v>#REF!</v>
      </c>
      <c r="X792" s="513" t="e">
        <f t="shared" si="442"/>
        <v>#REF!</v>
      </c>
      <c r="Y792" s="511" t="e">
        <f>IF(W792&lt;&gt;0,IF(AA792/W792/#REF!=1,#REF!,HLOOKUP(AA792/W792/#REF!,#REF!,2)+(HLOOKUP(AA792/W792/#REF!+0.2,#REF!,2)-HLOOKUP(AA792/W792/#REF!,#REF!,2))*(AA792/W792/#REF!-HLOOKUP(AA792/W792/#REF!,#REF!,1))/(HLOOKUP(AA792/W792/#REF!+0.2,#REF!,1)-HLOOKUP(AA792/W792/#REF!,#REF!,1))),0.5)</f>
        <v>#REF!</v>
      </c>
      <c r="Z792" s="512" t="e">
        <f>IF(W792&lt;&gt;0,IF(AA792/W792/#REF!=1,#REF!,HLOOKUP(AA792/W792/#REF!,#REF!,3)+(HLOOKUP(AA792/W792/#REF!+0.2,#REF!,3)-HLOOKUP(AA792/W792/#REF!,#REF!,3))*(AA792/W792/#REF!-HLOOKUP(AA792/W792/#REF!,#REF!,1))/(HLOOKUP(AA792/W792/#REF!+0.2,#REF!,1)-HLOOKUP(AA792/W792/#REF!,#REF!,1))),1)</f>
        <v>#REF!</v>
      </c>
      <c r="AA792" s="514" t="e">
        <f>IF(W792=0,0,MAX(MIN(N792,W792*#REF!),#REF!))</f>
        <v>#REF!</v>
      </c>
      <c r="AB792" s="515" t="e">
        <f>AD792/Cogeneratore!$C$4</f>
        <v>#DIV/0!</v>
      </c>
      <c r="AC792" s="549"/>
      <c r="AD792" s="550"/>
      <c r="AE792" s="549"/>
      <c r="AF792" s="550"/>
      <c r="AG792" s="549"/>
      <c r="AH792" s="550"/>
      <c r="AI792" s="516" t="e">
        <f t="shared" si="443"/>
        <v>#DIV/0!</v>
      </c>
      <c r="AJ792" s="517">
        <f t="shared" si="444"/>
        <v>0</v>
      </c>
      <c r="AK792" s="513">
        <f t="shared" si="423"/>
        <v>0</v>
      </c>
      <c r="AL792" s="513">
        <f t="shared" si="424"/>
        <v>0</v>
      </c>
      <c r="AM792" s="513">
        <f t="shared" si="425"/>
        <v>539.6484375</v>
      </c>
      <c r="AN792" s="550"/>
      <c r="AO792" s="550"/>
      <c r="AP792" s="550"/>
      <c r="AQ792" s="517">
        <f t="shared" si="445"/>
        <v>0</v>
      </c>
      <c r="AR792" s="513">
        <f t="shared" si="446"/>
        <v>0</v>
      </c>
      <c r="AS792" s="551"/>
      <c r="AT792" s="552"/>
      <c r="AU792" s="513">
        <f t="shared" si="447"/>
        <v>0</v>
      </c>
      <c r="AV792" s="513">
        <f>AU792/Cogeneratore!$C$24</f>
        <v>0</v>
      </c>
      <c r="AW792" s="513">
        <f t="shared" si="426"/>
        <v>0</v>
      </c>
      <c r="AX792" s="513" t="e">
        <f t="shared" si="427"/>
        <v>#DIV/0!</v>
      </c>
      <c r="AY792" s="518">
        <f t="shared" si="428"/>
        <v>508.81667995489209</v>
      </c>
      <c r="AZ792" s="519" t="e">
        <f t="shared" si="429"/>
        <v>#DIV/0!</v>
      </c>
      <c r="BA792" s="514" t="e">
        <f t="shared" si="448"/>
        <v>#DIV/0!</v>
      </c>
      <c r="BB792" s="520" t="e">
        <f>+BV792*860/8250/Cogeneratore!$C$6</f>
        <v>#DIV/0!</v>
      </c>
      <c r="BC792" s="625"/>
      <c r="BD792" s="451">
        <f t="shared" si="430"/>
        <v>0</v>
      </c>
      <c r="BN792" s="447">
        <f>+L792/Cogeneratore!$C$24</f>
        <v>0</v>
      </c>
      <c r="BP792" s="447">
        <f t="shared" si="431"/>
        <v>0</v>
      </c>
      <c r="BQ792" s="447" t="e">
        <f>IF(BR792&lt;Cogeneratore!$C$25/Cogeneratore!$C$23,BP792,BP792+BR792-Cogeneratore!$C$25/Cogeneratore!$C$23)</f>
        <v>#DIV/0!</v>
      </c>
      <c r="BR792" s="462">
        <f t="shared" si="450"/>
        <v>0</v>
      </c>
      <c r="BS792" s="462" t="e">
        <f>IF(BR792&lt;Cogeneratore!$C$25/Cogeneratore!$C$23,BR792,Cogeneratore!$C$25/Cogeneratore!$C$23)</f>
        <v>#DIV/0!</v>
      </c>
      <c r="BT792" s="447" t="e">
        <f>+BS792*(1-Cogeneratore!$C$23)</f>
        <v>#DIV/0!</v>
      </c>
      <c r="BU792" s="462" t="e">
        <f>IF(BR792-BT792&lt;Cogeneratore!$C$25,BR792-BT792,Cogeneratore!$C$25)</f>
        <v>#DIV/0!</v>
      </c>
      <c r="BV792" s="462" t="e">
        <f t="shared" si="432"/>
        <v>#DIV/0!</v>
      </c>
      <c r="BW792" s="462" t="e">
        <f t="shared" si="433"/>
        <v>#DIV/0!</v>
      </c>
      <c r="BX792" s="462" t="e">
        <f t="shared" si="449"/>
        <v>#DIV/0!</v>
      </c>
      <c r="BY792" s="447" t="e">
        <f>+BX792*(1-#REF!)</f>
        <v>#DIV/0!</v>
      </c>
      <c r="BZ792" s="462" t="e">
        <f t="shared" si="451"/>
        <v>#DIV/0!</v>
      </c>
      <c r="CB792" s="462" t="e">
        <f t="shared" si="434"/>
        <v>#DIV/0!</v>
      </c>
      <c r="CC792" s="447" t="e">
        <f>+CB792/#REF!</f>
        <v>#DIV/0!</v>
      </c>
      <c r="CE792" s="451" t="e">
        <f t="shared" si="435"/>
        <v>#DIV/0!</v>
      </c>
    </row>
    <row r="793" spans="1:83" x14ac:dyDescent="0.2">
      <c r="A793" s="521">
        <f t="shared" si="436"/>
        <v>39846</v>
      </c>
      <c r="B793" s="522">
        <f t="shared" si="418"/>
        <v>1</v>
      </c>
      <c r="C793" s="522">
        <f t="shared" si="419"/>
        <v>2</v>
      </c>
      <c r="D793" s="505" t="str">
        <f t="shared" si="437"/>
        <v>inv</v>
      </c>
      <c r="E793" s="522">
        <f t="shared" si="420"/>
        <v>21</v>
      </c>
      <c r="F793" s="522">
        <f t="shared" si="421"/>
        <v>33</v>
      </c>
      <c r="G793" s="522">
        <f t="shared" si="438"/>
        <v>789</v>
      </c>
      <c r="H793" s="506">
        <v>504.31370192307691</v>
      </c>
      <c r="I793" s="507">
        <f>+H793-L793/Cogeneratore!$C$24</f>
        <v>504.31370192307691</v>
      </c>
      <c r="J793" s="507">
        <f t="shared" si="439"/>
        <v>0</v>
      </c>
      <c r="K793" s="508">
        <v>508.81667995489209</v>
      </c>
      <c r="L793" s="508">
        <v>0</v>
      </c>
      <c r="M793" s="507">
        <f t="shared" si="422"/>
        <v>504.31370192307691</v>
      </c>
      <c r="N793" s="507">
        <f t="shared" si="440"/>
        <v>508.81667995489209</v>
      </c>
      <c r="O793" s="509" t="s">
        <v>6</v>
      </c>
      <c r="P793" s="578"/>
      <c r="Q793" s="578"/>
      <c r="R793" s="510" t="e">
        <f>MIN(IF(I793&gt;#REF!*#REF!,#REF!,IF(AND(I793&lt;#REF!,#REF!=2),0,ROUNDUP(I793/#REF!,0))),#REF!)</f>
        <v>#REF!</v>
      </c>
      <c r="S793" s="510" t="e">
        <f>IF(R793=0,0,MAX(MIN(I793,R793*#REF!),#REF!))</f>
        <v>#REF!</v>
      </c>
      <c r="T793" s="511" t="e">
        <f>IF(R793&lt;&gt;0,IF(S793/R793/#REF!=1,#REF!,HLOOKUP(S793/R793/#REF!,#REF!,2)+(HLOOKUP(S793/R793/#REF!+0.2,#REF!,2)-HLOOKUP(S793/R793/#REF!,#REF!,2))*(S793/R793/#REF!-HLOOKUP(S793/R793/#REF!,#REF!,1))/(HLOOKUP(S793/R793/#REF!+0.2,#REF!,1)-HLOOKUP(S793/R793/#REF!,#REF!,1))),0.5)</f>
        <v>#REF!</v>
      </c>
      <c r="U793" s="512" t="e">
        <f>IF(R793&lt;&gt;0,IF(S793/R793/#REF!=1,#REF!,HLOOKUP(S793/R793/#REF!,#REF!,3)+(HLOOKUP(S793/R793/#REF!+0.2,#REF!,3)-HLOOKUP(S793/R793/#REF!,#REF!,3))*(S793/R793/#REF!-HLOOKUP(S793/R793/#REF!,#REF!,1))/(HLOOKUP(S793/R793/#REF!+0.2,#REF!,1)-HLOOKUP(S793/R793/#REF!,#REF!,1))),1)</f>
        <v>#REF!</v>
      </c>
      <c r="V793" s="510" t="e">
        <f t="shared" si="441"/>
        <v>#REF!</v>
      </c>
      <c r="W793" s="513" t="e">
        <f>MIN(IF(N793&gt;#REF!*#REF!,#REF!,IF(AND(N793&lt;#REF!,#REF!=2),0,ROUNDUP(N793/#REF!,0))),#REF!)</f>
        <v>#REF!</v>
      </c>
      <c r="X793" s="513" t="e">
        <f t="shared" si="442"/>
        <v>#REF!</v>
      </c>
      <c r="Y793" s="511" t="e">
        <f>IF(W793&lt;&gt;0,IF(AA793/W793/#REF!=1,#REF!,HLOOKUP(AA793/W793/#REF!,#REF!,2)+(HLOOKUP(AA793/W793/#REF!+0.2,#REF!,2)-HLOOKUP(AA793/W793/#REF!,#REF!,2))*(AA793/W793/#REF!-HLOOKUP(AA793/W793/#REF!,#REF!,1))/(HLOOKUP(AA793/W793/#REF!+0.2,#REF!,1)-HLOOKUP(AA793/W793/#REF!,#REF!,1))),0.5)</f>
        <v>#REF!</v>
      </c>
      <c r="Z793" s="512" t="e">
        <f>IF(W793&lt;&gt;0,IF(AA793/W793/#REF!=1,#REF!,HLOOKUP(AA793/W793/#REF!,#REF!,3)+(HLOOKUP(AA793/W793/#REF!+0.2,#REF!,3)-HLOOKUP(AA793/W793/#REF!,#REF!,3))*(AA793/W793/#REF!-HLOOKUP(AA793/W793/#REF!,#REF!,1))/(HLOOKUP(AA793/W793/#REF!+0.2,#REF!,1)-HLOOKUP(AA793/W793/#REF!,#REF!,1))),1)</f>
        <v>#REF!</v>
      </c>
      <c r="AA793" s="514" t="e">
        <f>IF(W793=0,0,MAX(MIN(N793,W793*#REF!),#REF!))</f>
        <v>#REF!</v>
      </c>
      <c r="AB793" s="515" t="e">
        <f>AD793/Cogeneratore!$C$4</f>
        <v>#DIV/0!</v>
      </c>
      <c r="AC793" s="549"/>
      <c r="AD793" s="550"/>
      <c r="AE793" s="549"/>
      <c r="AF793" s="550"/>
      <c r="AG793" s="549"/>
      <c r="AH793" s="550"/>
      <c r="AI793" s="516" t="e">
        <f t="shared" si="443"/>
        <v>#DIV/0!</v>
      </c>
      <c r="AJ793" s="517">
        <f t="shared" si="444"/>
        <v>0</v>
      </c>
      <c r="AK793" s="513">
        <f t="shared" si="423"/>
        <v>0</v>
      </c>
      <c r="AL793" s="513">
        <f t="shared" si="424"/>
        <v>0</v>
      </c>
      <c r="AM793" s="513">
        <f t="shared" si="425"/>
        <v>504.31370192307691</v>
      </c>
      <c r="AN793" s="550"/>
      <c r="AO793" s="550"/>
      <c r="AP793" s="550"/>
      <c r="AQ793" s="517">
        <f t="shared" si="445"/>
        <v>0</v>
      </c>
      <c r="AR793" s="513">
        <f t="shared" si="446"/>
        <v>0</v>
      </c>
      <c r="AS793" s="551"/>
      <c r="AT793" s="552"/>
      <c r="AU793" s="513">
        <f t="shared" si="447"/>
        <v>0</v>
      </c>
      <c r="AV793" s="513">
        <f>AU793/Cogeneratore!$C$24</f>
        <v>0</v>
      </c>
      <c r="AW793" s="513">
        <f t="shared" si="426"/>
        <v>0</v>
      </c>
      <c r="AX793" s="513" t="e">
        <f t="shared" si="427"/>
        <v>#DIV/0!</v>
      </c>
      <c r="AY793" s="518">
        <f t="shared" si="428"/>
        <v>508.81667995489209</v>
      </c>
      <c r="AZ793" s="519" t="e">
        <f t="shared" si="429"/>
        <v>#DIV/0!</v>
      </c>
      <c r="BA793" s="514" t="e">
        <f t="shared" si="448"/>
        <v>#DIV/0!</v>
      </c>
      <c r="BB793" s="520" t="e">
        <f>+BV793*860/8250/Cogeneratore!$C$6</f>
        <v>#DIV/0!</v>
      </c>
      <c r="BC793" s="625"/>
      <c r="BD793" s="451">
        <f t="shared" si="430"/>
        <v>0</v>
      </c>
      <c r="BN793" s="447">
        <f>+L793/Cogeneratore!$C$24</f>
        <v>0</v>
      </c>
      <c r="BP793" s="447">
        <f t="shared" si="431"/>
        <v>0</v>
      </c>
      <c r="BQ793" s="447" t="e">
        <f>IF(BR793&lt;Cogeneratore!$C$25/Cogeneratore!$C$23,BP793,BP793+BR793-Cogeneratore!$C$25/Cogeneratore!$C$23)</f>
        <v>#DIV/0!</v>
      </c>
      <c r="BR793" s="462">
        <f t="shared" si="450"/>
        <v>0</v>
      </c>
      <c r="BS793" s="462" t="e">
        <f>IF(BR793&lt;Cogeneratore!$C$25/Cogeneratore!$C$23,BR793,Cogeneratore!$C$25/Cogeneratore!$C$23)</f>
        <v>#DIV/0!</v>
      </c>
      <c r="BT793" s="447" t="e">
        <f>+BS793*(1-Cogeneratore!$C$23)</f>
        <v>#DIV/0!</v>
      </c>
      <c r="BU793" s="462" t="e">
        <f>IF(BR793-BT793&lt;Cogeneratore!$C$25,BR793-BT793,Cogeneratore!$C$25)</f>
        <v>#DIV/0!</v>
      </c>
      <c r="BV793" s="462" t="e">
        <f t="shared" si="432"/>
        <v>#DIV/0!</v>
      </c>
      <c r="BW793" s="462" t="e">
        <f t="shared" si="433"/>
        <v>#DIV/0!</v>
      </c>
      <c r="BX793" s="462" t="e">
        <f t="shared" si="449"/>
        <v>#DIV/0!</v>
      </c>
      <c r="BY793" s="447" t="e">
        <f>+BX793*(1-#REF!)</f>
        <v>#DIV/0!</v>
      </c>
      <c r="BZ793" s="462" t="e">
        <f t="shared" si="451"/>
        <v>#DIV/0!</v>
      </c>
      <c r="CB793" s="462" t="e">
        <f t="shared" si="434"/>
        <v>#DIV/0!</v>
      </c>
      <c r="CC793" s="447" t="e">
        <f>+CB793/#REF!</f>
        <v>#DIV/0!</v>
      </c>
      <c r="CE793" s="451" t="e">
        <f t="shared" si="435"/>
        <v>#DIV/0!</v>
      </c>
    </row>
    <row r="794" spans="1:83" x14ac:dyDescent="0.2">
      <c r="A794" s="521">
        <f t="shared" si="436"/>
        <v>39846</v>
      </c>
      <c r="B794" s="522">
        <f t="shared" si="418"/>
        <v>1</v>
      </c>
      <c r="C794" s="522">
        <f t="shared" si="419"/>
        <v>2</v>
      </c>
      <c r="D794" s="505" t="str">
        <f t="shared" si="437"/>
        <v>inv</v>
      </c>
      <c r="E794" s="522">
        <f t="shared" si="420"/>
        <v>22</v>
      </c>
      <c r="F794" s="522">
        <f t="shared" si="421"/>
        <v>33</v>
      </c>
      <c r="G794" s="522">
        <f t="shared" si="438"/>
        <v>790</v>
      </c>
      <c r="H794" s="506">
        <v>485.04807692307691</v>
      </c>
      <c r="I794" s="507">
        <f>+H794-L794/Cogeneratore!$C$24</f>
        <v>485.04807692307691</v>
      </c>
      <c r="J794" s="507">
        <f t="shared" si="439"/>
        <v>0</v>
      </c>
      <c r="K794" s="508">
        <v>508.81667995489209</v>
      </c>
      <c r="L794" s="508">
        <v>0</v>
      </c>
      <c r="M794" s="507">
        <f t="shared" si="422"/>
        <v>485.04807692307691</v>
      </c>
      <c r="N794" s="507">
        <f t="shared" si="440"/>
        <v>508.81667995489209</v>
      </c>
      <c r="O794" s="509" t="s">
        <v>6</v>
      </c>
      <c r="P794" s="578"/>
      <c r="Q794" s="578"/>
      <c r="R794" s="510" t="e">
        <f>MIN(IF(I794&gt;#REF!*#REF!,#REF!,IF(AND(I794&lt;#REF!,#REF!=2),0,ROUNDUP(I794/#REF!,0))),#REF!)</f>
        <v>#REF!</v>
      </c>
      <c r="S794" s="510" t="e">
        <f>IF(R794=0,0,MAX(MIN(I794,R794*#REF!),#REF!))</f>
        <v>#REF!</v>
      </c>
      <c r="T794" s="511" t="e">
        <f>IF(R794&lt;&gt;0,IF(S794/R794/#REF!=1,#REF!,HLOOKUP(S794/R794/#REF!,#REF!,2)+(HLOOKUP(S794/R794/#REF!+0.2,#REF!,2)-HLOOKUP(S794/R794/#REF!,#REF!,2))*(S794/R794/#REF!-HLOOKUP(S794/R794/#REF!,#REF!,1))/(HLOOKUP(S794/R794/#REF!+0.2,#REF!,1)-HLOOKUP(S794/R794/#REF!,#REF!,1))),0.5)</f>
        <v>#REF!</v>
      </c>
      <c r="U794" s="512" t="e">
        <f>IF(R794&lt;&gt;0,IF(S794/R794/#REF!=1,#REF!,HLOOKUP(S794/R794/#REF!,#REF!,3)+(HLOOKUP(S794/R794/#REF!+0.2,#REF!,3)-HLOOKUP(S794/R794/#REF!,#REF!,3))*(S794/R794/#REF!-HLOOKUP(S794/R794/#REF!,#REF!,1))/(HLOOKUP(S794/R794/#REF!+0.2,#REF!,1)-HLOOKUP(S794/R794/#REF!,#REF!,1))),1)</f>
        <v>#REF!</v>
      </c>
      <c r="V794" s="510" t="e">
        <f t="shared" si="441"/>
        <v>#REF!</v>
      </c>
      <c r="W794" s="513" t="e">
        <f>MIN(IF(N794&gt;#REF!*#REF!,#REF!,IF(AND(N794&lt;#REF!,#REF!=2),0,ROUNDUP(N794/#REF!,0))),#REF!)</f>
        <v>#REF!</v>
      </c>
      <c r="X794" s="513" t="e">
        <f t="shared" si="442"/>
        <v>#REF!</v>
      </c>
      <c r="Y794" s="511" t="e">
        <f>IF(W794&lt;&gt;0,IF(AA794/W794/#REF!=1,#REF!,HLOOKUP(AA794/W794/#REF!,#REF!,2)+(HLOOKUP(AA794/W794/#REF!+0.2,#REF!,2)-HLOOKUP(AA794/W794/#REF!,#REF!,2))*(AA794/W794/#REF!-HLOOKUP(AA794/W794/#REF!,#REF!,1))/(HLOOKUP(AA794/W794/#REF!+0.2,#REF!,1)-HLOOKUP(AA794/W794/#REF!,#REF!,1))),0.5)</f>
        <v>#REF!</v>
      </c>
      <c r="Z794" s="512" t="e">
        <f>IF(W794&lt;&gt;0,IF(AA794/W794/#REF!=1,#REF!,HLOOKUP(AA794/W794/#REF!,#REF!,3)+(HLOOKUP(AA794/W794/#REF!+0.2,#REF!,3)-HLOOKUP(AA794/W794/#REF!,#REF!,3))*(AA794/W794/#REF!-HLOOKUP(AA794/W794/#REF!,#REF!,1))/(HLOOKUP(AA794/W794/#REF!+0.2,#REF!,1)-HLOOKUP(AA794/W794/#REF!,#REF!,1))),1)</f>
        <v>#REF!</v>
      </c>
      <c r="AA794" s="514" t="e">
        <f>IF(W794=0,0,MAX(MIN(N794,W794*#REF!),#REF!))</f>
        <v>#REF!</v>
      </c>
      <c r="AB794" s="515" t="e">
        <f>AD794/Cogeneratore!$C$4</f>
        <v>#DIV/0!</v>
      </c>
      <c r="AC794" s="549"/>
      <c r="AD794" s="550"/>
      <c r="AE794" s="549"/>
      <c r="AF794" s="550"/>
      <c r="AG794" s="549"/>
      <c r="AH794" s="550"/>
      <c r="AI794" s="516" t="e">
        <f t="shared" si="443"/>
        <v>#DIV/0!</v>
      </c>
      <c r="AJ794" s="517">
        <f t="shared" si="444"/>
        <v>0</v>
      </c>
      <c r="AK794" s="513">
        <f t="shared" si="423"/>
        <v>0</v>
      </c>
      <c r="AL794" s="513">
        <f t="shared" si="424"/>
        <v>0</v>
      </c>
      <c r="AM794" s="513">
        <f t="shared" si="425"/>
        <v>485.04807692307691</v>
      </c>
      <c r="AN794" s="550"/>
      <c r="AO794" s="550"/>
      <c r="AP794" s="550"/>
      <c r="AQ794" s="517">
        <f t="shared" si="445"/>
        <v>0</v>
      </c>
      <c r="AR794" s="513">
        <f t="shared" si="446"/>
        <v>0</v>
      </c>
      <c r="AS794" s="551"/>
      <c r="AT794" s="552"/>
      <c r="AU794" s="513">
        <f t="shared" si="447"/>
        <v>0</v>
      </c>
      <c r="AV794" s="513">
        <f>AU794/Cogeneratore!$C$24</f>
        <v>0</v>
      </c>
      <c r="AW794" s="513">
        <f t="shared" si="426"/>
        <v>0</v>
      </c>
      <c r="AX794" s="513" t="e">
        <f t="shared" si="427"/>
        <v>#DIV/0!</v>
      </c>
      <c r="AY794" s="518">
        <f t="shared" si="428"/>
        <v>508.81667995489209</v>
      </c>
      <c r="AZ794" s="519" t="e">
        <f t="shared" si="429"/>
        <v>#DIV/0!</v>
      </c>
      <c r="BA794" s="514" t="e">
        <f t="shared" si="448"/>
        <v>#DIV/0!</v>
      </c>
      <c r="BB794" s="520" t="e">
        <f>+BV794*860/8250/Cogeneratore!$C$6</f>
        <v>#DIV/0!</v>
      </c>
      <c r="BC794" s="625"/>
      <c r="BD794" s="451">
        <f t="shared" si="430"/>
        <v>0</v>
      </c>
      <c r="BN794" s="447">
        <f>+L794/Cogeneratore!$C$24</f>
        <v>0</v>
      </c>
      <c r="BP794" s="447">
        <f t="shared" si="431"/>
        <v>0</v>
      </c>
      <c r="BQ794" s="447" t="e">
        <f>IF(BR794&lt;Cogeneratore!$C$25/Cogeneratore!$C$23,BP794,BP794+BR794-Cogeneratore!$C$25/Cogeneratore!$C$23)</f>
        <v>#DIV/0!</v>
      </c>
      <c r="BR794" s="462">
        <f t="shared" si="450"/>
        <v>0</v>
      </c>
      <c r="BS794" s="462" t="e">
        <f>IF(BR794&lt;Cogeneratore!$C$25/Cogeneratore!$C$23,BR794,Cogeneratore!$C$25/Cogeneratore!$C$23)</f>
        <v>#DIV/0!</v>
      </c>
      <c r="BT794" s="447" t="e">
        <f>+BS794*(1-Cogeneratore!$C$23)</f>
        <v>#DIV/0!</v>
      </c>
      <c r="BU794" s="462" t="e">
        <f>IF(BR794-BT794&lt;Cogeneratore!$C$25,BR794-BT794,Cogeneratore!$C$25)</f>
        <v>#DIV/0!</v>
      </c>
      <c r="BV794" s="462" t="e">
        <f t="shared" si="432"/>
        <v>#DIV/0!</v>
      </c>
      <c r="BW794" s="462" t="e">
        <f t="shared" si="433"/>
        <v>#DIV/0!</v>
      </c>
      <c r="BX794" s="462" t="e">
        <f t="shared" si="449"/>
        <v>#DIV/0!</v>
      </c>
      <c r="BY794" s="447" t="e">
        <f>+BX794*(1-#REF!)</f>
        <v>#DIV/0!</v>
      </c>
      <c r="BZ794" s="462" t="e">
        <f t="shared" si="451"/>
        <v>#DIV/0!</v>
      </c>
      <c r="CB794" s="462" t="e">
        <f t="shared" si="434"/>
        <v>#DIV/0!</v>
      </c>
      <c r="CC794" s="447" t="e">
        <f>+CB794/#REF!</f>
        <v>#DIV/0!</v>
      </c>
      <c r="CE794" s="451" t="e">
        <f t="shared" si="435"/>
        <v>#DIV/0!</v>
      </c>
    </row>
    <row r="795" spans="1:83" x14ac:dyDescent="0.2">
      <c r="A795" s="521">
        <f t="shared" si="436"/>
        <v>39846</v>
      </c>
      <c r="B795" s="522">
        <f t="shared" si="418"/>
        <v>1</v>
      </c>
      <c r="C795" s="522">
        <f t="shared" si="419"/>
        <v>2</v>
      </c>
      <c r="D795" s="505" t="str">
        <f t="shared" si="437"/>
        <v>inv</v>
      </c>
      <c r="E795" s="522">
        <f t="shared" si="420"/>
        <v>23</v>
      </c>
      <c r="F795" s="522">
        <f t="shared" si="421"/>
        <v>33</v>
      </c>
      <c r="G795" s="522">
        <f t="shared" si="438"/>
        <v>791</v>
      </c>
      <c r="H795" s="506">
        <v>472.13762019230768</v>
      </c>
      <c r="I795" s="507">
        <f>+H795-L795/Cogeneratore!$C$24</f>
        <v>472.13762019230768</v>
      </c>
      <c r="J795" s="507">
        <f t="shared" si="439"/>
        <v>0</v>
      </c>
      <c r="K795" s="508">
        <v>508.81667995489209</v>
      </c>
      <c r="L795" s="508">
        <v>0</v>
      </c>
      <c r="M795" s="507">
        <f t="shared" si="422"/>
        <v>472.13762019230768</v>
      </c>
      <c r="N795" s="507">
        <f t="shared" si="440"/>
        <v>508.81667995489209</v>
      </c>
      <c r="O795" s="509" t="s">
        <v>7</v>
      </c>
      <c r="P795" s="578"/>
      <c r="Q795" s="578"/>
      <c r="R795" s="510" t="e">
        <f>MIN(IF(I795&gt;#REF!*#REF!,#REF!,IF(AND(I795&lt;#REF!,#REF!=2),0,ROUNDUP(I795/#REF!,0))),#REF!)</f>
        <v>#REF!</v>
      </c>
      <c r="S795" s="510" t="e">
        <f>IF(R795=0,0,MAX(MIN(I795,R795*#REF!),#REF!))</f>
        <v>#REF!</v>
      </c>
      <c r="T795" s="511" t="e">
        <f>IF(R795&lt;&gt;0,IF(S795/R795/#REF!=1,#REF!,HLOOKUP(S795/R795/#REF!,#REF!,2)+(HLOOKUP(S795/R795/#REF!+0.2,#REF!,2)-HLOOKUP(S795/R795/#REF!,#REF!,2))*(S795/R795/#REF!-HLOOKUP(S795/R795/#REF!,#REF!,1))/(HLOOKUP(S795/R795/#REF!+0.2,#REF!,1)-HLOOKUP(S795/R795/#REF!,#REF!,1))),0.5)</f>
        <v>#REF!</v>
      </c>
      <c r="U795" s="512" t="e">
        <f>IF(R795&lt;&gt;0,IF(S795/R795/#REF!=1,#REF!,HLOOKUP(S795/R795/#REF!,#REF!,3)+(HLOOKUP(S795/R795/#REF!+0.2,#REF!,3)-HLOOKUP(S795/R795/#REF!,#REF!,3))*(S795/R795/#REF!-HLOOKUP(S795/R795/#REF!,#REF!,1))/(HLOOKUP(S795/R795/#REF!+0.2,#REF!,1)-HLOOKUP(S795/R795/#REF!,#REF!,1))),1)</f>
        <v>#REF!</v>
      </c>
      <c r="V795" s="510" t="e">
        <f t="shared" si="441"/>
        <v>#REF!</v>
      </c>
      <c r="W795" s="513" t="e">
        <f>MIN(IF(N795&gt;#REF!*#REF!,#REF!,IF(AND(N795&lt;#REF!,#REF!=2),0,ROUNDUP(N795/#REF!,0))),#REF!)</f>
        <v>#REF!</v>
      </c>
      <c r="X795" s="513" t="e">
        <f t="shared" si="442"/>
        <v>#REF!</v>
      </c>
      <c r="Y795" s="511" t="e">
        <f>IF(W795&lt;&gt;0,IF(AA795/W795/#REF!=1,#REF!,HLOOKUP(AA795/W795/#REF!,#REF!,2)+(HLOOKUP(AA795/W795/#REF!+0.2,#REF!,2)-HLOOKUP(AA795/W795/#REF!,#REF!,2))*(AA795/W795/#REF!-HLOOKUP(AA795/W795/#REF!,#REF!,1))/(HLOOKUP(AA795/W795/#REF!+0.2,#REF!,1)-HLOOKUP(AA795/W795/#REF!,#REF!,1))),0.5)</f>
        <v>#REF!</v>
      </c>
      <c r="Z795" s="512" t="e">
        <f>IF(W795&lt;&gt;0,IF(AA795/W795/#REF!=1,#REF!,HLOOKUP(AA795/W795/#REF!,#REF!,3)+(HLOOKUP(AA795/W795/#REF!+0.2,#REF!,3)-HLOOKUP(AA795/W795/#REF!,#REF!,3))*(AA795/W795/#REF!-HLOOKUP(AA795/W795/#REF!,#REF!,1))/(HLOOKUP(AA795/W795/#REF!+0.2,#REF!,1)-HLOOKUP(AA795/W795/#REF!,#REF!,1))),1)</f>
        <v>#REF!</v>
      </c>
      <c r="AA795" s="514" t="e">
        <f>IF(W795=0,0,MAX(MIN(N795,W795*#REF!),#REF!))</f>
        <v>#REF!</v>
      </c>
      <c r="AB795" s="515" t="e">
        <f>AD795/Cogeneratore!$C$4</f>
        <v>#DIV/0!</v>
      </c>
      <c r="AC795" s="549"/>
      <c r="AD795" s="550"/>
      <c r="AE795" s="549"/>
      <c r="AF795" s="550"/>
      <c r="AG795" s="549"/>
      <c r="AH795" s="550"/>
      <c r="AI795" s="516" t="e">
        <f t="shared" si="443"/>
        <v>#DIV/0!</v>
      </c>
      <c r="AJ795" s="517">
        <f t="shared" si="444"/>
        <v>0</v>
      </c>
      <c r="AK795" s="513">
        <f t="shared" si="423"/>
        <v>0</v>
      </c>
      <c r="AL795" s="513">
        <f t="shared" si="424"/>
        <v>0</v>
      </c>
      <c r="AM795" s="513">
        <f t="shared" si="425"/>
        <v>472.13762019230768</v>
      </c>
      <c r="AN795" s="550"/>
      <c r="AO795" s="550"/>
      <c r="AP795" s="550"/>
      <c r="AQ795" s="517">
        <f t="shared" si="445"/>
        <v>0</v>
      </c>
      <c r="AR795" s="513">
        <f t="shared" si="446"/>
        <v>0</v>
      </c>
      <c r="AS795" s="551"/>
      <c r="AT795" s="552"/>
      <c r="AU795" s="513">
        <f t="shared" si="447"/>
        <v>0</v>
      </c>
      <c r="AV795" s="513">
        <f>AU795/Cogeneratore!$C$24</f>
        <v>0</v>
      </c>
      <c r="AW795" s="513">
        <f t="shared" si="426"/>
        <v>0</v>
      </c>
      <c r="AX795" s="513" t="e">
        <f t="shared" si="427"/>
        <v>#DIV/0!</v>
      </c>
      <c r="AY795" s="518">
        <f t="shared" si="428"/>
        <v>508.81667995489209</v>
      </c>
      <c r="AZ795" s="519" t="e">
        <f t="shared" si="429"/>
        <v>#DIV/0!</v>
      </c>
      <c r="BA795" s="514" t="e">
        <f t="shared" si="448"/>
        <v>#DIV/0!</v>
      </c>
      <c r="BB795" s="520" t="e">
        <f>+BV795*860/8250/Cogeneratore!$C$6</f>
        <v>#DIV/0!</v>
      </c>
      <c r="BC795" s="625"/>
      <c r="BD795" s="451">
        <f t="shared" si="430"/>
        <v>0</v>
      </c>
      <c r="BN795" s="447">
        <f>+L795/Cogeneratore!$C$24</f>
        <v>0</v>
      </c>
      <c r="BP795" s="447">
        <f t="shared" si="431"/>
        <v>0</v>
      </c>
      <c r="BQ795" s="447" t="e">
        <f>IF(BR795&lt;Cogeneratore!$C$25/Cogeneratore!$C$23,BP795,BP795+BR795-Cogeneratore!$C$25/Cogeneratore!$C$23)</f>
        <v>#DIV/0!</v>
      </c>
      <c r="BR795" s="462">
        <f t="shared" si="450"/>
        <v>0</v>
      </c>
      <c r="BS795" s="462" t="e">
        <f>IF(BR795&lt;Cogeneratore!$C$25/Cogeneratore!$C$23,BR795,Cogeneratore!$C$25/Cogeneratore!$C$23)</f>
        <v>#DIV/0!</v>
      </c>
      <c r="BT795" s="447" t="e">
        <f>+BS795*(1-Cogeneratore!$C$23)</f>
        <v>#DIV/0!</v>
      </c>
      <c r="BU795" s="462" t="e">
        <f>IF(BR795-BT795&lt;Cogeneratore!$C$25,BR795-BT795,Cogeneratore!$C$25)</f>
        <v>#DIV/0!</v>
      </c>
      <c r="BV795" s="462" t="e">
        <f t="shared" si="432"/>
        <v>#DIV/0!</v>
      </c>
      <c r="BW795" s="462" t="e">
        <f t="shared" si="433"/>
        <v>#DIV/0!</v>
      </c>
      <c r="BX795" s="462" t="e">
        <f t="shared" si="449"/>
        <v>#DIV/0!</v>
      </c>
      <c r="BY795" s="447" t="e">
        <f>+BX795*(1-#REF!)</f>
        <v>#DIV/0!</v>
      </c>
      <c r="BZ795" s="462" t="e">
        <f t="shared" si="451"/>
        <v>#DIV/0!</v>
      </c>
      <c r="CB795" s="462" t="e">
        <f t="shared" si="434"/>
        <v>#DIV/0!</v>
      </c>
      <c r="CC795" s="447" t="e">
        <f>+CB795/#REF!</f>
        <v>#DIV/0!</v>
      </c>
      <c r="CE795" s="451" t="e">
        <f t="shared" si="435"/>
        <v>#DIV/0!</v>
      </c>
    </row>
    <row r="796" spans="1:83" x14ac:dyDescent="0.2">
      <c r="A796" s="521">
        <f t="shared" si="436"/>
        <v>39847</v>
      </c>
      <c r="B796" s="522">
        <f t="shared" si="418"/>
        <v>2</v>
      </c>
      <c r="C796" s="522">
        <f t="shared" si="419"/>
        <v>2</v>
      </c>
      <c r="D796" s="505" t="str">
        <f t="shared" si="437"/>
        <v>inv</v>
      </c>
      <c r="E796" s="522">
        <f t="shared" si="420"/>
        <v>0</v>
      </c>
      <c r="F796" s="522">
        <f t="shared" si="421"/>
        <v>34</v>
      </c>
      <c r="G796" s="522">
        <f t="shared" si="438"/>
        <v>792</v>
      </c>
      <c r="H796" s="506">
        <v>465.10096153846155</v>
      </c>
      <c r="I796" s="507">
        <f>+H796-L796/Cogeneratore!$C$24</f>
        <v>465.10096153846155</v>
      </c>
      <c r="J796" s="507">
        <f t="shared" si="439"/>
        <v>0</v>
      </c>
      <c r="K796" s="508">
        <v>508.81667995489209</v>
      </c>
      <c r="L796" s="508">
        <v>0</v>
      </c>
      <c r="M796" s="507">
        <f t="shared" si="422"/>
        <v>465.10096153846155</v>
      </c>
      <c r="N796" s="507">
        <f t="shared" si="440"/>
        <v>508.81667995489209</v>
      </c>
      <c r="O796" s="509" t="s">
        <v>7</v>
      </c>
      <c r="P796" s="578">
        <f>SUM(K796:K819)</f>
        <v>16282.133758556552</v>
      </c>
      <c r="Q796" s="578">
        <f>SUM(N796:N819)</f>
        <v>16282.133758556552</v>
      </c>
      <c r="R796" s="510" t="e">
        <f>MIN(IF(I796&gt;#REF!*#REF!,#REF!,IF(AND(I796&lt;#REF!,#REF!=2),0,ROUNDUP(I796/#REF!,0))),#REF!)</f>
        <v>#REF!</v>
      </c>
      <c r="S796" s="510" t="e">
        <f>IF(R796=0,0,MAX(MIN(I796,R796*#REF!),#REF!))</f>
        <v>#REF!</v>
      </c>
      <c r="T796" s="511" t="e">
        <f>IF(R796&lt;&gt;0,IF(S796/R796/#REF!=1,#REF!,HLOOKUP(S796/R796/#REF!,#REF!,2)+(HLOOKUP(S796/R796/#REF!+0.2,#REF!,2)-HLOOKUP(S796/R796/#REF!,#REF!,2))*(S796/R796/#REF!-HLOOKUP(S796/R796/#REF!,#REF!,1))/(HLOOKUP(S796/R796/#REF!+0.2,#REF!,1)-HLOOKUP(S796/R796/#REF!,#REF!,1))),0.5)</f>
        <v>#REF!</v>
      </c>
      <c r="U796" s="512" t="e">
        <f>IF(R796&lt;&gt;0,IF(S796/R796/#REF!=1,#REF!,HLOOKUP(S796/R796/#REF!,#REF!,3)+(HLOOKUP(S796/R796/#REF!+0.2,#REF!,3)-HLOOKUP(S796/R796/#REF!,#REF!,3))*(S796/R796/#REF!-HLOOKUP(S796/R796/#REF!,#REF!,1))/(HLOOKUP(S796/R796/#REF!+0.2,#REF!,1)-HLOOKUP(S796/R796/#REF!,#REF!,1))),1)</f>
        <v>#REF!</v>
      </c>
      <c r="V796" s="510" t="e">
        <f t="shared" si="441"/>
        <v>#REF!</v>
      </c>
      <c r="W796" s="513" t="e">
        <f>MIN(IF(N796&gt;#REF!*#REF!,#REF!,IF(AND(N796&lt;#REF!,#REF!=2),0,ROUNDUP(N796/#REF!,0))),#REF!)</f>
        <v>#REF!</v>
      </c>
      <c r="X796" s="513" t="e">
        <f t="shared" si="442"/>
        <v>#REF!</v>
      </c>
      <c r="Y796" s="511" t="e">
        <f>IF(W796&lt;&gt;0,IF(AA796/W796/#REF!=1,#REF!,HLOOKUP(AA796/W796/#REF!,#REF!,2)+(HLOOKUP(AA796/W796/#REF!+0.2,#REF!,2)-HLOOKUP(AA796/W796/#REF!,#REF!,2))*(AA796/W796/#REF!-HLOOKUP(AA796/W796/#REF!,#REF!,1))/(HLOOKUP(AA796/W796/#REF!+0.2,#REF!,1)-HLOOKUP(AA796/W796/#REF!,#REF!,1))),0.5)</f>
        <v>#REF!</v>
      </c>
      <c r="Z796" s="512" t="e">
        <f>IF(W796&lt;&gt;0,IF(AA796/W796/#REF!=1,#REF!,HLOOKUP(AA796/W796/#REF!,#REF!,3)+(HLOOKUP(AA796/W796/#REF!+0.2,#REF!,3)-HLOOKUP(AA796/W796/#REF!,#REF!,3))*(AA796/W796/#REF!-HLOOKUP(AA796/W796/#REF!,#REF!,1))/(HLOOKUP(AA796/W796/#REF!+0.2,#REF!,1)-HLOOKUP(AA796/W796/#REF!,#REF!,1))),1)</f>
        <v>#REF!</v>
      </c>
      <c r="AA796" s="514" t="e">
        <f>IF(W796=0,0,MAX(MIN(N796,W796*#REF!),#REF!))</f>
        <v>#REF!</v>
      </c>
      <c r="AB796" s="515" t="e">
        <f>AD796/Cogeneratore!$C$4</f>
        <v>#DIV/0!</v>
      </c>
      <c r="AC796" s="549"/>
      <c r="AD796" s="550"/>
      <c r="AE796" s="549"/>
      <c r="AF796" s="550"/>
      <c r="AG796" s="549"/>
      <c r="AH796" s="550"/>
      <c r="AI796" s="516" t="e">
        <f t="shared" si="443"/>
        <v>#DIV/0!</v>
      </c>
      <c r="AJ796" s="517">
        <f t="shared" si="444"/>
        <v>0</v>
      </c>
      <c r="AK796" s="513">
        <f t="shared" si="423"/>
        <v>0</v>
      </c>
      <c r="AL796" s="513">
        <f t="shared" si="424"/>
        <v>0</v>
      </c>
      <c r="AM796" s="513">
        <f t="shared" si="425"/>
        <v>465.10096153846155</v>
      </c>
      <c r="AN796" s="550"/>
      <c r="AO796" s="550"/>
      <c r="AP796" s="550"/>
      <c r="AQ796" s="517">
        <f t="shared" si="445"/>
        <v>0</v>
      </c>
      <c r="AR796" s="513">
        <f t="shared" si="446"/>
        <v>0</v>
      </c>
      <c r="AS796" s="551"/>
      <c r="AT796" s="552"/>
      <c r="AU796" s="513">
        <f t="shared" si="447"/>
        <v>0</v>
      </c>
      <c r="AV796" s="513">
        <f>AU796/Cogeneratore!$C$24</f>
        <v>0</v>
      </c>
      <c r="AW796" s="513">
        <f t="shared" si="426"/>
        <v>0</v>
      </c>
      <c r="AX796" s="513" t="e">
        <f t="shared" si="427"/>
        <v>#DIV/0!</v>
      </c>
      <c r="AY796" s="518">
        <f t="shared" si="428"/>
        <v>508.81667995489209</v>
      </c>
      <c r="AZ796" s="519" t="e">
        <f t="shared" si="429"/>
        <v>#DIV/0!</v>
      </c>
      <c r="BA796" s="514" t="e">
        <f t="shared" si="448"/>
        <v>#DIV/0!</v>
      </c>
      <c r="BB796" s="520" t="e">
        <f>+BV796*860/8250/Cogeneratore!$C$6</f>
        <v>#DIV/0!</v>
      </c>
      <c r="BC796" s="625" t="e">
        <f>SUM(BA796:BB819)</f>
        <v>#DIV/0!</v>
      </c>
      <c r="BD796" s="451">
        <f t="shared" si="430"/>
        <v>0</v>
      </c>
      <c r="BN796" s="447">
        <f>+L796/Cogeneratore!$C$24</f>
        <v>0</v>
      </c>
      <c r="BP796" s="447">
        <f t="shared" si="431"/>
        <v>0</v>
      </c>
      <c r="BQ796" s="447" t="e">
        <f>IF(BR796&lt;Cogeneratore!$C$25/Cogeneratore!$C$23,BP796,BP796+BR796-Cogeneratore!$C$25/Cogeneratore!$C$23)</f>
        <v>#DIV/0!</v>
      </c>
      <c r="BR796" s="462">
        <f t="shared" si="450"/>
        <v>0</v>
      </c>
      <c r="BS796" s="462" t="e">
        <f>IF(BR796&lt;Cogeneratore!$C$25/Cogeneratore!$C$23,BR796,Cogeneratore!$C$25/Cogeneratore!$C$23)</f>
        <v>#DIV/0!</v>
      </c>
      <c r="BT796" s="447" t="e">
        <f>+BS796*(1-Cogeneratore!$C$23)</f>
        <v>#DIV/0!</v>
      </c>
      <c r="BU796" s="462" t="e">
        <f>IF(BR796-BT796&lt;Cogeneratore!$C$25,BR796-BT796,Cogeneratore!$C$25)</f>
        <v>#DIV/0!</v>
      </c>
      <c r="BV796" s="462" t="e">
        <f t="shared" si="432"/>
        <v>#DIV/0!</v>
      </c>
      <c r="BW796" s="462" t="e">
        <f t="shared" si="433"/>
        <v>#DIV/0!</v>
      </c>
      <c r="BX796" s="462" t="e">
        <f t="shared" si="449"/>
        <v>#DIV/0!</v>
      </c>
      <c r="BY796" s="447" t="e">
        <f>+BX796*(1-#REF!)</f>
        <v>#DIV/0!</v>
      </c>
      <c r="BZ796" s="462" t="e">
        <f t="shared" si="451"/>
        <v>#DIV/0!</v>
      </c>
      <c r="CB796" s="462" t="e">
        <f t="shared" si="434"/>
        <v>#DIV/0!</v>
      </c>
      <c r="CC796" s="447" t="e">
        <f>+CB796/#REF!</f>
        <v>#DIV/0!</v>
      </c>
      <c r="CE796" s="451" t="e">
        <f t="shared" si="435"/>
        <v>#DIV/0!</v>
      </c>
    </row>
    <row r="797" spans="1:83" x14ac:dyDescent="0.2">
      <c r="A797" s="521">
        <f t="shared" si="436"/>
        <v>39847</v>
      </c>
      <c r="B797" s="522">
        <f t="shared" si="418"/>
        <v>2</v>
      </c>
      <c r="C797" s="522">
        <f t="shared" si="419"/>
        <v>2</v>
      </c>
      <c r="D797" s="505" t="str">
        <f t="shared" si="437"/>
        <v>inv</v>
      </c>
      <c r="E797" s="522">
        <f t="shared" si="420"/>
        <v>1</v>
      </c>
      <c r="F797" s="522">
        <f t="shared" si="421"/>
        <v>34</v>
      </c>
      <c r="G797" s="522">
        <f t="shared" si="438"/>
        <v>793</v>
      </c>
      <c r="H797" s="506">
        <v>462.91586538461536</v>
      </c>
      <c r="I797" s="507">
        <f>+H797-L797/Cogeneratore!$C$24</f>
        <v>462.91586538461536</v>
      </c>
      <c r="J797" s="507">
        <f t="shared" si="439"/>
        <v>0</v>
      </c>
      <c r="K797" s="508">
        <v>508.81667995489209</v>
      </c>
      <c r="L797" s="508">
        <v>0</v>
      </c>
      <c r="M797" s="507">
        <f t="shared" si="422"/>
        <v>462.91586538461536</v>
      </c>
      <c r="N797" s="507">
        <f t="shared" si="440"/>
        <v>508.81667995489209</v>
      </c>
      <c r="O797" s="509" t="s">
        <v>7</v>
      </c>
      <c r="P797" s="578"/>
      <c r="Q797" s="578"/>
      <c r="R797" s="510" t="e">
        <f>MIN(IF(I797&gt;#REF!*#REF!,#REF!,IF(AND(I797&lt;#REF!,#REF!=2),0,ROUNDUP(I797/#REF!,0))),#REF!)</f>
        <v>#REF!</v>
      </c>
      <c r="S797" s="510" t="e">
        <f>IF(R797=0,0,MAX(MIN(I797,R797*#REF!),#REF!))</f>
        <v>#REF!</v>
      </c>
      <c r="T797" s="511" t="e">
        <f>IF(R797&lt;&gt;0,IF(S797/R797/#REF!=1,#REF!,HLOOKUP(S797/R797/#REF!,#REF!,2)+(HLOOKUP(S797/R797/#REF!+0.2,#REF!,2)-HLOOKUP(S797/R797/#REF!,#REF!,2))*(S797/R797/#REF!-HLOOKUP(S797/R797/#REF!,#REF!,1))/(HLOOKUP(S797/R797/#REF!+0.2,#REF!,1)-HLOOKUP(S797/R797/#REF!,#REF!,1))),0.5)</f>
        <v>#REF!</v>
      </c>
      <c r="U797" s="512" t="e">
        <f>IF(R797&lt;&gt;0,IF(S797/R797/#REF!=1,#REF!,HLOOKUP(S797/R797/#REF!,#REF!,3)+(HLOOKUP(S797/R797/#REF!+0.2,#REF!,3)-HLOOKUP(S797/R797/#REF!,#REF!,3))*(S797/R797/#REF!-HLOOKUP(S797/R797/#REF!,#REF!,1))/(HLOOKUP(S797/R797/#REF!+0.2,#REF!,1)-HLOOKUP(S797/R797/#REF!,#REF!,1))),1)</f>
        <v>#REF!</v>
      </c>
      <c r="V797" s="510" t="e">
        <f t="shared" si="441"/>
        <v>#REF!</v>
      </c>
      <c r="W797" s="513" t="e">
        <f>MIN(IF(N797&gt;#REF!*#REF!,#REF!,IF(AND(N797&lt;#REF!,#REF!=2),0,ROUNDUP(N797/#REF!,0))),#REF!)</f>
        <v>#REF!</v>
      </c>
      <c r="X797" s="513" t="e">
        <f t="shared" si="442"/>
        <v>#REF!</v>
      </c>
      <c r="Y797" s="511" t="e">
        <f>IF(W797&lt;&gt;0,IF(AA797/W797/#REF!=1,#REF!,HLOOKUP(AA797/W797/#REF!,#REF!,2)+(HLOOKUP(AA797/W797/#REF!+0.2,#REF!,2)-HLOOKUP(AA797/W797/#REF!,#REF!,2))*(AA797/W797/#REF!-HLOOKUP(AA797/W797/#REF!,#REF!,1))/(HLOOKUP(AA797/W797/#REF!+0.2,#REF!,1)-HLOOKUP(AA797/W797/#REF!,#REF!,1))),0.5)</f>
        <v>#REF!</v>
      </c>
      <c r="Z797" s="512" t="e">
        <f>IF(W797&lt;&gt;0,IF(AA797/W797/#REF!=1,#REF!,HLOOKUP(AA797/W797/#REF!,#REF!,3)+(HLOOKUP(AA797/W797/#REF!+0.2,#REF!,3)-HLOOKUP(AA797/W797/#REF!,#REF!,3))*(AA797/W797/#REF!-HLOOKUP(AA797/W797/#REF!,#REF!,1))/(HLOOKUP(AA797/W797/#REF!+0.2,#REF!,1)-HLOOKUP(AA797/W797/#REF!,#REF!,1))),1)</f>
        <v>#REF!</v>
      </c>
      <c r="AA797" s="514" t="e">
        <f>IF(W797=0,0,MAX(MIN(N797,W797*#REF!),#REF!))</f>
        <v>#REF!</v>
      </c>
      <c r="AB797" s="515" t="e">
        <f>AD797/Cogeneratore!$C$4</f>
        <v>#DIV/0!</v>
      </c>
      <c r="AC797" s="549"/>
      <c r="AD797" s="550"/>
      <c r="AE797" s="549"/>
      <c r="AF797" s="550"/>
      <c r="AG797" s="549"/>
      <c r="AH797" s="550"/>
      <c r="AI797" s="516" t="e">
        <f t="shared" si="443"/>
        <v>#DIV/0!</v>
      </c>
      <c r="AJ797" s="517">
        <f t="shared" si="444"/>
        <v>0</v>
      </c>
      <c r="AK797" s="513">
        <f t="shared" si="423"/>
        <v>0</v>
      </c>
      <c r="AL797" s="513">
        <f t="shared" si="424"/>
        <v>0</v>
      </c>
      <c r="AM797" s="513">
        <f t="shared" si="425"/>
        <v>462.91586538461536</v>
      </c>
      <c r="AN797" s="550"/>
      <c r="AO797" s="550"/>
      <c r="AP797" s="550"/>
      <c r="AQ797" s="517">
        <f t="shared" si="445"/>
        <v>0</v>
      </c>
      <c r="AR797" s="513">
        <f t="shared" si="446"/>
        <v>0</v>
      </c>
      <c r="AS797" s="551"/>
      <c r="AT797" s="552"/>
      <c r="AU797" s="513">
        <f t="shared" si="447"/>
        <v>0</v>
      </c>
      <c r="AV797" s="513">
        <f>AU797/Cogeneratore!$C$24</f>
        <v>0</v>
      </c>
      <c r="AW797" s="513">
        <f t="shared" si="426"/>
        <v>0</v>
      </c>
      <c r="AX797" s="513" t="e">
        <f t="shared" si="427"/>
        <v>#DIV/0!</v>
      </c>
      <c r="AY797" s="518">
        <f t="shared" si="428"/>
        <v>508.81667995489209</v>
      </c>
      <c r="AZ797" s="519" t="e">
        <f t="shared" si="429"/>
        <v>#DIV/0!</v>
      </c>
      <c r="BA797" s="514" t="e">
        <f t="shared" si="448"/>
        <v>#DIV/0!</v>
      </c>
      <c r="BB797" s="520" t="e">
        <f>+BV797*860/8250/Cogeneratore!$C$6</f>
        <v>#DIV/0!</v>
      </c>
      <c r="BC797" s="625"/>
      <c r="BD797" s="451">
        <f t="shared" si="430"/>
        <v>0</v>
      </c>
      <c r="BN797" s="447">
        <f>+L797/Cogeneratore!$C$24</f>
        <v>0</v>
      </c>
      <c r="BP797" s="447">
        <f t="shared" si="431"/>
        <v>0</v>
      </c>
      <c r="BQ797" s="447" t="e">
        <f>IF(BR797&lt;Cogeneratore!$C$25/Cogeneratore!$C$23,BP797,BP797+BR797-Cogeneratore!$C$25/Cogeneratore!$C$23)</f>
        <v>#DIV/0!</v>
      </c>
      <c r="BR797" s="462">
        <f t="shared" si="450"/>
        <v>0</v>
      </c>
      <c r="BS797" s="462" t="e">
        <f>IF(BR797&lt;Cogeneratore!$C$25/Cogeneratore!$C$23,BR797,Cogeneratore!$C$25/Cogeneratore!$C$23)</f>
        <v>#DIV/0!</v>
      </c>
      <c r="BT797" s="447" t="e">
        <f>+BS797*(1-Cogeneratore!$C$23)</f>
        <v>#DIV/0!</v>
      </c>
      <c r="BU797" s="462" t="e">
        <f>IF(BR797-BT797&lt;Cogeneratore!$C$25,BR797-BT797,Cogeneratore!$C$25)</f>
        <v>#DIV/0!</v>
      </c>
      <c r="BV797" s="462" t="e">
        <f t="shared" si="432"/>
        <v>#DIV/0!</v>
      </c>
      <c r="BW797" s="462" t="e">
        <f t="shared" si="433"/>
        <v>#DIV/0!</v>
      </c>
      <c r="BX797" s="462" t="e">
        <f t="shared" si="449"/>
        <v>#DIV/0!</v>
      </c>
      <c r="BY797" s="447" t="e">
        <f>+BX797*(1-#REF!)</f>
        <v>#DIV/0!</v>
      </c>
      <c r="BZ797" s="462" t="e">
        <f t="shared" si="451"/>
        <v>#DIV/0!</v>
      </c>
      <c r="CB797" s="462" t="e">
        <f t="shared" si="434"/>
        <v>#DIV/0!</v>
      </c>
      <c r="CC797" s="447" t="e">
        <f>+CB797/#REF!</f>
        <v>#DIV/0!</v>
      </c>
      <c r="CE797" s="451" t="e">
        <f t="shared" si="435"/>
        <v>#DIV/0!</v>
      </c>
    </row>
    <row r="798" spans="1:83" x14ac:dyDescent="0.2">
      <c r="A798" s="521">
        <f t="shared" si="436"/>
        <v>39847</v>
      </c>
      <c r="B798" s="522">
        <f t="shared" si="418"/>
        <v>2</v>
      </c>
      <c r="C798" s="522">
        <f t="shared" si="419"/>
        <v>2</v>
      </c>
      <c r="D798" s="505" t="str">
        <f t="shared" si="437"/>
        <v>inv</v>
      </c>
      <c r="E798" s="522">
        <f t="shared" si="420"/>
        <v>2</v>
      </c>
      <c r="F798" s="522">
        <f t="shared" si="421"/>
        <v>34</v>
      </c>
      <c r="G798" s="522">
        <f t="shared" si="438"/>
        <v>794</v>
      </c>
      <c r="H798" s="506">
        <v>459.703125</v>
      </c>
      <c r="I798" s="507">
        <f>+H798-L798/Cogeneratore!$C$24</f>
        <v>459.703125</v>
      </c>
      <c r="J798" s="507">
        <f t="shared" si="439"/>
        <v>0</v>
      </c>
      <c r="K798" s="508">
        <v>508.81667995489209</v>
      </c>
      <c r="L798" s="508">
        <v>0</v>
      </c>
      <c r="M798" s="507">
        <f t="shared" si="422"/>
        <v>459.703125</v>
      </c>
      <c r="N798" s="507">
        <f t="shared" si="440"/>
        <v>508.81667995489209</v>
      </c>
      <c r="O798" s="509" t="s">
        <v>7</v>
      </c>
      <c r="P798" s="578"/>
      <c r="Q798" s="578"/>
      <c r="R798" s="510" t="e">
        <f>MIN(IF(I798&gt;#REF!*#REF!,#REF!,IF(AND(I798&lt;#REF!,#REF!=2),0,ROUNDUP(I798/#REF!,0))),#REF!)</f>
        <v>#REF!</v>
      </c>
      <c r="S798" s="510" t="e">
        <f>IF(R798=0,0,MAX(MIN(I798,R798*#REF!),#REF!))</f>
        <v>#REF!</v>
      </c>
      <c r="T798" s="511" t="e">
        <f>IF(R798&lt;&gt;0,IF(S798/R798/#REF!=1,#REF!,HLOOKUP(S798/R798/#REF!,#REF!,2)+(HLOOKUP(S798/R798/#REF!+0.2,#REF!,2)-HLOOKUP(S798/R798/#REF!,#REF!,2))*(S798/R798/#REF!-HLOOKUP(S798/R798/#REF!,#REF!,1))/(HLOOKUP(S798/R798/#REF!+0.2,#REF!,1)-HLOOKUP(S798/R798/#REF!,#REF!,1))),0.5)</f>
        <v>#REF!</v>
      </c>
      <c r="U798" s="512" t="e">
        <f>IF(R798&lt;&gt;0,IF(S798/R798/#REF!=1,#REF!,HLOOKUP(S798/R798/#REF!,#REF!,3)+(HLOOKUP(S798/R798/#REF!+0.2,#REF!,3)-HLOOKUP(S798/R798/#REF!,#REF!,3))*(S798/R798/#REF!-HLOOKUP(S798/R798/#REF!,#REF!,1))/(HLOOKUP(S798/R798/#REF!+0.2,#REF!,1)-HLOOKUP(S798/R798/#REF!,#REF!,1))),1)</f>
        <v>#REF!</v>
      </c>
      <c r="V798" s="510" t="e">
        <f t="shared" si="441"/>
        <v>#REF!</v>
      </c>
      <c r="W798" s="513" t="e">
        <f>MIN(IF(N798&gt;#REF!*#REF!,#REF!,IF(AND(N798&lt;#REF!,#REF!=2),0,ROUNDUP(N798/#REF!,0))),#REF!)</f>
        <v>#REF!</v>
      </c>
      <c r="X798" s="513" t="e">
        <f t="shared" si="442"/>
        <v>#REF!</v>
      </c>
      <c r="Y798" s="511" t="e">
        <f>IF(W798&lt;&gt;0,IF(AA798/W798/#REF!=1,#REF!,HLOOKUP(AA798/W798/#REF!,#REF!,2)+(HLOOKUP(AA798/W798/#REF!+0.2,#REF!,2)-HLOOKUP(AA798/W798/#REF!,#REF!,2))*(AA798/W798/#REF!-HLOOKUP(AA798/W798/#REF!,#REF!,1))/(HLOOKUP(AA798/W798/#REF!+0.2,#REF!,1)-HLOOKUP(AA798/W798/#REF!,#REF!,1))),0.5)</f>
        <v>#REF!</v>
      </c>
      <c r="Z798" s="512" t="e">
        <f>IF(W798&lt;&gt;0,IF(AA798/W798/#REF!=1,#REF!,HLOOKUP(AA798/W798/#REF!,#REF!,3)+(HLOOKUP(AA798/W798/#REF!+0.2,#REF!,3)-HLOOKUP(AA798/W798/#REF!,#REF!,3))*(AA798/W798/#REF!-HLOOKUP(AA798/W798/#REF!,#REF!,1))/(HLOOKUP(AA798/W798/#REF!+0.2,#REF!,1)-HLOOKUP(AA798/W798/#REF!,#REF!,1))),1)</f>
        <v>#REF!</v>
      </c>
      <c r="AA798" s="514" t="e">
        <f>IF(W798=0,0,MAX(MIN(N798,W798*#REF!),#REF!))</f>
        <v>#REF!</v>
      </c>
      <c r="AB798" s="515" t="e">
        <f>AD798/Cogeneratore!$C$4</f>
        <v>#DIV/0!</v>
      </c>
      <c r="AC798" s="549"/>
      <c r="AD798" s="550"/>
      <c r="AE798" s="549"/>
      <c r="AF798" s="550"/>
      <c r="AG798" s="549"/>
      <c r="AH798" s="550"/>
      <c r="AI798" s="516" t="e">
        <f t="shared" si="443"/>
        <v>#DIV/0!</v>
      </c>
      <c r="AJ798" s="517">
        <f t="shared" si="444"/>
        <v>0</v>
      </c>
      <c r="AK798" s="513">
        <f t="shared" si="423"/>
        <v>0</v>
      </c>
      <c r="AL798" s="513">
        <f t="shared" si="424"/>
        <v>0</v>
      </c>
      <c r="AM798" s="513">
        <f t="shared" si="425"/>
        <v>459.703125</v>
      </c>
      <c r="AN798" s="550"/>
      <c r="AO798" s="550"/>
      <c r="AP798" s="550"/>
      <c r="AQ798" s="517">
        <f t="shared" si="445"/>
        <v>0</v>
      </c>
      <c r="AR798" s="513">
        <f t="shared" si="446"/>
        <v>0</v>
      </c>
      <c r="AS798" s="551"/>
      <c r="AT798" s="552"/>
      <c r="AU798" s="513">
        <f t="shared" si="447"/>
        <v>0</v>
      </c>
      <c r="AV798" s="513">
        <f>AU798/Cogeneratore!$C$24</f>
        <v>0</v>
      </c>
      <c r="AW798" s="513">
        <f t="shared" si="426"/>
        <v>0</v>
      </c>
      <c r="AX798" s="513" t="e">
        <f t="shared" si="427"/>
        <v>#DIV/0!</v>
      </c>
      <c r="AY798" s="518">
        <f t="shared" si="428"/>
        <v>508.81667995489209</v>
      </c>
      <c r="AZ798" s="519" t="e">
        <f t="shared" si="429"/>
        <v>#DIV/0!</v>
      </c>
      <c r="BA798" s="514" t="e">
        <f t="shared" si="448"/>
        <v>#DIV/0!</v>
      </c>
      <c r="BB798" s="520" t="e">
        <f>+BV798*860/8250/Cogeneratore!$C$6</f>
        <v>#DIV/0!</v>
      </c>
      <c r="BC798" s="625"/>
      <c r="BD798" s="451">
        <f t="shared" si="430"/>
        <v>0</v>
      </c>
      <c r="BN798" s="447">
        <f>+L798/Cogeneratore!$C$24</f>
        <v>0</v>
      </c>
      <c r="BP798" s="447">
        <f t="shared" si="431"/>
        <v>0</v>
      </c>
      <c r="BQ798" s="447" t="e">
        <f>IF(BR798&lt;Cogeneratore!$C$25/Cogeneratore!$C$23,BP798,BP798+BR798-Cogeneratore!$C$25/Cogeneratore!$C$23)</f>
        <v>#DIV/0!</v>
      </c>
      <c r="BR798" s="462">
        <f t="shared" si="450"/>
        <v>0</v>
      </c>
      <c r="BS798" s="462" t="e">
        <f>IF(BR798&lt;Cogeneratore!$C$25/Cogeneratore!$C$23,BR798,Cogeneratore!$C$25/Cogeneratore!$C$23)</f>
        <v>#DIV/0!</v>
      </c>
      <c r="BT798" s="447" t="e">
        <f>+BS798*(1-Cogeneratore!$C$23)</f>
        <v>#DIV/0!</v>
      </c>
      <c r="BU798" s="462" t="e">
        <f>IF(BR798-BT798&lt;Cogeneratore!$C$25,BR798-BT798,Cogeneratore!$C$25)</f>
        <v>#DIV/0!</v>
      </c>
      <c r="BV798" s="462" t="e">
        <f t="shared" si="432"/>
        <v>#DIV/0!</v>
      </c>
      <c r="BW798" s="462" t="e">
        <f t="shared" si="433"/>
        <v>#DIV/0!</v>
      </c>
      <c r="BX798" s="462" t="e">
        <f t="shared" si="449"/>
        <v>#DIV/0!</v>
      </c>
      <c r="BY798" s="447" t="e">
        <f>+BX798*(1-#REF!)</f>
        <v>#DIV/0!</v>
      </c>
      <c r="BZ798" s="462" t="e">
        <f t="shared" si="451"/>
        <v>#DIV/0!</v>
      </c>
      <c r="CB798" s="462" t="e">
        <f t="shared" si="434"/>
        <v>#DIV/0!</v>
      </c>
      <c r="CC798" s="447" t="e">
        <f>+CB798/#REF!</f>
        <v>#DIV/0!</v>
      </c>
      <c r="CE798" s="451" t="e">
        <f t="shared" si="435"/>
        <v>#DIV/0!</v>
      </c>
    </row>
    <row r="799" spans="1:83" x14ac:dyDescent="0.2">
      <c r="A799" s="521">
        <f t="shared" si="436"/>
        <v>39847</v>
      </c>
      <c r="B799" s="522">
        <f t="shared" si="418"/>
        <v>2</v>
      </c>
      <c r="C799" s="522">
        <f t="shared" si="419"/>
        <v>2</v>
      </c>
      <c r="D799" s="505" t="str">
        <f t="shared" si="437"/>
        <v>inv</v>
      </c>
      <c r="E799" s="522">
        <f t="shared" si="420"/>
        <v>3</v>
      </c>
      <c r="F799" s="522">
        <f t="shared" si="421"/>
        <v>34</v>
      </c>
      <c r="G799" s="522">
        <f t="shared" si="438"/>
        <v>795</v>
      </c>
      <c r="H799" s="506">
        <v>457.75600961538464</v>
      </c>
      <c r="I799" s="507">
        <f>+H799-L799/Cogeneratore!$C$24</f>
        <v>457.75600961538464</v>
      </c>
      <c r="J799" s="507">
        <f t="shared" si="439"/>
        <v>0</v>
      </c>
      <c r="K799" s="508">
        <v>508.81667995489209</v>
      </c>
      <c r="L799" s="508">
        <v>0</v>
      </c>
      <c r="M799" s="507">
        <f t="shared" si="422"/>
        <v>457.75600961538464</v>
      </c>
      <c r="N799" s="507">
        <f t="shared" si="440"/>
        <v>508.81667995489209</v>
      </c>
      <c r="O799" s="509" t="s">
        <v>7</v>
      </c>
      <c r="P799" s="578"/>
      <c r="Q799" s="578"/>
      <c r="R799" s="510" t="e">
        <f>MIN(IF(I799&gt;#REF!*#REF!,#REF!,IF(AND(I799&lt;#REF!,#REF!=2),0,ROUNDUP(I799/#REF!,0))),#REF!)</f>
        <v>#REF!</v>
      </c>
      <c r="S799" s="510" t="e">
        <f>IF(R799=0,0,MAX(MIN(I799,R799*#REF!),#REF!))</f>
        <v>#REF!</v>
      </c>
      <c r="T799" s="511" t="e">
        <f>IF(R799&lt;&gt;0,IF(S799/R799/#REF!=1,#REF!,HLOOKUP(S799/R799/#REF!,#REF!,2)+(HLOOKUP(S799/R799/#REF!+0.2,#REF!,2)-HLOOKUP(S799/R799/#REF!,#REF!,2))*(S799/R799/#REF!-HLOOKUP(S799/R799/#REF!,#REF!,1))/(HLOOKUP(S799/R799/#REF!+0.2,#REF!,1)-HLOOKUP(S799/R799/#REF!,#REF!,1))),0.5)</f>
        <v>#REF!</v>
      </c>
      <c r="U799" s="512" t="e">
        <f>IF(R799&lt;&gt;0,IF(S799/R799/#REF!=1,#REF!,HLOOKUP(S799/R799/#REF!,#REF!,3)+(HLOOKUP(S799/R799/#REF!+0.2,#REF!,3)-HLOOKUP(S799/R799/#REF!,#REF!,3))*(S799/R799/#REF!-HLOOKUP(S799/R799/#REF!,#REF!,1))/(HLOOKUP(S799/R799/#REF!+0.2,#REF!,1)-HLOOKUP(S799/R799/#REF!,#REF!,1))),1)</f>
        <v>#REF!</v>
      </c>
      <c r="V799" s="510" t="e">
        <f t="shared" si="441"/>
        <v>#REF!</v>
      </c>
      <c r="W799" s="513" t="e">
        <f>MIN(IF(N799&gt;#REF!*#REF!,#REF!,IF(AND(N799&lt;#REF!,#REF!=2),0,ROUNDUP(N799/#REF!,0))),#REF!)</f>
        <v>#REF!</v>
      </c>
      <c r="X799" s="513" t="e">
        <f t="shared" si="442"/>
        <v>#REF!</v>
      </c>
      <c r="Y799" s="511" t="e">
        <f>IF(W799&lt;&gt;0,IF(AA799/W799/#REF!=1,#REF!,HLOOKUP(AA799/W799/#REF!,#REF!,2)+(HLOOKUP(AA799/W799/#REF!+0.2,#REF!,2)-HLOOKUP(AA799/W799/#REF!,#REF!,2))*(AA799/W799/#REF!-HLOOKUP(AA799/W799/#REF!,#REF!,1))/(HLOOKUP(AA799/W799/#REF!+0.2,#REF!,1)-HLOOKUP(AA799/W799/#REF!,#REF!,1))),0.5)</f>
        <v>#REF!</v>
      </c>
      <c r="Z799" s="512" t="e">
        <f>IF(W799&lt;&gt;0,IF(AA799/W799/#REF!=1,#REF!,HLOOKUP(AA799/W799/#REF!,#REF!,3)+(HLOOKUP(AA799/W799/#REF!+0.2,#REF!,3)-HLOOKUP(AA799/W799/#REF!,#REF!,3))*(AA799/W799/#REF!-HLOOKUP(AA799/W799/#REF!,#REF!,1))/(HLOOKUP(AA799/W799/#REF!+0.2,#REF!,1)-HLOOKUP(AA799/W799/#REF!,#REF!,1))),1)</f>
        <v>#REF!</v>
      </c>
      <c r="AA799" s="514" t="e">
        <f>IF(W799=0,0,MAX(MIN(N799,W799*#REF!),#REF!))</f>
        <v>#REF!</v>
      </c>
      <c r="AB799" s="515" t="e">
        <f>AD799/Cogeneratore!$C$4</f>
        <v>#DIV/0!</v>
      </c>
      <c r="AC799" s="549"/>
      <c r="AD799" s="550"/>
      <c r="AE799" s="549"/>
      <c r="AF799" s="550"/>
      <c r="AG799" s="549"/>
      <c r="AH799" s="550"/>
      <c r="AI799" s="516" t="e">
        <f t="shared" si="443"/>
        <v>#DIV/0!</v>
      </c>
      <c r="AJ799" s="517">
        <f t="shared" si="444"/>
        <v>0</v>
      </c>
      <c r="AK799" s="513">
        <f t="shared" si="423"/>
        <v>0</v>
      </c>
      <c r="AL799" s="513">
        <f t="shared" si="424"/>
        <v>0</v>
      </c>
      <c r="AM799" s="513">
        <f t="shared" si="425"/>
        <v>457.75600961538464</v>
      </c>
      <c r="AN799" s="550"/>
      <c r="AO799" s="550"/>
      <c r="AP799" s="550"/>
      <c r="AQ799" s="517">
        <f t="shared" si="445"/>
        <v>0</v>
      </c>
      <c r="AR799" s="513">
        <f t="shared" si="446"/>
        <v>0</v>
      </c>
      <c r="AS799" s="551"/>
      <c r="AT799" s="552"/>
      <c r="AU799" s="513">
        <f t="shared" si="447"/>
        <v>0</v>
      </c>
      <c r="AV799" s="513">
        <f>AU799/Cogeneratore!$C$24</f>
        <v>0</v>
      </c>
      <c r="AW799" s="513">
        <f t="shared" si="426"/>
        <v>0</v>
      </c>
      <c r="AX799" s="513" t="e">
        <f t="shared" si="427"/>
        <v>#DIV/0!</v>
      </c>
      <c r="AY799" s="518">
        <f t="shared" si="428"/>
        <v>508.81667995489209</v>
      </c>
      <c r="AZ799" s="519" t="e">
        <f t="shared" si="429"/>
        <v>#DIV/0!</v>
      </c>
      <c r="BA799" s="514" t="e">
        <f t="shared" si="448"/>
        <v>#DIV/0!</v>
      </c>
      <c r="BB799" s="520" t="e">
        <f>+BV799*860/8250/Cogeneratore!$C$6</f>
        <v>#DIV/0!</v>
      </c>
      <c r="BC799" s="625"/>
      <c r="BD799" s="451">
        <f t="shared" si="430"/>
        <v>0</v>
      </c>
      <c r="BN799" s="447">
        <f>+L799/Cogeneratore!$C$24</f>
        <v>0</v>
      </c>
      <c r="BP799" s="447">
        <f t="shared" si="431"/>
        <v>0</v>
      </c>
      <c r="BQ799" s="447" t="e">
        <f>IF(BR799&lt;Cogeneratore!$C$25/Cogeneratore!$C$23,BP799,BP799+BR799-Cogeneratore!$C$25/Cogeneratore!$C$23)</f>
        <v>#DIV/0!</v>
      </c>
      <c r="BR799" s="462">
        <f t="shared" si="450"/>
        <v>0</v>
      </c>
      <c r="BS799" s="462" t="e">
        <f>IF(BR799&lt;Cogeneratore!$C$25/Cogeneratore!$C$23,BR799,Cogeneratore!$C$25/Cogeneratore!$C$23)</f>
        <v>#DIV/0!</v>
      </c>
      <c r="BT799" s="447" t="e">
        <f>+BS799*(1-Cogeneratore!$C$23)</f>
        <v>#DIV/0!</v>
      </c>
      <c r="BU799" s="462" t="e">
        <f>IF(BR799-BT799&lt;Cogeneratore!$C$25,BR799-BT799,Cogeneratore!$C$25)</f>
        <v>#DIV/0!</v>
      </c>
      <c r="BV799" s="462" t="e">
        <f t="shared" si="432"/>
        <v>#DIV/0!</v>
      </c>
      <c r="BW799" s="462" t="e">
        <f t="shared" si="433"/>
        <v>#DIV/0!</v>
      </c>
      <c r="BX799" s="462" t="e">
        <f t="shared" si="449"/>
        <v>#DIV/0!</v>
      </c>
      <c r="BY799" s="447" t="e">
        <f>+BX799*(1-#REF!)</f>
        <v>#DIV/0!</v>
      </c>
      <c r="BZ799" s="462" t="e">
        <f t="shared" si="451"/>
        <v>#DIV/0!</v>
      </c>
      <c r="CB799" s="462" t="e">
        <f t="shared" si="434"/>
        <v>#DIV/0!</v>
      </c>
      <c r="CC799" s="447" t="e">
        <f>+CB799/#REF!</f>
        <v>#DIV/0!</v>
      </c>
      <c r="CE799" s="451" t="e">
        <f t="shared" si="435"/>
        <v>#DIV/0!</v>
      </c>
    </row>
    <row r="800" spans="1:83" x14ac:dyDescent="0.2">
      <c r="A800" s="521">
        <f t="shared" si="436"/>
        <v>39847</v>
      </c>
      <c r="B800" s="522">
        <f t="shared" si="418"/>
        <v>2</v>
      </c>
      <c r="C800" s="522">
        <f t="shared" si="419"/>
        <v>2</v>
      </c>
      <c r="D800" s="505" t="str">
        <f t="shared" si="437"/>
        <v>inv</v>
      </c>
      <c r="E800" s="522">
        <f t="shared" si="420"/>
        <v>4</v>
      </c>
      <c r="F800" s="522">
        <f t="shared" si="421"/>
        <v>34</v>
      </c>
      <c r="G800" s="522">
        <f t="shared" si="438"/>
        <v>796</v>
      </c>
      <c r="H800" s="506">
        <v>455.99819711538464</v>
      </c>
      <c r="I800" s="507">
        <f>+H800-L800/Cogeneratore!$C$24</f>
        <v>455.99819711538464</v>
      </c>
      <c r="J800" s="507">
        <f t="shared" si="439"/>
        <v>0</v>
      </c>
      <c r="K800" s="508">
        <v>508.81667995489209</v>
      </c>
      <c r="L800" s="508">
        <v>0</v>
      </c>
      <c r="M800" s="507">
        <f t="shared" si="422"/>
        <v>455.99819711538464</v>
      </c>
      <c r="N800" s="507">
        <f t="shared" si="440"/>
        <v>508.81667995489209</v>
      </c>
      <c r="O800" s="509" t="s">
        <v>7</v>
      </c>
      <c r="P800" s="578"/>
      <c r="Q800" s="578"/>
      <c r="R800" s="510" t="e">
        <f>MIN(IF(I800&gt;#REF!*#REF!,#REF!,IF(AND(I800&lt;#REF!,#REF!=2),0,ROUNDUP(I800/#REF!,0))),#REF!)</f>
        <v>#REF!</v>
      </c>
      <c r="S800" s="510" t="e">
        <f>IF(R800=0,0,MAX(MIN(I800,R800*#REF!),#REF!))</f>
        <v>#REF!</v>
      </c>
      <c r="T800" s="511" t="e">
        <f>IF(R800&lt;&gt;0,IF(S800/R800/#REF!=1,#REF!,HLOOKUP(S800/R800/#REF!,#REF!,2)+(HLOOKUP(S800/R800/#REF!+0.2,#REF!,2)-HLOOKUP(S800/R800/#REF!,#REF!,2))*(S800/R800/#REF!-HLOOKUP(S800/R800/#REF!,#REF!,1))/(HLOOKUP(S800/R800/#REF!+0.2,#REF!,1)-HLOOKUP(S800/R800/#REF!,#REF!,1))),0.5)</f>
        <v>#REF!</v>
      </c>
      <c r="U800" s="512" t="e">
        <f>IF(R800&lt;&gt;0,IF(S800/R800/#REF!=1,#REF!,HLOOKUP(S800/R800/#REF!,#REF!,3)+(HLOOKUP(S800/R800/#REF!+0.2,#REF!,3)-HLOOKUP(S800/R800/#REF!,#REF!,3))*(S800/R800/#REF!-HLOOKUP(S800/R800/#REF!,#REF!,1))/(HLOOKUP(S800/R800/#REF!+0.2,#REF!,1)-HLOOKUP(S800/R800/#REF!,#REF!,1))),1)</f>
        <v>#REF!</v>
      </c>
      <c r="V800" s="510" t="e">
        <f t="shared" si="441"/>
        <v>#REF!</v>
      </c>
      <c r="W800" s="513" t="e">
        <f>MIN(IF(N800&gt;#REF!*#REF!,#REF!,IF(AND(N800&lt;#REF!,#REF!=2),0,ROUNDUP(N800/#REF!,0))),#REF!)</f>
        <v>#REF!</v>
      </c>
      <c r="X800" s="513" t="e">
        <f t="shared" si="442"/>
        <v>#REF!</v>
      </c>
      <c r="Y800" s="511" t="e">
        <f>IF(W800&lt;&gt;0,IF(AA800/W800/#REF!=1,#REF!,HLOOKUP(AA800/W800/#REF!,#REF!,2)+(HLOOKUP(AA800/W800/#REF!+0.2,#REF!,2)-HLOOKUP(AA800/W800/#REF!,#REF!,2))*(AA800/W800/#REF!-HLOOKUP(AA800/W800/#REF!,#REF!,1))/(HLOOKUP(AA800/W800/#REF!+0.2,#REF!,1)-HLOOKUP(AA800/W800/#REF!,#REF!,1))),0.5)</f>
        <v>#REF!</v>
      </c>
      <c r="Z800" s="512" t="e">
        <f>IF(W800&lt;&gt;0,IF(AA800/W800/#REF!=1,#REF!,HLOOKUP(AA800/W800/#REF!,#REF!,3)+(HLOOKUP(AA800/W800/#REF!+0.2,#REF!,3)-HLOOKUP(AA800/W800/#REF!,#REF!,3))*(AA800/W800/#REF!-HLOOKUP(AA800/W800/#REF!,#REF!,1))/(HLOOKUP(AA800/W800/#REF!+0.2,#REF!,1)-HLOOKUP(AA800/W800/#REF!,#REF!,1))),1)</f>
        <v>#REF!</v>
      </c>
      <c r="AA800" s="514" t="e">
        <f>IF(W800=0,0,MAX(MIN(N800,W800*#REF!),#REF!))</f>
        <v>#REF!</v>
      </c>
      <c r="AB800" s="515" t="e">
        <f>AD800/Cogeneratore!$C$4</f>
        <v>#DIV/0!</v>
      </c>
      <c r="AC800" s="549"/>
      <c r="AD800" s="550"/>
      <c r="AE800" s="549"/>
      <c r="AF800" s="550"/>
      <c r="AG800" s="549"/>
      <c r="AH800" s="550"/>
      <c r="AI800" s="516" t="e">
        <f t="shared" si="443"/>
        <v>#DIV/0!</v>
      </c>
      <c r="AJ800" s="517">
        <f t="shared" si="444"/>
        <v>0</v>
      </c>
      <c r="AK800" s="513">
        <f t="shared" si="423"/>
        <v>0</v>
      </c>
      <c r="AL800" s="513">
        <f t="shared" si="424"/>
        <v>0</v>
      </c>
      <c r="AM800" s="513">
        <f t="shared" si="425"/>
        <v>455.99819711538464</v>
      </c>
      <c r="AN800" s="550"/>
      <c r="AO800" s="550"/>
      <c r="AP800" s="550"/>
      <c r="AQ800" s="517">
        <f t="shared" si="445"/>
        <v>0</v>
      </c>
      <c r="AR800" s="513">
        <f t="shared" si="446"/>
        <v>0</v>
      </c>
      <c r="AS800" s="551"/>
      <c r="AT800" s="552"/>
      <c r="AU800" s="513">
        <f t="shared" si="447"/>
        <v>0</v>
      </c>
      <c r="AV800" s="513">
        <f>AU800/Cogeneratore!$C$24</f>
        <v>0</v>
      </c>
      <c r="AW800" s="513">
        <f t="shared" si="426"/>
        <v>0</v>
      </c>
      <c r="AX800" s="513" t="e">
        <f t="shared" si="427"/>
        <v>#DIV/0!</v>
      </c>
      <c r="AY800" s="518">
        <f t="shared" si="428"/>
        <v>508.81667995489209</v>
      </c>
      <c r="AZ800" s="519" t="e">
        <f t="shared" si="429"/>
        <v>#DIV/0!</v>
      </c>
      <c r="BA800" s="514" t="e">
        <f t="shared" si="448"/>
        <v>#DIV/0!</v>
      </c>
      <c r="BB800" s="520" t="e">
        <f>+BV800*860/8250/Cogeneratore!$C$6</f>
        <v>#DIV/0!</v>
      </c>
      <c r="BC800" s="625"/>
      <c r="BD800" s="451">
        <f t="shared" si="430"/>
        <v>0</v>
      </c>
      <c r="BN800" s="447">
        <f>+L800/Cogeneratore!$C$24</f>
        <v>0</v>
      </c>
      <c r="BP800" s="447">
        <f t="shared" si="431"/>
        <v>0</v>
      </c>
      <c r="BQ800" s="447" t="e">
        <f>IF(BR800&lt;Cogeneratore!$C$25/Cogeneratore!$C$23,BP800,BP800+BR800-Cogeneratore!$C$25/Cogeneratore!$C$23)</f>
        <v>#DIV/0!</v>
      </c>
      <c r="BR800" s="462">
        <f t="shared" si="450"/>
        <v>0</v>
      </c>
      <c r="BS800" s="462" t="e">
        <f>IF(BR800&lt;Cogeneratore!$C$25/Cogeneratore!$C$23,BR800,Cogeneratore!$C$25/Cogeneratore!$C$23)</f>
        <v>#DIV/0!</v>
      </c>
      <c r="BT800" s="447" t="e">
        <f>+BS800*(1-Cogeneratore!$C$23)</f>
        <v>#DIV/0!</v>
      </c>
      <c r="BU800" s="462" t="e">
        <f>IF(BR800-BT800&lt;Cogeneratore!$C$25,BR800-BT800,Cogeneratore!$C$25)</f>
        <v>#DIV/0!</v>
      </c>
      <c r="BV800" s="462" t="e">
        <f t="shared" si="432"/>
        <v>#DIV/0!</v>
      </c>
      <c r="BW800" s="462" t="e">
        <f t="shared" si="433"/>
        <v>#DIV/0!</v>
      </c>
      <c r="BX800" s="462" t="e">
        <f t="shared" si="449"/>
        <v>#DIV/0!</v>
      </c>
      <c r="BY800" s="447" t="e">
        <f>+BX800*(1-#REF!)</f>
        <v>#DIV/0!</v>
      </c>
      <c r="BZ800" s="462" t="e">
        <f t="shared" si="451"/>
        <v>#DIV/0!</v>
      </c>
      <c r="CB800" s="462" t="e">
        <f t="shared" si="434"/>
        <v>#DIV/0!</v>
      </c>
      <c r="CC800" s="447" t="e">
        <f>+CB800/#REF!</f>
        <v>#DIV/0!</v>
      </c>
      <c r="CE800" s="451" t="e">
        <f t="shared" si="435"/>
        <v>#DIV/0!</v>
      </c>
    </row>
    <row r="801" spans="1:83" x14ac:dyDescent="0.2">
      <c r="A801" s="521">
        <f t="shared" si="436"/>
        <v>39847</v>
      </c>
      <c r="B801" s="522">
        <f t="shared" si="418"/>
        <v>2</v>
      </c>
      <c r="C801" s="522">
        <f t="shared" si="419"/>
        <v>2</v>
      </c>
      <c r="D801" s="505" t="str">
        <f t="shared" si="437"/>
        <v>inv</v>
      </c>
      <c r="E801" s="522">
        <f t="shared" si="420"/>
        <v>5</v>
      </c>
      <c r="F801" s="522">
        <f t="shared" si="421"/>
        <v>34</v>
      </c>
      <c r="G801" s="522">
        <f t="shared" si="438"/>
        <v>797</v>
      </c>
      <c r="H801" s="506">
        <v>464.25180288461536</v>
      </c>
      <c r="I801" s="507">
        <f>+H801-L801/Cogeneratore!$C$24</f>
        <v>464.25180288461536</v>
      </c>
      <c r="J801" s="507">
        <f t="shared" si="439"/>
        <v>0</v>
      </c>
      <c r="K801" s="508">
        <v>508.81667995489209</v>
      </c>
      <c r="L801" s="508">
        <v>0</v>
      </c>
      <c r="M801" s="507">
        <f t="shared" si="422"/>
        <v>464.25180288461536</v>
      </c>
      <c r="N801" s="507">
        <f t="shared" si="440"/>
        <v>508.81667995489209</v>
      </c>
      <c r="O801" s="509" t="s">
        <v>7</v>
      </c>
      <c r="P801" s="578"/>
      <c r="Q801" s="578"/>
      <c r="R801" s="510" t="e">
        <f>MIN(IF(I801&gt;#REF!*#REF!,#REF!,IF(AND(I801&lt;#REF!,#REF!=2),0,ROUNDUP(I801/#REF!,0))),#REF!)</f>
        <v>#REF!</v>
      </c>
      <c r="S801" s="510" t="e">
        <f>IF(R801=0,0,MAX(MIN(I801,R801*#REF!),#REF!))</f>
        <v>#REF!</v>
      </c>
      <c r="T801" s="511" t="e">
        <f>IF(R801&lt;&gt;0,IF(S801/R801/#REF!=1,#REF!,HLOOKUP(S801/R801/#REF!,#REF!,2)+(HLOOKUP(S801/R801/#REF!+0.2,#REF!,2)-HLOOKUP(S801/R801/#REF!,#REF!,2))*(S801/R801/#REF!-HLOOKUP(S801/R801/#REF!,#REF!,1))/(HLOOKUP(S801/R801/#REF!+0.2,#REF!,1)-HLOOKUP(S801/R801/#REF!,#REF!,1))),0.5)</f>
        <v>#REF!</v>
      </c>
      <c r="U801" s="512" t="e">
        <f>IF(R801&lt;&gt;0,IF(S801/R801/#REF!=1,#REF!,HLOOKUP(S801/R801/#REF!,#REF!,3)+(HLOOKUP(S801/R801/#REF!+0.2,#REF!,3)-HLOOKUP(S801/R801/#REF!,#REF!,3))*(S801/R801/#REF!-HLOOKUP(S801/R801/#REF!,#REF!,1))/(HLOOKUP(S801/R801/#REF!+0.2,#REF!,1)-HLOOKUP(S801/R801/#REF!,#REF!,1))),1)</f>
        <v>#REF!</v>
      </c>
      <c r="V801" s="510" t="e">
        <f t="shared" si="441"/>
        <v>#REF!</v>
      </c>
      <c r="W801" s="513" t="e">
        <f>MIN(IF(N801&gt;#REF!*#REF!,#REF!,IF(AND(N801&lt;#REF!,#REF!=2),0,ROUNDUP(N801/#REF!,0))),#REF!)</f>
        <v>#REF!</v>
      </c>
      <c r="X801" s="513" t="e">
        <f t="shared" si="442"/>
        <v>#REF!</v>
      </c>
      <c r="Y801" s="511" t="e">
        <f>IF(W801&lt;&gt;0,IF(AA801/W801/#REF!=1,#REF!,HLOOKUP(AA801/W801/#REF!,#REF!,2)+(HLOOKUP(AA801/W801/#REF!+0.2,#REF!,2)-HLOOKUP(AA801/W801/#REF!,#REF!,2))*(AA801/W801/#REF!-HLOOKUP(AA801/W801/#REF!,#REF!,1))/(HLOOKUP(AA801/W801/#REF!+0.2,#REF!,1)-HLOOKUP(AA801/W801/#REF!,#REF!,1))),0.5)</f>
        <v>#REF!</v>
      </c>
      <c r="Z801" s="512" t="e">
        <f>IF(W801&lt;&gt;0,IF(AA801/W801/#REF!=1,#REF!,HLOOKUP(AA801/W801/#REF!,#REF!,3)+(HLOOKUP(AA801/W801/#REF!+0.2,#REF!,3)-HLOOKUP(AA801/W801/#REF!,#REF!,3))*(AA801/W801/#REF!-HLOOKUP(AA801/W801/#REF!,#REF!,1))/(HLOOKUP(AA801/W801/#REF!+0.2,#REF!,1)-HLOOKUP(AA801/W801/#REF!,#REF!,1))),1)</f>
        <v>#REF!</v>
      </c>
      <c r="AA801" s="514" t="e">
        <f>IF(W801=0,0,MAX(MIN(N801,W801*#REF!),#REF!))</f>
        <v>#REF!</v>
      </c>
      <c r="AB801" s="515" t="e">
        <f>AD801/Cogeneratore!$C$4</f>
        <v>#DIV/0!</v>
      </c>
      <c r="AC801" s="549"/>
      <c r="AD801" s="550"/>
      <c r="AE801" s="549"/>
      <c r="AF801" s="550"/>
      <c r="AG801" s="549"/>
      <c r="AH801" s="550"/>
      <c r="AI801" s="516" t="e">
        <f t="shared" si="443"/>
        <v>#DIV/0!</v>
      </c>
      <c r="AJ801" s="517">
        <f t="shared" si="444"/>
        <v>0</v>
      </c>
      <c r="AK801" s="513">
        <f t="shared" si="423"/>
        <v>0</v>
      </c>
      <c r="AL801" s="513">
        <f t="shared" si="424"/>
        <v>0</v>
      </c>
      <c r="AM801" s="513">
        <f t="shared" si="425"/>
        <v>464.25180288461536</v>
      </c>
      <c r="AN801" s="550"/>
      <c r="AO801" s="550"/>
      <c r="AP801" s="550"/>
      <c r="AQ801" s="517">
        <f t="shared" si="445"/>
        <v>0</v>
      </c>
      <c r="AR801" s="513">
        <f t="shared" si="446"/>
        <v>0</v>
      </c>
      <c r="AS801" s="551"/>
      <c r="AT801" s="552"/>
      <c r="AU801" s="513">
        <f t="shared" si="447"/>
        <v>0</v>
      </c>
      <c r="AV801" s="513">
        <f>AU801/Cogeneratore!$C$24</f>
        <v>0</v>
      </c>
      <c r="AW801" s="513">
        <f t="shared" si="426"/>
        <v>0</v>
      </c>
      <c r="AX801" s="513" t="e">
        <f t="shared" si="427"/>
        <v>#DIV/0!</v>
      </c>
      <c r="AY801" s="518">
        <f t="shared" si="428"/>
        <v>508.81667995489209</v>
      </c>
      <c r="AZ801" s="519" t="e">
        <f t="shared" si="429"/>
        <v>#DIV/0!</v>
      </c>
      <c r="BA801" s="514" t="e">
        <f t="shared" si="448"/>
        <v>#DIV/0!</v>
      </c>
      <c r="BB801" s="520" t="e">
        <f>+BV801*860/8250/Cogeneratore!$C$6</f>
        <v>#DIV/0!</v>
      </c>
      <c r="BC801" s="625"/>
      <c r="BD801" s="451">
        <f t="shared" si="430"/>
        <v>0</v>
      </c>
      <c r="BN801" s="447">
        <f>+L801/Cogeneratore!$C$24</f>
        <v>0</v>
      </c>
      <c r="BP801" s="447">
        <f t="shared" si="431"/>
        <v>0</v>
      </c>
      <c r="BQ801" s="447" t="e">
        <f>IF(BR801&lt;Cogeneratore!$C$25/Cogeneratore!$C$23,BP801,BP801+BR801-Cogeneratore!$C$25/Cogeneratore!$C$23)</f>
        <v>#DIV/0!</v>
      </c>
      <c r="BR801" s="462">
        <f t="shared" si="450"/>
        <v>0</v>
      </c>
      <c r="BS801" s="462" t="e">
        <f>IF(BR801&lt;Cogeneratore!$C$25/Cogeneratore!$C$23,BR801,Cogeneratore!$C$25/Cogeneratore!$C$23)</f>
        <v>#DIV/0!</v>
      </c>
      <c r="BT801" s="447" t="e">
        <f>+BS801*(1-Cogeneratore!$C$23)</f>
        <v>#DIV/0!</v>
      </c>
      <c r="BU801" s="462" t="e">
        <f>IF(BR801-BT801&lt;Cogeneratore!$C$25,BR801-BT801,Cogeneratore!$C$25)</f>
        <v>#DIV/0!</v>
      </c>
      <c r="BV801" s="462" t="e">
        <f t="shared" si="432"/>
        <v>#DIV/0!</v>
      </c>
      <c r="BW801" s="462" t="e">
        <f t="shared" si="433"/>
        <v>#DIV/0!</v>
      </c>
      <c r="BX801" s="462" t="e">
        <f t="shared" si="449"/>
        <v>#DIV/0!</v>
      </c>
      <c r="BY801" s="447" t="e">
        <f>+BX801*(1-#REF!)</f>
        <v>#DIV/0!</v>
      </c>
      <c r="BZ801" s="462" t="e">
        <f t="shared" si="451"/>
        <v>#DIV/0!</v>
      </c>
      <c r="CB801" s="462" t="e">
        <f t="shared" si="434"/>
        <v>#DIV/0!</v>
      </c>
      <c r="CC801" s="447" t="e">
        <f>+CB801/#REF!</f>
        <v>#DIV/0!</v>
      </c>
      <c r="CE801" s="451" t="e">
        <f t="shared" si="435"/>
        <v>#DIV/0!</v>
      </c>
    </row>
    <row r="802" spans="1:83" x14ac:dyDescent="0.2">
      <c r="A802" s="521">
        <f t="shared" si="436"/>
        <v>39847</v>
      </c>
      <c r="B802" s="522">
        <f t="shared" si="418"/>
        <v>2</v>
      </c>
      <c r="C802" s="522">
        <f t="shared" si="419"/>
        <v>2</v>
      </c>
      <c r="D802" s="505" t="str">
        <f t="shared" si="437"/>
        <v>inv</v>
      </c>
      <c r="E802" s="522">
        <f t="shared" si="420"/>
        <v>6</v>
      </c>
      <c r="F802" s="522">
        <f t="shared" si="421"/>
        <v>34</v>
      </c>
      <c r="G802" s="522">
        <f t="shared" si="438"/>
        <v>798</v>
      </c>
      <c r="H802" s="506">
        <v>513.95733173076928</v>
      </c>
      <c r="I802" s="507">
        <f>+H802-L802/Cogeneratore!$C$24</f>
        <v>513.95733173076928</v>
      </c>
      <c r="J802" s="507">
        <f t="shared" si="439"/>
        <v>0</v>
      </c>
      <c r="K802" s="508">
        <v>508.81667995489209</v>
      </c>
      <c r="L802" s="508">
        <v>0</v>
      </c>
      <c r="M802" s="507">
        <f t="shared" si="422"/>
        <v>513.95733173076928</v>
      </c>
      <c r="N802" s="507">
        <f t="shared" si="440"/>
        <v>508.81667995489209</v>
      </c>
      <c r="O802" s="509" t="s">
        <v>7</v>
      </c>
      <c r="P802" s="578"/>
      <c r="Q802" s="578"/>
      <c r="R802" s="510" t="e">
        <f>MIN(IF(I802&gt;#REF!*#REF!,#REF!,IF(AND(I802&lt;#REF!,#REF!=2),0,ROUNDUP(I802/#REF!,0))),#REF!)</f>
        <v>#REF!</v>
      </c>
      <c r="S802" s="510" t="e">
        <f>IF(R802=0,0,MAX(MIN(I802,R802*#REF!),#REF!))</f>
        <v>#REF!</v>
      </c>
      <c r="T802" s="511" t="e">
        <f>IF(R802&lt;&gt;0,IF(S802/R802/#REF!=1,#REF!,HLOOKUP(S802/R802/#REF!,#REF!,2)+(HLOOKUP(S802/R802/#REF!+0.2,#REF!,2)-HLOOKUP(S802/R802/#REF!,#REF!,2))*(S802/R802/#REF!-HLOOKUP(S802/R802/#REF!,#REF!,1))/(HLOOKUP(S802/R802/#REF!+0.2,#REF!,1)-HLOOKUP(S802/R802/#REF!,#REF!,1))),0.5)</f>
        <v>#REF!</v>
      </c>
      <c r="U802" s="512" t="e">
        <f>IF(R802&lt;&gt;0,IF(S802/R802/#REF!=1,#REF!,HLOOKUP(S802/R802/#REF!,#REF!,3)+(HLOOKUP(S802/R802/#REF!+0.2,#REF!,3)-HLOOKUP(S802/R802/#REF!,#REF!,3))*(S802/R802/#REF!-HLOOKUP(S802/R802/#REF!,#REF!,1))/(HLOOKUP(S802/R802/#REF!+0.2,#REF!,1)-HLOOKUP(S802/R802/#REF!,#REF!,1))),1)</f>
        <v>#REF!</v>
      </c>
      <c r="V802" s="510" t="e">
        <f t="shared" si="441"/>
        <v>#REF!</v>
      </c>
      <c r="W802" s="513" t="e">
        <f>MIN(IF(N802&gt;#REF!*#REF!,#REF!,IF(AND(N802&lt;#REF!,#REF!=2),0,ROUNDUP(N802/#REF!,0))),#REF!)</f>
        <v>#REF!</v>
      </c>
      <c r="X802" s="513" t="e">
        <f t="shared" si="442"/>
        <v>#REF!</v>
      </c>
      <c r="Y802" s="511" t="e">
        <f>IF(W802&lt;&gt;0,IF(AA802/W802/#REF!=1,#REF!,HLOOKUP(AA802/W802/#REF!,#REF!,2)+(HLOOKUP(AA802/W802/#REF!+0.2,#REF!,2)-HLOOKUP(AA802/W802/#REF!,#REF!,2))*(AA802/W802/#REF!-HLOOKUP(AA802/W802/#REF!,#REF!,1))/(HLOOKUP(AA802/W802/#REF!+0.2,#REF!,1)-HLOOKUP(AA802/W802/#REF!,#REF!,1))),0.5)</f>
        <v>#REF!</v>
      </c>
      <c r="Z802" s="512" t="e">
        <f>IF(W802&lt;&gt;0,IF(AA802/W802/#REF!=1,#REF!,HLOOKUP(AA802/W802/#REF!,#REF!,3)+(HLOOKUP(AA802/W802/#REF!+0.2,#REF!,3)-HLOOKUP(AA802/W802/#REF!,#REF!,3))*(AA802/W802/#REF!-HLOOKUP(AA802/W802/#REF!,#REF!,1))/(HLOOKUP(AA802/W802/#REF!+0.2,#REF!,1)-HLOOKUP(AA802/W802/#REF!,#REF!,1))),1)</f>
        <v>#REF!</v>
      </c>
      <c r="AA802" s="514" t="e">
        <f>IF(W802=0,0,MAX(MIN(N802,W802*#REF!),#REF!))</f>
        <v>#REF!</v>
      </c>
      <c r="AB802" s="515" t="e">
        <f>AD802/Cogeneratore!$C$4</f>
        <v>#DIV/0!</v>
      </c>
      <c r="AC802" s="549"/>
      <c r="AD802" s="550"/>
      <c r="AE802" s="549"/>
      <c r="AF802" s="550"/>
      <c r="AG802" s="549"/>
      <c r="AH802" s="550"/>
      <c r="AI802" s="516" t="e">
        <f t="shared" si="443"/>
        <v>#DIV/0!</v>
      </c>
      <c r="AJ802" s="517">
        <f t="shared" si="444"/>
        <v>0</v>
      </c>
      <c r="AK802" s="513">
        <f t="shared" si="423"/>
        <v>0</v>
      </c>
      <c r="AL802" s="513">
        <f t="shared" si="424"/>
        <v>0</v>
      </c>
      <c r="AM802" s="513">
        <f t="shared" si="425"/>
        <v>513.95733173076928</v>
      </c>
      <c r="AN802" s="550"/>
      <c r="AO802" s="550"/>
      <c r="AP802" s="550"/>
      <c r="AQ802" s="517">
        <f t="shared" si="445"/>
        <v>0</v>
      </c>
      <c r="AR802" s="513">
        <f t="shared" si="446"/>
        <v>0</v>
      </c>
      <c r="AS802" s="551"/>
      <c r="AT802" s="552"/>
      <c r="AU802" s="513">
        <f t="shared" si="447"/>
        <v>0</v>
      </c>
      <c r="AV802" s="513">
        <f>AU802/Cogeneratore!$C$24</f>
        <v>0</v>
      </c>
      <c r="AW802" s="513">
        <f t="shared" si="426"/>
        <v>0</v>
      </c>
      <c r="AX802" s="513" t="e">
        <f t="shared" si="427"/>
        <v>#DIV/0!</v>
      </c>
      <c r="AY802" s="518">
        <f t="shared" si="428"/>
        <v>508.81667995489209</v>
      </c>
      <c r="AZ802" s="519" t="e">
        <f t="shared" si="429"/>
        <v>#DIV/0!</v>
      </c>
      <c r="BA802" s="514" t="e">
        <f t="shared" si="448"/>
        <v>#DIV/0!</v>
      </c>
      <c r="BB802" s="520" t="e">
        <f>+BV802*860/8250/Cogeneratore!$C$6</f>
        <v>#DIV/0!</v>
      </c>
      <c r="BC802" s="625"/>
      <c r="BD802" s="451">
        <f t="shared" si="430"/>
        <v>0</v>
      </c>
      <c r="BN802" s="447">
        <f>+L802/Cogeneratore!$C$24</f>
        <v>0</v>
      </c>
      <c r="BP802" s="447">
        <f t="shared" si="431"/>
        <v>0</v>
      </c>
      <c r="BQ802" s="447" t="e">
        <f>IF(BR802&lt;Cogeneratore!$C$25/Cogeneratore!$C$23,BP802,BP802+BR802-Cogeneratore!$C$25/Cogeneratore!$C$23)</f>
        <v>#DIV/0!</v>
      </c>
      <c r="BR802" s="462">
        <f t="shared" si="450"/>
        <v>0</v>
      </c>
      <c r="BS802" s="462" t="e">
        <f>IF(BR802&lt;Cogeneratore!$C$25/Cogeneratore!$C$23,BR802,Cogeneratore!$C$25/Cogeneratore!$C$23)</f>
        <v>#DIV/0!</v>
      </c>
      <c r="BT802" s="447" t="e">
        <f>+BS802*(1-Cogeneratore!$C$23)</f>
        <v>#DIV/0!</v>
      </c>
      <c r="BU802" s="462" t="e">
        <f>IF(BR802-BT802&lt;Cogeneratore!$C$25,BR802-BT802,Cogeneratore!$C$25)</f>
        <v>#DIV/0!</v>
      </c>
      <c r="BV802" s="462" t="e">
        <f t="shared" si="432"/>
        <v>#DIV/0!</v>
      </c>
      <c r="BW802" s="462" t="e">
        <f t="shared" si="433"/>
        <v>#DIV/0!</v>
      </c>
      <c r="BX802" s="462" t="e">
        <f t="shared" si="449"/>
        <v>#DIV/0!</v>
      </c>
      <c r="BY802" s="447" t="e">
        <f>+BX802*(1-#REF!)</f>
        <v>#DIV/0!</v>
      </c>
      <c r="BZ802" s="462" t="e">
        <f t="shared" si="451"/>
        <v>#DIV/0!</v>
      </c>
      <c r="CB802" s="462" t="e">
        <f t="shared" si="434"/>
        <v>#DIV/0!</v>
      </c>
      <c r="CC802" s="447" t="e">
        <f>+CB802/#REF!</f>
        <v>#DIV/0!</v>
      </c>
      <c r="CE802" s="451" t="e">
        <f t="shared" si="435"/>
        <v>#DIV/0!</v>
      </c>
    </row>
    <row r="803" spans="1:83" x14ac:dyDescent="0.2">
      <c r="A803" s="521">
        <f t="shared" si="436"/>
        <v>39847</v>
      </c>
      <c r="B803" s="522">
        <f t="shared" si="418"/>
        <v>2</v>
      </c>
      <c r="C803" s="522">
        <f t="shared" si="419"/>
        <v>2</v>
      </c>
      <c r="D803" s="505" t="str">
        <f t="shared" si="437"/>
        <v>inv</v>
      </c>
      <c r="E803" s="522">
        <f t="shared" si="420"/>
        <v>7</v>
      </c>
      <c r="F803" s="522">
        <f t="shared" si="421"/>
        <v>34</v>
      </c>
      <c r="G803" s="522">
        <f t="shared" si="438"/>
        <v>799</v>
      </c>
      <c r="H803" s="506">
        <v>571.640625</v>
      </c>
      <c r="I803" s="507">
        <f>+H803-L803/Cogeneratore!$C$24</f>
        <v>571.640625</v>
      </c>
      <c r="J803" s="507">
        <f t="shared" si="439"/>
        <v>0</v>
      </c>
      <c r="K803" s="508">
        <v>1017.6333599097842</v>
      </c>
      <c r="L803" s="508">
        <v>0</v>
      </c>
      <c r="M803" s="507">
        <f t="shared" si="422"/>
        <v>571.640625</v>
      </c>
      <c r="N803" s="507">
        <f t="shared" si="440"/>
        <v>1017.6333599097842</v>
      </c>
      <c r="O803" s="509" t="s">
        <v>6</v>
      </c>
      <c r="P803" s="578"/>
      <c r="Q803" s="578"/>
      <c r="R803" s="510" t="e">
        <f>MIN(IF(I803&gt;#REF!*#REF!,#REF!,IF(AND(I803&lt;#REF!,#REF!=2),0,ROUNDUP(I803/#REF!,0))),#REF!)</f>
        <v>#REF!</v>
      </c>
      <c r="S803" s="510" t="e">
        <f>IF(R803=0,0,MAX(MIN(I803,R803*#REF!),#REF!))</f>
        <v>#REF!</v>
      </c>
      <c r="T803" s="511" t="e">
        <f>IF(R803&lt;&gt;0,IF(S803/R803/#REF!=1,#REF!,HLOOKUP(S803/R803/#REF!,#REF!,2)+(HLOOKUP(S803/R803/#REF!+0.2,#REF!,2)-HLOOKUP(S803/R803/#REF!,#REF!,2))*(S803/R803/#REF!-HLOOKUP(S803/R803/#REF!,#REF!,1))/(HLOOKUP(S803/R803/#REF!+0.2,#REF!,1)-HLOOKUP(S803/R803/#REF!,#REF!,1))),0.5)</f>
        <v>#REF!</v>
      </c>
      <c r="U803" s="512" t="e">
        <f>IF(R803&lt;&gt;0,IF(S803/R803/#REF!=1,#REF!,HLOOKUP(S803/R803/#REF!,#REF!,3)+(HLOOKUP(S803/R803/#REF!+0.2,#REF!,3)-HLOOKUP(S803/R803/#REF!,#REF!,3))*(S803/R803/#REF!-HLOOKUP(S803/R803/#REF!,#REF!,1))/(HLOOKUP(S803/R803/#REF!+0.2,#REF!,1)-HLOOKUP(S803/R803/#REF!,#REF!,1))),1)</f>
        <v>#REF!</v>
      </c>
      <c r="V803" s="510" t="e">
        <f t="shared" si="441"/>
        <v>#REF!</v>
      </c>
      <c r="W803" s="513" t="e">
        <f>MIN(IF(N803&gt;#REF!*#REF!,#REF!,IF(AND(N803&lt;#REF!,#REF!=2),0,ROUNDUP(N803/#REF!,0))),#REF!)</f>
        <v>#REF!</v>
      </c>
      <c r="X803" s="513" t="e">
        <f t="shared" si="442"/>
        <v>#REF!</v>
      </c>
      <c r="Y803" s="511" t="e">
        <f>IF(W803&lt;&gt;0,IF(AA803/W803/#REF!=1,#REF!,HLOOKUP(AA803/W803/#REF!,#REF!,2)+(HLOOKUP(AA803/W803/#REF!+0.2,#REF!,2)-HLOOKUP(AA803/W803/#REF!,#REF!,2))*(AA803/W803/#REF!-HLOOKUP(AA803/W803/#REF!,#REF!,1))/(HLOOKUP(AA803/W803/#REF!+0.2,#REF!,1)-HLOOKUP(AA803/W803/#REF!,#REF!,1))),0.5)</f>
        <v>#REF!</v>
      </c>
      <c r="Z803" s="512" t="e">
        <f>IF(W803&lt;&gt;0,IF(AA803/W803/#REF!=1,#REF!,HLOOKUP(AA803/W803/#REF!,#REF!,3)+(HLOOKUP(AA803/W803/#REF!+0.2,#REF!,3)-HLOOKUP(AA803/W803/#REF!,#REF!,3))*(AA803/W803/#REF!-HLOOKUP(AA803/W803/#REF!,#REF!,1))/(HLOOKUP(AA803/W803/#REF!+0.2,#REF!,1)-HLOOKUP(AA803/W803/#REF!,#REF!,1))),1)</f>
        <v>#REF!</v>
      </c>
      <c r="AA803" s="514" t="e">
        <f>IF(W803=0,0,MAX(MIN(N803,W803*#REF!),#REF!))</f>
        <v>#REF!</v>
      </c>
      <c r="AB803" s="515" t="e">
        <f>AD803/Cogeneratore!$C$4</f>
        <v>#DIV/0!</v>
      </c>
      <c r="AC803" s="549"/>
      <c r="AD803" s="550"/>
      <c r="AE803" s="549"/>
      <c r="AF803" s="550"/>
      <c r="AG803" s="549"/>
      <c r="AH803" s="550"/>
      <c r="AI803" s="516" t="e">
        <f t="shared" si="443"/>
        <v>#DIV/0!</v>
      </c>
      <c r="AJ803" s="517">
        <f t="shared" si="444"/>
        <v>0</v>
      </c>
      <c r="AK803" s="513">
        <f t="shared" si="423"/>
        <v>0</v>
      </c>
      <c r="AL803" s="513">
        <f t="shared" si="424"/>
        <v>0</v>
      </c>
      <c r="AM803" s="513">
        <f t="shared" si="425"/>
        <v>571.640625</v>
      </c>
      <c r="AN803" s="550"/>
      <c r="AO803" s="550"/>
      <c r="AP803" s="550"/>
      <c r="AQ803" s="517">
        <f t="shared" si="445"/>
        <v>0</v>
      </c>
      <c r="AR803" s="513">
        <f t="shared" si="446"/>
        <v>0</v>
      </c>
      <c r="AS803" s="551"/>
      <c r="AT803" s="552"/>
      <c r="AU803" s="513">
        <f t="shared" si="447"/>
        <v>0</v>
      </c>
      <c r="AV803" s="513">
        <f>AU803/Cogeneratore!$C$24</f>
        <v>0</v>
      </c>
      <c r="AW803" s="513">
        <f t="shared" si="426"/>
        <v>0</v>
      </c>
      <c r="AX803" s="513" t="e">
        <f t="shared" si="427"/>
        <v>#DIV/0!</v>
      </c>
      <c r="AY803" s="518">
        <f t="shared" si="428"/>
        <v>1017.6333599097842</v>
      </c>
      <c r="AZ803" s="519" t="e">
        <f t="shared" si="429"/>
        <v>#DIV/0!</v>
      </c>
      <c r="BA803" s="514" t="e">
        <f t="shared" si="448"/>
        <v>#DIV/0!</v>
      </c>
      <c r="BB803" s="520" t="e">
        <f>+BV803*860/8250/Cogeneratore!$C$6</f>
        <v>#DIV/0!</v>
      </c>
      <c r="BC803" s="625"/>
      <c r="BD803" s="451">
        <f t="shared" si="430"/>
        <v>0</v>
      </c>
      <c r="BN803" s="447">
        <f>+L803/Cogeneratore!$C$24</f>
        <v>0</v>
      </c>
      <c r="BP803" s="447">
        <f t="shared" si="431"/>
        <v>0</v>
      </c>
      <c r="BQ803" s="447" t="e">
        <f>IF(BR803&lt;Cogeneratore!$C$25/Cogeneratore!$C$23,BP803,BP803+BR803-Cogeneratore!$C$25/Cogeneratore!$C$23)</f>
        <v>#DIV/0!</v>
      </c>
      <c r="BR803" s="462">
        <f t="shared" si="450"/>
        <v>0</v>
      </c>
      <c r="BS803" s="462" t="e">
        <f>IF(BR803&lt;Cogeneratore!$C$25/Cogeneratore!$C$23,BR803,Cogeneratore!$C$25/Cogeneratore!$C$23)</f>
        <v>#DIV/0!</v>
      </c>
      <c r="BT803" s="447" t="e">
        <f>+BS803*(1-Cogeneratore!$C$23)</f>
        <v>#DIV/0!</v>
      </c>
      <c r="BU803" s="462" t="e">
        <f>IF(BR803-BT803&lt;Cogeneratore!$C$25,BR803-BT803,Cogeneratore!$C$25)</f>
        <v>#DIV/0!</v>
      </c>
      <c r="BV803" s="462" t="e">
        <f t="shared" si="432"/>
        <v>#DIV/0!</v>
      </c>
      <c r="BW803" s="462" t="e">
        <f t="shared" si="433"/>
        <v>#DIV/0!</v>
      </c>
      <c r="BX803" s="462" t="e">
        <f t="shared" si="449"/>
        <v>#DIV/0!</v>
      </c>
      <c r="BY803" s="447" t="e">
        <f>+BX803*(1-#REF!)</f>
        <v>#DIV/0!</v>
      </c>
      <c r="BZ803" s="462" t="e">
        <f t="shared" si="451"/>
        <v>#DIV/0!</v>
      </c>
      <c r="CB803" s="462" t="e">
        <f t="shared" si="434"/>
        <v>#DIV/0!</v>
      </c>
      <c r="CC803" s="447" t="e">
        <f>+CB803/#REF!</f>
        <v>#DIV/0!</v>
      </c>
      <c r="CE803" s="451" t="e">
        <f t="shared" si="435"/>
        <v>#DIV/0!</v>
      </c>
    </row>
    <row r="804" spans="1:83" x14ac:dyDescent="0.2">
      <c r="A804" s="521">
        <f t="shared" si="436"/>
        <v>39847</v>
      </c>
      <c r="B804" s="522">
        <f t="shared" si="418"/>
        <v>2</v>
      </c>
      <c r="C804" s="522">
        <f t="shared" si="419"/>
        <v>2</v>
      </c>
      <c r="D804" s="505" t="str">
        <f t="shared" si="437"/>
        <v>inv</v>
      </c>
      <c r="E804" s="522">
        <f t="shared" si="420"/>
        <v>8</v>
      </c>
      <c r="F804" s="522">
        <f t="shared" si="421"/>
        <v>34</v>
      </c>
      <c r="G804" s="522">
        <f t="shared" si="438"/>
        <v>800</v>
      </c>
      <c r="H804" s="506">
        <v>629.85396634615381</v>
      </c>
      <c r="I804" s="507">
        <f>+H804-L804/Cogeneratore!$C$24</f>
        <v>629.85396634615381</v>
      </c>
      <c r="J804" s="507">
        <f t="shared" si="439"/>
        <v>0</v>
      </c>
      <c r="K804" s="508">
        <v>1017.6333599097842</v>
      </c>
      <c r="L804" s="508">
        <v>0</v>
      </c>
      <c r="M804" s="507">
        <f t="shared" si="422"/>
        <v>629.85396634615381</v>
      </c>
      <c r="N804" s="507">
        <f t="shared" si="440"/>
        <v>1017.6333599097842</v>
      </c>
      <c r="O804" s="509" t="s">
        <v>8</v>
      </c>
      <c r="P804" s="578"/>
      <c r="Q804" s="578"/>
      <c r="R804" s="510" t="e">
        <f>MIN(IF(I804&gt;#REF!*#REF!,#REF!,IF(AND(I804&lt;#REF!,#REF!=2),0,ROUNDUP(I804/#REF!,0))),#REF!)</f>
        <v>#REF!</v>
      </c>
      <c r="S804" s="510" t="e">
        <f>IF(R804=0,0,MAX(MIN(I804,R804*#REF!),#REF!))</f>
        <v>#REF!</v>
      </c>
      <c r="T804" s="511" t="e">
        <f>IF(R804&lt;&gt;0,IF(S804/R804/#REF!=1,#REF!,HLOOKUP(S804/R804/#REF!,#REF!,2)+(HLOOKUP(S804/R804/#REF!+0.2,#REF!,2)-HLOOKUP(S804/R804/#REF!,#REF!,2))*(S804/R804/#REF!-HLOOKUP(S804/R804/#REF!,#REF!,1))/(HLOOKUP(S804/R804/#REF!+0.2,#REF!,1)-HLOOKUP(S804/R804/#REF!,#REF!,1))),0.5)</f>
        <v>#REF!</v>
      </c>
      <c r="U804" s="512" t="e">
        <f>IF(R804&lt;&gt;0,IF(S804/R804/#REF!=1,#REF!,HLOOKUP(S804/R804/#REF!,#REF!,3)+(HLOOKUP(S804/R804/#REF!+0.2,#REF!,3)-HLOOKUP(S804/R804/#REF!,#REF!,3))*(S804/R804/#REF!-HLOOKUP(S804/R804/#REF!,#REF!,1))/(HLOOKUP(S804/R804/#REF!+0.2,#REF!,1)-HLOOKUP(S804/R804/#REF!,#REF!,1))),1)</f>
        <v>#REF!</v>
      </c>
      <c r="V804" s="510" t="e">
        <f t="shared" si="441"/>
        <v>#REF!</v>
      </c>
      <c r="W804" s="513" t="e">
        <f>MIN(IF(N804&gt;#REF!*#REF!,#REF!,IF(AND(N804&lt;#REF!,#REF!=2),0,ROUNDUP(N804/#REF!,0))),#REF!)</f>
        <v>#REF!</v>
      </c>
      <c r="X804" s="513" t="e">
        <f t="shared" si="442"/>
        <v>#REF!</v>
      </c>
      <c r="Y804" s="511" t="e">
        <f>IF(W804&lt;&gt;0,IF(AA804/W804/#REF!=1,#REF!,HLOOKUP(AA804/W804/#REF!,#REF!,2)+(HLOOKUP(AA804/W804/#REF!+0.2,#REF!,2)-HLOOKUP(AA804/W804/#REF!,#REF!,2))*(AA804/W804/#REF!-HLOOKUP(AA804/W804/#REF!,#REF!,1))/(HLOOKUP(AA804/W804/#REF!+0.2,#REF!,1)-HLOOKUP(AA804/W804/#REF!,#REF!,1))),0.5)</f>
        <v>#REF!</v>
      </c>
      <c r="Z804" s="512" t="e">
        <f>IF(W804&lt;&gt;0,IF(AA804/W804/#REF!=1,#REF!,HLOOKUP(AA804/W804/#REF!,#REF!,3)+(HLOOKUP(AA804/W804/#REF!+0.2,#REF!,3)-HLOOKUP(AA804/W804/#REF!,#REF!,3))*(AA804/W804/#REF!-HLOOKUP(AA804/W804/#REF!,#REF!,1))/(HLOOKUP(AA804/W804/#REF!+0.2,#REF!,1)-HLOOKUP(AA804/W804/#REF!,#REF!,1))),1)</f>
        <v>#REF!</v>
      </c>
      <c r="AA804" s="514" t="e">
        <f>IF(W804=0,0,MAX(MIN(N804,W804*#REF!),#REF!))</f>
        <v>#REF!</v>
      </c>
      <c r="AB804" s="515" t="e">
        <f>AD804/Cogeneratore!$C$4</f>
        <v>#DIV/0!</v>
      </c>
      <c r="AC804" s="549"/>
      <c r="AD804" s="550"/>
      <c r="AE804" s="549"/>
      <c r="AF804" s="550"/>
      <c r="AG804" s="549"/>
      <c r="AH804" s="550"/>
      <c r="AI804" s="516" t="e">
        <f t="shared" si="443"/>
        <v>#DIV/0!</v>
      </c>
      <c r="AJ804" s="517">
        <f t="shared" si="444"/>
        <v>0</v>
      </c>
      <c r="AK804" s="513">
        <f t="shared" si="423"/>
        <v>0</v>
      </c>
      <c r="AL804" s="513">
        <f t="shared" si="424"/>
        <v>0</v>
      </c>
      <c r="AM804" s="513">
        <f t="shared" si="425"/>
        <v>629.85396634615381</v>
      </c>
      <c r="AN804" s="550"/>
      <c r="AO804" s="550"/>
      <c r="AP804" s="550"/>
      <c r="AQ804" s="517">
        <f t="shared" si="445"/>
        <v>0</v>
      </c>
      <c r="AR804" s="513">
        <f t="shared" si="446"/>
        <v>0</v>
      </c>
      <c r="AS804" s="551"/>
      <c r="AT804" s="552"/>
      <c r="AU804" s="513">
        <f t="shared" si="447"/>
        <v>0</v>
      </c>
      <c r="AV804" s="513">
        <f>AU804/Cogeneratore!$C$24</f>
        <v>0</v>
      </c>
      <c r="AW804" s="513">
        <f t="shared" si="426"/>
        <v>0</v>
      </c>
      <c r="AX804" s="513" t="e">
        <f t="shared" si="427"/>
        <v>#DIV/0!</v>
      </c>
      <c r="AY804" s="518">
        <f t="shared" si="428"/>
        <v>1017.6333599097842</v>
      </c>
      <c r="AZ804" s="519" t="e">
        <f t="shared" si="429"/>
        <v>#DIV/0!</v>
      </c>
      <c r="BA804" s="514" t="e">
        <f t="shared" si="448"/>
        <v>#DIV/0!</v>
      </c>
      <c r="BB804" s="520" t="e">
        <f>+BV804*860/8250/Cogeneratore!$C$6</f>
        <v>#DIV/0!</v>
      </c>
      <c r="BC804" s="625"/>
      <c r="BD804" s="451">
        <f t="shared" si="430"/>
        <v>0</v>
      </c>
      <c r="BN804" s="447">
        <f>+L804/Cogeneratore!$C$24</f>
        <v>0</v>
      </c>
      <c r="BP804" s="447">
        <f t="shared" si="431"/>
        <v>0</v>
      </c>
      <c r="BQ804" s="447" t="e">
        <f>IF(BR804&lt;Cogeneratore!$C$25/Cogeneratore!$C$23,BP804,BP804+BR804-Cogeneratore!$C$25/Cogeneratore!$C$23)</f>
        <v>#DIV/0!</v>
      </c>
      <c r="BR804" s="462">
        <f t="shared" si="450"/>
        <v>0</v>
      </c>
      <c r="BS804" s="462" t="e">
        <f>IF(BR804&lt;Cogeneratore!$C$25/Cogeneratore!$C$23,BR804,Cogeneratore!$C$25/Cogeneratore!$C$23)</f>
        <v>#DIV/0!</v>
      </c>
      <c r="BT804" s="447" t="e">
        <f>+BS804*(1-Cogeneratore!$C$23)</f>
        <v>#DIV/0!</v>
      </c>
      <c r="BU804" s="462" t="e">
        <f>IF(BR804-BT804&lt;Cogeneratore!$C$25,BR804-BT804,Cogeneratore!$C$25)</f>
        <v>#DIV/0!</v>
      </c>
      <c r="BV804" s="462" t="e">
        <f t="shared" si="432"/>
        <v>#DIV/0!</v>
      </c>
      <c r="BW804" s="462" t="e">
        <f t="shared" si="433"/>
        <v>#DIV/0!</v>
      </c>
      <c r="BX804" s="462" t="e">
        <f t="shared" si="449"/>
        <v>#DIV/0!</v>
      </c>
      <c r="BY804" s="447" t="e">
        <f>+BX804*(1-#REF!)</f>
        <v>#DIV/0!</v>
      </c>
      <c r="BZ804" s="462" t="e">
        <f t="shared" si="451"/>
        <v>#DIV/0!</v>
      </c>
      <c r="CB804" s="462" t="e">
        <f t="shared" si="434"/>
        <v>#DIV/0!</v>
      </c>
      <c r="CC804" s="447" t="e">
        <f>+CB804/#REF!</f>
        <v>#DIV/0!</v>
      </c>
      <c r="CE804" s="451" t="e">
        <f t="shared" si="435"/>
        <v>#DIV/0!</v>
      </c>
    </row>
    <row r="805" spans="1:83" x14ac:dyDescent="0.2">
      <c r="A805" s="521">
        <f t="shared" si="436"/>
        <v>39847</v>
      </c>
      <c r="B805" s="522">
        <f t="shared" si="418"/>
        <v>2</v>
      </c>
      <c r="C805" s="522">
        <f t="shared" si="419"/>
        <v>2</v>
      </c>
      <c r="D805" s="505" t="str">
        <f t="shared" si="437"/>
        <v>inv</v>
      </c>
      <c r="E805" s="522">
        <f t="shared" si="420"/>
        <v>9</v>
      </c>
      <c r="F805" s="522">
        <f t="shared" si="421"/>
        <v>34</v>
      </c>
      <c r="G805" s="522">
        <f t="shared" si="438"/>
        <v>801</v>
      </c>
      <c r="H805" s="506">
        <v>657.99519230769226</v>
      </c>
      <c r="I805" s="507">
        <f>+H805-L805/Cogeneratore!$C$24</f>
        <v>657.99519230769226</v>
      </c>
      <c r="J805" s="507">
        <f t="shared" si="439"/>
        <v>0</v>
      </c>
      <c r="K805" s="508">
        <v>1017.6333599097842</v>
      </c>
      <c r="L805" s="508">
        <v>0</v>
      </c>
      <c r="M805" s="507">
        <f t="shared" si="422"/>
        <v>657.99519230769226</v>
      </c>
      <c r="N805" s="507">
        <f t="shared" si="440"/>
        <v>1017.6333599097842</v>
      </c>
      <c r="O805" s="509" t="s">
        <v>8</v>
      </c>
      <c r="P805" s="578"/>
      <c r="Q805" s="578"/>
      <c r="R805" s="510" t="e">
        <f>MIN(IF(I805&gt;#REF!*#REF!,#REF!,IF(AND(I805&lt;#REF!,#REF!=2),0,ROUNDUP(I805/#REF!,0))),#REF!)</f>
        <v>#REF!</v>
      </c>
      <c r="S805" s="510" t="e">
        <f>IF(R805=0,0,MAX(MIN(I805,R805*#REF!),#REF!))</f>
        <v>#REF!</v>
      </c>
      <c r="T805" s="511" t="e">
        <f>IF(R805&lt;&gt;0,IF(S805/R805/#REF!=1,#REF!,HLOOKUP(S805/R805/#REF!,#REF!,2)+(HLOOKUP(S805/R805/#REF!+0.2,#REF!,2)-HLOOKUP(S805/R805/#REF!,#REF!,2))*(S805/R805/#REF!-HLOOKUP(S805/R805/#REF!,#REF!,1))/(HLOOKUP(S805/R805/#REF!+0.2,#REF!,1)-HLOOKUP(S805/R805/#REF!,#REF!,1))),0.5)</f>
        <v>#REF!</v>
      </c>
      <c r="U805" s="512" t="e">
        <f>IF(R805&lt;&gt;0,IF(S805/R805/#REF!=1,#REF!,HLOOKUP(S805/R805/#REF!,#REF!,3)+(HLOOKUP(S805/R805/#REF!+0.2,#REF!,3)-HLOOKUP(S805/R805/#REF!,#REF!,3))*(S805/R805/#REF!-HLOOKUP(S805/R805/#REF!,#REF!,1))/(HLOOKUP(S805/R805/#REF!+0.2,#REF!,1)-HLOOKUP(S805/R805/#REF!,#REF!,1))),1)</f>
        <v>#REF!</v>
      </c>
      <c r="V805" s="510" t="e">
        <f t="shared" si="441"/>
        <v>#REF!</v>
      </c>
      <c r="W805" s="513" t="e">
        <f>MIN(IF(N805&gt;#REF!*#REF!,#REF!,IF(AND(N805&lt;#REF!,#REF!=2),0,ROUNDUP(N805/#REF!,0))),#REF!)</f>
        <v>#REF!</v>
      </c>
      <c r="X805" s="513" t="e">
        <f t="shared" si="442"/>
        <v>#REF!</v>
      </c>
      <c r="Y805" s="511" t="e">
        <f>IF(W805&lt;&gt;0,IF(AA805/W805/#REF!=1,#REF!,HLOOKUP(AA805/W805/#REF!,#REF!,2)+(HLOOKUP(AA805/W805/#REF!+0.2,#REF!,2)-HLOOKUP(AA805/W805/#REF!,#REF!,2))*(AA805/W805/#REF!-HLOOKUP(AA805/W805/#REF!,#REF!,1))/(HLOOKUP(AA805/W805/#REF!+0.2,#REF!,1)-HLOOKUP(AA805/W805/#REF!,#REF!,1))),0.5)</f>
        <v>#REF!</v>
      </c>
      <c r="Z805" s="512" t="e">
        <f>IF(W805&lt;&gt;0,IF(AA805/W805/#REF!=1,#REF!,HLOOKUP(AA805/W805/#REF!,#REF!,3)+(HLOOKUP(AA805/W805/#REF!+0.2,#REF!,3)-HLOOKUP(AA805/W805/#REF!,#REF!,3))*(AA805/W805/#REF!-HLOOKUP(AA805/W805/#REF!,#REF!,1))/(HLOOKUP(AA805/W805/#REF!+0.2,#REF!,1)-HLOOKUP(AA805/W805/#REF!,#REF!,1))),1)</f>
        <v>#REF!</v>
      </c>
      <c r="AA805" s="514" t="e">
        <f>IF(W805=0,0,MAX(MIN(N805,W805*#REF!),#REF!))</f>
        <v>#REF!</v>
      </c>
      <c r="AB805" s="515" t="e">
        <f>AD805/Cogeneratore!$C$4</f>
        <v>#DIV/0!</v>
      </c>
      <c r="AC805" s="549"/>
      <c r="AD805" s="550"/>
      <c r="AE805" s="549"/>
      <c r="AF805" s="550"/>
      <c r="AG805" s="549"/>
      <c r="AH805" s="550"/>
      <c r="AI805" s="516" t="e">
        <f t="shared" si="443"/>
        <v>#DIV/0!</v>
      </c>
      <c r="AJ805" s="517">
        <f t="shared" si="444"/>
        <v>0</v>
      </c>
      <c r="AK805" s="513">
        <f t="shared" si="423"/>
        <v>0</v>
      </c>
      <c r="AL805" s="513">
        <f t="shared" si="424"/>
        <v>0</v>
      </c>
      <c r="AM805" s="513">
        <f t="shared" si="425"/>
        <v>657.99519230769226</v>
      </c>
      <c r="AN805" s="550"/>
      <c r="AO805" s="550"/>
      <c r="AP805" s="550"/>
      <c r="AQ805" s="517">
        <f t="shared" si="445"/>
        <v>0</v>
      </c>
      <c r="AR805" s="513">
        <f t="shared" si="446"/>
        <v>0</v>
      </c>
      <c r="AS805" s="551"/>
      <c r="AT805" s="552"/>
      <c r="AU805" s="513">
        <f t="shared" si="447"/>
        <v>0</v>
      </c>
      <c r="AV805" s="513">
        <f>AU805/Cogeneratore!$C$24</f>
        <v>0</v>
      </c>
      <c r="AW805" s="513">
        <f t="shared" si="426"/>
        <v>0</v>
      </c>
      <c r="AX805" s="513" t="e">
        <f t="shared" si="427"/>
        <v>#DIV/0!</v>
      </c>
      <c r="AY805" s="518">
        <f t="shared" si="428"/>
        <v>1017.6333599097842</v>
      </c>
      <c r="AZ805" s="519" t="e">
        <f t="shared" si="429"/>
        <v>#DIV/0!</v>
      </c>
      <c r="BA805" s="514" t="e">
        <f t="shared" si="448"/>
        <v>#DIV/0!</v>
      </c>
      <c r="BB805" s="520" t="e">
        <f>+BV805*860/8250/Cogeneratore!$C$6</f>
        <v>#DIV/0!</v>
      </c>
      <c r="BC805" s="625"/>
      <c r="BD805" s="451">
        <f t="shared" si="430"/>
        <v>0</v>
      </c>
      <c r="BN805" s="447">
        <f>+L805/Cogeneratore!$C$24</f>
        <v>0</v>
      </c>
      <c r="BP805" s="447">
        <f t="shared" si="431"/>
        <v>0</v>
      </c>
      <c r="BQ805" s="447" t="e">
        <f>IF(BR805&lt;Cogeneratore!$C$25/Cogeneratore!$C$23,BP805,BP805+BR805-Cogeneratore!$C$25/Cogeneratore!$C$23)</f>
        <v>#DIV/0!</v>
      </c>
      <c r="BR805" s="462">
        <f t="shared" si="450"/>
        <v>0</v>
      </c>
      <c r="BS805" s="462" t="e">
        <f>IF(BR805&lt;Cogeneratore!$C$25/Cogeneratore!$C$23,BR805,Cogeneratore!$C$25/Cogeneratore!$C$23)</f>
        <v>#DIV/0!</v>
      </c>
      <c r="BT805" s="447" t="e">
        <f>+BS805*(1-Cogeneratore!$C$23)</f>
        <v>#DIV/0!</v>
      </c>
      <c r="BU805" s="462" t="e">
        <f>IF(BR805-BT805&lt;Cogeneratore!$C$25,BR805-BT805,Cogeneratore!$C$25)</f>
        <v>#DIV/0!</v>
      </c>
      <c r="BV805" s="462" t="e">
        <f t="shared" si="432"/>
        <v>#DIV/0!</v>
      </c>
      <c r="BW805" s="462" t="e">
        <f t="shared" si="433"/>
        <v>#DIV/0!</v>
      </c>
      <c r="BX805" s="462" t="e">
        <f t="shared" si="449"/>
        <v>#DIV/0!</v>
      </c>
      <c r="BY805" s="447" t="e">
        <f>+BX805*(1-#REF!)</f>
        <v>#DIV/0!</v>
      </c>
      <c r="BZ805" s="462" t="e">
        <f t="shared" si="451"/>
        <v>#DIV/0!</v>
      </c>
      <c r="CB805" s="462" t="e">
        <f t="shared" si="434"/>
        <v>#DIV/0!</v>
      </c>
      <c r="CC805" s="447" t="e">
        <f>+CB805/#REF!</f>
        <v>#DIV/0!</v>
      </c>
      <c r="CE805" s="451" t="e">
        <f t="shared" si="435"/>
        <v>#DIV/0!</v>
      </c>
    </row>
    <row r="806" spans="1:83" x14ac:dyDescent="0.2">
      <c r="A806" s="521">
        <f t="shared" si="436"/>
        <v>39847</v>
      </c>
      <c r="B806" s="522">
        <f t="shared" si="418"/>
        <v>2</v>
      </c>
      <c r="C806" s="522">
        <f t="shared" si="419"/>
        <v>2</v>
      </c>
      <c r="D806" s="505" t="str">
        <f t="shared" si="437"/>
        <v>inv</v>
      </c>
      <c r="E806" s="522">
        <f t="shared" si="420"/>
        <v>10</v>
      </c>
      <c r="F806" s="522">
        <f t="shared" si="421"/>
        <v>34</v>
      </c>
      <c r="G806" s="522">
        <f t="shared" si="438"/>
        <v>802</v>
      </c>
      <c r="H806" s="506">
        <v>664.54507211538464</v>
      </c>
      <c r="I806" s="507">
        <f>+H806-L806/Cogeneratore!$C$24</f>
        <v>664.54507211538464</v>
      </c>
      <c r="J806" s="507">
        <f t="shared" si="439"/>
        <v>0</v>
      </c>
      <c r="K806" s="508">
        <v>1017.6333599097842</v>
      </c>
      <c r="L806" s="508">
        <v>0</v>
      </c>
      <c r="M806" s="507">
        <f t="shared" si="422"/>
        <v>664.54507211538464</v>
      </c>
      <c r="N806" s="507">
        <f t="shared" si="440"/>
        <v>1017.6333599097842</v>
      </c>
      <c r="O806" s="509" t="s">
        <v>8</v>
      </c>
      <c r="P806" s="578"/>
      <c r="Q806" s="578"/>
      <c r="R806" s="510" t="e">
        <f>MIN(IF(I806&gt;#REF!*#REF!,#REF!,IF(AND(I806&lt;#REF!,#REF!=2),0,ROUNDUP(I806/#REF!,0))),#REF!)</f>
        <v>#REF!</v>
      </c>
      <c r="S806" s="510" t="e">
        <f>IF(R806=0,0,MAX(MIN(I806,R806*#REF!),#REF!))</f>
        <v>#REF!</v>
      </c>
      <c r="T806" s="511" t="e">
        <f>IF(R806&lt;&gt;0,IF(S806/R806/#REF!=1,#REF!,HLOOKUP(S806/R806/#REF!,#REF!,2)+(HLOOKUP(S806/R806/#REF!+0.2,#REF!,2)-HLOOKUP(S806/R806/#REF!,#REF!,2))*(S806/R806/#REF!-HLOOKUP(S806/R806/#REF!,#REF!,1))/(HLOOKUP(S806/R806/#REF!+0.2,#REF!,1)-HLOOKUP(S806/R806/#REF!,#REF!,1))),0.5)</f>
        <v>#REF!</v>
      </c>
      <c r="U806" s="512" t="e">
        <f>IF(R806&lt;&gt;0,IF(S806/R806/#REF!=1,#REF!,HLOOKUP(S806/R806/#REF!,#REF!,3)+(HLOOKUP(S806/R806/#REF!+0.2,#REF!,3)-HLOOKUP(S806/R806/#REF!,#REF!,3))*(S806/R806/#REF!-HLOOKUP(S806/R806/#REF!,#REF!,1))/(HLOOKUP(S806/R806/#REF!+0.2,#REF!,1)-HLOOKUP(S806/R806/#REF!,#REF!,1))),1)</f>
        <v>#REF!</v>
      </c>
      <c r="V806" s="510" t="e">
        <f t="shared" si="441"/>
        <v>#REF!</v>
      </c>
      <c r="W806" s="513" t="e">
        <f>MIN(IF(N806&gt;#REF!*#REF!,#REF!,IF(AND(N806&lt;#REF!,#REF!=2),0,ROUNDUP(N806/#REF!,0))),#REF!)</f>
        <v>#REF!</v>
      </c>
      <c r="X806" s="513" t="e">
        <f t="shared" si="442"/>
        <v>#REF!</v>
      </c>
      <c r="Y806" s="511" t="e">
        <f>IF(W806&lt;&gt;0,IF(AA806/W806/#REF!=1,#REF!,HLOOKUP(AA806/W806/#REF!,#REF!,2)+(HLOOKUP(AA806/W806/#REF!+0.2,#REF!,2)-HLOOKUP(AA806/W806/#REF!,#REF!,2))*(AA806/W806/#REF!-HLOOKUP(AA806/W806/#REF!,#REF!,1))/(HLOOKUP(AA806/W806/#REF!+0.2,#REF!,1)-HLOOKUP(AA806/W806/#REF!,#REF!,1))),0.5)</f>
        <v>#REF!</v>
      </c>
      <c r="Z806" s="512" t="e">
        <f>IF(W806&lt;&gt;0,IF(AA806/W806/#REF!=1,#REF!,HLOOKUP(AA806/W806/#REF!,#REF!,3)+(HLOOKUP(AA806/W806/#REF!+0.2,#REF!,3)-HLOOKUP(AA806/W806/#REF!,#REF!,3))*(AA806/W806/#REF!-HLOOKUP(AA806/W806/#REF!,#REF!,1))/(HLOOKUP(AA806/W806/#REF!+0.2,#REF!,1)-HLOOKUP(AA806/W806/#REF!,#REF!,1))),1)</f>
        <v>#REF!</v>
      </c>
      <c r="AA806" s="514" t="e">
        <f>IF(W806=0,0,MAX(MIN(N806,W806*#REF!),#REF!))</f>
        <v>#REF!</v>
      </c>
      <c r="AB806" s="515" t="e">
        <f>AD806/Cogeneratore!$C$4</f>
        <v>#DIV/0!</v>
      </c>
      <c r="AC806" s="549"/>
      <c r="AD806" s="550"/>
      <c r="AE806" s="549"/>
      <c r="AF806" s="550"/>
      <c r="AG806" s="549"/>
      <c r="AH806" s="550"/>
      <c r="AI806" s="516" t="e">
        <f t="shared" si="443"/>
        <v>#DIV/0!</v>
      </c>
      <c r="AJ806" s="517">
        <f t="shared" si="444"/>
        <v>0</v>
      </c>
      <c r="AK806" s="513">
        <f t="shared" si="423"/>
        <v>0</v>
      </c>
      <c r="AL806" s="513">
        <f t="shared" si="424"/>
        <v>0</v>
      </c>
      <c r="AM806" s="513">
        <f t="shared" si="425"/>
        <v>664.54507211538464</v>
      </c>
      <c r="AN806" s="550"/>
      <c r="AO806" s="550"/>
      <c r="AP806" s="550"/>
      <c r="AQ806" s="517">
        <f t="shared" si="445"/>
        <v>0</v>
      </c>
      <c r="AR806" s="513">
        <f t="shared" si="446"/>
        <v>0</v>
      </c>
      <c r="AS806" s="551"/>
      <c r="AT806" s="552"/>
      <c r="AU806" s="513">
        <f t="shared" si="447"/>
        <v>0</v>
      </c>
      <c r="AV806" s="513">
        <f>AU806/Cogeneratore!$C$24</f>
        <v>0</v>
      </c>
      <c r="AW806" s="513">
        <f t="shared" si="426"/>
        <v>0</v>
      </c>
      <c r="AX806" s="513" t="e">
        <f t="shared" si="427"/>
        <v>#DIV/0!</v>
      </c>
      <c r="AY806" s="518">
        <f t="shared" si="428"/>
        <v>1017.6333599097842</v>
      </c>
      <c r="AZ806" s="519" t="e">
        <f t="shared" si="429"/>
        <v>#DIV/0!</v>
      </c>
      <c r="BA806" s="514" t="e">
        <f t="shared" si="448"/>
        <v>#DIV/0!</v>
      </c>
      <c r="BB806" s="520" t="e">
        <f>+BV806*860/8250/Cogeneratore!$C$6</f>
        <v>#DIV/0!</v>
      </c>
      <c r="BC806" s="625"/>
      <c r="BD806" s="451">
        <f t="shared" si="430"/>
        <v>0</v>
      </c>
      <c r="BN806" s="447">
        <f>+L806/Cogeneratore!$C$24</f>
        <v>0</v>
      </c>
      <c r="BP806" s="447">
        <f t="shared" si="431"/>
        <v>0</v>
      </c>
      <c r="BQ806" s="447" t="e">
        <f>IF(BR806&lt;Cogeneratore!$C$25/Cogeneratore!$C$23,BP806,BP806+BR806-Cogeneratore!$C$25/Cogeneratore!$C$23)</f>
        <v>#DIV/0!</v>
      </c>
      <c r="BR806" s="462">
        <f t="shared" si="450"/>
        <v>0</v>
      </c>
      <c r="BS806" s="462" t="e">
        <f>IF(BR806&lt;Cogeneratore!$C$25/Cogeneratore!$C$23,BR806,Cogeneratore!$C$25/Cogeneratore!$C$23)</f>
        <v>#DIV/0!</v>
      </c>
      <c r="BT806" s="447" t="e">
        <f>+BS806*(1-Cogeneratore!$C$23)</f>
        <v>#DIV/0!</v>
      </c>
      <c r="BU806" s="462" t="e">
        <f>IF(BR806-BT806&lt;Cogeneratore!$C$25,BR806-BT806,Cogeneratore!$C$25)</f>
        <v>#DIV/0!</v>
      </c>
      <c r="BV806" s="462" t="e">
        <f t="shared" si="432"/>
        <v>#DIV/0!</v>
      </c>
      <c r="BW806" s="462" t="e">
        <f t="shared" si="433"/>
        <v>#DIV/0!</v>
      </c>
      <c r="BX806" s="462" t="e">
        <f t="shared" si="449"/>
        <v>#DIV/0!</v>
      </c>
      <c r="BY806" s="447" t="e">
        <f>+BX806*(1-#REF!)</f>
        <v>#DIV/0!</v>
      </c>
      <c r="BZ806" s="462" t="e">
        <f t="shared" si="451"/>
        <v>#DIV/0!</v>
      </c>
      <c r="CB806" s="462" t="e">
        <f t="shared" si="434"/>
        <v>#DIV/0!</v>
      </c>
      <c r="CC806" s="447" t="e">
        <f>+CB806/#REF!</f>
        <v>#DIV/0!</v>
      </c>
      <c r="CE806" s="451" t="e">
        <f t="shared" si="435"/>
        <v>#DIV/0!</v>
      </c>
    </row>
    <row r="807" spans="1:83" x14ac:dyDescent="0.2">
      <c r="A807" s="521">
        <f t="shared" si="436"/>
        <v>39847</v>
      </c>
      <c r="B807" s="522">
        <f t="shared" si="418"/>
        <v>2</v>
      </c>
      <c r="C807" s="522">
        <f t="shared" si="419"/>
        <v>2</v>
      </c>
      <c r="D807" s="505" t="str">
        <f t="shared" si="437"/>
        <v>inv</v>
      </c>
      <c r="E807" s="522">
        <f t="shared" si="420"/>
        <v>11</v>
      </c>
      <c r="F807" s="522">
        <f t="shared" si="421"/>
        <v>34</v>
      </c>
      <c r="G807" s="522">
        <f t="shared" si="438"/>
        <v>803</v>
      </c>
      <c r="H807" s="506">
        <v>669.40745192307691</v>
      </c>
      <c r="I807" s="507">
        <f>+H807-L807/Cogeneratore!$C$24</f>
        <v>669.40745192307691</v>
      </c>
      <c r="J807" s="507">
        <f t="shared" si="439"/>
        <v>0</v>
      </c>
      <c r="K807" s="508">
        <v>1017.6333599097842</v>
      </c>
      <c r="L807" s="508">
        <v>0</v>
      </c>
      <c r="M807" s="507">
        <f t="shared" si="422"/>
        <v>669.40745192307691</v>
      </c>
      <c r="N807" s="507">
        <f t="shared" si="440"/>
        <v>1017.6333599097842</v>
      </c>
      <c r="O807" s="509" t="s">
        <v>8</v>
      </c>
      <c r="P807" s="578"/>
      <c r="Q807" s="578"/>
      <c r="R807" s="510" t="e">
        <f>MIN(IF(I807&gt;#REF!*#REF!,#REF!,IF(AND(I807&lt;#REF!,#REF!=2),0,ROUNDUP(I807/#REF!,0))),#REF!)</f>
        <v>#REF!</v>
      </c>
      <c r="S807" s="510" t="e">
        <f>IF(R807=0,0,MAX(MIN(I807,R807*#REF!),#REF!))</f>
        <v>#REF!</v>
      </c>
      <c r="T807" s="511" t="e">
        <f>IF(R807&lt;&gt;0,IF(S807/R807/#REF!=1,#REF!,HLOOKUP(S807/R807/#REF!,#REF!,2)+(HLOOKUP(S807/R807/#REF!+0.2,#REF!,2)-HLOOKUP(S807/R807/#REF!,#REF!,2))*(S807/R807/#REF!-HLOOKUP(S807/R807/#REF!,#REF!,1))/(HLOOKUP(S807/R807/#REF!+0.2,#REF!,1)-HLOOKUP(S807/R807/#REF!,#REF!,1))),0.5)</f>
        <v>#REF!</v>
      </c>
      <c r="U807" s="512" t="e">
        <f>IF(R807&lt;&gt;0,IF(S807/R807/#REF!=1,#REF!,HLOOKUP(S807/R807/#REF!,#REF!,3)+(HLOOKUP(S807/R807/#REF!+0.2,#REF!,3)-HLOOKUP(S807/R807/#REF!,#REF!,3))*(S807/R807/#REF!-HLOOKUP(S807/R807/#REF!,#REF!,1))/(HLOOKUP(S807/R807/#REF!+0.2,#REF!,1)-HLOOKUP(S807/R807/#REF!,#REF!,1))),1)</f>
        <v>#REF!</v>
      </c>
      <c r="V807" s="510" t="e">
        <f t="shared" si="441"/>
        <v>#REF!</v>
      </c>
      <c r="W807" s="513" t="e">
        <f>MIN(IF(N807&gt;#REF!*#REF!,#REF!,IF(AND(N807&lt;#REF!,#REF!=2),0,ROUNDUP(N807/#REF!,0))),#REF!)</f>
        <v>#REF!</v>
      </c>
      <c r="X807" s="513" t="e">
        <f t="shared" si="442"/>
        <v>#REF!</v>
      </c>
      <c r="Y807" s="511" t="e">
        <f>IF(W807&lt;&gt;0,IF(AA807/W807/#REF!=1,#REF!,HLOOKUP(AA807/W807/#REF!,#REF!,2)+(HLOOKUP(AA807/W807/#REF!+0.2,#REF!,2)-HLOOKUP(AA807/W807/#REF!,#REF!,2))*(AA807/W807/#REF!-HLOOKUP(AA807/W807/#REF!,#REF!,1))/(HLOOKUP(AA807/W807/#REF!+0.2,#REF!,1)-HLOOKUP(AA807/W807/#REF!,#REF!,1))),0.5)</f>
        <v>#REF!</v>
      </c>
      <c r="Z807" s="512" t="e">
        <f>IF(W807&lt;&gt;0,IF(AA807/W807/#REF!=1,#REF!,HLOOKUP(AA807/W807/#REF!,#REF!,3)+(HLOOKUP(AA807/W807/#REF!+0.2,#REF!,3)-HLOOKUP(AA807/W807/#REF!,#REF!,3))*(AA807/W807/#REF!-HLOOKUP(AA807/W807/#REF!,#REF!,1))/(HLOOKUP(AA807/W807/#REF!+0.2,#REF!,1)-HLOOKUP(AA807/W807/#REF!,#REF!,1))),1)</f>
        <v>#REF!</v>
      </c>
      <c r="AA807" s="514" t="e">
        <f>IF(W807=0,0,MAX(MIN(N807,W807*#REF!),#REF!))</f>
        <v>#REF!</v>
      </c>
      <c r="AB807" s="515" t="e">
        <f>AD807/Cogeneratore!$C$4</f>
        <v>#DIV/0!</v>
      </c>
      <c r="AC807" s="549"/>
      <c r="AD807" s="550"/>
      <c r="AE807" s="549"/>
      <c r="AF807" s="550"/>
      <c r="AG807" s="549"/>
      <c r="AH807" s="550"/>
      <c r="AI807" s="516" t="e">
        <f t="shared" si="443"/>
        <v>#DIV/0!</v>
      </c>
      <c r="AJ807" s="517">
        <f t="shared" si="444"/>
        <v>0</v>
      </c>
      <c r="AK807" s="513">
        <f t="shared" si="423"/>
        <v>0</v>
      </c>
      <c r="AL807" s="513">
        <f t="shared" si="424"/>
        <v>0</v>
      </c>
      <c r="AM807" s="513">
        <f t="shared" si="425"/>
        <v>669.40745192307691</v>
      </c>
      <c r="AN807" s="550"/>
      <c r="AO807" s="550"/>
      <c r="AP807" s="550"/>
      <c r="AQ807" s="517">
        <f t="shared" si="445"/>
        <v>0</v>
      </c>
      <c r="AR807" s="513">
        <f t="shared" si="446"/>
        <v>0</v>
      </c>
      <c r="AS807" s="551"/>
      <c r="AT807" s="552"/>
      <c r="AU807" s="513">
        <f t="shared" si="447"/>
        <v>0</v>
      </c>
      <c r="AV807" s="513">
        <f>AU807/Cogeneratore!$C$24</f>
        <v>0</v>
      </c>
      <c r="AW807" s="513">
        <f t="shared" si="426"/>
        <v>0</v>
      </c>
      <c r="AX807" s="513" t="e">
        <f t="shared" si="427"/>
        <v>#DIV/0!</v>
      </c>
      <c r="AY807" s="518">
        <f t="shared" si="428"/>
        <v>1017.6333599097842</v>
      </c>
      <c r="AZ807" s="519" t="e">
        <f t="shared" si="429"/>
        <v>#DIV/0!</v>
      </c>
      <c r="BA807" s="514" t="e">
        <f t="shared" si="448"/>
        <v>#DIV/0!</v>
      </c>
      <c r="BB807" s="520" t="e">
        <f>+BV807*860/8250/Cogeneratore!$C$6</f>
        <v>#DIV/0!</v>
      </c>
      <c r="BC807" s="625"/>
      <c r="BD807" s="451">
        <f t="shared" si="430"/>
        <v>0</v>
      </c>
      <c r="BN807" s="447">
        <f>+L807/Cogeneratore!$C$24</f>
        <v>0</v>
      </c>
      <c r="BP807" s="447">
        <f t="shared" si="431"/>
        <v>0</v>
      </c>
      <c r="BQ807" s="447" t="e">
        <f>IF(BR807&lt;Cogeneratore!$C$25/Cogeneratore!$C$23,BP807,BP807+BR807-Cogeneratore!$C$25/Cogeneratore!$C$23)</f>
        <v>#DIV/0!</v>
      </c>
      <c r="BR807" s="462">
        <f t="shared" si="450"/>
        <v>0</v>
      </c>
      <c r="BS807" s="462" t="e">
        <f>IF(BR807&lt;Cogeneratore!$C$25/Cogeneratore!$C$23,BR807,Cogeneratore!$C$25/Cogeneratore!$C$23)</f>
        <v>#DIV/0!</v>
      </c>
      <c r="BT807" s="447" t="e">
        <f>+BS807*(1-Cogeneratore!$C$23)</f>
        <v>#DIV/0!</v>
      </c>
      <c r="BU807" s="462" t="e">
        <f>IF(BR807-BT807&lt;Cogeneratore!$C$25,BR807-BT807,Cogeneratore!$C$25)</f>
        <v>#DIV/0!</v>
      </c>
      <c r="BV807" s="462" t="e">
        <f t="shared" si="432"/>
        <v>#DIV/0!</v>
      </c>
      <c r="BW807" s="462" t="e">
        <f t="shared" si="433"/>
        <v>#DIV/0!</v>
      </c>
      <c r="BX807" s="462" t="e">
        <f t="shared" si="449"/>
        <v>#DIV/0!</v>
      </c>
      <c r="BY807" s="447" t="e">
        <f>+BX807*(1-#REF!)</f>
        <v>#DIV/0!</v>
      </c>
      <c r="BZ807" s="462" t="e">
        <f t="shared" si="451"/>
        <v>#DIV/0!</v>
      </c>
      <c r="CB807" s="462" t="e">
        <f t="shared" si="434"/>
        <v>#DIV/0!</v>
      </c>
      <c r="CC807" s="447" t="e">
        <f>+CB807/#REF!</f>
        <v>#DIV/0!</v>
      </c>
      <c r="CE807" s="451" t="e">
        <f t="shared" si="435"/>
        <v>#DIV/0!</v>
      </c>
    </row>
    <row r="808" spans="1:83" x14ac:dyDescent="0.2">
      <c r="A808" s="521">
        <f t="shared" si="436"/>
        <v>39847</v>
      </c>
      <c r="B808" s="522">
        <f t="shared" si="418"/>
        <v>2</v>
      </c>
      <c r="C808" s="522">
        <f t="shared" si="419"/>
        <v>2</v>
      </c>
      <c r="D808" s="505" t="str">
        <f t="shared" si="437"/>
        <v>inv</v>
      </c>
      <c r="E808" s="522">
        <f t="shared" si="420"/>
        <v>12</v>
      </c>
      <c r="F808" s="522">
        <f t="shared" si="421"/>
        <v>34</v>
      </c>
      <c r="G808" s="522">
        <f t="shared" si="438"/>
        <v>804</v>
      </c>
      <c r="H808" s="506">
        <v>660.85096153846155</v>
      </c>
      <c r="I808" s="507">
        <f>+H808-L808/Cogeneratore!$C$24</f>
        <v>660.85096153846155</v>
      </c>
      <c r="J808" s="507">
        <f t="shared" si="439"/>
        <v>0</v>
      </c>
      <c r="K808" s="508">
        <v>890.42918992106115</v>
      </c>
      <c r="L808" s="508">
        <v>0</v>
      </c>
      <c r="M808" s="507">
        <f t="shared" si="422"/>
        <v>660.85096153846155</v>
      </c>
      <c r="N808" s="507">
        <f t="shared" si="440"/>
        <v>890.42918992106115</v>
      </c>
      <c r="O808" s="509" t="s">
        <v>8</v>
      </c>
      <c r="P808" s="578"/>
      <c r="Q808" s="578"/>
      <c r="R808" s="510" t="e">
        <f>MIN(IF(I808&gt;#REF!*#REF!,#REF!,IF(AND(I808&lt;#REF!,#REF!=2),0,ROUNDUP(I808/#REF!,0))),#REF!)</f>
        <v>#REF!</v>
      </c>
      <c r="S808" s="510" t="e">
        <f>IF(R808=0,0,MAX(MIN(I808,R808*#REF!),#REF!))</f>
        <v>#REF!</v>
      </c>
      <c r="T808" s="511" t="e">
        <f>IF(R808&lt;&gt;0,IF(S808/R808/#REF!=1,#REF!,HLOOKUP(S808/R808/#REF!,#REF!,2)+(HLOOKUP(S808/R808/#REF!+0.2,#REF!,2)-HLOOKUP(S808/R808/#REF!,#REF!,2))*(S808/R808/#REF!-HLOOKUP(S808/R808/#REF!,#REF!,1))/(HLOOKUP(S808/R808/#REF!+0.2,#REF!,1)-HLOOKUP(S808/R808/#REF!,#REF!,1))),0.5)</f>
        <v>#REF!</v>
      </c>
      <c r="U808" s="512" t="e">
        <f>IF(R808&lt;&gt;0,IF(S808/R808/#REF!=1,#REF!,HLOOKUP(S808/R808/#REF!,#REF!,3)+(HLOOKUP(S808/R808/#REF!+0.2,#REF!,3)-HLOOKUP(S808/R808/#REF!,#REF!,3))*(S808/R808/#REF!-HLOOKUP(S808/R808/#REF!,#REF!,1))/(HLOOKUP(S808/R808/#REF!+0.2,#REF!,1)-HLOOKUP(S808/R808/#REF!,#REF!,1))),1)</f>
        <v>#REF!</v>
      </c>
      <c r="V808" s="510" t="e">
        <f t="shared" si="441"/>
        <v>#REF!</v>
      </c>
      <c r="W808" s="513" t="e">
        <f>MIN(IF(N808&gt;#REF!*#REF!,#REF!,IF(AND(N808&lt;#REF!,#REF!=2),0,ROUNDUP(N808/#REF!,0))),#REF!)</f>
        <v>#REF!</v>
      </c>
      <c r="X808" s="513" t="e">
        <f t="shared" si="442"/>
        <v>#REF!</v>
      </c>
      <c r="Y808" s="511" t="e">
        <f>IF(W808&lt;&gt;0,IF(AA808/W808/#REF!=1,#REF!,HLOOKUP(AA808/W808/#REF!,#REF!,2)+(HLOOKUP(AA808/W808/#REF!+0.2,#REF!,2)-HLOOKUP(AA808/W808/#REF!,#REF!,2))*(AA808/W808/#REF!-HLOOKUP(AA808/W808/#REF!,#REF!,1))/(HLOOKUP(AA808/W808/#REF!+0.2,#REF!,1)-HLOOKUP(AA808/W808/#REF!,#REF!,1))),0.5)</f>
        <v>#REF!</v>
      </c>
      <c r="Z808" s="512" t="e">
        <f>IF(W808&lt;&gt;0,IF(AA808/W808/#REF!=1,#REF!,HLOOKUP(AA808/W808/#REF!,#REF!,3)+(HLOOKUP(AA808/W808/#REF!+0.2,#REF!,3)-HLOOKUP(AA808/W808/#REF!,#REF!,3))*(AA808/W808/#REF!-HLOOKUP(AA808/W808/#REF!,#REF!,1))/(HLOOKUP(AA808/W808/#REF!+0.2,#REF!,1)-HLOOKUP(AA808/W808/#REF!,#REF!,1))),1)</f>
        <v>#REF!</v>
      </c>
      <c r="AA808" s="514" t="e">
        <f>IF(W808=0,0,MAX(MIN(N808,W808*#REF!),#REF!))</f>
        <v>#REF!</v>
      </c>
      <c r="AB808" s="515" t="e">
        <f>AD808/Cogeneratore!$C$4</f>
        <v>#DIV/0!</v>
      </c>
      <c r="AC808" s="549"/>
      <c r="AD808" s="550"/>
      <c r="AE808" s="549"/>
      <c r="AF808" s="550"/>
      <c r="AG808" s="549"/>
      <c r="AH808" s="550"/>
      <c r="AI808" s="516" t="e">
        <f t="shared" si="443"/>
        <v>#DIV/0!</v>
      </c>
      <c r="AJ808" s="517">
        <f t="shared" si="444"/>
        <v>0</v>
      </c>
      <c r="AK808" s="513">
        <f t="shared" si="423"/>
        <v>0</v>
      </c>
      <c r="AL808" s="513">
        <f t="shared" si="424"/>
        <v>0</v>
      </c>
      <c r="AM808" s="513">
        <f t="shared" si="425"/>
        <v>660.85096153846155</v>
      </c>
      <c r="AN808" s="550"/>
      <c r="AO808" s="550"/>
      <c r="AP808" s="550"/>
      <c r="AQ808" s="517">
        <f t="shared" si="445"/>
        <v>0</v>
      </c>
      <c r="AR808" s="513">
        <f t="shared" si="446"/>
        <v>0</v>
      </c>
      <c r="AS808" s="551"/>
      <c r="AT808" s="552"/>
      <c r="AU808" s="513">
        <f t="shared" si="447"/>
        <v>0</v>
      </c>
      <c r="AV808" s="513">
        <f>AU808/Cogeneratore!$C$24</f>
        <v>0</v>
      </c>
      <c r="AW808" s="513">
        <f t="shared" si="426"/>
        <v>0</v>
      </c>
      <c r="AX808" s="513" t="e">
        <f t="shared" si="427"/>
        <v>#DIV/0!</v>
      </c>
      <c r="AY808" s="518">
        <f t="shared" si="428"/>
        <v>890.42918992106115</v>
      </c>
      <c r="AZ808" s="519" t="e">
        <f t="shared" si="429"/>
        <v>#DIV/0!</v>
      </c>
      <c r="BA808" s="514" t="e">
        <f t="shared" si="448"/>
        <v>#DIV/0!</v>
      </c>
      <c r="BB808" s="520" t="e">
        <f>+BV808*860/8250/Cogeneratore!$C$6</f>
        <v>#DIV/0!</v>
      </c>
      <c r="BC808" s="625"/>
      <c r="BD808" s="451">
        <f t="shared" si="430"/>
        <v>0</v>
      </c>
      <c r="BN808" s="447">
        <f>+L808/Cogeneratore!$C$24</f>
        <v>0</v>
      </c>
      <c r="BP808" s="447">
        <f t="shared" si="431"/>
        <v>0</v>
      </c>
      <c r="BQ808" s="447" t="e">
        <f>IF(BR808&lt;Cogeneratore!$C$25/Cogeneratore!$C$23,BP808,BP808+BR808-Cogeneratore!$C$25/Cogeneratore!$C$23)</f>
        <v>#DIV/0!</v>
      </c>
      <c r="BR808" s="462">
        <f t="shared" si="450"/>
        <v>0</v>
      </c>
      <c r="BS808" s="462" t="e">
        <f>IF(BR808&lt;Cogeneratore!$C$25/Cogeneratore!$C$23,BR808,Cogeneratore!$C$25/Cogeneratore!$C$23)</f>
        <v>#DIV/0!</v>
      </c>
      <c r="BT808" s="447" t="e">
        <f>+BS808*(1-Cogeneratore!$C$23)</f>
        <v>#DIV/0!</v>
      </c>
      <c r="BU808" s="462" t="e">
        <f>IF(BR808-BT808&lt;Cogeneratore!$C$25,BR808-BT808,Cogeneratore!$C$25)</f>
        <v>#DIV/0!</v>
      </c>
      <c r="BV808" s="462" t="e">
        <f t="shared" si="432"/>
        <v>#DIV/0!</v>
      </c>
      <c r="BW808" s="462" t="e">
        <f t="shared" si="433"/>
        <v>#DIV/0!</v>
      </c>
      <c r="BX808" s="462" t="e">
        <f t="shared" si="449"/>
        <v>#DIV/0!</v>
      </c>
      <c r="BY808" s="447" t="e">
        <f>+BX808*(1-#REF!)</f>
        <v>#DIV/0!</v>
      </c>
      <c r="BZ808" s="462" t="e">
        <f t="shared" si="451"/>
        <v>#DIV/0!</v>
      </c>
      <c r="CB808" s="462" t="e">
        <f t="shared" si="434"/>
        <v>#DIV/0!</v>
      </c>
      <c r="CC808" s="447" t="e">
        <f>+CB808/#REF!</f>
        <v>#DIV/0!</v>
      </c>
      <c r="CE808" s="451" t="e">
        <f t="shared" si="435"/>
        <v>#DIV/0!</v>
      </c>
    </row>
    <row r="809" spans="1:83" x14ac:dyDescent="0.2">
      <c r="A809" s="521">
        <f t="shared" si="436"/>
        <v>39847</v>
      </c>
      <c r="B809" s="522">
        <f t="shared" si="418"/>
        <v>2</v>
      </c>
      <c r="C809" s="522">
        <f t="shared" si="419"/>
        <v>2</v>
      </c>
      <c r="D809" s="505" t="str">
        <f t="shared" si="437"/>
        <v>inv</v>
      </c>
      <c r="E809" s="522">
        <f t="shared" si="420"/>
        <v>13</v>
      </c>
      <c r="F809" s="522">
        <f t="shared" si="421"/>
        <v>34</v>
      </c>
      <c r="G809" s="522">
        <f t="shared" si="438"/>
        <v>805</v>
      </c>
      <c r="H809" s="506">
        <v>649.74158653846155</v>
      </c>
      <c r="I809" s="507">
        <f>+H809-L809/Cogeneratore!$C$24</f>
        <v>649.74158653846155</v>
      </c>
      <c r="J809" s="507">
        <f t="shared" si="439"/>
        <v>0</v>
      </c>
      <c r="K809" s="508">
        <v>890.42918992106115</v>
      </c>
      <c r="L809" s="508">
        <v>0</v>
      </c>
      <c r="M809" s="507">
        <f t="shared" si="422"/>
        <v>649.74158653846155</v>
      </c>
      <c r="N809" s="507">
        <f t="shared" si="440"/>
        <v>890.42918992106115</v>
      </c>
      <c r="O809" s="509" t="s">
        <v>8</v>
      </c>
      <c r="P809" s="578"/>
      <c r="Q809" s="578"/>
      <c r="R809" s="510" t="e">
        <f>MIN(IF(I809&gt;#REF!*#REF!,#REF!,IF(AND(I809&lt;#REF!,#REF!=2),0,ROUNDUP(I809/#REF!,0))),#REF!)</f>
        <v>#REF!</v>
      </c>
      <c r="S809" s="510" t="e">
        <f>IF(R809=0,0,MAX(MIN(I809,R809*#REF!),#REF!))</f>
        <v>#REF!</v>
      </c>
      <c r="T809" s="511" t="e">
        <f>IF(R809&lt;&gt;0,IF(S809/R809/#REF!=1,#REF!,HLOOKUP(S809/R809/#REF!,#REF!,2)+(HLOOKUP(S809/R809/#REF!+0.2,#REF!,2)-HLOOKUP(S809/R809/#REF!,#REF!,2))*(S809/R809/#REF!-HLOOKUP(S809/R809/#REF!,#REF!,1))/(HLOOKUP(S809/R809/#REF!+0.2,#REF!,1)-HLOOKUP(S809/R809/#REF!,#REF!,1))),0.5)</f>
        <v>#REF!</v>
      </c>
      <c r="U809" s="512" t="e">
        <f>IF(R809&lt;&gt;0,IF(S809/R809/#REF!=1,#REF!,HLOOKUP(S809/R809/#REF!,#REF!,3)+(HLOOKUP(S809/R809/#REF!+0.2,#REF!,3)-HLOOKUP(S809/R809/#REF!,#REF!,3))*(S809/R809/#REF!-HLOOKUP(S809/R809/#REF!,#REF!,1))/(HLOOKUP(S809/R809/#REF!+0.2,#REF!,1)-HLOOKUP(S809/R809/#REF!,#REF!,1))),1)</f>
        <v>#REF!</v>
      </c>
      <c r="V809" s="510" t="e">
        <f t="shared" si="441"/>
        <v>#REF!</v>
      </c>
      <c r="W809" s="513" t="e">
        <f>MIN(IF(N809&gt;#REF!*#REF!,#REF!,IF(AND(N809&lt;#REF!,#REF!=2),0,ROUNDUP(N809/#REF!,0))),#REF!)</f>
        <v>#REF!</v>
      </c>
      <c r="X809" s="513" t="e">
        <f t="shared" si="442"/>
        <v>#REF!</v>
      </c>
      <c r="Y809" s="511" t="e">
        <f>IF(W809&lt;&gt;0,IF(AA809/W809/#REF!=1,#REF!,HLOOKUP(AA809/W809/#REF!,#REF!,2)+(HLOOKUP(AA809/W809/#REF!+0.2,#REF!,2)-HLOOKUP(AA809/W809/#REF!,#REF!,2))*(AA809/W809/#REF!-HLOOKUP(AA809/W809/#REF!,#REF!,1))/(HLOOKUP(AA809/W809/#REF!+0.2,#REF!,1)-HLOOKUP(AA809/W809/#REF!,#REF!,1))),0.5)</f>
        <v>#REF!</v>
      </c>
      <c r="Z809" s="512" t="e">
        <f>IF(W809&lt;&gt;0,IF(AA809/W809/#REF!=1,#REF!,HLOOKUP(AA809/W809/#REF!,#REF!,3)+(HLOOKUP(AA809/W809/#REF!+0.2,#REF!,3)-HLOOKUP(AA809/W809/#REF!,#REF!,3))*(AA809/W809/#REF!-HLOOKUP(AA809/W809/#REF!,#REF!,1))/(HLOOKUP(AA809/W809/#REF!+0.2,#REF!,1)-HLOOKUP(AA809/W809/#REF!,#REF!,1))),1)</f>
        <v>#REF!</v>
      </c>
      <c r="AA809" s="514" t="e">
        <f>IF(W809=0,0,MAX(MIN(N809,W809*#REF!),#REF!))</f>
        <v>#REF!</v>
      </c>
      <c r="AB809" s="515" t="e">
        <f>AD809/Cogeneratore!$C$4</f>
        <v>#DIV/0!</v>
      </c>
      <c r="AC809" s="549"/>
      <c r="AD809" s="550"/>
      <c r="AE809" s="549"/>
      <c r="AF809" s="550"/>
      <c r="AG809" s="549"/>
      <c r="AH809" s="550"/>
      <c r="AI809" s="516" t="e">
        <f t="shared" si="443"/>
        <v>#DIV/0!</v>
      </c>
      <c r="AJ809" s="517">
        <f t="shared" si="444"/>
        <v>0</v>
      </c>
      <c r="AK809" s="513">
        <f t="shared" si="423"/>
        <v>0</v>
      </c>
      <c r="AL809" s="513">
        <f t="shared" si="424"/>
        <v>0</v>
      </c>
      <c r="AM809" s="513">
        <f t="shared" si="425"/>
        <v>649.74158653846155</v>
      </c>
      <c r="AN809" s="550"/>
      <c r="AO809" s="550"/>
      <c r="AP809" s="550"/>
      <c r="AQ809" s="517">
        <f t="shared" si="445"/>
        <v>0</v>
      </c>
      <c r="AR809" s="513">
        <f t="shared" si="446"/>
        <v>0</v>
      </c>
      <c r="AS809" s="551"/>
      <c r="AT809" s="552"/>
      <c r="AU809" s="513">
        <f t="shared" si="447"/>
        <v>0</v>
      </c>
      <c r="AV809" s="513">
        <f>AU809/Cogeneratore!$C$24</f>
        <v>0</v>
      </c>
      <c r="AW809" s="513">
        <f t="shared" si="426"/>
        <v>0</v>
      </c>
      <c r="AX809" s="513" t="e">
        <f t="shared" si="427"/>
        <v>#DIV/0!</v>
      </c>
      <c r="AY809" s="518">
        <f t="shared" si="428"/>
        <v>890.42918992106115</v>
      </c>
      <c r="AZ809" s="519" t="e">
        <f t="shared" si="429"/>
        <v>#DIV/0!</v>
      </c>
      <c r="BA809" s="514" t="e">
        <f t="shared" si="448"/>
        <v>#DIV/0!</v>
      </c>
      <c r="BB809" s="520" t="e">
        <f>+BV809*860/8250/Cogeneratore!$C$6</f>
        <v>#DIV/0!</v>
      </c>
      <c r="BC809" s="625"/>
      <c r="BD809" s="451">
        <f t="shared" si="430"/>
        <v>0</v>
      </c>
      <c r="BN809" s="447">
        <f>+L809/Cogeneratore!$C$24</f>
        <v>0</v>
      </c>
      <c r="BP809" s="447">
        <f t="shared" si="431"/>
        <v>0</v>
      </c>
      <c r="BQ809" s="447" t="e">
        <f>IF(BR809&lt;Cogeneratore!$C$25/Cogeneratore!$C$23,BP809,BP809+BR809-Cogeneratore!$C$25/Cogeneratore!$C$23)</f>
        <v>#DIV/0!</v>
      </c>
      <c r="BR809" s="462">
        <f t="shared" si="450"/>
        <v>0</v>
      </c>
      <c r="BS809" s="462" t="e">
        <f>IF(BR809&lt;Cogeneratore!$C$25/Cogeneratore!$C$23,BR809,Cogeneratore!$C$25/Cogeneratore!$C$23)</f>
        <v>#DIV/0!</v>
      </c>
      <c r="BT809" s="447" t="e">
        <f>+BS809*(1-Cogeneratore!$C$23)</f>
        <v>#DIV/0!</v>
      </c>
      <c r="BU809" s="462" t="e">
        <f>IF(BR809-BT809&lt;Cogeneratore!$C$25,BR809-BT809,Cogeneratore!$C$25)</f>
        <v>#DIV/0!</v>
      </c>
      <c r="BV809" s="462" t="e">
        <f t="shared" si="432"/>
        <v>#DIV/0!</v>
      </c>
      <c r="BW809" s="462" t="e">
        <f t="shared" si="433"/>
        <v>#DIV/0!</v>
      </c>
      <c r="BX809" s="462" t="e">
        <f t="shared" si="449"/>
        <v>#DIV/0!</v>
      </c>
      <c r="BY809" s="447" t="e">
        <f>+BX809*(1-#REF!)</f>
        <v>#DIV/0!</v>
      </c>
      <c r="BZ809" s="462" t="e">
        <f t="shared" si="451"/>
        <v>#DIV/0!</v>
      </c>
      <c r="CB809" s="462" t="e">
        <f t="shared" si="434"/>
        <v>#DIV/0!</v>
      </c>
      <c r="CC809" s="447" t="e">
        <f>+CB809/#REF!</f>
        <v>#DIV/0!</v>
      </c>
      <c r="CE809" s="451" t="e">
        <f t="shared" si="435"/>
        <v>#DIV/0!</v>
      </c>
    </row>
    <row r="810" spans="1:83" x14ac:dyDescent="0.2">
      <c r="A810" s="521">
        <f t="shared" si="436"/>
        <v>39847</v>
      </c>
      <c r="B810" s="522">
        <f t="shared" si="418"/>
        <v>2</v>
      </c>
      <c r="C810" s="522">
        <f t="shared" si="419"/>
        <v>2</v>
      </c>
      <c r="D810" s="505" t="str">
        <f t="shared" si="437"/>
        <v>inv</v>
      </c>
      <c r="E810" s="522">
        <f t="shared" si="420"/>
        <v>14</v>
      </c>
      <c r="F810" s="522">
        <f t="shared" si="421"/>
        <v>34</v>
      </c>
      <c r="G810" s="522">
        <f t="shared" si="438"/>
        <v>806</v>
      </c>
      <c r="H810" s="506">
        <v>636.28485576923072</v>
      </c>
      <c r="I810" s="507">
        <f>+H810-L810/Cogeneratore!$C$24</f>
        <v>636.28485576923072</v>
      </c>
      <c r="J810" s="507">
        <f t="shared" si="439"/>
        <v>0</v>
      </c>
      <c r="K810" s="508">
        <v>890.42918992106115</v>
      </c>
      <c r="L810" s="508">
        <v>0</v>
      </c>
      <c r="M810" s="507">
        <f t="shared" si="422"/>
        <v>636.28485576923072</v>
      </c>
      <c r="N810" s="507">
        <f t="shared" si="440"/>
        <v>890.42918992106115</v>
      </c>
      <c r="O810" s="509" t="s">
        <v>8</v>
      </c>
      <c r="P810" s="578"/>
      <c r="Q810" s="578"/>
      <c r="R810" s="510" t="e">
        <f>MIN(IF(I810&gt;#REF!*#REF!,#REF!,IF(AND(I810&lt;#REF!,#REF!=2),0,ROUNDUP(I810/#REF!,0))),#REF!)</f>
        <v>#REF!</v>
      </c>
      <c r="S810" s="510" t="e">
        <f>IF(R810=0,0,MAX(MIN(I810,R810*#REF!),#REF!))</f>
        <v>#REF!</v>
      </c>
      <c r="T810" s="511" t="e">
        <f>IF(R810&lt;&gt;0,IF(S810/R810/#REF!=1,#REF!,HLOOKUP(S810/R810/#REF!,#REF!,2)+(HLOOKUP(S810/R810/#REF!+0.2,#REF!,2)-HLOOKUP(S810/R810/#REF!,#REF!,2))*(S810/R810/#REF!-HLOOKUP(S810/R810/#REF!,#REF!,1))/(HLOOKUP(S810/R810/#REF!+0.2,#REF!,1)-HLOOKUP(S810/R810/#REF!,#REF!,1))),0.5)</f>
        <v>#REF!</v>
      </c>
      <c r="U810" s="512" t="e">
        <f>IF(R810&lt;&gt;0,IF(S810/R810/#REF!=1,#REF!,HLOOKUP(S810/R810/#REF!,#REF!,3)+(HLOOKUP(S810/R810/#REF!+0.2,#REF!,3)-HLOOKUP(S810/R810/#REF!,#REF!,3))*(S810/R810/#REF!-HLOOKUP(S810/R810/#REF!,#REF!,1))/(HLOOKUP(S810/R810/#REF!+0.2,#REF!,1)-HLOOKUP(S810/R810/#REF!,#REF!,1))),1)</f>
        <v>#REF!</v>
      </c>
      <c r="V810" s="510" t="e">
        <f t="shared" si="441"/>
        <v>#REF!</v>
      </c>
      <c r="W810" s="513" t="e">
        <f>MIN(IF(N810&gt;#REF!*#REF!,#REF!,IF(AND(N810&lt;#REF!,#REF!=2),0,ROUNDUP(N810/#REF!,0))),#REF!)</f>
        <v>#REF!</v>
      </c>
      <c r="X810" s="513" t="e">
        <f t="shared" si="442"/>
        <v>#REF!</v>
      </c>
      <c r="Y810" s="511" t="e">
        <f>IF(W810&lt;&gt;0,IF(AA810/W810/#REF!=1,#REF!,HLOOKUP(AA810/W810/#REF!,#REF!,2)+(HLOOKUP(AA810/W810/#REF!+0.2,#REF!,2)-HLOOKUP(AA810/W810/#REF!,#REF!,2))*(AA810/W810/#REF!-HLOOKUP(AA810/W810/#REF!,#REF!,1))/(HLOOKUP(AA810/W810/#REF!+0.2,#REF!,1)-HLOOKUP(AA810/W810/#REF!,#REF!,1))),0.5)</f>
        <v>#REF!</v>
      </c>
      <c r="Z810" s="512" t="e">
        <f>IF(W810&lt;&gt;0,IF(AA810/W810/#REF!=1,#REF!,HLOOKUP(AA810/W810/#REF!,#REF!,3)+(HLOOKUP(AA810/W810/#REF!+0.2,#REF!,3)-HLOOKUP(AA810/W810/#REF!,#REF!,3))*(AA810/W810/#REF!-HLOOKUP(AA810/W810/#REF!,#REF!,1))/(HLOOKUP(AA810/W810/#REF!+0.2,#REF!,1)-HLOOKUP(AA810/W810/#REF!,#REF!,1))),1)</f>
        <v>#REF!</v>
      </c>
      <c r="AA810" s="514" t="e">
        <f>IF(W810=0,0,MAX(MIN(N810,W810*#REF!),#REF!))</f>
        <v>#REF!</v>
      </c>
      <c r="AB810" s="515" t="e">
        <f>AD810/Cogeneratore!$C$4</f>
        <v>#DIV/0!</v>
      </c>
      <c r="AC810" s="549"/>
      <c r="AD810" s="550"/>
      <c r="AE810" s="549"/>
      <c r="AF810" s="550"/>
      <c r="AG810" s="549"/>
      <c r="AH810" s="550"/>
      <c r="AI810" s="516" t="e">
        <f t="shared" si="443"/>
        <v>#DIV/0!</v>
      </c>
      <c r="AJ810" s="517">
        <f t="shared" si="444"/>
        <v>0</v>
      </c>
      <c r="AK810" s="513">
        <f t="shared" si="423"/>
        <v>0</v>
      </c>
      <c r="AL810" s="513">
        <f t="shared" si="424"/>
        <v>0</v>
      </c>
      <c r="AM810" s="513">
        <f t="shared" si="425"/>
        <v>636.28485576923072</v>
      </c>
      <c r="AN810" s="550"/>
      <c r="AO810" s="550"/>
      <c r="AP810" s="550"/>
      <c r="AQ810" s="517">
        <f t="shared" si="445"/>
        <v>0</v>
      </c>
      <c r="AR810" s="513">
        <f t="shared" si="446"/>
        <v>0</v>
      </c>
      <c r="AS810" s="551"/>
      <c r="AT810" s="552"/>
      <c r="AU810" s="513">
        <f t="shared" si="447"/>
        <v>0</v>
      </c>
      <c r="AV810" s="513">
        <f>AU810/Cogeneratore!$C$24</f>
        <v>0</v>
      </c>
      <c r="AW810" s="513">
        <f t="shared" si="426"/>
        <v>0</v>
      </c>
      <c r="AX810" s="513" t="e">
        <f t="shared" si="427"/>
        <v>#DIV/0!</v>
      </c>
      <c r="AY810" s="518">
        <f t="shared" si="428"/>
        <v>890.42918992106115</v>
      </c>
      <c r="AZ810" s="519" t="e">
        <f t="shared" si="429"/>
        <v>#DIV/0!</v>
      </c>
      <c r="BA810" s="514" t="e">
        <f t="shared" si="448"/>
        <v>#DIV/0!</v>
      </c>
      <c r="BB810" s="520" t="e">
        <f>+BV810*860/8250/Cogeneratore!$C$6</f>
        <v>#DIV/0!</v>
      </c>
      <c r="BC810" s="625"/>
      <c r="BD810" s="451">
        <f t="shared" si="430"/>
        <v>0</v>
      </c>
      <c r="BN810" s="447">
        <f>+L810/Cogeneratore!$C$24</f>
        <v>0</v>
      </c>
      <c r="BP810" s="447">
        <f t="shared" si="431"/>
        <v>0</v>
      </c>
      <c r="BQ810" s="447" t="e">
        <f>IF(BR810&lt;Cogeneratore!$C$25/Cogeneratore!$C$23,BP810,BP810+BR810-Cogeneratore!$C$25/Cogeneratore!$C$23)</f>
        <v>#DIV/0!</v>
      </c>
      <c r="BR810" s="462">
        <f t="shared" si="450"/>
        <v>0</v>
      </c>
      <c r="BS810" s="462" t="e">
        <f>IF(BR810&lt;Cogeneratore!$C$25/Cogeneratore!$C$23,BR810,Cogeneratore!$C$25/Cogeneratore!$C$23)</f>
        <v>#DIV/0!</v>
      </c>
      <c r="BT810" s="447" t="e">
        <f>+BS810*(1-Cogeneratore!$C$23)</f>
        <v>#DIV/0!</v>
      </c>
      <c r="BU810" s="462" t="e">
        <f>IF(BR810-BT810&lt;Cogeneratore!$C$25,BR810-BT810,Cogeneratore!$C$25)</f>
        <v>#DIV/0!</v>
      </c>
      <c r="BV810" s="462" t="e">
        <f t="shared" si="432"/>
        <v>#DIV/0!</v>
      </c>
      <c r="BW810" s="462" t="e">
        <f t="shared" si="433"/>
        <v>#DIV/0!</v>
      </c>
      <c r="BX810" s="462" t="e">
        <f t="shared" si="449"/>
        <v>#DIV/0!</v>
      </c>
      <c r="BY810" s="447" t="e">
        <f>+BX810*(1-#REF!)</f>
        <v>#DIV/0!</v>
      </c>
      <c r="BZ810" s="462" t="e">
        <f t="shared" si="451"/>
        <v>#DIV/0!</v>
      </c>
      <c r="CB810" s="462" t="e">
        <f t="shared" si="434"/>
        <v>#DIV/0!</v>
      </c>
      <c r="CC810" s="447" t="e">
        <f>+CB810/#REF!</f>
        <v>#DIV/0!</v>
      </c>
      <c r="CE810" s="451" t="e">
        <f t="shared" si="435"/>
        <v>#DIV/0!</v>
      </c>
    </row>
    <row r="811" spans="1:83" x14ac:dyDescent="0.2">
      <c r="A811" s="521">
        <f t="shared" si="436"/>
        <v>39847</v>
      </c>
      <c r="B811" s="522">
        <f t="shared" si="418"/>
        <v>2</v>
      </c>
      <c r="C811" s="522">
        <f t="shared" si="419"/>
        <v>2</v>
      </c>
      <c r="D811" s="505" t="str">
        <f t="shared" si="437"/>
        <v>inv</v>
      </c>
      <c r="E811" s="522">
        <f t="shared" si="420"/>
        <v>15</v>
      </c>
      <c r="F811" s="522">
        <f t="shared" si="421"/>
        <v>34</v>
      </c>
      <c r="G811" s="522">
        <f t="shared" si="438"/>
        <v>807</v>
      </c>
      <c r="H811" s="506">
        <v>623.17427884615381</v>
      </c>
      <c r="I811" s="507">
        <f>+H811-L811/Cogeneratore!$C$24</f>
        <v>623.17427884615381</v>
      </c>
      <c r="J811" s="507">
        <f t="shared" si="439"/>
        <v>0</v>
      </c>
      <c r="K811" s="508">
        <v>890.42918992106115</v>
      </c>
      <c r="L811" s="508">
        <v>0</v>
      </c>
      <c r="M811" s="507">
        <f t="shared" si="422"/>
        <v>623.17427884615381</v>
      </c>
      <c r="N811" s="507">
        <f t="shared" si="440"/>
        <v>890.42918992106115</v>
      </c>
      <c r="O811" s="509" t="s">
        <v>8</v>
      </c>
      <c r="P811" s="578"/>
      <c r="Q811" s="578"/>
      <c r="R811" s="510" t="e">
        <f>MIN(IF(I811&gt;#REF!*#REF!,#REF!,IF(AND(I811&lt;#REF!,#REF!=2),0,ROUNDUP(I811/#REF!,0))),#REF!)</f>
        <v>#REF!</v>
      </c>
      <c r="S811" s="510" t="e">
        <f>IF(R811=0,0,MAX(MIN(I811,R811*#REF!),#REF!))</f>
        <v>#REF!</v>
      </c>
      <c r="T811" s="511" t="e">
        <f>IF(R811&lt;&gt;0,IF(S811/R811/#REF!=1,#REF!,HLOOKUP(S811/R811/#REF!,#REF!,2)+(HLOOKUP(S811/R811/#REF!+0.2,#REF!,2)-HLOOKUP(S811/R811/#REF!,#REF!,2))*(S811/R811/#REF!-HLOOKUP(S811/R811/#REF!,#REF!,1))/(HLOOKUP(S811/R811/#REF!+0.2,#REF!,1)-HLOOKUP(S811/R811/#REF!,#REF!,1))),0.5)</f>
        <v>#REF!</v>
      </c>
      <c r="U811" s="512" t="e">
        <f>IF(R811&lt;&gt;0,IF(S811/R811/#REF!=1,#REF!,HLOOKUP(S811/R811/#REF!,#REF!,3)+(HLOOKUP(S811/R811/#REF!+0.2,#REF!,3)-HLOOKUP(S811/R811/#REF!,#REF!,3))*(S811/R811/#REF!-HLOOKUP(S811/R811/#REF!,#REF!,1))/(HLOOKUP(S811/R811/#REF!+0.2,#REF!,1)-HLOOKUP(S811/R811/#REF!,#REF!,1))),1)</f>
        <v>#REF!</v>
      </c>
      <c r="V811" s="510" t="e">
        <f t="shared" si="441"/>
        <v>#REF!</v>
      </c>
      <c r="W811" s="513" t="e">
        <f>MIN(IF(N811&gt;#REF!*#REF!,#REF!,IF(AND(N811&lt;#REF!,#REF!=2),0,ROUNDUP(N811/#REF!,0))),#REF!)</f>
        <v>#REF!</v>
      </c>
      <c r="X811" s="513" t="e">
        <f t="shared" si="442"/>
        <v>#REF!</v>
      </c>
      <c r="Y811" s="511" t="e">
        <f>IF(W811&lt;&gt;0,IF(AA811/W811/#REF!=1,#REF!,HLOOKUP(AA811/W811/#REF!,#REF!,2)+(HLOOKUP(AA811/W811/#REF!+0.2,#REF!,2)-HLOOKUP(AA811/W811/#REF!,#REF!,2))*(AA811/W811/#REF!-HLOOKUP(AA811/W811/#REF!,#REF!,1))/(HLOOKUP(AA811/W811/#REF!+0.2,#REF!,1)-HLOOKUP(AA811/W811/#REF!,#REF!,1))),0.5)</f>
        <v>#REF!</v>
      </c>
      <c r="Z811" s="512" t="e">
        <f>IF(W811&lt;&gt;0,IF(AA811/W811/#REF!=1,#REF!,HLOOKUP(AA811/W811/#REF!,#REF!,3)+(HLOOKUP(AA811/W811/#REF!+0.2,#REF!,3)-HLOOKUP(AA811/W811/#REF!,#REF!,3))*(AA811/W811/#REF!-HLOOKUP(AA811/W811/#REF!,#REF!,1))/(HLOOKUP(AA811/W811/#REF!+0.2,#REF!,1)-HLOOKUP(AA811/W811/#REF!,#REF!,1))),1)</f>
        <v>#REF!</v>
      </c>
      <c r="AA811" s="514" t="e">
        <f>IF(W811=0,0,MAX(MIN(N811,W811*#REF!),#REF!))</f>
        <v>#REF!</v>
      </c>
      <c r="AB811" s="515" t="e">
        <f>AD811/Cogeneratore!$C$4</f>
        <v>#DIV/0!</v>
      </c>
      <c r="AC811" s="549"/>
      <c r="AD811" s="550"/>
      <c r="AE811" s="549"/>
      <c r="AF811" s="550"/>
      <c r="AG811" s="549"/>
      <c r="AH811" s="550"/>
      <c r="AI811" s="516" t="e">
        <f t="shared" si="443"/>
        <v>#DIV/0!</v>
      </c>
      <c r="AJ811" s="517">
        <f t="shared" si="444"/>
        <v>0</v>
      </c>
      <c r="AK811" s="513">
        <f t="shared" si="423"/>
        <v>0</v>
      </c>
      <c r="AL811" s="513">
        <f t="shared" si="424"/>
        <v>0</v>
      </c>
      <c r="AM811" s="513">
        <f t="shared" si="425"/>
        <v>623.17427884615381</v>
      </c>
      <c r="AN811" s="550"/>
      <c r="AO811" s="550"/>
      <c r="AP811" s="550"/>
      <c r="AQ811" s="517">
        <f t="shared" si="445"/>
        <v>0</v>
      </c>
      <c r="AR811" s="513">
        <f t="shared" si="446"/>
        <v>0</v>
      </c>
      <c r="AS811" s="551"/>
      <c r="AT811" s="552"/>
      <c r="AU811" s="513">
        <f t="shared" si="447"/>
        <v>0</v>
      </c>
      <c r="AV811" s="513">
        <f>AU811/Cogeneratore!$C$24</f>
        <v>0</v>
      </c>
      <c r="AW811" s="513">
        <f t="shared" si="426"/>
        <v>0</v>
      </c>
      <c r="AX811" s="513" t="e">
        <f t="shared" si="427"/>
        <v>#DIV/0!</v>
      </c>
      <c r="AY811" s="518">
        <f t="shared" si="428"/>
        <v>890.42918992106115</v>
      </c>
      <c r="AZ811" s="519" t="e">
        <f t="shared" si="429"/>
        <v>#DIV/0!</v>
      </c>
      <c r="BA811" s="514" t="e">
        <f t="shared" si="448"/>
        <v>#DIV/0!</v>
      </c>
      <c r="BB811" s="520" t="e">
        <f>+BV811*860/8250/Cogeneratore!$C$6</f>
        <v>#DIV/0!</v>
      </c>
      <c r="BC811" s="625"/>
      <c r="BD811" s="451">
        <f t="shared" si="430"/>
        <v>0</v>
      </c>
      <c r="BN811" s="447">
        <f>+L811/Cogeneratore!$C$24</f>
        <v>0</v>
      </c>
      <c r="BP811" s="447">
        <f t="shared" si="431"/>
        <v>0</v>
      </c>
      <c r="BQ811" s="447" t="e">
        <f>IF(BR811&lt;Cogeneratore!$C$25/Cogeneratore!$C$23,BP811,BP811+BR811-Cogeneratore!$C$25/Cogeneratore!$C$23)</f>
        <v>#DIV/0!</v>
      </c>
      <c r="BR811" s="462">
        <f t="shared" si="450"/>
        <v>0</v>
      </c>
      <c r="BS811" s="462" t="e">
        <f>IF(BR811&lt;Cogeneratore!$C$25/Cogeneratore!$C$23,BR811,Cogeneratore!$C$25/Cogeneratore!$C$23)</f>
        <v>#DIV/0!</v>
      </c>
      <c r="BT811" s="447" t="e">
        <f>+BS811*(1-Cogeneratore!$C$23)</f>
        <v>#DIV/0!</v>
      </c>
      <c r="BU811" s="462" t="e">
        <f>IF(BR811-BT811&lt;Cogeneratore!$C$25,BR811-BT811,Cogeneratore!$C$25)</f>
        <v>#DIV/0!</v>
      </c>
      <c r="BV811" s="462" t="e">
        <f t="shared" si="432"/>
        <v>#DIV/0!</v>
      </c>
      <c r="BW811" s="462" t="e">
        <f t="shared" si="433"/>
        <v>#DIV/0!</v>
      </c>
      <c r="BX811" s="462" t="e">
        <f t="shared" si="449"/>
        <v>#DIV/0!</v>
      </c>
      <c r="BY811" s="447" t="e">
        <f>+BX811*(1-#REF!)</f>
        <v>#DIV/0!</v>
      </c>
      <c r="BZ811" s="462" t="e">
        <f t="shared" si="451"/>
        <v>#DIV/0!</v>
      </c>
      <c r="CB811" s="462" t="e">
        <f t="shared" si="434"/>
        <v>#DIV/0!</v>
      </c>
      <c r="CC811" s="447" t="e">
        <f>+CB811/#REF!</f>
        <v>#DIV/0!</v>
      </c>
      <c r="CE811" s="451" t="e">
        <f t="shared" si="435"/>
        <v>#DIV/0!</v>
      </c>
    </row>
    <row r="812" spans="1:83" x14ac:dyDescent="0.2">
      <c r="A812" s="521">
        <f t="shared" si="436"/>
        <v>39847</v>
      </c>
      <c r="B812" s="522">
        <f t="shared" si="418"/>
        <v>2</v>
      </c>
      <c r="C812" s="522">
        <f t="shared" si="419"/>
        <v>2</v>
      </c>
      <c r="D812" s="505" t="str">
        <f t="shared" si="437"/>
        <v>inv</v>
      </c>
      <c r="E812" s="522">
        <f t="shared" si="420"/>
        <v>16</v>
      </c>
      <c r="F812" s="522">
        <f t="shared" si="421"/>
        <v>34</v>
      </c>
      <c r="G812" s="522">
        <f t="shared" si="438"/>
        <v>808</v>
      </c>
      <c r="H812" s="506">
        <v>613.00600961538464</v>
      </c>
      <c r="I812" s="507">
        <f>+H812-L812/Cogeneratore!$C$24</f>
        <v>613.00600961538464</v>
      </c>
      <c r="J812" s="507">
        <f t="shared" si="439"/>
        <v>0</v>
      </c>
      <c r="K812" s="508">
        <v>508.81667995489209</v>
      </c>
      <c r="L812" s="508">
        <v>0</v>
      </c>
      <c r="M812" s="507">
        <f t="shared" si="422"/>
        <v>613.00600961538464</v>
      </c>
      <c r="N812" s="507">
        <f t="shared" si="440"/>
        <v>508.81667995489209</v>
      </c>
      <c r="O812" s="509" t="s">
        <v>8</v>
      </c>
      <c r="P812" s="578"/>
      <c r="Q812" s="578"/>
      <c r="R812" s="510" t="e">
        <f>MIN(IF(I812&gt;#REF!*#REF!,#REF!,IF(AND(I812&lt;#REF!,#REF!=2),0,ROUNDUP(I812/#REF!,0))),#REF!)</f>
        <v>#REF!</v>
      </c>
      <c r="S812" s="510" t="e">
        <f>IF(R812=0,0,MAX(MIN(I812,R812*#REF!),#REF!))</f>
        <v>#REF!</v>
      </c>
      <c r="T812" s="511" t="e">
        <f>IF(R812&lt;&gt;0,IF(S812/R812/#REF!=1,#REF!,HLOOKUP(S812/R812/#REF!,#REF!,2)+(HLOOKUP(S812/R812/#REF!+0.2,#REF!,2)-HLOOKUP(S812/R812/#REF!,#REF!,2))*(S812/R812/#REF!-HLOOKUP(S812/R812/#REF!,#REF!,1))/(HLOOKUP(S812/R812/#REF!+0.2,#REF!,1)-HLOOKUP(S812/R812/#REF!,#REF!,1))),0.5)</f>
        <v>#REF!</v>
      </c>
      <c r="U812" s="512" t="e">
        <f>IF(R812&lt;&gt;0,IF(S812/R812/#REF!=1,#REF!,HLOOKUP(S812/R812/#REF!,#REF!,3)+(HLOOKUP(S812/R812/#REF!+0.2,#REF!,3)-HLOOKUP(S812/R812/#REF!,#REF!,3))*(S812/R812/#REF!-HLOOKUP(S812/R812/#REF!,#REF!,1))/(HLOOKUP(S812/R812/#REF!+0.2,#REF!,1)-HLOOKUP(S812/R812/#REF!,#REF!,1))),1)</f>
        <v>#REF!</v>
      </c>
      <c r="V812" s="510" t="e">
        <f t="shared" si="441"/>
        <v>#REF!</v>
      </c>
      <c r="W812" s="513" t="e">
        <f>MIN(IF(N812&gt;#REF!*#REF!,#REF!,IF(AND(N812&lt;#REF!,#REF!=2),0,ROUNDUP(N812/#REF!,0))),#REF!)</f>
        <v>#REF!</v>
      </c>
      <c r="X812" s="513" t="e">
        <f t="shared" si="442"/>
        <v>#REF!</v>
      </c>
      <c r="Y812" s="511" t="e">
        <f>IF(W812&lt;&gt;0,IF(AA812/W812/#REF!=1,#REF!,HLOOKUP(AA812/W812/#REF!,#REF!,2)+(HLOOKUP(AA812/W812/#REF!+0.2,#REF!,2)-HLOOKUP(AA812/W812/#REF!,#REF!,2))*(AA812/W812/#REF!-HLOOKUP(AA812/W812/#REF!,#REF!,1))/(HLOOKUP(AA812/W812/#REF!+0.2,#REF!,1)-HLOOKUP(AA812/W812/#REF!,#REF!,1))),0.5)</f>
        <v>#REF!</v>
      </c>
      <c r="Z812" s="512" t="e">
        <f>IF(W812&lt;&gt;0,IF(AA812/W812/#REF!=1,#REF!,HLOOKUP(AA812/W812/#REF!,#REF!,3)+(HLOOKUP(AA812/W812/#REF!+0.2,#REF!,3)-HLOOKUP(AA812/W812/#REF!,#REF!,3))*(AA812/W812/#REF!-HLOOKUP(AA812/W812/#REF!,#REF!,1))/(HLOOKUP(AA812/W812/#REF!+0.2,#REF!,1)-HLOOKUP(AA812/W812/#REF!,#REF!,1))),1)</f>
        <v>#REF!</v>
      </c>
      <c r="AA812" s="514" t="e">
        <f>IF(W812=0,0,MAX(MIN(N812,W812*#REF!),#REF!))</f>
        <v>#REF!</v>
      </c>
      <c r="AB812" s="515" t="e">
        <f>AD812/Cogeneratore!$C$4</f>
        <v>#DIV/0!</v>
      </c>
      <c r="AC812" s="549"/>
      <c r="AD812" s="550"/>
      <c r="AE812" s="549"/>
      <c r="AF812" s="550"/>
      <c r="AG812" s="549"/>
      <c r="AH812" s="550"/>
      <c r="AI812" s="516" t="e">
        <f t="shared" si="443"/>
        <v>#DIV/0!</v>
      </c>
      <c r="AJ812" s="517">
        <f t="shared" si="444"/>
        <v>0</v>
      </c>
      <c r="AK812" s="513">
        <f t="shared" si="423"/>
        <v>0</v>
      </c>
      <c r="AL812" s="513">
        <f t="shared" si="424"/>
        <v>0</v>
      </c>
      <c r="AM812" s="513">
        <f t="shared" si="425"/>
        <v>613.00600961538464</v>
      </c>
      <c r="AN812" s="550"/>
      <c r="AO812" s="550"/>
      <c r="AP812" s="550"/>
      <c r="AQ812" s="517">
        <f t="shared" si="445"/>
        <v>0</v>
      </c>
      <c r="AR812" s="513">
        <f t="shared" si="446"/>
        <v>0</v>
      </c>
      <c r="AS812" s="551"/>
      <c r="AT812" s="552"/>
      <c r="AU812" s="513">
        <f t="shared" si="447"/>
        <v>0</v>
      </c>
      <c r="AV812" s="513">
        <f>AU812/Cogeneratore!$C$24</f>
        <v>0</v>
      </c>
      <c r="AW812" s="513">
        <f t="shared" si="426"/>
        <v>0</v>
      </c>
      <c r="AX812" s="513" t="e">
        <f t="shared" si="427"/>
        <v>#DIV/0!</v>
      </c>
      <c r="AY812" s="518">
        <f t="shared" si="428"/>
        <v>508.81667995489209</v>
      </c>
      <c r="AZ812" s="519" t="e">
        <f t="shared" si="429"/>
        <v>#DIV/0!</v>
      </c>
      <c r="BA812" s="514" t="e">
        <f t="shared" si="448"/>
        <v>#DIV/0!</v>
      </c>
      <c r="BB812" s="520" t="e">
        <f>+BV812*860/8250/Cogeneratore!$C$6</f>
        <v>#DIV/0!</v>
      </c>
      <c r="BC812" s="625"/>
      <c r="BD812" s="451">
        <f t="shared" si="430"/>
        <v>0</v>
      </c>
      <c r="BN812" s="447">
        <f>+L812/Cogeneratore!$C$24</f>
        <v>0</v>
      </c>
      <c r="BP812" s="447">
        <f t="shared" si="431"/>
        <v>0</v>
      </c>
      <c r="BQ812" s="447" t="e">
        <f>IF(BR812&lt;Cogeneratore!$C$25/Cogeneratore!$C$23,BP812,BP812+BR812-Cogeneratore!$C$25/Cogeneratore!$C$23)</f>
        <v>#DIV/0!</v>
      </c>
      <c r="BR812" s="462">
        <f t="shared" si="450"/>
        <v>0</v>
      </c>
      <c r="BS812" s="462" t="e">
        <f>IF(BR812&lt;Cogeneratore!$C$25/Cogeneratore!$C$23,BR812,Cogeneratore!$C$25/Cogeneratore!$C$23)</f>
        <v>#DIV/0!</v>
      </c>
      <c r="BT812" s="447" t="e">
        <f>+BS812*(1-Cogeneratore!$C$23)</f>
        <v>#DIV/0!</v>
      </c>
      <c r="BU812" s="462" t="e">
        <f>IF(BR812-BT812&lt;Cogeneratore!$C$25,BR812-BT812,Cogeneratore!$C$25)</f>
        <v>#DIV/0!</v>
      </c>
      <c r="BV812" s="462" t="e">
        <f t="shared" si="432"/>
        <v>#DIV/0!</v>
      </c>
      <c r="BW812" s="462" t="e">
        <f t="shared" si="433"/>
        <v>#DIV/0!</v>
      </c>
      <c r="BX812" s="462" t="e">
        <f t="shared" si="449"/>
        <v>#DIV/0!</v>
      </c>
      <c r="BY812" s="447" t="e">
        <f>+BX812*(1-#REF!)</f>
        <v>#DIV/0!</v>
      </c>
      <c r="BZ812" s="462" t="e">
        <f t="shared" si="451"/>
        <v>#DIV/0!</v>
      </c>
      <c r="CB812" s="462" t="e">
        <f t="shared" si="434"/>
        <v>#DIV/0!</v>
      </c>
      <c r="CC812" s="447" t="e">
        <f>+CB812/#REF!</f>
        <v>#DIV/0!</v>
      </c>
      <c r="CE812" s="451" t="e">
        <f t="shared" si="435"/>
        <v>#DIV/0!</v>
      </c>
    </row>
    <row r="813" spans="1:83" x14ac:dyDescent="0.2">
      <c r="A813" s="521">
        <f t="shared" si="436"/>
        <v>39847</v>
      </c>
      <c r="B813" s="522">
        <f t="shared" si="418"/>
        <v>2</v>
      </c>
      <c r="C813" s="522">
        <f t="shared" si="419"/>
        <v>2</v>
      </c>
      <c r="D813" s="505" t="str">
        <f t="shared" si="437"/>
        <v>inv</v>
      </c>
      <c r="E813" s="522">
        <f t="shared" si="420"/>
        <v>17</v>
      </c>
      <c r="F813" s="522">
        <f t="shared" si="421"/>
        <v>34</v>
      </c>
      <c r="G813" s="522">
        <f t="shared" si="438"/>
        <v>809</v>
      </c>
      <c r="H813" s="506">
        <v>616.71634615384619</v>
      </c>
      <c r="I813" s="507">
        <f>+H813-L813/Cogeneratore!$C$24</f>
        <v>616.71634615384619</v>
      </c>
      <c r="J813" s="507">
        <f t="shared" si="439"/>
        <v>0</v>
      </c>
      <c r="K813" s="508">
        <v>508.81667995489209</v>
      </c>
      <c r="L813" s="508">
        <v>0</v>
      </c>
      <c r="M813" s="507">
        <f t="shared" si="422"/>
        <v>616.71634615384619</v>
      </c>
      <c r="N813" s="507">
        <f t="shared" si="440"/>
        <v>508.81667995489209</v>
      </c>
      <c r="O813" s="509" t="s">
        <v>8</v>
      </c>
      <c r="P813" s="578"/>
      <c r="Q813" s="578"/>
      <c r="R813" s="510" t="e">
        <f>MIN(IF(I813&gt;#REF!*#REF!,#REF!,IF(AND(I813&lt;#REF!,#REF!=2),0,ROUNDUP(I813/#REF!,0))),#REF!)</f>
        <v>#REF!</v>
      </c>
      <c r="S813" s="510" t="e">
        <f>IF(R813=0,0,MAX(MIN(I813,R813*#REF!),#REF!))</f>
        <v>#REF!</v>
      </c>
      <c r="T813" s="511" t="e">
        <f>IF(R813&lt;&gt;0,IF(S813/R813/#REF!=1,#REF!,HLOOKUP(S813/R813/#REF!,#REF!,2)+(HLOOKUP(S813/R813/#REF!+0.2,#REF!,2)-HLOOKUP(S813/R813/#REF!,#REF!,2))*(S813/R813/#REF!-HLOOKUP(S813/R813/#REF!,#REF!,1))/(HLOOKUP(S813/R813/#REF!+0.2,#REF!,1)-HLOOKUP(S813/R813/#REF!,#REF!,1))),0.5)</f>
        <v>#REF!</v>
      </c>
      <c r="U813" s="512" t="e">
        <f>IF(R813&lt;&gt;0,IF(S813/R813/#REF!=1,#REF!,HLOOKUP(S813/R813/#REF!,#REF!,3)+(HLOOKUP(S813/R813/#REF!+0.2,#REF!,3)-HLOOKUP(S813/R813/#REF!,#REF!,3))*(S813/R813/#REF!-HLOOKUP(S813/R813/#REF!,#REF!,1))/(HLOOKUP(S813/R813/#REF!+0.2,#REF!,1)-HLOOKUP(S813/R813/#REF!,#REF!,1))),1)</f>
        <v>#REF!</v>
      </c>
      <c r="V813" s="510" t="e">
        <f t="shared" si="441"/>
        <v>#REF!</v>
      </c>
      <c r="W813" s="513" t="e">
        <f>MIN(IF(N813&gt;#REF!*#REF!,#REF!,IF(AND(N813&lt;#REF!,#REF!=2),0,ROUNDUP(N813/#REF!,0))),#REF!)</f>
        <v>#REF!</v>
      </c>
      <c r="X813" s="513" t="e">
        <f t="shared" si="442"/>
        <v>#REF!</v>
      </c>
      <c r="Y813" s="511" t="e">
        <f>IF(W813&lt;&gt;0,IF(AA813/W813/#REF!=1,#REF!,HLOOKUP(AA813/W813/#REF!,#REF!,2)+(HLOOKUP(AA813/W813/#REF!+0.2,#REF!,2)-HLOOKUP(AA813/W813/#REF!,#REF!,2))*(AA813/W813/#REF!-HLOOKUP(AA813/W813/#REF!,#REF!,1))/(HLOOKUP(AA813/W813/#REF!+0.2,#REF!,1)-HLOOKUP(AA813/W813/#REF!,#REF!,1))),0.5)</f>
        <v>#REF!</v>
      </c>
      <c r="Z813" s="512" t="e">
        <f>IF(W813&lt;&gt;0,IF(AA813/W813/#REF!=1,#REF!,HLOOKUP(AA813/W813/#REF!,#REF!,3)+(HLOOKUP(AA813/W813/#REF!+0.2,#REF!,3)-HLOOKUP(AA813/W813/#REF!,#REF!,3))*(AA813/W813/#REF!-HLOOKUP(AA813/W813/#REF!,#REF!,1))/(HLOOKUP(AA813/W813/#REF!+0.2,#REF!,1)-HLOOKUP(AA813/W813/#REF!,#REF!,1))),1)</f>
        <v>#REF!</v>
      </c>
      <c r="AA813" s="514" t="e">
        <f>IF(W813=0,0,MAX(MIN(N813,W813*#REF!),#REF!))</f>
        <v>#REF!</v>
      </c>
      <c r="AB813" s="515" t="e">
        <f>AD813/Cogeneratore!$C$4</f>
        <v>#DIV/0!</v>
      </c>
      <c r="AC813" s="549"/>
      <c r="AD813" s="550"/>
      <c r="AE813" s="549"/>
      <c r="AF813" s="550"/>
      <c r="AG813" s="549"/>
      <c r="AH813" s="550"/>
      <c r="AI813" s="516" t="e">
        <f t="shared" si="443"/>
        <v>#DIV/0!</v>
      </c>
      <c r="AJ813" s="517">
        <f t="shared" si="444"/>
        <v>0</v>
      </c>
      <c r="AK813" s="513">
        <f t="shared" si="423"/>
        <v>0</v>
      </c>
      <c r="AL813" s="513">
        <f t="shared" si="424"/>
        <v>0</v>
      </c>
      <c r="AM813" s="513">
        <f t="shared" si="425"/>
        <v>616.71634615384619</v>
      </c>
      <c r="AN813" s="550"/>
      <c r="AO813" s="550"/>
      <c r="AP813" s="550"/>
      <c r="AQ813" s="517">
        <f t="shared" si="445"/>
        <v>0</v>
      </c>
      <c r="AR813" s="513">
        <f t="shared" si="446"/>
        <v>0</v>
      </c>
      <c r="AS813" s="551"/>
      <c r="AT813" s="552"/>
      <c r="AU813" s="513">
        <f t="shared" si="447"/>
        <v>0</v>
      </c>
      <c r="AV813" s="513">
        <f>AU813/Cogeneratore!$C$24</f>
        <v>0</v>
      </c>
      <c r="AW813" s="513">
        <f t="shared" si="426"/>
        <v>0</v>
      </c>
      <c r="AX813" s="513" t="e">
        <f t="shared" si="427"/>
        <v>#DIV/0!</v>
      </c>
      <c r="AY813" s="518">
        <f t="shared" si="428"/>
        <v>508.81667995489209</v>
      </c>
      <c r="AZ813" s="519" t="e">
        <f t="shared" si="429"/>
        <v>#DIV/0!</v>
      </c>
      <c r="BA813" s="514" t="e">
        <f t="shared" si="448"/>
        <v>#DIV/0!</v>
      </c>
      <c r="BB813" s="520" t="e">
        <f>+BV813*860/8250/Cogeneratore!$C$6</f>
        <v>#DIV/0!</v>
      </c>
      <c r="BC813" s="625"/>
      <c r="BD813" s="451">
        <f t="shared" si="430"/>
        <v>0</v>
      </c>
      <c r="BN813" s="447">
        <f>+L813/Cogeneratore!$C$24</f>
        <v>0</v>
      </c>
      <c r="BP813" s="447">
        <f t="shared" si="431"/>
        <v>0</v>
      </c>
      <c r="BQ813" s="447" t="e">
        <f>IF(BR813&lt;Cogeneratore!$C$25/Cogeneratore!$C$23,BP813,BP813+BR813-Cogeneratore!$C$25/Cogeneratore!$C$23)</f>
        <v>#DIV/0!</v>
      </c>
      <c r="BR813" s="462">
        <f t="shared" si="450"/>
        <v>0</v>
      </c>
      <c r="BS813" s="462" t="e">
        <f>IF(BR813&lt;Cogeneratore!$C$25/Cogeneratore!$C$23,BR813,Cogeneratore!$C$25/Cogeneratore!$C$23)</f>
        <v>#DIV/0!</v>
      </c>
      <c r="BT813" s="447" t="e">
        <f>+BS813*(1-Cogeneratore!$C$23)</f>
        <v>#DIV/0!</v>
      </c>
      <c r="BU813" s="462" t="e">
        <f>IF(BR813-BT813&lt;Cogeneratore!$C$25,BR813-BT813,Cogeneratore!$C$25)</f>
        <v>#DIV/0!</v>
      </c>
      <c r="BV813" s="462" t="e">
        <f t="shared" si="432"/>
        <v>#DIV/0!</v>
      </c>
      <c r="BW813" s="462" t="e">
        <f t="shared" si="433"/>
        <v>#DIV/0!</v>
      </c>
      <c r="BX813" s="462" t="e">
        <f t="shared" si="449"/>
        <v>#DIV/0!</v>
      </c>
      <c r="BY813" s="447" t="e">
        <f>+BX813*(1-#REF!)</f>
        <v>#DIV/0!</v>
      </c>
      <c r="BZ813" s="462" t="e">
        <f t="shared" si="451"/>
        <v>#DIV/0!</v>
      </c>
      <c r="CB813" s="462" t="e">
        <f t="shared" si="434"/>
        <v>#DIV/0!</v>
      </c>
      <c r="CC813" s="447" t="e">
        <f>+CB813/#REF!</f>
        <v>#DIV/0!</v>
      </c>
      <c r="CE813" s="451" t="e">
        <f t="shared" si="435"/>
        <v>#DIV/0!</v>
      </c>
    </row>
    <row r="814" spans="1:83" x14ac:dyDescent="0.2">
      <c r="A814" s="521">
        <f t="shared" si="436"/>
        <v>39847</v>
      </c>
      <c r="B814" s="522">
        <f t="shared" si="418"/>
        <v>2</v>
      </c>
      <c r="C814" s="522">
        <f t="shared" si="419"/>
        <v>2</v>
      </c>
      <c r="D814" s="505" t="str">
        <f t="shared" si="437"/>
        <v>inv</v>
      </c>
      <c r="E814" s="522">
        <f t="shared" si="420"/>
        <v>18</v>
      </c>
      <c r="F814" s="522">
        <f t="shared" si="421"/>
        <v>34</v>
      </c>
      <c r="G814" s="522">
        <f t="shared" si="438"/>
        <v>810</v>
      </c>
      <c r="H814" s="506">
        <v>595.16286057692309</v>
      </c>
      <c r="I814" s="507">
        <f>+H814-L814/Cogeneratore!$C$24</f>
        <v>595.16286057692309</v>
      </c>
      <c r="J814" s="507">
        <f t="shared" si="439"/>
        <v>0</v>
      </c>
      <c r="K814" s="508">
        <v>508.81667995489209</v>
      </c>
      <c r="L814" s="508">
        <v>0</v>
      </c>
      <c r="M814" s="507">
        <f t="shared" si="422"/>
        <v>595.16286057692309</v>
      </c>
      <c r="N814" s="507">
        <f t="shared" si="440"/>
        <v>508.81667995489209</v>
      </c>
      <c r="O814" s="509" t="s">
        <v>8</v>
      </c>
      <c r="P814" s="578"/>
      <c r="Q814" s="578"/>
      <c r="R814" s="510" t="e">
        <f>MIN(IF(I814&gt;#REF!*#REF!,#REF!,IF(AND(I814&lt;#REF!,#REF!=2),0,ROUNDUP(I814/#REF!,0))),#REF!)</f>
        <v>#REF!</v>
      </c>
      <c r="S814" s="510" t="e">
        <f>IF(R814=0,0,MAX(MIN(I814,R814*#REF!),#REF!))</f>
        <v>#REF!</v>
      </c>
      <c r="T814" s="511" t="e">
        <f>IF(R814&lt;&gt;0,IF(S814/R814/#REF!=1,#REF!,HLOOKUP(S814/R814/#REF!,#REF!,2)+(HLOOKUP(S814/R814/#REF!+0.2,#REF!,2)-HLOOKUP(S814/R814/#REF!,#REF!,2))*(S814/R814/#REF!-HLOOKUP(S814/R814/#REF!,#REF!,1))/(HLOOKUP(S814/R814/#REF!+0.2,#REF!,1)-HLOOKUP(S814/R814/#REF!,#REF!,1))),0.5)</f>
        <v>#REF!</v>
      </c>
      <c r="U814" s="512" t="e">
        <f>IF(R814&lt;&gt;0,IF(S814/R814/#REF!=1,#REF!,HLOOKUP(S814/R814/#REF!,#REF!,3)+(HLOOKUP(S814/R814/#REF!+0.2,#REF!,3)-HLOOKUP(S814/R814/#REF!,#REF!,3))*(S814/R814/#REF!-HLOOKUP(S814/R814/#REF!,#REF!,1))/(HLOOKUP(S814/R814/#REF!+0.2,#REF!,1)-HLOOKUP(S814/R814/#REF!,#REF!,1))),1)</f>
        <v>#REF!</v>
      </c>
      <c r="V814" s="510" t="e">
        <f t="shared" si="441"/>
        <v>#REF!</v>
      </c>
      <c r="W814" s="513" t="e">
        <f>MIN(IF(N814&gt;#REF!*#REF!,#REF!,IF(AND(N814&lt;#REF!,#REF!=2),0,ROUNDUP(N814/#REF!,0))),#REF!)</f>
        <v>#REF!</v>
      </c>
      <c r="X814" s="513" t="e">
        <f t="shared" si="442"/>
        <v>#REF!</v>
      </c>
      <c r="Y814" s="511" t="e">
        <f>IF(W814&lt;&gt;0,IF(AA814/W814/#REF!=1,#REF!,HLOOKUP(AA814/W814/#REF!,#REF!,2)+(HLOOKUP(AA814/W814/#REF!+0.2,#REF!,2)-HLOOKUP(AA814/W814/#REF!,#REF!,2))*(AA814/W814/#REF!-HLOOKUP(AA814/W814/#REF!,#REF!,1))/(HLOOKUP(AA814/W814/#REF!+0.2,#REF!,1)-HLOOKUP(AA814/W814/#REF!,#REF!,1))),0.5)</f>
        <v>#REF!</v>
      </c>
      <c r="Z814" s="512" t="e">
        <f>IF(W814&lt;&gt;0,IF(AA814/W814/#REF!=1,#REF!,HLOOKUP(AA814/W814/#REF!,#REF!,3)+(HLOOKUP(AA814/W814/#REF!+0.2,#REF!,3)-HLOOKUP(AA814/W814/#REF!,#REF!,3))*(AA814/W814/#REF!-HLOOKUP(AA814/W814/#REF!,#REF!,1))/(HLOOKUP(AA814/W814/#REF!+0.2,#REF!,1)-HLOOKUP(AA814/W814/#REF!,#REF!,1))),1)</f>
        <v>#REF!</v>
      </c>
      <c r="AA814" s="514" t="e">
        <f>IF(W814=0,0,MAX(MIN(N814,W814*#REF!),#REF!))</f>
        <v>#REF!</v>
      </c>
      <c r="AB814" s="515" t="e">
        <f>AD814/Cogeneratore!$C$4</f>
        <v>#DIV/0!</v>
      </c>
      <c r="AC814" s="549"/>
      <c r="AD814" s="550"/>
      <c r="AE814" s="549"/>
      <c r="AF814" s="550"/>
      <c r="AG814" s="549"/>
      <c r="AH814" s="550"/>
      <c r="AI814" s="516" t="e">
        <f t="shared" si="443"/>
        <v>#DIV/0!</v>
      </c>
      <c r="AJ814" s="517">
        <f t="shared" si="444"/>
        <v>0</v>
      </c>
      <c r="AK814" s="513">
        <f t="shared" si="423"/>
        <v>0</v>
      </c>
      <c r="AL814" s="513">
        <f t="shared" si="424"/>
        <v>0</v>
      </c>
      <c r="AM814" s="513">
        <f t="shared" si="425"/>
        <v>595.16286057692309</v>
      </c>
      <c r="AN814" s="550"/>
      <c r="AO814" s="550"/>
      <c r="AP814" s="550"/>
      <c r="AQ814" s="517">
        <f t="shared" si="445"/>
        <v>0</v>
      </c>
      <c r="AR814" s="513">
        <f t="shared" si="446"/>
        <v>0</v>
      </c>
      <c r="AS814" s="551"/>
      <c r="AT814" s="552"/>
      <c r="AU814" s="513">
        <f t="shared" si="447"/>
        <v>0</v>
      </c>
      <c r="AV814" s="513">
        <f>AU814/Cogeneratore!$C$24</f>
        <v>0</v>
      </c>
      <c r="AW814" s="513">
        <f t="shared" si="426"/>
        <v>0</v>
      </c>
      <c r="AX814" s="513" t="e">
        <f t="shared" si="427"/>
        <v>#DIV/0!</v>
      </c>
      <c r="AY814" s="518">
        <f t="shared" si="428"/>
        <v>508.81667995489209</v>
      </c>
      <c r="AZ814" s="519" t="e">
        <f t="shared" si="429"/>
        <v>#DIV/0!</v>
      </c>
      <c r="BA814" s="514" t="e">
        <f t="shared" si="448"/>
        <v>#DIV/0!</v>
      </c>
      <c r="BB814" s="520" t="e">
        <f>+BV814*860/8250/Cogeneratore!$C$6</f>
        <v>#DIV/0!</v>
      </c>
      <c r="BC814" s="625"/>
      <c r="BD814" s="451">
        <f t="shared" si="430"/>
        <v>0</v>
      </c>
      <c r="BN814" s="447">
        <f>+L814/Cogeneratore!$C$24</f>
        <v>0</v>
      </c>
      <c r="BP814" s="447">
        <f t="shared" si="431"/>
        <v>0</v>
      </c>
      <c r="BQ814" s="447" t="e">
        <f>IF(BR814&lt;Cogeneratore!$C$25/Cogeneratore!$C$23,BP814,BP814+BR814-Cogeneratore!$C$25/Cogeneratore!$C$23)</f>
        <v>#DIV/0!</v>
      </c>
      <c r="BR814" s="462">
        <f t="shared" si="450"/>
        <v>0</v>
      </c>
      <c r="BS814" s="462" t="e">
        <f>IF(BR814&lt;Cogeneratore!$C$25/Cogeneratore!$C$23,BR814,Cogeneratore!$C$25/Cogeneratore!$C$23)</f>
        <v>#DIV/0!</v>
      </c>
      <c r="BT814" s="447" t="e">
        <f>+BS814*(1-Cogeneratore!$C$23)</f>
        <v>#DIV/0!</v>
      </c>
      <c r="BU814" s="462" t="e">
        <f>IF(BR814-BT814&lt;Cogeneratore!$C$25,BR814-BT814,Cogeneratore!$C$25)</f>
        <v>#DIV/0!</v>
      </c>
      <c r="BV814" s="462" t="e">
        <f t="shared" si="432"/>
        <v>#DIV/0!</v>
      </c>
      <c r="BW814" s="462" t="e">
        <f t="shared" si="433"/>
        <v>#DIV/0!</v>
      </c>
      <c r="BX814" s="462" t="e">
        <f t="shared" si="449"/>
        <v>#DIV/0!</v>
      </c>
      <c r="BY814" s="447" t="e">
        <f>+BX814*(1-#REF!)</f>
        <v>#DIV/0!</v>
      </c>
      <c r="BZ814" s="462" t="e">
        <f t="shared" si="451"/>
        <v>#DIV/0!</v>
      </c>
      <c r="CB814" s="462" t="e">
        <f t="shared" si="434"/>
        <v>#DIV/0!</v>
      </c>
      <c r="CC814" s="447" t="e">
        <f>+CB814/#REF!</f>
        <v>#DIV/0!</v>
      </c>
      <c r="CE814" s="451" t="e">
        <f t="shared" si="435"/>
        <v>#DIV/0!</v>
      </c>
    </row>
    <row r="815" spans="1:83" x14ac:dyDescent="0.2">
      <c r="A815" s="521">
        <f t="shared" si="436"/>
        <v>39847</v>
      </c>
      <c r="B815" s="522">
        <f t="shared" si="418"/>
        <v>2</v>
      </c>
      <c r="C815" s="522">
        <f t="shared" si="419"/>
        <v>2</v>
      </c>
      <c r="D815" s="505" t="str">
        <f t="shared" si="437"/>
        <v>inv</v>
      </c>
      <c r="E815" s="522">
        <f t="shared" si="420"/>
        <v>19</v>
      </c>
      <c r="F815" s="522">
        <f t="shared" si="421"/>
        <v>34</v>
      </c>
      <c r="G815" s="522">
        <f t="shared" si="438"/>
        <v>811</v>
      </c>
      <c r="H815" s="506">
        <v>572.40865384615381</v>
      </c>
      <c r="I815" s="507">
        <f>+H815-L815/Cogeneratore!$C$24</f>
        <v>572.40865384615381</v>
      </c>
      <c r="J815" s="507">
        <f t="shared" si="439"/>
        <v>0</v>
      </c>
      <c r="K815" s="508">
        <v>508.81667995489209</v>
      </c>
      <c r="L815" s="508">
        <v>0</v>
      </c>
      <c r="M815" s="507">
        <f t="shared" si="422"/>
        <v>572.40865384615381</v>
      </c>
      <c r="N815" s="507">
        <f t="shared" si="440"/>
        <v>508.81667995489209</v>
      </c>
      <c r="O815" s="509" t="s">
        <v>6</v>
      </c>
      <c r="P815" s="578"/>
      <c r="Q815" s="578"/>
      <c r="R815" s="510" t="e">
        <f>MIN(IF(I815&gt;#REF!*#REF!,#REF!,IF(AND(I815&lt;#REF!,#REF!=2),0,ROUNDUP(I815/#REF!,0))),#REF!)</f>
        <v>#REF!</v>
      </c>
      <c r="S815" s="510" t="e">
        <f>IF(R815=0,0,MAX(MIN(I815,R815*#REF!),#REF!))</f>
        <v>#REF!</v>
      </c>
      <c r="T815" s="511" t="e">
        <f>IF(R815&lt;&gt;0,IF(S815/R815/#REF!=1,#REF!,HLOOKUP(S815/R815/#REF!,#REF!,2)+(HLOOKUP(S815/R815/#REF!+0.2,#REF!,2)-HLOOKUP(S815/R815/#REF!,#REF!,2))*(S815/R815/#REF!-HLOOKUP(S815/R815/#REF!,#REF!,1))/(HLOOKUP(S815/R815/#REF!+0.2,#REF!,1)-HLOOKUP(S815/R815/#REF!,#REF!,1))),0.5)</f>
        <v>#REF!</v>
      </c>
      <c r="U815" s="512" t="e">
        <f>IF(R815&lt;&gt;0,IF(S815/R815/#REF!=1,#REF!,HLOOKUP(S815/R815/#REF!,#REF!,3)+(HLOOKUP(S815/R815/#REF!+0.2,#REF!,3)-HLOOKUP(S815/R815/#REF!,#REF!,3))*(S815/R815/#REF!-HLOOKUP(S815/R815/#REF!,#REF!,1))/(HLOOKUP(S815/R815/#REF!+0.2,#REF!,1)-HLOOKUP(S815/R815/#REF!,#REF!,1))),1)</f>
        <v>#REF!</v>
      </c>
      <c r="V815" s="510" t="e">
        <f t="shared" si="441"/>
        <v>#REF!</v>
      </c>
      <c r="W815" s="513" t="e">
        <f>MIN(IF(N815&gt;#REF!*#REF!,#REF!,IF(AND(N815&lt;#REF!,#REF!=2),0,ROUNDUP(N815/#REF!,0))),#REF!)</f>
        <v>#REF!</v>
      </c>
      <c r="X815" s="513" t="e">
        <f t="shared" si="442"/>
        <v>#REF!</v>
      </c>
      <c r="Y815" s="511" t="e">
        <f>IF(W815&lt;&gt;0,IF(AA815/W815/#REF!=1,#REF!,HLOOKUP(AA815/W815/#REF!,#REF!,2)+(HLOOKUP(AA815/W815/#REF!+0.2,#REF!,2)-HLOOKUP(AA815/W815/#REF!,#REF!,2))*(AA815/W815/#REF!-HLOOKUP(AA815/W815/#REF!,#REF!,1))/(HLOOKUP(AA815/W815/#REF!+0.2,#REF!,1)-HLOOKUP(AA815/W815/#REF!,#REF!,1))),0.5)</f>
        <v>#REF!</v>
      </c>
      <c r="Z815" s="512" t="e">
        <f>IF(W815&lt;&gt;0,IF(AA815/W815/#REF!=1,#REF!,HLOOKUP(AA815/W815/#REF!,#REF!,3)+(HLOOKUP(AA815/W815/#REF!+0.2,#REF!,3)-HLOOKUP(AA815/W815/#REF!,#REF!,3))*(AA815/W815/#REF!-HLOOKUP(AA815/W815/#REF!,#REF!,1))/(HLOOKUP(AA815/W815/#REF!+0.2,#REF!,1)-HLOOKUP(AA815/W815/#REF!,#REF!,1))),1)</f>
        <v>#REF!</v>
      </c>
      <c r="AA815" s="514" t="e">
        <f>IF(W815=0,0,MAX(MIN(N815,W815*#REF!),#REF!))</f>
        <v>#REF!</v>
      </c>
      <c r="AB815" s="515" t="e">
        <f>AD815/Cogeneratore!$C$4</f>
        <v>#DIV/0!</v>
      </c>
      <c r="AC815" s="549"/>
      <c r="AD815" s="550"/>
      <c r="AE815" s="549"/>
      <c r="AF815" s="550"/>
      <c r="AG815" s="549"/>
      <c r="AH815" s="550"/>
      <c r="AI815" s="516" t="e">
        <f t="shared" si="443"/>
        <v>#DIV/0!</v>
      </c>
      <c r="AJ815" s="517">
        <f t="shared" si="444"/>
        <v>0</v>
      </c>
      <c r="AK815" s="513">
        <f t="shared" si="423"/>
        <v>0</v>
      </c>
      <c r="AL815" s="513">
        <f t="shared" si="424"/>
        <v>0</v>
      </c>
      <c r="AM815" s="513">
        <f t="shared" si="425"/>
        <v>572.40865384615381</v>
      </c>
      <c r="AN815" s="550"/>
      <c r="AO815" s="550"/>
      <c r="AP815" s="550"/>
      <c r="AQ815" s="517">
        <f t="shared" si="445"/>
        <v>0</v>
      </c>
      <c r="AR815" s="513">
        <f t="shared" si="446"/>
        <v>0</v>
      </c>
      <c r="AS815" s="551"/>
      <c r="AT815" s="552"/>
      <c r="AU815" s="513">
        <f t="shared" si="447"/>
        <v>0</v>
      </c>
      <c r="AV815" s="513">
        <f>AU815/Cogeneratore!$C$24</f>
        <v>0</v>
      </c>
      <c r="AW815" s="513">
        <f t="shared" si="426"/>
        <v>0</v>
      </c>
      <c r="AX815" s="513" t="e">
        <f t="shared" si="427"/>
        <v>#DIV/0!</v>
      </c>
      <c r="AY815" s="518">
        <f t="shared" si="428"/>
        <v>508.81667995489209</v>
      </c>
      <c r="AZ815" s="519" t="e">
        <f t="shared" si="429"/>
        <v>#DIV/0!</v>
      </c>
      <c r="BA815" s="514" t="e">
        <f t="shared" si="448"/>
        <v>#DIV/0!</v>
      </c>
      <c r="BB815" s="520" t="e">
        <f>+BV815*860/8250/Cogeneratore!$C$6</f>
        <v>#DIV/0!</v>
      </c>
      <c r="BC815" s="625"/>
      <c r="BD815" s="451">
        <f t="shared" si="430"/>
        <v>0</v>
      </c>
      <c r="BN815" s="447">
        <f>+L815/Cogeneratore!$C$24</f>
        <v>0</v>
      </c>
      <c r="BP815" s="447">
        <f t="shared" si="431"/>
        <v>0</v>
      </c>
      <c r="BQ815" s="447" t="e">
        <f>IF(BR815&lt;Cogeneratore!$C$25/Cogeneratore!$C$23,BP815,BP815+BR815-Cogeneratore!$C$25/Cogeneratore!$C$23)</f>
        <v>#DIV/0!</v>
      </c>
      <c r="BR815" s="462">
        <f t="shared" si="450"/>
        <v>0</v>
      </c>
      <c r="BS815" s="462" t="e">
        <f>IF(BR815&lt;Cogeneratore!$C$25/Cogeneratore!$C$23,BR815,Cogeneratore!$C$25/Cogeneratore!$C$23)</f>
        <v>#DIV/0!</v>
      </c>
      <c r="BT815" s="447" t="e">
        <f>+BS815*(1-Cogeneratore!$C$23)</f>
        <v>#DIV/0!</v>
      </c>
      <c r="BU815" s="462" t="e">
        <f>IF(BR815-BT815&lt;Cogeneratore!$C$25,BR815-BT815,Cogeneratore!$C$25)</f>
        <v>#DIV/0!</v>
      </c>
      <c r="BV815" s="462" t="e">
        <f t="shared" si="432"/>
        <v>#DIV/0!</v>
      </c>
      <c r="BW815" s="462" t="e">
        <f t="shared" si="433"/>
        <v>#DIV/0!</v>
      </c>
      <c r="BX815" s="462" t="e">
        <f t="shared" si="449"/>
        <v>#DIV/0!</v>
      </c>
      <c r="BY815" s="447" t="e">
        <f>+BX815*(1-#REF!)</f>
        <v>#DIV/0!</v>
      </c>
      <c r="BZ815" s="462" t="e">
        <f t="shared" si="451"/>
        <v>#DIV/0!</v>
      </c>
      <c r="CB815" s="462" t="e">
        <f t="shared" si="434"/>
        <v>#DIV/0!</v>
      </c>
      <c r="CC815" s="447" t="e">
        <f>+CB815/#REF!</f>
        <v>#DIV/0!</v>
      </c>
      <c r="CE815" s="451" t="e">
        <f t="shared" si="435"/>
        <v>#DIV/0!</v>
      </c>
    </row>
    <row r="816" spans="1:83" x14ac:dyDescent="0.2">
      <c r="A816" s="521">
        <f t="shared" si="436"/>
        <v>39847</v>
      </c>
      <c r="B816" s="522">
        <f t="shared" si="418"/>
        <v>2</v>
      </c>
      <c r="C816" s="522">
        <f t="shared" si="419"/>
        <v>2</v>
      </c>
      <c r="D816" s="505" t="str">
        <f t="shared" si="437"/>
        <v>inv</v>
      </c>
      <c r="E816" s="522">
        <f t="shared" si="420"/>
        <v>20</v>
      </c>
      <c r="F816" s="522">
        <f t="shared" si="421"/>
        <v>34</v>
      </c>
      <c r="G816" s="522">
        <f t="shared" si="438"/>
        <v>812</v>
      </c>
      <c r="H816" s="506">
        <v>539.6484375</v>
      </c>
      <c r="I816" s="507">
        <f>+H816-L816/Cogeneratore!$C$24</f>
        <v>539.6484375</v>
      </c>
      <c r="J816" s="507">
        <f t="shared" si="439"/>
        <v>0</v>
      </c>
      <c r="K816" s="508">
        <v>508.81667995489209</v>
      </c>
      <c r="L816" s="508">
        <v>0</v>
      </c>
      <c r="M816" s="507">
        <f t="shared" si="422"/>
        <v>539.6484375</v>
      </c>
      <c r="N816" s="507">
        <f t="shared" si="440"/>
        <v>508.81667995489209</v>
      </c>
      <c r="O816" s="509" t="s">
        <v>6</v>
      </c>
      <c r="P816" s="578"/>
      <c r="Q816" s="578"/>
      <c r="R816" s="510" t="e">
        <f>MIN(IF(I816&gt;#REF!*#REF!,#REF!,IF(AND(I816&lt;#REF!,#REF!=2),0,ROUNDUP(I816/#REF!,0))),#REF!)</f>
        <v>#REF!</v>
      </c>
      <c r="S816" s="510" t="e">
        <f>IF(R816=0,0,MAX(MIN(I816,R816*#REF!),#REF!))</f>
        <v>#REF!</v>
      </c>
      <c r="T816" s="511" t="e">
        <f>IF(R816&lt;&gt;0,IF(S816/R816/#REF!=1,#REF!,HLOOKUP(S816/R816/#REF!,#REF!,2)+(HLOOKUP(S816/R816/#REF!+0.2,#REF!,2)-HLOOKUP(S816/R816/#REF!,#REF!,2))*(S816/R816/#REF!-HLOOKUP(S816/R816/#REF!,#REF!,1))/(HLOOKUP(S816/R816/#REF!+0.2,#REF!,1)-HLOOKUP(S816/R816/#REF!,#REF!,1))),0.5)</f>
        <v>#REF!</v>
      </c>
      <c r="U816" s="512" t="e">
        <f>IF(R816&lt;&gt;0,IF(S816/R816/#REF!=1,#REF!,HLOOKUP(S816/R816/#REF!,#REF!,3)+(HLOOKUP(S816/R816/#REF!+0.2,#REF!,3)-HLOOKUP(S816/R816/#REF!,#REF!,3))*(S816/R816/#REF!-HLOOKUP(S816/R816/#REF!,#REF!,1))/(HLOOKUP(S816/R816/#REF!+0.2,#REF!,1)-HLOOKUP(S816/R816/#REF!,#REF!,1))),1)</f>
        <v>#REF!</v>
      </c>
      <c r="V816" s="510" t="e">
        <f t="shared" si="441"/>
        <v>#REF!</v>
      </c>
      <c r="W816" s="513" t="e">
        <f>MIN(IF(N816&gt;#REF!*#REF!,#REF!,IF(AND(N816&lt;#REF!,#REF!=2),0,ROUNDUP(N816/#REF!,0))),#REF!)</f>
        <v>#REF!</v>
      </c>
      <c r="X816" s="513" t="e">
        <f t="shared" si="442"/>
        <v>#REF!</v>
      </c>
      <c r="Y816" s="511" t="e">
        <f>IF(W816&lt;&gt;0,IF(AA816/W816/#REF!=1,#REF!,HLOOKUP(AA816/W816/#REF!,#REF!,2)+(HLOOKUP(AA816/W816/#REF!+0.2,#REF!,2)-HLOOKUP(AA816/W816/#REF!,#REF!,2))*(AA816/W816/#REF!-HLOOKUP(AA816/W816/#REF!,#REF!,1))/(HLOOKUP(AA816/W816/#REF!+0.2,#REF!,1)-HLOOKUP(AA816/W816/#REF!,#REF!,1))),0.5)</f>
        <v>#REF!</v>
      </c>
      <c r="Z816" s="512" t="e">
        <f>IF(W816&lt;&gt;0,IF(AA816/W816/#REF!=1,#REF!,HLOOKUP(AA816/W816/#REF!,#REF!,3)+(HLOOKUP(AA816/W816/#REF!+0.2,#REF!,3)-HLOOKUP(AA816/W816/#REF!,#REF!,3))*(AA816/W816/#REF!-HLOOKUP(AA816/W816/#REF!,#REF!,1))/(HLOOKUP(AA816/W816/#REF!+0.2,#REF!,1)-HLOOKUP(AA816/W816/#REF!,#REF!,1))),1)</f>
        <v>#REF!</v>
      </c>
      <c r="AA816" s="514" t="e">
        <f>IF(W816=0,0,MAX(MIN(N816,W816*#REF!),#REF!))</f>
        <v>#REF!</v>
      </c>
      <c r="AB816" s="515" t="e">
        <f>AD816/Cogeneratore!$C$4</f>
        <v>#DIV/0!</v>
      </c>
      <c r="AC816" s="549"/>
      <c r="AD816" s="550"/>
      <c r="AE816" s="549"/>
      <c r="AF816" s="550"/>
      <c r="AG816" s="549"/>
      <c r="AH816" s="550"/>
      <c r="AI816" s="516" t="e">
        <f t="shared" si="443"/>
        <v>#DIV/0!</v>
      </c>
      <c r="AJ816" s="517">
        <f t="shared" si="444"/>
        <v>0</v>
      </c>
      <c r="AK816" s="513">
        <f t="shared" si="423"/>
        <v>0</v>
      </c>
      <c r="AL816" s="513">
        <f t="shared" si="424"/>
        <v>0</v>
      </c>
      <c r="AM816" s="513">
        <f t="shared" si="425"/>
        <v>539.6484375</v>
      </c>
      <c r="AN816" s="550"/>
      <c r="AO816" s="550"/>
      <c r="AP816" s="550"/>
      <c r="AQ816" s="517">
        <f t="shared" si="445"/>
        <v>0</v>
      </c>
      <c r="AR816" s="513">
        <f t="shared" si="446"/>
        <v>0</v>
      </c>
      <c r="AS816" s="551"/>
      <c r="AT816" s="552"/>
      <c r="AU816" s="513">
        <f t="shared" si="447"/>
        <v>0</v>
      </c>
      <c r="AV816" s="513">
        <f>AU816/Cogeneratore!$C$24</f>
        <v>0</v>
      </c>
      <c r="AW816" s="513">
        <f t="shared" si="426"/>
        <v>0</v>
      </c>
      <c r="AX816" s="513" t="e">
        <f t="shared" si="427"/>
        <v>#DIV/0!</v>
      </c>
      <c r="AY816" s="518">
        <f t="shared" si="428"/>
        <v>508.81667995489209</v>
      </c>
      <c r="AZ816" s="519" t="e">
        <f t="shared" si="429"/>
        <v>#DIV/0!</v>
      </c>
      <c r="BA816" s="514" t="e">
        <f t="shared" si="448"/>
        <v>#DIV/0!</v>
      </c>
      <c r="BB816" s="520" t="e">
        <f>+BV816*860/8250/Cogeneratore!$C$6</f>
        <v>#DIV/0!</v>
      </c>
      <c r="BC816" s="625"/>
      <c r="BD816" s="451">
        <f t="shared" si="430"/>
        <v>0</v>
      </c>
      <c r="BN816" s="447">
        <f>+L816/Cogeneratore!$C$24</f>
        <v>0</v>
      </c>
      <c r="BP816" s="447">
        <f t="shared" si="431"/>
        <v>0</v>
      </c>
      <c r="BQ816" s="447" t="e">
        <f>IF(BR816&lt;Cogeneratore!$C$25/Cogeneratore!$C$23,BP816,BP816+BR816-Cogeneratore!$C$25/Cogeneratore!$C$23)</f>
        <v>#DIV/0!</v>
      </c>
      <c r="BR816" s="462">
        <f t="shared" si="450"/>
        <v>0</v>
      </c>
      <c r="BS816" s="462" t="e">
        <f>IF(BR816&lt;Cogeneratore!$C$25/Cogeneratore!$C$23,BR816,Cogeneratore!$C$25/Cogeneratore!$C$23)</f>
        <v>#DIV/0!</v>
      </c>
      <c r="BT816" s="447" t="e">
        <f>+BS816*(1-Cogeneratore!$C$23)</f>
        <v>#DIV/0!</v>
      </c>
      <c r="BU816" s="462" t="e">
        <f>IF(BR816-BT816&lt;Cogeneratore!$C$25,BR816-BT816,Cogeneratore!$C$25)</f>
        <v>#DIV/0!</v>
      </c>
      <c r="BV816" s="462" t="e">
        <f t="shared" si="432"/>
        <v>#DIV/0!</v>
      </c>
      <c r="BW816" s="462" t="e">
        <f t="shared" si="433"/>
        <v>#DIV/0!</v>
      </c>
      <c r="BX816" s="462" t="e">
        <f t="shared" si="449"/>
        <v>#DIV/0!</v>
      </c>
      <c r="BY816" s="447" t="e">
        <f>+BX816*(1-#REF!)</f>
        <v>#DIV/0!</v>
      </c>
      <c r="BZ816" s="462" t="e">
        <f t="shared" si="451"/>
        <v>#DIV/0!</v>
      </c>
      <c r="CB816" s="462" t="e">
        <f t="shared" si="434"/>
        <v>#DIV/0!</v>
      </c>
      <c r="CC816" s="447" t="e">
        <f>+CB816/#REF!</f>
        <v>#DIV/0!</v>
      </c>
      <c r="CE816" s="451" t="e">
        <f t="shared" si="435"/>
        <v>#DIV/0!</v>
      </c>
    </row>
    <row r="817" spans="1:83" x14ac:dyDescent="0.2">
      <c r="A817" s="521">
        <f t="shared" si="436"/>
        <v>39847</v>
      </c>
      <c r="B817" s="522">
        <f t="shared" si="418"/>
        <v>2</v>
      </c>
      <c r="C817" s="522">
        <f t="shared" si="419"/>
        <v>2</v>
      </c>
      <c r="D817" s="505" t="str">
        <f t="shared" si="437"/>
        <v>inv</v>
      </c>
      <c r="E817" s="522">
        <f t="shared" si="420"/>
        <v>21</v>
      </c>
      <c r="F817" s="522">
        <f t="shared" si="421"/>
        <v>34</v>
      </c>
      <c r="G817" s="522">
        <f t="shared" si="438"/>
        <v>813</v>
      </c>
      <c r="H817" s="506">
        <v>504.31370192307691</v>
      </c>
      <c r="I817" s="507">
        <f>+H817-L817/Cogeneratore!$C$24</f>
        <v>504.31370192307691</v>
      </c>
      <c r="J817" s="507">
        <f t="shared" si="439"/>
        <v>0</v>
      </c>
      <c r="K817" s="508">
        <v>508.81667995489209</v>
      </c>
      <c r="L817" s="508">
        <v>0</v>
      </c>
      <c r="M817" s="507">
        <f t="shared" si="422"/>
        <v>504.31370192307691</v>
      </c>
      <c r="N817" s="507">
        <f t="shared" si="440"/>
        <v>508.81667995489209</v>
      </c>
      <c r="O817" s="509" t="s">
        <v>6</v>
      </c>
      <c r="P817" s="578"/>
      <c r="Q817" s="578"/>
      <c r="R817" s="510" t="e">
        <f>MIN(IF(I817&gt;#REF!*#REF!,#REF!,IF(AND(I817&lt;#REF!,#REF!=2),0,ROUNDUP(I817/#REF!,0))),#REF!)</f>
        <v>#REF!</v>
      </c>
      <c r="S817" s="510" t="e">
        <f>IF(R817=0,0,MAX(MIN(I817,R817*#REF!),#REF!))</f>
        <v>#REF!</v>
      </c>
      <c r="T817" s="511" t="e">
        <f>IF(R817&lt;&gt;0,IF(S817/R817/#REF!=1,#REF!,HLOOKUP(S817/R817/#REF!,#REF!,2)+(HLOOKUP(S817/R817/#REF!+0.2,#REF!,2)-HLOOKUP(S817/R817/#REF!,#REF!,2))*(S817/R817/#REF!-HLOOKUP(S817/R817/#REF!,#REF!,1))/(HLOOKUP(S817/R817/#REF!+0.2,#REF!,1)-HLOOKUP(S817/R817/#REF!,#REF!,1))),0.5)</f>
        <v>#REF!</v>
      </c>
      <c r="U817" s="512" t="e">
        <f>IF(R817&lt;&gt;0,IF(S817/R817/#REF!=1,#REF!,HLOOKUP(S817/R817/#REF!,#REF!,3)+(HLOOKUP(S817/R817/#REF!+0.2,#REF!,3)-HLOOKUP(S817/R817/#REF!,#REF!,3))*(S817/R817/#REF!-HLOOKUP(S817/R817/#REF!,#REF!,1))/(HLOOKUP(S817/R817/#REF!+0.2,#REF!,1)-HLOOKUP(S817/R817/#REF!,#REF!,1))),1)</f>
        <v>#REF!</v>
      </c>
      <c r="V817" s="510" t="e">
        <f t="shared" si="441"/>
        <v>#REF!</v>
      </c>
      <c r="W817" s="513" t="e">
        <f>MIN(IF(N817&gt;#REF!*#REF!,#REF!,IF(AND(N817&lt;#REF!,#REF!=2),0,ROUNDUP(N817/#REF!,0))),#REF!)</f>
        <v>#REF!</v>
      </c>
      <c r="X817" s="513" t="e">
        <f t="shared" si="442"/>
        <v>#REF!</v>
      </c>
      <c r="Y817" s="511" t="e">
        <f>IF(W817&lt;&gt;0,IF(AA817/W817/#REF!=1,#REF!,HLOOKUP(AA817/W817/#REF!,#REF!,2)+(HLOOKUP(AA817/W817/#REF!+0.2,#REF!,2)-HLOOKUP(AA817/W817/#REF!,#REF!,2))*(AA817/W817/#REF!-HLOOKUP(AA817/W817/#REF!,#REF!,1))/(HLOOKUP(AA817/W817/#REF!+0.2,#REF!,1)-HLOOKUP(AA817/W817/#REF!,#REF!,1))),0.5)</f>
        <v>#REF!</v>
      </c>
      <c r="Z817" s="512" t="e">
        <f>IF(W817&lt;&gt;0,IF(AA817/W817/#REF!=1,#REF!,HLOOKUP(AA817/W817/#REF!,#REF!,3)+(HLOOKUP(AA817/W817/#REF!+0.2,#REF!,3)-HLOOKUP(AA817/W817/#REF!,#REF!,3))*(AA817/W817/#REF!-HLOOKUP(AA817/W817/#REF!,#REF!,1))/(HLOOKUP(AA817/W817/#REF!+0.2,#REF!,1)-HLOOKUP(AA817/W817/#REF!,#REF!,1))),1)</f>
        <v>#REF!</v>
      </c>
      <c r="AA817" s="514" t="e">
        <f>IF(W817=0,0,MAX(MIN(N817,W817*#REF!),#REF!))</f>
        <v>#REF!</v>
      </c>
      <c r="AB817" s="515" t="e">
        <f>AD817/Cogeneratore!$C$4</f>
        <v>#DIV/0!</v>
      </c>
      <c r="AC817" s="549"/>
      <c r="AD817" s="550"/>
      <c r="AE817" s="549"/>
      <c r="AF817" s="550"/>
      <c r="AG817" s="549"/>
      <c r="AH817" s="550"/>
      <c r="AI817" s="516" t="e">
        <f t="shared" si="443"/>
        <v>#DIV/0!</v>
      </c>
      <c r="AJ817" s="517">
        <f t="shared" si="444"/>
        <v>0</v>
      </c>
      <c r="AK817" s="513">
        <f t="shared" si="423"/>
        <v>0</v>
      </c>
      <c r="AL817" s="513">
        <f t="shared" si="424"/>
        <v>0</v>
      </c>
      <c r="AM817" s="513">
        <f t="shared" si="425"/>
        <v>504.31370192307691</v>
      </c>
      <c r="AN817" s="550"/>
      <c r="AO817" s="550"/>
      <c r="AP817" s="550"/>
      <c r="AQ817" s="517">
        <f t="shared" si="445"/>
        <v>0</v>
      </c>
      <c r="AR817" s="513">
        <f t="shared" si="446"/>
        <v>0</v>
      </c>
      <c r="AS817" s="551"/>
      <c r="AT817" s="552"/>
      <c r="AU817" s="513">
        <f t="shared" si="447"/>
        <v>0</v>
      </c>
      <c r="AV817" s="513">
        <f>AU817/Cogeneratore!$C$24</f>
        <v>0</v>
      </c>
      <c r="AW817" s="513">
        <f t="shared" si="426"/>
        <v>0</v>
      </c>
      <c r="AX817" s="513" t="e">
        <f t="shared" si="427"/>
        <v>#DIV/0!</v>
      </c>
      <c r="AY817" s="518">
        <f t="shared" si="428"/>
        <v>508.81667995489209</v>
      </c>
      <c r="AZ817" s="519" t="e">
        <f t="shared" si="429"/>
        <v>#DIV/0!</v>
      </c>
      <c r="BA817" s="514" t="e">
        <f t="shared" si="448"/>
        <v>#DIV/0!</v>
      </c>
      <c r="BB817" s="520" t="e">
        <f>+BV817*860/8250/Cogeneratore!$C$6</f>
        <v>#DIV/0!</v>
      </c>
      <c r="BC817" s="625"/>
      <c r="BD817" s="451">
        <f t="shared" si="430"/>
        <v>0</v>
      </c>
      <c r="BN817" s="447">
        <f>+L817/Cogeneratore!$C$24</f>
        <v>0</v>
      </c>
      <c r="BP817" s="447">
        <f t="shared" si="431"/>
        <v>0</v>
      </c>
      <c r="BQ817" s="447" t="e">
        <f>IF(BR817&lt;Cogeneratore!$C$25/Cogeneratore!$C$23,BP817,BP817+BR817-Cogeneratore!$C$25/Cogeneratore!$C$23)</f>
        <v>#DIV/0!</v>
      </c>
      <c r="BR817" s="462">
        <f t="shared" si="450"/>
        <v>0</v>
      </c>
      <c r="BS817" s="462" t="e">
        <f>IF(BR817&lt;Cogeneratore!$C$25/Cogeneratore!$C$23,BR817,Cogeneratore!$C$25/Cogeneratore!$C$23)</f>
        <v>#DIV/0!</v>
      </c>
      <c r="BT817" s="447" t="e">
        <f>+BS817*(1-Cogeneratore!$C$23)</f>
        <v>#DIV/0!</v>
      </c>
      <c r="BU817" s="462" t="e">
        <f>IF(BR817-BT817&lt;Cogeneratore!$C$25,BR817-BT817,Cogeneratore!$C$25)</f>
        <v>#DIV/0!</v>
      </c>
      <c r="BV817" s="462" t="e">
        <f t="shared" si="432"/>
        <v>#DIV/0!</v>
      </c>
      <c r="BW817" s="462" t="e">
        <f t="shared" si="433"/>
        <v>#DIV/0!</v>
      </c>
      <c r="BX817" s="462" t="e">
        <f t="shared" si="449"/>
        <v>#DIV/0!</v>
      </c>
      <c r="BY817" s="447" t="e">
        <f>+BX817*(1-#REF!)</f>
        <v>#DIV/0!</v>
      </c>
      <c r="BZ817" s="462" t="e">
        <f t="shared" si="451"/>
        <v>#DIV/0!</v>
      </c>
      <c r="CB817" s="462" t="e">
        <f t="shared" si="434"/>
        <v>#DIV/0!</v>
      </c>
      <c r="CC817" s="447" t="e">
        <f>+CB817/#REF!</f>
        <v>#DIV/0!</v>
      </c>
      <c r="CE817" s="451" t="e">
        <f t="shared" si="435"/>
        <v>#DIV/0!</v>
      </c>
    </row>
    <row r="818" spans="1:83" x14ac:dyDescent="0.2">
      <c r="A818" s="521">
        <f t="shared" si="436"/>
        <v>39847</v>
      </c>
      <c r="B818" s="522">
        <f t="shared" si="418"/>
        <v>2</v>
      </c>
      <c r="C818" s="522">
        <f t="shared" si="419"/>
        <v>2</v>
      </c>
      <c r="D818" s="505" t="str">
        <f t="shared" si="437"/>
        <v>inv</v>
      </c>
      <c r="E818" s="522">
        <f t="shared" si="420"/>
        <v>22</v>
      </c>
      <c r="F818" s="522">
        <f t="shared" si="421"/>
        <v>34</v>
      </c>
      <c r="G818" s="522">
        <f t="shared" si="438"/>
        <v>814</v>
      </c>
      <c r="H818" s="506">
        <v>485.04807692307691</v>
      </c>
      <c r="I818" s="507">
        <f>+H818-L818/Cogeneratore!$C$24</f>
        <v>485.04807692307691</v>
      </c>
      <c r="J818" s="507">
        <f t="shared" si="439"/>
        <v>0</v>
      </c>
      <c r="K818" s="508">
        <v>508.81667995489209</v>
      </c>
      <c r="L818" s="508">
        <v>0</v>
      </c>
      <c r="M818" s="507">
        <f t="shared" si="422"/>
        <v>485.04807692307691</v>
      </c>
      <c r="N818" s="507">
        <f t="shared" si="440"/>
        <v>508.81667995489209</v>
      </c>
      <c r="O818" s="509" t="s">
        <v>6</v>
      </c>
      <c r="P818" s="578"/>
      <c r="Q818" s="578"/>
      <c r="R818" s="510" t="e">
        <f>MIN(IF(I818&gt;#REF!*#REF!,#REF!,IF(AND(I818&lt;#REF!,#REF!=2),0,ROUNDUP(I818/#REF!,0))),#REF!)</f>
        <v>#REF!</v>
      </c>
      <c r="S818" s="510" t="e">
        <f>IF(R818=0,0,MAX(MIN(I818,R818*#REF!),#REF!))</f>
        <v>#REF!</v>
      </c>
      <c r="T818" s="511" t="e">
        <f>IF(R818&lt;&gt;0,IF(S818/R818/#REF!=1,#REF!,HLOOKUP(S818/R818/#REF!,#REF!,2)+(HLOOKUP(S818/R818/#REF!+0.2,#REF!,2)-HLOOKUP(S818/R818/#REF!,#REF!,2))*(S818/R818/#REF!-HLOOKUP(S818/R818/#REF!,#REF!,1))/(HLOOKUP(S818/R818/#REF!+0.2,#REF!,1)-HLOOKUP(S818/R818/#REF!,#REF!,1))),0.5)</f>
        <v>#REF!</v>
      </c>
      <c r="U818" s="512" t="e">
        <f>IF(R818&lt;&gt;0,IF(S818/R818/#REF!=1,#REF!,HLOOKUP(S818/R818/#REF!,#REF!,3)+(HLOOKUP(S818/R818/#REF!+0.2,#REF!,3)-HLOOKUP(S818/R818/#REF!,#REF!,3))*(S818/R818/#REF!-HLOOKUP(S818/R818/#REF!,#REF!,1))/(HLOOKUP(S818/R818/#REF!+0.2,#REF!,1)-HLOOKUP(S818/R818/#REF!,#REF!,1))),1)</f>
        <v>#REF!</v>
      </c>
      <c r="V818" s="510" t="e">
        <f t="shared" si="441"/>
        <v>#REF!</v>
      </c>
      <c r="W818" s="513" t="e">
        <f>MIN(IF(N818&gt;#REF!*#REF!,#REF!,IF(AND(N818&lt;#REF!,#REF!=2),0,ROUNDUP(N818/#REF!,0))),#REF!)</f>
        <v>#REF!</v>
      </c>
      <c r="X818" s="513" t="e">
        <f t="shared" si="442"/>
        <v>#REF!</v>
      </c>
      <c r="Y818" s="511" t="e">
        <f>IF(W818&lt;&gt;0,IF(AA818/W818/#REF!=1,#REF!,HLOOKUP(AA818/W818/#REF!,#REF!,2)+(HLOOKUP(AA818/W818/#REF!+0.2,#REF!,2)-HLOOKUP(AA818/W818/#REF!,#REF!,2))*(AA818/W818/#REF!-HLOOKUP(AA818/W818/#REF!,#REF!,1))/(HLOOKUP(AA818/W818/#REF!+0.2,#REF!,1)-HLOOKUP(AA818/W818/#REF!,#REF!,1))),0.5)</f>
        <v>#REF!</v>
      </c>
      <c r="Z818" s="512" t="e">
        <f>IF(W818&lt;&gt;0,IF(AA818/W818/#REF!=1,#REF!,HLOOKUP(AA818/W818/#REF!,#REF!,3)+(HLOOKUP(AA818/W818/#REF!+0.2,#REF!,3)-HLOOKUP(AA818/W818/#REF!,#REF!,3))*(AA818/W818/#REF!-HLOOKUP(AA818/W818/#REF!,#REF!,1))/(HLOOKUP(AA818/W818/#REF!+0.2,#REF!,1)-HLOOKUP(AA818/W818/#REF!,#REF!,1))),1)</f>
        <v>#REF!</v>
      </c>
      <c r="AA818" s="514" t="e">
        <f>IF(W818=0,0,MAX(MIN(N818,W818*#REF!),#REF!))</f>
        <v>#REF!</v>
      </c>
      <c r="AB818" s="515" t="e">
        <f>AD818/Cogeneratore!$C$4</f>
        <v>#DIV/0!</v>
      </c>
      <c r="AC818" s="549"/>
      <c r="AD818" s="550"/>
      <c r="AE818" s="549"/>
      <c r="AF818" s="550"/>
      <c r="AG818" s="549"/>
      <c r="AH818" s="550"/>
      <c r="AI818" s="516" t="e">
        <f t="shared" si="443"/>
        <v>#DIV/0!</v>
      </c>
      <c r="AJ818" s="517">
        <f t="shared" si="444"/>
        <v>0</v>
      </c>
      <c r="AK818" s="513">
        <f t="shared" si="423"/>
        <v>0</v>
      </c>
      <c r="AL818" s="513">
        <f t="shared" si="424"/>
        <v>0</v>
      </c>
      <c r="AM818" s="513">
        <f t="shared" si="425"/>
        <v>485.04807692307691</v>
      </c>
      <c r="AN818" s="550"/>
      <c r="AO818" s="550"/>
      <c r="AP818" s="550"/>
      <c r="AQ818" s="517">
        <f t="shared" si="445"/>
        <v>0</v>
      </c>
      <c r="AR818" s="513">
        <f t="shared" si="446"/>
        <v>0</v>
      </c>
      <c r="AS818" s="551"/>
      <c r="AT818" s="552"/>
      <c r="AU818" s="513">
        <f t="shared" si="447"/>
        <v>0</v>
      </c>
      <c r="AV818" s="513">
        <f>AU818/Cogeneratore!$C$24</f>
        <v>0</v>
      </c>
      <c r="AW818" s="513">
        <f t="shared" si="426"/>
        <v>0</v>
      </c>
      <c r="AX818" s="513" t="e">
        <f t="shared" si="427"/>
        <v>#DIV/0!</v>
      </c>
      <c r="AY818" s="518">
        <f t="shared" si="428"/>
        <v>508.81667995489209</v>
      </c>
      <c r="AZ818" s="519" t="e">
        <f t="shared" si="429"/>
        <v>#DIV/0!</v>
      </c>
      <c r="BA818" s="514" t="e">
        <f t="shared" si="448"/>
        <v>#DIV/0!</v>
      </c>
      <c r="BB818" s="520" t="e">
        <f>+BV818*860/8250/Cogeneratore!$C$6</f>
        <v>#DIV/0!</v>
      </c>
      <c r="BC818" s="625"/>
      <c r="BD818" s="451">
        <f t="shared" si="430"/>
        <v>0</v>
      </c>
      <c r="BN818" s="447">
        <f>+L818/Cogeneratore!$C$24</f>
        <v>0</v>
      </c>
      <c r="BP818" s="447">
        <f t="shared" si="431"/>
        <v>0</v>
      </c>
      <c r="BQ818" s="447" t="e">
        <f>IF(BR818&lt;Cogeneratore!$C$25/Cogeneratore!$C$23,BP818,BP818+BR818-Cogeneratore!$C$25/Cogeneratore!$C$23)</f>
        <v>#DIV/0!</v>
      </c>
      <c r="BR818" s="462">
        <f t="shared" si="450"/>
        <v>0</v>
      </c>
      <c r="BS818" s="462" t="e">
        <f>IF(BR818&lt;Cogeneratore!$C$25/Cogeneratore!$C$23,BR818,Cogeneratore!$C$25/Cogeneratore!$C$23)</f>
        <v>#DIV/0!</v>
      </c>
      <c r="BT818" s="447" t="e">
        <f>+BS818*(1-Cogeneratore!$C$23)</f>
        <v>#DIV/0!</v>
      </c>
      <c r="BU818" s="462" t="e">
        <f>IF(BR818-BT818&lt;Cogeneratore!$C$25,BR818-BT818,Cogeneratore!$C$25)</f>
        <v>#DIV/0!</v>
      </c>
      <c r="BV818" s="462" t="e">
        <f t="shared" si="432"/>
        <v>#DIV/0!</v>
      </c>
      <c r="BW818" s="462" t="e">
        <f t="shared" si="433"/>
        <v>#DIV/0!</v>
      </c>
      <c r="BX818" s="462" t="e">
        <f t="shared" si="449"/>
        <v>#DIV/0!</v>
      </c>
      <c r="BY818" s="447" t="e">
        <f>+BX818*(1-#REF!)</f>
        <v>#DIV/0!</v>
      </c>
      <c r="BZ818" s="462" t="e">
        <f t="shared" si="451"/>
        <v>#DIV/0!</v>
      </c>
      <c r="CB818" s="462" t="e">
        <f t="shared" si="434"/>
        <v>#DIV/0!</v>
      </c>
      <c r="CC818" s="447" t="e">
        <f>+CB818/#REF!</f>
        <v>#DIV/0!</v>
      </c>
      <c r="CE818" s="451" t="e">
        <f t="shared" si="435"/>
        <v>#DIV/0!</v>
      </c>
    </row>
    <row r="819" spans="1:83" x14ac:dyDescent="0.2">
      <c r="A819" s="521">
        <f t="shared" si="436"/>
        <v>39847</v>
      </c>
      <c r="B819" s="522">
        <f t="shared" si="418"/>
        <v>2</v>
      </c>
      <c r="C819" s="522">
        <f t="shared" si="419"/>
        <v>2</v>
      </c>
      <c r="D819" s="505" t="str">
        <f t="shared" si="437"/>
        <v>inv</v>
      </c>
      <c r="E819" s="522">
        <f t="shared" si="420"/>
        <v>23</v>
      </c>
      <c r="F819" s="522">
        <f t="shared" si="421"/>
        <v>34</v>
      </c>
      <c r="G819" s="522">
        <f t="shared" si="438"/>
        <v>815</v>
      </c>
      <c r="H819" s="506">
        <v>472.13762019230768</v>
      </c>
      <c r="I819" s="507">
        <f>+H819-L819/Cogeneratore!$C$24</f>
        <v>472.13762019230768</v>
      </c>
      <c r="J819" s="507">
        <f t="shared" si="439"/>
        <v>0</v>
      </c>
      <c r="K819" s="508">
        <v>508.81667995489209</v>
      </c>
      <c r="L819" s="508">
        <v>0</v>
      </c>
      <c r="M819" s="507">
        <f t="shared" si="422"/>
        <v>472.13762019230768</v>
      </c>
      <c r="N819" s="507">
        <f t="shared" si="440"/>
        <v>508.81667995489209</v>
      </c>
      <c r="O819" s="509" t="s">
        <v>7</v>
      </c>
      <c r="P819" s="578"/>
      <c r="Q819" s="578"/>
      <c r="R819" s="510" t="e">
        <f>MIN(IF(I819&gt;#REF!*#REF!,#REF!,IF(AND(I819&lt;#REF!,#REF!=2),0,ROUNDUP(I819/#REF!,0))),#REF!)</f>
        <v>#REF!</v>
      </c>
      <c r="S819" s="510" t="e">
        <f>IF(R819=0,0,MAX(MIN(I819,R819*#REF!),#REF!))</f>
        <v>#REF!</v>
      </c>
      <c r="T819" s="511" t="e">
        <f>IF(R819&lt;&gt;0,IF(S819/R819/#REF!=1,#REF!,HLOOKUP(S819/R819/#REF!,#REF!,2)+(HLOOKUP(S819/R819/#REF!+0.2,#REF!,2)-HLOOKUP(S819/R819/#REF!,#REF!,2))*(S819/R819/#REF!-HLOOKUP(S819/R819/#REF!,#REF!,1))/(HLOOKUP(S819/R819/#REF!+0.2,#REF!,1)-HLOOKUP(S819/R819/#REF!,#REF!,1))),0.5)</f>
        <v>#REF!</v>
      </c>
      <c r="U819" s="512" t="e">
        <f>IF(R819&lt;&gt;0,IF(S819/R819/#REF!=1,#REF!,HLOOKUP(S819/R819/#REF!,#REF!,3)+(HLOOKUP(S819/R819/#REF!+0.2,#REF!,3)-HLOOKUP(S819/R819/#REF!,#REF!,3))*(S819/R819/#REF!-HLOOKUP(S819/R819/#REF!,#REF!,1))/(HLOOKUP(S819/R819/#REF!+0.2,#REF!,1)-HLOOKUP(S819/R819/#REF!,#REF!,1))),1)</f>
        <v>#REF!</v>
      </c>
      <c r="V819" s="510" t="e">
        <f t="shared" si="441"/>
        <v>#REF!</v>
      </c>
      <c r="W819" s="513" t="e">
        <f>MIN(IF(N819&gt;#REF!*#REF!,#REF!,IF(AND(N819&lt;#REF!,#REF!=2),0,ROUNDUP(N819/#REF!,0))),#REF!)</f>
        <v>#REF!</v>
      </c>
      <c r="X819" s="513" t="e">
        <f t="shared" si="442"/>
        <v>#REF!</v>
      </c>
      <c r="Y819" s="511" t="e">
        <f>IF(W819&lt;&gt;0,IF(AA819/W819/#REF!=1,#REF!,HLOOKUP(AA819/W819/#REF!,#REF!,2)+(HLOOKUP(AA819/W819/#REF!+0.2,#REF!,2)-HLOOKUP(AA819/W819/#REF!,#REF!,2))*(AA819/W819/#REF!-HLOOKUP(AA819/W819/#REF!,#REF!,1))/(HLOOKUP(AA819/W819/#REF!+0.2,#REF!,1)-HLOOKUP(AA819/W819/#REF!,#REF!,1))),0.5)</f>
        <v>#REF!</v>
      </c>
      <c r="Z819" s="512" t="e">
        <f>IF(W819&lt;&gt;0,IF(AA819/W819/#REF!=1,#REF!,HLOOKUP(AA819/W819/#REF!,#REF!,3)+(HLOOKUP(AA819/W819/#REF!+0.2,#REF!,3)-HLOOKUP(AA819/W819/#REF!,#REF!,3))*(AA819/W819/#REF!-HLOOKUP(AA819/W819/#REF!,#REF!,1))/(HLOOKUP(AA819/W819/#REF!+0.2,#REF!,1)-HLOOKUP(AA819/W819/#REF!,#REF!,1))),1)</f>
        <v>#REF!</v>
      </c>
      <c r="AA819" s="514" t="e">
        <f>IF(W819=0,0,MAX(MIN(N819,W819*#REF!),#REF!))</f>
        <v>#REF!</v>
      </c>
      <c r="AB819" s="515" t="e">
        <f>AD819/Cogeneratore!$C$4</f>
        <v>#DIV/0!</v>
      </c>
      <c r="AC819" s="549"/>
      <c r="AD819" s="550"/>
      <c r="AE819" s="549"/>
      <c r="AF819" s="550"/>
      <c r="AG819" s="549"/>
      <c r="AH819" s="550"/>
      <c r="AI819" s="516" t="e">
        <f t="shared" si="443"/>
        <v>#DIV/0!</v>
      </c>
      <c r="AJ819" s="517">
        <f t="shared" si="444"/>
        <v>0</v>
      </c>
      <c r="AK819" s="513">
        <f t="shared" si="423"/>
        <v>0</v>
      </c>
      <c r="AL819" s="513">
        <f t="shared" si="424"/>
        <v>0</v>
      </c>
      <c r="AM819" s="513">
        <f t="shared" si="425"/>
        <v>472.13762019230768</v>
      </c>
      <c r="AN819" s="550"/>
      <c r="AO819" s="550"/>
      <c r="AP819" s="550"/>
      <c r="AQ819" s="517">
        <f t="shared" si="445"/>
        <v>0</v>
      </c>
      <c r="AR819" s="513">
        <f t="shared" si="446"/>
        <v>0</v>
      </c>
      <c r="AS819" s="551"/>
      <c r="AT819" s="552"/>
      <c r="AU819" s="513">
        <f t="shared" si="447"/>
        <v>0</v>
      </c>
      <c r="AV819" s="513">
        <f>AU819/Cogeneratore!$C$24</f>
        <v>0</v>
      </c>
      <c r="AW819" s="513">
        <f t="shared" si="426"/>
        <v>0</v>
      </c>
      <c r="AX819" s="513" t="e">
        <f t="shared" si="427"/>
        <v>#DIV/0!</v>
      </c>
      <c r="AY819" s="518">
        <f t="shared" si="428"/>
        <v>508.81667995489209</v>
      </c>
      <c r="AZ819" s="519" t="e">
        <f t="shared" si="429"/>
        <v>#DIV/0!</v>
      </c>
      <c r="BA819" s="514" t="e">
        <f t="shared" si="448"/>
        <v>#DIV/0!</v>
      </c>
      <c r="BB819" s="520" t="e">
        <f>+BV819*860/8250/Cogeneratore!$C$6</f>
        <v>#DIV/0!</v>
      </c>
      <c r="BC819" s="625"/>
      <c r="BD819" s="451">
        <f t="shared" si="430"/>
        <v>0</v>
      </c>
      <c r="BN819" s="447">
        <f>+L819/Cogeneratore!$C$24</f>
        <v>0</v>
      </c>
      <c r="BP819" s="447">
        <f t="shared" si="431"/>
        <v>0</v>
      </c>
      <c r="BQ819" s="447" t="e">
        <f>IF(BR819&lt;Cogeneratore!$C$25/Cogeneratore!$C$23,BP819,BP819+BR819-Cogeneratore!$C$25/Cogeneratore!$C$23)</f>
        <v>#DIV/0!</v>
      </c>
      <c r="BR819" s="462">
        <f t="shared" si="450"/>
        <v>0</v>
      </c>
      <c r="BS819" s="462" t="e">
        <f>IF(BR819&lt;Cogeneratore!$C$25/Cogeneratore!$C$23,BR819,Cogeneratore!$C$25/Cogeneratore!$C$23)</f>
        <v>#DIV/0!</v>
      </c>
      <c r="BT819" s="447" t="e">
        <f>+BS819*(1-Cogeneratore!$C$23)</f>
        <v>#DIV/0!</v>
      </c>
      <c r="BU819" s="462" t="e">
        <f>IF(BR819-BT819&lt;Cogeneratore!$C$25,BR819-BT819,Cogeneratore!$C$25)</f>
        <v>#DIV/0!</v>
      </c>
      <c r="BV819" s="462" t="e">
        <f t="shared" si="432"/>
        <v>#DIV/0!</v>
      </c>
      <c r="BW819" s="462" t="e">
        <f t="shared" si="433"/>
        <v>#DIV/0!</v>
      </c>
      <c r="BX819" s="462" t="e">
        <f t="shared" si="449"/>
        <v>#DIV/0!</v>
      </c>
      <c r="BY819" s="447" t="e">
        <f>+BX819*(1-#REF!)</f>
        <v>#DIV/0!</v>
      </c>
      <c r="BZ819" s="462" t="e">
        <f t="shared" si="451"/>
        <v>#DIV/0!</v>
      </c>
      <c r="CB819" s="462" t="e">
        <f t="shared" si="434"/>
        <v>#DIV/0!</v>
      </c>
      <c r="CC819" s="447" t="e">
        <f>+CB819/#REF!</f>
        <v>#DIV/0!</v>
      </c>
      <c r="CE819" s="451" t="e">
        <f t="shared" si="435"/>
        <v>#DIV/0!</v>
      </c>
    </row>
    <row r="820" spans="1:83" x14ac:dyDescent="0.2">
      <c r="A820" s="521">
        <f t="shared" si="436"/>
        <v>39848</v>
      </c>
      <c r="B820" s="522">
        <f t="shared" si="418"/>
        <v>3</v>
      </c>
      <c r="C820" s="522">
        <f t="shared" si="419"/>
        <v>2</v>
      </c>
      <c r="D820" s="505" t="str">
        <f t="shared" si="437"/>
        <v>inv</v>
      </c>
      <c r="E820" s="522">
        <f t="shared" si="420"/>
        <v>0</v>
      </c>
      <c r="F820" s="522">
        <f t="shared" si="421"/>
        <v>35</v>
      </c>
      <c r="G820" s="522">
        <f t="shared" si="438"/>
        <v>816</v>
      </c>
      <c r="H820" s="506">
        <v>465.10096153846155</v>
      </c>
      <c r="I820" s="507">
        <f>+H820-L820/Cogeneratore!$C$24</f>
        <v>465.10096153846155</v>
      </c>
      <c r="J820" s="507">
        <f t="shared" si="439"/>
        <v>0</v>
      </c>
      <c r="K820" s="508">
        <v>508.81667995489209</v>
      </c>
      <c r="L820" s="508">
        <v>0</v>
      </c>
      <c r="M820" s="507">
        <f t="shared" si="422"/>
        <v>465.10096153846155</v>
      </c>
      <c r="N820" s="507">
        <f t="shared" si="440"/>
        <v>508.81667995489209</v>
      </c>
      <c r="O820" s="509" t="s">
        <v>7</v>
      </c>
      <c r="P820" s="578">
        <f>SUM(K820:K843)</f>
        <v>16282.133758556552</v>
      </c>
      <c r="Q820" s="578">
        <f>SUM(N820:N843)</f>
        <v>16282.133758556552</v>
      </c>
      <c r="R820" s="510" t="e">
        <f>MIN(IF(I820&gt;#REF!*#REF!,#REF!,IF(AND(I820&lt;#REF!,#REF!=2),0,ROUNDUP(I820/#REF!,0))),#REF!)</f>
        <v>#REF!</v>
      </c>
      <c r="S820" s="510" t="e">
        <f>IF(R820=0,0,MAX(MIN(I820,R820*#REF!),#REF!))</f>
        <v>#REF!</v>
      </c>
      <c r="T820" s="511" t="e">
        <f>IF(R820&lt;&gt;0,IF(S820/R820/#REF!=1,#REF!,HLOOKUP(S820/R820/#REF!,#REF!,2)+(HLOOKUP(S820/R820/#REF!+0.2,#REF!,2)-HLOOKUP(S820/R820/#REF!,#REF!,2))*(S820/R820/#REF!-HLOOKUP(S820/R820/#REF!,#REF!,1))/(HLOOKUP(S820/R820/#REF!+0.2,#REF!,1)-HLOOKUP(S820/R820/#REF!,#REF!,1))),0.5)</f>
        <v>#REF!</v>
      </c>
      <c r="U820" s="512" t="e">
        <f>IF(R820&lt;&gt;0,IF(S820/R820/#REF!=1,#REF!,HLOOKUP(S820/R820/#REF!,#REF!,3)+(HLOOKUP(S820/R820/#REF!+0.2,#REF!,3)-HLOOKUP(S820/R820/#REF!,#REF!,3))*(S820/R820/#REF!-HLOOKUP(S820/R820/#REF!,#REF!,1))/(HLOOKUP(S820/R820/#REF!+0.2,#REF!,1)-HLOOKUP(S820/R820/#REF!,#REF!,1))),1)</f>
        <v>#REF!</v>
      </c>
      <c r="V820" s="510" t="e">
        <f t="shared" si="441"/>
        <v>#REF!</v>
      </c>
      <c r="W820" s="513" t="e">
        <f>MIN(IF(N820&gt;#REF!*#REF!,#REF!,IF(AND(N820&lt;#REF!,#REF!=2),0,ROUNDUP(N820/#REF!,0))),#REF!)</f>
        <v>#REF!</v>
      </c>
      <c r="X820" s="513" t="e">
        <f t="shared" si="442"/>
        <v>#REF!</v>
      </c>
      <c r="Y820" s="511" t="e">
        <f>IF(W820&lt;&gt;0,IF(AA820/W820/#REF!=1,#REF!,HLOOKUP(AA820/W820/#REF!,#REF!,2)+(HLOOKUP(AA820/W820/#REF!+0.2,#REF!,2)-HLOOKUP(AA820/W820/#REF!,#REF!,2))*(AA820/W820/#REF!-HLOOKUP(AA820/W820/#REF!,#REF!,1))/(HLOOKUP(AA820/W820/#REF!+0.2,#REF!,1)-HLOOKUP(AA820/W820/#REF!,#REF!,1))),0.5)</f>
        <v>#REF!</v>
      </c>
      <c r="Z820" s="512" t="e">
        <f>IF(W820&lt;&gt;0,IF(AA820/W820/#REF!=1,#REF!,HLOOKUP(AA820/W820/#REF!,#REF!,3)+(HLOOKUP(AA820/W820/#REF!+0.2,#REF!,3)-HLOOKUP(AA820/W820/#REF!,#REF!,3))*(AA820/W820/#REF!-HLOOKUP(AA820/W820/#REF!,#REF!,1))/(HLOOKUP(AA820/W820/#REF!+0.2,#REF!,1)-HLOOKUP(AA820/W820/#REF!,#REF!,1))),1)</f>
        <v>#REF!</v>
      </c>
      <c r="AA820" s="514" t="e">
        <f>IF(W820=0,0,MAX(MIN(N820,W820*#REF!),#REF!))</f>
        <v>#REF!</v>
      </c>
      <c r="AB820" s="515" t="e">
        <f>AD820/Cogeneratore!$C$4</f>
        <v>#DIV/0!</v>
      </c>
      <c r="AC820" s="549"/>
      <c r="AD820" s="550"/>
      <c r="AE820" s="549"/>
      <c r="AF820" s="550"/>
      <c r="AG820" s="549"/>
      <c r="AH820" s="550"/>
      <c r="AI820" s="516" t="e">
        <f t="shared" si="443"/>
        <v>#DIV/0!</v>
      </c>
      <c r="AJ820" s="517">
        <f t="shared" si="444"/>
        <v>0</v>
      </c>
      <c r="AK820" s="513">
        <f t="shared" si="423"/>
        <v>0</v>
      </c>
      <c r="AL820" s="513">
        <f t="shared" si="424"/>
        <v>0</v>
      </c>
      <c r="AM820" s="513">
        <f t="shared" si="425"/>
        <v>465.10096153846155</v>
      </c>
      <c r="AN820" s="550"/>
      <c r="AO820" s="550"/>
      <c r="AP820" s="550"/>
      <c r="AQ820" s="517">
        <f t="shared" si="445"/>
        <v>0</v>
      </c>
      <c r="AR820" s="513">
        <f t="shared" si="446"/>
        <v>0</v>
      </c>
      <c r="AS820" s="551"/>
      <c r="AT820" s="552"/>
      <c r="AU820" s="513">
        <f t="shared" si="447"/>
        <v>0</v>
      </c>
      <c r="AV820" s="513">
        <f>AU820/Cogeneratore!$C$24</f>
        <v>0</v>
      </c>
      <c r="AW820" s="513">
        <f t="shared" si="426"/>
        <v>0</v>
      </c>
      <c r="AX820" s="513" t="e">
        <f t="shared" si="427"/>
        <v>#DIV/0!</v>
      </c>
      <c r="AY820" s="518">
        <f t="shared" si="428"/>
        <v>508.81667995489209</v>
      </c>
      <c r="AZ820" s="519" t="e">
        <f t="shared" si="429"/>
        <v>#DIV/0!</v>
      </c>
      <c r="BA820" s="514" t="e">
        <f t="shared" si="448"/>
        <v>#DIV/0!</v>
      </c>
      <c r="BB820" s="520" t="e">
        <f>+BV820*860/8250/Cogeneratore!$C$6</f>
        <v>#DIV/0!</v>
      </c>
      <c r="BC820" s="625" t="e">
        <f>SUM(BA820:BB843)</f>
        <v>#DIV/0!</v>
      </c>
      <c r="BD820" s="451">
        <f t="shared" si="430"/>
        <v>0</v>
      </c>
      <c r="BN820" s="447">
        <f>+L820/Cogeneratore!$C$24</f>
        <v>0</v>
      </c>
      <c r="BP820" s="447">
        <f t="shared" si="431"/>
        <v>0</v>
      </c>
      <c r="BQ820" s="447" t="e">
        <f>IF(BR820&lt;Cogeneratore!$C$25/Cogeneratore!$C$23,BP820,BP820+BR820-Cogeneratore!$C$25/Cogeneratore!$C$23)</f>
        <v>#DIV/0!</v>
      </c>
      <c r="BR820" s="462">
        <f t="shared" si="450"/>
        <v>0</v>
      </c>
      <c r="BS820" s="462" t="e">
        <f>IF(BR820&lt;Cogeneratore!$C$25/Cogeneratore!$C$23,BR820,Cogeneratore!$C$25/Cogeneratore!$C$23)</f>
        <v>#DIV/0!</v>
      </c>
      <c r="BT820" s="447" t="e">
        <f>+BS820*(1-Cogeneratore!$C$23)</f>
        <v>#DIV/0!</v>
      </c>
      <c r="BU820" s="462" t="e">
        <f>IF(BR820-BT820&lt;Cogeneratore!$C$25,BR820-BT820,Cogeneratore!$C$25)</f>
        <v>#DIV/0!</v>
      </c>
      <c r="BV820" s="462" t="e">
        <f t="shared" si="432"/>
        <v>#DIV/0!</v>
      </c>
      <c r="BW820" s="462" t="e">
        <f t="shared" si="433"/>
        <v>#DIV/0!</v>
      </c>
      <c r="BX820" s="462" t="e">
        <f t="shared" si="449"/>
        <v>#DIV/0!</v>
      </c>
      <c r="BY820" s="447" t="e">
        <f>+BX820*(1-#REF!)</f>
        <v>#DIV/0!</v>
      </c>
      <c r="BZ820" s="462" t="e">
        <f t="shared" si="451"/>
        <v>#DIV/0!</v>
      </c>
      <c r="CB820" s="462" t="e">
        <f t="shared" si="434"/>
        <v>#DIV/0!</v>
      </c>
      <c r="CC820" s="447" t="e">
        <f>+CB820/#REF!</f>
        <v>#DIV/0!</v>
      </c>
      <c r="CE820" s="451" t="e">
        <f t="shared" si="435"/>
        <v>#DIV/0!</v>
      </c>
    </row>
    <row r="821" spans="1:83" x14ac:dyDescent="0.2">
      <c r="A821" s="521">
        <f t="shared" si="436"/>
        <v>39848</v>
      </c>
      <c r="B821" s="522">
        <f t="shared" si="418"/>
        <v>3</v>
      </c>
      <c r="C821" s="522">
        <f t="shared" si="419"/>
        <v>2</v>
      </c>
      <c r="D821" s="505" t="str">
        <f t="shared" si="437"/>
        <v>inv</v>
      </c>
      <c r="E821" s="522">
        <f t="shared" si="420"/>
        <v>1</v>
      </c>
      <c r="F821" s="522">
        <f t="shared" si="421"/>
        <v>35</v>
      </c>
      <c r="G821" s="522">
        <f t="shared" si="438"/>
        <v>817</v>
      </c>
      <c r="H821" s="506">
        <v>462.91586538461536</v>
      </c>
      <c r="I821" s="507">
        <f>+H821-L821/Cogeneratore!$C$24</f>
        <v>462.91586538461536</v>
      </c>
      <c r="J821" s="507">
        <f t="shared" si="439"/>
        <v>0</v>
      </c>
      <c r="K821" s="508">
        <v>508.81667995489209</v>
      </c>
      <c r="L821" s="508">
        <v>0</v>
      </c>
      <c r="M821" s="507">
        <f t="shared" si="422"/>
        <v>462.91586538461536</v>
      </c>
      <c r="N821" s="507">
        <f t="shared" si="440"/>
        <v>508.81667995489209</v>
      </c>
      <c r="O821" s="509" t="s">
        <v>7</v>
      </c>
      <c r="P821" s="578"/>
      <c r="Q821" s="578"/>
      <c r="R821" s="510" t="e">
        <f>MIN(IF(I821&gt;#REF!*#REF!,#REF!,IF(AND(I821&lt;#REF!,#REF!=2),0,ROUNDUP(I821/#REF!,0))),#REF!)</f>
        <v>#REF!</v>
      </c>
      <c r="S821" s="510" t="e">
        <f>IF(R821=0,0,MAX(MIN(I821,R821*#REF!),#REF!))</f>
        <v>#REF!</v>
      </c>
      <c r="T821" s="511" t="e">
        <f>IF(R821&lt;&gt;0,IF(S821/R821/#REF!=1,#REF!,HLOOKUP(S821/R821/#REF!,#REF!,2)+(HLOOKUP(S821/R821/#REF!+0.2,#REF!,2)-HLOOKUP(S821/R821/#REF!,#REF!,2))*(S821/R821/#REF!-HLOOKUP(S821/R821/#REF!,#REF!,1))/(HLOOKUP(S821/R821/#REF!+0.2,#REF!,1)-HLOOKUP(S821/R821/#REF!,#REF!,1))),0.5)</f>
        <v>#REF!</v>
      </c>
      <c r="U821" s="512" t="e">
        <f>IF(R821&lt;&gt;0,IF(S821/R821/#REF!=1,#REF!,HLOOKUP(S821/R821/#REF!,#REF!,3)+(HLOOKUP(S821/R821/#REF!+0.2,#REF!,3)-HLOOKUP(S821/R821/#REF!,#REF!,3))*(S821/R821/#REF!-HLOOKUP(S821/R821/#REF!,#REF!,1))/(HLOOKUP(S821/R821/#REF!+0.2,#REF!,1)-HLOOKUP(S821/R821/#REF!,#REF!,1))),1)</f>
        <v>#REF!</v>
      </c>
      <c r="V821" s="510" t="e">
        <f t="shared" si="441"/>
        <v>#REF!</v>
      </c>
      <c r="W821" s="513" t="e">
        <f>MIN(IF(N821&gt;#REF!*#REF!,#REF!,IF(AND(N821&lt;#REF!,#REF!=2),0,ROUNDUP(N821/#REF!,0))),#REF!)</f>
        <v>#REF!</v>
      </c>
      <c r="X821" s="513" t="e">
        <f t="shared" si="442"/>
        <v>#REF!</v>
      </c>
      <c r="Y821" s="511" t="e">
        <f>IF(W821&lt;&gt;0,IF(AA821/W821/#REF!=1,#REF!,HLOOKUP(AA821/W821/#REF!,#REF!,2)+(HLOOKUP(AA821/W821/#REF!+0.2,#REF!,2)-HLOOKUP(AA821/W821/#REF!,#REF!,2))*(AA821/W821/#REF!-HLOOKUP(AA821/W821/#REF!,#REF!,1))/(HLOOKUP(AA821/W821/#REF!+0.2,#REF!,1)-HLOOKUP(AA821/W821/#REF!,#REF!,1))),0.5)</f>
        <v>#REF!</v>
      </c>
      <c r="Z821" s="512" t="e">
        <f>IF(W821&lt;&gt;0,IF(AA821/W821/#REF!=1,#REF!,HLOOKUP(AA821/W821/#REF!,#REF!,3)+(HLOOKUP(AA821/W821/#REF!+0.2,#REF!,3)-HLOOKUP(AA821/W821/#REF!,#REF!,3))*(AA821/W821/#REF!-HLOOKUP(AA821/W821/#REF!,#REF!,1))/(HLOOKUP(AA821/W821/#REF!+0.2,#REF!,1)-HLOOKUP(AA821/W821/#REF!,#REF!,1))),1)</f>
        <v>#REF!</v>
      </c>
      <c r="AA821" s="514" t="e">
        <f>IF(W821=0,0,MAX(MIN(N821,W821*#REF!),#REF!))</f>
        <v>#REF!</v>
      </c>
      <c r="AB821" s="515" t="e">
        <f>AD821/Cogeneratore!$C$4</f>
        <v>#DIV/0!</v>
      </c>
      <c r="AC821" s="549"/>
      <c r="AD821" s="550"/>
      <c r="AE821" s="549"/>
      <c r="AF821" s="550"/>
      <c r="AG821" s="549"/>
      <c r="AH821" s="550"/>
      <c r="AI821" s="516" t="e">
        <f t="shared" si="443"/>
        <v>#DIV/0!</v>
      </c>
      <c r="AJ821" s="517">
        <f t="shared" si="444"/>
        <v>0</v>
      </c>
      <c r="AK821" s="513">
        <f t="shared" si="423"/>
        <v>0</v>
      </c>
      <c r="AL821" s="513">
        <f t="shared" si="424"/>
        <v>0</v>
      </c>
      <c r="AM821" s="513">
        <f t="shared" si="425"/>
        <v>462.91586538461536</v>
      </c>
      <c r="AN821" s="550"/>
      <c r="AO821" s="550"/>
      <c r="AP821" s="550"/>
      <c r="AQ821" s="517">
        <f t="shared" si="445"/>
        <v>0</v>
      </c>
      <c r="AR821" s="513">
        <f t="shared" si="446"/>
        <v>0</v>
      </c>
      <c r="AS821" s="551"/>
      <c r="AT821" s="552"/>
      <c r="AU821" s="513">
        <f t="shared" si="447"/>
        <v>0</v>
      </c>
      <c r="AV821" s="513">
        <f>AU821/Cogeneratore!$C$24</f>
        <v>0</v>
      </c>
      <c r="AW821" s="513">
        <f t="shared" si="426"/>
        <v>0</v>
      </c>
      <c r="AX821" s="513" t="e">
        <f t="shared" si="427"/>
        <v>#DIV/0!</v>
      </c>
      <c r="AY821" s="518">
        <f t="shared" si="428"/>
        <v>508.81667995489209</v>
      </c>
      <c r="AZ821" s="519" t="e">
        <f t="shared" si="429"/>
        <v>#DIV/0!</v>
      </c>
      <c r="BA821" s="514" t="e">
        <f t="shared" si="448"/>
        <v>#DIV/0!</v>
      </c>
      <c r="BB821" s="520" t="e">
        <f>+BV821*860/8250/Cogeneratore!$C$6</f>
        <v>#DIV/0!</v>
      </c>
      <c r="BC821" s="625"/>
      <c r="BD821" s="451">
        <f t="shared" si="430"/>
        <v>0</v>
      </c>
      <c r="BN821" s="447">
        <f>+L821/Cogeneratore!$C$24</f>
        <v>0</v>
      </c>
      <c r="BP821" s="447">
        <f t="shared" si="431"/>
        <v>0</v>
      </c>
      <c r="BQ821" s="447" t="e">
        <f>IF(BR821&lt;Cogeneratore!$C$25/Cogeneratore!$C$23,BP821,BP821+BR821-Cogeneratore!$C$25/Cogeneratore!$C$23)</f>
        <v>#DIV/0!</v>
      </c>
      <c r="BR821" s="462">
        <f t="shared" si="450"/>
        <v>0</v>
      </c>
      <c r="BS821" s="462" t="e">
        <f>IF(BR821&lt;Cogeneratore!$C$25/Cogeneratore!$C$23,BR821,Cogeneratore!$C$25/Cogeneratore!$C$23)</f>
        <v>#DIV/0!</v>
      </c>
      <c r="BT821" s="447" t="e">
        <f>+BS821*(1-Cogeneratore!$C$23)</f>
        <v>#DIV/0!</v>
      </c>
      <c r="BU821" s="462" t="e">
        <f>IF(BR821-BT821&lt;Cogeneratore!$C$25,BR821-BT821,Cogeneratore!$C$25)</f>
        <v>#DIV/0!</v>
      </c>
      <c r="BV821" s="462" t="e">
        <f t="shared" si="432"/>
        <v>#DIV/0!</v>
      </c>
      <c r="BW821" s="462" t="e">
        <f t="shared" si="433"/>
        <v>#DIV/0!</v>
      </c>
      <c r="BX821" s="462" t="e">
        <f t="shared" si="449"/>
        <v>#DIV/0!</v>
      </c>
      <c r="BY821" s="447" t="e">
        <f>+BX821*(1-#REF!)</f>
        <v>#DIV/0!</v>
      </c>
      <c r="BZ821" s="462" t="e">
        <f t="shared" si="451"/>
        <v>#DIV/0!</v>
      </c>
      <c r="CB821" s="462" t="e">
        <f t="shared" si="434"/>
        <v>#DIV/0!</v>
      </c>
      <c r="CC821" s="447" t="e">
        <f>+CB821/#REF!</f>
        <v>#DIV/0!</v>
      </c>
      <c r="CE821" s="451" t="e">
        <f t="shared" si="435"/>
        <v>#DIV/0!</v>
      </c>
    </row>
    <row r="822" spans="1:83" x14ac:dyDescent="0.2">
      <c r="A822" s="521">
        <f t="shared" si="436"/>
        <v>39848</v>
      </c>
      <c r="B822" s="522">
        <f t="shared" si="418"/>
        <v>3</v>
      </c>
      <c r="C822" s="522">
        <f t="shared" si="419"/>
        <v>2</v>
      </c>
      <c r="D822" s="505" t="str">
        <f t="shared" si="437"/>
        <v>inv</v>
      </c>
      <c r="E822" s="522">
        <f t="shared" si="420"/>
        <v>2</v>
      </c>
      <c r="F822" s="522">
        <f t="shared" si="421"/>
        <v>35</v>
      </c>
      <c r="G822" s="522">
        <f t="shared" si="438"/>
        <v>818</v>
      </c>
      <c r="H822" s="506">
        <v>459.703125</v>
      </c>
      <c r="I822" s="507">
        <f>+H822-L822/Cogeneratore!$C$24</f>
        <v>459.703125</v>
      </c>
      <c r="J822" s="507">
        <f t="shared" si="439"/>
        <v>0</v>
      </c>
      <c r="K822" s="508">
        <v>508.81667995489209</v>
      </c>
      <c r="L822" s="508">
        <v>0</v>
      </c>
      <c r="M822" s="507">
        <f t="shared" si="422"/>
        <v>459.703125</v>
      </c>
      <c r="N822" s="507">
        <f t="shared" si="440"/>
        <v>508.81667995489209</v>
      </c>
      <c r="O822" s="509" t="s">
        <v>7</v>
      </c>
      <c r="P822" s="578"/>
      <c r="Q822" s="578"/>
      <c r="R822" s="510" t="e">
        <f>MIN(IF(I822&gt;#REF!*#REF!,#REF!,IF(AND(I822&lt;#REF!,#REF!=2),0,ROUNDUP(I822/#REF!,0))),#REF!)</f>
        <v>#REF!</v>
      </c>
      <c r="S822" s="510" t="e">
        <f>IF(R822=0,0,MAX(MIN(I822,R822*#REF!),#REF!))</f>
        <v>#REF!</v>
      </c>
      <c r="T822" s="511" t="e">
        <f>IF(R822&lt;&gt;0,IF(S822/R822/#REF!=1,#REF!,HLOOKUP(S822/R822/#REF!,#REF!,2)+(HLOOKUP(S822/R822/#REF!+0.2,#REF!,2)-HLOOKUP(S822/R822/#REF!,#REF!,2))*(S822/R822/#REF!-HLOOKUP(S822/R822/#REF!,#REF!,1))/(HLOOKUP(S822/R822/#REF!+0.2,#REF!,1)-HLOOKUP(S822/R822/#REF!,#REF!,1))),0.5)</f>
        <v>#REF!</v>
      </c>
      <c r="U822" s="512" t="e">
        <f>IF(R822&lt;&gt;0,IF(S822/R822/#REF!=1,#REF!,HLOOKUP(S822/R822/#REF!,#REF!,3)+(HLOOKUP(S822/R822/#REF!+0.2,#REF!,3)-HLOOKUP(S822/R822/#REF!,#REF!,3))*(S822/R822/#REF!-HLOOKUP(S822/R822/#REF!,#REF!,1))/(HLOOKUP(S822/R822/#REF!+0.2,#REF!,1)-HLOOKUP(S822/R822/#REF!,#REF!,1))),1)</f>
        <v>#REF!</v>
      </c>
      <c r="V822" s="510" t="e">
        <f t="shared" si="441"/>
        <v>#REF!</v>
      </c>
      <c r="W822" s="513" t="e">
        <f>MIN(IF(N822&gt;#REF!*#REF!,#REF!,IF(AND(N822&lt;#REF!,#REF!=2),0,ROUNDUP(N822/#REF!,0))),#REF!)</f>
        <v>#REF!</v>
      </c>
      <c r="X822" s="513" t="e">
        <f t="shared" si="442"/>
        <v>#REF!</v>
      </c>
      <c r="Y822" s="511" t="e">
        <f>IF(W822&lt;&gt;0,IF(AA822/W822/#REF!=1,#REF!,HLOOKUP(AA822/W822/#REF!,#REF!,2)+(HLOOKUP(AA822/W822/#REF!+0.2,#REF!,2)-HLOOKUP(AA822/W822/#REF!,#REF!,2))*(AA822/W822/#REF!-HLOOKUP(AA822/W822/#REF!,#REF!,1))/(HLOOKUP(AA822/W822/#REF!+0.2,#REF!,1)-HLOOKUP(AA822/W822/#REF!,#REF!,1))),0.5)</f>
        <v>#REF!</v>
      </c>
      <c r="Z822" s="512" t="e">
        <f>IF(W822&lt;&gt;0,IF(AA822/W822/#REF!=1,#REF!,HLOOKUP(AA822/W822/#REF!,#REF!,3)+(HLOOKUP(AA822/W822/#REF!+0.2,#REF!,3)-HLOOKUP(AA822/W822/#REF!,#REF!,3))*(AA822/W822/#REF!-HLOOKUP(AA822/W822/#REF!,#REF!,1))/(HLOOKUP(AA822/W822/#REF!+0.2,#REF!,1)-HLOOKUP(AA822/W822/#REF!,#REF!,1))),1)</f>
        <v>#REF!</v>
      </c>
      <c r="AA822" s="514" t="e">
        <f>IF(W822=0,0,MAX(MIN(N822,W822*#REF!),#REF!))</f>
        <v>#REF!</v>
      </c>
      <c r="AB822" s="515" t="e">
        <f>AD822/Cogeneratore!$C$4</f>
        <v>#DIV/0!</v>
      </c>
      <c r="AC822" s="549"/>
      <c r="AD822" s="550"/>
      <c r="AE822" s="549"/>
      <c r="AF822" s="550"/>
      <c r="AG822" s="549"/>
      <c r="AH822" s="550"/>
      <c r="AI822" s="516" t="e">
        <f t="shared" si="443"/>
        <v>#DIV/0!</v>
      </c>
      <c r="AJ822" s="517">
        <f t="shared" si="444"/>
        <v>0</v>
      </c>
      <c r="AK822" s="513">
        <f t="shared" si="423"/>
        <v>0</v>
      </c>
      <c r="AL822" s="513">
        <f t="shared" si="424"/>
        <v>0</v>
      </c>
      <c r="AM822" s="513">
        <f t="shared" si="425"/>
        <v>459.703125</v>
      </c>
      <c r="AN822" s="550"/>
      <c r="AO822" s="550"/>
      <c r="AP822" s="550"/>
      <c r="AQ822" s="517">
        <f t="shared" si="445"/>
        <v>0</v>
      </c>
      <c r="AR822" s="513">
        <f t="shared" si="446"/>
        <v>0</v>
      </c>
      <c r="AS822" s="551"/>
      <c r="AT822" s="552"/>
      <c r="AU822" s="513">
        <f t="shared" si="447"/>
        <v>0</v>
      </c>
      <c r="AV822" s="513">
        <f>AU822/Cogeneratore!$C$24</f>
        <v>0</v>
      </c>
      <c r="AW822" s="513">
        <f t="shared" si="426"/>
        <v>0</v>
      </c>
      <c r="AX822" s="513" t="e">
        <f t="shared" si="427"/>
        <v>#DIV/0!</v>
      </c>
      <c r="AY822" s="518">
        <f t="shared" si="428"/>
        <v>508.81667995489209</v>
      </c>
      <c r="AZ822" s="519" t="e">
        <f t="shared" si="429"/>
        <v>#DIV/0!</v>
      </c>
      <c r="BA822" s="514" t="e">
        <f t="shared" si="448"/>
        <v>#DIV/0!</v>
      </c>
      <c r="BB822" s="520" t="e">
        <f>+BV822*860/8250/Cogeneratore!$C$6</f>
        <v>#DIV/0!</v>
      </c>
      <c r="BC822" s="625"/>
      <c r="BD822" s="451">
        <f t="shared" si="430"/>
        <v>0</v>
      </c>
      <c r="BN822" s="447">
        <f>+L822/Cogeneratore!$C$24</f>
        <v>0</v>
      </c>
      <c r="BP822" s="447">
        <f t="shared" si="431"/>
        <v>0</v>
      </c>
      <c r="BQ822" s="447" t="e">
        <f>IF(BR822&lt;Cogeneratore!$C$25/Cogeneratore!$C$23,BP822,BP822+BR822-Cogeneratore!$C$25/Cogeneratore!$C$23)</f>
        <v>#DIV/0!</v>
      </c>
      <c r="BR822" s="462">
        <f t="shared" si="450"/>
        <v>0</v>
      </c>
      <c r="BS822" s="462" t="e">
        <f>IF(BR822&lt;Cogeneratore!$C$25/Cogeneratore!$C$23,BR822,Cogeneratore!$C$25/Cogeneratore!$C$23)</f>
        <v>#DIV/0!</v>
      </c>
      <c r="BT822" s="447" t="e">
        <f>+BS822*(1-Cogeneratore!$C$23)</f>
        <v>#DIV/0!</v>
      </c>
      <c r="BU822" s="462" t="e">
        <f>IF(BR822-BT822&lt;Cogeneratore!$C$25,BR822-BT822,Cogeneratore!$C$25)</f>
        <v>#DIV/0!</v>
      </c>
      <c r="BV822" s="462" t="e">
        <f t="shared" si="432"/>
        <v>#DIV/0!</v>
      </c>
      <c r="BW822" s="462" t="e">
        <f t="shared" si="433"/>
        <v>#DIV/0!</v>
      </c>
      <c r="BX822" s="462" t="e">
        <f t="shared" si="449"/>
        <v>#DIV/0!</v>
      </c>
      <c r="BY822" s="447" t="e">
        <f>+BX822*(1-#REF!)</f>
        <v>#DIV/0!</v>
      </c>
      <c r="BZ822" s="462" t="e">
        <f t="shared" si="451"/>
        <v>#DIV/0!</v>
      </c>
      <c r="CB822" s="462" t="e">
        <f t="shared" si="434"/>
        <v>#DIV/0!</v>
      </c>
      <c r="CC822" s="447" t="e">
        <f>+CB822/#REF!</f>
        <v>#DIV/0!</v>
      </c>
      <c r="CE822" s="451" t="e">
        <f t="shared" si="435"/>
        <v>#DIV/0!</v>
      </c>
    </row>
    <row r="823" spans="1:83" x14ac:dyDescent="0.2">
      <c r="A823" s="521">
        <f t="shared" si="436"/>
        <v>39848</v>
      </c>
      <c r="B823" s="522">
        <f t="shared" si="418"/>
        <v>3</v>
      </c>
      <c r="C823" s="522">
        <f t="shared" si="419"/>
        <v>2</v>
      </c>
      <c r="D823" s="505" t="str">
        <f t="shared" si="437"/>
        <v>inv</v>
      </c>
      <c r="E823" s="522">
        <f t="shared" si="420"/>
        <v>3</v>
      </c>
      <c r="F823" s="522">
        <f t="shared" si="421"/>
        <v>35</v>
      </c>
      <c r="G823" s="522">
        <f t="shared" si="438"/>
        <v>819</v>
      </c>
      <c r="H823" s="506">
        <v>457.75600961538464</v>
      </c>
      <c r="I823" s="507">
        <f>+H823-L823/Cogeneratore!$C$24</f>
        <v>457.75600961538464</v>
      </c>
      <c r="J823" s="507">
        <f t="shared" si="439"/>
        <v>0</v>
      </c>
      <c r="K823" s="508">
        <v>508.81667995489209</v>
      </c>
      <c r="L823" s="508">
        <v>0</v>
      </c>
      <c r="M823" s="507">
        <f t="shared" si="422"/>
        <v>457.75600961538464</v>
      </c>
      <c r="N823" s="507">
        <f t="shared" si="440"/>
        <v>508.81667995489209</v>
      </c>
      <c r="O823" s="509" t="s">
        <v>7</v>
      </c>
      <c r="P823" s="578"/>
      <c r="Q823" s="578"/>
      <c r="R823" s="510" t="e">
        <f>MIN(IF(I823&gt;#REF!*#REF!,#REF!,IF(AND(I823&lt;#REF!,#REF!=2),0,ROUNDUP(I823/#REF!,0))),#REF!)</f>
        <v>#REF!</v>
      </c>
      <c r="S823" s="510" t="e">
        <f>IF(R823=0,0,MAX(MIN(I823,R823*#REF!),#REF!))</f>
        <v>#REF!</v>
      </c>
      <c r="T823" s="511" t="e">
        <f>IF(R823&lt;&gt;0,IF(S823/R823/#REF!=1,#REF!,HLOOKUP(S823/R823/#REF!,#REF!,2)+(HLOOKUP(S823/R823/#REF!+0.2,#REF!,2)-HLOOKUP(S823/R823/#REF!,#REF!,2))*(S823/R823/#REF!-HLOOKUP(S823/R823/#REF!,#REF!,1))/(HLOOKUP(S823/R823/#REF!+0.2,#REF!,1)-HLOOKUP(S823/R823/#REF!,#REF!,1))),0.5)</f>
        <v>#REF!</v>
      </c>
      <c r="U823" s="512" t="e">
        <f>IF(R823&lt;&gt;0,IF(S823/R823/#REF!=1,#REF!,HLOOKUP(S823/R823/#REF!,#REF!,3)+(HLOOKUP(S823/R823/#REF!+0.2,#REF!,3)-HLOOKUP(S823/R823/#REF!,#REF!,3))*(S823/R823/#REF!-HLOOKUP(S823/R823/#REF!,#REF!,1))/(HLOOKUP(S823/R823/#REF!+0.2,#REF!,1)-HLOOKUP(S823/R823/#REF!,#REF!,1))),1)</f>
        <v>#REF!</v>
      </c>
      <c r="V823" s="510" t="e">
        <f t="shared" si="441"/>
        <v>#REF!</v>
      </c>
      <c r="W823" s="513" t="e">
        <f>MIN(IF(N823&gt;#REF!*#REF!,#REF!,IF(AND(N823&lt;#REF!,#REF!=2),0,ROUNDUP(N823/#REF!,0))),#REF!)</f>
        <v>#REF!</v>
      </c>
      <c r="X823" s="513" t="e">
        <f t="shared" si="442"/>
        <v>#REF!</v>
      </c>
      <c r="Y823" s="511" t="e">
        <f>IF(W823&lt;&gt;0,IF(AA823/W823/#REF!=1,#REF!,HLOOKUP(AA823/W823/#REF!,#REF!,2)+(HLOOKUP(AA823/W823/#REF!+0.2,#REF!,2)-HLOOKUP(AA823/W823/#REF!,#REF!,2))*(AA823/W823/#REF!-HLOOKUP(AA823/W823/#REF!,#REF!,1))/(HLOOKUP(AA823/W823/#REF!+0.2,#REF!,1)-HLOOKUP(AA823/W823/#REF!,#REF!,1))),0.5)</f>
        <v>#REF!</v>
      </c>
      <c r="Z823" s="512" t="e">
        <f>IF(W823&lt;&gt;0,IF(AA823/W823/#REF!=1,#REF!,HLOOKUP(AA823/W823/#REF!,#REF!,3)+(HLOOKUP(AA823/W823/#REF!+0.2,#REF!,3)-HLOOKUP(AA823/W823/#REF!,#REF!,3))*(AA823/W823/#REF!-HLOOKUP(AA823/W823/#REF!,#REF!,1))/(HLOOKUP(AA823/W823/#REF!+0.2,#REF!,1)-HLOOKUP(AA823/W823/#REF!,#REF!,1))),1)</f>
        <v>#REF!</v>
      </c>
      <c r="AA823" s="514" t="e">
        <f>IF(W823=0,0,MAX(MIN(N823,W823*#REF!),#REF!))</f>
        <v>#REF!</v>
      </c>
      <c r="AB823" s="515" t="e">
        <f>AD823/Cogeneratore!$C$4</f>
        <v>#DIV/0!</v>
      </c>
      <c r="AC823" s="549"/>
      <c r="AD823" s="550"/>
      <c r="AE823" s="549"/>
      <c r="AF823" s="550"/>
      <c r="AG823" s="549"/>
      <c r="AH823" s="550"/>
      <c r="AI823" s="516" t="e">
        <f t="shared" si="443"/>
        <v>#DIV/0!</v>
      </c>
      <c r="AJ823" s="517">
        <f t="shared" si="444"/>
        <v>0</v>
      </c>
      <c r="AK823" s="513">
        <f t="shared" si="423"/>
        <v>0</v>
      </c>
      <c r="AL823" s="513">
        <f t="shared" si="424"/>
        <v>0</v>
      </c>
      <c r="AM823" s="513">
        <f t="shared" si="425"/>
        <v>457.75600961538464</v>
      </c>
      <c r="AN823" s="550"/>
      <c r="AO823" s="550"/>
      <c r="AP823" s="550"/>
      <c r="AQ823" s="517">
        <f t="shared" si="445"/>
        <v>0</v>
      </c>
      <c r="AR823" s="513">
        <f t="shared" si="446"/>
        <v>0</v>
      </c>
      <c r="AS823" s="551"/>
      <c r="AT823" s="552"/>
      <c r="AU823" s="513">
        <f t="shared" si="447"/>
        <v>0</v>
      </c>
      <c r="AV823" s="513">
        <f>AU823/Cogeneratore!$C$24</f>
        <v>0</v>
      </c>
      <c r="AW823" s="513">
        <f t="shared" si="426"/>
        <v>0</v>
      </c>
      <c r="AX823" s="513" t="e">
        <f t="shared" si="427"/>
        <v>#DIV/0!</v>
      </c>
      <c r="AY823" s="518">
        <f t="shared" si="428"/>
        <v>508.81667995489209</v>
      </c>
      <c r="AZ823" s="519" t="e">
        <f t="shared" si="429"/>
        <v>#DIV/0!</v>
      </c>
      <c r="BA823" s="514" t="e">
        <f t="shared" si="448"/>
        <v>#DIV/0!</v>
      </c>
      <c r="BB823" s="520" t="e">
        <f>+BV823*860/8250/Cogeneratore!$C$6</f>
        <v>#DIV/0!</v>
      </c>
      <c r="BC823" s="625"/>
      <c r="BD823" s="451">
        <f t="shared" si="430"/>
        <v>0</v>
      </c>
      <c r="BN823" s="447">
        <f>+L823/Cogeneratore!$C$24</f>
        <v>0</v>
      </c>
      <c r="BP823" s="447">
        <f t="shared" si="431"/>
        <v>0</v>
      </c>
      <c r="BQ823" s="447" t="e">
        <f>IF(BR823&lt;Cogeneratore!$C$25/Cogeneratore!$C$23,BP823,BP823+BR823-Cogeneratore!$C$25/Cogeneratore!$C$23)</f>
        <v>#DIV/0!</v>
      </c>
      <c r="BR823" s="462">
        <f t="shared" si="450"/>
        <v>0</v>
      </c>
      <c r="BS823" s="462" t="e">
        <f>IF(BR823&lt;Cogeneratore!$C$25/Cogeneratore!$C$23,BR823,Cogeneratore!$C$25/Cogeneratore!$C$23)</f>
        <v>#DIV/0!</v>
      </c>
      <c r="BT823" s="447" t="e">
        <f>+BS823*(1-Cogeneratore!$C$23)</f>
        <v>#DIV/0!</v>
      </c>
      <c r="BU823" s="462" t="e">
        <f>IF(BR823-BT823&lt;Cogeneratore!$C$25,BR823-BT823,Cogeneratore!$C$25)</f>
        <v>#DIV/0!</v>
      </c>
      <c r="BV823" s="462" t="e">
        <f t="shared" si="432"/>
        <v>#DIV/0!</v>
      </c>
      <c r="BW823" s="462" t="e">
        <f t="shared" si="433"/>
        <v>#DIV/0!</v>
      </c>
      <c r="BX823" s="462" t="e">
        <f t="shared" si="449"/>
        <v>#DIV/0!</v>
      </c>
      <c r="BY823" s="447" t="e">
        <f>+BX823*(1-#REF!)</f>
        <v>#DIV/0!</v>
      </c>
      <c r="BZ823" s="462" t="e">
        <f t="shared" si="451"/>
        <v>#DIV/0!</v>
      </c>
      <c r="CB823" s="462" t="e">
        <f t="shared" si="434"/>
        <v>#DIV/0!</v>
      </c>
      <c r="CC823" s="447" t="e">
        <f>+CB823/#REF!</f>
        <v>#DIV/0!</v>
      </c>
      <c r="CE823" s="451" t="e">
        <f t="shared" si="435"/>
        <v>#DIV/0!</v>
      </c>
    </row>
    <row r="824" spans="1:83" x14ac:dyDescent="0.2">
      <c r="A824" s="521">
        <f t="shared" si="436"/>
        <v>39848</v>
      </c>
      <c r="B824" s="522">
        <f t="shared" si="418"/>
        <v>3</v>
      </c>
      <c r="C824" s="522">
        <f t="shared" si="419"/>
        <v>2</v>
      </c>
      <c r="D824" s="505" t="str">
        <f t="shared" si="437"/>
        <v>inv</v>
      </c>
      <c r="E824" s="522">
        <f t="shared" si="420"/>
        <v>4</v>
      </c>
      <c r="F824" s="522">
        <f t="shared" si="421"/>
        <v>35</v>
      </c>
      <c r="G824" s="522">
        <f t="shared" si="438"/>
        <v>820</v>
      </c>
      <c r="H824" s="506">
        <v>455.99819711538464</v>
      </c>
      <c r="I824" s="507">
        <f>+H824-L824/Cogeneratore!$C$24</f>
        <v>455.99819711538464</v>
      </c>
      <c r="J824" s="507">
        <f t="shared" si="439"/>
        <v>0</v>
      </c>
      <c r="K824" s="508">
        <v>508.81667995489209</v>
      </c>
      <c r="L824" s="508">
        <v>0</v>
      </c>
      <c r="M824" s="507">
        <f t="shared" si="422"/>
        <v>455.99819711538464</v>
      </c>
      <c r="N824" s="507">
        <f t="shared" si="440"/>
        <v>508.81667995489209</v>
      </c>
      <c r="O824" s="509" t="s">
        <v>7</v>
      </c>
      <c r="P824" s="578"/>
      <c r="Q824" s="578"/>
      <c r="R824" s="510" t="e">
        <f>MIN(IF(I824&gt;#REF!*#REF!,#REF!,IF(AND(I824&lt;#REF!,#REF!=2),0,ROUNDUP(I824/#REF!,0))),#REF!)</f>
        <v>#REF!</v>
      </c>
      <c r="S824" s="510" t="e">
        <f>IF(R824=0,0,MAX(MIN(I824,R824*#REF!),#REF!))</f>
        <v>#REF!</v>
      </c>
      <c r="T824" s="511" t="e">
        <f>IF(R824&lt;&gt;0,IF(S824/R824/#REF!=1,#REF!,HLOOKUP(S824/R824/#REF!,#REF!,2)+(HLOOKUP(S824/R824/#REF!+0.2,#REF!,2)-HLOOKUP(S824/R824/#REF!,#REF!,2))*(S824/R824/#REF!-HLOOKUP(S824/R824/#REF!,#REF!,1))/(HLOOKUP(S824/R824/#REF!+0.2,#REF!,1)-HLOOKUP(S824/R824/#REF!,#REF!,1))),0.5)</f>
        <v>#REF!</v>
      </c>
      <c r="U824" s="512" t="e">
        <f>IF(R824&lt;&gt;0,IF(S824/R824/#REF!=1,#REF!,HLOOKUP(S824/R824/#REF!,#REF!,3)+(HLOOKUP(S824/R824/#REF!+0.2,#REF!,3)-HLOOKUP(S824/R824/#REF!,#REF!,3))*(S824/R824/#REF!-HLOOKUP(S824/R824/#REF!,#REF!,1))/(HLOOKUP(S824/R824/#REF!+0.2,#REF!,1)-HLOOKUP(S824/R824/#REF!,#REF!,1))),1)</f>
        <v>#REF!</v>
      </c>
      <c r="V824" s="510" t="e">
        <f t="shared" si="441"/>
        <v>#REF!</v>
      </c>
      <c r="W824" s="513" t="e">
        <f>MIN(IF(N824&gt;#REF!*#REF!,#REF!,IF(AND(N824&lt;#REF!,#REF!=2),0,ROUNDUP(N824/#REF!,0))),#REF!)</f>
        <v>#REF!</v>
      </c>
      <c r="X824" s="513" t="e">
        <f t="shared" si="442"/>
        <v>#REF!</v>
      </c>
      <c r="Y824" s="511" t="e">
        <f>IF(W824&lt;&gt;0,IF(AA824/W824/#REF!=1,#REF!,HLOOKUP(AA824/W824/#REF!,#REF!,2)+(HLOOKUP(AA824/W824/#REF!+0.2,#REF!,2)-HLOOKUP(AA824/W824/#REF!,#REF!,2))*(AA824/W824/#REF!-HLOOKUP(AA824/W824/#REF!,#REF!,1))/(HLOOKUP(AA824/W824/#REF!+0.2,#REF!,1)-HLOOKUP(AA824/W824/#REF!,#REF!,1))),0.5)</f>
        <v>#REF!</v>
      </c>
      <c r="Z824" s="512" t="e">
        <f>IF(W824&lt;&gt;0,IF(AA824/W824/#REF!=1,#REF!,HLOOKUP(AA824/W824/#REF!,#REF!,3)+(HLOOKUP(AA824/W824/#REF!+0.2,#REF!,3)-HLOOKUP(AA824/W824/#REF!,#REF!,3))*(AA824/W824/#REF!-HLOOKUP(AA824/W824/#REF!,#REF!,1))/(HLOOKUP(AA824/W824/#REF!+0.2,#REF!,1)-HLOOKUP(AA824/W824/#REF!,#REF!,1))),1)</f>
        <v>#REF!</v>
      </c>
      <c r="AA824" s="514" t="e">
        <f>IF(W824=0,0,MAX(MIN(N824,W824*#REF!),#REF!))</f>
        <v>#REF!</v>
      </c>
      <c r="AB824" s="515" t="e">
        <f>AD824/Cogeneratore!$C$4</f>
        <v>#DIV/0!</v>
      </c>
      <c r="AC824" s="549"/>
      <c r="AD824" s="550"/>
      <c r="AE824" s="549"/>
      <c r="AF824" s="550"/>
      <c r="AG824" s="549"/>
      <c r="AH824" s="550"/>
      <c r="AI824" s="516" t="e">
        <f t="shared" si="443"/>
        <v>#DIV/0!</v>
      </c>
      <c r="AJ824" s="517">
        <f t="shared" si="444"/>
        <v>0</v>
      </c>
      <c r="AK824" s="513">
        <f t="shared" si="423"/>
        <v>0</v>
      </c>
      <c r="AL824" s="513">
        <f t="shared" si="424"/>
        <v>0</v>
      </c>
      <c r="AM824" s="513">
        <f t="shared" si="425"/>
        <v>455.99819711538464</v>
      </c>
      <c r="AN824" s="550"/>
      <c r="AO824" s="550"/>
      <c r="AP824" s="550"/>
      <c r="AQ824" s="517">
        <f t="shared" si="445"/>
        <v>0</v>
      </c>
      <c r="AR824" s="513">
        <f t="shared" si="446"/>
        <v>0</v>
      </c>
      <c r="AS824" s="551"/>
      <c r="AT824" s="552"/>
      <c r="AU824" s="513">
        <f t="shared" si="447"/>
        <v>0</v>
      </c>
      <c r="AV824" s="513">
        <f>AU824/Cogeneratore!$C$24</f>
        <v>0</v>
      </c>
      <c r="AW824" s="513">
        <f t="shared" si="426"/>
        <v>0</v>
      </c>
      <c r="AX824" s="513" t="e">
        <f t="shared" si="427"/>
        <v>#DIV/0!</v>
      </c>
      <c r="AY824" s="518">
        <f t="shared" si="428"/>
        <v>508.81667995489209</v>
      </c>
      <c r="AZ824" s="519" t="e">
        <f t="shared" si="429"/>
        <v>#DIV/0!</v>
      </c>
      <c r="BA824" s="514" t="e">
        <f t="shared" si="448"/>
        <v>#DIV/0!</v>
      </c>
      <c r="BB824" s="520" t="e">
        <f>+BV824*860/8250/Cogeneratore!$C$6</f>
        <v>#DIV/0!</v>
      </c>
      <c r="BC824" s="625"/>
      <c r="BD824" s="451">
        <f t="shared" si="430"/>
        <v>0</v>
      </c>
      <c r="BN824" s="447">
        <f>+L824/Cogeneratore!$C$24</f>
        <v>0</v>
      </c>
      <c r="BP824" s="447">
        <f t="shared" si="431"/>
        <v>0</v>
      </c>
      <c r="BQ824" s="447" t="e">
        <f>IF(BR824&lt;Cogeneratore!$C$25/Cogeneratore!$C$23,BP824,BP824+BR824-Cogeneratore!$C$25/Cogeneratore!$C$23)</f>
        <v>#DIV/0!</v>
      </c>
      <c r="BR824" s="462">
        <f t="shared" si="450"/>
        <v>0</v>
      </c>
      <c r="BS824" s="462" t="e">
        <f>IF(BR824&lt;Cogeneratore!$C$25/Cogeneratore!$C$23,BR824,Cogeneratore!$C$25/Cogeneratore!$C$23)</f>
        <v>#DIV/0!</v>
      </c>
      <c r="BT824" s="447" t="e">
        <f>+BS824*(1-Cogeneratore!$C$23)</f>
        <v>#DIV/0!</v>
      </c>
      <c r="BU824" s="462" t="e">
        <f>IF(BR824-BT824&lt;Cogeneratore!$C$25,BR824-BT824,Cogeneratore!$C$25)</f>
        <v>#DIV/0!</v>
      </c>
      <c r="BV824" s="462" t="e">
        <f t="shared" si="432"/>
        <v>#DIV/0!</v>
      </c>
      <c r="BW824" s="462" t="e">
        <f t="shared" si="433"/>
        <v>#DIV/0!</v>
      </c>
      <c r="BX824" s="462" t="e">
        <f t="shared" si="449"/>
        <v>#DIV/0!</v>
      </c>
      <c r="BY824" s="447" t="e">
        <f>+BX824*(1-#REF!)</f>
        <v>#DIV/0!</v>
      </c>
      <c r="BZ824" s="462" t="e">
        <f t="shared" si="451"/>
        <v>#DIV/0!</v>
      </c>
      <c r="CB824" s="462" t="e">
        <f t="shared" si="434"/>
        <v>#DIV/0!</v>
      </c>
      <c r="CC824" s="447" t="e">
        <f>+CB824/#REF!</f>
        <v>#DIV/0!</v>
      </c>
      <c r="CE824" s="451" t="e">
        <f t="shared" si="435"/>
        <v>#DIV/0!</v>
      </c>
    </row>
    <row r="825" spans="1:83" x14ac:dyDescent="0.2">
      <c r="A825" s="521">
        <f t="shared" si="436"/>
        <v>39848</v>
      </c>
      <c r="B825" s="522">
        <f t="shared" si="418"/>
        <v>3</v>
      </c>
      <c r="C825" s="522">
        <f t="shared" si="419"/>
        <v>2</v>
      </c>
      <c r="D825" s="505" t="str">
        <f t="shared" si="437"/>
        <v>inv</v>
      </c>
      <c r="E825" s="522">
        <f t="shared" si="420"/>
        <v>5</v>
      </c>
      <c r="F825" s="522">
        <f t="shared" si="421"/>
        <v>35</v>
      </c>
      <c r="G825" s="522">
        <f t="shared" si="438"/>
        <v>821</v>
      </c>
      <c r="H825" s="506">
        <v>464.25180288461536</v>
      </c>
      <c r="I825" s="507">
        <f>+H825-L825/Cogeneratore!$C$24</f>
        <v>464.25180288461536</v>
      </c>
      <c r="J825" s="507">
        <f t="shared" si="439"/>
        <v>0</v>
      </c>
      <c r="K825" s="508">
        <v>508.81667995489209</v>
      </c>
      <c r="L825" s="508">
        <v>0</v>
      </c>
      <c r="M825" s="507">
        <f t="shared" si="422"/>
        <v>464.25180288461536</v>
      </c>
      <c r="N825" s="507">
        <f t="shared" si="440"/>
        <v>508.81667995489209</v>
      </c>
      <c r="O825" s="509" t="s">
        <v>7</v>
      </c>
      <c r="P825" s="578"/>
      <c r="Q825" s="578"/>
      <c r="R825" s="510" t="e">
        <f>MIN(IF(I825&gt;#REF!*#REF!,#REF!,IF(AND(I825&lt;#REF!,#REF!=2),0,ROUNDUP(I825/#REF!,0))),#REF!)</f>
        <v>#REF!</v>
      </c>
      <c r="S825" s="510" t="e">
        <f>IF(R825=0,0,MAX(MIN(I825,R825*#REF!),#REF!))</f>
        <v>#REF!</v>
      </c>
      <c r="T825" s="511" t="e">
        <f>IF(R825&lt;&gt;0,IF(S825/R825/#REF!=1,#REF!,HLOOKUP(S825/R825/#REF!,#REF!,2)+(HLOOKUP(S825/R825/#REF!+0.2,#REF!,2)-HLOOKUP(S825/R825/#REF!,#REF!,2))*(S825/R825/#REF!-HLOOKUP(S825/R825/#REF!,#REF!,1))/(HLOOKUP(S825/R825/#REF!+0.2,#REF!,1)-HLOOKUP(S825/R825/#REF!,#REF!,1))),0.5)</f>
        <v>#REF!</v>
      </c>
      <c r="U825" s="512" t="e">
        <f>IF(R825&lt;&gt;0,IF(S825/R825/#REF!=1,#REF!,HLOOKUP(S825/R825/#REF!,#REF!,3)+(HLOOKUP(S825/R825/#REF!+0.2,#REF!,3)-HLOOKUP(S825/R825/#REF!,#REF!,3))*(S825/R825/#REF!-HLOOKUP(S825/R825/#REF!,#REF!,1))/(HLOOKUP(S825/R825/#REF!+0.2,#REF!,1)-HLOOKUP(S825/R825/#REF!,#REF!,1))),1)</f>
        <v>#REF!</v>
      </c>
      <c r="V825" s="510" t="e">
        <f t="shared" si="441"/>
        <v>#REF!</v>
      </c>
      <c r="W825" s="513" t="e">
        <f>MIN(IF(N825&gt;#REF!*#REF!,#REF!,IF(AND(N825&lt;#REF!,#REF!=2),0,ROUNDUP(N825/#REF!,0))),#REF!)</f>
        <v>#REF!</v>
      </c>
      <c r="X825" s="513" t="e">
        <f t="shared" si="442"/>
        <v>#REF!</v>
      </c>
      <c r="Y825" s="511" t="e">
        <f>IF(W825&lt;&gt;0,IF(AA825/W825/#REF!=1,#REF!,HLOOKUP(AA825/W825/#REF!,#REF!,2)+(HLOOKUP(AA825/W825/#REF!+0.2,#REF!,2)-HLOOKUP(AA825/W825/#REF!,#REF!,2))*(AA825/W825/#REF!-HLOOKUP(AA825/W825/#REF!,#REF!,1))/(HLOOKUP(AA825/W825/#REF!+0.2,#REF!,1)-HLOOKUP(AA825/W825/#REF!,#REF!,1))),0.5)</f>
        <v>#REF!</v>
      </c>
      <c r="Z825" s="512" t="e">
        <f>IF(W825&lt;&gt;0,IF(AA825/W825/#REF!=1,#REF!,HLOOKUP(AA825/W825/#REF!,#REF!,3)+(HLOOKUP(AA825/W825/#REF!+0.2,#REF!,3)-HLOOKUP(AA825/W825/#REF!,#REF!,3))*(AA825/W825/#REF!-HLOOKUP(AA825/W825/#REF!,#REF!,1))/(HLOOKUP(AA825/W825/#REF!+0.2,#REF!,1)-HLOOKUP(AA825/W825/#REF!,#REF!,1))),1)</f>
        <v>#REF!</v>
      </c>
      <c r="AA825" s="514" t="e">
        <f>IF(W825=0,0,MAX(MIN(N825,W825*#REF!),#REF!))</f>
        <v>#REF!</v>
      </c>
      <c r="AB825" s="515" t="e">
        <f>AD825/Cogeneratore!$C$4</f>
        <v>#DIV/0!</v>
      </c>
      <c r="AC825" s="549"/>
      <c r="AD825" s="550"/>
      <c r="AE825" s="549"/>
      <c r="AF825" s="550"/>
      <c r="AG825" s="549"/>
      <c r="AH825" s="550"/>
      <c r="AI825" s="516" t="e">
        <f t="shared" si="443"/>
        <v>#DIV/0!</v>
      </c>
      <c r="AJ825" s="517">
        <f t="shared" si="444"/>
        <v>0</v>
      </c>
      <c r="AK825" s="513">
        <f t="shared" si="423"/>
        <v>0</v>
      </c>
      <c r="AL825" s="513">
        <f t="shared" si="424"/>
        <v>0</v>
      </c>
      <c r="AM825" s="513">
        <f t="shared" si="425"/>
        <v>464.25180288461536</v>
      </c>
      <c r="AN825" s="550"/>
      <c r="AO825" s="550"/>
      <c r="AP825" s="550"/>
      <c r="AQ825" s="517">
        <f t="shared" si="445"/>
        <v>0</v>
      </c>
      <c r="AR825" s="513">
        <f t="shared" si="446"/>
        <v>0</v>
      </c>
      <c r="AS825" s="551"/>
      <c r="AT825" s="552"/>
      <c r="AU825" s="513">
        <f t="shared" si="447"/>
        <v>0</v>
      </c>
      <c r="AV825" s="513">
        <f>AU825/Cogeneratore!$C$24</f>
        <v>0</v>
      </c>
      <c r="AW825" s="513">
        <f t="shared" si="426"/>
        <v>0</v>
      </c>
      <c r="AX825" s="513" t="e">
        <f t="shared" si="427"/>
        <v>#DIV/0!</v>
      </c>
      <c r="AY825" s="518">
        <f t="shared" si="428"/>
        <v>508.81667995489209</v>
      </c>
      <c r="AZ825" s="519" t="e">
        <f t="shared" si="429"/>
        <v>#DIV/0!</v>
      </c>
      <c r="BA825" s="514" t="e">
        <f t="shared" si="448"/>
        <v>#DIV/0!</v>
      </c>
      <c r="BB825" s="520" t="e">
        <f>+BV825*860/8250/Cogeneratore!$C$6</f>
        <v>#DIV/0!</v>
      </c>
      <c r="BC825" s="625"/>
      <c r="BD825" s="451">
        <f t="shared" si="430"/>
        <v>0</v>
      </c>
      <c r="BN825" s="447">
        <f>+L825/Cogeneratore!$C$24</f>
        <v>0</v>
      </c>
      <c r="BP825" s="447">
        <f t="shared" si="431"/>
        <v>0</v>
      </c>
      <c r="BQ825" s="447" t="e">
        <f>IF(BR825&lt;Cogeneratore!$C$25/Cogeneratore!$C$23,BP825,BP825+BR825-Cogeneratore!$C$25/Cogeneratore!$C$23)</f>
        <v>#DIV/0!</v>
      </c>
      <c r="BR825" s="462">
        <f t="shared" si="450"/>
        <v>0</v>
      </c>
      <c r="BS825" s="462" t="e">
        <f>IF(BR825&lt;Cogeneratore!$C$25/Cogeneratore!$C$23,BR825,Cogeneratore!$C$25/Cogeneratore!$C$23)</f>
        <v>#DIV/0!</v>
      </c>
      <c r="BT825" s="447" t="e">
        <f>+BS825*(1-Cogeneratore!$C$23)</f>
        <v>#DIV/0!</v>
      </c>
      <c r="BU825" s="462" t="e">
        <f>IF(BR825-BT825&lt;Cogeneratore!$C$25,BR825-BT825,Cogeneratore!$C$25)</f>
        <v>#DIV/0!</v>
      </c>
      <c r="BV825" s="462" t="e">
        <f t="shared" si="432"/>
        <v>#DIV/0!</v>
      </c>
      <c r="BW825" s="462" t="e">
        <f t="shared" si="433"/>
        <v>#DIV/0!</v>
      </c>
      <c r="BX825" s="462" t="e">
        <f t="shared" si="449"/>
        <v>#DIV/0!</v>
      </c>
      <c r="BY825" s="447" t="e">
        <f>+BX825*(1-#REF!)</f>
        <v>#DIV/0!</v>
      </c>
      <c r="BZ825" s="462" t="e">
        <f t="shared" si="451"/>
        <v>#DIV/0!</v>
      </c>
      <c r="CB825" s="462" t="e">
        <f t="shared" si="434"/>
        <v>#DIV/0!</v>
      </c>
      <c r="CC825" s="447" t="e">
        <f>+CB825/#REF!</f>
        <v>#DIV/0!</v>
      </c>
      <c r="CE825" s="451" t="e">
        <f t="shared" si="435"/>
        <v>#DIV/0!</v>
      </c>
    </row>
    <row r="826" spans="1:83" x14ac:dyDescent="0.2">
      <c r="A826" s="521">
        <f t="shared" si="436"/>
        <v>39848</v>
      </c>
      <c r="B826" s="522">
        <f t="shared" si="418"/>
        <v>3</v>
      </c>
      <c r="C826" s="522">
        <f t="shared" si="419"/>
        <v>2</v>
      </c>
      <c r="D826" s="505" t="str">
        <f t="shared" si="437"/>
        <v>inv</v>
      </c>
      <c r="E826" s="522">
        <f t="shared" si="420"/>
        <v>6</v>
      </c>
      <c r="F826" s="522">
        <f t="shared" si="421"/>
        <v>35</v>
      </c>
      <c r="G826" s="522">
        <f t="shared" si="438"/>
        <v>822</v>
      </c>
      <c r="H826" s="506">
        <v>513.95733173076928</v>
      </c>
      <c r="I826" s="507">
        <f>+H826-L826/Cogeneratore!$C$24</f>
        <v>513.95733173076928</v>
      </c>
      <c r="J826" s="507">
        <f t="shared" si="439"/>
        <v>0</v>
      </c>
      <c r="K826" s="508">
        <v>508.81667995489209</v>
      </c>
      <c r="L826" s="508">
        <v>0</v>
      </c>
      <c r="M826" s="507">
        <f t="shared" si="422"/>
        <v>513.95733173076928</v>
      </c>
      <c r="N826" s="507">
        <f t="shared" si="440"/>
        <v>508.81667995489209</v>
      </c>
      <c r="O826" s="509" t="s">
        <v>7</v>
      </c>
      <c r="P826" s="578"/>
      <c r="Q826" s="578"/>
      <c r="R826" s="510" t="e">
        <f>MIN(IF(I826&gt;#REF!*#REF!,#REF!,IF(AND(I826&lt;#REF!,#REF!=2),0,ROUNDUP(I826/#REF!,0))),#REF!)</f>
        <v>#REF!</v>
      </c>
      <c r="S826" s="510" t="e">
        <f>IF(R826=0,0,MAX(MIN(I826,R826*#REF!),#REF!))</f>
        <v>#REF!</v>
      </c>
      <c r="T826" s="511" t="e">
        <f>IF(R826&lt;&gt;0,IF(S826/R826/#REF!=1,#REF!,HLOOKUP(S826/R826/#REF!,#REF!,2)+(HLOOKUP(S826/R826/#REF!+0.2,#REF!,2)-HLOOKUP(S826/R826/#REF!,#REF!,2))*(S826/R826/#REF!-HLOOKUP(S826/R826/#REF!,#REF!,1))/(HLOOKUP(S826/R826/#REF!+0.2,#REF!,1)-HLOOKUP(S826/R826/#REF!,#REF!,1))),0.5)</f>
        <v>#REF!</v>
      </c>
      <c r="U826" s="512" t="e">
        <f>IF(R826&lt;&gt;0,IF(S826/R826/#REF!=1,#REF!,HLOOKUP(S826/R826/#REF!,#REF!,3)+(HLOOKUP(S826/R826/#REF!+0.2,#REF!,3)-HLOOKUP(S826/R826/#REF!,#REF!,3))*(S826/R826/#REF!-HLOOKUP(S826/R826/#REF!,#REF!,1))/(HLOOKUP(S826/R826/#REF!+0.2,#REF!,1)-HLOOKUP(S826/R826/#REF!,#REF!,1))),1)</f>
        <v>#REF!</v>
      </c>
      <c r="V826" s="510" t="e">
        <f t="shared" si="441"/>
        <v>#REF!</v>
      </c>
      <c r="W826" s="513" t="e">
        <f>MIN(IF(N826&gt;#REF!*#REF!,#REF!,IF(AND(N826&lt;#REF!,#REF!=2),0,ROUNDUP(N826/#REF!,0))),#REF!)</f>
        <v>#REF!</v>
      </c>
      <c r="X826" s="513" t="e">
        <f t="shared" si="442"/>
        <v>#REF!</v>
      </c>
      <c r="Y826" s="511" t="e">
        <f>IF(W826&lt;&gt;0,IF(AA826/W826/#REF!=1,#REF!,HLOOKUP(AA826/W826/#REF!,#REF!,2)+(HLOOKUP(AA826/W826/#REF!+0.2,#REF!,2)-HLOOKUP(AA826/W826/#REF!,#REF!,2))*(AA826/W826/#REF!-HLOOKUP(AA826/W826/#REF!,#REF!,1))/(HLOOKUP(AA826/W826/#REF!+0.2,#REF!,1)-HLOOKUP(AA826/W826/#REF!,#REF!,1))),0.5)</f>
        <v>#REF!</v>
      </c>
      <c r="Z826" s="512" t="e">
        <f>IF(W826&lt;&gt;0,IF(AA826/W826/#REF!=1,#REF!,HLOOKUP(AA826/W826/#REF!,#REF!,3)+(HLOOKUP(AA826/W826/#REF!+0.2,#REF!,3)-HLOOKUP(AA826/W826/#REF!,#REF!,3))*(AA826/W826/#REF!-HLOOKUP(AA826/W826/#REF!,#REF!,1))/(HLOOKUP(AA826/W826/#REF!+0.2,#REF!,1)-HLOOKUP(AA826/W826/#REF!,#REF!,1))),1)</f>
        <v>#REF!</v>
      </c>
      <c r="AA826" s="514" t="e">
        <f>IF(W826=0,0,MAX(MIN(N826,W826*#REF!),#REF!))</f>
        <v>#REF!</v>
      </c>
      <c r="AB826" s="515" t="e">
        <f>AD826/Cogeneratore!$C$4</f>
        <v>#DIV/0!</v>
      </c>
      <c r="AC826" s="549"/>
      <c r="AD826" s="550"/>
      <c r="AE826" s="549"/>
      <c r="AF826" s="550"/>
      <c r="AG826" s="549"/>
      <c r="AH826" s="550"/>
      <c r="AI826" s="516" t="e">
        <f t="shared" si="443"/>
        <v>#DIV/0!</v>
      </c>
      <c r="AJ826" s="517">
        <f t="shared" si="444"/>
        <v>0</v>
      </c>
      <c r="AK826" s="513">
        <f t="shared" si="423"/>
        <v>0</v>
      </c>
      <c r="AL826" s="513">
        <f t="shared" si="424"/>
        <v>0</v>
      </c>
      <c r="AM826" s="513">
        <f t="shared" si="425"/>
        <v>513.95733173076928</v>
      </c>
      <c r="AN826" s="550"/>
      <c r="AO826" s="550"/>
      <c r="AP826" s="550"/>
      <c r="AQ826" s="517">
        <f t="shared" si="445"/>
        <v>0</v>
      </c>
      <c r="AR826" s="513">
        <f t="shared" si="446"/>
        <v>0</v>
      </c>
      <c r="AS826" s="551"/>
      <c r="AT826" s="552"/>
      <c r="AU826" s="513">
        <f t="shared" si="447"/>
        <v>0</v>
      </c>
      <c r="AV826" s="513">
        <f>AU826/Cogeneratore!$C$24</f>
        <v>0</v>
      </c>
      <c r="AW826" s="513">
        <f t="shared" si="426"/>
        <v>0</v>
      </c>
      <c r="AX826" s="513" t="e">
        <f t="shared" si="427"/>
        <v>#DIV/0!</v>
      </c>
      <c r="AY826" s="518">
        <f t="shared" si="428"/>
        <v>508.81667995489209</v>
      </c>
      <c r="AZ826" s="519" t="e">
        <f t="shared" si="429"/>
        <v>#DIV/0!</v>
      </c>
      <c r="BA826" s="514" t="e">
        <f t="shared" si="448"/>
        <v>#DIV/0!</v>
      </c>
      <c r="BB826" s="520" t="e">
        <f>+BV826*860/8250/Cogeneratore!$C$6</f>
        <v>#DIV/0!</v>
      </c>
      <c r="BC826" s="625"/>
      <c r="BD826" s="451">
        <f t="shared" si="430"/>
        <v>0</v>
      </c>
      <c r="BN826" s="447">
        <f>+L826/Cogeneratore!$C$24</f>
        <v>0</v>
      </c>
      <c r="BP826" s="447">
        <f t="shared" si="431"/>
        <v>0</v>
      </c>
      <c r="BQ826" s="447" t="e">
        <f>IF(BR826&lt;Cogeneratore!$C$25/Cogeneratore!$C$23,BP826,BP826+BR826-Cogeneratore!$C$25/Cogeneratore!$C$23)</f>
        <v>#DIV/0!</v>
      </c>
      <c r="BR826" s="462">
        <f t="shared" si="450"/>
        <v>0</v>
      </c>
      <c r="BS826" s="462" t="e">
        <f>IF(BR826&lt;Cogeneratore!$C$25/Cogeneratore!$C$23,BR826,Cogeneratore!$C$25/Cogeneratore!$C$23)</f>
        <v>#DIV/0!</v>
      </c>
      <c r="BT826" s="447" t="e">
        <f>+BS826*(1-Cogeneratore!$C$23)</f>
        <v>#DIV/0!</v>
      </c>
      <c r="BU826" s="462" t="e">
        <f>IF(BR826-BT826&lt;Cogeneratore!$C$25,BR826-BT826,Cogeneratore!$C$25)</f>
        <v>#DIV/0!</v>
      </c>
      <c r="BV826" s="462" t="e">
        <f t="shared" si="432"/>
        <v>#DIV/0!</v>
      </c>
      <c r="BW826" s="462" t="e">
        <f t="shared" si="433"/>
        <v>#DIV/0!</v>
      </c>
      <c r="BX826" s="462" t="e">
        <f t="shared" si="449"/>
        <v>#DIV/0!</v>
      </c>
      <c r="BY826" s="447" t="e">
        <f>+BX826*(1-#REF!)</f>
        <v>#DIV/0!</v>
      </c>
      <c r="BZ826" s="462" t="e">
        <f t="shared" si="451"/>
        <v>#DIV/0!</v>
      </c>
      <c r="CB826" s="462" t="e">
        <f t="shared" si="434"/>
        <v>#DIV/0!</v>
      </c>
      <c r="CC826" s="447" t="e">
        <f>+CB826/#REF!</f>
        <v>#DIV/0!</v>
      </c>
      <c r="CE826" s="451" t="e">
        <f t="shared" si="435"/>
        <v>#DIV/0!</v>
      </c>
    </row>
    <row r="827" spans="1:83" x14ac:dyDescent="0.2">
      <c r="A827" s="521">
        <f t="shared" si="436"/>
        <v>39848</v>
      </c>
      <c r="B827" s="522">
        <f t="shared" si="418"/>
        <v>3</v>
      </c>
      <c r="C827" s="522">
        <f t="shared" si="419"/>
        <v>2</v>
      </c>
      <c r="D827" s="505" t="str">
        <f t="shared" si="437"/>
        <v>inv</v>
      </c>
      <c r="E827" s="522">
        <f t="shared" si="420"/>
        <v>7</v>
      </c>
      <c r="F827" s="522">
        <f t="shared" si="421"/>
        <v>35</v>
      </c>
      <c r="G827" s="522">
        <f t="shared" si="438"/>
        <v>823</v>
      </c>
      <c r="H827" s="506">
        <v>571.640625</v>
      </c>
      <c r="I827" s="507">
        <f>+H827-L827/Cogeneratore!$C$24</f>
        <v>571.640625</v>
      </c>
      <c r="J827" s="507">
        <f t="shared" si="439"/>
        <v>0</v>
      </c>
      <c r="K827" s="508">
        <v>1017.6333599097842</v>
      </c>
      <c r="L827" s="508">
        <v>0</v>
      </c>
      <c r="M827" s="507">
        <f t="shared" si="422"/>
        <v>571.640625</v>
      </c>
      <c r="N827" s="507">
        <f t="shared" si="440"/>
        <v>1017.6333599097842</v>
      </c>
      <c r="O827" s="509" t="s">
        <v>6</v>
      </c>
      <c r="P827" s="578"/>
      <c r="Q827" s="578"/>
      <c r="R827" s="510" t="e">
        <f>MIN(IF(I827&gt;#REF!*#REF!,#REF!,IF(AND(I827&lt;#REF!,#REF!=2),0,ROUNDUP(I827/#REF!,0))),#REF!)</f>
        <v>#REF!</v>
      </c>
      <c r="S827" s="510" t="e">
        <f>IF(R827=0,0,MAX(MIN(I827,R827*#REF!),#REF!))</f>
        <v>#REF!</v>
      </c>
      <c r="T827" s="511" t="e">
        <f>IF(R827&lt;&gt;0,IF(S827/R827/#REF!=1,#REF!,HLOOKUP(S827/R827/#REF!,#REF!,2)+(HLOOKUP(S827/R827/#REF!+0.2,#REF!,2)-HLOOKUP(S827/R827/#REF!,#REF!,2))*(S827/R827/#REF!-HLOOKUP(S827/R827/#REF!,#REF!,1))/(HLOOKUP(S827/R827/#REF!+0.2,#REF!,1)-HLOOKUP(S827/R827/#REF!,#REF!,1))),0.5)</f>
        <v>#REF!</v>
      </c>
      <c r="U827" s="512" t="e">
        <f>IF(R827&lt;&gt;0,IF(S827/R827/#REF!=1,#REF!,HLOOKUP(S827/R827/#REF!,#REF!,3)+(HLOOKUP(S827/R827/#REF!+0.2,#REF!,3)-HLOOKUP(S827/R827/#REF!,#REF!,3))*(S827/R827/#REF!-HLOOKUP(S827/R827/#REF!,#REF!,1))/(HLOOKUP(S827/R827/#REF!+0.2,#REF!,1)-HLOOKUP(S827/R827/#REF!,#REF!,1))),1)</f>
        <v>#REF!</v>
      </c>
      <c r="V827" s="510" t="e">
        <f t="shared" si="441"/>
        <v>#REF!</v>
      </c>
      <c r="W827" s="513" t="e">
        <f>MIN(IF(N827&gt;#REF!*#REF!,#REF!,IF(AND(N827&lt;#REF!,#REF!=2),0,ROUNDUP(N827/#REF!,0))),#REF!)</f>
        <v>#REF!</v>
      </c>
      <c r="X827" s="513" t="e">
        <f t="shared" si="442"/>
        <v>#REF!</v>
      </c>
      <c r="Y827" s="511" t="e">
        <f>IF(W827&lt;&gt;0,IF(AA827/W827/#REF!=1,#REF!,HLOOKUP(AA827/W827/#REF!,#REF!,2)+(HLOOKUP(AA827/W827/#REF!+0.2,#REF!,2)-HLOOKUP(AA827/W827/#REF!,#REF!,2))*(AA827/W827/#REF!-HLOOKUP(AA827/W827/#REF!,#REF!,1))/(HLOOKUP(AA827/W827/#REF!+0.2,#REF!,1)-HLOOKUP(AA827/W827/#REF!,#REF!,1))),0.5)</f>
        <v>#REF!</v>
      </c>
      <c r="Z827" s="512" t="e">
        <f>IF(W827&lt;&gt;0,IF(AA827/W827/#REF!=1,#REF!,HLOOKUP(AA827/W827/#REF!,#REF!,3)+(HLOOKUP(AA827/W827/#REF!+0.2,#REF!,3)-HLOOKUP(AA827/W827/#REF!,#REF!,3))*(AA827/W827/#REF!-HLOOKUP(AA827/W827/#REF!,#REF!,1))/(HLOOKUP(AA827/W827/#REF!+0.2,#REF!,1)-HLOOKUP(AA827/W827/#REF!,#REF!,1))),1)</f>
        <v>#REF!</v>
      </c>
      <c r="AA827" s="514" t="e">
        <f>IF(W827=0,0,MAX(MIN(N827,W827*#REF!),#REF!))</f>
        <v>#REF!</v>
      </c>
      <c r="AB827" s="515" t="e">
        <f>AD827/Cogeneratore!$C$4</f>
        <v>#DIV/0!</v>
      </c>
      <c r="AC827" s="549"/>
      <c r="AD827" s="550"/>
      <c r="AE827" s="549"/>
      <c r="AF827" s="550"/>
      <c r="AG827" s="549"/>
      <c r="AH827" s="550"/>
      <c r="AI827" s="516" t="e">
        <f t="shared" si="443"/>
        <v>#DIV/0!</v>
      </c>
      <c r="AJ827" s="517">
        <f t="shared" si="444"/>
        <v>0</v>
      </c>
      <c r="AK827" s="513">
        <f t="shared" si="423"/>
        <v>0</v>
      </c>
      <c r="AL827" s="513">
        <f t="shared" si="424"/>
        <v>0</v>
      </c>
      <c r="AM827" s="513">
        <f t="shared" si="425"/>
        <v>571.640625</v>
      </c>
      <c r="AN827" s="550"/>
      <c r="AO827" s="550"/>
      <c r="AP827" s="550"/>
      <c r="AQ827" s="517">
        <f t="shared" si="445"/>
        <v>0</v>
      </c>
      <c r="AR827" s="513">
        <f t="shared" si="446"/>
        <v>0</v>
      </c>
      <c r="AS827" s="551"/>
      <c r="AT827" s="552"/>
      <c r="AU827" s="513">
        <f t="shared" si="447"/>
        <v>0</v>
      </c>
      <c r="AV827" s="513">
        <f>AU827/Cogeneratore!$C$24</f>
        <v>0</v>
      </c>
      <c r="AW827" s="513">
        <f t="shared" si="426"/>
        <v>0</v>
      </c>
      <c r="AX827" s="513" t="e">
        <f t="shared" si="427"/>
        <v>#DIV/0!</v>
      </c>
      <c r="AY827" s="518">
        <f t="shared" si="428"/>
        <v>1017.6333599097842</v>
      </c>
      <c r="AZ827" s="519" t="e">
        <f t="shared" si="429"/>
        <v>#DIV/0!</v>
      </c>
      <c r="BA827" s="514" t="e">
        <f t="shared" si="448"/>
        <v>#DIV/0!</v>
      </c>
      <c r="BB827" s="520" t="e">
        <f>+BV827*860/8250/Cogeneratore!$C$6</f>
        <v>#DIV/0!</v>
      </c>
      <c r="BC827" s="625"/>
      <c r="BD827" s="451">
        <f t="shared" si="430"/>
        <v>0</v>
      </c>
      <c r="BN827" s="447">
        <f>+L827/Cogeneratore!$C$24</f>
        <v>0</v>
      </c>
      <c r="BP827" s="447">
        <f t="shared" si="431"/>
        <v>0</v>
      </c>
      <c r="BQ827" s="447" t="e">
        <f>IF(BR827&lt;Cogeneratore!$C$25/Cogeneratore!$C$23,BP827,BP827+BR827-Cogeneratore!$C$25/Cogeneratore!$C$23)</f>
        <v>#DIV/0!</v>
      </c>
      <c r="BR827" s="462">
        <f t="shared" si="450"/>
        <v>0</v>
      </c>
      <c r="BS827" s="462" t="e">
        <f>IF(BR827&lt;Cogeneratore!$C$25/Cogeneratore!$C$23,BR827,Cogeneratore!$C$25/Cogeneratore!$C$23)</f>
        <v>#DIV/0!</v>
      </c>
      <c r="BT827" s="447" t="e">
        <f>+BS827*(1-Cogeneratore!$C$23)</f>
        <v>#DIV/0!</v>
      </c>
      <c r="BU827" s="462" t="e">
        <f>IF(BR827-BT827&lt;Cogeneratore!$C$25,BR827-BT827,Cogeneratore!$C$25)</f>
        <v>#DIV/0!</v>
      </c>
      <c r="BV827" s="462" t="e">
        <f t="shared" si="432"/>
        <v>#DIV/0!</v>
      </c>
      <c r="BW827" s="462" t="e">
        <f t="shared" si="433"/>
        <v>#DIV/0!</v>
      </c>
      <c r="BX827" s="462" t="e">
        <f t="shared" si="449"/>
        <v>#DIV/0!</v>
      </c>
      <c r="BY827" s="447" t="e">
        <f>+BX827*(1-#REF!)</f>
        <v>#DIV/0!</v>
      </c>
      <c r="BZ827" s="462" t="e">
        <f t="shared" si="451"/>
        <v>#DIV/0!</v>
      </c>
      <c r="CB827" s="462" t="e">
        <f t="shared" si="434"/>
        <v>#DIV/0!</v>
      </c>
      <c r="CC827" s="447" t="e">
        <f>+CB827/#REF!</f>
        <v>#DIV/0!</v>
      </c>
      <c r="CE827" s="451" t="e">
        <f t="shared" si="435"/>
        <v>#DIV/0!</v>
      </c>
    </row>
    <row r="828" spans="1:83" x14ac:dyDescent="0.2">
      <c r="A828" s="521">
        <f t="shared" si="436"/>
        <v>39848</v>
      </c>
      <c r="B828" s="522">
        <f t="shared" si="418"/>
        <v>3</v>
      </c>
      <c r="C828" s="522">
        <f t="shared" si="419"/>
        <v>2</v>
      </c>
      <c r="D828" s="505" t="str">
        <f t="shared" si="437"/>
        <v>inv</v>
      </c>
      <c r="E828" s="522">
        <f t="shared" si="420"/>
        <v>8</v>
      </c>
      <c r="F828" s="522">
        <f t="shared" si="421"/>
        <v>35</v>
      </c>
      <c r="G828" s="522">
        <f t="shared" si="438"/>
        <v>824</v>
      </c>
      <c r="H828" s="506">
        <v>629.85396634615381</v>
      </c>
      <c r="I828" s="507">
        <f>+H828-L828/Cogeneratore!$C$24</f>
        <v>629.85396634615381</v>
      </c>
      <c r="J828" s="507">
        <f t="shared" si="439"/>
        <v>0</v>
      </c>
      <c r="K828" s="508">
        <v>1017.6333599097842</v>
      </c>
      <c r="L828" s="508">
        <v>0</v>
      </c>
      <c r="M828" s="507">
        <f t="shared" si="422"/>
        <v>629.85396634615381</v>
      </c>
      <c r="N828" s="507">
        <f t="shared" si="440"/>
        <v>1017.6333599097842</v>
      </c>
      <c r="O828" s="509" t="s">
        <v>8</v>
      </c>
      <c r="P828" s="578"/>
      <c r="Q828" s="578"/>
      <c r="R828" s="510" t="e">
        <f>MIN(IF(I828&gt;#REF!*#REF!,#REF!,IF(AND(I828&lt;#REF!,#REF!=2),0,ROUNDUP(I828/#REF!,0))),#REF!)</f>
        <v>#REF!</v>
      </c>
      <c r="S828" s="510" t="e">
        <f>IF(R828=0,0,MAX(MIN(I828,R828*#REF!),#REF!))</f>
        <v>#REF!</v>
      </c>
      <c r="T828" s="511" t="e">
        <f>IF(R828&lt;&gt;0,IF(S828/R828/#REF!=1,#REF!,HLOOKUP(S828/R828/#REF!,#REF!,2)+(HLOOKUP(S828/R828/#REF!+0.2,#REF!,2)-HLOOKUP(S828/R828/#REF!,#REF!,2))*(S828/R828/#REF!-HLOOKUP(S828/R828/#REF!,#REF!,1))/(HLOOKUP(S828/R828/#REF!+0.2,#REF!,1)-HLOOKUP(S828/R828/#REF!,#REF!,1))),0.5)</f>
        <v>#REF!</v>
      </c>
      <c r="U828" s="512" t="e">
        <f>IF(R828&lt;&gt;0,IF(S828/R828/#REF!=1,#REF!,HLOOKUP(S828/R828/#REF!,#REF!,3)+(HLOOKUP(S828/R828/#REF!+0.2,#REF!,3)-HLOOKUP(S828/R828/#REF!,#REF!,3))*(S828/R828/#REF!-HLOOKUP(S828/R828/#REF!,#REF!,1))/(HLOOKUP(S828/R828/#REF!+0.2,#REF!,1)-HLOOKUP(S828/R828/#REF!,#REF!,1))),1)</f>
        <v>#REF!</v>
      </c>
      <c r="V828" s="510" t="e">
        <f t="shared" si="441"/>
        <v>#REF!</v>
      </c>
      <c r="W828" s="513" t="e">
        <f>MIN(IF(N828&gt;#REF!*#REF!,#REF!,IF(AND(N828&lt;#REF!,#REF!=2),0,ROUNDUP(N828/#REF!,0))),#REF!)</f>
        <v>#REF!</v>
      </c>
      <c r="X828" s="513" t="e">
        <f t="shared" si="442"/>
        <v>#REF!</v>
      </c>
      <c r="Y828" s="511" t="e">
        <f>IF(W828&lt;&gt;0,IF(AA828/W828/#REF!=1,#REF!,HLOOKUP(AA828/W828/#REF!,#REF!,2)+(HLOOKUP(AA828/W828/#REF!+0.2,#REF!,2)-HLOOKUP(AA828/W828/#REF!,#REF!,2))*(AA828/W828/#REF!-HLOOKUP(AA828/W828/#REF!,#REF!,1))/(HLOOKUP(AA828/W828/#REF!+0.2,#REF!,1)-HLOOKUP(AA828/W828/#REF!,#REF!,1))),0.5)</f>
        <v>#REF!</v>
      </c>
      <c r="Z828" s="512" t="e">
        <f>IF(W828&lt;&gt;0,IF(AA828/W828/#REF!=1,#REF!,HLOOKUP(AA828/W828/#REF!,#REF!,3)+(HLOOKUP(AA828/W828/#REF!+0.2,#REF!,3)-HLOOKUP(AA828/W828/#REF!,#REF!,3))*(AA828/W828/#REF!-HLOOKUP(AA828/W828/#REF!,#REF!,1))/(HLOOKUP(AA828/W828/#REF!+0.2,#REF!,1)-HLOOKUP(AA828/W828/#REF!,#REF!,1))),1)</f>
        <v>#REF!</v>
      </c>
      <c r="AA828" s="514" t="e">
        <f>IF(W828=0,0,MAX(MIN(N828,W828*#REF!),#REF!))</f>
        <v>#REF!</v>
      </c>
      <c r="AB828" s="515" t="e">
        <f>AD828/Cogeneratore!$C$4</f>
        <v>#DIV/0!</v>
      </c>
      <c r="AC828" s="549"/>
      <c r="AD828" s="550"/>
      <c r="AE828" s="549"/>
      <c r="AF828" s="550"/>
      <c r="AG828" s="549"/>
      <c r="AH828" s="550"/>
      <c r="AI828" s="516" t="e">
        <f t="shared" si="443"/>
        <v>#DIV/0!</v>
      </c>
      <c r="AJ828" s="517">
        <f t="shared" si="444"/>
        <v>0</v>
      </c>
      <c r="AK828" s="513">
        <f t="shared" si="423"/>
        <v>0</v>
      </c>
      <c r="AL828" s="513">
        <f t="shared" si="424"/>
        <v>0</v>
      </c>
      <c r="AM828" s="513">
        <f t="shared" si="425"/>
        <v>629.85396634615381</v>
      </c>
      <c r="AN828" s="550"/>
      <c r="AO828" s="550"/>
      <c r="AP828" s="550"/>
      <c r="AQ828" s="517">
        <f t="shared" si="445"/>
        <v>0</v>
      </c>
      <c r="AR828" s="513">
        <f t="shared" si="446"/>
        <v>0</v>
      </c>
      <c r="AS828" s="551"/>
      <c r="AT828" s="552"/>
      <c r="AU828" s="513">
        <f t="shared" si="447"/>
        <v>0</v>
      </c>
      <c r="AV828" s="513">
        <f>AU828/Cogeneratore!$C$24</f>
        <v>0</v>
      </c>
      <c r="AW828" s="513">
        <f t="shared" si="426"/>
        <v>0</v>
      </c>
      <c r="AX828" s="513" t="e">
        <f t="shared" si="427"/>
        <v>#DIV/0!</v>
      </c>
      <c r="AY828" s="518">
        <f t="shared" si="428"/>
        <v>1017.6333599097842</v>
      </c>
      <c r="AZ828" s="519" t="e">
        <f t="shared" si="429"/>
        <v>#DIV/0!</v>
      </c>
      <c r="BA828" s="514" t="e">
        <f t="shared" si="448"/>
        <v>#DIV/0!</v>
      </c>
      <c r="BB828" s="520" t="e">
        <f>+BV828*860/8250/Cogeneratore!$C$6</f>
        <v>#DIV/0!</v>
      </c>
      <c r="BC828" s="625"/>
      <c r="BD828" s="451">
        <f t="shared" si="430"/>
        <v>0</v>
      </c>
      <c r="BN828" s="447">
        <f>+L828/Cogeneratore!$C$24</f>
        <v>0</v>
      </c>
      <c r="BP828" s="447">
        <f t="shared" si="431"/>
        <v>0</v>
      </c>
      <c r="BQ828" s="447" t="e">
        <f>IF(BR828&lt;Cogeneratore!$C$25/Cogeneratore!$C$23,BP828,BP828+BR828-Cogeneratore!$C$25/Cogeneratore!$C$23)</f>
        <v>#DIV/0!</v>
      </c>
      <c r="BR828" s="462">
        <f t="shared" si="450"/>
        <v>0</v>
      </c>
      <c r="BS828" s="462" t="e">
        <f>IF(BR828&lt;Cogeneratore!$C$25/Cogeneratore!$C$23,BR828,Cogeneratore!$C$25/Cogeneratore!$C$23)</f>
        <v>#DIV/0!</v>
      </c>
      <c r="BT828" s="447" t="e">
        <f>+BS828*(1-Cogeneratore!$C$23)</f>
        <v>#DIV/0!</v>
      </c>
      <c r="BU828" s="462" t="e">
        <f>IF(BR828-BT828&lt;Cogeneratore!$C$25,BR828-BT828,Cogeneratore!$C$25)</f>
        <v>#DIV/0!</v>
      </c>
      <c r="BV828" s="462" t="e">
        <f t="shared" si="432"/>
        <v>#DIV/0!</v>
      </c>
      <c r="BW828" s="462" t="e">
        <f t="shared" si="433"/>
        <v>#DIV/0!</v>
      </c>
      <c r="BX828" s="462" t="e">
        <f t="shared" si="449"/>
        <v>#DIV/0!</v>
      </c>
      <c r="BY828" s="447" t="e">
        <f>+BX828*(1-#REF!)</f>
        <v>#DIV/0!</v>
      </c>
      <c r="BZ828" s="462" t="e">
        <f t="shared" si="451"/>
        <v>#DIV/0!</v>
      </c>
      <c r="CB828" s="462" t="e">
        <f t="shared" si="434"/>
        <v>#DIV/0!</v>
      </c>
      <c r="CC828" s="447" t="e">
        <f>+CB828/#REF!</f>
        <v>#DIV/0!</v>
      </c>
      <c r="CE828" s="451" t="e">
        <f t="shared" si="435"/>
        <v>#DIV/0!</v>
      </c>
    </row>
    <row r="829" spans="1:83" x14ac:dyDescent="0.2">
      <c r="A829" s="521">
        <f t="shared" si="436"/>
        <v>39848</v>
      </c>
      <c r="B829" s="522">
        <f t="shared" si="418"/>
        <v>3</v>
      </c>
      <c r="C829" s="522">
        <f t="shared" si="419"/>
        <v>2</v>
      </c>
      <c r="D829" s="505" t="str">
        <f t="shared" si="437"/>
        <v>inv</v>
      </c>
      <c r="E829" s="522">
        <f t="shared" si="420"/>
        <v>9</v>
      </c>
      <c r="F829" s="522">
        <f t="shared" si="421"/>
        <v>35</v>
      </c>
      <c r="G829" s="522">
        <f t="shared" si="438"/>
        <v>825</v>
      </c>
      <c r="H829" s="506">
        <v>657.99519230769226</v>
      </c>
      <c r="I829" s="507">
        <f>+H829-L829/Cogeneratore!$C$24</f>
        <v>657.99519230769226</v>
      </c>
      <c r="J829" s="507">
        <f t="shared" si="439"/>
        <v>0</v>
      </c>
      <c r="K829" s="508">
        <v>1017.6333599097842</v>
      </c>
      <c r="L829" s="508">
        <v>0</v>
      </c>
      <c r="M829" s="507">
        <f t="shared" si="422"/>
        <v>657.99519230769226</v>
      </c>
      <c r="N829" s="507">
        <f t="shared" si="440"/>
        <v>1017.6333599097842</v>
      </c>
      <c r="O829" s="509" t="s">
        <v>8</v>
      </c>
      <c r="P829" s="578"/>
      <c r="Q829" s="578"/>
      <c r="R829" s="510" t="e">
        <f>MIN(IF(I829&gt;#REF!*#REF!,#REF!,IF(AND(I829&lt;#REF!,#REF!=2),0,ROUNDUP(I829/#REF!,0))),#REF!)</f>
        <v>#REF!</v>
      </c>
      <c r="S829" s="510" t="e">
        <f>IF(R829=0,0,MAX(MIN(I829,R829*#REF!),#REF!))</f>
        <v>#REF!</v>
      </c>
      <c r="T829" s="511" t="e">
        <f>IF(R829&lt;&gt;0,IF(S829/R829/#REF!=1,#REF!,HLOOKUP(S829/R829/#REF!,#REF!,2)+(HLOOKUP(S829/R829/#REF!+0.2,#REF!,2)-HLOOKUP(S829/R829/#REF!,#REF!,2))*(S829/R829/#REF!-HLOOKUP(S829/R829/#REF!,#REF!,1))/(HLOOKUP(S829/R829/#REF!+0.2,#REF!,1)-HLOOKUP(S829/R829/#REF!,#REF!,1))),0.5)</f>
        <v>#REF!</v>
      </c>
      <c r="U829" s="512" t="e">
        <f>IF(R829&lt;&gt;0,IF(S829/R829/#REF!=1,#REF!,HLOOKUP(S829/R829/#REF!,#REF!,3)+(HLOOKUP(S829/R829/#REF!+0.2,#REF!,3)-HLOOKUP(S829/R829/#REF!,#REF!,3))*(S829/R829/#REF!-HLOOKUP(S829/R829/#REF!,#REF!,1))/(HLOOKUP(S829/R829/#REF!+0.2,#REF!,1)-HLOOKUP(S829/R829/#REF!,#REF!,1))),1)</f>
        <v>#REF!</v>
      </c>
      <c r="V829" s="510" t="e">
        <f t="shared" si="441"/>
        <v>#REF!</v>
      </c>
      <c r="W829" s="513" t="e">
        <f>MIN(IF(N829&gt;#REF!*#REF!,#REF!,IF(AND(N829&lt;#REF!,#REF!=2),0,ROUNDUP(N829/#REF!,0))),#REF!)</f>
        <v>#REF!</v>
      </c>
      <c r="X829" s="513" t="e">
        <f t="shared" si="442"/>
        <v>#REF!</v>
      </c>
      <c r="Y829" s="511" t="e">
        <f>IF(W829&lt;&gt;0,IF(AA829/W829/#REF!=1,#REF!,HLOOKUP(AA829/W829/#REF!,#REF!,2)+(HLOOKUP(AA829/W829/#REF!+0.2,#REF!,2)-HLOOKUP(AA829/W829/#REF!,#REF!,2))*(AA829/W829/#REF!-HLOOKUP(AA829/W829/#REF!,#REF!,1))/(HLOOKUP(AA829/W829/#REF!+0.2,#REF!,1)-HLOOKUP(AA829/W829/#REF!,#REF!,1))),0.5)</f>
        <v>#REF!</v>
      </c>
      <c r="Z829" s="512" t="e">
        <f>IF(W829&lt;&gt;0,IF(AA829/W829/#REF!=1,#REF!,HLOOKUP(AA829/W829/#REF!,#REF!,3)+(HLOOKUP(AA829/W829/#REF!+0.2,#REF!,3)-HLOOKUP(AA829/W829/#REF!,#REF!,3))*(AA829/W829/#REF!-HLOOKUP(AA829/W829/#REF!,#REF!,1))/(HLOOKUP(AA829/W829/#REF!+0.2,#REF!,1)-HLOOKUP(AA829/W829/#REF!,#REF!,1))),1)</f>
        <v>#REF!</v>
      </c>
      <c r="AA829" s="514" t="e">
        <f>IF(W829=0,0,MAX(MIN(N829,W829*#REF!),#REF!))</f>
        <v>#REF!</v>
      </c>
      <c r="AB829" s="515" t="e">
        <f>AD829/Cogeneratore!$C$4</f>
        <v>#DIV/0!</v>
      </c>
      <c r="AC829" s="549"/>
      <c r="AD829" s="550"/>
      <c r="AE829" s="549"/>
      <c r="AF829" s="550"/>
      <c r="AG829" s="549"/>
      <c r="AH829" s="550"/>
      <c r="AI829" s="516" t="e">
        <f t="shared" si="443"/>
        <v>#DIV/0!</v>
      </c>
      <c r="AJ829" s="517">
        <f t="shared" si="444"/>
        <v>0</v>
      </c>
      <c r="AK829" s="513">
        <f t="shared" si="423"/>
        <v>0</v>
      </c>
      <c r="AL829" s="513">
        <f t="shared" si="424"/>
        <v>0</v>
      </c>
      <c r="AM829" s="513">
        <f t="shared" si="425"/>
        <v>657.99519230769226</v>
      </c>
      <c r="AN829" s="550"/>
      <c r="AO829" s="550"/>
      <c r="AP829" s="550"/>
      <c r="AQ829" s="517">
        <f t="shared" si="445"/>
        <v>0</v>
      </c>
      <c r="AR829" s="513">
        <f t="shared" si="446"/>
        <v>0</v>
      </c>
      <c r="AS829" s="551"/>
      <c r="AT829" s="552"/>
      <c r="AU829" s="513">
        <f t="shared" si="447"/>
        <v>0</v>
      </c>
      <c r="AV829" s="513">
        <f>AU829/Cogeneratore!$C$24</f>
        <v>0</v>
      </c>
      <c r="AW829" s="513">
        <f t="shared" si="426"/>
        <v>0</v>
      </c>
      <c r="AX829" s="513" t="e">
        <f t="shared" si="427"/>
        <v>#DIV/0!</v>
      </c>
      <c r="AY829" s="518">
        <f t="shared" si="428"/>
        <v>1017.6333599097842</v>
      </c>
      <c r="AZ829" s="519" t="e">
        <f t="shared" si="429"/>
        <v>#DIV/0!</v>
      </c>
      <c r="BA829" s="514" t="e">
        <f t="shared" si="448"/>
        <v>#DIV/0!</v>
      </c>
      <c r="BB829" s="520" t="e">
        <f>+BV829*860/8250/Cogeneratore!$C$6</f>
        <v>#DIV/0!</v>
      </c>
      <c r="BC829" s="625"/>
      <c r="BD829" s="451">
        <f t="shared" si="430"/>
        <v>0</v>
      </c>
      <c r="BN829" s="447">
        <f>+L829/Cogeneratore!$C$24</f>
        <v>0</v>
      </c>
      <c r="BP829" s="447">
        <f t="shared" si="431"/>
        <v>0</v>
      </c>
      <c r="BQ829" s="447" t="e">
        <f>IF(BR829&lt;Cogeneratore!$C$25/Cogeneratore!$C$23,BP829,BP829+BR829-Cogeneratore!$C$25/Cogeneratore!$C$23)</f>
        <v>#DIV/0!</v>
      </c>
      <c r="BR829" s="462">
        <f t="shared" si="450"/>
        <v>0</v>
      </c>
      <c r="BS829" s="462" t="e">
        <f>IF(BR829&lt;Cogeneratore!$C$25/Cogeneratore!$C$23,BR829,Cogeneratore!$C$25/Cogeneratore!$C$23)</f>
        <v>#DIV/0!</v>
      </c>
      <c r="BT829" s="447" t="e">
        <f>+BS829*(1-Cogeneratore!$C$23)</f>
        <v>#DIV/0!</v>
      </c>
      <c r="BU829" s="462" t="e">
        <f>IF(BR829-BT829&lt;Cogeneratore!$C$25,BR829-BT829,Cogeneratore!$C$25)</f>
        <v>#DIV/0!</v>
      </c>
      <c r="BV829" s="462" t="e">
        <f t="shared" si="432"/>
        <v>#DIV/0!</v>
      </c>
      <c r="BW829" s="462" t="e">
        <f t="shared" si="433"/>
        <v>#DIV/0!</v>
      </c>
      <c r="BX829" s="462" t="e">
        <f t="shared" si="449"/>
        <v>#DIV/0!</v>
      </c>
      <c r="BY829" s="447" t="e">
        <f>+BX829*(1-#REF!)</f>
        <v>#DIV/0!</v>
      </c>
      <c r="BZ829" s="462" t="e">
        <f t="shared" si="451"/>
        <v>#DIV/0!</v>
      </c>
      <c r="CB829" s="462" t="e">
        <f t="shared" si="434"/>
        <v>#DIV/0!</v>
      </c>
      <c r="CC829" s="447" t="e">
        <f>+CB829/#REF!</f>
        <v>#DIV/0!</v>
      </c>
      <c r="CE829" s="451" t="e">
        <f t="shared" si="435"/>
        <v>#DIV/0!</v>
      </c>
    </row>
    <row r="830" spans="1:83" x14ac:dyDescent="0.2">
      <c r="A830" s="521">
        <f t="shared" si="436"/>
        <v>39848</v>
      </c>
      <c r="B830" s="522">
        <f t="shared" si="418"/>
        <v>3</v>
      </c>
      <c r="C830" s="522">
        <f t="shared" si="419"/>
        <v>2</v>
      </c>
      <c r="D830" s="505" t="str">
        <f t="shared" si="437"/>
        <v>inv</v>
      </c>
      <c r="E830" s="522">
        <f t="shared" si="420"/>
        <v>10</v>
      </c>
      <c r="F830" s="522">
        <f t="shared" si="421"/>
        <v>35</v>
      </c>
      <c r="G830" s="522">
        <f t="shared" si="438"/>
        <v>826</v>
      </c>
      <c r="H830" s="506">
        <v>664.54507211538464</v>
      </c>
      <c r="I830" s="507">
        <f>+H830-L830/Cogeneratore!$C$24</f>
        <v>664.54507211538464</v>
      </c>
      <c r="J830" s="507">
        <f t="shared" si="439"/>
        <v>0</v>
      </c>
      <c r="K830" s="508">
        <v>1017.6333599097842</v>
      </c>
      <c r="L830" s="508">
        <v>0</v>
      </c>
      <c r="M830" s="507">
        <f t="shared" si="422"/>
        <v>664.54507211538464</v>
      </c>
      <c r="N830" s="507">
        <f t="shared" si="440"/>
        <v>1017.6333599097842</v>
      </c>
      <c r="O830" s="509" t="s">
        <v>8</v>
      </c>
      <c r="P830" s="578"/>
      <c r="Q830" s="578"/>
      <c r="R830" s="510" t="e">
        <f>MIN(IF(I830&gt;#REF!*#REF!,#REF!,IF(AND(I830&lt;#REF!,#REF!=2),0,ROUNDUP(I830/#REF!,0))),#REF!)</f>
        <v>#REF!</v>
      </c>
      <c r="S830" s="510" t="e">
        <f>IF(R830=0,0,MAX(MIN(I830,R830*#REF!),#REF!))</f>
        <v>#REF!</v>
      </c>
      <c r="T830" s="511" t="e">
        <f>IF(R830&lt;&gt;0,IF(S830/R830/#REF!=1,#REF!,HLOOKUP(S830/R830/#REF!,#REF!,2)+(HLOOKUP(S830/R830/#REF!+0.2,#REF!,2)-HLOOKUP(S830/R830/#REF!,#REF!,2))*(S830/R830/#REF!-HLOOKUP(S830/R830/#REF!,#REF!,1))/(HLOOKUP(S830/R830/#REF!+0.2,#REF!,1)-HLOOKUP(S830/R830/#REF!,#REF!,1))),0.5)</f>
        <v>#REF!</v>
      </c>
      <c r="U830" s="512" t="e">
        <f>IF(R830&lt;&gt;0,IF(S830/R830/#REF!=1,#REF!,HLOOKUP(S830/R830/#REF!,#REF!,3)+(HLOOKUP(S830/R830/#REF!+0.2,#REF!,3)-HLOOKUP(S830/R830/#REF!,#REF!,3))*(S830/R830/#REF!-HLOOKUP(S830/R830/#REF!,#REF!,1))/(HLOOKUP(S830/R830/#REF!+0.2,#REF!,1)-HLOOKUP(S830/R830/#REF!,#REF!,1))),1)</f>
        <v>#REF!</v>
      </c>
      <c r="V830" s="510" t="e">
        <f t="shared" si="441"/>
        <v>#REF!</v>
      </c>
      <c r="W830" s="513" t="e">
        <f>MIN(IF(N830&gt;#REF!*#REF!,#REF!,IF(AND(N830&lt;#REF!,#REF!=2),0,ROUNDUP(N830/#REF!,0))),#REF!)</f>
        <v>#REF!</v>
      </c>
      <c r="X830" s="513" t="e">
        <f t="shared" si="442"/>
        <v>#REF!</v>
      </c>
      <c r="Y830" s="511" t="e">
        <f>IF(W830&lt;&gt;0,IF(AA830/W830/#REF!=1,#REF!,HLOOKUP(AA830/W830/#REF!,#REF!,2)+(HLOOKUP(AA830/W830/#REF!+0.2,#REF!,2)-HLOOKUP(AA830/W830/#REF!,#REF!,2))*(AA830/W830/#REF!-HLOOKUP(AA830/W830/#REF!,#REF!,1))/(HLOOKUP(AA830/W830/#REF!+0.2,#REF!,1)-HLOOKUP(AA830/W830/#REF!,#REF!,1))),0.5)</f>
        <v>#REF!</v>
      </c>
      <c r="Z830" s="512" t="e">
        <f>IF(W830&lt;&gt;0,IF(AA830/W830/#REF!=1,#REF!,HLOOKUP(AA830/W830/#REF!,#REF!,3)+(HLOOKUP(AA830/W830/#REF!+0.2,#REF!,3)-HLOOKUP(AA830/W830/#REF!,#REF!,3))*(AA830/W830/#REF!-HLOOKUP(AA830/W830/#REF!,#REF!,1))/(HLOOKUP(AA830/W830/#REF!+0.2,#REF!,1)-HLOOKUP(AA830/W830/#REF!,#REF!,1))),1)</f>
        <v>#REF!</v>
      </c>
      <c r="AA830" s="514" t="e">
        <f>IF(W830=0,0,MAX(MIN(N830,W830*#REF!),#REF!))</f>
        <v>#REF!</v>
      </c>
      <c r="AB830" s="515" t="e">
        <f>AD830/Cogeneratore!$C$4</f>
        <v>#DIV/0!</v>
      </c>
      <c r="AC830" s="549"/>
      <c r="AD830" s="550"/>
      <c r="AE830" s="549"/>
      <c r="AF830" s="550"/>
      <c r="AG830" s="549"/>
      <c r="AH830" s="550"/>
      <c r="AI830" s="516" t="e">
        <f t="shared" si="443"/>
        <v>#DIV/0!</v>
      </c>
      <c r="AJ830" s="517">
        <f t="shared" si="444"/>
        <v>0</v>
      </c>
      <c r="AK830" s="513">
        <f t="shared" si="423"/>
        <v>0</v>
      </c>
      <c r="AL830" s="513">
        <f t="shared" si="424"/>
        <v>0</v>
      </c>
      <c r="AM830" s="513">
        <f t="shared" si="425"/>
        <v>664.54507211538464</v>
      </c>
      <c r="AN830" s="550"/>
      <c r="AO830" s="550"/>
      <c r="AP830" s="550"/>
      <c r="AQ830" s="517">
        <f t="shared" si="445"/>
        <v>0</v>
      </c>
      <c r="AR830" s="513">
        <f t="shared" si="446"/>
        <v>0</v>
      </c>
      <c r="AS830" s="551"/>
      <c r="AT830" s="552"/>
      <c r="AU830" s="513">
        <f t="shared" si="447"/>
        <v>0</v>
      </c>
      <c r="AV830" s="513">
        <f>AU830/Cogeneratore!$C$24</f>
        <v>0</v>
      </c>
      <c r="AW830" s="513">
        <f t="shared" si="426"/>
        <v>0</v>
      </c>
      <c r="AX830" s="513" t="e">
        <f t="shared" si="427"/>
        <v>#DIV/0!</v>
      </c>
      <c r="AY830" s="518">
        <f t="shared" si="428"/>
        <v>1017.6333599097842</v>
      </c>
      <c r="AZ830" s="519" t="e">
        <f t="shared" si="429"/>
        <v>#DIV/0!</v>
      </c>
      <c r="BA830" s="514" t="e">
        <f t="shared" si="448"/>
        <v>#DIV/0!</v>
      </c>
      <c r="BB830" s="520" t="e">
        <f>+BV830*860/8250/Cogeneratore!$C$6</f>
        <v>#DIV/0!</v>
      </c>
      <c r="BC830" s="625"/>
      <c r="BD830" s="451">
        <f t="shared" si="430"/>
        <v>0</v>
      </c>
      <c r="BN830" s="447">
        <f>+L830/Cogeneratore!$C$24</f>
        <v>0</v>
      </c>
      <c r="BP830" s="447">
        <f t="shared" si="431"/>
        <v>0</v>
      </c>
      <c r="BQ830" s="447" t="e">
        <f>IF(BR830&lt;Cogeneratore!$C$25/Cogeneratore!$C$23,BP830,BP830+BR830-Cogeneratore!$C$25/Cogeneratore!$C$23)</f>
        <v>#DIV/0!</v>
      </c>
      <c r="BR830" s="462">
        <f t="shared" si="450"/>
        <v>0</v>
      </c>
      <c r="BS830" s="462" t="e">
        <f>IF(BR830&lt;Cogeneratore!$C$25/Cogeneratore!$C$23,BR830,Cogeneratore!$C$25/Cogeneratore!$C$23)</f>
        <v>#DIV/0!</v>
      </c>
      <c r="BT830" s="447" t="e">
        <f>+BS830*(1-Cogeneratore!$C$23)</f>
        <v>#DIV/0!</v>
      </c>
      <c r="BU830" s="462" t="e">
        <f>IF(BR830-BT830&lt;Cogeneratore!$C$25,BR830-BT830,Cogeneratore!$C$25)</f>
        <v>#DIV/0!</v>
      </c>
      <c r="BV830" s="462" t="e">
        <f t="shared" si="432"/>
        <v>#DIV/0!</v>
      </c>
      <c r="BW830" s="462" t="e">
        <f t="shared" si="433"/>
        <v>#DIV/0!</v>
      </c>
      <c r="BX830" s="462" t="e">
        <f t="shared" si="449"/>
        <v>#DIV/0!</v>
      </c>
      <c r="BY830" s="447" t="e">
        <f>+BX830*(1-#REF!)</f>
        <v>#DIV/0!</v>
      </c>
      <c r="BZ830" s="462" t="e">
        <f t="shared" si="451"/>
        <v>#DIV/0!</v>
      </c>
      <c r="CB830" s="462" t="e">
        <f t="shared" si="434"/>
        <v>#DIV/0!</v>
      </c>
      <c r="CC830" s="447" t="e">
        <f>+CB830/#REF!</f>
        <v>#DIV/0!</v>
      </c>
      <c r="CE830" s="451" t="e">
        <f t="shared" si="435"/>
        <v>#DIV/0!</v>
      </c>
    </row>
    <row r="831" spans="1:83" x14ac:dyDescent="0.2">
      <c r="A831" s="521">
        <f t="shared" si="436"/>
        <v>39848</v>
      </c>
      <c r="B831" s="522">
        <f t="shared" si="418"/>
        <v>3</v>
      </c>
      <c r="C831" s="522">
        <f t="shared" si="419"/>
        <v>2</v>
      </c>
      <c r="D831" s="505" t="str">
        <f t="shared" si="437"/>
        <v>inv</v>
      </c>
      <c r="E831" s="522">
        <f t="shared" si="420"/>
        <v>11</v>
      </c>
      <c r="F831" s="522">
        <f t="shared" si="421"/>
        <v>35</v>
      </c>
      <c r="G831" s="522">
        <f t="shared" si="438"/>
        <v>827</v>
      </c>
      <c r="H831" s="506">
        <v>669.40745192307691</v>
      </c>
      <c r="I831" s="507">
        <f>+H831-L831/Cogeneratore!$C$24</f>
        <v>669.40745192307691</v>
      </c>
      <c r="J831" s="507">
        <f t="shared" si="439"/>
        <v>0</v>
      </c>
      <c r="K831" s="508">
        <v>1017.6333599097842</v>
      </c>
      <c r="L831" s="508">
        <v>0</v>
      </c>
      <c r="M831" s="507">
        <f t="shared" si="422"/>
        <v>669.40745192307691</v>
      </c>
      <c r="N831" s="507">
        <f t="shared" si="440"/>
        <v>1017.6333599097842</v>
      </c>
      <c r="O831" s="509" t="s">
        <v>8</v>
      </c>
      <c r="P831" s="578"/>
      <c r="Q831" s="578"/>
      <c r="R831" s="510" t="e">
        <f>MIN(IF(I831&gt;#REF!*#REF!,#REF!,IF(AND(I831&lt;#REF!,#REF!=2),0,ROUNDUP(I831/#REF!,0))),#REF!)</f>
        <v>#REF!</v>
      </c>
      <c r="S831" s="510" t="e">
        <f>IF(R831=0,0,MAX(MIN(I831,R831*#REF!),#REF!))</f>
        <v>#REF!</v>
      </c>
      <c r="T831" s="511" t="e">
        <f>IF(R831&lt;&gt;0,IF(S831/R831/#REF!=1,#REF!,HLOOKUP(S831/R831/#REF!,#REF!,2)+(HLOOKUP(S831/R831/#REF!+0.2,#REF!,2)-HLOOKUP(S831/R831/#REF!,#REF!,2))*(S831/R831/#REF!-HLOOKUP(S831/R831/#REF!,#REF!,1))/(HLOOKUP(S831/R831/#REF!+0.2,#REF!,1)-HLOOKUP(S831/R831/#REF!,#REF!,1))),0.5)</f>
        <v>#REF!</v>
      </c>
      <c r="U831" s="512" t="e">
        <f>IF(R831&lt;&gt;0,IF(S831/R831/#REF!=1,#REF!,HLOOKUP(S831/R831/#REF!,#REF!,3)+(HLOOKUP(S831/R831/#REF!+0.2,#REF!,3)-HLOOKUP(S831/R831/#REF!,#REF!,3))*(S831/R831/#REF!-HLOOKUP(S831/R831/#REF!,#REF!,1))/(HLOOKUP(S831/R831/#REF!+0.2,#REF!,1)-HLOOKUP(S831/R831/#REF!,#REF!,1))),1)</f>
        <v>#REF!</v>
      </c>
      <c r="V831" s="510" t="e">
        <f t="shared" si="441"/>
        <v>#REF!</v>
      </c>
      <c r="W831" s="513" t="e">
        <f>MIN(IF(N831&gt;#REF!*#REF!,#REF!,IF(AND(N831&lt;#REF!,#REF!=2),0,ROUNDUP(N831/#REF!,0))),#REF!)</f>
        <v>#REF!</v>
      </c>
      <c r="X831" s="513" t="e">
        <f t="shared" si="442"/>
        <v>#REF!</v>
      </c>
      <c r="Y831" s="511" t="e">
        <f>IF(W831&lt;&gt;0,IF(AA831/W831/#REF!=1,#REF!,HLOOKUP(AA831/W831/#REF!,#REF!,2)+(HLOOKUP(AA831/W831/#REF!+0.2,#REF!,2)-HLOOKUP(AA831/W831/#REF!,#REF!,2))*(AA831/W831/#REF!-HLOOKUP(AA831/W831/#REF!,#REF!,1))/(HLOOKUP(AA831/W831/#REF!+0.2,#REF!,1)-HLOOKUP(AA831/W831/#REF!,#REF!,1))),0.5)</f>
        <v>#REF!</v>
      </c>
      <c r="Z831" s="512" t="e">
        <f>IF(W831&lt;&gt;0,IF(AA831/W831/#REF!=1,#REF!,HLOOKUP(AA831/W831/#REF!,#REF!,3)+(HLOOKUP(AA831/W831/#REF!+0.2,#REF!,3)-HLOOKUP(AA831/W831/#REF!,#REF!,3))*(AA831/W831/#REF!-HLOOKUP(AA831/W831/#REF!,#REF!,1))/(HLOOKUP(AA831/W831/#REF!+0.2,#REF!,1)-HLOOKUP(AA831/W831/#REF!,#REF!,1))),1)</f>
        <v>#REF!</v>
      </c>
      <c r="AA831" s="514" t="e">
        <f>IF(W831=0,0,MAX(MIN(N831,W831*#REF!),#REF!))</f>
        <v>#REF!</v>
      </c>
      <c r="AB831" s="515" t="e">
        <f>AD831/Cogeneratore!$C$4</f>
        <v>#DIV/0!</v>
      </c>
      <c r="AC831" s="549"/>
      <c r="AD831" s="550"/>
      <c r="AE831" s="549"/>
      <c r="AF831" s="550"/>
      <c r="AG831" s="549"/>
      <c r="AH831" s="550"/>
      <c r="AI831" s="516" t="e">
        <f t="shared" si="443"/>
        <v>#DIV/0!</v>
      </c>
      <c r="AJ831" s="517">
        <f t="shared" si="444"/>
        <v>0</v>
      </c>
      <c r="AK831" s="513">
        <f t="shared" si="423"/>
        <v>0</v>
      </c>
      <c r="AL831" s="513">
        <f t="shared" si="424"/>
        <v>0</v>
      </c>
      <c r="AM831" s="513">
        <f t="shared" si="425"/>
        <v>669.40745192307691</v>
      </c>
      <c r="AN831" s="550"/>
      <c r="AO831" s="550"/>
      <c r="AP831" s="550"/>
      <c r="AQ831" s="517">
        <f t="shared" si="445"/>
        <v>0</v>
      </c>
      <c r="AR831" s="513">
        <f t="shared" si="446"/>
        <v>0</v>
      </c>
      <c r="AS831" s="551"/>
      <c r="AT831" s="552"/>
      <c r="AU831" s="513">
        <f t="shared" si="447"/>
        <v>0</v>
      </c>
      <c r="AV831" s="513">
        <f>AU831/Cogeneratore!$C$24</f>
        <v>0</v>
      </c>
      <c r="AW831" s="513">
        <f t="shared" si="426"/>
        <v>0</v>
      </c>
      <c r="AX831" s="513" t="e">
        <f t="shared" si="427"/>
        <v>#DIV/0!</v>
      </c>
      <c r="AY831" s="518">
        <f t="shared" si="428"/>
        <v>1017.6333599097842</v>
      </c>
      <c r="AZ831" s="519" t="e">
        <f t="shared" si="429"/>
        <v>#DIV/0!</v>
      </c>
      <c r="BA831" s="514" t="e">
        <f t="shared" si="448"/>
        <v>#DIV/0!</v>
      </c>
      <c r="BB831" s="520" t="e">
        <f>+BV831*860/8250/Cogeneratore!$C$6</f>
        <v>#DIV/0!</v>
      </c>
      <c r="BC831" s="625"/>
      <c r="BD831" s="451">
        <f t="shared" si="430"/>
        <v>0</v>
      </c>
      <c r="BN831" s="447">
        <f>+L831/Cogeneratore!$C$24</f>
        <v>0</v>
      </c>
      <c r="BP831" s="447">
        <f t="shared" si="431"/>
        <v>0</v>
      </c>
      <c r="BQ831" s="447" t="e">
        <f>IF(BR831&lt;Cogeneratore!$C$25/Cogeneratore!$C$23,BP831,BP831+BR831-Cogeneratore!$C$25/Cogeneratore!$C$23)</f>
        <v>#DIV/0!</v>
      </c>
      <c r="BR831" s="462">
        <f t="shared" si="450"/>
        <v>0</v>
      </c>
      <c r="BS831" s="462" t="e">
        <f>IF(BR831&lt;Cogeneratore!$C$25/Cogeneratore!$C$23,BR831,Cogeneratore!$C$25/Cogeneratore!$C$23)</f>
        <v>#DIV/0!</v>
      </c>
      <c r="BT831" s="447" t="e">
        <f>+BS831*(1-Cogeneratore!$C$23)</f>
        <v>#DIV/0!</v>
      </c>
      <c r="BU831" s="462" t="e">
        <f>IF(BR831-BT831&lt;Cogeneratore!$C$25,BR831-BT831,Cogeneratore!$C$25)</f>
        <v>#DIV/0!</v>
      </c>
      <c r="BV831" s="462" t="e">
        <f t="shared" si="432"/>
        <v>#DIV/0!</v>
      </c>
      <c r="BW831" s="462" t="e">
        <f t="shared" si="433"/>
        <v>#DIV/0!</v>
      </c>
      <c r="BX831" s="462" t="e">
        <f t="shared" si="449"/>
        <v>#DIV/0!</v>
      </c>
      <c r="BY831" s="447" t="e">
        <f>+BX831*(1-#REF!)</f>
        <v>#DIV/0!</v>
      </c>
      <c r="BZ831" s="462" t="e">
        <f t="shared" si="451"/>
        <v>#DIV/0!</v>
      </c>
      <c r="CB831" s="462" t="e">
        <f t="shared" si="434"/>
        <v>#DIV/0!</v>
      </c>
      <c r="CC831" s="447" t="e">
        <f>+CB831/#REF!</f>
        <v>#DIV/0!</v>
      </c>
      <c r="CE831" s="451" t="e">
        <f t="shared" si="435"/>
        <v>#DIV/0!</v>
      </c>
    </row>
    <row r="832" spans="1:83" x14ac:dyDescent="0.2">
      <c r="A832" s="521">
        <f t="shared" si="436"/>
        <v>39848</v>
      </c>
      <c r="B832" s="522">
        <f t="shared" si="418"/>
        <v>3</v>
      </c>
      <c r="C832" s="522">
        <f t="shared" si="419"/>
        <v>2</v>
      </c>
      <c r="D832" s="505" t="str">
        <f t="shared" si="437"/>
        <v>inv</v>
      </c>
      <c r="E832" s="522">
        <f t="shared" si="420"/>
        <v>12</v>
      </c>
      <c r="F832" s="522">
        <f t="shared" si="421"/>
        <v>35</v>
      </c>
      <c r="G832" s="522">
        <f t="shared" si="438"/>
        <v>828</v>
      </c>
      <c r="H832" s="506">
        <v>660.85096153846155</v>
      </c>
      <c r="I832" s="507">
        <f>+H832-L832/Cogeneratore!$C$24</f>
        <v>660.85096153846155</v>
      </c>
      <c r="J832" s="507">
        <f t="shared" si="439"/>
        <v>0</v>
      </c>
      <c r="K832" s="508">
        <v>890.42918992106115</v>
      </c>
      <c r="L832" s="508">
        <v>0</v>
      </c>
      <c r="M832" s="507">
        <f t="shared" si="422"/>
        <v>660.85096153846155</v>
      </c>
      <c r="N832" s="507">
        <f t="shared" si="440"/>
        <v>890.42918992106115</v>
      </c>
      <c r="O832" s="509" t="s">
        <v>8</v>
      </c>
      <c r="P832" s="578"/>
      <c r="Q832" s="578"/>
      <c r="R832" s="510" t="e">
        <f>MIN(IF(I832&gt;#REF!*#REF!,#REF!,IF(AND(I832&lt;#REF!,#REF!=2),0,ROUNDUP(I832/#REF!,0))),#REF!)</f>
        <v>#REF!</v>
      </c>
      <c r="S832" s="510" t="e">
        <f>IF(R832=0,0,MAX(MIN(I832,R832*#REF!),#REF!))</f>
        <v>#REF!</v>
      </c>
      <c r="T832" s="511" t="e">
        <f>IF(R832&lt;&gt;0,IF(S832/R832/#REF!=1,#REF!,HLOOKUP(S832/R832/#REF!,#REF!,2)+(HLOOKUP(S832/R832/#REF!+0.2,#REF!,2)-HLOOKUP(S832/R832/#REF!,#REF!,2))*(S832/R832/#REF!-HLOOKUP(S832/R832/#REF!,#REF!,1))/(HLOOKUP(S832/R832/#REF!+0.2,#REF!,1)-HLOOKUP(S832/R832/#REF!,#REF!,1))),0.5)</f>
        <v>#REF!</v>
      </c>
      <c r="U832" s="512" t="e">
        <f>IF(R832&lt;&gt;0,IF(S832/R832/#REF!=1,#REF!,HLOOKUP(S832/R832/#REF!,#REF!,3)+(HLOOKUP(S832/R832/#REF!+0.2,#REF!,3)-HLOOKUP(S832/R832/#REF!,#REF!,3))*(S832/R832/#REF!-HLOOKUP(S832/R832/#REF!,#REF!,1))/(HLOOKUP(S832/R832/#REF!+0.2,#REF!,1)-HLOOKUP(S832/R832/#REF!,#REF!,1))),1)</f>
        <v>#REF!</v>
      </c>
      <c r="V832" s="510" t="e">
        <f t="shared" si="441"/>
        <v>#REF!</v>
      </c>
      <c r="W832" s="513" t="e">
        <f>MIN(IF(N832&gt;#REF!*#REF!,#REF!,IF(AND(N832&lt;#REF!,#REF!=2),0,ROUNDUP(N832/#REF!,0))),#REF!)</f>
        <v>#REF!</v>
      </c>
      <c r="X832" s="513" t="e">
        <f t="shared" si="442"/>
        <v>#REF!</v>
      </c>
      <c r="Y832" s="511" t="e">
        <f>IF(W832&lt;&gt;0,IF(AA832/W832/#REF!=1,#REF!,HLOOKUP(AA832/W832/#REF!,#REF!,2)+(HLOOKUP(AA832/W832/#REF!+0.2,#REF!,2)-HLOOKUP(AA832/W832/#REF!,#REF!,2))*(AA832/W832/#REF!-HLOOKUP(AA832/W832/#REF!,#REF!,1))/(HLOOKUP(AA832/W832/#REF!+0.2,#REF!,1)-HLOOKUP(AA832/W832/#REF!,#REF!,1))),0.5)</f>
        <v>#REF!</v>
      </c>
      <c r="Z832" s="512" t="e">
        <f>IF(W832&lt;&gt;0,IF(AA832/W832/#REF!=1,#REF!,HLOOKUP(AA832/W832/#REF!,#REF!,3)+(HLOOKUP(AA832/W832/#REF!+0.2,#REF!,3)-HLOOKUP(AA832/W832/#REF!,#REF!,3))*(AA832/W832/#REF!-HLOOKUP(AA832/W832/#REF!,#REF!,1))/(HLOOKUP(AA832/W832/#REF!+0.2,#REF!,1)-HLOOKUP(AA832/W832/#REF!,#REF!,1))),1)</f>
        <v>#REF!</v>
      </c>
      <c r="AA832" s="514" t="e">
        <f>IF(W832=0,0,MAX(MIN(N832,W832*#REF!),#REF!))</f>
        <v>#REF!</v>
      </c>
      <c r="AB832" s="515" t="e">
        <f>AD832/Cogeneratore!$C$4</f>
        <v>#DIV/0!</v>
      </c>
      <c r="AC832" s="549"/>
      <c r="AD832" s="550"/>
      <c r="AE832" s="549"/>
      <c r="AF832" s="550"/>
      <c r="AG832" s="549"/>
      <c r="AH832" s="550"/>
      <c r="AI832" s="516" t="e">
        <f t="shared" si="443"/>
        <v>#DIV/0!</v>
      </c>
      <c r="AJ832" s="517">
        <f t="shared" si="444"/>
        <v>0</v>
      </c>
      <c r="AK832" s="513">
        <f t="shared" si="423"/>
        <v>0</v>
      </c>
      <c r="AL832" s="513">
        <f t="shared" si="424"/>
        <v>0</v>
      </c>
      <c r="AM832" s="513">
        <f t="shared" si="425"/>
        <v>660.85096153846155</v>
      </c>
      <c r="AN832" s="550"/>
      <c r="AO832" s="550"/>
      <c r="AP832" s="550"/>
      <c r="AQ832" s="517">
        <f t="shared" si="445"/>
        <v>0</v>
      </c>
      <c r="AR832" s="513">
        <f t="shared" si="446"/>
        <v>0</v>
      </c>
      <c r="AS832" s="551"/>
      <c r="AT832" s="552"/>
      <c r="AU832" s="513">
        <f t="shared" si="447"/>
        <v>0</v>
      </c>
      <c r="AV832" s="513">
        <f>AU832/Cogeneratore!$C$24</f>
        <v>0</v>
      </c>
      <c r="AW832" s="513">
        <f t="shared" si="426"/>
        <v>0</v>
      </c>
      <c r="AX832" s="513" t="e">
        <f t="shared" si="427"/>
        <v>#DIV/0!</v>
      </c>
      <c r="AY832" s="518">
        <f t="shared" si="428"/>
        <v>890.42918992106115</v>
      </c>
      <c r="AZ832" s="519" t="e">
        <f t="shared" si="429"/>
        <v>#DIV/0!</v>
      </c>
      <c r="BA832" s="514" t="e">
        <f t="shared" si="448"/>
        <v>#DIV/0!</v>
      </c>
      <c r="BB832" s="520" t="e">
        <f>+BV832*860/8250/Cogeneratore!$C$6</f>
        <v>#DIV/0!</v>
      </c>
      <c r="BC832" s="625"/>
      <c r="BD832" s="451">
        <f t="shared" si="430"/>
        <v>0</v>
      </c>
      <c r="BN832" s="447">
        <f>+L832/Cogeneratore!$C$24</f>
        <v>0</v>
      </c>
      <c r="BP832" s="447">
        <f t="shared" si="431"/>
        <v>0</v>
      </c>
      <c r="BQ832" s="447" t="e">
        <f>IF(BR832&lt;Cogeneratore!$C$25/Cogeneratore!$C$23,BP832,BP832+BR832-Cogeneratore!$C$25/Cogeneratore!$C$23)</f>
        <v>#DIV/0!</v>
      </c>
      <c r="BR832" s="462">
        <f t="shared" si="450"/>
        <v>0</v>
      </c>
      <c r="BS832" s="462" t="e">
        <f>IF(BR832&lt;Cogeneratore!$C$25/Cogeneratore!$C$23,BR832,Cogeneratore!$C$25/Cogeneratore!$C$23)</f>
        <v>#DIV/0!</v>
      </c>
      <c r="BT832" s="447" t="e">
        <f>+BS832*(1-Cogeneratore!$C$23)</f>
        <v>#DIV/0!</v>
      </c>
      <c r="BU832" s="462" t="e">
        <f>IF(BR832-BT832&lt;Cogeneratore!$C$25,BR832-BT832,Cogeneratore!$C$25)</f>
        <v>#DIV/0!</v>
      </c>
      <c r="BV832" s="462" t="e">
        <f t="shared" si="432"/>
        <v>#DIV/0!</v>
      </c>
      <c r="BW832" s="462" t="e">
        <f t="shared" si="433"/>
        <v>#DIV/0!</v>
      </c>
      <c r="BX832" s="462" t="e">
        <f t="shared" si="449"/>
        <v>#DIV/0!</v>
      </c>
      <c r="BY832" s="447" t="e">
        <f>+BX832*(1-#REF!)</f>
        <v>#DIV/0!</v>
      </c>
      <c r="BZ832" s="462" t="e">
        <f t="shared" si="451"/>
        <v>#DIV/0!</v>
      </c>
      <c r="CB832" s="462" t="e">
        <f t="shared" si="434"/>
        <v>#DIV/0!</v>
      </c>
      <c r="CC832" s="447" t="e">
        <f>+CB832/#REF!</f>
        <v>#DIV/0!</v>
      </c>
      <c r="CE832" s="451" t="e">
        <f t="shared" si="435"/>
        <v>#DIV/0!</v>
      </c>
    </row>
    <row r="833" spans="1:83" x14ac:dyDescent="0.2">
      <c r="A833" s="521">
        <f t="shared" si="436"/>
        <v>39848</v>
      </c>
      <c r="B833" s="522">
        <f t="shared" si="418"/>
        <v>3</v>
      </c>
      <c r="C833" s="522">
        <f t="shared" si="419"/>
        <v>2</v>
      </c>
      <c r="D833" s="505" t="str">
        <f t="shared" si="437"/>
        <v>inv</v>
      </c>
      <c r="E833" s="522">
        <f t="shared" si="420"/>
        <v>13</v>
      </c>
      <c r="F833" s="522">
        <f t="shared" si="421"/>
        <v>35</v>
      </c>
      <c r="G833" s="522">
        <f t="shared" si="438"/>
        <v>829</v>
      </c>
      <c r="H833" s="506">
        <v>649.74158653846155</v>
      </c>
      <c r="I833" s="507">
        <f>+H833-L833/Cogeneratore!$C$24</f>
        <v>649.74158653846155</v>
      </c>
      <c r="J833" s="507">
        <f t="shared" si="439"/>
        <v>0</v>
      </c>
      <c r="K833" s="508">
        <v>890.42918992106115</v>
      </c>
      <c r="L833" s="508">
        <v>0</v>
      </c>
      <c r="M833" s="507">
        <f t="shared" si="422"/>
        <v>649.74158653846155</v>
      </c>
      <c r="N833" s="507">
        <f t="shared" si="440"/>
        <v>890.42918992106115</v>
      </c>
      <c r="O833" s="509" t="s">
        <v>8</v>
      </c>
      <c r="P833" s="578"/>
      <c r="Q833" s="578"/>
      <c r="R833" s="510" t="e">
        <f>MIN(IF(I833&gt;#REF!*#REF!,#REF!,IF(AND(I833&lt;#REF!,#REF!=2),0,ROUNDUP(I833/#REF!,0))),#REF!)</f>
        <v>#REF!</v>
      </c>
      <c r="S833" s="510" t="e">
        <f>IF(R833=0,0,MAX(MIN(I833,R833*#REF!),#REF!))</f>
        <v>#REF!</v>
      </c>
      <c r="T833" s="511" t="e">
        <f>IF(R833&lt;&gt;0,IF(S833/R833/#REF!=1,#REF!,HLOOKUP(S833/R833/#REF!,#REF!,2)+(HLOOKUP(S833/R833/#REF!+0.2,#REF!,2)-HLOOKUP(S833/R833/#REF!,#REF!,2))*(S833/R833/#REF!-HLOOKUP(S833/R833/#REF!,#REF!,1))/(HLOOKUP(S833/R833/#REF!+0.2,#REF!,1)-HLOOKUP(S833/R833/#REF!,#REF!,1))),0.5)</f>
        <v>#REF!</v>
      </c>
      <c r="U833" s="512" t="e">
        <f>IF(R833&lt;&gt;0,IF(S833/R833/#REF!=1,#REF!,HLOOKUP(S833/R833/#REF!,#REF!,3)+(HLOOKUP(S833/R833/#REF!+0.2,#REF!,3)-HLOOKUP(S833/R833/#REF!,#REF!,3))*(S833/R833/#REF!-HLOOKUP(S833/R833/#REF!,#REF!,1))/(HLOOKUP(S833/R833/#REF!+0.2,#REF!,1)-HLOOKUP(S833/R833/#REF!,#REF!,1))),1)</f>
        <v>#REF!</v>
      </c>
      <c r="V833" s="510" t="e">
        <f t="shared" si="441"/>
        <v>#REF!</v>
      </c>
      <c r="W833" s="513" t="e">
        <f>MIN(IF(N833&gt;#REF!*#REF!,#REF!,IF(AND(N833&lt;#REF!,#REF!=2),0,ROUNDUP(N833/#REF!,0))),#REF!)</f>
        <v>#REF!</v>
      </c>
      <c r="X833" s="513" t="e">
        <f t="shared" si="442"/>
        <v>#REF!</v>
      </c>
      <c r="Y833" s="511" t="e">
        <f>IF(W833&lt;&gt;0,IF(AA833/W833/#REF!=1,#REF!,HLOOKUP(AA833/W833/#REF!,#REF!,2)+(HLOOKUP(AA833/W833/#REF!+0.2,#REF!,2)-HLOOKUP(AA833/W833/#REF!,#REF!,2))*(AA833/W833/#REF!-HLOOKUP(AA833/W833/#REF!,#REF!,1))/(HLOOKUP(AA833/W833/#REF!+0.2,#REF!,1)-HLOOKUP(AA833/W833/#REF!,#REF!,1))),0.5)</f>
        <v>#REF!</v>
      </c>
      <c r="Z833" s="512" t="e">
        <f>IF(W833&lt;&gt;0,IF(AA833/W833/#REF!=1,#REF!,HLOOKUP(AA833/W833/#REF!,#REF!,3)+(HLOOKUP(AA833/W833/#REF!+0.2,#REF!,3)-HLOOKUP(AA833/W833/#REF!,#REF!,3))*(AA833/W833/#REF!-HLOOKUP(AA833/W833/#REF!,#REF!,1))/(HLOOKUP(AA833/W833/#REF!+0.2,#REF!,1)-HLOOKUP(AA833/W833/#REF!,#REF!,1))),1)</f>
        <v>#REF!</v>
      </c>
      <c r="AA833" s="514" t="e">
        <f>IF(W833=0,0,MAX(MIN(N833,W833*#REF!),#REF!))</f>
        <v>#REF!</v>
      </c>
      <c r="AB833" s="515" t="e">
        <f>AD833/Cogeneratore!$C$4</f>
        <v>#DIV/0!</v>
      </c>
      <c r="AC833" s="549"/>
      <c r="AD833" s="550"/>
      <c r="AE833" s="549"/>
      <c r="AF833" s="550"/>
      <c r="AG833" s="549"/>
      <c r="AH833" s="550"/>
      <c r="AI833" s="516" t="e">
        <f t="shared" si="443"/>
        <v>#DIV/0!</v>
      </c>
      <c r="AJ833" s="517">
        <f t="shared" si="444"/>
        <v>0</v>
      </c>
      <c r="AK833" s="513">
        <f t="shared" si="423"/>
        <v>0</v>
      </c>
      <c r="AL833" s="513">
        <f t="shared" si="424"/>
        <v>0</v>
      </c>
      <c r="AM833" s="513">
        <f t="shared" si="425"/>
        <v>649.74158653846155</v>
      </c>
      <c r="AN833" s="550"/>
      <c r="AO833" s="550"/>
      <c r="AP833" s="550"/>
      <c r="AQ833" s="517">
        <f t="shared" si="445"/>
        <v>0</v>
      </c>
      <c r="AR833" s="513">
        <f t="shared" si="446"/>
        <v>0</v>
      </c>
      <c r="AS833" s="551"/>
      <c r="AT833" s="552"/>
      <c r="AU833" s="513">
        <f t="shared" si="447"/>
        <v>0</v>
      </c>
      <c r="AV833" s="513">
        <f>AU833/Cogeneratore!$C$24</f>
        <v>0</v>
      </c>
      <c r="AW833" s="513">
        <f t="shared" si="426"/>
        <v>0</v>
      </c>
      <c r="AX833" s="513" t="e">
        <f t="shared" si="427"/>
        <v>#DIV/0!</v>
      </c>
      <c r="AY833" s="518">
        <f t="shared" si="428"/>
        <v>890.42918992106115</v>
      </c>
      <c r="AZ833" s="519" t="e">
        <f t="shared" si="429"/>
        <v>#DIV/0!</v>
      </c>
      <c r="BA833" s="514" t="e">
        <f t="shared" si="448"/>
        <v>#DIV/0!</v>
      </c>
      <c r="BB833" s="520" t="e">
        <f>+BV833*860/8250/Cogeneratore!$C$6</f>
        <v>#DIV/0!</v>
      </c>
      <c r="BC833" s="625"/>
      <c r="BD833" s="451">
        <f t="shared" si="430"/>
        <v>0</v>
      </c>
      <c r="BN833" s="447">
        <f>+L833/Cogeneratore!$C$24</f>
        <v>0</v>
      </c>
      <c r="BP833" s="447">
        <f t="shared" si="431"/>
        <v>0</v>
      </c>
      <c r="BQ833" s="447" t="e">
        <f>IF(BR833&lt;Cogeneratore!$C$25/Cogeneratore!$C$23,BP833,BP833+BR833-Cogeneratore!$C$25/Cogeneratore!$C$23)</f>
        <v>#DIV/0!</v>
      </c>
      <c r="BR833" s="462">
        <f t="shared" si="450"/>
        <v>0</v>
      </c>
      <c r="BS833" s="462" t="e">
        <f>IF(BR833&lt;Cogeneratore!$C$25/Cogeneratore!$C$23,BR833,Cogeneratore!$C$25/Cogeneratore!$C$23)</f>
        <v>#DIV/0!</v>
      </c>
      <c r="BT833" s="447" t="e">
        <f>+BS833*(1-Cogeneratore!$C$23)</f>
        <v>#DIV/0!</v>
      </c>
      <c r="BU833" s="462" t="e">
        <f>IF(BR833-BT833&lt;Cogeneratore!$C$25,BR833-BT833,Cogeneratore!$C$25)</f>
        <v>#DIV/0!</v>
      </c>
      <c r="BV833" s="462" t="e">
        <f t="shared" si="432"/>
        <v>#DIV/0!</v>
      </c>
      <c r="BW833" s="462" t="e">
        <f t="shared" si="433"/>
        <v>#DIV/0!</v>
      </c>
      <c r="BX833" s="462" t="e">
        <f t="shared" si="449"/>
        <v>#DIV/0!</v>
      </c>
      <c r="BY833" s="447" t="e">
        <f>+BX833*(1-#REF!)</f>
        <v>#DIV/0!</v>
      </c>
      <c r="BZ833" s="462" t="e">
        <f t="shared" si="451"/>
        <v>#DIV/0!</v>
      </c>
      <c r="CB833" s="462" t="e">
        <f t="shared" si="434"/>
        <v>#DIV/0!</v>
      </c>
      <c r="CC833" s="447" t="e">
        <f>+CB833/#REF!</f>
        <v>#DIV/0!</v>
      </c>
      <c r="CE833" s="451" t="e">
        <f t="shared" si="435"/>
        <v>#DIV/0!</v>
      </c>
    </row>
    <row r="834" spans="1:83" x14ac:dyDescent="0.2">
      <c r="A834" s="521">
        <f t="shared" si="436"/>
        <v>39848</v>
      </c>
      <c r="B834" s="522">
        <f t="shared" si="418"/>
        <v>3</v>
      </c>
      <c r="C834" s="522">
        <f t="shared" si="419"/>
        <v>2</v>
      </c>
      <c r="D834" s="505" t="str">
        <f t="shared" si="437"/>
        <v>inv</v>
      </c>
      <c r="E834" s="522">
        <f t="shared" si="420"/>
        <v>14</v>
      </c>
      <c r="F834" s="522">
        <f t="shared" si="421"/>
        <v>35</v>
      </c>
      <c r="G834" s="522">
        <f t="shared" si="438"/>
        <v>830</v>
      </c>
      <c r="H834" s="506">
        <v>636.28485576923072</v>
      </c>
      <c r="I834" s="507">
        <f>+H834-L834/Cogeneratore!$C$24</f>
        <v>636.28485576923072</v>
      </c>
      <c r="J834" s="507">
        <f t="shared" si="439"/>
        <v>0</v>
      </c>
      <c r="K834" s="508">
        <v>890.42918992106115</v>
      </c>
      <c r="L834" s="508">
        <v>0</v>
      </c>
      <c r="M834" s="507">
        <f t="shared" si="422"/>
        <v>636.28485576923072</v>
      </c>
      <c r="N834" s="507">
        <f t="shared" si="440"/>
        <v>890.42918992106115</v>
      </c>
      <c r="O834" s="509" t="s">
        <v>8</v>
      </c>
      <c r="P834" s="578"/>
      <c r="Q834" s="578"/>
      <c r="R834" s="510" t="e">
        <f>MIN(IF(I834&gt;#REF!*#REF!,#REF!,IF(AND(I834&lt;#REF!,#REF!=2),0,ROUNDUP(I834/#REF!,0))),#REF!)</f>
        <v>#REF!</v>
      </c>
      <c r="S834" s="510" t="e">
        <f>IF(R834=0,0,MAX(MIN(I834,R834*#REF!),#REF!))</f>
        <v>#REF!</v>
      </c>
      <c r="T834" s="511" t="e">
        <f>IF(R834&lt;&gt;0,IF(S834/R834/#REF!=1,#REF!,HLOOKUP(S834/R834/#REF!,#REF!,2)+(HLOOKUP(S834/R834/#REF!+0.2,#REF!,2)-HLOOKUP(S834/R834/#REF!,#REF!,2))*(S834/R834/#REF!-HLOOKUP(S834/R834/#REF!,#REF!,1))/(HLOOKUP(S834/R834/#REF!+0.2,#REF!,1)-HLOOKUP(S834/R834/#REF!,#REF!,1))),0.5)</f>
        <v>#REF!</v>
      </c>
      <c r="U834" s="512" t="e">
        <f>IF(R834&lt;&gt;0,IF(S834/R834/#REF!=1,#REF!,HLOOKUP(S834/R834/#REF!,#REF!,3)+(HLOOKUP(S834/R834/#REF!+0.2,#REF!,3)-HLOOKUP(S834/R834/#REF!,#REF!,3))*(S834/R834/#REF!-HLOOKUP(S834/R834/#REF!,#REF!,1))/(HLOOKUP(S834/R834/#REF!+0.2,#REF!,1)-HLOOKUP(S834/R834/#REF!,#REF!,1))),1)</f>
        <v>#REF!</v>
      </c>
      <c r="V834" s="510" t="e">
        <f t="shared" si="441"/>
        <v>#REF!</v>
      </c>
      <c r="W834" s="513" t="e">
        <f>MIN(IF(N834&gt;#REF!*#REF!,#REF!,IF(AND(N834&lt;#REF!,#REF!=2),0,ROUNDUP(N834/#REF!,0))),#REF!)</f>
        <v>#REF!</v>
      </c>
      <c r="X834" s="513" t="e">
        <f t="shared" si="442"/>
        <v>#REF!</v>
      </c>
      <c r="Y834" s="511" t="e">
        <f>IF(W834&lt;&gt;0,IF(AA834/W834/#REF!=1,#REF!,HLOOKUP(AA834/W834/#REF!,#REF!,2)+(HLOOKUP(AA834/W834/#REF!+0.2,#REF!,2)-HLOOKUP(AA834/W834/#REF!,#REF!,2))*(AA834/W834/#REF!-HLOOKUP(AA834/W834/#REF!,#REF!,1))/(HLOOKUP(AA834/W834/#REF!+0.2,#REF!,1)-HLOOKUP(AA834/W834/#REF!,#REF!,1))),0.5)</f>
        <v>#REF!</v>
      </c>
      <c r="Z834" s="512" t="e">
        <f>IF(W834&lt;&gt;0,IF(AA834/W834/#REF!=1,#REF!,HLOOKUP(AA834/W834/#REF!,#REF!,3)+(HLOOKUP(AA834/W834/#REF!+0.2,#REF!,3)-HLOOKUP(AA834/W834/#REF!,#REF!,3))*(AA834/W834/#REF!-HLOOKUP(AA834/W834/#REF!,#REF!,1))/(HLOOKUP(AA834/W834/#REF!+0.2,#REF!,1)-HLOOKUP(AA834/W834/#REF!,#REF!,1))),1)</f>
        <v>#REF!</v>
      </c>
      <c r="AA834" s="514" t="e">
        <f>IF(W834=0,0,MAX(MIN(N834,W834*#REF!),#REF!))</f>
        <v>#REF!</v>
      </c>
      <c r="AB834" s="515" t="e">
        <f>AD834/Cogeneratore!$C$4</f>
        <v>#DIV/0!</v>
      </c>
      <c r="AC834" s="549"/>
      <c r="AD834" s="550"/>
      <c r="AE834" s="549"/>
      <c r="AF834" s="550"/>
      <c r="AG834" s="549"/>
      <c r="AH834" s="550"/>
      <c r="AI834" s="516" t="e">
        <f t="shared" si="443"/>
        <v>#DIV/0!</v>
      </c>
      <c r="AJ834" s="517">
        <f t="shared" si="444"/>
        <v>0</v>
      </c>
      <c r="AK834" s="513">
        <f t="shared" si="423"/>
        <v>0</v>
      </c>
      <c r="AL834" s="513">
        <f t="shared" si="424"/>
        <v>0</v>
      </c>
      <c r="AM834" s="513">
        <f t="shared" si="425"/>
        <v>636.28485576923072</v>
      </c>
      <c r="AN834" s="550"/>
      <c r="AO834" s="550"/>
      <c r="AP834" s="550"/>
      <c r="AQ834" s="517">
        <f t="shared" si="445"/>
        <v>0</v>
      </c>
      <c r="AR834" s="513">
        <f t="shared" si="446"/>
        <v>0</v>
      </c>
      <c r="AS834" s="551"/>
      <c r="AT834" s="552"/>
      <c r="AU834" s="513">
        <f t="shared" si="447"/>
        <v>0</v>
      </c>
      <c r="AV834" s="513">
        <f>AU834/Cogeneratore!$C$24</f>
        <v>0</v>
      </c>
      <c r="AW834" s="513">
        <f t="shared" si="426"/>
        <v>0</v>
      </c>
      <c r="AX834" s="513" t="e">
        <f t="shared" si="427"/>
        <v>#DIV/0!</v>
      </c>
      <c r="AY834" s="518">
        <f t="shared" si="428"/>
        <v>890.42918992106115</v>
      </c>
      <c r="AZ834" s="519" t="e">
        <f t="shared" si="429"/>
        <v>#DIV/0!</v>
      </c>
      <c r="BA834" s="514" t="e">
        <f t="shared" si="448"/>
        <v>#DIV/0!</v>
      </c>
      <c r="BB834" s="520" t="e">
        <f>+BV834*860/8250/Cogeneratore!$C$6</f>
        <v>#DIV/0!</v>
      </c>
      <c r="BC834" s="625"/>
      <c r="BD834" s="451">
        <f t="shared" si="430"/>
        <v>0</v>
      </c>
      <c r="BN834" s="447">
        <f>+L834/Cogeneratore!$C$24</f>
        <v>0</v>
      </c>
      <c r="BP834" s="447">
        <f t="shared" si="431"/>
        <v>0</v>
      </c>
      <c r="BQ834" s="447" t="e">
        <f>IF(BR834&lt;Cogeneratore!$C$25/Cogeneratore!$C$23,BP834,BP834+BR834-Cogeneratore!$C$25/Cogeneratore!$C$23)</f>
        <v>#DIV/0!</v>
      </c>
      <c r="BR834" s="462">
        <f t="shared" si="450"/>
        <v>0</v>
      </c>
      <c r="BS834" s="462" t="e">
        <f>IF(BR834&lt;Cogeneratore!$C$25/Cogeneratore!$C$23,BR834,Cogeneratore!$C$25/Cogeneratore!$C$23)</f>
        <v>#DIV/0!</v>
      </c>
      <c r="BT834" s="447" t="e">
        <f>+BS834*(1-Cogeneratore!$C$23)</f>
        <v>#DIV/0!</v>
      </c>
      <c r="BU834" s="462" t="e">
        <f>IF(BR834-BT834&lt;Cogeneratore!$C$25,BR834-BT834,Cogeneratore!$C$25)</f>
        <v>#DIV/0!</v>
      </c>
      <c r="BV834" s="462" t="e">
        <f t="shared" si="432"/>
        <v>#DIV/0!</v>
      </c>
      <c r="BW834" s="462" t="e">
        <f t="shared" si="433"/>
        <v>#DIV/0!</v>
      </c>
      <c r="BX834" s="462" t="e">
        <f t="shared" si="449"/>
        <v>#DIV/0!</v>
      </c>
      <c r="BY834" s="447" t="e">
        <f>+BX834*(1-#REF!)</f>
        <v>#DIV/0!</v>
      </c>
      <c r="BZ834" s="462" t="e">
        <f t="shared" si="451"/>
        <v>#DIV/0!</v>
      </c>
      <c r="CB834" s="462" t="e">
        <f t="shared" si="434"/>
        <v>#DIV/0!</v>
      </c>
      <c r="CC834" s="447" t="e">
        <f>+CB834/#REF!</f>
        <v>#DIV/0!</v>
      </c>
      <c r="CE834" s="451" t="e">
        <f t="shared" si="435"/>
        <v>#DIV/0!</v>
      </c>
    </row>
    <row r="835" spans="1:83" x14ac:dyDescent="0.2">
      <c r="A835" s="521">
        <f t="shared" si="436"/>
        <v>39848</v>
      </c>
      <c r="B835" s="522">
        <f t="shared" si="418"/>
        <v>3</v>
      </c>
      <c r="C835" s="522">
        <f t="shared" si="419"/>
        <v>2</v>
      </c>
      <c r="D835" s="505" t="str">
        <f t="shared" si="437"/>
        <v>inv</v>
      </c>
      <c r="E835" s="522">
        <f t="shared" si="420"/>
        <v>15</v>
      </c>
      <c r="F835" s="522">
        <f t="shared" si="421"/>
        <v>35</v>
      </c>
      <c r="G835" s="522">
        <f t="shared" si="438"/>
        <v>831</v>
      </c>
      <c r="H835" s="506">
        <v>623.17427884615381</v>
      </c>
      <c r="I835" s="507">
        <f>+H835-L835/Cogeneratore!$C$24</f>
        <v>623.17427884615381</v>
      </c>
      <c r="J835" s="507">
        <f t="shared" si="439"/>
        <v>0</v>
      </c>
      <c r="K835" s="508">
        <v>890.42918992106115</v>
      </c>
      <c r="L835" s="508">
        <v>0</v>
      </c>
      <c r="M835" s="507">
        <f t="shared" si="422"/>
        <v>623.17427884615381</v>
      </c>
      <c r="N835" s="507">
        <f t="shared" si="440"/>
        <v>890.42918992106115</v>
      </c>
      <c r="O835" s="509" t="s">
        <v>8</v>
      </c>
      <c r="P835" s="578"/>
      <c r="Q835" s="578"/>
      <c r="R835" s="510" t="e">
        <f>MIN(IF(I835&gt;#REF!*#REF!,#REF!,IF(AND(I835&lt;#REF!,#REF!=2),0,ROUNDUP(I835/#REF!,0))),#REF!)</f>
        <v>#REF!</v>
      </c>
      <c r="S835" s="510" t="e">
        <f>IF(R835=0,0,MAX(MIN(I835,R835*#REF!),#REF!))</f>
        <v>#REF!</v>
      </c>
      <c r="T835" s="511" t="e">
        <f>IF(R835&lt;&gt;0,IF(S835/R835/#REF!=1,#REF!,HLOOKUP(S835/R835/#REF!,#REF!,2)+(HLOOKUP(S835/R835/#REF!+0.2,#REF!,2)-HLOOKUP(S835/R835/#REF!,#REF!,2))*(S835/R835/#REF!-HLOOKUP(S835/R835/#REF!,#REF!,1))/(HLOOKUP(S835/R835/#REF!+0.2,#REF!,1)-HLOOKUP(S835/R835/#REF!,#REF!,1))),0.5)</f>
        <v>#REF!</v>
      </c>
      <c r="U835" s="512" t="e">
        <f>IF(R835&lt;&gt;0,IF(S835/R835/#REF!=1,#REF!,HLOOKUP(S835/R835/#REF!,#REF!,3)+(HLOOKUP(S835/R835/#REF!+0.2,#REF!,3)-HLOOKUP(S835/R835/#REF!,#REF!,3))*(S835/R835/#REF!-HLOOKUP(S835/R835/#REF!,#REF!,1))/(HLOOKUP(S835/R835/#REF!+0.2,#REF!,1)-HLOOKUP(S835/R835/#REF!,#REF!,1))),1)</f>
        <v>#REF!</v>
      </c>
      <c r="V835" s="510" t="e">
        <f t="shared" si="441"/>
        <v>#REF!</v>
      </c>
      <c r="W835" s="513" t="e">
        <f>MIN(IF(N835&gt;#REF!*#REF!,#REF!,IF(AND(N835&lt;#REF!,#REF!=2),0,ROUNDUP(N835/#REF!,0))),#REF!)</f>
        <v>#REF!</v>
      </c>
      <c r="X835" s="513" t="e">
        <f t="shared" si="442"/>
        <v>#REF!</v>
      </c>
      <c r="Y835" s="511" t="e">
        <f>IF(W835&lt;&gt;0,IF(AA835/W835/#REF!=1,#REF!,HLOOKUP(AA835/W835/#REF!,#REF!,2)+(HLOOKUP(AA835/W835/#REF!+0.2,#REF!,2)-HLOOKUP(AA835/W835/#REF!,#REF!,2))*(AA835/W835/#REF!-HLOOKUP(AA835/W835/#REF!,#REF!,1))/(HLOOKUP(AA835/W835/#REF!+0.2,#REF!,1)-HLOOKUP(AA835/W835/#REF!,#REF!,1))),0.5)</f>
        <v>#REF!</v>
      </c>
      <c r="Z835" s="512" t="e">
        <f>IF(W835&lt;&gt;0,IF(AA835/W835/#REF!=1,#REF!,HLOOKUP(AA835/W835/#REF!,#REF!,3)+(HLOOKUP(AA835/W835/#REF!+0.2,#REF!,3)-HLOOKUP(AA835/W835/#REF!,#REF!,3))*(AA835/W835/#REF!-HLOOKUP(AA835/W835/#REF!,#REF!,1))/(HLOOKUP(AA835/W835/#REF!+0.2,#REF!,1)-HLOOKUP(AA835/W835/#REF!,#REF!,1))),1)</f>
        <v>#REF!</v>
      </c>
      <c r="AA835" s="514" t="e">
        <f>IF(W835=0,0,MAX(MIN(N835,W835*#REF!),#REF!))</f>
        <v>#REF!</v>
      </c>
      <c r="AB835" s="515" t="e">
        <f>AD835/Cogeneratore!$C$4</f>
        <v>#DIV/0!</v>
      </c>
      <c r="AC835" s="549"/>
      <c r="AD835" s="550"/>
      <c r="AE835" s="549"/>
      <c r="AF835" s="550"/>
      <c r="AG835" s="549"/>
      <c r="AH835" s="550"/>
      <c r="AI835" s="516" t="e">
        <f t="shared" si="443"/>
        <v>#DIV/0!</v>
      </c>
      <c r="AJ835" s="517">
        <f t="shared" si="444"/>
        <v>0</v>
      </c>
      <c r="AK835" s="513">
        <f t="shared" si="423"/>
        <v>0</v>
      </c>
      <c r="AL835" s="513">
        <f t="shared" si="424"/>
        <v>0</v>
      </c>
      <c r="AM835" s="513">
        <f t="shared" si="425"/>
        <v>623.17427884615381</v>
      </c>
      <c r="AN835" s="550"/>
      <c r="AO835" s="550"/>
      <c r="AP835" s="550"/>
      <c r="AQ835" s="517">
        <f t="shared" si="445"/>
        <v>0</v>
      </c>
      <c r="AR835" s="513">
        <f t="shared" si="446"/>
        <v>0</v>
      </c>
      <c r="AS835" s="551"/>
      <c r="AT835" s="552"/>
      <c r="AU835" s="513">
        <f t="shared" si="447"/>
        <v>0</v>
      </c>
      <c r="AV835" s="513">
        <f>AU835/Cogeneratore!$C$24</f>
        <v>0</v>
      </c>
      <c r="AW835" s="513">
        <f t="shared" si="426"/>
        <v>0</v>
      </c>
      <c r="AX835" s="513" t="e">
        <f t="shared" si="427"/>
        <v>#DIV/0!</v>
      </c>
      <c r="AY835" s="518">
        <f t="shared" si="428"/>
        <v>890.42918992106115</v>
      </c>
      <c r="AZ835" s="519" t="e">
        <f t="shared" si="429"/>
        <v>#DIV/0!</v>
      </c>
      <c r="BA835" s="514" t="e">
        <f t="shared" si="448"/>
        <v>#DIV/0!</v>
      </c>
      <c r="BB835" s="520" t="e">
        <f>+BV835*860/8250/Cogeneratore!$C$6</f>
        <v>#DIV/0!</v>
      </c>
      <c r="BC835" s="625"/>
      <c r="BD835" s="451">
        <f t="shared" si="430"/>
        <v>0</v>
      </c>
      <c r="BN835" s="447">
        <f>+L835/Cogeneratore!$C$24</f>
        <v>0</v>
      </c>
      <c r="BP835" s="447">
        <f t="shared" si="431"/>
        <v>0</v>
      </c>
      <c r="BQ835" s="447" t="e">
        <f>IF(BR835&lt;Cogeneratore!$C$25/Cogeneratore!$C$23,BP835,BP835+BR835-Cogeneratore!$C$25/Cogeneratore!$C$23)</f>
        <v>#DIV/0!</v>
      </c>
      <c r="BR835" s="462">
        <f t="shared" si="450"/>
        <v>0</v>
      </c>
      <c r="BS835" s="462" t="e">
        <f>IF(BR835&lt;Cogeneratore!$C$25/Cogeneratore!$C$23,BR835,Cogeneratore!$C$25/Cogeneratore!$C$23)</f>
        <v>#DIV/0!</v>
      </c>
      <c r="BT835" s="447" t="e">
        <f>+BS835*(1-Cogeneratore!$C$23)</f>
        <v>#DIV/0!</v>
      </c>
      <c r="BU835" s="462" t="e">
        <f>IF(BR835-BT835&lt;Cogeneratore!$C$25,BR835-BT835,Cogeneratore!$C$25)</f>
        <v>#DIV/0!</v>
      </c>
      <c r="BV835" s="462" t="e">
        <f t="shared" si="432"/>
        <v>#DIV/0!</v>
      </c>
      <c r="BW835" s="462" t="e">
        <f t="shared" si="433"/>
        <v>#DIV/0!</v>
      </c>
      <c r="BX835" s="462" t="e">
        <f t="shared" si="449"/>
        <v>#DIV/0!</v>
      </c>
      <c r="BY835" s="447" t="e">
        <f>+BX835*(1-#REF!)</f>
        <v>#DIV/0!</v>
      </c>
      <c r="BZ835" s="462" t="e">
        <f t="shared" si="451"/>
        <v>#DIV/0!</v>
      </c>
      <c r="CB835" s="462" t="e">
        <f t="shared" si="434"/>
        <v>#DIV/0!</v>
      </c>
      <c r="CC835" s="447" t="e">
        <f>+CB835/#REF!</f>
        <v>#DIV/0!</v>
      </c>
      <c r="CE835" s="451" t="e">
        <f t="shared" si="435"/>
        <v>#DIV/0!</v>
      </c>
    </row>
    <row r="836" spans="1:83" x14ac:dyDescent="0.2">
      <c r="A836" s="521">
        <f t="shared" si="436"/>
        <v>39848</v>
      </c>
      <c r="B836" s="522">
        <f t="shared" ref="B836:B899" si="452">WEEKDAY(A836,2)</f>
        <v>3</v>
      </c>
      <c r="C836" s="522">
        <f t="shared" ref="C836:C899" si="453">MONTH(A836)</f>
        <v>2</v>
      </c>
      <c r="D836" s="505" t="str">
        <f t="shared" si="437"/>
        <v>inv</v>
      </c>
      <c r="E836" s="522">
        <f t="shared" ref="E836:E899" si="454">MOD(G836,24)</f>
        <v>16</v>
      </c>
      <c r="F836" s="522">
        <f t="shared" ref="F836:F899" si="455">TRUNC(G836/24)+1</f>
        <v>35</v>
      </c>
      <c r="G836" s="522">
        <f t="shared" si="438"/>
        <v>832</v>
      </c>
      <c r="H836" s="506">
        <v>613.00600961538464</v>
      </c>
      <c r="I836" s="507">
        <f>+H836-L836/Cogeneratore!$C$24</f>
        <v>613.00600961538464</v>
      </c>
      <c r="J836" s="507">
        <f t="shared" si="439"/>
        <v>0</v>
      </c>
      <c r="K836" s="508">
        <v>508.81667995489209</v>
      </c>
      <c r="L836" s="508">
        <v>0</v>
      </c>
      <c r="M836" s="507">
        <f t="shared" ref="M836:M899" si="456">I836+AV836</f>
        <v>613.00600961538464</v>
      </c>
      <c r="N836" s="507">
        <f t="shared" si="440"/>
        <v>508.81667995489209</v>
      </c>
      <c r="O836" s="509" t="s">
        <v>8</v>
      </c>
      <c r="P836" s="578"/>
      <c r="Q836" s="578"/>
      <c r="R836" s="510" t="e">
        <f>MIN(IF(I836&gt;#REF!*#REF!,#REF!,IF(AND(I836&lt;#REF!,#REF!=2),0,ROUNDUP(I836/#REF!,0))),#REF!)</f>
        <v>#REF!</v>
      </c>
      <c r="S836" s="510" t="e">
        <f>IF(R836=0,0,MAX(MIN(I836,R836*#REF!),#REF!))</f>
        <v>#REF!</v>
      </c>
      <c r="T836" s="511" t="e">
        <f>IF(R836&lt;&gt;0,IF(S836/R836/#REF!=1,#REF!,HLOOKUP(S836/R836/#REF!,#REF!,2)+(HLOOKUP(S836/R836/#REF!+0.2,#REF!,2)-HLOOKUP(S836/R836/#REF!,#REF!,2))*(S836/R836/#REF!-HLOOKUP(S836/R836/#REF!,#REF!,1))/(HLOOKUP(S836/R836/#REF!+0.2,#REF!,1)-HLOOKUP(S836/R836/#REF!,#REF!,1))),0.5)</f>
        <v>#REF!</v>
      </c>
      <c r="U836" s="512" t="e">
        <f>IF(R836&lt;&gt;0,IF(S836/R836/#REF!=1,#REF!,HLOOKUP(S836/R836/#REF!,#REF!,3)+(HLOOKUP(S836/R836/#REF!+0.2,#REF!,3)-HLOOKUP(S836/R836/#REF!,#REF!,3))*(S836/R836/#REF!-HLOOKUP(S836/R836/#REF!,#REF!,1))/(HLOOKUP(S836/R836/#REF!+0.2,#REF!,1)-HLOOKUP(S836/R836/#REF!,#REF!,1))),1)</f>
        <v>#REF!</v>
      </c>
      <c r="V836" s="510" t="e">
        <f t="shared" si="441"/>
        <v>#REF!</v>
      </c>
      <c r="W836" s="513" t="e">
        <f>MIN(IF(N836&gt;#REF!*#REF!,#REF!,IF(AND(N836&lt;#REF!,#REF!=2),0,ROUNDUP(N836/#REF!,0))),#REF!)</f>
        <v>#REF!</v>
      </c>
      <c r="X836" s="513" t="e">
        <f t="shared" si="442"/>
        <v>#REF!</v>
      </c>
      <c r="Y836" s="511" t="e">
        <f>IF(W836&lt;&gt;0,IF(AA836/W836/#REF!=1,#REF!,HLOOKUP(AA836/W836/#REF!,#REF!,2)+(HLOOKUP(AA836/W836/#REF!+0.2,#REF!,2)-HLOOKUP(AA836/W836/#REF!,#REF!,2))*(AA836/W836/#REF!-HLOOKUP(AA836/W836/#REF!,#REF!,1))/(HLOOKUP(AA836/W836/#REF!+0.2,#REF!,1)-HLOOKUP(AA836/W836/#REF!,#REF!,1))),0.5)</f>
        <v>#REF!</v>
      </c>
      <c r="Z836" s="512" t="e">
        <f>IF(W836&lt;&gt;0,IF(AA836/W836/#REF!=1,#REF!,HLOOKUP(AA836/W836/#REF!,#REF!,3)+(HLOOKUP(AA836/W836/#REF!+0.2,#REF!,3)-HLOOKUP(AA836/W836/#REF!,#REF!,3))*(AA836/W836/#REF!-HLOOKUP(AA836/W836/#REF!,#REF!,1))/(HLOOKUP(AA836/W836/#REF!+0.2,#REF!,1)-HLOOKUP(AA836/W836/#REF!,#REF!,1))),1)</f>
        <v>#REF!</v>
      </c>
      <c r="AA836" s="514" t="e">
        <f>IF(W836=0,0,MAX(MIN(N836,W836*#REF!),#REF!))</f>
        <v>#REF!</v>
      </c>
      <c r="AB836" s="515" t="e">
        <f>AD836/Cogeneratore!$C$4</f>
        <v>#DIV/0!</v>
      </c>
      <c r="AC836" s="549"/>
      <c r="AD836" s="550"/>
      <c r="AE836" s="549"/>
      <c r="AF836" s="550"/>
      <c r="AG836" s="549"/>
      <c r="AH836" s="550"/>
      <c r="AI836" s="516" t="e">
        <f t="shared" si="443"/>
        <v>#DIV/0!</v>
      </c>
      <c r="AJ836" s="517">
        <f t="shared" si="444"/>
        <v>0</v>
      </c>
      <c r="AK836" s="513">
        <f t="shared" ref="AK836:AK899" si="457">IF(AJ836&gt;M836,M836,AJ836)</f>
        <v>0</v>
      </c>
      <c r="AL836" s="513">
        <f t="shared" ref="AL836:AL899" si="458">IF(AJ836&gt;M836,AJ836-M836,0)</f>
        <v>0</v>
      </c>
      <c r="AM836" s="513">
        <f t="shared" ref="AM836:AM899" si="459">IF(M836&gt;AJ836,M836-AJ836,0)</f>
        <v>613.00600961538464</v>
      </c>
      <c r="AN836" s="550"/>
      <c r="AO836" s="550"/>
      <c r="AP836" s="550"/>
      <c r="AQ836" s="517">
        <f t="shared" si="445"/>
        <v>0</v>
      </c>
      <c r="AR836" s="513">
        <f t="shared" si="446"/>
        <v>0</v>
      </c>
      <c r="AS836" s="551"/>
      <c r="AT836" s="552"/>
      <c r="AU836" s="513">
        <f t="shared" si="447"/>
        <v>0</v>
      </c>
      <c r="AV836" s="513">
        <f>AU836/Cogeneratore!$C$24</f>
        <v>0</v>
      </c>
      <c r="AW836" s="513">
        <f t="shared" ref="AW836:AW899" si="460">IF(AQ836&gt;N836,N836,AQ836)</f>
        <v>0</v>
      </c>
      <c r="AX836" s="513" t="e">
        <f t="shared" ref="AX836:AX899" si="461">IF(AQ836&gt;N836,AQ836-N836,0)-BW836</f>
        <v>#DIV/0!</v>
      </c>
      <c r="AY836" s="518">
        <f t="shared" ref="AY836:AY899" si="462">IF(N836&gt;AQ836,N836-AQ836,0)</f>
        <v>508.81667995489209</v>
      </c>
      <c r="AZ836" s="519" t="e">
        <f t="shared" ref="AZ836:AZ899" si="463">AD836/AC836+IF(AE836&lt;&gt;0,AF836/AE836,0)+IF(AG836&lt;&gt;0,AH836/AG836,0)</f>
        <v>#DIV/0!</v>
      </c>
      <c r="BA836" s="514" t="e">
        <f t="shared" si="448"/>
        <v>#DIV/0!</v>
      </c>
      <c r="BB836" s="520" t="e">
        <f>+BV836*860/8250/Cogeneratore!$C$6</f>
        <v>#DIV/0!</v>
      </c>
      <c r="BC836" s="625"/>
      <c r="BD836" s="451">
        <f t="shared" ref="BD836:BD899" si="464">+AJ836+AM836-AL836-I836</f>
        <v>0</v>
      </c>
      <c r="BN836" s="447">
        <f>+L836/Cogeneratore!$C$24</f>
        <v>0</v>
      </c>
      <c r="BP836" s="447">
        <f t="shared" ref="BP836:BP899" si="465">IF(N836&lt;&gt;0,+AW836*(K836/N836),0)</f>
        <v>0</v>
      </c>
      <c r="BQ836" s="447" t="e">
        <f>IF(BR836&lt;Cogeneratore!$C$25/Cogeneratore!$C$23,BP836,BP836+BR836-Cogeneratore!$C$25/Cogeneratore!$C$23)</f>
        <v>#DIV/0!</v>
      </c>
      <c r="BR836" s="462">
        <f t="shared" si="450"/>
        <v>0</v>
      </c>
      <c r="BS836" s="462" t="e">
        <f>IF(BR836&lt;Cogeneratore!$C$25/Cogeneratore!$C$23,BR836,Cogeneratore!$C$25/Cogeneratore!$C$23)</f>
        <v>#DIV/0!</v>
      </c>
      <c r="BT836" s="447" t="e">
        <f>+BS836*(1-Cogeneratore!$C$23)</f>
        <v>#DIV/0!</v>
      </c>
      <c r="BU836" s="462" t="e">
        <f>IF(BR836-BT836&lt;Cogeneratore!$C$25,BR836-BT836,Cogeneratore!$C$25)</f>
        <v>#DIV/0!</v>
      </c>
      <c r="BV836" s="462" t="e">
        <f t="shared" ref="BV836:BV899" si="466">IF(K836-BQ836&gt;=0,K836-BQ836,0)</f>
        <v>#DIV/0!</v>
      </c>
      <c r="BW836" s="462" t="e">
        <f t="shared" ref="BW836:BW899" si="467">IF(K836-BQ836&lt;0,K836-BQ836,0)</f>
        <v>#DIV/0!</v>
      </c>
      <c r="BX836" s="462" t="e">
        <f t="shared" si="449"/>
        <v>#DIV/0!</v>
      </c>
      <c r="BY836" s="447" t="e">
        <f>+BX836*(1-#REF!)</f>
        <v>#DIV/0!</v>
      </c>
      <c r="BZ836" s="462" t="e">
        <f t="shared" si="451"/>
        <v>#DIV/0!</v>
      </c>
      <c r="CB836" s="462" t="e">
        <f t="shared" ref="CB836:CB899" si="468">+L836-BU836</f>
        <v>#DIV/0!</v>
      </c>
      <c r="CC836" s="447" t="e">
        <f>+CB836/#REF!</f>
        <v>#DIV/0!</v>
      </c>
      <c r="CE836" s="451" t="e">
        <f t="shared" ref="CE836:CE899" si="469">+BZ836-CB836</f>
        <v>#DIV/0!</v>
      </c>
    </row>
    <row r="837" spans="1:83" x14ac:dyDescent="0.2">
      <c r="A837" s="521">
        <f t="shared" ref="A837:A900" si="470">IF(F837=F836,A836,A836+1)</f>
        <v>39848</v>
      </c>
      <c r="B837" s="522">
        <f t="shared" si="452"/>
        <v>3</v>
      </c>
      <c r="C837" s="522">
        <f t="shared" si="453"/>
        <v>2</v>
      </c>
      <c r="D837" s="505" t="str">
        <f t="shared" ref="D837:D900" si="471">IF(OR(C837=1,C837=2,C837=3,C837=11,C837=12),"inv",IF(OR(C837=8,C837=7,C837=6),"est","int"))</f>
        <v>inv</v>
      </c>
      <c r="E837" s="522">
        <f t="shared" si="454"/>
        <v>17</v>
      </c>
      <c r="F837" s="522">
        <f t="shared" si="455"/>
        <v>35</v>
      </c>
      <c r="G837" s="522">
        <f t="shared" ref="G837:G900" si="472">+G836+1</f>
        <v>833</v>
      </c>
      <c r="H837" s="506">
        <v>616.71634615384619</v>
      </c>
      <c r="I837" s="507">
        <f>+H837-L837/Cogeneratore!$C$24</f>
        <v>616.71634615384619</v>
      </c>
      <c r="J837" s="507">
        <f t="shared" ref="J837:J900" si="473">H837-I837</f>
        <v>0</v>
      </c>
      <c r="K837" s="508">
        <v>508.81667995489209</v>
      </c>
      <c r="L837" s="508">
        <v>0</v>
      </c>
      <c r="M837" s="507">
        <f t="shared" si="456"/>
        <v>616.71634615384619</v>
      </c>
      <c r="N837" s="507">
        <f t="shared" ref="N837:N900" si="474">K837+AS837</f>
        <v>508.81667995489209</v>
      </c>
      <c r="O837" s="509" t="s">
        <v>8</v>
      </c>
      <c r="P837" s="578"/>
      <c r="Q837" s="578"/>
      <c r="R837" s="510" t="e">
        <f>MIN(IF(I837&gt;#REF!*#REF!,#REF!,IF(AND(I837&lt;#REF!,#REF!=2),0,ROUNDUP(I837/#REF!,0))),#REF!)</f>
        <v>#REF!</v>
      </c>
      <c r="S837" s="510" t="e">
        <f>IF(R837=0,0,MAX(MIN(I837,R837*#REF!),#REF!))</f>
        <v>#REF!</v>
      </c>
      <c r="T837" s="511" t="e">
        <f>IF(R837&lt;&gt;0,IF(S837/R837/#REF!=1,#REF!,HLOOKUP(S837/R837/#REF!,#REF!,2)+(HLOOKUP(S837/R837/#REF!+0.2,#REF!,2)-HLOOKUP(S837/R837/#REF!,#REF!,2))*(S837/R837/#REF!-HLOOKUP(S837/R837/#REF!,#REF!,1))/(HLOOKUP(S837/R837/#REF!+0.2,#REF!,1)-HLOOKUP(S837/R837/#REF!,#REF!,1))),0.5)</f>
        <v>#REF!</v>
      </c>
      <c r="U837" s="512" t="e">
        <f>IF(R837&lt;&gt;0,IF(S837/R837/#REF!=1,#REF!,HLOOKUP(S837/R837/#REF!,#REF!,3)+(HLOOKUP(S837/R837/#REF!+0.2,#REF!,3)-HLOOKUP(S837/R837/#REF!,#REF!,3))*(S837/R837/#REF!-HLOOKUP(S837/R837/#REF!,#REF!,1))/(HLOOKUP(S837/R837/#REF!+0.2,#REF!,1)-HLOOKUP(S837/R837/#REF!,#REF!,1))),1)</f>
        <v>#REF!</v>
      </c>
      <c r="V837" s="510" t="e">
        <f t="shared" ref="V837:V900" si="475">+S837/T837*(U837-T837)</f>
        <v>#REF!</v>
      </c>
      <c r="W837" s="513" t="e">
        <f>MIN(IF(N837&gt;#REF!*#REF!,#REF!,IF(AND(N837&lt;#REF!,#REF!=2),0,ROUNDUP(N837/#REF!,0))),#REF!)</f>
        <v>#REF!</v>
      </c>
      <c r="X837" s="513" t="e">
        <f t="shared" ref="X837:X900" si="476">+AA837/(Z837-Y837)*Y837</f>
        <v>#REF!</v>
      </c>
      <c r="Y837" s="511" t="e">
        <f>IF(W837&lt;&gt;0,IF(AA837/W837/#REF!=1,#REF!,HLOOKUP(AA837/W837/#REF!,#REF!,2)+(HLOOKUP(AA837/W837/#REF!+0.2,#REF!,2)-HLOOKUP(AA837/W837/#REF!,#REF!,2))*(AA837/W837/#REF!-HLOOKUP(AA837/W837/#REF!,#REF!,1))/(HLOOKUP(AA837/W837/#REF!+0.2,#REF!,1)-HLOOKUP(AA837/W837/#REF!,#REF!,1))),0.5)</f>
        <v>#REF!</v>
      </c>
      <c r="Z837" s="512" t="e">
        <f>IF(W837&lt;&gt;0,IF(AA837/W837/#REF!=1,#REF!,HLOOKUP(AA837/W837/#REF!,#REF!,3)+(HLOOKUP(AA837/W837/#REF!+0.2,#REF!,3)-HLOOKUP(AA837/W837/#REF!,#REF!,3))*(AA837/W837/#REF!-HLOOKUP(AA837/W837/#REF!,#REF!,1))/(HLOOKUP(AA837/W837/#REF!+0.2,#REF!,1)-HLOOKUP(AA837/W837/#REF!,#REF!,1))),1)</f>
        <v>#REF!</v>
      </c>
      <c r="AA837" s="514" t="e">
        <f>IF(W837=0,0,MAX(MIN(N837,W837*#REF!),#REF!))</f>
        <v>#REF!</v>
      </c>
      <c r="AB837" s="515" t="e">
        <f>AD837/Cogeneratore!$C$4</f>
        <v>#DIV/0!</v>
      </c>
      <c r="AC837" s="549"/>
      <c r="AD837" s="550"/>
      <c r="AE837" s="549"/>
      <c r="AF837" s="550"/>
      <c r="AG837" s="549"/>
      <c r="AH837" s="550"/>
      <c r="AI837" s="516" t="e">
        <f t="shared" ref="AI837:AI900" si="477">AVERAGE(AC837,AE837,AG837)</f>
        <v>#DIV/0!</v>
      </c>
      <c r="AJ837" s="517">
        <f t="shared" ref="AJ837:AJ900" si="478">AD837+AF837+AH837</f>
        <v>0</v>
      </c>
      <c r="AK837" s="513">
        <f t="shared" si="457"/>
        <v>0</v>
      </c>
      <c r="AL837" s="513">
        <f t="shared" si="458"/>
        <v>0</v>
      </c>
      <c r="AM837" s="513">
        <f t="shared" si="459"/>
        <v>616.71634615384619</v>
      </c>
      <c r="AN837" s="550"/>
      <c r="AO837" s="550"/>
      <c r="AP837" s="550"/>
      <c r="AQ837" s="517">
        <f t="shared" ref="AQ837:AQ900" si="479">AN837+AO837+AP837</f>
        <v>0</v>
      </c>
      <c r="AR837" s="513">
        <f t="shared" ref="AR837:AR900" si="480">IF(AQ837&gt;=K837,AQ837-K837,0)</f>
        <v>0</v>
      </c>
      <c r="AS837" s="551"/>
      <c r="AT837" s="552"/>
      <c r="AU837" s="513">
        <f t="shared" ref="AU837:AU900" si="481">L837-AT837</f>
        <v>0</v>
      </c>
      <c r="AV837" s="513">
        <f>AU837/Cogeneratore!$C$24</f>
        <v>0</v>
      </c>
      <c r="AW837" s="513">
        <f t="shared" si="460"/>
        <v>0</v>
      </c>
      <c r="AX837" s="513" t="e">
        <f t="shared" si="461"/>
        <v>#DIV/0!</v>
      </c>
      <c r="AY837" s="518">
        <f t="shared" si="462"/>
        <v>508.81667995489209</v>
      </c>
      <c r="AZ837" s="519" t="e">
        <f t="shared" si="463"/>
        <v>#DIV/0!</v>
      </c>
      <c r="BA837" s="514" t="e">
        <f t="shared" ref="BA837:BA900" si="482">+AZ837*860/8250</f>
        <v>#DIV/0!</v>
      </c>
      <c r="BB837" s="520" t="e">
        <f>+BV837*860/8250/Cogeneratore!$C$6</f>
        <v>#DIV/0!</v>
      </c>
      <c r="BC837" s="625"/>
      <c r="BD837" s="451">
        <f t="shared" si="464"/>
        <v>0</v>
      </c>
      <c r="BN837" s="447">
        <f>+L837/Cogeneratore!$C$24</f>
        <v>0</v>
      </c>
      <c r="BP837" s="447">
        <f t="shared" si="465"/>
        <v>0</v>
      </c>
      <c r="BQ837" s="447" t="e">
        <f>IF(BR837&lt;Cogeneratore!$C$25/Cogeneratore!$C$23,BP837,BP837+BR837-Cogeneratore!$C$25/Cogeneratore!$C$23)</f>
        <v>#DIV/0!</v>
      </c>
      <c r="BR837" s="462">
        <f t="shared" si="450"/>
        <v>0</v>
      </c>
      <c r="BS837" s="462" t="e">
        <f>IF(BR837&lt;Cogeneratore!$C$25/Cogeneratore!$C$23,BR837,Cogeneratore!$C$25/Cogeneratore!$C$23)</f>
        <v>#DIV/0!</v>
      </c>
      <c r="BT837" s="447" t="e">
        <f>+BS837*(1-Cogeneratore!$C$23)</f>
        <v>#DIV/0!</v>
      </c>
      <c r="BU837" s="462" t="e">
        <f>IF(BR837-BT837&lt;Cogeneratore!$C$25,BR837-BT837,Cogeneratore!$C$25)</f>
        <v>#DIV/0!</v>
      </c>
      <c r="BV837" s="462" t="e">
        <f t="shared" si="466"/>
        <v>#DIV/0!</v>
      </c>
      <c r="BW837" s="462" t="e">
        <f t="shared" si="467"/>
        <v>#DIV/0!</v>
      </c>
      <c r="BX837" s="462" t="e">
        <f t="shared" ref="BX837:BX900" si="483">AY837-BV837-BW837</f>
        <v>#DIV/0!</v>
      </c>
      <c r="BY837" s="447" t="e">
        <f>+BX837*(1-#REF!)</f>
        <v>#DIV/0!</v>
      </c>
      <c r="BZ837" s="462" t="e">
        <f t="shared" si="451"/>
        <v>#DIV/0!</v>
      </c>
      <c r="CB837" s="462" t="e">
        <f t="shared" si="468"/>
        <v>#DIV/0!</v>
      </c>
      <c r="CC837" s="447" t="e">
        <f>+CB837/#REF!</f>
        <v>#DIV/0!</v>
      </c>
      <c r="CE837" s="451" t="e">
        <f t="shared" si="469"/>
        <v>#DIV/0!</v>
      </c>
    </row>
    <row r="838" spans="1:83" x14ac:dyDescent="0.2">
      <c r="A838" s="521">
        <f t="shared" si="470"/>
        <v>39848</v>
      </c>
      <c r="B838" s="522">
        <f t="shared" si="452"/>
        <v>3</v>
      </c>
      <c r="C838" s="522">
        <f t="shared" si="453"/>
        <v>2</v>
      </c>
      <c r="D838" s="505" t="str">
        <f t="shared" si="471"/>
        <v>inv</v>
      </c>
      <c r="E838" s="522">
        <f t="shared" si="454"/>
        <v>18</v>
      </c>
      <c r="F838" s="522">
        <f t="shared" si="455"/>
        <v>35</v>
      </c>
      <c r="G838" s="522">
        <f t="shared" si="472"/>
        <v>834</v>
      </c>
      <c r="H838" s="506">
        <v>595.16286057692309</v>
      </c>
      <c r="I838" s="507">
        <f>+H838-L838/Cogeneratore!$C$24</f>
        <v>595.16286057692309</v>
      </c>
      <c r="J838" s="507">
        <f t="shared" si="473"/>
        <v>0</v>
      </c>
      <c r="K838" s="508">
        <v>508.81667995489209</v>
      </c>
      <c r="L838" s="508">
        <v>0</v>
      </c>
      <c r="M838" s="507">
        <f t="shared" si="456"/>
        <v>595.16286057692309</v>
      </c>
      <c r="N838" s="507">
        <f t="shared" si="474"/>
        <v>508.81667995489209</v>
      </c>
      <c r="O838" s="509" t="s">
        <v>8</v>
      </c>
      <c r="P838" s="578"/>
      <c r="Q838" s="578"/>
      <c r="R838" s="510" t="e">
        <f>MIN(IF(I838&gt;#REF!*#REF!,#REF!,IF(AND(I838&lt;#REF!,#REF!=2),0,ROUNDUP(I838/#REF!,0))),#REF!)</f>
        <v>#REF!</v>
      </c>
      <c r="S838" s="510" t="e">
        <f>IF(R838=0,0,MAX(MIN(I838,R838*#REF!),#REF!))</f>
        <v>#REF!</v>
      </c>
      <c r="T838" s="511" t="e">
        <f>IF(R838&lt;&gt;0,IF(S838/R838/#REF!=1,#REF!,HLOOKUP(S838/R838/#REF!,#REF!,2)+(HLOOKUP(S838/R838/#REF!+0.2,#REF!,2)-HLOOKUP(S838/R838/#REF!,#REF!,2))*(S838/R838/#REF!-HLOOKUP(S838/R838/#REF!,#REF!,1))/(HLOOKUP(S838/R838/#REF!+0.2,#REF!,1)-HLOOKUP(S838/R838/#REF!,#REF!,1))),0.5)</f>
        <v>#REF!</v>
      </c>
      <c r="U838" s="512" t="e">
        <f>IF(R838&lt;&gt;0,IF(S838/R838/#REF!=1,#REF!,HLOOKUP(S838/R838/#REF!,#REF!,3)+(HLOOKUP(S838/R838/#REF!+0.2,#REF!,3)-HLOOKUP(S838/R838/#REF!,#REF!,3))*(S838/R838/#REF!-HLOOKUP(S838/R838/#REF!,#REF!,1))/(HLOOKUP(S838/R838/#REF!+0.2,#REF!,1)-HLOOKUP(S838/R838/#REF!,#REF!,1))),1)</f>
        <v>#REF!</v>
      </c>
      <c r="V838" s="510" t="e">
        <f t="shared" si="475"/>
        <v>#REF!</v>
      </c>
      <c r="W838" s="513" t="e">
        <f>MIN(IF(N838&gt;#REF!*#REF!,#REF!,IF(AND(N838&lt;#REF!,#REF!=2),0,ROUNDUP(N838/#REF!,0))),#REF!)</f>
        <v>#REF!</v>
      </c>
      <c r="X838" s="513" t="e">
        <f t="shared" si="476"/>
        <v>#REF!</v>
      </c>
      <c r="Y838" s="511" t="e">
        <f>IF(W838&lt;&gt;0,IF(AA838/W838/#REF!=1,#REF!,HLOOKUP(AA838/W838/#REF!,#REF!,2)+(HLOOKUP(AA838/W838/#REF!+0.2,#REF!,2)-HLOOKUP(AA838/W838/#REF!,#REF!,2))*(AA838/W838/#REF!-HLOOKUP(AA838/W838/#REF!,#REF!,1))/(HLOOKUP(AA838/W838/#REF!+0.2,#REF!,1)-HLOOKUP(AA838/W838/#REF!,#REF!,1))),0.5)</f>
        <v>#REF!</v>
      </c>
      <c r="Z838" s="512" t="e">
        <f>IF(W838&lt;&gt;0,IF(AA838/W838/#REF!=1,#REF!,HLOOKUP(AA838/W838/#REF!,#REF!,3)+(HLOOKUP(AA838/W838/#REF!+0.2,#REF!,3)-HLOOKUP(AA838/W838/#REF!,#REF!,3))*(AA838/W838/#REF!-HLOOKUP(AA838/W838/#REF!,#REF!,1))/(HLOOKUP(AA838/W838/#REF!+0.2,#REF!,1)-HLOOKUP(AA838/W838/#REF!,#REF!,1))),1)</f>
        <v>#REF!</v>
      </c>
      <c r="AA838" s="514" t="e">
        <f>IF(W838=0,0,MAX(MIN(N838,W838*#REF!),#REF!))</f>
        <v>#REF!</v>
      </c>
      <c r="AB838" s="515" t="e">
        <f>AD838/Cogeneratore!$C$4</f>
        <v>#DIV/0!</v>
      </c>
      <c r="AC838" s="549"/>
      <c r="AD838" s="550"/>
      <c r="AE838" s="549"/>
      <c r="AF838" s="550"/>
      <c r="AG838" s="549"/>
      <c r="AH838" s="550"/>
      <c r="AI838" s="516" t="e">
        <f t="shared" si="477"/>
        <v>#DIV/0!</v>
      </c>
      <c r="AJ838" s="517">
        <f t="shared" si="478"/>
        <v>0</v>
      </c>
      <c r="AK838" s="513">
        <f t="shared" si="457"/>
        <v>0</v>
      </c>
      <c r="AL838" s="513">
        <f t="shared" si="458"/>
        <v>0</v>
      </c>
      <c r="AM838" s="513">
        <f t="shared" si="459"/>
        <v>595.16286057692309</v>
      </c>
      <c r="AN838" s="550"/>
      <c r="AO838" s="550"/>
      <c r="AP838" s="550"/>
      <c r="AQ838" s="517">
        <f t="shared" si="479"/>
        <v>0</v>
      </c>
      <c r="AR838" s="513">
        <f t="shared" si="480"/>
        <v>0</v>
      </c>
      <c r="AS838" s="551"/>
      <c r="AT838" s="552"/>
      <c r="AU838" s="513">
        <f t="shared" si="481"/>
        <v>0</v>
      </c>
      <c r="AV838" s="513">
        <f>AU838/Cogeneratore!$C$24</f>
        <v>0</v>
      </c>
      <c r="AW838" s="513">
        <f t="shared" si="460"/>
        <v>0</v>
      </c>
      <c r="AX838" s="513" t="e">
        <f t="shared" si="461"/>
        <v>#DIV/0!</v>
      </c>
      <c r="AY838" s="518">
        <f t="shared" si="462"/>
        <v>508.81667995489209</v>
      </c>
      <c r="AZ838" s="519" t="e">
        <f t="shared" si="463"/>
        <v>#DIV/0!</v>
      </c>
      <c r="BA838" s="514" t="e">
        <f t="shared" si="482"/>
        <v>#DIV/0!</v>
      </c>
      <c r="BB838" s="520" t="e">
        <f>+BV838*860/8250/Cogeneratore!$C$6</f>
        <v>#DIV/0!</v>
      </c>
      <c r="BC838" s="625"/>
      <c r="BD838" s="451">
        <f t="shared" si="464"/>
        <v>0</v>
      </c>
      <c r="BN838" s="447">
        <f>+L838/Cogeneratore!$C$24</f>
        <v>0</v>
      </c>
      <c r="BP838" s="447">
        <f t="shared" si="465"/>
        <v>0</v>
      </c>
      <c r="BQ838" s="447" t="e">
        <f>IF(BR838&lt;Cogeneratore!$C$25/Cogeneratore!$C$23,BP838,BP838+BR838-Cogeneratore!$C$25/Cogeneratore!$C$23)</f>
        <v>#DIV/0!</v>
      </c>
      <c r="BR838" s="462">
        <f t="shared" si="450"/>
        <v>0</v>
      </c>
      <c r="BS838" s="462" t="e">
        <f>IF(BR838&lt;Cogeneratore!$C$25/Cogeneratore!$C$23,BR838,Cogeneratore!$C$25/Cogeneratore!$C$23)</f>
        <v>#DIV/0!</v>
      </c>
      <c r="BT838" s="447" t="e">
        <f>+BS838*(1-Cogeneratore!$C$23)</f>
        <v>#DIV/0!</v>
      </c>
      <c r="BU838" s="462" t="e">
        <f>IF(BR838-BT838&lt;Cogeneratore!$C$25,BR838-BT838,Cogeneratore!$C$25)</f>
        <v>#DIV/0!</v>
      </c>
      <c r="BV838" s="462" t="e">
        <f t="shared" si="466"/>
        <v>#DIV/0!</v>
      </c>
      <c r="BW838" s="462" t="e">
        <f t="shared" si="467"/>
        <v>#DIV/0!</v>
      </c>
      <c r="BX838" s="462" t="e">
        <f t="shared" si="483"/>
        <v>#DIV/0!</v>
      </c>
      <c r="BY838" s="447" t="e">
        <f>+BX838*(1-#REF!)</f>
        <v>#DIV/0!</v>
      </c>
      <c r="BZ838" s="462" t="e">
        <f t="shared" si="451"/>
        <v>#DIV/0!</v>
      </c>
      <c r="CB838" s="462" t="e">
        <f t="shared" si="468"/>
        <v>#DIV/0!</v>
      </c>
      <c r="CC838" s="447" t="e">
        <f>+CB838/#REF!</f>
        <v>#DIV/0!</v>
      </c>
      <c r="CE838" s="451" t="e">
        <f t="shared" si="469"/>
        <v>#DIV/0!</v>
      </c>
    </row>
    <row r="839" spans="1:83" x14ac:dyDescent="0.2">
      <c r="A839" s="521">
        <f t="shared" si="470"/>
        <v>39848</v>
      </c>
      <c r="B839" s="522">
        <f t="shared" si="452"/>
        <v>3</v>
      </c>
      <c r="C839" s="522">
        <f t="shared" si="453"/>
        <v>2</v>
      </c>
      <c r="D839" s="505" t="str">
        <f t="shared" si="471"/>
        <v>inv</v>
      </c>
      <c r="E839" s="522">
        <f t="shared" si="454"/>
        <v>19</v>
      </c>
      <c r="F839" s="522">
        <f t="shared" si="455"/>
        <v>35</v>
      </c>
      <c r="G839" s="522">
        <f t="shared" si="472"/>
        <v>835</v>
      </c>
      <c r="H839" s="506">
        <v>572.40865384615381</v>
      </c>
      <c r="I839" s="507">
        <f>+H839-L839/Cogeneratore!$C$24</f>
        <v>572.40865384615381</v>
      </c>
      <c r="J839" s="507">
        <f t="shared" si="473"/>
        <v>0</v>
      </c>
      <c r="K839" s="508">
        <v>508.81667995489209</v>
      </c>
      <c r="L839" s="508">
        <v>0</v>
      </c>
      <c r="M839" s="507">
        <f t="shared" si="456"/>
        <v>572.40865384615381</v>
      </c>
      <c r="N839" s="507">
        <f t="shared" si="474"/>
        <v>508.81667995489209</v>
      </c>
      <c r="O839" s="509" t="s">
        <v>6</v>
      </c>
      <c r="P839" s="578"/>
      <c r="Q839" s="578"/>
      <c r="R839" s="510" t="e">
        <f>MIN(IF(I839&gt;#REF!*#REF!,#REF!,IF(AND(I839&lt;#REF!,#REF!=2),0,ROUNDUP(I839/#REF!,0))),#REF!)</f>
        <v>#REF!</v>
      </c>
      <c r="S839" s="510" t="e">
        <f>IF(R839=0,0,MAX(MIN(I839,R839*#REF!),#REF!))</f>
        <v>#REF!</v>
      </c>
      <c r="T839" s="511" t="e">
        <f>IF(R839&lt;&gt;0,IF(S839/R839/#REF!=1,#REF!,HLOOKUP(S839/R839/#REF!,#REF!,2)+(HLOOKUP(S839/R839/#REF!+0.2,#REF!,2)-HLOOKUP(S839/R839/#REF!,#REF!,2))*(S839/R839/#REF!-HLOOKUP(S839/R839/#REF!,#REF!,1))/(HLOOKUP(S839/R839/#REF!+0.2,#REF!,1)-HLOOKUP(S839/R839/#REF!,#REF!,1))),0.5)</f>
        <v>#REF!</v>
      </c>
      <c r="U839" s="512" t="e">
        <f>IF(R839&lt;&gt;0,IF(S839/R839/#REF!=1,#REF!,HLOOKUP(S839/R839/#REF!,#REF!,3)+(HLOOKUP(S839/R839/#REF!+0.2,#REF!,3)-HLOOKUP(S839/R839/#REF!,#REF!,3))*(S839/R839/#REF!-HLOOKUP(S839/R839/#REF!,#REF!,1))/(HLOOKUP(S839/R839/#REF!+0.2,#REF!,1)-HLOOKUP(S839/R839/#REF!,#REF!,1))),1)</f>
        <v>#REF!</v>
      </c>
      <c r="V839" s="510" t="e">
        <f t="shared" si="475"/>
        <v>#REF!</v>
      </c>
      <c r="W839" s="513" t="e">
        <f>MIN(IF(N839&gt;#REF!*#REF!,#REF!,IF(AND(N839&lt;#REF!,#REF!=2),0,ROUNDUP(N839/#REF!,0))),#REF!)</f>
        <v>#REF!</v>
      </c>
      <c r="X839" s="513" t="e">
        <f t="shared" si="476"/>
        <v>#REF!</v>
      </c>
      <c r="Y839" s="511" t="e">
        <f>IF(W839&lt;&gt;0,IF(AA839/W839/#REF!=1,#REF!,HLOOKUP(AA839/W839/#REF!,#REF!,2)+(HLOOKUP(AA839/W839/#REF!+0.2,#REF!,2)-HLOOKUP(AA839/W839/#REF!,#REF!,2))*(AA839/W839/#REF!-HLOOKUP(AA839/W839/#REF!,#REF!,1))/(HLOOKUP(AA839/W839/#REF!+0.2,#REF!,1)-HLOOKUP(AA839/W839/#REF!,#REF!,1))),0.5)</f>
        <v>#REF!</v>
      </c>
      <c r="Z839" s="512" t="e">
        <f>IF(W839&lt;&gt;0,IF(AA839/W839/#REF!=1,#REF!,HLOOKUP(AA839/W839/#REF!,#REF!,3)+(HLOOKUP(AA839/W839/#REF!+0.2,#REF!,3)-HLOOKUP(AA839/W839/#REF!,#REF!,3))*(AA839/W839/#REF!-HLOOKUP(AA839/W839/#REF!,#REF!,1))/(HLOOKUP(AA839/W839/#REF!+0.2,#REF!,1)-HLOOKUP(AA839/W839/#REF!,#REF!,1))),1)</f>
        <v>#REF!</v>
      </c>
      <c r="AA839" s="514" t="e">
        <f>IF(W839=0,0,MAX(MIN(N839,W839*#REF!),#REF!))</f>
        <v>#REF!</v>
      </c>
      <c r="AB839" s="515" t="e">
        <f>AD839/Cogeneratore!$C$4</f>
        <v>#DIV/0!</v>
      </c>
      <c r="AC839" s="549"/>
      <c r="AD839" s="550"/>
      <c r="AE839" s="549"/>
      <c r="AF839" s="550"/>
      <c r="AG839" s="549"/>
      <c r="AH839" s="550"/>
      <c r="AI839" s="516" t="e">
        <f t="shared" si="477"/>
        <v>#DIV/0!</v>
      </c>
      <c r="AJ839" s="517">
        <f t="shared" si="478"/>
        <v>0</v>
      </c>
      <c r="AK839" s="513">
        <f t="shared" si="457"/>
        <v>0</v>
      </c>
      <c r="AL839" s="513">
        <f t="shared" si="458"/>
        <v>0</v>
      </c>
      <c r="AM839" s="513">
        <f t="shared" si="459"/>
        <v>572.40865384615381</v>
      </c>
      <c r="AN839" s="550"/>
      <c r="AO839" s="550"/>
      <c r="AP839" s="550"/>
      <c r="AQ839" s="517">
        <f t="shared" si="479"/>
        <v>0</v>
      </c>
      <c r="AR839" s="513">
        <f t="shared" si="480"/>
        <v>0</v>
      </c>
      <c r="AS839" s="551"/>
      <c r="AT839" s="552"/>
      <c r="AU839" s="513">
        <f t="shared" si="481"/>
        <v>0</v>
      </c>
      <c r="AV839" s="513">
        <f>AU839/Cogeneratore!$C$24</f>
        <v>0</v>
      </c>
      <c r="AW839" s="513">
        <f t="shared" si="460"/>
        <v>0</v>
      </c>
      <c r="AX839" s="513" t="e">
        <f t="shared" si="461"/>
        <v>#DIV/0!</v>
      </c>
      <c r="AY839" s="518">
        <f t="shared" si="462"/>
        <v>508.81667995489209</v>
      </c>
      <c r="AZ839" s="519" t="e">
        <f t="shared" si="463"/>
        <v>#DIV/0!</v>
      </c>
      <c r="BA839" s="514" t="e">
        <f t="shared" si="482"/>
        <v>#DIV/0!</v>
      </c>
      <c r="BB839" s="520" t="e">
        <f>+BV839*860/8250/Cogeneratore!$C$6</f>
        <v>#DIV/0!</v>
      </c>
      <c r="BC839" s="625"/>
      <c r="BD839" s="451">
        <f t="shared" si="464"/>
        <v>0</v>
      </c>
      <c r="BN839" s="447">
        <f>+L839/Cogeneratore!$C$24</f>
        <v>0</v>
      </c>
      <c r="BP839" s="447">
        <f t="shared" si="465"/>
        <v>0</v>
      </c>
      <c r="BQ839" s="447" t="e">
        <f>IF(BR839&lt;Cogeneratore!$C$25/Cogeneratore!$C$23,BP839,BP839+BR839-Cogeneratore!$C$25/Cogeneratore!$C$23)</f>
        <v>#DIV/0!</v>
      </c>
      <c r="BR839" s="462">
        <f t="shared" si="450"/>
        <v>0</v>
      </c>
      <c r="BS839" s="462" t="e">
        <f>IF(BR839&lt;Cogeneratore!$C$25/Cogeneratore!$C$23,BR839,Cogeneratore!$C$25/Cogeneratore!$C$23)</f>
        <v>#DIV/0!</v>
      </c>
      <c r="BT839" s="447" t="e">
        <f>+BS839*(1-Cogeneratore!$C$23)</f>
        <v>#DIV/0!</v>
      </c>
      <c r="BU839" s="462" t="e">
        <f>IF(BR839-BT839&lt;Cogeneratore!$C$25,BR839-BT839,Cogeneratore!$C$25)</f>
        <v>#DIV/0!</v>
      </c>
      <c r="BV839" s="462" t="e">
        <f t="shared" si="466"/>
        <v>#DIV/0!</v>
      </c>
      <c r="BW839" s="462" t="e">
        <f t="shared" si="467"/>
        <v>#DIV/0!</v>
      </c>
      <c r="BX839" s="462" t="e">
        <f t="shared" si="483"/>
        <v>#DIV/0!</v>
      </c>
      <c r="BY839" s="447" t="e">
        <f>+BX839*(1-#REF!)</f>
        <v>#DIV/0!</v>
      </c>
      <c r="BZ839" s="462" t="e">
        <f t="shared" si="451"/>
        <v>#DIV/0!</v>
      </c>
      <c r="CB839" s="462" t="e">
        <f t="shared" si="468"/>
        <v>#DIV/0!</v>
      </c>
      <c r="CC839" s="447" t="e">
        <f>+CB839/#REF!</f>
        <v>#DIV/0!</v>
      </c>
      <c r="CE839" s="451" t="e">
        <f t="shared" si="469"/>
        <v>#DIV/0!</v>
      </c>
    </row>
    <row r="840" spans="1:83" x14ac:dyDescent="0.2">
      <c r="A840" s="521">
        <f t="shared" si="470"/>
        <v>39848</v>
      </c>
      <c r="B840" s="522">
        <f t="shared" si="452"/>
        <v>3</v>
      </c>
      <c r="C840" s="522">
        <f t="shared" si="453"/>
        <v>2</v>
      </c>
      <c r="D840" s="505" t="str">
        <f t="shared" si="471"/>
        <v>inv</v>
      </c>
      <c r="E840" s="522">
        <f t="shared" si="454"/>
        <v>20</v>
      </c>
      <c r="F840" s="522">
        <f t="shared" si="455"/>
        <v>35</v>
      </c>
      <c r="G840" s="522">
        <f t="shared" si="472"/>
        <v>836</v>
      </c>
      <c r="H840" s="506">
        <v>539.6484375</v>
      </c>
      <c r="I840" s="507">
        <f>+H840-L840/Cogeneratore!$C$24</f>
        <v>539.6484375</v>
      </c>
      <c r="J840" s="507">
        <f t="shared" si="473"/>
        <v>0</v>
      </c>
      <c r="K840" s="508">
        <v>508.81667995489209</v>
      </c>
      <c r="L840" s="508">
        <v>0</v>
      </c>
      <c r="M840" s="507">
        <f t="shared" si="456"/>
        <v>539.6484375</v>
      </c>
      <c r="N840" s="507">
        <f t="shared" si="474"/>
        <v>508.81667995489209</v>
      </c>
      <c r="O840" s="509" t="s">
        <v>6</v>
      </c>
      <c r="P840" s="578"/>
      <c r="Q840" s="578"/>
      <c r="R840" s="510" t="e">
        <f>MIN(IF(I840&gt;#REF!*#REF!,#REF!,IF(AND(I840&lt;#REF!,#REF!=2),0,ROUNDUP(I840/#REF!,0))),#REF!)</f>
        <v>#REF!</v>
      </c>
      <c r="S840" s="510" t="e">
        <f>IF(R840=0,0,MAX(MIN(I840,R840*#REF!),#REF!))</f>
        <v>#REF!</v>
      </c>
      <c r="T840" s="511" t="e">
        <f>IF(R840&lt;&gt;0,IF(S840/R840/#REF!=1,#REF!,HLOOKUP(S840/R840/#REF!,#REF!,2)+(HLOOKUP(S840/R840/#REF!+0.2,#REF!,2)-HLOOKUP(S840/R840/#REF!,#REF!,2))*(S840/R840/#REF!-HLOOKUP(S840/R840/#REF!,#REF!,1))/(HLOOKUP(S840/R840/#REF!+0.2,#REF!,1)-HLOOKUP(S840/R840/#REF!,#REF!,1))),0.5)</f>
        <v>#REF!</v>
      </c>
      <c r="U840" s="512" t="e">
        <f>IF(R840&lt;&gt;0,IF(S840/R840/#REF!=1,#REF!,HLOOKUP(S840/R840/#REF!,#REF!,3)+(HLOOKUP(S840/R840/#REF!+0.2,#REF!,3)-HLOOKUP(S840/R840/#REF!,#REF!,3))*(S840/R840/#REF!-HLOOKUP(S840/R840/#REF!,#REF!,1))/(HLOOKUP(S840/R840/#REF!+0.2,#REF!,1)-HLOOKUP(S840/R840/#REF!,#REF!,1))),1)</f>
        <v>#REF!</v>
      </c>
      <c r="V840" s="510" t="e">
        <f t="shared" si="475"/>
        <v>#REF!</v>
      </c>
      <c r="W840" s="513" t="e">
        <f>MIN(IF(N840&gt;#REF!*#REF!,#REF!,IF(AND(N840&lt;#REF!,#REF!=2),0,ROUNDUP(N840/#REF!,0))),#REF!)</f>
        <v>#REF!</v>
      </c>
      <c r="X840" s="513" t="e">
        <f t="shared" si="476"/>
        <v>#REF!</v>
      </c>
      <c r="Y840" s="511" t="e">
        <f>IF(W840&lt;&gt;0,IF(AA840/W840/#REF!=1,#REF!,HLOOKUP(AA840/W840/#REF!,#REF!,2)+(HLOOKUP(AA840/W840/#REF!+0.2,#REF!,2)-HLOOKUP(AA840/W840/#REF!,#REF!,2))*(AA840/W840/#REF!-HLOOKUP(AA840/W840/#REF!,#REF!,1))/(HLOOKUP(AA840/W840/#REF!+0.2,#REF!,1)-HLOOKUP(AA840/W840/#REF!,#REF!,1))),0.5)</f>
        <v>#REF!</v>
      </c>
      <c r="Z840" s="512" t="e">
        <f>IF(W840&lt;&gt;0,IF(AA840/W840/#REF!=1,#REF!,HLOOKUP(AA840/W840/#REF!,#REF!,3)+(HLOOKUP(AA840/W840/#REF!+0.2,#REF!,3)-HLOOKUP(AA840/W840/#REF!,#REF!,3))*(AA840/W840/#REF!-HLOOKUP(AA840/W840/#REF!,#REF!,1))/(HLOOKUP(AA840/W840/#REF!+0.2,#REF!,1)-HLOOKUP(AA840/W840/#REF!,#REF!,1))),1)</f>
        <v>#REF!</v>
      </c>
      <c r="AA840" s="514" t="e">
        <f>IF(W840=0,0,MAX(MIN(N840,W840*#REF!),#REF!))</f>
        <v>#REF!</v>
      </c>
      <c r="AB840" s="515" t="e">
        <f>AD840/Cogeneratore!$C$4</f>
        <v>#DIV/0!</v>
      </c>
      <c r="AC840" s="549"/>
      <c r="AD840" s="550"/>
      <c r="AE840" s="549"/>
      <c r="AF840" s="550"/>
      <c r="AG840" s="549"/>
      <c r="AH840" s="550"/>
      <c r="AI840" s="516" t="e">
        <f t="shared" si="477"/>
        <v>#DIV/0!</v>
      </c>
      <c r="AJ840" s="517">
        <f t="shared" si="478"/>
        <v>0</v>
      </c>
      <c r="AK840" s="513">
        <f t="shared" si="457"/>
        <v>0</v>
      </c>
      <c r="AL840" s="513">
        <f t="shared" si="458"/>
        <v>0</v>
      </c>
      <c r="AM840" s="513">
        <f t="shared" si="459"/>
        <v>539.6484375</v>
      </c>
      <c r="AN840" s="550"/>
      <c r="AO840" s="550"/>
      <c r="AP840" s="550"/>
      <c r="AQ840" s="517">
        <f t="shared" si="479"/>
        <v>0</v>
      </c>
      <c r="AR840" s="513">
        <f t="shared" si="480"/>
        <v>0</v>
      </c>
      <c r="AS840" s="551"/>
      <c r="AT840" s="552"/>
      <c r="AU840" s="513">
        <f t="shared" si="481"/>
        <v>0</v>
      </c>
      <c r="AV840" s="513">
        <f>AU840/Cogeneratore!$C$24</f>
        <v>0</v>
      </c>
      <c r="AW840" s="513">
        <f t="shared" si="460"/>
        <v>0</v>
      </c>
      <c r="AX840" s="513" t="e">
        <f t="shared" si="461"/>
        <v>#DIV/0!</v>
      </c>
      <c r="AY840" s="518">
        <f t="shared" si="462"/>
        <v>508.81667995489209</v>
      </c>
      <c r="AZ840" s="519" t="e">
        <f t="shared" si="463"/>
        <v>#DIV/0!</v>
      </c>
      <c r="BA840" s="514" t="e">
        <f t="shared" si="482"/>
        <v>#DIV/0!</v>
      </c>
      <c r="BB840" s="520" t="e">
        <f>+BV840*860/8250/Cogeneratore!$C$6</f>
        <v>#DIV/0!</v>
      </c>
      <c r="BC840" s="625"/>
      <c r="BD840" s="451">
        <f t="shared" si="464"/>
        <v>0</v>
      </c>
      <c r="BN840" s="447">
        <f>+L840/Cogeneratore!$C$24</f>
        <v>0</v>
      </c>
      <c r="BP840" s="447">
        <f t="shared" si="465"/>
        <v>0</v>
      </c>
      <c r="BQ840" s="447" t="e">
        <f>IF(BR840&lt;Cogeneratore!$C$25/Cogeneratore!$C$23,BP840,BP840+BR840-Cogeneratore!$C$25/Cogeneratore!$C$23)</f>
        <v>#DIV/0!</v>
      </c>
      <c r="BR840" s="462">
        <f t="shared" si="450"/>
        <v>0</v>
      </c>
      <c r="BS840" s="462" t="e">
        <f>IF(BR840&lt;Cogeneratore!$C$25/Cogeneratore!$C$23,BR840,Cogeneratore!$C$25/Cogeneratore!$C$23)</f>
        <v>#DIV/0!</v>
      </c>
      <c r="BT840" s="447" t="e">
        <f>+BS840*(1-Cogeneratore!$C$23)</f>
        <v>#DIV/0!</v>
      </c>
      <c r="BU840" s="462" t="e">
        <f>IF(BR840-BT840&lt;Cogeneratore!$C$25,BR840-BT840,Cogeneratore!$C$25)</f>
        <v>#DIV/0!</v>
      </c>
      <c r="BV840" s="462" t="e">
        <f t="shared" si="466"/>
        <v>#DIV/0!</v>
      </c>
      <c r="BW840" s="462" t="e">
        <f t="shared" si="467"/>
        <v>#DIV/0!</v>
      </c>
      <c r="BX840" s="462" t="e">
        <f t="shared" si="483"/>
        <v>#DIV/0!</v>
      </c>
      <c r="BY840" s="447" t="e">
        <f>+BX840*(1-#REF!)</f>
        <v>#DIV/0!</v>
      </c>
      <c r="BZ840" s="462" t="e">
        <f t="shared" si="451"/>
        <v>#DIV/0!</v>
      </c>
      <c r="CB840" s="462" t="e">
        <f t="shared" si="468"/>
        <v>#DIV/0!</v>
      </c>
      <c r="CC840" s="447" t="e">
        <f>+CB840/#REF!</f>
        <v>#DIV/0!</v>
      </c>
      <c r="CE840" s="451" t="e">
        <f t="shared" si="469"/>
        <v>#DIV/0!</v>
      </c>
    </row>
    <row r="841" spans="1:83" x14ac:dyDescent="0.2">
      <c r="A841" s="521">
        <f t="shared" si="470"/>
        <v>39848</v>
      </c>
      <c r="B841" s="522">
        <f t="shared" si="452"/>
        <v>3</v>
      </c>
      <c r="C841" s="522">
        <f t="shared" si="453"/>
        <v>2</v>
      </c>
      <c r="D841" s="505" t="str">
        <f t="shared" si="471"/>
        <v>inv</v>
      </c>
      <c r="E841" s="522">
        <f t="shared" si="454"/>
        <v>21</v>
      </c>
      <c r="F841" s="522">
        <f t="shared" si="455"/>
        <v>35</v>
      </c>
      <c r="G841" s="522">
        <f t="shared" si="472"/>
        <v>837</v>
      </c>
      <c r="H841" s="506">
        <v>504.31370192307691</v>
      </c>
      <c r="I841" s="507">
        <f>+H841-L841/Cogeneratore!$C$24</f>
        <v>504.31370192307691</v>
      </c>
      <c r="J841" s="507">
        <f t="shared" si="473"/>
        <v>0</v>
      </c>
      <c r="K841" s="508">
        <v>508.81667995489209</v>
      </c>
      <c r="L841" s="508">
        <v>0</v>
      </c>
      <c r="M841" s="507">
        <f t="shared" si="456"/>
        <v>504.31370192307691</v>
      </c>
      <c r="N841" s="507">
        <f t="shared" si="474"/>
        <v>508.81667995489209</v>
      </c>
      <c r="O841" s="509" t="s">
        <v>6</v>
      </c>
      <c r="P841" s="578"/>
      <c r="Q841" s="578"/>
      <c r="R841" s="510" t="e">
        <f>MIN(IF(I841&gt;#REF!*#REF!,#REF!,IF(AND(I841&lt;#REF!,#REF!=2),0,ROUNDUP(I841/#REF!,0))),#REF!)</f>
        <v>#REF!</v>
      </c>
      <c r="S841" s="510" t="e">
        <f>IF(R841=0,0,MAX(MIN(I841,R841*#REF!),#REF!))</f>
        <v>#REF!</v>
      </c>
      <c r="T841" s="511" t="e">
        <f>IF(R841&lt;&gt;0,IF(S841/R841/#REF!=1,#REF!,HLOOKUP(S841/R841/#REF!,#REF!,2)+(HLOOKUP(S841/R841/#REF!+0.2,#REF!,2)-HLOOKUP(S841/R841/#REF!,#REF!,2))*(S841/R841/#REF!-HLOOKUP(S841/R841/#REF!,#REF!,1))/(HLOOKUP(S841/R841/#REF!+0.2,#REF!,1)-HLOOKUP(S841/R841/#REF!,#REF!,1))),0.5)</f>
        <v>#REF!</v>
      </c>
      <c r="U841" s="512" t="e">
        <f>IF(R841&lt;&gt;0,IF(S841/R841/#REF!=1,#REF!,HLOOKUP(S841/R841/#REF!,#REF!,3)+(HLOOKUP(S841/R841/#REF!+0.2,#REF!,3)-HLOOKUP(S841/R841/#REF!,#REF!,3))*(S841/R841/#REF!-HLOOKUP(S841/R841/#REF!,#REF!,1))/(HLOOKUP(S841/R841/#REF!+0.2,#REF!,1)-HLOOKUP(S841/R841/#REF!,#REF!,1))),1)</f>
        <v>#REF!</v>
      </c>
      <c r="V841" s="510" t="e">
        <f t="shared" si="475"/>
        <v>#REF!</v>
      </c>
      <c r="W841" s="513" t="e">
        <f>MIN(IF(N841&gt;#REF!*#REF!,#REF!,IF(AND(N841&lt;#REF!,#REF!=2),0,ROUNDUP(N841/#REF!,0))),#REF!)</f>
        <v>#REF!</v>
      </c>
      <c r="X841" s="513" t="e">
        <f t="shared" si="476"/>
        <v>#REF!</v>
      </c>
      <c r="Y841" s="511" t="e">
        <f>IF(W841&lt;&gt;0,IF(AA841/W841/#REF!=1,#REF!,HLOOKUP(AA841/W841/#REF!,#REF!,2)+(HLOOKUP(AA841/W841/#REF!+0.2,#REF!,2)-HLOOKUP(AA841/W841/#REF!,#REF!,2))*(AA841/W841/#REF!-HLOOKUP(AA841/W841/#REF!,#REF!,1))/(HLOOKUP(AA841/W841/#REF!+0.2,#REF!,1)-HLOOKUP(AA841/W841/#REF!,#REF!,1))),0.5)</f>
        <v>#REF!</v>
      </c>
      <c r="Z841" s="512" t="e">
        <f>IF(W841&lt;&gt;0,IF(AA841/W841/#REF!=1,#REF!,HLOOKUP(AA841/W841/#REF!,#REF!,3)+(HLOOKUP(AA841/W841/#REF!+0.2,#REF!,3)-HLOOKUP(AA841/W841/#REF!,#REF!,3))*(AA841/W841/#REF!-HLOOKUP(AA841/W841/#REF!,#REF!,1))/(HLOOKUP(AA841/W841/#REF!+0.2,#REF!,1)-HLOOKUP(AA841/W841/#REF!,#REF!,1))),1)</f>
        <v>#REF!</v>
      </c>
      <c r="AA841" s="514" t="e">
        <f>IF(W841=0,0,MAX(MIN(N841,W841*#REF!),#REF!))</f>
        <v>#REF!</v>
      </c>
      <c r="AB841" s="515" t="e">
        <f>AD841/Cogeneratore!$C$4</f>
        <v>#DIV/0!</v>
      </c>
      <c r="AC841" s="549"/>
      <c r="AD841" s="550"/>
      <c r="AE841" s="549"/>
      <c r="AF841" s="550"/>
      <c r="AG841" s="549"/>
      <c r="AH841" s="550"/>
      <c r="AI841" s="516" t="e">
        <f t="shared" si="477"/>
        <v>#DIV/0!</v>
      </c>
      <c r="AJ841" s="517">
        <f t="shared" si="478"/>
        <v>0</v>
      </c>
      <c r="AK841" s="513">
        <f t="shared" si="457"/>
        <v>0</v>
      </c>
      <c r="AL841" s="513">
        <f t="shared" si="458"/>
        <v>0</v>
      </c>
      <c r="AM841" s="513">
        <f t="shared" si="459"/>
        <v>504.31370192307691</v>
      </c>
      <c r="AN841" s="550"/>
      <c r="AO841" s="550"/>
      <c r="AP841" s="550"/>
      <c r="AQ841" s="517">
        <f t="shared" si="479"/>
        <v>0</v>
      </c>
      <c r="AR841" s="513">
        <f t="shared" si="480"/>
        <v>0</v>
      </c>
      <c r="AS841" s="551"/>
      <c r="AT841" s="552"/>
      <c r="AU841" s="513">
        <f t="shared" si="481"/>
        <v>0</v>
      </c>
      <c r="AV841" s="513">
        <f>AU841/Cogeneratore!$C$24</f>
        <v>0</v>
      </c>
      <c r="AW841" s="513">
        <f t="shared" si="460"/>
        <v>0</v>
      </c>
      <c r="AX841" s="513" t="e">
        <f t="shared" si="461"/>
        <v>#DIV/0!</v>
      </c>
      <c r="AY841" s="518">
        <f t="shared" si="462"/>
        <v>508.81667995489209</v>
      </c>
      <c r="AZ841" s="519" t="e">
        <f t="shared" si="463"/>
        <v>#DIV/0!</v>
      </c>
      <c r="BA841" s="514" t="e">
        <f t="shared" si="482"/>
        <v>#DIV/0!</v>
      </c>
      <c r="BB841" s="520" t="e">
        <f>+BV841*860/8250/Cogeneratore!$C$6</f>
        <v>#DIV/0!</v>
      </c>
      <c r="BC841" s="625"/>
      <c r="BD841" s="451">
        <f t="shared" si="464"/>
        <v>0</v>
      </c>
      <c r="BN841" s="447">
        <f>+L841/Cogeneratore!$C$24</f>
        <v>0</v>
      </c>
      <c r="BP841" s="447">
        <f t="shared" si="465"/>
        <v>0</v>
      </c>
      <c r="BQ841" s="447" t="e">
        <f>IF(BR841&lt;Cogeneratore!$C$25/Cogeneratore!$C$23,BP841,BP841+BR841-Cogeneratore!$C$25/Cogeneratore!$C$23)</f>
        <v>#DIV/0!</v>
      </c>
      <c r="BR841" s="462">
        <f t="shared" si="450"/>
        <v>0</v>
      </c>
      <c r="BS841" s="462" t="e">
        <f>IF(BR841&lt;Cogeneratore!$C$25/Cogeneratore!$C$23,BR841,Cogeneratore!$C$25/Cogeneratore!$C$23)</f>
        <v>#DIV/0!</v>
      </c>
      <c r="BT841" s="447" t="e">
        <f>+BS841*(1-Cogeneratore!$C$23)</f>
        <v>#DIV/0!</v>
      </c>
      <c r="BU841" s="462" t="e">
        <f>IF(BR841-BT841&lt;Cogeneratore!$C$25,BR841-BT841,Cogeneratore!$C$25)</f>
        <v>#DIV/0!</v>
      </c>
      <c r="BV841" s="462" t="e">
        <f t="shared" si="466"/>
        <v>#DIV/0!</v>
      </c>
      <c r="BW841" s="462" t="e">
        <f t="shared" si="467"/>
        <v>#DIV/0!</v>
      </c>
      <c r="BX841" s="462" t="e">
        <f t="shared" si="483"/>
        <v>#DIV/0!</v>
      </c>
      <c r="BY841" s="447" t="e">
        <f>+BX841*(1-#REF!)</f>
        <v>#DIV/0!</v>
      </c>
      <c r="BZ841" s="462" t="e">
        <f t="shared" si="451"/>
        <v>#DIV/0!</v>
      </c>
      <c r="CB841" s="462" t="e">
        <f t="shared" si="468"/>
        <v>#DIV/0!</v>
      </c>
      <c r="CC841" s="447" t="e">
        <f>+CB841/#REF!</f>
        <v>#DIV/0!</v>
      </c>
      <c r="CE841" s="451" t="e">
        <f t="shared" si="469"/>
        <v>#DIV/0!</v>
      </c>
    </row>
    <row r="842" spans="1:83" x14ac:dyDescent="0.2">
      <c r="A842" s="521">
        <f t="shared" si="470"/>
        <v>39848</v>
      </c>
      <c r="B842" s="522">
        <f t="shared" si="452"/>
        <v>3</v>
      </c>
      <c r="C842" s="522">
        <f t="shared" si="453"/>
        <v>2</v>
      </c>
      <c r="D842" s="505" t="str">
        <f t="shared" si="471"/>
        <v>inv</v>
      </c>
      <c r="E842" s="522">
        <f t="shared" si="454"/>
        <v>22</v>
      </c>
      <c r="F842" s="522">
        <f t="shared" si="455"/>
        <v>35</v>
      </c>
      <c r="G842" s="522">
        <f t="shared" si="472"/>
        <v>838</v>
      </c>
      <c r="H842" s="506">
        <v>485.04807692307691</v>
      </c>
      <c r="I842" s="507">
        <f>+H842-L842/Cogeneratore!$C$24</f>
        <v>485.04807692307691</v>
      </c>
      <c r="J842" s="507">
        <f t="shared" si="473"/>
        <v>0</v>
      </c>
      <c r="K842" s="508">
        <v>508.81667995489209</v>
      </c>
      <c r="L842" s="508">
        <v>0</v>
      </c>
      <c r="M842" s="507">
        <f t="shared" si="456"/>
        <v>485.04807692307691</v>
      </c>
      <c r="N842" s="507">
        <f t="shared" si="474"/>
        <v>508.81667995489209</v>
      </c>
      <c r="O842" s="509" t="s">
        <v>6</v>
      </c>
      <c r="P842" s="578"/>
      <c r="Q842" s="578"/>
      <c r="R842" s="510" t="e">
        <f>MIN(IF(I842&gt;#REF!*#REF!,#REF!,IF(AND(I842&lt;#REF!,#REF!=2),0,ROUNDUP(I842/#REF!,0))),#REF!)</f>
        <v>#REF!</v>
      </c>
      <c r="S842" s="510" t="e">
        <f>IF(R842=0,0,MAX(MIN(I842,R842*#REF!),#REF!))</f>
        <v>#REF!</v>
      </c>
      <c r="T842" s="511" t="e">
        <f>IF(R842&lt;&gt;0,IF(S842/R842/#REF!=1,#REF!,HLOOKUP(S842/R842/#REF!,#REF!,2)+(HLOOKUP(S842/R842/#REF!+0.2,#REF!,2)-HLOOKUP(S842/R842/#REF!,#REF!,2))*(S842/R842/#REF!-HLOOKUP(S842/R842/#REF!,#REF!,1))/(HLOOKUP(S842/R842/#REF!+0.2,#REF!,1)-HLOOKUP(S842/R842/#REF!,#REF!,1))),0.5)</f>
        <v>#REF!</v>
      </c>
      <c r="U842" s="512" t="e">
        <f>IF(R842&lt;&gt;0,IF(S842/R842/#REF!=1,#REF!,HLOOKUP(S842/R842/#REF!,#REF!,3)+(HLOOKUP(S842/R842/#REF!+0.2,#REF!,3)-HLOOKUP(S842/R842/#REF!,#REF!,3))*(S842/R842/#REF!-HLOOKUP(S842/R842/#REF!,#REF!,1))/(HLOOKUP(S842/R842/#REF!+0.2,#REF!,1)-HLOOKUP(S842/R842/#REF!,#REF!,1))),1)</f>
        <v>#REF!</v>
      </c>
      <c r="V842" s="510" t="e">
        <f t="shared" si="475"/>
        <v>#REF!</v>
      </c>
      <c r="W842" s="513" t="e">
        <f>MIN(IF(N842&gt;#REF!*#REF!,#REF!,IF(AND(N842&lt;#REF!,#REF!=2),0,ROUNDUP(N842/#REF!,0))),#REF!)</f>
        <v>#REF!</v>
      </c>
      <c r="X842" s="513" t="e">
        <f t="shared" si="476"/>
        <v>#REF!</v>
      </c>
      <c r="Y842" s="511" t="e">
        <f>IF(W842&lt;&gt;0,IF(AA842/W842/#REF!=1,#REF!,HLOOKUP(AA842/W842/#REF!,#REF!,2)+(HLOOKUP(AA842/W842/#REF!+0.2,#REF!,2)-HLOOKUP(AA842/W842/#REF!,#REF!,2))*(AA842/W842/#REF!-HLOOKUP(AA842/W842/#REF!,#REF!,1))/(HLOOKUP(AA842/W842/#REF!+0.2,#REF!,1)-HLOOKUP(AA842/W842/#REF!,#REF!,1))),0.5)</f>
        <v>#REF!</v>
      </c>
      <c r="Z842" s="512" t="e">
        <f>IF(W842&lt;&gt;0,IF(AA842/W842/#REF!=1,#REF!,HLOOKUP(AA842/W842/#REF!,#REF!,3)+(HLOOKUP(AA842/W842/#REF!+0.2,#REF!,3)-HLOOKUP(AA842/W842/#REF!,#REF!,3))*(AA842/W842/#REF!-HLOOKUP(AA842/W842/#REF!,#REF!,1))/(HLOOKUP(AA842/W842/#REF!+0.2,#REF!,1)-HLOOKUP(AA842/W842/#REF!,#REF!,1))),1)</f>
        <v>#REF!</v>
      </c>
      <c r="AA842" s="514" t="e">
        <f>IF(W842=0,0,MAX(MIN(N842,W842*#REF!),#REF!))</f>
        <v>#REF!</v>
      </c>
      <c r="AB842" s="515" t="e">
        <f>AD842/Cogeneratore!$C$4</f>
        <v>#DIV/0!</v>
      </c>
      <c r="AC842" s="549"/>
      <c r="AD842" s="550"/>
      <c r="AE842" s="549"/>
      <c r="AF842" s="550"/>
      <c r="AG842" s="549"/>
      <c r="AH842" s="550"/>
      <c r="AI842" s="516" t="e">
        <f t="shared" si="477"/>
        <v>#DIV/0!</v>
      </c>
      <c r="AJ842" s="517">
        <f t="shared" si="478"/>
        <v>0</v>
      </c>
      <c r="AK842" s="513">
        <f t="shared" si="457"/>
        <v>0</v>
      </c>
      <c r="AL842" s="513">
        <f t="shared" si="458"/>
        <v>0</v>
      </c>
      <c r="AM842" s="513">
        <f t="shared" si="459"/>
        <v>485.04807692307691</v>
      </c>
      <c r="AN842" s="550"/>
      <c r="AO842" s="550"/>
      <c r="AP842" s="550"/>
      <c r="AQ842" s="517">
        <f t="shared" si="479"/>
        <v>0</v>
      </c>
      <c r="AR842" s="513">
        <f t="shared" si="480"/>
        <v>0</v>
      </c>
      <c r="AS842" s="551"/>
      <c r="AT842" s="552"/>
      <c r="AU842" s="513">
        <f t="shared" si="481"/>
        <v>0</v>
      </c>
      <c r="AV842" s="513">
        <f>AU842/Cogeneratore!$C$24</f>
        <v>0</v>
      </c>
      <c r="AW842" s="513">
        <f t="shared" si="460"/>
        <v>0</v>
      </c>
      <c r="AX842" s="513" t="e">
        <f t="shared" si="461"/>
        <v>#DIV/0!</v>
      </c>
      <c r="AY842" s="518">
        <f t="shared" si="462"/>
        <v>508.81667995489209</v>
      </c>
      <c r="AZ842" s="519" t="e">
        <f t="shared" si="463"/>
        <v>#DIV/0!</v>
      </c>
      <c r="BA842" s="514" t="e">
        <f t="shared" si="482"/>
        <v>#DIV/0!</v>
      </c>
      <c r="BB842" s="520" t="e">
        <f>+BV842*860/8250/Cogeneratore!$C$6</f>
        <v>#DIV/0!</v>
      </c>
      <c r="BC842" s="625"/>
      <c r="BD842" s="451">
        <f t="shared" si="464"/>
        <v>0</v>
      </c>
      <c r="BN842" s="447">
        <f>+L842/Cogeneratore!$C$24</f>
        <v>0</v>
      </c>
      <c r="BP842" s="447">
        <f t="shared" si="465"/>
        <v>0</v>
      </c>
      <c r="BQ842" s="447" t="e">
        <f>IF(BR842&lt;Cogeneratore!$C$25/Cogeneratore!$C$23,BP842,BP842+BR842-Cogeneratore!$C$25/Cogeneratore!$C$23)</f>
        <v>#DIV/0!</v>
      </c>
      <c r="BR842" s="462">
        <f t="shared" si="450"/>
        <v>0</v>
      </c>
      <c r="BS842" s="462" t="e">
        <f>IF(BR842&lt;Cogeneratore!$C$25/Cogeneratore!$C$23,BR842,Cogeneratore!$C$25/Cogeneratore!$C$23)</f>
        <v>#DIV/0!</v>
      </c>
      <c r="BT842" s="447" t="e">
        <f>+BS842*(1-Cogeneratore!$C$23)</f>
        <v>#DIV/0!</v>
      </c>
      <c r="BU842" s="462" t="e">
        <f>IF(BR842-BT842&lt;Cogeneratore!$C$25,BR842-BT842,Cogeneratore!$C$25)</f>
        <v>#DIV/0!</v>
      </c>
      <c r="BV842" s="462" t="e">
        <f t="shared" si="466"/>
        <v>#DIV/0!</v>
      </c>
      <c r="BW842" s="462" t="e">
        <f t="shared" si="467"/>
        <v>#DIV/0!</v>
      </c>
      <c r="BX842" s="462" t="e">
        <f t="shared" si="483"/>
        <v>#DIV/0!</v>
      </c>
      <c r="BY842" s="447" t="e">
        <f>+BX842*(1-#REF!)</f>
        <v>#DIV/0!</v>
      </c>
      <c r="BZ842" s="462" t="e">
        <f t="shared" si="451"/>
        <v>#DIV/0!</v>
      </c>
      <c r="CB842" s="462" t="e">
        <f t="shared" si="468"/>
        <v>#DIV/0!</v>
      </c>
      <c r="CC842" s="447" t="e">
        <f>+CB842/#REF!</f>
        <v>#DIV/0!</v>
      </c>
      <c r="CE842" s="451" t="e">
        <f t="shared" si="469"/>
        <v>#DIV/0!</v>
      </c>
    </row>
    <row r="843" spans="1:83" x14ac:dyDescent="0.2">
      <c r="A843" s="521">
        <f t="shared" si="470"/>
        <v>39848</v>
      </c>
      <c r="B843" s="522">
        <f t="shared" si="452"/>
        <v>3</v>
      </c>
      <c r="C843" s="522">
        <f t="shared" si="453"/>
        <v>2</v>
      </c>
      <c r="D843" s="505" t="str">
        <f t="shared" si="471"/>
        <v>inv</v>
      </c>
      <c r="E843" s="522">
        <f t="shared" si="454"/>
        <v>23</v>
      </c>
      <c r="F843" s="522">
        <f t="shared" si="455"/>
        <v>35</v>
      </c>
      <c r="G843" s="522">
        <f t="shared" si="472"/>
        <v>839</v>
      </c>
      <c r="H843" s="506">
        <v>472.13762019230768</v>
      </c>
      <c r="I843" s="507">
        <f>+H843-L843/Cogeneratore!$C$24</f>
        <v>472.13762019230768</v>
      </c>
      <c r="J843" s="507">
        <f t="shared" si="473"/>
        <v>0</v>
      </c>
      <c r="K843" s="508">
        <v>508.81667995489209</v>
      </c>
      <c r="L843" s="508">
        <v>0</v>
      </c>
      <c r="M843" s="507">
        <f t="shared" si="456"/>
        <v>472.13762019230768</v>
      </c>
      <c r="N843" s="507">
        <f t="shared" si="474"/>
        <v>508.81667995489209</v>
      </c>
      <c r="O843" s="509" t="s">
        <v>7</v>
      </c>
      <c r="P843" s="578"/>
      <c r="Q843" s="578"/>
      <c r="R843" s="510" t="e">
        <f>MIN(IF(I843&gt;#REF!*#REF!,#REF!,IF(AND(I843&lt;#REF!,#REF!=2),0,ROUNDUP(I843/#REF!,0))),#REF!)</f>
        <v>#REF!</v>
      </c>
      <c r="S843" s="510" t="e">
        <f>IF(R843=0,0,MAX(MIN(I843,R843*#REF!),#REF!))</f>
        <v>#REF!</v>
      </c>
      <c r="T843" s="511" t="e">
        <f>IF(R843&lt;&gt;0,IF(S843/R843/#REF!=1,#REF!,HLOOKUP(S843/R843/#REF!,#REF!,2)+(HLOOKUP(S843/R843/#REF!+0.2,#REF!,2)-HLOOKUP(S843/R843/#REF!,#REF!,2))*(S843/R843/#REF!-HLOOKUP(S843/R843/#REF!,#REF!,1))/(HLOOKUP(S843/R843/#REF!+0.2,#REF!,1)-HLOOKUP(S843/R843/#REF!,#REF!,1))),0.5)</f>
        <v>#REF!</v>
      </c>
      <c r="U843" s="512" t="e">
        <f>IF(R843&lt;&gt;0,IF(S843/R843/#REF!=1,#REF!,HLOOKUP(S843/R843/#REF!,#REF!,3)+(HLOOKUP(S843/R843/#REF!+0.2,#REF!,3)-HLOOKUP(S843/R843/#REF!,#REF!,3))*(S843/R843/#REF!-HLOOKUP(S843/R843/#REF!,#REF!,1))/(HLOOKUP(S843/R843/#REF!+0.2,#REF!,1)-HLOOKUP(S843/R843/#REF!,#REF!,1))),1)</f>
        <v>#REF!</v>
      </c>
      <c r="V843" s="510" t="e">
        <f t="shared" si="475"/>
        <v>#REF!</v>
      </c>
      <c r="W843" s="513" t="e">
        <f>MIN(IF(N843&gt;#REF!*#REF!,#REF!,IF(AND(N843&lt;#REF!,#REF!=2),0,ROUNDUP(N843/#REF!,0))),#REF!)</f>
        <v>#REF!</v>
      </c>
      <c r="X843" s="513" t="e">
        <f t="shared" si="476"/>
        <v>#REF!</v>
      </c>
      <c r="Y843" s="511" t="e">
        <f>IF(W843&lt;&gt;0,IF(AA843/W843/#REF!=1,#REF!,HLOOKUP(AA843/W843/#REF!,#REF!,2)+(HLOOKUP(AA843/W843/#REF!+0.2,#REF!,2)-HLOOKUP(AA843/W843/#REF!,#REF!,2))*(AA843/W843/#REF!-HLOOKUP(AA843/W843/#REF!,#REF!,1))/(HLOOKUP(AA843/W843/#REF!+0.2,#REF!,1)-HLOOKUP(AA843/W843/#REF!,#REF!,1))),0.5)</f>
        <v>#REF!</v>
      </c>
      <c r="Z843" s="512" t="e">
        <f>IF(W843&lt;&gt;0,IF(AA843/W843/#REF!=1,#REF!,HLOOKUP(AA843/W843/#REF!,#REF!,3)+(HLOOKUP(AA843/W843/#REF!+0.2,#REF!,3)-HLOOKUP(AA843/W843/#REF!,#REF!,3))*(AA843/W843/#REF!-HLOOKUP(AA843/W843/#REF!,#REF!,1))/(HLOOKUP(AA843/W843/#REF!+0.2,#REF!,1)-HLOOKUP(AA843/W843/#REF!,#REF!,1))),1)</f>
        <v>#REF!</v>
      </c>
      <c r="AA843" s="514" t="e">
        <f>IF(W843=0,0,MAX(MIN(N843,W843*#REF!),#REF!))</f>
        <v>#REF!</v>
      </c>
      <c r="AB843" s="515" t="e">
        <f>AD843/Cogeneratore!$C$4</f>
        <v>#DIV/0!</v>
      </c>
      <c r="AC843" s="549"/>
      <c r="AD843" s="550"/>
      <c r="AE843" s="549"/>
      <c r="AF843" s="550"/>
      <c r="AG843" s="549"/>
      <c r="AH843" s="550"/>
      <c r="AI843" s="516" t="e">
        <f t="shared" si="477"/>
        <v>#DIV/0!</v>
      </c>
      <c r="AJ843" s="517">
        <f t="shared" si="478"/>
        <v>0</v>
      </c>
      <c r="AK843" s="513">
        <f t="shared" si="457"/>
        <v>0</v>
      </c>
      <c r="AL843" s="513">
        <f t="shared" si="458"/>
        <v>0</v>
      </c>
      <c r="AM843" s="513">
        <f t="shared" si="459"/>
        <v>472.13762019230768</v>
      </c>
      <c r="AN843" s="550"/>
      <c r="AO843" s="550"/>
      <c r="AP843" s="550"/>
      <c r="AQ843" s="517">
        <f t="shared" si="479"/>
        <v>0</v>
      </c>
      <c r="AR843" s="513">
        <f t="shared" si="480"/>
        <v>0</v>
      </c>
      <c r="AS843" s="551"/>
      <c r="AT843" s="552"/>
      <c r="AU843" s="513">
        <f t="shared" si="481"/>
        <v>0</v>
      </c>
      <c r="AV843" s="513">
        <f>AU843/Cogeneratore!$C$24</f>
        <v>0</v>
      </c>
      <c r="AW843" s="513">
        <f t="shared" si="460"/>
        <v>0</v>
      </c>
      <c r="AX843" s="513" t="e">
        <f t="shared" si="461"/>
        <v>#DIV/0!</v>
      </c>
      <c r="AY843" s="518">
        <f t="shared" si="462"/>
        <v>508.81667995489209</v>
      </c>
      <c r="AZ843" s="519" t="e">
        <f t="shared" si="463"/>
        <v>#DIV/0!</v>
      </c>
      <c r="BA843" s="514" t="e">
        <f t="shared" si="482"/>
        <v>#DIV/0!</v>
      </c>
      <c r="BB843" s="520" t="e">
        <f>+BV843*860/8250/Cogeneratore!$C$6</f>
        <v>#DIV/0!</v>
      </c>
      <c r="BC843" s="625"/>
      <c r="BD843" s="451">
        <f t="shared" si="464"/>
        <v>0</v>
      </c>
      <c r="BN843" s="447">
        <f>+L843/Cogeneratore!$C$24</f>
        <v>0</v>
      </c>
      <c r="BP843" s="447">
        <f t="shared" si="465"/>
        <v>0</v>
      </c>
      <c r="BQ843" s="447" t="e">
        <f>IF(BR843&lt;Cogeneratore!$C$25/Cogeneratore!$C$23,BP843,BP843+BR843-Cogeneratore!$C$25/Cogeneratore!$C$23)</f>
        <v>#DIV/0!</v>
      </c>
      <c r="BR843" s="462">
        <f t="shared" si="450"/>
        <v>0</v>
      </c>
      <c r="BS843" s="462" t="e">
        <f>IF(BR843&lt;Cogeneratore!$C$25/Cogeneratore!$C$23,BR843,Cogeneratore!$C$25/Cogeneratore!$C$23)</f>
        <v>#DIV/0!</v>
      </c>
      <c r="BT843" s="447" t="e">
        <f>+BS843*(1-Cogeneratore!$C$23)</f>
        <v>#DIV/0!</v>
      </c>
      <c r="BU843" s="462" t="e">
        <f>IF(BR843-BT843&lt;Cogeneratore!$C$25,BR843-BT843,Cogeneratore!$C$25)</f>
        <v>#DIV/0!</v>
      </c>
      <c r="BV843" s="462" t="e">
        <f t="shared" si="466"/>
        <v>#DIV/0!</v>
      </c>
      <c r="BW843" s="462" t="e">
        <f t="shared" si="467"/>
        <v>#DIV/0!</v>
      </c>
      <c r="BX843" s="462" t="e">
        <f t="shared" si="483"/>
        <v>#DIV/0!</v>
      </c>
      <c r="BY843" s="447" t="e">
        <f>+BX843*(1-#REF!)</f>
        <v>#DIV/0!</v>
      </c>
      <c r="BZ843" s="462" t="e">
        <f t="shared" si="451"/>
        <v>#DIV/0!</v>
      </c>
      <c r="CB843" s="462" t="e">
        <f t="shared" si="468"/>
        <v>#DIV/0!</v>
      </c>
      <c r="CC843" s="447" t="e">
        <f>+CB843/#REF!</f>
        <v>#DIV/0!</v>
      </c>
      <c r="CE843" s="451" t="e">
        <f t="shared" si="469"/>
        <v>#DIV/0!</v>
      </c>
    </row>
    <row r="844" spans="1:83" x14ac:dyDescent="0.2">
      <c r="A844" s="521">
        <f t="shared" si="470"/>
        <v>39849</v>
      </c>
      <c r="B844" s="522">
        <f t="shared" si="452"/>
        <v>4</v>
      </c>
      <c r="C844" s="522">
        <f t="shared" si="453"/>
        <v>2</v>
      </c>
      <c r="D844" s="505" t="str">
        <f t="shared" si="471"/>
        <v>inv</v>
      </c>
      <c r="E844" s="522">
        <f t="shared" si="454"/>
        <v>0</v>
      </c>
      <c r="F844" s="522">
        <f t="shared" si="455"/>
        <v>36</v>
      </c>
      <c r="G844" s="522">
        <f t="shared" si="472"/>
        <v>840</v>
      </c>
      <c r="H844" s="506">
        <v>465.10096153846155</v>
      </c>
      <c r="I844" s="507">
        <f>+H844-L844/Cogeneratore!$C$24</f>
        <v>465.10096153846155</v>
      </c>
      <c r="J844" s="507">
        <f t="shared" si="473"/>
        <v>0</v>
      </c>
      <c r="K844" s="508">
        <v>508.81667995489209</v>
      </c>
      <c r="L844" s="508">
        <v>0</v>
      </c>
      <c r="M844" s="507">
        <f t="shared" si="456"/>
        <v>465.10096153846155</v>
      </c>
      <c r="N844" s="507">
        <f t="shared" si="474"/>
        <v>508.81667995489209</v>
      </c>
      <c r="O844" s="509" t="s">
        <v>7</v>
      </c>
      <c r="P844" s="578">
        <f>SUM(K844:K867)</f>
        <v>16282.133758556552</v>
      </c>
      <c r="Q844" s="578">
        <f>SUM(N844:N867)</f>
        <v>16282.133758556552</v>
      </c>
      <c r="R844" s="510" t="e">
        <f>MIN(IF(I844&gt;#REF!*#REF!,#REF!,IF(AND(I844&lt;#REF!,#REF!=2),0,ROUNDUP(I844/#REF!,0))),#REF!)</f>
        <v>#REF!</v>
      </c>
      <c r="S844" s="510" t="e">
        <f>IF(R844=0,0,MAX(MIN(I844,R844*#REF!),#REF!))</f>
        <v>#REF!</v>
      </c>
      <c r="T844" s="511" t="e">
        <f>IF(R844&lt;&gt;0,IF(S844/R844/#REF!=1,#REF!,HLOOKUP(S844/R844/#REF!,#REF!,2)+(HLOOKUP(S844/R844/#REF!+0.2,#REF!,2)-HLOOKUP(S844/R844/#REF!,#REF!,2))*(S844/R844/#REF!-HLOOKUP(S844/R844/#REF!,#REF!,1))/(HLOOKUP(S844/R844/#REF!+0.2,#REF!,1)-HLOOKUP(S844/R844/#REF!,#REF!,1))),0.5)</f>
        <v>#REF!</v>
      </c>
      <c r="U844" s="512" t="e">
        <f>IF(R844&lt;&gt;0,IF(S844/R844/#REF!=1,#REF!,HLOOKUP(S844/R844/#REF!,#REF!,3)+(HLOOKUP(S844/R844/#REF!+0.2,#REF!,3)-HLOOKUP(S844/R844/#REF!,#REF!,3))*(S844/R844/#REF!-HLOOKUP(S844/R844/#REF!,#REF!,1))/(HLOOKUP(S844/R844/#REF!+0.2,#REF!,1)-HLOOKUP(S844/R844/#REF!,#REF!,1))),1)</f>
        <v>#REF!</v>
      </c>
      <c r="V844" s="510" t="e">
        <f t="shared" si="475"/>
        <v>#REF!</v>
      </c>
      <c r="W844" s="513" t="e">
        <f>MIN(IF(N844&gt;#REF!*#REF!,#REF!,IF(AND(N844&lt;#REF!,#REF!=2),0,ROUNDUP(N844/#REF!,0))),#REF!)</f>
        <v>#REF!</v>
      </c>
      <c r="X844" s="513" t="e">
        <f t="shared" si="476"/>
        <v>#REF!</v>
      </c>
      <c r="Y844" s="511" t="e">
        <f>IF(W844&lt;&gt;0,IF(AA844/W844/#REF!=1,#REF!,HLOOKUP(AA844/W844/#REF!,#REF!,2)+(HLOOKUP(AA844/W844/#REF!+0.2,#REF!,2)-HLOOKUP(AA844/W844/#REF!,#REF!,2))*(AA844/W844/#REF!-HLOOKUP(AA844/W844/#REF!,#REF!,1))/(HLOOKUP(AA844/W844/#REF!+0.2,#REF!,1)-HLOOKUP(AA844/W844/#REF!,#REF!,1))),0.5)</f>
        <v>#REF!</v>
      </c>
      <c r="Z844" s="512" t="e">
        <f>IF(W844&lt;&gt;0,IF(AA844/W844/#REF!=1,#REF!,HLOOKUP(AA844/W844/#REF!,#REF!,3)+(HLOOKUP(AA844/W844/#REF!+0.2,#REF!,3)-HLOOKUP(AA844/W844/#REF!,#REF!,3))*(AA844/W844/#REF!-HLOOKUP(AA844/W844/#REF!,#REF!,1))/(HLOOKUP(AA844/W844/#REF!+0.2,#REF!,1)-HLOOKUP(AA844/W844/#REF!,#REF!,1))),1)</f>
        <v>#REF!</v>
      </c>
      <c r="AA844" s="514" t="e">
        <f>IF(W844=0,0,MAX(MIN(N844,W844*#REF!),#REF!))</f>
        <v>#REF!</v>
      </c>
      <c r="AB844" s="515" t="e">
        <f>AD844/Cogeneratore!$C$4</f>
        <v>#DIV/0!</v>
      </c>
      <c r="AC844" s="549"/>
      <c r="AD844" s="550"/>
      <c r="AE844" s="549"/>
      <c r="AF844" s="550"/>
      <c r="AG844" s="549"/>
      <c r="AH844" s="550"/>
      <c r="AI844" s="516" t="e">
        <f t="shared" si="477"/>
        <v>#DIV/0!</v>
      </c>
      <c r="AJ844" s="517">
        <f t="shared" si="478"/>
        <v>0</v>
      </c>
      <c r="AK844" s="513">
        <f t="shared" si="457"/>
        <v>0</v>
      </c>
      <c r="AL844" s="513">
        <f t="shared" si="458"/>
        <v>0</v>
      </c>
      <c r="AM844" s="513">
        <f t="shared" si="459"/>
        <v>465.10096153846155</v>
      </c>
      <c r="AN844" s="550"/>
      <c r="AO844" s="550"/>
      <c r="AP844" s="550"/>
      <c r="AQ844" s="517">
        <f t="shared" si="479"/>
        <v>0</v>
      </c>
      <c r="AR844" s="513">
        <f t="shared" si="480"/>
        <v>0</v>
      </c>
      <c r="AS844" s="551"/>
      <c r="AT844" s="552"/>
      <c r="AU844" s="513">
        <f t="shared" si="481"/>
        <v>0</v>
      </c>
      <c r="AV844" s="513">
        <f>AU844/Cogeneratore!$C$24</f>
        <v>0</v>
      </c>
      <c r="AW844" s="513">
        <f t="shared" si="460"/>
        <v>0</v>
      </c>
      <c r="AX844" s="513" t="e">
        <f t="shared" si="461"/>
        <v>#DIV/0!</v>
      </c>
      <c r="AY844" s="518">
        <f t="shared" si="462"/>
        <v>508.81667995489209</v>
      </c>
      <c r="AZ844" s="519" t="e">
        <f t="shared" si="463"/>
        <v>#DIV/0!</v>
      </c>
      <c r="BA844" s="514" t="e">
        <f t="shared" si="482"/>
        <v>#DIV/0!</v>
      </c>
      <c r="BB844" s="520" t="e">
        <f>+BV844*860/8250/Cogeneratore!$C$6</f>
        <v>#DIV/0!</v>
      </c>
      <c r="BC844" s="625" t="e">
        <f>SUM(BA844:BB867)</f>
        <v>#DIV/0!</v>
      </c>
      <c r="BD844" s="451">
        <f t="shared" si="464"/>
        <v>0</v>
      </c>
      <c r="BN844" s="447">
        <f>+L844/Cogeneratore!$C$24</f>
        <v>0</v>
      </c>
      <c r="BP844" s="447">
        <f t="shared" si="465"/>
        <v>0</v>
      </c>
      <c r="BQ844" s="447" t="e">
        <f>IF(BR844&lt;Cogeneratore!$C$25/Cogeneratore!$C$23,BP844,BP844+BR844-Cogeneratore!$C$25/Cogeneratore!$C$23)</f>
        <v>#DIV/0!</v>
      </c>
      <c r="BR844" s="462">
        <f t="shared" si="450"/>
        <v>0</v>
      </c>
      <c r="BS844" s="462" t="e">
        <f>IF(BR844&lt;Cogeneratore!$C$25/Cogeneratore!$C$23,BR844,Cogeneratore!$C$25/Cogeneratore!$C$23)</f>
        <v>#DIV/0!</v>
      </c>
      <c r="BT844" s="447" t="e">
        <f>+BS844*(1-Cogeneratore!$C$23)</f>
        <v>#DIV/0!</v>
      </c>
      <c r="BU844" s="462" t="e">
        <f>IF(BR844-BT844&lt;Cogeneratore!$C$25,BR844-BT844,Cogeneratore!$C$25)</f>
        <v>#DIV/0!</v>
      </c>
      <c r="BV844" s="462" t="e">
        <f t="shared" si="466"/>
        <v>#DIV/0!</v>
      </c>
      <c r="BW844" s="462" t="e">
        <f t="shared" si="467"/>
        <v>#DIV/0!</v>
      </c>
      <c r="BX844" s="462" t="e">
        <f t="shared" si="483"/>
        <v>#DIV/0!</v>
      </c>
      <c r="BY844" s="447" t="e">
        <f>+BX844*(1-#REF!)</f>
        <v>#DIV/0!</v>
      </c>
      <c r="BZ844" s="462" t="e">
        <f t="shared" si="451"/>
        <v>#DIV/0!</v>
      </c>
      <c r="CB844" s="462" t="e">
        <f t="shared" si="468"/>
        <v>#DIV/0!</v>
      </c>
      <c r="CC844" s="447" t="e">
        <f>+CB844/#REF!</f>
        <v>#DIV/0!</v>
      </c>
      <c r="CE844" s="451" t="e">
        <f t="shared" si="469"/>
        <v>#DIV/0!</v>
      </c>
    </row>
    <row r="845" spans="1:83" x14ac:dyDescent="0.2">
      <c r="A845" s="521">
        <f t="shared" si="470"/>
        <v>39849</v>
      </c>
      <c r="B845" s="522">
        <f t="shared" si="452"/>
        <v>4</v>
      </c>
      <c r="C845" s="522">
        <f t="shared" si="453"/>
        <v>2</v>
      </c>
      <c r="D845" s="505" t="str">
        <f t="shared" si="471"/>
        <v>inv</v>
      </c>
      <c r="E845" s="522">
        <f t="shared" si="454"/>
        <v>1</v>
      </c>
      <c r="F845" s="522">
        <f t="shared" si="455"/>
        <v>36</v>
      </c>
      <c r="G845" s="522">
        <f t="shared" si="472"/>
        <v>841</v>
      </c>
      <c r="H845" s="506">
        <v>462.91586538461536</v>
      </c>
      <c r="I845" s="507">
        <f>+H845-L845/Cogeneratore!$C$24</f>
        <v>462.91586538461536</v>
      </c>
      <c r="J845" s="507">
        <f t="shared" si="473"/>
        <v>0</v>
      </c>
      <c r="K845" s="508">
        <v>508.81667995489209</v>
      </c>
      <c r="L845" s="508">
        <v>0</v>
      </c>
      <c r="M845" s="507">
        <f t="shared" si="456"/>
        <v>462.91586538461536</v>
      </c>
      <c r="N845" s="507">
        <f t="shared" si="474"/>
        <v>508.81667995489209</v>
      </c>
      <c r="O845" s="509" t="s">
        <v>7</v>
      </c>
      <c r="P845" s="578"/>
      <c r="Q845" s="578"/>
      <c r="R845" s="510" t="e">
        <f>MIN(IF(I845&gt;#REF!*#REF!,#REF!,IF(AND(I845&lt;#REF!,#REF!=2),0,ROUNDUP(I845/#REF!,0))),#REF!)</f>
        <v>#REF!</v>
      </c>
      <c r="S845" s="510" t="e">
        <f>IF(R845=0,0,MAX(MIN(I845,R845*#REF!),#REF!))</f>
        <v>#REF!</v>
      </c>
      <c r="T845" s="511" t="e">
        <f>IF(R845&lt;&gt;0,IF(S845/R845/#REF!=1,#REF!,HLOOKUP(S845/R845/#REF!,#REF!,2)+(HLOOKUP(S845/R845/#REF!+0.2,#REF!,2)-HLOOKUP(S845/R845/#REF!,#REF!,2))*(S845/R845/#REF!-HLOOKUP(S845/R845/#REF!,#REF!,1))/(HLOOKUP(S845/R845/#REF!+0.2,#REF!,1)-HLOOKUP(S845/R845/#REF!,#REF!,1))),0.5)</f>
        <v>#REF!</v>
      </c>
      <c r="U845" s="512" t="e">
        <f>IF(R845&lt;&gt;0,IF(S845/R845/#REF!=1,#REF!,HLOOKUP(S845/R845/#REF!,#REF!,3)+(HLOOKUP(S845/R845/#REF!+0.2,#REF!,3)-HLOOKUP(S845/R845/#REF!,#REF!,3))*(S845/R845/#REF!-HLOOKUP(S845/R845/#REF!,#REF!,1))/(HLOOKUP(S845/R845/#REF!+0.2,#REF!,1)-HLOOKUP(S845/R845/#REF!,#REF!,1))),1)</f>
        <v>#REF!</v>
      </c>
      <c r="V845" s="510" t="e">
        <f t="shared" si="475"/>
        <v>#REF!</v>
      </c>
      <c r="W845" s="513" t="e">
        <f>MIN(IF(N845&gt;#REF!*#REF!,#REF!,IF(AND(N845&lt;#REF!,#REF!=2),0,ROUNDUP(N845/#REF!,0))),#REF!)</f>
        <v>#REF!</v>
      </c>
      <c r="X845" s="513" t="e">
        <f t="shared" si="476"/>
        <v>#REF!</v>
      </c>
      <c r="Y845" s="511" t="e">
        <f>IF(W845&lt;&gt;0,IF(AA845/W845/#REF!=1,#REF!,HLOOKUP(AA845/W845/#REF!,#REF!,2)+(HLOOKUP(AA845/W845/#REF!+0.2,#REF!,2)-HLOOKUP(AA845/W845/#REF!,#REF!,2))*(AA845/W845/#REF!-HLOOKUP(AA845/W845/#REF!,#REF!,1))/(HLOOKUP(AA845/W845/#REF!+0.2,#REF!,1)-HLOOKUP(AA845/W845/#REF!,#REF!,1))),0.5)</f>
        <v>#REF!</v>
      </c>
      <c r="Z845" s="512" t="e">
        <f>IF(W845&lt;&gt;0,IF(AA845/W845/#REF!=1,#REF!,HLOOKUP(AA845/W845/#REF!,#REF!,3)+(HLOOKUP(AA845/W845/#REF!+0.2,#REF!,3)-HLOOKUP(AA845/W845/#REF!,#REF!,3))*(AA845/W845/#REF!-HLOOKUP(AA845/W845/#REF!,#REF!,1))/(HLOOKUP(AA845/W845/#REF!+0.2,#REF!,1)-HLOOKUP(AA845/W845/#REF!,#REF!,1))),1)</f>
        <v>#REF!</v>
      </c>
      <c r="AA845" s="514" t="e">
        <f>IF(W845=0,0,MAX(MIN(N845,W845*#REF!),#REF!))</f>
        <v>#REF!</v>
      </c>
      <c r="AB845" s="515" t="e">
        <f>AD845/Cogeneratore!$C$4</f>
        <v>#DIV/0!</v>
      </c>
      <c r="AC845" s="549"/>
      <c r="AD845" s="550"/>
      <c r="AE845" s="549"/>
      <c r="AF845" s="550"/>
      <c r="AG845" s="549"/>
      <c r="AH845" s="550"/>
      <c r="AI845" s="516" t="e">
        <f t="shared" si="477"/>
        <v>#DIV/0!</v>
      </c>
      <c r="AJ845" s="517">
        <f t="shared" si="478"/>
        <v>0</v>
      </c>
      <c r="AK845" s="513">
        <f t="shared" si="457"/>
        <v>0</v>
      </c>
      <c r="AL845" s="513">
        <f t="shared" si="458"/>
        <v>0</v>
      </c>
      <c r="AM845" s="513">
        <f t="shared" si="459"/>
        <v>462.91586538461536</v>
      </c>
      <c r="AN845" s="550"/>
      <c r="AO845" s="550"/>
      <c r="AP845" s="550"/>
      <c r="AQ845" s="517">
        <f t="shared" si="479"/>
        <v>0</v>
      </c>
      <c r="AR845" s="513">
        <f t="shared" si="480"/>
        <v>0</v>
      </c>
      <c r="AS845" s="551"/>
      <c r="AT845" s="552"/>
      <c r="AU845" s="513">
        <f t="shared" si="481"/>
        <v>0</v>
      </c>
      <c r="AV845" s="513">
        <f>AU845/Cogeneratore!$C$24</f>
        <v>0</v>
      </c>
      <c r="AW845" s="513">
        <f t="shared" si="460"/>
        <v>0</v>
      </c>
      <c r="AX845" s="513" t="e">
        <f t="shared" si="461"/>
        <v>#DIV/0!</v>
      </c>
      <c r="AY845" s="518">
        <f t="shared" si="462"/>
        <v>508.81667995489209</v>
      </c>
      <c r="AZ845" s="519" t="e">
        <f t="shared" si="463"/>
        <v>#DIV/0!</v>
      </c>
      <c r="BA845" s="514" t="e">
        <f t="shared" si="482"/>
        <v>#DIV/0!</v>
      </c>
      <c r="BB845" s="520" t="e">
        <f>+BV845*860/8250/Cogeneratore!$C$6</f>
        <v>#DIV/0!</v>
      </c>
      <c r="BC845" s="625"/>
      <c r="BD845" s="451">
        <f t="shared" si="464"/>
        <v>0</v>
      </c>
      <c r="BN845" s="447">
        <f>+L845/Cogeneratore!$C$24</f>
        <v>0</v>
      </c>
      <c r="BP845" s="447">
        <f t="shared" si="465"/>
        <v>0</v>
      </c>
      <c r="BQ845" s="447" t="e">
        <f>IF(BR845&lt;Cogeneratore!$C$25/Cogeneratore!$C$23,BP845,BP845+BR845-Cogeneratore!$C$25/Cogeneratore!$C$23)</f>
        <v>#DIV/0!</v>
      </c>
      <c r="BR845" s="462">
        <f t="shared" si="450"/>
        <v>0</v>
      </c>
      <c r="BS845" s="462" t="e">
        <f>IF(BR845&lt;Cogeneratore!$C$25/Cogeneratore!$C$23,BR845,Cogeneratore!$C$25/Cogeneratore!$C$23)</f>
        <v>#DIV/0!</v>
      </c>
      <c r="BT845" s="447" t="e">
        <f>+BS845*(1-Cogeneratore!$C$23)</f>
        <v>#DIV/0!</v>
      </c>
      <c r="BU845" s="462" t="e">
        <f>IF(BR845-BT845&lt;Cogeneratore!$C$25,BR845-BT845,Cogeneratore!$C$25)</f>
        <v>#DIV/0!</v>
      </c>
      <c r="BV845" s="462" t="e">
        <f t="shared" si="466"/>
        <v>#DIV/0!</v>
      </c>
      <c r="BW845" s="462" t="e">
        <f t="shared" si="467"/>
        <v>#DIV/0!</v>
      </c>
      <c r="BX845" s="462" t="e">
        <f t="shared" si="483"/>
        <v>#DIV/0!</v>
      </c>
      <c r="BY845" s="447" t="e">
        <f>+BX845*(1-#REF!)</f>
        <v>#DIV/0!</v>
      </c>
      <c r="BZ845" s="462" t="e">
        <f t="shared" si="451"/>
        <v>#DIV/0!</v>
      </c>
      <c r="CB845" s="462" t="e">
        <f t="shared" si="468"/>
        <v>#DIV/0!</v>
      </c>
      <c r="CC845" s="447" t="e">
        <f>+CB845/#REF!</f>
        <v>#DIV/0!</v>
      </c>
      <c r="CE845" s="451" t="e">
        <f t="shared" si="469"/>
        <v>#DIV/0!</v>
      </c>
    </row>
    <row r="846" spans="1:83" x14ac:dyDescent="0.2">
      <c r="A846" s="521">
        <f t="shared" si="470"/>
        <v>39849</v>
      </c>
      <c r="B846" s="522">
        <f t="shared" si="452"/>
        <v>4</v>
      </c>
      <c r="C846" s="522">
        <f t="shared" si="453"/>
        <v>2</v>
      </c>
      <c r="D846" s="505" t="str">
        <f t="shared" si="471"/>
        <v>inv</v>
      </c>
      <c r="E846" s="522">
        <f t="shared" si="454"/>
        <v>2</v>
      </c>
      <c r="F846" s="522">
        <f t="shared" si="455"/>
        <v>36</v>
      </c>
      <c r="G846" s="522">
        <f t="shared" si="472"/>
        <v>842</v>
      </c>
      <c r="H846" s="506">
        <v>459.703125</v>
      </c>
      <c r="I846" s="507">
        <f>+H846-L846/Cogeneratore!$C$24</f>
        <v>459.703125</v>
      </c>
      <c r="J846" s="507">
        <f t="shared" si="473"/>
        <v>0</v>
      </c>
      <c r="K846" s="508">
        <v>508.81667995489209</v>
      </c>
      <c r="L846" s="508">
        <v>0</v>
      </c>
      <c r="M846" s="507">
        <f t="shared" si="456"/>
        <v>459.703125</v>
      </c>
      <c r="N846" s="507">
        <f t="shared" si="474"/>
        <v>508.81667995489209</v>
      </c>
      <c r="O846" s="509" t="s">
        <v>7</v>
      </c>
      <c r="P846" s="578"/>
      <c r="Q846" s="578"/>
      <c r="R846" s="510" t="e">
        <f>MIN(IF(I846&gt;#REF!*#REF!,#REF!,IF(AND(I846&lt;#REF!,#REF!=2),0,ROUNDUP(I846/#REF!,0))),#REF!)</f>
        <v>#REF!</v>
      </c>
      <c r="S846" s="510" t="e">
        <f>IF(R846=0,0,MAX(MIN(I846,R846*#REF!),#REF!))</f>
        <v>#REF!</v>
      </c>
      <c r="T846" s="511" t="e">
        <f>IF(R846&lt;&gt;0,IF(S846/R846/#REF!=1,#REF!,HLOOKUP(S846/R846/#REF!,#REF!,2)+(HLOOKUP(S846/R846/#REF!+0.2,#REF!,2)-HLOOKUP(S846/R846/#REF!,#REF!,2))*(S846/R846/#REF!-HLOOKUP(S846/R846/#REF!,#REF!,1))/(HLOOKUP(S846/R846/#REF!+0.2,#REF!,1)-HLOOKUP(S846/R846/#REF!,#REF!,1))),0.5)</f>
        <v>#REF!</v>
      </c>
      <c r="U846" s="512" t="e">
        <f>IF(R846&lt;&gt;0,IF(S846/R846/#REF!=1,#REF!,HLOOKUP(S846/R846/#REF!,#REF!,3)+(HLOOKUP(S846/R846/#REF!+0.2,#REF!,3)-HLOOKUP(S846/R846/#REF!,#REF!,3))*(S846/R846/#REF!-HLOOKUP(S846/R846/#REF!,#REF!,1))/(HLOOKUP(S846/R846/#REF!+0.2,#REF!,1)-HLOOKUP(S846/R846/#REF!,#REF!,1))),1)</f>
        <v>#REF!</v>
      </c>
      <c r="V846" s="510" t="e">
        <f t="shared" si="475"/>
        <v>#REF!</v>
      </c>
      <c r="W846" s="513" t="e">
        <f>MIN(IF(N846&gt;#REF!*#REF!,#REF!,IF(AND(N846&lt;#REF!,#REF!=2),0,ROUNDUP(N846/#REF!,0))),#REF!)</f>
        <v>#REF!</v>
      </c>
      <c r="X846" s="513" t="e">
        <f t="shared" si="476"/>
        <v>#REF!</v>
      </c>
      <c r="Y846" s="511" t="e">
        <f>IF(W846&lt;&gt;0,IF(AA846/W846/#REF!=1,#REF!,HLOOKUP(AA846/W846/#REF!,#REF!,2)+(HLOOKUP(AA846/W846/#REF!+0.2,#REF!,2)-HLOOKUP(AA846/W846/#REF!,#REF!,2))*(AA846/W846/#REF!-HLOOKUP(AA846/W846/#REF!,#REF!,1))/(HLOOKUP(AA846/W846/#REF!+0.2,#REF!,1)-HLOOKUP(AA846/W846/#REF!,#REF!,1))),0.5)</f>
        <v>#REF!</v>
      </c>
      <c r="Z846" s="512" t="e">
        <f>IF(W846&lt;&gt;0,IF(AA846/W846/#REF!=1,#REF!,HLOOKUP(AA846/W846/#REF!,#REF!,3)+(HLOOKUP(AA846/W846/#REF!+0.2,#REF!,3)-HLOOKUP(AA846/W846/#REF!,#REF!,3))*(AA846/W846/#REF!-HLOOKUP(AA846/W846/#REF!,#REF!,1))/(HLOOKUP(AA846/W846/#REF!+0.2,#REF!,1)-HLOOKUP(AA846/W846/#REF!,#REF!,1))),1)</f>
        <v>#REF!</v>
      </c>
      <c r="AA846" s="514" t="e">
        <f>IF(W846=0,0,MAX(MIN(N846,W846*#REF!),#REF!))</f>
        <v>#REF!</v>
      </c>
      <c r="AB846" s="515" t="e">
        <f>AD846/Cogeneratore!$C$4</f>
        <v>#DIV/0!</v>
      </c>
      <c r="AC846" s="549"/>
      <c r="AD846" s="550"/>
      <c r="AE846" s="549"/>
      <c r="AF846" s="550"/>
      <c r="AG846" s="549"/>
      <c r="AH846" s="550"/>
      <c r="AI846" s="516" t="e">
        <f t="shared" si="477"/>
        <v>#DIV/0!</v>
      </c>
      <c r="AJ846" s="517">
        <f t="shared" si="478"/>
        <v>0</v>
      </c>
      <c r="AK846" s="513">
        <f t="shared" si="457"/>
        <v>0</v>
      </c>
      <c r="AL846" s="513">
        <f t="shared" si="458"/>
        <v>0</v>
      </c>
      <c r="AM846" s="513">
        <f t="shared" si="459"/>
        <v>459.703125</v>
      </c>
      <c r="AN846" s="550"/>
      <c r="AO846" s="550"/>
      <c r="AP846" s="550"/>
      <c r="AQ846" s="517">
        <f t="shared" si="479"/>
        <v>0</v>
      </c>
      <c r="AR846" s="513">
        <f t="shared" si="480"/>
        <v>0</v>
      </c>
      <c r="AS846" s="551"/>
      <c r="AT846" s="552"/>
      <c r="AU846" s="513">
        <f t="shared" si="481"/>
        <v>0</v>
      </c>
      <c r="AV846" s="513">
        <f>AU846/Cogeneratore!$C$24</f>
        <v>0</v>
      </c>
      <c r="AW846" s="513">
        <f t="shared" si="460"/>
        <v>0</v>
      </c>
      <c r="AX846" s="513" t="e">
        <f t="shared" si="461"/>
        <v>#DIV/0!</v>
      </c>
      <c r="AY846" s="518">
        <f t="shared" si="462"/>
        <v>508.81667995489209</v>
      </c>
      <c r="AZ846" s="519" t="e">
        <f t="shared" si="463"/>
        <v>#DIV/0!</v>
      </c>
      <c r="BA846" s="514" t="e">
        <f t="shared" si="482"/>
        <v>#DIV/0!</v>
      </c>
      <c r="BB846" s="520" t="e">
        <f>+BV846*860/8250/Cogeneratore!$C$6</f>
        <v>#DIV/0!</v>
      </c>
      <c r="BC846" s="625"/>
      <c r="BD846" s="451">
        <f t="shared" si="464"/>
        <v>0</v>
      </c>
      <c r="BN846" s="447">
        <f>+L846/Cogeneratore!$C$24</f>
        <v>0</v>
      </c>
      <c r="BP846" s="447">
        <f t="shared" si="465"/>
        <v>0</v>
      </c>
      <c r="BQ846" s="447" t="e">
        <f>IF(BR846&lt;Cogeneratore!$C$25/Cogeneratore!$C$23,BP846,BP846+BR846-Cogeneratore!$C$25/Cogeneratore!$C$23)</f>
        <v>#DIV/0!</v>
      </c>
      <c r="BR846" s="462">
        <f t="shared" si="450"/>
        <v>0</v>
      </c>
      <c r="BS846" s="462" t="e">
        <f>IF(BR846&lt;Cogeneratore!$C$25/Cogeneratore!$C$23,BR846,Cogeneratore!$C$25/Cogeneratore!$C$23)</f>
        <v>#DIV/0!</v>
      </c>
      <c r="BT846" s="447" t="e">
        <f>+BS846*(1-Cogeneratore!$C$23)</f>
        <v>#DIV/0!</v>
      </c>
      <c r="BU846" s="462" t="e">
        <f>IF(BR846-BT846&lt;Cogeneratore!$C$25,BR846-BT846,Cogeneratore!$C$25)</f>
        <v>#DIV/0!</v>
      </c>
      <c r="BV846" s="462" t="e">
        <f t="shared" si="466"/>
        <v>#DIV/0!</v>
      </c>
      <c r="BW846" s="462" t="e">
        <f t="shared" si="467"/>
        <v>#DIV/0!</v>
      </c>
      <c r="BX846" s="462" t="e">
        <f t="shared" si="483"/>
        <v>#DIV/0!</v>
      </c>
      <c r="BY846" s="447" t="e">
        <f>+BX846*(1-#REF!)</f>
        <v>#DIV/0!</v>
      </c>
      <c r="BZ846" s="462" t="e">
        <f t="shared" si="451"/>
        <v>#DIV/0!</v>
      </c>
      <c r="CB846" s="462" t="e">
        <f t="shared" si="468"/>
        <v>#DIV/0!</v>
      </c>
      <c r="CC846" s="447" t="e">
        <f>+CB846/#REF!</f>
        <v>#DIV/0!</v>
      </c>
      <c r="CE846" s="451" t="e">
        <f t="shared" si="469"/>
        <v>#DIV/0!</v>
      </c>
    </row>
    <row r="847" spans="1:83" x14ac:dyDescent="0.2">
      <c r="A847" s="521">
        <f t="shared" si="470"/>
        <v>39849</v>
      </c>
      <c r="B847" s="522">
        <f t="shared" si="452"/>
        <v>4</v>
      </c>
      <c r="C847" s="522">
        <f t="shared" si="453"/>
        <v>2</v>
      </c>
      <c r="D847" s="505" t="str">
        <f t="shared" si="471"/>
        <v>inv</v>
      </c>
      <c r="E847" s="522">
        <f t="shared" si="454"/>
        <v>3</v>
      </c>
      <c r="F847" s="522">
        <f t="shared" si="455"/>
        <v>36</v>
      </c>
      <c r="G847" s="522">
        <f t="shared" si="472"/>
        <v>843</v>
      </c>
      <c r="H847" s="506">
        <v>457.75600961538464</v>
      </c>
      <c r="I847" s="507">
        <f>+H847-L847/Cogeneratore!$C$24</f>
        <v>457.75600961538464</v>
      </c>
      <c r="J847" s="507">
        <f t="shared" si="473"/>
        <v>0</v>
      </c>
      <c r="K847" s="508">
        <v>508.81667995489209</v>
      </c>
      <c r="L847" s="508">
        <v>0</v>
      </c>
      <c r="M847" s="507">
        <f t="shared" si="456"/>
        <v>457.75600961538464</v>
      </c>
      <c r="N847" s="507">
        <f t="shared" si="474"/>
        <v>508.81667995489209</v>
      </c>
      <c r="O847" s="509" t="s">
        <v>7</v>
      </c>
      <c r="P847" s="578"/>
      <c r="Q847" s="578"/>
      <c r="R847" s="510" t="e">
        <f>MIN(IF(I847&gt;#REF!*#REF!,#REF!,IF(AND(I847&lt;#REF!,#REF!=2),0,ROUNDUP(I847/#REF!,0))),#REF!)</f>
        <v>#REF!</v>
      </c>
      <c r="S847" s="510" t="e">
        <f>IF(R847=0,0,MAX(MIN(I847,R847*#REF!),#REF!))</f>
        <v>#REF!</v>
      </c>
      <c r="T847" s="511" t="e">
        <f>IF(R847&lt;&gt;0,IF(S847/R847/#REF!=1,#REF!,HLOOKUP(S847/R847/#REF!,#REF!,2)+(HLOOKUP(S847/R847/#REF!+0.2,#REF!,2)-HLOOKUP(S847/R847/#REF!,#REF!,2))*(S847/R847/#REF!-HLOOKUP(S847/R847/#REF!,#REF!,1))/(HLOOKUP(S847/R847/#REF!+0.2,#REF!,1)-HLOOKUP(S847/R847/#REF!,#REF!,1))),0.5)</f>
        <v>#REF!</v>
      </c>
      <c r="U847" s="512" t="e">
        <f>IF(R847&lt;&gt;0,IF(S847/R847/#REF!=1,#REF!,HLOOKUP(S847/R847/#REF!,#REF!,3)+(HLOOKUP(S847/R847/#REF!+0.2,#REF!,3)-HLOOKUP(S847/R847/#REF!,#REF!,3))*(S847/R847/#REF!-HLOOKUP(S847/R847/#REF!,#REF!,1))/(HLOOKUP(S847/R847/#REF!+0.2,#REF!,1)-HLOOKUP(S847/R847/#REF!,#REF!,1))),1)</f>
        <v>#REF!</v>
      </c>
      <c r="V847" s="510" t="e">
        <f t="shared" si="475"/>
        <v>#REF!</v>
      </c>
      <c r="W847" s="513" t="e">
        <f>MIN(IF(N847&gt;#REF!*#REF!,#REF!,IF(AND(N847&lt;#REF!,#REF!=2),0,ROUNDUP(N847/#REF!,0))),#REF!)</f>
        <v>#REF!</v>
      </c>
      <c r="X847" s="513" t="e">
        <f t="shared" si="476"/>
        <v>#REF!</v>
      </c>
      <c r="Y847" s="511" t="e">
        <f>IF(W847&lt;&gt;0,IF(AA847/W847/#REF!=1,#REF!,HLOOKUP(AA847/W847/#REF!,#REF!,2)+(HLOOKUP(AA847/W847/#REF!+0.2,#REF!,2)-HLOOKUP(AA847/W847/#REF!,#REF!,2))*(AA847/W847/#REF!-HLOOKUP(AA847/W847/#REF!,#REF!,1))/(HLOOKUP(AA847/W847/#REF!+0.2,#REF!,1)-HLOOKUP(AA847/W847/#REF!,#REF!,1))),0.5)</f>
        <v>#REF!</v>
      </c>
      <c r="Z847" s="512" t="e">
        <f>IF(W847&lt;&gt;0,IF(AA847/W847/#REF!=1,#REF!,HLOOKUP(AA847/W847/#REF!,#REF!,3)+(HLOOKUP(AA847/W847/#REF!+0.2,#REF!,3)-HLOOKUP(AA847/W847/#REF!,#REF!,3))*(AA847/W847/#REF!-HLOOKUP(AA847/W847/#REF!,#REF!,1))/(HLOOKUP(AA847/W847/#REF!+0.2,#REF!,1)-HLOOKUP(AA847/W847/#REF!,#REF!,1))),1)</f>
        <v>#REF!</v>
      </c>
      <c r="AA847" s="514" t="e">
        <f>IF(W847=0,0,MAX(MIN(N847,W847*#REF!),#REF!))</f>
        <v>#REF!</v>
      </c>
      <c r="AB847" s="515" t="e">
        <f>AD847/Cogeneratore!$C$4</f>
        <v>#DIV/0!</v>
      </c>
      <c r="AC847" s="549"/>
      <c r="AD847" s="550"/>
      <c r="AE847" s="549"/>
      <c r="AF847" s="550"/>
      <c r="AG847" s="549"/>
      <c r="AH847" s="550"/>
      <c r="AI847" s="516" t="e">
        <f t="shared" si="477"/>
        <v>#DIV/0!</v>
      </c>
      <c r="AJ847" s="517">
        <f t="shared" si="478"/>
        <v>0</v>
      </c>
      <c r="AK847" s="513">
        <f t="shared" si="457"/>
        <v>0</v>
      </c>
      <c r="AL847" s="513">
        <f t="shared" si="458"/>
        <v>0</v>
      </c>
      <c r="AM847" s="513">
        <f t="shared" si="459"/>
        <v>457.75600961538464</v>
      </c>
      <c r="AN847" s="550"/>
      <c r="AO847" s="550"/>
      <c r="AP847" s="550"/>
      <c r="AQ847" s="517">
        <f t="shared" si="479"/>
        <v>0</v>
      </c>
      <c r="AR847" s="513">
        <f t="shared" si="480"/>
        <v>0</v>
      </c>
      <c r="AS847" s="551"/>
      <c r="AT847" s="552"/>
      <c r="AU847" s="513">
        <f t="shared" si="481"/>
        <v>0</v>
      </c>
      <c r="AV847" s="513">
        <f>AU847/Cogeneratore!$C$24</f>
        <v>0</v>
      </c>
      <c r="AW847" s="513">
        <f t="shared" si="460"/>
        <v>0</v>
      </c>
      <c r="AX847" s="513" t="e">
        <f t="shared" si="461"/>
        <v>#DIV/0!</v>
      </c>
      <c r="AY847" s="518">
        <f t="shared" si="462"/>
        <v>508.81667995489209</v>
      </c>
      <c r="AZ847" s="519" t="e">
        <f t="shared" si="463"/>
        <v>#DIV/0!</v>
      </c>
      <c r="BA847" s="514" t="e">
        <f t="shared" si="482"/>
        <v>#DIV/0!</v>
      </c>
      <c r="BB847" s="520" t="e">
        <f>+BV847*860/8250/Cogeneratore!$C$6</f>
        <v>#DIV/0!</v>
      </c>
      <c r="BC847" s="625"/>
      <c r="BD847" s="451">
        <f t="shared" si="464"/>
        <v>0</v>
      </c>
      <c r="BN847" s="447">
        <f>+L847/Cogeneratore!$C$24</f>
        <v>0</v>
      </c>
      <c r="BP847" s="447">
        <f t="shared" si="465"/>
        <v>0</v>
      </c>
      <c r="BQ847" s="447" t="e">
        <f>IF(BR847&lt;Cogeneratore!$C$25/Cogeneratore!$C$23,BP847,BP847+BR847-Cogeneratore!$C$25/Cogeneratore!$C$23)</f>
        <v>#DIV/0!</v>
      </c>
      <c r="BR847" s="462">
        <f t="shared" si="450"/>
        <v>0</v>
      </c>
      <c r="BS847" s="462" t="e">
        <f>IF(BR847&lt;Cogeneratore!$C$25/Cogeneratore!$C$23,BR847,Cogeneratore!$C$25/Cogeneratore!$C$23)</f>
        <v>#DIV/0!</v>
      </c>
      <c r="BT847" s="447" t="e">
        <f>+BS847*(1-Cogeneratore!$C$23)</f>
        <v>#DIV/0!</v>
      </c>
      <c r="BU847" s="462" t="e">
        <f>IF(BR847-BT847&lt;Cogeneratore!$C$25,BR847-BT847,Cogeneratore!$C$25)</f>
        <v>#DIV/0!</v>
      </c>
      <c r="BV847" s="462" t="e">
        <f t="shared" si="466"/>
        <v>#DIV/0!</v>
      </c>
      <c r="BW847" s="462" t="e">
        <f t="shared" si="467"/>
        <v>#DIV/0!</v>
      </c>
      <c r="BX847" s="462" t="e">
        <f t="shared" si="483"/>
        <v>#DIV/0!</v>
      </c>
      <c r="BY847" s="447" t="e">
        <f>+BX847*(1-#REF!)</f>
        <v>#DIV/0!</v>
      </c>
      <c r="BZ847" s="462" t="e">
        <f t="shared" si="451"/>
        <v>#DIV/0!</v>
      </c>
      <c r="CB847" s="462" t="e">
        <f t="shared" si="468"/>
        <v>#DIV/0!</v>
      </c>
      <c r="CC847" s="447" t="e">
        <f>+CB847/#REF!</f>
        <v>#DIV/0!</v>
      </c>
      <c r="CE847" s="451" t="e">
        <f t="shared" si="469"/>
        <v>#DIV/0!</v>
      </c>
    </row>
    <row r="848" spans="1:83" x14ac:dyDescent="0.2">
      <c r="A848" s="521">
        <f t="shared" si="470"/>
        <v>39849</v>
      </c>
      <c r="B848" s="522">
        <f t="shared" si="452"/>
        <v>4</v>
      </c>
      <c r="C848" s="522">
        <f t="shared" si="453"/>
        <v>2</v>
      </c>
      <c r="D848" s="505" t="str">
        <f t="shared" si="471"/>
        <v>inv</v>
      </c>
      <c r="E848" s="522">
        <f t="shared" si="454"/>
        <v>4</v>
      </c>
      <c r="F848" s="522">
        <f t="shared" si="455"/>
        <v>36</v>
      </c>
      <c r="G848" s="522">
        <f t="shared" si="472"/>
        <v>844</v>
      </c>
      <c r="H848" s="506">
        <v>455.99819711538464</v>
      </c>
      <c r="I848" s="507">
        <f>+H848-L848/Cogeneratore!$C$24</f>
        <v>455.99819711538464</v>
      </c>
      <c r="J848" s="507">
        <f t="shared" si="473"/>
        <v>0</v>
      </c>
      <c r="K848" s="508">
        <v>508.81667995489209</v>
      </c>
      <c r="L848" s="508">
        <v>0</v>
      </c>
      <c r="M848" s="507">
        <f t="shared" si="456"/>
        <v>455.99819711538464</v>
      </c>
      <c r="N848" s="507">
        <f t="shared" si="474"/>
        <v>508.81667995489209</v>
      </c>
      <c r="O848" s="509" t="s">
        <v>7</v>
      </c>
      <c r="P848" s="578"/>
      <c r="Q848" s="578"/>
      <c r="R848" s="510" t="e">
        <f>MIN(IF(I848&gt;#REF!*#REF!,#REF!,IF(AND(I848&lt;#REF!,#REF!=2),0,ROUNDUP(I848/#REF!,0))),#REF!)</f>
        <v>#REF!</v>
      </c>
      <c r="S848" s="510" t="e">
        <f>IF(R848=0,0,MAX(MIN(I848,R848*#REF!),#REF!))</f>
        <v>#REF!</v>
      </c>
      <c r="T848" s="511" t="e">
        <f>IF(R848&lt;&gt;0,IF(S848/R848/#REF!=1,#REF!,HLOOKUP(S848/R848/#REF!,#REF!,2)+(HLOOKUP(S848/R848/#REF!+0.2,#REF!,2)-HLOOKUP(S848/R848/#REF!,#REF!,2))*(S848/R848/#REF!-HLOOKUP(S848/R848/#REF!,#REF!,1))/(HLOOKUP(S848/R848/#REF!+0.2,#REF!,1)-HLOOKUP(S848/R848/#REF!,#REF!,1))),0.5)</f>
        <v>#REF!</v>
      </c>
      <c r="U848" s="512" t="e">
        <f>IF(R848&lt;&gt;0,IF(S848/R848/#REF!=1,#REF!,HLOOKUP(S848/R848/#REF!,#REF!,3)+(HLOOKUP(S848/R848/#REF!+0.2,#REF!,3)-HLOOKUP(S848/R848/#REF!,#REF!,3))*(S848/R848/#REF!-HLOOKUP(S848/R848/#REF!,#REF!,1))/(HLOOKUP(S848/R848/#REF!+0.2,#REF!,1)-HLOOKUP(S848/R848/#REF!,#REF!,1))),1)</f>
        <v>#REF!</v>
      </c>
      <c r="V848" s="510" t="e">
        <f t="shared" si="475"/>
        <v>#REF!</v>
      </c>
      <c r="W848" s="513" t="e">
        <f>MIN(IF(N848&gt;#REF!*#REF!,#REF!,IF(AND(N848&lt;#REF!,#REF!=2),0,ROUNDUP(N848/#REF!,0))),#REF!)</f>
        <v>#REF!</v>
      </c>
      <c r="X848" s="513" t="e">
        <f t="shared" si="476"/>
        <v>#REF!</v>
      </c>
      <c r="Y848" s="511" t="e">
        <f>IF(W848&lt;&gt;0,IF(AA848/W848/#REF!=1,#REF!,HLOOKUP(AA848/W848/#REF!,#REF!,2)+(HLOOKUP(AA848/W848/#REF!+0.2,#REF!,2)-HLOOKUP(AA848/W848/#REF!,#REF!,2))*(AA848/W848/#REF!-HLOOKUP(AA848/W848/#REF!,#REF!,1))/(HLOOKUP(AA848/W848/#REF!+0.2,#REF!,1)-HLOOKUP(AA848/W848/#REF!,#REF!,1))),0.5)</f>
        <v>#REF!</v>
      </c>
      <c r="Z848" s="512" t="e">
        <f>IF(W848&lt;&gt;0,IF(AA848/W848/#REF!=1,#REF!,HLOOKUP(AA848/W848/#REF!,#REF!,3)+(HLOOKUP(AA848/W848/#REF!+0.2,#REF!,3)-HLOOKUP(AA848/W848/#REF!,#REF!,3))*(AA848/W848/#REF!-HLOOKUP(AA848/W848/#REF!,#REF!,1))/(HLOOKUP(AA848/W848/#REF!+0.2,#REF!,1)-HLOOKUP(AA848/W848/#REF!,#REF!,1))),1)</f>
        <v>#REF!</v>
      </c>
      <c r="AA848" s="514" t="e">
        <f>IF(W848=0,0,MAX(MIN(N848,W848*#REF!),#REF!))</f>
        <v>#REF!</v>
      </c>
      <c r="AB848" s="515" t="e">
        <f>AD848/Cogeneratore!$C$4</f>
        <v>#DIV/0!</v>
      </c>
      <c r="AC848" s="549"/>
      <c r="AD848" s="550"/>
      <c r="AE848" s="549"/>
      <c r="AF848" s="550"/>
      <c r="AG848" s="549"/>
      <c r="AH848" s="550"/>
      <c r="AI848" s="516" t="e">
        <f t="shared" si="477"/>
        <v>#DIV/0!</v>
      </c>
      <c r="AJ848" s="517">
        <f t="shared" si="478"/>
        <v>0</v>
      </c>
      <c r="AK848" s="513">
        <f t="shared" si="457"/>
        <v>0</v>
      </c>
      <c r="AL848" s="513">
        <f t="shared" si="458"/>
        <v>0</v>
      </c>
      <c r="AM848" s="513">
        <f t="shared" si="459"/>
        <v>455.99819711538464</v>
      </c>
      <c r="AN848" s="550"/>
      <c r="AO848" s="550"/>
      <c r="AP848" s="550"/>
      <c r="AQ848" s="517">
        <f t="shared" si="479"/>
        <v>0</v>
      </c>
      <c r="AR848" s="513">
        <f t="shared" si="480"/>
        <v>0</v>
      </c>
      <c r="AS848" s="551"/>
      <c r="AT848" s="552"/>
      <c r="AU848" s="513">
        <f t="shared" si="481"/>
        <v>0</v>
      </c>
      <c r="AV848" s="513">
        <f>AU848/Cogeneratore!$C$24</f>
        <v>0</v>
      </c>
      <c r="AW848" s="513">
        <f t="shared" si="460"/>
        <v>0</v>
      </c>
      <c r="AX848" s="513" t="e">
        <f t="shared" si="461"/>
        <v>#DIV/0!</v>
      </c>
      <c r="AY848" s="518">
        <f t="shared" si="462"/>
        <v>508.81667995489209</v>
      </c>
      <c r="AZ848" s="519" t="e">
        <f t="shared" si="463"/>
        <v>#DIV/0!</v>
      </c>
      <c r="BA848" s="514" t="e">
        <f t="shared" si="482"/>
        <v>#DIV/0!</v>
      </c>
      <c r="BB848" s="520" t="e">
        <f>+BV848*860/8250/Cogeneratore!$C$6</f>
        <v>#DIV/0!</v>
      </c>
      <c r="BC848" s="625"/>
      <c r="BD848" s="451">
        <f t="shared" si="464"/>
        <v>0</v>
      </c>
      <c r="BN848" s="447">
        <f>+L848/Cogeneratore!$C$24</f>
        <v>0</v>
      </c>
      <c r="BP848" s="447">
        <f t="shared" si="465"/>
        <v>0</v>
      </c>
      <c r="BQ848" s="447" t="e">
        <f>IF(BR848&lt;Cogeneratore!$C$25/Cogeneratore!$C$23,BP848,BP848+BR848-Cogeneratore!$C$25/Cogeneratore!$C$23)</f>
        <v>#DIV/0!</v>
      </c>
      <c r="BR848" s="462">
        <f t="shared" si="450"/>
        <v>0</v>
      </c>
      <c r="BS848" s="462" t="e">
        <f>IF(BR848&lt;Cogeneratore!$C$25/Cogeneratore!$C$23,BR848,Cogeneratore!$C$25/Cogeneratore!$C$23)</f>
        <v>#DIV/0!</v>
      </c>
      <c r="BT848" s="447" t="e">
        <f>+BS848*(1-Cogeneratore!$C$23)</f>
        <v>#DIV/0!</v>
      </c>
      <c r="BU848" s="462" t="e">
        <f>IF(BR848-BT848&lt;Cogeneratore!$C$25,BR848-BT848,Cogeneratore!$C$25)</f>
        <v>#DIV/0!</v>
      </c>
      <c r="BV848" s="462" t="e">
        <f t="shared" si="466"/>
        <v>#DIV/0!</v>
      </c>
      <c r="BW848" s="462" t="e">
        <f t="shared" si="467"/>
        <v>#DIV/0!</v>
      </c>
      <c r="BX848" s="462" t="e">
        <f t="shared" si="483"/>
        <v>#DIV/0!</v>
      </c>
      <c r="BY848" s="447" t="e">
        <f>+BX848*(1-#REF!)</f>
        <v>#DIV/0!</v>
      </c>
      <c r="BZ848" s="462" t="e">
        <f t="shared" si="451"/>
        <v>#DIV/0!</v>
      </c>
      <c r="CB848" s="462" t="e">
        <f t="shared" si="468"/>
        <v>#DIV/0!</v>
      </c>
      <c r="CC848" s="447" t="e">
        <f>+CB848/#REF!</f>
        <v>#DIV/0!</v>
      </c>
      <c r="CE848" s="451" t="e">
        <f t="shared" si="469"/>
        <v>#DIV/0!</v>
      </c>
    </row>
    <row r="849" spans="1:83" x14ac:dyDescent="0.2">
      <c r="A849" s="521">
        <f t="shared" si="470"/>
        <v>39849</v>
      </c>
      <c r="B849" s="522">
        <f t="shared" si="452"/>
        <v>4</v>
      </c>
      <c r="C849" s="522">
        <f t="shared" si="453"/>
        <v>2</v>
      </c>
      <c r="D849" s="505" t="str">
        <f t="shared" si="471"/>
        <v>inv</v>
      </c>
      <c r="E849" s="522">
        <f t="shared" si="454"/>
        <v>5</v>
      </c>
      <c r="F849" s="522">
        <f t="shared" si="455"/>
        <v>36</v>
      </c>
      <c r="G849" s="522">
        <f t="shared" si="472"/>
        <v>845</v>
      </c>
      <c r="H849" s="506">
        <v>464.25180288461536</v>
      </c>
      <c r="I849" s="507">
        <f>+H849-L849/Cogeneratore!$C$24</f>
        <v>464.25180288461536</v>
      </c>
      <c r="J849" s="507">
        <f t="shared" si="473"/>
        <v>0</v>
      </c>
      <c r="K849" s="508">
        <v>508.81667995489209</v>
      </c>
      <c r="L849" s="508">
        <v>0</v>
      </c>
      <c r="M849" s="507">
        <f t="shared" si="456"/>
        <v>464.25180288461536</v>
      </c>
      <c r="N849" s="507">
        <f t="shared" si="474"/>
        <v>508.81667995489209</v>
      </c>
      <c r="O849" s="509" t="s">
        <v>7</v>
      </c>
      <c r="P849" s="578"/>
      <c r="Q849" s="578"/>
      <c r="R849" s="510" t="e">
        <f>MIN(IF(I849&gt;#REF!*#REF!,#REF!,IF(AND(I849&lt;#REF!,#REF!=2),0,ROUNDUP(I849/#REF!,0))),#REF!)</f>
        <v>#REF!</v>
      </c>
      <c r="S849" s="510" t="e">
        <f>IF(R849=0,0,MAX(MIN(I849,R849*#REF!),#REF!))</f>
        <v>#REF!</v>
      </c>
      <c r="T849" s="511" t="e">
        <f>IF(R849&lt;&gt;0,IF(S849/R849/#REF!=1,#REF!,HLOOKUP(S849/R849/#REF!,#REF!,2)+(HLOOKUP(S849/R849/#REF!+0.2,#REF!,2)-HLOOKUP(S849/R849/#REF!,#REF!,2))*(S849/R849/#REF!-HLOOKUP(S849/R849/#REF!,#REF!,1))/(HLOOKUP(S849/R849/#REF!+0.2,#REF!,1)-HLOOKUP(S849/R849/#REF!,#REF!,1))),0.5)</f>
        <v>#REF!</v>
      </c>
      <c r="U849" s="512" t="e">
        <f>IF(R849&lt;&gt;0,IF(S849/R849/#REF!=1,#REF!,HLOOKUP(S849/R849/#REF!,#REF!,3)+(HLOOKUP(S849/R849/#REF!+0.2,#REF!,3)-HLOOKUP(S849/R849/#REF!,#REF!,3))*(S849/R849/#REF!-HLOOKUP(S849/R849/#REF!,#REF!,1))/(HLOOKUP(S849/R849/#REF!+0.2,#REF!,1)-HLOOKUP(S849/R849/#REF!,#REF!,1))),1)</f>
        <v>#REF!</v>
      </c>
      <c r="V849" s="510" t="e">
        <f t="shared" si="475"/>
        <v>#REF!</v>
      </c>
      <c r="W849" s="513" t="e">
        <f>MIN(IF(N849&gt;#REF!*#REF!,#REF!,IF(AND(N849&lt;#REF!,#REF!=2),0,ROUNDUP(N849/#REF!,0))),#REF!)</f>
        <v>#REF!</v>
      </c>
      <c r="X849" s="513" t="e">
        <f t="shared" si="476"/>
        <v>#REF!</v>
      </c>
      <c r="Y849" s="511" t="e">
        <f>IF(W849&lt;&gt;0,IF(AA849/W849/#REF!=1,#REF!,HLOOKUP(AA849/W849/#REF!,#REF!,2)+(HLOOKUP(AA849/W849/#REF!+0.2,#REF!,2)-HLOOKUP(AA849/W849/#REF!,#REF!,2))*(AA849/W849/#REF!-HLOOKUP(AA849/W849/#REF!,#REF!,1))/(HLOOKUP(AA849/W849/#REF!+0.2,#REF!,1)-HLOOKUP(AA849/W849/#REF!,#REF!,1))),0.5)</f>
        <v>#REF!</v>
      </c>
      <c r="Z849" s="512" t="e">
        <f>IF(W849&lt;&gt;0,IF(AA849/W849/#REF!=1,#REF!,HLOOKUP(AA849/W849/#REF!,#REF!,3)+(HLOOKUP(AA849/W849/#REF!+0.2,#REF!,3)-HLOOKUP(AA849/W849/#REF!,#REF!,3))*(AA849/W849/#REF!-HLOOKUP(AA849/W849/#REF!,#REF!,1))/(HLOOKUP(AA849/W849/#REF!+0.2,#REF!,1)-HLOOKUP(AA849/W849/#REF!,#REF!,1))),1)</f>
        <v>#REF!</v>
      </c>
      <c r="AA849" s="514" t="e">
        <f>IF(W849=0,0,MAX(MIN(N849,W849*#REF!),#REF!))</f>
        <v>#REF!</v>
      </c>
      <c r="AB849" s="515" t="e">
        <f>AD849/Cogeneratore!$C$4</f>
        <v>#DIV/0!</v>
      </c>
      <c r="AC849" s="549"/>
      <c r="AD849" s="550"/>
      <c r="AE849" s="549"/>
      <c r="AF849" s="550"/>
      <c r="AG849" s="549"/>
      <c r="AH849" s="550"/>
      <c r="AI849" s="516" t="e">
        <f t="shared" si="477"/>
        <v>#DIV/0!</v>
      </c>
      <c r="AJ849" s="517">
        <f t="shared" si="478"/>
        <v>0</v>
      </c>
      <c r="AK849" s="513">
        <f t="shared" si="457"/>
        <v>0</v>
      </c>
      <c r="AL849" s="513">
        <f t="shared" si="458"/>
        <v>0</v>
      </c>
      <c r="AM849" s="513">
        <f t="shared" si="459"/>
        <v>464.25180288461536</v>
      </c>
      <c r="AN849" s="550"/>
      <c r="AO849" s="550"/>
      <c r="AP849" s="550"/>
      <c r="AQ849" s="517">
        <f t="shared" si="479"/>
        <v>0</v>
      </c>
      <c r="AR849" s="513">
        <f t="shared" si="480"/>
        <v>0</v>
      </c>
      <c r="AS849" s="551"/>
      <c r="AT849" s="552"/>
      <c r="AU849" s="513">
        <f t="shared" si="481"/>
        <v>0</v>
      </c>
      <c r="AV849" s="513">
        <f>AU849/Cogeneratore!$C$24</f>
        <v>0</v>
      </c>
      <c r="AW849" s="513">
        <f t="shared" si="460"/>
        <v>0</v>
      </c>
      <c r="AX849" s="513" t="e">
        <f t="shared" si="461"/>
        <v>#DIV/0!</v>
      </c>
      <c r="AY849" s="518">
        <f t="shared" si="462"/>
        <v>508.81667995489209</v>
      </c>
      <c r="AZ849" s="519" t="e">
        <f t="shared" si="463"/>
        <v>#DIV/0!</v>
      </c>
      <c r="BA849" s="514" t="e">
        <f t="shared" si="482"/>
        <v>#DIV/0!</v>
      </c>
      <c r="BB849" s="520" t="e">
        <f>+BV849*860/8250/Cogeneratore!$C$6</f>
        <v>#DIV/0!</v>
      </c>
      <c r="BC849" s="625"/>
      <c r="BD849" s="451">
        <f t="shared" si="464"/>
        <v>0</v>
      </c>
      <c r="BN849" s="447">
        <f>+L849/Cogeneratore!$C$24</f>
        <v>0</v>
      </c>
      <c r="BP849" s="447">
        <f t="shared" si="465"/>
        <v>0</v>
      </c>
      <c r="BQ849" s="447" t="e">
        <f>IF(BR849&lt;Cogeneratore!$C$25/Cogeneratore!$C$23,BP849,BP849+BR849-Cogeneratore!$C$25/Cogeneratore!$C$23)</f>
        <v>#DIV/0!</v>
      </c>
      <c r="BR849" s="462">
        <f t="shared" si="450"/>
        <v>0</v>
      </c>
      <c r="BS849" s="462" t="e">
        <f>IF(BR849&lt;Cogeneratore!$C$25/Cogeneratore!$C$23,BR849,Cogeneratore!$C$25/Cogeneratore!$C$23)</f>
        <v>#DIV/0!</v>
      </c>
      <c r="BT849" s="447" t="e">
        <f>+BS849*(1-Cogeneratore!$C$23)</f>
        <v>#DIV/0!</v>
      </c>
      <c r="BU849" s="462" t="e">
        <f>IF(BR849-BT849&lt;Cogeneratore!$C$25,BR849-BT849,Cogeneratore!$C$25)</f>
        <v>#DIV/0!</v>
      </c>
      <c r="BV849" s="462" t="e">
        <f t="shared" si="466"/>
        <v>#DIV/0!</v>
      </c>
      <c r="BW849" s="462" t="e">
        <f t="shared" si="467"/>
        <v>#DIV/0!</v>
      </c>
      <c r="BX849" s="462" t="e">
        <f t="shared" si="483"/>
        <v>#DIV/0!</v>
      </c>
      <c r="BY849" s="447" t="e">
        <f>+BX849*(1-#REF!)</f>
        <v>#DIV/0!</v>
      </c>
      <c r="BZ849" s="462" t="e">
        <f t="shared" si="451"/>
        <v>#DIV/0!</v>
      </c>
      <c r="CB849" s="462" t="e">
        <f t="shared" si="468"/>
        <v>#DIV/0!</v>
      </c>
      <c r="CC849" s="447" t="e">
        <f>+CB849/#REF!</f>
        <v>#DIV/0!</v>
      </c>
      <c r="CE849" s="451" t="e">
        <f t="shared" si="469"/>
        <v>#DIV/0!</v>
      </c>
    </row>
    <row r="850" spans="1:83" x14ac:dyDescent="0.2">
      <c r="A850" s="521">
        <f t="shared" si="470"/>
        <v>39849</v>
      </c>
      <c r="B850" s="522">
        <f t="shared" si="452"/>
        <v>4</v>
      </c>
      <c r="C850" s="522">
        <f t="shared" si="453"/>
        <v>2</v>
      </c>
      <c r="D850" s="505" t="str">
        <f t="shared" si="471"/>
        <v>inv</v>
      </c>
      <c r="E850" s="522">
        <f t="shared" si="454"/>
        <v>6</v>
      </c>
      <c r="F850" s="522">
        <f t="shared" si="455"/>
        <v>36</v>
      </c>
      <c r="G850" s="522">
        <f t="shared" si="472"/>
        <v>846</v>
      </c>
      <c r="H850" s="506">
        <v>513.95733173076928</v>
      </c>
      <c r="I850" s="507">
        <f>+H850-L850/Cogeneratore!$C$24</f>
        <v>513.95733173076928</v>
      </c>
      <c r="J850" s="507">
        <f t="shared" si="473"/>
        <v>0</v>
      </c>
      <c r="K850" s="508">
        <v>508.81667995489209</v>
      </c>
      <c r="L850" s="508">
        <v>0</v>
      </c>
      <c r="M850" s="507">
        <f t="shared" si="456"/>
        <v>513.95733173076928</v>
      </c>
      <c r="N850" s="507">
        <f t="shared" si="474"/>
        <v>508.81667995489209</v>
      </c>
      <c r="O850" s="509" t="s">
        <v>7</v>
      </c>
      <c r="P850" s="578"/>
      <c r="Q850" s="578"/>
      <c r="R850" s="510" t="e">
        <f>MIN(IF(I850&gt;#REF!*#REF!,#REF!,IF(AND(I850&lt;#REF!,#REF!=2),0,ROUNDUP(I850/#REF!,0))),#REF!)</f>
        <v>#REF!</v>
      </c>
      <c r="S850" s="510" t="e">
        <f>IF(R850=0,0,MAX(MIN(I850,R850*#REF!),#REF!))</f>
        <v>#REF!</v>
      </c>
      <c r="T850" s="511" t="e">
        <f>IF(R850&lt;&gt;0,IF(S850/R850/#REF!=1,#REF!,HLOOKUP(S850/R850/#REF!,#REF!,2)+(HLOOKUP(S850/R850/#REF!+0.2,#REF!,2)-HLOOKUP(S850/R850/#REF!,#REF!,2))*(S850/R850/#REF!-HLOOKUP(S850/R850/#REF!,#REF!,1))/(HLOOKUP(S850/R850/#REF!+0.2,#REF!,1)-HLOOKUP(S850/R850/#REF!,#REF!,1))),0.5)</f>
        <v>#REF!</v>
      </c>
      <c r="U850" s="512" t="e">
        <f>IF(R850&lt;&gt;0,IF(S850/R850/#REF!=1,#REF!,HLOOKUP(S850/R850/#REF!,#REF!,3)+(HLOOKUP(S850/R850/#REF!+0.2,#REF!,3)-HLOOKUP(S850/R850/#REF!,#REF!,3))*(S850/R850/#REF!-HLOOKUP(S850/R850/#REF!,#REF!,1))/(HLOOKUP(S850/R850/#REF!+0.2,#REF!,1)-HLOOKUP(S850/R850/#REF!,#REF!,1))),1)</f>
        <v>#REF!</v>
      </c>
      <c r="V850" s="510" t="e">
        <f t="shared" si="475"/>
        <v>#REF!</v>
      </c>
      <c r="W850" s="513" t="e">
        <f>MIN(IF(N850&gt;#REF!*#REF!,#REF!,IF(AND(N850&lt;#REF!,#REF!=2),0,ROUNDUP(N850/#REF!,0))),#REF!)</f>
        <v>#REF!</v>
      </c>
      <c r="X850" s="513" t="e">
        <f t="shared" si="476"/>
        <v>#REF!</v>
      </c>
      <c r="Y850" s="511" t="e">
        <f>IF(W850&lt;&gt;0,IF(AA850/W850/#REF!=1,#REF!,HLOOKUP(AA850/W850/#REF!,#REF!,2)+(HLOOKUP(AA850/W850/#REF!+0.2,#REF!,2)-HLOOKUP(AA850/W850/#REF!,#REF!,2))*(AA850/W850/#REF!-HLOOKUP(AA850/W850/#REF!,#REF!,1))/(HLOOKUP(AA850/W850/#REF!+0.2,#REF!,1)-HLOOKUP(AA850/W850/#REF!,#REF!,1))),0.5)</f>
        <v>#REF!</v>
      </c>
      <c r="Z850" s="512" t="e">
        <f>IF(W850&lt;&gt;0,IF(AA850/W850/#REF!=1,#REF!,HLOOKUP(AA850/W850/#REF!,#REF!,3)+(HLOOKUP(AA850/W850/#REF!+0.2,#REF!,3)-HLOOKUP(AA850/W850/#REF!,#REF!,3))*(AA850/W850/#REF!-HLOOKUP(AA850/W850/#REF!,#REF!,1))/(HLOOKUP(AA850/W850/#REF!+0.2,#REF!,1)-HLOOKUP(AA850/W850/#REF!,#REF!,1))),1)</f>
        <v>#REF!</v>
      </c>
      <c r="AA850" s="514" t="e">
        <f>IF(W850=0,0,MAX(MIN(N850,W850*#REF!),#REF!))</f>
        <v>#REF!</v>
      </c>
      <c r="AB850" s="515" t="e">
        <f>AD850/Cogeneratore!$C$4</f>
        <v>#DIV/0!</v>
      </c>
      <c r="AC850" s="549"/>
      <c r="AD850" s="550"/>
      <c r="AE850" s="549"/>
      <c r="AF850" s="550"/>
      <c r="AG850" s="549"/>
      <c r="AH850" s="550"/>
      <c r="AI850" s="516" t="e">
        <f t="shared" si="477"/>
        <v>#DIV/0!</v>
      </c>
      <c r="AJ850" s="517">
        <f t="shared" si="478"/>
        <v>0</v>
      </c>
      <c r="AK850" s="513">
        <f t="shared" si="457"/>
        <v>0</v>
      </c>
      <c r="AL850" s="513">
        <f t="shared" si="458"/>
        <v>0</v>
      </c>
      <c r="AM850" s="513">
        <f t="shared" si="459"/>
        <v>513.95733173076928</v>
      </c>
      <c r="AN850" s="550"/>
      <c r="AO850" s="550"/>
      <c r="AP850" s="550"/>
      <c r="AQ850" s="517">
        <f t="shared" si="479"/>
        <v>0</v>
      </c>
      <c r="AR850" s="513">
        <f t="shared" si="480"/>
        <v>0</v>
      </c>
      <c r="AS850" s="551"/>
      <c r="AT850" s="552"/>
      <c r="AU850" s="513">
        <f t="shared" si="481"/>
        <v>0</v>
      </c>
      <c r="AV850" s="513">
        <f>AU850/Cogeneratore!$C$24</f>
        <v>0</v>
      </c>
      <c r="AW850" s="513">
        <f t="shared" si="460"/>
        <v>0</v>
      </c>
      <c r="AX850" s="513" t="e">
        <f t="shared" si="461"/>
        <v>#DIV/0!</v>
      </c>
      <c r="AY850" s="518">
        <f t="shared" si="462"/>
        <v>508.81667995489209</v>
      </c>
      <c r="AZ850" s="519" t="e">
        <f t="shared" si="463"/>
        <v>#DIV/0!</v>
      </c>
      <c r="BA850" s="514" t="e">
        <f t="shared" si="482"/>
        <v>#DIV/0!</v>
      </c>
      <c r="BB850" s="520" t="e">
        <f>+BV850*860/8250/Cogeneratore!$C$6</f>
        <v>#DIV/0!</v>
      </c>
      <c r="BC850" s="625"/>
      <c r="BD850" s="451">
        <f t="shared" si="464"/>
        <v>0</v>
      </c>
      <c r="BN850" s="447">
        <f>+L850/Cogeneratore!$C$24</f>
        <v>0</v>
      </c>
      <c r="BP850" s="447">
        <f t="shared" si="465"/>
        <v>0</v>
      </c>
      <c r="BQ850" s="447" t="e">
        <f>IF(BR850&lt;Cogeneratore!$C$25/Cogeneratore!$C$23,BP850,BP850+BR850-Cogeneratore!$C$25/Cogeneratore!$C$23)</f>
        <v>#DIV/0!</v>
      </c>
      <c r="BR850" s="462">
        <f t="shared" si="450"/>
        <v>0</v>
      </c>
      <c r="BS850" s="462" t="e">
        <f>IF(BR850&lt;Cogeneratore!$C$25/Cogeneratore!$C$23,BR850,Cogeneratore!$C$25/Cogeneratore!$C$23)</f>
        <v>#DIV/0!</v>
      </c>
      <c r="BT850" s="447" t="e">
        <f>+BS850*(1-Cogeneratore!$C$23)</f>
        <v>#DIV/0!</v>
      </c>
      <c r="BU850" s="462" t="e">
        <f>IF(BR850-BT850&lt;Cogeneratore!$C$25,BR850-BT850,Cogeneratore!$C$25)</f>
        <v>#DIV/0!</v>
      </c>
      <c r="BV850" s="462" t="e">
        <f t="shared" si="466"/>
        <v>#DIV/0!</v>
      </c>
      <c r="BW850" s="462" t="e">
        <f t="shared" si="467"/>
        <v>#DIV/0!</v>
      </c>
      <c r="BX850" s="462" t="e">
        <f t="shared" si="483"/>
        <v>#DIV/0!</v>
      </c>
      <c r="BY850" s="447" t="e">
        <f>+BX850*(1-#REF!)</f>
        <v>#DIV/0!</v>
      </c>
      <c r="BZ850" s="462" t="e">
        <f t="shared" si="451"/>
        <v>#DIV/0!</v>
      </c>
      <c r="CB850" s="462" t="e">
        <f t="shared" si="468"/>
        <v>#DIV/0!</v>
      </c>
      <c r="CC850" s="447" t="e">
        <f>+CB850/#REF!</f>
        <v>#DIV/0!</v>
      </c>
      <c r="CE850" s="451" t="e">
        <f t="shared" si="469"/>
        <v>#DIV/0!</v>
      </c>
    </row>
    <row r="851" spans="1:83" x14ac:dyDescent="0.2">
      <c r="A851" s="521">
        <f t="shared" si="470"/>
        <v>39849</v>
      </c>
      <c r="B851" s="522">
        <f t="shared" si="452"/>
        <v>4</v>
      </c>
      <c r="C851" s="522">
        <f t="shared" si="453"/>
        <v>2</v>
      </c>
      <c r="D851" s="505" t="str">
        <f t="shared" si="471"/>
        <v>inv</v>
      </c>
      <c r="E851" s="522">
        <f t="shared" si="454"/>
        <v>7</v>
      </c>
      <c r="F851" s="522">
        <f t="shared" si="455"/>
        <v>36</v>
      </c>
      <c r="G851" s="522">
        <f t="shared" si="472"/>
        <v>847</v>
      </c>
      <c r="H851" s="506">
        <v>571.640625</v>
      </c>
      <c r="I851" s="507">
        <f>+H851-L851/Cogeneratore!$C$24</f>
        <v>571.640625</v>
      </c>
      <c r="J851" s="507">
        <f t="shared" si="473"/>
        <v>0</v>
      </c>
      <c r="K851" s="508">
        <v>1017.6333599097842</v>
      </c>
      <c r="L851" s="508">
        <v>0</v>
      </c>
      <c r="M851" s="507">
        <f t="shared" si="456"/>
        <v>571.640625</v>
      </c>
      <c r="N851" s="507">
        <f t="shared" si="474"/>
        <v>1017.6333599097842</v>
      </c>
      <c r="O851" s="509" t="s">
        <v>6</v>
      </c>
      <c r="P851" s="578"/>
      <c r="Q851" s="578"/>
      <c r="R851" s="510" t="e">
        <f>MIN(IF(I851&gt;#REF!*#REF!,#REF!,IF(AND(I851&lt;#REF!,#REF!=2),0,ROUNDUP(I851/#REF!,0))),#REF!)</f>
        <v>#REF!</v>
      </c>
      <c r="S851" s="510" t="e">
        <f>IF(R851=0,0,MAX(MIN(I851,R851*#REF!),#REF!))</f>
        <v>#REF!</v>
      </c>
      <c r="T851" s="511" t="e">
        <f>IF(R851&lt;&gt;0,IF(S851/R851/#REF!=1,#REF!,HLOOKUP(S851/R851/#REF!,#REF!,2)+(HLOOKUP(S851/R851/#REF!+0.2,#REF!,2)-HLOOKUP(S851/R851/#REF!,#REF!,2))*(S851/R851/#REF!-HLOOKUP(S851/R851/#REF!,#REF!,1))/(HLOOKUP(S851/R851/#REF!+0.2,#REF!,1)-HLOOKUP(S851/R851/#REF!,#REF!,1))),0.5)</f>
        <v>#REF!</v>
      </c>
      <c r="U851" s="512" t="e">
        <f>IF(R851&lt;&gt;0,IF(S851/R851/#REF!=1,#REF!,HLOOKUP(S851/R851/#REF!,#REF!,3)+(HLOOKUP(S851/R851/#REF!+0.2,#REF!,3)-HLOOKUP(S851/R851/#REF!,#REF!,3))*(S851/R851/#REF!-HLOOKUP(S851/R851/#REF!,#REF!,1))/(HLOOKUP(S851/R851/#REF!+0.2,#REF!,1)-HLOOKUP(S851/R851/#REF!,#REF!,1))),1)</f>
        <v>#REF!</v>
      </c>
      <c r="V851" s="510" t="e">
        <f t="shared" si="475"/>
        <v>#REF!</v>
      </c>
      <c r="W851" s="513" t="e">
        <f>MIN(IF(N851&gt;#REF!*#REF!,#REF!,IF(AND(N851&lt;#REF!,#REF!=2),0,ROUNDUP(N851/#REF!,0))),#REF!)</f>
        <v>#REF!</v>
      </c>
      <c r="X851" s="513" t="e">
        <f t="shared" si="476"/>
        <v>#REF!</v>
      </c>
      <c r="Y851" s="511" t="e">
        <f>IF(W851&lt;&gt;0,IF(AA851/W851/#REF!=1,#REF!,HLOOKUP(AA851/W851/#REF!,#REF!,2)+(HLOOKUP(AA851/W851/#REF!+0.2,#REF!,2)-HLOOKUP(AA851/W851/#REF!,#REF!,2))*(AA851/W851/#REF!-HLOOKUP(AA851/W851/#REF!,#REF!,1))/(HLOOKUP(AA851/W851/#REF!+0.2,#REF!,1)-HLOOKUP(AA851/W851/#REF!,#REF!,1))),0.5)</f>
        <v>#REF!</v>
      </c>
      <c r="Z851" s="512" t="e">
        <f>IF(W851&lt;&gt;0,IF(AA851/W851/#REF!=1,#REF!,HLOOKUP(AA851/W851/#REF!,#REF!,3)+(HLOOKUP(AA851/W851/#REF!+0.2,#REF!,3)-HLOOKUP(AA851/W851/#REF!,#REF!,3))*(AA851/W851/#REF!-HLOOKUP(AA851/W851/#REF!,#REF!,1))/(HLOOKUP(AA851/W851/#REF!+0.2,#REF!,1)-HLOOKUP(AA851/W851/#REF!,#REF!,1))),1)</f>
        <v>#REF!</v>
      </c>
      <c r="AA851" s="514" t="e">
        <f>IF(W851=0,0,MAX(MIN(N851,W851*#REF!),#REF!))</f>
        <v>#REF!</v>
      </c>
      <c r="AB851" s="515" t="e">
        <f>AD851/Cogeneratore!$C$4</f>
        <v>#DIV/0!</v>
      </c>
      <c r="AC851" s="549"/>
      <c r="AD851" s="550"/>
      <c r="AE851" s="549"/>
      <c r="AF851" s="550"/>
      <c r="AG851" s="549"/>
      <c r="AH851" s="550"/>
      <c r="AI851" s="516" t="e">
        <f t="shared" si="477"/>
        <v>#DIV/0!</v>
      </c>
      <c r="AJ851" s="517">
        <f t="shared" si="478"/>
        <v>0</v>
      </c>
      <c r="AK851" s="513">
        <f t="shared" si="457"/>
        <v>0</v>
      </c>
      <c r="AL851" s="513">
        <f t="shared" si="458"/>
        <v>0</v>
      </c>
      <c r="AM851" s="513">
        <f t="shared" si="459"/>
        <v>571.640625</v>
      </c>
      <c r="AN851" s="550"/>
      <c r="AO851" s="550"/>
      <c r="AP851" s="550"/>
      <c r="AQ851" s="517">
        <f t="shared" si="479"/>
        <v>0</v>
      </c>
      <c r="AR851" s="513">
        <f t="shared" si="480"/>
        <v>0</v>
      </c>
      <c r="AS851" s="551"/>
      <c r="AT851" s="552"/>
      <c r="AU851" s="513">
        <f t="shared" si="481"/>
        <v>0</v>
      </c>
      <c r="AV851" s="513">
        <f>AU851/Cogeneratore!$C$24</f>
        <v>0</v>
      </c>
      <c r="AW851" s="513">
        <f t="shared" si="460"/>
        <v>0</v>
      </c>
      <c r="AX851" s="513" t="e">
        <f t="shared" si="461"/>
        <v>#DIV/0!</v>
      </c>
      <c r="AY851" s="518">
        <f t="shared" si="462"/>
        <v>1017.6333599097842</v>
      </c>
      <c r="AZ851" s="519" t="e">
        <f t="shared" si="463"/>
        <v>#DIV/0!</v>
      </c>
      <c r="BA851" s="514" t="e">
        <f t="shared" si="482"/>
        <v>#DIV/0!</v>
      </c>
      <c r="BB851" s="520" t="e">
        <f>+BV851*860/8250/Cogeneratore!$C$6</f>
        <v>#DIV/0!</v>
      </c>
      <c r="BC851" s="625"/>
      <c r="BD851" s="451">
        <f t="shared" si="464"/>
        <v>0</v>
      </c>
      <c r="BN851" s="447">
        <f>+L851/Cogeneratore!$C$24</f>
        <v>0</v>
      </c>
      <c r="BP851" s="447">
        <f t="shared" si="465"/>
        <v>0</v>
      </c>
      <c r="BQ851" s="447" t="e">
        <f>IF(BR851&lt;Cogeneratore!$C$25/Cogeneratore!$C$23,BP851,BP851+BR851-Cogeneratore!$C$25/Cogeneratore!$C$23)</f>
        <v>#DIV/0!</v>
      </c>
      <c r="BR851" s="462">
        <f t="shared" si="450"/>
        <v>0</v>
      </c>
      <c r="BS851" s="462" t="e">
        <f>IF(BR851&lt;Cogeneratore!$C$25/Cogeneratore!$C$23,BR851,Cogeneratore!$C$25/Cogeneratore!$C$23)</f>
        <v>#DIV/0!</v>
      </c>
      <c r="BT851" s="447" t="e">
        <f>+BS851*(1-Cogeneratore!$C$23)</f>
        <v>#DIV/0!</v>
      </c>
      <c r="BU851" s="462" t="e">
        <f>IF(BR851-BT851&lt;Cogeneratore!$C$25,BR851-BT851,Cogeneratore!$C$25)</f>
        <v>#DIV/0!</v>
      </c>
      <c r="BV851" s="462" t="e">
        <f t="shared" si="466"/>
        <v>#DIV/0!</v>
      </c>
      <c r="BW851" s="462" t="e">
        <f t="shared" si="467"/>
        <v>#DIV/0!</v>
      </c>
      <c r="BX851" s="462" t="e">
        <f t="shared" si="483"/>
        <v>#DIV/0!</v>
      </c>
      <c r="BY851" s="447" t="e">
        <f>+BX851*(1-#REF!)</f>
        <v>#DIV/0!</v>
      </c>
      <c r="BZ851" s="462" t="e">
        <f t="shared" si="451"/>
        <v>#DIV/0!</v>
      </c>
      <c r="CB851" s="462" t="e">
        <f t="shared" si="468"/>
        <v>#DIV/0!</v>
      </c>
      <c r="CC851" s="447" t="e">
        <f>+CB851/#REF!</f>
        <v>#DIV/0!</v>
      </c>
      <c r="CE851" s="451" t="e">
        <f t="shared" si="469"/>
        <v>#DIV/0!</v>
      </c>
    </row>
    <row r="852" spans="1:83" x14ac:dyDescent="0.2">
      <c r="A852" s="521">
        <f t="shared" si="470"/>
        <v>39849</v>
      </c>
      <c r="B852" s="522">
        <f t="shared" si="452"/>
        <v>4</v>
      </c>
      <c r="C852" s="522">
        <f t="shared" si="453"/>
        <v>2</v>
      </c>
      <c r="D852" s="505" t="str">
        <f t="shared" si="471"/>
        <v>inv</v>
      </c>
      <c r="E852" s="522">
        <f t="shared" si="454"/>
        <v>8</v>
      </c>
      <c r="F852" s="522">
        <f t="shared" si="455"/>
        <v>36</v>
      </c>
      <c r="G852" s="522">
        <f t="shared" si="472"/>
        <v>848</v>
      </c>
      <c r="H852" s="506">
        <v>629.85396634615381</v>
      </c>
      <c r="I852" s="507">
        <f>+H852-L852/Cogeneratore!$C$24</f>
        <v>629.85396634615381</v>
      </c>
      <c r="J852" s="507">
        <f t="shared" si="473"/>
        <v>0</v>
      </c>
      <c r="K852" s="508">
        <v>1017.6333599097842</v>
      </c>
      <c r="L852" s="508">
        <v>0</v>
      </c>
      <c r="M852" s="507">
        <f t="shared" si="456"/>
        <v>629.85396634615381</v>
      </c>
      <c r="N852" s="507">
        <f t="shared" si="474"/>
        <v>1017.6333599097842</v>
      </c>
      <c r="O852" s="509" t="s">
        <v>8</v>
      </c>
      <c r="P852" s="578"/>
      <c r="Q852" s="578"/>
      <c r="R852" s="510" t="e">
        <f>MIN(IF(I852&gt;#REF!*#REF!,#REF!,IF(AND(I852&lt;#REF!,#REF!=2),0,ROUNDUP(I852/#REF!,0))),#REF!)</f>
        <v>#REF!</v>
      </c>
      <c r="S852" s="510" t="e">
        <f>IF(R852=0,0,MAX(MIN(I852,R852*#REF!),#REF!))</f>
        <v>#REF!</v>
      </c>
      <c r="T852" s="511" t="e">
        <f>IF(R852&lt;&gt;0,IF(S852/R852/#REF!=1,#REF!,HLOOKUP(S852/R852/#REF!,#REF!,2)+(HLOOKUP(S852/R852/#REF!+0.2,#REF!,2)-HLOOKUP(S852/R852/#REF!,#REF!,2))*(S852/R852/#REF!-HLOOKUP(S852/R852/#REF!,#REF!,1))/(HLOOKUP(S852/R852/#REF!+0.2,#REF!,1)-HLOOKUP(S852/R852/#REF!,#REF!,1))),0.5)</f>
        <v>#REF!</v>
      </c>
      <c r="U852" s="512" t="e">
        <f>IF(R852&lt;&gt;0,IF(S852/R852/#REF!=1,#REF!,HLOOKUP(S852/R852/#REF!,#REF!,3)+(HLOOKUP(S852/R852/#REF!+0.2,#REF!,3)-HLOOKUP(S852/R852/#REF!,#REF!,3))*(S852/R852/#REF!-HLOOKUP(S852/R852/#REF!,#REF!,1))/(HLOOKUP(S852/R852/#REF!+0.2,#REF!,1)-HLOOKUP(S852/R852/#REF!,#REF!,1))),1)</f>
        <v>#REF!</v>
      </c>
      <c r="V852" s="510" t="e">
        <f t="shared" si="475"/>
        <v>#REF!</v>
      </c>
      <c r="W852" s="513" t="e">
        <f>MIN(IF(N852&gt;#REF!*#REF!,#REF!,IF(AND(N852&lt;#REF!,#REF!=2),0,ROUNDUP(N852/#REF!,0))),#REF!)</f>
        <v>#REF!</v>
      </c>
      <c r="X852" s="513" t="e">
        <f t="shared" si="476"/>
        <v>#REF!</v>
      </c>
      <c r="Y852" s="511" t="e">
        <f>IF(W852&lt;&gt;0,IF(AA852/W852/#REF!=1,#REF!,HLOOKUP(AA852/W852/#REF!,#REF!,2)+(HLOOKUP(AA852/W852/#REF!+0.2,#REF!,2)-HLOOKUP(AA852/W852/#REF!,#REF!,2))*(AA852/W852/#REF!-HLOOKUP(AA852/W852/#REF!,#REF!,1))/(HLOOKUP(AA852/W852/#REF!+0.2,#REF!,1)-HLOOKUP(AA852/W852/#REF!,#REF!,1))),0.5)</f>
        <v>#REF!</v>
      </c>
      <c r="Z852" s="512" t="e">
        <f>IF(W852&lt;&gt;0,IF(AA852/W852/#REF!=1,#REF!,HLOOKUP(AA852/W852/#REF!,#REF!,3)+(HLOOKUP(AA852/W852/#REF!+0.2,#REF!,3)-HLOOKUP(AA852/W852/#REF!,#REF!,3))*(AA852/W852/#REF!-HLOOKUP(AA852/W852/#REF!,#REF!,1))/(HLOOKUP(AA852/W852/#REF!+0.2,#REF!,1)-HLOOKUP(AA852/W852/#REF!,#REF!,1))),1)</f>
        <v>#REF!</v>
      </c>
      <c r="AA852" s="514" t="e">
        <f>IF(W852=0,0,MAX(MIN(N852,W852*#REF!),#REF!))</f>
        <v>#REF!</v>
      </c>
      <c r="AB852" s="515" t="e">
        <f>AD852/Cogeneratore!$C$4</f>
        <v>#DIV/0!</v>
      </c>
      <c r="AC852" s="549"/>
      <c r="AD852" s="550"/>
      <c r="AE852" s="549"/>
      <c r="AF852" s="550"/>
      <c r="AG852" s="549"/>
      <c r="AH852" s="550"/>
      <c r="AI852" s="516" t="e">
        <f t="shared" si="477"/>
        <v>#DIV/0!</v>
      </c>
      <c r="AJ852" s="517">
        <f t="shared" si="478"/>
        <v>0</v>
      </c>
      <c r="AK852" s="513">
        <f t="shared" si="457"/>
        <v>0</v>
      </c>
      <c r="AL852" s="513">
        <f t="shared" si="458"/>
        <v>0</v>
      </c>
      <c r="AM852" s="513">
        <f t="shared" si="459"/>
        <v>629.85396634615381</v>
      </c>
      <c r="AN852" s="550"/>
      <c r="AO852" s="550"/>
      <c r="AP852" s="550"/>
      <c r="AQ852" s="517">
        <f t="shared" si="479"/>
        <v>0</v>
      </c>
      <c r="AR852" s="513">
        <f t="shared" si="480"/>
        <v>0</v>
      </c>
      <c r="AS852" s="551"/>
      <c r="AT852" s="552"/>
      <c r="AU852" s="513">
        <f t="shared" si="481"/>
        <v>0</v>
      </c>
      <c r="AV852" s="513">
        <f>AU852/Cogeneratore!$C$24</f>
        <v>0</v>
      </c>
      <c r="AW852" s="513">
        <f t="shared" si="460"/>
        <v>0</v>
      </c>
      <c r="AX852" s="513" t="e">
        <f t="shared" si="461"/>
        <v>#DIV/0!</v>
      </c>
      <c r="AY852" s="518">
        <f t="shared" si="462"/>
        <v>1017.6333599097842</v>
      </c>
      <c r="AZ852" s="519" t="e">
        <f t="shared" si="463"/>
        <v>#DIV/0!</v>
      </c>
      <c r="BA852" s="514" t="e">
        <f t="shared" si="482"/>
        <v>#DIV/0!</v>
      </c>
      <c r="BB852" s="520" t="e">
        <f>+BV852*860/8250/Cogeneratore!$C$6</f>
        <v>#DIV/0!</v>
      </c>
      <c r="BC852" s="625"/>
      <c r="BD852" s="451">
        <f t="shared" si="464"/>
        <v>0</v>
      </c>
      <c r="BN852" s="447">
        <f>+L852/Cogeneratore!$C$24</f>
        <v>0</v>
      </c>
      <c r="BP852" s="447">
        <f t="shared" si="465"/>
        <v>0</v>
      </c>
      <c r="BQ852" s="447" t="e">
        <f>IF(BR852&lt;Cogeneratore!$C$25/Cogeneratore!$C$23,BP852,BP852+BR852-Cogeneratore!$C$25/Cogeneratore!$C$23)</f>
        <v>#DIV/0!</v>
      </c>
      <c r="BR852" s="462">
        <f t="shared" si="450"/>
        <v>0</v>
      </c>
      <c r="BS852" s="462" t="e">
        <f>IF(BR852&lt;Cogeneratore!$C$25/Cogeneratore!$C$23,BR852,Cogeneratore!$C$25/Cogeneratore!$C$23)</f>
        <v>#DIV/0!</v>
      </c>
      <c r="BT852" s="447" t="e">
        <f>+BS852*(1-Cogeneratore!$C$23)</f>
        <v>#DIV/0!</v>
      </c>
      <c r="BU852" s="462" t="e">
        <f>IF(BR852-BT852&lt;Cogeneratore!$C$25,BR852-BT852,Cogeneratore!$C$25)</f>
        <v>#DIV/0!</v>
      </c>
      <c r="BV852" s="462" t="e">
        <f t="shared" si="466"/>
        <v>#DIV/0!</v>
      </c>
      <c r="BW852" s="462" t="e">
        <f t="shared" si="467"/>
        <v>#DIV/0!</v>
      </c>
      <c r="BX852" s="462" t="e">
        <f t="shared" si="483"/>
        <v>#DIV/0!</v>
      </c>
      <c r="BY852" s="447" t="e">
        <f>+BX852*(1-#REF!)</f>
        <v>#DIV/0!</v>
      </c>
      <c r="BZ852" s="462" t="e">
        <f t="shared" si="451"/>
        <v>#DIV/0!</v>
      </c>
      <c r="CB852" s="462" t="e">
        <f t="shared" si="468"/>
        <v>#DIV/0!</v>
      </c>
      <c r="CC852" s="447" t="e">
        <f>+CB852/#REF!</f>
        <v>#DIV/0!</v>
      </c>
      <c r="CE852" s="451" t="e">
        <f t="shared" si="469"/>
        <v>#DIV/0!</v>
      </c>
    </row>
    <row r="853" spans="1:83" x14ac:dyDescent="0.2">
      <c r="A853" s="521">
        <f t="shared" si="470"/>
        <v>39849</v>
      </c>
      <c r="B853" s="522">
        <f t="shared" si="452"/>
        <v>4</v>
      </c>
      <c r="C853" s="522">
        <f t="shared" si="453"/>
        <v>2</v>
      </c>
      <c r="D853" s="505" t="str">
        <f t="shared" si="471"/>
        <v>inv</v>
      </c>
      <c r="E853" s="522">
        <f t="shared" si="454"/>
        <v>9</v>
      </c>
      <c r="F853" s="522">
        <f t="shared" si="455"/>
        <v>36</v>
      </c>
      <c r="G853" s="522">
        <f t="shared" si="472"/>
        <v>849</v>
      </c>
      <c r="H853" s="506">
        <v>657.99519230769226</v>
      </c>
      <c r="I853" s="507">
        <f>+H853-L853/Cogeneratore!$C$24</f>
        <v>657.99519230769226</v>
      </c>
      <c r="J853" s="507">
        <f t="shared" si="473"/>
        <v>0</v>
      </c>
      <c r="K853" s="508">
        <v>1017.6333599097842</v>
      </c>
      <c r="L853" s="508">
        <v>0</v>
      </c>
      <c r="M853" s="507">
        <f t="shared" si="456"/>
        <v>657.99519230769226</v>
      </c>
      <c r="N853" s="507">
        <f t="shared" si="474"/>
        <v>1017.6333599097842</v>
      </c>
      <c r="O853" s="509" t="s">
        <v>8</v>
      </c>
      <c r="P853" s="578"/>
      <c r="Q853" s="578"/>
      <c r="R853" s="510" t="e">
        <f>MIN(IF(I853&gt;#REF!*#REF!,#REF!,IF(AND(I853&lt;#REF!,#REF!=2),0,ROUNDUP(I853/#REF!,0))),#REF!)</f>
        <v>#REF!</v>
      </c>
      <c r="S853" s="510" t="e">
        <f>IF(R853=0,0,MAX(MIN(I853,R853*#REF!),#REF!))</f>
        <v>#REF!</v>
      </c>
      <c r="T853" s="511" t="e">
        <f>IF(R853&lt;&gt;0,IF(S853/R853/#REF!=1,#REF!,HLOOKUP(S853/R853/#REF!,#REF!,2)+(HLOOKUP(S853/R853/#REF!+0.2,#REF!,2)-HLOOKUP(S853/R853/#REF!,#REF!,2))*(S853/R853/#REF!-HLOOKUP(S853/R853/#REF!,#REF!,1))/(HLOOKUP(S853/R853/#REF!+0.2,#REF!,1)-HLOOKUP(S853/R853/#REF!,#REF!,1))),0.5)</f>
        <v>#REF!</v>
      </c>
      <c r="U853" s="512" t="e">
        <f>IF(R853&lt;&gt;0,IF(S853/R853/#REF!=1,#REF!,HLOOKUP(S853/R853/#REF!,#REF!,3)+(HLOOKUP(S853/R853/#REF!+0.2,#REF!,3)-HLOOKUP(S853/R853/#REF!,#REF!,3))*(S853/R853/#REF!-HLOOKUP(S853/R853/#REF!,#REF!,1))/(HLOOKUP(S853/R853/#REF!+0.2,#REF!,1)-HLOOKUP(S853/R853/#REF!,#REF!,1))),1)</f>
        <v>#REF!</v>
      </c>
      <c r="V853" s="510" t="e">
        <f t="shared" si="475"/>
        <v>#REF!</v>
      </c>
      <c r="W853" s="513" t="e">
        <f>MIN(IF(N853&gt;#REF!*#REF!,#REF!,IF(AND(N853&lt;#REF!,#REF!=2),0,ROUNDUP(N853/#REF!,0))),#REF!)</f>
        <v>#REF!</v>
      </c>
      <c r="X853" s="513" t="e">
        <f t="shared" si="476"/>
        <v>#REF!</v>
      </c>
      <c r="Y853" s="511" t="e">
        <f>IF(W853&lt;&gt;0,IF(AA853/W853/#REF!=1,#REF!,HLOOKUP(AA853/W853/#REF!,#REF!,2)+(HLOOKUP(AA853/W853/#REF!+0.2,#REF!,2)-HLOOKUP(AA853/W853/#REF!,#REF!,2))*(AA853/W853/#REF!-HLOOKUP(AA853/W853/#REF!,#REF!,1))/(HLOOKUP(AA853/W853/#REF!+0.2,#REF!,1)-HLOOKUP(AA853/W853/#REF!,#REF!,1))),0.5)</f>
        <v>#REF!</v>
      </c>
      <c r="Z853" s="512" t="e">
        <f>IF(W853&lt;&gt;0,IF(AA853/W853/#REF!=1,#REF!,HLOOKUP(AA853/W853/#REF!,#REF!,3)+(HLOOKUP(AA853/W853/#REF!+0.2,#REF!,3)-HLOOKUP(AA853/W853/#REF!,#REF!,3))*(AA853/W853/#REF!-HLOOKUP(AA853/W853/#REF!,#REF!,1))/(HLOOKUP(AA853/W853/#REF!+0.2,#REF!,1)-HLOOKUP(AA853/W853/#REF!,#REF!,1))),1)</f>
        <v>#REF!</v>
      </c>
      <c r="AA853" s="514" t="e">
        <f>IF(W853=0,0,MAX(MIN(N853,W853*#REF!),#REF!))</f>
        <v>#REF!</v>
      </c>
      <c r="AB853" s="515" t="e">
        <f>AD853/Cogeneratore!$C$4</f>
        <v>#DIV/0!</v>
      </c>
      <c r="AC853" s="549"/>
      <c r="AD853" s="550"/>
      <c r="AE853" s="549"/>
      <c r="AF853" s="550"/>
      <c r="AG853" s="549"/>
      <c r="AH853" s="550"/>
      <c r="AI853" s="516" t="e">
        <f t="shared" si="477"/>
        <v>#DIV/0!</v>
      </c>
      <c r="AJ853" s="517">
        <f t="shared" si="478"/>
        <v>0</v>
      </c>
      <c r="AK853" s="513">
        <f t="shared" si="457"/>
        <v>0</v>
      </c>
      <c r="AL853" s="513">
        <f t="shared" si="458"/>
        <v>0</v>
      </c>
      <c r="AM853" s="513">
        <f t="shared" si="459"/>
        <v>657.99519230769226</v>
      </c>
      <c r="AN853" s="550"/>
      <c r="AO853" s="550"/>
      <c r="AP853" s="550"/>
      <c r="AQ853" s="517">
        <f t="shared" si="479"/>
        <v>0</v>
      </c>
      <c r="AR853" s="513">
        <f t="shared" si="480"/>
        <v>0</v>
      </c>
      <c r="AS853" s="551"/>
      <c r="AT853" s="552"/>
      <c r="AU853" s="513">
        <f t="shared" si="481"/>
        <v>0</v>
      </c>
      <c r="AV853" s="513">
        <f>AU853/Cogeneratore!$C$24</f>
        <v>0</v>
      </c>
      <c r="AW853" s="513">
        <f t="shared" si="460"/>
        <v>0</v>
      </c>
      <c r="AX853" s="513" t="e">
        <f t="shared" si="461"/>
        <v>#DIV/0!</v>
      </c>
      <c r="AY853" s="518">
        <f t="shared" si="462"/>
        <v>1017.6333599097842</v>
      </c>
      <c r="AZ853" s="519" t="e">
        <f t="shared" si="463"/>
        <v>#DIV/0!</v>
      </c>
      <c r="BA853" s="514" t="e">
        <f t="shared" si="482"/>
        <v>#DIV/0!</v>
      </c>
      <c r="BB853" s="520" t="e">
        <f>+BV853*860/8250/Cogeneratore!$C$6</f>
        <v>#DIV/0!</v>
      </c>
      <c r="BC853" s="625"/>
      <c r="BD853" s="451">
        <f t="shared" si="464"/>
        <v>0</v>
      </c>
      <c r="BN853" s="447">
        <f>+L853/Cogeneratore!$C$24</f>
        <v>0</v>
      </c>
      <c r="BP853" s="447">
        <f t="shared" si="465"/>
        <v>0</v>
      </c>
      <c r="BQ853" s="447" t="e">
        <f>IF(BR853&lt;Cogeneratore!$C$25/Cogeneratore!$C$23,BP853,BP853+BR853-Cogeneratore!$C$25/Cogeneratore!$C$23)</f>
        <v>#DIV/0!</v>
      </c>
      <c r="BR853" s="462">
        <f t="shared" si="450"/>
        <v>0</v>
      </c>
      <c r="BS853" s="462" t="e">
        <f>IF(BR853&lt;Cogeneratore!$C$25/Cogeneratore!$C$23,BR853,Cogeneratore!$C$25/Cogeneratore!$C$23)</f>
        <v>#DIV/0!</v>
      </c>
      <c r="BT853" s="447" t="e">
        <f>+BS853*(1-Cogeneratore!$C$23)</f>
        <v>#DIV/0!</v>
      </c>
      <c r="BU853" s="462" t="e">
        <f>IF(BR853-BT853&lt;Cogeneratore!$C$25,BR853-BT853,Cogeneratore!$C$25)</f>
        <v>#DIV/0!</v>
      </c>
      <c r="BV853" s="462" t="e">
        <f t="shared" si="466"/>
        <v>#DIV/0!</v>
      </c>
      <c r="BW853" s="462" t="e">
        <f t="shared" si="467"/>
        <v>#DIV/0!</v>
      </c>
      <c r="BX853" s="462" t="e">
        <f t="shared" si="483"/>
        <v>#DIV/0!</v>
      </c>
      <c r="BY853" s="447" t="e">
        <f>+BX853*(1-#REF!)</f>
        <v>#DIV/0!</v>
      </c>
      <c r="BZ853" s="462" t="e">
        <f t="shared" si="451"/>
        <v>#DIV/0!</v>
      </c>
      <c r="CB853" s="462" t="e">
        <f t="shared" si="468"/>
        <v>#DIV/0!</v>
      </c>
      <c r="CC853" s="447" t="e">
        <f>+CB853/#REF!</f>
        <v>#DIV/0!</v>
      </c>
      <c r="CE853" s="451" t="e">
        <f t="shared" si="469"/>
        <v>#DIV/0!</v>
      </c>
    </row>
    <row r="854" spans="1:83" x14ac:dyDescent="0.2">
      <c r="A854" s="521">
        <f t="shared" si="470"/>
        <v>39849</v>
      </c>
      <c r="B854" s="522">
        <f t="shared" si="452"/>
        <v>4</v>
      </c>
      <c r="C854" s="522">
        <f t="shared" si="453"/>
        <v>2</v>
      </c>
      <c r="D854" s="505" t="str">
        <f t="shared" si="471"/>
        <v>inv</v>
      </c>
      <c r="E854" s="522">
        <f t="shared" si="454"/>
        <v>10</v>
      </c>
      <c r="F854" s="522">
        <f t="shared" si="455"/>
        <v>36</v>
      </c>
      <c r="G854" s="522">
        <f t="shared" si="472"/>
        <v>850</v>
      </c>
      <c r="H854" s="506">
        <v>664.54507211538464</v>
      </c>
      <c r="I854" s="507">
        <f>+H854-L854/Cogeneratore!$C$24</f>
        <v>664.54507211538464</v>
      </c>
      <c r="J854" s="507">
        <f t="shared" si="473"/>
        <v>0</v>
      </c>
      <c r="K854" s="508">
        <v>1017.6333599097842</v>
      </c>
      <c r="L854" s="508">
        <v>0</v>
      </c>
      <c r="M854" s="507">
        <f t="shared" si="456"/>
        <v>664.54507211538464</v>
      </c>
      <c r="N854" s="507">
        <f t="shared" si="474"/>
        <v>1017.6333599097842</v>
      </c>
      <c r="O854" s="509" t="s">
        <v>8</v>
      </c>
      <c r="P854" s="578"/>
      <c r="Q854" s="578"/>
      <c r="R854" s="510" t="e">
        <f>MIN(IF(I854&gt;#REF!*#REF!,#REF!,IF(AND(I854&lt;#REF!,#REF!=2),0,ROUNDUP(I854/#REF!,0))),#REF!)</f>
        <v>#REF!</v>
      </c>
      <c r="S854" s="510" t="e">
        <f>IF(R854=0,0,MAX(MIN(I854,R854*#REF!),#REF!))</f>
        <v>#REF!</v>
      </c>
      <c r="T854" s="511" t="e">
        <f>IF(R854&lt;&gt;0,IF(S854/R854/#REF!=1,#REF!,HLOOKUP(S854/R854/#REF!,#REF!,2)+(HLOOKUP(S854/R854/#REF!+0.2,#REF!,2)-HLOOKUP(S854/R854/#REF!,#REF!,2))*(S854/R854/#REF!-HLOOKUP(S854/R854/#REF!,#REF!,1))/(HLOOKUP(S854/R854/#REF!+0.2,#REF!,1)-HLOOKUP(S854/R854/#REF!,#REF!,1))),0.5)</f>
        <v>#REF!</v>
      </c>
      <c r="U854" s="512" t="e">
        <f>IF(R854&lt;&gt;0,IF(S854/R854/#REF!=1,#REF!,HLOOKUP(S854/R854/#REF!,#REF!,3)+(HLOOKUP(S854/R854/#REF!+0.2,#REF!,3)-HLOOKUP(S854/R854/#REF!,#REF!,3))*(S854/R854/#REF!-HLOOKUP(S854/R854/#REF!,#REF!,1))/(HLOOKUP(S854/R854/#REF!+0.2,#REF!,1)-HLOOKUP(S854/R854/#REF!,#REF!,1))),1)</f>
        <v>#REF!</v>
      </c>
      <c r="V854" s="510" t="e">
        <f t="shared" si="475"/>
        <v>#REF!</v>
      </c>
      <c r="W854" s="513" t="e">
        <f>MIN(IF(N854&gt;#REF!*#REF!,#REF!,IF(AND(N854&lt;#REF!,#REF!=2),0,ROUNDUP(N854/#REF!,0))),#REF!)</f>
        <v>#REF!</v>
      </c>
      <c r="X854" s="513" t="e">
        <f t="shared" si="476"/>
        <v>#REF!</v>
      </c>
      <c r="Y854" s="511" t="e">
        <f>IF(W854&lt;&gt;0,IF(AA854/W854/#REF!=1,#REF!,HLOOKUP(AA854/W854/#REF!,#REF!,2)+(HLOOKUP(AA854/W854/#REF!+0.2,#REF!,2)-HLOOKUP(AA854/W854/#REF!,#REF!,2))*(AA854/W854/#REF!-HLOOKUP(AA854/W854/#REF!,#REF!,1))/(HLOOKUP(AA854/W854/#REF!+0.2,#REF!,1)-HLOOKUP(AA854/W854/#REF!,#REF!,1))),0.5)</f>
        <v>#REF!</v>
      </c>
      <c r="Z854" s="512" t="e">
        <f>IF(W854&lt;&gt;0,IF(AA854/W854/#REF!=1,#REF!,HLOOKUP(AA854/W854/#REF!,#REF!,3)+(HLOOKUP(AA854/W854/#REF!+0.2,#REF!,3)-HLOOKUP(AA854/W854/#REF!,#REF!,3))*(AA854/W854/#REF!-HLOOKUP(AA854/W854/#REF!,#REF!,1))/(HLOOKUP(AA854/W854/#REF!+0.2,#REF!,1)-HLOOKUP(AA854/W854/#REF!,#REF!,1))),1)</f>
        <v>#REF!</v>
      </c>
      <c r="AA854" s="514" t="e">
        <f>IF(W854=0,0,MAX(MIN(N854,W854*#REF!),#REF!))</f>
        <v>#REF!</v>
      </c>
      <c r="AB854" s="515" t="e">
        <f>AD854/Cogeneratore!$C$4</f>
        <v>#DIV/0!</v>
      </c>
      <c r="AC854" s="549"/>
      <c r="AD854" s="550"/>
      <c r="AE854" s="549"/>
      <c r="AF854" s="550"/>
      <c r="AG854" s="549"/>
      <c r="AH854" s="550"/>
      <c r="AI854" s="516" t="e">
        <f t="shared" si="477"/>
        <v>#DIV/0!</v>
      </c>
      <c r="AJ854" s="517">
        <f t="shared" si="478"/>
        <v>0</v>
      </c>
      <c r="AK854" s="513">
        <f t="shared" si="457"/>
        <v>0</v>
      </c>
      <c r="AL854" s="513">
        <f t="shared" si="458"/>
        <v>0</v>
      </c>
      <c r="AM854" s="513">
        <f t="shared" si="459"/>
        <v>664.54507211538464</v>
      </c>
      <c r="AN854" s="550"/>
      <c r="AO854" s="550"/>
      <c r="AP854" s="550"/>
      <c r="AQ854" s="517">
        <f t="shared" si="479"/>
        <v>0</v>
      </c>
      <c r="AR854" s="513">
        <f t="shared" si="480"/>
        <v>0</v>
      </c>
      <c r="AS854" s="551"/>
      <c r="AT854" s="552"/>
      <c r="AU854" s="513">
        <f t="shared" si="481"/>
        <v>0</v>
      </c>
      <c r="AV854" s="513">
        <f>AU854/Cogeneratore!$C$24</f>
        <v>0</v>
      </c>
      <c r="AW854" s="513">
        <f t="shared" si="460"/>
        <v>0</v>
      </c>
      <c r="AX854" s="513" t="e">
        <f t="shared" si="461"/>
        <v>#DIV/0!</v>
      </c>
      <c r="AY854" s="518">
        <f t="shared" si="462"/>
        <v>1017.6333599097842</v>
      </c>
      <c r="AZ854" s="519" t="e">
        <f t="shared" si="463"/>
        <v>#DIV/0!</v>
      </c>
      <c r="BA854" s="514" t="e">
        <f t="shared" si="482"/>
        <v>#DIV/0!</v>
      </c>
      <c r="BB854" s="520" t="e">
        <f>+BV854*860/8250/Cogeneratore!$C$6</f>
        <v>#DIV/0!</v>
      </c>
      <c r="BC854" s="625"/>
      <c r="BD854" s="451">
        <f t="shared" si="464"/>
        <v>0</v>
      </c>
      <c r="BN854" s="447">
        <f>+L854/Cogeneratore!$C$24</f>
        <v>0</v>
      </c>
      <c r="BP854" s="447">
        <f t="shared" si="465"/>
        <v>0</v>
      </c>
      <c r="BQ854" s="447" t="e">
        <f>IF(BR854&lt;Cogeneratore!$C$25/Cogeneratore!$C$23,BP854,BP854+BR854-Cogeneratore!$C$25/Cogeneratore!$C$23)</f>
        <v>#DIV/0!</v>
      </c>
      <c r="BR854" s="462">
        <f t="shared" ref="BR854:BR917" si="484">+AW854-BP854</f>
        <v>0</v>
      </c>
      <c r="BS854" s="462" t="e">
        <f>IF(BR854&lt;Cogeneratore!$C$25/Cogeneratore!$C$23,BR854,Cogeneratore!$C$25/Cogeneratore!$C$23)</f>
        <v>#DIV/0!</v>
      </c>
      <c r="BT854" s="447" t="e">
        <f>+BS854*(1-Cogeneratore!$C$23)</f>
        <v>#DIV/0!</v>
      </c>
      <c r="BU854" s="462" t="e">
        <f>IF(BR854-BT854&lt;Cogeneratore!$C$25,BR854-BT854,Cogeneratore!$C$25)</f>
        <v>#DIV/0!</v>
      </c>
      <c r="BV854" s="462" t="e">
        <f t="shared" si="466"/>
        <v>#DIV/0!</v>
      </c>
      <c r="BW854" s="462" t="e">
        <f t="shared" si="467"/>
        <v>#DIV/0!</v>
      </c>
      <c r="BX854" s="462" t="e">
        <f t="shared" si="483"/>
        <v>#DIV/0!</v>
      </c>
      <c r="BY854" s="447" t="e">
        <f>+BX854*(1-#REF!)</f>
        <v>#DIV/0!</v>
      </c>
      <c r="BZ854" s="462" t="e">
        <f t="shared" ref="BZ854:BZ917" si="485">+BX854-BY854</f>
        <v>#DIV/0!</v>
      </c>
      <c r="CB854" s="462" t="e">
        <f t="shared" si="468"/>
        <v>#DIV/0!</v>
      </c>
      <c r="CC854" s="447" t="e">
        <f>+CB854/#REF!</f>
        <v>#DIV/0!</v>
      </c>
      <c r="CE854" s="451" t="e">
        <f t="shared" si="469"/>
        <v>#DIV/0!</v>
      </c>
    </row>
    <row r="855" spans="1:83" x14ac:dyDescent="0.2">
      <c r="A855" s="521">
        <f t="shared" si="470"/>
        <v>39849</v>
      </c>
      <c r="B855" s="522">
        <f t="shared" si="452"/>
        <v>4</v>
      </c>
      <c r="C855" s="522">
        <f t="shared" si="453"/>
        <v>2</v>
      </c>
      <c r="D855" s="505" t="str">
        <f t="shared" si="471"/>
        <v>inv</v>
      </c>
      <c r="E855" s="522">
        <f t="shared" si="454"/>
        <v>11</v>
      </c>
      <c r="F855" s="522">
        <f t="shared" si="455"/>
        <v>36</v>
      </c>
      <c r="G855" s="522">
        <f t="shared" si="472"/>
        <v>851</v>
      </c>
      <c r="H855" s="506">
        <v>669.40745192307691</v>
      </c>
      <c r="I855" s="507">
        <f>+H855-L855/Cogeneratore!$C$24</f>
        <v>669.40745192307691</v>
      </c>
      <c r="J855" s="507">
        <f t="shared" si="473"/>
        <v>0</v>
      </c>
      <c r="K855" s="508">
        <v>1017.6333599097842</v>
      </c>
      <c r="L855" s="508">
        <v>0</v>
      </c>
      <c r="M855" s="507">
        <f t="shared" si="456"/>
        <v>669.40745192307691</v>
      </c>
      <c r="N855" s="507">
        <f t="shared" si="474"/>
        <v>1017.6333599097842</v>
      </c>
      <c r="O855" s="509" t="s">
        <v>8</v>
      </c>
      <c r="P855" s="578"/>
      <c r="Q855" s="578"/>
      <c r="R855" s="510" t="e">
        <f>MIN(IF(I855&gt;#REF!*#REF!,#REF!,IF(AND(I855&lt;#REF!,#REF!=2),0,ROUNDUP(I855/#REF!,0))),#REF!)</f>
        <v>#REF!</v>
      </c>
      <c r="S855" s="510" t="e">
        <f>IF(R855=0,0,MAX(MIN(I855,R855*#REF!),#REF!))</f>
        <v>#REF!</v>
      </c>
      <c r="T855" s="511" t="e">
        <f>IF(R855&lt;&gt;0,IF(S855/R855/#REF!=1,#REF!,HLOOKUP(S855/R855/#REF!,#REF!,2)+(HLOOKUP(S855/R855/#REF!+0.2,#REF!,2)-HLOOKUP(S855/R855/#REF!,#REF!,2))*(S855/R855/#REF!-HLOOKUP(S855/R855/#REF!,#REF!,1))/(HLOOKUP(S855/R855/#REF!+0.2,#REF!,1)-HLOOKUP(S855/R855/#REF!,#REF!,1))),0.5)</f>
        <v>#REF!</v>
      </c>
      <c r="U855" s="512" t="e">
        <f>IF(R855&lt;&gt;0,IF(S855/R855/#REF!=1,#REF!,HLOOKUP(S855/R855/#REF!,#REF!,3)+(HLOOKUP(S855/R855/#REF!+0.2,#REF!,3)-HLOOKUP(S855/R855/#REF!,#REF!,3))*(S855/R855/#REF!-HLOOKUP(S855/R855/#REF!,#REF!,1))/(HLOOKUP(S855/R855/#REF!+0.2,#REF!,1)-HLOOKUP(S855/R855/#REF!,#REF!,1))),1)</f>
        <v>#REF!</v>
      </c>
      <c r="V855" s="510" t="e">
        <f t="shared" si="475"/>
        <v>#REF!</v>
      </c>
      <c r="W855" s="513" t="e">
        <f>MIN(IF(N855&gt;#REF!*#REF!,#REF!,IF(AND(N855&lt;#REF!,#REF!=2),0,ROUNDUP(N855/#REF!,0))),#REF!)</f>
        <v>#REF!</v>
      </c>
      <c r="X855" s="513" t="e">
        <f t="shared" si="476"/>
        <v>#REF!</v>
      </c>
      <c r="Y855" s="511" t="e">
        <f>IF(W855&lt;&gt;0,IF(AA855/W855/#REF!=1,#REF!,HLOOKUP(AA855/W855/#REF!,#REF!,2)+(HLOOKUP(AA855/W855/#REF!+0.2,#REF!,2)-HLOOKUP(AA855/W855/#REF!,#REF!,2))*(AA855/W855/#REF!-HLOOKUP(AA855/W855/#REF!,#REF!,1))/(HLOOKUP(AA855/W855/#REF!+0.2,#REF!,1)-HLOOKUP(AA855/W855/#REF!,#REF!,1))),0.5)</f>
        <v>#REF!</v>
      </c>
      <c r="Z855" s="512" t="e">
        <f>IF(W855&lt;&gt;0,IF(AA855/W855/#REF!=1,#REF!,HLOOKUP(AA855/W855/#REF!,#REF!,3)+(HLOOKUP(AA855/W855/#REF!+0.2,#REF!,3)-HLOOKUP(AA855/W855/#REF!,#REF!,3))*(AA855/W855/#REF!-HLOOKUP(AA855/W855/#REF!,#REF!,1))/(HLOOKUP(AA855/W855/#REF!+0.2,#REF!,1)-HLOOKUP(AA855/W855/#REF!,#REF!,1))),1)</f>
        <v>#REF!</v>
      </c>
      <c r="AA855" s="514" t="e">
        <f>IF(W855=0,0,MAX(MIN(N855,W855*#REF!),#REF!))</f>
        <v>#REF!</v>
      </c>
      <c r="AB855" s="515" t="e">
        <f>AD855/Cogeneratore!$C$4</f>
        <v>#DIV/0!</v>
      </c>
      <c r="AC855" s="549"/>
      <c r="AD855" s="550"/>
      <c r="AE855" s="549"/>
      <c r="AF855" s="550"/>
      <c r="AG855" s="549"/>
      <c r="AH855" s="550"/>
      <c r="AI855" s="516" t="e">
        <f t="shared" si="477"/>
        <v>#DIV/0!</v>
      </c>
      <c r="AJ855" s="517">
        <f t="shared" si="478"/>
        <v>0</v>
      </c>
      <c r="AK855" s="513">
        <f t="shared" si="457"/>
        <v>0</v>
      </c>
      <c r="AL855" s="513">
        <f t="shared" si="458"/>
        <v>0</v>
      </c>
      <c r="AM855" s="513">
        <f t="shared" si="459"/>
        <v>669.40745192307691</v>
      </c>
      <c r="AN855" s="550"/>
      <c r="AO855" s="550"/>
      <c r="AP855" s="550"/>
      <c r="AQ855" s="517">
        <f t="shared" si="479"/>
        <v>0</v>
      </c>
      <c r="AR855" s="513">
        <f t="shared" si="480"/>
        <v>0</v>
      </c>
      <c r="AS855" s="551"/>
      <c r="AT855" s="552"/>
      <c r="AU855" s="513">
        <f t="shared" si="481"/>
        <v>0</v>
      </c>
      <c r="AV855" s="513">
        <f>AU855/Cogeneratore!$C$24</f>
        <v>0</v>
      </c>
      <c r="AW855" s="513">
        <f t="shared" si="460"/>
        <v>0</v>
      </c>
      <c r="AX855" s="513" t="e">
        <f t="shared" si="461"/>
        <v>#DIV/0!</v>
      </c>
      <c r="AY855" s="518">
        <f t="shared" si="462"/>
        <v>1017.6333599097842</v>
      </c>
      <c r="AZ855" s="519" t="e">
        <f t="shared" si="463"/>
        <v>#DIV/0!</v>
      </c>
      <c r="BA855" s="514" t="e">
        <f t="shared" si="482"/>
        <v>#DIV/0!</v>
      </c>
      <c r="BB855" s="520" t="e">
        <f>+BV855*860/8250/Cogeneratore!$C$6</f>
        <v>#DIV/0!</v>
      </c>
      <c r="BC855" s="625"/>
      <c r="BD855" s="451">
        <f t="shared" si="464"/>
        <v>0</v>
      </c>
      <c r="BN855" s="447">
        <f>+L855/Cogeneratore!$C$24</f>
        <v>0</v>
      </c>
      <c r="BP855" s="447">
        <f t="shared" si="465"/>
        <v>0</v>
      </c>
      <c r="BQ855" s="447" t="e">
        <f>IF(BR855&lt;Cogeneratore!$C$25/Cogeneratore!$C$23,BP855,BP855+BR855-Cogeneratore!$C$25/Cogeneratore!$C$23)</f>
        <v>#DIV/0!</v>
      </c>
      <c r="BR855" s="462">
        <f t="shared" si="484"/>
        <v>0</v>
      </c>
      <c r="BS855" s="462" t="e">
        <f>IF(BR855&lt;Cogeneratore!$C$25/Cogeneratore!$C$23,BR855,Cogeneratore!$C$25/Cogeneratore!$C$23)</f>
        <v>#DIV/0!</v>
      </c>
      <c r="BT855" s="447" t="e">
        <f>+BS855*(1-Cogeneratore!$C$23)</f>
        <v>#DIV/0!</v>
      </c>
      <c r="BU855" s="462" t="e">
        <f>IF(BR855-BT855&lt;Cogeneratore!$C$25,BR855-BT855,Cogeneratore!$C$25)</f>
        <v>#DIV/0!</v>
      </c>
      <c r="BV855" s="462" t="e">
        <f t="shared" si="466"/>
        <v>#DIV/0!</v>
      </c>
      <c r="BW855" s="462" t="e">
        <f t="shared" si="467"/>
        <v>#DIV/0!</v>
      </c>
      <c r="BX855" s="462" t="e">
        <f t="shared" si="483"/>
        <v>#DIV/0!</v>
      </c>
      <c r="BY855" s="447" t="e">
        <f>+BX855*(1-#REF!)</f>
        <v>#DIV/0!</v>
      </c>
      <c r="BZ855" s="462" t="e">
        <f t="shared" si="485"/>
        <v>#DIV/0!</v>
      </c>
      <c r="CB855" s="462" t="e">
        <f t="shared" si="468"/>
        <v>#DIV/0!</v>
      </c>
      <c r="CC855" s="447" t="e">
        <f>+CB855/#REF!</f>
        <v>#DIV/0!</v>
      </c>
      <c r="CE855" s="451" t="e">
        <f t="shared" si="469"/>
        <v>#DIV/0!</v>
      </c>
    </row>
    <row r="856" spans="1:83" x14ac:dyDescent="0.2">
      <c r="A856" s="521">
        <f t="shared" si="470"/>
        <v>39849</v>
      </c>
      <c r="B856" s="522">
        <f t="shared" si="452"/>
        <v>4</v>
      </c>
      <c r="C856" s="522">
        <f t="shared" si="453"/>
        <v>2</v>
      </c>
      <c r="D856" s="505" t="str">
        <f t="shared" si="471"/>
        <v>inv</v>
      </c>
      <c r="E856" s="522">
        <f t="shared" si="454"/>
        <v>12</v>
      </c>
      <c r="F856" s="522">
        <f t="shared" si="455"/>
        <v>36</v>
      </c>
      <c r="G856" s="522">
        <f t="shared" si="472"/>
        <v>852</v>
      </c>
      <c r="H856" s="506">
        <v>660.85096153846155</v>
      </c>
      <c r="I856" s="507">
        <f>+H856-L856/Cogeneratore!$C$24</f>
        <v>660.85096153846155</v>
      </c>
      <c r="J856" s="507">
        <f t="shared" si="473"/>
        <v>0</v>
      </c>
      <c r="K856" s="508">
        <v>890.42918992106115</v>
      </c>
      <c r="L856" s="508">
        <v>0</v>
      </c>
      <c r="M856" s="507">
        <f t="shared" si="456"/>
        <v>660.85096153846155</v>
      </c>
      <c r="N856" s="507">
        <f t="shared" si="474"/>
        <v>890.42918992106115</v>
      </c>
      <c r="O856" s="509" t="s">
        <v>8</v>
      </c>
      <c r="P856" s="578"/>
      <c r="Q856" s="578"/>
      <c r="R856" s="510" t="e">
        <f>MIN(IF(I856&gt;#REF!*#REF!,#REF!,IF(AND(I856&lt;#REF!,#REF!=2),0,ROUNDUP(I856/#REF!,0))),#REF!)</f>
        <v>#REF!</v>
      </c>
      <c r="S856" s="510" t="e">
        <f>IF(R856=0,0,MAX(MIN(I856,R856*#REF!),#REF!))</f>
        <v>#REF!</v>
      </c>
      <c r="T856" s="511" t="e">
        <f>IF(R856&lt;&gt;0,IF(S856/R856/#REF!=1,#REF!,HLOOKUP(S856/R856/#REF!,#REF!,2)+(HLOOKUP(S856/R856/#REF!+0.2,#REF!,2)-HLOOKUP(S856/R856/#REF!,#REF!,2))*(S856/R856/#REF!-HLOOKUP(S856/R856/#REF!,#REF!,1))/(HLOOKUP(S856/R856/#REF!+0.2,#REF!,1)-HLOOKUP(S856/R856/#REF!,#REF!,1))),0.5)</f>
        <v>#REF!</v>
      </c>
      <c r="U856" s="512" t="e">
        <f>IF(R856&lt;&gt;0,IF(S856/R856/#REF!=1,#REF!,HLOOKUP(S856/R856/#REF!,#REF!,3)+(HLOOKUP(S856/R856/#REF!+0.2,#REF!,3)-HLOOKUP(S856/R856/#REF!,#REF!,3))*(S856/R856/#REF!-HLOOKUP(S856/R856/#REF!,#REF!,1))/(HLOOKUP(S856/R856/#REF!+0.2,#REF!,1)-HLOOKUP(S856/R856/#REF!,#REF!,1))),1)</f>
        <v>#REF!</v>
      </c>
      <c r="V856" s="510" t="e">
        <f t="shared" si="475"/>
        <v>#REF!</v>
      </c>
      <c r="W856" s="513" t="e">
        <f>MIN(IF(N856&gt;#REF!*#REF!,#REF!,IF(AND(N856&lt;#REF!,#REF!=2),0,ROUNDUP(N856/#REF!,0))),#REF!)</f>
        <v>#REF!</v>
      </c>
      <c r="X856" s="513" t="e">
        <f t="shared" si="476"/>
        <v>#REF!</v>
      </c>
      <c r="Y856" s="511" t="e">
        <f>IF(W856&lt;&gt;0,IF(AA856/W856/#REF!=1,#REF!,HLOOKUP(AA856/W856/#REF!,#REF!,2)+(HLOOKUP(AA856/W856/#REF!+0.2,#REF!,2)-HLOOKUP(AA856/W856/#REF!,#REF!,2))*(AA856/W856/#REF!-HLOOKUP(AA856/W856/#REF!,#REF!,1))/(HLOOKUP(AA856/W856/#REF!+0.2,#REF!,1)-HLOOKUP(AA856/W856/#REF!,#REF!,1))),0.5)</f>
        <v>#REF!</v>
      </c>
      <c r="Z856" s="512" t="e">
        <f>IF(W856&lt;&gt;0,IF(AA856/W856/#REF!=1,#REF!,HLOOKUP(AA856/W856/#REF!,#REF!,3)+(HLOOKUP(AA856/W856/#REF!+0.2,#REF!,3)-HLOOKUP(AA856/W856/#REF!,#REF!,3))*(AA856/W856/#REF!-HLOOKUP(AA856/W856/#REF!,#REF!,1))/(HLOOKUP(AA856/W856/#REF!+0.2,#REF!,1)-HLOOKUP(AA856/W856/#REF!,#REF!,1))),1)</f>
        <v>#REF!</v>
      </c>
      <c r="AA856" s="514" t="e">
        <f>IF(W856=0,0,MAX(MIN(N856,W856*#REF!),#REF!))</f>
        <v>#REF!</v>
      </c>
      <c r="AB856" s="515" t="e">
        <f>AD856/Cogeneratore!$C$4</f>
        <v>#DIV/0!</v>
      </c>
      <c r="AC856" s="549"/>
      <c r="AD856" s="550"/>
      <c r="AE856" s="549"/>
      <c r="AF856" s="550"/>
      <c r="AG856" s="549"/>
      <c r="AH856" s="550"/>
      <c r="AI856" s="516" t="e">
        <f t="shared" si="477"/>
        <v>#DIV/0!</v>
      </c>
      <c r="AJ856" s="517">
        <f t="shared" si="478"/>
        <v>0</v>
      </c>
      <c r="AK856" s="513">
        <f t="shared" si="457"/>
        <v>0</v>
      </c>
      <c r="AL856" s="513">
        <f t="shared" si="458"/>
        <v>0</v>
      </c>
      <c r="AM856" s="513">
        <f t="shared" si="459"/>
        <v>660.85096153846155</v>
      </c>
      <c r="AN856" s="550"/>
      <c r="AO856" s="550"/>
      <c r="AP856" s="550"/>
      <c r="AQ856" s="517">
        <f t="shared" si="479"/>
        <v>0</v>
      </c>
      <c r="AR856" s="513">
        <f t="shared" si="480"/>
        <v>0</v>
      </c>
      <c r="AS856" s="551"/>
      <c r="AT856" s="552"/>
      <c r="AU856" s="513">
        <f t="shared" si="481"/>
        <v>0</v>
      </c>
      <c r="AV856" s="513">
        <f>AU856/Cogeneratore!$C$24</f>
        <v>0</v>
      </c>
      <c r="AW856" s="513">
        <f t="shared" si="460"/>
        <v>0</v>
      </c>
      <c r="AX856" s="513" t="e">
        <f t="shared" si="461"/>
        <v>#DIV/0!</v>
      </c>
      <c r="AY856" s="518">
        <f t="shared" si="462"/>
        <v>890.42918992106115</v>
      </c>
      <c r="AZ856" s="519" t="e">
        <f t="shared" si="463"/>
        <v>#DIV/0!</v>
      </c>
      <c r="BA856" s="514" t="e">
        <f t="shared" si="482"/>
        <v>#DIV/0!</v>
      </c>
      <c r="BB856" s="520" t="e">
        <f>+BV856*860/8250/Cogeneratore!$C$6</f>
        <v>#DIV/0!</v>
      </c>
      <c r="BC856" s="625"/>
      <c r="BD856" s="451">
        <f t="shared" si="464"/>
        <v>0</v>
      </c>
      <c r="BN856" s="447">
        <f>+L856/Cogeneratore!$C$24</f>
        <v>0</v>
      </c>
      <c r="BP856" s="447">
        <f t="shared" si="465"/>
        <v>0</v>
      </c>
      <c r="BQ856" s="447" t="e">
        <f>IF(BR856&lt;Cogeneratore!$C$25/Cogeneratore!$C$23,BP856,BP856+BR856-Cogeneratore!$C$25/Cogeneratore!$C$23)</f>
        <v>#DIV/0!</v>
      </c>
      <c r="BR856" s="462">
        <f t="shared" si="484"/>
        <v>0</v>
      </c>
      <c r="BS856" s="462" t="e">
        <f>IF(BR856&lt;Cogeneratore!$C$25/Cogeneratore!$C$23,BR856,Cogeneratore!$C$25/Cogeneratore!$C$23)</f>
        <v>#DIV/0!</v>
      </c>
      <c r="BT856" s="447" t="e">
        <f>+BS856*(1-Cogeneratore!$C$23)</f>
        <v>#DIV/0!</v>
      </c>
      <c r="BU856" s="462" t="e">
        <f>IF(BR856-BT856&lt;Cogeneratore!$C$25,BR856-BT856,Cogeneratore!$C$25)</f>
        <v>#DIV/0!</v>
      </c>
      <c r="BV856" s="462" t="e">
        <f t="shared" si="466"/>
        <v>#DIV/0!</v>
      </c>
      <c r="BW856" s="462" t="e">
        <f t="shared" si="467"/>
        <v>#DIV/0!</v>
      </c>
      <c r="BX856" s="462" t="e">
        <f t="shared" si="483"/>
        <v>#DIV/0!</v>
      </c>
      <c r="BY856" s="447" t="e">
        <f>+BX856*(1-#REF!)</f>
        <v>#DIV/0!</v>
      </c>
      <c r="BZ856" s="462" t="e">
        <f t="shared" si="485"/>
        <v>#DIV/0!</v>
      </c>
      <c r="CB856" s="462" t="e">
        <f t="shared" si="468"/>
        <v>#DIV/0!</v>
      </c>
      <c r="CC856" s="447" t="e">
        <f>+CB856/#REF!</f>
        <v>#DIV/0!</v>
      </c>
      <c r="CE856" s="451" t="e">
        <f t="shared" si="469"/>
        <v>#DIV/0!</v>
      </c>
    </row>
    <row r="857" spans="1:83" x14ac:dyDescent="0.2">
      <c r="A857" s="521">
        <f t="shared" si="470"/>
        <v>39849</v>
      </c>
      <c r="B857" s="522">
        <f t="shared" si="452"/>
        <v>4</v>
      </c>
      <c r="C857" s="522">
        <f t="shared" si="453"/>
        <v>2</v>
      </c>
      <c r="D857" s="505" t="str">
        <f t="shared" si="471"/>
        <v>inv</v>
      </c>
      <c r="E857" s="522">
        <f t="shared" si="454"/>
        <v>13</v>
      </c>
      <c r="F857" s="522">
        <f t="shared" si="455"/>
        <v>36</v>
      </c>
      <c r="G857" s="522">
        <f t="shared" si="472"/>
        <v>853</v>
      </c>
      <c r="H857" s="506">
        <v>649.74158653846155</v>
      </c>
      <c r="I857" s="507">
        <f>+H857-L857/Cogeneratore!$C$24</f>
        <v>649.74158653846155</v>
      </c>
      <c r="J857" s="507">
        <f t="shared" si="473"/>
        <v>0</v>
      </c>
      <c r="K857" s="508">
        <v>890.42918992106115</v>
      </c>
      <c r="L857" s="508">
        <v>0</v>
      </c>
      <c r="M857" s="507">
        <f t="shared" si="456"/>
        <v>649.74158653846155</v>
      </c>
      <c r="N857" s="507">
        <f t="shared" si="474"/>
        <v>890.42918992106115</v>
      </c>
      <c r="O857" s="509" t="s">
        <v>8</v>
      </c>
      <c r="P857" s="578"/>
      <c r="Q857" s="578"/>
      <c r="R857" s="510" t="e">
        <f>MIN(IF(I857&gt;#REF!*#REF!,#REF!,IF(AND(I857&lt;#REF!,#REF!=2),0,ROUNDUP(I857/#REF!,0))),#REF!)</f>
        <v>#REF!</v>
      </c>
      <c r="S857" s="510" t="e">
        <f>IF(R857=0,0,MAX(MIN(I857,R857*#REF!),#REF!))</f>
        <v>#REF!</v>
      </c>
      <c r="T857" s="511" t="e">
        <f>IF(R857&lt;&gt;0,IF(S857/R857/#REF!=1,#REF!,HLOOKUP(S857/R857/#REF!,#REF!,2)+(HLOOKUP(S857/R857/#REF!+0.2,#REF!,2)-HLOOKUP(S857/R857/#REF!,#REF!,2))*(S857/R857/#REF!-HLOOKUP(S857/R857/#REF!,#REF!,1))/(HLOOKUP(S857/R857/#REF!+0.2,#REF!,1)-HLOOKUP(S857/R857/#REF!,#REF!,1))),0.5)</f>
        <v>#REF!</v>
      </c>
      <c r="U857" s="512" t="e">
        <f>IF(R857&lt;&gt;0,IF(S857/R857/#REF!=1,#REF!,HLOOKUP(S857/R857/#REF!,#REF!,3)+(HLOOKUP(S857/R857/#REF!+0.2,#REF!,3)-HLOOKUP(S857/R857/#REF!,#REF!,3))*(S857/R857/#REF!-HLOOKUP(S857/R857/#REF!,#REF!,1))/(HLOOKUP(S857/R857/#REF!+0.2,#REF!,1)-HLOOKUP(S857/R857/#REF!,#REF!,1))),1)</f>
        <v>#REF!</v>
      </c>
      <c r="V857" s="510" t="e">
        <f t="shared" si="475"/>
        <v>#REF!</v>
      </c>
      <c r="W857" s="513" t="e">
        <f>MIN(IF(N857&gt;#REF!*#REF!,#REF!,IF(AND(N857&lt;#REF!,#REF!=2),0,ROUNDUP(N857/#REF!,0))),#REF!)</f>
        <v>#REF!</v>
      </c>
      <c r="X857" s="513" t="e">
        <f t="shared" si="476"/>
        <v>#REF!</v>
      </c>
      <c r="Y857" s="511" t="e">
        <f>IF(W857&lt;&gt;0,IF(AA857/W857/#REF!=1,#REF!,HLOOKUP(AA857/W857/#REF!,#REF!,2)+(HLOOKUP(AA857/W857/#REF!+0.2,#REF!,2)-HLOOKUP(AA857/W857/#REF!,#REF!,2))*(AA857/W857/#REF!-HLOOKUP(AA857/W857/#REF!,#REF!,1))/(HLOOKUP(AA857/W857/#REF!+0.2,#REF!,1)-HLOOKUP(AA857/W857/#REF!,#REF!,1))),0.5)</f>
        <v>#REF!</v>
      </c>
      <c r="Z857" s="512" t="e">
        <f>IF(W857&lt;&gt;0,IF(AA857/W857/#REF!=1,#REF!,HLOOKUP(AA857/W857/#REF!,#REF!,3)+(HLOOKUP(AA857/W857/#REF!+0.2,#REF!,3)-HLOOKUP(AA857/W857/#REF!,#REF!,3))*(AA857/W857/#REF!-HLOOKUP(AA857/W857/#REF!,#REF!,1))/(HLOOKUP(AA857/W857/#REF!+0.2,#REF!,1)-HLOOKUP(AA857/W857/#REF!,#REF!,1))),1)</f>
        <v>#REF!</v>
      </c>
      <c r="AA857" s="514" t="e">
        <f>IF(W857=0,0,MAX(MIN(N857,W857*#REF!),#REF!))</f>
        <v>#REF!</v>
      </c>
      <c r="AB857" s="515" t="e">
        <f>AD857/Cogeneratore!$C$4</f>
        <v>#DIV/0!</v>
      </c>
      <c r="AC857" s="549"/>
      <c r="AD857" s="550"/>
      <c r="AE857" s="549"/>
      <c r="AF857" s="550"/>
      <c r="AG857" s="549"/>
      <c r="AH857" s="550"/>
      <c r="AI857" s="516" t="e">
        <f t="shared" si="477"/>
        <v>#DIV/0!</v>
      </c>
      <c r="AJ857" s="517">
        <f t="shared" si="478"/>
        <v>0</v>
      </c>
      <c r="AK857" s="513">
        <f t="shared" si="457"/>
        <v>0</v>
      </c>
      <c r="AL857" s="513">
        <f t="shared" si="458"/>
        <v>0</v>
      </c>
      <c r="AM857" s="513">
        <f t="shared" si="459"/>
        <v>649.74158653846155</v>
      </c>
      <c r="AN857" s="550"/>
      <c r="AO857" s="550"/>
      <c r="AP857" s="550"/>
      <c r="AQ857" s="517">
        <f t="shared" si="479"/>
        <v>0</v>
      </c>
      <c r="AR857" s="513">
        <f t="shared" si="480"/>
        <v>0</v>
      </c>
      <c r="AS857" s="551"/>
      <c r="AT857" s="552"/>
      <c r="AU857" s="513">
        <f t="shared" si="481"/>
        <v>0</v>
      </c>
      <c r="AV857" s="513">
        <f>AU857/Cogeneratore!$C$24</f>
        <v>0</v>
      </c>
      <c r="AW857" s="513">
        <f t="shared" si="460"/>
        <v>0</v>
      </c>
      <c r="AX857" s="513" t="e">
        <f t="shared" si="461"/>
        <v>#DIV/0!</v>
      </c>
      <c r="AY857" s="518">
        <f t="shared" si="462"/>
        <v>890.42918992106115</v>
      </c>
      <c r="AZ857" s="519" t="e">
        <f t="shared" si="463"/>
        <v>#DIV/0!</v>
      </c>
      <c r="BA857" s="514" t="e">
        <f t="shared" si="482"/>
        <v>#DIV/0!</v>
      </c>
      <c r="BB857" s="520" t="e">
        <f>+BV857*860/8250/Cogeneratore!$C$6</f>
        <v>#DIV/0!</v>
      </c>
      <c r="BC857" s="625"/>
      <c r="BD857" s="451">
        <f t="shared" si="464"/>
        <v>0</v>
      </c>
      <c r="BN857" s="447">
        <f>+L857/Cogeneratore!$C$24</f>
        <v>0</v>
      </c>
      <c r="BP857" s="447">
        <f t="shared" si="465"/>
        <v>0</v>
      </c>
      <c r="BQ857" s="447" t="e">
        <f>IF(BR857&lt;Cogeneratore!$C$25/Cogeneratore!$C$23,BP857,BP857+BR857-Cogeneratore!$C$25/Cogeneratore!$C$23)</f>
        <v>#DIV/0!</v>
      </c>
      <c r="BR857" s="462">
        <f t="shared" si="484"/>
        <v>0</v>
      </c>
      <c r="BS857" s="462" t="e">
        <f>IF(BR857&lt;Cogeneratore!$C$25/Cogeneratore!$C$23,BR857,Cogeneratore!$C$25/Cogeneratore!$C$23)</f>
        <v>#DIV/0!</v>
      </c>
      <c r="BT857" s="447" t="e">
        <f>+BS857*(1-Cogeneratore!$C$23)</f>
        <v>#DIV/0!</v>
      </c>
      <c r="BU857" s="462" t="e">
        <f>IF(BR857-BT857&lt;Cogeneratore!$C$25,BR857-BT857,Cogeneratore!$C$25)</f>
        <v>#DIV/0!</v>
      </c>
      <c r="BV857" s="462" t="e">
        <f t="shared" si="466"/>
        <v>#DIV/0!</v>
      </c>
      <c r="BW857" s="462" t="e">
        <f t="shared" si="467"/>
        <v>#DIV/0!</v>
      </c>
      <c r="BX857" s="462" t="e">
        <f t="shared" si="483"/>
        <v>#DIV/0!</v>
      </c>
      <c r="BY857" s="447" t="e">
        <f>+BX857*(1-#REF!)</f>
        <v>#DIV/0!</v>
      </c>
      <c r="BZ857" s="462" t="e">
        <f t="shared" si="485"/>
        <v>#DIV/0!</v>
      </c>
      <c r="CB857" s="462" t="e">
        <f t="shared" si="468"/>
        <v>#DIV/0!</v>
      </c>
      <c r="CC857" s="447" t="e">
        <f>+CB857/#REF!</f>
        <v>#DIV/0!</v>
      </c>
      <c r="CE857" s="451" t="e">
        <f t="shared" si="469"/>
        <v>#DIV/0!</v>
      </c>
    </row>
    <row r="858" spans="1:83" x14ac:dyDescent="0.2">
      <c r="A858" s="521">
        <f t="shared" si="470"/>
        <v>39849</v>
      </c>
      <c r="B858" s="522">
        <f t="shared" si="452"/>
        <v>4</v>
      </c>
      <c r="C858" s="522">
        <f t="shared" si="453"/>
        <v>2</v>
      </c>
      <c r="D858" s="505" t="str">
        <f t="shared" si="471"/>
        <v>inv</v>
      </c>
      <c r="E858" s="522">
        <f t="shared" si="454"/>
        <v>14</v>
      </c>
      <c r="F858" s="522">
        <f t="shared" si="455"/>
        <v>36</v>
      </c>
      <c r="G858" s="522">
        <f t="shared" si="472"/>
        <v>854</v>
      </c>
      <c r="H858" s="506">
        <v>636.28485576923072</v>
      </c>
      <c r="I858" s="507">
        <f>+H858-L858/Cogeneratore!$C$24</f>
        <v>636.28485576923072</v>
      </c>
      <c r="J858" s="507">
        <f t="shared" si="473"/>
        <v>0</v>
      </c>
      <c r="K858" s="508">
        <v>890.42918992106115</v>
      </c>
      <c r="L858" s="508">
        <v>0</v>
      </c>
      <c r="M858" s="507">
        <f t="shared" si="456"/>
        <v>636.28485576923072</v>
      </c>
      <c r="N858" s="507">
        <f t="shared" si="474"/>
        <v>890.42918992106115</v>
      </c>
      <c r="O858" s="509" t="s">
        <v>8</v>
      </c>
      <c r="P858" s="578"/>
      <c r="Q858" s="578"/>
      <c r="R858" s="510" t="e">
        <f>MIN(IF(I858&gt;#REF!*#REF!,#REF!,IF(AND(I858&lt;#REF!,#REF!=2),0,ROUNDUP(I858/#REF!,0))),#REF!)</f>
        <v>#REF!</v>
      </c>
      <c r="S858" s="510" t="e">
        <f>IF(R858=0,0,MAX(MIN(I858,R858*#REF!),#REF!))</f>
        <v>#REF!</v>
      </c>
      <c r="T858" s="511" t="e">
        <f>IF(R858&lt;&gt;0,IF(S858/R858/#REF!=1,#REF!,HLOOKUP(S858/R858/#REF!,#REF!,2)+(HLOOKUP(S858/R858/#REF!+0.2,#REF!,2)-HLOOKUP(S858/R858/#REF!,#REF!,2))*(S858/R858/#REF!-HLOOKUP(S858/R858/#REF!,#REF!,1))/(HLOOKUP(S858/R858/#REF!+0.2,#REF!,1)-HLOOKUP(S858/R858/#REF!,#REF!,1))),0.5)</f>
        <v>#REF!</v>
      </c>
      <c r="U858" s="512" t="e">
        <f>IF(R858&lt;&gt;0,IF(S858/R858/#REF!=1,#REF!,HLOOKUP(S858/R858/#REF!,#REF!,3)+(HLOOKUP(S858/R858/#REF!+0.2,#REF!,3)-HLOOKUP(S858/R858/#REF!,#REF!,3))*(S858/R858/#REF!-HLOOKUP(S858/R858/#REF!,#REF!,1))/(HLOOKUP(S858/R858/#REF!+0.2,#REF!,1)-HLOOKUP(S858/R858/#REF!,#REF!,1))),1)</f>
        <v>#REF!</v>
      </c>
      <c r="V858" s="510" t="e">
        <f t="shared" si="475"/>
        <v>#REF!</v>
      </c>
      <c r="W858" s="513" t="e">
        <f>MIN(IF(N858&gt;#REF!*#REF!,#REF!,IF(AND(N858&lt;#REF!,#REF!=2),0,ROUNDUP(N858/#REF!,0))),#REF!)</f>
        <v>#REF!</v>
      </c>
      <c r="X858" s="513" t="e">
        <f t="shared" si="476"/>
        <v>#REF!</v>
      </c>
      <c r="Y858" s="511" t="e">
        <f>IF(W858&lt;&gt;0,IF(AA858/W858/#REF!=1,#REF!,HLOOKUP(AA858/W858/#REF!,#REF!,2)+(HLOOKUP(AA858/W858/#REF!+0.2,#REF!,2)-HLOOKUP(AA858/W858/#REF!,#REF!,2))*(AA858/W858/#REF!-HLOOKUP(AA858/W858/#REF!,#REF!,1))/(HLOOKUP(AA858/W858/#REF!+0.2,#REF!,1)-HLOOKUP(AA858/W858/#REF!,#REF!,1))),0.5)</f>
        <v>#REF!</v>
      </c>
      <c r="Z858" s="512" t="e">
        <f>IF(W858&lt;&gt;0,IF(AA858/W858/#REF!=1,#REF!,HLOOKUP(AA858/W858/#REF!,#REF!,3)+(HLOOKUP(AA858/W858/#REF!+0.2,#REF!,3)-HLOOKUP(AA858/W858/#REF!,#REF!,3))*(AA858/W858/#REF!-HLOOKUP(AA858/W858/#REF!,#REF!,1))/(HLOOKUP(AA858/W858/#REF!+0.2,#REF!,1)-HLOOKUP(AA858/W858/#REF!,#REF!,1))),1)</f>
        <v>#REF!</v>
      </c>
      <c r="AA858" s="514" t="e">
        <f>IF(W858=0,0,MAX(MIN(N858,W858*#REF!),#REF!))</f>
        <v>#REF!</v>
      </c>
      <c r="AB858" s="515" t="e">
        <f>AD858/Cogeneratore!$C$4</f>
        <v>#DIV/0!</v>
      </c>
      <c r="AC858" s="549"/>
      <c r="AD858" s="550"/>
      <c r="AE858" s="549"/>
      <c r="AF858" s="550"/>
      <c r="AG858" s="549"/>
      <c r="AH858" s="550"/>
      <c r="AI858" s="516" t="e">
        <f t="shared" si="477"/>
        <v>#DIV/0!</v>
      </c>
      <c r="AJ858" s="517">
        <f t="shared" si="478"/>
        <v>0</v>
      </c>
      <c r="AK858" s="513">
        <f t="shared" si="457"/>
        <v>0</v>
      </c>
      <c r="AL858" s="513">
        <f t="shared" si="458"/>
        <v>0</v>
      </c>
      <c r="AM858" s="513">
        <f t="shared" si="459"/>
        <v>636.28485576923072</v>
      </c>
      <c r="AN858" s="550"/>
      <c r="AO858" s="550"/>
      <c r="AP858" s="550"/>
      <c r="AQ858" s="517">
        <f t="shared" si="479"/>
        <v>0</v>
      </c>
      <c r="AR858" s="513">
        <f t="shared" si="480"/>
        <v>0</v>
      </c>
      <c r="AS858" s="551"/>
      <c r="AT858" s="552"/>
      <c r="AU858" s="513">
        <f t="shared" si="481"/>
        <v>0</v>
      </c>
      <c r="AV858" s="513">
        <f>AU858/Cogeneratore!$C$24</f>
        <v>0</v>
      </c>
      <c r="AW858" s="513">
        <f t="shared" si="460"/>
        <v>0</v>
      </c>
      <c r="AX858" s="513" t="e">
        <f t="shared" si="461"/>
        <v>#DIV/0!</v>
      </c>
      <c r="AY858" s="518">
        <f t="shared" si="462"/>
        <v>890.42918992106115</v>
      </c>
      <c r="AZ858" s="519" t="e">
        <f t="shared" si="463"/>
        <v>#DIV/0!</v>
      </c>
      <c r="BA858" s="514" t="e">
        <f t="shared" si="482"/>
        <v>#DIV/0!</v>
      </c>
      <c r="BB858" s="520" t="e">
        <f>+BV858*860/8250/Cogeneratore!$C$6</f>
        <v>#DIV/0!</v>
      </c>
      <c r="BC858" s="625"/>
      <c r="BD858" s="451">
        <f t="shared" si="464"/>
        <v>0</v>
      </c>
      <c r="BN858" s="447">
        <f>+L858/Cogeneratore!$C$24</f>
        <v>0</v>
      </c>
      <c r="BP858" s="447">
        <f t="shared" si="465"/>
        <v>0</v>
      </c>
      <c r="BQ858" s="447" t="e">
        <f>IF(BR858&lt;Cogeneratore!$C$25/Cogeneratore!$C$23,BP858,BP858+BR858-Cogeneratore!$C$25/Cogeneratore!$C$23)</f>
        <v>#DIV/0!</v>
      </c>
      <c r="BR858" s="462">
        <f t="shared" si="484"/>
        <v>0</v>
      </c>
      <c r="BS858" s="462" t="e">
        <f>IF(BR858&lt;Cogeneratore!$C$25/Cogeneratore!$C$23,BR858,Cogeneratore!$C$25/Cogeneratore!$C$23)</f>
        <v>#DIV/0!</v>
      </c>
      <c r="BT858" s="447" t="e">
        <f>+BS858*(1-Cogeneratore!$C$23)</f>
        <v>#DIV/0!</v>
      </c>
      <c r="BU858" s="462" t="e">
        <f>IF(BR858-BT858&lt;Cogeneratore!$C$25,BR858-BT858,Cogeneratore!$C$25)</f>
        <v>#DIV/0!</v>
      </c>
      <c r="BV858" s="462" t="e">
        <f t="shared" si="466"/>
        <v>#DIV/0!</v>
      </c>
      <c r="BW858" s="462" t="e">
        <f t="shared" si="467"/>
        <v>#DIV/0!</v>
      </c>
      <c r="BX858" s="462" t="e">
        <f t="shared" si="483"/>
        <v>#DIV/0!</v>
      </c>
      <c r="BY858" s="447" t="e">
        <f>+BX858*(1-#REF!)</f>
        <v>#DIV/0!</v>
      </c>
      <c r="BZ858" s="462" t="e">
        <f t="shared" si="485"/>
        <v>#DIV/0!</v>
      </c>
      <c r="CB858" s="462" t="e">
        <f t="shared" si="468"/>
        <v>#DIV/0!</v>
      </c>
      <c r="CC858" s="447" t="e">
        <f>+CB858/#REF!</f>
        <v>#DIV/0!</v>
      </c>
      <c r="CE858" s="451" t="e">
        <f t="shared" si="469"/>
        <v>#DIV/0!</v>
      </c>
    </row>
    <row r="859" spans="1:83" x14ac:dyDescent="0.2">
      <c r="A859" s="521">
        <f t="shared" si="470"/>
        <v>39849</v>
      </c>
      <c r="B859" s="522">
        <f t="shared" si="452"/>
        <v>4</v>
      </c>
      <c r="C859" s="522">
        <f t="shared" si="453"/>
        <v>2</v>
      </c>
      <c r="D859" s="505" t="str">
        <f t="shared" si="471"/>
        <v>inv</v>
      </c>
      <c r="E859" s="522">
        <f t="shared" si="454"/>
        <v>15</v>
      </c>
      <c r="F859" s="522">
        <f t="shared" si="455"/>
        <v>36</v>
      </c>
      <c r="G859" s="522">
        <f t="shared" si="472"/>
        <v>855</v>
      </c>
      <c r="H859" s="506">
        <v>623.17427884615381</v>
      </c>
      <c r="I859" s="507">
        <f>+H859-L859/Cogeneratore!$C$24</f>
        <v>623.17427884615381</v>
      </c>
      <c r="J859" s="507">
        <f t="shared" si="473"/>
        <v>0</v>
      </c>
      <c r="K859" s="508">
        <v>890.42918992106115</v>
      </c>
      <c r="L859" s="508">
        <v>0</v>
      </c>
      <c r="M859" s="507">
        <f t="shared" si="456"/>
        <v>623.17427884615381</v>
      </c>
      <c r="N859" s="507">
        <f t="shared" si="474"/>
        <v>890.42918992106115</v>
      </c>
      <c r="O859" s="509" t="s">
        <v>8</v>
      </c>
      <c r="P859" s="578"/>
      <c r="Q859" s="578"/>
      <c r="R859" s="510" t="e">
        <f>MIN(IF(I859&gt;#REF!*#REF!,#REF!,IF(AND(I859&lt;#REF!,#REF!=2),0,ROUNDUP(I859/#REF!,0))),#REF!)</f>
        <v>#REF!</v>
      </c>
      <c r="S859" s="510" t="e">
        <f>IF(R859=0,0,MAX(MIN(I859,R859*#REF!),#REF!))</f>
        <v>#REF!</v>
      </c>
      <c r="T859" s="511" t="e">
        <f>IF(R859&lt;&gt;0,IF(S859/R859/#REF!=1,#REF!,HLOOKUP(S859/R859/#REF!,#REF!,2)+(HLOOKUP(S859/R859/#REF!+0.2,#REF!,2)-HLOOKUP(S859/R859/#REF!,#REF!,2))*(S859/R859/#REF!-HLOOKUP(S859/R859/#REF!,#REF!,1))/(HLOOKUP(S859/R859/#REF!+0.2,#REF!,1)-HLOOKUP(S859/R859/#REF!,#REF!,1))),0.5)</f>
        <v>#REF!</v>
      </c>
      <c r="U859" s="512" t="e">
        <f>IF(R859&lt;&gt;0,IF(S859/R859/#REF!=1,#REF!,HLOOKUP(S859/R859/#REF!,#REF!,3)+(HLOOKUP(S859/R859/#REF!+0.2,#REF!,3)-HLOOKUP(S859/R859/#REF!,#REF!,3))*(S859/R859/#REF!-HLOOKUP(S859/R859/#REF!,#REF!,1))/(HLOOKUP(S859/R859/#REF!+0.2,#REF!,1)-HLOOKUP(S859/R859/#REF!,#REF!,1))),1)</f>
        <v>#REF!</v>
      </c>
      <c r="V859" s="510" t="e">
        <f t="shared" si="475"/>
        <v>#REF!</v>
      </c>
      <c r="W859" s="513" t="e">
        <f>MIN(IF(N859&gt;#REF!*#REF!,#REF!,IF(AND(N859&lt;#REF!,#REF!=2),0,ROUNDUP(N859/#REF!,0))),#REF!)</f>
        <v>#REF!</v>
      </c>
      <c r="X859" s="513" t="e">
        <f t="shared" si="476"/>
        <v>#REF!</v>
      </c>
      <c r="Y859" s="511" t="e">
        <f>IF(W859&lt;&gt;0,IF(AA859/W859/#REF!=1,#REF!,HLOOKUP(AA859/W859/#REF!,#REF!,2)+(HLOOKUP(AA859/W859/#REF!+0.2,#REF!,2)-HLOOKUP(AA859/W859/#REF!,#REF!,2))*(AA859/W859/#REF!-HLOOKUP(AA859/W859/#REF!,#REF!,1))/(HLOOKUP(AA859/W859/#REF!+0.2,#REF!,1)-HLOOKUP(AA859/W859/#REF!,#REF!,1))),0.5)</f>
        <v>#REF!</v>
      </c>
      <c r="Z859" s="512" t="e">
        <f>IF(W859&lt;&gt;0,IF(AA859/W859/#REF!=1,#REF!,HLOOKUP(AA859/W859/#REF!,#REF!,3)+(HLOOKUP(AA859/W859/#REF!+0.2,#REF!,3)-HLOOKUP(AA859/W859/#REF!,#REF!,3))*(AA859/W859/#REF!-HLOOKUP(AA859/W859/#REF!,#REF!,1))/(HLOOKUP(AA859/W859/#REF!+0.2,#REF!,1)-HLOOKUP(AA859/W859/#REF!,#REF!,1))),1)</f>
        <v>#REF!</v>
      </c>
      <c r="AA859" s="514" t="e">
        <f>IF(W859=0,0,MAX(MIN(N859,W859*#REF!),#REF!))</f>
        <v>#REF!</v>
      </c>
      <c r="AB859" s="515" t="e">
        <f>AD859/Cogeneratore!$C$4</f>
        <v>#DIV/0!</v>
      </c>
      <c r="AC859" s="549"/>
      <c r="AD859" s="550"/>
      <c r="AE859" s="549"/>
      <c r="AF859" s="550"/>
      <c r="AG859" s="549"/>
      <c r="AH859" s="550"/>
      <c r="AI859" s="516" t="e">
        <f t="shared" si="477"/>
        <v>#DIV/0!</v>
      </c>
      <c r="AJ859" s="517">
        <f t="shared" si="478"/>
        <v>0</v>
      </c>
      <c r="AK859" s="513">
        <f t="shared" si="457"/>
        <v>0</v>
      </c>
      <c r="AL859" s="513">
        <f t="shared" si="458"/>
        <v>0</v>
      </c>
      <c r="AM859" s="513">
        <f t="shared" si="459"/>
        <v>623.17427884615381</v>
      </c>
      <c r="AN859" s="550"/>
      <c r="AO859" s="550"/>
      <c r="AP859" s="550"/>
      <c r="AQ859" s="517">
        <f t="shared" si="479"/>
        <v>0</v>
      </c>
      <c r="AR859" s="513">
        <f t="shared" si="480"/>
        <v>0</v>
      </c>
      <c r="AS859" s="551"/>
      <c r="AT859" s="552"/>
      <c r="AU859" s="513">
        <f t="shared" si="481"/>
        <v>0</v>
      </c>
      <c r="AV859" s="513">
        <f>AU859/Cogeneratore!$C$24</f>
        <v>0</v>
      </c>
      <c r="AW859" s="513">
        <f t="shared" si="460"/>
        <v>0</v>
      </c>
      <c r="AX859" s="513" t="e">
        <f t="shared" si="461"/>
        <v>#DIV/0!</v>
      </c>
      <c r="AY859" s="518">
        <f t="shared" si="462"/>
        <v>890.42918992106115</v>
      </c>
      <c r="AZ859" s="519" t="e">
        <f t="shared" si="463"/>
        <v>#DIV/0!</v>
      </c>
      <c r="BA859" s="514" t="e">
        <f t="shared" si="482"/>
        <v>#DIV/0!</v>
      </c>
      <c r="BB859" s="520" t="e">
        <f>+BV859*860/8250/Cogeneratore!$C$6</f>
        <v>#DIV/0!</v>
      </c>
      <c r="BC859" s="625"/>
      <c r="BD859" s="451">
        <f t="shared" si="464"/>
        <v>0</v>
      </c>
      <c r="BN859" s="447">
        <f>+L859/Cogeneratore!$C$24</f>
        <v>0</v>
      </c>
      <c r="BP859" s="447">
        <f t="shared" si="465"/>
        <v>0</v>
      </c>
      <c r="BQ859" s="447" t="e">
        <f>IF(BR859&lt;Cogeneratore!$C$25/Cogeneratore!$C$23,BP859,BP859+BR859-Cogeneratore!$C$25/Cogeneratore!$C$23)</f>
        <v>#DIV/0!</v>
      </c>
      <c r="BR859" s="462">
        <f t="shared" si="484"/>
        <v>0</v>
      </c>
      <c r="BS859" s="462" t="e">
        <f>IF(BR859&lt;Cogeneratore!$C$25/Cogeneratore!$C$23,BR859,Cogeneratore!$C$25/Cogeneratore!$C$23)</f>
        <v>#DIV/0!</v>
      </c>
      <c r="BT859" s="447" t="e">
        <f>+BS859*(1-Cogeneratore!$C$23)</f>
        <v>#DIV/0!</v>
      </c>
      <c r="BU859" s="462" t="e">
        <f>IF(BR859-BT859&lt;Cogeneratore!$C$25,BR859-BT859,Cogeneratore!$C$25)</f>
        <v>#DIV/0!</v>
      </c>
      <c r="BV859" s="462" t="e">
        <f t="shared" si="466"/>
        <v>#DIV/0!</v>
      </c>
      <c r="BW859" s="462" t="e">
        <f t="shared" si="467"/>
        <v>#DIV/0!</v>
      </c>
      <c r="BX859" s="462" t="e">
        <f t="shared" si="483"/>
        <v>#DIV/0!</v>
      </c>
      <c r="BY859" s="447" t="e">
        <f>+BX859*(1-#REF!)</f>
        <v>#DIV/0!</v>
      </c>
      <c r="BZ859" s="462" t="e">
        <f t="shared" si="485"/>
        <v>#DIV/0!</v>
      </c>
      <c r="CB859" s="462" t="e">
        <f t="shared" si="468"/>
        <v>#DIV/0!</v>
      </c>
      <c r="CC859" s="447" t="e">
        <f>+CB859/#REF!</f>
        <v>#DIV/0!</v>
      </c>
      <c r="CE859" s="451" t="e">
        <f t="shared" si="469"/>
        <v>#DIV/0!</v>
      </c>
    </row>
    <row r="860" spans="1:83" x14ac:dyDescent="0.2">
      <c r="A860" s="521">
        <f t="shared" si="470"/>
        <v>39849</v>
      </c>
      <c r="B860" s="522">
        <f t="shared" si="452"/>
        <v>4</v>
      </c>
      <c r="C860" s="522">
        <f t="shared" si="453"/>
        <v>2</v>
      </c>
      <c r="D860" s="505" t="str">
        <f t="shared" si="471"/>
        <v>inv</v>
      </c>
      <c r="E860" s="522">
        <f t="shared" si="454"/>
        <v>16</v>
      </c>
      <c r="F860" s="522">
        <f t="shared" si="455"/>
        <v>36</v>
      </c>
      <c r="G860" s="522">
        <f t="shared" si="472"/>
        <v>856</v>
      </c>
      <c r="H860" s="506">
        <v>613.00600961538464</v>
      </c>
      <c r="I860" s="507">
        <f>+H860-L860/Cogeneratore!$C$24</f>
        <v>613.00600961538464</v>
      </c>
      <c r="J860" s="507">
        <f t="shared" si="473"/>
        <v>0</v>
      </c>
      <c r="K860" s="508">
        <v>508.81667995489209</v>
      </c>
      <c r="L860" s="508">
        <v>0</v>
      </c>
      <c r="M860" s="507">
        <f t="shared" si="456"/>
        <v>613.00600961538464</v>
      </c>
      <c r="N860" s="507">
        <f t="shared" si="474"/>
        <v>508.81667995489209</v>
      </c>
      <c r="O860" s="509" t="s">
        <v>8</v>
      </c>
      <c r="P860" s="578"/>
      <c r="Q860" s="578"/>
      <c r="R860" s="510" t="e">
        <f>MIN(IF(I860&gt;#REF!*#REF!,#REF!,IF(AND(I860&lt;#REF!,#REF!=2),0,ROUNDUP(I860/#REF!,0))),#REF!)</f>
        <v>#REF!</v>
      </c>
      <c r="S860" s="510" t="e">
        <f>IF(R860=0,0,MAX(MIN(I860,R860*#REF!),#REF!))</f>
        <v>#REF!</v>
      </c>
      <c r="T860" s="511" t="e">
        <f>IF(R860&lt;&gt;0,IF(S860/R860/#REF!=1,#REF!,HLOOKUP(S860/R860/#REF!,#REF!,2)+(HLOOKUP(S860/R860/#REF!+0.2,#REF!,2)-HLOOKUP(S860/R860/#REF!,#REF!,2))*(S860/R860/#REF!-HLOOKUP(S860/R860/#REF!,#REF!,1))/(HLOOKUP(S860/R860/#REF!+0.2,#REF!,1)-HLOOKUP(S860/R860/#REF!,#REF!,1))),0.5)</f>
        <v>#REF!</v>
      </c>
      <c r="U860" s="512" t="e">
        <f>IF(R860&lt;&gt;0,IF(S860/R860/#REF!=1,#REF!,HLOOKUP(S860/R860/#REF!,#REF!,3)+(HLOOKUP(S860/R860/#REF!+0.2,#REF!,3)-HLOOKUP(S860/R860/#REF!,#REF!,3))*(S860/R860/#REF!-HLOOKUP(S860/R860/#REF!,#REF!,1))/(HLOOKUP(S860/R860/#REF!+0.2,#REF!,1)-HLOOKUP(S860/R860/#REF!,#REF!,1))),1)</f>
        <v>#REF!</v>
      </c>
      <c r="V860" s="510" t="e">
        <f t="shared" si="475"/>
        <v>#REF!</v>
      </c>
      <c r="W860" s="513" t="e">
        <f>MIN(IF(N860&gt;#REF!*#REF!,#REF!,IF(AND(N860&lt;#REF!,#REF!=2),0,ROUNDUP(N860/#REF!,0))),#REF!)</f>
        <v>#REF!</v>
      </c>
      <c r="X860" s="513" t="e">
        <f t="shared" si="476"/>
        <v>#REF!</v>
      </c>
      <c r="Y860" s="511" t="e">
        <f>IF(W860&lt;&gt;0,IF(AA860/W860/#REF!=1,#REF!,HLOOKUP(AA860/W860/#REF!,#REF!,2)+(HLOOKUP(AA860/W860/#REF!+0.2,#REF!,2)-HLOOKUP(AA860/W860/#REF!,#REF!,2))*(AA860/W860/#REF!-HLOOKUP(AA860/W860/#REF!,#REF!,1))/(HLOOKUP(AA860/W860/#REF!+0.2,#REF!,1)-HLOOKUP(AA860/W860/#REF!,#REF!,1))),0.5)</f>
        <v>#REF!</v>
      </c>
      <c r="Z860" s="512" t="e">
        <f>IF(W860&lt;&gt;0,IF(AA860/W860/#REF!=1,#REF!,HLOOKUP(AA860/W860/#REF!,#REF!,3)+(HLOOKUP(AA860/W860/#REF!+0.2,#REF!,3)-HLOOKUP(AA860/W860/#REF!,#REF!,3))*(AA860/W860/#REF!-HLOOKUP(AA860/W860/#REF!,#REF!,1))/(HLOOKUP(AA860/W860/#REF!+0.2,#REF!,1)-HLOOKUP(AA860/W860/#REF!,#REF!,1))),1)</f>
        <v>#REF!</v>
      </c>
      <c r="AA860" s="514" t="e">
        <f>IF(W860=0,0,MAX(MIN(N860,W860*#REF!),#REF!))</f>
        <v>#REF!</v>
      </c>
      <c r="AB860" s="515" t="e">
        <f>AD860/Cogeneratore!$C$4</f>
        <v>#DIV/0!</v>
      </c>
      <c r="AC860" s="549"/>
      <c r="AD860" s="550"/>
      <c r="AE860" s="549"/>
      <c r="AF860" s="550"/>
      <c r="AG860" s="549"/>
      <c r="AH860" s="550"/>
      <c r="AI860" s="516" t="e">
        <f t="shared" si="477"/>
        <v>#DIV/0!</v>
      </c>
      <c r="AJ860" s="517">
        <f t="shared" si="478"/>
        <v>0</v>
      </c>
      <c r="AK860" s="513">
        <f t="shared" si="457"/>
        <v>0</v>
      </c>
      <c r="AL860" s="513">
        <f t="shared" si="458"/>
        <v>0</v>
      </c>
      <c r="AM860" s="513">
        <f t="shared" si="459"/>
        <v>613.00600961538464</v>
      </c>
      <c r="AN860" s="550"/>
      <c r="AO860" s="550"/>
      <c r="AP860" s="550"/>
      <c r="AQ860" s="517">
        <f t="shared" si="479"/>
        <v>0</v>
      </c>
      <c r="AR860" s="513">
        <f t="shared" si="480"/>
        <v>0</v>
      </c>
      <c r="AS860" s="551"/>
      <c r="AT860" s="552"/>
      <c r="AU860" s="513">
        <f t="shared" si="481"/>
        <v>0</v>
      </c>
      <c r="AV860" s="513">
        <f>AU860/Cogeneratore!$C$24</f>
        <v>0</v>
      </c>
      <c r="AW860" s="513">
        <f t="shared" si="460"/>
        <v>0</v>
      </c>
      <c r="AX860" s="513" t="e">
        <f t="shared" si="461"/>
        <v>#DIV/0!</v>
      </c>
      <c r="AY860" s="518">
        <f t="shared" si="462"/>
        <v>508.81667995489209</v>
      </c>
      <c r="AZ860" s="519" t="e">
        <f t="shared" si="463"/>
        <v>#DIV/0!</v>
      </c>
      <c r="BA860" s="514" t="e">
        <f t="shared" si="482"/>
        <v>#DIV/0!</v>
      </c>
      <c r="BB860" s="520" t="e">
        <f>+BV860*860/8250/Cogeneratore!$C$6</f>
        <v>#DIV/0!</v>
      </c>
      <c r="BC860" s="625"/>
      <c r="BD860" s="451">
        <f t="shared" si="464"/>
        <v>0</v>
      </c>
      <c r="BN860" s="447">
        <f>+L860/Cogeneratore!$C$24</f>
        <v>0</v>
      </c>
      <c r="BP860" s="447">
        <f t="shared" si="465"/>
        <v>0</v>
      </c>
      <c r="BQ860" s="447" t="e">
        <f>IF(BR860&lt;Cogeneratore!$C$25/Cogeneratore!$C$23,BP860,BP860+BR860-Cogeneratore!$C$25/Cogeneratore!$C$23)</f>
        <v>#DIV/0!</v>
      </c>
      <c r="BR860" s="462">
        <f t="shared" si="484"/>
        <v>0</v>
      </c>
      <c r="BS860" s="462" t="e">
        <f>IF(BR860&lt;Cogeneratore!$C$25/Cogeneratore!$C$23,BR860,Cogeneratore!$C$25/Cogeneratore!$C$23)</f>
        <v>#DIV/0!</v>
      </c>
      <c r="BT860" s="447" t="e">
        <f>+BS860*(1-Cogeneratore!$C$23)</f>
        <v>#DIV/0!</v>
      </c>
      <c r="BU860" s="462" t="e">
        <f>IF(BR860-BT860&lt;Cogeneratore!$C$25,BR860-BT860,Cogeneratore!$C$25)</f>
        <v>#DIV/0!</v>
      </c>
      <c r="BV860" s="462" t="e">
        <f t="shared" si="466"/>
        <v>#DIV/0!</v>
      </c>
      <c r="BW860" s="462" t="e">
        <f t="shared" si="467"/>
        <v>#DIV/0!</v>
      </c>
      <c r="BX860" s="462" t="e">
        <f t="shared" si="483"/>
        <v>#DIV/0!</v>
      </c>
      <c r="BY860" s="447" t="e">
        <f>+BX860*(1-#REF!)</f>
        <v>#DIV/0!</v>
      </c>
      <c r="BZ860" s="462" t="e">
        <f t="shared" si="485"/>
        <v>#DIV/0!</v>
      </c>
      <c r="CB860" s="462" t="e">
        <f t="shared" si="468"/>
        <v>#DIV/0!</v>
      </c>
      <c r="CC860" s="447" t="e">
        <f>+CB860/#REF!</f>
        <v>#DIV/0!</v>
      </c>
      <c r="CE860" s="451" t="e">
        <f t="shared" si="469"/>
        <v>#DIV/0!</v>
      </c>
    </row>
    <row r="861" spans="1:83" x14ac:dyDescent="0.2">
      <c r="A861" s="521">
        <f t="shared" si="470"/>
        <v>39849</v>
      </c>
      <c r="B861" s="522">
        <f t="shared" si="452"/>
        <v>4</v>
      </c>
      <c r="C861" s="522">
        <f t="shared" si="453"/>
        <v>2</v>
      </c>
      <c r="D861" s="505" t="str">
        <f t="shared" si="471"/>
        <v>inv</v>
      </c>
      <c r="E861" s="522">
        <f t="shared" si="454"/>
        <v>17</v>
      </c>
      <c r="F861" s="522">
        <f t="shared" si="455"/>
        <v>36</v>
      </c>
      <c r="G861" s="522">
        <f t="shared" si="472"/>
        <v>857</v>
      </c>
      <c r="H861" s="506">
        <v>616.71634615384619</v>
      </c>
      <c r="I861" s="507">
        <f>+H861-L861/Cogeneratore!$C$24</f>
        <v>616.71634615384619</v>
      </c>
      <c r="J861" s="507">
        <f t="shared" si="473"/>
        <v>0</v>
      </c>
      <c r="K861" s="508">
        <v>508.81667995489209</v>
      </c>
      <c r="L861" s="508">
        <v>0</v>
      </c>
      <c r="M861" s="507">
        <f t="shared" si="456"/>
        <v>616.71634615384619</v>
      </c>
      <c r="N861" s="507">
        <f t="shared" si="474"/>
        <v>508.81667995489209</v>
      </c>
      <c r="O861" s="509" t="s">
        <v>8</v>
      </c>
      <c r="P861" s="578"/>
      <c r="Q861" s="578"/>
      <c r="R861" s="510" t="e">
        <f>MIN(IF(I861&gt;#REF!*#REF!,#REF!,IF(AND(I861&lt;#REF!,#REF!=2),0,ROUNDUP(I861/#REF!,0))),#REF!)</f>
        <v>#REF!</v>
      </c>
      <c r="S861" s="510" t="e">
        <f>IF(R861=0,0,MAX(MIN(I861,R861*#REF!),#REF!))</f>
        <v>#REF!</v>
      </c>
      <c r="T861" s="511" t="e">
        <f>IF(R861&lt;&gt;0,IF(S861/R861/#REF!=1,#REF!,HLOOKUP(S861/R861/#REF!,#REF!,2)+(HLOOKUP(S861/R861/#REF!+0.2,#REF!,2)-HLOOKUP(S861/R861/#REF!,#REF!,2))*(S861/R861/#REF!-HLOOKUP(S861/R861/#REF!,#REF!,1))/(HLOOKUP(S861/R861/#REF!+0.2,#REF!,1)-HLOOKUP(S861/R861/#REF!,#REF!,1))),0.5)</f>
        <v>#REF!</v>
      </c>
      <c r="U861" s="512" t="e">
        <f>IF(R861&lt;&gt;0,IF(S861/R861/#REF!=1,#REF!,HLOOKUP(S861/R861/#REF!,#REF!,3)+(HLOOKUP(S861/R861/#REF!+0.2,#REF!,3)-HLOOKUP(S861/R861/#REF!,#REF!,3))*(S861/R861/#REF!-HLOOKUP(S861/R861/#REF!,#REF!,1))/(HLOOKUP(S861/R861/#REF!+0.2,#REF!,1)-HLOOKUP(S861/R861/#REF!,#REF!,1))),1)</f>
        <v>#REF!</v>
      </c>
      <c r="V861" s="510" t="e">
        <f t="shared" si="475"/>
        <v>#REF!</v>
      </c>
      <c r="W861" s="513" t="e">
        <f>MIN(IF(N861&gt;#REF!*#REF!,#REF!,IF(AND(N861&lt;#REF!,#REF!=2),0,ROUNDUP(N861/#REF!,0))),#REF!)</f>
        <v>#REF!</v>
      </c>
      <c r="X861" s="513" t="e">
        <f t="shared" si="476"/>
        <v>#REF!</v>
      </c>
      <c r="Y861" s="511" t="e">
        <f>IF(W861&lt;&gt;0,IF(AA861/W861/#REF!=1,#REF!,HLOOKUP(AA861/W861/#REF!,#REF!,2)+(HLOOKUP(AA861/W861/#REF!+0.2,#REF!,2)-HLOOKUP(AA861/W861/#REF!,#REF!,2))*(AA861/W861/#REF!-HLOOKUP(AA861/W861/#REF!,#REF!,1))/(HLOOKUP(AA861/W861/#REF!+0.2,#REF!,1)-HLOOKUP(AA861/W861/#REF!,#REF!,1))),0.5)</f>
        <v>#REF!</v>
      </c>
      <c r="Z861" s="512" t="e">
        <f>IF(W861&lt;&gt;0,IF(AA861/W861/#REF!=1,#REF!,HLOOKUP(AA861/W861/#REF!,#REF!,3)+(HLOOKUP(AA861/W861/#REF!+0.2,#REF!,3)-HLOOKUP(AA861/W861/#REF!,#REF!,3))*(AA861/W861/#REF!-HLOOKUP(AA861/W861/#REF!,#REF!,1))/(HLOOKUP(AA861/W861/#REF!+0.2,#REF!,1)-HLOOKUP(AA861/W861/#REF!,#REF!,1))),1)</f>
        <v>#REF!</v>
      </c>
      <c r="AA861" s="514" t="e">
        <f>IF(W861=0,0,MAX(MIN(N861,W861*#REF!),#REF!))</f>
        <v>#REF!</v>
      </c>
      <c r="AB861" s="515" t="e">
        <f>AD861/Cogeneratore!$C$4</f>
        <v>#DIV/0!</v>
      </c>
      <c r="AC861" s="549"/>
      <c r="AD861" s="550"/>
      <c r="AE861" s="549"/>
      <c r="AF861" s="550"/>
      <c r="AG861" s="549"/>
      <c r="AH861" s="550"/>
      <c r="AI861" s="516" t="e">
        <f t="shared" si="477"/>
        <v>#DIV/0!</v>
      </c>
      <c r="AJ861" s="517">
        <f t="shared" si="478"/>
        <v>0</v>
      </c>
      <c r="AK861" s="513">
        <f t="shared" si="457"/>
        <v>0</v>
      </c>
      <c r="AL861" s="513">
        <f t="shared" si="458"/>
        <v>0</v>
      </c>
      <c r="AM861" s="513">
        <f t="shared" si="459"/>
        <v>616.71634615384619</v>
      </c>
      <c r="AN861" s="550"/>
      <c r="AO861" s="550"/>
      <c r="AP861" s="550"/>
      <c r="AQ861" s="517">
        <f t="shared" si="479"/>
        <v>0</v>
      </c>
      <c r="AR861" s="513">
        <f t="shared" si="480"/>
        <v>0</v>
      </c>
      <c r="AS861" s="551"/>
      <c r="AT861" s="552"/>
      <c r="AU861" s="513">
        <f t="shared" si="481"/>
        <v>0</v>
      </c>
      <c r="AV861" s="513">
        <f>AU861/Cogeneratore!$C$24</f>
        <v>0</v>
      </c>
      <c r="AW861" s="513">
        <f t="shared" si="460"/>
        <v>0</v>
      </c>
      <c r="AX861" s="513" t="e">
        <f t="shared" si="461"/>
        <v>#DIV/0!</v>
      </c>
      <c r="AY861" s="518">
        <f t="shared" si="462"/>
        <v>508.81667995489209</v>
      </c>
      <c r="AZ861" s="519" t="e">
        <f t="shared" si="463"/>
        <v>#DIV/0!</v>
      </c>
      <c r="BA861" s="514" t="e">
        <f t="shared" si="482"/>
        <v>#DIV/0!</v>
      </c>
      <c r="BB861" s="520" t="e">
        <f>+BV861*860/8250/Cogeneratore!$C$6</f>
        <v>#DIV/0!</v>
      </c>
      <c r="BC861" s="625"/>
      <c r="BD861" s="451">
        <f t="shared" si="464"/>
        <v>0</v>
      </c>
      <c r="BN861" s="447">
        <f>+L861/Cogeneratore!$C$24</f>
        <v>0</v>
      </c>
      <c r="BP861" s="447">
        <f t="shared" si="465"/>
        <v>0</v>
      </c>
      <c r="BQ861" s="447" t="e">
        <f>IF(BR861&lt;Cogeneratore!$C$25/Cogeneratore!$C$23,BP861,BP861+BR861-Cogeneratore!$C$25/Cogeneratore!$C$23)</f>
        <v>#DIV/0!</v>
      </c>
      <c r="BR861" s="462">
        <f t="shared" si="484"/>
        <v>0</v>
      </c>
      <c r="BS861" s="462" t="e">
        <f>IF(BR861&lt;Cogeneratore!$C$25/Cogeneratore!$C$23,BR861,Cogeneratore!$C$25/Cogeneratore!$C$23)</f>
        <v>#DIV/0!</v>
      </c>
      <c r="BT861" s="447" t="e">
        <f>+BS861*(1-Cogeneratore!$C$23)</f>
        <v>#DIV/0!</v>
      </c>
      <c r="BU861" s="462" t="e">
        <f>IF(BR861-BT861&lt;Cogeneratore!$C$25,BR861-BT861,Cogeneratore!$C$25)</f>
        <v>#DIV/0!</v>
      </c>
      <c r="BV861" s="462" t="e">
        <f t="shared" si="466"/>
        <v>#DIV/0!</v>
      </c>
      <c r="BW861" s="462" t="e">
        <f t="shared" si="467"/>
        <v>#DIV/0!</v>
      </c>
      <c r="BX861" s="462" t="e">
        <f t="shared" si="483"/>
        <v>#DIV/0!</v>
      </c>
      <c r="BY861" s="447" t="e">
        <f>+BX861*(1-#REF!)</f>
        <v>#DIV/0!</v>
      </c>
      <c r="BZ861" s="462" t="e">
        <f t="shared" si="485"/>
        <v>#DIV/0!</v>
      </c>
      <c r="CB861" s="462" t="e">
        <f t="shared" si="468"/>
        <v>#DIV/0!</v>
      </c>
      <c r="CC861" s="447" t="e">
        <f>+CB861/#REF!</f>
        <v>#DIV/0!</v>
      </c>
      <c r="CE861" s="451" t="e">
        <f t="shared" si="469"/>
        <v>#DIV/0!</v>
      </c>
    </row>
    <row r="862" spans="1:83" x14ac:dyDescent="0.2">
      <c r="A862" s="521">
        <f t="shared" si="470"/>
        <v>39849</v>
      </c>
      <c r="B862" s="522">
        <f t="shared" si="452"/>
        <v>4</v>
      </c>
      <c r="C862" s="522">
        <f t="shared" si="453"/>
        <v>2</v>
      </c>
      <c r="D862" s="505" t="str">
        <f t="shared" si="471"/>
        <v>inv</v>
      </c>
      <c r="E862" s="522">
        <f t="shared" si="454"/>
        <v>18</v>
      </c>
      <c r="F862" s="522">
        <f t="shared" si="455"/>
        <v>36</v>
      </c>
      <c r="G862" s="522">
        <f t="shared" si="472"/>
        <v>858</v>
      </c>
      <c r="H862" s="506">
        <v>595.16286057692309</v>
      </c>
      <c r="I862" s="507">
        <f>+H862-L862/Cogeneratore!$C$24</f>
        <v>595.16286057692309</v>
      </c>
      <c r="J862" s="507">
        <f t="shared" si="473"/>
        <v>0</v>
      </c>
      <c r="K862" s="508">
        <v>508.81667995489209</v>
      </c>
      <c r="L862" s="508">
        <v>0</v>
      </c>
      <c r="M862" s="507">
        <f t="shared" si="456"/>
        <v>595.16286057692309</v>
      </c>
      <c r="N862" s="507">
        <f t="shared" si="474"/>
        <v>508.81667995489209</v>
      </c>
      <c r="O862" s="509" t="s">
        <v>8</v>
      </c>
      <c r="P862" s="578"/>
      <c r="Q862" s="578"/>
      <c r="R862" s="510" t="e">
        <f>MIN(IF(I862&gt;#REF!*#REF!,#REF!,IF(AND(I862&lt;#REF!,#REF!=2),0,ROUNDUP(I862/#REF!,0))),#REF!)</f>
        <v>#REF!</v>
      </c>
      <c r="S862" s="510" t="e">
        <f>IF(R862=0,0,MAX(MIN(I862,R862*#REF!),#REF!))</f>
        <v>#REF!</v>
      </c>
      <c r="T862" s="511" t="e">
        <f>IF(R862&lt;&gt;0,IF(S862/R862/#REF!=1,#REF!,HLOOKUP(S862/R862/#REF!,#REF!,2)+(HLOOKUP(S862/R862/#REF!+0.2,#REF!,2)-HLOOKUP(S862/R862/#REF!,#REF!,2))*(S862/R862/#REF!-HLOOKUP(S862/R862/#REF!,#REF!,1))/(HLOOKUP(S862/R862/#REF!+0.2,#REF!,1)-HLOOKUP(S862/R862/#REF!,#REF!,1))),0.5)</f>
        <v>#REF!</v>
      </c>
      <c r="U862" s="512" t="e">
        <f>IF(R862&lt;&gt;0,IF(S862/R862/#REF!=1,#REF!,HLOOKUP(S862/R862/#REF!,#REF!,3)+(HLOOKUP(S862/R862/#REF!+0.2,#REF!,3)-HLOOKUP(S862/R862/#REF!,#REF!,3))*(S862/R862/#REF!-HLOOKUP(S862/R862/#REF!,#REF!,1))/(HLOOKUP(S862/R862/#REF!+0.2,#REF!,1)-HLOOKUP(S862/R862/#REF!,#REF!,1))),1)</f>
        <v>#REF!</v>
      </c>
      <c r="V862" s="510" t="e">
        <f t="shared" si="475"/>
        <v>#REF!</v>
      </c>
      <c r="W862" s="513" t="e">
        <f>MIN(IF(N862&gt;#REF!*#REF!,#REF!,IF(AND(N862&lt;#REF!,#REF!=2),0,ROUNDUP(N862/#REF!,0))),#REF!)</f>
        <v>#REF!</v>
      </c>
      <c r="X862" s="513" t="e">
        <f t="shared" si="476"/>
        <v>#REF!</v>
      </c>
      <c r="Y862" s="511" t="e">
        <f>IF(W862&lt;&gt;0,IF(AA862/W862/#REF!=1,#REF!,HLOOKUP(AA862/W862/#REF!,#REF!,2)+(HLOOKUP(AA862/W862/#REF!+0.2,#REF!,2)-HLOOKUP(AA862/W862/#REF!,#REF!,2))*(AA862/W862/#REF!-HLOOKUP(AA862/W862/#REF!,#REF!,1))/(HLOOKUP(AA862/W862/#REF!+0.2,#REF!,1)-HLOOKUP(AA862/W862/#REF!,#REF!,1))),0.5)</f>
        <v>#REF!</v>
      </c>
      <c r="Z862" s="512" t="e">
        <f>IF(W862&lt;&gt;0,IF(AA862/W862/#REF!=1,#REF!,HLOOKUP(AA862/W862/#REF!,#REF!,3)+(HLOOKUP(AA862/W862/#REF!+0.2,#REF!,3)-HLOOKUP(AA862/W862/#REF!,#REF!,3))*(AA862/W862/#REF!-HLOOKUP(AA862/W862/#REF!,#REF!,1))/(HLOOKUP(AA862/W862/#REF!+0.2,#REF!,1)-HLOOKUP(AA862/W862/#REF!,#REF!,1))),1)</f>
        <v>#REF!</v>
      </c>
      <c r="AA862" s="514" t="e">
        <f>IF(W862=0,0,MAX(MIN(N862,W862*#REF!),#REF!))</f>
        <v>#REF!</v>
      </c>
      <c r="AB862" s="515" t="e">
        <f>AD862/Cogeneratore!$C$4</f>
        <v>#DIV/0!</v>
      </c>
      <c r="AC862" s="549"/>
      <c r="AD862" s="550"/>
      <c r="AE862" s="549"/>
      <c r="AF862" s="550"/>
      <c r="AG862" s="549"/>
      <c r="AH862" s="550"/>
      <c r="AI862" s="516" t="e">
        <f t="shared" si="477"/>
        <v>#DIV/0!</v>
      </c>
      <c r="AJ862" s="517">
        <f t="shared" si="478"/>
        <v>0</v>
      </c>
      <c r="AK862" s="513">
        <f t="shared" si="457"/>
        <v>0</v>
      </c>
      <c r="AL862" s="513">
        <f t="shared" si="458"/>
        <v>0</v>
      </c>
      <c r="AM862" s="513">
        <f t="shared" si="459"/>
        <v>595.16286057692309</v>
      </c>
      <c r="AN862" s="550"/>
      <c r="AO862" s="550"/>
      <c r="AP862" s="550"/>
      <c r="AQ862" s="517">
        <f t="shared" si="479"/>
        <v>0</v>
      </c>
      <c r="AR862" s="513">
        <f t="shared" si="480"/>
        <v>0</v>
      </c>
      <c r="AS862" s="551"/>
      <c r="AT862" s="552"/>
      <c r="AU862" s="513">
        <f t="shared" si="481"/>
        <v>0</v>
      </c>
      <c r="AV862" s="513">
        <f>AU862/Cogeneratore!$C$24</f>
        <v>0</v>
      </c>
      <c r="AW862" s="513">
        <f t="shared" si="460"/>
        <v>0</v>
      </c>
      <c r="AX862" s="513" t="e">
        <f t="shared" si="461"/>
        <v>#DIV/0!</v>
      </c>
      <c r="AY862" s="518">
        <f t="shared" si="462"/>
        <v>508.81667995489209</v>
      </c>
      <c r="AZ862" s="519" t="e">
        <f t="shared" si="463"/>
        <v>#DIV/0!</v>
      </c>
      <c r="BA862" s="514" t="e">
        <f t="shared" si="482"/>
        <v>#DIV/0!</v>
      </c>
      <c r="BB862" s="520" t="e">
        <f>+BV862*860/8250/Cogeneratore!$C$6</f>
        <v>#DIV/0!</v>
      </c>
      <c r="BC862" s="625"/>
      <c r="BD862" s="451">
        <f t="shared" si="464"/>
        <v>0</v>
      </c>
      <c r="BN862" s="447">
        <f>+L862/Cogeneratore!$C$24</f>
        <v>0</v>
      </c>
      <c r="BP862" s="447">
        <f t="shared" si="465"/>
        <v>0</v>
      </c>
      <c r="BQ862" s="447" t="e">
        <f>IF(BR862&lt;Cogeneratore!$C$25/Cogeneratore!$C$23,BP862,BP862+BR862-Cogeneratore!$C$25/Cogeneratore!$C$23)</f>
        <v>#DIV/0!</v>
      </c>
      <c r="BR862" s="462">
        <f t="shared" si="484"/>
        <v>0</v>
      </c>
      <c r="BS862" s="462" t="e">
        <f>IF(BR862&lt;Cogeneratore!$C$25/Cogeneratore!$C$23,BR862,Cogeneratore!$C$25/Cogeneratore!$C$23)</f>
        <v>#DIV/0!</v>
      </c>
      <c r="BT862" s="447" t="e">
        <f>+BS862*(1-Cogeneratore!$C$23)</f>
        <v>#DIV/0!</v>
      </c>
      <c r="BU862" s="462" t="e">
        <f>IF(BR862-BT862&lt;Cogeneratore!$C$25,BR862-BT862,Cogeneratore!$C$25)</f>
        <v>#DIV/0!</v>
      </c>
      <c r="BV862" s="462" t="e">
        <f t="shared" si="466"/>
        <v>#DIV/0!</v>
      </c>
      <c r="BW862" s="462" t="e">
        <f t="shared" si="467"/>
        <v>#DIV/0!</v>
      </c>
      <c r="BX862" s="462" t="e">
        <f t="shared" si="483"/>
        <v>#DIV/0!</v>
      </c>
      <c r="BY862" s="447" t="e">
        <f>+BX862*(1-#REF!)</f>
        <v>#DIV/0!</v>
      </c>
      <c r="BZ862" s="462" t="e">
        <f t="shared" si="485"/>
        <v>#DIV/0!</v>
      </c>
      <c r="CB862" s="462" t="e">
        <f t="shared" si="468"/>
        <v>#DIV/0!</v>
      </c>
      <c r="CC862" s="447" t="e">
        <f>+CB862/#REF!</f>
        <v>#DIV/0!</v>
      </c>
      <c r="CE862" s="451" t="e">
        <f t="shared" si="469"/>
        <v>#DIV/0!</v>
      </c>
    </row>
    <row r="863" spans="1:83" x14ac:dyDescent="0.2">
      <c r="A863" s="521">
        <f t="shared" si="470"/>
        <v>39849</v>
      </c>
      <c r="B863" s="522">
        <f t="shared" si="452"/>
        <v>4</v>
      </c>
      <c r="C863" s="522">
        <f t="shared" si="453"/>
        <v>2</v>
      </c>
      <c r="D863" s="505" t="str">
        <f t="shared" si="471"/>
        <v>inv</v>
      </c>
      <c r="E863" s="522">
        <f t="shared" si="454"/>
        <v>19</v>
      </c>
      <c r="F863" s="522">
        <f t="shared" si="455"/>
        <v>36</v>
      </c>
      <c r="G863" s="522">
        <f t="shared" si="472"/>
        <v>859</v>
      </c>
      <c r="H863" s="506">
        <v>572.40865384615381</v>
      </c>
      <c r="I863" s="507">
        <f>+H863-L863/Cogeneratore!$C$24</f>
        <v>572.40865384615381</v>
      </c>
      <c r="J863" s="507">
        <f t="shared" si="473"/>
        <v>0</v>
      </c>
      <c r="K863" s="508">
        <v>508.81667995489209</v>
      </c>
      <c r="L863" s="508">
        <v>0</v>
      </c>
      <c r="M863" s="507">
        <f t="shared" si="456"/>
        <v>572.40865384615381</v>
      </c>
      <c r="N863" s="507">
        <f t="shared" si="474"/>
        <v>508.81667995489209</v>
      </c>
      <c r="O863" s="509" t="s">
        <v>6</v>
      </c>
      <c r="P863" s="578"/>
      <c r="Q863" s="578"/>
      <c r="R863" s="510" t="e">
        <f>MIN(IF(I863&gt;#REF!*#REF!,#REF!,IF(AND(I863&lt;#REF!,#REF!=2),0,ROUNDUP(I863/#REF!,0))),#REF!)</f>
        <v>#REF!</v>
      </c>
      <c r="S863" s="510" t="e">
        <f>IF(R863=0,0,MAX(MIN(I863,R863*#REF!),#REF!))</f>
        <v>#REF!</v>
      </c>
      <c r="T863" s="511" t="e">
        <f>IF(R863&lt;&gt;0,IF(S863/R863/#REF!=1,#REF!,HLOOKUP(S863/R863/#REF!,#REF!,2)+(HLOOKUP(S863/R863/#REF!+0.2,#REF!,2)-HLOOKUP(S863/R863/#REF!,#REF!,2))*(S863/R863/#REF!-HLOOKUP(S863/R863/#REF!,#REF!,1))/(HLOOKUP(S863/R863/#REF!+0.2,#REF!,1)-HLOOKUP(S863/R863/#REF!,#REF!,1))),0.5)</f>
        <v>#REF!</v>
      </c>
      <c r="U863" s="512" t="e">
        <f>IF(R863&lt;&gt;0,IF(S863/R863/#REF!=1,#REF!,HLOOKUP(S863/R863/#REF!,#REF!,3)+(HLOOKUP(S863/R863/#REF!+0.2,#REF!,3)-HLOOKUP(S863/R863/#REF!,#REF!,3))*(S863/R863/#REF!-HLOOKUP(S863/R863/#REF!,#REF!,1))/(HLOOKUP(S863/R863/#REF!+0.2,#REF!,1)-HLOOKUP(S863/R863/#REF!,#REF!,1))),1)</f>
        <v>#REF!</v>
      </c>
      <c r="V863" s="510" t="e">
        <f t="shared" si="475"/>
        <v>#REF!</v>
      </c>
      <c r="W863" s="513" t="e">
        <f>MIN(IF(N863&gt;#REF!*#REF!,#REF!,IF(AND(N863&lt;#REF!,#REF!=2),0,ROUNDUP(N863/#REF!,0))),#REF!)</f>
        <v>#REF!</v>
      </c>
      <c r="X863" s="513" t="e">
        <f t="shared" si="476"/>
        <v>#REF!</v>
      </c>
      <c r="Y863" s="511" t="e">
        <f>IF(W863&lt;&gt;0,IF(AA863/W863/#REF!=1,#REF!,HLOOKUP(AA863/W863/#REF!,#REF!,2)+(HLOOKUP(AA863/W863/#REF!+0.2,#REF!,2)-HLOOKUP(AA863/W863/#REF!,#REF!,2))*(AA863/W863/#REF!-HLOOKUP(AA863/W863/#REF!,#REF!,1))/(HLOOKUP(AA863/W863/#REF!+0.2,#REF!,1)-HLOOKUP(AA863/W863/#REF!,#REF!,1))),0.5)</f>
        <v>#REF!</v>
      </c>
      <c r="Z863" s="512" t="e">
        <f>IF(W863&lt;&gt;0,IF(AA863/W863/#REF!=1,#REF!,HLOOKUP(AA863/W863/#REF!,#REF!,3)+(HLOOKUP(AA863/W863/#REF!+0.2,#REF!,3)-HLOOKUP(AA863/W863/#REF!,#REF!,3))*(AA863/W863/#REF!-HLOOKUP(AA863/W863/#REF!,#REF!,1))/(HLOOKUP(AA863/W863/#REF!+0.2,#REF!,1)-HLOOKUP(AA863/W863/#REF!,#REF!,1))),1)</f>
        <v>#REF!</v>
      </c>
      <c r="AA863" s="514" t="e">
        <f>IF(W863=0,0,MAX(MIN(N863,W863*#REF!),#REF!))</f>
        <v>#REF!</v>
      </c>
      <c r="AB863" s="515" t="e">
        <f>AD863/Cogeneratore!$C$4</f>
        <v>#DIV/0!</v>
      </c>
      <c r="AC863" s="549"/>
      <c r="AD863" s="550"/>
      <c r="AE863" s="549"/>
      <c r="AF863" s="550"/>
      <c r="AG863" s="549"/>
      <c r="AH863" s="550"/>
      <c r="AI863" s="516" t="e">
        <f t="shared" si="477"/>
        <v>#DIV/0!</v>
      </c>
      <c r="AJ863" s="517">
        <f t="shared" si="478"/>
        <v>0</v>
      </c>
      <c r="AK863" s="513">
        <f t="shared" si="457"/>
        <v>0</v>
      </c>
      <c r="AL863" s="513">
        <f t="shared" si="458"/>
        <v>0</v>
      </c>
      <c r="AM863" s="513">
        <f t="shared" si="459"/>
        <v>572.40865384615381</v>
      </c>
      <c r="AN863" s="550"/>
      <c r="AO863" s="550"/>
      <c r="AP863" s="550"/>
      <c r="AQ863" s="517">
        <f t="shared" si="479"/>
        <v>0</v>
      </c>
      <c r="AR863" s="513">
        <f t="shared" si="480"/>
        <v>0</v>
      </c>
      <c r="AS863" s="551"/>
      <c r="AT863" s="552"/>
      <c r="AU863" s="513">
        <f t="shared" si="481"/>
        <v>0</v>
      </c>
      <c r="AV863" s="513">
        <f>AU863/Cogeneratore!$C$24</f>
        <v>0</v>
      </c>
      <c r="AW863" s="513">
        <f t="shared" si="460"/>
        <v>0</v>
      </c>
      <c r="AX863" s="513" t="e">
        <f t="shared" si="461"/>
        <v>#DIV/0!</v>
      </c>
      <c r="AY863" s="518">
        <f t="shared" si="462"/>
        <v>508.81667995489209</v>
      </c>
      <c r="AZ863" s="519" t="e">
        <f t="shared" si="463"/>
        <v>#DIV/0!</v>
      </c>
      <c r="BA863" s="514" t="e">
        <f t="shared" si="482"/>
        <v>#DIV/0!</v>
      </c>
      <c r="BB863" s="520" t="e">
        <f>+BV863*860/8250/Cogeneratore!$C$6</f>
        <v>#DIV/0!</v>
      </c>
      <c r="BC863" s="625"/>
      <c r="BD863" s="451">
        <f t="shared" si="464"/>
        <v>0</v>
      </c>
      <c r="BN863" s="447">
        <f>+L863/Cogeneratore!$C$24</f>
        <v>0</v>
      </c>
      <c r="BP863" s="447">
        <f t="shared" si="465"/>
        <v>0</v>
      </c>
      <c r="BQ863" s="447" t="e">
        <f>IF(BR863&lt;Cogeneratore!$C$25/Cogeneratore!$C$23,BP863,BP863+BR863-Cogeneratore!$C$25/Cogeneratore!$C$23)</f>
        <v>#DIV/0!</v>
      </c>
      <c r="BR863" s="462">
        <f t="shared" si="484"/>
        <v>0</v>
      </c>
      <c r="BS863" s="462" t="e">
        <f>IF(BR863&lt;Cogeneratore!$C$25/Cogeneratore!$C$23,BR863,Cogeneratore!$C$25/Cogeneratore!$C$23)</f>
        <v>#DIV/0!</v>
      </c>
      <c r="BT863" s="447" t="e">
        <f>+BS863*(1-Cogeneratore!$C$23)</f>
        <v>#DIV/0!</v>
      </c>
      <c r="BU863" s="462" t="e">
        <f>IF(BR863-BT863&lt;Cogeneratore!$C$25,BR863-BT863,Cogeneratore!$C$25)</f>
        <v>#DIV/0!</v>
      </c>
      <c r="BV863" s="462" t="e">
        <f t="shared" si="466"/>
        <v>#DIV/0!</v>
      </c>
      <c r="BW863" s="462" t="e">
        <f t="shared" si="467"/>
        <v>#DIV/0!</v>
      </c>
      <c r="BX863" s="462" t="e">
        <f t="shared" si="483"/>
        <v>#DIV/0!</v>
      </c>
      <c r="BY863" s="447" t="e">
        <f>+BX863*(1-#REF!)</f>
        <v>#DIV/0!</v>
      </c>
      <c r="BZ863" s="462" t="e">
        <f t="shared" si="485"/>
        <v>#DIV/0!</v>
      </c>
      <c r="CB863" s="462" t="e">
        <f t="shared" si="468"/>
        <v>#DIV/0!</v>
      </c>
      <c r="CC863" s="447" t="e">
        <f>+CB863/#REF!</f>
        <v>#DIV/0!</v>
      </c>
      <c r="CE863" s="451" t="e">
        <f t="shared" si="469"/>
        <v>#DIV/0!</v>
      </c>
    </row>
    <row r="864" spans="1:83" x14ac:dyDescent="0.2">
      <c r="A864" s="521">
        <f t="shared" si="470"/>
        <v>39849</v>
      </c>
      <c r="B864" s="522">
        <f t="shared" si="452"/>
        <v>4</v>
      </c>
      <c r="C864" s="522">
        <f t="shared" si="453"/>
        <v>2</v>
      </c>
      <c r="D864" s="505" t="str">
        <f t="shared" si="471"/>
        <v>inv</v>
      </c>
      <c r="E864" s="522">
        <f t="shared" si="454"/>
        <v>20</v>
      </c>
      <c r="F864" s="522">
        <f t="shared" si="455"/>
        <v>36</v>
      </c>
      <c r="G864" s="522">
        <f t="shared" si="472"/>
        <v>860</v>
      </c>
      <c r="H864" s="506">
        <v>539.6484375</v>
      </c>
      <c r="I864" s="507">
        <f>+H864-L864/Cogeneratore!$C$24</f>
        <v>539.6484375</v>
      </c>
      <c r="J864" s="507">
        <f t="shared" si="473"/>
        <v>0</v>
      </c>
      <c r="K864" s="508">
        <v>508.81667995489209</v>
      </c>
      <c r="L864" s="508">
        <v>0</v>
      </c>
      <c r="M864" s="507">
        <f t="shared" si="456"/>
        <v>539.6484375</v>
      </c>
      <c r="N864" s="507">
        <f t="shared" si="474"/>
        <v>508.81667995489209</v>
      </c>
      <c r="O864" s="509" t="s">
        <v>6</v>
      </c>
      <c r="P864" s="578"/>
      <c r="Q864" s="578"/>
      <c r="R864" s="510" t="e">
        <f>MIN(IF(I864&gt;#REF!*#REF!,#REF!,IF(AND(I864&lt;#REF!,#REF!=2),0,ROUNDUP(I864/#REF!,0))),#REF!)</f>
        <v>#REF!</v>
      </c>
      <c r="S864" s="510" t="e">
        <f>IF(R864=0,0,MAX(MIN(I864,R864*#REF!),#REF!))</f>
        <v>#REF!</v>
      </c>
      <c r="T864" s="511" t="e">
        <f>IF(R864&lt;&gt;0,IF(S864/R864/#REF!=1,#REF!,HLOOKUP(S864/R864/#REF!,#REF!,2)+(HLOOKUP(S864/R864/#REF!+0.2,#REF!,2)-HLOOKUP(S864/R864/#REF!,#REF!,2))*(S864/R864/#REF!-HLOOKUP(S864/R864/#REF!,#REF!,1))/(HLOOKUP(S864/R864/#REF!+0.2,#REF!,1)-HLOOKUP(S864/R864/#REF!,#REF!,1))),0.5)</f>
        <v>#REF!</v>
      </c>
      <c r="U864" s="512" t="e">
        <f>IF(R864&lt;&gt;0,IF(S864/R864/#REF!=1,#REF!,HLOOKUP(S864/R864/#REF!,#REF!,3)+(HLOOKUP(S864/R864/#REF!+0.2,#REF!,3)-HLOOKUP(S864/R864/#REF!,#REF!,3))*(S864/R864/#REF!-HLOOKUP(S864/R864/#REF!,#REF!,1))/(HLOOKUP(S864/R864/#REF!+0.2,#REF!,1)-HLOOKUP(S864/R864/#REF!,#REF!,1))),1)</f>
        <v>#REF!</v>
      </c>
      <c r="V864" s="510" t="e">
        <f t="shared" si="475"/>
        <v>#REF!</v>
      </c>
      <c r="W864" s="513" t="e">
        <f>MIN(IF(N864&gt;#REF!*#REF!,#REF!,IF(AND(N864&lt;#REF!,#REF!=2),0,ROUNDUP(N864/#REF!,0))),#REF!)</f>
        <v>#REF!</v>
      </c>
      <c r="X864" s="513" t="e">
        <f t="shared" si="476"/>
        <v>#REF!</v>
      </c>
      <c r="Y864" s="511" t="e">
        <f>IF(W864&lt;&gt;0,IF(AA864/W864/#REF!=1,#REF!,HLOOKUP(AA864/W864/#REF!,#REF!,2)+(HLOOKUP(AA864/W864/#REF!+0.2,#REF!,2)-HLOOKUP(AA864/W864/#REF!,#REF!,2))*(AA864/W864/#REF!-HLOOKUP(AA864/W864/#REF!,#REF!,1))/(HLOOKUP(AA864/W864/#REF!+0.2,#REF!,1)-HLOOKUP(AA864/W864/#REF!,#REF!,1))),0.5)</f>
        <v>#REF!</v>
      </c>
      <c r="Z864" s="512" t="e">
        <f>IF(W864&lt;&gt;0,IF(AA864/W864/#REF!=1,#REF!,HLOOKUP(AA864/W864/#REF!,#REF!,3)+(HLOOKUP(AA864/W864/#REF!+0.2,#REF!,3)-HLOOKUP(AA864/W864/#REF!,#REF!,3))*(AA864/W864/#REF!-HLOOKUP(AA864/W864/#REF!,#REF!,1))/(HLOOKUP(AA864/W864/#REF!+0.2,#REF!,1)-HLOOKUP(AA864/W864/#REF!,#REF!,1))),1)</f>
        <v>#REF!</v>
      </c>
      <c r="AA864" s="514" t="e">
        <f>IF(W864=0,0,MAX(MIN(N864,W864*#REF!),#REF!))</f>
        <v>#REF!</v>
      </c>
      <c r="AB864" s="515" t="e">
        <f>AD864/Cogeneratore!$C$4</f>
        <v>#DIV/0!</v>
      </c>
      <c r="AC864" s="549"/>
      <c r="AD864" s="550"/>
      <c r="AE864" s="549"/>
      <c r="AF864" s="550"/>
      <c r="AG864" s="549"/>
      <c r="AH864" s="550"/>
      <c r="AI864" s="516" t="e">
        <f t="shared" si="477"/>
        <v>#DIV/0!</v>
      </c>
      <c r="AJ864" s="517">
        <f t="shared" si="478"/>
        <v>0</v>
      </c>
      <c r="AK864" s="513">
        <f t="shared" si="457"/>
        <v>0</v>
      </c>
      <c r="AL864" s="513">
        <f t="shared" si="458"/>
        <v>0</v>
      </c>
      <c r="AM864" s="513">
        <f t="shared" si="459"/>
        <v>539.6484375</v>
      </c>
      <c r="AN864" s="550"/>
      <c r="AO864" s="550"/>
      <c r="AP864" s="550"/>
      <c r="AQ864" s="517">
        <f t="shared" si="479"/>
        <v>0</v>
      </c>
      <c r="AR864" s="513">
        <f t="shared" si="480"/>
        <v>0</v>
      </c>
      <c r="AS864" s="551"/>
      <c r="AT864" s="552"/>
      <c r="AU864" s="513">
        <f t="shared" si="481"/>
        <v>0</v>
      </c>
      <c r="AV864" s="513">
        <f>AU864/Cogeneratore!$C$24</f>
        <v>0</v>
      </c>
      <c r="AW864" s="513">
        <f t="shared" si="460"/>
        <v>0</v>
      </c>
      <c r="AX864" s="513" t="e">
        <f t="shared" si="461"/>
        <v>#DIV/0!</v>
      </c>
      <c r="AY864" s="518">
        <f t="shared" si="462"/>
        <v>508.81667995489209</v>
      </c>
      <c r="AZ864" s="519" t="e">
        <f t="shared" si="463"/>
        <v>#DIV/0!</v>
      </c>
      <c r="BA864" s="514" t="e">
        <f t="shared" si="482"/>
        <v>#DIV/0!</v>
      </c>
      <c r="BB864" s="520" t="e">
        <f>+BV864*860/8250/Cogeneratore!$C$6</f>
        <v>#DIV/0!</v>
      </c>
      <c r="BC864" s="625"/>
      <c r="BD864" s="451">
        <f t="shared" si="464"/>
        <v>0</v>
      </c>
      <c r="BN864" s="447">
        <f>+L864/Cogeneratore!$C$24</f>
        <v>0</v>
      </c>
      <c r="BP864" s="447">
        <f t="shared" si="465"/>
        <v>0</v>
      </c>
      <c r="BQ864" s="447" t="e">
        <f>IF(BR864&lt;Cogeneratore!$C$25/Cogeneratore!$C$23,BP864,BP864+BR864-Cogeneratore!$C$25/Cogeneratore!$C$23)</f>
        <v>#DIV/0!</v>
      </c>
      <c r="BR864" s="462">
        <f t="shared" si="484"/>
        <v>0</v>
      </c>
      <c r="BS864" s="462" t="e">
        <f>IF(BR864&lt;Cogeneratore!$C$25/Cogeneratore!$C$23,BR864,Cogeneratore!$C$25/Cogeneratore!$C$23)</f>
        <v>#DIV/0!</v>
      </c>
      <c r="BT864" s="447" t="e">
        <f>+BS864*(1-Cogeneratore!$C$23)</f>
        <v>#DIV/0!</v>
      </c>
      <c r="BU864" s="462" t="e">
        <f>IF(BR864-BT864&lt;Cogeneratore!$C$25,BR864-BT864,Cogeneratore!$C$25)</f>
        <v>#DIV/0!</v>
      </c>
      <c r="BV864" s="462" t="e">
        <f t="shared" si="466"/>
        <v>#DIV/0!</v>
      </c>
      <c r="BW864" s="462" t="e">
        <f t="shared" si="467"/>
        <v>#DIV/0!</v>
      </c>
      <c r="BX864" s="462" t="e">
        <f t="shared" si="483"/>
        <v>#DIV/0!</v>
      </c>
      <c r="BY864" s="447" t="e">
        <f>+BX864*(1-#REF!)</f>
        <v>#DIV/0!</v>
      </c>
      <c r="BZ864" s="462" t="e">
        <f t="shared" si="485"/>
        <v>#DIV/0!</v>
      </c>
      <c r="CB864" s="462" t="e">
        <f t="shared" si="468"/>
        <v>#DIV/0!</v>
      </c>
      <c r="CC864" s="447" t="e">
        <f>+CB864/#REF!</f>
        <v>#DIV/0!</v>
      </c>
      <c r="CE864" s="451" t="e">
        <f t="shared" si="469"/>
        <v>#DIV/0!</v>
      </c>
    </row>
    <row r="865" spans="1:83" x14ac:dyDescent="0.2">
      <c r="A865" s="521">
        <f t="shared" si="470"/>
        <v>39849</v>
      </c>
      <c r="B865" s="522">
        <f t="shared" si="452"/>
        <v>4</v>
      </c>
      <c r="C865" s="522">
        <f t="shared" si="453"/>
        <v>2</v>
      </c>
      <c r="D865" s="505" t="str">
        <f t="shared" si="471"/>
        <v>inv</v>
      </c>
      <c r="E865" s="522">
        <f t="shared" si="454"/>
        <v>21</v>
      </c>
      <c r="F865" s="522">
        <f t="shared" si="455"/>
        <v>36</v>
      </c>
      <c r="G865" s="522">
        <f t="shared" si="472"/>
        <v>861</v>
      </c>
      <c r="H865" s="506">
        <v>504.31370192307691</v>
      </c>
      <c r="I865" s="507">
        <f>+H865-L865/Cogeneratore!$C$24</f>
        <v>504.31370192307691</v>
      </c>
      <c r="J865" s="507">
        <f t="shared" si="473"/>
        <v>0</v>
      </c>
      <c r="K865" s="508">
        <v>508.81667995489209</v>
      </c>
      <c r="L865" s="508">
        <v>0</v>
      </c>
      <c r="M865" s="507">
        <f t="shared" si="456"/>
        <v>504.31370192307691</v>
      </c>
      <c r="N865" s="507">
        <f t="shared" si="474"/>
        <v>508.81667995489209</v>
      </c>
      <c r="O865" s="509" t="s">
        <v>6</v>
      </c>
      <c r="P865" s="578"/>
      <c r="Q865" s="578"/>
      <c r="R865" s="510" t="e">
        <f>MIN(IF(I865&gt;#REF!*#REF!,#REF!,IF(AND(I865&lt;#REF!,#REF!=2),0,ROUNDUP(I865/#REF!,0))),#REF!)</f>
        <v>#REF!</v>
      </c>
      <c r="S865" s="510" t="e">
        <f>IF(R865=0,0,MAX(MIN(I865,R865*#REF!),#REF!))</f>
        <v>#REF!</v>
      </c>
      <c r="T865" s="511" t="e">
        <f>IF(R865&lt;&gt;0,IF(S865/R865/#REF!=1,#REF!,HLOOKUP(S865/R865/#REF!,#REF!,2)+(HLOOKUP(S865/R865/#REF!+0.2,#REF!,2)-HLOOKUP(S865/R865/#REF!,#REF!,2))*(S865/R865/#REF!-HLOOKUP(S865/R865/#REF!,#REF!,1))/(HLOOKUP(S865/R865/#REF!+0.2,#REF!,1)-HLOOKUP(S865/R865/#REF!,#REF!,1))),0.5)</f>
        <v>#REF!</v>
      </c>
      <c r="U865" s="512" t="e">
        <f>IF(R865&lt;&gt;0,IF(S865/R865/#REF!=1,#REF!,HLOOKUP(S865/R865/#REF!,#REF!,3)+(HLOOKUP(S865/R865/#REF!+0.2,#REF!,3)-HLOOKUP(S865/R865/#REF!,#REF!,3))*(S865/R865/#REF!-HLOOKUP(S865/R865/#REF!,#REF!,1))/(HLOOKUP(S865/R865/#REF!+0.2,#REF!,1)-HLOOKUP(S865/R865/#REF!,#REF!,1))),1)</f>
        <v>#REF!</v>
      </c>
      <c r="V865" s="510" t="e">
        <f t="shared" si="475"/>
        <v>#REF!</v>
      </c>
      <c r="W865" s="513" t="e">
        <f>MIN(IF(N865&gt;#REF!*#REF!,#REF!,IF(AND(N865&lt;#REF!,#REF!=2),0,ROUNDUP(N865/#REF!,0))),#REF!)</f>
        <v>#REF!</v>
      </c>
      <c r="X865" s="513" t="e">
        <f t="shared" si="476"/>
        <v>#REF!</v>
      </c>
      <c r="Y865" s="511" t="e">
        <f>IF(W865&lt;&gt;0,IF(AA865/W865/#REF!=1,#REF!,HLOOKUP(AA865/W865/#REF!,#REF!,2)+(HLOOKUP(AA865/W865/#REF!+0.2,#REF!,2)-HLOOKUP(AA865/W865/#REF!,#REF!,2))*(AA865/W865/#REF!-HLOOKUP(AA865/W865/#REF!,#REF!,1))/(HLOOKUP(AA865/W865/#REF!+0.2,#REF!,1)-HLOOKUP(AA865/W865/#REF!,#REF!,1))),0.5)</f>
        <v>#REF!</v>
      </c>
      <c r="Z865" s="512" t="e">
        <f>IF(W865&lt;&gt;0,IF(AA865/W865/#REF!=1,#REF!,HLOOKUP(AA865/W865/#REF!,#REF!,3)+(HLOOKUP(AA865/W865/#REF!+0.2,#REF!,3)-HLOOKUP(AA865/W865/#REF!,#REF!,3))*(AA865/W865/#REF!-HLOOKUP(AA865/W865/#REF!,#REF!,1))/(HLOOKUP(AA865/W865/#REF!+0.2,#REF!,1)-HLOOKUP(AA865/W865/#REF!,#REF!,1))),1)</f>
        <v>#REF!</v>
      </c>
      <c r="AA865" s="514" t="e">
        <f>IF(W865=0,0,MAX(MIN(N865,W865*#REF!),#REF!))</f>
        <v>#REF!</v>
      </c>
      <c r="AB865" s="515" t="e">
        <f>AD865/Cogeneratore!$C$4</f>
        <v>#DIV/0!</v>
      </c>
      <c r="AC865" s="549"/>
      <c r="AD865" s="550"/>
      <c r="AE865" s="549"/>
      <c r="AF865" s="550"/>
      <c r="AG865" s="549"/>
      <c r="AH865" s="550"/>
      <c r="AI865" s="516" t="e">
        <f t="shared" si="477"/>
        <v>#DIV/0!</v>
      </c>
      <c r="AJ865" s="517">
        <f t="shared" si="478"/>
        <v>0</v>
      </c>
      <c r="AK865" s="513">
        <f t="shared" si="457"/>
        <v>0</v>
      </c>
      <c r="AL865" s="513">
        <f t="shared" si="458"/>
        <v>0</v>
      </c>
      <c r="AM865" s="513">
        <f t="shared" si="459"/>
        <v>504.31370192307691</v>
      </c>
      <c r="AN865" s="550"/>
      <c r="AO865" s="550"/>
      <c r="AP865" s="550"/>
      <c r="AQ865" s="517">
        <f t="shared" si="479"/>
        <v>0</v>
      </c>
      <c r="AR865" s="513">
        <f t="shared" si="480"/>
        <v>0</v>
      </c>
      <c r="AS865" s="551"/>
      <c r="AT865" s="552"/>
      <c r="AU865" s="513">
        <f t="shared" si="481"/>
        <v>0</v>
      </c>
      <c r="AV865" s="513">
        <f>AU865/Cogeneratore!$C$24</f>
        <v>0</v>
      </c>
      <c r="AW865" s="513">
        <f t="shared" si="460"/>
        <v>0</v>
      </c>
      <c r="AX865" s="513" t="e">
        <f t="shared" si="461"/>
        <v>#DIV/0!</v>
      </c>
      <c r="AY865" s="518">
        <f t="shared" si="462"/>
        <v>508.81667995489209</v>
      </c>
      <c r="AZ865" s="519" t="e">
        <f t="shared" si="463"/>
        <v>#DIV/0!</v>
      </c>
      <c r="BA865" s="514" t="e">
        <f t="shared" si="482"/>
        <v>#DIV/0!</v>
      </c>
      <c r="BB865" s="520" t="e">
        <f>+BV865*860/8250/Cogeneratore!$C$6</f>
        <v>#DIV/0!</v>
      </c>
      <c r="BC865" s="625"/>
      <c r="BD865" s="451">
        <f t="shared" si="464"/>
        <v>0</v>
      </c>
      <c r="BN865" s="447">
        <f>+L865/Cogeneratore!$C$24</f>
        <v>0</v>
      </c>
      <c r="BP865" s="447">
        <f t="shared" si="465"/>
        <v>0</v>
      </c>
      <c r="BQ865" s="447" t="e">
        <f>IF(BR865&lt;Cogeneratore!$C$25/Cogeneratore!$C$23,BP865,BP865+BR865-Cogeneratore!$C$25/Cogeneratore!$C$23)</f>
        <v>#DIV/0!</v>
      </c>
      <c r="BR865" s="462">
        <f t="shared" si="484"/>
        <v>0</v>
      </c>
      <c r="BS865" s="462" t="e">
        <f>IF(BR865&lt;Cogeneratore!$C$25/Cogeneratore!$C$23,BR865,Cogeneratore!$C$25/Cogeneratore!$C$23)</f>
        <v>#DIV/0!</v>
      </c>
      <c r="BT865" s="447" t="e">
        <f>+BS865*(1-Cogeneratore!$C$23)</f>
        <v>#DIV/0!</v>
      </c>
      <c r="BU865" s="462" t="e">
        <f>IF(BR865-BT865&lt;Cogeneratore!$C$25,BR865-BT865,Cogeneratore!$C$25)</f>
        <v>#DIV/0!</v>
      </c>
      <c r="BV865" s="462" t="e">
        <f t="shared" si="466"/>
        <v>#DIV/0!</v>
      </c>
      <c r="BW865" s="462" t="e">
        <f t="shared" si="467"/>
        <v>#DIV/0!</v>
      </c>
      <c r="BX865" s="462" t="e">
        <f t="shared" si="483"/>
        <v>#DIV/0!</v>
      </c>
      <c r="BY865" s="447" t="e">
        <f>+BX865*(1-#REF!)</f>
        <v>#DIV/0!</v>
      </c>
      <c r="BZ865" s="462" t="e">
        <f t="shared" si="485"/>
        <v>#DIV/0!</v>
      </c>
      <c r="CB865" s="462" t="e">
        <f t="shared" si="468"/>
        <v>#DIV/0!</v>
      </c>
      <c r="CC865" s="447" t="e">
        <f>+CB865/#REF!</f>
        <v>#DIV/0!</v>
      </c>
      <c r="CE865" s="451" t="e">
        <f t="shared" si="469"/>
        <v>#DIV/0!</v>
      </c>
    </row>
    <row r="866" spans="1:83" x14ac:dyDescent="0.2">
      <c r="A866" s="521">
        <f t="shared" si="470"/>
        <v>39849</v>
      </c>
      <c r="B866" s="522">
        <f t="shared" si="452"/>
        <v>4</v>
      </c>
      <c r="C866" s="522">
        <f t="shared" si="453"/>
        <v>2</v>
      </c>
      <c r="D866" s="505" t="str">
        <f t="shared" si="471"/>
        <v>inv</v>
      </c>
      <c r="E866" s="522">
        <f t="shared" si="454"/>
        <v>22</v>
      </c>
      <c r="F866" s="522">
        <f t="shared" si="455"/>
        <v>36</v>
      </c>
      <c r="G866" s="522">
        <f t="shared" si="472"/>
        <v>862</v>
      </c>
      <c r="H866" s="506">
        <v>485.04807692307691</v>
      </c>
      <c r="I866" s="507">
        <f>+H866-L866/Cogeneratore!$C$24</f>
        <v>485.04807692307691</v>
      </c>
      <c r="J866" s="507">
        <f t="shared" si="473"/>
        <v>0</v>
      </c>
      <c r="K866" s="508">
        <v>508.81667995489209</v>
      </c>
      <c r="L866" s="508">
        <v>0</v>
      </c>
      <c r="M866" s="507">
        <f t="shared" si="456"/>
        <v>485.04807692307691</v>
      </c>
      <c r="N866" s="507">
        <f t="shared" si="474"/>
        <v>508.81667995489209</v>
      </c>
      <c r="O866" s="509" t="s">
        <v>6</v>
      </c>
      <c r="P866" s="578"/>
      <c r="Q866" s="578"/>
      <c r="R866" s="510" t="e">
        <f>MIN(IF(I866&gt;#REF!*#REF!,#REF!,IF(AND(I866&lt;#REF!,#REF!=2),0,ROUNDUP(I866/#REF!,0))),#REF!)</f>
        <v>#REF!</v>
      </c>
      <c r="S866" s="510" t="e">
        <f>IF(R866=0,0,MAX(MIN(I866,R866*#REF!),#REF!))</f>
        <v>#REF!</v>
      </c>
      <c r="T866" s="511" t="e">
        <f>IF(R866&lt;&gt;0,IF(S866/R866/#REF!=1,#REF!,HLOOKUP(S866/R866/#REF!,#REF!,2)+(HLOOKUP(S866/R866/#REF!+0.2,#REF!,2)-HLOOKUP(S866/R866/#REF!,#REF!,2))*(S866/R866/#REF!-HLOOKUP(S866/R866/#REF!,#REF!,1))/(HLOOKUP(S866/R866/#REF!+0.2,#REF!,1)-HLOOKUP(S866/R866/#REF!,#REF!,1))),0.5)</f>
        <v>#REF!</v>
      </c>
      <c r="U866" s="512" t="e">
        <f>IF(R866&lt;&gt;0,IF(S866/R866/#REF!=1,#REF!,HLOOKUP(S866/R866/#REF!,#REF!,3)+(HLOOKUP(S866/R866/#REF!+0.2,#REF!,3)-HLOOKUP(S866/R866/#REF!,#REF!,3))*(S866/R866/#REF!-HLOOKUP(S866/R866/#REF!,#REF!,1))/(HLOOKUP(S866/R866/#REF!+0.2,#REF!,1)-HLOOKUP(S866/R866/#REF!,#REF!,1))),1)</f>
        <v>#REF!</v>
      </c>
      <c r="V866" s="510" t="e">
        <f t="shared" si="475"/>
        <v>#REF!</v>
      </c>
      <c r="W866" s="513" t="e">
        <f>MIN(IF(N866&gt;#REF!*#REF!,#REF!,IF(AND(N866&lt;#REF!,#REF!=2),0,ROUNDUP(N866/#REF!,0))),#REF!)</f>
        <v>#REF!</v>
      </c>
      <c r="X866" s="513" t="e">
        <f t="shared" si="476"/>
        <v>#REF!</v>
      </c>
      <c r="Y866" s="511" t="e">
        <f>IF(W866&lt;&gt;0,IF(AA866/W866/#REF!=1,#REF!,HLOOKUP(AA866/W866/#REF!,#REF!,2)+(HLOOKUP(AA866/W866/#REF!+0.2,#REF!,2)-HLOOKUP(AA866/W866/#REF!,#REF!,2))*(AA866/W866/#REF!-HLOOKUP(AA866/W866/#REF!,#REF!,1))/(HLOOKUP(AA866/W866/#REF!+0.2,#REF!,1)-HLOOKUP(AA866/W866/#REF!,#REF!,1))),0.5)</f>
        <v>#REF!</v>
      </c>
      <c r="Z866" s="512" t="e">
        <f>IF(W866&lt;&gt;0,IF(AA866/W866/#REF!=1,#REF!,HLOOKUP(AA866/W866/#REF!,#REF!,3)+(HLOOKUP(AA866/W866/#REF!+0.2,#REF!,3)-HLOOKUP(AA866/W866/#REF!,#REF!,3))*(AA866/W866/#REF!-HLOOKUP(AA866/W866/#REF!,#REF!,1))/(HLOOKUP(AA866/W866/#REF!+0.2,#REF!,1)-HLOOKUP(AA866/W866/#REF!,#REF!,1))),1)</f>
        <v>#REF!</v>
      </c>
      <c r="AA866" s="514" t="e">
        <f>IF(W866=0,0,MAX(MIN(N866,W866*#REF!),#REF!))</f>
        <v>#REF!</v>
      </c>
      <c r="AB866" s="515" t="e">
        <f>AD866/Cogeneratore!$C$4</f>
        <v>#DIV/0!</v>
      </c>
      <c r="AC866" s="549"/>
      <c r="AD866" s="550"/>
      <c r="AE866" s="549"/>
      <c r="AF866" s="550"/>
      <c r="AG866" s="549"/>
      <c r="AH866" s="550"/>
      <c r="AI866" s="516" t="e">
        <f t="shared" si="477"/>
        <v>#DIV/0!</v>
      </c>
      <c r="AJ866" s="517">
        <f t="shared" si="478"/>
        <v>0</v>
      </c>
      <c r="AK866" s="513">
        <f t="shared" si="457"/>
        <v>0</v>
      </c>
      <c r="AL866" s="513">
        <f t="shared" si="458"/>
        <v>0</v>
      </c>
      <c r="AM866" s="513">
        <f t="shared" si="459"/>
        <v>485.04807692307691</v>
      </c>
      <c r="AN866" s="550"/>
      <c r="AO866" s="550"/>
      <c r="AP866" s="550"/>
      <c r="AQ866" s="517">
        <f t="shared" si="479"/>
        <v>0</v>
      </c>
      <c r="AR866" s="513">
        <f t="shared" si="480"/>
        <v>0</v>
      </c>
      <c r="AS866" s="551"/>
      <c r="AT866" s="552"/>
      <c r="AU866" s="513">
        <f t="shared" si="481"/>
        <v>0</v>
      </c>
      <c r="AV866" s="513">
        <f>AU866/Cogeneratore!$C$24</f>
        <v>0</v>
      </c>
      <c r="AW866" s="513">
        <f t="shared" si="460"/>
        <v>0</v>
      </c>
      <c r="AX866" s="513" t="e">
        <f t="shared" si="461"/>
        <v>#DIV/0!</v>
      </c>
      <c r="AY866" s="518">
        <f t="shared" si="462"/>
        <v>508.81667995489209</v>
      </c>
      <c r="AZ866" s="519" t="e">
        <f t="shared" si="463"/>
        <v>#DIV/0!</v>
      </c>
      <c r="BA866" s="514" t="e">
        <f t="shared" si="482"/>
        <v>#DIV/0!</v>
      </c>
      <c r="BB866" s="520" t="e">
        <f>+BV866*860/8250/Cogeneratore!$C$6</f>
        <v>#DIV/0!</v>
      </c>
      <c r="BC866" s="625"/>
      <c r="BD866" s="451">
        <f t="shared" si="464"/>
        <v>0</v>
      </c>
      <c r="BN866" s="447">
        <f>+L866/Cogeneratore!$C$24</f>
        <v>0</v>
      </c>
      <c r="BP866" s="447">
        <f t="shared" si="465"/>
        <v>0</v>
      </c>
      <c r="BQ866" s="447" t="e">
        <f>IF(BR866&lt;Cogeneratore!$C$25/Cogeneratore!$C$23,BP866,BP866+BR866-Cogeneratore!$C$25/Cogeneratore!$C$23)</f>
        <v>#DIV/0!</v>
      </c>
      <c r="BR866" s="462">
        <f t="shared" si="484"/>
        <v>0</v>
      </c>
      <c r="BS866" s="462" t="e">
        <f>IF(BR866&lt;Cogeneratore!$C$25/Cogeneratore!$C$23,BR866,Cogeneratore!$C$25/Cogeneratore!$C$23)</f>
        <v>#DIV/0!</v>
      </c>
      <c r="BT866" s="447" t="e">
        <f>+BS866*(1-Cogeneratore!$C$23)</f>
        <v>#DIV/0!</v>
      </c>
      <c r="BU866" s="462" t="e">
        <f>IF(BR866-BT866&lt;Cogeneratore!$C$25,BR866-BT866,Cogeneratore!$C$25)</f>
        <v>#DIV/0!</v>
      </c>
      <c r="BV866" s="462" t="e">
        <f t="shared" si="466"/>
        <v>#DIV/0!</v>
      </c>
      <c r="BW866" s="462" t="e">
        <f t="shared" si="467"/>
        <v>#DIV/0!</v>
      </c>
      <c r="BX866" s="462" t="e">
        <f t="shared" si="483"/>
        <v>#DIV/0!</v>
      </c>
      <c r="BY866" s="447" t="e">
        <f>+BX866*(1-#REF!)</f>
        <v>#DIV/0!</v>
      </c>
      <c r="BZ866" s="462" t="e">
        <f t="shared" si="485"/>
        <v>#DIV/0!</v>
      </c>
      <c r="CB866" s="462" t="e">
        <f t="shared" si="468"/>
        <v>#DIV/0!</v>
      </c>
      <c r="CC866" s="447" t="e">
        <f>+CB866/#REF!</f>
        <v>#DIV/0!</v>
      </c>
      <c r="CE866" s="451" t="e">
        <f t="shared" si="469"/>
        <v>#DIV/0!</v>
      </c>
    </row>
    <row r="867" spans="1:83" x14ac:dyDescent="0.2">
      <c r="A867" s="521">
        <f t="shared" si="470"/>
        <v>39849</v>
      </c>
      <c r="B867" s="522">
        <f t="shared" si="452"/>
        <v>4</v>
      </c>
      <c r="C867" s="522">
        <f t="shared" si="453"/>
        <v>2</v>
      </c>
      <c r="D867" s="505" t="str">
        <f t="shared" si="471"/>
        <v>inv</v>
      </c>
      <c r="E867" s="522">
        <f t="shared" si="454"/>
        <v>23</v>
      </c>
      <c r="F867" s="522">
        <f t="shared" si="455"/>
        <v>36</v>
      </c>
      <c r="G867" s="522">
        <f t="shared" si="472"/>
        <v>863</v>
      </c>
      <c r="H867" s="506">
        <v>472.13762019230768</v>
      </c>
      <c r="I867" s="507">
        <f>+H867-L867/Cogeneratore!$C$24</f>
        <v>472.13762019230768</v>
      </c>
      <c r="J867" s="507">
        <f t="shared" si="473"/>
        <v>0</v>
      </c>
      <c r="K867" s="508">
        <v>508.81667995489209</v>
      </c>
      <c r="L867" s="508">
        <v>0</v>
      </c>
      <c r="M867" s="507">
        <f t="shared" si="456"/>
        <v>472.13762019230768</v>
      </c>
      <c r="N867" s="507">
        <f t="shared" si="474"/>
        <v>508.81667995489209</v>
      </c>
      <c r="O867" s="509" t="s">
        <v>7</v>
      </c>
      <c r="P867" s="578"/>
      <c r="Q867" s="578"/>
      <c r="R867" s="510" t="e">
        <f>MIN(IF(I867&gt;#REF!*#REF!,#REF!,IF(AND(I867&lt;#REF!,#REF!=2),0,ROUNDUP(I867/#REF!,0))),#REF!)</f>
        <v>#REF!</v>
      </c>
      <c r="S867" s="510" t="e">
        <f>IF(R867=0,0,MAX(MIN(I867,R867*#REF!),#REF!))</f>
        <v>#REF!</v>
      </c>
      <c r="T867" s="511" t="e">
        <f>IF(R867&lt;&gt;0,IF(S867/R867/#REF!=1,#REF!,HLOOKUP(S867/R867/#REF!,#REF!,2)+(HLOOKUP(S867/R867/#REF!+0.2,#REF!,2)-HLOOKUP(S867/R867/#REF!,#REF!,2))*(S867/R867/#REF!-HLOOKUP(S867/R867/#REF!,#REF!,1))/(HLOOKUP(S867/R867/#REF!+0.2,#REF!,1)-HLOOKUP(S867/R867/#REF!,#REF!,1))),0.5)</f>
        <v>#REF!</v>
      </c>
      <c r="U867" s="512" t="e">
        <f>IF(R867&lt;&gt;0,IF(S867/R867/#REF!=1,#REF!,HLOOKUP(S867/R867/#REF!,#REF!,3)+(HLOOKUP(S867/R867/#REF!+0.2,#REF!,3)-HLOOKUP(S867/R867/#REF!,#REF!,3))*(S867/R867/#REF!-HLOOKUP(S867/R867/#REF!,#REF!,1))/(HLOOKUP(S867/R867/#REF!+0.2,#REF!,1)-HLOOKUP(S867/R867/#REF!,#REF!,1))),1)</f>
        <v>#REF!</v>
      </c>
      <c r="V867" s="510" t="e">
        <f t="shared" si="475"/>
        <v>#REF!</v>
      </c>
      <c r="W867" s="513" t="e">
        <f>MIN(IF(N867&gt;#REF!*#REF!,#REF!,IF(AND(N867&lt;#REF!,#REF!=2),0,ROUNDUP(N867/#REF!,0))),#REF!)</f>
        <v>#REF!</v>
      </c>
      <c r="X867" s="513" t="e">
        <f t="shared" si="476"/>
        <v>#REF!</v>
      </c>
      <c r="Y867" s="511" t="e">
        <f>IF(W867&lt;&gt;0,IF(AA867/W867/#REF!=1,#REF!,HLOOKUP(AA867/W867/#REF!,#REF!,2)+(HLOOKUP(AA867/W867/#REF!+0.2,#REF!,2)-HLOOKUP(AA867/W867/#REF!,#REF!,2))*(AA867/W867/#REF!-HLOOKUP(AA867/W867/#REF!,#REF!,1))/(HLOOKUP(AA867/W867/#REF!+0.2,#REF!,1)-HLOOKUP(AA867/W867/#REF!,#REF!,1))),0.5)</f>
        <v>#REF!</v>
      </c>
      <c r="Z867" s="512" t="e">
        <f>IF(W867&lt;&gt;0,IF(AA867/W867/#REF!=1,#REF!,HLOOKUP(AA867/W867/#REF!,#REF!,3)+(HLOOKUP(AA867/W867/#REF!+0.2,#REF!,3)-HLOOKUP(AA867/W867/#REF!,#REF!,3))*(AA867/W867/#REF!-HLOOKUP(AA867/W867/#REF!,#REF!,1))/(HLOOKUP(AA867/W867/#REF!+0.2,#REF!,1)-HLOOKUP(AA867/W867/#REF!,#REF!,1))),1)</f>
        <v>#REF!</v>
      </c>
      <c r="AA867" s="514" t="e">
        <f>IF(W867=0,0,MAX(MIN(N867,W867*#REF!),#REF!))</f>
        <v>#REF!</v>
      </c>
      <c r="AB867" s="515" t="e">
        <f>AD867/Cogeneratore!$C$4</f>
        <v>#DIV/0!</v>
      </c>
      <c r="AC867" s="549"/>
      <c r="AD867" s="550"/>
      <c r="AE867" s="549"/>
      <c r="AF867" s="550"/>
      <c r="AG867" s="549"/>
      <c r="AH867" s="550"/>
      <c r="AI867" s="516" t="e">
        <f t="shared" si="477"/>
        <v>#DIV/0!</v>
      </c>
      <c r="AJ867" s="517">
        <f t="shared" si="478"/>
        <v>0</v>
      </c>
      <c r="AK867" s="513">
        <f t="shared" si="457"/>
        <v>0</v>
      </c>
      <c r="AL867" s="513">
        <f t="shared" si="458"/>
        <v>0</v>
      </c>
      <c r="AM867" s="513">
        <f t="shared" si="459"/>
        <v>472.13762019230768</v>
      </c>
      <c r="AN867" s="550"/>
      <c r="AO867" s="550"/>
      <c r="AP867" s="550"/>
      <c r="AQ867" s="517">
        <f t="shared" si="479"/>
        <v>0</v>
      </c>
      <c r="AR867" s="513">
        <f t="shared" si="480"/>
        <v>0</v>
      </c>
      <c r="AS867" s="551"/>
      <c r="AT867" s="552"/>
      <c r="AU867" s="513">
        <f t="shared" si="481"/>
        <v>0</v>
      </c>
      <c r="AV867" s="513">
        <f>AU867/Cogeneratore!$C$24</f>
        <v>0</v>
      </c>
      <c r="AW867" s="513">
        <f t="shared" si="460"/>
        <v>0</v>
      </c>
      <c r="AX867" s="513" t="e">
        <f t="shared" si="461"/>
        <v>#DIV/0!</v>
      </c>
      <c r="AY867" s="518">
        <f t="shared" si="462"/>
        <v>508.81667995489209</v>
      </c>
      <c r="AZ867" s="519" t="e">
        <f t="shared" si="463"/>
        <v>#DIV/0!</v>
      </c>
      <c r="BA867" s="514" t="e">
        <f t="shared" si="482"/>
        <v>#DIV/0!</v>
      </c>
      <c r="BB867" s="520" t="e">
        <f>+BV867*860/8250/Cogeneratore!$C$6</f>
        <v>#DIV/0!</v>
      </c>
      <c r="BC867" s="625"/>
      <c r="BD867" s="451">
        <f t="shared" si="464"/>
        <v>0</v>
      </c>
      <c r="BN867" s="447">
        <f>+L867/Cogeneratore!$C$24</f>
        <v>0</v>
      </c>
      <c r="BP867" s="447">
        <f t="shared" si="465"/>
        <v>0</v>
      </c>
      <c r="BQ867" s="447" t="e">
        <f>IF(BR867&lt;Cogeneratore!$C$25/Cogeneratore!$C$23,BP867,BP867+BR867-Cogeneratore!$C$25/Cogeneratore!$C$23)</f>
        <v>#DIV/0!</v>
      </c>
      <c r="BR867" s="462">
        <f t="shared" si="484"/>
        <v>0</v>
      </c>
      <c r="BS867" s="462" t="e">
        <f>IF(BR867&lt;Cogeneratore!$C$25/Cogeneratore!$C$23,BR867,Cogeneratore!$C$25/Cogeneratore!$C$23)</f>
        <v>#DIV/0!</v>
      </c>
      <c r="BT867" s="447" t="e">
        <f>+BS867*(1-Cogeneratore!$C$23)</f>
        <v>#DIV/0!</v>
      </c>
      <c r="BU867" s="462" t="e">
        <f>IF(BR867-BT867&lt;Cogeneratore!$C$25,BR867-BT867,Cogeneratore!$C$25)</f>
        <v>#DIV/0!</v>
      </c>
      <c r="BV867" s="462" t="e">
        <f t="shared" si="466"/>
        <v>#DIV/0!</v>
      </c>
      <c r="BW867" s="462" t="e">
        <f t="shared" si="467"/>
        <v>#DIV/0!</v>
      </c>
      <c r="BX867" s="462" t="e">
        <f t="shared" si="483"/>
        <v>#DIV/0!</v>
      </c>
      <c r="BY867" s="447" t="e">
        <f>+BX867*(1-#REF!)</f>
        <v>#DIV/0!</v>
      </c>
      <c r="BZ867" s="462" t="e">
        <f t="shared" si="485"/>
        <v>#DIV/0!</v>
      </c>
      <c r="CB867" s="462" t="e">
        <f t="shared" si="468"/>
        <v>#DIV/0!</v>
      </c>
      <c r="CC867" s="447" t="e">
        <f>+CB867/#REF!</f>
        <v>#DIV/0!</v>
      </c>
      <c r="CE867" s="451" t="e">
        <f t="shared" si="469"/>
        <v>#DIV/0!</v>
      </c>
    </row>
    <row r="868" spans="1:83" x14ac:dyDescent="0.2">
      <c r="A868" s="521">
        <f t="shared" si="470"/>
        <v>39850</v>
      </c>
      <c r="B868" s="522">
        <f t="shared" si="452"/>
        <v>5</v>
      </c>
      <c r="C868" s="522">
        <f t="shared" si="453"/>
        <v>2</v>
      </c>
      <c r="D868" s="505" t="str">
        <f t="shared" si="471"/>
        <v>inv</v>
      </c>
      <c r="E868" s="522">
        <f t="shared" si="454"/>
        <v>0</v>
      </c>
      <c r="F868" s="522">
        <f t="shared" si="455"/>
        <v>37</v>
      </c>
      <c r="G868" s="522">
        <f t="shared" si="472"/>
        <v>864</v>
      </c>
      <c r="H868" s="506">
        <v>465.10096153846155</v>
      </c>
      <c r="I868" s="507">
        <f>+H868-L868/Cogeneratore!$C$24</f>
        <v>465.10096153846155</v>
      </c>
      <c r="J868" s="507">
        <f t="shared" si="473"/>
        <v>0</v>
      </c>
      <c r="K868" s="508">
        <v>508.81667995489209</v>
      </c>
      <c r="L868" s="508">
        <v>0</v>
      </c>
      <c r="M868" s="507">
        <f t="shared" si="456"/>
        <v>465.10096153846155</v>
      </c>
      <c r="N868" s="507">
        <f t="shared" si="474"/>
        <v>508.81667995489209</v>
      </c>
      <c r="O868" s="509" t="s">
        <v>7</v>
      </c>
      <c r="P868" s="578">
        <f>SUM(K868:K891)</f>
        <v>16282.133758556552</v>
      </c>
      <c r="Q868" s="578">
        <f>SUM(N868:N891)</f>
        <v>16282.133758556552</v>
      </c>
      <c r="R868" s="510" t="e">
        <f>MIN(IF(I868&gt;#REF!*#REF!,#REF!,IF(AND(I868&lt;#REF!,#REF!=2),0,ROUNDUP(I868/#REF!,0))),#REF!)</f>
        <v>#REF!</v>
      </c>
      <c r="S868" s="510" t="e">
        <f>IF(R868=0,0,MAX(MIN(I868,R868*#REF!),#REF!))</f>
        <v>#REF!</v>
      </c>
      <c r="T868" s="511" t="e">
        <f>IF(R868&lt;&gt;0,IF(S868/R868/#REF!=1,#REF!,HLOOKUP(S868/R868/#REF!,#REF!,2)+(HLOOKUP(S868/R868/#REF!+0.2,#REF!,2)-HLOOKUP(S868/R868/#REF!,#REF!,2))*(S868/R868/#REF!-HLOOKUP(S868/R868/#REF!,#REF!,1))/(HLOOKUP(S868/R868/#REF!+0.2,#REF!,1)-HLOOKUP(S868/R868/#REF!,#REF!,1))),0.5)</f>
        <v>#REF!</v>
      </c>
      <c r="U868" s="512" t="e">
        <f>IF(R868&lt;&gt;0,IF(S868/R868/#REF!=1,#REF!,HLOOKUP(S868/R868/#REF!,#REF!,3)+(HLOOKUP(S868/R868/#REF!+0.2,#REF!,3)-HLOOKUP(S868/R868/#REF!,#REF!,3))*(S868/R868/#REF!-HLOOKUP(S868/R868/#REF!,#REF!,1))/(HLOOKUP(S868/R868/#REF!+0.2,#REF!,1)-HLOOKUP(S868/R868/#REF!,#REF!,1))),1)</f>
        <v>#REF!</v>
      </c>
      <c r="V868" s="510" t="e">
        <f t="shared" si="475"/>
        <v>#REF!</v>
      </c>
      <c r="W868" s="513" t="e">
        <f>MIN(IF(N868&gt;#REF!*#REF!,#REF!,IF(AND(N868&lt;#REF!,#REF!=2),0,ROUNDUP(N868/#REF!,0))),#REF!)</f>
        <v>#REF!</v>
      </c>
      <c r="X868" s="513" t="e">
        <f t="shared" si="476"/>
        <v>#REF!</v>
      </c>
      <c r="Y868" s="511" t="e">
        <f>IF(W868&lt;&gt;0,IF(AA868/W868/#REF!=1,#REF!,HLOOKUP(AA868/W868/#REF!,#REF!,2)+(HLOOKUP(AA868/W868/#REF!+0.2,#REF!,2)-HLOOKUP(AA868/W868/#REF!,#REF!,2))*(AA868/W868/#REF!-HLOOKUP(AA868/W868/#REF!,#REF!,1))/(HLOOKUP(AA868/W868/#REF!+0.2,#REF!,1)-HLOOKUP(AA868/W868/#REF!,#REF!,1))),0.5)</f>
        <v>#REF!</v>
      </c>
      <c r="Z868" s="512" t="e">
        <f>IF(W868&lt;&gt;0,IF(AA868/W868/#REF!=1,#REF!,HLOOKUP(AA868/W868/#REF!,#REF!,3)+(HLOOKUP(AA868/W868/#REF!+0.2,#REF!,3)-HLOOKUP(AA868/W868/#REF!,#REF!,3))*(AA868/W868/#REF!-HLOOKUP(AA868/W868/#REF!,#REF!,1))/(HLOOKUP(AA868/W868/#REF!+0.2,#REF!,1)-HLOOKUP(AA868/W868/#REF!,#REF!,1))),1)</f>
        <v>#REF!</v>
      </c>
      <c r="AA868" s="514" t="e">
        <f>IF(W868=0,0,MAX(MIN(N868,W868*#REF!),#REF!))</f>
        <v>#REF!</v>
      </c>
      <c r="AB868" s="515" t="e">
        <f>AD868/Cogeneratore!$C$4</f>
        <v>#DIV/0!</v>
      </c>
      <c r="AC868" s="549"/>
      <c r="AD868" s="550"/>
      <c r="AE868" s="549"/>
      <c r="AF868" s="550"/>
      <c r="AG868" s="549"/>
      <c r="AH868" s="550"/>
      <c r="AI868" s="516" t="e">
        <f t="shared" si="477"/>
        <v>#DIV/0!</v>
      </c>
      <c r="AJ868" s="517">
        <f t="shared" si="478"/>
        <v>0</v>
      </c>
      <c r="AK868" s="513">
        <f t="shared" si="457"/>
        <v>0</v>
      </c>
      <c r="AL868" s="513">
        <f t="shared" si="458"/>
        <v>0</v>
      </c>
      <c r="AM868" s="513">
        <f t="shared" si="459"/>
        <v>465.10096153846155</v>
      </c>
      <c r="AN868" s="550"/>
      <c r="AO868" s="550"/>
      <c r="AP868" s="550"/>
      <c r="AQ868" s="517">
        <f t="shared" si="479"/>
        <v>0</v>
      </c>
      <c r="AR868" s="513">
        <f t="shared" si="480"/>
        <v>0</v>
      </c>
      <c r="AS868" s="551"/>
      <c r="AT868" s="552"/>
      <c r="AU868" s="513">
        <f t="shared" si="481"/>
        <v>0</v>
      </c>
      <c r="AV868" s="513">
        <f>AU868/Cogeneratore!$C$24</f>
        <v>0</v>
      </c>
      <c r="AW868" s="513">
        <f t="shared" si="460"/>
        <v>0</v>
      </c>
      <c r="AX868" s="513" t="e">
        <f t="shared" si="461"/>
        <v>#DIV/0!</v>
      </c>
      <c r="AY868" s="518">
        <f t="shared" si="462"/>
        <v>508.81667995489209</v>
      </c>
      <c r="AZ868" s="519" t="e">
        <f t="shared" si="463"/>
        <v>#DIV/0!</v>
      </c>
      <c r="BA868" s="514" t="e">
        <f t="shared" si="482"/>
        <v>#DIV/0!</v>
      </c>
      <c r="BB868" s="520" t="e">
        <f>+BV868*860/8250/Cogeneratore!$C$6</f>
        <v>#DIV/0!</v>
      </c>
      <c r="BC868" s="625" t="e">
        <f>SUM(BA868:BB891)</f>
        <v>#DIV/0!</v>
      </c>
      <c r="BD868" s="451">
        <f t="shared" si="464"/>
        <v>0</v>
      </c>
      <c r="BN868" s="447">
        <f>+L868/Cogeneratore!$C$24</f>
        <v>0</v>
      </c>
      <c r="BP868" s="447">
        <f t="shared" si="465"/>
        <v>0</v>
      </c>
      <c r="BQ868" s="447" t="e">
        <f>IF(BR868&lt;Cogeneratore!$C$25/Cogeneratore!$C$23,BP868,BP868+BR868-Cogeneratore!$C$25/Cogeneratore!$C$23)</f>
        <v>#DIV/0!</v>
      </c>
      <c r="BR868" s="462">
        <f t="shared" si="484"/>
        <v>0</v>
      </c>
      <c r="BS868" s="462" t="e">
        <f>IF(BR868&lt;Cogeneratore!$C$25/Cogeneratore!$C$23,BR868,Cogeneratore!$C$25/Cogeneratore!$C$23)</f>
        <v>#DIV/0!</v>
      </c>
      <c r="BT868" s="447" t="e">
        <f>+BS868*(1-Cogeneratore!$C$23)</f>
        <v>#DIV/0!</v>
      </c>
      <c r="BU868" s="462" t="e">
        <f>IF(BR868-BT868&lt;Cogeneratore!$C$25,BR868-BT868,Cogeneratore!$C$25)</f>
        <v>#DIV/0!</v>
      </c>
      <c r="BV868" s="462" t="e">
        <f t="shared" si="466"/>
        <v>#DIV/0!</v>
      </c>
      <c r="BW868" s="462" t="e">
        <f t="shared" si="467"/>
        <v>#DIV/0!</v>
      </c>
      <c r="BX868" s="462" t="e">
        <f t="shared" si="483"/>
        <v>#DIV/0!</v>
      </c>
      <c r="BY868" s="447" t="e">
        <f>+BX868*(1-#REF!)</f>
        <v>#DIV/0!</v>
      </c>
      <c r="BZ868" s="462" t="e">
        <f t="shared" si="485"/>
        <v>#DIV/0!</v>
      </c>
      <c r="CB868" s="462" t="e">
        <f t="shared" si="468"/>
        <v>#DIV/0!</v>
      </c>
      <c r="CC868" s="447" t="e">
        <f>+CB868/#REF!</f>
        <v>#DIV/0!</v>
      </c>
      <c r="CE868" s="451" t="e">
        <f t="shared" si="469"/>
        <v>#DIV/0!</v>
      </c>
    </row>
    <row r="869" spans="1:83" x14ac:dyDescent="0.2">
      <c r="A869" s="521">
        <f t="shared" si="470"/>
        <v>39850</v>
      </c>
      <c r="B869" s="522">
        <f t="shared" si="452"/>
        <v>5</v>
      </c>
      <c r="C869" s="522">
        <f t="shared" si="453"/>
        <v>2</v>
      </c>
      <c r="D869" s="505" t="str">
        <f t="shared" si="471"/>
        <v>inv</v>
      </c>
      <c r="E869" s="522">
        <f t="shared" si="454"/>
        <v>1</v>
      </c>
      <c r="F869" s="522">
        <f t="shared" si="455"/>
        <v>37</v>
      </c>
      <c r="G869" s="522">
        <f t="shared" si="472"/>
        <v>865</v>
      </c>
      <c r="H869" s="506">
        <v>462.91586538461536</v>
      </c>
      <c r="I869" s="507">
        <f>+H869-L869/Cogeneratore!$C$24</f>
        <v>462.91586538461536</v>
      </c>
      <c r="J869" s="507">
        <f t="shared" si="473"/>
        <v>0</v>
      </c>
      <c r="K869" s="508">
        <v>508.81667995489209</v>
      </c>
      <c r="L869" s="508">
        <v>0</v>
      </c>
      <c r="M869" s="507">
        <f t="shared" si="456"/>
        <v>462.91586538461536</v>
      </c>
      <c r="N869" s="507">
        <f t="shared" si="474"/>
        <v>508.81667995489209</v>
      </c>
      <c r="O869" s="509" t="s">
        <v>7</v>
      </c>
      <c r="P869" s="578"/>
      <c r="Q869" s="578"/>
      <c r="R869" s="510" t="e">
        <f>MIN(IF(I869&gt;#REF!*#REF!,#REF!,IF(AND(I869&lt;#REF!,#REF!=2),0,ROUNDUP(I869/#REF!,0))),#REF!)</f>
        <v>#REF!</v>
      </c>
      <c r="S869" s="510" t="e">
        <f>IF(R869=0,0,MAX(MIN(I869,R869*#REF!),#REF!))</f>
        <v>#REF!</v>
      </c>
      <c r="T869" s="511" t="e">
        <f>IF(R869&lt;&gt;0,IF(S869/R869/#REF!=1,#REF!,HLOOKUP(S869/R869/#REF!,#REF!,2)+(HLOOKUP(S869/R869/#REF!+0.2,#REF!,2)-HLOOKUP(S869/R869/#REF!,#REF!,2))*(S869/R869/#REF!-HLOOKUP(S869/R869/#REF!,#REF!,1))/(HLOOKUP(S869/R869/#REF!+0.2,#REF!,1)-HLOOKUP(S869/R869/#REF!,#REF!,1))),0.5)</f>
        <v>#REF!</v>
      </c>
      <c r="U869" s="512" t="e">
        <f>IF(R869&lt;&gt;0,IF(S869/R869/#REF!=1,#REF!,HLOOKUP(S869/R869/#REF!,#REF!,3)+(HLOOKUP(S869/R869/#REF!+0.2,#REF!,3)-HLOOKUP(S869/R869/#REF!,#REF!,3))*(S869/R869/#REF!-HLOOKUP(S869/R869/#REF!,#REF!,1))/(HLOOKUP(S869/R869/#REF!+0.2,#REF!,1)-HLOOKUP(S869/R869/#REF!,#REF!,1))),1)</f>
        <v>#REF!</v>
      </c>
      <c r="V869" s="510" t="e">
        <f t="shared" si="475"/>
        <v>#REF!</v>
      </c>
      <c r="W869" s="513" t="e">
        <f>MIN(IF(N869&gt;#REF!*#REF!,#REF!,IF(AND(N869&lt;#REF!,#REF!=2),0,ROUNDUP(N869/#REF!,0))),#REF!)</f>
        <v>#REF!</v>
      </c>
      <c r="X869" s="513" t="e">
        <f t="shared" si="476"/>
        <v>#REF!</v>
      </c>
      <c r="Y869" s="511" t="e">
        <f>IF(W869&lt;&gt;0,IF(AA869/W869/#REF!=1,#REF!,HLOOKUP(AA869/W869/#REF!,#REF!,2)+(HLOOKUP(AA869/W869/#REF!+0.2,#REF!,2)-HLOOKUP(AA869/W869/#REF!,#REF!,2))*(AA869/W869/#REF!-HLOOKUP(AA869/W869/#REF!,#REF!,1))/(HLOOKUP(AA869/W869/#REF!+0.2,#REF!,1)-HLOOKUP(AA869/W869/#REF!,#REF!,1))),0.5)</f>
        <v>#REF!</v>
      </c>
      <c r="Z869" s="512" t="e">
        <f>IF(W869&lt;&gt;0,IF(AA869/W869/#REF!=1,#REF!,HLOOKUP(AA869/W869/#REF!,#REF!,3)+(HLOOKUP(AA869/W869/#REF!+0.2,#REF!,3)-HLOOKUP(AA869/W869/#REF!,#REF!,3))*(AA869/W869/#REF!-HLOOKUP(AA869/W869/#REF!,#REF!,1))/(HLOOKUP(AA869/W869/#REF!+0.2,#REF!,1)-HLOOKUP(AA869/W869/#REF!,#REF!,1))),1)</f>
        <v>#REF!</v>
      </c>
      <c r="AA869" s="514" t="e">
        <f>IF(W869=0,0,MAX(MIN(N869,W869*#REF!),#REF!))</f>
        <v>#REF!</v>
      </c>
      <c r="AB869" s="515" t="e">
        <f>AD869/Cogeneratore!$C$4</f>
        <v>#DIV/0!</v>
      </c>
      <c r="AC869" s="549"/>
      <c r="AD869" s="550"/>
      <c r="AE869" s="549"/>
      <c r="AF869" s="550"/>
      <c r="AG869" s="549"/>
      <c r="AH869" s="550"/>
      <c r="AI869" s="516" t="e">
        <f t="shared" si="477"/>
        <v>#DIV/0!</v>
      </c>
      <c r="AJ869" s="517">
        <f t="shared" si="478"/>
        <v>0</v>
      </c>
      <c r="AK869" s="513">
        <f t="shared" si="457"/>
        <v>0</v>
      </c>
      <c r="AL869" s="513">
        <f t="shared" si="458"/>
        <v>0</v>
      </c>
      <c r="AM869" s="513">
        <f t="shared" si="459"/>
        <v>462.91586538461536</v>
      </c>
      <c r="AN869" s="550"/>
      <c r="AO869" s="550"/>
      <c r="AP869" s="550"/>
      <c r="AQ869" s="517">
        <f t="shared" si="479"/>
        <v>0</v>
      </c>
      <c r="AR869" s="513">
        <f t="shared" si="480"/>
        <v>0</v>
      </c>
      <c r="AS869" s="551"/>
      <c r="AT869" s="552"/>
      <c r="AU869" s="513">
        <f t="shared" si="481"/>
        <v>0</v>
      </c>
      <c r="AV869" s="513">
        <f>AU869/Cogeneratore!$C$24</f>
        <v>0</v>
      </c>
      <c r="AW869" s="513">
        <f t="shared" si="460"/>
        <v>0</v>
      </c>
      <c r="AX869" s="513" t="e">
        <f t="shared" si="461"/>
        <v>#DIV/0!</v>
      </c>
      <c r="AY869" s="518">
        <f t="shared" si="462"/>
        <v>508.81667995489209</v>
      </c>
      <c r="AZ869" s="519" t="e">
        <f t="shared" si="463"/>
        <v>#DIV/0!</v>
      </c>
      <c r="BA869" s="514" t="e">
        <f t="shared" si="482"/>
        <v>#DIV/0!</v>
      </c>
      <c r="BB869" s="520" t="e">
        <f>+BV869*860/8250/Cogeneratore!$C$6</f>
        <v>#DIV/0!</v>
      </c>
      <c r="BC869" s="625"/>
      <c r="BD869" s="451">
        <f t="shared" si="464"/>
        <v>0</v>
      </c>
      <c r="BN869" s="447">
        <f>+L869/Cogeneratore!$C$24</f>
        <v>0</v>
      </c>
      <c r="BP869" s="447">
        <f t="shared" si="465"/>
        <v>0</v>
      </c>
      <c r="BQ869" s="447" t="e">
        <f>IF(BR869&lt;Cogeneratore!$C$25/Cogeneratore!$C$23,BP869,BP869+BR869-Cogeneratore!$C$25/Cogeneratore!$C$23)</f>
        <v>#DIV/0!</v>
      </c>
      <c r="BR869" s="462">
        <f t="shared" si="484"/>
        <v>0</v>
      </c>
      <c r="BS869" s="462" t="e">
        <f>IF(BR869&lt;Cogeneratore!$C$25/Cogeneratore!$C$23,BR869,Cogeneratore!$C$25/Cogeneratore!$C$23)</f>
        <v>#DIV/0!</v>
      </c>
      <c r="BT869" s="447" t="e">
        <f>+BS869*(1-Cogeneratore!$C$23)</f>
        <v>#DIV/0!</v>
      </c>
      <c r="BU869" s="462" t="e">
        <f>IF(BR869-BT869&lt;Cogeneratore!$C$25,BR869-BT869,Cogeneratore!$C$25)</f>
        <v>#DIV/0!</v>
      </c>
      <c r="BV869" s="462" t="e">
        <f t="shared" si="466"/>
        <v>#DIV/0!</v>
      </c>
      <c r="BW869" s="462" t="e">
        <f t="shared" si="467"/>
        <v>#DIV/0!</v>
      </c>
      <c r="BX869" s="462" t="e">
        <f t="shared" si="483"/>
        <v>#DIV/0!</v>
      </c>
      <c r="BY869" s="447" t="e">
        <f>+BX869*(1-#REF!)</f>
        <v>#DIV/0!</v>
      </c>
      <c r="BZ869" s="462" t="e">
        <f t="shared" si="485"/>
        <v>#DIV/0!</v>
      </c>
      <c r="CB869" s="462" t="e">
        <f t="shared" si="468"/>
        <v>#DIV/0!</v>
      </c>
      <c r="CC869" s="447" t="e">
        <f>+CB869/#REF!</f>
        <v>#DIV/0!</v>
      </c>
      <c r="CE869" s="451" t="e">
        <f t="shared" si="469"/>
        <v>#DIV/0!</v>
      </c>
    </row>
    <row r="870" spans="1:83" x14ac:dyDescent="0.2">
      <c r="A870" s="521">
        <f t="shared" si="470"/>
        <v>39850</v>
      </c>
      <c r="B870" s="522">
        <f t="shared" si="452"/>
        <v>5</v>
      </c>
      <c r="C870" s="522">
        <f t="shared" si="453"/>
        <v>2</v>
      </c>
      <c r="D870" s="505" t="str">
        <f t="shared" si="471"/>
        <v>inv</v>
      </c>
      <c r="E870" s="522">
        <f t="shared" si="454"/>
        <v>2</v>
      </c>
      <c r="F870" s="522">
        <f t="shared" si="455"/>
        <v>37</v>
      </c>
      <c r="G870" s="522">
        <f t="shared" si="472"/>
        <v>866</v>
      </c>
      <c r="H870" s="506">
        <v>459.703125</v>
      </c>
      <c r="I870" s="507">
        <f>+H870-L870/Cogeneratore!$C$24</f>
        <v>459.703125</v>
      </c>
      <c r="J870" s="507">
        <f t="shared" si="473"/>
        <v>0</v>
      </c>
      <c r="K870" s="508">
        <v>508.81667995489209</v>
      </c>
      <c r="L870" s="508">
        <v>0</v>
      </c>
      <c r="M870" s="507">
        <f t="shared" si="456"/>
        <v>459.703125</v>
      </c>
      <c r="N870" s="507">
        <f t="shared" si="474"/>
        <v>508.81667995489209</v>
      </c>
      <c r="O870" s="509" t="s">
        <v>7</v>
      </c>
      <c r="P870" s="578"/>
      <c r="Q870" s="578"/>
      <c r="R870" s="510" t="e">
        <f>MIN(IF(I870&gt;#REF!*#REF!,#REF!,IF(AND(I870&lt;#REF!,#REF!=2),0,ROUNDUP(I870/#REF!,0))),#REF!)</f>
        <v>#REF!</v>
      </c>
      <c r="S870" s="510" t="e">
        <f>IF(R870=0,0,MAX(MIN(I870,R870*#REF!),#REF!))</f>
        <v>#REF!</v>
      </c>
      <c r="T870" s="511" t="e">
        <f>IF(R870&lt;&gt;0,IF(S870/R870/#REF!=1,#REF!,HLOOKUP(S870/R870/#REF!,#REF!,2)+(HLOOKUP(S870/R870/#REF!+0.2,#REF!,2)-HLOOKUP(S870/R870/#REF!,#REF!,2))*(S870/R870/#REF!-HLOOKUP(S870/R870/#REF!,#REF!,1))/(HLOOKUP(S870/R870/#REF!+0.2,#REF!,1)-HLOOKUP(S870/R870/#REF!,#REF!,1))),0.5)</f>
        <v>#REF!</v>
      </c>
      <c r="U870" s="512" t="e">
        <f>IF(R870&lt;&gt;0,IF(S870/R870/#REF!=1,#REF!,HLOOKUP(S870/R870/#REF!,#REF!,3)+(HLOOKUP(S870/R870/#REF!+0.2,#REF!,3)-HLOOKUP(S870/R870/#REF!,#REF!,3))*(S870/R870/#REF!-HLOOKUP(S870/R870/#REF!,#REF!,1))/(HLOOKUP(S870/R870/#REF!+0.2,#REF!,1)-HLOOKUP(S870/R870/#REF!,#REF!,1))),1)</f>
        <v>#REF!</v>
      </c>
      <c r="V870" s="510" t="e">
        <f t="shared" si="475"/>
        <v>#REF!</v>
      </c>
      <c r="W870" s="513" t="e">
        <f>MIN(IF(N870&gt;#REF!*#REF!,#REF!,IF(AND(N870&lt;#REF!,#REF!=2),0,ROUNDUP(N870/#REF!,0))),#REF!)</f>
        <v>#REF!</v>
      </c>
      <c r="X870" s="513" t="e">
        <f t="shared" si="476"/>
        <v>#REF!</v>
      </c>
      <c r="Y870" s="511" t="e">
        <f>IF(W870&lt;&gt;0,IF(AA870/W870/#REF!=1,#REF!,HLOOKUP(AA870/W870/#REF!,#REF!,2)+(HLOOKUP(AA870/W870/#REF!+0.2,#REF!,2)-HLOOKUP(AA870/W870/#REF!,#REF!,2))*(AA870/W870/#REF!-HLOOKUP(AA870/W870/#REF!,#REF!,1))/(HLOOKUP(AA870/W870/#REF!+0.2,#REF!,1)-HLOOKUP(AA870/W870/#REF!,#REF!,1))),0.5)</f>
        <v>#REF!</v>
      </c>
      <c r="Z870" s="512" t="e">
        <f>IF(W870&lt;&gt;0,IF(AA870/W870/#REF!=1,#REF!,HLOOKUP(AA870/W870/#REF!,#REF!,3)+(HLOOKUP(AA870/W870/#REF!+0.2,#REF!,3)-HLOOKUP(AA870/W870/#REF!,#REF!,3))*(AA870/W870/#REF!-HLOOKUP(AA870/W870/#REF!,#REF!,1))/(HLOOKUP(AA870/W870/#REF!+0.2,#REF!,1)-HLOOKUP(AA870/W870/#REF!,#REF!,1))),1)</f>
        <v>#REF!</v>
      </c>
      <c r="AA870" s="514" t="e">
        <f>IF(W870=0,0,MAX(MIN(N870,W870*#REF!),#REF!))</f>
        <v>#REF!</v>
      </c>
      <c r="AB870" s="515" t="e">
        <f>AD870/Cogeneratore!$C$4</f>
        <v>#DIV/0!</v>
      </c>
      <c r="AC870" s="549"/>
      <c r="AD870" s="550"/>
      <c r="AE870" s="549"/>
      <c r="AF870" s="550"/>
      <c r="AG870" s="549"/>
      <c r="AH870" s="550"/>
      <c r="AI870" s="516" t="e">
        <f t="shared" si="477"/>
        <v>#DIV/0!</v>
      </c>
      <c r="AJ870" s="517">
        <f t="shared" si="478"/>
        <v>0</v>
      </c>
      <c r="AK870" s="513">
        <f t="shared" si="457"/>
        <v>0</v>
      </c>
      <c r="AL870" s="513">
        <f t="shared" si="458"/>
        <v>0</v>
      </c>
      <c r="AM870" s="513">
        <f t="shared" si="459"/>
        <v>459.703125</v>
      </c>
      <c r="AN870" s="550"/>
      <c r="AO870" s="550"/>
      <c r="AP870" s="550"/>
      <c r="AQ870" s="517">
        <f t="shared" si="479"/>
        <v>0</v>
      </c>
      <c r="AR870" s="513">
        <f t="shared" si="480"/>
        <v>0</v>
      </c>
      <c r="AS870" s="551"/>
      <c r="AT870" s="552"/>
      <c r="AU870" s="513">
        <f t="shared" si="481"/>
        <v>0</v>
      </c>
      <c r="AV870" s="513">
        <f>AU870/Cogeneratore!$C$24</f>
        <v>0</v>
      </c>
      <c r="AW870" s="513">
        <f t="shared" si="460"/>
        <v>0</v>
      </c>
      <c r="AX870" s="513" t="e">
        <f t="shared" si="461"/>
        <v>#DIV/0!</v>
      </c>
      <c r="AY870" s="518">
        <f t="shared" si="462"/>
        <v>508.81667995489209</v>
      </c>
      <c r="AZ870" s="519" t="e">
        <f t="shared" si="463"/>
        <v>#DIV/0!</v>
      </c>
      <c r="BA870" s="514" t="e">
        <f t="shared" si="482"/>
        <v>#DIV/0!</v>
      </c>
      <c r="BB870" s="520" t="e">
        <f>+BV870*860/8250/Cogeneratore!$C$6</f>
        <v>#DIV/0!</v>
      </c>
      <c r="BC870" s="625"/>
      <c r="BD870" s="451">
        <f t="shared" si="464"/>
        <v>0</v>
      </c>
      <c r="BN870" s="447">
        <f>+L870/Cogeneratore!$C$24</f>
        <v>0</v>
      </c>
      <c r="BP870" s="447">
        <f t="shared" si="465"/>
        <v>0</v>
      </c>
      <c r="BQ870" s="447" t="e">
        <f>IF(BR870&lt;Cogeneratore!$C$25/Cogeneratore!$C$23,BP870,BP870+BR870-Cogeneratore!$C$25/Cogeneratore!$C$23)</f>
        <v>#DIV/0!</v>
      </c>
      <c r="BR870" s="462">
        <f t="shared" si="484"/>
        <v>0</v>
      </c>
      <c r="BS870" s="462" t="e">
        <f>IF(BR870&lt;Cogeneratore!$C$25/Cogeneratore!$C$23,BR870,Cogeneratore!$C$25/Cogeneratore!$C$23)</f>
        <v>#DIV/0!</v>
      </c>
      <c r="BT870" s="447" t="e">
        <f>+BS870*(1-Cogeneratore!$C$23)</f>
        <v>#DIV/0!</v>
      </c>
      <c r="BU870" s="462" t="e">
        <f>IF(BR870-BT870&lt;Cogeneratore!$C$25,BR870-BT870,Cogeneratore!$C$25)</f>
        <v>#DIV/0!</v>
      </c>
      <c r="BV870" s="462" t="e">
        <f t="shared" si="466"/>
        <v>#DIV/0!</v>
      </c>
      <c r="BW870" s="462" t="e">
        <f t="shared" si="467"/>
        <v>#DIV/0!</v>
      </c>
      <c r="BX870" s="462" t="e">
        <f t="shared" si="483"/>
        <v>#DIV/0!</v>
      </c>
      <c r="BY870" s="447" t="e">
        <f>+BX870*(1-#REF!)</f>
        <v>#DIV/0!</v>
      </c>
      <c r="BZ870" s="462" t="e">
        <f t="shared" si="485"/>
        <v>#DIV/0!</v>
      </c>
      <c r="CB870" s="462" t="e">
        <f t="shared" si="468"/>
        <v>#DIV/0!</v>
      </c>
      <c r="CC870" s="447" t="e">
        <f>+CB870/#REF!</f>
        <v>#DIV/0!</v>
      </c>
      <c r="CE870" s="451" t="e">
        <f t="shared" si="469"/>
        <v>#DIV/0!</v>
      </c>
    </row>
    <row r="871" spans="1:83" x14ac:dyDescent="0.2">
      <c r="A871" s="521">
        <f t="shared" si="470"/>
        <v>39850</v>
      </c>
      <c r="B871" s="522">
        <f t="shared" si="452"/>
        <v>5</v>
      </c>
      <c r="C871" s="522">
        <f t="shared" si="453"/>
        <v>2</v>
      </c>
      <c r="D871" s="505" t="str">
        <f t="shared" si="471"/>
        <v>inv</v>
      </c>
      <c r="E871" s="522">
        <f t="shared" si="454"/>
        <v>3</v>
      </c>
      <c r="F871" s="522">
        <f t="shared" si="455"/>
        <v>37</v>
      </c>
      <c r="G871" s="522">
        <f t="shared" si="472"/>
        <v>867</v>
      </c>
      <c r="H871" s="506">
        <v>457.75600961538464</v>
      </c>
      <c r="I871" s="507">
        <f>+H871-L871/Cogeneratore!$C$24</f>
        <v>457.75600961538464</v>
      </c>
      <c r="J871" s="507">
        <f t="shared" si="473"/>
        <v>0</v>
      </c>
      <c r="K871" s="508">
        <v>508.81667995489209</v>
      </c>
      <c r="L871" s="508">
        <v>0</v>
      </c>
      <c r="M871" s="507">
        <f t="shared" si="456"/>
        <v>457.75600961538464</v>
      </c>
      <c r="N871" s="507">
        <f t="shared" si="474"/>
        <v>508.81667995489209</v>
      </c>
      <c r="O871" s="509" t="s">
        <v>7</v>
      </c>
      <c r="P871" s="578"/>
      <c r="Q871" s="578"/>
      <c r="R871" s="510" t="e">
        <f>MIN(IF(I871&gt;#REF!*#REF!,#REF!,IF(AND(I871&lt;#REF!,#REF!=2),0,ROUNDUP(I871/#REF!,0))),#REF!)</f>
        <v>#REF!</v>
      </c>
      <c r="S871" s="510" t="e">
        <f>IF(R871=0,0,MAX(MIN(I871,R871*#REF!),#REF!))</f>
        <v>#REF!</v>
      </c>
      <c r="T871" s="511" t="e">
        <f>IF(R871&lt;&gt;0,IF(S871/R871/#REF!=1,#REF!,HLOOKUP(S871/R871/#REF!,#REF!,2)+(HLOOKUP(S871/R871/#REF!+0.2,#REF!,2)-HLOOKUP(S871/R871/#REF!,#REF!,2))*(S871/R871/#REF!-HLOOKUP(S871/R871/#REF!,#REF!,1))/(HLOOKUP(S871/R871/#REF!+0.2,#REF!,1)-HLOOKUP(S871/R871/#REF!,#REF!,1))),0.5)</f>
        <v>#REF!</v>
      </c>
      <c r="U871" s="512" t="e">
        <f>IF(R871&lt;&gt;0,IF(S871/R871/#REF!=1,#REF!,HLOOKUP(S871/R871/#REF!,#REF!,3)+(HLOOKUP(S871/R871/#REF!+0.2,#REF!,3)-HLOOKUP(S871/R871/#REF!,#REF!,3))*(S871/R871/#REF!-HLOOKUP(S871/R871/#REF!,#REF!,1))/(HLOOKUP(S871/R871/#REF!+0.2,#REF!,1)-HLOOKUP(S871/R871/#REF!,#REF!,1))),1)</f>
        <v>#REF!</v>
      </c>
      <c r="V871" s="510" t="e">
        <f t="shared" si="475"/>
        <v>#REF!</v>
      </c>
      <c r="W871" s="513" t="e">
        <f>MIN(IF(N871&gt;#REF!*#REF!,#REF!,IF(AND(N871&lt;#REF!,#REF!=2),0,ROUNDUP(N871/#REF!,0))),#REF!)</f>
        <v>#REF!</v>
      </c>
      <c r="X871" s="513" t="e">
        <f t="shared" si="476"/>
        <v>#REF!</v>
      </c>
      <c r="Y871" s="511" t="e">
        <f>IF(W871&lt;&gt;0,IF(AA871/W871/#REF!=1,#REF!,HLOOKUP(AA871/W871/#REF!,#REF!,2)+(HLOOKUP(AA871/W871/#REF!+0.2,#REF!,2)-HLOOKUP(AA871/W871/#REF!,#REF!,2))*(AA871/W871/#REF!-HLOOKUP(AA871/W871/#REF!,#REF!,1))/(HLOOKUP(AA871/W871/#REF!+0.2,#REF!,1)-HLOOKUP(AA871/W871/#REF!,#REF!,1))),0.5)</f>
        <v>#REF!</v>
      </c>
      <c r="Z871" s="512" t="e">
        <f>IF(W871&lt;&gt;0,IF(AA871/W871/#REF!=1,#REF!,HLOOKUP(AA871/W871/#REF!,#REF!,3)+(HLOOKUP(AA871/W871/#REF!+0.2,#REF!,3)-HLOOKUP(AA871/W871/#REF!,#REF!,3))*(AA871/W871/#REF!-HLOOKUP(AA871/W871/#REF!,#REF!,1))/(HLOOKUP(AA871/W871/#REF!+0.2,#REF!,1)-HLOOKUP(AA871/W871/#REF!,#REF!,1))),1)</f>
        <v>#REF!</v>
      </c>
      <c r="AA871" s="514" t="e">
        <f>IF(W871=0,0,MAX(MIN(N871,W871*#REF!),#REF!))</f>
        <v>#REF!</v>
      </c>
      <c r="AB871" s="515" t="e">
        <f>AD871/Cogeneratore!$C$4</f>
        <v>#DIV/0!</v>
      </c>
      <c r="AC871" s="549"/>
      <c r="AD871" s="550"/>
      <c r="AE871" s="549"/>
      <c r="AF871" s="550"/>
      <c r="AG871" s="549"/>
      <c r="AH871" s="550"/>
      <c r="AI871" s="516" t="e">
        <f t="shared" si="477"/>
        <v>#DIV/0!</v>
      </c>
      <c r="AJ871" s="517">
        <f t="shared" si="478"/>
        <v>0</v>
      </c>
      <c r="AK871" s="513">
        <f t="shared" si="457"/>
        <v>0</v>
      </c>
      <c r="AL871" s="513">
        <f t="shared" si="458"/>
        <v>0</v>
      </c>
      <c r="AM871" s="513">
        <f t="shared" si="459"/>
        <v>457.75600961538464</v>
      </c>
      <c r="AN871" s="550"/>
      <c r="AO871" s="550"/>
      <c r="AP871" s="550"/>
      <c r="AQ871" s="517">
        <f t="shared" si="479"/>
        <v>0</v>
      </c>
      <c r="AR871" s="513">
        <f t="shared" si="480"/>
        <v>0</v>
      </c>
      <c r="AS871" s="551"/>
      <c r="AT871" s="552"/>
      <c r="AU871" s="513">
        <f t="shared" si="481"/>
        <v>0</v>
      </c>
      <c r="AV871" s="513">
        <f>AU871/Cogeneratore!$C$24</f>
        <v>0</v>
      </c>
      <c r="AW871" s="513">
        <f t="shared" si="460"/>
        <v>0</v>
      </c>
      <c r="AX871" s="513" t="e">
        <f t="shared" si="461"/>
        <v>#DIV/0!</v>
      </c>
      <c r="AY871" s="518">
        <f t="shared" si="462"/>
        <v>508.81667995489209</v>
      </c>
      <c r="AZ871" s="519" t="e">
        <f t="shared" si="463"/>
        <v>#DIV/0!</v>
      </c>
      <c r="BA871" s="514" t="e">
        <f t="shared" si="482"/>
        <v>#DIV/0!</v>
      </c>
      <c r="BB871" s="520" t="e">
        <f>+BV871*860/8250/Cogeneratore!$C$6</f>
        <v>#DIV/0!</v>
      </c>
      <c r="BC871" s="625"/>
      <c r="BD871" s="451">
        <f t="shared" si="464"/>
        <v>0</v>
      </c>
      <c r="BN871" s="447">
        <f>+L871/Cogeneratore!$C$24</f>
        <v>0</v>
      </c>
      <c r="BP871" s="447">
        <f t="shared" si="465"/>
        <v>0</v>
      </c>
      <c r="BQ871" s="447" t="e">
        <f>IF(BR871&lt;Cogeneratore!$C$25/Cogeneratore!$C$23,BP871,BP871+BR871-Cogeneratore!$C$25/Cogeneratore!$C$23)</f>
        <v>#DIV/0!</v>
      </c>
      <c r="BR871" s="462">
        <f t="shared" si="484"/>
        <v>0</v>
      </c>
      <c r="BS871" s="462" t="e">
        <f>IF(BR871&lt;Cogeneratore!$C$25/Cogeneratore!$C$23,BR871,Cogeneratore!$C$25/Cogeneratore!$C$23)</f>
        <v>#DIV/0!</v>
      </c>
      <c r="BT871" s="447" t="e">
        <f>+BS871*(1-Cogeneratore!$C$23)</f>
        <v>#DIV/0!</v>
      </c>
      <c r="BU871" s="462" t="e">
        <f>IF(BR871-BT871&lt;Cogeneratore!$C$25,BR871-BT871,Cogeneratore!$C$25)</f>
        <v>#DIV/0!</v>
      </c>
      <c r="BV871" s="462" t="e">
        <f t="shared" si="466"/>
        <v>#DIV/0!</v>
      </c>
      <c r="BW871" s="462" t="e">
        <f t="shared" si="467"/>
        <v>#DIV/0!</v>
      </c>
      <c r="BX871" s="462" t="e">
        <f t="shared" si="483"/>
        <v>#DIV/0!</v>
      </c>
      <c r="BY871" s="447" t="e">
        <f>+BX871*(1-#REF!)</f>
        <v>#DIV/0!</v>
      </c>
      <c r="BZ871" s="462" t="e">
        <f t="shared" si="485"/>
        <v>#DIV/0!</v>
      </c>
      <c r="CB871" s="462" t="e">
        <f t="shared" si="468"/>
        <v>#DIV/0!</v>
      </c>
      <c r="CC871" s="447" t="e">
        <f>+CB871/#REF!</f>
        <v>#DIV/0!</v>
      </c>
      <c r="CE871" s="451" t="e">
        <f t="shared" si="469"/>
        <v>#DIV/0!</v>
      </c>
    </row>
    <row r="872" spans="1:83" x14ac:dyDescent="0.2">
      <c r="A872" s="521">
        <f t="shared" si="470"/>
        <v>39850</v>
      </c>
      <c r="B872" s="522">
        <f t="shared" si="452"/>
        <v>5</v>
      </c>
      <c r="C872" s="522">
        <f t="shared" si="453"/>
        <v>2</v>
      </c>
      <c r="D872" s="505" t="str">
        <f t="shared" si="471"/>
        <v>inv</v>
      </c>
      <c r="E872" s="522">
        <f t="shared" si="454"/>
        <v>4</v>
      </c>
      <c r="F872" s="522">
        <f t="shared" si="455"/>
        <v>37</v>
      </c>
      <c r="G872" s="522">
        <f t="shared" si="472"/>
        <v>868</v>
      </c>
      <c r="H872" s="506">
        <v>455.99819711538464</v>
      </c>
      <c r="I872" s="507">
        <f>+H872-L872/Cogeneratore!$C$24</f>
        <v>455.99819711538464</v>
      </c>
      <c r="J872" s="507">
        <f t="shared" si="473"/>
        <v>0</v>
      </c>
      <c r="K872" s="508">
        <v>508.81667995489209</v>
      </c>
      <c r="L872" s="508">
        <v>0</v>
      </c>
      <c r="M872" s="507">
        <f t="shared" si="456"/>
        <v>455.99819711538464</v>
      </c>
      <c r="N872" s="507">
        <f t="shared" si="474"/>
        <v>508.81667995489209</v>
      </c>
      <c r="O872" s="509" t="s">
        <v>7</v>
      </c>
      <c r="P872" s="578"/>
      <c r="Q872" s="578"/>
      <c r="R872" s="510" t="e">
        <f>MIN(IF(I872&gt;#REF!*#REF!,#REF!,IF(AND(I872&lt;#REF!,#REF!=2),0,ROUNDUP(I872/#REF!,0))),#REF!)</f>
        <v>#REF!</v>
      </c>
      <c r="S872" s="510" t="e">
        <f>IF(R872=0,0,MAX(MIN(I872,R872*#REF!),#REF!))</f>
        <v>#REF!</v>
      </c>
      <c r="T872" s="511" t="e">
        <f>IF(R872&lt;&gt;0,IF(S872/R872/#REF!=1,#REF!,HLOOKUP(S872/R872/#REF!,#REF!,2)+(HLOOKUP(S872/R872/#REF!+0.2,#REF!,2)-HLOOKUP(S872/R872/#REF!,#REF!,2))*(S872/R872/#REF!-HLOOKUP(S872/R872/#REF!,#REF!,1))/(HLOOKUP(S872/R872/#REF!+0.2,#REF!,1)-HLOOKUP(S872/R872/#REF!,#REF!,1))),0.5)</f>
        <v>#REF!</v>
      </c>
      <c r="U872" s="512" t="e">
        <f>IF(R872&lt;&gt;0,IF(S872/R872/#REF!=1,#REF!,HLOOKUP(S872/R872/#REF!,#REF!,3)+(HLOOKUP(S872/R872/#REF!+0.2,#REF!,3)-HLOOKUP(S872/R872/#REF!,#REF!,3))*(S872/R872/#REF!-HLOOKUP(S872/R872/#REF!,#REF!,1))/(HLOOKUP(S872/R872/#REF!+0.2,#REF!,1)-HLOOKUP(S872/R872/#REF!,#REF!,1))),1)</f>
        <v>#REF!</v>
      </c>
      <c r="V872" s="510" t="e">
        <f t="shared" si="475"/>
        <v>#REF!</v>
      </c>
      <c r="W872" s="513" t="e">
        <f>MIN(IF(N872&gt;#REF!*#REF!,#REF!,IF(AND(N872&lt;#REF!,#REF!=2),0,ROUNDUP(N872/#REF!,0))),#REF!)</f>
        <v>#REF!</v>
      </c>
      <c r="X872" s="513" t="e">
        <f t="shared" si="476"/>
        <v>#REF!</v>
      </c>
      <c r="Y872" s="511" t="e">
        <f>IF(W872&lt;&gt;0,IF(AA872/W872/#REF!=1,#REF!,HLOOKUP(AA872/W872/#REF!,#REF!,2)+(HLOOKUP(AA872/W872/#REF!+0.2,#REF!,2)-HLOOKUP(AA872/W872/#REF!,#REF!,2))*(AA872/W872/#REF!-HLOOKUP(AA872/W872/#REF!,#REF!,1))/(HLOOKUP(AA872/W872/#REF!+0.2,#REF!,1)-HLOOKUP(AA872/W872/#REF!,#REF!,1))),0.5)</f>
        <v>#REF!</v>
      </c>
      <c r="Z872" s="512" t="e">
        <f>IF(W872&lt;&gt;0,IF(AA872/W872/#REF!=1,#REF!,HLOOKUP(AA872/W872/#REF!,#REF!,3)+(HLOOKUP(AA872/W872/#REF!+0.2,#REF!,3)-HLOOKUP(AA872/W872/#REF!,#REF!,3))*(AA872/W872/#REF!-HLOOKUP(AA872/W872/#REF!,#REF!,1))/(HLOOKUP(AA872/W872/#REF!+0.2,#REF!,1)-HLOOKUP(AA872/W872/#REF!,#REF!,1))),1)</f>
        <v>#REF!</v>
      </c>
      <c r="AA872" s="514" t="e">
        <f>IF(W872=0,0,MAX(MIN(N872,W872*#REF!),#REF!))</f>
        <v>#REF!</v>
      </c>
      <c r="AB872" s="515" t="e">
        <f>AD872/Cogeneratore!$C$4</f>
        <v>#DIV/0!</v>
      </c>
      <c r="AC872" s="549"/>
      <c r="AD872" s="550"/>
      <c r="AE872" s="549"/>
      <c r="AF872" s="550"/>
      <c r="AG872" s="549"/>
      <c r="AH872" s="550"/>
      <c r="AI872" s="516" t="e">
        <f t="shared" si="477"/>
        <v>#DIV/0!</v>
      </c>
      <c r="AJ872" s="517">
        <f t="shared" si="478"/>
        <v>0</v>
      </c>
      <c r="AK872" s="513">
        <f t="shared" si="457"/>
        <v>0</v>
      </c>
      <c r="AL872" s="513">
        <f t="shared" si="458"/>
        <v>0</v>
      </c>
      <c r="AM872" s="513">
        <f t="shared" si="459"/>
        <v>455.99819711538464</v>
      </c>
      <c r="AN872" s="550"/>
      <c r="AO872" s="550"/>
      <c r="AP872" s="550"/>
      <c r="AQ872" s="517">
        <f t="shared" si="479"/>
        <v>0</v>
      </c>
      <c r="AR872" s="513">
        <f t="shared" si="480"/>
        <v>0</v>
      </c>
      <c r="AS872" s="551"/>
      <c r="AT872" s="552"/>
      <c r="AU872" s="513">
        <f t="shared" si="481"/>
        <v>0</v>
      </c>
      <c r="AV872" s="513">
        <f>AU872/Cogeneratore!$C$24</f>
        <v>0</v>
      </c>
      <c r="AW872" s="513">
        <f t="shared" si="460"/>
        <v>0</v>
      </c>
      <c r="AX872" s="513" t="e">
        <f t="shared" si="461"/>
        <v>#DIV/0!</v>
      </c>
      <c r="AY872" s="518">
        <f t="shared" si="462"/>
        <v>508.81667995489209</v>
      </c>
      <c r="AZ872" s="519" t="e">
        <f t="shared" si="463"/>
        <v>#DIV/0!</v>
      </c>
      <c r="BA872" s="514" t="e">
        <f t="shared" si="482"/>
        <v>#DIV/0!</v>
      </c>
      <c r="BB872" s="520" t="e">
        <f>+BV872*860/8250/Cogeneratore!$C$6</f>
        <v>#DIV/0!</v>
      </c>
      <c r="BC872" s="625"/>
      <c r="BD872" s="451">
        <f t="shared" si="464"/>
        <v>0</v>
      </c>
      <c r="BN872" s="447">
        <f>+L872/Cogeneratore!$C$24</f>
        <v>0</v>
      </c>
      <c r="BP872" s="447">
        <f t="shared" si="465"/>
        <v>0</v>
      </c>
      <c r="BQ872" s="447" t="e">
        <f>IF(BR872&lt;Cogeneratore!$C$25/Cogeneratore!$C$23,BP872,BP872+BR872-Cogeneratore!$C$25/Cogeneratore!$C$23)</f>
        <v>#DIV/0!</v>
      </c>
      <c r="BR872" s="462">
        <f t="shared" si="484"/>
        <v>0</v>
      </c>
      <c r="BS872" s="462" t="e">
        <f>IF(BR872&lt;Cogeneratore!$C$25/Cogeneratore!$C$23,BR872,Cogeneratore!$C$25/Cogeneratore!$C$23)</f>
        <v>#DIV/0!</v>
      </c>
      <c r="BT872" s="447" t="e">
        <f>+BS872*(1-Cogeneratore!$C$23)</f>
        <v>#DIV/0!</v>
      </c>
      <c r="BU872" s="462" t="e">
        <f>IF(BR872-BT872&lt;Cogeneratore!$C$25,BR872-BT872,Cogeneratore!$C$25)</f>
        <v>#DIV/0!</v>
      </c>
      <c r="BV872" s="462" t="e">
        <f t="shared" si="466"/>
        <v>#DIV/0!</v>
      </c>
      <c r="BW872" s="462" t="e">
        <f t="shared" si="467"/>
        <v>#DIV/0!</v>
      </c>
      <c r="BX872" s="462" t="e">
        <f t="shared" si="483"/>
        <v>#DIV/0!</v>
      </c>
      <c r="BY872" s="447" t="e">
        <f>+BX872*(1-#REF!)</f>
        <v>#DIV/0!</v>
      </c>
      <c r="BZ872" s="462" t="e">
        <f t="shared" si="485"/>
        <v>#DIV/0!</v>
      </c>
      <c r="CB872" s="462" t="e">
        <f t="shared" si="468"/>
        <v>#DIV/0!</v>
      </c>
      <c r="CC872" s="447" t="e">
        <f>+CB872/#REF!</f>
        <v>#DIV/0!</v>
      </c>
      <c r="CE872" s="451" t="e">
        <f t="shared" si="469"/>
        <v>#DIV/0!</v>
      </c>
    </row>
    <row r="873" spans="1:83" x14ac:dyDescent="0.2">
      <c r="A873" s="521">
        <f t="shared" si="470"/>
        <v>39850</v>
      </c>
      <c r="B873" s="522">
        <f t="shared" si="452"/>
        <v>5</v>
      </c>
      <c r="C873" s="522">
        <f t="shared" si="453"/>
        <v>2</v>
      </c>
      <c r="D873" s="505" t="str">
        <f t="shared" si="471"/>
        <v>inv</v>
      </c>
      <c r="E873" s="522">
        <f t="shared" si="454"/>
        <v>5</v>
      </c>
      <c r="F873" s="522">
        <f t="shared" si="455"/>
        <v>37</v>
      </c>
      <c r="G873" s="522">
        <f t="shared" si="472"/>
        <v>869</v>
      </c>
      <c r="H873" s="506">
        <v>464.25180288461536</v>
      </c>
      <c r="I873" s="507">
        <f>+H873-L873/Cogeneratore!$C$24</f>
        <v>464.25180288461536</v>
      </c>
      <c r="J873" s="507">
        <f t="shared" si="473"/>
        <v>0</v>
      </c>
      <c r="K873" s="508">
        <v>508.81667995489209</v>
      </c>
      <c r="L873" s="508">
        <v>0</v>
      </c>
      <c r="M873" s="507">
        <f t="shared" si="456"/>
        <v>464.25180288461536</v>
      </c>
      <c r="N873" s="507">
        <f t="shared" si="474"/>
        <v>508.81667995489209</v>
      </c>
      <c r="O873" s="509" t="s">
        <v>7</v>
      </c>
      <c r="P873" s="578"/>
      <c r="Q873" s="578"/>
      <c r="R873" s="510" t="e">
        <f>MIN(IF(I873&gt;#REF!*#REF!,#REF!,IF(AND(I873&lt;#REF!,#REF!=2),0,ROUNDUP(I873/#REF!,0))),#REF!)</f>
        <v>#REF!</v>
      </c>
      <c r="S873" s="510" t="e">
        <f>IF(R873=0,0,MAX(MIN(I873,R873*#REF!),#REF!))</f>
        <v>#REF!</v>
      </c>
      <c r="T873" s="511" t="e">
        <f>IF(R873&lt;&gt;0,IF(S873/R873/#REF!=1,#REF!,HLOOKUP(S873/R873/#REF!,#REF!,2)+(HLOOKUP(S873/R873/#REF!+0.2,#REF!,2)-HLOOKUP(S873/R873/#REF!,#REF!,2))*(S873/R873/#REF!-HLOOKUP(S873/R873/#REF!,#REF!,1))/(HLOOKUP(S873/R873/#REF!+0.2,#REF!,1)-HLOOKUP(S873/R873/#REF!,#REF!,1))),0.5)</f>
        <v>#REF!</v>
      </c>
      <c r="U873" s="512" t="e">
        <f>IF(R873&lt;&gt;0,IF(S873/R873/#REF!=1,#REF!,HLOOKUP(S873/R873/#REF!,#REF!,3)+(HLOOKUP(S873/R873/#REF!+0.2,#REF!,3)-HLOOKUP(S873/R873/#REF!,#REF!,3))*(S873/R873/#REF!-HLOOKUP(S873/R873/#REF!,#REF!,1))/(HLOOKUP(S873/R873/#REF!+0.2,#REF!,1)-HLOOKUP(S873/R873/#REF!,#REF!,1))),1)</f>
        <v>#REF!</v>
      </c>
      <c r="V873" s="510" t="e">
        <f t="shared" si="475"/>
        <v>#REF!</v>
      </c>
      <c r="W873" s="513" t="e">
        <f>MIN(IF(N873&gt;#REF!*#REF!,#REF!,IF(AND(N873&lt;#REF!,#REF!=2),0,ROUNDUP(N873/#REF!,0))),#REF!)</f>
        <v>#REF!</v>
      </c>
      <c r="X873" s="513" t="e">
        <f t="shared" si="476"/>
        <v>#REF!</v>
      </c>
      <c r="Y873" s="511" t="e">
        <f>IF(W873&lt;&gt;0,IF(AA873/W873/#REF!=1,#REF!,HLOOKUP(AA873/W873/#REF!,#REF!,2)+(HLOOKUP(AA873/W873/#REF!+0.2,#REF!,2)-HLOOKUP(AA873/W873/#REF!,#REF!,2))*(AA873/W873/#REF!-HLOOKUP(AA873/W873/#REF!,#REF!,1))/(HLOOKUP(AA873/W873/#REF!+0.2,#REF!,1)-HLOOKUP(AA873/W873/#REF!,#REF!,1))),0.5)</f>
        <v>#REF!</v>
      </c>
      <c r="Z873" s="512" t="e">
        <f>IF(W873&lt;&gt;0,IF(AA873/W873/#REF!=1,#REF!,HLOOKUP(AA873/W873/#REF!,#REF!,3)+(HLOOKUP(AA873/W873/#REF!+0.2,#REF!,3)-HLOOKUP(AA873/W873/#REF!,#REF!,3))*(AA873/W873/#REF!-HLOOKUP(AA873/W873/#REF!,#REF!,1))/(HLOOKUP(AA873/W873/#REF!+0.2,#REF!,1)-HLOOKUP(AA873/W873/#REF!,#REF!,1))),1)</f>
        <v>#REF!</v>
      </c>
      <c r="AA873" s="514" t="e">
        <f>IF(W873=0,0,MAX(MIN(N873,W873*#REF!),#REF!))</f>
        <v>#REF!</v>
      </c>
      <c r="AB873" s="515" t="e">
        <f>AD873/Cogeneratore!$C$4</f>
        <v>#DIV/0!</v>
      </c>
      <c r="AC873" s="549"/>
      <c r="AD873" s="550"/>
      <c r="AE873" s="549"/>
      <c r="AF873" s="550"/>
      <c r="AG873" s="549"/>
      <c r="AH873" s="550"/>
      <c r="AI873" s="516" t="e">
        <f t="shared" si="477"/>
        <v>#DIV/0!</v>
      </c>
      <c r="AJ873" s="517">
        <f t="shared" si="478"/>
        <v>0</v>
      </c>
      <c r="AK873" s="513">
        <f t="shared" si="457"/>
        <v>0</v>
      </c>
      <c r="AL873" s="513">
        <f t="shared" si="458"/>
        <v>0</v>
      </c>
      <c r="AM873" s="513">
        <f t="shared" si="459"/>
        <v>464.25180288461536</v>
      </c>
      <c r="AN873" s="550"/>
      <c r="AO873" s="550"/>
      <c r="AP873" s="550"/>
      <c r="AQ873" s="517">
        <f t="shared" si="479"/>
        <v>0</v>
      </c>
      <c r="AR873" s="513">
        <f t="shared" si="480"/>
        <v>0</v>
      </c>
      <c r="AS873" s="551"/>
      <c r="AT873" s="552"/>
      <c r="AU873" s="513">
        <f t="shared" si="481"/>
        <v>0</v>
      </c>
      <c r="AV873" s="513">
        <f>AU873/Cogeneratore!$C$24</f>
        <v>0</v>
      </c>
      <c r="AW873" s="513">
        <f t="shared" si="460"/>
        <v>0</v>
      </c>
      <c r="AX873" s="513" t="e">
        <f t="shared" si="461"/>
        <v>#DIV/0!</v>
      </c>
      <c r="AY873" s="518">
        <f t="shared" si="462"/>
        <v>508.81667995489209</v>
      </c>
      <c r="AZ873" s="519" t="e">
        <f t="shared" si="463"/>
        <v>#DIV/0!</v>
      </c>
      <c r="BA873" s="514" t="e">
        <f t="shared" si="482"/>
        <v>#DIV/0!</v>
      </c>
      <c r="BB873" s="520" t="e">
        <f>+BV873*860/8250/Cogeneratore!$C$6</f>
        <v>#DIV/0!</v>
      </c>
      <c r="BC873" s="625"/>
      <c r="BD873" s="451">
        <f t="shared" si="464"/>
        <v>0</v>
      </c>
      <c r="BN873" s="447">
        <f>+L873/Cogeneratore!$C$24</f>
        <v>0</v>
      </c>
      <c r="BP873" s="447">
        <f t="shared" si="465"/>
        <v>0</v>
      </c>
      <c r="BQ873" s="447" t="e">
        <f>IF(BR873&lt;Cogeneratore!$C$25/Cogeneratore!$C$23,BP873,BP873+BR873-Cogeneratore!$C$25/Cogeneratore!$C$23)</f>
        <v>#DIV/0!</v>
      </c>
      <c r="BR873" s="462">
        <f t="shared" si="484"/>
        <v>0</v>
      </c>
      <c r="BS873" s="462" t="e">
        <f>IF(BR873&lt;Cogeneratore!$C$25/Cogeneratore!$C$23,BR873,Cogeneratore!$C$25/Cogeneratore!$C$23)</f>
        <v>#DIV/0!</v>
      </c>
      <c r="BT873" s="447" t="e">
        <f>+BS873*(1-Cogeneratore!$C$23)</f>
        <v>#DIV/0!</v>
      </c>
      <c r="BU873" s="462" t="e">
        <f>IF(BR873-BT873&lt;Cogeneratore!$C$25,BR873-BT873,Cogeneratore!$C$25)</f>
        <v>#DIV/0!</v>
      </c>
      <c r="BV873" s="462" t="e">
        <f t="shared" si="466"/>
        <v>#DIV/0!</v>
      </c>
      <c r="BW873" s="462" t="e">
        <f t="shared" si="467"/>
        <v>#DIV/0!</v>
      </c>
      <c r="BX873" s="462" t="e">
        <f t="shared" si="483"/>
        <v>#DIV/0!</v>
      </c>
      <c r="BY873" s="447" t="e">
        <f>+BX873*(1-#REF!)</f>
        <v>#DIV/0!</v>
      </c>
      <c r="BZ873" s="462" t="e">
        <f t="shared" si="485"/>
        <v>#DIV/0!</v>
      </c>
      <c r="CB873" s="462" t="e">
        <f t="shared" si="468"/>
        <v>#DIV/0!</v>
      </c>
      <c r="CC873" s="447" t="e">
        <f>+CB873/#REF!</f>
        <v>#DIV/0!</v>
      </c>
      <c r="CE873" s="451" t="e">
        <f t="shared" si="469"/>
        <v>#DIV/0!</v>
      </c>
    </row>
    <row r="874" spans="1:83" x14ac:dyDescent="0.2">
      <c r="A874" s="521">
        <f t="shared" si="470"/>
        <v>39850</v>
      </c>
      <c r="B874" s="522">
        <f t="shared" si="452"/>
        <v>5</v>
      </c>
      <c r="C874" s="522">
        <f t="shared" si="453"/>
        <v>2</v>
      </c>
      <c r="D874" s="505" t="str">
        <f t="shared" si="471"/>
        <v>inv</v>
      </c>
      <c r="E874" s="522">
        <f t="shared" si="454"/>
        <v>6</v>
      </c>
      <c r="F874" s="522">
        <f t="shared" si="455"/>
        <v>37</v>
      </c>
      <c r="G874" s="522">
        <f t="shared" si="472"/>
        <v>870</v>
      </c>
      <c r="H874" s="506">
        <v>513.95733173076928</v>
      </c>
      <c r="I874" s="507">
        <f>+H874-L874/Cogeneratore!$C$24</f>
        <v>513.95733173076928</v>
      </c>
      <c r="J874" s="507">
        <f t="shared" si="473"/>
        <v>0</v>
      </c>
      <c r="K874" s="508">
        <v>508.81667995489209</v>
      </c>
      <c r="L874" s="508">
        <v>0</v>
      </c>
      <c r="M874" s="507">
        <f t="shared" si="456"/>
        <v>513.95733173076928</v>
      </c>
      <c r="N874" s="507">
        <f t="shared" si="474"/>
        <v>508.81667995489209</v>
      </c>
      <c r="O874" s="509" t="s">
        <v>7</v>
      </c>
      <c r="P874" s="578"/>
      <c r="Q874" s="578"/>
      <c r="R874" s="510" t="e">
        <f>MIN(IF(I874&gt;#REF!*#REF!,#REF!,IF(AND(I874&lt;#REF!,#REF!=2),0,ROUNDUP(I874/#REF!,0))),#REF!)</f>
        <v>#REF!</v>
      </c>
      <c r="S874" s="510" t="e">
        <f>IF(R874=0,0,MAX(MIN(I874,R874*#REF!),#REF!))</f>
        <v>#REF!</v>
      </c>
      <c r="T874" s="511" t="e">
        <f>IF(R874&lt;&gt;0,IF(S874/R874/#REF!=1,#REF!,HLOOKUP(S874/R874/#REF!,#REF!,2)+(HLOOKUP(S874/R874/#REF!+0.2,#REF!,2)-HLOOKUP(S874/R874/#REF!,#REF!,2))*(S874/R874/#REF!-HLOOKUP(S874/R874/#REF!,#REF!,1))/(HLOOKUP(S874/R874/#REF!+0.2,#REF!,1)-HLOOKUP(S874/R874/#REF!,#REF!,1))),0.5)</f>
        <v>#REF!</v>
      </c>
      <c r="U874" s="512" t="e">
        <f>IF(R874&lt;&gt;0,IF(S874/R874/#REF!=1,#REF!,HLOOKUP(S874/R874/#REF!,#REF!,3)+(HLOOKUP(S874/R874/#REF!+0.2,#REF!,3)-HLOOKUP(S874/R874/#REF!,#REF!,3))*(S874/R874/#REF!-HLOOKUP(S874/R874/#REF!,#REF!,1))/(HLOOKUP(S874/R874/#REF!+0.2,#REF!,1)-HLOOKUP(S874/R874/#REF!,#REF!,1))),1)</f>
        <v>#REF!</v>
      </c>
      <c r="V874" s="510" t="e">
        <f t="shared" si="475"/>
        <v>#REF!</v>
      </c>
      <c r="W874" s="513" t="e">
        <f>MIN(IF(N874&gt;#REF!*#REF!,#REF!,IF(AND(N874&lt;#REF!,#REF!=2),0,ROUNDUP(N874/#REF!,0))),#REF!)</f>
        <v>#REF!</v>
      </c>
      <c r="X874" s="513" t="e">
        <f t="shared" si="476"/>
        <v>#REF!</v>
      </c>
      <c r="Y874" s="511" t="e">
        <f>IF(W874&lt;&gt;0,IF(AA874/W874/#REF!=1,#REF!,HLOOKUP(AA874/W874/#REF!,#REF!,2)+(HLOOKUP(AA874/W874/#REF!+0.2,#REF!,2)-HLOOKUP(AA874/W874/#REF!,#REF!,2))*(AA874/W874/#REF!-HLOOKUP(AA874/W874/#REF!,#REF!,1))/(HLOOKUP(AA874/W874/#REF!+0.2,#REF!,1)-HLOOKUP(AA874/W874/#REF!,#REF!,1))),0.5)</f>
        <v>#REF!</v>
      </c>
      <c r="Z874" s="512" t="e">
        <f>IF(W874&lt;&gt;0,IF(AA874/W874/#REF!=1,#REF!,HLOOKUP(AA874/W874/#REF!,#REF!,3)+(HLOOKUP(AA874/W874/#REF!+0.2,#REF!,3)-HLOOKUP(AA874/W874/#REF!,#REF!,3))*(AA874/W874/#REF!-HLOOKUP(AA874/W874/#REF!,#REF!,1))/(HLOOKUP(AA874/W874/#REF!+0.2,#REF!,1)-HLOOKUP(AA874/W874/#REF!,#REF!,1))),1)</f>
        <v>#REF!</v>
      </c>
      <c r="AA874" s="514" t="e">
        <f>IF(W874=0,0,MAX(MIN(N874,W874*#REF!),#REF!))</f>
        <v>#REF!</v>
      </c>
      <c r="AB874" s="515" t="e">
        <f>AD874/Cogeneratore!$C$4</f>
        <v>#DIV/0!</v>
      </c>
      <c r="AC874" s="549"/>
      <c r="AD874" s="550"/>
      <c r="AE874" s="549"/>
      <c r="AF874" s="550"/>
      <c r="AG874" s="549"/>
      <c r="AH874" s="550"/>
      <c r="AI874" s="516" t="e">
        <f t="shared" si="477"/>
        <v>#DIV/0!</v>
      </c>
      <c r="AJ874" s="517">
        <f t="shared" si="478"/>
        <v>0</v>
      </c>
      <c r="AK874" s="513">
        <f t="shared" si="457"/>
        <v>0</v>
      </c>
      <c r="AL874" s="513">
        <f t="shared" si="458"/>
        <v>0</v>
      </c>
      <c r="AM874" s="513">
        <f t="shared" si="459"/>
        <v>513.95733173076928</v>
      </c>
      <c r="AN874" s="550"/>
      <c r="AO874" s="550"/>
      <c r="AP874" s="550"/>
      <c r="AQ874" s="517">
        <f t="shared" si="479"/>
        <v>0</v>
      </c>
      <c r="AR874" s="513">
        <f t="shared" si="480"/>
        <v>0</v>
      </c>
      <c r="AS874" s="551"/>
      <c r="AT874" s="552"/>
      <c r="AU874" s="513">
        <f t="shared" si="481"/>
        <v>0</v>
      </c>
      <c r="AV874" s="513">
        <f>AU874/Cogeneratore!$C$24</f>
        <v>0</v>
      </c>
      <c r="AW874" s="513">
        <f t="shared" si="460"/>
        <v>0</v>
      </c>
      <c r="AX874" s="513" t="e">
        <f t="shared" si="461"/>
        <v>#DIV/0!</v>
      </c>
      <c r="AY874" s="518">
        <f t="shared" si="462"/>
        <v>508.81667995489209</v>
      </c>
      <c r="AZ874" s="519" t="e">
        <f t="shared" si="463"/>
        <v>#DIV/0!</v>
      </c>
      <c r="BA874" s="514" t="e">
        <f t="shared" si="482"/>
        <v>#DIV/0!</v>
      </c>
      <c r="BB874" s="520" t="e">
        <f>+BV874*860/8250/Cogeneratore!$C$6</f>
        <v>#DIV/0!</v>
      </c>
      <c r="BC874" s="625"/>
      <c r="BD874" s="451">
        <f t="shared" si="464"/>
        <v>0</v>
      </c>
      <c r="BN874" s="447">
        <f>+L874/Cogeneratore!$C$24</f>
        <v>0</v>
      </c>
      <c r="BP874" s="447">
        <f t="shared" si="465"/>
        <v>0</v>
      </c>
      <c r="BQ874" s="447" t="e">
        <f>IF(BR874&lt;Cogeneratore!$C$25/Cogeneratore!$C$23,BP874,BP874+BR874-Cogeneratore!$C$25/Cogeneratore!$C$23)</f>
        <v>#DIV/0!</v>
      </c>
      <c r="BR874" s="462">
        <f t="shared" si="484"/>
        <v>0</v>
      </c>
      <c r="BS874" s="462" t="e">
        <f>IF(BR874&lt;Cogeneratore!$C$25/Cogeneratore!$C$23,BR874,Cogeneratore!$C$25/Cogeneratore!$C$23)</f>
        <v>#DIV/0!</v>
      </c>
      <c r="BT874" s="447" t="e">
        <f>+BS874*(1-Cogeneratore!$C$23)</f>
        <v>#DIV/0!</v>
      </c>
      <c r="BU874" s="462" t="e">
        <f>IF(BR874-BT874&lt;Cogeneratore!$C$25,BR874-BT874,Cogeneratore!$C$25)</f>
        <v>#DIV/0!</v>
      </c>
      <c r="BV874" s="462" t="e">
        <f t="shared" si="466"/>
        <v>#DIV/0!</v>
      </c>
      <c r="BW874" s="462" t="e">
        <f t="shared" si="467"/>
        <v>#DIV/0!</v>
      </c>
      <c r="BX874" s="462" t="e">
        <f t="shared" si="483"/>
        <v>#DIV/0!</v>
      </c>
      <c r="BY874" s="447" t="e">
        <f>+BX874*(1-#REF!)</f>
        <v>#DIV/0!</v>
      </c>
      <c r="BZ874" s="462" t="e">
        <f t="shared" si="485"/>
        <v>#DIV/0!</v>
      </c>
      <c r="CB874" s="462" t="e">
        <f t="shared" si="468"/>
        <v>#DIV/0!</v>
      </c>
      <c r="CC874" s="447" t="e">
        <f>+CB874/#REF!</f>
        <v>#DIV/0!</v>
      </c>
      <c r="CE874" s="451" t="e">
        <f t="shared" si="469"/>
        <v>#DIV/0!</v>
      </c>
    </row>
    <row r="875" spans="1:83" x14ac:dyDescent="0.2">
      <c r="A875" s="521">
        <f t="shared" si="470"/>
        <v>39850</v>
      </c>
      <c r="B875" s="522">
        <f t="shared" si="452"/>
        <v>5</v>
      </c>
      <c r="C875" s="522">
        <f t="shared" si="453"/>
        <v>2</v>
      </c>
      <c r="D875" s="505" t="str">
        <f t="shared" si="471"/>
        <v>inv</v>
      </c>
      <c r="E875" s="522">
        <f t="shared" si="454"/>
        <v>7</v>
      </c>
      <c r="F875" s="522">
        <f t="shared" si="455"/>
        <v>37</v>
      </c>
      <c r="G875" s="522">
        <f t="shared" si="472"/>
        <v>871</v>
      </c>
      <c r="H875" s="506">
        <v>571.640625</v>
      </c>
      <c r="I875" s="507">
        <f>+H875-L875/Cogeneratore!$C$24</f>
        <v>571.640625</v>
      </c>
      <c r="J875" s="507">
        <f t="shared" si="473"/>
        <v>0</v>
      </c>
      <c r="K875" s="508">
        <v>1017.6333599097842</v>
      </c>
      <c r="L875" s="508">
        <v>0</v>
      </c>
      <c r="M875" s="507">
        <f t="shared" si="456"/>
        <v>571.640625</v>
      </c>
      <c r="N875" s="507">
        <f t="shared" si="474"/>
        <v>1017.6333599097842</v>
      </c>
      <c r="O875" s="509" t="s">
        <v>6</v>
      </c>
      <c r="P875" s="578"/>
      <c r="Q875" s="578"/>
      <c r="R875" s="510" t="e">
        <f>MIN(IF(I875&gt;#REF!*#REF!,#REF!,IF(AND(I875&lt;#REF!,#REF!=2),0,ROUNDUP(I875/#REF!,0))),#REF!)</f>
        <v>#REF!</v>
      </c>
      <c r="S875" s="510" t="e">
        <f>IF(R875=0,0,MAX(MIN(I875,R875*#REF!),#REF!))</f>
        <v>#REF!</v>
      </c>
      <c r="T875" s="511" t="e">
        <f>IF(R875&lt;&gt;0,IF(S875/R875/#REF!=1,#REF!,HLOOKUP(S875/R875/#REF!,#REF!,2)+(HLOOKUP(S875/R875/#REF!+0.2,#REF!,2)-HLOOKUP(S875/R875/#REF!,#REF!,2))*(S875/R875/#REF!-HLOOKUP(S875/R875/#REF!,#REF!,1))/(HLOOKUP(S875/R875/#REF!+0.2,#REF!,1)-HLOOKUP(S875/R875/#REF!,#REF!,1))),0.5)</f>
        <v>#REF!</v>
      </c>
      <c r="U875" s="512" t="e">
        <f>IF(R875&lt;&gt;0,IF(S875/R875/#REF!=1,#REF!,HLOOKUP(S875/R875/#REF!,#REF!,3)+(HLOOKUP(S875/R875/#REF!+0.2,#REF!,3)-HLOOKUP(S875/R875/#REF!,#REF!,3))*(S875/R875/#REF!-HLOOKUP(S875/R875/#REF!,#REF!,1))/(HLOOKUP(S875/R875/#REF!+0.2,#REF!,1)-HLOOKUP(S875/R875/#REF!,#REF!,1))),1)</f>
        <v>#REF!</v>
      </c>
      <c r="V875" s="510" t="e">
        <f t="shared" si="475"/>
        <v>#REF!</v>
      </c>
      <c r="W875" s="513" t="e">
        <f>MIN(IF(N875&gt;#REF!*#REF!,#REF!,IF(AND(N875&lt;#REF!,#REF!=2),0,ROUNDUP(N875/#REF!,0))),#REF!)</f>
        <v>#REF!</v>
      </c>
      <c r="X875" s="513" t="e">
        <f t="shared" si="476"/>
        <v>#REF!</v>
      </c>
      <c r="Y875" s="511" t="e">
        <f>IF(W875&lt;&gt;0,IF(AA875/W875/#REF!=1,#REF!,HLOOKUP(AA875/W875/#REF!,#REF!,2)+(HLOOKUP(AA875/W875/#REF!+0.2,#REF!,2)-HLOOKUP(AA875/W875/#REF!,#REF!,2))*(AA875/W875/#REF!-HLOOKUP(AA875/W875/#REF!,#REF!,1))/(HLOOKUP(AA875/W875/#REF!+0.2,#REF!,1)-HLOOKUP(AA875/W875/#REF!,#REF!,1))),0.5)</f>
        <v>#REF!</v>
      </c>
      <c r="Z875" s="512" t="e">
        <f>IF(W875&lt;&gt;0,IF(AA875/W875/#REF!=1,#REF!,HLOOKUP(AA875/W875/#REF!,#REF!,3)+(HLOOKUP(AA875/W875/#REF!+0.2,#REF!,3)-HLOOKUP(AA875/W875/#REF!,#REF!,3))*(AA875/W875/#REF!-HLOOKUP(AA875/W875/#REF!,#REF!,1))/(HLOOKUP(AA875/W875/#REF!+0.2,#REF!,1)-HLOOKUP(AA875/W875/#REF!,#REF!,1))),1)</f>
        <v>#REF!</v>
      </c>
      <c r="AA875" s="514" t="e">
        <f>IF(W875=0,0,MAX(MIN(N875,W875*#REF!),#REF!))</f>
        <v>#REF!</v>
      </c>
      <c r="AB875" s="515" t="e">
        <f>AD875/Cogeneratore!$C$4</f>
        <v>#DIV/0!</v>
      </c>
      <c r="AC875" s="549"/>
      <c r="AD875" s="550"/>
      <c r="AE875" s="549"/>
      <c r="AF875" s="550"/>
      <c r="AG875" s="549"/>
      <c r="AH875" s="550"/>
      <c r="AI875" s="516" t="e">
        <f t="shared" si="477"/>
        <v>#DIV/0!</v>
      </c>
      <c r="AJ875" s="517">
        <f t="shared" si="478"/>
        <v>0</v>
      </c>
      <c r="AK875" s="513">
        <f t="shared" si="457"/>
        <v>0</v>
      </c>
      <c r="AL875" s="513">
        <f t="shared" si="458"/>
        <v>0</v>
      </c>
      <c r="AM875" s="513">
        <f t="shared" si="459"/>
        <v>571.640625</v>
      </c>
      <c r="AN875" s="550"/>
      <c r="AO875" s="550"/>
      <c r="AP875" s="550"/>
      <c r="AQ875" s="517">
        <f t="shared" si="479"/>
        <v>0</v>
      </c>
      <c r="AR875" s="513">
        <f t="shared" si="480"/>
        <v>0</v>
      </c>
      <c r="AS875" s="551"/>
      <c r="AT875" s="552"/>
      <c r="AU875" s="513">
        <f t="shared" si="481"/>
        <v>0</v>
      </c>
      <c r="AV875" s="513">
        <f>AU875/Cogeneratore!$C$24</f>
        <v>0</v>
      </c>
      <c r="AW875" s="513">
        <f t="shared" si="460"/>
        <v>0</v>
      </c>
      <c r="AX875" s="513" t="e">
        <f t="shared" si="461"/>
        <v>#DIV/0!</v>
      </c>
      <c r="AY875" s="518">
        <f t="shared" si="462"/>
        <v>1017.6333599097842</v>
      </c>
      <c r="AZ875" s="519" t="e">
        <f t="shared" si="463"/>
        <v>#DIV/0!</v>
      </c>
      <c r="BA875" s="514" t="e">
        <f t="shared" si="482"/>
        <v>#DIV/0!</v>
      </c>
      <c r="BB875" s="520" t="e">
        <f>+BV875*860/8250/Cogeneratore!$C$6</f>
        <v>#DIV/0!</v>
      </c>
      <c r="BC875" s="625"/>
      <c r="BD875" s="451">
        <f t="shared" si="464"/>
        <v>0</v>
      </c>
      <c r="BN875" s="447">
        <f>+L875/Cogeneratore!$C$24</f>
        <v>0</v>
      </c>
      <c r="BP875" s="447">
        <f t="shared" si="465"/>
        <v>0</v>
      </c>
      <c r="BQ875" s="447" t="e">
        <f>IF(BR875&lt;Cogeneratore!$C$25/Cogeneratore!$C$23,BP875,BP875+BR875-Cogeneratore!$C$25/Cogeneratore!$C$23)</f>
        <v>#DIV/0!</v>
      </c>
      <c r="BR875" s="462">
        <f t="shared" si="484"/>
        <v>0</v>
      </c>
      <c r="BS875" s="462" t="e">
        <f>IF(BR875&lt;Cogeneratore!$C$25/Cogeneratore!$C$23,BR875,Cogeneratore!$C$25/Cogeneratore!$C$23)</f>
        <v>#DIV/0!</v>
      </c>
      <c r="BT875" s="447" t="e">
        <f>+BS875*(1-Cogeneratore!$C$23)</f>
        <v>#DIV/0!</v>
      </c>
      <c r="BU875" s="462" t="e">
        <f>IF(BR875-BT875&lt;Cogeneratore!$C$25,BR875-BT875,Cogeneratore!$C$25)</f>
        <v>#DIV/0!</v>
      </c>
      <c r="BV875" s="462" t="e">
        <f t="shared" si="466"/>
        <v>#DIV/0!</v>
      </c>
      <c r="BW875" s="462" t="e">
        <f t="shared" si="467"/>
        <v>#DIV/0!</v>
      </c>
      <c r="BX875" s="462" t="e">
        <f t="shared" si="483"/>
        <v>#DIV/0!</v>
      </c>
      <c r="BY875" s="447" t="e">
        <f>+BX875*(1-#REF!)</f>
        <v>#DIV/0!</v>
      </c>
      <c r="BZ875" s="462" t="e">
        <f t="shared" si="485"/>
        <v>#DIV/0!</v>
      </c>
      <c r="CB875" s="462" t="e">
        <f t="shared" si="468"/>
        <v>#DIV/0!</v>
      </c>
      <c r="CC875" s="447" t="e">
        <f>+CB875/#REF!</f>
        <v>#DIV/0!</v>
      </c>
      <c r="CE875" s="451" t="e">
        <f t="shared" si="469"/>
        <v>#DIV/0!</v>
      </c>
    </row>
    <row r="876" spans="1:83" x14ac:dyDescent="0.2">
      <c r="A876" s="521">
        <f t="shared" si="470"/>
        <v>39850</v>
      </c>
      <c r="B876" s="522">
        <f t="shared" si="452"/>
        <v>5</v>
      </c>
      <c r="C876" s="522">
        <f t="shared" si="453"/>
        <v>2</v>
      </c>
      <c r="D876" s="505" t="str">
        <f t="shared" si="471"/>
        <v>inv</v>
      </c>
      <c r="E876" s="522">
        <f t="shared" si="454"/>
        <v>8</v>
      </c>
      <c r="F876" s="522">
        <f t="shared" si="455"/>
        <v>37</v>
      </c>
      <c r="G876" s="522">
        <f t="shared" si="472"/>
        <v>872</v>
      </c>
      <c r="H876" s="506">
        <v>629.85396634615381</v>
      </c>
      <c r="I876" s="507">
        <f>+H876-L876/Cogeneratore!$C$24</f>
        <v>629.85396634615381</v>
      </c>
      <c r="J876" s="507">
        <f t="shared" si="473"/>
        <v>0</v>
      </c>
      <c r="K876" s="508">
        <v>1017.6333599097842</v>
      </c>
      <c r="L876" s="508">
        <v>0</v>
      </c>
      <c r="M876" s="507">
        <f t="shared" si="456"/>
        <v>629.85396634615381</v>
      </c>
      <c r="N876" s="507">
        <f t="shared" si="474"/>
        <v>1017.6333599097842</v>
      </c>
      <c r="O876" s="509" t="s">
        <v>8</v>
      </c>
      <c r="P876" s="578"/>
      <c r="Q876" s="578"/>
      <c r="R876" s="510" t="e">
        <f>MIN(IF(I876&gt;#REF!*#REF!,#REF!,IF(AND(I876&lt;#REF!,#REF!=2),0,ROUNDUP(I876/#REF!,0))),#REF!)</f>
        <v>#REF!</v>
      </c>
      <c r="S876" s="510" t="e">
        <f>IF(R876=0,0,MAX(MIN(I876,R876*#REF!),#REF!))</f>
        <v>#REF!</v>
      </c>
      <c r="T876" s="511" t="e">
        <f>IF(R876&lt;&gt;0,IF(S876/R876/#REF!=1,#REF!,HLOOKUP(S876/R876/#REF!,#REF!,2)+(HLOOKUP(S876/R876/#REF!+0.2,#REF!,2)-HLOOKUP(S876/R876/#REF!,#REF!,2))*(S876/R876/#REF!-HLOOKUP(S876/R876/#REF!,#REF!,1))/(HLOOKUP(S876/R876/#REF!+0.2,#REF!,1)-HLOOKUP(S876/R876/#REF!,#REF!,1))),0.5)</f>
        <v>#REF!</v>
      </c>
      <c r="U876" s="512" t="e">
        <f>IF(R876&lt;&gt;0,IF(S876/R876/#REF!=1,#REF!,HLOOKUP(S876/R876/#REF!,#REF!,3)+(HLOOKUP(S876/R876/#REF!+0.2,#REF!,3)-HLOOKUP(S876/R876/#REF!,#REF!,3))*(S876/R876/#REF!-HLOOKUP(S876/R876/#REF!,#REF!,1))/(HLOOKUP(S876/R876/#REF!+0.2,#REF!,1)-HLOOKUP(S876/R876/#REF!,#REF!,1))),1)</f>
        <v>#REF!</v>
      </c>
      <c r="V876" s="510" t="e">
        <f t="shared" si="475"/>
        <v>#REF!</v>
      </c>
      <c r="W876" s="513" t="e">
        <f>MIN(IF(N876&gt;#REF!*#REF!,#REF!,IF(AND(N876&lt;#REF!,#REF!=2),0,ROUNDUP(N876/#REF!,0))),#REF!)</f>
        <v>#REF!</v>
      </c>
      <c r="X876" s="513" t="e">
        <f t="shared" si="476"/>
        <v>#REF!</v>
      </c>
      <c r="Y876" s="511" t="e">
        <f>IF(W876&lt;&gt;0,IF(AA876/W876/#REF!=1,#REF!,HLOOKUP(AA876/W876/#REF!,#REF!,2)+(HLOOKUP(AA876/W876/#REF!+0.2,#REF!,2)-HLOOKUP(AA876/W876/#REF!,#REF!,2))*(AA876/W876/#REF!-HLOOKUP(AA876/W876/#REF!,#REF!,1))/(HLOOKUP(AA876/W876/#REF!+0.2,#REF!,1)-HLOOKUP(AA876/W876/#REF!,#REF!,1))),0.5)</f>
        <v>#REF!</v>
      </c>
      <c r="Z876" s="512" t="e">
        <f>IF(W876&lt;&gt;0,IF(AA876/W876/#REF!=1,#REF!,HLOOKUP(AA876/W876/#REF!,#REF!,3)+(HLOOKUP(AA876/W876/#REF!+0.2,#REF!,3)-HLOOKUP(AA876/W876/#REF!,#REF!,3))*(AA876/W876/#REF!-HLOOKUP(AA876/W876/#REF!,#REF!,1))/(HLOOKUP(AA876/W876/#REF!+0.2,#REF!,1)-HLOOKUP(AA876/W876/#REF!,#REF!,1))),1)</f>
        <v>#REF!</v>
      </c>
      <c r="AA876" s="514" t="e">
        <f>IF(W876=0,0,MAX(MIN(N876,W876*#REF!),#REF!))</f>
        <v>#REF!</v>
      </c>
      <c r="AB876" s="515" t="e">
        <f>AD876/Cogeneratore!$C$4</f>
        <v>#DIV/0!</v>
      </c>
      <c r="AC876" s="549"/>
      <c r="AD876" s="550"/>
      <c r="AE876" s="549"/>
      <c r="AF876" s="550"/>
      <c r="AG876" s="549"/>
      <c r="AH876" s="550"/>
      <c r="AI876" s="516" t="e">
        <f t="shared" si="477"/>
        <v>#DIV/0!</v>
      </c>
      <c r="AJ876" s="517">
        <f t="shared" si="478"/>
        <v>0</v>
      </c>
      <c r="AK876" s="513">
        <f t="shared" si="457"/>
        <v>0</v>
      </c>
      <c r="AL876" s="513">
        <f t="shared" si="458"/>
        <v>0</v>
      </c>
      <c r="AM876" s="513">
        <f t="shared" si="459"/>
        <v>629.85396634615381</v>
      </c>
      <c r="AN876" s="550"/>
      <c r="AO876" s="550"/>
      <c r="AP876" s="550"/>
      <c r="AQ876" s="517">
        <f t="shared" si="479"/>
        <v>0</v>
      </c>
      <c r="AR876" s="513">
        <f t="shared" si="480"/>
        <v>0</v>
      </c>
      <c r="AS876" s="551"/>
      <c r="AT876" s="552"/>
      <c r="AU876" s="513">
        <f t="shared" si="481"/>
        <v>0</v>
      </c>
      <c r="AV876" s="513">
        <f>AU876/Cogeneratore!$C$24</f>
        <v>0</v>
      </c>
      <c r="AW876" s="513">
        <f t="shared" si="460"/>
        <v>0</v>
      </c>
      <c r="AX876" s="513" t="e">
        <f t="shared" si="461"/>
        <v>#DIV/0!</v>
      </c>
      <c r="AY876" s="518">
        <f t="shared" si="462"/>
        <v>1017.6333599097842</v>
      </c>
      <c r="AZ876" s="519" t="e">
        <f t="shared" si="463"/>
        <v>#DIV/0!</v>
      </c>
      <c r="BA876" s="514" t="e">
        <f t="shared" si="482"/>
        <v>#DIV/0!</v>
      </c>
      <c r="BB876" s="520" t="e">
        <f>+BV876*860/8250/Cogeneratore!$C$6</f>
        <v>#DIV/0!</v>
      </c>
      <c r="BC876" s="625"/>
      <c r="BD876" s="451">
        <f t="shared" si="464"/>
        <v>0</v>
      </c>
      <c r="BN876" s="447">
        <f>+L876/Cogeneratore!$C$24</f>
        <v>0</v>
      </c>
      <c r="BP876" s="447">
        <f t="shared" si="465"/>
        <v>0</v>
      </c>
      <c r="BQ876" s="447" t="e">
        <f>IF(BR876&lt;Cogeneratore!$C$25/Cogeneratore!$C$23,BP876,BP876+BR876-Cogeneratore!$C$25/Cogeneratore!$C$23)</f>
        <v>#DIV/0!</v>
      </c>
      <c r="BR876" s="462">
        <f t="shared" si="484"/>
        <v>0</v>
      </c>
      <c r="BS876" s="462" t="e">
        <f>IF(BR876&lt;Cogeneratore!$C$25/Cogeneratore!$C$23,BR876,Cogeneratore!$C$25/Cogeneratore!$C$23)</f>
        <v>#DIV/0!</v>
      </c>
      <c r="BT876" s="447" t="e">
        <f>+BS876*(1-Cogeneratore!$C$23)</f>
        <v>#DIV/0!</v>
      </c>
      <c r="BU876" s="462" t="e">
        <f>IF(BR876-BT876&lt;Cogeneratore!$C$25,BR876-BT876,Cogeneratore!$C$25)</f>
        <v>#DIV/0!</v>
      </c>
      <c r="BV876" s="462" t="e">
        <f t="shared" si="466"/>
        <v>#DIV/0!</v>
      </c>
      <c r="BW876" s="462" t="e">
        <f t="shared" si="467"/>
        <v>#DIV/0!</v>
      </c>
      <c r="BX876" s="462" t="e">
        <f t="shared" si="483"/>
        <v>#DIV/0!</v>
      </c>
      <c r="BY876" s="447" t="e">
        <f>+BX876*(1-#REF!)</f>
        <v>#DIV/0!</v>
      </c>
      <c r="BZ876" s="462" t="e">
        <f t="shared" si="485"/>
        <v>#DIV/0!</v>
      </c>
      <c r="CB876" s="462" t="e">
        <f t="shared" si="468"/>
        <v>#DIV/0!</v>
      </c>
      <c r="CC876" s="447" t="e">
        <f>+CB876/#REF!</f>
        <v>#DIV/0!</v>
      </c>
      <c r="CE876" s="451" t="e">
        <f t="shared" si="469"/>
        <v>#DIV/0!</v>
      </c>
    </row>
    <row r="877" spans="1:83" x14ac:dyDescent="0.2">
      <c r="A877" s="521">
        <f t="shared" si="470"/>
        <v>39850</v>
      </c>
      <c r="B877" s="522">
        <f t="shared" si="452"/>
        <v>5</v>
      </c>
      <c r="C877" s="522">
        <f t="shared" si="453"/>
        <v>2</v>
      </c>
      <c r="D877" s="505" t="str">
        <f t="shared" si="471"/>
        <v>inv</v>
      </c>
      <c r="E877" s="522">
        <f t="shared" si="454"/>
        <v>9</v>
      </c>
      <c r="F877" s="522">
        <f t="shared" si="455"/>
        <v>37</v>
      </c>
      <c r="G877" s="522">
        <f t="shared" si="472"/>
        <v>873</v>
      </c>
      <c r="H877" s="506">
        <v>657.99519230769226</v>
      </c>
      <c r="I877" s="507">
        <f>+H877-L877/Cogeneratore!$C$24</f>
        <v>657.99519230769226</v>
      </c>
      <c r="J877" s="507">
        <f t="shared" si="473"/>
        <v>0</v>
      </c>
      <c r="K877" s="508">
        <v>1017.6333599097842</v>
      </c>
      <c r="L877" s="508">
        <v>0</v>
      </c>
      <c r="M877" s="507">
        <f t="shared" si="456"/>
        <v>657.99519230769226</v>
      </c>
      <c r="N877" s="507">
        <f t="shared" si="474"/>
        <v>1017.6333599097842</v>
      </c>
      <c r="O877" s="509" t="s">
        <v>8</v>
      </c>
      <c r="P877" s="578"/>
      <c r="Q877" s="578"/>
      <c r="R877" s="510" t="e">
        <f>MIN(IF(I877&gt;#REF!*#REF!,#REF!,IF(AND(I877&lt;#REF!,#REF!=2),0,ROUNDUP(I877/#REF!,0))),#REF!)</f>
        <v>#REF!</v>
      </c>
      <c r="S877" s="510" t="e">
        <f>IF(R877=0,0,MAX(MIN(I877,R877*#REF!),#REF!))</f>
        <v>#REF!</v>
      </c>
      <c r="T877" s="511" t="e">
        <f>IF(R877&lt;&gt;0,IF(S877/R877/#REF!=1,#REF!,HLOOKUP(S877/R877/#REF!,#REF!,2)+(HLOOKUP(S877/R877/#REF!+0.2,#REF!,2)-HLOOKUP(S877/R877/#REF!,#REF!,2))*(S877/R877/#REF!-HLOOKUP(S877/R877/#REF!,#REF!,1))/(HLOOKUP(S877/R877/#REF!+0.2,#REF!,1)-HLOOKUP(S877/R877/#REF!,#REF!,1))),0.5)</f>
        <v>#REF!</v>
      </c>
      <c r="U877" s="512" t="e">
        <f>IF(R877&lt;&gt;0,IF(S877/R877/#REF!=1,#REF!,HLOOKUP(S877/R877/#REF!,#REF!,3)+(HLOOKUP(S877/R877/#REF!+0.2,#REF!,3)-HLOOKUP(S877/R877/#REF!,#REF!,3))*(S877/R877/#REF!-HLOOKUP(S877/R877/#REF!,#REF!,1))/(HLOOKUP(S877/R877/#REF!+0.2,#REF!,1)-HLOOKUP(S877/R877/#REF!,#REF!,1))),1)</f>
        <v>#REF!</v>
      </c>
      <c r="V877" s="510" t="e">
        <f t="shared" si="475"/>
        <v>#REF!</v>
      </c>
      <c r="W877" s="513" t="e">
        <f>MIN(IF(N877&gt;#REF!*#REF!,#REF!,IF(AND(N877&lt;#REF!,#REF!=2),0,ROUNDUP(N877/#REF!,0))),#REF!)</f>
        <v>#REF!</v>
      </c>
      <c r="X877" s="513" t="e">
        <f t="shared" si="476"/>
        <v>#REF!</v>
      </c>
      <c r="Y877" s="511" t="e">
        <f>IF(W877&lt;&gt;0,IF(AA877/W877/#REF!=1,#REF!,HLOOKUP(AA877/W877/#REF!,#REF!,2)+(HLOOKUP(AA877/W877/#REF!+0.2,#REF!,2)-HLOOKUP(AA877/W877/#REF!,#REF!,2))*(AA877/W877/#REF!-HLOOKUP(AA877/W877/#REF!,#REF!,1))/(HLOOKUP(AA877/W877/#REF!+0.2,#REF!,1)-HLOOKUP(AA877/W877/#REF!,#REF!,1))),0.5)</f>
        <v>#REF!</v>
      </c>
      <c r="Z877" s="512" t="e">
        <f>IF(W877&lt;&gt;0,IF(AA877/W877/#REF!=1,#REF!,HLOOKUP(AA877/W877/#REF!,#REF!,3)+(HLOOKUP(AA877/W877/#REF!+0.2,#REF!,3)-HLOOKUP(AA877/W877/#REF!,#REF!,3))*(AA877/W877/#REF!-HLOOKUP(AA877/W877/#REF!,#REF!,1))/(HLOOKUP(AA877/W877/#REF!+0.2,#REF!,1)-HLOOKUP(AA877/W877/#REF!,#REF!,1))),1)</f>
        <v>#REF!</v>
      </c>
      <c r="AA877" s="514" t="e">
        <f>IF(W877=0,0,MAX(MIN(N877,W877*#REF!),#REF!))</f>
        <v>#REF!</v>
      </c>
      <c r="AB877" s="515" t="e">
        <f>AD877/Cogeneratore!$C$4</f>
        <v>#DIV/0!</v>
      </c>
      <c r="AC877" s="549"/>
      <c r="AD877" s="550"/>
      <c r="AE877" s="549"/>
      <c r="AF877" s="550"/>
      <c r="AG877" s="549"/>
      <c r="AH877" s="550"/>
      <c r="AI877" s="516" t="e">
        <f t="shared" si="477"/>
        <v>#DIV/0!</v>
      </c>
      <c r="AJ877" s="517">
        <f t="shared" si="478"/>
        <v>0</v>
      </c>
      <c r="AK877" s="513">
        <f t="shared" si="457"/>
        <v>0</v>
      </c>
      <c r="AL877" s="513">
        <f t="shared" si="458"/>
        <v>0</v>
      </c>
      <c r="AM877" s="513">
        <f t="shared" si="459"/>
        <v>657.99519230769226</v>
      </c>
      <c r="AN877" s="550"/>
      <c r="AO877" s="550"/>
      <c r="AP877" s="550"/>
      <c r="AQ877" s="517">
        <f t="shared" si="479"/>
        <v>0</v>
      </c>
      <c r="AR877" s="513">
        <f t="shared" si="480"/>
        <v>0</v>
      </c>
      <c r="AS877" s="551"/>
      <c r="AT877" s="552"/>
      <c r="AU877" s="513">
        <f t="shared" si="481"/>
        <v>0</v>
      </c>
      <c r="AV877" s="513">
        <f>AU877/Cogeneratore!$C$24</f>
        <v>0</v>
      </c>
      <c r="AW877" s="513">
        <f t="shared" si="460"/>
        <v>0</v>
      </c>
      <c r="AX877" s="513" t="e">
        <f t="shared" si="461"/>
        <v>#DIV/0!</v>
      </c>
      <c r="AY877" s="518">
        <f t="shared" si="462"/>
        <v>1017.6333599097842</v>
      </c>
      <c r="AZ877" s="519" t="e">
        <f t="shared" si="463"/>
        <v>#DIV/0!</v>
      </c>
      <c r="BA877" s="514" t="e">
        <f t="shared" si="482"/>
        <v>#DIV/0!</v>
      </c>
      <c r="BB877" s="520" t="e">
        <f>+BV877*860/8250/Cogeneratore!$C$6</f>
        <v>#DIV/0!</v>
      </c>
      <c r="BC877" s="625"/>
      <c r="BD877" s="451">
        <f t="shared" si="464"/>
        <v>0</v>
      </c>
      <c r="BN877" s="447">
        <f>+L877/Cogeneratore!$C$24</f>
        <v>0</v>
      </c>
      <c r="BP877" s="447">
        <f t="shared" si="465"/>
        <v>0</v>
      </c>
      <c r="BQ877" s="447" t="e">
        <f>IF(BR877&lt;Cogeneratore!$C$25/Cogeneratore!$C$23,BP877,BP877+BR877-Cogeneratore!$C$25/Cogeneratore!$C$23)</f>
        <v>#DIV/0!</v>
      </c>
      <c r="BR877" s="462">
        <f t="shared" si="484"/>
        <v>0</v>
      </c>
      <c r="BS877" s="462" t="e">
        <f>IF(BR877&lt;Cogeneratore!$C$25/Cogeneratore!$C$23,BR877,Cogeneratore!$C$25/Cogeneratore!$C$23)</f>
        <v>#DIV/0!</v>
      </c>
      <c r="BT877" s="447" t="e">
        <f>+BS877*(1-Cogeneratore!$C$23)</f>
        <v>#DIV/0!</v>
      </c>
      <c r="BU877" s="462" t="e">
        <f>IF(BR877-BT877&lt;Cogeneratore!$C$25,BR877-BT877,Cogeneratore!$C$25)</f>
        <v>#DIV/0!</v>
      </c>
      <c r="BV877" s="462" t="e">
        <f t="shared" si="466"/>
        <v>#DIV/0!</v>
      </c>
      <c r="BW877" s="462" t="e">
        <f t="shared" si="467"/>
        <v>#DIV/0!</v>
      </c>
      <c r="BX877" s="462" t="e">
        <f t="shared" si="483"/>
        <v>#DIV/0!</v>
      </c>
      <c r="BY877" s="447" t="e">
        <f>+BX877*(1-#REF!)</f>
        <v>#DIV/0!</v>
      </c>
      <c r="BZ877" s="462" t="e">
        <f t="shared" si="485"/>
        <v>#DIV/0!</v>
      </c>
      <c r="CB877" s="462" t="e">
        <f t="shared" si="468"/>
        <v>#DIV/0!</v>
      </c>
      <c r="CC877" s="447" t="e">
        <f>+CB877/#REF!</f>
        <v>#DIV/0!</v>
      </c>
      <c r="CE877" s="451" t="e">
        <f t="shared" si="469"/>
        <v>#DIV/0!</v>
      </c>
    </row>
    <row r="878" spans="1:83" x14ac:dyDescent="0.2">
      <c r="A878" s="521">
        <f t="shared" si="470"/>
        <v>39850</v>
      </c>
      <c r="B878" s="522">
        <f t="shared" si="452"/>
        <v>5</v>
      </c>
      <c r="C878" s="522">
        <f t="shared" si="453"/>
        <v>2</v>
      </c>
      <c r="D878" s="505" t="str">
        <f t="shared" si="471"/>
        <v>inv</v>
      </c>
      <c r="E878" s="522">
        <f t="shared" si="454"/>
        <v>10</v>
      </c>
      <c r="F878" s="522">
        <f t="shared" si="455"/>
        <v>37</v>
      </c>
      <c r="G878" s="522">
        <f t="shared" si="472"/>
        <v>874</v>
      </c>
      <c r="H878" s="506">
        <v>664.54507211538464</v>
      </c>
      <c r="I878" s="507">
        <f>+H878-L878/Cogeneratore!$C$24</f>
        <v>664.54507211538464</v>
      </c>
      <c r="J878" s="507">
        <f t="shared" si="473"/>
        <v>0</v>
      </c>
      <c r="K878" s="508">
        <v>1017.6333599097842</v>
      </c>
      <c r="L878" s="508">
        <v>0</v>
      </c>
      <c r="M878" s="507">
        <f t="shared" si="456"/>
        <v>664.54507211538464</v>
      </c>
      <c r="N878" s="507">
        <f t="shared" si="474"/>
        <v>1017.6333599097842</v>
      </c>
      <c r="O878" s="509" t="s">
        <v>8</v>
      </c>
      <c r="P878" s="578"/>
      <c r="Q878" s="578"/>
      <c r="R878" s="510" t="e">
        <f>MIN(IF(I878&gt;#REF!*#REF!,#REF!,IF(AND(I878&lt;#REF!,#REF!=2),0,ROUNDUP(I878/#REF!,0))),#REF!)</f>
        <v>#REF!</v>
      </c>
      <c r="S878" s="510" t="e">
        <f>IF(R878=0,0,MAX(MIN(I878,R878*#REF!),#REF!))</f>
        <v>#REF!</v>
      </c>
      <c r="T878" s="511" t="e">
        <f>IF(R878&lt;&gt;0,IF(S878/R878/#REF!=1,#REF!,HLOOKUP(S878/R878/#REF!,#REF!,2)+(HLOOKUP(S878/R878/#REF!+0.2,#REF!,2)-HLOOKUP(S878/R878/#REF!,#REF!,2))*(S878/R878/#REF!-HLOOKUP(S878/R878/#REF!,#REF!,1))/(HLOOKUP(S878/R878/#REF!+0.2,#REF!,1)-HLOOKUP(S878/R878/#REF!,#REF!,1))),0.5)</f>
        <v>#REF!</v>
      </c>
      <c r="U878" s="512" t="e">
        <f>IF(R878&lt;&gt;0,IF(S878/R878/#REF!=1,#REF!,HLOOKUP(S878/R878/#REF!,#REF!,3)+(HLOOKUP(S878/R878/#REF!+0.2,#REF!,3)-HLOOKUP(S878/R878/#REF!,#REF!,3))*(S878/R878/#REF!-HLOOKUP(S878/R878/#REF!,#REF!,1))/(HLOOKUP(S878/R878/#REF!+0.2,#REF!,1)-HLOOKUP(S878/R878/#REF!,#REF!,1))),1)</f>
        <v>#REF!</v>
      </c>
      <c r="V878" s="510" t="e">
        <f t="shared" si="475"/>
        <v>#REF!</v>
      </c>
      <c r="W878" s="513" t="e">
        <f>MIN(IF(N878&gt;#REF!*#REF!,#REF!,IF(AND(N878&lt;#REF!,#REF!=2),0,ROUNDUP(N878/#REF!,0))),#REF!)</f>
        <v>#REF!</v>
      </c>
      <c r="X878" s="513" t="e">
        <f t="shared" si="476"/>
        <v>#REF!</v>
      </c>
      <c r="Y878" s="511" t="e">
        <f>IF(W878&lt;&gt;0,IF(AA878/W878/#REF!=1,#REF!,HLOOKUP(AA878/W878/#REF!,#REF!,2)+(HLOOKUP(AA878/W878/#REF!+0.2,#REF!,2)-HLOOKUP(AA878/W878/#REF!,#REF!,2))*(AA878/W878/#REF!-HLOOKUP(AA878/W878/#REF!,#REF!,1))/(HLOOKUP(AA878/W878/#REF!+0.2,#REF!,1)-HLOOKUP(AA878/W878/#REF!,#REF!,1))),0.5)</f>
        <v>#REF!</v>
      </c>
      <c r="Z878" s="512" t="e">
        <f>IF(W878&lt;&gt;0,IF(AA878/W878/#REF!=1,#REF!,HLOOKUP(AA878/W878/#REF!,#REF!,3)+(HLOOKUP(AA878/W878/#REF!+0.2,#REF!,3)-HLOOKUP(AA878/W878/#REF!,#REF!,3))*(AA878/W878/#REF!-HLOOKUP(AA878/W878/#REF!,#REF!,1))/(HLOOKUP(AA878/W878/#REF!+0.2,#REF!,1)-HLOOKUP(AA878/W878/#REF!,#REF!,1))),1)</f>
        <v>#REF!</v>
      </c>
      <c r="AA878" s="514" t="e">
        <f>IF(W878=0,0,MAX(MIN(N878,W878*#REF!),#REF!))</f>
        <v>#REF!</v>
      </c>
      <c r="AB878" s="515" t="e">
        <f>AD878/Cogeneratore!$C$4</f>
        <v>#DIV/0!</v>
      </c>
      <c r="AC878" s="549"/>
      <c r="AD878" s="550"/>
      <c r="AE878" s="549"/>
      <c r="AF878" s="550"/>
      <c r="AG878" s="549"/>
      <c r="AH878" s="550"/>
      <c r="AI878" s="516" t="e">
        <f t="shared" si="477"/>
        <v>#DIV/0!</v>
      </c>
      <c r="AJ878" s="517">
        <f t="shared" si="478"/>
        <v>0</v>
      </c>
      <c r="AK878" s="513">
        <f t="shared" si="457"/>
        <v>0</v>
      </c>
      <c r="AL878" s="513">
        <f t="shared" si="458"/>
        <v>0</v>
      </c>
      <c r="AM878" s="513">
        <f t="shared" si="459"/>
        <v>664.54507211538464</v>
      </c>
      <c r="AN878" s="550"/>
      <c r="AO878" s="550"/>
      <c r="AP878" s="550"/>
      <c r="AQ878" s="517">
        <f t="shared" si="479"/>
        <v>0</v>
      </c>
      <c r="AR878" s="513">
        <f t="shared" si="480"/>
        <v>0</v>
      </c>
      <c r="AS878" s="551"/>
      <c r="AT878" s="552"/>
      <c r="AU878" s="513">
        <f t="shared" si="481"/>
        <v>0</v>
      </c>
      <c r="AV878" s="513">
        <f>AU878/Cogeneratore!$C$24</f>
        <v>0</v>
      </c>
      <c r="AW878" s="513">
        <f t="shared" si="460"/>
        <v>0</v>
      </c>
      <c r="AX878" s="513" t="e">
        <f t="shared" si="461"/>
        <v>#DIV/0!</v>
      </c>
      <c r="AY878" s="518">
        <f t="shared" si="462"/>
        <v>1017.6333599097842</v>
      </c>
      <c r="AZ878" s="519" t="e">
        <f t="shared" si="463"/>
        <v>#DIV/0!</v>
      </c>
      <c r="BA878" s="514" t="e">
        <f t="shared" si="482"/>
        <v>#DIV/0!</v>
      </c>
      <c r="BB878" s="520" t="e">
        <f>+BV878*860/8250/Cogeneratore!$C$6</f>
        <v>#DIV/0!</v>
      </c>
      <c r="BC878" s="625"/>
      <c r="BD878" s="451">
        <f t="shared" si="464"/>
        <v>0</v>
      </c>
      <c r="BN878" s="447">
        <f>+L878/Cogeneratore!$C$24</f>
        <v>0</v>
      </c>
      <c r="BP878" s="447">
        <f t="shared" si="465"/>
        <v>0</v>
      </c>
      <c r="BQ878" s="447" t="e">
        <f>IF(BR878&lt;Cogeneratore!$C$25/Cogeneratore!$C$23,BP878,BP878+BR878-Cogeneratore!$C$25/Cogeneratore!$C$23)</f>
        <v>#DIV/0!</v>
      </c>
      <c r="BR878" s="462">
        <f t="shared" si="484"/>
        <v>0</v>
      </c>
      <c r="BS878" s="462" t="e">
        <f>IF(BR878&lt;Cogeneratore!$C$25/Cogeneratore!$C$23,BR878,Cogeneratore!$C$25/Cogeneratore!$C$23)</f>
        <v>#DIV/0!</v>
      </c>
      <c r="BT878" s="447" t="e">
        <f>+BS878*(1-Cogeneratore!$C$23)</f>
        <v>#DIV/0!</v>
      </c>
      <c r="BU878" s="462" t="e">
        <f>IF(BR878-BT878&lt;Cogeneratore!$C$25,BR878-BT878,Cogeneratore!$C$25)</f>
        <v>#DIV/0!</v>
      </c>
      <c r="BV878" s="462" t="e">
        <f t="shared" si="466"/>
        <v>#DIV/0!</v>
      </c>
      <c r="BW878" s="462" t="e">
        <f t="shared" si="467"/>
        <v>#DIV/0!</v>
      </c>
      <c r="BX878" s="462" t="e">
        <f t="shared" si="483"/>
        <v>#DIV/0!</v>
      </c>
      <c r="BY878" s="447" t="e">
        <f>+BX878*(1-#REF!)</f>
        <v>#DIV/0!</v>
      </c>
      <c r="BZ878" s="462" t="e">
        <f t="shared" si="485"/>
        <v>#DIV/0!</v>
      </c>
      <c r="CB878" s="462" t="e">
        <f t="shared" si="468"/>
        <v>#DIV/0!</v>
      </c>
      <c r="CC878" s="447" t="e">
        <f>+CB878/#REF!</f>
        <v>#DIV/0!</v>
      </c>
      <c r="CE878" s="451" t="e">
        <f t="shared" si="469"/>
        <v>#DIV/0!</v>
      </c>
    </row>
    <row r="879" spans="1:83" x14ac:dyDescent="0.2">
      <c r="A879" s="521">
        <f t="shared" si="470"/>
        <v>39850</v>
      </c>
      <c r="B879" s="522">
        <f t="shared" si="452"/>
        <v>5</v>
      </c>
      <c r="C879" s="522">
        <f t="shared" si="453"/>
        <v>2</v>
      </c>
      <c r="D879" s="505" t="str">
        <f t="shared" si="471"/>
        <v>inv</v>
      </c>
      <c r="E879" s="522">
        <f t="shared" si="454"/>
        <v>11</v>
      </c>
      <c r="F879" s="522">
        <f t="shared" si="455"/>
        <v>37</v>
      </c>
      <c r="G879" s="522">
        <f t="shared" si="472"/>
        <v>875</v>
      </c>
      <c r="H879" s="506">
        <v>669.40745192307691</v>
      </c>
      <c r="I879" s="507">
        <f>+H879-L879/Cogeneratore!$C$24</f>
        <v>669.40745192307691</v>
      </c>
      <c r="J879" s="507">
        <f t="shared" si="473"/>
        <v>0</v>
      </c>
      <c r="K879" s="508">
        <v>1017.6333599097842</v>
      </c>
      <c r="L879" s="508">
        <v>0</v>
      </c>
      <c r="M879" s="507">
        <f t="shared" si="456"/>
        <v>669.40745192307691</v>
      </c>
      <c r="N879" s="507">
        <f t="shared" si="474"/>
        <v>1017.6333599097842</v>
      </c>
      <c r="O879" s="509" t="s">
        <v>8</v>
      </c>
      <c r="P879" s="578"/>
      <c r="Q879" s="578"/>
      <c r="R879" s="510" t="e">
        <f>MIN(IF(I879&gt;#REF!*#REF!,#REF!,IF(AND(I879&lt;#REF!,#REF!=2),0,ROUNDUP(I879/#REF!,0))),#REF!)</f>
        <v>#REF!</v>
      </c>
      <c r="S879" s="510" t="e">
        <f>IF(R879=0,0,MAX(MIN(I879,R879*#REF!),#REF!))</f>
        <v>#REF!</v>
      </c>
      <c r="T879" s="511" t="e">
        <f>IF(R879&lt;&gt;0,IF(S879/R879/#REF!=1,#REF!,HLOOKUP(S879/R879/#REF!,#REF!,2)+(HLOOKUP(S879/R879/#REF!+0.2,#REF!,2)-HLOOKUP(S879/R879/#REF!,#REF!,2))*(S879/R879/#REF!-HLOOKUP(S879/R879/#REF!,#REF!,1))/(HLOOKUP(S879/R879/#REF!+0.2,#REF!,1)-HLOOKUP(S879/R879/#REF!,#REF!,1))),0.5)</f>
        <v>#REF!</v>
      </c>
      <c r="U879" s="512" t="e">
        <f>IF(R879&lt;&gt;0,IF(S879/R879/#REF!=1,#REF!,HLOOKUP(S879/R879/#REF!,#REF!,3)+(HLOOKUP(S879/R879/#REF!+0.2,#REF!,3)-HLOOKUP(S879/R879/#REF!,#REF!,3))*(S879/R879/#REF!-HLOOKUP(S879/R879/#REF!,#REF!,1))/(HLOOKUP(S879/R879/#REF!+0.2,#REF!,1)-HLOOKUP(S879/R879/#REF!,#REF!,1))),1)</f>
        <v>#REF!</v>
      </c>
      <c r="V879" s="510" t="e">
        <f t="shared" si="475"/>
        <v>#REF!</v>
      </c>
      <c r="W879" s="513" t="e">
        <f>MIN(IF(N879&gt;#REF!*#REF!,#REF!,IF(AND(N879&lt;#REF!,#REF!=2),0,ROUNDUP(N879/#REF!,0))),#REF!)</f>
        <v>#REF!</v>
      </c>
      <c r="X879" s="513" t="e">
        <f t="shared" si="476"/>
        <v>#REF!</v>
      </c>
      <c r="Y879" s="511" t="e">
        <f>IF(W879&lt;&gt;0,IF(AA879/W879/#REF!=1,#REF!,HLOOKUP(AA879/W879/#REF!,#REF!,2)+(HLOOKUP(AA879/W879/#REF!+0.2,#REF!,2)-HLOOKUP(AA879/W879/#REF!,#REF!,2))*(AA879/W879/#REF!-HLOOKUP(AA879/W879/#REF!,#REF!,1))/(HLOOKUP(AA879/W879/#REF!+0.2,#REF!,1)-HLOOKUP(AA879/W879/#REF!,#REF!,1))),0.5)</f>
        <v>#REF!</v>
      </c>
      <c r="Z879" s="512" t="e">
        <f>IF(W879&lt;&gt;0,IF(AA879/W879/#REF!=1,#REF!,HLOOKUP(AA879/W879/#REF!,#REF!,3)+(HLOOKUP(AA879/W879/#REF!+0.2,#REF!,3)-HLOOKUP(AA879/W879/#REF!,#REF!,3))*(AA879/W879/#REF!-HLOOKUP(AA879/W879/#REF!,#REF!,1))/(HLOOKUP(AA879/W879/#REF!+0.2,#REF!,1)-HLOOKUP(AA879/W879/#REF!,#REF!,1))),1)</f>
        <v>#REF!</v>
      </c>
      <c r="AA879" s="514" t="e">
        <f>IF(W879=0,0,MAX(MIN(N879,W879*#REF!),#REF!))</f>
        <v>#REF!</v>
      </c>
      <c r="AB879" s="515" t="e">
        <f>AD879/Cogeneratore!$C$4</f>
        <v>#DIV/0!</v>
      </c>
      <c r="AC879" s="549"/>
      <c r="AD879" s="550"/>
      <c r="AE879" s="549"/>
      <c r="AF879" s="550"/>
      <c r="AG879" s="549"/>
      <c r="AH879" s="550"/>
      <c r="AI879" s="516" t="e">
        <f t="shared" si="477"/>
        <v>#DIV/0!</v>
      </c>
      <c r="AJ879" s="517">
        <f t="shared" si="478"/>
        <v>0</v>
      </c>
      <c r="AK879" s="513">
        <f t="shared" si="457"/>
        <v>0</v>
      </c>
      <c r="AL879" s="513">
        <f t="shared" si="458"/>
        <v>0</v>
      </c>
      <c r="AM879" s="513">
        <f t="shared" si="459"/>
        <v>669.40745192307691</v>
      </c>
      <c r="AN879" s="550"/>
      <c r="AO879" s="550"/>
      <c r="AP879" s="550"/>
      <c r="AQ879" s="517">
        <f t="shared" si="479"/>
        <v>0</v>
      </c>
      <c r="AR879" s="513">
        <f t="shared" si="480"/>
        <v>0</v>
      </c>
      <c r="AS879" s="551"/>
      <c r="AT879" s="552"/>
      <c r="AU879" s="513">
        <f t="shared" si="481"/>
        <v>0</v>
      </c>
      <c r="AV879" s="513">
        <f>AU879/Cogeneratore!$C$24</f>
        <v>0</v>
      </c>
      <c r="AW879" s="513">
        <f t="shared" si="460"/>
        <v>0</v>
      </c>
      <c r="AX879" s="513" t="e">
        <f t="shared" si="461"/>
        <v>#DIV/0!</v>
      </c>
      <c r="AY879" s="518">
        <f t="shared" si="462"/>
        <v>1017.6333599097842</v>
      </c>
      <c r="AZ879" s="519" t="e">
        <f t="shared" si="463"/>
        <v>#DIV/0!</v>
      </c>
      <c r="BA879" s="514" t="e">
        <f t="shared" si="482"/>
        <v>#DIV/0!</v>
      </c>
      <c r="BB879" s="520" t="e">
        <f>+BV879*860/8250/Cogeneratore!$C$6</f>
        <v>#DIV/0!</v>
      </c>
      <c r="BC879" s="625"/>
      <c r="BD879" s="451">
        <f t="shared" si="464"/>
        <v>0</v>
      </c>
      <c r="BN879" s="447">
        <f>+L879/Cogeneratore!$C$24</f>
        <v>0</v>
      </c>
      <c r="BP879" s="447">
        <f t="shared" si="465"/>
        <v>0</v>
      </c>
      <c r="BQ879" s="447" t="e">
        <f>IF(BR879&lt;Cogeneratore!$C$25/Cogeneratore!$C$23,BP879,BP879+BR879-Cogeneratore!$C$25/Cogeneratore!$C$23)</f>
        <v>#DIV/0!</v>
      </c>
      <c r="BR879" s="462">
        <f t="shared" si="484"/>
        <v>0</v>
      </c>
      <c r="BS879" s="462" t="e">
        <f>IF(BR879&lt;Cogeneratore!$C$25/Cogeneratore!$C$23,BR879,Cogeneratore!$C$25/Cogeneratore!$C$23)</f>
        <v>#DIV/0!</v>
      </c>
      <c r="BT879" s="447" t="e">
        <f>+BS879*(1-Cogeneratore!$C$23)</f>
        <v>#DIV/0!</v>
      </c>
      <c r="BU879" s="462" t="e">
        <f>IF(BR879-BT879&lt;Cogeneratore!$C$25,BR879-BT879,Cogeneratore!$C$25)</f>
        <v>#DIV/0!</v>
      </c>
      <c r="BV879" s="462" t="e">
        <f t="shared" si="466"/>
        <v>#DIV/0!</v>
      </c>
      <c r="BW879" s="462" t="e">
        <f t="shared" si="467"/>
        <v>#DIV/0!</v>
      </c>
      <c r="BX879" s="462" t="e">
        <f t="shared" si="483"/>
        <v>#DIV/0!</v>
      </c>
      <c r="BY879" s="447" t="e">
        <f>+BX879*(1-#REF!)</f>
        <v>#DIV/0!</v>
      </c>
      <c r="BZ879" s="462" t="e">
        <f t="shared" si="485"/>
        <v>#DIV/0!</v>
      </c>
      <c r="CB879" s="462" t="e">
        <f t="shared" si="468"/>
        <v>#DIV/0!</v>
      </c>
      <c r="CC879" s="447" t="e">
        <f>+CB879/#REF!</f>
        <v>#DIV/0!</v>
      </c>
      <c r="CE879" s="451" t="e">
        <f t="shared" si="469"/>
        <v>#DIV/0!</v>
      </c>
    </row>
    <row r="880" spans="1:83" x14ac:dyDescent="0.2">
      <c r="A880" s="521">
        <f t="shared" si="470"/>
        <v>39850</v>
      </c>
      <c r="B880" s="522">
        <f t="shared" si="452"/>
        <v>5</v>
      </c>
      <c r="C880" s="522">
        <f t="shared" si="453"/>
        <v>2</v>
      </c>
      <c r="D880" s="505" t="str">
        <f t="shared" si="471"/>
        <v>inv</v>
      </c>
      <c r="E880" s="522">
        <f t="shared" si="454"/>
        <v>12</v>
      </c>
      <c r="F880" s="522">
        <f t="shared" si="455"/>
        <v>37</v>
      </c>
      <c r="G880" s="522">
        <f t="shared" si="472"/>
        <v>876</v>
      </c>
      <c r="H880" s="506">
        <v>660.85096153846155</v>
      </c>
      <c r="I880" s="507">
        <f>+H880-L880/Cogeneratore!$C$24</f>
        <v>660.85096153846155</v>
      </c>
      <c r="J880" s="507">
        <f t="shared" si="473"/>
        <v>0</v>
      </c>
      <c r="K880" s="508">
        <v>890.42918992106115</v>
      </c>
      <c r="L880" s="508">
        <v>0</v>
      </c>
      <c r="M880" s="507">
        <f t="shared" si="456"/>
        <v>660.85096153846155</v>
      </c>
      <c r="N880" s="507">
        <f t="shared" si="474"/>
        <v>890.42918992106115</v>
      </c>
      <c r="O880" s="509" t="s">
        <v>8</v>
      </c>
      <c r="P880" s="578"/>
      <c r="Q880" s="578"/>
      <c r="R880" s="510" t="e">
        <f>MIN(IF(I880&gt;#REF!*#REF!,#REF!,IF(AND(I880&lt;#REF!,#REF!=2),0,ROUNDUP(I880/#REF!,0))),#REF!)</f>
        <v>#REF!</v>
      </c>
      <c r="S880" s="510" t="e">
        <f>IF(R880=0,0,MAX(MIN(I880,R880*#REF!),#REF!))</f>
        <v>#REF!</v>
      </c>
      <c r="T880" s="511" t="e">
        <f>IF(R880&lt;&gt;0,IF(S880/R880/#REF!=1,#REF!,HLOOKUP(S880/R880/#REF!,#REF!,2)+(HLOOKUP(S880/R880/#REF!+0.2,#REF!,2)-HLOOKUP(S880/R880/#REF!,#REF!,2))*(S880/R880/#REF!-HLOOKUP(S880/R880/#REF!,#REF!,1))/(HLOOKUP(S880/R880/#REF!+0.2,#REF!,1)-HLOOKUP(S880/R880/#REF!,#REF!,1))),0.5)</f>
        <v>#REF!</v>
      </c>
      <c r="U880" s="512" t="e">
        <f>IF(R880&lt;&gt;0,IF(S880/R880/#REF!=1,#REF!,HLOOKUP(S880/R880/#REF!,#REF!,3)+(HLOOKUP(S880/R880/#REF!+0.2,#REF!,3)-HLOOKUP(S880/R880/#REF!,#REF!,3))*(S880/R880/#REF!-HLOOKUP(S880/R880/#REF!,#REF!,1))/(HLOOKUP(S880/R880/#REF!+0.2,#REF!,1)-HLOOKUP(S880/R880/#REF!,#REF!,1))),1)</f>
        <v>#REF!</v>
      </c>
      <c r="V880" s="510" t="e">
        <f t="shared" si="475"/>
        <v>#REF!</v>
      </c>
      <c r="W880" s="513" t="e">
        <f>MIN(IF(N880&gt;#REF!*#REF!,#REF!,IF(AND(N880&lt;#REF!,#REF!=2),0,ROUNDUP(N880/#REF!,0))),#REF!)</f>
        <v>#REF!</v>
      </c>
      <c r="X880" s="513" t="e">
        <f t="shared" si="476"/>
        <v>#REF!</v>
      </c>
      <c r="Y880" s="511" t="e">
        <f>IF(W880&lt;&gt;0,IF(AA880/W880/#REF!=1,#REF!,HLOOKUP(AA880/W880/#REF!,#REF!,2)+(HLOOKUP(AA880/W880/#REF!+0.2,#REF!,2)-HLOOKUP(AA880/W880/#REF!,#REF!,2))*(AA880/W880/#REF!-HLOOKUP(AA880/W880/#REF!,#REF!,1))/(HLOOKUP(AA880/W880/#REF!+0.2,#REF!,1)-HLOOKUP(AA880/W880/#REF!,#REF!,1))),0.5)</f>
        <v>#REF!</v>
      </c>
      <c r="Z880" s="512" t="e">
        <f>IF(W880&lt;&gt;0,IF(AA880/W880/#REF!=1,#REF!,HLOOKUP(AA880/W880/#REF!,#REF!,3)+(HLOOKUP(AA880/W880/#REF!+0.2,#REF!,3)-HLOOKUP(AA880/W880/#REF!,#REF!,3))*(AA880/W880/#REF!-HLOOKUP(AA880/W880/#REF!,#REF!,1))/(HLOOKUP(AA880/W880/#REF!+0.2,#REF!,1)-HLOOKUP(AA880/W880/#REF!,#REF!,1))),1)</f>
        <v>#REF!</v>
      </c>
      <c r="AA880" s="514" t="e">
        <f>IF(W880=0,0,MAX(MIN(N880,W880*#REF!),#REF!))</f>
        <v>#REF!</v>
      </c>
      <c r="AB880" s="515" t="e">
        <f>AD880/Cogeneratore!$C$4</f>
        <v>#DIV/0!</v>
      </c>
      <c r="AC880" s="549"/>
      <c r="AD880" s="550"/>
      <c r="AE880" s="549"/>
      <c r="AF880" s="550"/>
      <c r="AG880" s="549"/>
      <c r="AH880" s="550"/>
      <c r="AI880" s="516" t="e">
        <f t="shared" si="477"/>
        <v>#DIV/0!</v>
      </c>
      <c r="AJ880" s="517">
        <f t="shared" si="478"/>
        <v>0</v>
      </c>
      <c r="AK880" s="513">
        <f t="shared" si="457"/>
        <v>0</v>
      </c>
      <c r="AL880" s="513">
        <f t="shared" si="458"/>
        <v>0</v>
      </c>
      <c r="AM880" s="513">
        <f t="shared" si="459"/>
        <v>660.85096153846155</v>
      </c>
      <c r="AN880" s="550"/>
      <c r="AO880" s="550"/>
      <c r="AP880" s="550"/>
      <c r="AQ880" s="517">
        <f t="shared" si="479"/>
        <v>0</v>
      </c>
      <c r="AR880" s="513">
        <f t="shared" si="480"/>
        <v>0</v>
      </c>
      <c r="AS880" s="551"/>
      <c r="AT880" s="552"/>
      <c r="AU880" s="513">
        <f t="shared" si="481"/>
        <v>0</v>
      </c>
      <c r="AV880" s="513">
        <f>AU880/Cogeneratore!$C$24</f>
        <v>0</v>
      </c>
      <c r="AW880" s="513">
        <f t="shared" si="460"/>
        <v>0</v>
      </c>
      <c r="AX880" s="513" t="e">
        <f t="shared" si="461"/>
        <v>#DIV/0!</v>
      </c>
      <c r="AY880" s="518">
        <f t="shared" si="462"/>
        <v>890.42918992106115</v>
      </c>
      <c r="AZ880" s="519" t="e">
        <f t="shared" si="463"/>
        <v>#DIV/0!</v>
      </c>
      <c r="BA880" s="514" t="e">
        <f t="shared" si="482"/>
        <v>#DIV/0!</v>
      </c>
      <c r="BB880" s="520" t="e">
        <f>+BV880*860/8250/Cogeneratore!$C$6</f>
        <v>#DIV/0!</v>
      </c>
      <c r="BC880" s="625"/>
      <c r="BD880" s="451">
        <f t="shared" si="464"/>
        <v>0</v>
      </c>
      <c r="BN880" s="447">
        <f>+L880/Cogeneratore!$C$24</f>
        <v>0</v>
      </c>
      <c r="BP880" s="447">
        <f t="shared" si="465"/>
        <v>0</v>
      </c>
      <c r="BQ880" s="447" t="e">
        <f>IF(BR880&lt;Cogeneratore!$C$25/Cogeneratore!$C$23,BP880,BP880+BR880-Cogeneratore!$C$25/Cogeneratore!$C$23)</f>
        <v>#DIV/0!</v>
      </c>
      <c r="BR880" s="462">
        <f t="shared" si="484"/>
        <v>0</v>
      </c>
      <c r="BS880" s="462" t="e">
        <f>IF(BR880&lt;Cogeneratore!$C$25/Cogeneratore!$C$23,BR880,Cogeneratore!$C$25/Cogeneratore!$C$23)</f>
        <v>#DIV/0!</v>
      </c>
      <c r="BT880" s="447" t="e">
        <f>+BS880*(1-Cogeneratore!$C$23)</f>
        <v>#DIV/0!</v>
      </c>
      <c r="BU880" s="462" t="e">
        <f>IF(BR880-BT880&lt;Cogeneratore!$C$25,BR880-BT880,Cogeneratore!$C$25)</f>
        <v>#DIV/0!</v>
      </c>
      <c r="BV880" s="462" t="e">
        <f t="shared" si="466"/>
        <v>#DIV/0!</v>
      </c>
      <c r="BW880" s="462" t="e">
        <f t="shared" si="467"/>
        <v>#DIV/0!</v>
      </c>
      <c r="BX880" s="462" t="e">
        <f t="shared" si="483"/>
        <v>#DIV/0!</v>
      </c>
      <c r="BY880" s="447" t="e">
        <f>+BX880*(1-#REF!)</f>
        <v>#DIV/0!</v>
      </c>
      <c r="BZ880" s="462" t="e">
        <f t="shared" si="485"/>
        <v>#DIV/0!</v>
      </c>
      <c r="CB880" s="462" t="e">
        <f t="shared" si="468"/>
        <v>#DIV/0!</v>
      </c>
      <c r="CC880" s="447" t="e">
        <f>+CB880/#REF!</f>
        <v>#DIV/0!</v>
      </c>
      <c r="CE880" s="451" t="e">
        <f t="shared" si="469"/>
        <v>#DIV/0!</v>
      </c>
    </row>
    <row r="881" spans="1:83" x14ac:dyDescent="0.2">
      <c r="A881" s="521">
        <f t="shared" si="470"/>
        <v>39850</v>
      </c>
      <c r="B881" s="522">
        <f t="shared" si="452"/>
        <v>5</v>
      </c>
      <c r="C881" s="522">
        <f t="shared" si="453"/>
        <v>2</v>
      </c>
      <c r="D881" s="505" t="str">
        <f t="shared" si="471"/>
        <v>inv</v>
      </c>
      <c r="E881" s="522">
        <f t="shared" si="454"/>
        <v>13</v>
      </c>
      <c r="F881" s="522">
        <f t="shared" si="455"/>
        <v>37</v>
      </c>
      <c r="G881" s="522">
        <f t="shared" si="472"/>
        <v>877</v>
      </c>
      <c r="H881" s="506">
        <v>649.74158653846155</v>
      </c>
      <c r="I881" s="507">
        <f>+H881-L881/Cogeneratore!$C$24</f>
        <v>649.74158653846155</v>
      </c>
      <c r="J881" s="507">
        <f t="shared" si="473"/>
        <v>0</v>
      </c>
      <c r="K881" s="508">
        <v>890.42918992106115</v>
      </c>
      <c r="L881" s="508">
        <v>0</v>
      </c>
      <c r="M881" s="507">
        <f t="shared" si="456"/>
        <v>649.74158653846155</v>
      </c>
      <c r="N881" s="507">
        <f t="shared" si="474"/>
        <v>890.42918992106115</v>
      </c>
      <c r="O881" s="509" t="s">
        <v>8</v>
      </c>
      <c r="P881" s="578"/>
      <c r="Q881" s="578"/>
      <c r="R881" s="510" t="e">
        <f>MIN(IF(I881&gt;#REF!*#REF!,#REF!,IF(AND(I881&lt;#REF!,#REF!=2),0,ROUNDUP(I881/#REF!,0))),#REF!)</f>
        <v>#REF!</v>
      </c>
      <c r="S881" s="510" t="e">
        <f>IF(R881=0,0,MAX(MIN(I881,R881*#REF!),#REF!))</f>
        <v>#REF!</v>
      </c>
      <c r="T881" s="511" t="e">
        <f>IF(R881&lt;&gt;0,IF(S881/R881/#REF!=1,#REF!,HLOOKUP(S881/R881/#REF!,#REF!,2)+(HLOOKUP(S881/R881/#REF!+0.2,#REF!,2)-HLOOKUP(S881/R881/#REF!,#REF!,2))*(S881/R881/#REF!-HLOOKUP(S881/R881/#REF!,#REF!,1))/(HLOOKUP(S881/R881/#REF!+0.2,#REF!,1)-HLOOKUP(S881/R881/#REF!,#REF!,1))),0.5)</f>
        <v>#REF!</v>
      </c>
      <c r="U881" s="512" t="e">
        <f>IF(R881&lt;&gt;0,IF(S881/R881/#REF!=1,#REF!,HLOOKUP(S881/R881/#REF!,#REF!,3)+(HLOOKUP(S881/R881/#REF!+0.2,#REF!,3)-HLOOKUP(S881/R881/#REF!,#REF!,3))*(S881/R881/#REF!-HLOOKUP(S881/R881/#REF!,#REF!,1))/(HLOOKUP(S881/R881/#REF!+0.2,#REF!,1)-HLOOKUP(S881/R881/#REF!,#REF!,1))),1)</f>
        <v>#REF!</v>
      </c>
      <c r="V881" s="510" t="e">
        <f t="shared" si="475"/>
        <v>#REF!</v>
      </c>
      <c r="W881" s="513" t="e">
        <f>MIN(IF(N881&gt;#REF!*#REF!,#REF!,IF(AND(N881&lt;#REF!,#REF!=2),0,ROUNDUP(N881/#REF!,0))),#REF!)</f>
        <v>#REF!</v>
      </c>
      <c r="X881" s="513" t="e">
        <f t="shared" si="476"/>
        <v>#REF!</v>
      </c>
      <c r="Y881" s="511" t="e">
        <f>IF(W881&lt;&gt;0,IF(AA881/W881/#REF!=1,#REF!,HLOOKUP(AA881/W881/#REF!,#REF!,2)+(HLOOKUP(AA881/W881/#REF!+0.2,#REF!,2)-HLOOKUP(AA881/W881/#REF!,#REF!,2))*(AA881/W881/#REF!-HLOOKUP(AA881/W881/#REF!,#REF!,1))/(HLOOKUP(AA881/W881/#REF!+0.2,#REF!,1)-HLOOKUP(AA881/W881/#REF!,#REF!,1))),0.5)</f>
        <v>#REF!</v>
      </c>
      <c r="Z881" s="512" t="e">
        <f>IF(W881&lt;&gt;0,IF(AA881/W881/#REF!=1,#REF!,HLOOKUP(AA881/W881/#REF!,#REF!,3)+(HLOOKUP(AA881/W881/#REF!+0.2,#REF!,3)-HLOOKUP(AA881/W881/#REF!,#REF!,3))*(AA881/W881/#REF!-HLOOKUP(AA881/W881/#REF!,#REF!,1))/(HLOOKUP(AA881/W881/#REF!+0.2,#REF!,1)-HLOOKUP(AA881/W881/#REF!,#REF!,1))),1)</f>
        <v>#REF!</v>
      </c>
      <c r="AA881" s="514" t="e">
        <f>IF(W881=0,0,MAX(MIN(N881,W881*#REF!),#REF!))</f>
        <v>#REF!</v>
      </c>
      <c r="AB881" s="515" t="e">
        <f>AD881/Cogeneratore!$C$4</f>
        <v>#DIV/0!</v>
      </c>
      <c r="AC881" s="549"/>
      <c r="AD881" s="550"/>
      <c r="AE881" s="549"/>
      <c r="AF881" s="550"/>
      <c r="AG881" s="549"/>
      <c r="AH881" s="550"/>
      <c r="AI881" s="516" t="e">
        <f t="shared" si="477"/>
        <v>#DIV/0!</v>
      </c>
      <c r="AJ881" s="517">
        <f t="shared" si="478"/>
        <v>0</v>
      </c>
      <c r="AK881" s="513">
        <f t="shared" si="457"/>
        <v>0</v>
      </c>
      <c r="AL881" s="513">
        <f t="shared" si="458"/>
        <v>0</v>
      </c>
      <c r="AM881" s="513">
        <f t="shared" si="459"/>
        <v>649.74158653846155</v>
      </c>
      <c r="AN881" s="550"/>
      <c r="AO881" s="550"/>
      <c r="AP881" s="550"/>
      <c r="AQ881" s="517">
        <f t="shared" si="479"/>
        <v>0</v>
      </c>
      <c r="AR881" s="513">
        <f t="shared" si="480"/>
        <v>0</v>
      </c>
      <c r="AS881" s="551"/>
      <c r="AT881" s="552"/>
      <c r="AU881" s="513">
        <f t="shared" si="481"/>
        <v>0</v>
      </c>
      <c r="AV881" s="513">
        <f>AU881/Cogeneratore!$C$24</f>
        <v>0</v>
      </c>
      <c r="AW881" s="513">
        <f t="shared" si="460"/>
        <v>0</v>
      </c>
      <c r="AX881" s="513" t="e">
        <f t="shared" si="461"/>
        <v>#DIV/0!</v>
      </c>
      <c r="AY881" s="518">
        <f t="shared" si="462"/>
        <v>890.42918992106115</v>
      </c>
      <c r="AZ881" s="519" t="e">
        <f t="shared" si="463"/>
        <v>#DIV/0!</v>
      </c>
      <c r="BA881" s="514" t="e">
        <f t="shared" si="482"/>
        <v>#DIV/0!</v>
      </c>
      <c r="BB881" s="520" t="e">
        <f>+BV881*860/8250/Cogeneratore!$C$6</f>
        <v>#DIV/0!</v>
      </c>
      <c r="BC881" s="625"/>
      <c r="BD881" s="451">
        <f t="shared" si="464"/>
        <v>0</v>
      </c>
      <c r="BN881" s="447">
        <f>+L881/Cogeneratore!$C$24</f>
        <v>0</v>
      </c>
      <c r="BP881" s="447">
        <f t="shared" si="465"/>
        <v>0</v>
      </c>
      <c r="BQ881" s="447" t="e">
        <f>IF(BR881&lt;Cogeneratore!$C$25/Cogeneratore!$C$23,BP881,BP881+BR881-Cogeneratore!$C$25/Cogeneratore!$C$23)</f>
        <v>#DIV/0!</v>
      </c>
      <c r="BR881" s="462">
        <f t="shared" si="484"/>
        <v>0</v>
      </c>
      <c r="BS881" s="462" t="e">
        <f>IF(BR881&lt;Cogeneratore!$C$25/Cogeneratore!$C$23,BR881,Cogeneratore!$C$25/Cogeneratore!$C$23)</f>
        <v>#DIV/0!</v>
      </c>
      <c r="BT881" s="447" t="e">
        <f>+BS881*(1-Cogeneratore!$C$23)</f>
        <v>#DIV/0!</v>
      </c>
      <c r="BU881" s="462" t="e">
        <f>IF(BR881-BT881&lt;Cogeneratore!$C$25,BR881-BT881,Cogeneratore!$C$25)</f>
        <v>#DIV/0!</v>
      </c>
      <c r="BV881" s="462" t="e">
        <f t="shared" si="466"/>
        <v>#DIV/0!</v>
      </c>
      <c r="BW881" s="462" t="e">
        <f t="shared" si="467"/>
        <v>#DIV/0!</v>
      </c>
      <c r="BX881" s="462" t="e">
        <f t="shared" si="483"/>
        <v>#DIV/0!</v>
      </c>
      <c r="BY881" s="447" t="e">
        <f>+BX881*(1-#REF!)</f>
        <v>#DIV/0!</v>
      </c>
      <c r="BZ881" s="462" t="e">
        <f t="shared" si="485"/>
        <v>#DIV/0!</v>
      </c>
      <c r="CB881" s="462" t="e">
        <f t="shared" si="468"/>
        <v>#DIV/0!</v>
      </c>
      <c r="CC881" s="447" t="e">
        <f>+CB881/#REF!</f>
        <v>#DIV/0!</v>
      </c>
      <c r="CE881" s="451" t="e">
        <f t="shared" si="469"/>
        <v>#DIV/0!</v>
      </c>
    </row>
    <row r="882" spans="1:83" x14ac:dyDescent="0.2">
      <c r="A882" s="521">
        <f t="shared" si="470"/>
        <v>39850</v>
      </c>
      <c r="B882" s="522">
        <f t="shared" si="452"/>
        <v>5</v>
      </c>
      <c r="C882" s="522">
        <f t="shared" si="453"/>
        <v>2</v>
      </c>
      <c r="D882" s="505" t="str">
        <f t="shared" si="471"/>
        <v>inv</v>
      </c>
      <c r="E882" s="522">
        <f t="shared" si="454"/>
        <v>14</v>
      </c>
      <c r="F882" s="522">
        <f t="shared" si="455"/>
        <v>37</v>
      </c>
      <c r="G882" s="522">
        <f t="shared" si="472"/>
        <v>878</v>
      </c>
      <c r="H882" s="506">
        <v>636.28485576923072</v>
      </c>
      <c r="I882" s="507">
        <f>+H882-L882/Cogeneratore!$C$24</f>
        <v>636.28485576923072</v>
      </c>
      <c r="J882" s="507">
        <f t="shared" si="473"/>
        <v>0</v>
      </c>
      <c r="K882" s="508">
        <v>890.42918992106115</v>
      </c>
      <c r="L882" s="508">
        <v>0</v>
      </c>
      <c r="M882" s="507">
        <f t="shared" si="456"/>
        <v>636.28485576923072</v>
      </c>
      <c r="N882" s="507">
        <f t="shared" si="474"/>
        <v>890.42918992106115</v>
      </c>
      <c r="O882" s="509" t="s">
        <v>8</v>
      </c>
      <c r="P882" s="578"/>
      <c r="Q882" s="578"/>
      <c r="R882" s="510" t="e">
        <f>MIN(IF(I882&gt;#REF!*#REF!,#REF!,IF(AND(I882&lt;#REF!,#REF!=2),0,ROUNDUP(I882/#REF!,0))),#REF!)</f>
        <v>#REF!</v>
      </c>
      <c r="S882" s="510" t="e">
        <f>IF(R882=0,0,MAX(MIN(I882,R882*#REF!),#REF!))</f>
        <v>#REF!</v>
      </c>
      <c r="T882" s="511" t="e">
        <f>IF(R882&lt;&gt;0,IF(S882/R882/#REF!=1,#REF!,HLOOKUP(S882/R882/#REF!,#REF!,2)+(HLOOKUP(S882/R882/#REF!+0.2,#REF!,2)-HLOOKUP(S882/R882/#REF!,#REF!,2))*(S882/R882/#REF!-HLOOKUP(S882/R882/#REF!,#REF!,1))/(HLOOKUP(S882/R882/#REF!+0.2,#REF!,1)-HLOOKUP(S882/R882/#REF!,#REF!,1))),0.5)</f>
        <v>#REF!</v>
      </c>
      <c r="U882" s="512" t="e">
        <f>IF(R882&lt;&gt;0,IF(S882/R882/#REF!=1,#REF!,HLOOKUP(S882/R882/#REF!,#REF!,3)+(HLOOKUP(S882/R882/#REF!+0.2,#REF!,3)-HLOOKUP(S882/R882/#REF!,#REF!,3))*(S882/R882/#REF!-HLOOKUP(S882/R882/#REF!,#REF!,1))/(HLOOKUP(S882/R882/#REF!+0.2,#REF!,1)-HLOOKUP(S882/R882/#REF!,#REF!,1))),1)</f>
        <v>#REF!</v>
      </c>
      <c r="V882" s="510" t="e">
        <f t="shared" si="475"/>
        <v>#REF!</v>
      </c>
      <c r="W882" s="513" t="e">
        <f>MIN(IF(N882&gt;#REF!*#REF!,#REF!,IF(AND(N882&lt;#REF!,#REF!=2),0,ROUNDUP(N882/#REF!,0))),#REF!)</f>
        <v>#REF!</v>
      </c>
      <c r="X882" s="513" t="e">
        <f t="shared" si="476"/>
        <v>#REF!</v>
      </c>
      <c r="Y882" s="511" t="e">
        <f>IF(W882&lt;&gt;0,IF(AA882/W882/#REF!=1,#REF!,HLOOKUP(AA882/W882/#REF!,#REF!,2)+(HLOOKUP(AA882/W882/#REF!+0.2,#REF!,2)-HLOOKUP(AA882/W882/#REF!,#REF!,2))*(AA882/W882/#REF!-HLOOKUP(AA882/W882/#REF!,#REF!,1))/(HLOOKUP(AA882/W882/#REF!+0.2,#REF!,1)-HLOOKUP(AA882/W882/#REF!,#REF!,1))),0.5)</f>
        <v>#REF!</v>
      </c>
      <c r="Z882" s="512" t="e">
        <f>IF(W882&lt;&gt;0,IF(AA882/W882/#REF!=1,#REF!,HLOOKUP(AA882/W882/#REF!,#REF!,3)+(HLOOKUP(AA882/W882/#REF!+0.2,#REF!,3)-HLOOKUP(AA882/W882/#REF!,#REF!,3))*(AA882/W882/#REF!-HLOOKUP(AA882/W882/#REF!,#REF!,1))/(HLOOKUP(AA882/W882/#REF!+0.2,#REF!,1)-HLOOKUP(AA882/W882/#REF!,#REF!,1))),1)</f>
        <v>#REF!</v>
      </c>
      <c r="AA882" s="514" t="e">
        <f>IF(W882=0,0,MAX(MIN(N882,W882*#REF!),#REF!))</f>
        <v>#REF!</v>
      </c>
      <c r="AB882" s="515" t="e">
        <f>AD882/Cogeneratore!$C$4</f>
        <v>#DIV/0!</v>
      </c>
      <c r="AC882" s="549"/>
      <c r="AD882" s="550"/>
      <c r="AE882" s="549"/>
      <c r="AF882" s="550"/>
      <c r="AG882" s="549"/>
      <c r="AH882" s="550"/>
      <c r="AI882" s="516" t="e">
        <f t="shared" si="477"/>
        <v>#DIV/0!</v>
      </c>
      <c r="AJ882" s="517">
        <f t="shared" si="478"/>
        <v>0</v>
      </c>
      <c r="AK882" s="513">
        <f t="shared" si="457"/>
        <v>0</v>
      </c>
      <c r="AL882" s="513">
        <f t="shared" si="458"/>
        <v>0</v>
      </c>
      <c r="AM882" s="513">
        <f t="shared" si="459"/>
        <v>636.28485576923072</v>
      </c>
      <c r="AN882" s="550"/>
      <c r="AO882" s="550"/>
      <c r="AP882" s="550"/>
      <c r="AQ882" s="517">
        <f t="shared" si="479"/>
        <v>0</v>
      </c>
      <c r="AR882" s="513">
        <f t="shared" si="480"/>
        <v>0</v>
      </c>
      <c r="AS882" s="551"/>
      <c r="AT882" s="552"/>
      <c r="AU882" s="513">
        <f t="shared" si="481"/>
        <v>0</v>
      </c>
      <c r="AV882" s="513">
        <f>AU882/Cogeneratore!$C$24</f>
        <v>0</v>
      </c>
      <c r="AW882" s="513">
        <f t="shared" si="460"/>
        <v>0</v>
      </c>
      <c r="AX882" s="513" t="e">
        <f t="shared" si="461"/>
        <v>#DIV/0!</v>
      </c>
      <c r="AY882" s="518">
        <f t="shared" si="462"/>
        <v>890.42918992106115</v>
      </c>
      <c r="AZ882" s="519" t="e">
        <f t="shared" si="463"/>
        <v>#DIV/0!</v>
      </c>
      <c r="BA882" s="514" t="e">
        <f t="shared" si="482"/>
        <v>#DIV/0!</v>
      </c>
      <c r="BB882" s="520" t="e">
        <f>+BV882*860/8250/Cogeneratore!$C$6</f>
        <v>#DIV/0!</v>
      </c>
      <c r="BC882" s="625"/>
      <c r="BD882" s="451">
        <f t="shared" si="464"/>
        <v>0</v>
      </c>
      <c r="BN882" s="447">
        <f>+L882/Cogeneratore!$C$24</f>
        <v>0</v>
      </c>
      <c r="BP882" s="447">
        <f t="shared" si="465"/>
        <v>0</v>
      </c>
      <c r="BQ882" s="447" t="e">
        <f>IF(BR882&lt;Cogeneratore!$C$25/Cogeneratore!$C$23,BP882,BP882+BR882-Cogeneratore!$C$25/Cogeneratore!$C$23)</f>
        <v>#DIV/0!</v>
      </c>
      <c r="BR882" s="462">
        <f t="shared" si="484"/>
        <v>0</v>
      </c>
      <c r="BS882" s="462" t="e">
        <f>IF(BR882&lt;Cogeneratore!$C$25/Cogeneratore!$C$23,BR882,Cogeneratore!$C$25/Cogeneratore!$C$23)</f>
        <v>#DIV/0!</v>
      </c>
      <c r="BT882" s="447" t="e">
        <f>+BS882*(1-Cogeneratore!$C$23)</f>
        <v>#DIV/0!</v>
      </c>
      <c r="BU882" s="462" t="e">
        <f>IF(BR882-BT882&lt;Cogeneratore!$C$25,BR882-BT882,Cogeneratore!$C$25)</f>
        <v>#DIV/0!</v>
      </c>
      <c r="BV882" s="462" t="e">
        <f t="shared" si="466"/>
        <v>#DIV/0!</v>
      </c>
      <c r="BW882" s="462" t="e">
        <f t="shared" si="467"/>
        <v>#DIV/0!</v>
      </c>
      <c r="BX882" s="462" t="e">
        <f t="shared" si="483"/>
        <v>#DIV/0!</v>
      </c>
      <c r="BY882" s="447" t="e">
        <f>+BX882*(1-#REF!)</f>
        <v>#DIV/0!</v>
      </c>
      <c r="BZ882" s="462" t="e">
        <f t="shared" si="485"/>
        <v>#DIV/0!</v>
      </c>
      <c r="CB882" s="462" t="e">
        <f t="shared" si="468"/>
        <v>#DIV/0!</v>
      </c>
      <c r="CC882" s="447" t="e">
        <f>+CB882/#REF!</f>
        <v>#DIV/0!</v>
      </c>
      <c r="CE882" s="451" t="e">
        <f t="shared" si="469"/>
        <v>#DIV/0!</v>
      </c>
    </row>
    <row r="883" spans="1:83" x14ac:dyDescent="0.2">
      <c r="A883" s="521">
        <f t="shared" si="470"/>
        <v>39850</v>
      </c>
      <c r="B883" s="522">
        <f t="shared" si="452"/>
        <v>5</v>
      </c>
      <c r="C883" s="522">
        <f t="shared" si="453"/>
        <v>2</v>
      </c>
      <c r="D883" s="505" t="str">
        <f t="shared" si="471"/>
        <v>inv</v>
      </c>
      <c r="E883" s="522">
        <f t="shared" si="454"/>
        <v>15</v>
      </c>
      <c r="F883" s="522">
        <f t="shared" si="455"/>
        <v>37</v>
      </c>
      <c r="G883" s="522">
        <f t="shared" si="472"/>
        <v>879</v>
      </c>
      <c r="H883" s="506">
        <v>623.17427884615381</v>
      </c>
      <c r="I883" s="507">
        <f>+H883-L883/Cogeneratore!$C$24</f>
        <v>623.17427884615381</v>
      </c>
      <c r="J883" s="507">
        <f t="shared" si="473"/>
        <v>0</v>
      </c>
      <c r="K883" s="508">
        <v>890.42918992106115</v>
      </c>
      <c r="L883" s="508">
        <v>0</v>
      </c>
      <c r="M883" s="507">
        <f t="shared" si="456"/>
        <v>623.17427884615381</v>
      </c>
      <c r="N883" s="507">
        <f t="shared" si="474"/>
        <v>890.42918992106115</v>
      </c>
      <c r="O883" s="509" t="s">
        <v>8</v>
      </c>
      <c r="P883" s="578"/>
      <c r="Q883" s="578"/>
      <c r="R883" s="510" t="e">
        <f>MIN(IF(I883&gt;#REF!*#REF!,#REF!,IF(AND(I883&lt;#REF!,#REF!=2),0,ROUNDUP(I883/#REF!,0))),#REF!)</f>
        <v>#REF!</v>
      </c>
      <c r="S883" s="510" t="e">
        <f>IF(R883=0,0,MAX(MIN(I883,R883*#REF!),#REF!))</f>
        <v>#REF!</v>
      </c>
      <c r="T883" s="511" t="e">
        <f>IF(R883&lt;&gt;0,IF(S883/R883/#REF!=1,#REF!,HLOOKUP(S883/R883/#REF!,#REF!,2)+(HLOOKUP(S883/R883/#REF!+0.2,#REF!,2)-HLOOKUP(S883/R883/#REF!,#REF!,2))*(S883/R883/#REF!-HLOOKUP(S883/R883/#REF!,#REF!,1))/(HLOOKUP(S883/R883/#REF!+0.2,#REF!,1)-HLOOKUP(S883/R883/#REF!,#REF!,1))),0.5)</f>
        <v>#REF!</v>
      </c>
      <c r="U883" s="512" t="e">
        <f>IF(R883&lt;&gt;0,IF(S883/R883/#REF!=1,#REF!,HLOOKUP(S883/R883/#REF!,#REF!,3)+(HLOOKUP(S883/R883/#REF!+0.2,#REF!,3)-HLOOKUP(S883/R883/#REF!,#REF!,3))*(S883/R883/#REF!-HLOOKUP(S883/R883/#REF!,#REF!,1))/(HLOOKUP(S883/R883/#REF!+0.2,#REF!,1)-HLOOKUP(S883/R883/#REF!,#REF!,1))),1)</f>
        <v>#REF!</v>
      </c>
      <c r="V883" s="510" t="e">
        <f t="shared" si="475"/>
        <v>#REF!</v>
      </c>
      <c r="W883" s="513" t="e">
        <f>MIN(IF(N883&gt;#REF!*#REF!,#REF!,IF(AND(N883&lt;#REF!,#REF!=2),0,ROUNDUP(N883/#REF!,0))),#REF!)</f>
        <v>#REF!</v>
      </c>
      <c r="X883" s="513" t="e">
        <f t="shared" si="476"/>
        <v>#REF!</v>
      </c>
      <c r="Y883" s="511" t="e">
        <f>IF(W883&lt;&gt;0,IF(AA883/W883/#REF!=1,#REF!,HLOOKUP(AA883/W883/#REF!,#REF!,2)+(HLOOKUP(AA883/W883/#REF!+0.2,#REF!,2)-HLOOKUP(AA883/W883/#REF!,#REF!,2))*(AA883/W883/#REF!-HLOOKUP(AA883/W883/#REF!,#REF!,1))/(HLOOKUP(AA883/W883/#REF!+0.2,#REF!,1)-HLOOKUP(AA883/W883/#REF!,#REF!,1))),0.5)</f>
        <v>#REF!</v>
      </c>
      <c r="Z883" s="512" t="e">
        <f>IF(W883&lt;&gt;0,IF(AA883/W883/#REF!=1,#REF!,HLOOKUP(AA883/W883/#REF!,#REF!,3)+(HLOOKUP(AA883/W883/#REF!+0.2,#REF!,3)-HLOOKUP(AA883/W883/#REF!,#REF!,3))*(AA883/W883/#REF!-HLOOKUP(AA883/W883/#REF!,#REF!,1))/(HLOOKUP(AA883/W883/#REF!+0.2,#REF!,1)-HLOOKUP(AA883/W883/#REF!,#REF!,1))),1)</f>
        <v>#REF!</v>
      </c>
      <c r="AA883" s="514" t="e">
        <f>IF(W883=0,0,MAX(MIN(N883,W883*#REF!),#REF!))</f>
        <v>#REF!</v>
      </c>
      <c r="AB883" s="515" t="e">
        <f>AD883/Cogeneratore!$C$4</f>
        <v>#DIV/0!</v>
      </c>
      <c r="AC883" s="549"/>
      <c r="AD883" s="550"/>
      <c r="AE883" s="549"/>
      <c r="AF883" s="550"/>
      <c r="AG883" s="549"/>
      <c r="AH883" s="550"/>
      <c r="AI883" s="516" t="e">
        <f t="shared" si="477"/>
        <v>#DIV/0!</v>
      </c>
      <c r="AJ883" s="517">
        <f t="shared" si="478"/>
        <v>0</v>
      </c>
      <c r="AK883" s="513">
        <f t="shared" si="457"/>
        <v>0</v>
      </c>
      <c r="AL883" s="513">
        <f t="shared" si="458"/>
        <v>0</v>
      </c>
      <c r="AM883" s="513">
        <f t="shared" si="459"/>
        <v>623.17427884615381</v>
      </c>
      <c r="AN883" s="550"/>
      <c r="AO883" s="550"/>
      <c r="AP883" s="550"/>
      <c r="AQ883" s="517">
        <f t="shared" si="479"/>
        <v>0</v>
      </c>
      <c r="AR883" s="513">
        <f t="shared" si="480"/>
        <v>0</v>
      </c>
      <c r="AS883" s="551"/>
      <c r="AT883" s="552"/>
      <c r="AU883" s="513">
        <f t="shared" si="481"/>
        <v>0</v>
      </c>
      <c r="AV883" s="513">
        <f>AU883/Cogeneratore!$C$24</f>
        <v>0</v>
      </c>
      <c r="AW883" s="513">
        <f t="shared" si="460"/>
        <v>0</v>
      </c>
      <c r="AX883" s="513" t="e">
        <f t="shared" si="461"/>
        <v>#DIV/0!</v>
      </c>
      <c r="AY883" s="518">
        <f t="shared" si="462"/>
        <v>890.42918992106115</v>
      </c>
      <c r="AZ883" s="519" t="e">
        <f t="shared" si="463"/>
        <v>#DIV/0!</v>
      </c>
      <c r="BA883" s="514" t="e">
        <f t="shared" si="482"/>
        <v>#DIV/0!</v>
      </c>
      <c r="BB883" s="520" t="e">
        <f>+BV883*860/8250/Cogeneratore!$C$6</f>
        <v>#DIV/0!</v>
      </c>
      <c r="BC883" s="625"/>
      <c r="BD883" s="451">
        <f t="shared" si="464"/>
        <v>0</v>
      </c>
      <c r="BN883" s="447">
        <f>+L883/Cogeneratore!$C$24</f>
        <v>0</v>
      </c>
      <c r="BP883" s="447">
        <f t="shared" si="465"/>
        <v>0</v>
      </c>
      <c r="BQ883" s="447" t="e">
        <f>IF(BR883&lt;Cogeneratore!$C$25/Cogeneratore!$C$23,BP883,BP883+BR883-Cogeneratore!$C$25/Cogeneratore!$C$23)</f>
        <v>#DIV/0!</v>
      </c>
      <c r="BR883" s="462">
        <f t="shared" si="484"/>
        <v>0</v>
      </c>
      <c r="BS883" s="462" t="e">
        <f>IF(BR883&lt;Cogeneratore!$C$25/Cogeneratore!$C$23,BR883,Cogeneratore!$C$25/Cogeneratore!$C$23)</f>
        <v>#DIV/0!</v>
      </c>
      <c r="BT883" s="447" t="e">
        <f>+BS883*(1-Cogeneratore!$C$23)</f>
        <v>#DIV/0!</v>
      </c>
      <c r="BU883" s="462" t="e">
        <f>IF(BR883-BT883&lt;Cogeneratore!$C$25,BR883-BT883,Cogeneratore!$C$25)</f>
        <v>#DIV/0!</v>
      </c>
      <c r="BV883" s="462" t="e">
        <f t="shared" si="466"/>
        <v>#DIV/0!</v>
      </c>
      <c r="BW883" s="462" t="e">
        <f t="shared" si="467"/>
        <v>#DIV/0!</v>
      </c>
      <c r="BX883" s="462" t="e">
        <f t="shared" si="483"/>
        <v>#DIV/0!</v>
      </c>
      <c r="BY883" s="447" t="e">
        <f>+BX883*(1-#REF!)</f>
        <v>#DIV/0!</v>
      </c>
      <c r="BZ883" s="462" t="e">
        <f t="shared" si="485"/>
        <v>#DIV/0!</v>
      </c>
      <c r="CB883" s="462" t="e">
        <f t="shared" si="468"/>
        <v>#DIV/0!</v>
      </c>
      <c r="CC883" s="447" t="e">
        <f>+CB883/#REF!</f>
        <v>#DIV/0!</v>
      </c>
      <c r="CE883" s="451" t="e">
        <f t="shared" si="469"/>
        <v>#DIV/0!</v>
      </c>
    </row>
    <row r="884" spans="1:83" x14ac:dyDescent="0.2">
      <c r="A884" s="521">
        <f t="shared" si="470"/>
        <v>39850</v>
      </c>
      <c r="B884" s="522">
        <f t="shared" si="452"/>
        <v>5</v>
      </c>
      <c r="C884" s="522">
        <f t="shared" si="453"/>
        <v>2</v>
      </c>
      <c r="D884" s="505" t="str">
        <f t="shared" si="471"/>
        <v>inv</v>
      </c>
      <c r="E884" s="522">
        <f t="shared" si="454"/>
        <v>16</v>
      </c>
      <c r="F884" s="522">
        <f t="shared" si="455"/>
        <v>37</v>
      </c>
      <c r="G884" s="522">
        <f t="shared" si="472"/>
        <v>880</v>
      </c>
      <c r="H884" s="506">
        <v>613.00600961538464</v>
      </c>
      <c r="I884" s="507">
        <f>+H884-L884/Cogeneratore!$C$24</f>
        <v>613.00600961538464</v>
      </c>
      <c r="J884" s="507">
        <f t="shared" si="473"/>
        <v>0</v>
      </c>
      <c r="K884" s="508">
        <v>508.81667995489209</v>
      </c>
      <c r="L884" s="508">
        <v>0</v>
      </c>
      <c r="M884" s="507">
        <f t="shared" si="456"/>
        <v>613.00600961538464</v>
      </c>
      <c r="N884" s="507">
        <f t="shared" si="474"/>
        <v>508.81667995489209</v>
      </c>
      <c r="O884" s="509" t="s">
        <v>8</v>
      </c>
      <c r="P884" s="578"/>
      <c r="Q884" s="578"/>
      <c r="R884" s="510" t="e">
        <f>MIN(IF(I884&gt;#REF!*#REF!,#REF!,IF(AND(I884&lt;#REF!,#REF!=2),0,ROUNDUP(I884/#REF!,0))),#REF!)</f>
        <v>#REF!</v>
      </c>
      <c r="S884" s="510" t="e">
        <f>IF(R884=0,0,MAX(MIN(I884,R884*#REF!),#REF!))</f>
        <v>#REF!</v>
      </c>
      <c r="T884" s="511" t="e">
        <f>IF(R884&lt;&gt;0,IF(S884/R884/#REF!=1,#REF!,HLOOKUP(S884/R884/#REF!,#REF!,2)+(HLOOKUP(S884/R884/#REF!+0.2,#REF!,2)-HLOOKUP(S884/R884/#REF!,#REF!,2))*(S884/R884/#REF!-HLOOKUP(S884/R884/#REF!,#REF!,1))/(HLOOKUP(S884/R884/#REF!+0.2,#REF!,1)-HLOOKUP(S884/R884/#REF!,#REF!,1))),0.5)</f>
        <v>#REF!</v>
      </c>
      <c r="U884" s="512" t="e">
        <f>IF(R884&lt;&gt;0,IF(S884/R884/#REF!=1,#REF!,HLOOKUP(S884/R884/#REF!,#REF!,3)+(HLOOKUP(S884/R884/#REF!+0.2,#REF!,3)-HLOOKUP(S884/R884/#REF!,#REF!,3))*(S884/R884/#REF!-HLOOKUP(S884/R884/#REF!,#REF!,1))/(HLOOKUP(S884/R884/#REF!+0.2,#REF!,1)-HLOOKUP(S884/R884/#REF!,#REF!,1))),1)</f>
        <v>#REF!</v>
      </c>
      <c r="V884" s="510" t="e">
        <f t="shared" si="475"/>
        <v>#REF!</v>
      </c>
      <c r="W884" s="513" t="e">
        <f>MIN(IF(N884&gt;#REF!*#REF!,#REF!,IF(AND(N884&lt;#REF!,#REF!=2),0,ROUNDUP(N884/#REF!,0))),#REF!)</f>
        <v>#REF!</v>
      </c>
      <c r="X884" s="513" t="e">
        <f t="shared" si="476"/>
        <v>#REF!</v>
      </c>
      <c r="Y884" s="511" t="e">
        <f>IF(W884&lt;&gt;0,IF(AA884/W884/#REF!=1,#REF!,HLOOKUP(AA884/W884/#REF!,#REF!,2)+(HLOOKUP(AA884/W884/#REF!+0.2,#REF!,2)-HLOOKUP(AA884/W884/#REF!,#REF!,2))*(AA884/W884/#REF!-HLOOKUP(AA884/W884/#REF!,#REF!,1))/(HLOOKUP(AA884/W884/#REF!+0.2,#REF!,1)-HLOOKUP(AA884/W884/#REF!,#REF!,1))),0.5)</f>
        <v>#REF!</v>
      </c>
      <c r="Z884" s="512" t="e">
        <f>IF(W884&lt;&gt;0,IF(AA884/W884/#REF!=1,#REF!,HLOOKUP(AA884/W884/#REF!,#REF!,3)+(HLOOKUP(AA884/W884/#REF!+0.2,#REF!,3)-HLOOKUP(AA884/W884/#REF!,#REF!,3))*(AA884/W884/#REF!-HLOOKUP(AA884/W884/#REF!,#REF!,1))/(HLOOKUP(AA884/W884/#REF!+0.2,#REF!,1)-HLOOKUP(AA884/W884/#REF!,#REF!,1))),1)</f>
        <v>#REF!</v>
      </c>
      <c r="AA884" s="514" t="e">
        <f>IF(W884=0,0,MAX(MIN(N884,W884*#REF!),#REF!))</f>
        <v>#REF!</v>
      </c>
      <c r="AB884" s="515" t="e">
        <f>AD884/Cogeneratore!$C$4</f>
        <v>#DIV/0!</v>
      </c>
      <c r="AC884" s="549"/>
      <c r="AD884" s="550"/>
      <c r="AE884" s="549"/>
      <c r="AF884" s="550"/>
      <c r="AG884" s="549"/>
      <c r="AH884" s="550"/>
      <c r="AI884" s="516" t="e">
        <f t="shared" si="477"/>
        <v>#DIV/0!</v>
      </c>
      <c r="AJ884" s="517">
        <f t="shared" si="478"/>
        <v>0</v>
      </c>
      <c r="AK884" s="513">
        <f t="shared" si="457"/>
        <v>0</v>
      </c>
      <c r="AL884" s="513">
        <f t="shared" si="458"/>
        <v>0</v>
      </c>
      <c r="AM884" s="513">
        <f t="shared" si="459"/>
        <v>613.00600961538464</v>
      </c>
      <c r="AN884" s="550"/>
      <c r="AO884" s="550"/>
      <c r="AP884" s="550"/>
      <c r="AQ884" s="517">
        <f t="shared" si="479"/>
        <v>0</v>
      </c>
      <c r="AR884" s="513">
        <f t="shared" si="480"/>
        <v>0</v>
      </c>
      <c r="AS884" s="551"/>
      <c r="AT884" s="552"/>
      <c r="AU884" s="513">
        <f t="shared" si="481"/>
        <v>0</v>
      </c>
      <c r="AV884" s="513">
        <f>AU884/Cogeneratore!$C$24</f>
        <v>0</v>
      </c>
      <c r="AW884" s="513">
        <f t="shared" si="460"/>
        <v>0</v>
      </c>
      <c r="AX884" s="513" t="e">
        <f t="shared" si="461"/>
        <v>#DIV/0!</v>
      </c>
      <c r="AY884" s="518">
        <f t="shared" si="462"/>
        <v>508.81667995489209</v>
      </c>
      <c r="AZ884" s="519" t="e">
        <f t="shared" si="463"/>
        <v>#DIV/0!</v>
      </c>
      <c r="BA884" s="514" t="e">
        <f t="shared" si="482"/>
        <v>#DIV/0!</v>
      </c>
      <c r="BB884" s="520" t="e">
        <f>+BV884*860/8250/Cogeneratore!$C$6</f>
        <v>#DIV/0!</v>
      </c>
      <c r="BC884" s="625"/>
      <c r="BD884" s="451">
        <f t="shared" si="464"/>
        <v>0</v>
      </c>
      <c r="BN884" s="447">
        <f>+L884/Cogeneratore!$C$24</f>
        <v>0</v>
      </c>
      <c r="BP884" s="447">
        <f t="shared" si="465"/>
        <v>0</v>
      </c>
      <c r="BQ884" s="447" t="e">
        <f>IF(BR884&lt;Cogeneratore!$C$25/Cogeneratore!$C$23,BP884,BP884+BR884-Cogeneratore!$C$25/Cogeneratore!$C$23)</f>
        <v>#DIV/0!</v>
      </c>
      <c r="BR884" s="462">
        <f t="shared" si="484"/>
        <v>0</v>
      </c>
      <c r="BS884" s="462" t="e">
        <f>IF(BR884&lt;Cogeneratore!$C$25/Cogeneratore!$C$23,BR884,Cogeneratore!$C$25/Cogeneratore!$C$23)</f>
        <v>#DIV/0!</v>
      </c>
      <c r="BT884" s="447" t="e">
        <f>+BS884*(1-Cogeneratore!$C$23)</f>
        <v>#DIV/0!</v>
      </c>
      <c r="BU884" s="462" t="e">
        <f>IF(BR884-BT884&lt;Cogeneratore!$C$25,BR884-BT884,Cogeneratore!$C$25)</f>
        <v>#DIV/0!</v>
      </c>
      <c r="BV884" s="462" t="e">
        <f t="shared" si="466"/>
        <v>#DIV/0!</v>
      </c>
      <c r="BW884" s="462" t="e">
        <f t="shared" si="467"/>
        <v>#DIV/0!</v>
      </c>
      <c r="BX884" s="462" t="e">
        <f t="shared" si="483"/>
        <v>#DIV/0!</v>
      </c>
      <c r="BY884" s="447" t="e">
        <f>+BX884*(1-#REF!)</f>
        <v>#DIV/0!</v>
      </c>
      <c r="BZ884" s="462" t="e">
        <f t="shared" si="485"/>
        <v>#DIV/0!</v>
      </c>
      <c r="CB884" s="462" t="e">
        <f t="shared" si="468"/>
        <v>#DIV/0!</v>
      </c>
      <c r="CC884" s="447" t="e">
        <f>+CB884/#REF!</f>
        <v>#DIV/0!</v>
      </c>
      <c r="CE884" s="451" t="e">
        <f t="shared" si="469"/>
        <v>#DIV/0!</v>
      </c>
    </row>
    <row r="885" spans="1:83" x14ac:dyDescent="0.2">
      <c r="A885" s="521">
        <f t="shared" si="470"/>
        <v>39850</v>
      </c>
      <c r="B885" s="522">
        <f t="shared" si="452"/>
        <v>5</v>
      </c>
      <c r="C885" s="522">
        <f t="shared" si="453"/>
        <v>2</v>
      </c>
      <c r="D885" s="505" t="str">
        <f t="shared" si="471"/>
        <v>inv</v>
      </c>
      <c r="E885" s="522">
        <f t="shared" si="454"/>
        <v>17</v>
      </c>
      <c r="F885" s="522">
        <f t="shared" si="455"/>
        <v>37</v>
      </c>
      <c r="G885" s="522">
        <f t="shared" si="472"/>
        <v>881</v>
      </c>
      <c r="H885" s="506">
        <v>616.71634615384619</v>
      </c>
      <c r="I885" s="507">
        <f>+H885-L885/Cogeneratore!$C$24</f>
        <v>616.71634615384619</v>
      </c>
      <c r="J885" s="507">
        <f t="shared" si="473"/>
        <v>0</v>
      </c>
      <c r="K885" s="508">
        <v>508.81667995489209</v>
      </c>
      <c r="L885" s="508">
        <v>0</v>
      </c>
      <c r="M885" s="507">
        <f t="shared" si="456"/>
        <v>616.71634615384619</v>
      </c>
      <c r="N885" s="507">
        <f t="shared" si="474"/>
        <v>508.81667995489209</v>
      </c>
      <c r="O885" s="509" t="s">
        <v>8</v>
      </c>
      <c r="P885" s="578"/>
      <c r="Q885" s="578"/>
      <c r="R885" s="510" t="e">
        <f>MIN(IF(I885&gt;#REF!*#REF!,#REF!,IF(AND(I885&lt;#REF!,#REF!=2),0,ROUNDUP(I885/#REF!,0))),#REF!)</f>
        <v>#REF!</v>
      </c>
      <c r="S885" s="510" t="e">
        <f>IF(R885=0,0,MAX(MIN(I885,R885*#REF!),#REF!))</f>
        <v>#REF!</v>
      </c>
      <c r="T885" s="511" t="e">
        <f>IF(R885&lt;&gt;0,IF(S885/R885/#REF!=1,#REF!,HLOOKUP(S885/R885/#REF!,#REF!,2)+(HLOOKUP(S885/R885/#REF!+0.2,#REF!,2)-HLOOKUP(S885/R885/#REF!,#REF!,2))*(S885/R885/#REF!-HLOOKUP(S885/R885/#REF!,#REF!,1))/(HLOOKUP(S885/R885/#REF!+0.2,#REF!,1)-HLOOKUP(S885/R885/#REF!,#REF!,1))),0.5)</f>
        <v>#REF!</v>
      </c>
      <c r="U885" s="512" t="e">
        <f>IF(R885&lt;&gt;0,IF(S885/R885/#REF!=1,#REF!,HLOOKUP(S885/R885/#REF!,#REF!,3)+(HLOOKUP(S885/R885/#REF!+0.2,#REF!,3)-HLOOKUP(S885/R885/#REF!,#REF!,3))*(S885/R885/#REF!-HLOOKUP(S885/R885/#REF!,#REF!,1))/(HLOOKUP(S885/R885/#REF!+0.2,#REF!,1)-HLOOKUP(S885/R885/#REF!,#REF!,1))),1)</f>
        <v>#REF!</v>
      </c>
      <c r="V885" s="510" t="e">
        <f t="shared" si="475"/>
        <v>#REF!</v>
      </c>
      <c r="W885" s="513" t="e">
        <f>MIN(IF(N885&gt;#REF!*#REF!,#REF!,IF(AND(N885&lt;#REF!,#REF!=2),0,ROUNDUP(N885/#REF!,0))),#REF!)</f>
        <v>#REF!</v>
      </c>
      <c r="X885" s="513" t="e">
        <f t="shared" si="476"/>
        <v>#REF!</v>
      </c>
      <c r="Y885" s="511" t="e">
        <f>IF(W885&lt;&gt;0,IF(AA885/W885/#REF!=1,#REF!,HLOOKUP(AA885/W885/#REF!,#REF!,2)+(HLOOKUP(AA885/W885/#REF!+0.2,#REF!,2)-HLOOKUP(AA885/W885/#REF!,#REF!,2))*(AA885/W885/#REF!-HLOOKUP(AA885/W885/#REF!,#REF!,1))/(HLOOKUP(AA885/W885/#REF!+0.2,#REF!,1)-HLOOKUP(AA885/W885/#REF!,#REF!,1))),0.5)</f>
        <v>#REF!</v>
      </c>
      <c r="Z885" s="512" t="e">
        <f>IF(W885&lt;&gt;0,IF(AA885/W885/#REF!=1,#REF!,HLOOKUP(AA885/W885/#REF!,#REF!,3)+(HLOOKUP(AA885/W885/#REF!+0.2,#REF!,3)-HLOOKUP(AA885/W885/#REF!,#REF!,3))*(AA885/W885/#REF!-HLOOKUP(AA885/W885/#REF!,#REF!,1))/(HLOOKUP(AA885/W885/#REF!+0.2,#REF!,1)-HLOOKUP(AA885/W885/#REF!,#REF!,1))),1)</f>
        <v>#REF!</v>
      </c>
      <c r="AA885" s="514" t="e">
        <f>IF(W885=0,0,MAX(MIN(N885,W885*#REF!),#REF!))</f>
        <v>#REF!</v>
      </c>
      <c r="AB885" s="515" t="e">
        <f>AD885/Cogeneratore!$C$4</f>
        <v>#DIV/0!</v>
      </c>
      <c r="AC885" s="549"/>
      <c r="AD885" s="550"/>
      <c r="AE885" s="549"/>
      <c r="AF885" s="550"/>
      <c r="AG885" s="549"/>
      <c r="AH885" s="550"/>
      <c r="AI885" s="516" t="e">
        <f t="shared" si="477"/>
        <v>#DIV/0!</v>
      </c>
      <c r="AJ885" s="517">
        <f t="shared" si="478"/>
        <v>0</v>
      </c>
      <c r="AK885" s="513">
        <f t="shared" si="457"/>
        <v>0</v>
      </c>
      <c r="AL885" s="513">
        <f t="shared" si="458"/>
        <v>0</v>
      </c>
      <c r="AM885" s="513">
        <f t="shared" si="459"/>
        <v>616.71634615384619</v>
      </c>
      <c r="AN885" s="550"/>
      <c r="AO885" s="550"/>
      <c r="AP885" s="550"/>
      <c r="AQ885" s="517">
        <f t="shared" si="479"/>
        <v>0</v>
      </c>
      <c r="AR885" s="513">
        <f t="shared" si="480"/>
        <v>0</v>
      </c>
      <c r="AS885" s="551"/>
      <c r="AT885" s="552"/>
      <c r="AU885" s="513">
        <f t="shared" si="481"/>
        <v>0</v>
      </c>
      <c r="AV885" s="513">
        <f>AU885/Cogeneratore!$C$24</f>
        <v>0</v>
      </c>
      <c r="AW885" s="513">
        <f t="shared" si="460"/>
        <v>0</v>
      </c>
      <c r="AX885" s="513" t="e">
        <f t="shared" si="461"/>
        <v>#DIV/0!</v>
      </c>
      <c r="AY885" s="518">
        <f t="shared" si="462"/>
        <v>508.81667995489209</v>
      </c>
      <c r="AZ885" s="519" t="e">
        <f t="shared" si="463"/>
        <v>#DIV/0!</v>
      </c>
      <c r="BA885" s="514" t="e">
        <f t="shared" si="482"/>
        <v>#DIV/0!</v>
      </c>
      <c r="BB885" s="520" t="e">
        <f>+BV885*860/8250/Cogeneratore!$C$6</f>
        <v>#DIV/0!</v>
      </c>
      <c r="BC885" s="625"/>
      <c r="BD885" s="451">
        <f t="shared" si="464"/>
        <v>0</v>
      </c>
      <c r="BN885" s="447">
        <f>+L885/Cogeneratore!$C$24</f>
        <v>0</v>
      </c>
      <c r="BP885" s="447">
        <f t="shared" si="465"/>
        <v>0</v>
      </c>
      <c r="BQ885" s="447" t="e">
        <f>IF(BR885&lt;Cogeneratore!$C$25/Cogeneratore!$C$23,BP885,BP885+BR885-Cogeneratore!$C$25/Cogeneratore!$C$23)</f>
        <v>#DIV/0!</v>
      </c>
      <c r="BR885" s="462">
        <f t="shared" si="484"/>
        <v>0</v>
      </c>
      <c r="BS885" s="462" t="e">
        <f>IF(BR885&lt;Cogeneratore!$C$25/Cogeneratore!$C$23,BR885,Cogeneratore!$C$25/Cogeneratore!$C$23)</f>
        <v>#DIV/0!</v>
      </c>
      <c r="BT885" s="447" t="e">
        <f>+BS885*(1-Cogeneratore!$C$23)</f>
        <v>#DIV/0!</v>
      </c>
      <c r="BU885" s="462" t="e">
        <f>IF(BR885-BT885&lt;Cogeneratore!$C$25,BR885-BT885,Cogeneratore!$C$25)</f>
        <v>#DIV/0!</v>
      </c>
      <c r="BV885" s="462" t="e">
        <f t="shared" si="466"/>
        <v>#DIV/0!</v>
      </c>
      <c r="BW885" s="462" t="e">
        <f t="shared" si="467"/>
        <v>#DIV/0!</v>
      </c>
      <c r="BX885" s="462" t="e">
        <f t="shared" si="483"/>
        <v>#DIV/0!</v>
      </c>
      <c r="BY885" s="447" t="e">
        <f>+BX885*(1-#REF!)</f>
        <v>#DIV/0!</v>
      </c>
      <c r="BZ885" s="462" t="e">
        <f t="shared" si="485"/>
        <v>#DIV/0!</v>
      </c>
      <c r="CB885" s="462" t="e">
        <f t="shared" si="468"/>
        <v>#DIV/0!</v>
      </c>
      <c r="CC885" s="447" t="e">
        <f>+CB885/#REF!</f>
        <v>#DIV/0!</v>
      </c>
      <c r="CE885" s="451" t="e">
        <f t="shared" si="469"/>
        <v>#DIV/0!</v>
      </c>
    </row>
    <row r="886" spans="1:83" x14ac:dyDescent="0.2">
      <c r="A886" s="521">
        <f t="shared" si="470"/>
        <v>39850</v>
      </c>
      <c r="B886" s="522">
        <f t="shared" si="452"/>
        <v>5</v>
      </c>
      <c r="C886" s="522">
        <f t="shared" si="453"/>
        <v>2</v>
      </c>
      <c r="D886" s="505" t="str">
        <f t="shared" si="471"/>
        <v>inv</v>
      </c>
      <c r="E886" s="522">
        <f t="shared" si="454"/>
        <v>18</v>
      </c>
      <c r="F886" s="522">
        <f t="shared" si="455"/>
        <v>37</v>
      </c>
      <c r="G886" s="522">
        <f t="shared" si="472"/>
        <v>882</v>
      </c>
      <c r="H886" s="506">
        <v>595.16286057692309</v>
      </c>
      <c r="I886" s="507">
        <f>+H886-L886/Cogeneratore!$C$24</f>
        <v>595.16286057692309</v>
      </c>
      <c r="J886" s="507">
        <f t="shared" si="473"/>
        <v>0</v>
      </c>
      <c r="K886" s="508">
        <v>508.81667995489209</v>
      </c>
      <c r="L886" s="508">
        <v>0</v>
      </c>
      <c r="M886" s="507">
        <f t="shared" si="456"/>
        <v>595.16286057692309</v>
      </c>
      <c r="N886" s="507">
        <f t="shared" si="474"/>
        <v>508.81667995489209</v>
      </c>
      <c r="O886" s="509" t="s">
        <v>8</v>
      </c>
      <c r="P886" s="578"/>
      <c r="Q886" s="578"/>
      <c r="R886" s="510" t="e">
        <f>MIN(IF(I886&gt;#REF!*#REF!,#REF!,IF(AND(I886&lt;#REF!,#REF!=2),0,ROUNDUP(I886/#REF!,0))),#REF!)</f>
        <v>#REF!</v>
      </c>
      <c r="S886" s="510" t="e">
        <f>IF(R886=0,0,MAX(MIN(I886,R886*#REF!),#REF!))</f>
        <v>#REF!</v>
      </c>
      <c r="T886" s="511" t="e">
        <f>IF(R886&lt;&gt;0,IF(S886/R886/#REF!=1,#REF!,HLOOKUP(S886/R886/#REF!,#REF!,2)+(HLOOKUP(S886/R886/#REF!+0.2,#REF!,2)-HLOOKUP(S886/R886/#REF!,#REF!,2))*(S886/R886/#REF!-HLOOKUP(S886/R886/#REF!,#REF!,1))/(HLOOKUP(S886/R886/#REF!+0.2,#REF!,1)-HLOOKUP(S886/R886/#REF!,#REF!,1))),0.5)</f>
        <v>#REF!</v>
      </c>
      <c r="U886" s="512" t="e">
        <f>IF(R886&lt;&gt;0,IF(S886/R886/#REF!=1,#REF!,HLOOKUP(S886/R886/#REF!,#REF!,3)+(HLOOKUP(S886/R886/#REF!+0.2,#REF!,3)-HLOOKUP(S886/R886/#REF!,#REF!,3))*(S886/R886/#REF!-HLOOKUP(S886/R886/#REF!,#REF!,1))/(HLOOKUP(S886/R886/#REF!+0.2,#REF!,1)-HLOOKUP(S886/R886/#REF!,#REF!,1))),1)</f>
        <v>#REF!</v>
      </c>
      <c r="V886" s="510" t="e">
        <f t="shared" si="475"/>
        <v>#REF!</v>
      </c>
      <c r="W886" s="513" t="e">
        <f>MIN(IF(N886&gt;#REF!*#REF!,#REF!,IF(AND(N886&lt;#REF!,#REF!=2),0,ROUNDUP(N886/#REF!,0))),#REF!)</f>
        <v>#REF!</v>
      </c>
      <c r="X886" s="513" t="e">
        <f t="shared" si="476"/>
        <v>#REF!</v>
      </c>
      <c r="Y886" s="511" t="e">
        <f>IF(W886&lt;&gt;0,IF(AA886/W886/#REF!=1,#REF!,HLOOKUP(AA886/W886/#REF!,#REF!,2)+(HLOOKUP(AA886/W886/#REF!+0.2,#REF!,2)-HLOOKUP(AA886/W886/#REF!,#REF!,2))*(AA886/W886/#REF!-HLOOKUP(AA886/W886/#REF!,#REF!,1))/(HLOOKUP(AA886/W886/#REF!+0.2,#REF!,1)-HLOOKUP(AA886/W886/#REF!,#REF!,1))),0.5)</f>
        <v>#REF!</v>
      </c>
      <c r="Z886" s="512" t="e">
        <f>IF(W886&lt;&gt;0,IF(AA886/W886/#REF!=1,#REF!,HLOOKUP(AA886/W886/#REF!,#REF!,3)+(HLOOKUP(AA886/W886/#REF!+0.2,#REF!,3)-HLOOKUP(AA886/W886/#REF!,#REF!,3))*(AA886/W886/#REF!-HLOOKUP(AA886/W886/#REF!,#REF!,1))/(HLOOKUP(AA886/W886/#REF!+0.2,#REF!,1)-HLOOKUP(AA886/W886/#REF!,#REF!,1))),1)</f>
        <v>#REF!</v>
      </c>
      <c r="AA886" s="514" t="e">
        <f>IF(W886=0,0,MAX(MIN(N886,W886*#REF!),#REF!))</f>
        <v>#REF!</v>
      </c>
      <c r="AB886" s="515" t="e">
        <f>AD886/Cogeneratore!$C$4</f>
        <v>#DIV/0!</v>
      </c>
      <c r="AC886" s="549"/>
      <c r="AD886" s="550"/>
      <c r="AE886" s="549"/>
      <c r="AF886" s="550"/>
      <c r="AG886" s="549"/>
      <c r="AH886" s="550"/>
      <c r="AI886" s="516" t="e">
        <f t="shared" si="477"/>
        <v>#DIV/0!</v>
      </c>
      <c r="AJ886" s="517">
        <f t="shared" si="478"/>
        <v>0</v>
      </c>
      <c r="AK886" s="513">
        <f t="shared" si="457"/>
        <v>0</v>
      </c>
      <c r="AL886" s="513">
        <f t="shared" si="458"/>
        <v>0</v>
      </c>
      <c r="AM886" s="513">
        <f t="shared" si="459"/>
        <v>595.16286057692309</v>
      </c>
      <c r="AN886" s="550"/>
      <c r="AO886" s="550"/>
      <c r="AP886" s="550"/>
      <c r="AQ886" s="517">
        <f t="shared" si="479"/>
        <v>0</v>
      </c>
      <c r="AR886" s="513">
        <f t="shared" si="480"/>
        <v>0</v>
      </c>
      <c r="AS886" s="551"/>
      <c r="AT886" s="552"/>
      <c r="AU886" s="513">
        <f t="shared" si="481"/>
        <v>0</v>
      </c>
      <c r="AV886" s="513">
        <f>AU886/Cogeneratore!$C$24</f>
        <v>0</v>
      </c>
      <c r="AW886" s="513">
        <f t="shared" si="460"/>
        <v>0</v>
      </c>
      <c r="AX886" s="513" t="e">
        <f t="shared" si="461"/>
        <v>#DIV/0!</v>
      </c>
      <c r="AY886" s="518">
        <f t="shared" si="462"/>
        <v>508.81667995489209</v>
      </c>
      <c r="AZ886" s="519" t="e">
        <f t="shared" si="463"/>
        <v>#DIV/0!</v>
      </c>
      <c r="BA886" s="514" t="e">
        <f t="shared" si="482"/>
        <v>#DIV/0!</v>
      </c>
      <c r="BB886" s="520" t="e">
        <f>+BV886*860/8250/Cogeneratore!$C$6</f>
        <v>#DIV/0!</v>
      </c>
      <c r="BC886" s="625"/>
      <c r="BD886" s="451">
        <f t="shared" si="464"/>
        <v>0</v>
      </c>
      <c r="BN886" s="447">
        <f>+L886/Cogeneratore!$C$24</f>
        <v>0</v>
      </c>
      <c r="BP886" s="447">
        <f t="shared" si="465"/>
        <v>0</v>
      </c>
      <c r="BQ886" s="447" t="e">
        <f>IF(BR886&lt;Cogeneratore!$C$25/Cogeneratore!$C$23,BP886,BP886+BR886-Cogeneratore!$C$25/Cogeneratore!$C$23)</f>
        <v>#DIV/0!</v>
      </c>
      <c r="BR886" s="462">
        <f t="shared" si="484"/>
        <v>0</v>
      </c>
      <c r="BS886" s="462" t="e">
        <f>IF(BR886&lt;Cogeneratore!$C$25/Cogeneratore!$C$23,BR886,Cogeneratore!$C$25/Cogeneratore!$C$23)</f>
        <v>#DIV/0!</v>
      </c>
      <c r="BT886" s="447" t="e">
        <f>+BS886*(1-Cogeneratore!$C$23)</f>
        <v>#DIV/0!</v>
      </c>
      <c r="BU886" s="462" t="e">
        <f>IF(BR886-BT886&lt;Cogeneratore!$C$25,BR886-BT886,Cogeneratore!$C$25)</f>
        <v>#DIV/0!</v>
      </c>
      <c r="BV886" s="462" t="e">
        <f t="shared" si="466"/>
        <v>#DIV/0!</v>
      </c>
      <c r="BW886" s="462" t="e">
        <f t="shared" si="467"/>
        <v>#DIV/0!</v>
      </c>
      <c r="BX886" s="462" t="e">
        <f t="shared" si="483"/>
        <v>#DIV/0!</v>
      </c>
      <c r="BY886" s="447" t="e">
        <f>+BX886*(1-#REF!)</f>
        <v>#DIV/0!</v>
      </c>
      <c r="BZ886" s="462" t="e">
        <f t="shared" si="485"/>
        <v>#DIV/0!</v>
      </c>
      <c r="CB886" s="462" t="e">
        <f t="shared" si="468"/>
        <v>#DIV/0!</v>
      </c>
      <c r="CC886" s="447" t="e">
        <f>+CB886/#REF!</f>
        <v>#DIV/0!</v>
      </c>
      <c r="CE886" s="451" t="e">
        <f t="shared" si="469"/>
        <v>#DIV/0!</v>
      </c>
    </row>
    <row r="887" spans="1:83" x14ac:dyDescent="0.2">
      <c r="A887" s="521">
        <f t="shared" si="470"/>
        <v>39850</v>
      </c>
      <c r="B887" s="522">
        <f t="shared" si="452"/>
        <v>5</v>
      </c>
      <c r="C887" s="522">
        <f t="shared" si="453"/>
        <v>2</v>
      </c>
      <c r="D887" s="505" t="str">
        <f t="shared" si="471"/>
        <v>inv</v>
      </c>
      <c r="E887" s="522">
        <f t="shared" si="454"/>
        <v>19</v>
      </c>
      <c r="F887" s="522">
        <f t="shared" si="455"/>
        <v>37</v>
      </c>
      <c r="G887" s="522">
        <f t="shared" si="472"/>
        <v>883</v>
      </c>
      <c r="H887" s="506">
        <v>572.40865384615381</v>
      </c>
      <c r="I887" s="507">
        <f>+H887-L887/Cogeneratore!$C$24</f>
        <v>572.40865384615381</v>
      </c>
      <c r="J887" s="507">
        <f t="shared" si="473"/>
        <v>0</v>
      </c>
      <c r="K887" s="508">
        <v>508.81667995489209</v>
      </c>
      <c r="L887" s="508">
        <v>0</v>
      </c>
      <c r="M887" s="507">
        <f t="shared" si="456"/>
        <v>572.40865384615381</v>
      </c>
      <c r="N887" s="507">
        <f t="shared" si="474"/>
        <v>508.81667995489209</v>
      </c>
      <c r="O887" s="509" t="s">
        <v>6</v>
      </c>
      <c r="P887" s="578"/>
      <c r="Q887" s="578"/>
      <c r="R887" s="510" t="e">
        <f>MIN(IF(I887&gt;#REF!*#REF!,#REF!,IF(AND(I887&lt;#REF!,#REF!=2),0,ROUNDUP(I887/#REF!,0))),#REF!)</f>
        <v>#REF!</v>
      </c>
      <c r="S887" s="510" t="e">
        <f>IF(R887=0,0,MAX(MIN(I887,R887*#REF!),#REF!))</f>
        <v>#REF!</v>
      </c>
      <c r="T887" s="511" t="e">
        <f>IF(R887&lt;&gt;0,IF(S887/R887/#REF!=1,#REF!,HLOOKUP(S887/R887/#REF!,#REF!,2)+(HLOOKUP(S887/R887/#REF!+0.2,#REF!,2)-HLOOKUP(S887/R887/#REF!,#REF!,2))*(S887/R887/#REF!-HLOOKUP(S887/R887/#REF!,#REF!,1))/(HLOOKUP(S887/R887/#REF!+0.2,#REF!,1)-HLOOKUP(S887/R887/#REF!,#REF!,1))),0.5)</f>
        <v>#REF!</v>
      </c>
      <c r="U887" s="512" t="e">
        <f>IF(R887&lt;&gt;0,IF(S887/R887/#REF!=1,#REF!,HLOOKUP(S887/R887/#REF!,#REF!,3)+(HLOOKUP(S887/R887/#REF!+0.2,#REF!,3)-HLOOKUP(S887/R887/#REF!,#REF!,3))*(S887/R887/#REF!-HLOOKUP(S887/R887/#REF!,#REF!,1))/(HLOOKUP(S887/R887/#REF!+0.2,#REF!,1)-HLOOKUP(S887/R887/#REF!,#REF!,1))),1)</f>
        <v>#REF!</v>
      </c>
      <c r="V887" s="510" t="e">
        <f t="shared" si="475"/>
        <v>#REF!</v>
      </c>
      <c r="W887" s="513" t="e">
        <f>MIN(IF(N887&gt;#REF!*#REF!,#REF!,IF(AND(N887&lt;#REF!,#REF!=2),0,ROUNDUP(N887/#REF!,0))),#REF!)</f>
        <v>#REF!</v>
      </c>
      <c r="X887" s="513" t="e">
        <f t="shared" si="476"/>
        <v>#REF!</v>
      </c>
      <c r="Y887" s="511" t="e">
        <f>IF(W887&lt;&gt;0,IF(AA887/W887/#REF!=1,#REF!,HLOOKUP(AA887/W887/#REF!,#REF!,2)+(HLOOKUP(AA887/W887/#REF!+0.2,#REF!,2)-HLOOKUP(AA887/W887/#REF!,#REF!,2))*(AA887/W887/#REF!-HLOOKUP(AA887/W887/#REF!,#REF!,1))/(HLOOKUP(AA887/W887/#REF!+0.2,#REF!,1)-HLOOKUP(AA887/W887/#REF!,#REF!,1))),0.5)</f>
        <v>#REF!</v>
      </c>
      <c r="Z887" s="512" t="e">
        <f>IF(W887&lt;&gt;0,IF(AA887/W887/#REF!=1,#REF!,HLOOKUP(AA887/W887/#REF!,#REF!,3)+(HLOOKUP(AA887/W887/#REF!+0.2,#REF!,3)-HLOOKUP(AA887/W887/#REF!,#REF!,3))*(AA887/W887/#REF!-HLOOKUP(AA887/W887/#REF!,#REF!,1))/(HLOOKUP(AA887/W887/#REF!+0.2,#REF!,1)-HLOOKUP(AA887/W887/#REF!,#REF!,1))),1)</f>
        <v>#REF!</v>
      </c>
      <c r="AA887" s="514" t="e">
        <f>IF(W887=0,0,MAX(MIN(N887,W887*#REF!),#REF!))</f>
        <v>#REF!</v>
      </c>
      <c r="AB887" s="515" t="e">
        <f>AD887/Cogeneratore!$C$4</f>
        <v>#DIV/0!</v>
      </c>
      <c r="AC887" s="549"/>
      <c r="AD887" s="550"/>
      <c r="AE887" s="549"/>
      <c r="AF887" s="550"/>
      <c r="AG887" s="549"/>
      <c r="AH887" s="550"/>
      <c r="AI887" s="516" t="e">
        <f t="shared" si="477"/>
        <v>#DIV/0!</v>
      </c>
      <c r="AJ887" s="517">
        <f t="shared" si="478"/>
        <v>0</v>
      </c>
      <c r="AK887" s="513">
        <f t="shared" si="457"/>
        <v>0</v>
      </c>
      <c r="AL887" s="513">
        <f t="shared" si="458"/>
        <v>0</v>
      </c>
      <c r="AM887" s="513">
        <f t="shared" si="459"/>
        <v>572.40865384615381</v>
      </c>
      <c r="AN887" s="550"/>
      <c r="AO887" s="550"/>
      <c r="AP887" s="550"/>
      <c r="AQ887" s="517">
        <f t="shared" si="479"/>
        <v>0</v>
      </c>
      <c r="AR887" s="513">
        <f t="shared" si="480"/>
        <v>0</v>
      </c>
      <c r="AS887" s="551"/>
      <c r="AT887" s="552"/>
      <c r="AU887" s="513">
        <f t="shared" si="481"/>
        <v>0</v>
      </c>
      <c r="AV887" s="513">
        <f>AU887/Cogeneratore!$C$24</f>
        <v>0</v>
      </c>
      <c r="AW887" s="513">
        <f t="shared" si="460"/>
        <v>0</v>
      </c>
      <c r="AX887" s="513" t="e">
        <f t="shared" si="461"/>
        <v>#DIV/0!</v>
      </c>
      <c r="AY887" s="518">
        <f t="shared" si="462"/>
        <v>508.81667995489209</v>
      </c>
      <c r="AZ887" s="519" t="e">
        <f t="shared" si="463"/>
        <v>#DIV/0!</v>
      </c>
      <c r="BA887" s="514" t="e">
        <f t="shared" si="482"/>
        <v>#DIV/0!</v>
      </c>
      <c r="BB887" s="520" t="e">
        <f>+BV887*860/8250/Cogeneratore!$C$6</f>
        <v>#DIV/0!</v>
      </c>
      <c r="BC887" s="625"/>
      <c r="BD887" s="451">
        <f t="shared" si="464"/>
        <v>0</v>
      </c>
      <c r="BN887" s="447">
        <f>+L887/Cogeneratore!$C$24</f>
        <v>0</v>
      </c>
      <c r="BP887" s="447">
        <f t="shared" si="465"/>
        <v>0</v>
      </c>
      <c r="BQ887" s="447" t="e">
        <f>IF(BR887&lt;Cogeneratore!$C$25/Cogeneratore!$C$23,BP887,BP887+BR887-Cogeneratore!$C$25/Cogeneratore!$C$23)</f>
        <v>#DIV/0!</v>
      </c>
      <c r="BR887" s="462">
        <f t="shared" si="484"/>
        <v>0</v>
      </c>
      <c r="BS887" s="462" t="e">
        <f>IF(BR887&lt;Cogeneratore!$C$25/Cogeneratore!$C$23,BR887,Cogeneratore!$C$25/Cogeneratore!$C$23)</f>
        <v>#DIV/0!</v>
      </c>
      <c r="BT887" s="447" t="e">
        <f>+BS887*(1-Cogeneratore!$C$23)</f>
        <v>#DIV/0!</v>
      </c>
      <c r="BU887" s="462" t="e">
        <f>IF(BR887-BT887&lt;Cogeneratore!$C$25,BR887-BT887,Cogeneratore!$C$25)</f>
        <v>#DIV/0!</v>
      </c>
      <c r="BV887" s="462" t="e">
        <f t="shared" si="466"/>
        <v>#DIV/0!</v>
      </c>
      <c r="BW887" s="462" t="e">
        <f t="shared" si="467"/>
        <v>#DIV/0!</v>
      </c>
      <c r="BX887" s="462" t="e">
        <f t="shared" si="483"/>
        <v>#DIV/0!</v>
      </c>
      <c r="BY887" s="447" t="e">
        <f>+BX887*(1-#REF!)</f>
        <v>#DIV/0!</v>
      </c>
      <c r="BZ887" s="462" t="e">
        <f t="shared" si="485"/>
        <v>#DIV/0!</v>
      </c>
      <c r="CB887" s="462" t="e">
        <f t="shared" si="468"/>
        <v>#DIV/0!</v>
      </c>
      <c r="CC887" s="447" t="e">
        <f>+CB887/#REF!</f>
        <v>#DIV/0!</v>
      </c>
      <c r="CE887" s="451" t="e">
        <f t="shared" si="469"/>
        <v>#DIV/0!</v>
      </c>
    </row>
    <row r="888" spans="1:83" x14ac:dyDescent="0.2">
      <c r="A888" s="521">
        <f t="shared" si="470"/>
        <v>39850</v>
      </c>
      <c r="B888" s="522">
        <f t="shared" si="452"/>
        <v>5</v>
      </c>
      <c r="C888" s="522">
        <f t="shared" si="453"/>
        <v>2</v>
      </c>
      <c r="D888" s="505" t="str">
        <f t="shared" si="471"/>
        <v>inv</v>
      </c>
      <c r="E888" s="522">
        <f t="shared" si="454"/>
        <v>20</v>
      </c>
      <c r="F888" s="522">
        <f t="shared" si="455"/>
        <v>37</v>
      </c>
      <c r="G888" s="522">
        <f t="shared" si="472"/>
        <v>884</v>
      </c>
      <c r="H888" s="506">
        <v>539.6484375</v>
      </c>
      <c r="I888" s="507">
        <f>+H888-L888/Cogeneratore!$C$24</f>
        <v>539.6484375</v>
      </c>
      <c r="J888" s="507">
        <f t="shared" si="473"/>
        <v>0</v>
      </c>
      <c r="K888" s="508">
        <v>508.81667995489209</v>
      </c>
      <c r="L888" s="508">
        <v>0</v>
      </c>
      <c r="M888" s="507">
        <f t="shared" si="456"/>
        <v>539.6484375</v>
      </c>
      <c r="N888" s="507">
        <f t="shared" si="474"/>
        <v>508.81667995489209</v>
      </c>
      <c r="O888" s="509" t="s">
        <v>6</v>
      </c>
      <c r="P888" s="578"/>
      <c r="Q888" s="578"/>
      <c r="R888" s="510" t="e">
        <f>MIN(IF(I888&gt;#REF!*#REF!,#REF!,IF(AND(I888&lt;#REF!,#REF!=2),0,ROUNDUP(I888/#REF!,0))),#REF!)</f>
        <v>#REF!</v>
      </c>
      <c r="S888" s="510" t="e">
        <f>IF(R888=0,0,MAX(MIN(I888,R888*#REF!),#REF!))</f>
        <v>#REF!</v>
      </c>
      <c r="T888" s="511" t="e">
        <f>IF(R888&lt;&gt;0,IF(S888/R888/#REF!=1,#REF!,HLOOKUP(S888/R888/#REF!,#REF!,2)+(HLOOKUP(S888/R888/#REF!+0.2,#REF!,2)-HLOOKUP(S888/R888/#REF!,#REF!,2))*(S888/R888/#REF!-HLOOKUP(S888/R888/#REF!,#REF!,1))/(HLOOKUP(S888/R888/#REF!+0.2,#REF!,1)-HLOOKUP(S888/R888/#REF!,#REF!,1))),0.5)</f>
        <v>#REF!</v>
      </c>
      <c r="U888" s="512" t="e">
        <f>IF(R888&lt;&gt;0,IF(S888/R888/#REF!=1,#REF!,HLOOKUP(S888/R888/#REF!,#REF!,3)+(HLOOKUP(S888/R888/#REF!+0.2,#REF!,3)-HLOOKUP(S888/R888/#REF!,#REF!,3))*(S888/R888/#REF!-HLOOKUP(S888/R888/#REF!,#REF!,1))/(HLOOKUP(S888/R888/#REF!+0.2,#REF!,1)-HLOOKUP(S888/R888/#REF!,#REF!,1))),1)</f>
        <v>#REF!</v>
      </c>
      <c r="V888" s="510" t="e">
        <f t="shared" si="475"/>
        <v>#REF!</v>
      </c>
      <c r="W888" s="513" t="e">
        <f>MIN(IF(N888&gt;#REF!*#REF!,#REF!,IF(AND(N888&lt;#REF!,#REF!=2),0,ROUNDUP(N888/#REF!,0))),#REF!)</f>
        <v>#REF!</v>
      </c>
      <c r="X888" s="513" t="e">
        <f t="shared" si="476"/>
        <v>#REF!</v>
      </c>
      <c r="Y888" s="511" t="e">
        <f>IF(W888&lt;&gt;0,IF(AA888/W888/#REF!=1,#REF!,HLOOKUP(AA888/W888/#REF!,#REF!,2)+(HLOOKUP(AA888/W888/#REF!+0.2,#REF!,2)-HLOOKUP(AA888/W888/#REF!,#REF!,2))*(AA888/W888/#REF!-HLOOKUP(AA888/W888/#REF!,#REF!,1))/(HLOOKUP(AA888/W888/#REF!+0.2,#REF!,1)-HLOOKUP(AA888/W888/#REF!,#REF!,1))),0.5)</f>
        <v>#REF!</v>
      </c>
      <c r="Z888" s="512" t="e">
        <f>IF(W888&lt;&gt;0,IF(AA888/W888/#REF!=1,#REF!,HLOOKUP(AA888/W888/#REF!,#REF!,3)+(HLOOKUP(AA888/W888/#REF!+0.2,#REF!,3)-HLOOKUP(AA888/W888/#REF!,#REF!,3))*(AA888/W888/#REF!-HLOOKUP(AA888/W888/#REF!,#REF!,1))/(HLOOKUP(AA888/W888/#REF!+0.2,#REF!,1)-HLOOKUP(AA888/W888/#REF!,#REF!,1))),1)</f>
        <v>#REF!</v>
      </c>
      <c r="AA888" s="514" t="e">
        <f>IF(W888=0,0,MAX(MIN(N888,W888*#REF!),#REF!))</f>
        <v>#REF!</v>
      </c>
      <c r="AB888" s="515" t="e">
        <f>AD888/Cogeneratore!$C$4</f>
        <v>#DIV/0!</v>
      </c>
      <c r="AC888" s="549"/>
      <c r="AD888" s="550"/>
      <c r="AE888" s="549"/>
      <c r="AF888" s="550"/>
      <c r="AG888" s="549"/>
      <c r="AH888" s="550"/>
      <c r="AI888" s="516" t="e">
        <f t="shared" si="477"/>
        <v>#DIV/0!</v>
      </c>
      <c r="AJ888" s="517">
        <f t="shared" si="478"/>
        <v>0</v>
      </c>
      <c r="AK888" s="513">
        <f t="shared" si="457"/>
        <v>0</v>
      </c>
      <c r="AL888" s="513">
        <f t="shared" si="458"/>
        <v>0</v>
      </c>
      <c r="AM888" s="513">
        <f t="shared" si="459"/>
        <v>539.6484375</v>
      </c>
      <c r="AN888" s="550"/>
      <c r="AO888" s="550"/>
      <c r="AP888" s="550"/>
      <c r="AQ888" s="517">
        <f t="shared" si="479"/>
        <v>0</v>
      </c>
      <c r="AR888" s="513">
        <f t="shared" si="480"/>
        <v>0</v>
      </c>
      <c r="AS888" s="551"/>
      <c r="AT888" s="552"/>
      <c r="AU888" s="513">
        <f t="shared" si="481"/>
        <v>0</v>
      </c>
      <c r="AV888" s="513">
        <f>AU888/Cogeneratore!$C$24</f>
        <v>0</v>
      </c>
      <c r="AW888" s="513">
        <f t="shared" si="460"/>
        <v>0</v>
      </c>
      <c r="AX888" s="513" t="e">
        <f t="shared" si="461"/>
        <v>#DIV/0!</v>
      </c>
      <c r="AY888" s="518">
        <f t="shared" si="462"/>
        <v>508.81667995489209</v>
      </c>
      <c r="AZ888" s="519" t="e">
        <f t="shared" si="463"/>
        <v>#DIV/0!</v>
      </c>
      <c r="BA888" s="514" t="e">
        <f t="shared" si="482"/>
        <v>#DIV/0!</v>
      </c>
      <c r="BB888" s="520" t="e">
        <f>+BV888*860/8250/Cogeneratore!$C$6</f>
        <v>#DIV/0!</v>
      </c>
      <c r="BC888" s="625"/>
      <c r="BD888" s="451">
        <f t="shared" si="464"/>
        <v>0</v>
      </c>
      <c r="BN888" s="447">
        <f>+L888/Cogeneratore!$C$24</f>
        <v>0</v>
      </c>
      <c r="BP888" s="447">
        <f t="shared" si="465"/>
        <v>0</v>
      </c>
      <c r="BQ888" s="447" t="e">
        <f>IF(BR888&lt;Cogeneratore!$C$25/Cogeneratore!$C$23,BP888,BP888+BR888-Cogeneratore!$C$25/Cogeneratore!$C$23)</f>
        <v>#DIV/0!</v>
      </c>
      <c r="BR888" s="462">
        <f t="shared" si="484"/>
        <v>0</v>
      </c>
      <c r="BS888" s="462" t="e">
        <f>IF(BR888&lt;Cogeneratore!$C$25/Cogeneratore!$C$23,BR888,Cogeneratore!$C$25/Cogeneratore!$C$23)</f>
        <v>#DIV/0!</v>
      </c>
      <c r="BT888" s="447" t="e">
        <f>+BS888*(1-Cogeneratore!$C$23)</f>
        <v>#DIV/0!</v>
      </c>
      <c r="BU888" s="462" t="e">
        <f>IF(BR888-BT888&lt;Cogeneratore!$C$25,BR888-BT888,Cogeneratore!$C$25)</f>
        <v>#DIV/0!</v>
      </c>
      <c r="BV888" s="462" t="e">
        <f t="shared" si="466"/>
        <v>#DIV/0!</v>
      </c>
      <c r="BW888" s="462" t="e">
        <f t="shared" si="467"/>
        <v>#DIV/0!</v>
      </c>
      <c r="BX888" s="462" t="e">
        <f t="shared" si="483"/>
        <v>#DIV/0!</v>
      </c>
      <c r="BY888" s="447" t="e">
        <f>+BX888*(1-#REF!)</f>
        <v>#DIV/0!</v>
      </c>
      <c r="BZ888" s="462" t="e">
        <f t="shared" si="485"/>
        <v>#DIV/0!</v>
      </c>
      <c r="CB888" s="462" t="e">
        <f t="shared" si="468"/>
        <v>#DIV/0!</v>
      </c>
      <c r="CC888" s="447" t="e">
        <f>+CB888/#REF!</f>
        <v>#DIV/0!</v>
      </c>
      <c r="CE888" s="451" t="e">
        <f t="shared" si="469"/>
        <v>#DIV/0!</v>
      </c>
    </row>
    <row r="889" spans="1:83" x14ac:dyDescent="0.2">
      <c r="A889" s="521">
        <f t="shared" si="470"/>
        <v>39850</v>
      </c>
      <c r="B889" s="522">
        <f t="shared" si="452"/>
        <v>5</v>
      </c>
      <c r="C889" s="522">
        <f t="shared" si="453"/>
        <v>2</v>
      </c>
      <c r="D889" s="505" t="str">
        <f t="shared" si="471"/>
        <v>inv</v>
      </c>
      <c r="E889" s="522">
        <f t="shared" si="454"/>
        <v>21</v>
      </c>
      <c r="F889" s="522">
        <f t="shared" si="455"/>
        <v>37</v>
      </c>
      <c r="G889" s="522">
        <f t="shared" si="472"/>
        <v>885</v>
      </c>
      <c r="H889" s="506">
        <v>504.31370192307691</v>
      </c>
      <c r="I889" s="507">
        <f>+H889-L889/Cogeneratore!$C$24</f>
        <v>504.31370192307691</v>
      </c>
      <c r="J889" s="507">
        <f t="shared" si="473"/>
        <v>0</v>
      </c>
      <c r="K889" s="508">
        <v>508.81667995489209</v>
      </c>
      <c r="L889" s="508">
        <v>0</v>
      </c>
      <c r="M889" s="507">
        <f t="shared" si="456"/>
        <v>504.31370192307691</v>
      </c>
      <c r="N889" s="507">
        <f t="shared" si="474"/>
        <v>508.81667995489209</v>
      </c>
      <c r="O889" s="509" t="s">
        <v>6</v>
      </c>
      <c r="P889" s="578"/>
      <c r="Q889" s="578"/>
      <c r="R889" s="510" t="e">
        <f>MIN(IF(I889&gt;#REF!*#REF!,#REF!,IF(AND(I889&lt;#REF!,#REF!=2),0,ROUNDUP(I889/#REF!,0))),#REF!)</f>
        <v>#REF!</v>
      </c>
      <c r="S889" s="510" t="e">
        <f>IF(R889=0,0,MAX(MIN(I889,R889*#REF!),#REF!))</f>
        <v>#REF!</v>
      </c>
      <c r="T889" s="511" t="e">
        <f>IF(R889&lt;&gt;0,IF(S889/R889/#REF!=1,#REF!,HLOOKUP(S889/R889/#REF!,#REF!,2)+(HLOOKUP(S889/R889/#REF!+0.2,#REF!,2)-HLOOKUP(S889/R889/#REF!,#REF!,2))*(S889/R889/#REF!-HLOOKUP(S889/R889/#REF!,#REF!,1))/(HLOOKUP(S889/R889/#REF!+0.2,#REF!,1)-HLOOKUP(S889/R889/#REF!,#REF!,1))),0.5)</f>
        <v>#REF!</v>
      </c>
      <c r="U889" s="512" t="e">
        <f>IF(R889&lt;&gt;0,IF(S889/R889/#REF!=1,#REF!,HLOOKUP(S889/R889/#REF!,#REF!,3)+(HLOOKUP(S889/R889/#REF!+0.2,#REF!,3)-HLOOKUP(S889/R889/#REF!,#REF!,3))*(S889/R889/#REF!-HLOOKUP(S889/R889/#REF!,#REF!,1))/(HLOOKUP(S889/R889/#REF!+0.2,#REF!,1)-HLOOKUP(S889/R889/#REF!,#REF!,1))),1)</f>
        <v>#REF!</v>
      </c>
      <c r="V889" s="510" t="e">
        <f t="shared" si="475"/>
        <v>#REF!</v>
      </c>
      <c r="W889" s="513" t="e">
        <f>MIN(IF(N889&gt;#REF!*#REF!,#REF!,IF(AND(N889&lt;#REF!,#REF!=2),0,ROUNDUP(N889/#REF!,0))),#REF!)</f>
        <v>#REF!</v>
      </c>
      <c r="X889" s="513" t="e">
        <f t="shared" si="476"/>
        <v>#REF!</v>
      </c>
      <c r="Y889" s="511" t="e">
        <f>IF(W889&lt;&gt;0,IF(AA889/W889/#REF!=1,#REF!,HLOOKUP(AA889/W889/#REF!,#REF!,2)+(HLOOKUP(AA889/W889/#REF!+0.2,#REF!,2)-HLOOKUP(AA889/W889/#REF!,#REF!,2))*(AA889/W889/#REF!-HLOOKUP(AA889/W889/#REF!,#REF!,1))/(HLOOKUP(AA889/W889/#REF!+0.2,#REF!,1)-HLOOKUP(AA889/W889/#REF!,#REF!,1))),0.5)</f>
        <v>#REF!</v>
      </c>
      <c r="Z889" s="512" t="e">
        <f>IF(W889&lt;&gt;0,IF(AA889/W889/#REF!=1,#REF!,HLOOKUP(AA889/W889/#REF!,#REF!,3)+(HLOOKUP(AA889/W889/#REF!+0.2,#REF!,3)-HLOOKUP(AA889/W889/#REF!,#REF!,3))*(AA889/W889/#REF!-HLOOKUP(AA889/W889/#REF!,#REF!,1))/(HLOOKUP(AA889/W889/#REF!+0.2,#REF!,1)-HLOOKUP(AA889/W889/#REF!,#REF!,1))),1)</f>
        <v>#REF!</v>
      </c>
      <c r="AA889" s="514" t="e">
        <f>IF(W889=0,0,MAX(MIN(N889,W889*#REF!),#REF!))</f>
        <v>#REF!</v>
      </c>
      <c r="AB889" s="515" t="e">
        <f>AD889/Cogeneratore!$C$4</f>
        <v>#DIV/0!</v>
      </c>
      <c r="AC889" s="549"/>
      <c r="AD889" s="550"/>
      <c r="AE889" s="549"/>
      <c r="AF889" s="550"/>
      <c r="AG889" s="549"/>
      <c r="AH889" s="550"/>
      <c r="AI889" s="516" t="e">
        <f t="shared" si="477"/>
        <v>#DIV/0!</v>
      </c>
      <c r="AJ889" s="517">
        <f t="shared" si="478"/>
        <v>0</v>
      </c>
      <c r="AK889" s="513">
        <f t="shared" si="457"/>
        <v>0</v>
      </c>
      <c r="AL889" s="513">
        <f t="shared" si="458"/>
        <v>0</v>
      </c>
      <c r="AM889" s="513">
        <f t="shared" si="459"/>
        <v>504.31370192307691</v>
      </c>
      <c r="AN889" s="550"/>
      <c r="AO889" s="550"/>
      <c r="AP889" s="550"/>
      <c r="AQ889" s="517">
        <f t="shared" si="479"/>
        <v>0</v>
      </c>
      <c r="AR889" s="513">
        <f t="shared" si="480"/>
        <v>0</v>
      </c>
      <c r="AS889" s="551"/>
      <c r="AT889" s="552"/>
      <c r="AU889" s="513">
        <f t="shared" si="481"/>
        <v>0</v>
      </c>
      <c r="AV889" s="513">
        <f>AU889/Cogeneratore!$C$24</f>
        <v>0</v>
      </c>
      <c r="AW889" s="513">
        <f t="shared" si="460"/>
        <v>0</v>
      </c>
      <c r="AX889" s="513" t="e">
        <f t="shared" si="461"/>
        <v>#DIV/0!</v>
      </c>
      <c r="AY889" s="518">
        <f t="shared" si="462"/>
        <v>508.81667995489209</v>
      </c>
      <c r="AZ889" s="519" t="e">
        <f t="shared" si="463"/>
        <v>#DIV/0!</v>
      </c>
      <c r="BA889" s="514" t="e">
        <f t="shared" si="482"/>
        <v>#DIV/0!</v>
      </c>
      <c r="BB889" s="520" t="e">
        <f>+BV889*860/8250/Cogeneratore!$C$6</f>
        <v>#DIV/0!</v>
      </c>
      <c r="BC889" s="625"/>
      <c r="BD889" s="451">
        <f t="shared" si="464"/>
        <v>0</v>
      </c>
      <c r="BN889" s="447">
        <f>+L889/Cogeneratore!$C$24</f>
        <v>0</v>
      </c>
      <c r="BP889" s="447">
        <f t="shared" si="465"/>
        <v>0</v>
      </c>
      <c r="BQ889" s="447" t="e">
        <f>IF(BR889&lt;Cogeneratore!$C$25/Cogeneratore!$C$23,BP889,BP889+BR889-Cogeneratore!$C$25/Cogeneratore!$C$23)</f>
        <v>#DIV/0!</v>
      </c>
      <c r="BR889" s="462">
        <f t="shared" si="484"/>
        <v>0</v>
      </c>
      <c r="BS889" s="462" t="e">
        <f>IF(BR889&lt;Cogeneratore!$C$25/Cogeneratore!$C$23,BR889,Cogeneratore!$C$25/Cogeneratore!$C$23)</f>
        <v>#DIV/0!</v>
      </c>
      <c r="BT889" s="447" t="e">
        <f>+BS889*(1-Cogeneratore!$C$23)</f>
        <v>#DIV/0!</v>
      </c>
      <c r="BU889" s="462" t="e">
        <f>IF(BR889-BT889&lt;Cogeneratore!$C$25,BR889-BT889,Cogeneratore!$C$25)</f>
        <v>#DIV/0!</v>
      </c>
      <c r="BV889" s="462" t="e">
        <f t="shared" si="466"/>
        <v>#DIV/0!</v>
      </c>
      <c r="BW889" s="462" t="e">
        <f t="shared" si="467"/>
        <v>#DIV/0!</v>
      </c>
      <c r="BX889" s="462" t="e">
        <f t="shared" si="483"/>
        <v>#DIV/0!</v>
      </c>
      <c r="BY889" s="447" t="e">
        <f>+BX889*(1-#REF!)</f>
        <v>#DIV/0!</v>
      </c>
      <c r="BZ889" s="462" t="e">
        <f t="shared" si="485"/>
        <v>#DIV/0!</v>
      </c>
      <c r="CB889" s="462" t="e">
        <f t="shared" si="468"/>
        <v>#DIV/0!</v>
      </c>
      <c r="CC889" s="447" t="e">
        <f>+CB889/#REF!</f>
        <v>#DIV/0!</v>
      </c>
      <c r="CE889" s="451" t="e">
        <f t="shared" si="469"/>
        <v>#DIV/0!</v>
      </c>
    </row>
    <row r="890" spans="1:83" x14ac:dyDescent="0.2">
      <c r="A890" s="521">
        <f t="shared" si="470"/>
        <v>39850</v>
      </c>
      <c r="B890" s="522">
        <f t="shared" si="452"/>
        <v>5</v>
      </c>
      <c r="C890" s="522">
        <f t="shared" si="453"/>
        <v>2</v>
      </c>
      <c r="D890" s="505" t="str">
        <f t="shared" si="471"/>
        <v>inv</v>
      </c>
      <c r="E890" s="522">
        <f t="shared" si="454"/>
        <v>22</v>
      </c>
      <c r="F890" s="522">
        <f t="shared" si="455"/>
        <v>37</v>
      </c>
      <c r="G890" s="522">
        <f t="shared" si="472"/>
        <v>886</v>
      </c>
      <c r="H890" s="506">
        <v>485.04807692307691</v>
      </c>
      <c r="I890" s="507">
        <f>+H890-L890/Cogeneratore!$C$24</f>
        <v>485.04807692307691</v>
      </c>
      <c r="J890" s="507">
        <f t="shared" si="473"/>
        <v>0</v>
      </c>
      <c r="K890" s="508">
        <v>508.81667995489209</v>
      </c>
      <c r="L890" s="508">
        <v>0</v>
      </c>
      <c r="M890" s="507">
        <f t="shared" si="456"/>
        <v>485.04807692307691</v>
      </c>
      <c r="N890" s="507">
        <f t="shared" si="474"/>
        <v>508.81667995489209</v>
      </c>
      <c r="O890" s="509" t="s">
        <v>6</v>
      </c>
      <c r="P890" s="578"/>
      <c r="Q890" s="578"/>
      <c r="R890" s="510" t="e">
        <f>MIN(IF(I890&gt;#REF!*#REF!,#REF!,IF(AND(I890&lt;#REF!,#REF!=2),0,ROUNDUP(I890/#REF!,0))),#REF!)</f>
        <v>#REF!</v>
      </c>
      <c r="S890" s="510" t="e">
        <f>IF(R890=0,0,MAX(MIN(I890,R890*#REF!),#REF!))</f>
        <v>#REF!</v>
      </c>
      <c r="T890" s="511" t="e">
        <f>IF(R890&lt;&gt;0,IF(S890/R890/#REF!=1,#REF!,HLOOKUP(S890/R890/#REF!,#REF!,2)+(HLOOKUP(S890/R890/#REF!+0.2,#REF!,2)-HLOOKUP(S890/R890/#REF!,#REF!,2))*(S890/R890/#REF!-HLOOKUP(S890/R890/#REF!,#REF!,1))/(HLOOKUP(S890/R890/#REF!+0.2,#REF!,1)-HLOOKUP(S890/R890/#REF!,#REF!,1))),0.5)</f>
        <v>#REF!</v>
      </c>
      <c r="U890" s="512" t="e">
        <f>IF(R890&lt;&gt;0,IF(S890/R890/#REF!=1,#REF!,HLOOKUP(S890/R890/#REF!,#REF!,3)+(HLOOKUP(S890/R890/#REF!+0.2,#REF!,3)-HLOOKUP(S890/R890/#REF!,#REF!,3))*(S890/R890/#REF!-HLOOKUP(S890/R890/#REF!,#REF!,1))/(HLOOKUP(S890/R890/#REF!+0.2,#REF!,1)-HLOOKUP(S890/R890/#REF!,#REF!,1))),1)</f>
        <v>#REF!</v>
      </c>
      <c r="V890" s="510" t="e">
        <f t="shared" si="475"/>
        <v>#REF!</v>
      </c>
      <c r="W890" s="513" t="e">
        <f>MIN(IF(N890&gt;#REF!*#REF!,#REF!,IF(AND(N890&lt;#REF!,#REF!=2),0,ROUNDUP(N890/#REF!,0))),#REF!)</f>
        <v>#REF!</v>
      </c>
      <c r="X890" s="513" t="e">
        <f t="shared" si="476"/>
        <v>#REF!</v>
      </c>
      <c r="Y890" s="511" t="e">
        <f>IF(W890&lt;&gt;0,IF(AA890/W890/#REF!=1,#REF!,HLOOKUP(AA890/W890/#REF!,#REF!,2)+(HLOOKUP(AA890/W890/#REF!+0.2,#REF!,2)-HLOOKUP(AA890/W890/#REF!,#REF!,2))*(AA890/W890/#REF!-HLOOKUP(AA890/W890/#REF!,#REF!,1))/(HLOOKUP(AA890/W890/#REF!+0.2,#REF!,1)-HLOOKUP(AA890/W890/#REF!,#REF!,1))),0.5)</f>
        <v>#REF!</v>
      </c>
      <c r="Z890" s="512" t="e">
        <f>IF(W890&lt;&gt;0,IF(AA890/W890/#REF!=1,#REF!,HLOOKUP(AA890/W890/#REF!,#REF!,3)+(HLOOKUP(AA890/W890/#REF!+0.2,#REF!,3)-HLOOKUP(AA890/W890/#REF!,#REF!,3))*(AA890/W890/#REF!-HLOOKUP(AA890/W890/#REF!,#REF!,1))/(HLOOKUP(AA890/W890/#REF!+0.2,#REF!,1)-HLOOKUP(AA890/W890/#REF!,#REF!,1))),1)</f>
        <v>#REF!</v>
      </c>
      <c r="AA890" s="514" t="e">
        <f>IF(W890=0,0,MAX(MIN(N890,W890*#REF!),#REF!))</f>
        <v>#REF!</v>
      </c>
      <c r="AB890" s="515" t="e">
        <f>AD890/Cogeneratore!$C$4</f>
        <v>#DIV/0!</v>
      </c>
      <c r="AC890" s="549"/>
      <c r="AD890" s="550"/>
      <c r="AE890" s="549"/>
      <c r="AF890" s="550"/>
      <c r="AG890" s="549"/>
      <c r="AH890" s="550"/>
      <c r="AI890" s="516" t="e">
        <f t="shared" si="477"/>
        <v>#DIV/0!</v>
      </c>
      <c r="AJ890" s="517">
        <f t="shared" si="478"/>
        <v>0</v>
      </c>
      <c r="AK890" s="513">
        <f t="shared" si="457"/>
        <v>0</v>
      </c>
      <c r="AL890" s="513">
        <f t="shared" si="458"/>
        <v>0</v>
      </c>
      <c r="AM890" s="513">
        <f t="shared" si="459"/>
        <v>485.04807692307691</v>
      </c>
      <c r="AN890" s="550"/>
      <c r="AO890" s="550"/>
      <c r="AP890" s="550"/>
      <c r="AQ890" s="517">
        <f t="shared" si="479"/>
        <v>0</v>
      </c>
      <c r="AR890" s="513">
        <f t="shared" si="480"/>
        <v>0</v>
      </c>
      <c r="AS890" s="551"/>
      <c r="AT890" s="552"/>
      <c r="AU890" s="513">
        <f t="shared" si="481"/>
        <v>0</v>
      </c>
      <c r="AV890" s="513">
        <f>AU890/Cogeneratore!$C$24</f>
        <v>0</v>
      </c>
      <c r="AW890" s="513">
        <f t="shared" si="460"/>
        <v>0</v>
      </c>
      <c r="AX890" s="513" t="e">
        <f t="shared" si="461"/>
        <v>#DIV/0!</v>
      </c>
      <c r="AY890" s="518">
        <f t="shared" si="462"/>
        <v>508.81667995489209</v>
      </c>
      <c r="AZ890" s="519" t="e">
        <f t="shared" si="463"/>
        <v>#DIV/0!</v>
      </c>
      <c r="BA890" s="514" t="e">
        <f t="shared" si="482"/>
        <v>#DIV/0!</v>
      </c>
      <c r="BB890" s="520" t="e">
        <f>+BV890*860/8250/Cogeneratore!$C$6</f>
        <v>#DIV/0!</v>
      </c>
      <c r="BC890" s="625"/>
      <c r="BD890" s="451">
        <f t="shared" si="464"/>
        <v>0</v>
      </c>
      <c r="BN890" s="447">
        <f>+L890/Cogeneratore!$C$24</f>
        <v>0</v>
      </c>
      <c r="BP890" s="447">
        <f t="shared" si="465"/>
        <v>0</v>
      </c>
      <c r="BQ890" s="447" t="e">
        <f>IF(BR890&lt;Cogeneratore!$C$25/Cogeneratore!$C$23,BP890,BP890+BR890-Cogeneratore!$C$25/Cogeneratore!$C$23)</f>
        <v>#DIV/0!</v>
      </c>
      <c r="BR890" s="462">
        <f t="shared" si="484"/>
        <v>0</v>
      </c>
      <c r="BS890" s="462" t="e">
        <f>IF(BR890&lt;Cogeneratore!$C$25/Cogeneratore!$C$23,BR890,Cogeneratore!$C$25/Cogeneratore!$C$23)</f>
        <v>#DIV/0!</v>
      </c>
      <c r="BT890" s="447" t="e">
        <f>+BS890*(1-Cogeneratore!$C$23)</f>
        <v>#DIV/0!</v>
      </c>
      <c r="BU890" s="462" t="e">
        <f>IF(BR890-BT890&lt;Cogeneratore!$C$25,BR890-BT890,Cogeneratore!$C$25)</f>
        <v>#DIV/0!</v>
      </c>
      <c r="BV890" s="462" t="e">
        <f t="shared" si="466"/>
        <v>#DIV/0!</v>
      </c>
      <c r="BW890" s="462" t="e">
        <f t="shared" si="467"/>
        <v>#DIV/0!</v>
      </c>
      <c r="BX890" s="462" t="e">
        <f t="shared" si="483"/>
        <v>#DIV/0!</v>
      </c>
      <c r="BY890" s="447" t="e">
        <f>+BX890*(1-#REF!)</f>
        <v>#DIV/0!</v>
      </c>
      <c r="BZ890" s="462" t="e">
        <f t="shared" si="485"/>
        <v>#DIV/0!</v>
      </c>
      <c r="CB890" s="462" t="e">
        <f t="shared" si="468"/>
        <v>#DIV/0!</v>
      </c>
      <c r="CC890" s="447" t="e">
        <f>+CB890/#REF!</f>
        <v>#DIV/0!</v>
      </c>
      <c r="CE890" s="451" t="e">
        <f t="shared" si="469"/>
        <v>#DIV/0!</v>
      </c>
    </row>
    <row r="891" spans="1:83" x14ac:dyDescent="0.2">
      <c r="A891" s="521">
        <f t="shared" si="470"/>
        <v>39850</v>
      </c>
      <c r="B891" s="522">
        <f t="shared" si="452"/>
        <v>5</v>
      </c>
      <c r="C891" s="522">
        <f t="shared" si="453"/>
        <v>2</v>
      </c>
      <c r="D891" s="505" t="str">
        <f t="shared" si="471"/>
        <v>inv</v>
      </c>
      <c r="E891" s="522">
        <f t="shared" si="454"/>
        <v>23</v>
      </c>
      <c r="F891" s="522">
        <f t="shared" si="455"/>
        <v>37</v>
      </c>
      <c r="G891" s="522">
        <f t="shared" si="472"/>
        <v>887</v>
      </c>
      <c r="H891" s="506">
        <v>472.13762019230768</v>
      </c>
      <c r="I891" s="507">
        <f>+H891-L891/Cogeneratore!$C$24</f>
        <v>472.13762019230768</v>
      </c>
      <c r="J891" s="507">
        <f t="shared" si="473"/>
        <v>0</v>
      </c>
      <c r="K891" s="508">
        <v>508.81667995489209</v>
      </c>
      <c r="L891" s="508">
        <v>0</v>
      </c>
      <c r="M891" s="507">
        <f t="shared" si="456"/>
        <v>472.13762019230768</v>
      </c>
      <c r="N891" s="507">
        <f t="shared" si="474"/>
        <v>508.81667995489209</v>
      </c>
      <c r="O891" s="509" t="s">
        <v>7</v>
      </c>
      <c r="P891" s="578"/>
      <c r="Q891" s="578"/>
      <c r="R891" s="510" t="e">
        <f>MIN(IF(I891&gt;#REF!*#REF!,#REF!,IF(AND(I891&lt;#REF!,#REF!=2),0,ROUNDUP(I891/#REF!,0))),#REF!)</f>
        <v>#REF!</v>
      </c>
      <c r="S891" s="510" t="e">
        <f>IF(R891=0,0,MAX(MIN(I891,R891*#REF!),#REF!))</f>
        <v>#REF!</v>
      </c>
      <c r="T891" s="511" t="e">
        <f>IF(R891&lt;&gt;0,IF(S891/R891/#REF!=1,#REF!,HLOOKUP(S891/R891/#REF!,#REF!,2)+(HLOOKUP(S891/R891/#REF!+0.2,#REF!,2)-HLOOKUP(S891/R891/#REF!,#REF!,2))*(S891/R891/#REF!-HLOOKUP(S891/R891/#REF!,#REF!,1))/(HLOOKUP(S891/R891/#REF!+0.2,#REF!,1)-HLOOKUP(S891/R891/#REF!,#REF!,1))),0.5)</f>
        <v>#REF!</v>
      </c>
      <c r="U891" s="512" t="e">
        <f>IF(R891&lt;&gt;0,IF(S891/R891/#REF!=1,#REF!,HLOOKUP(S891/R891/#REF!,#REF!,3)+(HLOOKUP(S891/R891/#REF!+0.2,#REF!,3)-HLOOKUP(S891/R891/#REF!,#REF!,3))*(S891/R891/#REF!-HLOOKUP(S891/R891/#REF!,#REF!,1))/(HLOOKUP(S891/R891/#REF!+0.2,#REF!,1)-HLOOKUP(S891/R891/#REF!,#REF!,1))),1)</f>
        <v>#REF!</v>
      </c>
      <c r="V891" s="510" t="e">
        <f t="shared" si="475"/>
        <v>#REF!</v>
      </c>
      <c r="W891" s="513" t="e">
        <f>MIN(IF(N891&gt;#REF!*#REF!,#REF!,IF(AND(N891&lt;#REF!,#REF!=2),0,ROUNDUP(N891/#REF!,0))),#REF!)</f>
        <v>#REF!</v>
      </c>
      <c r="X891" s="513" t="e">
        <f t="shared" si="476"/>
        <v>#REF!</v>
      </c>
      <c r="Y891" s="511" t="e">
        <f>IF(W891&lt;&gt;0,IF(AA891/W891/#REF!=1,#REF!,HLOOKUP(AA891/W891/#REF!,#REF!,2)+(HLOOKUP(AA891/W891/#REF!+0.2,#REF!,2)-HLOOKUP(AA891/W891/#REF!,#REF!,2))*(AA891/W891/#REF!-HLOOKUP(AA891/W891/#REF!,#REF!,1))/(HLOOKUP(AA891/W891/#REF!+0.2,#REF!,1)-HLOOKUP(AA891/W891/#REF!,#REF!,1))),0.5)</f>
        <v>#REF!</v>
      </c>
      <c r="Z891" s="512" t="e">
        <f>IF(W891&lt;&gt;0,IF(AA891/W891/#REF!=1,#REF!,HLOOKUP(AA891/W891/#REF!,#REF!,3)+(HLOOKUP(AA891/W891/#REF!+0.2,#REF!,3)-HLOOKUP(AA891/W891/#REF!,#REF!,3))*(AA891/W891/#REF!-HLOOKUP(AA891/W891/#REF!,#REF!,1))/(HLOOKUP(AA891/W891/#REF!+0.2,#REF!,1)-HLOOKUP(AA891/W891/#REF!,#REF!,1))),1)</f>
        <v>#REF!</v>
      </c>
      <c r="AA891" s="514" t="e">
        <f>IF(W891=0,0,MAX(MIN(N891,W891*#REF!),#REF!))</f>
        <v>#REF!</v>
      </c>
      <c r="AB891" s="515" t="e">
        <f>AD891/Cogeneratore!$C$4</f>
        <v>#DIV/0!</v>
      </c>
      <c r="AC891" s="549"/>
      <c r="AD891" s="550"/>
      <c r="AE891" s="549"/>
      <c r="AF891" s="550"/>
      <c r="AG891" s="549"/>
      <c r="AH891" s="550"/>
      <c r="AI891" s="516" t="e">
        <f t="shared" si="477"/>
        <v>#DIV/0!</v>
      </c>
      <c r="AJ891" s="517">
        <f t="shared" si="478"/>
        <v>0</v>
      </c>
      <c r="AK891" s="513">
        <f t="shared" si="457"/>
        <v>0</v>
      </c>
      <c r="AL891" s="513">
        <f t="shared" si="458"/>
        <v>0</v>
      </c>
      <c r="AM891" s="513">
        <f t="shared" si="459"/>
        <v>472.13762019230768</v>
      </c>
      <c r="AN891" s="550"/>
      <c r="AO891" s="550"/>
      <c r="AP891" s="550"/>
      <c r="AQ891" s="517">
        <f t="shared" si="479"/>
        <v>0</v>
      </c>
      <c r="AR891" s="513">
        <f t="shared" si="480"/>
        <v>0</v>
      </c>
      <c r="AS891" s="551"/>
      <c r="AT891" s="552"/>
      <c r="AU891" s="513">
        <f t="shared" si="481"/>
        <v>0</v>
      </c>
      <c r="AV891" s="513">
        <f>AU891/Cogeneratore!$C$24</f>
        <v>0</v>
      </c>
      <c r="AW891" s="513">
        <f t="shared" si="460"/>
        <v>0</v>
      </c>
      <c r="AX891" s="513" t="e">
        <f t="shared" si="461"/>
        <v>#DIV/0!</v>
      </c>
      <c r="AY891" s="518">
        <f t="shared" si="462"/>
        <v>508.81667995489209</v>
      </c>
      <c r="AZ891" s="519" t="e">
        <f t="shared" si="463"/>
        <v>#DIV/0!</v>
      </c>
      <c r="BA891" s="514" t="e">
        <f t="shared" si="482"/>
        <v>#DIV/0!</v>
      </c>
      <c r="BB891" s="520" t="e">
        <f>+BV891*860/8250/Cogeneratore!$C$6</f>
        <v>#DIV/0!</v>
      </c>
      <c r="BC891" s="625"/>
      <c r="BD891" s="451">
        <f t="shared" si="464"/>
        <v>0</v>
      </c>
      <c r="BN891" s="447">
        <f>+L891/Cogeneratore!$C$24</f>
        <v>0</v>
      </c>
      <c r="BP891" s="447">
        <f t="shared" si="465"/>
        <v>0</v>
      </c>
      <c r="BQ891" s="447" t="e">
        <f>IF(BR891&lt;Cogeneratore!$C$25/Cogeneratore!$C$23,BP891,BP891+BR891-Cogeneratore!$C$25/Cogeneratore!$C$23)</f>
        <v>#DIV/0!</v>
      </c>
      <c r="BR891" s="462">
        <f t="shared" si="484"/>
        <v>0</v>
      </c>
      <c r="BS891" s="462" t="e">
        <f>IF(BR891&lt;Cogeneratore!$C$25/Cogeneratore!$C$23,BR891,Cogeneratore!$C$25/Cogeneratore!$C$23)</f>
        <v>#DIV/0!</v>
      </c>
      <c r="BT891" s="447" t="e">
        <f>+BS891*(1-Cogeneratore!$C$23)</f>
        <v>#DIV/0!</v>
      </c>
      <c r="BU891" s="462" t="e">
        <f>IF(BR891-BT891&lt;Cogeneratore!$C$25,BR891-BT891,Cogeneratore!$C$25)</f>
        <v>#DIV/0!</v>
      </c>
      <c r="BV891" s="462" t="e">
        <f t="shared" si="466"/>
        <v>#DIV/0!</v>
      </c>
      <c r="BW891" s="462" t="e">
        <f t="shared" si="467"/>
        <v>#DIV/0!</v>
      </c>
      <c r="BX891" s="462" t="e">
        <f t="shared" si="483"/>
        <v>#DIV/0!</v>
      </c>
      <c r="BY891" s="447" t="e">
        <f>+BX891*(1-#REF!)</f>
        <v>#DIV/0!</v>
      </c>
      <c r="BZ891" s="462" t="e">
        <f t="shared" si="485"/>
        <v>#DIV/0!</v>
      </c>
      <c r="CB891" s="462" t="e">
        <f t="shared" si="468"/>
        <v>#DIV/0!</v>
      </c>
      <c r="CC891" s="447" t="e">
        <f>+CB891/#REF!</f>
        <v>#DIV/0!</v>
      </c>
      <c r="CE891" s="451" t="e">
        <f t="shared" si="469"/>
        <v>#DIV/0!</v>
      </c>
    </row>
    <row r="892" spans="1:83" x14ac:dyDescent="0.2">
      <c r="A892" s="521">
        <f t="shared" si="470"/>
        <v>39851</v>
      </c>
      <c r="B892" s="522">
        <f t="shared" si="452"/>
        <v>6</v>
      </c>
      <c r="C892" s="522">
        <f t="shared" si="453"/>
        <v>2</v>
      </c>
      <c r="D892" s="505" t="str">
        <f t="shared" si="471"/>
        <v>inv</v>
      </c>
      <c r="E892" s="522">
        <f t="shared" si="454"/>
        <v>0</v>
      </c>
      <c r="F892" s="522">
        <f t="shared" si="455"/>
        <v>38</v>
      </c>
      <c r="G892" s="522">
        <f t="shared" si="472"/>
        <v>888</v>
      </c>
      <c r="H892" s="506">
        <v>464.70937500000002</v>
      </c>
      <c r="I892" s="507">
        <f>+H892-L892/Cogeneratore!$C$24</f>
        <v>464.70937500000002</v>
      </c>
      <c r="J892" s="507">
        <f t="shared" si="473"/>
        <v>0</v>
      </c>
      <c r="K892" s="508">
        <v>508.81667995489209</v>
      </c>
      <c r="L892" s="508">
        <v>0</v>
      </c>
      <c r="M892" s="507">
        <f t="shared" si="456"/>
        <v>464.70937500000002</v>
      </c>
      <c r="N892" s="507">
        <f t="shared" si="474"/>
        <v>508.81667995489209</v>
      </c>
      <c r="O892" s="509" t="s">
        <v>7</v>
      </c>
      <c r="P892" s="578">
        <f>SUM(K892:K915)</f>
        <v>16282.133758556552</v>
      </c>
      <c r="Q892" s="578">
        <f>SUM(N892:N915)</f>
        <v>16282.133758556552</v>
      </c>
      <c r="R892" s="510" t="e">
        <f>MIN(IF(I892&gt;#REF!*#REF!,#REF!,IF(AND(I892&lt;#REF!,#REF!=2),0,ROUNDUP(I892/#REF!,0))),#REF!)</f>
        <v>#REF!</v>
      </c>
      <c r="S892" s="510" t="e">
        <f>IF(R892=0,0,MAX(MIN(I892,R892*#REF!),#REF!))</f>
        <v>#REF!</v>
      </c>
      <c r="T892" s="511" t="e">
        <f>IF(R892&lt;&gt;0,IF(S892/R892/#REF!=1,#REF!,HLOOKUP(S892/R892/#REF!,#REF!,2)+(HLOOKUP(S892/R892/#REF!+0.2,#REF!,2)-HLOOKUP(S892/R892/#REF!,#REF!,2))*(S892/R892/#REF!-HLOOKUP(S892/R892/#REF!,#REF!,1))/(HLOOKUP(S892/R892/#REF!+0.2,#REF!,1)-HLOOKUP(S892/R892/#REF!,#REF!,1))),0.5)</f>
        <v>#REF!</v>
      </c>
      <c r="U892" s="512" t="e">
        <f>IF(R892&lt;&gt;0,IF(S892/R892/#REF!=1,#REF!,HLOOKUP(S892/R892/#REF!,#REF!,3)+(HLOOKUP(S892/R892/#REF!+0.2,#REF!,3)-HLOOKUP(S892/R892/#REF!,#REF!,3))*(S892/R892/#REF!-HLOOKUP(S892/R892/#REF!,#REF!,1))/(HLOOKUP(S892/R892/#REF!+0.2,#REF!,1)-HLOOKUP(S892/R892/#REF!,#REF!,1))),1)</f>
        <v>#REF!</v>
      </c>
      <c r="V892" s="510" t="e">
        <f t="shared" si="475"/>
        <v>#REF!</v>
      </c>
      <c r="W892" s="513" t="e">
        <f>MIN(IF(N892&gt;#REF!*#REF!,#REF!,IF(AND(N892&lt;#REF!,#REF!=2),0,ROUNDUP(N892/#REF!,0))),#REF!)</f>
        <v>#REF!</v>
      </c>
      <c r="X892" s="513" t="e">
        <f t="shared" si="476"/>
        <v>#REF!</v>
      </c>
      <c r="Y892" s="511" t="e">
        <f>IF(W892&lt;&gt;0,IF(AA892/W892/#REF!=1,#REF!,HLOOKUP(AA892/W892/#REF!,#REF!,2)+(HLOOKUP(AA892/W892/#REF!+0.2,#REF!,2)-HLOOKUP(AA892/W892/#REF!,#REF!,2))*(AA892/W892/#REF!-HLOOKUP(AA892/W892/#REF!,#REF!,1))/(HLOOKUP(AA892/W892/#REF!+0.2,#REF!,1)-HLOOKUP(AA892/W892/#REF!,#REF!,1))),0.5)</f>
        <v>#REF!</v>
      </c>
      <c r="Z892" s="512" t="e">
        <f>IF(W892&lt;&gt;0,IF(AA892/W892/#REF!=1,#REF!,HLOOKUP(AA892/W892/#REF!,#REF!,3)+(HLOOKUP(AA892/W892/#REF!+0.2,#REF!,3)-HLOOKUP(AA892/W892/#REF!,#REF!,3))*(AA892/W892/#REF!-HLOOKUP(AA892/W892/#REF!,#REF!,1))/(HLOOKUP(AA892/W892/#REF!+0.2,#REF!,1)-HLOOKUP(AA892/W892/#REF!,#REF!,1))),1)</f>
        <v>#REF!</v>
      </c>
      <c r="AA892" s="514" t="e">
        <f>IF(W892=0,0,MAX(MIN(N892,W892*#REF!),#REF!))</f>
        <v>#REF!</v>
      </c>
      <c r="AB892" s="515" t="e">
        <f>AD892/Cogeneratore!$C$4</f>
        <v>#DIV/0!</v>
      </c>
      <c r="AC892" s="549"/>
      <c r="AD892" s="550"/>
      <c r="AE892" s="549"/>
      <c r="AF892" s="550"/>
      <c r="AG892" s="549"/>
      <c r="AH892" s="550"/>
      <c r="AI892" s="516" t="e">
        <f t="shared" si="477"/>
        <v>#DIV/0!</v>
      </c>
      <c r="AJ892" s="517">
        <f t="shared" si="478"/>
        <v>0</v>
      </c>
      <c r="AK892" s="513">
        <f t="shared" si="457"/>
        <v>0</v>
      </c>
      <c r="AL892" s="513">
        <f t="shared" si="458"/>
        <v>0</v>
      </c>
      <c r="AM892" s="513">
        <f t="shared" si="459"/>
        <v>464.70937500000002</v>
      </c>
      <c r="AN892" s="550"/>
      <c r="AO892" s="550"/>
      <c r="AP892" s="550"/>
      <c r="AQ892" s="517">
        <f t="shared" si="479"/>
        <v>0</v>
      </c>
      <c r="AR892" s="513">
        <f t="shared" si="480"/>
        <v>0</v>
      </c>
      <c r="AS892" s="551"/>
      <c r="AT892" s="552"/>
      <c r="AU892" s="513">
        <f t="shared" si="481"/>
        <v>0</v>
      </c>
      <c r="AV892" s="513">
        <f>AU892/Cogeneratore!$C$24</f>
        <v>0</v>
      </c>
      <c r="AW892" s="513">
        <f t="shared" si="460"/>
        <v>0</v>
      </c>
      <c r="AX892" s="513" t="e">
        <f t="shared" si="461"/>
        <v>#DIV/0!</v>
      </c>
      <c r="AY892" s="518">
        <f t="shared" si="462"/>
        <v>508.81667995489209</v>
      </c>
      <c r="AZ892" s="519" t="e">
        <f t="shared" si="463"/>
        <v>#DIV/0!</v>
      </c>
      <c r="BA892" s="514" t="e">
        <f t="shared" si="482"/>
        <v>#DIV/0!</v>
      </c>
      <c r="BB892" s="520" t="e">
        <f>+BV892*860/8250/Cogeneratore!$C$6</f>
        <v>#DIV/0!</v>
      </c>
      <c r="BC892" s="625" t="e">
        <f>SUM(BA892:BB915)</f>
        <v>#DIV/0!</v>
      </c>
      <c r="BD892" s="451">
        <f t="shared" si="464"/>
        <v>0</v>
      </c>
      <c r="BN892" s="447">
        <f>+L892/Cogeneratore!$C$24</f>
        <v>0</v>
      </c>
      <c r="BP892" s="447">
        <f t="shared" si="465"/>
        <v>0</v>
      </c>
      <c r="BQ892" s="447" t="e">
        <f>IF(BR892&lt;Cogeneratore!$C$25/Cogeneratore!$C$23,BP892,BP892+BR892-Cogeneratore!$C$25/Cogeneratore!$C$23)</f>
        <v>#DIV/0!</v>
      </c>
      <c r="BR892" s="462">
        <f t="shared" si="484"/>
        <v>0</v>
      </c>
      <c r="BS892" s="462" t="e">
        <f>IF(BR892&lt;Cogeneratore!$C$25/Cogeneratore!$C$23,BR892,Cogeneratore!$C$25/Cogeneratore!$C$23)</f>
        <v>#DIV/0!</v>
      </c>
      <c r="BT892" s="447" t="e">
        <f>+BS892*(1-Cogeneratore!$C$23)</f>
        <v>#DIV/0!</v>
      </c>
      <c r="BU892" s="462" t="e">
        <f>IF(BR892-BT892&lt;Cogeneratore!$C$25,BR892-BT892,Cogeneratore!$C$25)</f>
        <v>#DIV/0!</v>
      </c>
      <c r="BV892" s="462" t="e">
        <f t="shared" si="466"/>
        <v>#DIV/0!</v>
      </c>
      <c r="BW892" s="462" t="e">
        <f t="shared" si="467"/>
        <v>#DIV/0!</v>
      </c>
      <c r="BX892" s="462" t="e">
        <f t="shared" si="483"/>
        <v>#DIV/0!</v>
      </c>
      <c r="BY892" s="447" t="e">
        <f>+BX892*(1-#REF!)</f>
        <v>#DIV/0!</v>
      </c>
      <c r="BZ892" s="462" t="e">
        <f t="shared" si="485"/>
        <v>#DIV/0!</v>
      </c>
      <c r="CB892" s="462" t="e">
        <f t="shared" si="468"/>
        <v>#DIV/0!</v>
      </c>
      <c r="CC892" s="447" t="e">
        <f>+CB892/#REF!</f>
        <v>#DIV/0!</v>
      </c>
      <c r="CE892" s="451" t="e">
        <f t="shared" si="469"/>
        <v>#DIV/0!</v>
      </c>
    </row>
    <row r="893" spans="1:83" x14ac:dyDescent="0.2">
      <c r="A893" s="521">
        <f t="shared" si="470"/>
        <v>39851</v>
      </c>
      <c r="B893" s="522">
        <f t="shared" si="452"/>
        <v>6</v>
      </c>
      <c r="C893" s="522">
        <f t="shared" si="453"/>
        <v>2</v>
      </c>
      <c r="D893" s="505" t="str">
        <f t="shared" si="471"/>
        <v>inv</v>
      </c>
      <c r="E893" s="522">
        <f t="shared" si="454"/>
        <v>1</v>
      </c>
      <c r="F893" s="522">
        <f t="shared" si="455"/>
        <v>38</v>
      </c>
      <c r="G893" s="522">
        <f t="shared" si="472"/>
        <v>889</v>
      </c>
      <c r="H893" s="506">
        <v>462.99374999999998</v>
      </c>
      <c r="I893" s="507">
        <f>+H893-L893/Cogeneratore!$C$24</f>
        <v>462.99374999999998</v>
      </c>
      <c r="J893" s="507">
        <f t="shared" si="473"/>
        <v>0</v>
      </c>
      <c r="K893" s="508">
        <v>508.81667995489209</v>
      </c>
      <c r="L893" s="508">
        <v>0</v>
      </c>
      <c r="M893" s="507">
        <f t="shared" si="456"/>
        <v>462.99374999999998</v>
      </c>
      <c r="N893" s="507">
        <f t="shared" si="474"/>
        <v>508.81667995489209</v>
      </c>
      <c r="O893" s="509" t="s">
        <v>7</v>
      </c>
      <c r="P893" s="578"/>
      <c r="Q893" s="578"/>
      <c r="R893" s="510" t="e">
        <f>MIN(IF(I893&gt;#REF!*#REF!,#REF!,IF(AND(I893&lt;#REF!,#REF!=2),0,ROUNDUP(I893/#REF!,0))),#REF!)</f>
        <v>#REF!</v>
      </c>
      <c r="S893" s="510" t="e">
        <f>IF(R893=0,0,MAX(MIN(I893,R893*#REF!),#REF!))</f>
        <v>#REF!</v>
      </c>
      <c r="T893" s="511" t="e">
        <f>IF(R893&lt;&gt;0,IF(S893/R893/#REF!=1,#REF!,HLOOKUP(S893/R893/#REF!,#REF!,2)+(HLOOKUP(S893/R893/#REF!+0.2,#REF!,2)-HLOOKUP(S893/R893/#REF!,#REF!,2))*(S893/R893/#REF!-HLOOKUP(S893/R893/#REF!,#REF!,1))/(HLOOKUP(S893/R893/#REF!+0.2,#REF!,1)-HLOOKUP(S893/R893/#REF!,#REF!,1))),0.5)</f>
        <v>#REF!</v>
      </c>
      <c r="U893" s="512" t="e">
        <f>IF(R893&lt;&gt;0,IF(S893/R893/#REF!=1,#REF!,HLOOKUP(S893/R893/#REF!,#REF!,3)+(HLOOKUP(S893/R893/#REF!+0.2,#REF!,3)-HLOOKUP(S893/R893/#REF!,#REF!,3))*(S893/R893/#REF!-HLOOKUP(S893/R893/#REF!,#REF!,1))/(HLOOKUP(S893/R893/#REF!+0.2,#REF!,1)-HLOOKUP(S893/R893/#REF!,#REF!,1))),1)</f>
        <v>#REF!</v>
      </c>
      <c r="V893" s="510" t="e">
        <f t="shared" si="475"/>
        <v>#REF!</v>
      </c>
      <c r="W893" s="513" t="e">
        <f>MIN(IF(N893&gt;#REF!*#REF!,#REF!,IF(AND(N893&lt;#REF!,#REF!=2),0,ROUNDUP(N893/#REF!,0))),#REF!)</f>
        <v>#REF!</v>
      </c>
      <c r="X893" s="513" t="e">
        <f t="shared" si="476"/>
        <v>#REF!</v>
      </c>
      <c r="Y893" s="511" t="e">
        <f>IF(W893&lt;&gt;0,IF(AA893/W893/#REF!=1,#REF!,HLOOKUP(AA893/W893/#REF!,#REF!,2)+(HLOOKUP(AA893/W893/#REF!+0.2,#REF!,2)-HLOOKUP(AA893/W893/#REF!,#REF!,2))*(AA893/W893/#REF!-HLOOKUP(AA893/W893/#REF!,#REF!,1))/(HLOOKUP(AA893/W893/#REF!+0.2,#REF!,1)-HLOOKUP(AA893/W893/#REF!,#REF!,1))),0.5)</f>
        <v>#REF!</v>
      </c>
      <c r="Z893" s="512" t="e">
        <f>IF(W893&lt;&gt;0,IF(AA893/W893/#REF!=1,#REF!,HLOOKUP(AA893/W893/#REF!,#REF!,3)+(HLOOKUP(AA893/W893/#REF!+0.2,#REF!,3)-HLOOKUP(AA893/W893/#REF!,#REF!,3))*(AA893/W893/#REF!-HLOOKUP(AA893/W893/#REF!,#REF!,1))/(HLOOKUP(AA893/W893/#REF!+0.2,#REF!,1)-HLOOKUP(AA893/W893/#REF!,#REF!,1))),1)</f>
        <v>#REF!</v>
      </c>
      <c r="AA893" s="514" t="e">
        <f>IF(W893=0,0,MAX(MIN(N893,W893*#REF!),#REF!))</f>
        <v>#REF!</v>
      </c>
      <c r="AB893" s="515" t="e">
        <f>AD893/Cogeneratore!$C$4</f>
        <v>#DIV/0!</v>
      </c>
      <c r="AC893" s="549"/>
      <c r="AD893" s="550"/>
      <c r="AE893" s="549"/>
      <c r="AF893" s="550"/>
      <c r="AG893" s="549"/>
      <c r="AH893" s="550"/>
      <c r="AI893" s="516" t="e">
        <f t="shared" si="477"/>
        <v>#DIV/0!</v>
      </c>
      <c r="AJ893" s="517">
        <f t="shared" si="478"/>
        <v>0</v>
      </c>
      <c r="AK893" s="513">
        <f t="shared" si="457"/>
        <v>0</v>
      </c>
      <c r="AL893" s="513">
        <f t="shared" si="458"/>
        <v>0</v>
      </c>
      <c r="AM893" s="513">
        <f t="shared" si="459"/>
        <v>462.99374999999998</v>
      </c>
      <c r="AN893" s="550"/>
      <c r="AO893" s="550"/>
      <c r="AP893" s="550"/>
      <c r="AQ893" s="517">
        <f t="shared" si="479"/>
        <v>0</v>
      </c>
      <c r="AR893" s="513">
        <f t="shared" si="480"/>
        <v>0</v>
      </c>
      <c r="AS893" s="551"/>
      <c r="AT893" s="552"/>
      <c r="AU893" s="513">
        <f t="shared" si="481"/>
        <v>0</v>
      </c>
      <c r="AV893" s="513">
        <f>AU893/Cogeneratore!$C$24</f>
        <v>0</v>
      </c>
      <c r="AW893" s="513">
        <f t="shared" si="460"/>
        <v>0</v>
      </c>
      <c r="AX893" s="513" t="e">
        <f t="shared" si="461"/>
        <v>#DIV/0!</v>
      </c>
      <c r="AY893" s="518">
        <f t="shared" si="462"/>
        <v>508.81667995489209</v>
      </c>
      <c r="AZ893" s="519" t="e">
        <f t="shared" si="463"/>
        <v>#DIV/0!</v>
      </c>
      <c r="BA893" s="514" t="e">
        <f t="shared" si="482"/>
        <v>#DIV/0!</v>
      </c>
      <c r="BB893" s="520" t="e">
        <f>+BV893*860/8250/Cogeneratore!$C$6</f>
        <v>#DIV/0!</v>
      </c>
      <c r="BC893" s="625"/>
      <c r="BD893" s="451">
        <f t="shared" si="464"/>
        <v>0</v>
      </c>
      <c r="BN893" s="447">
        <f>+L893/Cogeneratore!$C$24</f>
        <v>0</v>
      </c>
      <c r="BP893" s="447">
        <f t="shared" si="465"/>
        <v>0</v>
      </c>
      <c r="BQ893" s="447" t="e">
        <f>IF(BR893&lt;Cogeneratore!$C$25/Cogeneratore!$C$23,BP893,BP893+BR893-Cogeneratore!$C$25/Cogeneratore!$C$23)</f>
        <v>#DIV/0!</v>
      </c>
      <c r="BR893" s="462">
        <f t="shared" si="484"/>
        <v>0</v>
      </c>
      <c r="BS893" s="462" t="e">
        <f>IF(BR893&lt;Cogeneratore!$C$25/Cogeneratore!$C$23,BR893,Cogeneratore!$C$25/Cogeneratore!$C$23)</f>
        <v>#DIV/0!</v>
      </c>
      <c r="BT893" s="447" t="e">
        <f>+BS893*(1-Cogeneratore!$C$23)</f>
        <v>#DIV/0!</v>
      </c>
      <c r="BU893" s="462" t="e">
        <f>IF(BR893-BT893&lt;Cogeneratore!$C$25,BR893-BT893,Cogeneratore!$C$25)</f>
        <v>#DIV/0!</v>
      </c>
      <c r="BV893" s="462" t="e">
        <f t="shared" si="466"/>
        <v>#DIV/0!</v>
      </c>
      <c r="BW893" s="462" t="e">
        <f t="shared" si="467"/>
        <v>#DIV/0!</v>
      </c>
      <c r="BX893" s="462" t="e">
        <f t="shared" si="483"/>
        <v>#DIV/0!</v>
      </c>
      <c r="BY893" s="447" t="e">
        <f>+BX893*(1-#REF!)</f>
        <v>#DIV/0!</v>
      </c>
      <c r="BZ893" s="462" t="e">
        <f t="shared" si="485"/>
        <v>#DIV/0!</v>
      </c>
      <c r="CB893" s="462" t="e">
        <f t="shared" si="468"/>
        <v>#DIV/0!</v>
      </c>
      <c r="CC893" s="447" t="e">
        <f>+CB893/#REF!</f>
        <v>#DIV/0!</v>
      </c>
      <c r="CE893" s="451" t="e">
        <f t="shared" si="469"/>
        <v>#DIV/0!</v>
      </c>
    </row>
    <row r="894" spans="1:83" x14ac:dyDescent="0.2">
      <c r="A894" s="521">
        <f t="shared" si="470"/>
        <v>39851</v>
      </c>
      <c r="B894" s="522">
        <f t="shared" si="452"/>
        <v>6</v>
      </c>
      <c r="C894" s="522">
        <f t="shared" si="453"/>
        <v>2</v>
      </c>
      <c r="D894" s="505" t="str">
        <f t="shared" si="471"/>
        <v>inv</v>
      </c>
      <c r="E894" s="522">
        <f t="shared" si="454"/>
        <v>2</v>
      </c>
      <c r="F894" s="522">
        <f t="shared" si="455"/>
        <v>38</v>
      </c>
      <c r="G894" s="522">
        <f t="shared" si="472"/>
        <v>890</v>
      </c>
      <c r="H894" s="506">
        <v>459.19687499999998</v>
      </c>
      <c r="I894" s="507">
        <f>+H894-L894/Cogeneratore!$C$24</f>
        <v>459.19687499999998</v>
      </c>
      <c r="J894" s="507">
        <f t="shared" si="473"/>
        <v>0</v>
      </c>
      <c r="K894" s="508">
        <v>508.81667995489209</v>
      </c>
      <c r="L894" s="508">
        <v>0</v>
      </c>
      <c r="M894" s="507">
        <f t="shared" si="456"/>
        <v>459.19687499999998</v>
      </c>
      <c r="N894" s="507">
        <f t="shared" si="474"/>
        <v>508.81667995489209</v>
      </c>
      <c r="O894" s="509" t="s">
        <v>7</v>
      </c>
      <c r="P894" s="578"/>
      <c r="Q894" s="578"/>
      <c r="R894" s="510" t="e">
        <f>MIN(IF(I894&gt;#REF!*#REF!,#REF!,IF(AND(I894&lt;#REF!,#REF!=2),0,ROUNDUP(I894/#REF!,0))),#REF!)</f>
        <v>#REF!</v>
      </c>
      <c r="S894" s="510" t="e">
        <f>IF(R894=0,0,MAX(MIN(I894,R894*#REF!),#REF!))</f>
        <v>#REF!</v>
      </c>
      <c r="T894" s="511" t="e">
        <f>IF(R894&lt;&gt;0,IF(S894/R894/#REF!=1,#REF!,HLOOKUP(S894/R894/#REF!,#REF!,2)+(HLOOKUP(S894/R894/#REF!+0.2,#REF!,2)-HLOOKUP(S894/R894/#REF!,#REF!,2))*(S894/R894/#REF!-HLOOKUP(S894/R894/#REF!,#REF!,1))/(HLOOKUP(S894/R894/#REF!+0.2,#REF!,1)-HLOOKUP(S894/R894/#REF!,#REF!,1))),0.5)</f>
        <v>#REF!</v>
      </c>
      <c r="U894" s="512" t="e">
        <f>IF(R894&lt;&gt;0,IF(S894/R894/#REF!=1,#REF!,HLOOKUP(S894/R894/#REF!,#REF!,3)+(HLOOKUP(S894/R894/#REF!+0.2,#REF!,3)-HLOOKUP(S894/R894/#REF!,#REF!,3))*(S894/R894/#REF!-HLOOKUP(S894/R894/#REF!,#REF!,1))/(HLOOKUP(S894/R894/#REF!+0.2,#REF!,1)-HLOOKUP(S894/R894/#REF!,#REF!,1))),1)</f>
        <v>#REF!</v>
      </c>
      <c r="V894" s="510" t="e">
        <f t="shared" si="475"/>
        <v>#REF!</v>
      </c>
      <c r="W894" s="513" t="e">
        <f>MIN(IF(N894&gt;#REF!*#REF!,#REF!,IF(AND(N894&lt;#REF!,#REF!=2),0,ROUNDUP(N894/#REF!,0))),#REF!)</f>
        <v>#REF!</v>
      </c>
      <c r="X894" s="513" t="e">
        <f t="shared" si="476"/>
        <v>#REF!</v>
      </c>
      <c r="Y894" s="511" t="e">
        <f>IF(W894&lt;&gt;0,IF(AA894/W894/#REF!=1,#REF!,HLOOKUP(AA894/W894/#REF!,#REF!,2)+(HLOOKUP(AA894/W894/#REF!+0.2,#REF!,2)-HLOOKUP(AA894/W894/#REF!,#REF!,2))*(AA894/W894/#REF!-HLOOKUP(AA894/W894/#REF!,#REF!,1))/(HLOOKUP(AA894/W894/#REF!+0.2,#REF!,1)-HLOOKUP(AA894/W894/#REF!,#REF!,1))),0.5)</f>
        <v>#REF!</v>
      </c>
      <c r="Z894" s="512" t="e">
        <f>IF(W894&lt;&gt;0,IF(AA894/W894/#REF!=1,#REF!,HLOOKUP(AA894/W894/#REF!,#REF!,3)+(HLOOKUP(AA894/W894/#REF!+0.2,#REF!,3)-HLOOKUP(AA894/W894/#REF!,#REF!,3))*(AA894/W894/#REF!-HLOOKUP(AA894/W894/#REF!,#REF!,1))/(HLOOKUP(AA894/W894/#REF!+0.2,#REF!,1)-HLOOKUP(AA894/W894/#REF!,#REF!,1))),1)</f>
        <v>#REF!</v>
      </c>
      <c r="AA894" s="514" t="e">
        <f>IF(W894=0,0,MAX(MIN(N894,W894*#REF!),#REF!))</f>
        <v>#REF!</v>
      </c>
      <c r="AB894" s="515" t="e">
        <f>AD894/Cogeneratore!$C$4</f>
        <v>#DIV/0!</v>
      </c>
      <c r="AC894" s="549"/>
      <c r="AD894" s="550"/>
      <c r="AE894" s="549"/>
      <c r="AF894" s="550"/>
      <c r="AG894" s="549"/>
      <c r="AH894" s="550"/>
      <c r="AI894" s="516" t="e">
        <f t="shared" si="477"/>
        <v>#DIV/0!</v>
      </c>
      <c r="AJ894" s="517">
        <f t="shared" si="478"/>
        <v>0</v>
      </c>
      <c r="AK894" s="513">
        <f t="shared" si="457"/>
        <v>0</v>
      </c>
      <c r="AL894" s="513">
        <f t="shared" si="458"/>
        <v>0</v>
      </c>
      <c r="AM894" s="513">
        <f t="shared" si="459"/>
        <v>459.19687499999998</v>
      </c>
      <c r="AN894" s="550"/>
      <c r="AO894" s="550"/>
      <c r="AP894" s="550"/>
      <c r="AQ894" s="517">
        <f t="shared" si="479"/>
        <v>0</v>
      </c>
      <c r="AR894" s="513">
        <f t="shared" si="480"/>
        <v>0</v>
      </c>
      <c r="AS894" s="551"/>
      <c r="AT894" s="552"/>
      <c r="AU894" s="513">
        <f t="shared" si="481"/>
        <v>0</v>
      </c>
      <c r="AV894" s="513">
        <f>AU894/Cogeneratore!$C$24</f>
        <v>0</v>
      </c>
      <c r="AW894" s="513">
        <f t="shared" si="460"/>
        <v>0</v>
      </c>
      <c r="AX894" s="513" t="e">
        <f t="shared" si="461"/>
        <v>#DIV/0!</v>
      </c>
      <c r="AY894" s="518">
        <f t="shared" si="462"/>
        <v>508.81667995489209</v>
      </c>
      <c r="AZ894" s="519" t="e">
        <f t="shared" si="463"/>
        <v>#DIV/0!</v>
      </c>
      <c r="BA894" s="514" t="e">
        <f t="shared" si="482"/>
        <v>#DIV/0!</v>
      </c>
      <c r="BB894" s="520" t="e">
        <f>+BV894*860/8250/Cogeneratore!$C$6</f>
        <v>#DIV/0!</v>
      </c>
      <c r="BC894" s="625"/>
      <c r="BD894" s="451">
        <f t="shared" si="464"/>
        <v>0</v>
      </c>
      <c r="BN894" s="447">
        <f>+L894/Cogeneratore!$C$24</f>
        <v>0</v>
      </c>
      <c r="BP894" s="447">
        <f t="shared" si="465"/>
        <v>0</v>
      </c>
      <c r="BQ894" s="447" t="e">
        <f>IF(BR894&lt;Cogeneratore!$C$25/Cogeneratore!$C$23,BP894,BP894+BR894-Cogeneratore!$C$25/Cogeneratore!$C$23)</f>
        <v>#DIV/0!</v>
      </c>
      <c r="BR894" s="462">
        <f t="shared" si="484"/>
        <v>0</v>
      </c>
      <c r="BS894" s="462" t="e">
        <f>IF(BR894&lt;Cogeneratore!$C$25/Cogeneratore!$C$23,BR894,Cogeneratore!$C$25/Cogeneratore!$C$23)</f>
        <v>#DIV/0!</v>
      </c>
      <c r="BT894" s="447" t="e">
        <f>+BS894*(1-Cogeneratore!$C$23)</f>
        <v>#DIV/0!</v>
      </c>
      <c r="BU894" s="462" t="e">
        <f>IF(BR894-BT894&lt;Cogeneratore!$C$25,BR894-BT894,Cogeneratore!$C$25)</f>
        <v>#DIV/0!</v>
      </c>
      <c r="BV894" s="462" t="e">
        <f t="shared" si="466"/>
        <v>#DIV/0!</v>
      </c>
      <c r="BW894" s="462" t="e">
        <f t="shared" si="467"/>
        <v>#DIV/0!</v>
      </c>
      <c r="BX894" s="462" t="e">
        <f t="shared" si="483"/>
        <v>#DIV/0!</v>
      </c>
      <c r="BY894" s="447" t="e">
        <f>+BX894*(1-#REF!)</f>
        <v>#DIV/0!</v>
      </c>
      <c r="BZ894" s="462" t="e">
        <f t="shared" si="485"/>
        <v>#DIV/0!</v>
      </c>
      <c r="CB894" s="462" t="e">
        <f t="shared" si="468"/>
        <v>#DIV/0!</v>
      </c>
      <c r="CC894" s="447" t="e">
        <f>+CB894/#REF!</f>
        <v>#DIV/0!</v>
      </c>
      <c r="CE894" s="451" t="e">
        <f t="shared" si="469"/>
        <v>#DIV/0!</v>
      </c>
    </row>
    <row r="895" spans="1:83" x14ac:dyDescent="0.2">
      <c r="A895" s="521">
        <f t="shared" si="470"/>
        <v>39851</v>
      </c>
      <c r="B895" s="522">
        <f t="shared" si="452"/>
        <v>6</v>
      </c>
      <c r="C895" s="522">
        <f t="shared" si="453"/>
        <v>2</v>
      </c>
      <c r="D895" s="505" t="str">
        <f t="shared" si="471"/>
        <v>inv</v>
      </c>
      <c r="E895" s="522">
        <f t="shared" si="454"/>
        <v>3</v>
      </c>
      <c r="F895" s="522">
        <f t="shared" si="455"/>
        <v>38</v>
      </c>
      <c r="G895" s="522">
        <f t="shared" si="472"/>
        <v>891</v>
      </c>
      <c r="H895" s="506">
        <v>456.72187500000001</v>
      </c>
      <c r="I895" s="507">
        <f>+H895-L895/Cogeneratore!$C$24</f>
        <v>456.72187500000001</v>
      </c>
      <c r="J895" s="507">
        <f t="shared" si="473"/>
        <v>0</v>
      </c>
      <c r="K895" s="508">
        <v>508.81667995489209</v>
      </c>
      <c r="L895" s="508">
        <v>0</v>
      </c>
      <c r="M895" s="507">
        <f t="shared" si="456"/>
        <v>456.72187500000001</v>
      </c>
      <c r="N895" s="507">
        <f t="shared" si="474"/>
        <v>508.81667995489209</v>
      </c>
      <c r="O895" s="509" t="s">
        <v>7</v>
      </c>
      <c r="P895" s="578"/>
      <c r="Q895" s="578"/>
      <c r="R895" s="510" t="e">
        <f>MIN(IF(I895&gt;#REF!*#REF!,#REF!,IF(AND(I895&lt;#REF!,#REF!=2),0,ROUNDUP(I895/#REF!,0))),#REF!)</f>
        <v>#REF!</v>
      </c>
      <c r="S895" s="510" t="e">
        <f>IF(R895=0,0,MAX(MIN(I895,R895*#REF!),#REF!))</f>
        <v>#REF!</v>
      </c>
      <c r="T895" s="511" t="e">
        <f>IF(R895&lt;&gt;0,IF(S895/R895/#REF!=1,#REF!,HLOOKUP(S895/R895/#REF!,#REF!,2)+(HLOOKUP(S895/R895/#REF!+0.2,#REF!,2)-HLOOKUP(S895/R895/#REF!,#REF!,2))*(S895/R895/#REF!-HLOOKUP(S895/R895/#REF!,#REF!,1))/(HLOOKUP(S895/R895/#REF!+0.2,#REF!,1)-HLOOKUP(S895/R895/#REF!,#REF!,1))),0.5)</f>
        <v>#REF!</v>
      </c>
      <c r="U895" s="512" t="e">
        <f>IF(R895&lt;&gt;0,IF(S895/R895/#REF!=1,#REF!,HLOOKUP(S895/R895/#REF!,#REF!,3)+(HLOOKUP(S895/R895/#REF!+0.2,#REF!,3)-HLOOKUP(S895/R895/#REF!,#REF!,3))*(S895/R895/#REF!-HLOOKUP(S895/R895/#REF!,#REF!,1))/(HLOOKUP(S895/R895/#REF!+0.2,#REF!,1)-HLOOKUP(S895/R895/#REF!,#REF!,1))),1)</f>
        <v>#REF!</v>
      </c>
      <c r="V895" s="510" t="e">
        <f t="shared" si="475"/>
        <v>#REF!</v>
      </c>
      <c r="W895" s="513" t="e">
        <f>MIN(IF(N895&gt;#REF!*#REF!,#REF!,IF(AND(N895&lt;#REF!,#REF!=2),0,ROUNDUP(N895/#REF!,0))),#REF!)</f>
        <v>#REF!</v>
      </c>
      <c r="X895" s="513" t="e">
        <f t="shared" si="476"/>
        <v>#REF!</v>
      </c>
      <c r="Y895" s="511" t="e">
        <f>IF(W895&lt;&gt;0,IF(AA895/W895/#REF!=1,#REF!,HLOOKUP(AA895/W895/#REF!,#REF!,2)+(HLOOKUP(AA895/W895/#REF!+0.2,#REF!,2)-HLOOKUP(AA895/W895/#REF!,#REF!,2))*(AA895/W895/#REF!-HLOOKUP(AA895/W895/#REF!,#REF!,1))/(HLOOKUP(AA895/W895/#REF!+0.2,#REF!,1)-HLOOKUP(AA895/W895/#REF!,#REF!,1))),0.5)</f>
        <v>#REF!</v>
      </c>
      <c r="Z895" s="512" t="e">
        <f>IF(W895&lt;&gt;0,IF(AA895/W895/#REF!=1,#REF!,HLOOKUP(AA895/W895/#REF!,#REF!,3)+(HLOOKUP(AA895/W895/#REF!+0.2,#REF!,3)-HLOOKUP(AA895/W895/#REF!,#REF!,3))*(AA895/W895/#REF!-HLOOKUP(AA895/W895/#REF!,#REF!,1))/(HLOOKUP(AA895/W895/#REF!+0.2,#REF!,1)-HLOOKUP(AA895/W895/#REF!,#REF!,1))),1)</f>
        <v>#REF!</v>
      </c>
      <c r="AA895" s="514" t="e">
        <f>IF(W895=0,0,MAX(MIN(N895,W895*#REF!),#REF!))</f>
        <v>#REF!</v>
      </c>
      <c r="AB895" s="515" t="e">
        <f>AD895/Cogeneratore!$C$4</f>
        <v>#DIV/0!</v>
      </c>
      <c r="AC895" s="549"/>
      <c r="AD895" s="550"/>
      <c r="AE895" s="549"/>
      <c r="AF895" s="550"/>
      <c r="AG895" s="549"/>
      <c r="AH895" s="550"/>
      <c r="AI895" s="516" t="e">
        <f t="shared" si="477"/>
        <v>#DIV/0!</v>
      </c>
      <c r="AJ895" s="517">
        <f t="shared" si="478"/>
        <v>0</v>
      </c>
      <c r="AK895" s="513">
        <f t="shared" si="457"/>
        <v>0</v>
      </c>
      <c r="AL895" s="513">
        <f t="shared" si="458"/>
        <v>0</v>
      </c>
      <c r="AM895" s="513">
        <f t="shared" si="459"/>
        <v>456.72187500000001</v>
      </c>
      <c r="AN895" s="550"/>
      <c r="AO895" s="550"/>
      <c r="AP895" s="550"/>
      <c r="AQ895" s="517">
        <f t="shared" si="479"/>
        <v>0</v>
      </c>
      <c r="AR895" s="513">
        <f t="shared" si="480"/>
        <v>0</v>
      </c>
      <c r="AS895" s="551"/>
      <c r="AT895" s="552"/>
      <c r="AU895" s="513">
        <f t="shared" si="481"/>
        <v>0</v>
      </c>
      <c r="AV895" s="513">
        <f>AU895/Cogeneratore!$C$24</f>
        <v>0</v>
      </c>
      <c r="AW895" s="513">
        <f t="shared" si="460"/>
        <v>0</v>
      </c>
      <c r="AX895" s="513" t="e">
        <f t="shared" si="461"/>
        <v>#DIV/0!</v>
      </c>
      <c r="AY895" s="518">
        <f t="shared" si="462"/>
        <v>508.81667995489209</v>
      </c>
      <c r="AZ895" s="519" t="e">
        <f t="shared" si="463"/>
        <v>#DIV/0!</v>
      </c>
      <c r="BA895" s="514" t="e">
        <f t="shared" si="482"/>
        <v>#DIV/0!</v>
      </c>
      <c r="BB895" s="520" t="e">
        <f>+BV895*860/8250/Cogeneratore!$C$6</f>
        <v>#DIV/0!</v>
      </c>
      <c r="BC895" s="625"/>
      <c r="BD895" s="451">
        <f t="shared" si="464"/>
        <v>0</v>
      </c>
      <c r="BN895" s="447">
        <f>+L895/Cogeneratore!$C$24</f>
        <v>0</v>
      </c>
      <c r="BP895" s="447">
        <f t="shared" si="465"/>
        <v>0</v>
      </c>
      <c r="BQ895" s="447" t="e">
        <f>IF(BR895&lt;Cogeneratore!$C$25/Cogeneratore!$C$23,BP895,BP895+BR895-Cogeneratore!$C$25/Cogeneratore!$C$23)</f>
        <v>#DIV/0!</v>
      </c>
      <c r="BR895" s="462">
        <f t="shared" si="484"/>
        <v>0</v>
      </c>
      <c r="BS895" s="462" t="e">
        <f>IF(BR895&lt;Cogeneratore!$C$25/Cogeneratore!$C$23,BR895,Cogeneratore!$C$25/Cogeneratore!$C$23)</f>
        <v>#DIV/0!</v>
      </c>
      <c r="BT895" s="447" t="e">
        <f>+BS895*(1-Cogeneratore!$C$23)</f>
        <v>#DIV/0!</v>
      </c>
      <c r="BU895" s="462" t="e">
        <f>IF(BR895-BT895&lt;Cogeneratore!$C$25,BR895-BT895,Cogeneratore!$C$25)</f>
        <v>#DIV/0!</v>
      </c>
      <c r="BV895" s="462" t="e">
        <f t="shared" si="466"/>
        <v>#DIV/0!</v>
      </c>
      <c r="BW895" s="462" t="e">
        <f t="shared" si="467"/>
        <v>#DIV/0!</v>
      </c>
      <c r="BX895" s="462" t="e">
        <f t="shared" si="483"/>
        <v>#DIV/0!</v>
      </c>
      <c r="BY895" s="447" t="e">
        <f>+BX895*(1-#REF!)</f>
        <v>#DIV/0!</v>
      </c>
      <c r="BZ895" s="462" t="e">
        <f t="shared" si="485"/>
        <v>#DIV/0!</v>
      </c>
      <c r="CB895" s="462" t="e">
        <f t="shared" si="468"/>
        <v>#DIV/0!</v>
      </c>
      <c r="CC895" s="447" t="e">
        <f>+CB895/#REF!</f>
        <v>#DIV/0!</v>
      </c>
      <c r="CE895" s="451" t="e">
        <f t="shared" si="469"/>
        <v>#DIV/0!</v>
      </c>
    </row>
    <row r="896" spans="1:83" x14ac:dyDescent="0.2">
      <c r="A896" s="521">
        <f t="shared" si="470"/>
        <v>39851</v>
      </c>
      <c r="B896" s="522">
        <f t="shared" si="452"/>
        <v>6</v>
      </c>
      <c r="C896" s="522">
        <f t="shared" si="453"/>
        <v>2</v>
      </c>
      <c r="D896" s="505" t="str">
        <f t="shared" si="471"/>
        <v>inv</v>
      </c>
      <c r="E896" s="522">
        <f t="shared" si="454"/>
        <v>4</v>
      </c>
      <c r="F896" s="522">
        <f t="shared" si="455"/>
        <v>38</v>
      </c>
      <c r="G896" s="522">
        <f t="shared" si="472"/>
        <v>892</v>
      </c>
      <c r="H896" s="506">
        <v>454.38749999999999</v>
      </c>
      <c r="I896" s="507">
        <f>+H896-L896/Cogeneratore!$C$24</f>
        <v>454.38749999999999</v>
      </c>
      <c r="J896" s="507">
        <f t="shared" si="473"/>
        <v>0</v>
      </c>
      <c r="K896" s="508">
        <v>508.81667995489209</v>
      </c>
      <c r="L896" s="508">
        <v>0</v>
      </c>
      <c r="M896" s="507">
        <f t="shared" si="456"/>
        <v>454.38749999999999</v>
      </c>
      <c r="N896" s="507">
        <f t="shared" si="474"/>
        <v>508.81667995489209</v>
      </c>
      <c r="O896" s="509" t="s">
        <v>7</v>
      </c>
      <c r="P896" s="578"/>
      <c r="Q896" s="578"/>
      <c r="R896" s="510" t="e">
        <f>MIN(IF(I896&gt;#REF!*#REF!,#REF!,IF(AND(I896&lt;#REF!,#REF!=2),0,ROUNDUP(I896/#REF!,0))),#REF!)</f>
        <v>#REF!</v>
      </c>
      <c r="S896" s="510" t="e">
        <f>IF(R896=0,0,MAX(MIN(I896,R896*#REF!),#REF!))</f>
        <v>#REF!</v>
      </c>
      <c r="T896" s="511" t="e">
        <f>IF(R896&lt;&gt;0,IF(S896/R896/#REF!=1,#REF!,HLOOKUP(S896/R896/#REF!,#REF!,2)+(HLOOKUP(S896/R896/#REF!+0.2,#REF!,2)-HLOOKUP(S896/R896/#REF!,#REF!,2))*(S896/R896/#REF!-HLOOKUP(S896/R896/#REF!,#REF!,1))/(HLOOKUP(S896/R896/#REF!+0.2,#REF!,1)-HLOOKUP(S896/R896/#REF!,#REF!,1))),0.5)</f>
        <v>#REF!</v>
      </c>
      <c r="U896" s="512" t="e">
        <f>IF(R896&lt;&gt;0,IF(S896/R896/#REF!=1,#REF!,HLOOKUP(S896/R896/#REF!,#REF!,3)+(HLOOKUP(S896/R896/#REF!+0.2,#REF!,3)-HLOOKUP(S896/R896/#REF!,#REF!,3))*(S896/R896/#REF!-HLOOKUP(S896/R896/#REF!,#REF!,1))/(HLOOKUP(S896/R896/#REF!+0.2,#REF!,1)-HLOOKUP(S896/R896/#REF!,#REF!,1))),1)</f>
        <v>#REF!</v>
      </c>
      <c r="V896" s="510" t="e">
        <f t="shared" si="475"/>
        <v>#REF!</v>
      </c>
      <c r="W896" s="513" t="e">
        <f>MIN(IF(N896&gt;#REF!*#REF!,#REF!,IF(AND(N896&lt;#REF!,#REF!=2),0,ROUNDUP(N896/#REF!,0))),#REF!)</f>
        <v>#REF!</v>
      </c>
      <c r="X896" s="513" t="e">
        <f t="shared" si="476"/>
        <v>#REF!</v>
      </c>
      <c r="Y896" s="511" t="e">
        <f>IF(W896&lt;&gt;0,IF(AA896/W896/#REF!=1,#REF!,HLOOKUP(AA896/W896/#REF!,#REF!,2)+(HLOOKUP(AA896/W896/#REF!+0.2,#REF!,2)-HLOOKUP(AA896/W896/#REF!,#REF!,2))*(AA896/W896/#REF!-HLOOKUP(AA896/W896/#REF!,#REF!,1))/(HLOOKUP(AA896/W896/#REF!+0.2,#REF!,1)-HLOOKUP(AA896/W896/#REF!,#REF!,1))),0.5)</f>
        <v>#REF!</v>
      </c>
      <c r="Z896" s="512" t="e">
        <f>IF(W896&lt;&gt;0,IF(AA896/W896/#REF!=1,#REF!,HLOOKUP(AA896/W896/#REF!,#REF!,3)+(HLOOKUP(AA896/W896/#REF!+0.2,#REF!,3)-HLOOKUP(AA896/W896/#REF!,#REF!,3))*(AA896/W896/#REF!-HLOOKUP(AA896/W896/#REF!,#REF!,1))/(HLOOKUP(AA896/W896/#REF!+0.2,#REF!,1)-HLOOKUP(AA896/W896/#REF!,#REF!,1))),1)</f>
        <v>#REF!</v>
      </c>
      <c r="AA896" s="514" t="e">
        <f>IF(W896=0,0,MAX(MIN(N896,W896*#REF!),#REF!))</f>
        <v>#REF!</v>
      </c>
      <c r="AB896" s="515" t="e">
        <f>AD896/Cogeneratore!$C$4</f>
        <v>#DIV/0!</v>
      </c>
      <c r="AC896" s="549"/>
      <c r="AD896" s="550"/>
      <c r="AE896" s="549"/>
      <c r="AF896" s="550"/>
      <c r="AG896" s="549"/>
      <c r="AH896" s="550"/>
      <c r="AI896" s="516" t="e">
        <f t="shared" si="477"/>
        <v>#DIV/0!</v>
      </c>
      <c r="AJ896" s="517">
        <f t="shared" si="478"/>
        <v>0</v>
      </c>
      <c r="AK896" s="513">
        <f t="shared" si="457"/>
        <v>0</v>
      </c>
      <c r="AL896" s="513">
        <f t="shared" si="458"/>
        <v>0</v>
      </c>
      <c r="AM896" s="513">
        <f t="shared" si="459"/>
        <v>454.38749999999999</v>
      </c>
      <c r="AN896" s="550"/>
      <c r="AO896" s="550"/>
      <c r="AP896" s="550"/>
      <c r="AQ896" s="517">
        <f t="shared" si="479"/>
        <v>0</v>
      </c>
      <c r="AR896" s="513">
        <f t="shared" si="480"/>
        <v>0</v>
      </c>
      <c r="AS896" s="551"/>
      <c r="AT896" s="552"/>
      <c r="AU896" s="513">
        <f t="shared" si="481"/>
        <v>0</v>
      </c>
      <c r="AV896" s="513">
        <f>AU896/Cogeneratore!$C$24</f>
        <v>0</v>
      </c>
      <c r="AW896" s="513">
        <f t="shared" si="460"/>
        <v>0</v>
      </c>
      <c r="AX896" s="513" t="e">
        <f t="shared" si="461"/>
        <v>#DIV/0!</v>
      </c>
      <c r="AY896" s="518">
        <f t="shared" si="462"/>
        <v>508.81667995489209</v>
      </c>
      <c r="AZ896" s="519" t="e">
        <f t="shared" si="463"/>
        <v>#DIV/0!</v>
      </c>
      <c r="BA896" s="514" t="e">
        <f t="shared" si="482"/>
        <v>#DIV/0!</v>
      </c>
      <c r="BB896" s="520" t="e">
        <f>+BV896*860/8250/Cogeneratore!$C$6</f>
        <v>#DIV/0!</v>
      </c>
      <c r="BC896" s="625"/>
      <c r="BD896" s="451">
        <f t="shared" si="464"/>
        <v>0</v>
      </c>
      <c r="BN896" s="447">
        <f>+L896/Cogeneratore!$C$24</f>
        <v>0</v>
      </c>
      <c r="BP896" s="447">
        <f t="shared" si="465"/>
        <v>0</v>
      </c>
      <c r="BQ896" s="447" t="e">
        <f>IF(BR896&lt;Cogeneratore!$C$25/Cogeneratore!$C$23,BP896,BP896+BR896-Cogeneratore!$C$25/Cogeneratore!$C$23)</f>
        <v>#DIV/0!</v>
      </c>
      <c r="BR896" s="462">
        <f t="shared" si="484"/>
        <v>0</v>
      </c>
      <c r="BS896" s="462" t="e">
        <f>IF(BR896&lt;Cogeneratore!$C$25/Cogeneratore!$C$23,BR896,Cogeneratore!$C$25/Cogeneratore!$C$23)</f>
        <v>#DIV/0!</v>
      </c>
      <c r="BT896" s="447" t="e">
        <f>+BS896*(1-Cogeneratore!$C$23)</f>
        <v>#DIV/0!</v>
      </c>
      <c r="BU896" s="462" t="e">
        <f>IF(BR896-BT896&lt;Cogeneratore!$C$25,BR896-BT896,Cogeneratore!$C$25)</f>
        <v>#DIV/0!</v>
      </c>
      <c r="BV896" s="462" t="e">
        <f t="shared" si="466"/>
        <v>#DIV/0!</v>
      </c>
      <c r="BW896" s="462" t="e">
        <f t="shared" si="467"/>
        <v>#DIV/0!</v>
      </c>
      <c r="BX896" s="462" t="e">
        <f t="shared" si="483"/>
        <v>#DIV/0!</v>
      </c>
      <c r="BY896" s="447" t="e">
        <f>+BX896*(1-#REF!)</f>
        <v>#DIV/0!</v>
      </c>
      <c r="BZ896" s="462" t="e">
        <f t="shared" si="485"/>
        <v>#DIV/0!</v>
      </c>
      <c r="CB896" s="462" t="e">
        <f t="shared" si="468"/>
        <v>#DIV/0!</v>
      </c>
      <c r="CC896" s="447" t="e">
        <f>+CB896/#REF!</f>
        <v>#DIV/0!</v>
      </c>
      <c r="CE896" s="451" t="e">
        <f t="shared" si="469"/>
        <v>#DIV/0!</v>
      </c>
    </row>
    <row r="897" spans="1:83" x14ac:dyDescent="0.2">
      <c r="A897" s="521">
        <f t="shared" si="470"/>
        <v>39851</v>
      </c>
      <c r="B897" s="522">
        <f t="shared" si="452"/>
        <v>6</v>
      </c>
      <c r="C897" s="522">
        <f t="shared" si="453"/>
        <v>2</v>
      </c>
      <c r="D897" s="505" t="str">
        <f t="shared" si="471"/>
        <v>inv</v>
      </c>
      <c r="E897" s="522">
        <f t="shared" si="454"/>
        <v>5</v>
      </c>
      <c r="F897" s="522">
        <f t="shared" si="455"/>
        <v>38</v>
      </c>
      <c r="G897" s="522">
        <f t="shared" si="472"/>
        <v>893</v>
      </c>
      <c r="H897" s="506">
        <v>462.00937499999998</v>
      </c>
      <c r="I897" s="507">
        <f>+H897-L897/Cogeneratore!$C$24</f>
        <v>462.00937499999998</v>
      </c>
      <c r="J897" s="507">
        <f t="shared" si="473"/>
        <v>0</v>
      </c>
      <c r="K897" s="508">
        <v>508.81667995489209</v>
      </c>
      <c r="L897" s="508">
        <v>0</v>
      </c>
      <c r="M897" s="507">
        <f t="shared" si="456"/>
        <v>462.00937499999998</v>
      </c>
      <c r="N897" s="507">
        <f t="shared" si="474"/>
        <v>508.81667995489209</v>
      </c>
      <c r="O897" s="509" t="s">
        <v>7</v>
      </c>
      <c r="P897" s="578"/>
      <c r="Q897" s="578"/>
      <c r="R897" s="510" t="e">
        <f>MIN(IF(I897&gt;#REF!*#REF!,#REF!,IF(AND(I897&lt;#REF!,#REF!=2),0,ROUNDUP(I897/#REF!,0))),#REF!)</f>
        <v>#REF!</v>
      </c>
      <c r="S897" s="510" t="e">
        <f>IF(R897=0,0,MAX(MIN(I897,R897*#REF!),#REF!))</f>
        <v>#REF!</v>
      </c>
      <c r="T897" s="511" t="e">
        <f>IF(R897&lt;&gt;0,IF(S897/R897/#REF!=1,#REF!,HLOOKUP(S897/R897/#REF!,#REF!,2)+(HLOOKUP(S897/R897/#REF!+0.2,#REF!,2)-HLOOKUP(S897/R897/#REF!,#REF!,2))*(S897/R897/#REF!-HLOOKUP(S897/R897/#REF!,#REF!,1))/(HLOOKUP(S897/R897/#REF!+0.2,#REF!,1)-HLOOKUP(S897/R897/#REF!,#REF!,1))),0.5)</f>
        <v>#REF!</v>
      </c>
      <c r="U897" s="512" t="e">
        <f>IF(R897&lt;&gt;0,IF(S897/R897/#REF!=1,#REF!,HLOOKUP(S897/R897/#REF!,#REF!,3)+(HLOOKUP(S897/R897/#REF!+0.2,#REF!,3)-HLOOKUP(S897/R897/#REF!,#REF!,3))*(S897/R897/#REF!-HLOOKUP(S897/R897/#REF!,#REF!,1))/(HLOOKUP(S897/R897/#REF!+0.2,#REF!,1)-HLOOKUP(S897/R897/#REF!,#REF!,1))),1)</f>
        <v>#REF!</v>
      </c>
      <c r="V897" s="510" t="e">
        <f t="shared" si="475"/>
        <v>#REF!</v>
      </c>
      <c r="W897" s="513" t="e">
        <f>MIN(IF(N897&gt;#REF!*#REF!,#REF!,IF(AND(N897&lt;#REF!,#REF!=2),0,ROUNDUP(N897/#REF!,0))),#REF!)</f>
        <v>#REF!</v>
      </c>
      <c r="X897" s="513" t="e">
        <f t="shared" si="476"/>
        <v>#REF!</v>
      </c>
      <c r="Y897" s="511" t="e">
        <f>IF(W897&lt;&gt;0,IF(AA897/W897/#REF!=1,#REF!,HLOOKUP(AA897/W897/#REF!,#REF!,2)+(HLOOKUP(AA897/W897/#REF!+0.2,#REF!,2)-HLOOKUP(AA897/W897/#REF!,#REF!,2))*(AA897/W897/#REF!-HLOOKUP(AA897/W897/#REF!,#REF!,1))/(HLOOKUP(AA897/W897/#REF!+0.2,#REF!,1)-HLOOKUP(AA897/W897/#REF!,#REF!,1))),0.5)</f>
        <v>#REF!</v>
      </c>
      <c r="Z897" s="512" t="e">
        <f>IF(W897&lt;&gt;0,IF(AA897/W897/#REF!=1,#REF!,HLOOKUP(AA897/W897/#REF!,#REF!,3)+(HLOOKUP(AA897/W897/#REF!+0.2,#REF!,3)-HLOOKUP(AA897/W897/#REF!,#REF!,3))*(AA897/W897/#REF!-HLOOKUP(AA897/W897/#REF!,#REF!,1))/(HLOOKUP(AA897/W897/#REF!+0.2,#REF!,1)-HLOOKUP(AA897/W897/#REF!,#REF!,1))),1)</f>
        <v>#REF!</v>
      </c>
      <c r="AA897" s="514" t="e">
        <f>IF(W897=0,0,MAX(MIN(N897,W897*#REF!),#REF!))</f>
        <v>#REF!</v>
      </c>
      <c r="AB897" s="515" t="e">
        <f>AD897/Cogeneratore!$C$4</f>
        <v>#DIV/0!</v>
      </c>
      <c r="AC897" s="549"/>
      <c r="AD897" s="550"/>
      <c r="AE897" s="549"/>
      <c r="AF897" s="550"/>
      <c r="AG897" s="549"/>
      <c r="AH897" s="550"/>
      <c r="AI897" s="516" t="e">
        <f t="shared" si="477"/>
        <v>#DIV/0!</v>
      </c>
      <c r="AJ897" s="517">
        <f t="shared" si="478"/>
        <v>0</v>
      </c>
      <c r="AK897" s="513">
        <f t="shared" si="457"/>
        <v>0</v>
      </c>
      <c r="AL897" s="513">
        <f t="shared" si="458"/>
        <v>0</v>
      </c>
      <c r="AM897" s="513">
        <f t="shared" si="459"/>
        <v>462.00937499999998</v>
      </c>
      <c r="AN897" s="550"/>
      <c r="AO897" s="550"/>
      <c r="AP897" s="550"/>
      <c r="AQ897" s="517">
        <f t="shared" si="479"/>
        <v>0</v>
      </c>
      <c r="AR897" s="513">
        <f t="shared" si="480"/>
        <v>0</v>
      </c>
      <c r="AS897" s="551"/>
      <c r="AT897" s="552"/>
      <c r="AU897" s="513">
        <f t="shared" si="481"/>
        <v>0</v>
      </c>
      <c r="AV897" s="513">
        <f>AU897/Cogeneratore!$C$24</f>
        <v>0</v>
      </c>
      <c r="AW897" s="513">
        <f t="shared" si="460"/>
        <v>0</v>
      </c>
      <c r="AX897" s="513" t="e">
        <f t="shared" si="461"/>
        <v>#DIV/0!</v>
      </c>
      <c r="AY897" s="518">
        <f t="shared" si="462"/>
        <v>508.81667995489209</v>
      </c>
      <c r="AZ897" s="519" t="e">
        <f t="shared" si="463"/>
        <v>#DIV/0!</v>
      </c>
      <c r="BA897" s="514" t="e">
        <f t="shared" si="482"/>
        <v>#DIV/0!</v>
      </c>
      <c r="BB897" s="520" t="e">
        <f>+BV897*860/8250/Cogeneratore!$C$6</f>
        <v>#DIV/0!</v>
      </c>
      <c r="BC897" s="625"/>
      <c r="BD897" s="451">
        <f t="shared" si="464"/>
        <v>0</v>
      </c>
      <c r="BN897" s="447">
        <f>+L897/Cogeneratore!$C$24</f>
        <v>0</v>
      </c>
      <c r="BP897" s="447">
        <f t="shared" si="465"/>
        <v>0</v>
      </c>
      <c r="BQ897" s="447" t="e">
        <f>IF(BR897&lt;Cogeneratore!$C$25/Cogeneratore!$C$23,BP897,BP897+BR897-Cogeneratore!$C$25/Cogeneratore!$C$23)</f>
        <v>#DIV/0!</v>
      </c>
      <c r="BR897" s="462">
        <f t="shared" si="484"/>
        <v>0</v>
      </c>
      <c r="BS897" s="462" t="e">
        <f>IF(BR897&lt;Cogeneratore!$C$25/Cogeneratore!$C$23,BR897,Cogeneratore!$C$25/Cogeneratore!$C$23)</f>
        <v>#DIV/0!</v>
      </c>
      <c r="BT897" s="447" t="e">
        <f>+BS897*(1-Cogeneratore!$C$23)</f>
        <v>#DIV/0!</v>
      </c>
      <c r="BU897" s="462" t="e">
        <f>IF(BR897-BT897&lt;Cogeneratore!$C$25,BR897-BT897,Cogeneratore!$C$25)</f>
        <v>#DIV/0!</v>
      </c>
      <c r="BV897" s="462" t="e">
        <f t="shared" si="466"/>
        <v>#DIV/0!</v>
      </c>
      <c r="BW897" s="462" t="e">
        <f t="shared" si="467"/>
        <v>#DIV/0!</v>
      </c>
      <c r="BX897" s="462" t="e">
        <f t="shared" si="483"/>
        <v>#DIV/0!</v>
      </c>
      <c r="BY897" s="447" t="e">
        <f>+BX897*(1-#REF!)</f>
        <v>#DIV/0!</v>
      </c>
      <c r="BZ897" s="462" t="e">
        <f t="shared" si="485"/>
        <v>#DIV/0!</v>
      </c>
      <c r="CB897" s="462" t="e">
        <f t="shared" si="468"/>
        <v>#DIV/0!</v>
      </c>
      <c r="CC897" s="447" t="e">
        <f>+CB897/#REF!</f>
        <v>#DIV/0!</v>
      </c>
      <c r="CE897" s="451" t="e">
        <f t="shared" si="469"/>
        <v>#DIV/0!</v>
      </c>
    </row>
    <row r="898" spans="1:83" x14ac:dyDescent="0.2">
      <c r="A898" s="521">
        <f t="shared" si="470"/>
        <v>39851</v>
      </c>
      <c r="B898" s="522">
        <f t="shared" si="452"/>
        <v>6</v>
      </c>
      <c r="C898" s="522">
        <f t="shared" si="453"/>
        <v>2</v>
      </c>
      <c r="D898" s="505" t="str">
        <f t="shared" si="471"/>
        <v>inv</v>
      </c>
      <c r="E898" s="522">
        <f t="shared" si="454"/>
        <v>6</v>
      </c>
      <c r="F898" s="522">
        <f t="shared" si="455"/>
        <v>38</v>
      </c>
      <c r="G898" s="522">
        <f t="shared" si="472"/>
        <v>894</v>
      </c>
      <c r="H898" s="506">
        <v>490.38749999999999</v>
      </c>
      <c r="I898" s="507">
        <f>+H898-L898/Cogeneratore!$C$24</f>
        <v>490.38749999999999</v>
      </c>
      <c r="J898" s="507">
        <f t="shared" si="473"/>
        <v>0</v>
      </c>
      <c r="K898" s="508">
        <v>508.81667995489209</v>
      </c>
      <c r="L898" s="508">
        <v>0</v>
      </c>
      <c r="M898" s="507">
        <f t="shared" si="456"/>
        <v>490.38749999999999</v>
      </c>
      <c r="N898" s="507">
        <f t="shared" si="474"/>
        <v>508.81667995489209</v>
      </c>
      <c r="O898" s="509" t="s">
        <v>7</v>
      </c>
      <c r="P898" s="578"/>
      <c r="Q898" s="578"/>
      <c r="R898" s="510" t="e">
        <f>MIN(IF(I898&gt;#REF!*#REF!,#REF!,IF(AND(I898&lt;#REF!,#REF!=2),0,ROUNDUP(I898/#REF!,0))),#REF!)</f>
        <v>#REF!</v>
      </c>
      <c r="S898" s="510" t="e">
        <f>IF(R898=0,0,MAX(MIN(I898,R898*#REF!),#REF!))</f>
        <v>#REF!</v>
      </c>
      <c r="T898" s="511" t="e">
        <f>IF(R898&lt;&gt;0,IF(S898/R898/#REF!=1,#REF!,HLOOKUP(S898/R898/#REF!,#REF!,2)+(HLOOKUP(S898/R898/#REF!+0.2,#REF!,2)-HLOOKUP(S898/R898/#REF!,#REF!,2))*(S898/R898/#REF!-HLOOKUP(S898/R898/#REF!,#REF!,1))/(HLOOKUP(S898/R898/#REF!+0.2,#REF!,1)-HLOOKUP(S898/R898/#REF!,#REF!,1))),0.5)</f>
        <v>#REF!</v>
      </c>
      <c r="U898" s="512" t="e">
        <f>IF(R898&lt;&gt;0,IF(S898/R898/#REF!=1,#REF!,HLOOKUP(S898/R898/#REF!,#REF!,3)+(HLOOKUP(S898/R898/#REF!+0.2,#REF!,3)-HLOOKUP(S898/R898/#REF!,#REF!,3))*(S898/R898/#REF!-HLOOKUP(S898/R898/#REF!,#REF!,1))/(HLOOKUP(S898/R898/#REF!+0.2,#REF!,1)-HLOOKUP(S898/R898/#REF!,#REF!,1))),1)</f>
        <v>#REF!</v>
      </c>
      <c r="V898" s="510" t="e">
        <f t="shared" si="475"/>
        <v>#REF!</v>
      </c>
      <c r="W898" s="513" t="e">
        <f>MIN(IF(N898&gt;#REF!*#REF!,#REF!,IF(AND(N898&lt;#REF!,#REF!=2),0,ROUNDUP(N898/#REF!,0))),#REF!)</f>
        <v>#REF!</v>
      </c>
      <c r="X898" s="513" t="e">
        <f t="shared" si="476"/>
        <v>#REF!</v>
      </c>
      <c r="Y898" s="511" t="e">
        <f>IF(W898&lt;&gt;0,IF(AA898/W898/#REF!=1,#REF!,HLOOKUP(AA898/W898/#REF!,#REF!,2)+(HLOOKUP(AA898/W898/#REF!+0.2,#REF!,2)-HLOOKUP(AA898/W898/#REF!,#REF!,2))*(AA898/W898/#REF!-HLOOKUP(AA898/W898/#REF!,#REF!,1))/(HLOOKUP(AA898/W898/#REF!+0.2,#REF!,1)-HLOOKUP(AA898/W898/#REF!,#REF!,1))),0.5)</f>
        <v>#REF!</v>
      </c>
      <c r="Z898" s="512" t="e">
        <f>IF(W898&lt;&gt;0,IF(AA898/W898/#REF!=1,#REF!,HLOOKUP(AA898/W898/#REF!,#REF!,3)+(HLOOKUP(AA898/W898/#REF!+0.2,#REF!,3)-HLOOKUP(AA898/W898/#REF!,#REF!,3))*(AA898/W898/#REF!-HLOOKUP(AA898/W898/#REF!,#REF!,1))/(HLOOKUP(AA898/W898/#REF!+0.2,#REF!,1)-HLOOKUP(AA898/W898/#REF!,#REF!,1))),1)</f>
        <v>#REF!</v>
      </c>
      <c r="AA898" s="514" t="e">
        <f>IF(W898=0,0,MAX(MIN(N898,W898*#REF!),#REF!))</f>
        <v>#REF!</v>
      </c>
      <c r="AB898" s="515" t="e">
        <f>AD898/Cogeneratore!$C$4</f>
        <v>#DIV/0!</v>
      </c>
      <c r="AC898" s="549"/>
      <c r="AD898" s="550"/>
      <c r="AE898" s="549"/>
      <c r="AF898" s="550"/>
      <c r="AG898" s="549"/>
      <c r="AH898" s="550"/>
      <c r="AI898" s="516" t="e">
        <f t="shared" si="477"/>
        <v>#DIV/0!</v>
      </c>
      <c r="AJ898" s="517">
        <f t="shared" si="478"/>
        <v>0</v>
      </c>
      <c r="AK898" s="513">
        <f t="shared" si="457"/>
        <v>0</v>
      </c>
      <c r="AL898" s="513">
        <f t="shared" si="458"/>
        <v>0</v>
      </c>
      <c r="AM898" s="513">
        <f t="shared" si="459"/>
        <v>490.38749999999999</v>
      </c>
      <c r="AN898" s="550"/>
      <c r="AO898" s="550"/>
      <c r="AP898" s="550"/>
      <c r="AQ898" s="517">
        <f t="shared" si="479"/>
        <v>0</v>
      </c>
      <c r="AR898" s="513">
        <f t="shared" si="480"/>
        <v>0</v>
      </c>
      <c r="AS898" s="551"/>
      <c r="AT898" s="552"/>
      <c r="AU898" s="513">
        <f t="shared" si="481"/>
        <v>0</v>
      </c>
      <c r="AV898" s="513">
        <f>AU898/Cogeneratore!$C$24</f>
        <v>0</v>
      </c>
      <c r="AW898" s="513">
        <f t="shared" si="460"/>
        <v>0</v>
      </c>
      <c r="AX898" s="513" t="e">
        <f t="shared" si="461"/>
        <v>#DIV/0!</v>
      </c>
      <c r="AY898" s="518">
        <f t="shared" si="462"/>
        <v>508.81667995489209</v>
      </c>
      <c r="AZ898" s="519" t="e">
        <f t="shared" si="463"/>
        <v>#DIV/0!</v>
      </c>
      <c r="BA898" s="514" t="e">
        <f t="shared" si="482"/>
        <v>#DIV/0!</v>
      </c>
      <c r="BB898" s="520" t="e">
        <f>+BV898*860/8250/Cogeneratore!$C$6</f>
        <v>#DIV/0!</v>
      </c>
      <c r="BC898" s="625"/>
      <c r="BD898" s="451">
        <f t="shared" si="464"/>
        <v>0</v>
      </c>
      <c r="BN898" s="447">
        <f>+L898/Cogeneratore!$C$24</f>
        <v>0</v>
      </c>
      <c r="BP898" s="447">
        <f t="shared" si="465"/>
        <v>0</v>
      </c>
      <c r="BQ898" s="447" t="e">
        <f>IF(BR898&lt;Cogeneratore!$C$25/Cogeneratore!$C$23,BP898,BP898+BR898-Cogeneratore!$C$25/Cogeneratore!$C$23)</f>
        <v>#DIV/0!</v>
      </c>
      <c r="BR898" s="462">
        <f t="shared" si="484"/>
        <v>0</v>
      </c>
      <c r="BS898" s="462" t="e">
        <f>IF(BR898&lt;Cogeneratore!$C$25/Cogeneratore!$C$23,BR898,Cogeneratore!$C$25/Cogeneratore!$C$23)</f>
        <v>#DIV/0!</v>
      </c>
      <c r="BT898" s="447" t="e">
        <f>+BS898*(1-Cogeneratore!$C$23)</f>
        <v>#DIV/0!</v>
      </c>
      <c r="BU898" s="462" t="e">
        <f>IF(BR898-BT898&lt;Cogeneratore!$C$25,BR898-BT898,Cogeneratore!$C$25)</f>
        <v>#DIV/0!</v>
      </c>
      <c r="BV898" s="462" t="e">
        <f t="shared" si="466"/>
        <v>#DIV/0!</v>
      </c>
      <c r="BW898" s="462" t="e">
        <f t="shared" si="467"/>
        <v>#DIV/0!</v>
      </c>
      <c r="BX898" s="462" t="e">
        <f t="shared" si="483"/>
        <v>#DIV/0!</v>
      </c>
      <c r="BY898" s="447" t="e">
        <f>+BX898*(1-#REF!)</f>
        <v>#DIV/0!</v>
      </c>
      <c r="BZ898" s="462" t="e">
        <f t="shared" si="485"/>
        <v>#DIV/0!</v>
      </c>
      <c r="CB898" s="462" t="e">
        <f t="shared" si="468"/>
        <v>#DIV/0!</v>
      </c>
      <c r="CC898" s="447" t="e">
        <f>+CB898/#REF!</f>
        <v>#DIV/0!</v>
      </c>
      <c r="CE898" s="451" t="e">
        <f t="shared" si="469"/>
        <v>#DIV/0!</v>
      </c>
    </row>
    <row r="899" spans="1:83" x14ac:dyDescent="0.2">
      <c r="A899" s="521">
        <f t="shared" si="470"/>
        <v>39851</v>
      </c>
      <c r="B899" s="522">
        <f t="shared" si="452"/>
        <v>6</v>
      </c>
      <c r="C899" s="522">
        <f t="shared" si="453"/>
        <v>2</v>
      </c>
      <c r="D899" s="505" t="str">
        <f t="shared" si="471"/>
        <v>inv</v>
      </c>
      <c r="E899" s="522">
        <f t="shared" si="454"/>
        <v>7</v>
      </c>
      <c r="F899" s="522">
        <f t="shared" si="455"/>
        <v>38</v>
      </c>
      <c r="G899" s="522">
        <f t="shared" si="472"/>
        <v>895</v>
      </c>
      <c r="H899" s="506">
        <v>533.78437499999995</v>
      </c>
      <c r="I899" s="507">
        <f>+H899-L899/Cogeneratore!$C$24</f>
        <v>533.78437499999995</v>
      </c>
      <c r="J899" s="507">
        <f t="shared" si="473"/>
        <v>0</v>
      </c>
      <c r="K899" s="508">
        <v>1017.6333599097842</v>
      </c>
      <c r="L899" s="508">
        <v>0</v>
      </c>
      <c r="M899" s="507">
        <f t="shared" si="456"/>
        <v>533.78437499999995</v>
      </c>
      <c r="N899" s="507">
        <f t="shared" si="474"/>
        <v>1017.6333599097842</v>
      </c>
      <c r="O899" s="509" t="s">
        <v>6</v>
      </c>
      <c r="P899" s="578"/>
      <c r="Q899" s="578"/>
      <c r="R899" s="510" t="e">
        <f>MIN(IF(I899&gt;#REF!*#REF!,#REF!,IF(AND(I899&lt;#REF!,#REF!=2),0,ROUNDUP(I899/#REF!,0))),#REF!)</f>
        <v>#REF!</v>
      </c>
      <c r="S899" s="510" t="e">
        <f>IF(R899=0,0,MAX(MIN(I899,R899*#REF!),#REF!))</f>
        <v>#REF!</v>
      </c>
      <c r="T899" s="511" t="e">
        <f>IF(R899&lt;&gt;0,IF(S899/R899/#REF!=1,#REF!,HLOOKUP(S899/R899/#REF!,#REF!,2)+(HLOOKUP(S899/R899/#REF!+0.2,#REF!,2)-HLOOKUP(S899/R899/#REF!,#REF!,2))*(S899/R899/#REF!-HLOOKUP(S899/R899/#REF!,#REF!,1))/(HLOOKUP(S899/R899/#REF!+0.2,#REF!,1)-HLOOKUP(S899/R899/#REF!,#REF!,1))),0.5)</f>
        <v>#REF!</v>
      </c>
      <c r="U899" s="512" t="e">
        <f>IF(R899&lt;&gt;0,IF(S899/R899/#REF!=1,#REF!,HLOOKUP(S899/R899/#REF!,#REF!,3)+(HLOOKUP(S899/R899/#REF!+0.2,#REF!,3)-HLOOKUP(S899/R899/#REF!,#REF!,3))*(S899/R899/#REF!-HLOOKUP(S899/R899/#REF!,#REF!,1))/(HLOOKUP(S899/R899/#REF!+0.2,#REF!,1)-HLOOKUP(S899/R899/#REF!,#REF!,1))),1)</f>
        <v>#REF!</v>
      </c>
      <c r="V899" s="510" t="e">
        <f t="shared" si="475"/>
        <v>#REF!</v>
      </c>
      <c r="W899" s="513" t="e">
        <f>MIN(IF(N899&gt;#REF!*#REF!,#REF!,IF(AND(N899&lt;#REF!,#REF!=2),0,ROUNDUP(N899/#REF!,0))),#REF!)</f>
        <v>#REF!</v>
      </c>
      <c r="X899" s="513" t="e">
        <f t="shared" si="476"/>
        <v>#REF!</v>
      </c>
      <c r="Y899" s="511" t="e">
        <f>IF(W899&lt;&gt;0,IF(AA899/W899/#REF!=1,#REF!,HLOOKUP(AA899/W899/#REF!,#REF!,2)+(HLOOKUP(AA899/W899/#REF!+0.2,#REF!,2)-HLOOKUP(AA899/W899/#REF!,#REF!,2))*(AA899/W899/#REF!-HLOOKUP(AA899/W899/#REF!,#REF!,1))/(HLOOKUP(AA899/W899/#REF!+0.2,#REF!,1)-HLOOKUP(AA899/W899/#REF!,#REF!,1))),0.5)</f>
        <v>#REF!</v>
      </c>
      <c r="Z899" s="512" t="e">
        <f>IF(W899&lt;&gt;0,IF(AA899/W899/#REF!=1,#REF!,HLOOKUP(AA899/W899/#REF!,#REF!,3)+(HLOOKUP(AA899/W899/#REF!+0.2,#REF!,3)-HLOOKUP(AA899/W899/#REF!,#REF!,3))*(AA899/W899/#REF!-HLOOKUP(AA899/W899/#REF!,#REF!,1))/(HLOOKUP(AA899/W899/#REF!+0.2,#REF!,1)-HLOOKUP(AA899/W899/#REF!,#REF!,1))),1)</f>
        <v>#REF!</v>
      </c>
      <c r="AA899" s="514" t="e">
        <f>IF(W899=0,0,MAX(MIN(N899,W899*#REF!),#REF!))</f>
        <v>#REF!</v>
      </c>
      <c r="AB899" s="515" t="e">
        <f>AD899/Cogeneratore!$C$4</f>
        <v>#DIV/0!</v>
      </c>
      <c r="AC899" s="549"/>
      <c r="AD899" s="550"/>
      <c r="AE899" s="549"/>
      <c r="AF899" s="550"/>
      <c r="AG899" s="549"/>
      <c r="AH899" s="550"/>
      <c r="AI899" s="516" t="e">
        <f t="shared" si="477"/>
        <v>#DIV/0!</v>
      </c>
      <c r="AJ899" s="517">
        <f t="shared" si="478"/>
        <v>0</v>
      </c>
      <c r="AK899" s="513">
        <f t="shared" si="457"/>
        <v>0</v>
      </c>
      <c r="AL899" s="513">
        <f t="shared" si="458"/>
        <v>0</v>
      </c>
      <c r="AM899" s="513">
        <f t="shared" si="459"/>
        <v>533.78437499999995</v>
      </c>
      <c r="AN899" s="550"/>
      <c r="AO899" s="550"/>
      <c r="AP899" s="550"/>
      <c r="AQ899" s="517">
        <f t="shared" si="479"/>
        <v>0</v>
      </c>
      <c r="AR899" s="513">
        <f t="shared" si="480"/>
        <v>0</v>
      </c>
      <c r="AS899" s="551"/>
      <c r="AT899" s="552"/>
      <c r="AU899" s="513">
        <f t="shared" si="481"/>
        <v>0</v>
      </c>
      <c r="AV899" s="513">
        <f>AU899/Cogeneratore!$C$24</f>
        <v>0</v>
      </c>
      <c r="AW899" s="513">
        <f t="shared" si="460"/>
        <v>0</v>
      </c>
      <c r="AX899" s="513" t="e">
        <f t="shared" si="461"/>
        <v>#DIV/0!</v>
      </c>
      <c r="AY899" s="518">
        <f t="shared" si="462"/>
        <v>1017.6333599097842</v>
      </c>
      <c r="AZ899" s="519" t="e">
        <f t="shared" si="463"/>
        <v>#DIV/0!</v>
      </c>
      <c r="BA899" s="514" t="e">
        <f t="shared" si="482"/>
        <v>#DIV/0!</v>
      </c>
      <c r="BB899" s="520" t="e">
        <f>+BV899*860/8250/Cogeneratore!$C$6</f>
        <v>#DIV/0!</v>
      </c>
      <c r="BC899" s="625"/>
      <c r="BD899" s="451">
        <f t="shared" si="464"/>
        <v>0</v>
      </c>
      <c r="BN899" s="447">
        <f>+L899/Cogeneratore!$C$24</f>
        <v>0</v>
      </c>
      <c r="BP899" s="447">
        <f t="shared" si="465"/>
        <v>0</v>
      </c>
      <c r="BQ899" s="447" t="e">
        <f>IF(BR899&lt;Cogeneratore!$C$25/Cogeneratore!$C$23,BP899,BP899+BR899-Cogeneratore!$C$25/Cogeneratore!$C$23)</f>
        <v>#DIV/0!</v>
      </c>
      <c r="BR899" s="462">
        <f t="shared" si="484"/>
        <v>0</v>
      </c>
      <c r="BS899" s="462" t="e">
        <f>IF(BR899&lt;Cogeneratore!$C$25/Cogeneratore!$C$23,BR899,Cogeneratore!$C$25/Cogeneratore!$C$23)</f>
        <v>#DIV/0!</v>
      </c>
      <c r="BT899" s="447" t="e">
        <f>+BS899*(1-Cogeneratore!$C$23)</f>
        <v>#DIV/0!</v>
      </c>
      <c r="BU899" s="462" t="e">
        <f>IF(BR899-BT899&lt;Cogeneratore!$C$25,BR899-BT899,Cogeneratore!$C$25)</f>
        <v>#DIV/0!</v>
      </c>
      <c r="BV899" s="462" t="e">
        <f t="shared" si="466"/>
        <v>#DIV/0!</v>
      </c>
      <c r="BW899" s="462" t="e">
        <f t="shared" si="467"/>
        <v>#DIV/0!</v>
      </c>
      <c r="BX899" s="462" t="e">
        <f t="shared" si="483"/>
        <v>#DIV/0!</v>
      </c>
      <c r="BY899" s="447" t="e">
        <f>+BX899*(1-#REF!)</f>
        <v>#DIV/0!</v>
      </c>
      <c r="BZ899" s="462" t="e">
        <f t="shared" si="485"/>
        <v>#DIV/0!</v>
      </c>
      <c r="CB899" s="462" t="e">
        <f t="shared" si="468"/>
        <v>#DIV/0!</v>
      </c>
      <c r="CC899" s="447" t="e">
        <f>+CB899/#REF!</f>
        <v>#DIV/0!</v>
      </c>
      <c r="CE899" s="451" t="e">
        <f t="shared" si="469"/>
        <v>#DIV/0!</v>
      </c>
    </row>
    <row r="900" spans="1:83" x14ac:dyDescent="0.2">
      <c r="A900" s="521">
        <f t="shared" si="470"/>
        <v>39851</v>
      </c>
      <c r="B900" s="522">
        <f t="shared" ref="B900:B963" si="486">WEEKDAY(A900,2)</f>
        <v>6</v>
      </c>
      <c r="C900" s="522">
        <f t="shared" ref="C900:C963" si="487">MONTH(A900)</f>
        <v>2</v>
      </c>
      <c r="D900" s="505" t="str">
        <f t="shared" si="471"/>
        <v>inv</v>
      </c>
      <c r="E900" s="522">
        <f t="shared" ref="E900:E963" si="488">MOD(G900,24)</f>
        <v>8</v>
      </c>
      <c r="F900" s="522">
        <f t="shared" ref="F900:F963" si="489">TRUNC(G900/24)+1</f>
        <v>38</v>
      </c>
      <c r="G900" s="522">
        <f t="shared" si="472"/>
        <v>896</v>
      </c>
      <c r="H900" s="506">
        <v>592.56562499999995</v>
      </c>
      <c r="I900" s="507">
        <f>+H900-L900/Cogeneratore!$C$24</f>
        <v>592.56562499999995</v>
      </c>
      <c r="J900" s="507">
        <f t="shared" si="473"/>
        <v>0</v>
      </c>
      <c r="K900" s="508">
        <v>1017.6333599097842</v>
      </c>
      <c r="L900" s="508">
        <v>0</v>
      </c>
      <c r="M900" s="507">
        <f t="shared" ref="M900:M963" si="490">I900+AV900</f>
        <v>592.56562499999995</v>
      </c>
      <c r="N900" s="507">
        <f t="shared" si="474"/>
        <v>1017.6333599097842</v>
      </c>
      <c r="O900" s="509" t="s">
        <v>6</v>
      </c>
      <c r="P900" s="578"/>
      <c r="Q900" s="578"/>
      <c r="R900" s="510" t="e">
        <f>MIN(IF(I900&gt;#REF!*#REF!,#REF!,IF(AND(I900&lt;#REF!,#REF!=2),0,ROUNDUP(I900/#REF!,0))),#REF!)</f>
        <v>#REF!</v>
      </c>
      <c r="S900" s="510" t="e">
        <f>IF(R900=0,0,MAX(MIN(I900,R900*#REF!),#REF!))</f>
        <v>#REF!</v>
      </c>
      <c r="T900" s="511" t="e">
        <f>IF(R900&lt;&gt;0,IF(S900/R900/#REF!=1,#REF!,HLOOKUP(S900/R900/#REF!,#REF!,2)+(HLOOKUP(S900/R900/#REF!+0.2,#REF!,2)-HLOOKUP(S900/R900/#REF!,#REF!,2))*(S900/R900/#REF!-HLOOKUP(S900/R900/#REF!,#REF!,1))/(HLOOKUP(S900/R900/#REF!+0.2,#REF!,1)-HLOOKUP(S900/R900/#REF!,#REF!,1))),0.5)</f>
        <v>#REF!</v>
      </c>
      <c r="U900" s="512" t="e">
        <f>IF(R900&lt;&gt;0,IF(S900/R900/#REF!=1,#REF!,HLOOKUP(S900/R900/#REF!,#REF!,3)+(HLOOKUP(S900/R900/#REF!+0.2,#REF!,3)-HLOOKUP(S900/R900/#REF!,#REF!,3))*(S900/R900/#REF!-HLOOKUP(S900/R900/#REF!,#REF!,1))/(HLOOKUP(S900/R900/#REF!+0.2,#REF!,1)-HLOOKUP(S900/R900/#REF!,#REF!,1))),1)</f>
        <v>#REF!</v>
      </c>
      <c r="V900" s="510" t="e">
        <f t="shared" si="475"/>
        <v>#REF!</v>
      </c>
      <c r="W900" s="513" t="e">
        <f>MIN(IF(N900&gt;#REF!*#REF!,#REF!,IF(AND(N900&lt;#REF!,#REF!=2),0,ROUNDUP(N900/#REF!,0))),#REF!)</f>
        <v>#REF!</v>
      </c>
      <c r="X900" s="513" t="e">
        <f t="shared" si="476"/>
        <v>#REF!</v>
      </c>
      <c r="Y900" s="511" t="e">
        <f>IF(W900&lt;&gt;0,IF(AA900/W900/#REF!=1,#REF!,HLOOKUP(AA900/W900/#REF!,#REF!,2)+(HLOOKUP(AA900/W900/#REF!+0.2,#REF!,2)-HLOOKUP(AA900/W900/#REF!,#REF!,2))*(AA900/W900/#REF!-HLOOKUP(AA900/W900/#REF!,#REF!,1))/(HLOOKUP(AA900/W900/#REF!+0.2,#REF!,1)-HLOOKUP(AA900/W900/#REF!,#REF!,1))),0.5)</f>
        <v>#REF!</v>
      </c>
      <c r="Z900" s="512" t="e">
        <f>IF(W900&lt;&gt;0,IF(AA900/W900/#REF!=1,#REF!,HLOOKUP(AA900/W900/#REF!,#REF!,3)+(HLOOKUP(AA900/W900/#REF!+0.2,#REF!,3)-HLOOKUP(AA900/W900/#REF!,#REF!,3))*(AA900/W900/#REF!-HLOOKUP(AA900/W900/#REF!,#REF!,1))/(HLOOKUP(AA900/W900/#REF!+0.2,#REF!,1)-HLOOKUP(AA900/W900/#REF!,#REF!,1))),1)</f>
        <v>#REF!</v>
      </c>
      <c r="AA900" s="514" t="e">
        <f>IF(W900=0,0,MAX(MIN(N900,W900*#REF!),#REF!))</f>
        <v>#REF!</v>
      </c>
      <c r="AB900" s="515" t="e">
        <f>AD900/Cogeneratore!$C$4</f>
        <v>#DIV/0!</v>
      </c>
      <c r="AC900" s="549"/>
      <c r="AD900" s="550"/>
      <c r="AE900" s="549"/>
      <c r="AF900" s="550"/>
      <c r="AG900" s="549"/>
      <c r="AH900" s="550"/>
      <c r="AI900" s="516" t="e">
        <f t="shared" si="477"/>
        <v>#DIV/0!</v>
      </c>
      <c r="AJ900" s="517">
        <f t="shared" si="478"/>
        <v>0</v>
      </c>
      <c r="AK900" s="513">
        <f t="shared" ref="AK900:AK963" si="491">IF(AJ900&gt;M900,M900,AJ900)</f>
        <v>0</v>
      </c>
      <c r="AL900" s="513">
        <f t="shared" ref="AL900:AL963" si="492">IF(AJ900&gt;M900,AJ900-M900,0)</f>
        <v>0</v>
      </c>
      <c r="AM900" s="513">
        <f t="shared" ref="AM900:AM963" si="493">IF(M900&gt;AJ900,M900-AJ900,0)</f>
        <v>592.56562499999995</v>
      </c>
      <c r="AN900" s="550"/>
      <c r="AO900" s="550"/>
      <c r="AP900" s="550"/>
      <c r="AQ900" s="517">
        <f t="shared" si="479"/>
        <v>0</v>
      </c>
      <c r="AR900" s="513">
        <f t="shared" si="480"/>
        <v>0</v>
      </c>
      <c r="AS900" s="551"/>
      <c r="AT900" s="552"/>
      <c r="AU900" s="513">
        <f t="shared" si="481"/>
        <v>0</v>
      </c>
      <c r="AV900" s="513">
        <f>AU900/Cogeneratore!$C$24</f>
        <v>0</v>
      </c>
      <c r="AW900" s="513">
        <f t="shared" ref="AW900:AW963" si="494">IF(AQ900&gt;N900,N900,AQ900)</f>
        <v>0</v>
      </c>
      <c r="AX900" s="513" t="e">
        <f t="shared" ref="AX900:AX963" si="495">IF(AQ900&gt;N900,AQ900-N900,0)-BW900</f>
        <v>#DIV/0!</v>
      </c>
      <c r="AY900" s="518">
        <f t="shared" ref="AY900:AY963" si="496">IF(N900&gt;AQ900,N900-AQ900,0)</f>
        <v>1017.6333599097842</v>
      </c>
      <c r="AZ900" s="519" t="e">
        <f t="shared" ref="AZ900:AZ963" si="497">AD900/AC900+IF(AE900&lt;&gt;0,AF900/AE900,0)+IF(AG900&lt;&gt;0,AH900/AG900,0)</f>
        <v>#DIV/0!</v>
      </c>
      <c r="BA900" s="514" t="e">
        <f t="shared" si="482"/>
        <v>#DIV/0!</v>
      </c>
      <c r="BB900" s="520" t="e">
        <f>+BV900*860/8250/Cogeneratore!$C$6</f>
        <v>#DIV/0!</v>
      </c>
      <c r="BC900" s="625"/>
      <c r="BD900" s="451">
        <f t="shared" ref="BD900:BD963" si="498">+AJ900+AM900-AL900-I900</f>
        <v>0</v>
      </c>
      <c r="BN900" s="447">
        <f>+L900/Cogeneratore!$C$24</f>
        <v>0</v>
      </c>
      <c r="BP900" s="447">
        <f t="shared" ref="BP900:BP963" si="499">IF(N900&lt;&gt;0,+AW900*(K900/N900),0)</f>
        <v>0</v>
      </c>
      <c r="BQ900" s="447" t="e">
        <f>IF(BR900&lt;Cogeneratore!$C$25/Cogeneratore!$C$23,BP900,BP900+BR900-Cogeneratore!$C$25/Cogeneratore!$C$23)</f>
        <v>#DIV/0!</v>
      </c>
      <c r="BR900" s="462">
        <f t="shared" si="484"/>
        <v>0</v>
      </c>
      <c r="BS900" s="462" t="e">
        <f>IF(BR900&lt;Cogeneratore!$C$25/Cogeneratore!$C$23,BR900,Cogeneratore!$C$25/Cogeneratore!$C$23)</f>
        <v>#DIV/0!</v>
      </c>
      <c r="BT900" s="447" t="e">
        <f>+BS900*(1-Cogeneratore!$C$23)</f>
        <v>#DIV/0!</v>
      </c>
      <c r="BU900" s="462" t="e">
        <f>IF(BR900-BT900&lt;Cogeneratore!$C$25,BR900-BT900,Cogeneratore!$C$25)</f>
        <v>#DIV/0!</v>
      </c>
      <c r="BV900" s="462" t="e">
        <f t="shared" ref="BV900:BV963" si="500">IF(K900-BQ900&gt;=0,K900-BQ900,0)</f>
        <v>#DIV/0!</v>
      </c>
      <c r="BW900" s="462" t="e">
        <f t="shared" ref="BW900:BW963" si="501">IF(K900-BQ900&lt;0,K900-BQ900,0)</f>
        <v>#DIV/0!</v>
      </c>
      <c r="BX900" s="462" t="e">
        <f t="shared" si="483"/>
        <v>#DIV/0!</v>
      </c>
      <c r="BY900" s="447" t="e">
        <f>+BX900*(1-#REF!)</f>
        <v>#DIV/0!</v>
      </c>
      <c r="BZ900" s="462" t="e">
        <f t="shared" si="485"/>
        <v>#DIV/0!</v>
      </c>
      <c r="CB900" s="462" t="e">
        <f t="shared" ref="CB900:CB963" si="502">+L900-BU900</f>
        <v>#DIV/0!</v>
      </c>
      <c r="CC900" s="447" t="e">
        <f>+CB900/#REF!</f>
        <v>#DIV/0!</v>
      </c>
      <c r="CE900" s="451" t="e">
        <f t="shared" ref="CE900:CE963" si="503">+BZ900-CB900</f>
        <v>#DIV/0!</v>
      </c>
    </row>
    <row r="901" spans="1:83" x14ac:dyDescent="0.2">
      <c r="A901" s="521">
        <f t="shared" ref="A901:A964" si="504">IF(F901=F900,A900,A900+1)</f>
        <v>39851</v>
      </c>
      <c r="B901" s="522">
        <f t="shared" si="486"/>
        <v>6</v>
      </c>
      <c r="C901" s="522">
        <f t="shared" si="487"/>
        <v>2</v>
      </c>
      <c r="D901" s="505" t="str">
        <f t="shared" ref="D901:D964" si="505">IF(OR(C901=1,C901=2,C901=3,C901=11,C901=12),"inv",IF(OR(C901=8,C901=7,C901=6),"est","int"))</f>
        <v>inv</v>
      </c>
      <c r="E901" s="522">
        <f t="shared" si="488"/>
        <v>9</v>
      </c>
      <c r="F901" s="522">
        <f t="shared" si="489"/>
        <v>38</v>
      </c>
      <c r="G901" s="522">
        <f t="shared" ref="G901:G964" si="506">+G900+1</f>
        <v>897</v>
      </c>
      <c r="H901" s="506">
        <v>602.38125000000002</v>
      </c>
      <c r="I901" s="507">
        <f>+H901-L901/Cogeneratore!$C$24</f>
        <v>602.38125000000002</v>
      </c>
      <c r="J901" s="507">
        <f t="shared" ref="J901:J964" si="507">H901-I901</f>
        <v>0</v>
      </c>
      <c r="K901" s="508">
        <v>1017.6333599097842</v>
      </c>
      <c r="L901" s="508">
        <v>0</v>
      </c>
      <c r="M901" s="507">
        <f t="shared" si="490"/>
        <v>602.38125000000002</v>
      </c>
      <c r="N901" s="507">
        <f t="shared" ref="N901:N964" si="508">K901+AS901</f>
        <v>1017.6333599097842</v>
      </c>
      <c r="O901" s="509" t="s">
        <v>6</v>
      </c>
      <c r="P901" s="578"/>
      <c r="Q901" s="578"/>
      <c r="R901" s="510" t="e">
        <f>MIN(IF(I901&gt;#REF!*#REF!,#REF!,IF(AND(I901&lt;#REF!,#REF!=2),0,ROUNDUP(I901/#REF!,0))),#REF!)</f>
        <v>#REF!</v>
      </c>
      <c r="S901" s="510" t="e">
        <f>IF(R901=0,0,MAX(MIN(I901,R901*#REF!),#REF!))</f>
        <v>#REF!</v>
      </c>
      <c r="T901" s="511" t="e">
        <f>IF(R901&lt;&gt;0,IF(S901/R901/#REF!=1,#REF!,HLOOKUP(S901/R901/#REF!,#REF!,2)+(HLOOKUP(S901/R901/#REF!+0.2,#REF!,2)-HLOOKUP(S901/R901/#REF!,#REF!,2))*(S901/R901/#REF!-HLOOKUP(S901/R901/#REF!,#REF!,1))/(HLOOKUP(S901/R901/#REF!+0.2,#REF!,1)-HLOOKUP(S901/R901/#REF!,#REF!,1))),0.5)</f>
        <v>#REF!</v>
      </c>
      <c r="U901" s="512" t="e">
        <f>IF(R901&lt;&gt;0,IF(S901/R901/#REF!=1,#REF!,HLOOKUP(S901/R901/#REF!,#REF!,3)+(HLOOKUP(S901/R901/#REF!+0.2,#REF!,3)-HLOOKUP(S901/R901/#REF!,#REF!,3))*(S901/R901/#REF!-HLOOKUP(S901/R901/#REF!,#REF!,1))/(HLOOKUP(S901/R901/#REF!+0.2,#REF!,1)-HLOOKUP(S901/R901/#REF!,#REF!,1))),1)</f>
        <v>#REF!</v>
      </c>
      <c r="V901" s="510" t="e">
        <f t="shared" ref="V901:V964" si="509">+S901/T901*(U901-T901)</f>
        <v>#REF!</v>
      </c>
      <c r="W901" s="513" t="e">
        <f>MIN(IF(N901&gt;#REF!*#REF!,#REF!,IF(AND(N901&lt;#REF!,#REF!=2),0,ROUNDUP(N901/#REF!,0))),#REF!)</f>
        <v>#REF!</v>
      </c>
      <c r="X901" s="513" t="e">
        <f t="shared" ref="X901:X964" si="510">+AA901/(Z901-Y901)*Y901</f>
        <v>#REF!</v>
      </c>
      <c r="Y901" s="511" t="e">
        <f>IF(W901&lt;&gt;0,IF(AA901/W901/#REF!=1,#REF!,HLOOKUP(AA901/W901/#REF!,#REF!,2)+(HLOOKUP(AA901/W901/#REF!+0.2,#REF!,2)-HLOOKUP(AA901/W901/#REF!,#REF!,2))*(AA901/W901/#REF!-HLOOKUP(AA901/W901/#REF!,#REF!,1))/(HLOOKUP(AA901/W901/#REF!+0.2,#REF!,1)-HLOOKUP(AA901/W901/#REF!,#REF!,1))),0.5)</f>
        <v>#REF!</v>
      </c>
      <c r="Z901" s="512" t="e">
        <f>IF(W901&lt;&gt;0,IF(AA901/W901/#REF!=1,#REF!,HLOOKUP(AA901/W901/#REF!,#REF!,3)+(HLOOKUP(AA901/W901/#REF!+0.2,#REF!,3)-HLOOKUP(AA901/W901/#REF!,#REF!,3))*(AA901/W901/#REF!-HLOOKUP(AA901/W901/#REF!,#REF!,1))/(HLOOKUP(AA901/W901/#REF!+0.2,#REF!,1)-HLOOKUP(AA901/W901/#REF!,#REF!,1))),1)</f>
        <v>#REF!</v>
      </c>
      <c r="AA901" s="514" t="e">
        <f>IF(W901=0,0,MAX(MIN(N901,W901*#REF!),#REF!))</f>
        <v>#REF!</v>
      </c>
      <c r="AB901" s="515" t="e">
        <f>AD901/Cogeneratore!$C$4</f>
        <v>#DIV/0!</v>
      </c>
      <c r="AC901" s="549"/>
      <c r="AD901" s="550"/>
      <c r="AE901" s="549"/>
      <c r="AF901" s="550"/>
      <c r="AG901" s="549"/>
      <c r="AH901" s="550"/>
      <c r="AI901" s="516" t="e">
        <f t="shared" ref="AI901:AI964" si="511">AVERAGE(AC901,AE901,AG901)</f>
        <v>#DIV/0!</v>
      </c>
      <c r="AJ901" s="517">
        <f t="shared" ref="AJ901:AJ964" si="512">AD901+AF901+AH901</f>
        <v>0</v>
      </c>
      <c r="AK901" s="513">
        <f t="shared" si="491"/>
        <v>0</v>
      </c>
      <c r="AL901" s="513">
        <f t="shared" si="492"/>
        <v>0</v>
      </c>
      <c r="AM901" s="513">
        <f t="shared" si="493"/>
        <v>602.38125000000002</v>
      </c>
      <c r="AN901" s="550"/>
      <c r="AO901" s="550"/>
      <c r="AP901" s="550"/>
      <c r="AQ901" s="517">
        <f t="shared" ref="AQ901:AQ964" si="513">AN901+AO901+AP901</f>
        <v>0</v>
      </c>
      <c r="AR901" s="513">
        <f t="shared" ref="AR901:AR964" si="514">IF(AQ901&gt;=K901,AQ901-K901,0)</f>
        <v>0</v>
      </c>
      <c r="AS901" s="551"/>
      <c r="AT901" s="552"/>
      <c r="AU901" s="513">
        <f t="shared" ref="AU901:AU964" si="515">L901-AT901</f>
        <v>0</v>
      </c>
      <c r="AV901" s="513">
        <f>AU901/Cogeneratore!$C$24</f>
        <v>0</v>
      </c>
      <c r="AW901" s="513">
        <f t="shared" si="494"/>
        <v>0</v>
      </c>
      <c r="AX901" s="513" t="e">
        <f t="shared" si="495"/>
        <v>#DIV/0!</v>
      </c>
      <c r="AY901" s="518">
        <f t="shared" si="496"/>
        <v>1017.6333599097842</v>
      </c>
      <c r="AZ901" s="519" t="e">
        <f t="shared" si="497"/>
        <v>#DIV/0!</v>
      </c>
      <c r="BA901" s="514" t="e">
        <f t="shared" ref="BA901:BA964" si="516">+AZ901*860/8250</f>
        <v>#DIV/0!</v>
      </c>
      <c r="BB901" s="520" t="e">
        <f>+BV901*860/8250/Cogeneratore!$C$6</f>
        <v>#DIV/0!</v>
      </c>
      <c r="BC901" s="625"/>
      <c r="BD901" s="451">
        <f t="shared" si="498"/>
        <v>0</v>
      </c>
      <c r="BN901" s="447">
        <f>+L901/Cogeneratore!$C$24</f>
        <v>0</v>
      </c>
      <c r="BP901" s="447">
        <f t="shared" si="499"/>
        <v>0</v>
      </c>
      <c r="BQ901" s="447" t="e">
        <f>IF(BR901&lt;Cogeneratore!$C$25/Cogeneratore!$C$23,BP901,BP901+BR901-Cogeneratore!$C$25/Cogeneratore!$C$23)</f>
        <v>#DIV/0!</v>
      </c>
      <c r="BR901" s="462">
        <f t="shared" si="484"/>
        <v>0</v>
      </c>
      <c r="BS901" s="462" t="e">
        <f>IF(BR901&lt;Cogeneratore!$C$25/Cogeneratore!$C$23,BR901,Cogeneratore!$C$25/Cogeneratore!$C$23)</f>
        <v>#DIV/0!</v>
      </c>
      <c r="BT901" s="447" t="e">
        <f>+BS901*(1-Cogeneratore!$C$23)</f>
        <v>#DIV/0!</v>
      </c>
      <c r="BU901" s="462" t="e">
        <f>IF(BR901-BT901&lt;Cogeneratore!$C$25,BR901-BT901,Cogeneratore!$C$25)</f>
        <v>#DIV/0!</v>
      </c>
      <c r="BV901" s="462" t="e">
        <f t="shared" si="500"/>
        <v>#DIV/0!</v>
      </c>
      <c r="BW901" s="462" t="e">
        <f t="shared" si="501"/>
        <v>#DIV/0!</v>
      </c>
      <c r="BX901" s="462" t="e">
        <f t="shared" ref="BX901:BX964" si="517">AY901-BV901-BW901</f>
        <v>#DIV/0!</v>
      </c>
      <c r="BY901" s="447" t="e">
        <f>+BX901*(1-#REF!)</f>
        <v>#DIV/0!</v>
      </c>
      <c r="BZ901" s="462" t="e">
        <f t="shared" si="485"/>
        <v>#DIV/0!</v>
      </c>
      <c r="CB901" s="462" t="e">
        <f t="shared" si="502"/>
        <v>#DIV/0!</v>
      </c>
      <c r="CC901" s="447" t="e">
        <f>+CB901/#REF!</f>
        <v>#DIV/0!</v>
      </c>
      <c r="CE901" s="451" t="e">
        <f t="shared" si="503"/>
        <v>#DIV/0!</v>
      </c>
    </row>
    <row r="902" spans="1:83" x14ac:dyDescent="0.2">
      <c r="A902" s="521">
        <f t="shared" si="504"/>
        <v>39851</v>
      </c>
      <c r="B902" s="522">
        <f t="shared" si="486"/>
        <v>6</v>
      </c>
      <c r="C902" s="522">
        <f t="shared" si="487"/>
        <v>2</v>
      </c>
      <c r="D902" s="505" t="str">
        <f t="shared" si="505"/>
        <v>inv</v>
      </c>
      <c r="E902" s="522">
        <f t="shared" si="488"/>
        <v>10</v>
      </c>
      <c r="F902" s="522">
        <f t="shared" si="489"/>
        <v>38</v>
      </c>
      <c r="G902" s="522">
        <f t="shared" si="506"/>
        <v>898</v>
      </c>
      <c r="H902" s="506">
        <v>601.98749999999995</v>
      </c>
      <c r="I902" s="507">
        <f>+H902-L902/Cogeneratore!$C$24</f>
        <v>601.98749999999995</v>
      </c>
      <c r="J902" s="507">
        <f t="shared" si="507"/>
        <v>0</v>
      </c>
      <c r="K902" s="508">
        <v>1017.6333599097842</v>
      </c>
      <c r="L902" s="508">
        <v>0</v>
      </c>
      <c r="M902" s="507">
        <f t="shared" si="490"/>
        <v>601.98749999999995</v>
      </c>
      <c r="N902" s="507">
        <f t="shared" si="508"/>
        <v>1017.6333599097842</v>
      </c>
      <c r="O902" s="509" t="s">
        <v>6</v>
      </c>
      <c r="P902" s="578"/>
      <c r="Q902" s="578"/>
      <c r="R902" s="510" t="e">
        <f>MIN(IF(I902&gt;#REF!*#REF!,#REF!,IF(AND(I902&lt;#REF!,#REF!=2),0,ROUNDUP(I902/#REF!,0))),#REF!)</f>
        <v>#REF!</v>
      </c>
      <c r="S902" s="510" t="e">
        <f>IF(R902=0,0,MAX(MIN(I902,R902*#REF!),#REF!))</f>
        <v>#REF!</v>
      </c>
      <c r="T902" s="511" t="e">
        <f>IF(R902&lt;&gt;0,IF(S902/R902/#REF!=1,#REF!,HLOOKUP(S902/R902/#REF!,#REF!,2)+(HLOOKUP(S902/R902/#REF!+0.2,#REF!,2)-HLOOKUP(S902/R902/#REF!,#REF!,2))*(S902/R902/#REF!-HLOOKUP(S902/R902/#REF!,#REF!,1))/(HLOOKUP(S902/R902/#REF!+0.2,#REF!,1)-HLOOKUP(S902/R902/#REF!,#REF!,1))),0.5)</f>
        <v>#REF!</v>
      </c>
      <c r="U902" s="512" t="e">
        <f>IF(R902&lt;&gt;0,IF(S902/R902/#REF!=1,#REF!,HLOOKUP(S902/R902/#REF!,#REF!,3)+(HLOOKUP(S902/R902/#REF!+0.2,#REF!,3)-HLOOKUP(S902/R902/#REF!,#REF!,3))*(S902/R902/#REF!-HLOOKUP(S902/R902/#REF!,#REF!,1))/(HLOOKUP(S902/R902/#REF!+0.2,#REF!,1)-HLOOKUP(S902/R902/#REF!,#REF!,1))),1)</f>
        <v>#REF!</v>
      </c>
      <c r="V902" s="510" t="e">
        <f t="shared" si="509"/>
        <v>#REF!</v>
      </c>
      <c r="W902" s="513" t="e">
        <f>MIN(IF(N902&gt;#REF!*#REF!,#REF!,IF(AND(N902&lt;#REF!,#REF!=2),0,ROUNDUP(N902/#REF!,0))),#REF!)</f>
        <v>#REF!</v>
      </c>
      <c r="X902" s="513" t="e">
        <f t="shared" si="510"/>
        <v>#REF!</v>
      </c>
      <c r="Y902" s="511" t="e">
        <f>IF(W902&lt;&gt;0,IF(AA902/W902/#REF!=1,#REF!,HLOOKUP(AA902/W902/#REF!,#REF!,2)+(HLOOKUP(AA902/W902/#REF!+0.2,#REF!,2)-HLOOKUP(AA902/W902/#REF!,#REF!,2))*(AA902/W902/#REF!-HLOOKUP(AA902/W902/#REF!,#REF!,1))/(HLOOKUP(AA902/W902/#REF!+0.2,#REF!,1)-HLOOKUP(AA902/W902/#REF!,#REF!,1))),0.5)</f>
        <v>#REF!</v>
      </c>
      <c r="Z902" s="512" t="e">
        <f>IF(W902&lt;&gt;0,IF(AA902/W902/#REF!=1,#REF!,HLOOKUP(AA902/W902/#REF!,#REF!,3)+(HLOOKUP(AA902/W902/#REF!+0.2,#REF!,3)-HLOOKUP(AA902/W902/#REF!,#REF!,3))*(AA902/W902/#REF!-HLOOKUP(AA902/W902/#REF!,#REF!,1))/(HLOOKUP(AA902/W902/#REF!+0.2,#REF!,1)-HLOOKUP(AA902/W902/#REF!,#REF!,1))),1)</f>
        <v>#REF!</v>
      </c>
      <c r="AA902" s="514" t="e">
        <f>IF(W902=0,0,MAX(MIN(N902,W902*#REF!),#REF!))</f>
        <v>#REF!</v>
      </c>
      <c r="AB902" s="515" t="e">
        <f>AD902/Cogeneratore!$C$4</f>
        <v>#DIV/0!</v>
      </c>
      <c r="AC902" s="549"/>
      <c r="AD902" s="550"/>
      <c r="AE902" s="549"/>
      <c r="AF902" s="550"/>
      <c r="AG902" s="549"/>
      <c r="AH902" s="550"/>
      <c r="AI902" s="516" t="e">
        <f t="shared" si="511"/>
        <v>#DIV/0!</v>
      </c>
      <c r="AJ902" s="517">
        <f t="shared" si="512"/>
        <v>0</v>
      </c>
      <c r="AK902" s="513">
        <f t="shared" si="491"/>
        <v>0</v>
      </c>
      <c r="AL902" s="513">
        <f t="shared" si="492"/>
        <v>0</v>
      </c>
      <c r="AM902" s="513">
        <f t="shared" si="493"/>
        <v>601.98749999999995</v>
      </c>
      <c r="AN902" s="550"/>
      <c r="AO902" s="550"/>
      <c r="AP902" s="550"/>
      <c r="AQ902" s="517">
        <f t="shared" si="513"/>
        <v>0</v>
      </c>
      <c r="AR902" s="513">
        <f t="shared" si="514"/>
        <v>0</v>
      </c>
      <c r="AS902" s="551"/>
      <c r="AT902" s="552"/>
      <c r="AU902" s="513">
        <f t="shared" si="515"/>
        <v>0</v>
      </c>
      <c r="AV902" s="513">
        <f>AU902/Cogeneratore!$C$24</f>
        <v>0</v>
      </c>
      <c r="AW902" s="513">
        <f t="shared" si="494"/>
        <v>0</v>
      </c>
      <c r="AX902" s="513" t="e">
        <f t="shared" si="495"/>
        <v>#DIV/0!</v>
      </c>
      <c r="AY902" s="518">
        <f t="shared" si="496"/>
        <v>1017.6333599097842</v>
      </c>
      <c r="AZ902" s="519" t="e">
        <f t="shared" si="497"/>
        <v>#DIV/0!</v>
      </c>
      <c r="BA902" s="514" t="e">
        <f t="shared" si="516"/>
        <v>#DIV/0!</v>
      </c>
      <c r="BB902" s="520" t="e">
        <f>+BV902*860/8250/Cogeneratore!$C$6</f>
        <v>#DIV/0!</v>
      </c>
      <c r="BC902" s="625"/>
      <c r="BD902" s="451">
        <f t="shared" si="498"/>
        <v>0</v>
      </c>
      <c r="BN902" s="447">
        <f>+L902/Cogeneratore!$C$24</f>
        <v>0</v>
      </c>
      <c r="BP902" s="447">
        <f t="shared" si="499"/>
        <v>0</v>
      </c>
      <c r="BQ902" s="447" t="e">
        <f>IF(BR902&lt;Cogeneratore!$C$25/Cogeneratore!$C$23,BP902,BP902+BR902-Cogeneratore!$C$25/Cogeneratore!$C$23)</f>
        <v>#DIV/0!</v>
      </c>
      <c r="BR902" s="462">
        <f t="shared" si="484"/>
        <v>0</v>
      </c>
      <c r="BS902" s="462" t="e">
        <f>IF(BR902&lt;Cogeneratore!$C$25/Cogeneratore!$C$23,BR902,Cogeneratore!$C$25/Cogeneratore!$C$23)</f>
        <v>#DIV/0!</v>
      </c>
      <c r="BT902" s="447" t="e">
        <f>+BS902*(1-Cogeneratore!$C$23)</f>
        <v>#DIV/0!</v>
      </c>
      <c r="BU902" s="462" t="e">
        <f>IF(BR902-BT902&lt;Cogeneratore!$C$25,BR902-BT902,Cogeneratore!$C$25)</f>
        <v>#DIV/0!</v>
      </c>
      <c r="BV902" s="462" t="e">
        <f t="shared" si="500"/>
        <v>#DIV/0!</v>
      </c>
      <c r="BW902" s="462" t="e">
        <f t="shared" si="501"/>
        <v>#DIV/0!</v>
      </c>
      <c r="BX902" s="462" t="e">
        <f t="shared" si="517"/>
        <v>#DIV/0!</v>
      </c>
      <c r="BY902" s="447" t="e">
        <f>+BX902*(1-#REF!)</f>
        <v>#DIV/0!</v>
      </c>
      <c r="BZ902" s="462" t="e">
        <f t="shared" si="485"/>
        <v>#DIV/0!</v>
      </c>
      <c r="CB902" s="462" t="e">
        <f t="shared" si="502"/>
        <v>#DIV/0!</v>
      </c>
      <c r="CC902" s="447" t="e">
        <f>+CB902/#REF!</f>
        <v>#DIV/0!</v>
      </c>
      <c r="CE902" s="451" t="e">
        <f t="shared" si="503"/>
        <v>#DIV/0!</v>
      </c>
    </row>
    <row r="903" spans="1:83" x14ac:dyDescent="0.2">
      <c r="A903" s="521">
        <f t="shared" si="504"/>
        <v>39851</v>
      </c>
      <c r="B903" s="522">
        <f t="shared" si="486"/>
        <v>6</v>
      </c>
      <c r="C903" s="522">
        <f t="shared" si="487"/>
        <v>2</v>
      </c>
      <c r="D903" s="505" t="str">
        <f t="shared" si="505"/>
        <v>inv</v>
      </c>
      <c r="E903" s="522">
        <f t="shared" si="488"/>
        <v>11</v>
      </c>
      <c r="F903" s="522">
        <f t="shared" si="489"/>
        <v>38</v>
      </c>
      <c r="G903" s="522">
        <f t="shared" si="506"/>
        <v>899</v>
      </c>
      <c r="H903" s="506">
        <v>608.54062499999998</v>
      </c>
      <c r="I903" s="507">
        <f>+H903-L903/Cogeneratore!$C$24</f>
        <v>608.54062499999998</v>
      </c>
      <c r="J903" s="507">
        <f t="shared" si="507"/>
        <v>0</v>
      </c>
      <c r="K903" s="508">
        <v>1017.6333599097842</v>
      </c>
      <c r="L903" s="508">
        <v>0</v>
      </c>
      <c r="M903" s="507">
        <f t="shared" si="490"/>
        <v>608.54062499999998</v>
      </c>
      <c r="N903" s="507">
        <f t="shared" si="508"/>
        <v>1017.6333599097842</v>
      </c>
      <c r="O903" s="509" t="s">
        <v>6</v>
      </c>
      <c r="P903" s="578"/>
      <c r="Q903" s="578"/>
      <c r="R903" s="510" t="e">
        <f>MIN(IF(I903&gt;#REF!*#REF!,#REF!,IF(AND(I903&lt;#REF!,#REF!=2),0,ROUNDUP(I903/#REF!,0))),#REF!)</f>
        <v>#REF!</v>
      </c>
      <c r="S903" s="510" t="e">
        <f>IF(R903=0,0,MAX(MIN(I903,R903*#REF!),#REF!))</f>
        <v>#REF!</v>
      </c>
      <c r="T903" s="511" t="e">
        <f>IF(R903&lt;&gt;0,IF(S903/R903/#REF!=1,#REF!,HLOOKUP(S903/R903/#REF!,#REF!,2)+(HLOOKUP(S903/R903/#REF!+0.2,#REF!,2)-HLOOKUP(S903/R903/#REF!,#REF!,2))*(S903/R903/#REF!-HLOOKUP(S903/R903/#REF!,#REF!,1))/(HLOOKUP(S903/R903/#REF!+0.2,#REF!,1)-HLOOKUP(S903/R903/#REF!,#REF!,1))),0.5)</f>
        <v>#REF!</v>
      </c>
      <c r="U903" s="512" t="e">
        <f>IF(R903&lt;&gt;0,IF(S903/R903/#REF!=1,#REF!,HLOOKUP(S903/R903/#REF!,#REF!,3)+(HLOOKUP(S903/R903/#REF!+0.2,#REF!,3)-HLOOKUP(S903/R903/#REF!,#REF!,3))*(S903/R903/#REF!-HLOOKUP(S903/R903/#REF!,#REF!,1))/(HLOOKUP(S903/R903/#REF!+0.2,#REF!,1)-HLOOKUP(S903/R903/#REF!,#REF!,1))),1)</f>
        <v>#REF!</v>
      </c>
      <c r="V903" s="510" t="e">
        <f t="shared" si="509"/>
        <v>#REF!</v>
      </c>
      <c r="W903" s="513" t="e">
        <f>MIN(IF(N903&gt;#REF!*#REF!,#REF!,IF(AND(N903&lt;#REF!,#REF!=2),0,ROUNDUP(N903/#REF!,0))),#REF!)</f>
        <v>#REF!</v>
      </c>
      <c r="X903" s="513" t="e">
        <f t="shared" si="510"/>
        <v>#REF!</v>
      </c>
      <c r="Y903" s="511" t="e">
        <f>IF(W903&lt;&gt;0,IF(AA903/W903/#REF!=1,#REF!,HLOOKUP(AA903/W903/#REF!,#REF!,2)+(HLOOKUP(AA903/W903/#REF!+0.2,#REF!,2)-HLOOKUP(AA903/W903/#REF!,#REF!,2))*(AA903/W903/#REF!-HLOOKUP(AA903/W903/#REF!,#REF!,1))/(HLOOKUP(AA903/W903/#REF!+0.2,#REF!,1)-HLOOKUP(AA903/W903/#REF!,#REF!,1))),0.5)</f>
        <v>#REF!</v>
      </c>
      <c r="Z903" s="512" t="e">
        <f>IF(W903&lt;&gt;0,IF(AA903/W903/#REF!=1,#REF!,HLOOKUP(AA903/W903/#REF!,#REF!,3)+(HLOOKUP(AA903/W903/#REF!+0.2,#REF!,3)-HLOOKUP(AA903/W903/#REF!,#REF!,3))*(AA903/W903/#REF!-HLOOKUP(AA903/W903/#REF!,#REF!,1))/(HLOOKUP(AA903/W903/#REF!+0.2,#REF!,1)-HLOOKUP(AA903/W903/#REF!,#REF!,1))),1)</f>
        <v>#REF!</v>
      </c>
      <c r="AA903" s="514" t="e">
        <f>IF(W903=0,0,MAX(MIN(N903,W903*#REF!),#REF!))</f>
        <v>#REF!</v>
      </c>
      <c r="AB903" s="515" t="e">
        <f>AD903/Cogeneratore!$C$4</f>
        <v>#DIV/0!</v>
      </c>
      <c r="AC903" s="549"/>
      <c r="AD903" s="550"/>
      <c r="AE903" s="549"/>
      <c r="AF903" s="550"/>
      <c r="AG903" s="549"/>
      <c r="AH903" s="550"/>
      <c r="AI903" s="516" t="e">
        <f t="shared" si="511"/>
        <v>#DIV/0!</v>
      </c>
      <c r="AJ903" s="517">
        <f t="shared" si="512"/>
        <v>0</v>
      </c>
      <c r="AK903" s="513">
        <f t="shared" si="491"/>
        <v>0</v>
      </c>
      <c r="AL903" s="513">
        <f t="shared" si="492"/>
        <v>0</v>
      </c>
      <c r="AM903" s="513">
        <f t="shared" si="493"/>
        <v>608.54062499999998</v>
      </c>
      <c r="AN903" s="550"/>
      <c r="AO903" s="550"/>
      <c r="AP903" s="550"/>
      <c r="AQ903" s="517">
        <f t="shared" si="513"/>
        <v>0</v>
      </c>
      <c r="AR903" s="513">
        <f t="shared" si="514"/>
        <v>0</v>
      </c>
      <c r="AS903" s="551"/>
      <c r="AT903" s="552"/>
      <c r="AU903" s="513">
        <f t="shared" si="515"/>
        <v>0</v>
      </c>
      <c r="AV903" s="513">
        <f>AU903/Cogeneratore!$C$24</f>
        <v>0</v>
      </c>
      <c r="AW903" s="513">
        <f t="shared" si="494"/>
        <v>0</v>
      </c>
      <c r="AX903" s="513" t="e">
        <f t="shared" si="495"/>
        <v>#DIV/0!</v>
      </c>
      <c r="AY903" s="518">
        <f t="shared" si="496"/>
        <v>1017.6333599097842</v>
      </c>
      <c r="AZ903" s="519" t="e">
        <f t="shared" si="497"/>
        <v>#DIV/0!</v>
      </c>
      <c r="BA903" s="514" t="e">
        <f t="shared" si="516"/>
        <v>#DIV/0!</v>
      </c>
      <c r="BB903" s="520" t="e">
        <f>+BV903*860/8250/Cogeneratore!$C$6</f>
        <v>#DIV/0!</v>
      </c>
      <c r="BC903" s="625"/>
      <c r="BD903" s="451">
        <f t="shared" si="498"/>
        <v>0</v>
      </c>
      <c r="BN903" s="447">
        <f>+L903/Cogeneratore!$C$24</f>
        <v>0</v>
      </c>
      <c r="BP903" s="447">
        <f t="shared" si="499"/>
        <v>0</v>
      </c>
      <c r="BQ903" s="447" t="e">
        <f>IF(BR903&lt;Cogeneratore!$C$25/Cogeneratore!$C$23,BP903,BP903+BR903-Cogeneratore!$C$25/Cogeneratore!$C$23)</f>
        <v>#DIV/0!</v>
      </c>
      <c r="BR903" s="462">
        <f t="shared" si="484"/>
        <v>0</v>
      </c>
      <c r="BS903" s="462" t="e">
        <f>IF(BR903&lt;Cogeneratore!$C$25/Cogeneratore!$C$23,BR903,Cogeneratore!$C$25/Cogeneratore!$C$23)</f>
        <v>#DIV/0!</v>
      </c>
      <c r="BT903" s="447" t="e">
        <f>+BS903*(1-Cogeneratore!$C$23)</f>
        <v>#DIV/0!</v>
      </c>
      <c r="BU903" s="462" t="e">
        <f>IF(BR903-BT903&lt;Cogeneratore!$C$25,BR903-BT903,Cogeneratore!$C$25)</f>
        <v>#DIV/0!</v>
      </c>
      <c r="BV903" s="462" t="e">
        <f t="shared" si="500"/>
        <v>#DIV/0!</v>
      </c>
      <c r="BW903" s="462" t="e">
        <f t="shared" si="501"/>
        <v>#DIV/0!</v>
      </c>
      <c r="BX903" s="462" t="e">
        <f t="shared" si="517"/>
        <v>#DIV/0!</v>
      </c>
      <c r="BY903" s="447" t="e">
        <f>+BX903*(1-#REF!)</f>
        <v>#DIV/0!</v>
      </c>
      <c r="BZ903" s="462" t="e">
        <f t="shared" si="485"/>
        <v>#DIV/0!</v>
      </c>
      <c r="CB903" s="462" t="e">
        <f t="shared" si="502"/>
        <v>#DIV/0!</v>
      </c>
      <c r="CC903" s="447" t="e">
        <f>+CB903/#REF!</f>
        <v>#DIV/0!</v>
      </c>
      <c r="CE903" s="451" t="e">
        <f t="shared" si="503"/>
        <v>#DIV/0!</v>
      </c>
    </row>
    <row r="904" spans="1:83" x14ac:dyDescent="0.2">
      <c r="A904" s="521">
        <f t="shared" si="504"/>
        <v>39851</v>
      </c>
      <c r="B904" s="522">
        <f t="shared" si="486"/>
        <v>6</v>
      </c>
      <c r="C904" s="522">
        <f t="shared" si="487"/>
        <v>2</v>
      </c>
      <c r="D904" s="505" t="str">
        <f t="shared" si="505"/>
        <v>inv</v>
      </c>
      <c r="E904" s="522">
        <f t="shared" si="488"/>
        <v>12</v>
      </c>
      <c r="F904" s="522">
        <f t="shared" si="489"/>
        <v>38</v>
      </c>
      <c r="G904" s="522">
        <f t="shared" si="506"/>
        <v>900</v>
      </c>
      <c r="H904" s="506">
        <v>600.46875</v>
      </c>
      <c r="I904" s="507">
        <f>+H904-L904/Cogeneratore!$C$24</f>
        <v>600.46875</v>
      </c>
      <c r="J904" s="507">
        <f t="shared" si="507"/>
        <v>0</v>
      </c>
      <c r="K904" s="508">
        <v>890.42918992106115</v>
      </c>
      <c r="L904" s="508">
        <v>0</v>
      </c>
      <c r="M904" s="507">
        <f t="shared" si="490"/>
        <v>600.46875</v>
      </c>
      <c r="N904" s="507">
        <f t="shared" si="508"/>
        <v>890.42918992106115</v>
      </c>
      <c r="O904" s="509" t="s">
        <v>6</v>
      </c>
      <c r="P904" s="578"/>
      <c r="Q904" s="578"/>
      <c r="R904" s="510" t="e">
        <f>MIN(IF(I904&gt;#REF!*#REF!,#REF!,IF(AND(I904&lt;#REF!,#REF!=2),0,ROUNDUP(I904/#REF!,0))),#REF!)</f>
        <v>#REF!</v>
      </c>
      <c r="S904" s="510" t="e">
        <f>IF(R904=0,0,MAX(MIN(I904,R904*#REF!),#REF!))</f>
        <v>#REF!</v>
      </c>
      <c r="T904" s="511" t="e">
        <f>IF(R904&lt;&gt;0,IF(S904/R904/#REF!=1,#REF!,HLOOKUP(S904/R904/#REF!,#REF!,2)+(HLOOKUP(S904/R904/#REF!+0.2,#REF!,2)-HLOOKUP(S904/R904/#REF!,#REF!,2))*(S904/R904/#REF!-HLOOKUP(S904/R904/#REF!,#REF!,1))/(HLOOKUP(S904/R904/#REF!+0.2,#REF!,1)-HLOOKUP(S904/R904/#REF!,#REF!,1))),0.5)</f>
        <v>#REF!</v>
      </c>
      <c r="U904" s="512" t="e">
        <f>IF(R904&lt;&gt;0,IF(S904/R904/#REF!=1,#REF!,HLOOKUP(S904/R904/#REF!,#REF!,3)+(HLOOKUP(S904/R904/#REF!+0.2,#REF!,3)-HLOOKUP(S904/R904/#REF!,#REF!,3))*(S904/R904/#REF!-HLOOKUP(S904/R904/#REF!,#REF!,1))/(HLOOKUP(S904/R904/#REF!+0.2,#REF!,1)-HLOOKUP(S904/R904/#REF!,#REF!,1))),1)</f>
        <v>#REF!</v>
      </c>
      <c r="V904" s="510" t="e">
        <f t="shared" si="509"/>
        <v>#REF!</v>
      </c>
      <c r="W904" s="513" t="e">
        <f>MIN(IF(N904&gt;#REF!*#REF!,#REF!,IF(AND(N904&lt;#REF!,#REF!=2),0,ROUNDUP(N904/#REF!,0))),#REF!)</f>
        <v>#REF!</v>
      </c>
      <c r="X904" s="513" t="e">
        <f t="shared" si="510"/>
        <v>#REF!</v>
      </c>
      <c r="Y904" s="511" t="e">
        <f>IF(W904&lt;&gt;0,IF(AA904/W904/#REF!=1,#REF!,HLOOKUP(AA904/W904/#REF!,#REF!,2)+(HLOOKUP(AA904/W904/#REF!+0.2,#REF!,2)-HLOOKUP(AA904/W904/#REF!,#REF!,2))*(AA904/W904/#REF!-HLOOKUP(AA904/W904/#REF!,#REF!,1))/(HLOOKUP(AA904/W904/#REF!+0.2,#REF!,1)-HLOOKUP(AA904/W904/#REF!,#REF!,1))),0.5)</f>
        <v>#REF!</v>
      </c>
      <c r="Z904" s="512" t="e">
        <f>IF(W904&lt;&gt;0,IF(AA904/W904/#REF!=1,#REF!,HLOOKUP(AA904/W904/#REF!,#REF!,3)+(HLOOKUP(AA904/W904/#REF!+0.2,#REF!,3)-HLOOKUP(AA904/W904/#REF!,#REF!,3))*(AA904/W904/#REF!-HLOOKUP(AA904/W904/#REF!,#REF!,1))/(HLOOKUP(AA904/W904/#REF!+0.2,#REF!,1)-HLOOKUP(AA904/W904/#REF!,#REF!,1))),1)</f>
        <v>#REF!</v>
      </c>
      <c r="AA904" s="514" t="e">
        <f>IF(W904=0,0,MAX(MIN(N904,W904*#REF!),#REF!))</f>
        <v>#REF!</v>
      </c>
      <c r="AB904" s="515" t="e">
        <f>AD904/Cogeneratore!$C$4</f>
        <v>#DIV/0!</v>
      </c>
      <c r="AC904" s="549"/>
      <c r="AD904" s="550"/>
      <c r="AE904" s="549"/>
      <c r="AF904" s="550"/>
      <c r="AG904" s="549"/>
      <c r="AH904" s="550"/>
      <c r="AI904" s="516" t="e">
        <f t="shared" si="511"/>
        <v>#DIV/0!</v>
      </c>
      <c r="AJ904" s="517">
        <f t="shared" si="512"/>
        <v>0</v>
      </c>
      <c r="AK904" s="513">
        <f t="shared" si="491"/>
        <v>0</v>
      </c>
      <c r="AL904" s="513">
        <f t="shared" si="492"/>
        <v>0</v>
      </c>
      <c r="AM904" s="513">
        <f t="shared" si="493"/>
        <v>600.46875</v>
      </c>
      <c r="AN904" s="550"/>
      <c r="AO904" s="550"/>
      <c r="AP904" s="550"/>
      <c r="AQ904" s="517">
        <f t="shared" si="513"/>
        <v>0</v>
      </c>
      <c r="AR904" s="513">
        <f t="shared" si="514"/>
        <v>0</v>
      </c>
      <c r="AS904" s="551"/>
      <c r="AT904" s="552"/>
      <c r="AU904" s="513">
        <f t="shared" si="515"/>
        <v>0</v>
      </c>
      <c r="AV904" s="513">
        <f>AU904/Cogeneratore!$C$24</f>
        <v>0</v>
      </c>
      <c r="AW904" s="513">
        <f t="shared" si="494"/>
        <v>0</v>
      </c>
      <c r="AX904" s="513" t="e">
        <f t="shared" si="495"/>
        <v>#DIV/0!</v>
      </c>
      <c r="AY904" s="518">
        <f t="shared" si="496"/>
        <v>890.42918992106115</v>
      </c>
      <c r="AZ904" s="519" t="e">
        <f t="shared" si="497"/>
        <v>#DIV/0!</v>
      </c>
      <c r="BA904" s="514" t="e">
        <f t="shared" si="516"/>
        <v>#DIV/0!</v>
      </c>
      <c r="BB904" s="520" t="e">
        <f>+BV904*860/8250/Cogeneratore!$C$6</f>
        <v>#DIV/0!</v>
      </c>
      <c r="BC904" s="625"/>
      <c r="BD904" s="451">
        <f t="shared" si="498"/>
        <v>0</v>
      </c>
      <c r="BN904" s="447">
        <f>+L904/Cogeneratore!$C$24</f>
        <v>0</v>
      </c>
      <c r="BP904" s="447">
        <f t="shared" si="499"/>
        <v>0</v>
      </c>
      <c r="BQ904" s="447" t="e">
        <f>IF(BR904&lt;Cogeneratore!$C$25/Cogeneratore!$C$23,BP904,BP904+BR904-Cogeneratore!$C$25/Cogeneratore!$C$23)</f>
        <v>#DIV/0!</v>
      </c>
      <c r="BR904" s="462">
        <f t="shared" si="484"/>
        <v>0</v>
      </c>
      <c r="BS904" s="462" t="e">
        <f>IF(BR904&lt;Cogeneratore!$C$25/Cogeneratore!$C$23,BR904,Cogeneratore!$C$25/Cogeneratore!$C$23)</f>
        <v>#DIV/0!</v>
      </c>
      <c r="BT904" s="447" t="e">
        <f>+BS904*(1-Cogeneratore!$C$23)</f>
        <v>#DIV/0!</v>
      </c>
      <c r="BU904" s="462" t="e">
        <f>IF(BR904-BT904&lt;Cogeneratore!$C$25,BR904-BT904,Cogeneratore!$C$25)</f>
        <v>#DIV/0!</v>
      </c>
      <c r="BV904" s="462" t="e">
        <f t="shared" si="500"/>
        <v>#DIV/0!</v>
      </c>
      <c r="BW904" s="462" t="e">
        <f t="shared" si="501"/>
        <v>#DIV/0!</v>
      </c>
      <c r="BX904" s="462" t="e">
        <f t="shared" si="517"/>
        <v>#DIV/0!</v>
      </c>
      <c r="BY904" s="447" t="e">
        <f>+BX904*(1-#REF!)</f>
        <v>#DIV/0!</v>
      </c>
      <c r="BZ904" s="462" t="e">
        <f t="shared" si="485"/>
        <v>#DIV/0!</v>
      </c>
      <c r="CB904" s="462" t="e">
        <f t="shared" si="502"/>
        <v>#DIV/0!</v>
      </c>
      <c r="CC904" s="447" t="e">
        <f>+CB904/#REF!</f>
        <v>#DIV/0!</v>
      </c>
      <c r="CE904" s="451" t="e">
        <f t="shared" si="503"/>
        <v>#DIV/0!</v>
      </c>
    </row>
    <row r="905" spans="1:83" x14ac:dyDescent="0.2">
      <c r="A905" s="521">
        <f t="shared" si="504"/>
        <v>39851</v>
      </c>
      <c r="B905" s="522">
        <f t="shared" si="486"/>
        <v>6</v>
      </c>
      <c r="C905" s="522">
        <f t="shared" si="487"/>
        <v>2</v>
      </c>
      <c r="D905" s="505" t="str">
        <f t="shared" si="505"/>
        <v>inv</v>
      </c>
      <c r="E905" s="522">
        <f t="shared" si="488"/>
        <v>13</v>
      </c>
      <c r="F905" s="522">
        <f t="shared" si="489"/>
        <v>38</v>
      </c>
      <c r="G905" s="522">
        <f t="shared" si="506"/>
        <v>901</v>
      </c>
      <c r="H905" s="506">
        <v>586.77187500000002</v>
      </c>
      <c r="I905" s="507">
        <f>+H905-L905/Cogeneratore!$C$24</f>
        <v>586.77187500000002</v>
      </c>
      <c r="J905" s="507">
        <f t="shared" si="507"/>
        <v>0</v>
      </c>
      <c r="K905" s="508">
        <v>890.42918992106115</v>
      </c>
      <c r="L905" s="508">
        <v>0</v>
      </c>
      <c r="M905" s="507">
        <f t="shared" si="490"/>
        <v>586.77187500000002</v>
      </c>
      <c r="N905" s="507">
        <f t="shared" si="508"/>
        <v>890.42918992106115</v>
      </c>
      <c r="O905" s="509" t="s">
        <v>6</v>
      </c>
      <c r="P905" s="578"/>
      <c r="Q905" s="578"/>
      <c r="R905" s="510" t="e">
        <f>MIN(IF(I905&gt;#REF!*#REF!,#REF!,IF(AND(I905&lt;#REF!,#REF!=2),0,ROUNDUP(I905/#REF!,0))),#REF!)</f>
        <v>#REF!</v>
      </c>
      <c r="S905" s="510" t="e">
        <f>IF(R905=0,0,MAX(MIN(I905,R905*#REF!),#REF!))</f>
        <v>#REF!</v>
      </c>
      <c r="T905" s="511" t="e">
        <f>IF(R905&lt;&gt;0,IF(S905/R905/#REF!=1,#REF!,HLOOKUP(S905/R905/#REF!,#REF!,2)+(HLOOKUP(S905/R905/#REF!+0.2,#REF!,2)-HLOOKUP(S905/R905/#REF!,#REF!,2))*(S905/R905/#REF!-HLOOKUP(S905/R905/#REF!,#REF!,1))/(HLOOKUP(S905/R905/#REF!+0.2,#REF!,1)-HLOOKUP(S905/R905/#REF!,#REF!,1))),0.5)</f>
        <v>#REF!</v>
      </c>
      <c r="U905" s="512" t="e">
        <f>IF(R905&lt;&gt;0,IF(S905/R905/#REF!=1,#REF!,HLOOKUP(S905/R905/#REF!,#REF!,3)+(HLOOKUP(S905/R905/#REF!+0.2,#REF!,3)-HLOOKUP(S905/R905/#REF!,#REF!,3))*(S905/R905/#REF!-HLOOKUP(S905/R905/#REF!,#REF!,1))/(HLOOKUP(S905/R905/#REF!+0.2,#REF!,1)-HLOOKUP(S905/R905/#REF!,#REF!,1))),1)</f>
        <v>#REF!</v>
      </c>
      <c r="V905" s="510" t="e">
        <f t="shared" si="509"/>
        <v>#REF!</v>
      </c>
      <c r="W905" s="513" t="e">
        <f>MIN(IF(N905&gt;#REF!*#REF!,#REF!,IF(AND(N905&lt;#REF!,#REF!=2),0,ROUNDUP(N905/#REF!,0))),#REF!)</f>
        <v>#REF!</v>
      </c>
      <c r="X905" s="513" t="e">
        <f t="shared" si="510"/>
        <v>#REF!</v>
      </c>
      <c r="Y905" s="511" t="e">
        <f>IF(W905&lt;&gt;0,IF(AA905/W905/#REF!=1,#REF!,HLOOKUP(AA905/W905/#REF!,#REF!,2)+(HLOOKUP(AA905/W905/#REF!+0.2,#REF!,2)-HLOOKUP(AA905/W905/#REF!,#REF!,2))*(AA905/W905/#REF!-HLOOKUP(AA905/W905/#REF!,#REF!,1))/(HLOOKUP(AA905/W905/#REF!+0.2,#REF!,1)-HLOOKUP(AA905/W905/#REF!,#REF!,1))),0.5)</f>
        <v>#REF!</v>
      </c>
      <c r="Z905" s="512" t="e">
        <f>IF(W905&lt;&gt;0,IF(AA905/W905/#REF!=1,#REF!,HLOOKUP(AA905/W905/#REF!,#REF!,3)+(HLOOKUP(AA905/W905/#REF!+0.2,#REF!,3)-HLOOKUP(AA905/W905/#REF!,#REF!,3))*(AA905/W905/#REF!-HLOOKUP(AA905/W905/#REF!,#REF!,1))/(HLOOKUP(AA905/W905/#REF!+0.2,#REF!,1)-HLOOKUP(AA905/W905/#REF!,#REF!,1))),1)</f>
        <v>#REF!</v>
      </c>
      <c r="AA905" s="514" t="e">
        <f>IF(W905=0,0,MAX(MIN(N905,W905*#REF!),#REF!))</f>
        <v>#REF!</v>
      </c>
      <c r="AB905" s="515" t="e">
        <f>AD905/Cogeneratore!$C$4</f>
        <v>#DIV/0!</v>
      </c>
      <c r="AC905" s="549"/>
      <c r="AD905" s="550"/>
      <c r="AE905" s="549"/>
      <c r="AF905" s="550"/>
      <c r="AG905" s="549"/>
      <c r="AH905" s="550"/>
      <c r="AI905" s="516" t="e">
        <f t="shared" si="511"/>
        <v>#DIV/0!</v>
      </c>
      <c r="AJ905" s="517">
        <f t="shared" si="512"/>
        <v>0</v>
      </c>
      <c r="AK905" s="513">
        <f t="shared" si="491"/>
        <v>0</v>
      </c>
      <c r="AL905" s="513">
        <f t="shared" si="492"/>
        <v>0</v>
      </c>
      <c r="AM905" s="513">
        <f t="shared" si="493"/>
        <v>586.77187500000002</v>
      </c>
      <c r="AN905" s="550"/>
      <c r="AO905" s="550"/>
      <c r="AP905" s="550"/>
      <c r="AQ905" s="517">
        <f t="shared" si="513"/>
        <v>0</v>
      </c>
      <c r="AR905" s="513">
        <f t="shared" si="514"/>
        <v>0</v>
      </c>
      <c r="AS905" s="551"/>
      <c r="AT905" s="552"/>
      <c r="AU905" s="513">
        <f t="shared" si="515"/>
        <v>0</v>
      </c>
      <c r="AV905" s="513">
        <f>AU905/Cogeneratore!$C$24</f>
        <v>0</v>
      </c>
      <c r="AW905" s="513">
        <f t="shared" si="494"/>
        <v>0</v>
      </c>
      <c r="AX905" s="513" t="e">
        <f t="shared" si="495"/>
        <v>#DIV/0!</v>
      </c>
      <c r="AY905" s="518">
        <f t="shared" si="496"/>
        <v>890.42918992106115</v>
      </c>
      <c r="AZ905" s="519" t="e">
        <f t="shared" si="497"/>
        <v>#DIV/0!</v>
      </c>
      <c r="BA905" s="514" t="e">
        <f t="shared" si="516"/>
        <v>#DIV/0!</v>
      </c>
      <c r="BB905" s="520" t="e">
        <f>+BV905*860/8250/Cogeneratore!$C$6</f>
        <v>#DIV/0!</v>
      </c>
      <c r="BC905" s="625"/>
      <c r="BD905" s="451">
        <f t="shared" si="498"/>
        <v>0</v>
      </c>
      <c r="BN905" s="447">
        <f>+L905/Cogeneratore!$C$24</f>
        <v>0</v>
      </c>
      <c r="BP905" s="447">
        <f t="shared" si="499"/>
        <v>0</v>
      </c>
      <c r="BQ905" s="447" t="e">
        <f>IF(BR905&lt;Cogeneratore!$C$25/Cogeneratore!$C$23,BP905,BP905+BR905-Cogeneratore!$C$25/Cogeneratore!$C$23)</f>
        <v>#DIV/0!</v>
      </c>
      <c r="BR905" s="462">
        <f t="shared" si="484"/>
        <v>0</v>
      </c>
      <c r="BS905" s="462" t="e">
        <f>IF(BR905&lt;Cogeneratore!$C$25/Cogeneratore!$C$23,BR905,Cogeneratore!$C$25/Cogeneratore!$C$23)</f>
        <v>#DIV/0!</v>
      </c>
      <c r="BT905" s="447" t="e">
        <f>+BS905*(1-Cogeneratore!$C$23)</f>
        <v>#DIV/0!</v>
      </c>
      <c r="BU905" s="462" t="e">
        <f>IF(BR905-BT905&lt;Cogeneratore!$C$25,BR905-BT905,Cogeneratore!$C$25)</f>
        <v>#DIV/0!</v>
      </c>
      <c r="BV905" s="462" t="e">
        <f t="shared" si="500"/>
        <v>#DIV/0!</v>
      </c>
      <c r="BW905" s="462" t="e">
        <f t="shared" si="501"/>
        <v>#DIV/0!</v>
      </c>
      <c r="BX905" s="462" t="e">
        <f t="shared" si="517"/>
        <v>#DIV/0!</v>
      </c>
      <c r="BY905" s="447" t="e">
        <f>+BX905*(1-#REF!)</f>
        <v>#DIV/0!</v>
      </c>
      <c r="BZ905" s="462" t="e">
        <f t="shared" si="485"/>
        <v>#DIV/0!</v>
      </c>
      <c r="CB905" s="462" t="e">
        <f t="shared" si="502"/>
        <v>#DIV/0!</v>
      </c>
      <c r="CC905" s="447" t="e">
        <f>+CB905/#REF!</f>
        <v>#DIV/0!</v>
      </c>
      <c r="CE905" s="451" t="e">
        <f t="shared" si="503"/>
        <v>#DIV/0!</v>
      </c>
    </row>
    <row r="906" spans="1:83" x14ac:dyDescent="0.2">
      <c r="A906" s="521">
        <f t="shared" si="504"/>
        <v>39851</v>
      </c>
      <c r="B906" s="522">
        <f t="shared" si="486"/>
        <v>6</v>
      </c>
      <c r="C906" s="522">
        <f t="shared" si="487"/>
        <v>2</v>
      </c>
      <c r="D906" s="505" t="str">
        <f t="shared" si="505"/>
        <v>inv</v>
      </c>
      <c r="E906" s="522">
        <f t="shared" si="488"/>
        <v>14</v>
      </c>
      <c r="F906" s="522">
        <f t="shared" si="489"/>
        <v>38</v>
      </c>
      <c r="G906" s="522">
        <f t="shared" si="506"/>
        <v>902</v>
      </c>
      <c r="H906" s="506">
        <v>563.68124999999998</v>
      </c>
      <c r="I906" s="507">
        <f>+H906-L906/Cogeneratore!$C$24</f>
        <v>563.68124999999998</v>
      </c>
      <c r="J906" s="507">
        <f t="shared" si="507"/>
        <v>0</v>
      </c>
      <c r="K906" s="508">
        <v>890.42918992106115</v>
      </c>
      <c r="L906" s="508">
        <v>0</v>
      </c>
      <c r="M906" s="507">
        <f t="shared" si="490"/>
        <v>563.68124999999998</v>
      </c>
      <c r="N906" s="507">
        <f t="shared" si="508"/>
        <v>890.42918992106115</v>
      </c>
      <c r="O906" s="509" t="s">
        <v>6</v>
      </c>
      <c r="P906" s="578"/>
      <c r="Q906" s="578"/>
      <c r="R906" s="510" t="e">
        <f>MIN(IF(I906&gt;#REF!*#REF!,#REF!,IF(AND(I906&lt;#REF!,#REF!=2),0,ROUNDUP(I906/#REF!,0))),#REF!)</f>
        <v>#REF!</v>
      </c>
      <c r="S906" s="510" t="e">
        <f>IF(R906=0,0,MAX(MIN(I906,R906*#REF!),#REF!))</f>
        <v>#REF!</v>
      </c>
      <c r="T906" s="511" t="e">
        <f>IF(R906&lt;&gt;0,IF(S906/R906/#REF!=1,#REF!,HLOOKUP(S906/R906/#REF!,#REF!,2)+(HLOOKUP(S906/R906/#REF!+0.2,#REF!,2)-HLOOKUP(S906/R906/#REF!,#REF!,2))*(S906/R906/#REF!-HLOOKUP(S906/R906/#REF!,#REF!,1))/(HLOOKUP(S906/R906/#REF!+0.2,#REF!,1)-HLOOKUP(S906/R906/#REF!,#REF!,1))),0.5)</f>
        <v>#REF!</v>
      </c>
      <c r="U906" s="512" t="e">
        <f>IF(R906&lt;&gt;0,IF(S906/R906/#REF!=1,#REF!,HLOOKUP(S906/R906/#REF!,#REF!,3)+(HLOOKUP(S906/R906/#REF!+0.2,#REF!,3)-HLOOKUP(S906/R906/#REF!,#REF!,3))*(S906/R906/#REF!-HLOOKUP(S906/R906/#REF!,#REF!,1))/(HLOOKUP(S906/R906/#REF!+0.2,#REF!,1)-HLOOKUP(S906/R906/#REF!,#REF!,1))),1)</f>
        <v>#REF!</v>
      </c>
      <c r="V906" s="510" t="e">
        <f t="shared" si="509"/>
        <v>#REF!</v>
      </c>
      <c r="W906" s="513" t="e">
        <f>MIN(IF(N906&gt;#REF!*#REF!,#REF!,IF(AND(N906&lt;#REF!,#REF!=2),0,ROUNDUP(N906/#REF!,0))),#REF!)</f>
        <v>#REF!</v>
      </c>
      <c r="X906" s="513" t="e">
        <f t="shared" si="510"/>
        <v>#REF!</v>
      </c>
      <c r="Y906" s="511" t="e">
        <f>IF(W906&lt;&gt;0,IF(AA906/W906/#REF!=1,#REF!,HLOOKUP(AA906/W906/#REF!,#REF!,2)+(HLOOKUP(AA906/W906/#REF!+0.2,#REF!,2)-HLOOKUP(AA906/W906/#REF!,#REF!,2))*(AA906/W906/#REF!-HLOOKUP(AA906/W906/#REF!,#REF!,1))/(HLOOKUP(AA906/W906/#REF!+0.2,#REF!,1)-HLOOKUP(AA906/W906/#REF!,#REF!,1))),0.5)</f>
        <v>#REF!</v>
      </c>
      <c r="Z906" s="512" t="e">
        <f>IF(W906&lt;&gt;0,IF(AA906/W906/#REF!=1,#REF!,HLOOKUP(AA906/W906/#REF!,#REF!,3)+(HLOOKUP(AA906/W906/#REF!+0.2,#REF!,3)-HLOOKUP(AA906/W906/#REF!,#REF!,3))*(AA906/W906/#REF!-HLOOKUP(AA906/W906/#REF!,#REF!,1))/(HLOOKUP(AA906/W906/#REF!+0.2,#REF!,1)-HLOOKUP(AA906/W906/#REF!,#REF!,1))),1)</f>
        <v>#REF!</v>
      </c>
      <c r="AA906" s="514" t="e">
        <f>IF(W906=0,0,MAX(MIN(N906,W906*#REF!),#REF!))</f>
        <v>#REF!</v>
      </c>
      <c r="AB906" s="515" t="e">
        <f>AD906/Cogeneratore!$C$4</f>
        <v>#DIV/0!</v>
      </c>
      <c r="AC906" s="549"/>
      <c r="AD906" s="550"/>
      <c r="AE906" s="549"/>
      <c r="AF906" s="550"/>
      <c r="AG906" s="549"/>
      <c r="AH906" s="550"/>
      <c r="AI906" s="516" t="e">
        <f t="shared" si="511"/>
        <v>#DIV/0!</v>
      </c>
      <c r="AJ906" s="517">
        <f t="shared" si="512"/>
        <v>0</v>
      </c>
      <c r="AK906" s="513">
        <f t="shared" si="491"/>
        <v>0</v>
      </c>
      <c r="AL906" s="513">
        <f t="shared" si="492"/>
        <v>0</v>
      </c>
      <c r="AM906" s="513">
        <f t="shared" si="493"/>
        <v>563.68124999999998</v>
      </c>
      <c r="AN906" s="550"/>
      <c r="AO906" s="550"/>
      <c r="AP906" s="550"/>
      <c r="AQ906" s="517">
        <f t="shared" si="513"/>
        <v>0</v>
      </c>
      <c r="AR906" s="513">
        <f t="shared" si="514"/>
        <v>0</v>
      </c>
      <c r="AS906" s="551"/>
      <c r="AT906" s="552"/>
      <c r="AU906" s="513">
        <f t="shared" si="515"/>
        <v>0</v>
      </c>
      <c r="AV906" s="513">
        <f>AU906/Cogeneratore!$C$24</f>
        <v>0</v>
      </c>
      <c r="AW906" s="513">
        <f t="shared" si="494"/>
        <v>0</v>
      </c>
      <c r="AX906" s="513" t="e">
        <f t="shared" si="495"/>
        <v>#DIV/0!</v>
      </c>
      <c r="AY906" s="518">
        <f t="shared" si="496"/>
        <v>890.42918992106115</v>
      </c>
      <c r="AZ906" s="519" t="e">
        <f t="shared" si="497"/>
        <v>#DIV/0!</v>
      </c>
      <c r="BA906" s="514" t="e">
        <f t="shared" si="516"/>
        <v>#DIV/0!</v>
      </c>
      <c r="BB906" s="520" t="e">
        <f>+BV906*860/8250/Cogeneratore!$C$6</f>
        <v>#DIV/0!</v>
      </c>
      <c r="BC906" s="625"/>
      <c r="BD906" s="451">
        <f t="shared" si="498"/>
        <v>0</v>
      </c>
      <c r="BN906" s="447">
        <f>+L906/Cogeneratore!$C$24</f>
        <v>0</v>
      </c>
      <c r="BP906" s="447">
        <f t="shared" si="499"/>
        <v>0</v>
      </c>
      <c r="BQ906" s="447" t="e">
        <f>IF(BR906&lt;Cogeneratore!$C$25/Cogeneratore!$C$23,BP906,BP906+BR906-Cogeneratore!$C$25/Cogeneratore!$C$23)</f>
        <v>#DIV/0!</v>
      </c>
      <c r="BR906" s="462">
        <f t="shared" si="484"/>
        <v>0</v>
      </c>
      <c r="BS906" s="462" t="e">
        <f>IF(BR906&lt;Cogeneratore!$C$25/Cogeneratore!$C$23,BR906,Cogeneratore!$C$25/Cogeneratore!$C$23)</f>
        <v>#DIV/0!</v>
      </c>
      <c r="BT906" s="447" t="e">
        <f>+BS906*(1-Cogeneratore!$C$23)</f>
        <v>#DIV/0!</v>
      </c>
      <c r="BU906" s="462" t="e">
        <f>IF(BR906-BT906&lt;Cogeneratore!$C$25,BR906-BT906,Cogeneratore!$C$25)</f>
        <v>#DIV/0!</v>
      </c>
      <c r="BV906" s="462" t="e">
        <f t="shared" si="500"/>
        <v>#DIV/0!</v>
      </c>
      <c r="BW906" s="462" t="e">
        <f t="shared" si="501"/>
        <v>#DIV/0!</v>
      </c>
      <c r="BX906" s="462" t="e">
        <f t="shared" si="517"/>
        <v>#DIV/0!</v>
      </c>
      <c r="BY906" s="447" t="e">
        <f>+BX906*(1-#REF!)</f>
        <v>#DIV/0!</v>
      </c>
      <c r="BZ906" s="462" t="e">
        <f t="shared" si="485"/>
        <v>#DIV/0!</v>
      </c>
      <c r="CB906" s="462" t="e">
        <f t="shared" si="502"/>
        <v>#DIV/0!</v>
      </c>
      <c r="CC906" s="447" t="e">
        <f>+CB906/#REF!</f>
        <v>#DIV/0!</v>
      </c>
      <c r="CE906" s="451" t="e">
        <f t="shared" si="503"/>
        <v>#DIV/0!</v>
      </c>
    </row>
    <row r="907" spans="1:83" x14ac:dyDescent="0.2">
      <c r="A907" s="521">
        <f t="shared" si="504"/>
        <v>39851</v>
      </c>
      <c r="B907" s="522">
        <f t="shared" si="486"/>
        <v>6</v>
      </c>
      <c r="C907" s="522">
        <f t="shared" si="487"/>
        <v>2</v>
      </c>
      <c r="D907" s="505" t="str">
        <f t="shared" si="505"/>
        <v>inv</v>
      </c>
      <c r="E907" s="522">
        <f t="shared" si="488"/>
        <v>15</v>
      </c>
      <c r="F907" s="522">
        <f t="shared" si="489"/>
        <v>38</v>
      </c>
      <c r="G907" s="522">
        <f t="shared" si="506"/>
        <v>903</v>
      </c>
      <c r="H907" s="506">
        <v>546.13125000000002</v>
      </c>
      <c r="I907" s="507">
        <f>+H907-L907/Cogeneratore!$C$24</f>
        <v>546.13125000000002</v>
      </c>
      <c r="J907" s="507">
        <f t="shared" si="507"/>
        <v>0</v>
      </c>
      <c r="K907" s="508">
        <v>890.42918992106115</v>
      </c>
      <c r="L907" s="508">
        <v>0</v>
      </c>
      <c r="M907" s="507">
        <f t="shared" si="490"/>
        <v>546.13125000000002</v>
      </c>
      <c r="N907" s="507">
        <f t="shared" si="508"/>
        <v>890.42918992106115</v>
      </c>
      <c r="O907" s="509" t="s">
        <v>6</v>
      </c>
      <c r="P907" s="578"/>
      <c r="Q907" s="578"/>
      <c r="R907" s="510" t="e">
        <f>MIN(IF(I907&gt;#REF!*#REF!,#REF!,IF(AND(I907&lt;#REF!,#REF!=2),0,ROUNDUP(I907/#REF!,0))),#REF!)</f>
        <v>#REF!</v>
      </c>
      <c r="S907" s="510" t="e">
        <f>IF(R907=0,0,MAX(MIN(I907,R907*#REF!),#REF!))</f>
        <v>#REF!</v>
      </c>
      <c r="T907" s="511" t="e">
        <f>IF(R907&lt;&gt;0,IF(S907/R907/#REF!=1,#REF!,HLOOKUP(S907/R907/#REF!,#REF!,2)+(HLOOKUP(S907/R907/#REF!+0.2,#REF!,2)-HLOOKUP(S907/R907/#REF!,#REF!,2))*(S907/R907/#REF!-HLOOKUP(S907/R907/#REF!,#REF!,1))/(HLOOKUP(S907/R907/#REF!+0.2,#REF!,1)-HLOOKUP(S907/R907/#REF!,#REF!,1))),0.5)</f>
        <v>#REF!</v>
      </c>
      <c r="U907" s="512" t="e">
        <f>IF(R907&lt;&gt;0,IF(S907/R907/#REF!=1,#REF!,HLOOKUP(S907/R907/#REF!,#REF!,3)+(HLOOKUP(S907/R907/#REF!+0.2,#REF!,3)-HLOOKUP(S907/R907/#REF!,#REF!,3))*(S907/R907/#REF!-HLOOKUP(S907/R907/#REF!,#REF!,1))/(HLOOKUP(S907/R907/#REF!+0.2,#REF!,1)-HLOOKUP(S907/R907/#REF!,#REF!,1))),1)</f>
        <v>#REF!</v>
      </c>
      <c r="V907" s="510" t="e">
        <f t="shared" si="509"/>
        <v>#REF!</v>
      </c>
      <c r="W907" s="513" t="e">
        <f>MIN(IF(N907&gt;#REF!*#REF!,#REF!,IF(AND(N907&lt;#REF!,#REF!=2),0,ROUNDUP(N907/#REF!,0))),#REF!)</f>
        <v>#REF!</v>
      </c>
      <c r="X907" s="513" t="e">
        <f t="shared" si="510"/>
        <v>#REF!</v>
      </c>
      <c r="Y907" s="511" t="e">
        <f>IF(W907&lt;&gt;0,IF(AA907/W907/#REF!=1,#REF!,HLOOKUP(AA907/W907/#REF!,#REF!,2)+(HLOOKUP(AA907/W907/#REF!+0.2,#REF!,2)-HLOOKUP(AA907/W907/#REF!,#REF!,2))*(AA907/W907/#REF!-HLOOKUP(AA907/W907/#REF!,#REF!,1))/(HLOOKUP(AA907/W907/#REF!+0.2,#REF!,1)-HLOOKUP(AA907/W907/#REF!,#REF!,1))),0.5)</f>
        <v>#REF!</v>
      </c>
      <c r="Z907" s="512" t="e">
        <f>IF(W907&lt;&gt;0,IF(AA907/W907/#REF!=1,#REF!,HLOOKUP(AA907/W907/#REF!,#REF!,3)+(HLOOKUP(AA907/W907/#REF!+0.2,#REF!,3)-HLOOKUP(AA907/W907/#REF!,#REF!,3))*(AA907/W907/#REF!-HLOOKUP(AA907/W907/#REF!,#REF!,1))/(HLOOKUP(AA907/W907/#REF!+0.2,#REF!,1)-HLOOKUP(AA907/W907/#REF!,#REF!,1))),1)</f>
        <v>#REF!</v>
      </c>
      <c r="AA907" s="514" t="e">
        <f>IF(W907=0,0,MAX(MIN(N907,W907*#REF!),#REF!))</f>
        <v>#REF!</v>
      </c>
      <c r="AB907" s="515" t="e">
        <f>AD907/Cogeneratore!$C$4</f>
        <v>#DIV/0!</v>
      </c>
      <c r="AC907" s="549"/>
      <c r="AD907" s="550"/>
      <c r="AE907" s="549"/>
      <c r="AF907" s="550"/>
      <c r="AG907" s="549"/>
      <c r="AH907" s="550"/>
      <c r="AI907" s="516" t="e">
        <f t="shared" si="511"/>
        <v>#DIV/0!</v>
      </c>
      <c r="AJ907" s="517">
        <f t="shared" si="512"/>
        <v>0</v>
      </c>
      <c r="AK907" s="513">
        <f t="shared" si="491"/>
        <v>0</v>
      </c>
      <c r="AL907" s="513">
        <f t="shared" si="492"/>
        <v>0</v>
      </c>
      <c r="AM907" s="513">
        <f t="shared" si="493"/>
        <v>546.13125000000002</v>
      </c>
      <c r="AN907" s="550"/>
      <c r="AO907" s="550"/>
      <c r="AP907" s="550"/>
      <c r="AQ907" s="517">
        <f t="shared" si="513"/>
        <v>0</v>
      </c>
      <c r="AR907" s="513">
        <f t="shared" si="514"/>
        <v>0</v>
      </c>
      <c r="AS907" s="551"/>
      <c r="AT907" s="552"/>
      <c r="AU907" s="513">
        <f t="shared" si="515"/>
        <v>0</v>
      </c>
      <c r="AV907" s="513">
        <f>AU907/Cogeneratore!$C$24</f>
        <v>0</v>
      </c>
      <c r="AW907" s="513">
        <f t="shared" si="494"/>
        <v>0</v>
      </c>
      <c r="AX907" s="513" t="e">
        <f t="shared" si="495"/>
        <v>#DIV/0!</v>
      </c>
      <c r="AY907" s="518">
        <f t="shared" si="496"/>
        <v>890.42918992106115</v>
      </c>
      <c r="AZ907" s="519" t="e">
        <f t="shared" si="497"/>
        <v>#DIV/0!</v>
      </c>
      <c r="BA907" s="514" t="e">
        <f t="shared" si="516"/>
        <v>#DIV/0!</v>
      </c>
      <c r="BB907" s="520" t="e">
        <f>+BV907*860/8250/Cogeneratore!$C$6</f>
        <v>#DIV/0!</v>
      </c>
      <c r="BC907" s="625"/>
      <c r="BD907" s="451">
        <f t="shared" si="498"/>
        <v>0</v>
      </c>
      <c r="BN907" s="447">
        <f>+L907/Cogeneratore!$C$24</f>
        <v>0</v>
      </c>
      <c r="BP907" s="447">
        <f t="shared" si="499"/>
        <v>0</v>
      </c>
      <c r="BQ907" s="447" t="e">
        <f>IF(BR907&lt;Cogeneratore!$C$25/Cogeneratore!$C$23,BP907,BP907+BR907-Cogeneratore!$C$25/Cogeneratore!$C$23)</f>
        <v>#DIV/0!</v>
      </c>
      <c r="BR907" s="462">
        <f t="shared" si="484"/>
        <v>0</v>
      </c>
      <c r="BS907" s="462" t="e">
        <f>IF(BR907&lt;Cogeneratore!$C$25/Cogeneratore!$C$23,BR907,Cogeneratore!$C$25/Cogeneratore!$C$23)</f>
        <v>#DIV/0!</v>
      </c>
      <c r="BT907" s="447" t="e">
        <f>+BS907*(1-Cogeneratore!$C$23)</f>
        <v>#DIV/0!</v>
      </c>
      <c r="BU907" s="462" t="e">
        <f>IF(BR907-BT907&lt;Cogeneratore!$C$25,BR907-BT907,Cogeneratore!$C$25)</f>
        <v>#DIV/0!</v>
      </c>
      <c r="BV907" s="462" t="e">
        <f t="shared" si="500"/>
        <v>#DIV/0!</v>
      </c>
      <c r="BW907" s="462" t="e">
        <f t="shared" si="501"/>
        <v>#DIV/0!</v>
      </c>
      <c r="BX907" s="462" t="e">
        <f t="shared" si="517"/>
        <v>#DIV/0!</v>
      </c>
      <c r="BY907" s="447" t="e">
        <f>+BX907*(1-#REF!)</f>
        <v>#DIV/0!</v>
      </c>
      <c r="BZ907" s="462" t="e">
        <f t="shared" si="485"/>
        <v>#DIV/0!</v>
      </c>
      <c r="CB907" s="462" t="e">
        <f t="shared" si="502"/>
        <v>#DIV/0!</v>
      </c>
      <c r="CC907" s="447" t="e">
        <f>+CB907/#REF!</f>
        <v>#DIV/0!</v>
      </c>
      <c r="CE907" s="451" t="e">
        <f t="shared" si="503"/>
        <v>#DIV/0!</v>
      </c>
    </row>
    <row r="908" spans="1:83" x14ac:dyDescent="0.2">
      <c r="A908" s="521">
        <f t="shared" si="504"/>
        <v>39851</v>
      </c>
      <c r="B908" s="522">
        <f t="shared" si="486"/>
        <v>6</v>
      </c>
      <c r="C908" s="522">
        <f t="shared" si="487"/>
        <v>2</v>
      </c>
      <c r="D908" s="505" t="str">
        <f t="shared" si="505"/>
        <v>inv</v>
      </c>
      <c r="E908" s="522">
        <f t="shared" si="488"/>
        <v>16</v>
      </c>
      <c r="F908" s="522">
        <f t="shared" si="489"/>
        <v>38</v>
      </c>
      <c r="G908" s="522">
        <f t="shared" si="506"/>
        <v>904</v>
      </c>
      <c r="H908" s="506">
        <v>538.22812499999998</v>
      </c>
      <c r="I908" s="507">
        <f>+H908-L908/Cogeneratore!$C$24</f>
        <v>538.22812499999998</v>
      </c>
      <c r="J908" s="507">
        <f t="shared" si="507"/>
        <v>0</v>
      </c>
      <c r="K908" s="508">
        <v>508.81667995489209</v>
      </c>
      <c r="L908" s="508">
        <v>0</v>
      </c>
      <c r="M908" s="507">
        <f t="shared" si="490"/>
        <v>538.22812499999998</v>
      </c>
      <c r="N908" s="507">
        <f t="shared" si="508"/>
        <v>508.81667995489209</v>
      </c>
      <c r="O908" s="509" t="s">
        <v>6</v>
      </c>
      <c r="P908" s="578"/>
      <c r="Q908" s="578"/>
      <c r="R908" s="510" t="e">
        <f>MIN(IF(I908&gt;#REF!*#REF!,#REF!,IF(AND(I908&lt;#REF!,#REF!=2),0,ROUNDUP(I908/#REF!,0))),#REF!)</f>
        <v>#REF!</v>
      </c>
      <c r="S908" s="510" t="e">
        <f>IF(R908=0,0,MAX(MIN(I908,R908*#REF!),#REF!))</f>
        <v>#REF!</v>
      </c>
      <c r="T908" s="511" t="e">
        <f>IF(R908&lt;&gt;0,IF(S908/R908/#REF!=1,#REF!,HLOOKUP(S908/R908/#REF!,#REF!,2)+(HLOOKUP(S908/R908/#REF!+0.2,#REF!,2)-HLOOKUP(S908/R908/#REF!,#REF!,2))*(S908/R908/#REF!-HLOOKUP(S908/R908/#REF!,#REF!,1))/(HLOOKUP(S908/R908/#REF!+0.2,#REF!,1)-HLOOKUP(S908/R908/#REF!,#REF!,1))),0.5)</f>
        <v>#REF!</v>
      </c>
      <c r="U908" s="512" t="e">
        <f>IF(R908&lt;&gt;0,IF(S908/R908/#REF!=1,#REF!,HLOOKUP(S908/R908/#REF!,#REF!,3)+(HLOOKUP(S908/R908/#REF!+0.2,#REF!,3)-HLOOKUP(S908/R908/#REF!,#REF!,3))*(S908/R908/#REF!-HLOOKUP(S908/R908/#REF!,#REF!,1))/(HLOOKUP(S908/R908/#REF!+0.2,#REF!,1)-HLOOKUP(S908/R908/#REF!,#REF!,1))),1)</f>
        <v>#REF!</v>
      </c>
      <c r="V908" s="510" t="e">
        <f t="shared" si="509"/>
        <v>#REF!</v>
      </c>
      <c r="W908" s="513" t="e">
        <f>MIN(IF(N908&gt;#REF!*#REF!,#REF!,IF(AND(N908&lt;#REF!,#REF!=2),0,ROUNDUP(N908/#REF!,0))),#REF!)</f>
        <v>#REF!</v>
      </c>
      <c r="X908" s="513" t="e">
        <f t="shared" si="510"/>
        <v>#REF!</v>
      </c>
      <c r="Y908" s="511" t="e">
        <f>IF(W908&lt;&gt;0,IF(AA908/W908/#REF!=1,#REF!,HLOOKUP(AA908/W908/#REF!,#REF!,2)+(HLOOKUP(AA908/W908/#REF!+0.2,#REF!,2)-HLOOKUP(AA908/W908/#REF!,#REF!,2))*(AA908/W908/#REF!-HLOOKUP(AA908/W908/#REF!,#REF!,1))/(HLOOKUP(AA908/W908/#REF!+0.2,#REF!,1)-HLOOKUP(AA908/W908/#REF!,#REF!,1))),0.5)</f>
        <v>#REF!</v>
      </c>
      <c r="Z908" s="512" t="e">
        <f>IF(W908&lt;&gt;0,IF(AA908/W908/#REF!=1,#REF!,HLOOKUP(AA908/W908/#REF!,#REF!,3)+(HLOOKUP(AA908/W908/#REF!+0.2,#REF!,3)-HLOOKUP(AA908/W908/#REF!,#REF!,3))*(AA908/W908/#REF!-HLOOKUP(AA908/W908/#REF!,#REF!,1))/(HLOOKUP(AA908/W908/#REF!+0.2,#REF!,1)-HLOOKUP(AA908/W908/#REF!,#REF!,1))),1)</f>
        <v>#REF!</v>
      </c>
      <c r="AA908" s="514" t="e">
        <f>IF(W908=0,0,MAX(MIN(N908,W908*#REF!),#REF!))</f>
        <v>#REF!</v>
      </c>
      <c r="AB908" s="515" t="e">
        <f>AD908/Cogeneratore!$C$4</f>
        <v>#DIV/0!</v>
      </c>
      <c r="AC908" s="549"/>
      <c r="AD908" s="550"/>
      <c r="AE908" s="549"/>
      <c r="AF908" s="550"/>
      <c r="AG908" s="549"/>
      <c r="AH908" s="550"/>
      <c r="AI908" s="516" t="e">
        <f t="shared" si="511"/>
        <v>#DIV/0!</v>
      </c>
      <c r="AJ908" s="517">
        <f t="shared" si="512"/>
        <v>0</v>
      </c>
      <c r="AK908" s="513">
        <f t="shared" si="491"/>
        <v>0</v>
      </c>
      <c r="AL908" s="513">
        <f t="shared" si="492"/>
        <v>0</v>
      </c>
      <c r="AM908" s="513">
        <f t="shared" si="493"/>
        <v>538.22812499999998</v>
      </c>
      <c r="AN908" s="550"/>
      <c r="AO908" s="550"/>
      <c r="AP908" s="550"/>
      <c r="AQ908" s="517">
        <f t="shared" si="513"/>
        <v>0</v>
      </c>
      <c r="AR908" s="513">
        <f t="shared" si="514"/>
        <v>0</v>
      </c>
      <c r="AS908" s="551"/>
      <c r="AT908" s="552"/>
      <c r="AU908" s="513">
        <f t="shared" si="515"/>
        <v>0</v>
      </c>
      <c r="AV908" s="513">
        <f>AU908/Cogeneratore!$C$24</f>
        <v>0</v>
      </c>
      <c r="AW908" s="513">
        <f t="shared" si="494"/>
        <v>0</v>
      </c>
      <c r="AX908" s="513" t="e">
        <f t="shared" si="495"/>
        <v>#DIV/0!</v>
      </c>
      <c r="AY908" s="518">
        <f t="shared" si="496"/>
        <v>508.81667995489209</v>
      </c>
      <c r="AZ908" s="519" t="e">
        <f t="shared" si="497"/>
        <v>#DIV/0!</v>
      </c>
      <c r="BA908" s="514" t="e">
        <f t="shared" si="516"/>
        <v>#DIV/0!</v>
      </c>
      <c r="BB908" s="520" t="e">
        <f>+BV908*860/8250/Cogeneratore!$C$6</f>
        <v>#DIV/0!</v>
      </c>
      <c r="BC908" s="625"/>
      <c r="BD908" s="451">
        <f t="shared" si="498"/>
        <v>0</v>
      </c>
      <c r="BN908" s="447">
        <f>+L908/Cogeneratore!$C$24</f>
        <v>0</v>
      </c>
      <c r="BP908" s="447">
        <f t="shared" si="499"/>
        <v>0</v>
      </c>
      <c r="BQ908" s="447" t="e">
        <f>IF(BR908&lt;Cogeneratore!$C$25/Cogeneratore!$C$23,BP908,BP908+BR908-Cogeneratore!$C$25/Cogeneratore!$C$23)</f>
        <v>#DIV/0!</v>
      </c>
      <c r="BR908" s="462">
        <f t="shared" si="484"/>
        <v>0</v>
      </c>
      <c r="BS908" s="462" t="e">
        <f>IF(BR908&lt;Cogeneratore!$C$25/Cogeneratore!$C$23,BR908,Cogeneratore!$C$25/Cogeneratore!$C$23)</f>
        <v>#DIV/0!</v>
      </c>
      <c r="BT908" s="447" t="e">
        <f>+BS908*(1-Cogeneratore!$C$23)</f>
        <v>#DIV/0!</v>
      </c>
      <c r="BU908" s="462" t="e">
        <f>IF(BR908-BT908&lt;Cogeneratore!$C$25,BR908-BT908,Cogeneratore!$C$25)</f>
        <v>#DIV/0!</v>
      </c>
      <c r="BV908" s="462" t="e">
        <f t="shared" si="500"/>
        <v>#DIV/0!</v>
      </c>
      <c r="BW908" s="462" t="e">
        <f t="shared" si="501"/>
        <v>#DIV/0!</v>
      </c>
      <c r="BX908" s="462" t="e">
        <f t="shared" si="517"/>
        <v>#DIV/0!</v>
      </c>
      <c r="BY908" s="447" t="e">
        <f>+BX908*(1-#REF!)</f>
        <v>#DIV/0!</v>
      </c>
      <c r="BZ908" s="462" t="e">
        <f t="shared" si="485"/>
        <v>#DIV/0!</v>
      </c>
      <c r="CB908" s="462" t="e">
        <f t="shared" si="502"/>
        <v>#DIV/0!</v>
      </c>
      <c r="CC908" s="447" t="e">
        <f>+CB908/#REF!</f>
        <v>#DIV/0!</v>
      </c>
      <c r="CE908" s="451" t="e">
        <f t="shared" si="503"/>
        <v>#DIV/0!</v>
      </c>
    </row>
    <row r="909" spans="1:83" x14ac:dyDescent="0.2">
      <c r="A909" s="521">
        <f t="shared" si="504"/>
        <v>39851</v>
      </c>
      <c r="B909" s="522">
        <f t="shared" si="486"/>
        <v>6</v>
      </c>
      <c r="C909" s="522">
        <f t="shared" si="487"/>
        <v>2</v>
      </c>
      <c r="D909" s="505" t="str">
        <f t="shared" si="505"/>
        <v>inv</v>
      </c>
      <c r="E909" s="522">
        <f t="shared" si="488"/>
        <v>17</v>
      </c>
      <c r="F909" s="522">
        <f t="shared" si="489"/>
        <v>38</v>
      </c>
      <c r="G909" s="522">
        <f t="shared" si="506"/>
        <v>905</v>
      </c>
      <c r="H909" s="506">
        <v>548.69062499999995</v>
      </c>
      <c r="I909" s="507">
        <f>+H909-L909/Cogeneratore!$C$24</f>
        <v>548.69062499999995</v>
      </c>
      <c r="J909" s="507">
        <f t="shared" si="507"/>
        <v>0</v>
      </c>
      <c r="K909" s="508">
        <v>508.81667995489209</v>
      </c>
      <c r="L909" s="508">
        <v>0</v>
      </c>
      <c r="M909" s="507">
        <f t="shared" si="490"/>
        <v>548.69062499999995</v>
      </c>
      <c r="N909" s="507">
        <f t="shared" si="508"/>
        <v>508.81667995489209</v>
      </c>
      <c r="O909" s="509" t="s">
        <v>6</v>
      </c>
      <c r="P909" s="578"/>
      <c r="Q909" s="578"/>
      <c r="R909" s="510" t="e">
        <f>MIN(IF(I909&gt;#REF!*#REF!,#REF!,IF(AND(I909&lt;#REF!,#REF!=2),0,ROUNDUP(I909/#REF!,0))),#REF!)</f>
        <v>#REF!</v>
      </c>
      <c r="S909" s="510" t="e">
        <f>IF(R909=0,0,MAX(MIN(I909,R909*#REF!),#REF!))</f>
        <v>#REF!</v>
      </c>
      <c r="T909" s="511" t="e">
        <f>IF(R909&lt;&gt;0,IF(S909/R909/#REF!=1,#REF!,HLOOKUP(S909/R909/#REF!,#REF!,2)+(HLOOKUP(S909/R909/#REF!+0.2,#REF!,2)-HLOOKUP(S909/R909/#REF!,#REF!,2))*(S909/R909/#REF!-HLOOKUP(S909/R909/#REF!,#REF!,1))/(HLOOKUP(S909/R909/#REF!+0.2,#REF!,1)-HLOOKUP(S909/R909/#REF!,#REF!,1))),0.5)</f>
        <v>#REF!</v>
      </c>
      <c r="U909" s="512" t="e">
        <f>IF(R909&lt;&gt;0,IF(S909/R909/#REF!=1,#REF!,HLOOKUP(S909/R909/#REF!,#REF!,3)+(HLOOKUP(S909/R909/#REF!+0.2,#REF!,3)-HLOOKUP(S909/R909/#REF!,#REF!,3))*(S909/R909/#REF!-HLOOKUP(S909/R909/#REF!,#REF!,1))/(HLOOKUP(S909/R909/#REF!+0.2,#REF!,1)-HLOOKUP(S909/R909/#REF!,#REF!,1))),1)</f>
        <v>#REF!</v>
      </c>
      <c r="V909" s="510" t="e">
        <f t="shared" si="509"/>
        <v>#REF!</v>
      </c>
      <c r="W909" s="513" t="e">
        <f>MIN(IF(N909&gt;#REF!*#REF!,#REF!,IF(AND(N909&lt;#REF!,#REF!=2),0,ROUNDUP(N909/#REF!,0))),#REF!)</f>
        <v>#REF!</v>
      </c>
      <c r="X909" s="513" t="e">
        <f t="shared" si="510"/>
        <v>#REF!</v>
      </c>
      <c r="Y909" s="511" t="e">
        <f>IF(W909&lt;&gt;0,IF(AA909/W909/#REF!=1,#REF!,HLOOKUP(AA909/W909/#REF!,#REF!,2)+(HLOOKUP(AA909/W909/#REF!+0.2,#REF!,2)-HLOOKUP(AA909/W909/#REF!,#REF!,2))*(AA909/W909/#REF!-HLOOKUP(AA909/W909/#REF!,#REF!,1))/(HLOOKUP(AA909/W909/#REF!+0.2,#REF!,1)-HLOOKUP(AA909/W909/#REF!,#REF!,1))),0.5)</f>
        <v>#REF!</v>
      </c>
      <c r="Z909" s="512" t="e">
        <f>IF(W909&lt;&gt;0,IF(AA909/W909/#REF!=1,#REF!,HLOOKUP(AA909/W909/#REF!,#REF!,3)+(HLOOKUP(AA909/W909/#REF!+0.2,#REF!,3)-HLOOKUP(AA909/W909/#REF!,#REF!,3))*(AA909/W909/#REF!-HLOOKUP(AA909/W909/#REF!,#REF!,1))/(HLOOKUP(AA909/W909/#REF!+0.2,#REF!,1)-HLOOKUP(AA909/W909/#REF!,#REF!,1))),1)</f>
        <v>#REF!</v>
      </c>
      <c r="AA909" s="514" t="e">
        <f>IF(W909=0,0,MAX(MIN(N909,W909*#REF!),#REF!))</f>
        <v>#REF!</v>
      </c>
      <c r="AB909" s="515" t="e">
        <f>AD909/Cogeneratore!$C$4</f>
        <v>#DIV/0!</v>
      </c>
      <c r="AC909" s="549"/>
      <c r="AD909" s="550"/>
      <c r="AE909" s="549"/>
      <c r="AF909" s="550"/>
      <c r="AG909" s="549"/>
      <c r="AH909" s="550"/>
      <c r="AI909" s="516" t="e">
        <f t="shared" si="511"/>
        <v>#DIV/0!</v>
      </c>
      <c r="AJ909" s="517">
        <f t="shared" si="512"/>
        <v>0</v>
      </c>
      <c r="AK909" s="513">
        <f t="shared" si="491"/>
        <v>0</v>
      </c>
      <c r="AL909" s="513">
        <f t="shared" si="492"/>
        <v>0</v>
      </c>
      <c r="AM909" s="513">
        <f t="shared" si="493"/>
        <v>548.69062499999995</v>
      </c>
      <c r="AN909" s="550"/>
      <c r="AO909" s="550"/>
      <c r="AP909" s="550"/>
      <c r="AQ909" s="517">
        <f t="shared" si="513"/>
        <v>0</v>
      </c>
      <c r="AR909" s="513">
        <f t="shared" si="514"/>
        <v>0</v>
      </c>
      <c r="AS909" s="551"/>
      <c r="AT909" s="552"/>
      <c r="AU909" s="513">
        <f t="shared" si="515"/>
        <v>0</v>
      </c>
      <c r="AV909" s="513">
        <f>AU909/Cogeneratore!$C$24</f>
        <v>0</v>
      </c>
      <c r="AW909" s="513">
        <f t="shared" si="494"/>
        <v>0</v>
      </c>
      <c r="AX909" s="513" t="e">
        <f t="shared" si="495"/>
        <v>#DIV/0!</v>
      </c>
      <c r="AY909" s="518">
        <f t="shared" si="496"/>
        <v>508.81667995489209</v>
      </c>
      <c r="AZ909" s="519" t="e">
        <f t="shared" si="497"/>
        <v>#DIV/0!</v>
      </c>
      <c r="BA909" s="514" t="e">
        <f t="shared" si="516"/>
        <v>#DIV/0!</v>
      </c>
      <c r="BB909" s="520" t="e">
        <f>+BV909*860/8250/Cogeneratore!$C$6</f>
        <v>#DIV/0!</v>
      </c>
      <c r="BC909" s="625"/>
      <c r="BD909" s="451">
        <f t="shared" si="498"/>
        <v>0</v>
      </c>
      <c r="BN909" s="447">
        <f>+L909/Cogeneratore!$C$24</f>
        <v>0</v>
      </c>
      <c r="BP909" s="447">
        <f t="shared" si="499"/>
        <v>0</v>
      </c>
      <c r="BQ909" s="447" t="e">
        <f>IF(BR909&lt;Cogeneratore!$C$25/Cogeneratore!$C$23,BP909,BP909+BR909-Cogeneratore!$C$25/Cogeneratore!$C$23)</f>
        <v>#DIV/0!</v>
      </c>
      <c r="BR909" s="462">
        <f t="shared" si="484"/>
        <v>0</v>
      </c>
      <c r="BS909" s="462" t="e">
        <f>IF(BR909&lt;Cogeneratore!$C$25/Cogeneratore!$C$23,BR909,Cogeneratore!$C$25/Cogeneratore!$C$23)</f>
        <v>#DIV/0!</v>
      </c>
      <c r="BT909" s="447" t="e">
        <f>+BS909*(1-Cogeneratore!$C$23)</f>
        <v>#DIV/0!</v>
      </c>
      <c r="BU909" s="462" t="e">
        <f>IF(BR909-BT909&lt;Cogeneratore!$C$25,BR909-BT909,Cogeneratore!$C$25)</f>
        <v>#DIV/0!</v>
      </c>
      <c r="BV909" s="462" t="e">
        <f t="shared" si="500"/>
        <v>#DIV/0!</v>
      </c>
      <c r="BW909" s="462" t="e">
        <f t="shared" si="501"/>
        <v>#DIV/0!</v>
      </c>
      <c r="BX909" s="462" t="e">
        <f t="shared" si="517"/>
        <v>#DIV/0!</v>
      </c>
      <c r="BY909" s="447" t="e">
        <f>+BX909*(1-#REF!)</f>
        <v>#DIV/0!</v>
      </c>
      <c r="BZ909" s="462" t="e">
        <f t="shared" si="485"/>
        <v>#DIV/0!</v>
      </c>
      <c r="CB909" s="462" t="e">
        <f t="shared" si="502"/>
        <v>#DIV/0!</v>
      </c>
      <c r="CC909" s="447" t="e">
        <f>+CB909/#REF!</f>
        <v>#DIV/0!</v>
      </c>
      <c r="CE909" s="451" t="e">
        <f t="shared" si="503"/>
        <v>#DIV/0!</v>
      </c>
    </row>
    <row r="910" spans="1:83" x14ac:dyDescent="0.2">
      <c r="A910" s="521">
        <f t="shared" si="504"/>
        <v>39851</v>
      </c>
      <c r="B910" s="522">
        <f t="shared" si="486"/>
        <v>6</v>
      </c>
      <c r="C910" s="522">
        <f t="shared" si="487"/>
        <v>2</v>
      </c>
      <c r="D910" s="505" t="str">
        <f t="shared" si="505"/>
        <v>inv</v>
      </c>
      <c r="E910" s="522">
        <f t="shared" si="488"/>
        <v>18</v>
      </c>
      <c r="F910" s="522">
        <f t="shared" si="489"/>
        <v>38</v>
      </c>
      <c r="G910" s="522">
        <f t="shared" si="506"/>
        <v>906</v>
      </c>
      <c r="H910" s="506">
        <v>542.33437500000002</v>
      </c>
      <c r="I910" s="507">
        <f>+H910-L910/Cogeneratore!$C$24</f>
        <v>542.33437500000002</v>
      </c>
      <c r="J910" s="507">
        <f t="shared" si="507"/>
        <v>0</v>
      </c>
      <c r="K910" s="508">
        <v>508.81667995489209</v>
      </c>
      <c r="L910" s="508">
        <v>0</v>
      </c>
      <c r="M910" s="507">
        <f t="shared" si="490"/>
        <v>542.33437500000002</v>
      </c>
      <c r="N910" s="507">
        <f t="shared" si="508"/>
        <v>508.81667995489209</v>
      </c>
      <c r="O910" s="509" t="s">
        <v>6</v>
      </c>
      <c r="P910" s="578"/>
      <c r="Q910" s="578"/>
      <c r="R910" s="510" t="e">
        <f>MIN(IF(I910&gt;#REF!*#REF!,#REF!,IF(AND(I910&lt;#REF!,#REF!=2),0,ROUNDUP(I910/#REF!,0))),#REF!)</f>
        <v>#REF!</v>
      </c>
      <c r="S910" s="510" t="e">
        <f>IF(R910=0,0,MAX(MIN(I910,R910*#REF!),#REF!))</f>
        <v>#REF!</v>
      </c>
      <c r="T910" s="511" t="e">
        <f>IF(R910&lt;&gt;0,IF(S910/R910/#REF!=1,#REF!,HLOOKUP(S910/R910/#REF!,#REF!,2)+(HLOOKUP(S910/R910/#REF!+0.2,#REF!,2)-HLOOKUP(S910/R910/#REF!,#REF!,2))*(S910/R910/#REF!-HLOOKUP(S910/R910/#REF!,#REF!,1))/(HLOOKUP(S910/R910/#REF!+0.2,#REF!,1)-HLOOKUP(S910/R910/#REF!,#REF!,1))),0.5)</f>
        <v>#REF!</v>
      </c>
      <c r="U910" s="512" t="e">
        <f>IF(R910&lt;&gt;0,IF(S910/R910/#REF!=1,#REF!,HLOOKUP(S910/R910/#REF!,#REF!,3)+(HLOOKUP(S910/R910/#REF!+0.2,#REF!,3)-HLOOKUP(S910/R910/#REF!,#REF!,3))*(S910/R910/#REF!-HLOOKUP(S910/R910/#REF!,#REF!,1))/(HLOOKUP(S910/R910/#REF!+0.2,#REF!,1)-HLOOKUP(S910/R910/#REF!,#REF!,1))),1)</f>
        <v>#REF!</v>
      </c>
      <c r="V910" s="510" t="e">
        <f t="shared" si="509"/>
        <v>#REF!</v>
      </c>
      <c r="W910" s="513" t="e">
        <f>MIN(IF(N910&gt;#REF!*#REF!,#REF!,IF(AND(N910&lt;#REF!,#REF!=2),0,ROUNDUP(N910/#REF!,0))),#REF!)</f>
        <v>#REF!</v>
      </c>
      <c r="X910" s="513" t="e">
        <f t="shared" si="510"/>
        <v>#REF!</v>
      </c>
      <c r="Y910" s="511" t="e">
        <f>IF(W910&lt;&gt;0,IF(AA910/W910/#REF!=1,#REF!,HLOOKUP(AA910/W910/#REF!,#REF!,2)+(HLOOKUP(AA910/W910/#REF!+0.2,#REF!,2)-HLOOKUP(AA910/W910/#REF!,#REF!,2))*(AA910/W910/#REF!-HLOOKUP(AA910/W910/#REF!,#REF!,1))/(HLOOKUP(AA910/W910/#REF!+0.2,#REF!,1)-HLOOKUP(AA910/W910/#REF!,#REF!,1))),0.5)</f>
        <v>#REF!</v>
      </c>
      <c r="Z910" s="512" t="e">
        <f>IF(W910&lt;&gt;0,IF(AA910/W910/#REF!=1,#REF!,HLOOKUP(AA910/W910/#REF!,#REF!,3)+(HLOOKUP(AA910/W910/#REF!+0.2,#REF!,3)-HLOOKUP(AA910/W910/#REF!,#REF!,3))*(AA910/W910/#REF!-HLOOKUP(AA910/W910/#REF!,#REF!,1))/(HLOOKUP(AA910/W910/#REF!+0.2,#REF!,1)-HLOOKUP(AA910/W910/#REF!,#REF!,1))),1)</f>
        <v>#REF!</v>
      </c>
      <c r="AA910" s="514" t="e">
        <f>IF(W910=0,0,MAX(MIN(N910,W910*#REF!),#REF!))</f>
        <v>#REF!</v>
      </c>
      <c r="AB910" s="515" t="e">
        <f>AD910/Cogeneratore!$C$4</f>
        <v>#DIV/0!</v>
      </c>
      <c r="AC910" s="549"/>
      <c r="AD910" s="550"/>
      <c r="AE910" s="549"/>
      <c r="AF910" s="550"/>
      <c r="AG910" s="549"/>
      <c r="AH910" s="550"/>
      <c r="AI910" s="516" t="e">
        <f t="shared" si="511"/>
        <v>#DIV/0!</v>
      </c>
      <c r="AJ910" s="517">
        <f t="shared" si="512"/>
        <v>0</v>
      </c>
      <c r="AK910" s="513">
        <f t="shared" si="491"/>
        <v>0</v>
      </c>
      <c r="AL910" s="513">
        <f t="shared" si="492"/>
        <v>0</v>
      </c>
      <c r="AM910" s="513">
        <f t="shared" si="493"/>
        <v>542.33437500000002</v>
      </c>
      <c r="AN910" s="550"/>
      <c r="AO910" s="550"/>
      <c r="AP910" s="550"/>
      <c r="AQ910" s="517">
        <f t="shared" si="513"/>
        <v>0</v>
      </c>
      <c r="AR910" s="513">
        <f t="shared" si="514"/>
        <v>0</v>
      </c>
      <c r="AS910" s="551"/>
      <c r="AT910" s="552"/>
      <c r="AU910" s="513">
        <f t="shared" si="515"/>
        <v>0</v>
      </c>
      <c r="AV910" s="513">
        <f>AU910/Cogeneratore!$C$24</f>
        <v>0</v>
      </c>
      <c r="AW910" s="513">
        <f t="shared" si="494"/>
        <v>0</v>
      </c>
      <c r="AX910" s="513" t="e">
        <f t="shared" si="495"/>
        <v>#DIV/0!</v>
      </c>
      <c r="AY910" s="518">
        <f t="shared" si="496"/>
        <v>508.81667995489209</v>
      </c>
      <c r="AZ910" s="519" t="e">
        <f t="shared" si="497"/>
        <v>#DIV/0!</v>
      </c>
      <c r="BA910" s="514" t="e">
        <f t="shared" si="516"/>
        <v>#DIV/0!</v>
      </c>
      <c r="BB910" s="520" t="e">
        <f>+BV910*860/8250/Cogeneratore!$C$6</f>
        <v>#DIV/0!</v>
      </c>
      <c r="BC910" s="625"/>
      <c r="BD910" s="451">
        <f t="shared" si="498"/>
        <v>0</v>
      </c>
      <c r="BN910" s="447">
        <f>+L910/Cogeneratore!$C$24</f>
        <v>0</v>
      </c>
      <c r="BP910" s="447">
        <f t="shared" si="499"/>
        <v>0</v>
      </c>
      <c r="BQ910" s="447" t="e">
        <f>IF(BR910&lt;Cogeneratore!$C$25/Cogeneratore!$C$23,BP910,BP910+BR910-Cogeneratore!$C$25/Cogeneratore!$C$23)</f>
        <v>#DIV/0!</v>
      </c>
      <c r="BR910" s="462">
        <f t="shared" si="484"/>
        <v>0</v>
      </c>
      <c r="BS910" s="462" t="e">
        <f>IF(BR910&lt;Cogeneratore!$C$25/Cogeneratore!$C$23,BR910,Cogeneratore!$C$25/Cogeneratore!$C$23)</f>
        <v>#DIV/0!</v>
      </c>
      <c r="BT910" s="447" t="e">
        <f>+BS910*(1-Cogeneratore!$C$23)</f>
        <v>#DIV/0!</v>
      </c>
      <c r="BU910" s="462" t="e">
        <f>IF(BR910-BT910&lt;Cogeneratore!$C$25,BR910-BT910,Cogeneratore!$C$25)</f>
        <v>#DIV/0!</v>
      </c>
      <c r="BV910" s="462" t="e">
        <f t="shared" si="500"/>
        <v>#DIV/0!</v>
      </c>
      <c r="BW910" s="462" t="e">
        <f t="shared" si="501"/>
        <v>#DIV/0!</v>
      </c>
      <c r="BX910" s="462" t="e">
        <f t="shared" si="517"/>
        <v>#DIV/0!</v>
      </c>
      <c r="BY910" s="447" t="e">
        <f>+BX910*(1-#REF!)</f>
        <v>#DIV/0!</v>
      </c>
      <c r="BZ910" s="462" t="e">
        <f t="shared" si="485"/>
        <v>#DIV/0!</v>
      </c>
      <c r="CB910" s="462" t="e">
        <f t="shared" si="502"/>
        <v>#DIV/0!</v>
      </c>
      <c r="CC910" s="447" t="e">
        <f>+CB910/#REF!</f>
        <v>#DIV/0!</v>
      </c>
      <c r="CE910" s="451" t="e">
        <f t="shared" si="503"/>
        <v>#DIV/0!</v>
      </c>
    </row>
    <row r="911" spans="1:83" x14ac:dyDescent="0.2">
      <c r="A911" s="521">
        <f t="shared" si="504"/>
        <v>39851</v>
      </c>
      <c r="B911" s="522">
        <f t="shared" si="486"/>
        <v>6</v>
      </c>
      <c r="C911" s="522">
        <f t="shared" si="487"/>
        <v>2</v>
      </c>
      <c r="D911" s="505" t="str">
        <f t="shared" si="505"/>
        <v>inv</v>
      </c>
      <c r="E911" s="522">
        <f t="shared" si="488"/>
        <v>19</v>
      </c>
      <c r="F911" s="522">
        <f t="shared" si="489"/>
        <v>38</v>
      </c>
      <c r="G911" s="522">
        <f t="shared" si="506"/>
        <v>907</v>
      </c>
      <c r="H911" s="506">
        <v>535.30312500000002</v>
      </c>
      <c r="I911" s="507">
        <f>+H911-L911/Cogeneratore!$C$24</f>
        <v>535.30312500000002</v>
      </c>
      <c r="J911" s="507">
        <f t="shared" si="507"/>
        <v>0</v>
      </c>
      <c r="K911" s="508">
        <v>508.81667995489209</v>
      </c>
      <c r="L911" s="508">
        <v>0</v>
      </c>
      <c r="M911" s="507">
        <f t="shared" si="490"/>
        <v>535.30312500000002</v>
      </c>
      <c r="N911" s="507">
        <f t="shared" si="508"/>
        <v>508.81667995489209</v>
      </c>
      <c r="O911" s="509" t="s">
        <v>6</v>
      </c>
      <c r="P911" s="578"/>
      <c r="Q911" s="578"/>
      <c r="R911" s="510" t="e">
        <f>MIN(IF(I911&gt;#REF!*#REF!,#REF!,IF(AND(I911&lt;#REF!,#REF!=2),0,ROUNDUP(I911/#REF!,0))),#REF!)</f>
        <v>#REF!</v>
      </c>
      <c r="S911" s="510" t="e">
        <f>IF(R911=0,0,MAX(MIN(I911,R911*#REF!),#REF!))</f>
        <v>#REF!</v>
      </c>
      <c r="T911" s="511" t="e">
        <f>IF(R911&lt;&gt;0,IF(S911/R911/#REF!=1,#REF!,HLOOKUP(S911/R911/#REF!,#REF!,2)+(HLOOKUP(S911/R911/#REF!+0.2,#REF!,2)-HLOOKUP(S911/R911/#REF!,#REF!,2))*(S911/R911/#REF!-HLOOKUP(S911/R911/#REF!,#REF!,1))/(HLOOKUP(S911/R911/#REF!+0.2,#REF!,1)-HLOOKUP(S911/R911/#REF!,#REF!,1))),0.5)</f>
        <v>#REF!</v>
      </c>
      <c r="U911" s="512" t="e">
        <f>IF(R911&lt;&gt;0,IF(S911/R911/#REF!=1,#REF!,HLOOKUP(S911/R911/#REF!,#REF!,3)+(HLOOKUP(S911/R911/#REF!+0.2,#REF!,3)-HLOOKUP(S911/R911/#REF!,#REF!,3))*(S911/R911/#REF!-HLOOKUP(S911/R911/#REF!,#REF!,1))/(HLOOKUP(S911/R911/#REF!+0.2,#REF!,1)-HLOOKUP(S911/R911/#REF!,#REF!,1))),1)</f>
        <v>#REF!</v>
      </c>
      <c r="V911" s="510" t="e">
        <f t="shared" si="509"/>
        <v>#REF!</v>
      </c>
      <c r="W911" s="513" t="e">
        <f>MIN(IF(N911&gt;#REF!*#REF!,#REF!,IF(AND(N911&lt;#REF!,#REF!=2),0,ROUNDUP(N911/#REF!,0))),#REF!)</f>
        <v>#REF!</v>
      </c>
      <c r="X911" s="513" t="e">
        <f t="shared" si="510"/>
        <v>#REF!</v>
      </c>
      <c r="Y911" s="511" t="e">
        <f>IF(W911&lt;&gt;0,IF(AA911/W911/#REF!=1,#REF!,HLOOKUP(AA911/W911/#REF!,#REF!,2)+(HLOOKUP(AA911/W911/#REF!+0.2,#REF!,2)-HLOOKUP(AA911/W911/#REF!,#REF!,2))*(AA911/W911/#REF!-HLOOKUP(AA911/W911/#REF!,#REF!,1))/(HLOOKUP(AA911/W911/#REF!+0.2,#REF!,1)-HLOOKUP(AA911/W911/#REF!,#REF!,1))),0.5)</f>
        <v>#REF!</v>
      </c>
      <c r="Z911" s="512" t="e">
        <f>IF(W911&lt;&gt;0,IF(AA911/W911/#REF!=1,#REF!,HLOOKUP(AA911/W911/#REF!,#REF!,3)+(HLOOKUP(AA911/W911/#REF!+0.2,#REF!,3)-HLOOKUP(AA911/W911/#REF!,#REF!,3))*(AA911/W911/#REF!-HLOOKUP(AA911/W911/#REF!,#REF!,1))/(HLOOKUP(AA911/W911/#REF!+0.2,#REF!,1)-HLOOKUP(AA911/W911/#REF!,#REF!,1))),1)</f>
        <v>#REF!</v>
      </c>
      <c r="AA911" s="514" t="e">
        <f>IF(W911=0,0,MAX(MIN(N911,W911*#REF!),#REF!))</f>
        <v>#REF!</v>
      </c>
      <c r="AB911" s="515" t="e">
        <f>AD911/Cogeneratore!$C$4</f>
        <v>#DIV/0!</v>
      </c>
      <c r="AC911" s="549"/>
      <c r="AD911" s="550"/>
      <c r="AE911" s="549"/>
      <c r="AF911" s="550"/>
      <c r="AG911" s="549"/>
      <c r="AH911" s="550"/>
      <c r="AI911" s="516" t="e">
        <f t="shared" si="511"/>
        <v>#DIV/0!</v>
      </c>
      <c r="AJ911" s="517">
        <f t="shared" si="512"/>
        <v>0</v>
      </c>
      <c r="AK911" s="513">
        <f t="shared" si="491"/>
        <v>0</v>
      </c>
      <c r="AL911" s="513">
        <f t="shared" si="492"/>
        <v>0</v>
      </c>
      <c r="AM911" s="513">
        <f t="shared" si="493"/>
        <v>535.30312500000002</v>
      </c>
      <c r="AN911" s="550"/>
      <c r="AO911" s="550"/>
      <c r="AP911" s="550"/>
      <c r="AQ911" s="517">
        <f t="shared" si="513"/>
        <v>0</v>
      </c>
      <c r="AR911" s="513">
        <f t="shared" si="514"/>
        <v>0</v>
      </c>
      <c r="AS911" s="551"/>
      <c r="AT911" s="552"/>
      <c r="AU911" s="513">
        <f t="shared" si="515"/>
        <v>0</v>
      </c>
      <c r="AV911" s="513">
        <f>AU911/Cogeneratore!$C$24</f>
        <v>0</v>
      </c>
      <c r="AW911" s="513">
        <f t="shared" si="494"/>
        <v>0</v>
      </c>
      <c r="AX911" s="513" t="e">
        <f t="shared" si="495"/>
        <v>#DIV/0!</v>
      </c>
      <c r="AY911" s="518">
        <f t="shared" si="496"/>
        <v>508.81667995489209</v>
      </c>
      <c r="AZ911" s="519" t="e">
        <f t="shared" si="497"/>
        <v>#DIV/0!</v>
      </c>
      <c r="BA911" s="514" t="e">
        <f t="shared" si="516"/>
        <v>#DIV/0!</v>
      </c>
      <c r="BB911" s="520" t="e">
        <f>+BV911*860/8250/Cogeneratore!$C$6</f>
        <v>#DIV/0!</v>
      </c>
      <c r="BC911" s="625"/>
      <c r="BD911" s="451">
        <f t="shared" si="498"/>
        <v>0</v>
      </c>
      <c r="BN911" s="447">
        <f>+L911/Cogeneratore!$C$24</f>
        <v>0</v>
      </c>
      <c r="BP911" s="447">
        <f t="shared" si="499"/>
        <v>0</v>
      </c>
      <c r="BQ911" s="447" t="e">
        <f>IF(BR911&lt;Cogeneratore!$C$25/Cogeneratore!$C$23,BP911,BP911+BR911-Cogeneratore!$C$25/Cogeneratore!$C$23)</f>
        <v>#DIV/0!</v>
      </c>
      <c r="BR911" s="462">
        <f t="shared" si="484"/>
        <v>0</v>
      </c>
      <c r="BS911" s="462" t="e">
        <f>IF(BR911&lt;Cogeneratore!$C$25/Cogeneratore!$C$23,BR911,Cogeneratore!$C$25/Cogeneratore!$C$23)</f>
        <v>#DIV/0!</v>
      </c>
      <c r="BT911" s="447" t="e">
        <f>+BS911*(1-Cogeneratore!$C$23)</f>
        <v>#DIV/0!</v>
      </c>
      <c r="BU911" s="462" t="e">
        <f>IF(BR911-BT911&lt;Cogeneratore!$C$25,BR911-BT911,Cogeneratore!$C$25)</f>
        <v>#DIV/0!</v>
      </c>
      <c r="BV911" s="462" t="e">
        <f t="shared" si="500"/>
        <v>#DIV/0!</v>
      </c>
      <c r="BW911" s="462" t="e">
        <f t="shared" si="501"/>
        <v>#DIV/0!</v>
      </c>
      <c r="BX911" s="462" t="e">
        <f t="shared" si="517"/>
        <v>#DIV/0!</v>
      </c>
      <c r="BY911" s="447" t="e">
        <f>+BX911*(1-#REF!)</f>
        <v>#DIV/0!</v>
      </c>
      <c r="BZ911" s="462" t="e">
        <f t="shared" si="485"/>
        <v>#DIV/0!</v>
      </c>
      <c r="CB911" s="462" t="e">
        <f t="shared" si="502"/>
        <v>#DIV/0!</v>
      </c>
      <c r="CC911" s="447" t="e">
        <f>+CB911/#REF!</f>
        <v>#DIV/0!</v>
      </c>
      <c r="CE911" s="451" t="e">
        <f t="shared" si="503"/>
        <v>#DIV/0!</v>
      </c>
    </row>
    <row r="912" spans="1:83" x14ac:dyDescent="0.2">
      <c r="A912" s="521">
        <f t="shared" si="504"/>
        <v>39851</v>
      </c>
      <c r="B912" s="522">
        <f t="shared" si="486"/>
        <v>6</v>
      </c>
      <c r="C912" s="522">
        <f t="shared" si="487"/>
        <v>2</v>
      </c>
      <c r="D912" s="505" t="str">
        <f t="shared" si="505"/>
        <v>inv</v>
      </c>
      <c r="E912" s="522">
        <f t="shared" si="488"/>
        <v>20</v>
      </c>
      <c r="F912" s="522">
        <f t="shared" si="489"/>
        <v>38</v>
      </c>
      <c r="G912" s="522">
        <f t="shared" si="506"/>
        <v>908</v>
      </c>
      <c r="H912" s="506">
        <v>517.69687499999998</v>
      </c>
      <c r="I912" s="507">
        <f>+H912-L912/Cogeneratore!$C$24</f>
        <v>517.69687499999998</v>
      </c>
      <c r="J912" s="507">
        <f t="shared" si="507"/>
        <v>0</v>
      </c>
      <c r="K912" s="508">
        <v>508.81667995489209</v>
      </c>
      <c r="L912" s="508">
        <v>0</v>
      </c>
      <c r="M912" s="507">
        <f t="shared" si="490"/>
        <v>517.69687499999998</v>
      </c>
      <c r="N912" s="507">
        <f t="shared" si="508"/>
        <v>508.81667995489209</v>
      </c>
      <c r="O912" s="509" t="s">
        <v>6</v>
      </c>
      <c r="P912" s="578"/>
      <c r="Q912" s="578"/>
      <c r="R912" s="510" t="e">
        <f>MIN(IF(I912&gt;#REF!*#REF!,#REF!,IF(AND(I912&lt;#REF!,#REF!=2),0,ROUNDUP(I912/#REF!,0))),#REF!)</f>
        <v>#REF!</v>
      </c>
      <c r="S912" s="510" t="e">
        <f>IF(R912=0,0,MAX(MIN(I912,R912*#REF!),#REF!))</f>
        <v>#REF!</v>
      </c>
      <c r="T912" s="511" t="e">
        <f>IF(R912&lt;&gt;0,IF(S912/R912/#REF!=1,#REF!,HLOOKUP(S912/R912/#REF!,#REF!,2)+(HLOOKUP(S912/R912/#REF!+0.2,#REF!,2)-HLOOKUP(S912/R912/#REF!,#REF!,2))*(S912/R912/#REF!-HLOOKUP(S912/R912/#REF!,#REF!,1))/(HLOOKUP(S912/R912/#REF!+0.2,#REF!,1)-HLOOKUP(S912/R912/#REF!,#REF!,1))),0.5)</f>
        <v>#REF!</v>
      </c>
      <c r="U912" s="512" t="e">
        <f>IF(R912&lt;&gt;0,IF(S912/R912/#REF!=1,#REF!,HLOOKUP(S912/R912/#REF!,#REF!,3)+(HLOOKUP(S912/R912/#REF!+0.2,#REF!,3)-HLOOKUP(S912/R912/#REF!,#REF!,3))*(S912/R912/#REF!-HLOOKUP(S912/R912/#REF!,#REF!,1))/(HLOOKUP(S912/R912/#REF!+0.2,#REF!,1)-HLOOKUP(S912/R912/#REF!,#REF!,1))),1)</f>
        <v>#REF!</v>
      </c>
      <c r="V912" s="510" t="e">
        <f t="shared" si="509"/>
        <v>#REF!</v>
      </c>
      <c r="W912" s="513" t="e">
        <f>MIN(IF(N912&gt;#REF!*#REF!,#REF!,IF(AND(N912&lt;#REF!,#REF!=2),0,ROUNDUP(N912/#REF!,0))),#REF!)</f>
        <v>#REF!</v>
      </c>
      <c r="X912" s="513" t="e">
        <f t="shared" si="510"/>
        <v>#REF!</v>
      </c>
      <c r="Y912" s="511" t="e">
        <f>IF(W912&lt;&gt;0,IF(AA912/W912/#REF!=1,#REF!,HLOOKUP(AA912/W912/#REF!,#REF!,2)+(HLOOKUP(AA912/W912/#REF!+0.2,#REF!,2)-HLOOKUP(AA912/W912/#REF!,#REF!,2))*(AA912/W912/#REF!-HLOOKUP(AA912/W912/#REF!,#REF!,1))/(HLOOKUP(AA912/W912/#REF!+0.2,#REF!,1)-HLOOKUP(AA912/W912/#REF!,#REF!,1))),0.5)</f>
        <v>#REF!</v>
      </c>
      <c r="Z912" s="512" t="e">
        <f>IF(W912&lt;&gt;0,IF(AA912/W912/#REF!=1,#REF!,HLOOKUP(AA912/W912/#REF!,#REF!,3)+(HLOOKUP(AA912/W912/#REF!+0.2,#REF!,3)-HLOOKUP(AA912/W912/#REF!,#REF!,3))*(AA912/W912/#REF!-HLOOKUP(AA912/W912/#REF!,#REF!,1))/(HLOOKUP(AA912/W912/#REF!+0.2,#REF!,1)-HLOOKUP(AA912/W912/#REF!,#REF!,1))),1)</f>
        <v>#REF!</v>
      </c>
      <c r="AA912" s="514" t="e">
        <f>IF(W912=0,0,MAX(MIN(N912,W912*#REF!),#REF!))</f>
        <v>#REF!</v>
      </c>
      <c r="AB912" s="515" t="e">
        <f>AD912/Cogeneratore!$C$4</f>
        <v>#DIV/0!</v>
      </c>
      <c r="AC912" s="549"/>
      <c r="AD912" s="550"/>
      <c r="AE912" s="549"/>
      <c r="AF912" s="550"/>
      <c r="AG912" s="549"/>
      <c r="AH912" s="550"/>
      <c r="AI912" s="516" t="e">
        <f t="shared" si="511"/>
        <v>#DIV/0!</v>
      </c>
      <c r="AJ912" s="517">
        <f t="shared" si="512"/>
        <v>0</v>
      </c>
      <c r="AK912" s="513">
        <f t="shared" si="491"/>
        <v>0</v>
      </c>
      <c r="AL912" s="513">
        <f t="shared" si="492"/>
        <v>0</v>
      </c>
      <c r="AM912" s="513">
        <f t="shared" si="493"/>
        <v>517.69687499999998</v>
      </c>
      <c r="AN912" s="550"/>
      <c r="AO912" s="550"/>
      <c r="AP912" s="550"/>
      <c r="AQ912" s="517">
        <f t="shared" si="513"/>
        <v>0</v>
      </c>
      <c r="AR912" s="513">
        <f t="shared" si="514"/>
        <v>0</v>
      </c>
      <c r="AS912" s="551"/>
      <c r="AT912" s="552"/>
      <c r="AU912" s="513">
        <f t="shared" si="515"/>
        <v>0</v>
      </c>
      <c r="AV912" s="513">
        <f>AU912/Cogeneratore!$C$24</f>
        <v>0</v>
      </c>
      <c r="AW912" s="513">
        <f t="shared" si="494"/>
        <v>0</v>
      </c>
      <c r="AX912" s="513" t="e">
        <f t="shared" si="495"/>
        <v>#DIV/0!</v>
      </c>
      <c r="AY912" s="518">
        <f t="shared" si="496"/>
        <v>508.81667995489209</v>
      </c>
      <c r="AZ912" s="519" t="e">
        <f t="shared" si="497"/>
        <v>#DIV/0!</v>
      </c>
      <c r="BA912" s="514" t="e">
        <f t="shared" si="516"/>
        <v>#DIV/0!</v>
      </c>
      <c r="BB912" s="520" t="e">
        <f>+BV912*860/8250/Cogeneratore!$C$6</f>
        <v>#DIV/0!</v>
      </c>
      <c r="BC912" s="625"/>
      <c r="BD912" s="451">
        <f t="shared" si="498"/>
        <v>0</v>
      </c>
      <c r="BN912" s="447">
        <f>+L912/Cogeneratore!$C$24</f>
        <v>0</v>
      </c>
      <c r="BP912" s="447">
        <f t="shared" si="499"/>
        <v>0</v>
      </c>
      <c r="BQ912" s="447" t="e">
        <f>IF(BR912&lt;Cogeneratore!$C$25/Cogeneratore!$C$23,BP912,BP912+BR912-Cogeneratore!$C$25/Cogeneratore!$C$23)</f>
        <v>#DIV/0!</v>
      </c>
      <c r="BR912" s="462">
        <f t="shared" si="484"/>
        <v>0</v>
      </c>
      <c r="BS912" s="462" t="e">
        <f>IF(BR912&lt;Cogeneratore!$C$25/Cogeneratore!$C$23,BR912,Cogeneratore!$C$25/Cogeneratore!$C$23)</f>
        <v>#DIV/0!</v>
      </c>
      <c r="BT912" s="447" t="e">
        <f>+BS912*(1-Cogeneratore!$C$23)</f>
        <v>#DIV/0!</v>
      </c>
      <c r="BU912" s="462" t="e">
        <f>IF(BR912-BT912&lt;Cogeneratore!$C$25,BR912-BT912,Cogeneratore!$C$25)</f>
        <v>#DIV/0!</v>
      </c>
      <c r="BV912" s="462" t="e">
        <f t="shared" si="500"/>
        <v>#DIV/0!</v>
      </c>
      <c r="BW912" s="462" t="e">
        <f t="shared" si="501"/>
        <v>#DIV/0!</v>
      </c>
      <c r="BX912" s="462" t="e">
        <f t="shared" si="517"/>
        <v>#DIV/0!</v>
      </c>
      <c r="BY912" s="447" t="e">
        <f>+BX912*(1-#REF!)</f>
        <v>#DIV/0!</v>
      </c>
      <c r="BZ912" s="462" t="e">
        <f t="shared" si="485"/>
        <v>#DIV/0!</v>
      </c>
      <c r="CB912" s="462" t="e">
        <f t="shared" si="502"/>
        <v>#DIV/0!</v>
      </c>
      <c r="CC912" s="447" t="e">
        <f>+CB912/#REF!</f>
        <v>#DIV/0!</v>
      </c>
      <c r="CE912" s="451" t="e">
        <f t="shared" si="503"/>
        <v>#DIV/0!</v>
      </c>
    </row>
    <row r="913" spans="1:83" x14ac:dyDescent="0.2">
      <c r="A913" s="521">
        <f t="shared" si="504"/>
        <v>39851</v>
      </c>
      <c r="B913" s="522">
        <f t="shared" si="486"/>
        <v>6</v>
      </c>
      <c r="C913" s="522">
        <f t="shared" si="487"/>
        <v>2</v>
      </c>
      <c r="D913" s="505" t="str">
        <f t="shared" si="505"/>
        <v>inv</v>
      </c>
      <c r="E913" s="522">
        <f t="shared" si="488"/>
        <v>21</v>
      </c>
      <c r="F913" s="522">
        <f t="shared" si="489"/>
        <v>38</v>
      </c>
      <c r="G913" s="522">
        <f t="shared" si="506"/>
        <v>909</v>
      </c>
      <c r="H913" s="506">
        <v>490.27499999999998</v>
      </c>
      <c r="I913" s="507">
        <f>+H913-L913/Cogeneratore!$C$24</f>
        <v>490.27499999999998</v>
      </c>
      <c r="J913" s="507">
        <f t="shared" si="507"/>
        <v>0</v>
      </c>
      <c r="K913" s="508">
        <v>508.81667995489209</v>
      </c>
      <c r="L913" s="508">
        <v>0</v>
      </c>
      <c r="M913" s="507">
        <f t="shared" si="490"/>
        <v>490.27499999999998</v>
      </c>
      <c r="N913" s="507">
        <f t="shared" si="508"/>
        <v>508.81667995489209</v>
      </c>
      <c r="O913" s="509" t="s">
        <v>6</v>
      </c>
      <c r="P913" s="578"/>
      <c r="Q913" s="578"/>
      <c r="R913" s="510" t="e">
        <f>MIN(IF(I913&gt;#REF!*#REF!,#REF!,IF(AND(I913&lt;#REF!,#REF!=2),0,ROUNDUP(I913/#REF!,0))),#REF!)</f>
        <v>#REF!</v>
      </c>
      <c r="S913" s="510" t="e">
        <f>IF(R913=0,0,MAX(MIN(I913,R913*#REF!),#REF!))</f>
        <v>#REF!</v>
      </c>
      <c r="T913" s="511" t="e">
        <f>IF(R913&lt;&gt;0,IF(S913/R913/#REF!=1,#REF!,HLOOKUP(S913/R913/#REF!,#REF!,2)+(HLOOKUP(S913/R913/#REF!+0.2,#REF!,2)-HLOOKUP(S913/R913/#REF!,#REF!,2))*(S913/R913/#REF!-HLOOKUP(S913/R913/#REF!,#REF!,1))/(HLOOKUP(S913/R913/#REF!+0.2,#REF!,1)-HLOOKUP(S913/R913/#REF!,#REF!,1))),0.5)</f>
        <v>#REF!</v>
      </c>
      <c r="U913" s="512" t="e">
        <f>IF(R913&lt;&gt;0,IF(S913/R913/#REF!=1,#REF!,HLOOKUP(S913/R913/#REF!,#REF!,3)+(HLOOKUP(S913/R913/#REF!+0.2,#REF!,3)-HLOOKUP(S913/R913/#REF!,#REF!,3))*(S913/R913/#REF!-HLOOKUP(S913/R913/#REF!,#REF!,1))/(HLOOKUP(S913/R913/#REF!+0.2,#REF!,1)-HLOOKUP(S913/R913/#REF!,#REF!,1))),1)</f>
        <v>#REF!</v>
      </c>
      <c r="V913" s="510" t="e">
        <f t="shared" si="509"/>
        <v>#REF!</v>
      </c>
      <c r="W913" s="513" t="e">
        <f>MIN(IF(N913&gt;#REF!*#REF!,#REF!,IF(AND(N913&lt;#REF!,#REF!=2),0,ROUNDUP(N913/#REF!,0))),#REF!)</f>
        <v>#REF!</v>
      </c>
      <c r="X913" s="513" t="e">
        <f t="shared" si="510"/>
        <v>#REF!</v>
      </c>
      <c r="Y913" s="511" t="e">
        <f>IF(W913&lt;&gt;0,IF(AA913/W913/#REF!=1,#REF!,HLOOKUP(AA913/W913/#REF!,#REF!,2)+(HLOOKUP(AA913/W913/#REF!+0.2,#REF!,2)-HLOOKUP(AA913/W913/#REF!,#REF!,2))*(AA913/W913/#REF!-HLOOKUP(AA913/W913/#REF!,#REF!,1))/(HLOOKUP(AA913/W913/#REF!+0.2,#REF!,1)-HLOOKUP(AA913/W913/#REF!,#REF!,1))),0.5)</f>
        <v>#REF!</v>
      </c>
      <c r="Z913" s="512" t="e">
        <f>IF(W913&lt;&gt;0,IF(AA913/W913/#REF!=1,#REF!,HLOOKUP(AA913/W913/#REF!,#REF!,3)+(HLOOKUP(AA913/W913/#REF!+0.2,#REF!,3)-HLOOKUP(AA913/W913/#REF!,#REF!,3))*(AA913/W913/#REF!-HLOOKUP(AA913/W913/#REF!,#REF!,1))/(HLOOKUP(AA913/W913/#REF!+0.2,#REF!,1)-HLOOKUP(AA913/W913/#REF!,#REF!,1))),1)</f>
        <v>#REF!</v>
      </c>
      <c r="AA913" s="514" t="e">
        <f>IF(W913=0,0,MAX(MIN(N913,W913*#REF!),#REF!))</f>
        <v>#REF!</v>
      </c>
      <c r="AB913" s="515" t="e">
        <f>AD913/Cogeneratore!$C$4</f>
        <v>#DIV/0!</v>
      </c>
      <c r="AC913" s="549"/>
      <c r="AD913" s="550"/>
      <c r="AE913" s="549"/>
      <c r="AF913" s="550"/>
      <c r="AG913" s="549"/>
      <c r="AH913" s="550"/>
      <c r="AI913" s="516" t="e">
        <f t="shared" si="511"/>
        <v>#DIV/0!</v>
      </c>
      <c r="AJ913" s="517">
        <f t="shared" si="512"/>
        <v>0</v>
      </c>
      <c r="AK913" s="513">
        <f t="shared" si="491"/>
        <v>0</v>
      </c>
      <c r="AL913" s="513">
        <f t="shared" si="492"/>
        <v>0</v>
      </c>
      <c r="AM913" s="513">
        <f t="shared" si="493"/>
        <v>490.27499999999998</v>
      </c>
      <c r="AN913" s="550"/>
      <c r="AO913" s="550"/>
      <c r="AP913" s="550"/>
      <c r="AQ913" s="517">
        <f t="shared" si="513"/>
        <v>0</v>
      </c>
      <c r="AR913" s="513">
        <f t="shared" si="514"/>
        <v>0</v>
      </c>
      <c r="AS913" s="551"/>
      <c r="AT913" s="552"/>
      <c r="AU913" s="513">
        <f t="shared" si="515"/>
        <v>0</v>
      </c>
      <c r="AV913" s="513">
        <f>AU913/Cogeneratore!$C$24</f>
        <v>0</v>
      </c>
      <c r="AW913" s="513">
        <f t="shared" si="494"/>
        <v>0</v>
      </c>
      <c r="AX913" s="513" t="e">
        <f t="shared" si="495"/>
        <v>#DIV/0!</v>
      </c>
      <c r="AY913" s="518">
        <f t="shared" si="496"/>
        <v>508.81667995489209</v>
      </c>
      <c r="AZ913" s="519" t="e">
        <f t="shared" si="497"/>
        <v>#DIV/0!</v>
      </c>
      <c r="BA913" s="514" t="e">
        <f t="shared" si="516"/>
        <v>#DIV/0!</v>
      </c>
      <c r="BB913" s="520" t="e">
        <f>+BV913*860/8250/Cogeneratore!$C$6</f>
        <v>#DIV/0!</v>
      </c>
      <c r="BC913" s="625"/>
      <c r="BD913" s="451">
        <f t="shared" si="498"/>
        <v>0</v>
      </c>
      <c r="BN913" s="447">
        <f>+L913/Cogeneratore!$C$24</f>
        <v>0</v>
      </c>
      <c r="BP913" s="447">
        <f t="shared" si="499"/>
        <v>0</v>
      </c>
      <c r="BQ913" s="447" t="e">
        <f>IF(BR913&lt;Cogeneratore!$C$25/Cogeneratore!$C$23,BP913,BP913+BR913-Cogeneratore!$C$25/Cogeneratore!$C$23)</f>
        <v>#DIV/0!</v>
      </c>
      <c r="BR913" s="462">
        <f t="shared" si="484"/>
        <v>0</v>
      </c>
      <c r="BS913" s="462" t="e">
        <f>IF(BR913&lt;Cogeneratore!$C$25/Cogeneratore!$C$23,BR913,Cogeneratore!$C$25/Cogeneratore!$C$23)</f>
        <v>#DIV/0!</v>
      </c>
      <c r="BT913" s="447" t="e">
        <f>+BS913*(1-Cogeneratore!$C$23)</f>
        <v>#DIV/0!</v>
      </c>
      <c r="BU913" s="462" t="e">
        <f>IF(BR913-BT913&lt;Cogeneratore!$C$25,BR913-BT913,Cogeneratore!$C$25)</f>
        <v>#DIV/0!</v>
      </c>
      <c r="BV913" s="462" t="e">
        <f t="shared" si="500"/>
        <v>#DIV/0!</v>
      </c>
      <c r="BW913" s="462" t="e">
        <f t="shared" si="501"/>
        <v>#DIV/0!</v>
      </c>
      <c r="BX913" s="462" t="e">
        <f t="shared" si="517"/>
        <v>#DIV/0!</v>
      </c>
      <c r="BY913" s="447" t="e">
        <f>+BX913*(1-#REF!)</f>
        <v>#DIV/0!</v>
      </c>
      <c r="BZ913" s="462" t="e">
        <f t="shared" si="485"/>
        <v>#DIV/0!</v>
      </c>
      <c r="CB913" s="462" t="e">
        <f t="shared" si="502"/>
        <v>#DIV/0!</v>
      </c>
      <c r="CC913" s="447" t="e">
        <f>+CB913/#REF!</f>
        <v>#DIV/0!</v>
      </c>
      <c r="CE913" s="451" t="e">
        <f t="shared" si="503"/>
        <v>#DIV/0!</v>
      </c>
    </row>
    <row r="914" spans="1:83" x14ac:dyDescent="0.2">
      <c r="A914" s="521">
        <f t="shared" si="504"/>
        <v>39851</v>
      </c>
      <c r="B914" s="522">
        <f t="shared" si="486"/>
        <v>6</v>
      </c>
      <c r="C914" s="522">
        <f t="shared" si="487"/>
        <v>2</v>
      </c>
      <c r="D914" s="505" t="str">
        <f t="shared" si="505"/>
        <v>inv</v>
      </c>
      <c r="E914" s="522">
        <f t="shared" si="488"/>
        <v>22</v>
      </c>
      <c r="F914" s="522">
        <f t="shared" si="489"/>
        <v>38</v>
      </c>
      <c r="G914" s="522">
        <f t="shared" si="506"/>
        <v>910</v>
      </c>
      <c r="H914" s="506">
        <v>477.39375000000001</v>
      </c>
      <c r="I914" s="507">
        <f>+H914-L914/Cogeneratore!$C$24</f>
        <v>477.39375000000001</v>
      </c>
      <c r="J914" s="507">
        <f t="shared" si="507"/>
        <v>0</v>
      </c>
      <c r="K914" s="508">
        <v>508.81667995489209</v>
      </c>
      <c r="L914" s="508">
        <v>0</v>
      </c>
      <c r="M914" s="507">
        <f t="shared" si="490"/>
        <v>477.39375000000001</v>
      </c>
      <c r="N914" s="507">
        <f t="shared" si="508"/>
        <v>508.81667995489209</v>
      </c>
      <c r="O914" s="509" t="s">
        <v>6</v>
      </c>
      <c r="P914" s="578"/>
      <c r="Q914" s="578"/>
      <c r="R914" s="510" t="e">
        <f>MIN(IF(I914&gt;#REF!*#REF!,#REF!,IF(AND(I914&lt;#REF!,#REF!=2),0,ROUNDUP(I914/#REF!,0))),#REF!)</f>
        <v>#REF!</v>
      </c>
      <c r="S914" s="510" t="e">
        <f>IF(R914=0,0,MAX(MIN(I914,R914*#REF!),#REF!))</f>
        <v>#REF!</v>
      </c>
      <c r="T914" s="511" t="e">
        <f>IF(R914&lt;&gt;0,IF(S914/R914/#REF!=1,#REF!,HLOOKUP(S914/R914/#REF!,#REF!,2)+(HLOOKUP(S914/R914/#REF!+0.2,#REF!,2)-HLOOKUP(S914/R914/#REF!,#REF!,2))*(S914/R914/#REF!-HLOOKUP(S914/R914/#REF!,#REF!,1))/(HLOOKUP(S914/R914/#REF!+0.2,#REF!,1)-HLOOKUP(S914/R914/#REF!,#REF!,1))),0.5)</f>
        <v>#REF!</v>
      </c>
      <c r="U914" s="512" t="e">
        <f>IF(R914&lt;&gt;0,IF(S914/R914/#REF!=1,#REF!,HLOOKUP(S914/R914/#REF!,#REF!,3)+(HLOOKUP(S914/R914/#REF!+0.2,#REF!,3)-HLOOKUP(S914/R914/#REF!,#REF!,3))*(S914/R914/#REF!-HLOOKUP(S914/R914/#REF!,#REF!,1))/(HLOOKUP(S914/R914/#REF!+0.2,#REF!,1)-HLOOKUP(S914/R914/#REF!,#REF!,1))),1)</f>
        <v>#REF!</v>
      </c>
      <c r="V914" s="510" t="e">
        <f t="shared" si="509"/>
        <v>#REF!</v>
      </c>
      <c r="W914" s="513" t="e">
        <f>MIN(IF(N914&gt;#REF!*#REF!,#REF!,IF(AND(N914&lt;#REF!,#REF!=2),0,ROUNDUP(N914/#REF!,0))),#REF!)</f>
        <v>#REF!</v>
      </c>
      <c r="X914" s="513" t="e">
        <f t="shared" si="510"/>
        <v>#REF!</v>
      </c>
      <c r="Y914" s="511" t="e">
        <f>IF(W914&lt;&gt;0,IF(AA914/W914/#REF!=1,#REF!,HLOOKUP(AA914/W914/#REF!,#REF!,2)+(HLOOKUP(AA914/W914/#REF!+0.2,#REF!,2)-HLOOKUP(AA914/W914/#REF!,#REF!,2))*(AA914/W914/#REF!-HLOOKUP(AA914/W914/#REF!,#REF!,1))/(HLOOKUP(AA914/W914/#REF!+0.2,#REF!,1)-HLOOKUP(AA914/W914/#REF!,#REF!,1))),0.5)</f>
        <v>#REF!</v>
      </c>
      <c r="Z914" s="512" t="e">
        <f>IF(W914&lt;&gt;0,IF(AA914/W914/#REF!=1,#REF!,HLOOKUP(AA914/W914/#REF!,#REF!,3)+(HLOOKUP(AA914/W914/#REF!+0.2,#REF!,3)-HLOOKUP(AA914/W914/#REF!,#REF!,3))*(AA914/W914/#REF!-HLOOKUP(AA914/W914/#REF!,#REF!,1))/(HLOOKUP(AA914/W914/#REF!+0.2,#REF!,1)-HLOOKUP(AA914/W914/#REF!,#REF!,1))),1)</f>
        <v>#REF!</v>
      </c>
      <c r="AA914" s="514" t="e">
        <f>IF(W914=0,0,MAX(MIN(N914,W914*#REF!),#REF!))</f>
        <v>#REF!</v>
      </c>
      <c r="AB914" s="515" t="e">
        <f>AD914/Cogeneratore!$C$4</f>
        <v>#DIV/0!</v>
      </c>
      <c r="AC914" s="549"/>
      <c r="AD914" s="550"/>
      <c r="AE914" s="549"/>
      <c r="AF914" s="550"/>
      <c r="AG914" s="549"/>
      <c r="AH914" s="550"/>
      <c r="AI914" s="516" t="e">
        <f t="shared" si="511"/>
        <v>#DIV/0!</v>
      </c>
      <c r="AJ914" s="517">
        <f t="shared" si="512"/>
        <v>0</v>
      </c>
      <c r="AK914" s="513">
        <f t="shared" si="491"/>
        <v>0</v>
      </c>
      <c r="AL914" s="513">
        <f t="shared" si="492"/>
        <v>0</v>
      </c>
      <c r="AM914" s="513">
        <f t="shared" si="493"/>
        <v>477.39375000000001</v>
      </c>
      <c r="AN914" s="550"/>
      <c r="AO914" s="550"/>
      <c r="AP914" s="550"/>
      <c r="AQ914" s="517">
        <f t="shared" si="513"/>
        <v>0</v>
      </c>
      <c r="AR914" s="513">
        <f t="shared" si="514"/>
        <v>0</v>
      </c>
      <c r="AS914" s="551"/>
      <c r="AT914" s="552"/>
      <c r="AU914" s="513">
        <f t="shared" si="515"/>
        <v>0</v>
      </c>
      <c r="AV914" s="513">
        <f>AU914/Cogeneratore!$C$24</f>
        <v>0</v>
      </c>
      <c r="AW914" s="513">
        <f t="shared" si="494"/>
        <v>0</v>
      </c>
      <c r="AX914" s="513" t="e">
        <f t="shared" si="495"/>
        <v>#DIV/0!</v>
      </c>
      <c r="AY914" s="518">
        <f t="shared" si="496"/>
        <v>508.81667995489209</v>
      </c>
      <c r="AZ914" s="519" t="e">
        <f t="shared" si="497"/>
        <v>#DIV/0!</v>
      </c>
      <c r="BA914" s="514" t="e">
        <f t="shared" si="516"/>
        <v>#DIV/0!</v>
      </c>
      <c r="BB914" s="520" t="e">
        <f>+BV914*860/8250/Cogeneratore!$C$6</f>
        <v>#DIV/0!</v>
      </c>
      <c r="BC914" s="625"/>
      <c r="BD914" s="451">
        <f t="shared" si="498"/>
        <v>0</v>
      </c>
      <c r="BN914" s="447">
        <f>+L914/Cogeneratore!$C$24</f>
        <v>0</v>
      </c>
      <c r="BP914" s="447">
        <f t="shared" si="499"/>
        <v>0</v>
      </c>
      <c r="BQ914" s="447" t="e">
        <f>IF(BR914&lt;Cogeneratore!$C$25/Cogeneratore!$C$23,BP914,BP914+BR914-Cogeneratore!$C$25/Cogeneratore!$C$23)</f>
        <v>#DIV/0!</v>
      </c>
      <c r="BR914" s="462">
        <f t="shared" si="484"/>
        <v>0</v>
      </c>
      <c r="BS914" s="462" t="e">
        <f>IF(BR914&lt;Cogeneratore!$C$25/Cogeneratore!$C$23,BR914,Cogeneratore!$C$25/Cogeneratore!$C$23)</f>
        <v>#DIV/0!</v>
      </c>
      <c r="BT914" s="447" t="e">
        <f>+BS914*(1-Cogeneratore!$C$23)</f>
        <v>#DIV/0!</v>
      </c>
      <c r="BU914" s="462" t="e">
        <f>IF(BR914-BT914&lt;Cogeneratore!$C$25,BR914-BT914,Cogeneratore!$C$25)</f>
        <v>#DIV/0!</v>
      </c>
      <c r="BV914" s="462" t="e">
        <f t="shared" si="500"/>
        <v>#DIV/0!</v>
      </c>
      <c r="BW914" s="462" t="e">
        <f t="shared" si="501"/>
        <v>#DIV/0!</v>
      </c>
      <c r="BX914" s="462" t="e">
        <f t="shared" si="517"/>
        <v>#DIV/0!</v>
      </c>
      <c r="BY914" s="447" t="e">
        <f>+BX914*(1-#REF!)</f>
        <v>#DIV/0!</v>
      </c>
      <c r="BZ914" s="462" t="e">
        <f t="shared" si="485"/>
        <v>#DIV/0!</v>
      </c>
      <c r="CB914" s="462" t="e">
        <f t="shared" si="502"/>
        <v>#DIV/0!</v>
      </c>
      <c r="CC914" s="447" t="e">
        <f>+CB914/#REF!</f>
        <v>#DIV/0!</v>
      </c>
      <c r="CE914" s="451" t="e">
        <f t="shared" si="503"/>
        <v>#DIV/0!</v>
      </c>
    </row>
    <row r="915" spans="1:83" x14ac:dyDescent="0.2">
      <c r="A915" s="521">
        <f t="shared" si="504"/>
        <v>39851</v>
      </c>
      <c r="B915" s="522">
        <f t="shared" si="486"/>
        <v>6</v>
      </c>
      <c r="C915" s="522">
        <f t="shared" si="487"/>
        <v>2</v>
      </c>
      <c r="D915" s="505" t="str">
        <f t="shared" si="505"/>
        <v>inv</v>
      </c>
      <c r="E915" s="522">
        <f t="shared" si="488"/>
        <v>23</v>
      </c>
      <c r="F915" s="522">
        <f t="shared" si="489"/>
        <v>38</v>
      </c>
      <c r="G915" s="522">
        <f t="shared" si="506"/>
        <v>911</v>
      </c>
      <c r="H915" s="506">
        <v>468.87187499999999</v>
      </c>
      <c r="I915" s="507">
        <f>+H915-L915/Cogeneratore!$C$24</f>
        <v>468.87187499999999</v>
      </c>
      <c r="J915" s="507">
        <f t="shared" si="507"/>
        <v>0</v>
      </c>
      <c r="K915" s="508">
        <v>508.81667995489209</v>
      </c>
      <c r="L915" s="508">
        <v>0</v>
      </c>
      <c r="M915" s="507">
        <f t="shared" si="490"/>
        <v>468.87187499999999</v>
      </c>
      <c r="N915" s="507">
        <f t="shared" si="508"/>
        <v>508.81667995489209</v>
      </c>
      <c r="O915" s="509" t="s">
        <v>7</v>
      </c>
      <c r="P915" s="578"/>
      <c r="Q915" s="578"/>
      <c r="R915" s="510" t="e">
        <f>MIN(IF(I915&gt;#REF!*#REF!,#REF!,IF(AND(I915&lt;#REF!,#REF!=2),0,ROUNDUP(I915/#REF!,0))),#REF!)</f>
        <v>#REF!</v>
      </c>
      <c r="S915" s="510" t="e">
        <f>IF(R915=0,0,MAX(MIN(I915,R915*#REF!),#REF!))</f>
        <v>#REF!</v>
      </c>
      <c r="T915" s="511" t="e">
        <f>IF(R915&lt;&gt;0,IF(S915/R915/#REF!=1,#REF!,HLOOKUP(S915/R915/#REF!,#REF!,2)+(HLOOKUP(S915/R915/#REF!+0.2,#REF!,2)-HLOOKUP(S915/R915/#REF!,#REF!,2))*(S915/R915/#REF!-HLOOKUP(S915/R915/#REF!,#REF!,1))/(HLOOKUP(S915/R915/#REF!+0.2,#REF!,1)-HLOOKUP(S915/R915/#REF!,#REF!,1))),0.5)</f>
        <v>#REF!</v>
      </c>
      <c r="U915" s="512" t="e">
        <f>IF(R915&lt;&gt;0,IF(S915/R915/#REF!=1,#REF!,HLOOKUP(S915/R915/#REF!,#REF!,3)+(HLOOKUP(S915/R915/#REF!+0.2,#REF!,3)-HLOOKUP(S915/R915/#REF!,#REF!,3))*(S915/R915/#REF!-HLOOKUP(S915/R915/#REF!,#REF!,1))/(HLOOKUP(S915/R915/#REF!+0.2,#REF!,1)-HLOOKUP(S915/R915/#REF!,#REF!,1))),1)</f>
        <v>#REF!</v>
      </c>
      <c r="V915" s="510" t="e">
        <f t="shared" si="509"/>
        <v>#REF!</v>
      </c>
      <c r="W915" s="513" t="e">
        <f>MIN(IF(N915&gt;#REF!*#REF!,#REF!,IF(AND(N915&lt;#REF!,#REF!=2),0,ROUNDUP(N915/#REF!,0))),#REF!)</f>
        <v>#REF!</v>
      </c>
      <c r="X915" s="513" t="e">
        <f t="shared" si="510"/>
        <v>#REF!</v>
      </c>
      <c r="Y915" s="511" t="e">
        <f>IF(W915&lt;&gt;0,IF(AA915/W915/#REF!=1,#REF!,HLOOKUP(AA915/W915/#REF!,#REF!,2)+(HLOOKUP(AA915/W915/#REF!+0.2,#REF!,2)-HLOOKUP(AA915/W915/#REF!,#REF!,2))*(AA915/W915/#REF!-HLOOKUP(AA915/W915/#REF!,#REF!,1))/(HLOOKUP(AA915/W915/#REF!+0.2,#REF!,1)-HLOOKUP(AA915/W915/#REF!,#REF!,1))),0.5)</f>
        <v>#REF!</v>
      </c>
      <c r="Z915" s="512" t="e">
        <f>IF(W915&lt;&gt;0,IF(AA915/W915/#REF!=1,#REF!,HLOOKUP(AA915/W915/#REF!,#REF!,3)+(HLOOKUP(AA915/W915/#REF!+0.2,#REF!,3)-HLOOKUP(AA915/W915/#REF!,#REF!,3))*(AA915/W915/#REF!-HLOOKUP(AA915/W915/#REF!,#REF!,1))/(HLOOKUP(AA915/W915/#REF!+0.2,#REF!,1)-HLOOKUP(AA915/W915/#REF!,#REF!,1))),1)</f>
        <v>#REF!</v>
      </c>
      <c r="AA915" s="514" t="e">
        <f>IF(W915=0,0,MAX(MIN(N915,W915*#REF!),#REF!))</f>
        <v>#REF!</v>
      </c>
      <c r="AB915" s="515" t="e">
        <f>AD915/Cogeneratore!$C$4</f>
        <v>#DIV/0!</v>
      </c>
      <c r="AC915" s="549"/>
      <c r="AD915" s="550"/>
      <c r="AE915" s="549"/>
      <c r="AF915" s="550"/>
      <c r="AG915" s="549"/>
      <c r="AH915" s="550"/>
      <c r="AI915" s="516" t="e">
        <f t="shared" si="511"/>
        <v>#DIV/0!</v>
      </c>
      <c r="AJ915" s="517">
        <f t="shared" si="512"/>
        <v>0</v>
      </c>
      <c r="AK915" s="513">
        <f t="shared" si="491"/>
        <v>0</v>
      </c>
      <c r="AL915" s="513">
        <f t="shared" si="492"/>
        <v>0</v>
      </c>
      <c r="AM915" s="513">
        <f t="shared" si="493"/>
        <v>468.87187499999999</v>
      </c>
      <c r="AN915" s="550"/>
      <c r="AO915" s="550"/>
      <c r="AP915" s="550"/>
      <c r="AQ915" s="517">
        <f t="shared" si="513"/>
        <v>0</v>
      </c>
      <c r="AR915" s="513">
        <f t="shared" si="514"/>
        <v>0</v>
      </c>
      <c r="AS915" s="551"/>
      <c r="AT915" s="552"/>
      <c r="AU915" s="513">
        <f t="shared" si="515"/>
        <v>0</v>
      </c>
      <c r="AV915" s="513">
        <f>AU915/Cogeneratore!$C$24</f>
        <v>0</v>
      </c>
      <c r="AW915" s="513">
        <f t="shared" si="494"/>
        <v>0</v>
      </c>
      <c r="AX915" s="513" t="e">
        <f t="shared" si="495"/>
        <v>#DIV/0!</v>
      </c>
      <c r="AY915" s="518">
        <f t="shared" si="496"/>
        <v>508.81667995489209</v>
      </c>
      <c r="AZ915" s="519" t="e">
        <f t="shared" si="497"/>
        <v>#DIV/0!</v>
      </c>
      <c r="BA915" s="514" t="e">
        <f t="shared" si="516"/>
        <v>#DIV/0!</v>
      </c>
      <c r="BB915" s="520" t="e">
        <f>+BV915*860/8250/Cogeneratore!$C$6</f>
        <v>#DIV/0!</v>
      </c>
      <c r="BC915" s="625"/>
      <c r="BD915" s="451">
        <f t="shared" si="498"/>
        <v>0</v>
      </c>
      <c r="BN915" s="447">
        <f>+L915/Cogeneratore!$C$24</f>
        <v>0</v>
      </c>
      <c r="BP915" s="447">
        <f t="shared" si="499"/>
        <v>0</v>
      </c>
      <c r="BQ915" s="447" t="e">
        <f>IF(BR915&lt;Cogeneratore!$C$25/Cogeneratore!$C$23,BP915,BP915+BR915-Cogeneratore!$C$25/Cogeneratore!$C$23)</f>
        <v>#DIV/0!</v>
      </c>
      <c r="BR915" s="462">
        <f t="shared" si="484"/>
        <v>0</v>
      </c>
      <c r="BS915" s="462" t="e">
        <f>IF(BR915&lt;Cogeneratore!$C$25/Cogeneratore!$C$23,BR915,Cogeneratore!$C$25/Cogeneratore!$C$23)</f>
        <v>#DIV/0!</v>
      </c>
      <c r="BT915" s="447" t="e">
        <f>+BS915*(1-Cogeneratore!$C$23)</f>
        <v>#DIV/0!</v>
      </c>
      <c r="BU915" s="462" t="e">
        <f>IF(BR915-BT915&lt;Cogeneratore!$C$25,BR915-BT915,Cogeneratore!$C$25)</f>
        <v>#DIV/0!</v>
      </c>
      <c r="BV915" s="462" t="e">
        <f t="shared" si="500"/>
        <v>#DIV/0!</v>
      </c>
      <c r="BW915" s="462" t="e">
        <f t="shared" si="501"/>
        <v>#DIV/0!</v>
      </c>
      <c r="BX915" s="462" t="e">
        <f t="shared" si="517"/>
        <v>#DIV/0!</v>
      </c>
      <c r="BY915" s="447" t="e">
        <f>+BX915*(1-#REF!)</f>
        <v>#DIV/0!</v>
      </c>
      <c r="BZ915" s="462" t="e">
        <f t="shared" si="485"/>
        <v>#DIV/0!</v>
      </c>
      <c r="CB915" s="462" t="e">
        <f t="shared" si="502"/>
        <v>#DIV/0!</v>
      </c>
      <c r="CC915" s="447" t="e">
        <f>+CB915/#REF!</f>
        <v>#DIV/0!</v>
      </c>
      <c r="CE915" s="451" t="e">
        <f t="shared" si="503"/>
        <v>#DIV/0!</v>
      </c>
    </row>
    <row r="916" spans="1:83" x14ac:dyDescent="0.2">
      <c r="A916" s="521">
        <f t="shared" si="504"/>
        <v>39852</v>
      </c>
      <c r="B916" s="522">
        <f t="shared" si="486"/>
        <v>7</v>
      </c>
      <c r="C916" s="522">
        <f t="shared" si="487"/>
        <v>2</v>
      </c>
      <c r="D916" s="505" t="str">
        <f t="shared" si="505"/>
        <v>inv</v>
      </c>
      <c r="E916" s="522">
        <f t="shared" si="488"/>
        <v>0</v>
      </c>
      <c r="F916" s="522">
        <f t="shared" si="489"/>
        <v>39</v>
      </c>
      <c r="G916" s="522">
        <f t="shared" si="506"/>
        <v>912</v>
      </c>
      <c r="H916" s="506">
        <v>464.54166666666669</v>
      </c>
      <c r="I916" s="507">
        <f>+H916-L916/Cogeneratore!$C$24</f>
        <v>464.54166666666669</v>
      </c>
      <c r="J916" s="507">
        <f t="shared" si="507"/>
        <v>0</v>
      </c>
      <c r="K916" s="508">
        <v>508.81667995489209</v>
      </c>
      <c r="L916" s="508">
        <v>0</v>
      </c>
      <c r="M916" s="507">
        <f t="shared" si="490"/>
        <v>464.54166666666669</v>
      </c>
      <c r="N916" s="507">
        <f t="shared" si="508"/>
        <v>508.81667995489209</v>
      </c>
      <c r="O916" s="509" t="s">
        <v>7</v>
      </c>
      <c r="P916" s="578">
        <f>SUM(K916:K939)</f>
        <v>16282.133758556552</v>
      </c>
      <c r="Q916" s="578">
        <f>SUM(N916:N939)</f>
        <v>16282.133758556552</v>
      </c>
      <c r="R916" s="510" t="e">
        <f>MIN(IF(I916&gt;#REF!*#REF!,#REF!,IF(AND(I916&lt;#REF!,#REF!=2),0,ROUNDUP(I916/#REF!,0))),#REF!)</f>
        <v>#REF!</v>
      </c>
      <c r="S916" s="510" t="e">
        <f>IF(R916=0,0,MAX(MIN(I916,R916*#REF!),#REF!))</f>
        <v>#REF!</v>
      </c>
      <c r="T916" s="511" t="e">
        <f>IF(R916&lt;&gt;0,IF(S916/R916/#REF!=1,#REF!,HLOOKUP(S916/R916/#REF!,#REF!,2)+(HLOOKUP(S916/R916/#REF!+0.2,#REF!,2)-HLOOKUP(S916/R916/#REF!,#REF!,2))*(S916/R916/#REF!-HLOOKUP(S916/R916/#REF!,#REF!,1))/(HLOOKUP(S916/R916/#REF!+0.2,#REF!,1)-HLOOKUP(S916/R916/#REF!,#REF!,1))),0.5)</f>
        <v>#REF!</v>
      </c>
      <c r="U916" s="512" t="e">
        <f>IF(R916&lt;&gt;0,IF(S916/R916/#REF!=1,#REF!,HLOOKUP(S916/R916/#REF!,#REF!,3)+(HLOOKUP(S916/R916/#REF!+0.2,#REF!,3)-HLOOKUP(S916/R916/#REF!,#REF!,3))*(S916/R916/#REF!-HLOOKUP(S916/R916/#REF!,#REF!,1))/(HLOOKUP(S916/R916/#REF!+0.2,#REF!,1)-HLOOKUP(S916/R916/#REF!,#REF!,1))),1)</f>
        <v>#REF!</v>
      </c>
      <c r="V916" s="510" t="e">
        <f t="shared" si="509"/>
        <v>#REF!</v>
      </c>
      <c r="W916" s="513" t="e">
        <f>MIN(IF(N916&gt;#REF!*#REF!,#REF!,IF(AND(N916&lt;#REF!,#REF!=2),0,ROUNDUP(N916/#REF!,0))),#REF!)</f>
        <v>#REF!</v>
      </c>
      <c r="X916" s="513" t="e">
        <f t="shared" si="510"/>
        <v>#REF!</v>
      </c>
      <c r="Y916" s="511" t="e">
        <f>IF(W916&lt;&gt;0,IF(AA916/W916/#REF!=1,#REF!,HLOOKUP(AA916/W916/#REF!,#REF!,2)+(HLOOKUP(AA916/W916/#REF!+0.2,#REF!,2)-HLOOKUP(AA916/W916/#REF!,#REF!,2))*(AA916/W916/#REF!-HLOOKUP(AA916/W916/#REF!,#REF!,1))/(HLOOKUP(AA916/W916/#REF!+0.2,#REF!,1)-HLOOKUP(AA916/W916/#REF!,#REF!,1))),0.5)</f>
        <v>#REF!</v>
      </c>
      <c r="Z916" s="512" t="e">
        <f>IF(W916&lt;&gt;0,IF(AA916/W916/#REF!=1,#REF!,HLOOKUP(AA916/W916/#REF!,#REF!,3)+(HLOOKUP(AA916/W916/#REF!+0.2,#REF!,3)-HLOOKUP(AA916/W916/#REF!,#REF!,3))*(AA916/W916/#REF!-HLOOKUP(AA916/W916/#REF!,#REF!,1))/(HLOOKUP(AA916/W916/#REF!+0.2,#REF!,1)-HLOOKUP(AA916/W916/#REF!,#REF!,1))),1)</f>
        <v>#REF!</v>
      </c>
      <c r="AA916" s="514" t="e">
        <f>IF(W916=0,0,MAX(MIN(N916,W916*#REF!),#REF!))</f>
        <v>#REF!</v>
      </c>
      <c r="AB916" s="515" t="e">
        <f>AD916/Cogeneratore!$C$4</f>
        <v>#DIV/0!</v>
      </c>
      <c r="AC916" s="549"/>
      <c r="AD916" s="550"/>
      <c r="AE916" s="549"/>
      <c r="AF916" s="550"/>
      <c r="AG916" s="549"/>
      <c r="AH916" s="550"/>
      <c r="AI916" s="516" t="e">
        <f t="shared" si="511"/>
        <v>#DIV/0!</v>
      </c>
      <c r="AJ916" s="517">
        <f t="shared" si="512"/>
        <v>0</v>
      </c>
      <c r="AK916" s="513">
        <f t="shared" si="491"/>
        <v>0</v>
      </c>
      <c r="AL916" s="513">
        <f t="shared" si="492"/>
        <v>0</v>
      </c>
      <c r="AM916" s="513">
        <f t="shared" si="493"/>
        <v>464.54166666666669</v>
      </c>
      <c r="AN916" s="550"/>
      <c r="AO916" s="550"/>
      <c r="AP916" s="550"/>
      <c r="AQ916" s="517">
        <f t="shared" si="513"/>
        <v>0</v>
      </c>
      <c r="AR916" s="513">
        <f t="shared" si="514"/>
        <v>0</v>
      </c>
      <c r="AS916" s="551"/>
      <c r="AT916" s="552"/>
      <c r="AU916" s="513">
        <f t="shared" si="515"/>
        <v>0</v>
      </c>
      <c r="AV916" s="513">
        <f>AU916/Cogeneratore!$C$24</f>
        <v>0</v>
      </c>
      <c r="AW916" s="513">
        <f t="shared" si="494"/>
        <v>0</v>
      </c>
      <c r="AX916" s="513" t="e">
        <f t="shared" si="495"/>
        <v>#DIV/0!</v>
      </c>
      <c r="AY916" s="518">
        <f t="shared" si="496"/>
        <v>508.81667995489209</v>
      </c>
      <c r="AZ916" s="519" t="e">
        <f t="shared" si="497"/>
        <v>#DIV/0!</v>
      </c>
      <c r="BA916" s="514" t="e">
        <f t="shared" si="516"/>
        <v>#DIV/0!</v>
      </c>
      <c r="BB916" s="520" t="e">
        <f>+BV916*860/8250/Cogeneratore!$C$6</f>
        <v>#DIV/0!</v>
      </c>
      <c r="BC916" s="625" t="e">
        <f>SUM(BA916:BB939)</f>
        <v>#DIV/0!</v>
      </c>
      <c r="BD916" s="451">
        <f t="shared" si="498"/>
        <v>0</v>
      </c>
      <c r="BN916" s="447">
        <f>+L916/Cogeneratore!$C$24</f>
        <v>0</v>
      </c>
      <c r="BP916" s="447">
        <f t="shared" si="499"/>
        <v>0</v>
      </c>
      <c r="BQ916" s="447" t="e">
        <f>IF(BR916&lt;Cogeneratore!$C$25/Cogeneratore!$C$23,BP916,BP916+BR916-Cogeneratore!$C$25/Cogeneratore!$C$23)</f>
        <v>#DIV/0!</v>
      </c>
      <c r="BR916" s="462">
        <f t="shared" si="484"/>
        <v>0</v>
      </c>
      <c r="BS916" s="462" t="e">
        <f>IF(BR916&lt;Cogeneratore!$C$25/Cogeneratore!$C$23,BR916,Cogeneratore!$C$25/Cogeneratore!$C$23)</f>
        <v>#DIV/0!</v>
      </c>
      <c r="BT916" s="447" t="e">
        <f>+BS916*(1-Cogeneratore!$C$23)</f>
        <v>#DIV/0!</v>
      </c>
      <c r="BU916" s="462" t="e">
        <f>IF(BR916-BT916&lt;Cogeneratore!$C$25,BR916-BT916,Cogeneratore!$C$25)</f>
        <v>#DIV/0!</v>
      </c>
      <c r="BV916" s="462" t="e">
        <f t="shared" si="500"/>
        <v>#DIV/0!</v>
      </c>
      <c r="BW916" s="462" t="e">
        <f t="shared" si="501"/>
        <v>#DIV/0!</v>
      </c>
      <c r="BX916" s="462" t="e">
        <f t="shared" si="517"/>
        <v>#DIV/0!</v>
      </c>
      <c r="BY916" s="447" t="e">
        <f>+BX916*(1-#REF!)</f>
        <v>#DIV/0!</v>
      </c>
      <c r="BZ916" s="462" t="e">
        <f t="shared" si="485"/>
        <v>#DIV/0!</v>
      </c>
      <c r="CB916" s="462" t="e">
        <f t="shared" si="502"/>
        <v>#DIV/0!</v>
      </c>
      <c r="CC916" s="447" t="e">
        <f>+CB916/#REF!</f>
        <v>#DIV/0!</v>
      </c>
      <c r="CE916" s="451" t="e">
        <f t="shared" si="503"/>
        <v>#DIV/0!</v>
      </c>
    </row>
    <row r="917" spans="1:83" x14ac:dyDescent="0.2">
      <c r="A917" s="521">
        <f t="shared" si="504"/>
        <v>39852</v>
      </c>
      <c r="B917" s="522">
        <f t="shared" si="486"/>
        <v>7</v>
      </c>
      <c r="C917" s="522">
        <f t="shared" si="487"/>
        <v>2</v>
      </c>
      <c r="D917" s="505" t="str">
        <f t="shared" si="505"/>
        <v>inv</v>
      </c>
      <c r="E917" s="522">
        <f t="shared" si="488"/>
        <v>1</v>
      </c>
      <c r="F917" s="522">
        <f t="shared" si="489"/>
        <v>39</v>
      </c>
      <c r="G917" s="522">
        <f t="shared" si="506"/>
        <v>913</v>
      </c>
      <c r="H917" s="506">
        <v>463.4375</v>
      </c>
      <c r="I917" s="507">
        <f>+H917-L917/Cogeneratore!$C$24</f>
        <v>463.4375</v>
      </c>
      <c r="J917" s="507">
        <f t="shared" si="507"/>
        <v>0</v>
      </c>
      <c r="K917" s="508">
        <v>508.81667995489209</v>
      </c>
      <c r="L917" s="508">
        <v>0</v>
      </c>
      <c r="M917" s="507">
        <f t="shared" si="490"/>
        <v>463.4375</v>
      </c>
      <c r="N917" s="507">
        <f t="shared" si="508"/>
        <v>508.81667995489209</v>
      </c>
      <c r="O917" s="509" t="s">
        <v>7</v>
      </c>
      <c r="P917" s="578"/>
      <c r="Q917" s="578"/>
      <c r="R917" s="510" t="e">
        <f>MIN(IF(I917&gt;#REF!*#REF!,#REF!,IF(AND(I917&lt;#REF!,#REF!=2),0,ROUNDUP(I917/#REF!,0))),#REF!)</f>
        <v>#REF!</v>
      </c>
      <c r="S917" s="510" t="e">
        <f>IF(R917=0,0,MAX(MIN(I917,R917*#REF!),#REF!))</f>
        <v>#REF!</v>
      </c>
      <c r="T917" s="511" t="e">
        <f>IF(R917&lt;&gt;0,IF(S917/R917/#REF!=1,#REF!,HLOOKUP(S917/R917/#REF!,#REF!,2)+(HLOOKUP(S917/R917/#REF!+0.2,#REF!,2)-HLOOKUP(S917/R917/#REF!,#REF!,2))*(S917/R917/#REF!-HLOOKUP(S917/R917/#REF!,#REF!,1))/(HLOOKUP(S917/R917/#REF!+0.2,#REF!,1)-HLOOKUP(S917/R917/#REF!,#REF!,1))),0.5)</f>
        <v>#REF!</v>
      </c>
      <c r="U917" s="512" t="e">
        <f>IF(R917&lt;&gt;0,IF(S917/R917/#REF!=1,#REF!,HLOOKUP(S917/R917/#REF!,#REF!,3)+(HLOOKUP(S917/R917/#REF!+0.2,#REF!,3)-HLOOKUP(S917/R917/#REF!,#REF!,3))*(S917/R917/#REF!-HLOOKUP(S917/R917/#REF!,#REF!,1))/(HLOOKUP(S917/R917/#REF!+0.2,#REF!,1)-HLOOKUP(S917/R917/#REF!,#REF!,1))),1)</f>
        <v>#REF!</v>
      </c>
      <c r="V917" s="510" t="e">
        <f t="shared" si="509"/>
        <v>#REF!</v>
      </c>
      <c r="W917" s="513" t="e">
        <f>MIN(IF(N917&gt;#REF!*#REF!,#REF!,IF(AND(N917&lt;#REF!,#REF!=2),0,ROUNDUP(N917/#REF!,0))),#REF!)</f>
        <v>#REF!</v>
      </c>
      <c r="X917" s="513" t="e">
        <f t="shared" si="510"/>
        <v>#REF!</v>
      </c>
      <c r="Y917" s="511" t="e">
        <f>IF(W917&lt;&gt;0,IF(AA917/W917/#REF!=1,#REF!,HLOOKUP(AA917/W917/#REF!,#REF!,2)+(HLOOKUP(AA917/W917/#REF!+0.2,#REF!,2)-HLOOKUP(AA917/W917/#REF!,#REF!,2))*(AA917/W917/#REF!-HLOOKUP(AA917/W917/#REF!,#REF!,1))/(HLOOKUP(AA917/W917/#REF!+0.2,#REF!,1)-HLOOKUP(AA917/W917/#REF!,#REF!,1))),0.5)</f>
        <v>#REF!</v>
      </c>
      <c r="Z917" s="512" t="e">
        <f>IF(W917&lt;&gt;0,IF(AA917/W917/#REF!=1,#REF!,HLOOKUP(AA917/W917/#REF!,#REF!,3)+(HLOOKUP(AA917/W917/#REF!+0.2,#REF!,3)-HLOOKUP(AA917/W917/#REF!,#REF!,3))*(AA917/W917/#REF!-HLOOKUP(AA917/W917/#REF!,#REF!,1))/(HLOOKUP(AA917/W917/#REF!+0.2,#REF!,1)-HLOOKUP(AA917/W917/#REF!,#REF!,1))),1)</f>
        <v>#REF!</v>
      </c>
      <c r="AA917" s="514" t="e">
        <f>IF(W917=0,0,MAX(MIN(N917,W917*#REF!),#REF!))</f>
        <v>#REF!</v>
      </c>
      <c r="AB917" s="515" t="e">
        <f>AD917/Cogeneratore!$C$4</f>
        <v>#DIV/0!</v>
      </c>
      <c r="AC917" s="549"/>
      <c r="AD917" s="550"/>
      <c r="AE917" s="549"/>
      <c r="AF917" s="550"/>
      <c r="AG917" s="549"/>
      <c r="AH917" s="550"/>
      <c r="AI917" s="516" t="e">
        <f t="shared" si="511"/>
        <v>#DIV/0!</v>
      </c>
      <c r="AJ917" s="517">
        <f t="shared" si="512"/>
        <v>0</v>
      </c>
      <c r="AK917" s="513">
        <f t="shared" si="491"/>
        <v>0</v>
      </c>
      <c r="AL917" s="513">
        <f t="shared" si="492"/>
        <v>0</v>
      </c>
      <c r="AM917" s="513">
        <f t="shared" si="493"/>
        <v>463.4375</v>
      </c>
      <c r="AN917" s="550"/>
      <c r="AO917" s="550"/>
      <c r="AP917" s="550"/>
      <c r="AQ917" s="517">
        <f t="shared" si="513"/>
        <v>0</v>
      </c>
      <c r="AR917" s="513">
        <f t="shared" si="514"/>
        <v>0</v>
      </c>
      <c r="AS917" s="551"/>
      <c r="AT917" s="552"/>
      <c r="AU917" s="513">
        <f t="shared" si="515"/>
        <v>0</v>
      </c>
      <c r="AV917" s="513">
        <f>AU917/Cogeneratore!$C$24</f>
        <v>0</v>
      </c>
      <c r="AW917" s="513">
        <f t="shared" si="494"/>
        <v>0</v>
      </c>
      <c r="AX917" s="513" t="e">
        <f t="shared" si="495"/>
        <v>#DIV/0!</v>
      </c>
      <c r="AY917" s="518">
        <f t="shared" si="496"/>
        <v>508.81667995489209</v>
      </c>
      <c r="AZ917" s="519" t="e">
        <f t="shared" si="497"/>
        <v>#DIV/0!</v>
      </c>
      <c r="BA917" s="514" t="e">
        <f t="shared" si="516"/>
        <v>#DIV/0!</v>
      </c>
      <c r="BB917" s="520" t="e">
        <f>+BV917*860/8250/Cogeneratore!$C$6</f>
        <v>#DIV/0!</v>
      </c>
      <c r="BC917" s="625"/>
      <c r="BD917" s="451">
        <f t="shared" si="498"/>
        <v>0</v>
      </c>
      <c r="BN917" s="447">
        <f>+L917/Cogeneratore!$C$24</f>
        <v>0</v>
      </c>
      <c r="BP917" s="447">
        <f t="shared" si="499"/>
        <v>0</v>
      </c>
      <c r="BQ917" s="447" t="e">
        <f>IF(BR917&lt;Cogeneratore!$C$25/Cogeneratore!$C$23,BP917,BP917+BR917-Cogeneratore!$C$25/Cogeneratore!$C$23)</f>
        <v>#DIV/0!</v>
      </c>
      <c r="BR917" s="462">
        <f t="shared" si="484"/>
        <v>0</v>
      </c>
      <c r="BS917" s="462" t="e">
        <f>IF(BR917&lt;Cogeneratore!$C$25/Cogeneratore!$C$23,BR917,Cogeneratore!$C$25/Cogeneratore!$C$23)</f>
        <v>#DIV/0!</v>
      </c>
      <c r="BT917" s="447" t="e">
        <f>+BS917*(1-Cogeneratore!$C$23)</f>
        <v>#DIV/0!</v>
      </c>
      <c r="BU917" s="462" t="e">
        <f>IF(BR917-BT917&lt;Cogeneratore!$C$25,BR917-BT917,Cogeneratore!$C$25)</f>
        <v>#DIV/0!</v>
      </c>
      <c r="BV917" s="462" t="e">
        <f t="shared" si="500"/>
        <v>#DIV/0!</v>
      </c>
      <c r="BW917" s="462" t="e">
        <f t="shared" si="501"/>
        <v>#DIV/0!</v>
      </c>
      <c r="BX917" s="462" t="e">
        <f t="shared" si="517"/>
        <v>#DIV/0!</v>
      </c>
      <c r="BY917" s="447" t="e">
        <f>+BX917*(1-#REF!)</f>
        <v>#DIV/0!</v>
      </c>
      <c r="BZ917" s="462" t="e">
        <f t="shared" si="485"/>
        <v>#DIV/0!</v>
      </c>
      <c r="CB917" s="462" t="e">
        <f t="shared" si="502"/>
        <v>#DIV/0!</v>
      </c>
      <c r="CC917" s="447" t="e">
        <f>+CB917/#REF!</f>
        <v>#DIV/0!</v>
      </c>
      <c r="CE917" s="451" t="e">
        <f t="shared" si="503"/>
        <v>#DIV/0!</v>
      </c>
    </row>
    <row r="918" spans="1:83" x14ac:dyDescent="0.2">
      <c r="A918" s="521">
        <f t="shared" si="504"/>
        <v>39852</v>
      </c>
      <c r="B918" s="522">
        <f t="shared" si="486"/>
        <v>7</v>
      </c>
      <c r="C918" s="522">
        <f t="shared" si="487"/>
        <v>2</v>
      </c>
      <c r="D918" s="505" t="str">
        <f t="shared" si="505"/>
        <v>inv</v>
      </c>
      <c r="E918" s="522">
        <f t="shared" si="488"/>
        <v>2</v>
      </c>
      <c r="F918" s="522">
        <f t="shared" si="489"/>
        <v>39</v>
      </c>
      <c r="G918" s="522">
        <f t="shared" si="506"/>
        <v>914</v>
      </c>
      <c r="H918" s="506">
        <v>456.08333333333331</v>
      </c>
      <c r="I918" s="507">
        <f>+H918-L918/Cogeneratore!$C$24</f>
        <v>456.08333333333331</v>
      </c>
      <c r="J918" s="507">
        <f t="shared" si="507"/>
        <v>0</v>
      </c>
      <c r="K918" s="508">
        <v>508.81667995489209</v>
      </c>
      <c r="L918" s="508">
        <v>0</v>
      </c>
      <c r="M918" s="507">
        <f t="shared" si="490"/>
        <v>456.08333333333331</v>
      </c>
      <c r="N918" s="507">
        <f t="shared" si="508"/>
        <v>508.81667995489209</v>
      </c>
      <c r="O918" s="509" t="s">
        <v>7</v>
      </c>
      <c r="P918" s="578"/>
      <c r="Q918" s="578"/>
      <c r="R918" s="510" t="e">
        <f>MIN(IF(I918&gt;#REF!*#REF!,#REF!,IF(AND(I918&lt;#REF!,#REF!=2),0,ROUNDUP(I918/#REF!,0))),#REF!)</f>
        <v>#REF!</v>
      </c>
      <c r="S918" s="510" t="e">
        <f>IF(R918=0,0,MAX(MIN(I918,R918*#REF!),#REF!))</f>
        <v>#REF!</v>
      </c>
      <c r="T918" s="511" t="e">
        <f>IF(R918&lt;&gt;0,IF(S918/R918/#REF!=1,#REF!,HLOOKUP(S918/R918/#REF!,#REF!,2)+(HLOOKUP(S918/R918/#REF!+0.2,#REF!,2)-HLOOKUP(S918/R918/#REF!,#REF!,2))*(S918/R918/#REF!-HLOOKUP(S918/R918/#REF!,#REF!,1))/(HLOOKUP(S918/R918/#REF!+0.2,#REF!,1)-HLOOKUP(S918/R918/#REF!,#REF!,1))),0.5)</f>
        <v>#REF!</v>
      </c>
      <c r="U918" s="512" t="e">
        <f>IF(R918&lt;&gt;0,IF(S918/R918/#REF!=1,#REF!,HLOOKUP(S918/R918/#REF!,#REF!,3)+(HLOOKUP(S918/R918/#REF!+0.2,#REF!,3)-HLOOKUP(S918/R918/#REF!,#REF!,3))*(S918/R918/#REF!-HLOOKUP(S918/R918/#REF!,#REF!,1))/(HLOOKUP(S918/R918/#REF!+0.2,#REF!,1)-HLOOKUP(S918/R918/#REF!,#REF!,1))),1)</f>
        <v>#REF!</v>
      </c>
      <c r="V918" s="510" t="e">
        <f t="shared" si="509"/>
        <v>#REF!</v>
      </c>
      <c r="W918" s="513" t="e">
        <f>MIN(IF(N918&gt;#REF!*#REF!,#REF!,IF(AND(N918&lt;#REF!,#REF!=2),0,ROUNDUP(N918/#REF!,0))),#REF!)</f>
        <v>#REF!</v>
      </c>
      <c r="X918" s="513" t="e">
        <f t="shared" si="510"/>
        <v>#REF!</v>
      </c>
      <c r="Y918" s="511" t="e">
        <f>IF(W918&lt;&gt;0,IF(AA918/W918/#REF!=1,#REF!,HLOOKUP(AA918/W918/#REF!,#REF!,2)+(HLOOKUP(AA918/W918/#REF!+0.2,#REF!,2)-HLOOKUP(AA918/W918/#REF!,#REF!,2))*(AA918/W918/#REF!-HLOOKUP(AA918/W918/#REF!,#REF!,1))/(HLOOKUP(AA918/W918/#REF!+0.2,#REF!,1)-HLOOKUP(AA918/W918/#REF!,#REF!,1))),0.5)</f>
        <v>#REF!</v>
      </c>
      <c r="Z918" s="512" t="e">
        <f>IF(W918&lt;&gt;0,IF(AA918/W918/#REF!=1,#REF!,HLOOKUP(AA918/W918/#REF!,#REF!,3)+(HLOOKUP(AA918/W918/#REF!+0.2,#REF!,3)-HLOOKUP(AA918/W918/#REF!,#REF!,3))*(AA918/W918/#REF!-HLOOKUP(AA918/W918/#REF!,#REF!,1))/(HLOOKUP(AA918/W918/#REF!+0.2,#REF!,1)-HLOOKUP(AA918/W918/#REF!,#REF!,1))),1)</f>
        <v>#REF!</v>
      </c>
      <c r="AA918" s="514" t="e">
        <f>IF(W918=0,0,MAX(MIN(N918,W918*#REF!),#REF!))</f>
        <v>#REF!</v>
      </c>
      <c r="AB918" s="515" t="e">
        <f>AD918/Cogeneratore!$C$4</f>
        <v>#DIV/0!</v>
      </c>
      <c r="AC918" s="549"/>
      <c r="AD918" s="550"/>
      <c r="AE918" s="549"/>
      <c r="AF918" s="550"/>
      <c r="AG918" s="549"/>
      <c r="AH918" s="550"/>
      <c r="AI918" s="516" t="e">
        <f t="shared" si="511"/>
        <v>#DIV/0!</v>
      </c>
      <c r="AJ918" s="517">
        <f t="shared" si="512"/>
        <v>0</v>
      </c>
      <c r="AK918" s="513">
        <f t="shared" si="491"/>
        <v>0</v>
      </c>
      <c r="AL918" s="513">
        <f t="shared" si="492"/>
        <v>0</v>
      </c>
      <c r="AM918" s="513">
        <f t="shared" si="493"/>
        <v>456.08333333333331</v>
      </c>
      <c r="AN918" s="550"/>
      <c r="AO918" s="550"/>
      <c r="AP918" s="550"/>
      <c r="AQ918" s="517">
        <f t="shared" si="513"/>
        <v>0</v>
      </c>
      <c r="AR918" s="513">
        <f t="shared" si="514"/>
        <v>0</v>
      </c>
      <c r="AS918" s="551"/>
      <c r="AT918" s="552"/>
      <c r="AU918" s="513">
        <f t="shared" si="515"/>
        <v>0</v>
      </c>
      <c r="AV918" s="513">
        <f>AU918/Cogeneratore!$C$24</f>
        <v>0</v>
      </c>
      <c r="AW918" s="513">
        <f t="shared" si="494"/>
        <v>0</v>
      </c>
      <c r="AX918" s="513" t="e">
        <f t="shared" si="495"/>
        <v>#DIV/0!</v>
      </c>
      <c r="AY918" s="518">
        <f t="shared" si="496"/>
        <v>508.81667995489209</v>
      </c>
      <c r="AZ918" s="519" t="e">
        <f t="shared" si="497"/>
        <v>#DIV/0!</v>
      </c>
      <c r="BA918" s="514" t="e">
        <f t="shared" si="516"/>
        <v>#DIV/0!</v>
      </c>
      <c r="BB918" s="520" t="e">
        <f>+BV918*860/8250/Cogeneratore!$C$6</f>
        <v>#DIV/0!</v>
      </c>
      <c r="BC918" s="625"/>
      <c r="BD918" s="451">
        <f t="shared" si="498"/>
        <v>0</v>
      </c>
      <c r="BN918" s="447">
        <f>+L918/Cogeneratore!$C$24</f>
        <v>0</v>
      </c>
      <c r="BP918" s="447">
        <f t="shared" si="499"/>
        <v>0</v>
      </c>
      <c r="BQ918" s="447" t="e">
        <f>IF(BR918&lt;Cogeneratore!$C$25/Cogeneratore!$C$23,BP918,BP918+BR918-Cogeneratore!$C$25/Cogeneratore!$C$23)</f>
        <v>#DIV/0!</v>
      </c>
      <c r="BR918" s="462">
        <f t="shared" ref="BR918:BR981" si="518">+AW918-BP918</f>
        <v>0</v>
      </c>
      <c r="BS918" s="462" t="e">
        <f>IF(BR918&lt;Cogeneratore!$C$25/Cogeneratore!$C$23,BR918,Cogeneratore!$C$25/Cogeneratore!$C$23)</f>
        <v>#DIV/0!</v>
      </c>
      <c r="BT918" s="447" t="e">
        <f>+BS918*(1-Cogeneratore!$C$23)</f>
        <v>#DIV/0!</v>
      </c>
      <c r="BU918" s="462" t="e">
        <f>IF(BR918-BT918&lt;Cogeneratore!$C$25,BR918-BT918,Cogeneratore!$C$25)</f>
        <v>#DIV/0!</v>
      </c>
      <c r="BV918" s="462" t="e">
        <f t="shared" si="500"/>
        <v>#DIV/0!</v>
      </c>
      <c r="BW918" s="462" t="e">
        <f t="shared" si="501"/>
        <v>#DIV/0!</v>
      </c>
      <c r="BX918" s="462" t="e">
        <f t="shared" si="517"/>
        <v>#DIV/0!</v>
      </c>
      <c r="BY918" s="447" t="e">
        <f>+BX918*(1-#REF!)</f>
        <v>#DIV/0!</v>
      </c>
      <c r="BZ918" s="462" t="e">
        <f t="shared" ref="BZ918:BZ981" si="519">+BX918-BY918</f>
        <v>#DIV/0!</v>
      </c>
      <c r="CB918" s="462" t="e">
        <f t="shared" si="502"/>
        <v>#DIV/0!</v>
      </c>
      <c r="CC918" s="447" t="e">
        <f>+CB918/#REF!</f>
        <v>#DIV/0!</v>
      </c>
      <c r="CE918" s="451" t="e">
        <f t="shared" si="503"/>
        <v>#DIV/0!</v>
      </c>
    </row>
    <row r="919" spans="1:83" x14ac:dyDescent="0.2">
      <c r="A919" s="521">
        <f t="shared" si="504"/>
        <v>39852</v>
      </c>
      <c r="B919" s="522">
        <f t="shared" si="486"/>
        <v>7</v>
      </c>
      <c r="C919" s="522">
        <f t="shared" si="487"/>
        <v>2</v>
      </c>
      <c r="D919" s="505" t="str">
        <f t="shared" si="505"/>
        <v>inv</v>
      </c>
      <c r="E919" s="522">
        <f t="shared" si="488"/>
        <v>3</v>
      </c>
      <c r="F919" s="522">
        <f t="shared" si="489"/>
        <v>39</v>
      </c>
      <c r="G919" s="522">
        <f t="shared" si="506"/>
        <v>915</v>
      </c>
      <c r="H919" s="506">
        <v>457.9375</v>
      </c>
      <c r="I919" s="507">
        <f>+H919-L919/Cogeneratore!$C$24</f>
        <v>457.9375</v>
      </c>
      <c r="J919" s="507">
        <f t="shared" si="507"/>
        <v>0</v>
      </c>
      <c r="K919" s="508">
        <v>508.81667995489209</v>
      </c>
      <c r="L919" s="508">
        <v>0</v>
      </c>
      <c r="M919" s="507">
        <f t="shared" si="490"/>
        <v>457.9375</v>
      </c>
      <c r="N919" s="507">
        <f t="shared" si="508"/>
        <v>508.81667995489209</v>
      </c>
      <c r="O919" s="509" t="s">
        <v>7</v>
      </c>
      <c r="P919" s="578"/>
      <c r="Q919" s="578"/>
      <c r="R919" s="510" t="e">
        <f>MIN(IF(I919&gt;#REF!*#REF!,#REF!,IF(AND(I919&lt;#REF!,#REF!=2),0,ROUNDUP(I919/#REF!,0))),#REF!)</f>
        <v>#REF!</v>
      </c>
      <c r="S919" s="510" t="e">
        <f>IF(R919=0,0,MAX(MIN(I919,R919*#REF!),#REF!))</f>
        <v>#REF!</v>
      </c>
      <c r="T919" s="511" t="e">
        <f>IF(R919&lt;&gt;0,IF(S919/R919/#REF!=1,#REF!,HLOOKUP(S919/R919/#REF!,#REF!,2)+(HLOOKUP(S919/R919/#REF!+0.2,#REF!,2)-HLOOKUP(S919/R919/#REF!,#REF!,2))*(S919/R919/#REF!-HLOOKUP(S919/R919/#REF!,#REF!,1))/(HLOOKUP(S919/R919/#REF!+0.2,#REF!,1)-HLOOKUP(S919/R919/#REF!,#REF!,1))),0.5)</f>
        <v>#REF!</v>
      </c>
      <c r="U919" s="512" t="e">
        <f>IF(R919&lt;&gt;0,IF(S919/R919/#REF!=1,#REF!,HLOOKUP(S919/R919/#REF!,#REF!,3)+(HLOOKUP(S919/R919/#REF!+0.2,#REF!,3)-HLOOKUP(S919/R919/#REF!,#REF!,3))*(S919/R919/#REF!-HLOOKUP(S919/R919/#REF!,#REF!,1))/(HLOOKUP(S919/R919/#REF!+0.2,#REF!,1)-HLOOKUP(S919/R919/#REF!,#REF!,1))),1)</f>
        <v>#REF!</v>
      </c>
      <c r="V919" s="510" t="e">
        <f t="shared" si="509"/>
        <v>#REF!</v>
      </c>
      <c r="W919" s="513" t="e">
        <f>MIN(IF(N919&gt;#REF!*#REF!,#REF!,IF(AND(N919&lt;#REF!,#REF!=2),0,ROUNDUP(N919/#REF!,0))),#REF!)</f>
        <v>#REF!</v>
      </c>
      <c r="X919" s="513" t="e">
        <f t="shared" si="510"/>
        <v>#REF!</v>
      </c>
      <c r="Y919" s="511" t="e">
        <f>IF(W919&lt;&gt;0,IF(AA919/W919/#REF!=1,#REF!,HLOOKUP(AA919/W919/#REF!,#REF!,2)+(HLOOKUP(AA919/W919/#REF!+0.2,#REF!,2)-HLOOKUP(AA919/W919/#REF!,#REF!,2))*(AA919/W919/#REF!-HLOOKUP(AA919/W919/#REF!,#REF!,1))/(HLOOKUP(AA919/W919/#REF!+0.2,#REF!,1)-HLOOKUP(AA919/W919/#REF!,#REF!,1))),0.5)</f>
        <v>#REF!</v>
      </c>
      <c r="Z919" s="512" t="e">
        <f>IF(W919&lt;&gt;0,IF(AA919/W919/#REF!=1,#REF!,HLOOKUP(AA919/W919/#REF!,#REF!,3)+(HLOOKUP(AA919/W919/#REF!+0.2,#REF!,3)-HLOOKUP(AA919/W919/#REF!,#REF!,3))*(AA919/W919/#REF!-HLOOKUP(AA919/W919/#REF!,#REF!,1))/(HLOOKUP(AA919/W919/#REF!+0.2,#REF!,1)-HLOOKUP(AA919/W919/#REF!,#REF!,1))),1)</f>
        <v>#REF!</v>
      </c>
      <c r="AA919" s="514" t="e">
        <f>IF(W919=0,0,MAX(MIN(N919,W919*#REF!),#REF!))</f>
        <v>#REF!</v>
      </c>
      <c r="AB919" s="515" t="e">
        <f>AD919/Cogeneratore!$C$4</f>
        <v>#DIV/0!</v>
      </c>
      <c r="AC919" s="549"/>
      <c r="AD919" s="550"/>
      <c r="AE919" s="549"/>
      <c r="AF919" s="550"/>
      <c r="AG919" s="549"/>
      <c r="AH919" s="550"/>
      <c r="AI919" s="516" t="e">
        <f t="shared" si="511"/>
        <v>#DIV/0!</v>
      </c>
      <c r="AJ919" s="517">
        <f t="shared" si="512"/>
        <v>0</v>
      </c>
      <c r="AK919" s="513">
        <f t="shared" si="491"/>
        <v>0</v>
      </c>
      <c r="AL919" s="513">
        <f t="shared" si="492"/>
        <v>0</v>
      </c>
      <c r="AM919" s="513">
        <f t="shared" si="493"/>
        <v>457.9375</v>
      </c>
      <c r="AN919" s="550"/>
      <c r="AO919" s="550"/>
      <c r="AP919" s="550"/>
      <c r="AQ919" s="517">
        <f t="shared" si="513"/>
        <v>0</v>
      </c>
      <c r="AR919" s="513">
        <f t="shared" si="514"/>
        <v>0</v>
      </c>
      <c r="AS919" s="551"/>
      <c r="AT919" s="552"/>
      <c r="AU919" s="513">
        <f t="shared" si="515"/>
        <v>0</v>
      </c>
      <c r="AV919" s="513">
        <f>AU919/Cogeneratore!$C$24</f>
        <v>0</v>
      </c>
      <c r="AW919" s="513">
        <f t="shared" si="494"/>
        <v>0</v>
      </c>
      <c r="AX919" s="513" t="e">
        <f t="shared" si="495"/>
        <v>#DIV/0!</v>
      </c>
      <c r="AY919" s="518">
        <f t="shared" si="496"/>
        <v>508.81667995489209</v>
      </c>
      <c r="AZ919" s="519" t="e">
        <f t="shared" si="497"/>
        <v>#DIV/0!</v>
      </c>
      <c r="BA919" s="514" t="e">
        <f t="shared" si="516"/>
        <v>#DIV/0!</v>
      </c>
      <c r="BB919" s="520" t="e">
        <f>+BV919*860/8250/Cogeneratore!$C$6</f>
        <v>#DIV/0!</v>
      </c>
      <c r="BC919" s="625"/>
      <c r="BD919" s="451">
        <f t="shared" si="498"/>
        <v>0</v>
      </c>
      <c r="BN919" s="447">
        <f>+L919/Cogeneratore!$C$24</f>
        <v>0</v>
      </c>
      <c r="BP919" s="447">
        <f t="shared" si="499"/>
        <v>0</v>
      </c>
      <c r="BQ919" s="447" t="e">
        <f>IF(BR919&lt;Cogeneratore!$C$25/Cogeneratore!$C$23,BP919,BP919+BR919-Cogeneratore!$C$25/Cogeneratore!$C$23)</f>
        <v>#DIV/0!</v>
      </c>
      <c r="BR919" s="462">
        <f t="shared" si="518"/>
        <v>0</v>
      </c>
      <c r="BS919" s="462" t="e">
        <f>IF(BR919&lt;Cogeneratore!$C$25/Cogeneratore!$C$23,BR919,Cogeneratore!$C$25/Cogeneratore!$C$23)</f>
        <v>#DIV/0!</v>
      </c>
      <c r="BT919" s="447" t="e">
        <f>+BS919*(1-Cogeneratore!$C$23)</f>
        <v>#DIV/0!</v>
      </c>
      <c r="BU919" s="462" t="e">
        <f>IF(BR919-BT919&lt;Cogeneratore!$C$25,BR919-BT919,Cogeneratore!$C$25)</f>
        <v>#DIV/0!</v>
      </c>
      <c r="BV919" s="462" t="e">
        <f t="shared" si="500"/>
        <v>#DIV/0!</v>
      </c>
      <c r="BW919" s="462" t="e">
        <f t="shared" si="501"/>
        <v>#DIV/0!</v>
      </c>
      <c r="BX919" s="462" t="e">
        <f t="shared" si="517"/>
        <v>#DIV/0!</v>
      </c>
      <c r="BY919" s="447" t="e">
        <f>+BX919*(1-#REF!)</f>
        <v>#DIV/0!</v>
      </c>
      <c r="BZ919" s="462" t="e">
        <f t="shared" si="519"/>
        <v>#DIV/0!</v>
      </c>
      <c r="CB919" s="462" t="e">
        <f t="shared" si="502"/>
        <v>#DIV/0!</v>
      </c>
      <c r="CC919" s="447" t="e">
        <f>+CB919/#REF!</f>
        <v>#DIV/0!</v>
      </c>
      <c r="CE919" s="451" t="e">
        <f t="shared" si="503"/>
        <v>#DIV/0!</v>
      </c>
    </row>
    <row r="920" spans="1:83" x14ac:dyDescent="0.2">
      <c r="A920" s="521">
        <f t="shared" si="504"/>
        <v>39852</v>
      </c>
      <c r="B920" s="522">
        <f t="shared" si="486"/>
        <v>7</v>
      </c>
      <c r="C920" s="522">
        <f t="shared" si="487"/>
        <v>2</v>
      </c>
      <c r="D920" s="505" t="str">
        <f t="shared" si="505"/>
        <v>inv</v>
      </c>
      <c r="E920" s="522">
        <f t="shared" si="488"/>
        <v>4</v>
      </c>
      <c r="F920" s="522">
        <f t="shared" si="489"/>
        <v>39</v>
      </c>
      <c r="G920" s="522">
        <f t="shared" si="506"/>
        <v>916</v>
      </c>
      <c r="H920" s="506">
        <v>455.64583333333331</v>
      </c>
      <c r="I920" s="507">
        <f>+H920-L920/Cogeneratore!$C$24</f>
        <v>455.64583333333331</v>
      </c>
      <c r="J920" s="507">
        <f t="shared" si="507"/>
        <v>0</v>
      </c>
      <c r="K920" s="508">
        <v>508.81667995489209</v>
      </c>
      <c r="L920" s="508">
        <v>0</v>
      </c>
      <c r="M920" s="507">
        <f t="shared" si="490"/>
        <v>455.64583333333331</v>
      </c>
      <c r="N920" s="507">
        <f t="shared" si="508"/>
        <v>508.81667995489209</v>
      </c>
      <c r="O920" s="509" t="s">
        <v>7</v>
      </c>
      <c r="P920" s="578"/>
      <c r="Q920" s="578"/>
      <c r="R920" s="510" t="e">
        <f>MIN(IF(I920&gt;#REF!*#REF!,#REF!,IF(AND(I920&lt;#REF!,#REF!=2),0,ROUNDUP(I920/#REF!,0))),#REF!)</f>
        <v>#REF!</v>
      </c>
      <c r="S920" s="510" t="e">
        <f>IF(R920=0,0,MAX(MIN(I920,R920*#REF!),#REF!))</f>
        <v>#REF!</v>
      </c>
      <c r="T920" s="511" t="e">
        <f>IF(R920&lt;&gt;0,IF(S920/R920/#REF!=1,#REF!,HLOOKUP(S920/R920/#REF!,#REF!,2)+(HLOOKUP(S920/R920/#REF!+0.2,#REF!,2)-HLOOKUP(S920/R920/#REF!,#REF!,2))*(S920/R920/#REF!-HLOOKUP(S920/R920/#REF!,#REF!,1))/(HLOOKUP(S920/R920/#REF!+0.2,#REF!,1)-HLOOKUP(S920/R920/#REF!,#REF!,1))),0.5)</f>
        <v>#REF!</v>
      </c>
      <c r="U920" s="512" t="e">
        <f>IF(R920&lt;&gt;0,IF(S920/R920/#REF!=1,#REF!,HLOOKUP(S920/R920/#REF!,#REF!,3)+(HLOOKUP(S920/R920/#REF!+0.2,#REF!,3)-HLOOKUP(S920/R920/#REF!,#REF!,3))*(S920/R920/#REF!-HLOOKUP(S920/R920/#REF!,#REF!,1))/(HLOOKUP(S920/R920/#REF!+0.2,#REF!,1)-HLOOKUP(S920/R920/#REF!,#REF!,1))),1)</f>
        <v>#REF!</v>
      </c>
      <c r="V920" s="510" t="e">
        <f t="shared" si="509"/>
        <v>#REF!</v>
      </c>
      <c r="W920" s="513" t="e">
        <f>MIN(IF(N920&gt;#REF!*#REF!,#REF!,IF(AND(N920&lt;#REF!,#REF!=2),0,ROUNDUP(N920/#REF!,0))),#REF!)</f>
        <v>#REF!</v>
      </c>
      <c r="X920" s="513" t="e">
        <f t="shared" si="510"/>
        <v>#REF!</v>
      </c>
      <c r="Y920" s="511" t="e">
        <f>IF(W920&lt;&gt;0,IF(AA920/W920/#REF!=1,#REF!,HLOOKUP(AA920/W920/#REF!,#REF!,2)+(HLOOKUP(AA920/W920/#REF!+0.2,#REF!,2)-HLOOKUP(AA920/W920/#REF!,#REF!,2))*(AA920/W920/#REF!-HLOOKUP(AA920/W920/#REF!,#REF!,1))/(HLOOKUP(AA920/W920/#REF!+0.2,#REF!,1)-HLOOKUP(AA920/W920/#REF!,#REF!,1))),0.5)</f>
        <v>#REF!</v>
      </c>
      <c r="Z920" s="512" t="e">
        <f>IF(W920&lt;&gt;0,IF(AA920/W920/#REF!=1,#REF!,HLOOKUP(AA920/W920/#REF!,#REF!,3)+(HLOOKUP(AA920/W920/#REF!+0.2,#REF!,3)-HLOOKUP(AA920/W920/#REF!,#REF!,3))*(AA920/W920/#REF!-HLOOKUP(AA920/W920/#REF!,#REF!,1))/(HLOOKUP(AA920/W920/#REF!+0.2,#REF!,1)-HLOOKUP(AA920/W920/#REF!,#REF!,1))),1)</f>
        <v>#REF!</v>
      </c>
      <c r="AA920" s="514" t="e">
        <f>IF(W920=0,0,MAX(MIN(N920,W920*#REF!),#REF!))</f>
        <v>#REF!</v>
      </c>
      <c r="AB920" s="515" t="e">
        <f>AD920/Cogeneratore!$C$4</f>
        <v>#DIV/0!</v>
      </c>
      <c r="AC920" s="549"/>
      <c r="AD920" s="550"/>
      <c r="AE920" s="549"/>
      <c r="AF920" s="550"/>
      <c r="AG920" s="549"/>
      <c r="AH920" s="550"/>
      <c r="AI920" s="516" t="e">
        <f t="shared" si="511"/>
        <v>#DIV/0!</v>
      </c>
      <c r="AJ920" s="517">
        <f t="shared" si="512"/>
        <v>0</v>
      </c>
      <c r="AK920" s="513">
        <f t="shared" si="491"/>
        <v>0</v>
      </c>
      <c r="AL920" s="513">
        <f t="shared" si="492"/>
        <v>0</v>
      </c>
      <c r="AM920" s="513">
        <f t="shared" si="493"/>
        <v>455.64583333333331</v>
      </c>
      <c r="AN920" s="550"/>
      <c r="AO920" s="550"/>
      <c r="AP920" s="550"/>
      <c r="AQ920" s="517">
        <f t="shared" si="513"/>
        <v>0</v>
      </c>
      <c r="AR920" s="513">
        <f t="shared" si="514"/>
        <v>0</v>
      </c>
      <c r="AS920" s="551"/>
      <c r="AT920" s="552"/>
      <c r="AU920" s="513">
        <f t="shared" si="515"/>
        <v>0</v>
      </c>
      <c r="AV920" s="513">
        <f>AU920/Cogeneratore!$C$24</f>
        <v>0</v>
      </c>
      <c r="AW920" s="513">
        <f t="shared" si="494"/>
        <v>0</v>
      </c>
      <c r="AX920" s="513" t="e">
        <f t="shared" si="495"/>
        <v>#DIV/0!</v>
      </c>
      <c r="AY920" s="518">
        <f t="shared" si="496"/>
        <v>508.81667995489209</v>
      </c>
      <c r="AZ920" s="519" t="e">
        <f t="shared" si="497"/>
        <v>#DIV/0!</v>
      </c>
      <c r="BA920" s="514" t="e">
        <f t="shared" si="516"/>
        <v>#DIV/0!</v>
      </c>
      <c r="BB920" s="520" t="e">
        <f>+BV920*860/8250/Cogeneratore!$C$6</f>
        <v>#DIV/0!</v>
      </c>
      <c r="BC920" s="625"/>
      <c r="BD920" s="451">
        <f t="shared" si="498"/>
        <v>0</v>
      </c>
      <c r="BN920" s="447">
        <f>+L920/Cogeneratore!$C$24</f>
        <v>0</v>
      </c>
      <c r="BP920" s="447">
        <f t="shared" si="499"/>
        <v>0</v>
      </c>
      <c r="BQ920" s="447" t="e">
        <f>IF(BR920&lt;Cogeneratore!$C$25/Cogeneratore!$C$23,BP920,BP920+BR920-Cogeneratore!$C$25/Cogeneratore!$C$23)</f>
        <v>#DIV/0!</v>
      </c>
      <c r="BR920" s="462">
        <f t="shared" si="518"/>
        <v>0</v>
      </c>
      <c r="BS920" s="462" t="e">
        <f>IF(BR920&lt;Cogeneratore!$C$25/Cogeneratore!$C$23,BR920,Cogeneratore!$C$25/Cogeneratore!$C$23)</f>
        <v>#DIV/0!</v>
      </c>
      <c r="BT920" s="447" t="e">
        <f>+BS920*(1-Cogeneratore!$C$23)</f>
        <v>#DIV/0!</v>
      </c>
      <c r="BU920" s="462" t="e">
        <f>IF(BR920-BT920&lt;Cogeneratore!$C$25,BR920-BT920,Cogeneratore!$C$25)</f>
        <v>#DIV/0!</v>
      </c>
      <c r="BV920" s="462" t="e">
        <f t="shared" si="500"/>
        <v>#DIV/0!</v>
      </c>
      <c r="BW920" s="462" t="e">
        <f t="shared" si="501"/>
        <v>#DIV/0!</v>
      </c>
      <c r="BX920" s="462" t="e">
        <f t="shared" si="517"/>
        <v>#DIV/0!</v>
      </c>
      <c r="BY920" s="447" t="e">
        <f>+BX920*(1-#REF!)</f>
        <v>#DIV/0!</v>
      </c>
      <c r="BZ920" s="462" t="e">
        <f t="shared" si="519"/>
        <v>#DIV/0!</v>
      </c>
      <c r="CB920" s="462" t="e">
        <f t="shared" si="502"/>
        <v>#DIV/0!</v>
      </c>
      <c r="CC920" s="447" t="e">
        <f>+CB920/#REF!</f>
        <v>#DIV/0!</v>
      </c>
      <c r="CE920" s="451" t="e">
        <f t="shared" si="503"/>
        <v>#DIV/0!</v>
      </c>
    </row>
    <row r="921" spans="1:83" x14ac:dyDescent="0.2">
      <c r="A921" s="521">
        <f t="shared" si="504"/>
        <v>39852</v>
      </c>
      <c r="B921" s="522">
        <f t="shared" si="486"/>
        <v>7</v>
      </c>
      <c r="C921" s="522">
        <f t="shared" si="487"/>
        <v>2</v>
      </c>
      <c r="D921" s="505" t="str">
        <f t="shared" si="505"/>
        <v>inv</v>
      </c>
      <c r="E921" s="522">
        <f t="shared" si="488"/>
        <v>5</v>
      </c>
      <c r="F921" s="522">
        <f t="shared" si="489"/>
        <v>39</v>
      </c>
      <c r="G921" s="522">
        <f t="shared" si="506"/>
        <v>917</v>
      </c>
      <c r="H921" s="506">
        <v>459.22916666666669</v>
      </c>
      <c r="I921" s="507">
        <f>+H921-L921/Cogeneratore!$C$24</f>
        <v>459.22916666666669</v>
      </c>
      <c r="J921" s="507">
        <f t="shared" si="507"/>
        <v>0</v>
      </c>
      <c r="K921" s="508">
        <v>508.81667995489209</v>
      </c>
      <c r="L921" s="508">
        <v>0</v>
      </c>
      <c r="M921" s="507">
        <f t="shared" si="490"/>
        <v>459.22916666666669</v>
      </c>
      <c r="N921" s="507">
        <f t="shared" si="508"/>
        <v>508.81667995489209</v>
      </c>
      <c r="O921" s="509" t="s">
        <v>7</v>
      </c>
      <c r="P921" s="578"/>
      <c r="Q921" s="578"/>
      <c r="R921" s="510" t="e">
        <f>MIN(IF(I921&gt;#REF!*#REF!,#REF!,IF(AND(I921&lt;#REF!,#REF!=2),0,ROUNDUP(I921/#REF!,0))),#REF!)</f>
        <v>#REF!</v>
      </c>
      <c r="S921" s="510" t="e">
        <f>IF(R921=0,0,MAX(MIN(I921,R921*#REF!),#REF!))</f>
        <v>#REF!</v>
      </c>
      <c r="T921" s="511" t="e">
        <f>IF(R921&lt;&gt;0,IF(S921/R921/#REF!=1,#REF!,HLOOKUP(S921/R921/#REF!,#REF!,2)+(HLOOKUP(S921/R921/#REF!+0.2,#REF!,2)-HLOOKUP(S921/R921/#REF!,#REF!,2))*(S921/R921/#REF!-HLOOKUP(S921/R921/#REF!,#REF!,1))/(HLOOKUP(S921/R921/#REF!+0.2,#REF!,1)-HLOOKUP(S921/R921/#REF!,#REF!,1))),0.5)</f>
        <v>#REF!</v>
      </c>
      <c r="U921" s="512" t="e">
        <f>IF(R921&lt;&gt;0,IF(S921/R921/#REF!=1,#REF!,HLOOKUP(S921/R921/#REF!,#REF!,3)+(HLOOKUP(S921/R921/#REF!+0.2,#REF!,3)-HLOOKUP(S921/R921/#REF!,#REF!,3))*(S921/R921/#REF!-HLOOKUP(S921/R921/#REF!,#REF!,1))/(HLOOKUP(S921/R921/#REF!+0.2,#REF!,1)-HLOOKUP(S921/R921/#REF!,#REF!,1))),1)</f>
        <v>#REF!</v>
      </c>
      <c r="V921" s="510" t="e">
        <f t="shared" si="509"/>
        <v>#REF!</v>
      </c>
      <c r="W921" s="513" t="e">
        <f>MIN(IF(N921&gt;#REF!*#REF!,#REF!,IF(AND(N921&lt;#REF!,#REF!=2),0,ROUNDUP(N921/#REF!,0))),#REF!)</f>
        <v>#REF!</v>
      </c>
      <c r="X921" s="513" t="e">
        <f t="shared" si="510"/>
        <v>#REF!</v>
      </c>
      <c r="Y921" s="511" t="e">
        <f>IF(W921&lt;&gt;0,IF(AA921/W921/#REF!=1,#REF!,HLOOKUP(AA921/W921/#REF!,#REF!,2)+(HLOOKUP(AA921/W921/#REF!+0.2,#REF!,2)-HLOOKUP(AA921/W921/#REF!,#REF!,2))*(AA921/W921/#REF!-HLOOKUP(AA921/W921/#REF!,#REF!,1))/(HLOOKUP(AA921/W921/#REF!+0.2,#REF!,1)-HLOOKUP(AA921/W921/#REF!,#REF!,1))),0.5)</f>
        <v>#REF!</v>
      </c>
      <c r="Z921" s="512" t="e">
        <f>IF(W921&lt;&gt;0,IF(AA921/W921/#REF!=1,#REF!,HLOOKUP(AA921/W921/#REF!,#REF!,3)+(HLOOKUP(AA921/W921/#REF!+0.2,#REF!,3)-HLOOKUP(AA921/W921/#REF!,#REF!,3))*(AA921/W921/#REF!-HLOOKUP(AA921/W921/#REF!,#REF!,1))/(HLOOKUP(AA921/W921/#REF!+0.2,#REF!,1)-HLOOKUP(AA921/W921/#REF!,#REF!,1))),1)</f>
        <v>#REF!</v>
      </c>
      <c r="AA921" s="514" t="e">
        <f>IF(W921=0,0,MAX(MIN(N921,W921*#REF!),#REF!))</f>
        <v>#REF!</v>
      </c>
      <c r="AB921" s="515" t="e">
        <f>AD921/Cogeneratore!$C$4</f>
        <v>#DIV/0!</v>
      </c>
      <c r="AC921" s="549"/>
      <c r="AD921" s="550"/>
      <c r="AE921" s="549"/>
      <c r="AF921" s="550"/>
      <c r="AG921" s="549"/>
      <c r="AH921" s="550"/>
      <c r="AI921" s="516" t="e">
        <f t="shared" si="511"/>
        <v>#DIV/0!</v>
      </c>
      <c r="AJ921" s="517">
        <f t="shared" si="512"/>
        <v>0</v>
      </c>
      <c r="AK921" s="513">
        <f t="shared" si="491"/>
        <v>0</v>
      </c>
      <c r="AL921" s="513">
        <f t="shared" si="492"/>
        <v>0</v>
      </c>
      <c r="AM921" s="513">
        <f t="shared" si="493"/>
        <v>459.22916666666669</v>
      </c>
      <c r="AN921" s="550"/>
      <c r="AO921" s="550"/>
      <c r="AP921" s="550"/>
      <c r="AQ921" s="517">
        <f t="shared" si="513"/>
        <v>0</v>
      </c>
      <c r="AR921" s="513">
        <f t="shared" si="514"/>
        <v>0</v>
      </c>
      <c r="AS921" s="551"/>
      <c r="AT921" s="552"/>
      <c r="AU921" s="513">
        <f t="shared" si="515"/>
        <v>0</v>
      </c>
      <c r="AV921" s="513">
        <f>AU921/Cogeneratore!$C$24</f>
        <v>0</v>
      </c>
      <c r="AW921" s="513">
        <f t="shared" si="494"/>
        <v>0</v>
      </c>
      <c r="AX921" s="513" t="e">
        <f t="shared" si="495"/>
        <v>#DIV/0!</v>
      </c>
      <c r="AY921" s="518">
        <f t="shared" si="496"/>
        <v>508.81667995489209</v>
      </c>
      <c r="AZ921" s="519" t="e">
        <f t="shared" si="497"/>
        <v>#DIV/0!</v>
      </c>
      <c r="BA921" s="514" t="e">
        <f t="shared" si="516"/>
        <v>#DIV/0!</v>
      </c>
      <c r="BB921" s="520" t="e">
        <f>+BV921*860/8250/Cogeneratore!$C$6</f>
        <v>#DIV/0!</v>
      </c>
      <c r="BC921" s="625"/>
      <c r="BD921" s="451">
        <f t="shared" si="498"/>
        <v>0</v>
      </c>
      <c r="BN921" s="447">
        <f>+L921/Cogeneratore!$C$24</f>
        <v>0</v>
      </c>
      <c r="BP921" s="447">
        <f t="shared" si="499"/>
        <v>0</v>
      </c>
      <c r="BQ921" s="447" t="e">
        <f>IF(BR921&lt;Cogeneratore!$C$25/Cogeneratore!$C$23,BP921,BP921+BR921-Cogeneratore!$C$25/Cogeneratore!$C$23)</f>
        <v>#DIV/0!</v>
      </c>
      <c r="BR921" s="462">
        <f t="shared" si="518"/>
        <v>0</v>
      </c>
      <c r="BS921" s="462" t="e">
        <f>IF(BR921&lt;Cogeneratore!$C$25/Cogeneratore!$C$23,BR921,Cogeneratore!$C$25/Cogeneratore!$C$23)</f>
        <v>#DIV/0!</v>
      </c>
      <c r="BT921" s="447" t="e">
        <f>+BS921*(1-Cogeneratore!$C$23)</f>
        <v>#DIV/0!</v>
      </c>
      <c r="BU921" s="462" t="e">
        <f>IF(BR921-BT921&lt;Cogeneratore!$C$25,BR921-BT921,Cogeneratore!$C$25)</f>
        <v>#DIV/0!</v>
      </c>
      <c r="BV921" s="462" t="e">
        <f t="shared" si="500"/>
        <v>#DIV/0!</v>
      </c>
      <c r="BW921" s="462" t="e">
        <f t="shared" si="501"/>
        <v>#DIV/0!</v>
      </c>
      <c r="BX921" s="462" t="e">
        <f t="shared" si="517"/>
        <v>#DIV/0!</v>
      </c>
      <c r="BY921" s="447" t="e">
        <f>+BX921*(1-#REF!)</f>
        <v>#DIV/0!</v>
      </c>
      <c r="BZ921" s="462" t="e">
        <f t="shared" si="519"/>
        <v>#DIV/0!</v>
      </c>
      <c r="CB921" s="462" t="e">
        <f t="shared" si="502"/>
        <v>#DIV/0!</v>
      </c>
      <c r="CC921" s="447" t="e">
        <f>+CB921/#REF!</f>
        <v>#DIV/0!</v>
      </c>
      <c r="CE921" s="451" t="e">
        <f t="shared" si="503"/>
        <v>#DIV/0!</v>
      </c>
    </row>
    <row r="922" spans="1:83" x14ac:dyDescent="0.2">
      <c r="A922" s="521">
        <f t="shared" si="504"/>
        <v>39852</v>
      </c>
      <c r="B922" s="522">
        <f t="shared" si="486"/>
        <v>7</v>
      </c>
      <c r="C922" s="522">
        <f t="shared" si="487"/>
        <v>2</v>
      </c>
      <c r="D922" s="505" t="str">
        <f t="shared" si="505"/>
        <v>inv</v>
      </c>
      <c r="E922" s="522">
        <f t="shared" si="488"/>
        <v>6</v>
      </c>
      <c r="F922" s="522">
        <f t="shared" si="489"/>
        <v>39</v>
      </c>
      <c r="G922" s="522">
        <f t="shared" si="506"/>
        <v>918</v>
      </c>
      <c r="H922" s="506">
        <v>477.89583333333331</v>
      </c>
      <c r="I922" s="507">
        <f>+H922-L922/Cogeneratore!$C$24</f>
        <v>477.89583333333331</v>
      </c>
      <c r="J922" s="507">
        <f t="shared" si="507"/>
        <v>0</v>
      </c>
      <c r="K922" s="508">
        <v>508.81667995489209</v>
      </c>
      <c r="L922" s="508">
        <v>0</v>
      </c>
      <c r="M922" s="507">
        <f t="shared" si="490"/>
        <v>477.89583333333331</v>
      </c>
      <c r="N922" s="507">
        <f t="shared" si="508"/>
        <v>508.81667995489209</v>
      </c>
      <c r="O922" s="509" t="s">
        <v>7</v>
      </c>
      <c r="P922" s="578"/>
      <c r="Q922" s="578"/>
      <c r="R922" s="510" t="e">
        <f>MIN(IF(I922&gt;#REF!*#REF!,#REF!,IF(AND(I922&lt;#REF!,#REF!=2),0,ROUNDUP(I922/#REF!,0))),#REF!)</f>
        <v>#REF!</v>
      </c>
      <c r="S922" s="510" t="e">
        <f>IF(R922=0,0,MAX(MIN(I922,R922*#REF!),#REF!))</f>
        <v>#REF!</v>
      </c>
      <c r="T922" s="511" t="e">
        <f>IF(R922&lt;&gt;0,IF(S922/R922/#REF!=1,#REF!,HLOOKUP(S922/R922/#REF!,#REF!,2)+(HLOOKUP(S922/R922/#REF!+0.2,#REF!,2)-HLOOKUP(S922/R922/#REF!,#REF!,2))*(S922/R922/#REF!-HLOOKUP(S922/R922/#REF!,#REF!,1))/(HLOOKUP(S922/R922/#REF!+0.2,#REF!,1)-HLOOKUP(S922/R922/#REF!,#REF!,1))),0.5)</f>
        <v>#REF!</v>
      </c>
      <c r="U922" s="512" t="e">
        <f>IF(R922&lt;&gt;0,IF(S922/R922/#REF!=1,#REF!,HLOOKUP(S922/R922/#REF!,#REF!,3)+(HLOOKUP(S922/R922/#REF!+0.2,#REF!,3)-HLOOKUP(S922/R922/#REF!,#REF!,3))*(S922/R922/#REF!-HLOOKUP(S922/R922/#REF!,#REF!,1))/(HLOOKUP(S922/R922/#REF!+0.2,#REF!,1)-HLOOKUP(S922/R922/#REF!,#REF!,1))),1)</f>
        <v>#REF!</v>
      </c>
      <c r="V922" s="510" t="e">
        <f t="shared" si="509"/>
        <v>#REF!</v>
      </c>
      <c r="W922" s="513" t="e">
        <f>MIN(IF(N922&gt;#REF!*#REF!,#REF!,IF(AND(N922&lt;#REF!,#REF!=2),0,ROUNDUP(N922/#REF!,0))),#REF!)</f>
        <v>#REF!</v>
      </c>
      <c r="X922" s="513" t="e">
        <f t="shared" si="510"/>
        <v>#REF!</v>
      </c>
      <c r="Y922" s="511" t="e">
        <f>IF(W922&lt;&gt;0,IF(AA922/W922/#REF!=1,#REF!,HLOOKUP(AA922/W922/#REF!,#REF!,2)+(HLOOKUP(AA922/W922/#REF!+0.2,#REF!,2)-HLOOKUP(AA922/W922/#REF!,#REF!,2))*(AA922/W922/#REF!-HLOOKUP(AA922/W922/#REF!,#REF!,1))/(HLOOKUP(AA922/W922/#REF!+0.2,#REF!,1)-HLOOKUP(AA922/W922/#REF!,#REF!,1))),0.5)</f>
        <v>#REF!</v>
      </c>
      <c r="Z922" s="512" t="e">
        <f>IF(W922&lt;&gt;0,IF(AA922/W922/#REF!=1,#REF!,HLOOKUP(AA922/W922/#REF!,#REF!,3)+(HLOOKUP(AA922/W922/#REF!+0.2,#REF!,3)-HLOOKUP(AA922/W922/#REF!,#REF!,3))*(AA922/W922/#REF!-HLOOKUP(AA922/W922/#REF!,#REF!,1))/(HLOOKUP(AA922/W922/#REF!+0.2,#REF!,1)-HLOOKUP(AA922/W922/#REF!,#REF!,1))),1)</f>
        <v>#REF!</v>
      </c>
      <c r="AA922" s="514" t="e">
        <f>IF(W922=0,0,MAX(MIN(N922,W922*#REF!),#REF!))</f>
        <v>#REF!</v>
      </c>
      <c r="AB922" s="515" t="e">
        <f>AD922/Cogeneratore!$C$4</f>
        <v>#DIV/0!</v>
      </c>
      <c r="AC922" s="549"/>
      <c r="AD922" s="550"/>
      <c r="AE922" s="549"/>
      <c r="AF922" s="550"/>
      <c r="AG922" s="549"/>
      <c r="AH922" s="550"/>
      <c r="AI922" s="516" t="e">
        <f t="shared" si="511"/>
        <v>#DIV/0!</v>
      </c>
      <c r="AJ922" s="517">
        <f t="shared" si="512"/>
        <v>0</v>
      </c>
      <c r="AK922" s="513">
        <f t="shared" si="491"/>
        <v>0</v>
      </c>
      <c r="AL922" s="513">
        <f t="shared" si="492"/>
        <v>0</v>
      </c>
      <c r="AM922" s="513">
        <f t="shared" si="493"/>
        <v>477.89583333333331</v>
      </c>
      <c r="AN922" s="550"/>
      <c r="AO922" s="550"/>
      <c r="AP922" s="550"/>
      <c r="AQ922" s="517">
        <f t="shared" si="513"/>
        <v>0</v>
      </c>
      <c r="AR922" s="513">
        <f t="shared" si="514"/>
        <v>0</v>
      </c>
      <c r="AS922" s="551"/>
      <c r="AT922" s="552"/>
      <c r="AU922" s="513">
        <f t="shared" si="515"/>
        <v>0</v>
      </c>
      <c r="AV922" s="513">
        <f>AU922/Cogeneratore!$C$24</f>
        <v>0</v>
      </c>
      <c r="AW922" s="513">
        <f t="shared" si="494"/>
        <v>0</v>
      </c>
      <c r="AX922" s="513" t="e">
        <f t="shared" si="495"/>
        <v>#DIV/0!</v>
      </c>
      <c r="AY922" s="518">
        <f t="shared" si="496"/>
        <v>508.81667995489209</v>
      </c>
      <c r="AZ922" s="519" t="e">
        <f t="shared" si="497"/>
        <v>#DIV/0!</v>
      </c>
      <c r="BA922" s="514" t="e">
        <f t="shared" si="516"/>
        <v>#DIV/0!</v>
      </c>
      <c r="BB922" s="520" t="e">
        <f>+BV922*860/8250/Cogeneratore!$C$6</f>
        <v>#DIV/0!</v>
      </c>
      <c r="BC922" s="625"/>
      <c r="BD922" s="451">
        <f t="shared" si="498"/>
        <v>0</v>
      </c>
      <c r="BN922" s="447">
        <f>+L922/Cogeneratore!$C$24</f>
        <v>0</v>
      </c>
      <c r="BP922" s="447">
        <f t="shared" si="499"/>
        <v>0</v>
      </c>
      <c r="BQ922" s="447" t="e">
        <f>IF(BR922&lt;Cogeneratore!$C$25/Cogeneratore!$C$23,BP922,BP922+BR922-Cogeneratore!$C$25/Cogeneratore!$C$23)</f>
        <v>#DIV/0!</v>
      </c>
      <c r="BR922" s="462">
        <f t="shared" si="518"/>
        <v>0</v>
      </c>
      <c r="BS922" s="462" t="e">
        <f>IF(BR922&lt;Cogeneratore!$C$25/Cogeneratore!$C$23,BR922,Cogeneratore!$C$25/Cogeneratore!$C$23)</f>
        <v>#DIV/0!</v>
      </c>
      <c r="BT922" s="447" t="e">
        <f>+BS922*(1-Cogeneratore!$C$23)</f>
        <v>#DIV/0!</v>
      </c>
      <c r="BU922" s="462" t="e">
        <f>IF(BR922-BT922&lt;Cogeneratore!$C$25,BR922-BT922,Cogeneratore!$C$25)</f>
        <v>#DIV/0!</v>
      </c>
      <c r="BV922" s="462" t="e">
        <f t="shared" si="500"/>
        <v>#DIV/0!</v>
      </c>
      <c r="BW922" s="462" t="e">
        <f t="shared" si="501"/>
        <v>#DIV/0!</v>
      </c>
      <c r="BX922" s="462" t="e">
        <f t="shared" si="517"/>
        <v>#DIV/0!</v>
      </c>
      <c r="BY922" s="447" t="e">
        <f>+BX922*(1-#REF!)</f>
        <v>#DIV/0!</v>
      </c>
      <c r="BZ922" s="462" t="e">
        <f t="shared" si="519"/>
        <v>#DIV/0!</v>
      </c>
      <c r="CB922" s="462" t="e">
        <f t="shared" si="502"/>
        <v>#DIV/0!</v>
      </c>
      <c r="CC922" s="447" t="e">
        <f>+CB922/#REF!</f>
        <v>#DIV/0!</v>
      </c>
      <c r="CE922" s="451" t="e">
        <f t="shared" si="503"/>
        <v>#DIV/0!</v>
      </c>
    </row>
    <row r="923" spans="1:83" x14ac:dyDescent="0.2">
      <c r="A923" s="521">
        <f t="shared" si="504"/>
        <v>39852</v>
      </c>
      <c r="B923" s="522">
        <f t="shared" si="486"/>
        <v>7</v>
      </c>
      <c r="C923" s="522">
        <f t="shared" si="487"/>
        <v>2</v>
      </c>
      <c r="D923" s="505" t="str">
        <f t="shared" si="505"/>
        <v>inv</v>
      </c>
      <c r="E923" s="522">
        <f t="shared" si="488"/>
        <v>7</v>
      </c>
      <c r="F923" s="522">
        <f t="shared" si="489"/>
        <v>39</v>
      </c>
      <c r="G923" s="522">
        <f t="shared" si="506"/>
        <v>919</v>
      </c>
      <c r="H923" s="506">
        <v>505.5625</v>
      </c>
      <c r="I923" s="507">
        <f>+H923-L923/Cogeneratore!$C$24</f>
        <v>505.5625</v>
      </c>
      <c r="J923" s="507">
        <f t="shared" si="507"/>
        <v>0</v>
      </c>
      <c r="K923" s="508">
        <v>1017.6333599097842</v>
      </c>
      <c r="L923" s="508">
        <v>0</v>
      </c>
      <c r="M923" s="507">
        <f t="shared" si="490"/>
        <v>505.5625</v>
      </c>
      <c r="N923" s="507">
        <f t="shared" si="508"/>
        <v>1017.6333599097842</v>
      </c>
      <c r="O923" s="509" t="s">
        <v>7</v>
      </c>
      <c r="P923" s="578"/>
      <c r="Q923" s="578"/>
      <c r="R923" s="510" t="e">
        <f>MIN(IF(I923&gt;#REF!*#REF!,#REF!,IF(AND(I923&lt;#REF!,#REF!=2),0,ROUNDUP(I923/#REF!,0))),#REF!)</f>
        <v>#REF!</v>
      </c>
      <c r="S923" s="510" t="e">
        <f>IF(R923=0,0,MAX(MIN(I923,R923*#REF!),#REF!))</f>
        <v>#REF!</v>
      </c>
      <c r="T923" s="511" t="e">
        <f>IF(R923&lt;&gt;0,IF(S923/R923/#REF!=1,#REF!,HLOOKUP(S923/R923/#REF!,#REF!,2)+(HLOOKUP(S923/R923/#REF!+0.2,#REF!,2)-HLOOKUP(S923/R923/#REF!,#REF!,2))*(S923/R923/#REF!-HLOOKUP(S923/R923/#REF!,#REF!,1))/(HLOOKUP(S923/R923/#REF!+0.2,#REF!,1)-HLOOKUP(S923/R923/#REF!,#REF!,1))),0.5)</f>
        <v>#REF!</v>
      </c>
      <c r="U923" s="512" t="e">
        <f>IF(R923&lt;&gt;0,IF(S923/R923/#REF!=1,#REF!,HLOOKUP(S923/R923/#REF!,#REF!,3)+(HLOOKUP(S923/R923/#REF!+0.2,#REF!,3)-HLOOKUP(S923/R923/#REF!,#REF!,3))*(S923/R923/#REF!-HLOOKUP(S923/R923/#REF!,#REF!,1))/(HLOOKUP(S923/R923/#REF!+0.2,#REF!,1)-HLOOKUP(S923/R923/#REF!,#REF!,1))),1)</f>
        <v>#REF!</v>
      </c>
      <c r="V923" s="510" t="e">
        <f t="shared" si="509"/>
        <v>#REF!</v>
      </c>
      <c r="W923" s="513" t="e">
        <f>MIN(IF(N923&gt;#REF!*#REF!,#REF!,IF(AND(N923&lt;#REF!,#REF!=2),0,ROUNDUP(N923/#REF!,0))),#REF!)</f>
        <v>#REF!</v>
      </c>
      <c r="X923" s="513" t="e">
        <f t="shared" si="510"/>
        <v>#REF!</v>
      </c>
      <c r="Y923" s="511" t="e">
        <f>IF(W923&lt;&gt;0,IF(AA923/W923/#REF!=1,#REF!,HLOOKUP(AA923/W923/#REF!,#REF!,2)+(HLOOKUP(AA923/W923/#REF!+0.2,#REF!,2)-HLOOKUP(AA923/W923/#REF!,#REF!,2))*(AA923/W923/#REF!-HLOOKUP(AA923/W923/#REF!,#REF!,1))/(HLOOKUP(AA923/W923/#REF!+0.2,#REF!,1)-HLOOKUP(AA923/W923/#REF!,#REF!,1))),0.5)</f>
        <v>#REF!</v>
      </c>
      <c r="Z923" s="512" t="e">
        <f>IF(W923&lt;&gt;0,IF(AA923/W923/#REF!=1,#REF!,HLOOKUP(AA923/W923/#REF!,#REF!,3)+(HLOOKUP(AA923/W923/#REF!+0.2,#REF!,3)-HLOOKUP(AA923/W923/#REF!,#REF!,3))*(AA923/W923/#REF!-HLOOKUP(AA923/W923/#REF!,#REF!,1))/(HLOOKUP(AA923/W923/#REF!+0.2,#REF!,1)-HLOOKUP(AA923/W923/#REF!,#REF!,1))),1)</f>
        <v>#REF!</v>
      </c>
      <c r="AA923" s="514" t="e">
        <f>IF(W923=0,0,MAX(MIN(N923,W923*#REF!),#REF!))</f>
        <v>#REF!</v>
      </c>
      <c r="AB923" s="515" t="e">
        <f>AD923/Cogeneratore!$C$4</f>
        <v>#DIV/0!</v>
      </c>
      <c r="AC923" s="549"/>
      <c r="AD923" s="550"/>
      <c r="AE923" s="549"/>
      <c r="AF923" s="550"/>
      <c r="AG923" s="549"/>
      <c r="AH923" s="550"/>
      <c r="AI923" s="516" t="e">
        <f t="shared" si="511"/>
        <v>#DIV/0!</v>
      </c>
      <c r="AJ923" s="517">
        <f t="shared" si="512"/>
        <v>0</v>
      </c>
      <c r="AK923" s="513">
        <f t="shared" si="491"/>
        <v>0</v>
      </c>
      <c r="AL923" s="513">
        <f t="shared" si="492"/>
        <v>0</v>
      </c>
      <c r="AM923" s="513">
        <f t="shared" si="493"/>
        <v>505.5625</v>
      </c>
      <c r="AN923" s="550"/>
      <c r="AO923" s="550"/>
      <c r="AP923" s="550"/>
      <c r="AQ923" s="517">
        <f t="shared" si="513"/>
        <v>0</v>
      </c>
      <c r="AR923" s="513">
        <f t="shared" si="514"/>
        <v>0</v>
      </c>
      <c r="AS923" s="551"/>
      <c r="AT923" s="552"/>
      <c r="AU923" s="513">
        <f t="shared" si="515"/>
        <v>0</v>
      </c>
      <c r="AV923" s="513">
        <f>AU923/Cogeneratore!$C$24</f>
        <v>0</v>
      </c>
      <c r="AW923" s="513">
        <f t="shared" si="494"/>
        <v>0</v>
      </c>
      <c r="AX923" s="513" t="e">
        <f t="shared" si="495"/>
        <v>#DIV/0!</v>
      </c>
      <c r="AY923" s="518">
        <f t="shared" si="496"/>
        <v>1017.6333599097842</v>
      </c>
      <c r="AZ923" s="519" t="e">
        <f t="shared" si="497"/>
        <v>#DIV/0!</v>
      </c>
      <c r="BA923" s="514" t="e">
        <f t="shared" si="516"/>
        <v>#DIV/0!</v>
      </c>
      <c r="BB923" s="520" t="e">
        <f>+BV923*860/8250/Cogeneratore!$C$6</f>
        <v>#DIV/0!</v>
      </c>
      <c r="BC923" s="625"/>
      <c r="BD923" s="451">
        <f t="shared" si="498"/>
        <v>0</v>
      </c>
      <c r="BN923" s="447">
        <f>+L923/Cogeneratore!$C$24</f>
        <v>0</v>
      </c>
      <c r="BP923" s="447">
        <f t="shared" si="499"/>
        <v>0</v>
      </c>
      <c r="BQ923" s="447" t="e">
        <f>IF(BR923&lt;Cogeneratore!$C$25/Cogeneratore!$C$23,BP923,BP923+BR923-Cogeneratore!$C$25/Cogeneratore!$C$23)</f>
        <v>#DIV/0!</v>
      </c>
      <c r="BR923" s="462">
        <f t="shared" si="518"/>
        <v>0</v>
      </c>
      <c r="BS923" s="462" t="e">
        <f>IF(BR923&lt;Cogeneratore!$C$25/Cogeneratore!$C$23,BR923,Cogeneratore!$C$25/Cogeneratore!$C$23)</f>
        <v>#DIV/0!</v>
      </c>
      <c r="BT923" s="447" t="e">
        <f>+BS923*(1-Cogeneratore!$C$23)</f>
        <v>#DIV/0!</v>
      </c>
      <c r="BU923" s="462" t="e">
        <f>IF(BR923-BT923&lt;Cogeneratore!$C$25,BR923-BT923,Cogeneratore!$C$25)</f>
        <v>#DIV/0!</v>
      </c>
      <c r="BV923" s="462" t="e">
        <f t="shared" si="500"/>
        <v>#DIV/0!</v>
      </c>
      <c r="BW923" s="462" t="e">
        <f t="shared" si="501"/>
        <v>#DIV/0!</v>
      </c>
      <c r="BX923" s="462" t="e">
        <f t="shared" si="517"/>
        <v>#DIV/0!</v>
      </c>
      <c r="BY923" s="447" t="e">
        <f>+BX923*(1-#REF!)</f>
        <v>#DIV/0!</v>
      </c>
      <c r="BZ923" s="462" t="e">
        <f t="shared" si="519"/>
        <v>#DIV/0!</v>
      </c>
      <c r="CB923" s="462" t="e">
        <f t="shared" si="502"/>
        <v>#DIV/0!</v>
      </c>
      <c r="CC923" s="447" t="e">
        <f>+CB923/#REF!</f>
        <v>#DIV/0!</v>
      </c>
      <c r="CE923" s="451" t="e">
        <f t="shared" si="503"/>
        <v>#DIV/0!</v>
      </c>
    </row>
    <row r="924" spans="1:83" x14ac:dyDescent="0.2">
      <c r="A924" s="521">
        <f t="shared" si="504"/>
        <v>39852</v>
      </c>
      <c r="B924" s="522">
        <f t="shared" si="486"/>
        <v>7</v>
      </c>
      <c r="C924" s="522">
        <f t="shared" si="487"/>
        <v>2</v>
      </c>
      <c r="D924" s="505" t="str">
        <f t="shared" si="505"/>
        <v>inv</v>
      </c>
      <c r="E924" s="522">
        <f t="shared" si="488"/>
        <v>8</v>
      </c>
      <c r="F924" s="522">
        <f t="shared" si="489"/>
        <v>39</v>
      </c>
      <c r="G924" s="522">
        <f t="shared" si="506"/>
        <v>920</v>
      </c>
      <c r="H924" s="506">
        <v>530.14583333333337</v>
      </c>
      <c r="I924" s="507">
        <f>+H924-L924/Cogeneratore!$C$24</f>
        <v>530.14583333333337</v>
      </c>
      <c r="J924" s="507">
        <f t="shared" si="507"/>
        <v>0</v>
      </c>
      <c r="K924" s="508">
        <v>1017.6333599097842</v>
      </c>
      <c r="L924" s="508">
        <v>0</v>
      </c>
      <c r="M924" s="507">
        <f t="shared" si="490"/>
        <v>530.14583333333337</v>
      </c>
      <c r="N924" s="507">
        <f t="shared" si="508"/>
        <v>1017.6333599097842</v>
      </c>
      <c r="O924" s="509" t="s">
        <v>7</v>
      </c>
      <c r="P924" s="578"/>
      <c r="Q924" s="578"/>
      <c r="R924" s="510" t="e">
        <f>MIN(IF(I924&gt;#REF!*#REF!,#REF!,IF(AND(I924&lt;#REF!,#REF!=2),0,ROUNDUP(I924/#REF!,0))),#REF!)</f>
        <v>#REF!</v>
      </c>
      <c r="S924" s="510" t="e">
        <f>IF(R924=0,0,MAX(MIN(I924,R924*#REF!),#REF!))</f>
        <v>#REF!</v>
      </c>
      <c r="T924" s="511" t="e">
        <f>IF(R924&lt;&gt;0,IF(S924/R924/#REF!=1,#REF!,HLOOKUP(S924/R924/#REF!,#REF!,2)+(HLOOKUP(S924/R924/#REF!+0.2,#REF!,2)-HLOOKUP(S924/R924/#REF!,#REF!,2))*(S924/R924/#REF!-HLOOKUP(S924/R924/#REF!,#REF!,1))/(HLOOKUP(S924/R924/#REF!+0.2,#REF!,1)-HLOOKUP(S924/R924/#REF!,#REF!,1))),0.5)</f>
        <v>#REF!</v>
      </c>
      <c r="U924" s="512" t="e">
        <f>IF(R924&lt;&gt;0,IF(S924/R924/#REF!=1,#REF!,HLOOKUP(S924/R924/#REF!,#REF!,3)+(HLOOKUP(S924/R924/#REF!+0.2,#REF!,3)-HLOOKUP(S924/R924/#REF!,#REF!,3))*(S924/R924/#REF!-HLOOKUP(S924/R924/#REF!,#REF!,1))/(HLOOKUP(S924/R924/#REF!+0.2,#REF!,1)-HLOOKUP(S924/R924/#REF!,#REF!,1))),1)</f>
        <v>#REF!</v>
      </c>
      <c r="V924" s="510" t="e">
        <f t="shared" si="509"/>
        <v>#REF!</v>
      </c>
      <c r="W924" s="513" t="e">
        <f>MIN(IF(N924&gt;#REF!*#REF!,#REF!,IF(AND(N924&lt;#REF!,#REF!=2),0,ROUNDUP(N924/#REF!,0))),#REF!)</f>
        <v>#REF!</v>
      </c>
      <c r="X924" s="513" t="e">
        <f t="shared" si="510"/>
        <v>#REF!</v>
      </c>
      <c r="Y924" s="511" t="e">
        <f>IF(W924&lt;&gt;0,IF(AA924/W924/#REF!=1,#REF!,HLOOKUP(AA924/W924/#REF!,#REF!,2)+(HLOOKUP(AA924/W924/#REF!+0.2,#REF!,2)-HLOOKUP(AA924/W924/#REF!,#REF!,2))*(AA924/W924/#REF!-HLOOKUP(AA924/W924/#REF!,#REF!,1))/(HLOOKUP(AA924/W924/#REF!+0.2,#REF!,1)-HLOOKUP(AA924/W924/#REF!,#REF!,1))),0.5)</f>
        <v>#REF!</v>
      </c>
      <c r="Z924" s="512" t="e">
        <f>IF(W924&lt;&gt;0,IF(AA924/W924/#REF!=1,#REF!,HLOOKUP(AA924/W924/#REF!,#REF!,3)+(HLOOKUP(AA924/W924/#REF!+0.2,#REF!,3)-HLOOKUP(AA924/W924/#REF!,#REF!,3))*(AA924/W924/#REF!-HLOOKUP(AA924/W924/#REF!,#REF!,1))/(HLOOKUP(AA924/W924/#REF!+0.2,#REF!,1)-HLOOKUP(AA924/W924/#REF!,#REF!,1))),1)</f>
        <v>#REF!</v>
      </c>
      <c r="AA924" s="514" t="e">
        <f>IF(W924=0,0,MAX(MIN(N924,W924*#REF!),#REF!))</f>
        <v>#REF!</v>
      </c>
      <c r="AB924" s="515" t="e">
        <f>AD924/Cogeneratore!$C$4</f>
        <v>#DIV/0!</v>
      </c>
      <c r="AC924" s="549"/>
      <c r="AD924" s="550"/>
      <c r="AE924" s="549"/>
      <c r="AF924" s="550"/>
      <c r="AG924" s="549"/>
      <c r="AH924" s="550"/>
      <c r="AI924" s="516" t="e">
        <f t="shared" si="511"/>
        <v>#DIV/0!</v>
      </c>
      <c r="AJ924" s="517">
        <f t="shared" si="512"/>
        <v>0</v>
      </c>
      <c r="AK924" s="513">
        <f t="shared" si="491"/>
        <v>0</v>
      </c>
      <c r="AL924" s="513">
        <f t="shared" si="492"/>
        <v>0</v>
      </c>
      <c r="AM924" s="513">
        <f t="shared" si="493"/>
        <v>530.14583333333337</v>
      </c>
      <c r="AN924" s="550"/>
      <c r="AO924" s="550"/>
      <c r="AP924" s="550"/>
      <c r="AQ924" s="517">
        <f t="shared" si="513"/>
        <v>0</v>
      </c>
      <c r="AR924" s="513">
        <f t="shared" si="514"/>
        <v>0</v>
      </c>
      <c r="AS924" s="551"/>
      <c r="AT924" s="552"/>
      <c r="AU924" s="513">
        <f t="shared" si="515"/>
        <v>0</v>
      </c>
      <c r="AV924" s="513">
        <f>AU924/Cogeneratore!$C$24</f>
        <v>0</v>
      </c>
      <c r="AW924" s="513">
        <f t="shared" si="494"/>
        <v>0</v>
      </c>
      <c r="AX924" s="513" t="e">
        <f t="shared" si="495"/>
        <v>#DIV/0!</v>
      </c>
      <c r="AY924" s="518">
        <f t="shared" si="496"/>
        <v>1017.6333599097842</v>
      </c>
      <c r="AZ924" s="519" t="e">
        <f t="shared" si="497"/>
        <v>#DIV/0!</v>
      </c>
      <c r="BA924" s="514" t="e">
        <f t="shared" si="516"/>
        <v>#DIV/0!</v>
      </c>
      <c r="BB924" s="520" t="e">
        <f>+BV924*860/8250/Cogeneratore!$C$6</f>
        <v>#DIV/0!</v>
      </c>
      <c r="BC924" s="625"/>
      <c r="BD924" s="451">
        <f t="shared" si="498"/>
        <v>0</v>
      </c>
      <c r="BN924" s="447">
        <f>+L924/Cogeneratore!$C$24</f>
        <v>0</v>
      </c>
      <c r="BP924" s="447">
        <f t="shared" si="499"/>
        <v>0</v>
      </c>
      <c r="BQ924" s="447" t="e">
        <f>IF(BR924&lt;Cogeneratore!$C$25/Cogeneratore!$C$23,BP924,BP924+BR924-Cogeneratore!$C$25/Cogeneratore!$C$23)</f>
        <v>#DIV/0!</v>
      </c>
      <c r="BR924" s="462">
        <f t="shared" si="518"/>
        <v>0</v>
      </c>
      <c r="BS924" s="462" t="e">
        <f>IF(BR924&lt;Cogeneratore!$C$25/Cogeneratore!$C$23,BR924,Cogeneratore!$C$25/Cogeneratore!$C$23)</f>
        <v>#DIV/0!</v>
      </c>
      <c r="BT924" s="447" t="e">
        <f>+BS924*(1-Cogeneratore!$C$23)</f>
        <v>#DIV/0!</v>
      </c>
      <c r="BU924" s="462" t="e">
        <f>IF(BR924-BT924&lt;Cogeneratore!$C$25,BR924-BT924,Cogeneratore!$C$25)</f>
        <v>#DIV/0!</v>
      </c>
      <c r="BV924" s="462" t="e">
        <f t="shared" si="500"/>
        <v>#DIV/0!</v>
      </c>
      <c r="BW924" s="462" t="e">
        <f t="shared" si="501"/>
        <v>#DIV/0!</v>
      </c>
      <c r="BX924" s="462" t="e">
        <f t="shared" si="517"/>
        <v>#DIV/0!</v>
      </c>
      <c r="BY924" s="447" t="e">
        <f>+BX924*(1-#REF!)</f>
        <v>#DIV/0!</v>
      </c>
      <c r="BZ924" s="462" t="e">
        <f t="shared" si="519"/>
        <v>#DIV/0!</v>
      </c>
      <c r="CB924" s="462" t="e">
        <f t="shared" si="502"/>
        <v>#DIV/0!</v>
      </c>
      <c r="CC924" s="447" t="e">
        <f>+CB924/#REF!</f>
        <v>#DIV/0!</v>
      </c>
      <c r="CE924" s="451" t="e">
        <f t="shared" si="503"/>
        <v>#DIV/0!</v>
      </c>
    </row>
    <row r="925" spans="1:83" x14ac:dyDescent="0.2">
      <c r="A925" s="521">
        <f t="shared" si="504"/>
        <v>39852</v>
      </c>
      <c r="B925" s="522">
        <f t="shared" si="486"/>
        <v>7</v>
      </c>
      <c r="C925" s="522">
        <f t="shared" si="487"/>
        <v>2</v>
      </c>
      <c r="D925" s="505" t="str">
        <f t="shared" si="505"/>
        <v>inv</v>
      </c>
      <c r="E925" s="522">
        <f t="shared" si="488"/>
        <v>9</v>
      </c>
      <c r="F925" s="522">
        <f t="shared" si="489"/>
        <v>39</v>
      </c>
      <c r="G925" s="522">
        <f t="shared" si="506"/>
        <v>921</v>
      </c>
      <c r="H925" s="506">
        <v>534.45833333333337</v>
      </c>
      <c r="I925" s="507">
        <f>+H925-L925/Cogeneratore!$C$24</f>
        <v>534.45833333333337</v>
      </c>
      <c r="J925" s="507">
        <f t="shared" si="507"/>
        <v>0</v>
      </c>
      <c r="K925" s="508">
        <v>1017.6333599097842</v>
      </c>
      <c r="L925" s="508">
        <v>0</v>
      </c>
      <c r="M925" s="507">
        <f t="shared" si="490"/>
        <v>534.45833333333337</v>
      </c>
      <c r="N925" s="507">
        <f t="shared" si="508"/>
        <v>1017.6333599097842</v>
      </c>
      <c r="O925" s="509" t="s">
        <v>7</v>
      </c>
      <c r="P925" s="578"/>
      <c r="Q925" s="578"/>
      <c r="R925" s="510" t="e">
        <f>MIN(IF(I925&gt;#REF!*#REF!,#REF!,IF(AND(I925&lt;#REF!,#REF!=2),0,ROUNDUP(I925/#REF!,0))),#REF!)</f>
        <v>#REF!</v>
      </c>
      <c r="S925" s="510" t="e">
        <f>IF(R925=0,0,MAX(MIN(I925,R925*#REF!),#REF!))</f>
        <v>#REF!</v>
      </c>
      <c r="T925" s="511" t="e">
        <f>IF(R925&lt;&gt;0,IF(S925/R925/#REF!=1,#REF!,HLOOKUP(S925/R925/#REF!,#REF!,2)+(HLOOKUP(S925/R925/#REF!+0.2,#REF!,2)-HLOOKUP(S925/R925/#REF!,#REF!,2))*(S925/R925/#REF!-HLOOKUP(S925/R925/#REF!,#REF!,1))/(HLOOKUP(S925/R925/#REF!+0.2,#REF!,1)-HLOOKUP(S925/R925/#REF!,#REF!,1))),0.5)</f>
        <v>#REF!</v>
      </c>
      <c r="U925" s="512" t="e">
        <f>IF(R925&lt;&gt;0,IF(S925/R925/#REF!=1,#REF!,HLOOKUP(S925/R925/#REF!,#REF!,3)+(HLOOKUP(S925/R925/#REF!+0.2,#REF!,3)-HLOOKUP(S925/R925/#REF!,#REF!,3))*(S925/R925/#REF!-HLOOKUP(S925/R925/#REF!,#REF!,1))/(HLOOKUP(S925/R925/#REF!+0.2,#REF!,1)-HLOOKUP(S925/R925/#REF!,#REF!,1))),1)</f>
        <v>#REF!</v>
      </c>
      <c r="V925" s="510" t="e">
        <f t="shared" si="509"/>
        <v>#REF!</v>
      </c>
      <c r="W925" s="513" t="e">
        <f>MIN(IF(N925&gt;#REF!*#REF!,#REF!,IF(AND(N925&lt;#REF!,#REF!=2),0,ROUNDUP(N925/#REF!,0))),#REF!)</f>
        <v>#REF!</v>
      </c>
      <c r="X925" s="513" t="e">
        <f t="shared" si="510"/>
        <v>#REF!</v>
      </c>
      <c r="Y925" s="511" t="e">
        <f>IF(W925&lt;&gt;0,IF(AA925/W925/#REF!=1,#REF!,HLOOKUP(AA925/W925/#REF!,#REF!,2)+(HLOOKUP(AA925/W925/#REF!+0.2,#REF!,2)-HLOOKUP(AA925/W925/#REF!,#REF!,2))*(AA925/W925/#REF!-HLOOKUP(AA925/W925/#REF!,#REF!,1))/(HLOOKUP(AA925/W925/#REF!+0.2,#REF!,1)-HLOOKUP(AA925/W925/#REF!,#REF!,1))),0.5)</f>
        <v>#REF!</v>
      </c>
      <c r="Z925" s="512" t="e">
        <f>IF(W925&lt;&gt;0,IF(AA925/W925/#REF!=1,#REF!,HLOOKUP(AA925/W925/#REF!,#REF!,3)+(HLOOKUP(AA925/W925/#REF!+0.2,#REF!,3)-HLOOKUP(AA925/W925/#REF!,#REF!,3))*(AA925/W925/#REF!-HLOOKUP(AA925/W925/#REF!,#REF!,1))/(HLOOKUP(AA925/W925/#REF!+0.2,#REF!,1)-HLOOKUP(AA925/W925/#REF!,#REF!,1))),1)</f>
        <v>#REF!</v>
      </c>
      <c r="AA925" s="514" t="e">
        <f>IF(W925=0,0,MAX(MIN(N925,W925*#REF!),#REF!))</f>
        <v>#REF!</v>
      </c>
      <c r="AB925" s="515" t="e">
        <f>AD925/Cogeneratore!$C$4</f>
        <v>#DIV/0!</v>
      </c>
      <c r="AC925" s="549"/>
      <c r="AD925" s="550"/>
      <c r="AE925" s="549"/>
      <c r="AF925" s="550"/>
      <c r="AG925" s="549"/>
      <c r="AH925" s="550"/>
      <c r="AI925" s="516" t="e">
        <f t="shared" si="511"/>
        <v>#DIV/0!</v>
      </c>
      <c r="AJ925" s="517">
        <f t="shared" si="512"/>
        <v>0</v>
      </c>
      <c r="AK925" s="513">
        <f t="shared" si="491"/>
        <v>0</v>
      </c>
      <c r="AL925" s="513">
        <f t="shared" si="492"/>
        <v>0</v>
      </c>
      <c r="AM925" s="513">
        <f t="shared" si="493"/>
        <v>534.45833333333337</v>
      </c>
      <c r="AN925" s="550"/>
      <c r="AO925" s="550"/>
      <c r="AP925" s="550"/>
      <c r="AQ925" s="517">
        <f t="shared" si="513"/>
        <v>0</v>
      </c>
      <c r="AR925" s="513">
        <f t="shared" si="514"/>
        <v>0</v>
      </c>
      <c r="AS925" s="551"/>
      <c r="AT925" s="552"/>
      <c r="AU925" s="513">
        <f t="shared" si="515"/>
        <v>0</v>
      </c>
      <c r="AV925" s="513">
        <f>AU925/Cogeneratore!$C$24</f>
        <v>0</v>
      </c>
      <c r="AW925" s="513">
        <f t="shared" si="494"/>
        <v>0</v>
      </c>
      <c r="AX925" s="513" t="e">
        <f t="shared" si="495"/>
        <v>#DIV/0!</v>
      </c>
      <c r="AY925" s="518">
        <f t="shared" si="496"/>
        <v>1017.6333599097842</v>
      </c>
      <c r="AZ925" s="519" t="e">
        <f t="shared" si="497"/>
        <v>#DIV/0!</v>
      </c>
      <c r="BA925" s="514" t="e">
        <f t="shared" si="516"/>
        <v>#DIV/0!</v>
      </c>
      <c r="BB925" s="520" t="e">
        <f>+BV925*860/8250/Cogeneratore!$C$6</f>
        <v>#DIV/0!</v>
      </c>
      <c r="BC925" s="625"/>
      <c r="BD925" s="451">
        <f t="shared" si="498"/>
        <v>0</v>
      </c>
      <c r="BN925" s="447">
        <f>+L925/Cogeneratore!$C$24</f>
        <v>0</v>
      </c>
      <c r="BP925" s="447">
        <f t="shared" si="499"/>
        <v>0</v>
      </c>
      <c r="BQ925" s="447" t="e">
        <f>IF(BR925&lt;Cogeneratore!$C$25/Cogeneratore!$C$23,BP925,BP925+BR925-Cogeneratore!$C$25/Cogeneratore!$C$23)</f>
        <v>#DIV/0!</v>
      </c>
      <c r="BR925" s="462">
        <f t="shared" si="518"/>
        <v>0</v>
      </c>
      <c r="BS925" s="462" t="e">
        <f>IF(BR925&lt;Cogeneratore!$C$25/Cogeneratore!$C$23,BR925,Cogeneratore!$C$25/Cogeneratore!$C$23)</f>
        <v>#DIV/0!</v>
      </c>
      <c r="BT925" s="447" t="e">
        <f>+BS925*(1-Cogeneratore!$C$23)</f>
        <v>#DIV/0!</v>
      </c>
      <c r="BU925" s="462" t="e">
        <f>IF(BR925-BT925&lt;Cogeneratore!$C$25,BR925-BT925,Cogeneratore!$C$25)</f>
        <v>#DIV/0!</v>
      </c>
      <c r="BV925" s="462" t="e">
        <f t="shared" si="500"/>
        <v>#DIV/0!</v>
      </c>
      <c r="BW925" s="462" t="e">
        <f t="shared" si="501"/>
        <v>#DIV/0!</v>
      </c>
      <c r="BX925" s="462" t="e">
        <f t="shared" si="517"/>
        <v>#DIV/0!</v>
      </c>
      <c r="BY925" s="447" t="e">
        <f>+BX925*(1-#REF!)</f>
        <v>#DIV/0!</v>
      </c>
      <c r="BZ925" s="462" t="e">
        <f t="shared" si="519"/>
        <v>#DIV/0!</v>
      </c>
      <c r="CB925" s="462" t="e">
        <f t="shared" si="502"/>
        <v>#DIV/0!</v>
      </c>
      <c r="CC925" s="447" t="e">
        <f>+CB925/#REF!</f>
        <v>#DIV/0!</v>
      </c>
      <c r="CE925" s="451" t="e">
        <f t="shared" si="503"/>
        <v>#DIV/0!</v>
      </c>
    </row>
    <row r="926" spans="1:83" x14ac:dyDescent="0.2">
      <c r="A926" s="521">
        <f t="shared" si="504"/>
        <v>39852</v>
      </c>
      <c r="B926" s="522">
        <f t="shared" si="486"/>
        <v>7</v>
      </c>
      <c r="C926" s="522">
        <f t="shared" si="487"/>
        <v>2</v>
      </c>
      <c r="D926" s="505" t="str">
        <f t="shared" si="505"/>
        <v>inv</v>
      </c>
      <c r="E926" s="522">
        <f t="shared" si="488"/>
        <v>10</v>
      </c>
      <c r="F926" s="522">
        <f t="shared" si="489"/>
        <v>39</v>
      </c>
      <c r="G926" s="522">
        <f t="shared" si="506"/>
        <v>922</v>
      </c>
      <c r="H926" s="506">
        <v>532.22916666666663</v>
      </c>
      <c r="I926" s="507">
        <f>+H926-L926/Cogeneratore!$C$24</f>
        <v>532.22916666666663</v>
      </c>
      <c r="J926" s="507">
        <f t="shared" si="507"/>
        <v>0</v>
      </c>
      <c r="K926" s="508">
        <v>1017.6333599097842</v>
      </c>
      <c r="L926" s="508">
        <v>0</v>
      </c>
      <c r="M926" s="507">
        <f t="shared" si="490"/>
        <v>532.22916666666663</v>
      </c>
      <c r="N926" s="507">
        <f t="shared" si="508"/>
        <v>1017.6333599097842</v>
      </c>
      <c r="O926" s="509" t="s">
        <v>7</v>
      </c>
      <c r="P926" s="578"/>
      <c r="Q926" s="578"/>
      <c r="R926" s="510" t="e">
        <f>MIN(IF(I926&gt;#REF!*#REF!,#REF!,IF(AND(I926&lt;#REF!,#REF!=2),0,ROUNDUP(I926/#REF!,0))),#REF!)</f>
        <v>#REF!</v>
      </c>
      <c r="S926" s="510" t="e">
        <f>IF(R926=0,0,MAX(MIN(I926,R926*#REF!),#REF!))</f>
        <v>#REF!</v>
      </c>
      <c r="T926" s="511" t="e">
        <f>IF(R926&lt;&gt;0,IF(S926/R926/#REF!=1,#REF!,HLOOKUP(S926/R926/#REF!,#REF!,2)+(HLOOKUP(S926/R926/#REF!+0.2,#REF!,2)-HLOOKUP(S926/R926/#REF!,#REF!,2))*(S926/R926/#REF!-HLOOKUP(S926/R926/#REF!,#REF!,1))/(HLOOKUP(S926/R926/#REF!+0.2,#REF!,1)-HLOOKUP(S926/R926/#REF!,#REF!,1))),0.5)</f>
        <v>#REF!</v>
      </c>
      <c r="U926" s="512" t="e">
        <f>IF(R926&lt;&gt;0,IF(S926/R926/#REF!=1,#REF!,HLOOKUP(S926/R926/#REF!,#REF!,3)+(HLOOKUP(S926/R926/#REF!+0.2,#REF!,3)-HLOOKUP(S926/R926/#REF!,#REF!,3))*(S926/R926/#REF!-HLOOKUP(S926/R926/#REF!,#REF!,1))/(HLOOKUP(S926/R926/#REF!+0.2,#REF!,1)-HLOOKUP(S926/R926/#REF!,#REF!,1))),1)</f>
        <v>#REF!</v>
      </c>
      <c r="V926" s="510" t="e">
        <f t="shared" si="509"/>
        <v>#REF!</v>
      </c>
      <c r="W926" s="513" t="e">
        <f>MIN(IF(N926&gt;#REF!*#REF!,#REF!,IF(AND(N926&lt;#REF!,#REF!=2),0,ROUNDUP(N926/#REF!,0))),#REF!)</f>
        <v>#REF!</v>
      </c>
      <c r="X926" s="513" t="e">
        <f t="shared" si="510"/>
        <v>#REF!</v>
      </c>
      <c r="Y926" s="511" t="e">
        <f>IF(W926&lt;&gt;0,IF(AA926/W926/#REF!=1,#REF!,HLOOKUP(AA926/W926/#REF!,#REF!,2)+(HLOOKUP(AA926/W926/#REF!+0.2,#REF!,2)-HLOOKUP(AA926/W926/#REF!,#REF!,2))*(AA926/W926/#REF!-HLOOKUP(AA926/W926/#REF!,#REF!,1))/(HLOOKUP(AA926/W926/#REF!+0.2,#REF!,1)-HLOOKUP(AA926/W926/#REF!,#REF!,1))),0.5)</f>
        <v>#REF!</v>
      </c>
      <c r="Z926" s="512" t="e">
        <f>IF(W926&lt;&gt;0,IF(AA926/W926/#REF!=1,#REF!,HLOOKUP(AA926/W926/#REF!,#REF!,3)+(HLOOKUP(AA926/W926/#REF!+0.2,#REF!,3)-HLOOKUP(AA926/W926/#REF!,#REF!,3))*(AA926/W926/#REF!-HLOOKUP(AA926/W926/#REF!,#REF!,1))/(HLOOKUP(AA926/W926/#REF!+0.2,#REF!,1)-HLOOKUP(AA926/W926/#REF!,#REF!,1))),1)</f>
        <v>#REF!</v>
      </c>
      <c r="AA926" s="514" t="e">
        <f>IF(W926=0,0,MAX(MIN(N926,W926*#REF!),#REF!))</f>
        <v>#REF!</v>
      </c>
      <c r="AB926" s="515" t="e">
        <f>AD926/Cogeneratore!$C$4</f>
        <v>#DIV/0!</v>
      </c>
      <c r="AC926" s="549"/>
      <c r="AD926" s="550"/>
      <c r="AE926" s="549"/>
      <c r="AF926" s="550"/>
      <c r="AG926" s="549"/>
      <c r="AH926" s="550"/>
      <c r="AI926" s="516" t="e">
        <f t="shared" si="511"/>
        <v>#DIV/0!</v>
      </c>
      <c r="AJ926" s="517">
        <f t="shared" si="512"/>
        <v>0</v>
      </c>
      <c r="AK926" s="513">
        <f t="shared" si="491"/>
        <v>0</v>
      </c>
      <c r="AL926" s="513">
        <f t="shared" si="492"/>
        <v>0</v>
      </c>
      <c r="AM926" s="513">
        <f t="shared" si="493"/>
        <v>532.22916666666663</v>
      </c>
      <c r="AN926" s="550"/>
      <c r="AO926" s="550"/>
      <c r="AP926" s="550"/>
      <c r="AQ926" s="517">
        <f t="shared" si="513"/>
        <v>0</v>
      </c>
      <c r="AR926" s="513">
        <f t="shared" si="514"/>
        <v>0</v>
      </c>
      <c r="AS926" s="551"/>
      <c r="AT926" s="552"/>
      <c r="AU926" s="513">
        <f t="shared" si="515"/>
        <v>0</v>
      </c>
      <c r="AV926" s="513">
        <f>AU926/Cogeneratore!$C$24</f>
        <v>0</v>
      </c>
      <c r="AW926" s="513">
        <f t="shared" si="494"/>
        <v>0</v>
      </c>
      <c r="AX926" s="513" t="e">
        <f t="shared" si="495"/>
        <v>#DIV/0!</v>
      </c>
      <c r="AY926" s="518">
        <f t="shared" si="496"/>
        <v>1017.6333599097842</v>
      </c>
      <c r="AZ926" s="519" t="e">
        <f t="shared" si="497"/>
        <v>#DIV/0!</v>
      </c>
      <c r="BA926" s="514" t="e">
        <f t="shared" si="516"/>
        <v>#DIV/0!</v>
      </c>
      <c r="BB926" s="520" t="e">
        <f>+BV926*860/8250/Cogeneratore!$C$6</f>
        <v>#DIV/0!</v>
      </c>
      <c r="BC926" s="625"/>
      <c r="BD926" s="451">
        <f t="shared" si="498"/>
        <v>0</v>
      </c>
      <c r="BN926" s="447">
        <f>+L926/Cogeneratore!$C$24</f>
        <v>0</v>
      </c>
      <c r="BP926" s="447">
        <f t="shared" si="499"/>
        <v>0</v>
      </c>
      <c r="BQ926" s="447" t="e">
        <f>IF(BR926&lt;Cogeneratore!$C$25/Cogeneratore!$C$23,BP926,BP926+BR926-Cogeneratore!$C$25/Cogeneratore!$C$23)</f>
        <v>#DIV/0!</v>
      </c>
      <c r="BR926" s="462">
        <f t="shared" si="518"/>
        <v>0</v>
      </c>
      <c r="BS926" s="462" t="e">
        <f>IF(BR926&lt;Cogeneratore!$C$25/Cogeneratore!$C$23,BR926,Cogeneratore!$C$25/Cogeneratore!$C$23)</f>
        <v>#DIV/0!</v>
      </c>
      <c r="BT926" s="447" t="e">
        <f>+BS926*(1-Cogeneratore!$C$23)</f>
        <v>#DIV/0!</v>
      </c>
      <c r="BU926" s="462" t="e">
        <f>IF(BR926-BT926&lt;Cogeneratore!$C$25,BR926-BT926,Cogeneratore!$C$25)</f>
        <v>#DIV/0!</v>
      </c>
      <c r="BV926" s="462" t="e">
        <f t="shared" si="500"/>
        <v>#DIV/0!</v>
      </c>
      <c r="BW926" s="462" t="e">
        <f t="shared" si="501"/>
        <v>#DIV/0!</v>
      </c>
      <c r="BX926" s="462" t="e">
        <f t="shared" si="517"/>
        <v>#DIV/0!</v>
      </c>
      <c r="BY926" s="447" t="e">
        <f>+BX926*(1-#REF!)</f>
        <v>#DIV/0!</v>
      </c>
      <c r="BZ926" s="462" t="e">
        <f t="shared" si="519"/>
        <v>#DIV/0!</v>
      </c>
      <c r="CB926" s="462" t="e">
        <f t="shared" si="502"/>
        <v>#DIV/0!</v>
      </c>
      <c r="CC926" s="447" t="e">
        <f>+CB926/#REF!</f>
        <v>#DIV/0!</v>
      </c>
      <c r="CE926" s="451" t="e">
        <f t="shared" si="503"/>
        <v>#DIV/0!</v>
      </c>
    </row>
    <row r="927" spans="1:83" x14ac:dyDescent="0.2">
      <c r="A927" s="521">
        <f t="shared" si="504"/>
        <v>39852</v>
      </c>
      <c r="B927" s="522">
        <f t="shared" si="486"/>
        <v>7</v>
      </c>
      <c r="C927" s="522">
        <f t="shared" si="487"/>
        <v>2</v>
      </c>
      <c r="D927" s="505" t="str">
        <f t="shared" si="505"/>
        <v>inv</v>
      </c>
      <c r="E927" s="522">
        <f t="shared" si="488"/>
        <v>11</v>
      </c>
      <c r="F927" s="522">
        <f t="shared" si="489"/>
        <v>39</v>
      </c>
      <c r="G927" s="522">
        <f t="shared" si="506"/>
        <v>923</v>
      </c>
      <c r="H927" s="506">
        <v>534.4375</v>
      </c>
      <c r="I927" s="507">
        <f>+H927-L927/Cogeneratore!$C$24</f>
        <v>534.4375</v>
      </c>
      <c r="J927" s="507">
        <f t="shared" si="507"/>
        <v>0</v>
      </c>
      <c r="K927" s="508">
        <v>1017.6333599097842</v>
      </c>
      <c r="L927" s="508">
        <v>0</v>
      </c>
      <c r="M927" s="507">
        <f t="shared" si="490"/>
        <v>534.4375</v>
      </c>
      <c r="N927" s="507">
        <f t="shared" si="508"/>
        <v>1017.6333599097842</v>
      </c>
      <c r="O927" s="509" t="s">
        <v>7</v>
      </c>
      <c r="P927" s="578"/>
      <c r="Q927" s="578"/>
      <c r="R927" s="510" t="e">
        <f>MIN(IF(I927&gt;#REF!*#REF!,#REF!,IF(AND(I927&lt;#REF!,#REF!=2),0,ROUNDUP(I927/#REF!,0))),#REF!)</f>
        <v>#REF!</v>
      </c>
      <c r="S927" s="510" t="e">
        <f>IF(R927=0,0,MAX(MIN(I927,R927*#REF!),#REF!))</f>
        <v>#REF!</v>
      </c>
      <c r="T927" s="511" t="e">
        <f>IF(R927&lt;&gt;0,IF(S927/R927/#REF!=1,#REF!,HLOOKUP(S927/R927/#REF!,#REF!,2)+(HLOOKUP(S927/R927/#REF!+0.2,#REF!,2)-HLOOKUP(S927/R927/#REF!,#REF!,2))*(S927/R927/#REF!-HLOOKUP(S927/R927/#REF!,#REF!,1))/(HLOOKUP(S927/R927/#REF!+0.2,#REF!,1)-HLOOKUP(S927/R927/#REF!,#REF!,1))),0.5)</f>
        <v>#REF!</v>
      </c>
      <c r="U927" s="512" t="e">
        <f>IF(R927&lt;&gt;0,IF(S927/R927/#REF!=1,#REF!,HLOOKUP(S927/R927/#REF!,#REF!,3)+(HLOOKUP(S927/R927/#REF!+0.2,#REF!,3)-HLOOKUP(S927/R927/#REF!,#REF!,3))*(S927/R927/#REF!-HLOOKUP(S927/R927/#REF!,#REF!,1))/(HLOOKUP(S927/R927/#REF!+0.2,#REF!,1)-HLOOKUP(S927/R927/#REF!,#REF!,1))),1)</f>
        <v>#REF!</v>
      </c>
      <c r="V927" s="510" t="e">
        <f t="shared" si="509"/>
        <v>#REF!</v>
      </c>
      <c r="W927" s="513" t="e">
        <f>MIN(IF(N927&gt;#REF!*#REF!,#REF!,IF(AND(N927&lt;#REF!,#REF!=2),0,ROUNDUP(N927/#REF!,0))),#REF!)</f>
        <v>#REF!</v>
      </c>
      <c r="X927" s="513" t="e">
        <f t="shared" si="510"/>
        <v>#REF!</v>
      </c>
      <c r="Y927" s="511" t="e">
        <f>IF(W927&lt;&gt;0,IF(AA927/W927/#REF!=1,#REF!,HLOOKUP(AA927/W927/#REF!,#REF!,2)+(HLOOKUP(AA927/W927/#REF!+0.2,#REF!,2)-HLOOKUP(AA927/W927/#REF!,#REF!,2))*(AA927/W927/#REF!-HLOOKUP(AA927/W927/#REF!,#REF!,1))/(HLOOKUP(AA927/W927/#REF!+0.2,#REF!,1)-HLOOKUP(AA927/W927/#REF!,#REF!,1))),0.5)</f>
        <v>#REF!</v>
      </c>
      <c r="Z927" s="512" t="e">
        <f>IF(W927&lt;&gt;0,IF(AA927/W927/#REF!=1,#REF!,HLOOKUP(AA927/W927/#REF!,#REF!,3)+(HLOOKUP(AA927/W927/#REF!+0.2,#REF!,3)-HLOOKUP(AA927/W927/#REF!,#REF!,3))*(AA927/W927/#REF!-HLOOKUP(AA927/W927/#REF!,#REF!,1))/(HLOOKUP(AA927/W927/#REF!+0.2,#REF!,1)-HLOOKUP(AA927/W927/#REF!,#REF!,1))),1)</f>
        <v>#REF!</v>
      </c>
      <c r="AA927" s="514" t="e">
        <f>IF(W927=0,0,MAX(MIN(N927,W927*#REF!),#REF!))</f>
        <v>#REF!</v>
      </c>
      <c r="AB927" s="515" t="e">
        <f>AD927/Cogeneratore!$C$4</f>
        <v>#DIV/0!</v>
      </c>
      <c r="AC927" s="549"/>
      <c r="AD927" s="550"/>
      <c r="AE927" s="549"/>
      <c r="AF927" s="550"/>
      <c r="AG927" s="549"/>
      <c r="AH927" s="550"/>
      <c r="AI927" s="516" t="e">
        <f t="shared" si="511"/>
        <v>#DIV/0!</v>
      </c>
      <c r="AJ927" s="517">
        <f t="shared" si="512"/>
        <v>0</v>
      </c>
      <c r="AK927" s="513">
        <f t="shared" si="491"/>
        <v>0</v>
      </c>
      <c r="AL927" s="513">
        <f t="shared" si="492"/>
        <v>0</v>
      </c>
      <c r="AM927" s="513">
        <f t="shared" si="493"/>
        <v>534.4375</v>
      </c>
      <c r="AN927" s="550"/>
      <c r="AO927" s="550"/>
      <c r="AP927" s="550"/>
      <c r="AQ927" s="517">
        <f t="shared" si="513"/>
        <v>0</v>
      </c>
      <c r="AR927" s="513">
        <f t="shared" si="514"/>
        <v>0</v>
      </c>
      <c r="AS927" s="551"/>
      <c r="AT927" s="552"/>
      <c r="AU927" s="513">
        <f t="shared" si="515"/>
        <v>0</v>
      </c>
      <c r="AV927" s="513">
        <f>AU927/Cogeneratore!$C$24</f>
        <v>0</v>
      </c>
      <c r="AW927" s="513">
        <f t="shared" si="494"/>
        <v>0</v>
      </c>
      <c r="AX927" s="513" t="e">
        <f t="shared" si="495"/>
        <v>#DIV/0!</v>
      </c>
      <c r="AY927" s="518">
        <f t="shared" si="496"/>
        <v>1017.6333599097842</v>
      </c>
      <c r="AZ927" s="519" t="e">
        <f t="shared" si="497"/>
        <v>#DIV/0!</v>
      </c>
      <c r="BA927" s="514" t="e">
        <f t="shared" si="516"/>
        <v>#DIV/0!</v>
      </c>
      <c r="BB927" s="520" t="e">
        <f>+BV927*860/8250/Cogeneratore!$C$6</f>
        <v>#DIV/0!</v>
      </c>
      <c r="BC927" s="625"/>
      <c r="BD927" s="451">
        <f t="shared" si="498"/>
        <v>0</v>
      </c>
      <c r="BN927" s="447">
        <f>+L927/Cogeneratore!$C$24</f>
        <v>0</v>
      </c>
      <c r="BP927" s="447">
        <f t="shared" si="499"/>
        <v>0</v>
      </c>
      <c r="BQ927" s="447" t="e">
        <f>IF(BR927&lt;Cogeneratore!$C$25/Cogeneratore!$C$23,BP927,BP927+BR927-Cogeneratore!$C$25/Cogeneratore!$C$23)</f>
        <v>#DIV/0!</v>
      </c>
      <c r="BR927" s="462">
        <f t="shared" si="518"/>
        <v>0</v>
      </c>
      <c r="BS927" s="462" t="e">
        <f>IF(BR927&lt;Cogeneratore!$C$25/Cogeneratore!$C$23,BR927,Cogeneratore!$C$25/Cogeneratore!$C$23)</f>
        <v>#DIV/0!</v>
      </c>
      <c r="BT927" s="447" t="e">
        <f>+BS927*(1-Cogeneratore!$C$23)</f>
        <v>#DIV/0!</v>
      </c>
      <c r="BU927" s="462" t="e">
        <f>IF(BR927-BT927&lt;Cogeneratore!$C$25,BR927-BT927,Cogeneratore!$C$25)</f>
        <v>#DIV/0!</v>
      </c>
      <c r="BV927" s="462" t="e">
        <f t="shared" si="500"/>
        <v>#DIV/0!</v>
      </c>
      <c r="BW927" s="462" t="e">
        <f t="shared" si="501"/>
        <v>#DIV/0!</v>
      </c>
      <c r="BX927" s="462" t="e">
        <f t="shared" si="517"/>
        <v>#DIV/0!</v>
      </c>
      <c r="BY927" s="447" t="e">
        <f>+BX927*(1-#REF!)</f>
        <v>#DIV/0!</v>
      </c>
      <c r="BZ927" s="462" t="e">
        <f t="shared" si="519"/>
        <v>#DIV/0!</v>
      </c>
      <c r="CB927" s="462" t="e">
        <f t="shared" si="502"/>
        <v>#DIV/0!</v>
      </c>
      <c r="CC927" s="447" t="e">
        <f>+CB927/#REF!</f>
        <v>#DIV/0!</v>
      </c>
      <c r="CE927" s="451" t="e">
        <f t="shared" si="503"/>
        <v>#DIV/0!</v>
      </c>
    </row>
    <row r="928" spans="1:83" x14ac:dyDescent="0.2">
      <c r="A928" s="521">
        <f t="shared" si="504"/>
        <v>39852</v>
      </c>
      <c r="B928" s="522">
        <f t="shared" si="486"/>
        <v>7</v>
      </c>
      <c r="C928" s="522">
        <f t="shared" si="487"/>
        <v>2</v>
      </c>
      <c r="D928" s="505" t="str">
        <f t="shared" si="505"/>
        <v>inv</v>
      </c>
      <c r="E928" s="522">
        <f t="shared" si="488"/>
        <v>12</v>
      </c>
      <c r="F928" s="522">
        <f t="shared" si="489"/>
        <v>39</v>
      </c>
      <c r="G928" s="522">
        <f t="shared" si="506"/>
        <v>924</v>
      </c>
      <c r="H928" s="506">
        <v>520.8125</v>
      </c>
      <c r="I928" s="507">
        <f>+H928-L928/Cogeneratore!$C$24</f>
        <v>520.8125</v>
      </c>
      <c r="J928" s="507">
        <f t="shared" si="507"/>
        <v>0</v>
      </c>
      <c r="K928" s="508">
        <v>890.42918992106115</v>
      </c>
      <c r="L928" s="508">
        <v>0</v>
      </c>
      <c r="M928" s="507">
        <f t="shared" si="490"/>
        <v>520.8125</v>
      </c>
      <c r="N928" s="507">
        <f t="shared" si="508"/>
        <v>890.42918992106115</v>
      </c>
      <c r="O928" s="509" t="s">
        <v>7</v>
      </c>
      <c r="P928" s="578"/>
      <c r="Q928" s="578"/>
      <c r="R928" s="510" t="e">
        <f>MIN(IF(I928&gt;#REF!*#REF!,#REF!,IF(AND(I928&lt;#REF!,#REF!=2),0,ROUNDUP(I928/#REF!,0))),#REF!)</f>
        <v>#REF!</v>
      </c>
      <c r="S928" s="510" t="e">
        <f>IF(R928=0,0,MAX(MIN(I928,R928*#REF!),#REF!))</f>
        <v>#REF!</v>
      </c>
      <c r="T928" s="511" t="e">
        <f>IF(R928&lt;&gt;0,IF(S928/R928/#REF!=1,#REF!,HLOOKUP(S928/R928/#REF!,#REF!,2)+(HLOOKUP(S928/R928/#REF!+0.2,#REF!,2)-HLOOKUP(S928/R928/#REF!,#REF!,2))*(S928/R928/#REF!-HLOOKUP(S928/R928/#REF!,#REF!,1))/(HLOOKUP(S928/R928/#REF!+0.2,#REF!,1)-HLOOKUP(S928/R928/#REF!,#REF!,1))),0.5)</f>
        <v>#REF!</v>
      </c>
      <c r="U928" s="512" t="e">
        <f>IF(R928&lt;&gt;0,IF(S928/R928/#REF!=1,#REF!,HLOOKUP(S928/R928/#REF!,#REF!,3)+(HLOOKUP(S928/R928/#REF!+0.2,#REF!,3)-HLOOKUP(S928/R928/#REF!,#REF!,3))*(S928/R928/#REF!-HLOOKUP(S928/R928/#REF!,#REF!,1))/(HLOOKUP(S928/R928/#REF!+0.2,#REF!,1)-HLOOKUP(S928/R928/#REF!,#REF!,1))),1)</f>
        <v>#REF!</v>
      </c>
      <c r="V928" s="510" t="e">
        <f t="shared" si="509"/>
        <v>#REF!</v>
      </c>
      <c r="W928" s="513" t="e">
        <f>MIN(IF(N928&gt;#REF!*#REF!,#REF!,IF(AND(N928&lt;#REF!,#REF!=2),0,ROUNDUP(N928/#REF!,0))),#REF!)</f>
        <v>#REF!</v>
      </c>
      <c r="X928" s="513" t="e">
        <f t="shared" si="510"/>
        <v>#REF!</v>
      </c>
      <c r="Y928" s="511" t="e">
        <f>IF(W928&lt;&gt;0,IF(AA928/W928/#REF!=1,#REF!,HLOOKUP(AA928/W928/#REF!,#REF!,2)+(HLOOKUP(AA928/W928/#REF!+0.2,#REF!,2)-HLOOKUP(AA928/W928/#REF!,#REF!,2))*(AA928/W928/#REF!-HLOOKUP(AA928/W928/#REF!,#REF!,1))/(HLOOKUP(AA928/W928/#REF!+0.2,#REF!,1)-HLOOKUP(AA928/W928/#REF!,#REF!,1))),0.5)</f>
        <v>#REF!</v>
      </c>
      <c r="Z928" s="512" t="e">
        <f>IF(W928&lt;&gt;0,IF(AA928/W928/#REF!=1,#REF!,HLOOKUP(AA928/W928/#REF!,#REF!,3)+(HLOOKUP(AA928/W928/#REF!+0.2,#REF!,3)-HLOOKUP(AA928/W928/#REF!,#REF!,3))*(AA928/W928/#REF!-HLOOKUP(AA928/W928/#REF!,#REF!,1))/(HLOOKUP(AA928/W928/#REF!+0.2,#REF!,1)-HLOOKUP(AA928/W928/#REF!,#REF!,1))),1)</f>
        <v>#REF!</v>
      </c>
      <c r="AA928" s="514" t="e">
        <f>IF(W928=0,0,MAX(MIN(N928,W928*#REF!),#REF!))</f>
        <v>#REF!</v>
      </c>
      <c r="AB928" s="515" t="e">
        <f>AD928/Cogeneratore!$C$4</f>
        <v>#DIV/0!</v>
      </c>
      <c r="AC928" s="549"/>
      <c r="AD928" s="550"/>
      <c r="AE928" s="549"/>
      <c r="AF928" s="550"/>
      <c r="AG928" s="549"/>
      <c r="AH928" s="550"/>
      <c r="AI928" s="516" t="e">
        <f t="shared" si="511"/>
        <v>#DIV/0!</v>
      </c>
      <c r="AJ928" s="517">
        <f t="shared" si="512"/>
        <v>0</v>
      </c>
      <c r="AK928" s="513">
        <f t="shared" si="491"/>
        <v>0</v>
      </c>
      <c r="AL928" s="513">
        <f t="shared" si="492"/>
        <v>0</v>
      </c>
      <c r="AM928" s="513">
        <f t="shared" si="493"/>
        <v>520.8125</v>
      </c>
      <c r="AN928" s="550"/>
      <c r="AO928" s="550"/>
      <c r="AP928" s="550"/>
      <c r="AQ928" s="517">
        <f t="shared" si="513"/>
        <v>0</v>
      </c>
      <c r="AR928" s="513">
        <f t="shared" si="514"/>
        <v>0</v>
      </c>
      <c r="AS928" s="551"/>
      <c r="AT928" s="552"/>
      <c r="AU928" s="513">
        <f t="shared" si="515"/>
        <v>0</v>
      </c>
      <c r="AV928" s="513">
        <f>AU928/Cogeneratore!$C$24</f>
        <v>0</v>
      </c>
      <c r="AW928" s="513">
        <f t="shared" si="494"/>
        <v>0</v>
      </c>
      <c r="AX928" s="513" t="e">
        <f t="shared" si="495"/>
        <v>#DIV/0!</v>
      </c>
      <c r="AY928" s="518">
        <f t="shared" si="496"/>
        <v>890.42918992106115</v>
      </c>
      <c r="AZ928" s="519" t="e">
        <f t="shared" si="497"/>
        <v>#DIV/0!</v>
      </c>
      <c r="BA928" s="514" t="e">
        <f t="shared" si="516"/>
        <v>#DIV/0!</v>
      </c>
      <c r="BB928" s="520" t="e">
        <f>+BV928*860/8250/Cogeneratore!$C$6</f>
        <v>#DIV/0!</v>
      </c>
      <c r="BC928" s="625"/>
      <c r="BD928" s="451">
        <f t="shared" si="498"/>
        <v>0</v>
      </c>
      <c r="BN928" s="447">
        <f>+L928/Cogeneratore!$C$24</f>
        <v>0</v>
      </c>
      <c r="BP928" s="447">
        <f t="shared" si="499"/>
        <v>0</v>
      </c>
      <c r="BQ928" s="447" t="e">
        <f>IF(BR928&lt;Cogeneratore!$C$25/Cogeneratore!$C$23,BP928,BP928+BR928-Cogeneratore!$C$25/Cogeneratore!$C$23)</f>
        <v>#DIV/0!</v>
      </c>
      <c r="BR928" s="462">
        <f t="shared" si="518"/>
        <v>0</v>
      </c>
      <c r="BS928" s="462" t="e">
        <f>IF(BR928&lt;Cogeneratore!$C$25/Cogeneratore!$C$23,BR928,Cogeneratore!$C$25/Cogeneratore!$C$23)</f>
        <v>#DIV/0!</v>
      </c>
      <c r="BT928" s="447" t="e">
        <f>+BS928*(1-Cogeneratore!$C$23)</f>
        <v>#DIV/0!</v>
      </c>
      <c r="BU928" s="462" t="e">
        <f>IF(BR928-BT928&lt;Cogeneratore!$C$25,BR928-BT928,Cogeneratore!$C$25)</f>
        <v>#DIV/0!</v>
      </c>
      <c r="BV928" s="462" t="e">
        <f t="shared" si="500"/>
        <v>#DIV/0!</v>
      </c>
      <c r="BW928" s="462" t="e">
        <f t="shared" si="501"/>
        <v>#DIV/0!</v>
      </c>
      <c r="BX928" s="462" t="e">
        <f t="shared" si="517"/>
        <v>#DIV/0!</v>
      </c>
      <c r="BY928" s="447" t="e">
        <f>+BX928*(1-#REF!)</f>
        <v>#DIV/0!</v>
      </c>
      <c r="BZ928" s="462" t="e">
        <f t="shared" si="519"/>
        <v>#DIV/0!</v>
      </c>
      <c r="CB928" s="462" t="e">
        <f t="shared" si="502"/>
        <v>#DIV/0!</v>
      </c>
      <c r="CC928" s="447" t="e">
        <f>+CB928/#REF!</f>
        <v>#DIV/0!</v>
      </c>
      <c r="CE928" s="451" t="e">
        <f t="shared" si="503"/>
        <v>#DIV/0!</v>
      </c>
    </row>
    <row r="929" spans="1:83" x14ac:dyDescent="0.2">
      <c r="A929" s="521">
        <f t="shared" si="504"/>
        <v>39852</v>
      </c>
      <c r="B929" s="522">
        <f t="shared" si="486"/>
        <v>7</v>
      </c>
      <c r="C929" s="522">
        <f t="shared" si="487"/>
        <v>2</v>
      </c>
      <c r="D929" s="505" t="str">
        <f t="shared" si="505"/>
        <v>inv</v>
      </c>
      <c r="E929" s="522">
        <f t="shared" si="488"/>
        <v>13</v>
      </c>
      <c r="F929" s="522">
        <f t="shared" si="489"/>
        <v>39</v>
      </c>
      <c r="G929" s="522">
        <f t="shared" si="506"/>
        <v>925</v>
      </c>
      <c r="H929" s="506">
        <v>513.64583333333337</v>
      </c>
      <c r="I929" s="507">
        <f>+H929-L929/Cogeneratore!$C$24</f>
        <v>513.64583333333337</v>
      </c>
      <c r="J929" s="507">
        <f t="shared" si="507"/>
        <v>0</v>
      </c>
      <c r="K929" s="508">
        <v>890.42918992106115</v>
      </c>
      <c r="L929" s="508">
        <v>0</v>
      </c>
      <c r="M929" s="507">
        <f t="shared" si="490"/>
        <v>513.64583333333337</v>
      </c>
      <c r="N929" s="507">
        <f t="shared" si="508"/>
        <v>890.42918992106115</v>
      </c>
      <c r="O929" s="509" t="s">
        <v>7</v>
      </c>
      <c r="P929" s="578"/>
      <c r="Q929" s="578"/>
      <c r="R929" s="510" t="e">
        <f>MIN(IF(I929&gt;#REF!*#REF!,#REF!,IF(AND(I929&lt;#REF!,#REF!=2),0,ROUNDUP(I929/#REF!,0))),#REF!)</f>
        <v>#REF!</v>
      </c>
      <c r="S929" s="510" t="e">
        <f>IF(R929=0,0,MAX(MIN(I929,R929*#REF!),#REF!))</f>
        <v>#REF!</v>
      </c>
      <c r="T929" s="511" t="e">
        <f>IF(R929&lt;&gt;0,IF(S929/R929/#REF!=1,#REF!,HLOOKUP(S929/R929/#REF!,#REF!,2)+(HLOOKUP(S929/R929/#REF!+0.2,#REF!,2)-HLOOKUP(S929/R929/#REF!,#REF!,2))*(S929/R929/#REF!-HLOOKUP(S929/R929/#REF!,#REF!,1))/(HLOOKUP(S929/R929/#REF!+0.2,#REF!,1)-HLOOKUP(S929/R929/#REF!,#REF!,1))),0.5)</f>
        <v>#REF!</v>
      </c>
      <c r="U929" s="512" t="e">
        <f>IF(R929&lt;&gt;0,IF(S929/R929/#REF!=1,#REF!,HLOOKUP(S929/R929/#REF!,#REF!,3)+(HLOOKUP(S929/R929/#REF!+0.2,#REF!,3)-HLOOKUP(S929/R929/#REF!,#REF!,3))*(S929/R929/#REF!-HLOOKUP(S929/R929/#REF!,#REF!,1))/(HLOOKUP(S929/R929/#REF!+0.2,#REF!,1)-HLOOKUP(S929/R929/#REF!,#REF!,1))),1)</f>
        <v>#REF!</v>
      </c>
      <c r="V929" s="510" t="e">
        <f t="shared" si="509"/>
        <v>#REF!</v>
      </c>
      <c r="W929" s="513" t="e">
        <f>MIN(IF(N929&gt;#REF!*#REF!,#REF!,IF(AND(N929&lt;#REF!,#REF!=2),0,ROUNDUP(N929/#REF!,0))),#REF!)</f>
        <v>#REF!</v>
      </c>
      <c r="X929" s="513" t="e">
        <f t="shared" si="510"/>
        <v>#REF!</v>
      </c>
      <c r="Y929" s="511" t="e">
        <f>IF(W929&lt;&gt;0,IF(AA929/W929/#REF!=1,#REF!,HLOOKUP(AA929/W929/#REF!,#REF!,2)+(HLOOKUP(AA929/W929/#REF!+0.2,#REF!,2)-HLOOKUP(AA929/W929/#REF!,#REF!,2))*(AA929/W929/#REF!-HLOOKUP(AA929/W929/#REF!,#REF!,1))/(HLOOKUP(AA929/W929/#REF!+0.2,#REF!,1)-HLOOKUP(AA929/W929/#REF!,#REF!,1))),0.5)</f>
        <v>#REF!</v>
      </c>
      <c r="Z929" s="512" t="e">
        <f>IF(W929&lt;&gt;0,IF(AA929/W929/#REF!=1,#REF!,HLOOKUP(AA929/W929/#REF!,#REF!,3)+(HLOOKUP(AA929/W929/#REF!+0.2,#REF!,3)-HLOOKUP(AA929/W929/#REF!,#REF!,3))*(AA929/W929/#REF!-HLOOKUP(AA929/W929/#REF!,#REF!,1))/(HLOOKUP(AA929/W929/#REF!+0.2,#REF!,1)-HLOOKUP(AA929/W929/#REF!,#REF!,1))),1)</f>
        <v>#REF!</v>
      </c>
      <c r="AA929" s="514" t="e">
        <f>IF(W929=0,0,MAX(MIN(N929,W929*#REF!),#REF!))</f>
        <v>#REF!</v>
      </c>
      <c r="AB929" s="515" t="e">
        <f>AD929/Cogeneratore!$C$4</f>
        <v>#DIV/0!</v>
      </c>
      <c r="AC929" s="549"/>
      <c r="AD929" s="550"/>
      <c r="AE929" s="549"/>
      <c r="AF929" s="550"/>
      <c r="AG929" s="549"/>
      <c r="AH929" s="550"/>
      <c r="AI929" s="516" t="e">
        <f t="shared" si="511"/>
        <v>#DIV/0!</v>
      </c>
      <c r="AJ929" s="517">
        <f t="shared" si="512"/>
        <v>0</v>
      </c>
      <c r="AK929" s="513">
        <f t="shared" si="491"/>
        <v>0</v>
      </c>
      <c r="AL929" s="513">
        <f t="shared" si="492"/>
        <v>0</v>
      </c>
      <c r="AM929" s="513">
        <f t="shared" si="493"/>
        <v>513.64583333333337</v>
      </c>
      <c r="AN929" s="550"/>
      <c r="AO929" s="550"/>
      <c r="AP929" s="550"/>
      <c r="AQ929" s="517">
        <f t="shared" si="513"/>
        <v>0</v>
      </c>
      <c r="AR929" s="513">
        <f t="shared" si="514"/>
        <v>0</v>
      </c>
      <c r="AS929" s="551"/>
      <c r="AT929" s="552"/>
      <c r="AU929" s="513">
        <f t="shared" si="515"/>
        <v>0</v>
      </c>
      <c r="AV929" s="513">
        <f>AU929/Cogeneratore!$C$24</f>
        <v>0</v>
      </c>
      <c r="AW929" s="513">
        <f t="shared" si="494"/>
        <v>0</v>
      </c>
      <c r="AX929" s="513" t="e">
        <f t="shared" si="495"/>
        <v>#DIV/0!</v>
      </c>
      <c r="AY929" s="518">
        <f t="shared" si="496"/>
        <v>890.42918992106115</v>
      </c>
      <c r="AZ929" s="519" t="e">
        <f t="shared" si="497"/>
        <v>#DIV/0!</v>
      </c>
      <c r="BA929" s="514" t="e">
        <f t="shared" si="516"/>
        <v>#DIV/0!</v>
      </c>
      <c r="BB929" s="520" t="e">
        <f>+BV929*860/8250/Cogeneratore!$C$6</f>
        <v>#DIV/0!</v>
      </c>
      <c r="BC929" s="625"/>
      <c r="BD929" s="451">
        <f t="shared" si="498"/>
        <v>0</v>
      </c>
      <c r="BN929" s="447">
        <f>+L929/Cogeneratore!$C$24</f>
        <v>0</v>
      </c>
      <c r="BP929" s="447">
        <f t="shared" si="499"/>
        <v>0</v>
      </c>
      <c r="BQ929" s="447" t="e">
        <f>IF(BR929&lt;Cogeneratore!$C$25/Cogeneratore!$C$23,BP929,BP929+BR929-Cogeneratore!$C$25/Cogeneratore!$C$23)</f>
        <v>#DIV/0!</v>
      </c>
      <c r="BR929" s="462">
        <f t="shared" si="518"/>
        <v>0</v>
      </c>
      <c r="BS929" s="462" t="e">
        <f>IF(BR929&lt;Cogeneratore!$C$25/Cogeneratore!$C$23,BR929,Cogeneratore!$C$25/Cogeneratore!$C$23)</f>
        <v>#DIV/0!</v>
      </c>
      <c r="BT929" s="447" t="e">
        <f>+BS929*(1-Cogeneratore!$C$23)</f>
        <v>#DIV/0!</v>
      </c>
      <c r="BU929" s="462" t="e">
        <f>IF(BR929-BT929&lt;Cogeneratore!$C$25,BR929-BT929,Cogeneratore!$C$25)</f>
        <v>#DIV/0!</v>
      </c>
      <c r="BV929" s="462" t="e">
        <f t="shared" si="500"/>
        <v>#DIV/0!</v>
      </c>
      <c r="BW929" s="462" t="e">
        <f t="shared" si="501"/>
        <v>#DIV/0!</v>
      </c>
      <c r="BX929" s="462" t="e">
        <f t="shared" si="517"/>
        <v>#DIV/0!</v>
      </c>
      <c r="BY929" s="447" t="e">
        <f>+BX929*(1-#REF!)</f>
        <v>#DIV/0!</v>
      </c>
      <c r="BZ929" s="462" t="e">
        <f t="shared" si="519"/>
        <v>#DIV/0!</v>
      </c>
      <c r="CB929" s="462" t="e">
        <f t="shared" si="502"/>
        <v>#DIV/0!</v>
      </c>
      <c r="CC929" s="447" t="e">
        <f>+CB929/#REF!</f>
        <v>#DIV/0!</v>
      </c>
      <c r="CE929" s="451" t="e">
        <f t="shared" si="503"/>
        <v>#DIV/0!</v>
      </c>
    </row>
    <row r="930" spans="1:83" x14ac:dyDescent="0.2">
      <c r="A930" s="521">
        <f t="shared" si="504"/>
        <v>39852</v>
      </c>
      <c r="B930" s="522">
        <f t="shared" si="486"/>
        <v>7</v>
      </c>
      <c r="C930" s="522">
        <f t="shared" si="487"/>
        <v>2</v>
      </c>
      <c r="D930" s="505" t="str">
        <f t="shared" si="505"/>
        <v>inv</v>
      </c>
      <c r="E930" s="522">
        <f t="shared" si="488"/>
        <v>14</v>
      </c>
      <c r="F930" s="522">
        <f t="shared" si="489"/>
        <v>39</v>
      </c>
      <c r="G930" s="522">
        <f t="shared" si="506"/>
        <v>926</v>
      </c>
      <c r="H930" s="506">
        <v>507.91666666666669</v>
      </c>
      <c r="I930" s="507">
        <f>+H930-L930/Cogeneratore!$C$24</f>
        <v>507.91666666666669</v>
      </c>
      <c r="J930" s="507">
        <f t="shared" si="507"/>
        <v>0</v>
      </c>
      <c r="K930" s="508">
        <v>890.42918992106115</v>
      </c>
      <c r="L930" s="508">
        <v>0</v>
      </c>
      <c r="M930" s="507">
        <f t="shared" si="490"/>
        <v>507.91666666666669</v>
      </c>
      <c r="N930" s="507">
        <f t="shared" si="508"/>
        <v>890.42918992106115</v>
      </c>
      <c r="O930" s="509" t="s">
        <v>7</v>
      </c>
      <c r="P930" s="578"/>
      <c r="Q930" s="578"/>
      <c r="R930" s="510" t="e">
        <f>MIN(IF(I930&gt;#REF!*#REF!,#REF!,IF(AND(I930&lt;#REF!,#REF!=2),0,ROUNDUP(I930/#REF!,0))),#REF!)</f>
        <v>#REF!</v>
      </c>
      <c r="S930" s="510" t="e">
        <f>IF(R930=0,0,MAX(MIN(I930,R930*#REF!),#REF!))</f>
        <v>#REF!</v>
      </c>
      <c r="T930" s="511" t="e">
        <f>IF(R930&lt;&gt;0,IF(S930/R930/#REF!=1,#REF!,HLOOKUP(S930/R930/#REF!,#REF!,2)+(HLOOKUP(S930/R930/#REF!+0.2,#REF!,2)-HLOOKUP(S930/R930/#REF!,#REF!,2))*(S930/R930/#REF!-HLOOKUP(S930/R930/#REF!,#REF!,1))/(HLOOKUP(S930/R930/#REF!+0.2,#REF!,1)-HLOOKUP(S930/R930/#REF!,#REF!,1))),0.5)</f>
        <v>#REF!</v>
      </c>
      <c r="U930" s="512" t="e">
        <f>IF(R930&lt;&gt;0,IF(S930/R930/#REF!=1,#REF!,HLOOKUP(S930/R930/#REF!,#REF!,3)+(HLOOKUP(S930/R930/#REF!+0.2,#REF!,3)-HLOOKUP(S930/R930/#REF!,#REF!,3))*(S930/R930/#REF!-HLOOKUP(S930/R930/#REF!,#REF!,1))/(HLOOKUP(S930/R930/#REF!+0.2,#REF!,1)-HLOOKUP(S930/R930/#REF!,#REF!,1))),1)</f>
        <v>#REF!</v>
      </c>
      <c r="V930" s="510" t="e">
        <f t="shared" si="509"/>
        <v>#REF!</v>
      </c>
      <c r="W930" s="513" t="e">
        <f>MIN(IF(N930&gt;#REF!*#REF!,#REF!,IF(AND(N930&lt;#REF!,#REF!=2),0,ROUNDUP(N930/#REF!,0))),#REF!)</f>
        <v>#REF!</v>
      </c>
      <c r="X930" s="513" t="e">
        <f t="shared" si="510"/>
        <v>#REF!</v>
      </c>
      <c r="Y930" s="511" t="e">
        <f>IF(W930&lt;&gt;0,IF(AA930/W930/#REF!=1,#REF!,HLOOKUP(AA930/W930/#REF!,#REF!,2)+(HLOOKUP(AA930/W930/#REF!+0.2,#REF!,2)-HLOOKUP(AA930/W930/#REF!,#REF!,2))*(AA930/W930/#REF!-HLOOKUP(AA930/W930/#REF!,#REF!,1))/(HLOOKUP(AA930/W930/#REF!+0.2,#REF!,1)-HLOOKUP(AA930/W930/#REF!,#REF!,1))),0.5)</f>
        <v>#REF!</v>
      </c>
      <c r="Z930" s="512" t="e">
        <f>IF(W930&lt;&gt;0,IF(AA930/W930/#REF!=1,#REF!,HLOOKUP(AA930/W930/#REF!,#REF!,3)+(HLOOKUP(AA930/W930/#REF!+0.2,#REF!,3)-HLOOKUP(AA930/W930/#REF!,#REF!,3))*(AA930/W930/#REF!-HLOOKUP(AA930/W930/#REF!,#REF!,1))/(HLOOKUP(AA930/W930/#REF!+0.2,#REF!,1)-HLOOKUP(AA930/W930/#REF!,#REF!,1))),1)</f>
        <v>#REF!</v>
      </c>
      <c r="AA930" s="514" t="e">
        <f>IF(W930=0,0,MAX(MIN(N930,W930*#REF!),#REF!))</f>
        <v>#REF!</v>
      </c>
      <c r="AB930" s="515" t="e">
        <f>AD930/Cogeneratore!$C$4</f>
        <v>#DIV/0!</v>
      </c>
      <c r="AC930" s="549"/>
      <c r="AD930" s="550"/>
      <c r="AE930" s="549"/>
      <c r="AF930" s="550"/>
      <c r="AG930" s="549"/>
      <c r="AH930" s="550"/>
      <c r="AI930" s="516" t="e">
        <f t="shared" si="511"/>
        <v>#DIV/0!</v>
      </c>
      <c r="AJ930" s="517">
        <f t="shared" si="512"/>
        <v>0</v>
      </c>
      <c r="AK930" s="513">
        <f t="shared" si="491"/>
        <v>0</v>
      </c>
      <c r="AL930" s="513">
        <f t="shared" si="492"/>
        <v>0</v>
      </c>
      <c r="AM930" s="513">
        <f t="shared" si="493"/>
        <v>507.91666666666669</v>
      </c>
      <c r="AN930" s="550"/>
      <c r="AO930" s="550"/>
      <c r="AP930" s="550"/>
      <c r="AQ930" s="517">
        <f t="shared" si="513"/>
        <v>0</v>
      </c>
      <c r="AR930" s="513">
        <f t="shared" si="514"/>
        <v>0</v>
      </c>
      <c r="AS930" s="551"/>
      <c r="AT930" s="552"/>
      <c r="AU930" s="513">
        <f t="shared" si="515"/>
        <v>0</v>
      </c>
      <c r="AV930" s="513">
        <f>AU930/Cogeneratore!$C$24</f>
        <v>0</v>
      </c>
      <c r="AW930" s="513">
        <f t="shared" si="494"/>
        <v>0</v>
      </c>
      <c r="AX930" s="513" t="e">
        <f t="shared" si="495"/>
        <v>#DIV/0!</v>
      </c>
      <c r="AY930" s="518">
        <f t="shared" si="496"/>
        <v>890.42918992106115</v>
      </c>
      <c r="AZ930" s="519" t="e">
        <f t="shared" si="497"/>
        <v>#DIV/0!</v>
      </c>
      <c r="BA930" s="514" t="e">
        <f t="shared" si="516"/>
        <v>#DIV/0!</v>
      </c>
      <c r="BB930" s="520" t="e">
        <f>+BV930*860/8250/Cogeneratore!$C$6</f>
        <v>#DIV/0!</v>
      </c>
      <c r="BC930" s="625"/>
      <c r="BD930" s="451">
        <f t="shared" si="498"/>
        <v>0</v>
      </c>
      <c r="BN930" s="447">
        <f>+L930/Cogeneratore!$C$24</f>
        <v>0</v>
      </c>
      <c r="BP930" s="447">
        <f t="shared" si="499"/>
        <v>0</v>
      </c>
      <c r="BQ930" s="447" t="e">
        <f>IF(BR930&lt;Cogeneratore!$C$25/Cogeneratore!$C$23,BP930,BP930+BR930-Cogeneratore!$C$25/Cogeneratore!$C$23)</f>
        <v>#DIV/0!</v>
      </c>
      <c r="BR930" s="462">
        <f t="shared" si="518"/>
        <v>0</v>
      </c>
      <c r="BS930" s="462" t="e">
        <f>IF(BR930&lt;Cogeneratore!$C$25/Cogeneratore!$C$23,BR930,Cogeneratore!$C$25/Cogeneratore!$C$23)</f>
        <v>#DIV/0!</v>
      </c>
      <c r="BT930" s="447" t="e">
        <f>+BS930*(1-Cogeneratore!$C$23)</f>
        <v>#DIV/0!</v>
      </c>
      <c r="BU930" s="462" t="e">
        <f>IF(BR930-BT930&lt;Cogeneratore!$C$25,BR930-BT930,Cogeneratore!$C$25)</f>
        <v>#DIV/0!</v>
      </c>
      <c r="BV930" s="462" t="e">
        <f t="shared" si="500"/>
        <v>#DIV/0!</v>
      </c>
      <c r="BW930" s="462" t="e">
        <f t="shared" si="501"/>
        <v>#DIV/0!</v>
      </c>
      <c r="BX930" s="462" t="e">
        <f t="shared" si="517"/>
        <v>#DIV/0!</v>
      </c>
      <c r="BY930" s="447" t="e">
        <f>+BX930*(1-#REF!)</f>
        <v>#DIV/0!</v>
      </c>
      <c r="BZ930" s="462" t="e">
        <f t="shared" si="519"/>
        <v>#DIV/0!</v>
      </c>
      <c r="CB930" s="462" t="e">
        <f t="shared" si="502"/>
        <v>#DIV/0!</v>
      </c>
      <c r="CC930" s="447" t="e">
        <f>+CB930/#REF!</f>
        <v>#DIV/0!</v>
      </c>
      <c r="CE930" s="451" t="e">
        <f t="shared" si="503"/>
        <v>#DIV/0!</v>
      </c>
    </row>
    <row r="931" spans="1:83" x14ac:dyDescent="0.2">
      <c r="A931" s="521">
        <f t="shared" si="504"/>
        <v>39852</v>
      </c>
      <c r="B931" s="522">
        <f t="shared" si="486"/>
        <v>7</v>
      </c>
      <c r="C931" s="522">
        <f t="shared" si="487"/>
        <v>2</v>
      </c>
      <c r="D931" s="505" t="str">
        <f t="shared" si="505"/>
        <v>inv</v>
      </c>
      <c r="E931" s="522">
        <f t="shared" si="488"/>
        <v>15</v>
      </c>
      <c r="F931" s="522">
        <f t="shared" si="489"/>
        <v>39</v>
      </c>
      <c r="G931" s="522">
        <f t="shared" si="506"/>
        <v>927</v>
      </c>
      <c r="H931" s="506">
        <v>512.8125</v>
      </c>
      <c r="I931" s="507">
        <f>+H931-L931/Cogeneratore!$C$24</f>
        <v>512.8125</v>
      </c>
      <c r="J931" s="507">
        <f t="shared" si="507"/>
        <v>0</v>
      </c>
      <c r="K931" s="508">
        <v>890.42918992106115</v>
      </c>
      <c r="L931" s="508">
        <v>0</v>
      </c>
      <c r="M931" s="507">
        <f t="shared" si="490"/>
        <v>512.8125</v>
      </c>
      <c r="N931" s="507">
        <f t="shared" si="508"/>
        <v>890.42918992106115</v>
      </c>
      <c r="O931" s="509" t="s">
        <v>7</v>
      </c>
      <c r="P931" s="578"/>
      <c r="Q931" s="578"/>
      <c r="R931" s="510" t="e">
        <f>MIN(IF(I931&gt;#REF!*#REF!,#REF!,IF(AND(I931&lt;#REF!,#REF!=2),0,ROUNDUP(I931/#REF!,0))),#REF!)</f>
        <v>#REF!</v>
      </c>
      <c r="S931" s="510" t="e">
        <f>IF(R931=0,0,MAX(MIN(I931,R931*#REF!),#REF!))</f>
        <v>#REF!</v>
      </c>
      <c r="T931" s="511" t="e">
        <f>IF(R931&lt;&gt;0,IF(S931/R931/#REF!=1,#REF!,HLOOKUP(S931/R931/#REF!,#REF!,2)+(HLOOKUP(S931/R931/#REF!+0.2,#REF!,2)-HLOOKUP(S931/R931/#REF!,#REF!,2))*(S931/R931/#REF!-HLOOKUP(S931/R931/#REF!,#REF!,1))/(HLOOKUP(S931/R931/#REF!+0.2,#REF!,1)-HLOOKUP(S931/R931/#REF!,#REF!,1))),0.5)</f>
        <v>#REF!</v>
      </c>
      <c r="U931" s="512" t="e">
        <f>IF(R931&lt;&gt;0,IF(S931/R931/#REF!=1,#REF!,HLOOKUP(S931/R931/#REF!,#REF!,3)+(HLOOKUP(S931/R931/#REF!+0.2,#REF!,3)-HLOOKUP(S931/R931/#REF!,#REF!,3))*(S931/R931/#REF!-HLOOKUP(S931/R931/#REF!,#REF!,1))/(HLOOKUP(S931/R931/#REF!+0.2,#REF!,1)-HLOOKUP(S931/R931/#REF!,#REF!,1))),1)</f>
        <v>#REF!</v>
      </c>
      <c r="V931" s="510" t="e">
        <f t="shared" si="509"/>
        <v>#REF!</v>
      </c>
      <c r="W931" s="513" t="e">
        <f>MIN(IF(N931&gt;#REF!*#REF!,#REF!,IF(AND(N931&lt;#REF!,#REF!=2),0,ROUNDUP(N931/#REF!,0))),#REF!)</f>
        <v>#REF!</v>
      </c>
      <c r="X931" s="513" t="e">
        <f t="shared" si="510"/>
        <v>#REF!</v>
      </c>
      <c r="Y931" s="511" t="e">
        <f>IF(W931&lt;&gt;0,IF(AA931/W931/#REF!=1,#REF!,HLOOKUP(AA931/W931/#REF!,#REF!,2)+(HLOOKUP(AA931/W931/#REF!+0.2,#REF!,2)-HLOOKUP(AA931/W931/#REF!,#REF!,2))*(AA931/W931/#REF!-HLOOKUP(AA931/W931/#REF!,#REF!,1))/(HLOOKUP(AA931/W931/#REF!+0.2,#REF!,1)-HLOOKUP(AA931/W931/#REF!,#REF!,1))),0.5)</f>
        <v>#REF!</v>
      </c>
      <c r="Z931" s="512" t="e">
        <f>IF(W931&lt;&gt;0,IF(AA931/W931/#REF!=1,#REF!,HLOOKUP(AA931/W931/#REF!,#REF!,3)+(HLOOKUP(AA931/W931/#REF!+0.2,#REF!,3)-HLOOKUP(AA931/W931/#REF!,#REF!,3))*(AA931/W931/#REF!-HLOOKUP(AA931/W931/#REF!,#REF!,1))/(HLOOKUP(AA931/W931/#REF!+0.2,#REF!,1)-HLOOKUP(AA931/W931/#REF!,#REF!,1))),1)</f>
        <v>#REF!</v>
      </c>
      <c r="AA931" s="514" t="e">
        <f>IF(W931=0,0,MAX(MIN(N931,W931*#REF!),#REF!))</f>
        <v>#REF!</v>
      </c>
      <c r="AB931" s="515" t="e">
        <f>AD931/Cogeneratore!$C$4</f>
        <v>#DIV/0!</v>
      </c>
      <c r="AC931" s="549"/>
      <c r="AD931" s="550"/>
      <c r="AE931" s="549"/>
      <c r="AF931" s="550"/>
      <c r="AG931" s="549"/>
      <c r="AH931" s="550"/>
      <c r="AI931" s="516" t="e">
        <f t="shared" si="511"/>
        <v>#DIV/0!</v>
      </c>
      <c r="AJ931" s="517">
        <f t="shared" si="512"/>
        <v>0</v>
      </c>
      <c r="AK931" s="513">
        <f t="shared" si="491"/>
        <v>0</v>
      </c>
      <c r="AL931" s="513">
        <f t="shared" si="492"/>
        <v>0</v>
      </c>
      <c r="AM931" s="513">
        <f t="shared" si="493"/>
        <v>512.8125</v>
      </c>
      <c r="AN931" s="550"/>
      <c r="AO931" s="550"/>
      <c r="AP931" s="550"/>
      <c r="AQ931" s="517">
        <f t="shared" si="513"/>
        <v>0</v>
      </c>
      <c r="AR931" s="513">
        <f t="shared" si="514"/>
        <v>0</v>
      </c>
      <c r="AS931" s="551"/>
      <c r="AT931" s="552"/>
      <c r="AU931" s="513">
        <f t="shared" si="515"/>
        <v>0</v>
      </c>
      <c r="AV931" s="513">
        <f>AU931/Cogeneratore!$C$24</f>
        <v>0</v>
      </c>
      <c r="AW931" s="513">
        <f t="shared" si="494"/>
        <v>0</v>
      </c>
      <c r="AX931" s="513" t="e">
        <f t="shared" si="495"/>
        <v>#DIV/0!</v>
      </c>
      <c r="AY931" s="518">
        <f t="shared" si="496"/>
        <v>890.42918992106115</v>
      </c>
      <c r="AZ931" s="519" t="e">
        <f t="shared" si="497"/>
        <v>#DIV/0!</v>
      </c>
      <c r="BA931" s="514" t="e">
        <f t="shared" si="516"/>
        <v>#DIV/0!</v>
      </c>
      <c r="BB931" s="520" t="e">
        <f>+BV931*860/8250/Cogeneratore!$C$6</f>
        <v>#DIV/0!</v>
      </c>
      <c r="BC931" s="625"/>
      <c r="BD931" s="451">
        <f t="shared" si="498"/>
        <v>0</v>
      </c>
      <c r="BN931" s="447">
        <f>+L931/Cogeneratore!$C$24</f>
        <v>0</v>
      </c>
      <c r="BP931" s="447">
        <f t="shared" si="499"/>
        <v>0</v>
      </c>
      <c r="BQ931" s="447" t="e">
        <f>IF(BR931&lt;Cogeneratore!$C$25/Cogeneratore!$C$23,BP931,BP931+BR931-Cogeneratore!$C$25/Cogeneratore!$C$23)</f>
        <v>#DIV/0!</v>
      </c>
      <c r="BR931" s="462">
        <f t="shared" si="518"/>
        <v>0</v>
      </c>
      <c r="BS931" s="462" t="e">
        <f>IF(BR931&lt;Cogeneratore!$C$25/Cogeneratore!$C$23,BR931,Cogeneratore!$C$25/Cogeneratore!$C$23)</f>
        <v>#DIV/0!</v>
      </c>
      <c r="BT931" s="447" t="e">
        <f>+BS931*(1-Cogeneratore!$C$23)</f>
        <v>#DIV/0!</v>
      </c>
      <c r="BU931" s="462" t="e">
        <f>IF(BR931-BT931&lt;Cogeneratore!$C$25,BR931-BT931,Cogeneratore!$C$25)</f>
        <v>#DIV/0!</v>
      </c>
      <c r="BV931" s="462" t="e">
        <f t="shared" si="500"/>
        <v>#DIV/0!</v>
      </c>
      <c r="BW931" s="462" t="e">
        <f t="shared" si="501"/>
        <v>#DIV/0!</v>
      </c>
      <c r="BX931" s="462" t="e">
        <f t="shared" si="517"/>
        <v>#DIV/0!</v>
      </c>
      <c r="BY931" s="447" t="e">
        <f>+BX931*(1-#REF!)</f>
        <v>#DIV/0!</v>
      </c>
      <c r="BZ931" s="462" t="e">
        <f t="shared" si="519"/>
        <v>#DIV/0!</v>
      </c>
      <c r="CB931" s="462" t="e">
        <f t="shared" si="502"/>
        <v>#DIV/0!</v>
      </c>
      <c r="CC931" s="447" t="e">
        <f>+CB931/#REF!</f>
        <v>#DIV/0!</v>
      </c>
      <c r="CE931" s="451" t="e">
        <f t="shared" si="503"/>
        <v>#DIV/0!</v>
      </c>
    </row>
    <row r="932" spans="1:83" x14ac:dyDescent="0.2">
      <c r="A932" s="521">
        <f t="shared" si="504"/>
        <v>39852</v>
      </c>
      <c r="B932" s="522">
        <f t="shared" si="486"/>
        <v>7</v>
      </c>
      <c r="C932" s="522">
        <f t="shared" si="487"/>
        <v>2</v>
      </c>
      <c r="D932" s="505" t="str">
        <f t="shared" si="505"/>
        <v>inv</v>
      </c>
      <c r="E932" s="522">
        <f t="shared" si="488"/>
        <v>16</v>
      </c>
      <c r="F932" s="522">
        <f t="shared" si="489"/>
        <v>39</v>
      </c>
      <c r="G932" s="522">
        <f t="shared" si="506"/>
        <v>928</v>
      </c>
      <c r="H932" s="506">
        <v>514</v>
      </c>
      <c r="I932" s="507">
        <f>+H932-L932/Cogeneratore!$C$24</f>
        <v>514</v>
      </c>
      <c r="J932" s="507">
        <f t="shared" si="507"/>
        <v>0</v>
      </c>
      <c r="K932" s="508">
        <v>508.81667995489209</v>
      </c>
      <c r="L932" s="508">
        <v>0</v>
      </c>
      <c r="M932" s="507">
        <f t="shared" si="490"/>
        <v>514</v>
      </c>
      <c r="N932" s="507">
        <f t="shared" si="508"/>
        <v>508.81667995489209</v>
      </c>
      <c r="O932" s="509" t="s">
        <v>7</v>
      </c>
      <c r="P932" s="578"/>
      <c r="Q932" s="578"/>
      <c r="R932" s="510" t="e">
        <f>MIN(IF(I932&gt;#REF!*#REF!,#REF!,IF(AND(I932&lt;#REF!,#REF!=2),0,ROUNDUP(I932/#REF!,0))),#REF!)</f>
        <v>#REF!</v>
      </c>
      <c r="S932" s="510" t="e">
        <f>IF(R932=0,0,MAX(MIN(I932,R932*#REF!),#REF!))</f>
        <v>#REF!</v>
      </c>
      <c r="T932" s="511" t="e">
        <f>IF(R932&lt;&gt;0,IF(S932/R932/#REF!=1,#REF!,HLOOKUP(S932/R932/#REF!,#REF!,2)+(HLOOKUP(S932/R932/#REF!+0.2,#REF!,2)-HLOOKUP(S932/R932/#REF!,#REF!,2))*(S932/R932/#REF!-HLOOKUP(S932/R932/#REF!,#REF!,1))/(HLOOKUP(S932/R932/#REF!+0.2,#REF!,1)-HLOOKUP(S932/R932/#REF!,#REF!,1))),0.5)</f>
        <v>#REF!</v>
      </c>
      <c r="U932" s="512" t="e">
        <f>IF(R932&lt;&gt;0,IF(S932/R932/#REF!=1,#REF!,HLOOKUP(S932/R932/#REF!,#REF!,3)+(HLOOKUP(S932/R932/#REF!+0.2,#REF!,3)-HLOOKUP(S932/R932/#REF!,#REF!,3))*(S932/R932/#REF!-HLOOKUP(S932/R932/#REF!,#REF!,1))/(HLOOKUP(S932/R932/#REF!+0.2,#REF!,1)-HLOOKUP(S932/R932/#REF!,#REF!,1))),1)</f>
        <v>#REF!</v>
      </c>
      <c r="V932" s="510" t="e">
        <f t="shared" si="509"/>
        <v>#REF!</v>
      </c>
      <c r="W932" s="513" t="e">
        <f>MIN(IF(N932&gt;#REF!*#REF!,#REF!,IF(AND(N932&lt;#REF!,#REF!=2),0,ROUNDUP(N932/#REF!,0))),#REF!)</f>
        <v>#REF!</v>
      </c>
      <c r="X932" s="513" t="e">
        <f t="shared" si="510"/>
        <v>#REF!</v>
      </c>
      <c r="Y932" s="511" t="e">
        <f>IF(W932&lt;&gt;0,IF(AA932/W932/#REF!=1,#REF!,HLOOKUP(AA932/W932/#REF!,#REF!,2)+(HLOOKUP(AA932/W932/#REF!+0.2,#REF!,2)-HLOOKUP(AA932/W932/#REF!,#REF!,2))*(AA932/W932/#REF!-HLOOKUP(AA932/W932/#REF!,#REF!,1))/(HLOOKUP(AA932/W932/#REF!+0.2,#REF!,1)-HLOOKUP(AA932/W932/#REF!,#REF!,1))),0.5)</f>
        <v>#REF!</v>
      </c>
      <c r="Z932" s="512" t="e">
        <f>IF(W932&lt;&gt;0,IF(AA932/W932/#REF!=1,#REF!,HLOOKUP(AA932/W932/#REF!,#REF!,3)+(HLOOKUP(AA932/W932/#REF!+0.2,#REF!,3)-HLOOKUP(AA932/W932/#REF!,#REF!,3))*(AA932/W932/#REF!-HLOOKUP(AA932/W932/#REF!,#REF!,1))/(HLOOKUP(AA932/W932/#REF!+0.2,#REF!,1)-HLOOKUP(AA932/W932/#REF!,#REF!,1))),1)</f>
        <v>#REF!</v>
      </c>
      <c r="AA932" s="514" t="e">
        <f>IF(W932=0,0,MAX(MIN(N932,W932*#REF!),#REF!))</f>
        <v>#REF!</v>
      </c>
      <c r="AB932" s="515" t="e">
        <f>AD932/Cogeneratore!$C$4</f>
        <v>#DIV/0!</v>
      </c>
      <c r="AC932" s="549"/>
      <c r="AD932" s="550"/>
      <c r="AE932" s="549"/>
      <c r="AF932" s="550"/>
      <c r="AG932" s="549"/>
      <c r="AH932" s="550"/>
      <c r="AI932" s="516" t="e">
        <f t="shared" si="511"/>
        <v>#DIV/0!</v>
      </c>
      <c r="AJ932" s="517">
        <f t="shared" si="512"/>
        <v>0</v>
      </c>
      <c r="AK932" s="513">
        <f t="shared" si="491"/>
        <v>0</v>
      </c>
      <c r="AL932" s="513">
        <f t="shared" si="492"/>
        <v>0</v>
      </c>
      <c r="AM932" s="513">
        <f t="shared" si="493"/>
        <v>514</v>
      </c>
      <c r="AN932" s="550"/>
      <c r="AO932" s="550"/>
      <c r="AP932" s="550"/>
      <c r="AQ932" s="517">
        <f t="shared" si="513"/>
        <v>0</v>
      </c>
      <c r="AR932" s="513">
        <f t="shared" si="514"/>
        <v>0</v>
      </c>
      <c r="AS932" s="551"/>
      <c r="AT932" s="552"/>
      <c r="AU932" s="513">
        <f t="shared" si="515"/>
        <v>0</v>
      </c>
      <c r="AV932" s="513">
        <f>AU932/Cogeneratore!$C$24</f>
        <v>0</v>
      </c>
      <c r="AW932" s="513">
        <f t="shared" si="494"/>
        <v>0</v>
      </c>
      <c r="AX932" s="513" t="e">
        <f t="shared" si="495"/>
        <v>#DIV/0!</v>
      </c>
      <c r="AY932" s="518">
        <f t="shared" si="496"/>
        <v>508.81667995489209</v>
      </c>
      <c r="AZ932" s="519" t="e">
        <f t="shared" si="497"/>
        <v>#DIV/0!</v>
      </c>
      <c r="BA932" s="514" t="e">
        <f t="shared" si="516"/>
        <v>#DIV/0!</v>
      </c>
      <c r="BB932" s="520" t="e">
        <f>+BV932*860/8250/Cogeneratore!$C$6</f>
        <v>#DIV/0!</v>
      </c>
      <c r="BC932" s="625"/>
      <c r="BD932" s="451">
        <f t="shared" si="498"/>
        <v>0</v>
      </c>
      <c r="BN932" s="447">
        <f>+L932/Cogeneratore!$C$24</f>
        <v>0</v>
      </c>
      <c r="BP932" s="447">
        <f t="shared" si="499"/>
        <v>0</v>
      </c>
      <c r="BQ932" s="447" t="e">
        <f>IF(BR932&lt;Cogeneratore!$C$25/Cogeneratore!$C$23,BP932,BP932+BR932-Cogeneratore!$C$25/Cogeneratore!$C$23)</f>
        <v>#DIV/0!</v>
      </c>
      <c r="BR932" s="462">
        <f t="shared" si="518"/>
        <v>0</v>
      </c>
      <c r="BS932" s="462" t="e">
        <f>IF(BR932&lt;Cogeneratore!$C$25/Cogeneratore!$C$23,BR932,Cogeneratore!$C$25/Cogeneratore!$C$23)</f>
        <v>#DIV/0!</v>
      </c>
      <c r="BT932" s="447" t="e">
        <f>+BS932*(1-Cogeneratore!$C$23)</f>
        <v>#DIV/0!</v>
      </c>
      <c r="BU932" s="462" t="e">
        <f>IF(BR932-BT932&lt;Cogeneratore!$C$25,BR932-BT932,Cogeneratore!$C$25)</f>
        <v>#DIV/0!</v>
      </c>
      <c r="BV932" s="462" t="e">
        <f t="shared" si="500"/>
        <v>#DIV/0!</v>
      </c>
      <c r="BW932" s="462" t="e">
        <f t="shared" si="501"/>
        <v>#DIV/0!</v>
      </c>
      <c r="BX932" s="462" t="e">
        <f t="shared" si="517"/>
        <v>#DIV/0!</v>
      </c>
      <c r="BY932" s="447" t="e">
        <f>+BX932*(1-#REF!)</f>
        <v>#DIV/0!</v>
      </c>
      <c r="BZ932" s="462" t="e">
        <f t="shared" si="519"/>
        <v>#DIV/0!</v>
      </c>
      <c r="CB932" s="462" t="e">
        <f t="shared" si="502"/>
        <v>#DIV/0!</v>
      </c>
      <c r="CC932" s="447" t="e">
        <f>+CB932/#REF!</f>
        <v>#DIV/0!</v>
      </c>
      <c r="CE932" s="451" t="e">
        <f t="shared" si="503"/>
        <v>#DIV/0!</v>
      </c>
    </row>
    <row r="933" spans="1:83" x14ac:dyDescent="0.2">
      <c r="A933" s="521">
        <f t="shared" si="504"/>
        <v>39852</v>
      </c>
      <c r="B933" s="522">
        <f t="shared" si="486"/>
        <v>7</v>
      </c>
      <c r="C933" s="522">
        <f t="shared" si="487"/>
        <v>2</v>
      </c>
      <c r="D933" s="505" t="str">
        <f t="shared" si="505"/>
        <v>inv</v>
      </c>
      <c r="E933" s="522">
        <f t="shared" si="488"/>
        <v>17</v>
      </c>
      <c r="F933" s="522">
        <f t="shared" si="489"/>
        <v>39</v>
      </c>
      <c r="G933" s="522">
        <f t="shared" si="506"/>
        <v>929</v>
      </c>
      <c r="H933" s="506">
        <v>531.54166666666663</v>
      </c>
      <c r="I933" s="507">
        <f>+H933-L933/Cogeneratore!$C$24</f>
        <v>531.54166666666663</v>
      </c>
      <c r="J933" s="507">
        <f t="shared" si="507"/>
        <v>0</v>
      </c>
      <c r="K933" s="508">
        <v>508.81667995489209</v>
      </c>
      <c r="L933" s="508">
        <v>0</v>
      </c>
      <c r="M933" s="507">
        <f t="shared" si="490"/>
        <v>531.54166666666663</v>
      </c>
      <c r="N933" s="507">
        <f t="shared" si="508"/>
        <v>508.81667995489209</v>
      </c>
      <c r="O933" s="509" t="s">
        <v>7</v>
      </c>
      <c r="P933" s="578"/>
      <c r="Q933" s="578"/>
      <c r="R933" s="510" t="e">
        <f>MIN(IF(I933&gt;#REF!*#REF!,#REF!,IF(AND(I933&lt;#REF!,#REF!=2),0,ROUNDUP(I933/#REF!,0))),#REF!)</f>
        <v>#REF!</v>
      </c>
      <c r="S933" s="510" t="e">
        <f>IF(R933=0,0,MAX(MIN(I933,R933*#REF!),#REF!))</f>
        <v>#REF!</v>
      </c>
      <c r="T933" s="511" t="e">
        <f>IF(R933&lt;&gt;0,IF(S933/R933/#REF!=1,#REF!,HLOOKUP(S933/R933/#REF!,#REF!,2)+(HLOOKUP(S933/R933/#REF!+0.2,#REF!,2)-HLOOKUP(S933/R933/#REF!,#REF!,2))*(S933/R933/#REF!-HLOOKUP(S933/R933/#REF!,#REF!,1))/(HLOOKUP(S933/R933/#REF!+0.2,#REF!,1)-HLOOKUP(S933/R933/#REF!,#REF!,1))),0.5)</f>
        <v>#REF!</v>
      </c>
      <c r="U933" s="512" t="e">
        <f>IF(R933&lt;&gt;0,IF(S933/R933/#REF!=1,#REF!,HLOOKUP(S933/R933/#REF!,#REF!,3)+(HLOOKUP(S933/R933/#REF!+0.2,#REF!,3)-HLOOKUP(S933/R933/#REF!,#REF!,3))*(S933/R933/#REF!-HLOOKUP(S933/R933/#REF!,#REF!,1))/(HLOOKUP(S933/R933/#REF!+0.2,#REF!,1)-HLOOKUP(S933/R933/#REF!,#REF!,1))),1)</f>
        <v>#REF!</v>
      </c>
      <c r="V933" s="510" t="e">
        <f t="shared" si="509"/>
        <v>#REF!</v>
      </c>
      <c r="W933" s="513" t="e">
        <f>MIN(IF(N933&gt;#REF!*#REF!,#REF!,IF(AND(N933&lt;#REF!,#REF!=2),0,ROUNDUP(N933/#REF!,0))),#REF!)</f>
        <v>#REF!</v>
      </c>
      <c r="X933" s="513" t="e">
        <f t="shared" si="510"/>
        <v>#REF!</v>
      </c>
      <c r="Y933" s="511" t="e">
        <f>IF(W933&lt;&gt;0,IF(AA933/W933/#REF!=1,#REF!,HLOOKUP(AA933/W933/#REF!,#REF!,2)+(HLOOKUP(AA933/W933/#REF!+0.2,#REF!,2)-HLOOKUP(AA933/W933/#REF!,#REF!,2))*(AA933/W933/#REF!-HLOOKUP(AA933/W933/#REF!,#REF!,1))/(HLOOKUP(AA933/W933/#REF!+0.2,#REF!,1)-HLOOKUP(AA933/W933/#REF!,#REF!,1))),0.5)</f>
        <v>#REF!</v>
      </c>
      <c r="Z933" s="512" t="e">
        <f>IF(W933&lt;&gt;0,IF(AA933/W933/#REF!=1,#REF!,HLOOKUP(AA933/W933/#REF!,#REF!,3)+(HLOOKUP(AA933/W933/#REF!+0.2,#REF!,3)-HLOOKUP(AA933/W933/#REF!,#REF!,3))*(AA933/W933/#REF!-HLOOKUP(AA933/W933/#REF!,#REF!,1))/(HLOOKUP(AA933/W933/#REF!+0.2,#REF!,1)-HLOOKUP(AA933/W933/#REF!,#REF!,1))),1)</f>
        <v>#REF!</v>
      </c>
      <c r="AA933" s="514" t="e">
        <f>IF(W933=0,0,MAX(MIN(N933,W933*#REF!),#REF!))</f>
        <v>#REF!</v>
      </c>
      <c r="AB933" s="515" t="e">
        <f>AD933/Cogeneratore!$C$4</f>
        <v>#DIV/0!</v>
      </c>
      <c r="AC933" s="549"/>
      <c r="AD933" s="550"/>
      <c r="AE933" s="549"/>
      <c r="AF933" s="550"/>
      <c r="AG933" s="549"/>
      <c r="AH933" s="550"/>
      <c r="AI933" s="516" t="e">
        <f t="shared" si="511"/>
        <v>#DIV/0!</v>
      </c>
      <c r="AJ933" s="517">
        <f t="shared" si="512"/>
        <v>0</v>
      </c>
      <c r="AK933" s="513">
        <f t="shared" si="491"/>
        <v>0</v>
      </c>
      <c r="AL933" s="513">
        <f t="shared" si="492"/>
        <v>0</v>
      </c>
      <c r="AM933" s="513">
        <f t="shared" si="493"/>
        <v>531.54166666666663</v>
      </c>
      <c r="AN933" s="550"/>
      <c r="AO933" s="550"/>
      <c r="AP933" s="550"/>
      <c r="AQ933" s="517">
        <f t="shared" si="513"/>
        <v>0</v>
      </c>
      <c r="AR933" s="513">
        <f t="shared" si="514"/>
        <v>0</v>
      </c>
      <c r="AS933" s="551"/>
      <c r="AT933" s="552"/>
      <c r="AU933" s="513">
        <f t="shared" si="515"/>
        <v>0</v>
      </c>
      <c r="AV933" s="513">
        <f>AU933/Cogeneratore!$C$24</f>
        <v>0</v>
      </c>
      <c r="AW933" s="513">
        <f t="shared" si="494"/>
        <v>0</v>
      </c>
      <c r="AX933" s="513" t="e">
        <f t="shared" si="495"/>
        <v>#DIV/0!</v>
      </c>
      <c r="AY933" s="518">
        <f t="shared" si="496"/>
        <v>508.81667995489209</v>
      </c>
      <c r="AZ933" s="519" t="e">
        <f t="shared" si="497"/>
        <v>#DIV/0!</v>
      </c>
      <c r="BA933" s="514" t="e">
        <f t="shared" si="516"/>
        <v>#DIV/0!</v>
      </c>
      <c r="BB933" s="520" t="e">
        <f>+BV933*860/8250/Cogeneratore!$C$6</f>
        <v>#DIV/0!</v>
      </c>
      <c r="BC933" s="625"/>
      <c r="BD933" s="451">
        <f t="shared" si="498"/>
        <v>0</v>
      </c>
      <c r="BN933" s="447">
        <f>+L933/Cogeneratore!$C$24</f>
        <v>0</v>
      </c>
      <c r="BP933" s="447">
        <f t="shared" si="499"/>
        <v>0</v>
      </c>
      <c r="BQ933" s="447" t="e">
        <f>IF(BR933&lt;Cogeneratore!$C$25/Cogeneratore!$C$23,BP933,BP933+BR933-Cogeneratore!$C$25/Cogeneratore!$C$23)</f>
        <v>#DIV/0!</v>
      </c>
      <c r="BR933" s="462">
        <f t="shared" si="518"/>
        <v>0</v>
      </c>
      <c r="BS933" s="462" t="e">
        <f>IF(BR933&lt;Cogeneratore!$C$25/Cogeneratore!$C$23,BR933,Cogeneratore!$C$25/Cogeneratore!$C$23)</f>
        <v>#DIV/0!</v>
      </c>
      <c r="BT933" s="447" t="e">
        <f>+BS933*(1-Cogeneratore!$C$23)</f>
        <v>#DIV/0!</v>
      </c>
      <c r="BU933" s="462" t="e">
        <f>IF(BR933-BT933&lt;Cogeneratore!$C$25,BR933-BT933,Cogeneratore!$C$25)</f>
        <v>#DIV/0!</v>
      </c>
      <c r="BV933" s="462" t="e">
        <f t="shared" si="500"/>
        <v>#DIV/0!</v>
      </c>
      <c r="BW933" s="462" t="e">
        <f t="shared" si="501"/>
        <v>#DIV/0!</v>
      </c>
      <c r="BX933" s="462" t="e">
        <f t="shared" si="517"/>
        <v>#DIV/0!</v>
      </c>
      <c r="BY933" s="447" t="e">
        <f>+BX933*(1-#REF!)</f>
        <v>#DIV/0!</v>
      </c>
      <c r="BZ933" s="462" t="e">
        <f t="shared" si="519"/>
        <v>#DIV/0!</v>
      </c>
      <c r="CB933" s="462" t="e">
        <f t="shared" si="502"/>
        <v>#DIV/0!</v>
      </c>
      <c r="CC933" s="447" t="e">
        <f>+CB933/#REF!</f>
        <v>#DIV/0!</v>
      </c>
      <c r="CE933" s="451" t="e">
        <f t="shared" si="503"/>
        <v>#DIV/0!</v>
      </c>
    </row>
    <row r="934" spans="1:83" x14ac:dyDescent="0.2">
      <c r="A934" s="521">
        <f t="shared" si="504"/>
        <v>39852</v>
      </c>
      <c r="B934" s="522">
        <f t="shared" si="486"/>
        <v>7</v>
      </c>
      <c r="C934" s="522">
        <f t="shared" si="487"/>
        <v>2</v>
      </c>
      <c r="D934" s="505" t="str">
        <f t="shared" si="505"/>
        <v>inv</v>
      </c>
      <c r="E934" s="522">
        <f t="shared" si="488"/>
        <v>18</v>
      </c>
      <c r="F934" s="522">
        <f t="shared" si="489"/>
        <v>39</v>
      </c>
      <c r="G934" s="522">
        <f t="shared" si="506"/>
        <v>930</v>
      </c>
      <c r="H934" s="506">
        <v>528.14583333333337</v>
      </c>
      <c r="I934" s="507">
        <f>+H934-L934/Cogeneratore!$C$24</f>
        <v>528.14583333333337</v>
      </c>
      <c r="J934" s="507">
        <f t="shared" si="507"/>
        <v>0</v>
      </c>
      <c r="K934" s="508">
        <v>508.81667995489209</v>
      </c>
      <c r="L934" s="508">
        <v>0</v>
      </c>
      <c r="M934" s="507">
        <f t="shared" si="490"/>
        <v>528.14583333333337</v>
      </c>
      <c r="N934" s="507">
        <f t="shared" si="508"/>
        <v>508.81667995489209</v>
      </c>
      <c r="O934" s="509" t="s">
        <v>7</v>
      </c>
      <c r="P934" s="578"/>
      <c r="Q934" s="578"/>
      <c r="R934" s="510" t="e">
        <f>MIN(IF(I934&gt;#REF!*#REF!,#REF!,IF(AND(I934&lt;#REF!,#REF!=2),0,ROUNDUP(I934/#REF!,0))),#REF!)</f>
        <v>#REF!</v>
      </c>
      <c r="S934" s="510" t="e">
        <f>IF(R934=0,0,MAX(MIN(I934,R934*#REF!),#REF!))</f>
        <v>#REF!</v>
      </c>
      <c r="T934" s="511" t="e">
        <f>IF(R934&lt;&gt;0,IF(S934/R934/#REF!=1,#REF!,HLOOKUP(S934/R934/#REF!,#REF!,2)+(HLOOKUP(S934/R934/#REF!+0.2,#REF!,2)-HLOOKUP(S934/R934/#REF!,#REF!,2))*(S934/R934/#REF!-HLOOKUP(S934/R934/#REF!,#REF!,1))/(HLOOKUP(S934/R934/#REF!+0.2,#REF!,1)-HLOOKUP(S934/R934/#REF!,#REF!,1))),0.5)</f>
        <v>#REF!</v>
      </c>
      <c r="U934" s="512" t="e">
        <f>IF(R934&lt;&gt;0,IF(S934/R934/#REF!=1,#REF!,HLOOKUP(S934/R934/#REF!,#REF!,3)+(HLOOKUP(S934/R934/#REF!+0.2,#REF!,3)-HLOOKUP(S934/R934/#REF!,#REF!,3))*(S934/R934/#REF!-HLOOKUP(S934/R934/#REF!,#REF!,1))/(HLOOKUP(S934/R934/#REF!+0.2,#REF!,1)-HLOOKUP(S934/R934/#REF!,#REF!,1))),1)</f>
        <v>#REF!</v>
      </c>
      <c r="V934" s="510" t="e">
        <f t="shared" si="509"/>
        <v>#REF!</v>
      </c>
      <c r="W934" s="513" t="e">
        <f>MIN(IF(N934&gt;#REF!*#REF!,#REF!,IF(AND(N934&lt;#REF!,#REF!=2),0,ROUNDUP(N934/#REF!,0))),#REF!)</f>
        <v>#REF!</v>
      </c>
      <c r="X934" s="513" t="e">
        <f t="shared" si="510"/>
        <v>#REF!</v>
      </c>
      <c r="Y934" s="511" t="e">
        <f>IF(W934&lt;&gt;0,IF(AA934/W934/#REF!=1,#REF!,HLOOKUP(AA934/W934/#REF!,#REF!,2)+(HLOOKUP(AA934/W934/#REF!+0.2,#REF!,2)-HLOOKUP(AA934/W934/#REF!,#REF!,2))*(AA934/W934/#REF!-HLOOKUP(AA934/W934/#REF!,#REF!,1))/(HLOOKUP(AA934/W934/#REF!+0.2,#REF!,1)-HLOOKUP(AA934/W934/#REF!,#REF!,1))),0.5)</f>
        <v>#REF!</v>
      </c>
      <c r="Z934" s="512" t="e">
        <f>IF(W934&lt;&gt;0,IF(AA934/W934/#REF!=1,#REF!,HLOOKUP(AA934/W934/#REF!,#REF!,3)+(HLOOKUP(AA934/W934/#REF!+0.2,#REF!,3)-HLOOKUP(AA934/W934/#REF!,#REF!,3))*(AA934/W934/#REF!-HLOOKUP(AA934/W934/#REF!,#REF!,1))/(HLOOKUP(AA934/W934/#REF!+0.2,#REF!,1)-HLOOKUP(AA934/W934/#REF!,#REF!,1))),1)</f>
        <v>#REF!</v>
      </c>
      <c r="AA934" s="514" t="e">
        <f>IF(W934=0,0,MAX(MIN(N934,W934*#REF!),#REF!))</f>
        <v>#REF!</v>
      </c>
      <c r="AB934" s="515" t="e">
        <f>AD934/Cogeneratore!$C$4</f>
        <v>#DIV/0!</v>
      </c>
      <c r="AC934" s="549"/>
      <c r="AD934" s="550"/>
      <c r="AE934" s="549"/>
      <c r="AF934" s="550"/>
      <c r="AG934" s="549"/>
      <c r="AH934" s="550"/>
      <c r="AI934" s="516" t="e">
        <f t="shared" si="511"/>
        <v>#DIV/0!</v>
      </c>
      <c r="AJ934" s="517">
        <f t="shared" si="512"/>
        <v>0</v>
      </c>
      <c r="AK934" s="513">
        <f t="shared" si="491"/>
        <v>0</v>
      </c>
      <c r="AL934" s="513">
        <f t="shared" si="492"/>
        <v>0</v>
      </c>
      <c r="AM934" s="513">
        <f t="shared" si="493"/>
        <v>528.14583333333337</v>
      </c>
      <c r="AN934" s="550"/>
      <c r="AO934" s="550"/>
      <c r="AP934" s="550"/>
      <c r="AQ934" s="517">
        <f t="shared" si="513"/>
        <v>0</v>
      </c>
      <c r="AR934" s="513">
        <f t="shared" si="514"/>
        <v>0</v>
      </c>
      <c r="AS934" s="551"/>
      <c r="AT934" s="552"/>
      <c r="AU934" s="513">
        <f t="shared" si="515"/>
        <v>0</v>
      </c>
      <c r="AV934" s="513">
        <f>AU934/Cogeneratore!$C$24</f>
        <v>0</v>
      </c>
      <c r="AW934" s="513">
        <f t="shared" si="494"/>
        <v>0</v>
      </c>
      <c r="AX934" s="513" t="e">
        <f t="shared" si="495"/>
        <v>#DIV/0!</v>
      </c>
      <c r="AY934" s="518">
        <f t="shared" si="496"/>
        <v>508.81667995489209</v>
      </c>
      <c r="AZ934" s="519" t="e">
        <f t="shared" si="497"/>
        <v>#DIV/0!</v>
      </c>
      <c r="BA934" s="514" t="e">
        <f t="shared" si="516"/>
        <v>#DIV/0!</v>
      </c>
      <c r="BB934" s="520" t="e">
        <f>+BV934*860/8250/Cogeneratore!$C$6</f>
        <v>#DIV/0!</v>
      </c>
      <c r="BC934" s="625"/>
      <c r="BD934" s="451">
        <f t="shared" si="498"/>
        <v>0</v>
      </c>
      <c r="BN934" s="447">
        <f>+L934/Cogeneratore!$C$24</f>
        <v>0</v>
      </c>
      <c r="BP934" s="447">
        <f t="shared" si="499"/>
        <v>0</v>
      </c>
      <c r="BQ934" s="447" t="e">
        <f>IF(BR934&lt;Cogeneratore!$C$25/Cogeneratore!$C$23,BP934,BP934+BR934-Cogeneratore!$C$25/Cogeneratore!$C$23)</f>
        <v>#DIV/0!</v>
      </c>
      <c r="BR934" s="462">
        <f t="shared" si="518"/>
        <v>0</v>
      </c>
      <c r="BS934" s="462" t="e">
        <f>IF(BR934&lt;Cogeneratore!$C$25/Cogeneratore!$C$23,BR934,Cogeneratore!$C$25/Cogeneratore!$C$23)</f>
        <v>#DIV/0!</v>
      </c>
      <c r="BT934" s="447" t="e">
        <f>+BS934*(1-Cogeneratore!$C$23)</f>
        <v>#DIV/0!</v>
      </c>
      <c r="BU934" s="462" t="e">
        <f>IF(BR934-BT934&lt;Cogeneratore!$C$25,BR934-BT934,Cogeneratore!$C$25)</f>
        <v>#DIV/0!</v>
      </c>
      <c r="BV934" s="462" t="e">
        <f t="shared" si="500"/>
        <v>#DIV/0!</v>
      </c>
      <c r="BW934" s="462" t="e">
        <f t="shared" si="501"/>
        <v>#DIV/0!</v>
      </c>
      <c r="BX934" s="462" t="e">
        <f t="shared" si="517"/>
        <v>#DIV/0!</v>
      </c>
      <c r="BY934" s="447" t="e">
        <f>+BX934*(1-#REF!)</f>
        <v>#DIV/0!</v>
      </c>
      <c r="BZ934" s="462" t="e">
        <f t="shared" si="519"/>
        <v>#DIV/0!</v>
      </c>
      <c r="CB934" s="462" t="e">
        <f t="shared" si="502"/>
        <v>#DIV/0!</v>
      </c>
      <c r="CC934" s="447" t="e">
        <f>+CB934/#REF!</f>
        <v>#DIV/0!</v>
      </c>
      <c r="CE934" s="451" t="e">
        <f t="shared" si="503"/>
        <v>#DIV/0!</v>
      </c>
    </row>
    <row r="935" spans="1:83" x14ac:dyDescent="0.2">
      <c r="A935" s="521">
        <f t="shared" si="504"/>
        <v>39852</v>
      </c>
      <c r="B935" s="522">
        <f t="shared" si="486"/>
        <v>7</v>
      </c>
      <c r="C935" s="522">
        <f t="shared" si="487"/>
        <v>2</v>
      </c>
      <c r="D935" s="505" t="str">
        <f t="shared" si="505"/>
        <v>inv</v>
      </c>
      <c r="E935" s="522">
        <f t="shared" si="488"/>
        <v>19</v>
      </c>
      <c r="F935" s="522">
        <f t="shared" si="489"/>
        <v>39</v>
      </c>
      <c r="G935" s="522">
        <f t="shared" si="506"/>
        <v>931</v>
      </c>
      <c r="H935" s="506">
        <v>525.16666666666663</v>
      </c>
      <c r="I935" s="507">
        <f>+H935-L935/Cogeneratore!$C$24</f>
        <v>525.16666666666663</v>
      </c>
      <c r="J935" s="507">
        <f t="shared" si="507"/>
        <v>0</v>
      </c>
      <c r="K935" s="508">
        <v>508.81667995489209</v>
      </c>
      <c r="L935" s="508">
        <v>0</v>
      </c>
      <c r="M935" s="507">
        <f t="shared" si="490"/>
        <v>525.16666666666663</v>
      </c>
      <c r="N935" s="507">
        <f t="shared" si="508"/>
        <v>508.81667995489209</v>
      </c>
      <c r="O935" s="509" t="s">
        <v>7</v>
      </c>
      <c r="P935" s="578"/>
      <c r="Q935" s="578"/>
      <c r="R935" s="510" t="e">
        <f>MIN(IF(I935&gt;#REF!*#REF!,#REF!,IF(AND(I935&lt;#REF!,#REF!=2),0,ROUNDUP(I935/#REF!,0))),#REF!)</f>
        <v>#REF!</v>
      </c>
      <c r="S935" s="510" t="e">
        <f>IF(R935=0,0,MAX(MIN(I935,R935*#REF!),#REF!))</f>
        <v>#REF!</v>
      </c>
      <c r="T935" s="511" t="e">
        <f>IF(R935&lt;&gt;0,IF(S935/R935/#REF!=1,#REF!,HLOOKUP(S935/R935/#REF!,#REF!,2)+(HLOOKUP(S935/R935/#REF!+0.2,#REF!,2)-HLOOKUP(S935/R935/#REF!,#REF!,2))*(S935/R935/#REF!-HLOOKUP(S935/R935/#REF!,#REF!,1))/(HLOOKUP(S935/R935/#REF!+0.2,#REF!,1)-HLOOKUP(S935/R935/#REF!,#REF!,1))),0.5)</f>
        <v>#REF!</v>
      </c>
      <c r="U935" s="512" t="e">
        <f>IF(R935&lt;&gt;0,IF(S935/R935/#REF!=1,#REF!,HLOOKUP(S935/R935/#REF!,#REF!,3)+(HLOOKUP(S935/R935/#REF!+0.2,#REF!,3)-HLOOKUP(S935/R935/#REF!,#REF!,3))*(S935/R935/#REF!-HLOOKUP(S935/R935/#REF!,#REF!,1))/(HLOOKUP(S935/R935/#REF!+0.2,#REF!,1)-HLOOKUP(S935/R935/#REF!,#REF!,1))),1)</f>
        <v>#REF!</v>
      </c>
      <c r="V935" s="510" t="e">
        <f t="shared" si="509"/>
        <v>#REF!</v>
      </c>
      <c r="W935" s="513" t="e">
        <f>MIN(IF(N935&gt;#REF!*#REF!,#REF!,IF(AND(N935&lt;#REF!,#REF!=2),0,ROUNDUP(N935/#REF!,0))),#REF!)</f>
        <v>#REF!</v>
      </c>
      <c r="X935" s="513" t="e">
        <f t="shared" si="510"/>
        <v>#REF!</v>
      </c>
      <c r="Y935" s="511" t="e">
        <f>IF(W935&lt;&gt;0,IF(AA935/W935/#REF!=1,#REF!,HLOOKUP(AA935/W935/#REF!,#REF!,2)+(HLOOKUP(AA935/W935/#REF!+0.2,#REF!,2)-HLOOKUP(AA935/W935/#REF!,#REF!,2))*(AA935/W935/#REF!-HLOOKUP(AA935/W935/#REF!,#REF!,1))/(HLOOKUP(AA935/W935/#REF!+0.2,#REF!,1)-HLOOKUP(AA935/W935/#REF!,#REF!,1))),0.5)</f>
        <v>#REF!</v>
      </c>
      <c r="Z935" s="512" t="e">
        <f>IF(W935&lt;&gt;0,IF(AA935/W935/#REF!=1,#REF!,HLOOKUP(AA935/W935/#REF!,#REF!,3)+(HLOOKUP(AA935/W935/#REF!+0.2,#REF!,3)-HLOOKUP(AA935/W935/#REF!,#REF!,3))*(AA935/W935/#REF!-HLOOKUP(AA935/W935/#REF!,#REF!,1))/(HLOOKUP(AA935/W935/#REF!+0.2,#REF!,1)-HLOOKUP(AA935/W935/#REF!,#REF!,1))),1)</f>
        <v>#REF!</v>
      </c>
      <c r="AA935" s="514" t="e">
        <f>IF(W935=0,0,MAX(MIN(N935,W935*#REF!),#REF!))</f>
        <v>#REF!</v>
      </c>
      <c r="AB935" s="515" t="e">
        <f>AD935/Cogeneratore!$C$4</f>
        <v>#DIV/0!</v>
      </c>
      <c r="AC935" s="549"/>
      <c r="AD935" s="550"/>
      <c r="AE935" s="549"/>
      <c r="AF935" s="550"/>
      <c r="AG935" s="549"/>
      <c r="AH935" s="550"/>
      <c r="AI935" s="516" t="e">
        <f t="shared" si="511"/>
        <v>#DIV/0!</v>
      </c>
      <c r="AJ935" s="517">
        <f t="shared" si="512"/>
        <v>0</v>
      </c>
      <c r="AK935" s="513">
        <f t="shared" si="491"/>
        <v>0</v>
      </c>
      <c r="AL935" s="513">
        <f t="shared" si="492"/>
        <v>0</v>
      </c>
      <c r="AM935" s="513">
        <f t="shared" si="493"/>
        <v>525.16666666666663</v>
      </c>
      <c r="AN935" s="550"/>
      <c r="AO935" s="550"/>
      <c r="AP935" s="550"/>
      <c r="AQ935" s="517">
        <f t="shared" si="513"/>
        <v>0</v>
      </c>
      <c r="AR935" s="513">
        <f t="shared" si="514"/>
        <v>0</v>
      </c>
      <c r="AS935" s="551"/>
      <c r="AT935" s="552"/>
      <c r="AU935" s="513">
        <f t="shared" si="515"/>
        <v>0</v>
      </c>
      <c r="AV935" s="513">
        <f>AU935/Cogeneratore!$C$24</f>
        <v>0</v>
      </c>
      <c r="AW935" s="513">
        <f t="shared" si="494"/>
        <v>0</v>
      </c>
      <c r="AX935" s="513" t="e">
        <f t="shared" si="495"/>
        <v>#DIV/0!</v>
      </c>
      <c r="AY935" s="518">
        <f t="shared" si="496"/>
        <v>508.81667995489209</v>
      </c>
      <c r="AZ935" s="519" t="e">
        <f t="shared" si="497"/>
        <v>#DIV/0!</v>
      </c>
      <c r="BA935" s="514" t="e">
        <f t="shared" si="516"/>
        <v>#DIV/0!</v>
      </c>
      <c r="BB935" s="520" t="e">
        <f>+BV935*860/8250/Cogeneratore!$C$6</f>
        <v>#DIV/0!</v>
      </c>
      <c r="BC935" s="625"/>
      <c r="BD935" s="451">
        <f t="shared" si="498"/>
        <v>0</v>
      </c>
      <c r="BN935" s="447">
        <f>+L935/Cogeneratore!$C$24</f>
        <v>0</v>
      </c>
      <c r="BP935" s="447">
        <f t="shared" si="499"/>
        <v>0</v>
      </c>
      <c r="BQ935" s="447" t="e">
        <f>IF(BR935&lt;Cogeneratore!$C$25/Cogeneratore!$C$23,BP935,BP935+BR935-Cogeneratore!$C$25/Cogeneratore!$C$23)</f>
        <v>#DIV/0!</v>
      </c>
      <c r="BR935" s="462">
        <f t="shared" si="518"/>
        <v>0</v>
      </c>
      <c r="BS935" s="462" t="e">
        <f>IF(BR935&lt;Cogeneratore!$C$25/Cogeneratore!$C$23,BR935,Cogeneratore!$C$25/Cogeneratore!$C$23)</f>
        <v>#DIV/0!</v>
      </c>
      <c r="BT935" s="447" t="e">
        <f>+BS935*(1-Cogeneratore!$C$23)</f>
        <v>#DIV/0!</v>
      </c>
      <c r="BU935" s="462" t="e">
        <f>IF(BR935-BT935&lt;Cogeneratore!$C$25,BR935-BT935,Cogeneratore!$C$25)</f>
        <v>#DIV/0!</v>
      </c>
      <c r="BV935" s="462" t="e">
        <f t="shared" si="500"/>
        <v>#DIV/0!</v>
      </c>
      <c r="BW935" s="462" t="e">
        <f t="shared" si="501"/>
        <v>#DIV/0!</v>
      </c>
      <c r="BX935" s="462" t="e">
        <f t="shared" si="517"/>
        <v>#DIV/0!</v>
      </c>
      <c r="BY935" s="447" t="e">
        <f>+BX935*(1-#REF!)</f>
        <v>#DIV/0!</v>
      </c>
      <c r="BZ935" s="462" t="e">
        <f t="shared" si="519"/>
        <v>#DIV/0!</v>
      </c>
      <c r="CB935" s="462" t="e">
        <f t="shared" si="502"/>
        <v>#DIV/0!</v>
      </c>
      <c r="CC935" s="447" t="e">
        <f>+CB935/#REF!</f>
        <v>#DIV/0!</v>
      </c>
      <c r="CE935" s="451" t="e">
        <f t="shared" si="503"/>
        <v>#DIV/0!</v>
      </c>
    </row>
    <row r="936" spans="1:83" x14ac:dyDescent="0.2">
      <c r="A936" s="521">
        <f t="shared" si="504"/>
        <v>39852</v>
      </c>
      <c r="B936" s="522">
        <f t="shared" si="486"/>
        <v>7</v>
      </c>
      <c r="C936" s="522">
        <f t="shared" si="487"/>
        <v>2</v>
      </c>
      <c r="D936" s="505" t="str">
        <f t="shared" si="505"/>
        <v>inv</v>
      </c>
      <c r="E936" s="522">
        <f t="shared" si="488"/>
        <v>20</v>
      </c>
      <c r="F936" s="522">
        <f t="shared" si="489"/>
        <v>39</v>
      </c>
      <c r="G936" s="522">
        <f t="shared" si="506"/>
        <v>932</v>
      </c>
      <c r="H936" s="506">
        <v>514.89583333333337</v>
      </c>
      <c r="I936" s="507">
        <f>+H936-L936/Cogeneratore!$C$24</f>
        <v>514.89583333333337</v>
      </c>
      <c r="J936" s="507">
        <f t="shared" si="507"/>
        <v>0</v>
      </c>
      <c r="K936" s="508">
        <v>508.81667995489209</v>
      </c>
      <c r="L936" s="508">
        <v>0</v>
      </c>
      <c r="M936" s="507">
        <f t="shared" si="490"/>
        <v>514.89583333333337</v>
      </c>
      <c r="N936" s="507">
        <f t="shared" si="508"/>
        <v>508.81667995489209</v>
      </c>
      <c r="O936" s="509" t="s">
        <v>7</v>
      </c>
      <c r="P936" s="578"/>
      <c r="Q936" s="578"/>
      <c r="R936" s="510" t="e">
        <f>MIN(IF(I936&gt;#REF!*#REF!,#REF!,IF(AND(I936&lt;#REF!,#REF!=2),0,ROUNDUP(I936/#REF!,0))),#REF!)</f>
        <v>#REF!</v>
      </c>
      <c r="S936" s="510" t="e">
        <f>IF(R936=0,0,MAX(MIN(I936,R936*#REF!),#REF!))</f>
        <v>#REF!</v>
      </c>
      <c r="T936" s="511" t="e">
        <f>IF(R936&lt;&gt;0,IF(S936/R936/#REF!=1,#REF!,HLOOKUP(S936/R936/#REF!,#REF!,2)+(HLOOKUP(S936/R936/#REF!+0.2,#REF!,2)-HLOOKUP(S936/R936/#REF!,#REF!,2))*(S936/R936/#REF!-HLOOKUP(S936/R936/#REF!,#REF!,1))/(HLOOKUP(S936/R936/#REF!+0.2,#REF!,1)-HLOOKUP(S936/R936/#REF!,#REF!,1))),0.5)</f>
        <v>#REF!</v>
      </c>
      <c r="U936" s="512" t="e">
        <f>IF(R936&lt;&gt;0,IF(S936/R936/#REF!=1,#REF!,HLOOKUP(S936/R936/#REF!,#REF!,3)+(HLOOKUP(S936/R936/#REF!+0.2,#REF!,3)-HLOOKUP(S936/R936/#REF!,#REF!,3))*(S936/R936/#REF!-HLOOKUP(S936/R936/#REF!,#REF!,1))/(HLOOKUP(S936/R936/#REF!+0.2,#REF!,1)-HLOOKUP(S936/R936/#REF!,#REF!,1))),1)</f>
        <v>#REF!</v>
      </c>
      <c r="V936" s="510" t="e">
        <f t="shared" si="509"/>
        <v>#REF!</v>
      </c>
      <c r="W936" s="513" t="e">
        <f>MIN(IF(N936&gt;#REF!*#REF!,#REF!,IF(AND(N936&lt;#REF!,#REF!=2),0,ROUNDUP(N936/#REF!,0))),#REF!)</f>
        <v>#REF!</v>
      </c>
      <c r="X936" s="513" t="e">
        <f t="shared" si="510"/>
        <v>#REF!</v>
      </c>
      <c r="Y936" s="511" t="e">
        <f>IF(W936&lt;&gt;0,IF(AA936/W936/#REF!=1,#REF!,HLOOKUP(AA936/W936/#REF!,#REF!,2)+(HLOOKUP(AA936/W936/#REF!+0.2,#REF!,2)-HLOOKUP(AA936/W936/#REF!,#REF!,2))*(AA936/W936/#REF!-HLOOKUP(AA936/W936/#REF!,#REF!,1))/(HLOOKUP(AA936/W936/#REF!+0.2,#REF!,1)-HLOOKUP(AA936/W936/#REF!,#REF!,1))),0.5)</f>
        <v>#REF!</v>
      </c>
      <c r="Z936" s="512" t="e">
        <f>IF(W936&lt;&gt;0,IF(AA936/W936/#REF!=1,#REF!,HLOOKUP(AA936/W936/#REF!,#REF!,3)+(HLOOKUP(AA936/W936/#REF!+0.2,#REF!,3)-HLOOKUP(AA936/W936/#REF!,#REF!,3))*(AA936/W936/#REF!-HLOOKUP(AA936/W936/#REF!,#REF!,1))/(HLOOKUP(AA936/W936/#REF!+0.2,#REF!,1)-HLOOKUP(AA936/W936/#REF!,#REF!,1))),1)</f>
        <v>#REF!</v>
      </c>
      <c r="AA936" s="514" t="e">
        <f>IF(W936=0,0,MAX(MIN(N936,W936*#REF!),#REF!))</f>
        <v>#REF!</v>
      </c>
      <c r="AB936" s="515" t="e">
        <f>AD936/Cogeneratore!$C$4</f>
        <v>#DIV/0!</v>
      </c>
      <c r="AC936" s="549"/>
      <c r="AD936" s="550"/>
      <c r="AE936" s="549"/>
      <c r="AF936" s="550"/>
      <c r="AG936" s="549"/>
      <c r="AH936" s="550"/>
      <c r="AI936" s="516" t="e">
        <f t="shared" si="511"/>
        <v>#DIV/0!</v>
      </c>
      <c r="AJ936" s="517">
        <f t="shared" si="512"/>
        <v>0</v>
      </c>
      <c r="AK936" s="513">
        <f t="shared" si="491"/>
        <v>0</v>
      </c>
      <c r="AL936" s="513">
        <f t="shared" si="492"/>
        <v>0</v>
      </c>
      <c r="AM936" s="513">
        <f t="shared" si="493"/>
        <v>514.89583333333337</v>
      </c>
      <c r="AN936" s="550"/>
      <c r="AO936" s="550"/>
      <c r="AP936" s="550"/>
      <c r="AQ936" s="517">
        <f t="shared" si="513"/>
        <v>0</v>
      </c>
      <c r="AR936" s="513">
        <f t="shared" si="514"/>
        <v>0</v>
      </c>
      <c r="AS936" s="551"/>
      <c r="AT936" s="552"/>
      <c r="AU936" s="513">
        <f t="shared" si="515"/>
        <v>0</v>
      </c>
      <c r="AV936" s="513">
        <f>AU936/Cogeneratore!$C$24</f>
        <v>0</v>
      </c>
      <c r="AW936" s="513">
        <f t="shared" si="494"/>
        <v>0</v>
      </c>
      <c r="AX936" s="513" t="e">
        <f t="shared" si="495"/>
        <v>#DIV/0!</v>
      </c>
      <c r="AY936" s="518">
        <f t="shared" si="496"/>
        <v>508.81667995489209</v>
      </c>
      <c r="AZ936" s="519" t="e">
        <f t="shared" si="497"/>
        <v>#DIV/0!</v>
      </c>
      <c r="BA936" s="514" t="e">
        <f t="shared" si="516"/>
        <v>#DIV/0!</v>
      </c>
      <c r="BB936" s="520" t="e">
        <f>+BV936*860/8250/Cogeneratore!$C$6</f>
        <v>#DIV/0!</v>
      </c>
      <c r="BC936" s="625"/>
      <c r="BD936" s="451">
        <f t="shared" si="498"/>
        <v>0</v>
      </c>
      <c r="BN936" s="447">
        <f>+L936/Cogeneratore!$C$24</f>
        <v>0</v>
      </c>
      <c r="BP936" s="447">
        <f t="shared" si="499"/>
        <v>0</v>
      </c>
      <c r="BQ936" s="447" t="e">
        <f>IF(BR936&lt;Cogeneratore!$C$25/Cogeneratore!$C$23,BP936,BP936+BR936-Cogeneratore!$C$25/Cogeneratore!$C$23)</f>
        <v>#DIV/0!</v>
      </c>
      <c r="BR936" s="462">
        <f t="shared" si="518"/>
        <v>0</v>
      </c>
      <c r="BS936" s="462" t="e">
        <f>IF(BR936&lt;Cogeneratore!$C$25/Cogeneratore!$C$23,BR936,Cogeneratore!$C$25/Cogeneratore!$C$23)</f>
        <v>#DIV/0!</v>
      </c>
      <c r="BT936" s="447" t="e">
        <f>+BS936*(1-Cogeneratore!$C$23)</f>
        <v>#DIV/0!</v>
      </c>
      <c r="BU936" s="462" t="e">
        <f>IF(BR936-BT936&lt;Cogeneratore!$C$25,BR936-BT936,Cogeneratore!$C$25)</f>
        <v>#DIV/0!</v>
      </c>
      <c r="BV936" s="462" t="e">
        <f t="shared" si="500"/>
        <v>#DIV/0!</v>
      </c>
      <c r="BW936" s="462" t="e">
        <f t="shared" si="501"/>
        <v>#DIV/0!</v>
      </c>
      <c r="BX936" s="462" t="e">
        <f t="shared" si="517"/>
        <v>#DIV/0!</v>
      </c>
      <c r="BY936" s="447" t="e">
        <f>+BX936*(1-#REF!)</f>
        <v>#DIV/0!</v>
      </c>
      <c r="BZ936" s="462" t="e">
        <f t="shared" si="519"/>
        <v>#DIV/0!</v>
      </c>
      <c r="CB936" s="462" t="e">
        <f t="shared" si="502"/>
        <v>#DIV/0!</v>
      </c>
      <c r="CC936" s="447" t="e">
        <f>+CB936/#REF!</f>
        <v>#DIV/0!</v>
      </c>
      <c r="CE936" s="451" t="e">
        <f t="shared" si="503"/>
        <v>#DIV/0!</v>
      </c>
    </row>
    <row r="937" spans="1:83" x14ac:dyDescent="0.2">
      <c r="A937" s="521">
        <f t="shared" si="504"/>
        <v>39852</v>
      </c>
      <c r="B937" s="522">
        <f t="shared" si="486"/>
        <v>7</v>
      </c>
      <c r="C937" s="522">
        <f t="shared" si="487"/>
        <v>2</v>
      </c>
      <c r="D937" s="505" t="str">
        <f t="shared" si="505"/>
        <v>inv</v>
      </c>
      <c r="E937" s="522">
        <f t="shared" si="488"/>
        <v>21</v>
      </c>
      <c r="F937" s="522">
        <f t="shared" si="489"/>
        <v>39</v>
      </c>
      <c r="G937" s="522">
        <f t="shared" si="506"/>
        <v>933</v>
      </c>
      <c r="H937" s="506">
        <v>489.6875</v>
      </c>
      <c r="I937" s="507">
        <f>+H937-L937/Cogeneratore!$C$24</f>
        <v>489.6875</v>
      </c>
      <c r="J937" s="507">
        <f t="shared" si="507"/>
        <v>0</v>
      </c>
      <c r="K937" s="508">
        <v>508.81667995489209</v>
      </c>
      <c r="L937" s="508">
        <v>0</v>
      </c>
      <c r="M937" s="507">
        <f t="shared" si="490"/>
        <v>489.6875</v>
      </c>
      <c r="N937" s="507">
        <f t="shared" si="508"/>
        <v>508.81667995489209</v>
      </c>
      <c r="O937" s="509" t="s">
        <v>7</v>
      </c>
      <c r="P937" s="578"/>
      <c r="Q937" s="578"/>
      <c r="R937" s="510" t="e">
        <f>MIN(IF(I937&gt;#REF!*#REF!,#REF!,IF(AND(I937&lt;#REF!,#REF!=2),0,ROUNDUP(I937/#REF!,0))),#REF!)</f>
        <v>#REF!</v>
      </c>
      <c r="S937" s="510" t="e">
        <f>IF(R937=0,0,MAX(MIN(I937,R937*#REF!),#REF!))</f>
        <v>#REF!</v>
      </c>
      <c r="T937" s="511" t="e">
        <f>IF(R937&lt;&gt;0,IF(S937/R937/#REF!=1,#REF!,HLOOKUP(S937/R937/#REF!,#REF!,2)+(HLOOKUP(S937/R937/#REF!+0.2,#REF!,2)-HLOOKUP(S937/R937/#REF!,#REF!,2))*(S937/R937/#REF!-HLOOKUP(S937/R937/#REF!,#REF!,1))/(HLOOKUP(S937/R937/#REF!+0.2,#REF!,1)-HLOOKUP(S937/R937/#REF!,#REF!,1))),0.5)</f>
        <v>#REF!</v>
      </c>
      <c r="U937" s="512" t="e">
        <f>IF(R937&lt;&gt;0,IF(S937/R937/#REF!=1,#REF!,HLOOKUP(S937/R937/#REF!,#REF!,3)+(HLOOKUP(S937/R937/#REF!+0.2,#REF!,3)-HLOOKUP(S937/R937/#REF!,#REF!,3))*(S937/R937/#REF!-HLOOKUP(S937/R937/#REF!,#REF!,1))/(HLOOKUP(S937/R937/#REF!+0.2,#REF!,1)-HLOOKUP(S937/R937/#REF!,#REF!,1))),1)</f>
        <v>#REF!</v>
      </c>
      <c r="V937" s="510" t="e">
        <f t="shared" si="509"/>
        <v>#REF!</v>
      </c>
      <c r="W937" s="513" t="e">
        <f>MIN(IF(N937&gt;#REF!*#REF!,#REF!,IF(AND(N937&lt;#REF!,#REF!=2),0,ROUNDUP(N937/#REF!,0))),#REF!)</f>
        <v>#REF!</v>
      </c>
      <c r="X937" s="513" t="e">
        <f t="shared" si="510"/>
        <v>#REF!</v>
      </c>
      <c r="Y937" s="511" t="e">
        <f>IF(W937&lt;&gt;0,IF(AA937/W937/#REF!=1,#REF!,HLOOKUP(AA937/W937/#REF!,#REF!,2)+(HLOOKUP(AA937/W937/#REF!+0.2,#REF!,2)-HLOOKUP(AA937/W937/#REF!,#REF!,2))*(AA937/W937/#REF!-HLOOKUP(AA937/W937/#REF!,#REF!,1))/(HLOOKUP(AA937/W937/#REF!+0.2,#REF!,1)-HLOOKUP(AA937/W937/#REF!,#REF!,1))),0.5)</f>
        <v>#REF!</v>
      </c>
      <c r="Z937" s="512" t="e">
        <f>IF(W937&lt;&gt;0,IF(AA937/W937/#REF!=1,#REF!,HLOOKUP(AA937/W937/#REF!,#REF!,3)+(HLOOKUP(AA937/W937/#REF!+0.2,#REF!,3)-HLOOKUP(AA937/W937/#REF!,#REF!,3))*(AA937/W937/#REF!-HLOOKUP(AA937/W937/#REF!,#REF!,1))/(HLOOKUP(AA937/W937/#REF!+0.2,#REF!,1)-HLOOKUP(AA937/W937/#REF!,#REF!,1))),1)</f>
        <v>#REF!</v>
      </c>
      <c r="AA937" s="514" t="e">
        <f>IF(W937=0,0,MAX(MIN(N937,W937*#REF!),#REF!))</f>
        <v>#REF!</v>
      </c>
      <c r="AB937" s="515" t="e">
        <f>AD937/Cogeneratore!$C$4</f>
        <v>#DIV/0!</v>
      </c>
      <c r="AC937" s="549"/>
      <c r="AD937" s="550"/>
      <c r="AE937" s="549"/>
      <c r="AF937" s="550"/>
      <c r="AG937" s="549"/>
      <c r="AH937" s="550"/>
      <c r="AI937" s="516" t="e">
        <f t="shared" si="511"/>
        <v>#DIV/0!</v>
      </c>
      <c r="AJ937" s="517">
        <f t="shared" si="512"/>
        <v>0</v>
      </c>
      <c r="AK937" s="513">
        <f t="shared" si="491"/>
        <v>0</v>
      </c>
      <c r="AL937" s="513">
        <f t="shared" si="492"/>
        <v>0</v>
      </c>
      <c r="AM937" s="513">
        <f t="shared" si="493"/>
        <v>489.6875</v>
      </c>
      <c r="AN937" s="550"/>
      <c r="AO937" s="550"/>
      <c r="AP937" s="550"/>
      <c r="AQ937" s="517">
        <f t="shared" si="513"/>
        <v>0</v>
      </c>
      <c r="AR937" s="513">
        <f t="shared" si="514"/>
        <v>0</v>
      </c>
      <c r="AS937" s="551"/>
      <c r="AT937" s="552"/>
      <c r="AU937" s="513">
        <f t="shared" si="515"/>
        <v>0</v>
      </c>
      <c r="AV937" s="513">
        <f>AU937/Cogeneratore!$C$24</f>
        <v>0</v>
      </c>
      <c r="AW937" s="513">
        <f t="shared" si="494"/>
        <v>0</v>
      </c>
      <c r="AX937" s="513" t="e">
        <f t="shared" si="495"/>
        <v>#DIV/0!</v>
      </c>
      <c r="AY937" s="518">
        <f t="shared" si="496"/>
        <v>508.81667995489209</v>
      </c>
      <c r="AZ937" s="519" t="e">
        <f t="shared" si="497"/>
        <v>#DIV/0!</v>
      </c>
      <c r="BA937" s="514" t="e">
        <f t="shared" si="516"/>
        <v>#DIV/0!</v>
      </c>
      <c r="BB937" s="520" t="e">
        <f>+BV937*860/8250/Cogeneratore!$C$6</f>
        <v>#DIV/0!</v>
      </c>
      <c r="BC937" s="625"/>
      <c r="BD937" s="451">
        <f t="shared" si="498"/>
        <v>0</v>
      </c>
      <c r="BN937" s="447">
        <f>+L937/Cogeneratore!$C$24</f>
        <v>0</v>
      </c>
      <c r="BP937" s="447">
        <f t="shared" si="499"/>
        <v>0</v>
      </c>
      <c r="BQ937" s="447" t="e">
        <f>IF(BR937&lt;Cogeneratore!$C$25/Cogeneratore!$C$23,BP937,BP937+BR937-Cogeneratore!$C$25/Cogeneratore!$C$23)</f>
        <v>#DIV/0!</v>
      </c>
      <c r="BR937" s="462">
        <f t="shared" si="518"/>
        <v>0</v>
      </c>
      <c r="BS937" s="462" t="e">
        <f>IF(BR937&lt;Cogeneratore!$C$25/Cogeneratore!$C$23,BR937,Cogeneratore!$C$25/Cogeneratore!$C$23)</f>
        <v>#DIV/0!</v>
      </c>
      <c r="BT937" s="447" t="e">
        <f>+BS937*(1-Cogeneratore!$C$23)</f>
        <v>#DIV/0!</v>
      </c>
      <c r="BU937" s="462" t="e">
        <f>IF(BR937-BT937&lt;Cogeneratore!$C$25,BR937-BT937,Cogeneratore!$C$25)</f>
        <v>#DIV/0!</v>
      </c>
      <c r="BV937" s="462" t="e">
        <f t="shared" si="500"/>
        <v>#DIV/0!</v>
      </c>
      <c r="BW937" s="462" t="e">
        <f t="shared" si="501"/>
        <v>#DIV/0!</v>
      </c>
      <c r="BX937" s="462" t="e">
        <f t="shared" si="517"/>
        <v>#DIV/0!</v>
      </c>
      <c r="BY937" s="447" t="e">
        <f>+BX937*(1-#REF!)</f>
        <v>#DIV/0!</v>
      </c>
      <c r="BZ937" s="462" t="e">
        <f t="shared" si="519"/>
        <v>#DIV/0!</v>
      </c>
      <c r="CB937" s="462" t="e">
        <f t="shared" si="502"/>
        <v>#DIV/0!</v>
      </c>
      <c r="CC937" s="447" t="e">
        <f>+CB937/#REF!</f>
        <v>#DIV/0!</v>
      </c>
      <c r="CE937" s="451" t="e">
        <f t="shared" si="503"/>
        <v>#DIV/0!</v>
      </c>
    </row>
    <row r="938" spans="1:83" x14ac:dyDescent="0.2">
      <c r="A938" s="521">
        <f t="shared" si="504"/>
        <v>39852</v>
      </c>
      <c r="B938" s="522">
        <f t="shared" si="486"/>
        <v>7</v>
      </c>
      <c r="C938" s="522">
        <f t="shared" si="487"/>
        <v>2</v>
      </c>
      <c r="D938" s="505" t="str">
        <f t="shared" si="505"/>
        <v>inv</v>
      </c>
      <c r="E938" s="522">
        <f t="shared" si="488"/>
        <v>22</v>
      </c>
      <c r="F938" s="522">
        <f t="shared" si="489"/>
        <v>39</v>
      </c>
      <c r="G938" s="522">
        <f t="shared" si="506"/>
        <v>934</v>
      </c>
      <c r="H938" s="506">
        <v>476.4375</v>
      </c>
      <c r="I938" s="507">
        <f>+H938-L938/Cogeneratore!$C$24</f>
        <v>476.4375</v>
      </c>
      <c r="J938" s="507">
        <f t="shared" si="507"/>
        <v>0</v>
      </c>
      <c r="K938" s="508">
        <v>508.81667995489209</v>
      </c>
      <c r="L938" s="508">
        <v>0</v>
      </c>
      <c r="M938" s="507">
        <f t="shared" si="490"/>
        <v>476.4375</v>
      </c>
      <c r="N938" s="507">
        <f t="shared" si="508"/>
        <v>508.81667995489209</v>
      </c>
      <c r="O938" s="509" t="s">
        <v>7</v>
      </c>
      <c r="P938" s="578"/>
      <c r="Q938" s="578"/>
      <c r="R938" s="510" t="e">
        <f>MIN(IF(I938&gt;#REF!*#REF!,#REF!,IF(AND(I938&lt;#REF!,#REF!=2),0,ROUNDUP(I938/#REF!,0))),#REF!)</f>
        <v>#REF!</v>
      </c>
      <c r="S938" s="510" t="e">
        <f>IF(R938=0,0,MAX(MIN(I938,R938*#REF!),#REF!))</f>
        <v>#REF!</v>
      </c>
      <c r="T938" s="511" t="e">
        <f>IF(R938&lt;&gt;0,IF(S938/R938/#REF!=1,#REF!,HLOOKUP(S938/R938/#REF!,#REF!,2)+(HLOOKUP(S938/R938/#REF!+0.2,#REF!,2)-HLOOKUP(S938/R938/#REF!,#REF!,2))*(S938/R938/#REF!-HLOOKUP(S938/R938/#REF!,#REF!,1))/(HLOOKUP(S938/R938/#REF!+0.2,#REF!,1)-HLOOKUP(S938/R938/#REF!,#REF!,1))),0.5)</f>
        <v>#REF!</v>
      </c>
      <c r="U938" s="512" t="e">
        <f>IF(R938&lt;&gt;0,IF(S938/R938/#REF!=1,#REF!,HLOOKUP(S938/R938/#REF!,#REF!,3)+(HLOOKUP(S938/R938/#REF!+0.2,#REF!,3)-HLOOKUP(S938/R938/#REF!,#REF!,3))*(S938/R938/#REF!-HLOOKUP(S938/R938/#REF!,#REF!,1))/(HLOOKUP(S938/R938/#REF!+0.2,#REF!,1)-HLOOKUP(S938/R938/#REF!,#REF!,1))),1)</f>
        <v>#REF!</v>
      </c>
      <c r="V938" s="510" t="e">
        <f t="shared" si="509"/>
        <v>#REF!</v>
      </c>
      <c r="W938" s="513" t="e">
        <f>MIN(IF(N938&gt;#REF!*#REF!,#REF!,IF(AND(N938&lt;#REF!,#REF!=2),0,ROUNDUP(N938/#REF!,0))),#REF!)</f>
        <v>#REF!</v>
      </c>
      <c r="X938" s="513" t="e">
        <f t="shared" si="510"/>
        <v>#REF!</v>
      </c>
      <c r="Y938" s="511" t="e">
        <f>IF(W938&lt;&gt;0,IF(AA938/W938/#REF!=1,#REF!,HLOOKUP(AA938/W938/#REF!,#REF!,2)+(HLOOKUP(AA938/W938/#REF!+0.2,#REF!,2)-HLOOKUP(AA938/W938/#REF!,#REF!,2))*(AA938/W938/#REF!-HLOOKUP(AA938/W938/#REF!,#REF!,1))/(HLOOKUP(AA938/W938/#REF!+0.2,#REF!,1)-HLOOKUP(AA938/W938/#REF!,#REF!,1))),0.5)</f>
        <v>#REF!</v>
      </c>
      <c r="Z938" s="512" t="e">
        <f>IF(W938&lt;&gt;0,IF(AA938/W938/#REF!=1,#REF!,HLOOKUP(AA938/W938/#REF!,#REF!,3)+(HLOOKUP(AA938/W938/#REF!+0.2,#REF!,3)-HLOOKUP(AA938/W938/#REF!,#REF!,3))*(AA938/W938/#REF!-HLOOKUP(AA938/W938/#REF!,#REF!,1))/(HLOOKUP(AA938/W938/#REF!+0.2,#REF!,1)-HLOOKUP(AA938/W938/#REF!,#REF!,1))),1)</f>
        <v>#REF!</v>
      </c>
      <c r="AA938" s="514" t="e">
        <f>IF(W938=0,0,MAX(MIN(N938,W938*#REF!),#REF!))</f>
        <v>#REF!</v>
      </c>
      <c r="AB938" s="515" t="e">
        <f>AD938/Cogeneratore!$C$4</f>
        <v>#DIV/0!</v>
      </c>
      <c r="AC938" s="549"/>
      <c r="AD938" s="550"/>
      <c r="AE938" s="549"/>
      <c r="AF938" s="550"/>
      <c r="AG938" s="549"/>
      <c r="AH938" s="550"/>
      <c r="AI938" s="516" t="e">
        <f t="shared" si="511"/>
        <v>#DIV/0!</v>
      </c>
      <c r="AJ938" s="517">
        <f t="shared" si="512"/>
        <v>0</v>
      </c>
      <c r="AK938" s="513">
        <f t="shared" si="491"/>
        <v>0</v>
      </c>
      <c r="AL938" s="513">
        <f t="shared" si="492"/>
        <v>0</v>
      </c>
      <c r="AM938" s="513">
        <f t="shared" si="493"/>
        <v>476.4375</v>
      </c>
      <c r="AN938" s="550"/>
      <c r="AO938" s="550"/>
      <c r="AP938" s="550"/>
      <c r="AQ938" s="517">
        <f t="shared" si="513"/>
        <v>0</v>
      </c>
      <c r="AR938" s="513">
        <f t="shared" si="514"/>
        <v>0</v>
      </c>
      <c r="AS938" s="551"/>
      <c r="AT938" s="552"/>
      <c r="AU938" s="513">
        <f t="shared" si="515"/>
        <v>0</v>
      </c>
      <c r="AV938" s="513">
        <f>AU938/Cogeneratore!$C$24</f>
        <v>0</v>
      </c>
      <c r="AW938" s="513">
        <f t="shared" si="494"/>
        <v>0</v>
      </c>
      <c r="AX938" s="513" t="e">
        <f t="shared" si="495"/>
        <v>#DIV/0!</v>
      </c>
      <c r="AY938" s="518">
        <f t="shared" si="496"/>
        <v>508.81667995489209</v>
      </c>
      <c r="AZ938" s="519" t="e">
        <f t="shared" si="497"/>
        <v>#DIV/0!</v>
      </c>
      <c r="BA938" s="514" t="e">
        <f t="shared" si="516"/>
        <v>#DIV/0!</v>
      </c>
      <c r="BB938" s="520" t="e">
        <f>+BV938*860/8250/Cogeneratore!$C$6</f>
        <v>#DIV/0!</v>
      </c>
      <c r="BC938" s="625"/>
      <c r="BD938" s="451">
        <f t="shared" si="498"/>
        <v>0</v>
      </c>
      <c r="BN938" s="447">
        <f>+L938/Cogeneratore!$C$24</f>
        <v>0</v>
      </c>
      <c r="BP938" s="447">
        <f t="shared" si="499"/>
        <v>0</v>
      </c>
      <c r="BQ938" s="447" t="e">
        <f>IF(BR938&lt;Cogeneratore!$C$25/Cogeneratore!$C$23,BP938,BP938+BR938-Cogeneratore!$C$25/Cogeneratore!$C$23)</f>
        <v>#DIV/0!</v>
      </c>
      <c r="BR938" s="462">
        <f t="shared" si="518"/>
        <v>0</v>
      </c>
      <c r="BS938" s="462" t="e">
        <f>IF(BR938&lt;Cogeneratore!$C$25/Cogeneratore!$C$23,BR938,Cogeneratore!$C$25/Cogeneratore!$C$23)</f>
        <v>#DIV/0!</v>
      </c>
      <c r="BT938" s="447" t="e">
        <f>+BS938*(1-Cogeneratore!$C$23)</f>
        <v>#DIV/0!</v>
      </c>
      <c r="BU938" s="462" t="e">
        <f>IF(BR938-BT938&lt;Cogeneratore!$C$25,BR938-BT938,Cogeneratore!$C$25)</f>
        <v>#DIV/0!</v>
      </c>
      <c r="BV938" s="462" t="e">
        <f t="shared" si="500"/>
        <v>#DIV/0!</v>
      </c>
      <c r="BW938" s="462" t="e">
        <f t="shared" si="501"/>
        <v>#DIV/0!</v>
      </c>
      <c r="BX938" s="462" t="e">
        <f t="shared" si="517"/>
        <v>#DIV/0!</v>
      </c>
      <c r="BY938" s="447" t="e">
        <f>+BX938*(1-#REF!)</f>
        <v>#DIV/0!</v>
      </c>
      <c r="BZ938" s="462" t="e">
        <f t="shared" si="519"/>
        <v>#DIV/0!</v>
      </c>
      <c r="CB938" s="462" t="e">
        <f t="shared" si="502"/>
        <v>#DIV/0!</v>
      </c>
      <c r="CC938" s="447" t="e">
        <f>+CB938/#REF!</f>
        <v>#DIV/0!</v>
      </c>
      <c r="CE938" s="451" t="e">
        <f t="shared" si="503"/>
        <v>#DIV/0!</v>
      </c>
    </row>
    <row r="939" spans="1:83" x14ac:dyDescent="0.2">
      <c r="A939" s="521">
        <f t="shared" si="504"/>
        <v>39852</v>
      </c>
      <c r="B939" s="522">
        <f t="shared" si="486"/>
        <v>7</v>
      </c>
      <c r="C939" s="522">
        <f t="shared" si="487"/>
        <v>2</v>
      </c>
      <c r="D939" s="505" t="str">
        <f t="shared" si="505"/>
        <v>inv</v>
      </c>
      <c r="E939" s="522">
        <f t="shared" si="488"/>
        <v>23</v>
      </c>
      <c r="F939" s="522">
        <f t="shared" si="489"/>
        <v>39</v>
      </c>
      <c r="G939" s="522">
        <f t="shared" si="506"/>
        <v>935</v>
      </c>
      <c r="H939" s="506">
        <v>468.75721153846155</v>
      </c>
      <c r="I939" s="507">
        <f>+H939-L939/Cogeneratore!$C$24</f>
        <v>468.75721153846155</v>
      </c>
      <c r="J939" s="507">
        <f t="shared" si="507"/>
        <v>0</v>
      </c>
      <c r="K939" s="508">
        <v>508.81667995489209</v>
      </c>
      <c r="L939" s="508">
        <v>0</v>
      </c>
      <c r="M939" s="507">
        <f t="shared" si="490"/>
        <v>468.75721153846155</v>
      </c>
      <c r="N939" s="507">
        <f t="shared" si="508"/>
        <v>508.81667995489209</v>
      </c>
      <c r="O939" s="509" t="s">
        <v>7</v>
      </c>
      <c r="P939" s="578"/>
      <c r="Q939" s="578"/>
      <c r="R939" s="510" t="e">
        <f>MIN(IF(I939&gt;#REF!*#REF!,#REF!,IF(AND(I939&lt;#REF!,#REF!=2),0,ROUNDUP(I939/#REF!,0))),#REF!)</f>
        <v>#REF!</v>
      </c>
      <c r="S939" s="510" t="e">
        <f>IF(R939=0,0,MAX(MIN(I939,R939*#REF!),#REF!))</f>
        <v>#REF!</v>
      </c>
      <c r="T939" s="511" t="e">
        <f>IF(R939&lt;&gt;0,IF(S939/R939/#REF!=1,#REF!,HLOOKUP(S939/R939/#REF!,#REF!,2)+(HLOOKUP(S939/R939/#REF!+0.2,#REF!,2)-HLOOKUP(S939/R939/#REF!,#REF!,2))*(S939/R939/#REF!-HLOOKUP(S939/R939/#REF!,#REF!,1))/(HLOOKUP(S939/R939/#REF!+0.2,#REF!,1)-HLOOKUP(S939/R939/#REF!,#REF!,1))),0.5)</f>
        <v>#REF!</v>
      </c>
      <c r="U939" s="512" t="e">
        <f>IF(R939&lt;&gt;0,IF(S939/R939/#REF!=1,#REF!,HLOOKUP(S939/R939/#REF!,#REF!,3)+(HLOOKUP(S939/R939/#REF!+0.2,#REF!,3)-HLOOKUP(S939/R939/#REF!,#REF!,3))*(S939/R939/#REF!-HLOOKUP(S939/R939/#REF!,#REF!,1))/(HLOOKUP(S939/R939/#REF!+0.2,#REF!,1)-HLOOKUP(S939/R939/#REF!,#REF!,1))),1)</f>
        <v>#REF!</v>
      </c>
      <c r="V939" s="510" t="e">
        <f t="shared" si="509"/>
        <v>#REF!</v>
      </c>
      <c r="W939" s="513" t="e">
        <f>MIN(IF(N939&gt;#REF!*#REF!,#REF!,IF(AND(N939&lt;#REF!,#REF!=2),0,ROUNDUP(N939/#REF!,0))),#REF!)</f>
        <v>#REF!</v>
      </c>
      <c r="X939" s="513" t="e">
        <f t="shared" si="510"/>
        <v>#REF!</v>
      </c>
      <c r="Y939" s="511" t="e">
        <f>IF(W939&lt;&gt;0,IF(AA939/W939/#REF!=1,#REF!,HLOOKUP(AA939/W939/#REF!,#REF!,2)+(HLOOKUP(AA939/W939/#REF!+0.2,#REF!,2)-HLOOKUP(AA939/W939/#REF!,#REF!,2))*(AA939/W939/#REF!-HLOOKUP(AA939/W939/#REF!,#REF!,1))/(HLOOKUP(AA939/W939/#REF!+0.2,#REF!,1)-HLOOKUP(AA939/W939/#REF!,#REF!,1))),0.5)</f>
        <v>#REF!</v>
      </c>
      <c r="Z939" s="512" t="e">
        <f>IF(W939&lt;&gt;0,IF(AA939/W939/#REF!=1,#REF!,HLOOKUP(AA939/W939/#REF!,#REF!,3)+(HLOOKUP(AA939/W939/#REF!+0.2,#REF!,3)-HLOOKUP(AA939/W939/#REF!,#REF!,3))*(AA939/W939/#REF!-HLOOKUP(AA939/W939/#REF!,#REF!,1))/(HLOOKUP(AA939/W939/#REF!+0.2,#REF!,1)-HLOOKUP(AA939/W939/#REF!,#REF!,1))),1)</f>
        <v>#REF!</v>
      </c>
      <c r="AA939" s="514" t="e">
        <f>IF(W939=0,0,MAX(MIN(N939,W939*#REF!),#REF!))</f>
        <v>#REF!</v>
      </c>
      <c r="AB939" s="515" t="e">
        <f>AD939/Cogeneratore!$C$4</f>
        <v>#DIV/0!</v>
      </c>
      <c r="AC939" s="549"/>
      <c r="AD939" s="550"/>
      <c r="AE939" s="549"/>
      <c r="AF939" s="550"/>
      <c r="AG939" s="549"/>
      <c r="AH939" s="550"/>
      <c r="AI939" s="516" t="e">
        <f t="shared" si="511"/>
        <v>#DIV/0!</v>
      </c>
      <c r="AJ939" s="517">
        <f t="shared" si="512"/>
        <v>0</v>
      </c>
      <c r="AK939" s="513">
        <f t="shared" si="491"/>
        <v>0</v>
      </c>
      <c r="AL939" s="513">
        <f t="shared" si="492"/>
        <v>0</v>
      </c>
      <c r="AM939" s="513">
        <f t="shared" si="493"/>
        <v>468.75721153846155</v>
      </c>
      <c r="AN939" s="550"/>
      <c r="AO939" s="550"/>
      <c r="AP939" s="550"/>
      <c r="AQ939" s="517">
        <f t="shared" si="513"/>
        <v>0</v>
      </c>
      <c r="AR939" s="513">
        <f t="shared" si="514"/>
        <v>0</v>
      </c>
      <c r="AS939" s="551"/>
      <c r="AT939" s="552"/>
      <c r="AU939" s="513">
        <f t="shared" si="515"/>
        <v>0</v>
      </c>
      <c r="AV939" s="513">
        <f>AU939/Cogeneratore!$C$24</f>
        <v>0</v>
      </c>
      <c r="AW939" s="513">
        <f t="shared" si="494"/>
        <v>0</v>
      </c>
      <c r="AX939" s="513" t="e">
        <f t="shared" si="495"/>
        <v>#DIV/0!</v>
      </c>
      <c r="AY939" s="518">
        <f t="shared" si="496"/>
        <v>508.81667995489209</v>
      </c>
      <c r="AZ939" s="519" t="e">
        <f t="shared" si="497"/>
        <v>#DIV/0!</v>
      </c>
      <c r="BA939" s="514" t="e">
        <f t="shared" si="516"/>
        <v>#DIV/0!</v>
      </c>
      <c r="BB939" s="520" t="e">
        <f>+BV939*860/8250/Cogeneratore!$C$6</f>
        <v>#DIV/0!</v>
      </c>
      <c r="BC939" s="625"/>
      <c r="BD939" s="451">
        <f t="shared" si="498"/>
        <v>0</v>
      </c>
      <c r="BN939" s="447">
        <f>+L939/Cogeneratore!$C$24</f>
        <v>0</v>
      </c>
      <c r="BP939" s="447">
        <f t="shared" si="499"/>
        <v>0</v>
      </c>
      <c r="BQ939" s="447" t="e">
        <f>IF(BR939&lt;Cogeneratore!$C$25/Cogeneratore!$C$23,BP939,BP939+BR939-Cogeneratore!$C$25/Cogeneratore!$C$23)</f>
        <v>#DIV/0!</v>
      </c>
      <c r="BR939" s="462">
        <f t="shared" si="518"/>
        <v>0</v>
      </c>
      <c r="BS939" s="462" t="e">
        <f>IF(BR939&lt;Cogeneratore!$C$25/Cogeneratore!$C$23,BR939,Cogeneratore!$C$25/Cogeneratore!$C$23)</f>
        <v>#DIV/0!</v>
      </c>
      <c r="BT939" s="447" t="e">
        <f>+BS939*(1-Cogeneratore!$C$23)</f>
        <v>#DIV/0!</v>
      </c>
      <c r="BU939" s="462" t="e">
        <f>IF(BR939-BT939&lt;Cogeneratore!$C$25,BR939-BT939,Cogeneratore!$C$25)</f>
        <v>#DIV/0!</v>
      </c>
      <c r="BV939" s="462" t="e">
        <f t="shared" si="500"/>
        <v>#DIV/0!</v>
      </c>
      <c r="BW939" s="462" t="e">
        <f t="shared" si="501"/>
        <v>#DIV/0!</v>
      </c>
      <c r="BX939" s="462" t="e">
        <f t="shared" si="517"/>
        <v>#DIV/0!</v>
      </c>
      <c r="BY939" s="447" t="e">
        <f>+BX939*(1-#REF!)</f>
        <v>#DIV/0!</v>
      </c>
      <c r="BZ939" s="462" t="e">
        <f t="shared" si="519"/>
        <v>#DIV/0!</v>
      </c>
      <c r="CB939" s="462" t="e">
        <f t="shared" si="502"/>
        <v>#DIV/0!</v>
      </c>
      <c r="CC939" s="447" t="e">
        <f>+CB939/#REF!</f>
        <v>#DIV/0!</v>
      </c>
      <c r="CE939" s="451" t="e">
        <f t="shared" si="503"/>
        <v>#DIV/0!</v>
      </c>
    </row>
    <row r="940" spans="1:83" x14ac:dyDescent="0.2">
      <c r="A940" s="521">
        <f t="shared" si="504"/>
        <v>39853</v>
      </c>
      <c r="B940" s="522">
        <f t="shared" si="486"/>
        <v>1</v>
      </c>
      <c r="C940" s="522">
        <f t="shared" si="487"/>
        <v>2</v>
      </c>
      <c r="D940" s="505" t="str">
        <f t="shared" si="505"/>
        <v>inv</v>
      </c>
      <c r="E940" s="522">
        <f t="shared" si="488"/>
        <v>0</v>
      </c>
      <c r="F940" s="522">
        <f t="shared" si="489"/>
        <v>40</v>
      </c>
      <c r="G940" s="522">
        <f t="shared" si="506"/>
        <v>936</v>
      </c>
      <c r="H940" s="506">
        <v>465.10096153846155</v>
      </c>
      <c r="I940" s="507">
        <f>+H940-L940/Cogeneratore!$C$24</f>
        <v>465.10096153846155</v>
      </c>
      <c r="J940" s="507">
        <f t="shared" si="507"/>
        <v>0</v>
      </c>
      <c r="K940" s="508">
        <v>508.81667995489209</v>
      </c>
      <c r="L940" s="508">
        <v>0</v>
      </c>
      <c r="M940" s="507">
        <f t="shared" si="490"/>
        <v>465.10096153846155</v>
      </c>
      <c r="N940" s="507">
        <f t="shared" si="508"/>
        <v>508.81667995489209</v>
      </c>
      <c r="O940" s="509" t="s">
        <v>7</v>
      </c>
      <c r="P940" s="578">
        <f>SUM(K940:K963)</f>
        <v>16282.133758556552</v>
      </c>
      <c r="Q940" s="578">
        <f>SUM(N940:N963)</f>
        <v>16282.133758556552</v>
      </c>
      <c r="R940" s="510" t="e">
        <f>MIN(IF(I940&gt;#REF!*#REF!,#REF!,IF(AND(I940&lt;#REF!,#REF!=2),0,ROUNDUP(I940/#REF!,0))),#REF!)</f>
        <v>#REF!</v>
      </c>
      <c r="S940" s="510" t="e">
        <f>IF(R940=0,0,MAX(MIN(I940,R940*#REF!),#REF!))</f>
        <v>#REF!</v>
      </c>
      <c r="T940" s="511" t="e">
        <f>IF(R940&lt;&gt;0,IF(S940/R940/#REF!=1,#REF!,HLOOKUP(S940/R940/#REF!,#REF!,2)+(HLOOKUP(S940/R940/#REF!+0.2,#REF!,2)-HLOOKUP(S940/R940/#REF!,#REF!,2))*(S940/R940/#REF!-HLOOKUP(S940/R940/#REF!,#REF!,1))/(HLOOKUP(S940/R940/#REF!+0.2,#REF!,1)-HLOOKUP(S940/R940/#REF!,#REF!,1))),0.5)</f>
        <v>#REF!</v>
      </c>
      <c r="U940" s="512" t="e">
        <f>IF(R940&lt;&gt;0,IF(S940/R940/#REF!=1,#REF!,HLOOKUP(S940/R940/#REF!,#REF!,3)+(HLOOKUP(S940/R940/#REF!+0.2,#REF!,3)-HLOOKUP(S940/R940/#REF!,#REF!,3))*(S940/R940/#REF!-HLOOKUP(S940/R940/#REF!,#REF!,1))/(HLOOKUP(S940/R940/#REF!+0.2,#REF!,1)-HLOOKUP(S940/R940/#REF!,#REF!,1))),1)</f>
        <v>#REF!</v>
      </c>
      <c r="V940" s="510" t="e">
        <f t="shared" si="509"/>
        <v>#REF!</v>
      </c>
      <c r="W940" s="513" t="e">
        <f>MIN(IF(N940&gt;#REF!*#REF!,#REF!,IF(AND(N940&lt;#REF!,#REF!=2),0,ROUNDUP(N940/#REF!,0))),#REF!)</f>
        <v>#REF!</v>
      </c>
      <c r="X940" s="513" t="e">
        <f t="shared" si="510"/>
        <v>#REF!</v>
      </c>
      <c r="Y940" s="511" t="e">
        <f>IF(W940&lt;&gt;0,IF(AA940/W940/#REF!=1,#REF!,HLOOKUP(AA940/W940/#REF!,#REF!,2)+(HLOOKUP(AA940/W940/#REF!+0.2,#REF!,2)-HLOOKUP(AA940/W940/#REF!,#REF!,2))*(AA940/W940/#REF!-HLOOKUP(AA940/W940/#REF!,#REF!,1))/(HLOOKUP(AA940/W940/#REF!+0.2,#REF!,1)-HLOOKUP(AA940/W940/#REF!,#REF!,1))),0.5)</f>
        <v>#REF!</v>
      </c>
      <c r="Z940" s="512" t="e">
        <f>IF(W940&lt;&gt;0,IF(AA940/W940/#REF!=1,#REF!,HLOOKUP(AA940/W940/#REF!,#REF!,3)+(HLOOKUP(AA940/W940/#REF!+0.2,#REF!,3)-HLOOKUP(AA940/W940/#REF!,#REF!,3))*(AA940/W940/#REF!-HLOOKUP(AA940/W940/#REF!,#REF!,1))/(HLOOKUP(AA940/W940/#REF!+0.2,#REF!,1)-HLOOKUP(AA940/W940/#REF!,#REF!,1))),1)</f>
        <v>#REF!</v>
      </c>
      <c r="AA940" s="514" t="e">
        <f>IF(W940=0,0,MAX(MIN(N940,W940*#REF!),#REF!))</f>
        <v>#REF!</v>
      </c>
      <c r="AB940" s="515" t="e">
        <f>AD940/Cogeneratore!$C$4</f>
        <v>#DIV/0!</v>
      </c>
      <c r="AC940" s="549"/>
      <c r="AD940" s="550"/>
      <c r="AE940" s="549"/>
      <c r="AF940" s="550"/>
      <c r="AG940" s="549"/>
      <c r="AH940" s="550"/>
      <c r="AI940" s="516" t="e">
        <f t="shared" si="511"/>
        <v>#DIV/0!</v>
      </c>
      <c r="AJ940" s="517">
        <f t="shared" si="512"/>
        <v>0</v>
      </c>
      <c r="AK940" s="513">
        <f t="shared" si="491"/>
        <v>0</v>
      </c>
      <c r="AL940" s="513">
        <f t="shared" si="492"/>
        <v>0</v>
      </c>
      <c r="AM940" s="513">
        <f t="shared" si="493"/>
        <v>465.10096153846155</v>
      </c>
      <c r="AN940" s="550"/>
      <c r="AO940" s="550"/>
      <c r="AP940" s="550"/>
      <c r="AQ940" s="517">
        <f t="shared" si="513"/>
        <v>0</v>
      </c>
      <c r="AR940" s="513">
        <f t="shared" si="514"/>
        <v>0</v>
      </c>
      <c r="AS940" s="551"/>
      <c r="AT940" s="552"/>
      <c r="AU940" s="513">
        <f t="shared" si="515"/>
        <v>0</v>
      </c>
      <c r="AV940" s="513">
        <f>AU940/Cogeneratore!$C$24</f>
        <v>0</v>
      </c>
      <c r="AW940" s="513">
        <f t="shared" si="494"/>
        <v>0</v>
      </c>
      <c r="AX940" s="513" t="e">
        <f t="shared" si="495"/>
        <v>#DIV/0!</v>
      </c>
      <c r="AY940" s="518">
        <f t="shared" si="496"/>
        <v>508.81667995489209</v>
      </c>
      <c r="AZ940" s="519" t="e">
        <f t="shared" si="497"/>
        <v>#DIV/0!</v>
      </c>
      <c r="BA940" s="514" t="e">
        <f t="shared" si="516"/>
        <v>#DIV/0!</v>
      </c>
      <c r="BB940" s="520" t="e">
        <f>+BV940*860/8250/Cogeneratore!$C$6</f>
        <v>#DIV/0!</v>
      </c>
      <c r="BC940" s="625" t="e">
        <f>SUM(BA940:BB963)</f>
        <v>#DIV/0!</v>
      </c>
      <c r="BD940" s="451">
        <f t="shared" si="498"/>
        <v>0</v>
      </c>
      <c r="BN940" s="447">
        <f>+L940/Cogeneratore!$C$24</f>
        <v>0</v>
      </c>
      <c r="BP940" s="447">
        <f t="shared" si="499"/>
        <v>0</v>
      </c>
      <c r="BQ940" s="447" t="e">
        <f>IF(BR940&lt;Cogeneratore!$C$25/Cogeneratore!$C$23,BP940,BP940+BR940-Cogeneratore!$C$25/Cogeneratore!$C$23)</f>
        <v>#DIV/0!</v>
      </c>
      <c r="BR940" s="462">
        <f t="shared" si="518"/>
        <v>0</v>
      </c>
      <c r="BS940" s="462" t="e">
        <f>IF(BR940&lt;Cogeneratore!$C$25/Cogeneratore!$C$23,BR940,Cogeneratore!$C$25/Cogeneratore!$C$23)</f>
        <v>#DIV/0!</v>
      </c>
      <c r="BT940" s="447" t="e">
        <f>+BS940*(1-Cogeneratore!$C$23)</f>
        <v>#DIV/0!</v>
      </c>
      <c r="BU940" s="462" t="e">
        <f>IF(BR940-BT940&lt;Cogeneratore!$C$25,BR940-BT940,Cogeneratore!$C$25)</f>
        <v>#DIV/0!</v>
      </c>
      <c r="BV940" s="462" t="e">
        <f t="shared" si="500"/>
        <v>#DIV/0!</v>
      </c>
      <c r="BW940" s="462" t="e">
        <f t="shared" si="501"/>
        <v>#DIV/0!</v>
      </c>
      <c r="BX940" s="462" t="e">
        <f t="shared" si="517"/>
        <v>#DIV/0!</v>
      </c>
      <c r="BY940" s="447" t="e">
        <f>+BX940*(1-#REF!)</f>
        <v>#DIV/0!</v>
      </c>
      <c r="BZ940" s="462" t="e">
        <f t="shared" si="519"/>
        <v>#DIV/0!</v>
      </c>
      <c r="CB940" s="462" t="e">
        <f t="shared" si="502"/>
        <v>#DIV/0!</v>
      </c>
      <c r="CC940" s="447" t="e">
        <f>+CB940/#REF!</f>
        <v>#DIV/0!</v>
      </c>
      <c r="CE940" s="451" t="e">
        <f t="shared" si="503"/>
        <v>#DIV/0!</v>
      </c>
    </row>
    <row r="941" spans="1:83" x14ac:dyDescent="0.2">
      <c r="A941" s="521">
        <f t="shared" si="504"/>
        <v>39853</v>
      </c>
      <c r="B941" s="522">
        <f t="shared" si="486"/>
        <v>1</v>
      </c>
      <c r="C941" s="522">
        <f t="shared" si="487"/>
        <v>2</v>
      </c>
      <c r="D941" s="505" t="str">
        <f t="shared" si="505"/>
        <v>inv</v>
      </c>
      <c r="E941" s="522">
        <f t="shared" si="488"/>
        <v>1</v>
      </c>
      <c r="F941" s="522">
        <f t="shared" si="489"/>
        <v>40</v>
      </c>
      <c r="G941" s="522">
        <f t="shared" si="506"/>
        <v>937</v>
      </c>
      <c r="H941" s="506">
        <v>462.91586538461536</v>
      </c>
      <c r="I941" s="507">
        <f>+H941-L941/Cogeneratore!$C$24</f>
        <v>462.91586538461536</v>
      </c>
      <c r="J941" s="507">
        <f t="shared" si="507"/>
        <v>0</v>
      </c>
      <c r="K941" s="508">
        <v>508.81667995489209</v>
      </c>
      <c r="L941" s="508">
        <v>0</v>
      </c>
      <c r="M941" s="507">
        <f t="shared" si="490"/>
        <v>462.91586538461536</v>
      </c>
      <c r="N941" s="507">
        <f t="shared" si="508"/>
        <v>508.81667995489209</v>
      </c>
      <c r="O941" s="509" t="s">
        <v>7</v>
      </c>
      <c r="P941" s="578"/>
      <c r="Q941" s="578"/>
      <c r="R941" s="510" t="e">
        <f>MIN(IF(I941&gt;#REF!*#REF!,#REF!,IF(AND(I941&lt;#REF!,#REF!=2),0,ROUNDUP(I941/#REF!,0))),#REF!)</f>
        <v>#REF!</v>
      </c>
      <c r="S941" s="510" t="e">
        <f>IF(R941=0,0,MAX(MIN(I941,R941*#REF!),#REF!))</f>
        <v>#REF!</v>
      </c>
      <c r="T941" s="511" t="e">
        <f>IF(R941&lt;&gt;0,IF(S941/R941/#REF!=1,#REF!,HLOOKUP(S941/R941/#REF!,#REF!,2)+(HLOOKUP(S941/R941/#REF!+0.2,#REF!,2)-HLOOKUP(S941/R941/#REF!,#REF!,2))*(S941/R941/#REF!-HLOOKUP(S941/R941/#REF!,#REF!,1))/(HLOOKUP(S941/R941/#REF!+0.2,#REF!,1)-HLOOKUP(S941/R941/#REF!,#REF!,1))),0.5)</f>
        <v>#REF!</v>
      </c>
      <c r="U941" s="512" t="e">
        <f>IF(R941&lt;&gt;0,IF(S941/R941/#REF!=1,#REF!,HLOOKUP(S941/R941/#REF!,#REF!,3)+(HLOOKUP(S941/R941/#REF!+0.2,#REF!,3)-HLOOKUP(S941/R941/#REF!,#REF!,3))*(S941/R941/#REF!-HLOOKUP(S941/R941/#REF!,#REF!,1))/(HLOOKUP(S941/R941/#REF!+0.2,#REF!,1)-HLOOKUP(S941/R941/#REF!,#REF!,1))),1)</f>
        <v>#REF!</v>
      </c>
      <c r="V941" s="510" t="e">
        <f t="shared" si="509"/>
        <v>#REF!</v>
      </c>
      <c r="W941" s="513" t="e">
        <f>MIN(IF(N941&gt;#REF!*#REF!,#REF!,IF(AND(N941&lt;#REF!,#REF!=2),0,ROUNDUP(N941/#REF!,0))),#REF!)</f>
        <v>#REF!</v>
      </c>
      <c r="X941" s="513" t="e">
        <f t="shared" si="510"/>
        <v>#REF!</v>
      </c>
      <c r="Y941" s="511" t="e">
        <f>IF(W941&lt;&gt;0,IF(AA941/W941/#REF!=1,#REF!,HLOOKUP(AA941/W941/#REF!,#REF!,2)+(HLOOKUP(AA941/W941/#REF!+0.2,#REF!,2)-HLOOKUP(AA941/W941/#REF!,#REF!,2))*(AA941/W941/#REF!-HLOOKUP(AA941/W941/#REF!,#REF!,1))/(HLOOKUP(AA941/W941/#REF!+0.2,#REF!,1)-HLOOKUP(AA941/W941/#REF!,#REF!,1))),0.5)</f>
        <v>#REF!</v>
      </c>
      <c r="Z941" s="512" t="e">
        <f>IF(W941&lt;&gt;0,IF(AA941/W941/#REF!=1,#REF!,HLOOKUP(AA941/W941/#REF!,#REF!,3)+(HLOOKUP(AA941/W941/#REF!+0.2,#REF!,3)-HLOOKUP(AA941/W941/#REF!,#REF!,3))*(AA941/W941/#REF!-HLOOKUP(AA941/W941/#REF!,#REF!,1))/(HLOOKUP(AA941/W941/#REF!+0.2,#REF!,1)-HLOOKUP(AA941/W941/#REF!,#REF!,1))),1)</f>
        <v>#REF!</v>
      </c>
      <c r="AA941" s="514" t="e">
        <f>IF(W941=0,0,MAX(MIN(N941,W941*#REF!),#REF!))</f>
        <v>#REF!</v>
      </c>
      <c r="AB941" s="515" t="e">
        <f>AD941/Cogeneratore!$C$4</f>
        <v>#DIV/0!</v>
      </c>
      <c r="AC941" s="549"/>
      <c r="AD941" s="550"/>
      <c r="AE941" s="549"/>
      <c r="AF941" s="550"/>
      <c r="AG941" s="549"/>
      <c r="AH941" s="550"/>
      <c r="AI941" s="516" t="e">
        <f t="shared" si="511"/>
        <v>#DIV/0!</v>
      </c>
      <c r="AJ941" s="517">
        <f t="shared" si="512"/>
        <v>0</v>
      </c>
      <c r="AK941" s="513">
        <f t="shared" si="491"/>
        <v>0</v>
      </c>
      <c r="AL941" s="513">
        <f t="shared" si="492"/>
        <v>0</v>
      </c>
      <c r="AM941" s="513">
        <f t="shared" si="493"/>
        <v>462.91586538461536</v>
      </c>
      <c r="AN941" s="550"/>
      <c r="AO941" s="550"/>
      <c r="AP941" s="550"/>
      <c r="AQ941" s="517">
        <f t="shared" si="513"/>
        <v>0</v>
      </c>
      <c r="AR941" s="513">
        <f t="shared" si="514"/>
        <v>0</v>
      </c>
      <c r="AS941" s="551"/>
      <c r="AT941" s="552"/>
      <c r="AU941" s="513">
        <f t="shared" si="515"/>
        <v>0</v>
      </c>
      <c r="AV941" s="513">
        <f>AU941/Cogeneratore!$C$24</f>
        <v>0</v>
      </c>
      <c r="AW941" s="513">
        <f t="shared" si="494"/>
        <v>0</v>
      </c>
      <c r="AX941" s="513" t="e">
        <f t="shared" si="495"/>
        <v>#DIV/0!</v>
      </c>
      <c r="AY941" s="518">
        <f t="shared" si="496"/>
        <v>508.81667995489209</v>
      </c>
      <c r="AZ941" s="519" t="e">
        <f t="shared" si="497"/>
        <v>#DIV/0!</v>
      </c>
      <c r="BA941" s="514" t="e">
        <f t="shared" si="516"/>
        <v>#DIV/0!</v>
      </c>
      <c r="BB941" s="520" t="e">
        <f>+BV941*860/8250/Cogeneratore!$C$6</f>
        <v>#DIV/0!</v>
      </c>
      <c r="BC941" s="625"/>
      <c r="BD941" s="451">
        <f t="shared" si="498"/>
        <v>0</v>
      </c>
      <c r="BN941" s="447">
        <f>+L941/Cogeneratore!$C$24</f>
        <v>0</v>
      </c>
      <c r="BP941" s="447">
        <f t="shared" si="499"/>
        <v>0</v>
      </c>
      <c r="BQ941" s="447" t="e">
        <f>IF(BR941&lt;Cogeneratore!$C$25/Cogeneratore!$C$23,BP941,BP941+BR941-Cogeneratore!$C$25/Cogeneratore!$C$23)</f>
        <v>#DIV/0!</v>
      </c>
      <c r="BR941" s="462">
        <f t="shared" si="518"/>
        <v>0</v>
      </c>
      <c r="BS941" s="462" t="e">
        <f>IF(BR941&lt;Cogeneratore!$C$25/Cogeneratore!$C$23,BR941,Cogeneratore!$C$25/Cogeneratore!$C$23)</f>
        <v>#DIV/0!</v>
      </c>
      <c r="BT941" s="447" t="e">
        <f>+BS941*(1-Cogeneratore!$C$23)</f>
        <v>#DIV/0!</v>
      </c>
      <c r="BU941" s="462" t="e">
        <f>IF(BR941-BT941&lt;Cogeneratore!$C$25,BR941-BT941,Cogeneratore!$C$25)</f>
        <v>#DIV/0!</v>
      </c>
      <c r="BV941" s="462" t="e">
        <f t="shared" si="500"/>
        <v>#DIV/0!</v>
      </c>
      <c r="BW941" s="462" t="e">
        <f t="shared" si="501"/>
        <v>#DIV/0!</v>
      </c>
      <c r="BX941" s="462" t="e">
        <f t="shared" si="517"/>
        <v>#DIV/0!</v>
      </c>
      <c r="BY941" s="447" t="e">
        <f>+BX941*(1-#REF!)</f>
        <v>#DIV/0!</v>
      </c>
      <c r="BZ941" s="462" t="e">
        <f t="shared" si="519"/>
        <v>#DIV/0!</v>
      </c>
      <c r="CB941" s="462" t="e">
        <f t="shared" si="502"/>
        <v>#DIV/0!</v>
      </c>
      <c r="CC941" s="447" t="e">
        <f>+CB941/#REF!</f>
        <v>#DIV/0!</v>
      </c>
      <c r="CE941" s="451" t="e">
        <f t="shared" si="503"/>
        <v>#DIV/0!</v>
      </c>
    </row>
    <row r="942" spans="1:83" x14ac:dyDescent="0.2">
      <c r="A942" s="521">
        <f t="shared" si="504"/>
        <v>39853</v>
      </c>
      <c r="B942" s="522">
        <f t="shared" si="486"/>
        <v>1</v>
      </c>
      <c r="C942" s="522">
        <f t="shared" si="487"/>
        <v>2</v>
      </c>
      <c r="D942" s="505" t="str">
        <f t="shared" si="505"/>
        <v>inv</v>
      </c>
      <c r="E942" s="522">
        <f t="shared" si="488"/>
        <v>2</v>
      </c>
      <c r="F942" s="522">
        <f t="shared" si="489"/>
        <v>40</v>
      </c>
      <c r="G942" s="522">
        <f t="shared" si="506"/>
        <v>938</v>
      </c>
      <c r="H942" s="506">
        <v>459.703125</v>
      </c>
      <c r="I942" s="507">
        <f>+H942-L942/Cogeneratore!$C$24</f>
        <v>459.703125</v>
      </c>
      <c r="J942" s="507">
        <f t="shared" si="507"/>
        <v>0</v>
      </c>
      <c r="K942" s="508">
        <v>508.81667995489209</v>
      </c>
      <c r="L942" s="508">
        <v>0</v>
      </c>
      <c r="M942" s="507">
        <f t="shared" si="490"/>
        <v>459.703125</v>
      </c>
      <c r="N942" s="507">
        <f t="shared" si="508"/>
        <v>508.81667995489209</v>
      </c>
      <c r="O942" s="509" t="s">
        <v>7</v>
      </c>
      <c r="P942" s="578"/>
      <c r="Q942" s="578"/>
      <c r="R942" s="510" t="e">
        <f>MIN(IF(I942&gt;#REF!*#REF!,#REF!,IF(AND(I942&lt;#REF!,#REF!=2),0,ROUNDUP(I942/#REF!,0))),#REF!)</f>
        <v>#REF!</v>
      </c>
      <c r="S942" s="510" t="e">
        <f>IF(R942=0,0,MAX(MIN(I942,R942*#REF!),#REF!))</f>
        <v>#REF!</v>
      </c>
      <c r="T942" s="511" t="e">
        <f>IF(R942&lt;&gt;0,IF(S942/R942/#REF!=1,#REF!,HLOOKUP(S942/R942/#REF!,#REF!,2)+(HLOOKUP(S942/R942/#REF!+0.2,#REF!,2)-HLOOKUP(S942/R942/#REF!,#REF!,2))*(S942/R942/#REF!-HLOOKUP(S942/R942/#REF!,#REF!,1))/(HLOOKUP(S942/R942/#REF!+0.2,#REF!,1)-HLOOKUP(S942/R942/#REF!,#REF!,1))),0.5)</f>
        <v>#REF!</v>
      </c>
      <c r="U942" s="512" t="e">
        <f>IF(R942&lt;&gt;0,IF(S942/R942/#REF!=1,#REF!,HLOOKUP(S942/R942/#REF!,#REF!,3)+(HLOOKUP(S942/R942/#REF!+0.2,#REF!,3)-HLOOKUP(S942/R942/#REF!,#REF!,3))*(S942/R942/#REF!-HLOOKUP(S942/R942/#REF!,#REF!,1))/(HLOOKUP(S942/R942/#REF!+0.2,#REF!,1)-HLOOKUP(S942/R942/#REF!,#REF!,1))),1)</f>
        <v>#REF!</v>
      </c>
      <c r="V942" s="510" t="e">
        <f t="shared" si="509"/>
        <v>#REF!</v>
      </c>
      <c r="W942" s="513" t="e">
        <f>MIN(IF(N942&gt;#REF!*#REF!,#REF!,IF(AND(N942&lt;#REF!,#REF!=2),0,ROUNDUP(N942/#REF!,0))),#REF!)</f>
        <v>#REF!</v>
      </c>
      <c r="X942" s="513" t="e">
        <f t="shared" si="510"/>
        <v>#REF!</v>
      </c>
      <c r="Y942" s="511" t="e">
        <f>IF(W942&lt;&gt;0,IF(AA942/W942/#REF!=1,#REF!,HLOOKUP(AA942/W942/#REF!,#REF!,2)+(HLOOKUP(AA942/W942/#REF!+0.2,#REF!,2)-HLOOKUP(AA942/W942/#REF!,#REF!,2))*(AA942/W942/#REF!-HLOOKUP(AA942/W942/#REF!,#REF!,1))/(HLOOKUP(AA942/W942/#REF!+0.2,#REF!,1)-HLOOKUP(AA942/W942/#REF!,#REF!,1))),0.5)</f>
        <v>#REF!</v>
      </c>
      <c r="Z942" s="512" t="e">
        <f>IF(W942&lt;&gt;0,IF(AA942/W942/#REF!=1,#REF!,HLOOKUP(AA942/W942/#REF!,#REF!,3)+(HLOOKUP(AA942/W942/#REF!+0.2,#REF!,3)-HLOOKUP(AA942/W942/#REF!,#REF!,3))*(AA942/W942/#REF!-HLOOKUP(AA942/W942/#REF!,#REF!,1))/(HLOOKUP(AA942/W942/#REF!+0.2,#REF!,1)-HLOOKUP(AA942/W942/#REF!,#REF!,1))),1)</f>
        <v>#REF!</v>
      </c>
      <c r="AA942" s="514" t="e">
        <f>IF(W942=0,0,MAX(MIN(N942,W942*#REF!),#REF!))</f>
        <v>#REF!</v>
      </c>
      <c r="AB942" s="515" t="e">
        <f>AD942/Cogeneratore!$C$4</f>
        <v>#DIV/0!</v>
      </c>
      <c r="AC942" s="549"/>
      <c r="AD942" s="550"/>
      <c r="AE942" s="549"/>
      <c r="AF942" s="550"/>
      <c r="AG942" s="549"/>
      <c r="AH942" s="550"/>
      <c r="AI942" s="516" t="e">
        <f t="shared" si="511"/>
        <v>#DIV/0!</v>
      </c>
      <c r="AJ942" s="517">
        <f t="shared" si="512"/>
        <v>0</v>
      </c>
      <c r="AK942" s="513">
        <f t="shared" si="491"/>
        <v>0</v>
      </c>
      <c r="AL942" s="513">
        <f t="shared" si="492"/>
        <v>0</v>
      </c>
      <c r="AM942" s="513">
        <f t="shared" si="493"/>
        <v>459.703125</v>
      </c>
      <c r="AN942" s="550"/>
      <c r="AO942" s="550"/>
      <c r="AP942" s="550"/>
      <c r="AQ942" s="517">
        <f t="shared" si="513"/>
        <v>0</v>
      </c>
      <c r="AR942" s="513">
        <f t="shared" si="514"/>
        <v>0</v>
      </c>
      <c r="AS942" s="551"/>
      <c r="AT942" s="552"/>
      <c r="AU942" s="513">
        <f t="shared" si="515"/>
        <v>0</v>
      </c>
      <c r="AV942" s="513">
        <f>AU942/Cogeneratore!$C$24</f>
        <v>0</v>
      </c>
      <c r="AW942" s="513">
        <f t="shared" si="494"/>
        <v>0</v>
      </c>
      <c r="AX942" s="513" t="e">
        <f t="shared" si="495"/>
        <v>#DIV/0!</v>
      </c>
      <c r="AY942" s="518">
        <f t="shared" si="496"/>
        <v>508.81667995489209</v>
      </c>
      <c r="AZ942" s="519" t="e">
        <f t="shared" si="497"/>
        <v>#DIV/0!</v>
      </c>
      <c r="BA942" s="514" t="e">
        <f t="shared" si="516"/>
        <v>#DIV/0!</v>
      </c>
      <c r="BB942" s="520" t="e">
        <f>+BV942*860/8250/Cogeneratore!$C$6</f>
        <v>#DIV/0!</v>
      </c>
      <c r="BC942" s="625"/>
      <c r="BD942" s="451">
        <f t="shared" si="498"/>
        <v>0</v>
      </c>
      <c r="BN942" s="447">
        <f>+L942/Cogeneratore!$C$24</f>
        <v>0</v>
      </c>
      <c r="BP942" s="447">
        <f t="shared" si="499"/>
        <v>0</v>
      </c>
      <c r="BQ942" s="447" t="e">
        <f>IF(BR942&lt;Cogeneratore!$C$25/Cogeneratore!$C$23,BP942,BP942+BR942-Cogeneratore!$C$25/Cogeneratore!$C$23)</f>
        <v>#DIV/0!</v>
      </c>
      <c r="BR942" s="462">
        <f t="shared" si="518"/>
        <v>0</v>
      </c>
      <c r="BS942" s="462" t="e">
        <f>IF(BR942&lt;Cogeneratore!$C$25/Cogeneratore!$C$23,BR942,Cogeneratore!$C$25/Cogeneratore!$C$23)</f>
        <v>#DIV/0!</v>
      </c>
      <c r="BT942" s="447" t="e">
        <f>+BS942*(1-Cogeneratore!$C$23)</f>
        <v>#DIV/0!</v>
      </c>
      <c r="BU942" s="462" t="e">
        <f>IF(BR942-BT942&lt;Cogeneratore!$C$25,BR942-BT942,Cogeneratore!$C$25)</f>
        <v>#DIV/0!</v>
      </c>
      <c r="BV942" s="462" t="e">
        <f t="shared" si="500"/>
        <v>#DIV/0!</v>
      </c>
      <c r="BW942" s="462" t="e">
        <f t="shared" si="501"/>
        <v>#DIV/0!</v>
      </c>
      <c r="BX942" s="462" t="e">
        <f t="shared" si="517"/>
        <v>#DIV/0!</v>
      </c>
      <c r="BY942" s="447" t="e">
        <f>+BX942*(1-#REF!)</f>
        <v>#DIV/0!</v>
      </c>
      <c r="BZ942" s="462" t="e">
        <f t="shared" si="519"/>
        <v>#DIV/0!</v>
      </c>
      <c r="CB942" s="462" t="e">
        <f t="shared" si="502"/>
        <v>#DIV/0!</v>
      </c>
      <c r="CC942" s="447" t="e">
        <f>+CB942/#REF!</f>
        <v>#DIV/0!</v>
      </c>
      <c r="CE942" s="451" t="e">
        <f t="shared" si="503"/>
        <v>#DIV/0!</v>
      </c>
    </row>
    <row r="943" spans="1:83" x14ac:dyDescent="0.2">
      <c r="A943" s="521">
        <f t="shared" si="504"/>
        <v>39853</v>
      </c>
      <c r="B943" s="522">
        <f t="shared" si="486"/>
        <v>1</v>
      </c>
      <c r="C943" s="522">
        <f t="shared" si="487"/>
        <v>2</v>
      </c>
      <c r="D943" s="505" t="str">
        <f t="shared" si="505"/>
        <v>inv</v>
      </c>
      <c r="E943" s="522">
        <f t="shared" si="488"/>
        <v>3</v>
      </c>
      <c r="F943" s="522">
        <f t="shared" si="489"/>
        <v>40</v>
      </c>
      <c r="G943" s="522">
        <f t="shared" si="506"/>
        <v>939</v>
      </c>
      <c r="H943" s="506">
        <v>457.75600961538464</v>
      </c>
      <c r="I943" s="507">
        <f>+H943-L943/Cogeneratore!$C$24</f>
        <v>457.75600961538464</v>
      </c>
      <c r="J943" s="507">
        <f t="shared" si="507"/>
        <v>0</v>
      </c>
      <c r="K943" s="508">
        <v>508.81667995489209</v>
      </c>
      <c r="L943" s="508">
        <v>0</v>
      </c>
      <c r="M943" s="507">
        <f t="shared" si="490"/>
        <v>457.75600961538464</v>
      </c>
      <c r="N943" s="507">
        <f t="shared" si="508"/>
        <v>508.81667995489209</v>
      </c>
      <c r="O943" s="509" t="s">
        <v>7</v>
      </c>
      <c r="P943" s="578"/>
      <c r="Q943" s="578"/>
      <c r="R943" s="510" t="e">
        <f>MIN(IF(I943&gt;#REF!*#REF!,#REF!,IF(AND(I943&lt;#REF!,#REF!=2),0,ROUNDUP(I943/#REF!,0))),#REF!)</f>
        <v>#REF!</v>
      </c>
      <c r="S943" s="510" t="e">
        <f>IF(R943=0,0,MAX(MIN(I943,R943*#REF!),#REF!))</f>
        <v>#REF!</v>
      </c>
      <c r="T943" s="511" t="e">
        <f>IF(R943&lt;&gt;0,IF(S943/R943/#REF!=1,#REF!,HLOOKUP(S943/R943/#REF!,#REF!,2)+(HLOOKUP(S943/R943/#REF!+0.2,#REF!,2)-HLOOKUP(S943/R943/#REF!,#REF!,2))*(S943/R943/#REF!-HLOOKUP(S943/R943/#REF!,#REF!,1))/(HLOOKUP(S943/R943/#REF!+0.2,#REF!,1)-HLOOKUP(S943/R943/#REF!,#REF!,1))),0.5)</f>
        <v>#REF!</v>
      </c>
      <c r="U943" s="512" t="e">
        <f>IF(R943&lt;&gt;0,IF(S943/R943/#REF!=1,#REF!,HLOOKUP(S943/R943/#REF!,#REF!,3)+(HLOOKUP(S943/R943/#REF!+0.2,#REF!,3)-HLOOKUP(S943/R943/#REF!,#REF!,3))*(S943/R943/#REF!-HLOOKUP(S943/R943/#REF!,#REF!,1))/(HLOOKUP(S943/R943/#REF!+0.2,#REF!,1)-HLOOKUP(S943/R943/#REF!,#REF!,1))),1)</f>
        <v>#REF!</v>
      </c>
      <c r="V943" s="510" t="e">
        <f t="shared" si="509"/>
        <v>#REF!</v>
      </c>
      <c r="W943" s="513" t="e">
        <f>MIN(IF(N943&gt;#REF!*#REF!,#REF!,IF(AND(N943&lt;#REF!,#REF!=2),0,ROUNDUP(N943/#REF!,0))),#REF!)</f>
        <v>#REF!</v>
      </c>
      <c r="X943" s="513" t="e">
        <f t="shared" si="510"/>
        <v>#REF!</v>
      </c>
      <c r="Y943" s="511" t="e">
        <f>IF(W943&lt;&gt;0,IF(AA943/W943/#REF!=1,#REF!,HLOOKUP(AA943/W943/#REF!,#REF!,2)+(HLOOKUP(AA943/W943/#REF!+0.2,#REF!,2)-HLOOKUP(AA943/W943/#REF!,#REF!,2))*(AA943/W943/#REF!-HLOOKUP(AA943/W943/#REF!,#REF!,1))/(HLOOKUP(AA943/W943/#REF!+0.2,#REF!,1)-HLOOKUP(AA943/W943/#REF!,#REF!,1))),0.5)</f>
        <v>#REF!</v>
      </c>
      <c r="Z943" s="512" t="e">
        <f>IF(W943&lt;&gt;0,IF(AA943/W943/#REF!=1,#REF!,HLOOKUP(AA943/W943/#REF!,#REF!,3)+(HLOOKUP(AA943/W943/#REF!+0.2,#REF!,3)-HLOOKUP(AA943/W943/#REF!,#REF!,3))*(AA943/W943/#REF!-HLOOKUP(AA943/W943/#REF!,#REF!,1))/(HLOOKUP(AA943/W943/#REF!+0.2,#REF!,1)-HLOOKUP(AA943/W943/#REF!,#REF!,1))),1)</f>
        <v>#REF!</v>
      </c>
      <c r="AA943" s="514" t="e">
        <f>IF(W943=0,0,MAX(MIN(N943,W943*#REF!),#REF!))</f>
        <v>#REF!</v>
      </c>
      <c r="AB943" s="515" t="e">
        <f>AD943/Cogeneratore!$C$4</f>
        <v>#DIV/0!</v>
      </c>
      <c r="AC943" s="549"/>
      <c r="AD943" s="550"/>
      <c r="AE943" s="549"/>
      <c r="AF943" s="550"/>
      <c r="AG943" s="549"/>
      <c r="AH943" s="550"/>
      <c r="AI943" s="516" t="e">
        <f t="shared" si="511"/>
        <v>#DIV/0!</v>
      </c>
      <c r="AJ943" s="517">
        <f t="shared" si="512"/>
        <v>0</v>
      </c>
      <c r="AK943" s="513">
        <f t="shared" si="491"/>
        <v>0</v>
      </c>
      <c r="AL943" s="513">
        <f t="shared" si="492"/>
        <v>0</v>
      </c>
      <c r="AM943" s="513">
        <f t="shared" si="493"/>
        <v>457.75600961538464</v>
      </c>
      <c r="AN943" s="550"/>
      <c r="AO943" s="550"/>
      <c r="AP943" s="550"/>
      <c r="AQ943" s="517">
        <f t="shared" si="513"/>
        <v>0</v>
      </c>
      <c r="AR943" s="513">
        <f t="shared" si="514"/>
        <v>0</v>
      </c>
      <c r="AS943" s="551"/>
      <c r="AT943" s="552"/>
      <c r="AU943" s="513">
        <f t="shared" si="515"/>
        <v>0</v>
      </c>
      <c r="AV943" s="513">
        <f>AU943/Cogeneratore!$C$24</f>
        <v>0</v>
      </c>
      <c r="AW943" s="513">
        <f t="shared" si="494"/>
        <v>0</v>
      </c>
      <c r="AX943" s="513" t="e">
        <f t="shared" si="495"/>
        <v>#DIV/0!</v>
      </c>
      <c r="AY943" s="518">
        <f t="shared" si="496"/>
        <v>508.81667995489209</v>
      </c>
      <c r="AZ943" s="519" t="e">
        <f t="shared" si="497"/>
        <v>#DIV/0!</v>
      </c>
      <c r="BA943" s="514" t="e">
        <f t="shared" si="516"/>
        <v>#DIV/0!</v>
      </c>
      <c r="BB943" s="520" t="e">
        <f>+BV943*860/8250/Cogeneratore!$C$6</f>
        <v>#DIV/0!</v>
      </c>
      <c r="BC943" s="625"/>
      <c r="BD943" s="451">
        <f t="shared" si="498"/>
        <v>0</v>
      </c>
      <c r="BN943" s="447">
        <f>+L943/Cogeneratore!$C$24</f>
        <v>0</v>
      </c>
      <c r="BP943" s="447">
        <f t="shared" si="499"/>
        <v>0</v>
      </c>
      <c r="BQ943" s="447" t="e">
        <f>IF(BR943&lt;Cogeneratore!$C$25/Cogeneratore!$C$23,BP943,BP943+BR943-Cogeneratore!$C$25/Cogeneratore!$C$23)</f>
        <v>#DIV/0!</v>
      </c>
      <c r="BR943" s="462">
        <f t="shared" si="518"/>
        <v>0</v>
      </c>
      <c r="BS943" s="462" t="e">
        <f>IF(BR943&lt;Cogeneratore!$C$25/Cogeneratore!$C$23,BR943,Cogeneratore!$C$25/Cogeneratore!$C$23)</f>
        <v>#DIV/0!</v>
      </c>
      <c r="BT943" s="447" t="e">
        <f>+BS943*(1-Cogeneratore!$C$23)</f>
        <v>#DIV/0!</v>
      </c>
      <c r="BU943" s="462" t="e">
        <f>IF(BR943-BT943&lt;Cogeneratore!$C$25,BR943-BT943,Cogeneratore!$C$25)</f>
        <v>#DIV/0!</v>
      </c>
      <c r="BV943" s="462" t="e">
        <f t="shared" si="500"/>
        <v>#DIV/0!</v>
      </c>
      <c r="BW943" s="462" t="e">
        <f t="shared" si="501"/>
        <v>#DIV/0!</v>
      </c>
      <c r="BX943" s="462" t="e">
        <f t="shared" si="517"/>
        <v>#DIV/0!</v>
      </c>
      <c r="BY943" s="447" t="e">
        <f>+BX943*(1-#REF!)</f>
        <v>#DIV/0!</v>
      </c>
      <c r="BZ943" s="462" t="e">
        <f t="shared" si="519"/>
        <v>#DIV/0!</v>
      </c>
      <c r="CB943" s="462" t="e">
        <f t="shared" si="502"/>
        <v>#DIV/0!</v>
      </c>
      <c r="CC943" s="447" t="e">
        <f>+CB943/#REF!</f>
        <v>#DIV/0!</v>
      </c>
      <c r="CE943" s="451" t="e">
        <f t="shared" si="503"/>
        <v>#DIV/0!</v>
      </c>
    </row>
    <row r="944" spans="1:83" x14ac:dyDescent="0.2">
      <c r="A944" s="521">
        <f t="shared" si="504"/>
        <v>39853</v>
      </c>
      <c r="B944" s="522">
        <f t="shared" si="486"/>
        <v>1</v>
      </c>
      <c r="C944" s="522">
        <f t="shared" si="487"/>
        <v>2</v>
      </c>
      <c r="D944" s="505" t="str">
        <f t="shared" si="505"/>
        <v>inv</v>
      </c>
      <c r="E944" s="522">
        <f t="shared" si="488"/>
        <v>4</v>
      </c>
      <c r="F944" s="522">
        <f t="shared" si="489"/>
        <v>40</v>
      </c>
      <c r="G944" s="522">
        <f t="shared" si="506"/>
        <v>940</v>
      </c>
      <c r="H944" s="506">
        <v>455.99819711538464</v>
      </c>
      <c r="I944" s="507">
        <f>+H944-L944/Cogeneratore!$C$24</f>
        <v>455.99819711538464</v>
      </c>
      <c r="J944" s="507">
        <f t="shared" si="507"/>
        <v>0</v>
      </c>
      <c r="K944" s="508">
        <v>508.81667995489209</v>
      </c>
      <c r="L944" s="508">
        <v>0</v>
      </c>
      <c r="M944" s="507">
        <f t="shared" si="490"/>
        <v>455.99819711538464</v>
      </c>
      <c r="N944" s="507">
        <f t="shared" si="508"/>
        <v>508.81667995489209</v>
      </c>
      <c r="O944" s="509" t="s">
        <v>7</v>
      </c>
      <c r="P944" s="578"/>
      <c r="Q944" s="578"/>
      <c r="R944" s="510" t="e">
        <f>MIN(IF(I944&gt;#REF!*#REF!,#REF!,IF(AND(I944&lt;#REF!,#REF!=2),0,ROUNDUP(I944/#REF!,0))),#REF!)</f>
        <v>#REF!</v>
      </c>
      <c r="S944" s="510" t="e">
        <f>IF(R944=0,0,MAX(MIN(I944,R944*#REF!),#REF!))</f>
        <v>#REF!</v>
      </c>
      <c r="T944" s="511" t="e">
        <f>IF(R944&lt;&gt;0,IF(S944/R944/#REF!=1,#REF!,HLOOKUP(S944/R944/#REF!,#REF!,2)+(HLOOKUP(S944/R944/#REF!+0.2,#REF!,2)-HLOOKUP(S944/R944/#REF!,#REF!,2))*(S944/R944/#REF!-HLOOKUP(S944/R944/#REF!,#REF!,1))/(HLOOKUP(S944/R944/#REF!+0.2,#REF!,1)-HLOOKUP(S944/R944/#REF!,#REF!,1))),0.5)</f>
        <v>#REF!</v>
      </c>
      <c r="U944" s="512" t="e">
        <f>IF(R944&lt;&gt;0,IF(S944/R944/#REF!=1,#REF!,HLOOKUP(S944/R944/#REF!,#REF!,3)+(HLOOKUP(S944/R944/#REF!+0.2,#REF!,3)-HLOOKUP(S944/R944/#REF!,#REF!,3))*(S944/R944/#REF!-HLOOKUP(S944/R944/#REF!,#REF!,1))/(HLOOKUP(S944/R944/#REF!+0.2,#REF!,1)-HLOOKUP(S944/R944/#REF!,#REF!,1))),1)</f>
        <v>#REF!</v>
      </c>
      <c r="V944" s="510" t="e">
        <f t="shared" si="509"/>
        <v>#REF!</v>
      </c>
      <c r="W944" s="513" t="e">
        <f>MIN(IF(N944&gt;#REF!*#REF!,#REF!,IF(AND(N944&lt;#REF!,#REF!=2),0,ROUNDUP(N944/#REF!,0))),#REF!)</f>
        <v>#REF!</v>
      </c>
      <c r="X944" s="513" t="e">
        <f t="shared" si="510"/>
        <v>#REF!</v>
      </c>
      <c r="Y944" s="511" t="e">
        <f>IF(W944&lt;&gt;0,IF(AA944/W944/#REF!=1,#REF!,HLOOKUP(AA944/W944/#REF!,#REF!,2)+(HLOOKUP(AA944/W944/#REF!+0.2,#REF!,2)-HLOOKUP(AA944/W944/#REF!,#REF!,2))*(AA944/W944/#REF!-HLOOKUP(AA944/W944/#REF!,#REF!,1))/(HLOOKUP(AA944/W944/#REF!+0.2,#REF!,1)-HLOOKUP(AA944/W944/#REF!,#REF!,1))),0.5)</f>
        <v>#REF!</v>
      </c>
      <c r="Z944" s="512" t="e">
        <f>IF(W944&lt;&gt;0,IF(AA944/W944/#REF!=1,#REF!,HLOOKUP(AA944/W944/#REF!,#REF!,3)+(HLOOKUP(AA944/W944/#REF!+0.2,#REF!,3)-HLOOKUP(AA944/W944/#REF!,#REF!,3))*(AA944/W944/#REF!-HLOOKUP(AA944/W944/#REF!,#REF!,1))/(HLOOKUP(AA944/W944/#REF!+0.2,#REF!,1)-HLOOKUP(AA944/W944/#REF!,#REF!,1))),1)</f>
        <v>#REF!</v>
      </c>
      <c r="AA944" s="514" t="e">
        <f>IF(W944=0,0,MAX(MIN(N944,W944*#REF!),#REF!))</f>
        <v>#REF!</v>
      </c>
      <c r="AB944" s="515" t="e">
        <f>AD944/Cogeneratore!$C$4</f>
        <v>#DIV/0!</v>
      </c>
      <c r="AC944" s="549"/>
      <c r="AD944" s="550"/>
      <c r="AE944" s="549"/>
      <c r="AF944" s="550"/>
      <c r="AG944" s="549"/>
      <c r="AH944" s="550"/>
      <c r="AI944" s="516" t="e">
        <f t="shared" si="511"/>
        <v>#DIV/0!</v>
      </c>
      <c r="AJ944" s="517">
        <f t="shared" si="512"/>
        <v>0</v>
      </c>
      <c r="AK944" s="513">
        <f t="shared" si="491"/>
        <v>0</v>
      </c>
      <c r="AL944" s="513">
        <f t="shared" si="492"/>
        <v>0</v>
      </c>
      <c r="AM944" s="513">
        <f t="shared" si="493"/>
        <v>455.99819711538464</v>
      </c>
      <c r="AN944" s="550"/>
      <c r="AO944" s="550"/>
      <c r="AP944" s="550"/>
      <c r="AQ944" s="517">
        <f t="shared" si="513"/>
        <v>0</v>
      </c>
      <c r="AR944" s="513">
        <f t="shared" si="514"/>
        <v>0</v>
      </c>
      <c r="AS944" s="551"/>
      <c r="AT944" s="552"/>
      <c r="AU944" s="513">
        <f t="shared" si="515"/>
        <v>0</v>
      </c>
      <c r="AV944" s="513">
        <f>AU944/Cogeneratore!$C$24</f>
        <v>0</v>
      </c>
      <c r="AW944" s="513">
        <f t="shared" si="494"/>
        <v>0</v>
      </c>
      <c r="AX944" s="513" t="e">
        <f t="shared" si="495"/>
        <v>#DIV/0!</v>
      </c>
      <c r="AY944" s="518">
        <f t="shared" si="496"/>
        <v>508.81667995489209</v>
      </c>
      <c r="AZ944" s="519" t="e">
        <f t="shared" si="497"/>
        <v>#DIV/0!</v>
      </c>
      <c r="BA944" s="514" t="e">
        <f t="shared" si="516"/>
        <v>#DIV/0!</v>
      </c>
      <c r="BB944" s="520" t="e">
        <f>+BV944*860/8250/Cogeneratore!$C$6</f>
        <v>#DIV/0!</v>
      </c>
      <c r="BC944" s="625"/>
      <c r="BD944" s="451">
        <f t="shared" si="498"/>
        <v>0</v>
      </c>
      <c r="BN944" s="447">
        <f>+L944/Cogeneratore!$C$24</f>
        <v>0</v>
      </c>
      <c r="BP944" s="447">
        <f t="shared" si="499"/>
        <v>0</v>
      </c>
      <c r="BQ944" s="447" t="e">
        <f>IF(BR944&lt;Cogeneratore!$C$25/Cogeneratore!$C$23,BP944,BP944+BR944-Cogeneratore!$C$25/Cogeneratore!$C$23)</f>
        <v>#DIV/0!</v>
      </c>
      <c r="BR944" s="462">
        <f t="shared" si="518"/>
        <v>0</v>
      </c>
      <c r="BS944" s="462" t="e">
        <f>IF(BR944&lt;Cogeneratore!$C$25/Cogeneratore!$C$23,BR944,Cogeneratore!$C$25/Cogeneratore!$C$23)</f>
        <v>#DIV/0!</v>
      </c>
      <c r="BT944" s="447" t="e">
        <f>+BS944*(1-Cogeneratore!$C$23)</f>
        <v>#DIV/0!</v>
      </c>
      <c r="BU944" s="462" t="e">
        <f>IF(BR944-BT944&lt;Cogeneratore!$C$25,BR944-BT944,Cogeneratore!$C$25)</f>
        <v>#DIV/0!</v>
      </c>
      <c r="BV944" s="462" t="e">
        <f t="shared" si="500"/>
        <v>#DIV/0!</v>
      </c>
      <c r="BW944" s="462" t="e">
        <f t="shared" si="501"/>
        <v>#DIV/0!</v>
      </c>
      <c r="BX944" s="462" t="e">
        <f t="shared" si="517"/>
        <v>#DIV/0!</v>
      </c>
      <c r="BY944" s="447" t="e">
        <f>+BX944*(1-#REF!)</f>
        <v>#DIV/0!</v>
      </c>
      <c r="BZ944" s="462" t="e">
        <f t="shared" si="519"/>
        <v>#DIV/0!</v>
      </c>
      <c r="CB944" s="462" t="e">
        <f t="shared" si="502"/>
        <v>#DIV/0!</v>
      </c>
      <c r="CC944" s="447" t="e">
        <f>+CB944/#REF!</f>
        <v>#DIV/0!</v>
      </c>
      <c r="CE944" s="451" t="e">
        <f t="shared" si="503"/>
        <v>#DIV/0!</v>
      </c>
    </row>
    <row r="945" spans="1:83" x14ac:dyDescent="0.2">
      <c r="A945" s="521">
        <f t="shared" si="504"/>
        <v>39853</v>
      </c>
      <c r="B945" s="522">
        <f t="shared" si="486"/>
        <v>1</v>
      </c>
      <c r="C945" s="522">
        <f t="shared" si="487"/>
        <v>2</v>
      </c>
      <c r="D945" s="505" t="str">
        <f t="shared" si="505"/>
        <v>inv</v>
      </c>
      <c r="E945" s="522">
        <f t="shared" si="488"/>
        <v>5</v>
      </c>
      <c r="F945" s="522">
        <f t="shared" si="489"/>
        <v>40</v>
      </c>
      <c r="G945" s="522">
        <f t="shared" si="506"/>
        <v>941</v>
      </c>
      <c r="H945" s="506">
        <v>464.25180288461536</v>
      </c>
      <c r="I945" s="507">
        <f>+H945-L945/Cogeneratore!$C$24</f>
        <v>464.25180288461536</v>
      </c>
      <c r="J945" s="507">
        <f t="shared" si="507"/>
        <v>0</v>
      </c>
      <c r="K945" s="508">
        <v>508.81667995489209</v>
      </c>
      <c r="L945" s="508">
        <v>0</v>
      </c>
      <c r="M945" s="507">
        <f t="shared" si="490"/>
        <v>464.25180288461536</v>
      </c>
      <c r="N945" s="507">
        <f t="shared" si="508"/>
        <v>508.81667995489209</v>
      </c>
      <c r="O945" s="509" t="s">
        <v>7</v>
      </c>
      <c r="P945" s="578"/>
      <c r="Q945" s="578"/>
      <c r="R945" s="510" t="e">
        <f>MIN(IF(I945&gt;#REF!*#REF!,#REF!,IF(AND(I945&lt;#REF!,#REF!=2),0,ROUNDUP(I945/#REF!,0))),#REF!)</f>
        <v>#REF!</v>
      </c>
      <c r="S945" s="510" t="e">
        <f>IF(R945=0,0,MAX(MIN(I945,R945*#REF!),#REF!))</f>
        <v>#REF!</v>
      </c>
      <c r="T945" s="511" t="e">
        <f>IF(R945&lt;&gt;0,IF(S945/R945/#REF!=1,#REF!,HLOOKUP(S945/R945/#REF!,#REF!,2)+(HLOOKUP(S945/R945/#REF!+0.2,#REF!,2)-HLOOKUP(S945/R945/#REF!,#REF!,2))*(S945/R945/#REF!-HLOOKUP(S945/R945/#REF!,#REF!,1))/(HLOOKUP(S945/R945/#REF!+0.2,#REF!,1)-HLOOKUP(S945/R945/#REF!,#REF!,1))),0.5)</f>
        <v>#REF!</v>
      </c>
      <c r="U945" s="512" t="e">
        <f>IF(R945&lt;&gt;0,IF(S945/R945/#REF!=1,#REF!,HLOOKUP(S945/R945/#REF!,#REF!,3)+(HLOOKUP(S945/R945/#REF!+0.2,#REF!,3)-HLOOKUP(S945/R945/#REF!,#REF!,3))*(S945/R945/#REF!-HLOOKUP(S945/R945/#REF!,#REF!,1))/(HLOOKUP(S945/R945/#REF!+0.2,#REF!,1)-HLOOKUP(S945/R945/#REF!,#REF!,1))),1)</f>
        <v>#REF!</v>
      </c>
      <c r="V945" s="510" t="e">
        <f t="shared" si="509"/>
        <v>#REF!</v>
      </c>
      <c r="W945" s="513" t="e">
        <f>MIN(IF(N945&gt;#REF!*#REF!,#REF!,IF(AND(N945&lt;#REF!,#REF!=2),0,ROUNDUP(N945/#REF!,0))),#REF!)</f>
        <v>#REF!</v>
      </c>
      <c r="X945" s="513" t="e">
        <f t="shared" si="510"/>
        <v>#REF!</v>
      </c>
      <c r="Y945" s="511" t="e">
        <f>IF(W945&lt;&gt;0,IF(AA945/W945/#REF!=1,#REF!,HLOOKUP(AA945/W945/#REF!,#REF!,2)+(HLOOKUP(AA945/W945/#REF!+0.2,#REF!,2)-HLOOKUP(AA945/W945/#REF!,#REF!,2))*(AA945/W945/#REF!-HLOOKUP(AA945/W945/#REF!,#REF!,1))/(HLOOKUP(AA945/W945/#REF!+0.2,#REF!,1)-HLOOKUP(AA945/W945/#REF!,#REF!,1))),0.5)</f>
        <v>#REF!</v>
      </c>
      <c r="Z945" s="512" t="e">
        <f>IF(W945&lt;&gt;0,IF(AA945/W945/#REF!=1,#REF!,HLOOKUP(AA945/W945/#REF!,#REF!,3)+(HLOOKUP(AA945/W945/#REF!+0.2,#REF!,3)-HLOOKUP(AA945/W945/#REF!,#REF!,3))*(AA945/W945/#REF!-HLOOKUP(AA945/W945/#REF!,#REF!,1))/(HLOOKUP(AA945/W945/#REF!+0.2,#REF!,1)-HLOOKUP(AA945/W945/#REF!,#REF!,1))),1)</f>
        <v>#REF!</v>
      </c>
      <c r="AA945" s="514" t="e">
        <f>IF(W945=0,0,MAX(MIN(N945,W945*#REF!),#REF!))</f>
        <v>#REF!</v>
      </c>
      <c r="AB945" s="515" t="e">
        <f>AD945/Cogeneratore!$C$4</f>
        <v>#DIV/0!</v>
      </c>
      <c r="AC945" s="549"/>
      <c r="AD945" s="550"/>
      <c r="AE945" s="549"/>
      <c r="AF945" s="550"/>
      <c r="AG945" s="549"/>
      <c r="AH945" s="550"/>
      <c r="AI945" s="516" t="e">
        <f t="shared" si="511"/>
        <v>#DIV/0!</v>
      </c>
      <c r="AJ945" s="517">
        <f t="shared" si="512"/>
        <v>0</v>
      </c>
      <c r="AK945" s="513">
        <f t="shared" si="491"/>
        <v>0</v>
      </c>
      <c r="AL945" s="513">
        <f t="shared" si="492"/>
        <v>0</v>
      </c>
      <c r="AM945" s="513">
        <f t="shared" si="493"/>
        <v>464.25180288461536</v>
      </c>
      <c r="AN945" s="550"/>
      <c r="AO945" s="550"/>
      <c r="AP945" s="550"/>
      <c r="AQ945" s="517">
        <f t="shared" si="513"/>
        <v>0</v>
      </c>
      <c r="AR945" s="513">
        <f t="shared" si="514"/>
        <v>0</v>
      </c>
      <c r="AS945" s="551"/>
      <c r="AT945" s="552"/>
      <c r="AU945" s="513">
        <f t="shared" si="515"/>
        <v>0</v>
      </c>
      <c r="AV945" s="513">
        <f>AU945/Cogeneratore!$C$24</f>
        <v>0</v>
      </c>
      <c r="AW945" s="513">
        <f t="shared" si="494"/>
        <v>0</v>
      </c>
      <c r="AX945" s="513" t="e">
        <f t="shared" si="495"/>
        <v>#DIV/0!</v>
      </c>
      <c r="AY945" s="518">
        <f t="shared" si="496"/>
        <v>508.81667995489209</v>
      </c>
      <c r="AZ945" s="519" t="e">
        <f t="shared" si="497"/>
        <v>#DIV/0!</v>
      </c>
      <c r="BA945" s="514" t="e">
        <f t="shared" si="516"/>
        <v>#DIV/0!</v>
      </c>
      <c r="BB945" s="520" t="e">
        <f>+BV945*860/8250/Cogeneratore!$C$6</f>
        <v>#DIV/0!</v>
      </c>
      <c r="BC945" s="625"/>
      <c r="BD945" s="451">
        <f t="shared" si="498"/>
        <v>0</v>
      </c>
      <c r="BN945" s="447">
        <f>+L945/Cogeneratore!$C$24</f>
        <v>0</v>
      </c>
      <c r="BP945" s="447">
        <f t="shared" si="499"/>
        <v>0</v>
      </c>
      <c r="BQ945" s="447" t="e">
        <f>IF(BR945&lt;Cogeneratore!$C$25/Cogeneratore!$C$23,BP945,BP945+BR945-Cogeneratore!$C$25/Cogeneratore!$C$23)</f>
        <v>#DIV/0!</v>
      </c>
      <c r="BR945" s="462">
        <f t="shared" si="518"/>
        <v>0</v>
      </c>
      <c r="BS945" s="462" t="e">
        <f>IF(BR945&lt;Cogeneratore!$C$25/Cogeneratore!$C$23,BR945,Cogeneratore!$C$25/Cogeneratore!$C$23)</f>
        <v>#DIV/0!</v>
      </c>
      <c r="BT945" s="447" t="e">
        <f>+BS945*(1-Cogeneratore!$C$23)</f>
        <v>#DIV/0!</v>
      </c>
      <c r="BU945" s="462" t="e">
        <f>IF(BR945-BT945&lt;Cogeneratore!$C$25,BR945-BT945,Cogeneratore!$C$25)</f>
        <v>#DIV/0!</v>
      </c>
      <c r="BV945" s="462" t="e">
        <f t="shared" si="500"/>
        <v>#DIV/0!</v>
      </c>
      <c r="BW945" s="462" t="e">
        <f t="shared" si="501"/>
        <v>#DIV/0!</v>
      </c>
      <c r="BX945" s="462" t="e">
        <f t="shared" si="517"/>
        <v>#DIV/0!</v>
      </c>
      <c r="BY945" s="447" t="e">
        <f>+BX945*(1-#REF!)</f>
        <v>#DIV/0!</v>
      </c>
      <c r="BZ945" s="462" t="e">
        <f t="shared" si="519"/>
        <v>#DIV/0!</v>
      </c>
      <c r="CB945" s="462" t="e">
        <f t="shared" si="502"/>
        <v>#DIV/0!</v>
      </c>
      <c r="CC945" s="447" t="e">
        <f>+CB945/#REF!</f>
        <v>#DIV/0!</v>
      </c>
      <c r="CE945" s="451" t="e">
        <f t="shared" si="503"/>
        <v>#DIV/0!</v>
      </c>
    </row>
    <row r="946" spans="1:83" x14ac:dyDescent="0.2">
      <c r="A946" s="521">
        <f t="shared" si="504"/>
        <v>39853</v>
      </c>
      <c r="B946" s="522">
        <f t="shared" si="486"/>
        <v>1</v>
      </c>
      <c r="C946" s="522">
        <f t="shared" si="487"/>
        <v>2</v>
      </c>
      <c r="D946" s="505" t="str">
        <f t="shared" si="505"/>
        <v>inv</v>
      </c>
      <c r="E946" s="522">
        <f t="shared" si="488"/>
        <v>6</v>
      </c>
      <c r="F946" s="522">
        <f t="shared" si="489"/>
        <v>40</v>
      </c>
      <c r="G946" s="522">
        <f t="shared" si="506"/>
        <v>942</v>
      </c>
      <c r="H946" s="506">
        <v>513.95733173076928</v>
      </c>
      <c r="I946" s="507">
        <f>+H946-L946/Cogeneratore!$C$24</f>
        <v>513.95733173076928</v>
      </c>
      <c r="J946" s="507">
        <f t="shared" si="507"/>
        <v>0</v>
      </c>
      <c r="K946" s="508">
        <v>508.81667995489209</v>
      </c>
      <c r="L946" s="508">
        <v>0</v>
      </c>
      <c r="M946" s="507">
        <f t="shared" si="490"/>
        <v>513.95733173076928</v>
      </c>
      <c r="N946" s="507">
        <f t="shared" si="508"/>
        <v>508.81667995489209</v>
      </c>
      <c r="O946" s="509" t="s">
        <v>7</v>
      </c>
      <c r="P946" s="578"/>
      <c r="Q946" s="578"/>
      <c r="R946" s="510" t="e">
        <f>MIN(IF(I946&gt;#REF!*#REF!,#REF!,IF(AND(I946&lt;#REF!,#REF!=2),0,ROUNDUP(I946/#REF!,0))),#REF!)</f>
        <v>#REF!</v>
      </c>
      <c r="S946" s="510" t="e">
        <f>IF(R946=0,0,MAX(MIN(I946,R946*#REF!),#REF!))</f>
        <v>#REF!</v>
      </c>
      <c r="T946" s="511" t="e">
        <f>IF(R946&lt;&gt;0,IF(S946/R946/#REF!=1,#REF!,HLOOKUP(S946/R946/#REF!,#REF!,2)+(HLOOKUP(S946/R946/#REF!+0.2,#REF!,2)-HLOOKUP(S946/R946/#REF!,#REF!,2))*(S946/R946/#REF!-HLOOKUP(S946/R946/#REF!,#REF!,1))/(HLOOKUP(S946/R946/#REF!+0.2,#REF!,1)-HLOOKUP(S946/R946/#REF!,#REF!,1))),0.5)</f>
        <v>#REF!</v>
      </c>
      <c r="U946" s="512" t="e">
        <f>IF(R946&lt;&gt;0,IF(S946/R946/#REF!=1,#REF!,HLOOKUP(S946/R946/#REF!,#REF!,3)+(HLOOKUP(S946/R946/#REF!+0.2,#REF!,3)-HLOOKUP(S946/R946/#REF!,#REF!,3))*(S946/R946/#REF!-HLOOKUP(S946/R946/#REF!,#REF!,1))/(HLOOKUP(S946/R946/#REF!+0.2,#REF!,1)-HLOOKUP(S946/R946/#REF!,#REF!,1))),1)</f>
        <v>#REF!</v>
      </c>
      <c r="V946" s="510" t="e">
        <f t="shared" si="509"/>
        <v>#REF!</v>
      </c>
      <c r="W946" s="513" t="e">
        <f>MIN(IF(N946&gt;#REF!*#REF!,#REF!,IF(AND(N946&lt;#REF!,#REF!=2),0,ROUNDUP(N946/#REF!,0))),#REF!)</f>
        <v>#REF!</v>
      </c>
      <c r="X946" s="513" t="e">
        <f t="shared" si="510"/>
        <v>#REF!</v>
      </c>
      <c r="Y946" s="511" t="e">
        <f>IF(W946&lt;&gt;0,IF(AA946/W946/#REF!=1,#REF!,HLOOKUP(AA946/W946/#REF!,#REF!,2)+(HLOOKUP(AA946/W946/#REF!+0.2,#REF!,2)-HLOOKUP(AA946/W946/#REF!,#REF!,2))*(AA946/W946/#REF!-HLOOKUP(AA946/W946/#REF!,#REF!,1))/(HLOOKUP(AA946/W946/#REF!+0.2,#REF!,1)-HLOOKUP(AA946/W946/#REF!,#REF!,1))),0.5)</f>
        <v>#REF!</v>
      </c>
      <c r="Z946" s="512" t="e">
        <f>IF(W946&lt;&gt;0,IF(AA946/W946/#REF!=1,#REF!,HLOOKUP(AA946/W946/#REF!,#REF!,3)+(HLOOKUP(AA946/W946/#REF!+0.2,#REF!,3)-HLOOKUP(AA946/W946/#REF!,#REF!,3))*(AA946/W946/#REF!-HLOOKUP(AA946/W946/#REF!,#REF!,1))/(HLOOKUP(AA946/W946/#REF!+0.2,#REF!,1)-HLOOKUP(AA946/W946/#REF!,#REF!,1))),1)</f>
        <v>#REF!</v>
      </c>
      <c r="AA946" s="514" t="e">
        <f>IF(W946=0,0,MAX(MIN(N946,W946*#REF!),#REF!))</f>
        <v>#REF!</v>
      </c>
      <c r="AB946" s="515" t="e">
        <f>AD946/Cogeneratore!$C$4</f>
        <v>#DIV/0!</v>
      </c>
      <c r="AC946" s="549"/>
      <c r="AD946" s="550"/>
      <c r="AE946" s="549"/>
      <c r="AF946" s="550"/>
      <c r="AG946" s="549"/>
      <c r="AH946" s="550"/>
      <c r="AI946" s="516" t="e">
        <f t="shared" si="511"/>
        <v>#DIV/0!</v>
      </c>
      <c r="AJ946" s="517">
        <f t="shared" si="512"/>
        <v>0</v>
      </c>
      <c r="AK946" s="513">
        <f t="shared" si="491"/>
        <v>0</v>
      </c>
      <c r="AL946" s="513">
        <f t="shared" si="492"/>
        <v>0</v>
      </c>
      <c r="AM946" s="513">
        <f t="shared" si="493"/>
        <v>513.95733173076928</v>
      </c>
      <c r="AN946" s="550"/>
      <c r="AO946" s="550"/>
      <c r="AP946" s="550"/>
      <c r="AQ946" s="517">
        <f t="shared" si="513"/>
        <v>0</v>
      </c>
      <c r="AR946" s="513">
        <f t="shared" si="514"/>
        <v>0</v>
      </c>
      <c r="AS946" s="551"/>
      <c r="AT946" s="552"/>
      <c r="AU946" s="513">
        <f t="shared" si="515"/>
        <v>0</v>
      </c>
      <c r="AV946" s="513">
        <f>AU946/Cogeneratore!$C$24</f>
        <v>0</v>
      </c>
      <c r="AW946" s="513">
        <f t="shared" si="494"/>
        <v>0</v>
      </c>
      <c r="AX946" s="513" t="e">
        <f t="shared" si="495"/>
        <v>#DIV/0!</v>
      </c>
      <c r="AY946" s="518">
        <f t="shared" si="496"/>
        <v>508.81667995489209</v>
      </c>
      <c r="AZ946" s="519" t="e">
        <f t="shared" si="497"/>
        <v>#DIV/0!</v>
      </c>
      <c r="BA946" s="514" t="e">
        <f t="shared" si="516"/>
        <v>#DIV/0!</v>
      </c>
      <c r="BB946" s="520" t="e">
        <f>+BV946*860/8250/Cogeneratore!$C$6</f>
        <v>#DIV/0!</v>
      </c>
      <c r="BC946" s="625"/>
      <c r="BD946" s="451">
        <f t="shared" si="498"/>
        <v>0</v>
      </c>
      <c r="BN946" s="447">
        <f>+L946/Cogeneratore!$C$24</f>
        <v>0</v>
      </c>
      <c r="BP946" s="447">
        <f t="shared" si="499"/>
        <v>0</v>
      </c>
      <c r="BQ946" s="447" t="e">
        <f>IF(BR946&lt;Cogeneratore!$C$25/Cogeneratore!$C$23,BP946,BP946+BR946-Cogeneratore!$C$25/Cogeneratore!$C$23)</f>
        <v>#DIV/0!</v>
      </c>
      <c r="BR946" s="462">
        <f t="shared" si="518"/>
        <v>0</v>
      </c>
      <c r="BS946" s="462" t="e">
        <f>IF(BR946&lt;Cogeneratore!$C$25/Cogeneratore!$C$23,BR946,Cogeneratore!$C$25/Cogeneratore!$C$23)</f>
        <v>#DIV/0!</v>
      </c>
      <c r="BT946" s="447" t="e">
        <f>+BS946*(1-Cogeneratore!$C$23)</f>
        <v>#DIV/0!</v>
      </c>
      <c r="BU946" s="462" t="e">
        <f>IF(BR946-BT946&lt;Cogeneratore!$C$25,BR946-BT946,Cogeneratore!$C$25)</f>
        <v>#DIV/0!</v>
      </c>
      <c r="BV946" s="462" t="e">
        <f t="shared" si="500"/>
        <v>#DIV/0!</v>
      </c>
      <c r="BW946" s="462" t="e">
        <f t="shared" si="501"/>
        <v>#DIV/0!</v>
      </c>
      <c r="BX946" s="462" t="e">
        <f t="shared" si="517"/>
        <v>#DIV/0!</v>
      </c>
      <c r="BY946" s="447" t="e">
        <f>+BX946*(1-#REF!)</f>
        <v>#DIV/0!</v>
      </c>
      <c r="BZ946" s="462" t="e">
        <f t="shared" si="519"/>
        <v>#DIV/0!</v>
      </c>
      <c r="CB946" s="462" t="e">
        <f t="shared" si="502"/>
        <v>#DIV/0!</v>
      </c>
      <c r="CC946" s="447" t="e">
        <f>+CB946/#REF!</f>
        <v>#DIV/0!</v>
      </c>
      <c r="CE946" s="451" t="e">
        <f t="shared" si="503"/>
        <v>#DIV/0!</v>
      </c>
    </row>
    <row r="947" spans="1:83" x14ac:dyDescent="0.2">
      <c r="A947" s="521">
        <f t="shared" si="504"/>
        <v>39853</v>
      </c>
      <c r="B947" s="522">
        <f t="shared" si="486"/>
        <v>1</v>
      </c>
      <c r="C947" s="522">
        <f t="shared" si="487"/>
        <v>2</v>
      </c>
      <c r="D947" s="505" t="str">
        <f t="shared" si="505"/>
        <v>inv</v>
      </c>
      <c r="E947" s="522">
        <f t="shared" si="488"/>
        <v>7</v>
      </c>
      <c r="F947" s="522">
        <f t="shared" si="489"/>
        <v>40</v>
      </c>
      <c r="G947" s="522">
        <f t="shared" si="506"/>
        <v>943</v>
      </c>
      <c r="H947" s="506">
        <v>571.640625</v>
      </c>
      <c r="I947" s="507">
        <f>+H947-L947/Cogeneratore!$C$24</f>
        <v>571.640625</v>
      </c>
      <c r="J947" s="507">
        <f t="shared" si="507"/>
        <v>0</v>
      </c>
      <c r="K947" s="508">
        <v>1017.6333599097842</v>
      </c>
      <c r="L947" s="508">
        <v>0</v>
      </c>
      <c r="M947" s="507">
        <f t="shared" si="490"/>
        <v>571.640625</v>
      </c>
      <c r="N947" s="507">
        <f t="shared" si="508"/>
        <v>1017.6333599097842</v>
      </c>
      <c r="O947" s="509" t="s">
        <v>6</v>
      </c>
      <c r="P947" s="578"/>
      <c r="Q947" s="578"/>
      <c r="R947" s="510" t="e">
        <f>MIN(IF(I947&gt;#REF!*#REF!,#REF!,IF(AND(I947&lt;#REF!,#REF!=2),0,ROUNDUP(I947/#REF!,0))),#REF!)</f>
        <v>#REF!</v>
      </c>
      <c r="S947" s="510" t="e">
        <f>IF(R947=0,0,MAX(MIN(I947,R947*#REF!),#REF!))</f>
        <v>#REF!</v>
      </c>
      <c r="T947" s="511" t="e">
        <f>IF(R947&lt;&gt;0,IF(S947/R947/#REF!=1,#REF!,HLOOKUP(S947/R947/#REF!,#REF!,2)+(HLOOKUP(S947/R947/#REF!+0.2,#REF!,2)-HLOOKUP(S947/R947/#REF!,#REF!,2))*(S947/R947/#REF!-HLOOKUP(S947/R947/#REF!,#REF!,1))/(HLOOKUP(S947/R947/#REF!+0.2,#REF!,1)-HLOOKUP(S947/R947/#REF!,#REF!,1))),0.5)</f>
        <v>#REF!</v>
      </c>
      <c r="U947" s="512" t="e">
        <f>IF(R947&lt;&gt;0,IF(S947/R947/#REF!=1,#REF!,HLOOKUP(S947/R947/#REF!,#REF!,3)+(HLOOKUP(S947/R947/#REF!+0.2,#REF!,3)-HLOOKUP(S947/R947/#REF!,#REF!,3))*(S947/R947/#REF!-HLOOKUP(S947/R947/#REF!,#REF!,1))/(HLOOKUP(S947/R947/#REF!+0.2,#REF!,1)-HLOOKUP(S947/R947/#REF!,#REF!,1))),1)</f>
        <v>#REF!</v>
      </c>
      <c r="V947" s="510" t="e">
        <f t="shared" si="509"/>
        <v>#REF!</v>
      </c>
      <c r="W947" s="513" t="e">
        <f>MIN(IF(N947&gt;#REF!*#REF!,#REF!,IF(AND(N947&lt;#REF!,#REF!=2),0,ROUNDUP(N947/#REF!,0))),#REF!)</f>
        <v>#REF!</v>
      </c>
      <c r="X947" s="513" t="e">
        <f t="shared" si="510"/>
        <v>#REF!</v>
      </c>
      <c r="Y947" s="511" t="e">
        <f>IF(W947&lt;&gt;0,IF(AA947/W947/#REF!=1,#REF!,HLOOKUP(AA947/W947/#REF!,#REF!,2)+(HLOOKUP(AA947/W947/#REF!+0.2,#REF!,2)-HLOOKUP(AA947/W947/#REF!,#REF!,2))*(AA947/W947/#REF!-HLOOKUP(AA947/W947/#REF!,#REF!,1))/(HLOOKUP(AA947/W947/#REF!+0.2,#REF!,1)-HLOOKUP(AA947/W947/#REF!,#REF!,1))),0.5)</f>
        <v>#REF!</v>
      </c>
      <c r="Z947" s="512" t="e">
        <f>IF(W947&lt;&gt;0,IF(AA947/W947/#REF!=1,#REF!,HLOOKUP(AA947/W947/#REF!,#REF!,3)+(HLOOKUP(AA947/W947/#REF!+0.2,#REF!,3)-HLOOKUP(AA947/W947/#REF!,#REF!,3))*(AA947/W947/#REF!-HLOOKUP(AA947/W947/#REF!,#REF!,1))/(HLOOKUP(AA947/W947/#REF!+0.2,#REF!,1)-HLOOKUP(AA947/W947/#REF!,#REF!,1))),1)</f>
        <v>#REF!</v>
      </c>
      <c r="AA947" s="514" t="e">
        <f>IF(W947=0,0,MAX(MIN(N947,W947*#REF!),#REF!))</f>
        <v>#REF!</v>
      </c>
      <c r="AB947" s="515" t="e">
        <f>AD947/Cogeneratore!$C$4</f>
        <v>#DIV/0!</v>
      </c>
      <c r="AC947" s="549"/>
      <c r="AD947" s="550"/>
      <c r="AE947" s="549"/>
      <c r="AF947" s="550"/>
      <c r="AG947" s="549"/>
      <c r="AH947" s="550"/>
      <c r="AI947" s="516" t="e">
        <f t="shared" si="511"/>
        <v>#DIV/0!</v>
      </c>
      <c r="AJ947" s="517">
        <f t="shared" si="512"/>
        <v>0</v>
      </c>
      <c r="AK947" s="513">
        <f t="shared" si="491"/>
        <v>0</v>
      </c>
      <c r="AL947" s="513">
        <f t="shared" si="492"/>
        <v>0</v>
      </c>
      <c r="AM947" s="513">
        <f t="shared" si="493"/>
        <v>571.640625</v>
      </c>
      <c r="AN947" s="550"/>
      <c r="AO947" s="550"/>
      <c r="AP947" s="550"/>
      <c r="AQ947" s="517">
        <f t="shared" si="513"/>
        <v>0</v>
      </c>
      <c r="AR947" s="513">
        <f t="shared" si="514"/>
        <v>0</v>
      </c>
      <c r="AS947" s="551"/>
      <c r="AT947" s="552"/>
      <c r="AU947" s="513">
        <f t="shared" si="515"/>
        <v>0</v>
      </c>
      <c r="AV947" s="513">
        <f>AU947/Cogeneratore!$C$24</f>
        <v>0</v>
      </c>
      <c r="AW947" s="513">
        <f t="shared" si="494"/>
        <v>0</v>
      </c>
      <c r="AX947" s="513" t="e">
        <f t="shared" si="495"/>
        <v>#DIV/0!</v>
      </c>
      <c r="AY947" s="518">
        <f t="shared" si="496"/>
        <v>1017.6333599097842</v>
      </c>
      <c r="AZ947" s="519" t="e">
        <f t="shared" si="497"/>
        <v>#DIV/0!</v>
      </c>
      <c r="BA947" s="514" t="e">
        <f t="shared" si="516"/>
        <v>#DIV/0!</v>
      </c>
      <c r="BB947" s="520" t="e">
        <f>+BV947*860/8250/Cogeneratore!$C$6</f>
        <v>#DIV/0!</v>
      </c>
      <c r="BC947" s="625"/>
      <c r="BD947" s="451">
        <f t="shared" si="498"/>
        <v>0</v>
      </c>
      <c r="BN947" s="447">
        <f>+L947/Cogeneratore!$C$24</f>
        <v>0</v>
      </c>
      <c r="BP947" s="447">
        <f t="shared" si="499"/>
        <v>0</v>
      </c>
      <c r="BQ947" s="447" t="e">
        <f>IF(BR947&lt;Cogeneratore!$C$25/Cogeneratore!$C$23,BP947,BP947+BR947-Cogeneratore!$C$25/Cogeneratore!$C$23)</f>
        <v>#DIV/0!</v>
      </c>
      <c r="BR947" s="462">
        <f t="shared" si="518"/>
        <v>0</v>
      </c>
      <c r="BS947" s="462" t="e">
        <f>IF(BR947&lt;Cogeneratore!$C$25/Cogeneratore!$C$23,BR947,Cogeneratore!$C$25/Cogeneratore!$C$23)</f>
        <v>#DIV/0!</v>
      </c>
      <c r="BT947" s="447" t="e">
        <f>+BS947*(1-Cogeneratore!$C$23)</f>
        <v>#DIV/0!</v>
      </c>
      <c r="BU947" s="462" t="e">
        <f>IF(BR947-BT947&lt;Cogeneratore!$C$25,BR947-BT947,Cogeneratore!$C$25)</f>
        <v>#DIV/0!</v>
      </c>
      <c r="BV947" s="462" t="e">
        <f t="shared" si="500"/>
        <v>#DIV/0!</v>
      </c>
      <c r="BW947" s="462" t="e">
        <f t="shared" si="501"/>
        <v>#DIV/0!</v>
      </c>
      <c r="BX947" s="462" t="e">
        <f t="shared" si="517"/>
        <v>#DIV/0!</v>
      </c>
      <c r="BY947" s="447" t="e">
        <f>+BX947*(1-#REF!)</f>
        <v>#DIV/0!</v>
      </c>
      <c r="BZ947" s="462" t="e">
        <f t="shared" si="519"/>
        <v>#DIV/0!</v>
      </c>
      <c r="CB947" s="462" t="e">
        <f t="shared" si="502"/>
        <v>#DIV/0!</v>
      </c>
      <c r="CC947" s="447" t="e">
        <f>+CB947/#REF!</f>
        <v>#DIV/0!</v>
      </c>
      <c r="CE947" s="451" t="e">
        <f t="shared" si="503"/>
        <v>#DIV/0!</v>
      </c>
    </row>
    <row r="948" spans="1:83" x14ac:dyDescent="0.2">
      <c r="A948" s="521">
        <f t="shared" si="504"/>
        <v>39853</v>
      </c>
      <c r="B948" s="522">
        <f t="shared" si="486"/>
        <v>1</v>
      </c>
      <c r="C948" s="522">
        <f t="shared" si="487"/>
        <v>2</v>
      </c>
      <c r="D948" s="505" t="str">
        <f t="shared" si="505"/>
        <v>inv</v>
      </c>
      <c r="E948" s="522">
        <f t="shared" si="488"/>
        <v>8</v>
      </c>
      <c r="F948" s="522">
        <f t="shared" si="489"/>
        <v>40</v>
      </c>
      <c r="G948" s="522">
        <f t="shared" si="506"/>
        <v>944</v>
      </c>
      <c r="H948" s="506">
        <v>629.85396634615381</v>
      </c>
      <c r="I948" s="507">
        <f>+H948-L948/Cogeneratore!$C$24</f>
        <v>629.85396634615381</v>
      </c>
      <c r="J948" s="507">
        <f t="shared" si="507"/>
        <v>0</v>
      </c>
      <c r="K948" s="508">
        <v>1017.6333599097842</v>
      </c>
      <c r="L948" s="508">
        <v>0</v>
      </c>
      <c r="M948" s="507">
        <f t="shared" si="490"/>
        <v>629.85396634615381</v>
      </c>
      <c r="N948" s="507">
        <f t="shared" si="508"/>
        <v>1017.6333599097842</v>
      </c>
      <c r="O948" s="509" t="s">
        <v>8</v>
      </c>
      <c r="P948" s="578"/>
      <c r="Q948" s="578"/>
      <c r="R948" s="510" t="e">
        <f>MIN(IF(I948&gt;#REF!*#REF!,#REF!,IF(AND(I948&lt;#REF!,#REF!=2),0,ROUNDUP(I948/#REF!,0))),#REF!)</f>
        <v>#REF!</v>
      </c>
      <c r="S948" s="510" t="e">
        <f>IF(R948=0,0,MAX(MIN(I948,R948*#REF!),#REF!))</f>
        <v>#REF!</v>
      </c>
      <c r="T948" s="511" t="e">
        <f>IF(R948&lt;&gt;0,IF(S948/R948/#REF!=1,#REF!,HLOOKUP(S948/R948/#REF!,#REF!,2)+(HLOOKUP(S948/R948/#REF!+0.2,#REF!,2)-HLOOKUP(S948/R948/#REF!,#REF!,2))*(S948/R948/#REF!-HLOOKUP(S948/R948/#REF!,#REF!,1))/(HLOOKUP(S948/R948/#REF!+0.2,#REF!,1)-HLOOKUP(S948/R948/#REF!,#REF!,1))),0.5)</f>
        <v>#REF!</v>
      </c>
      <c r="U948" s="512" t="e">
        <f>IF(R948&lt;&gt;0,IF(S948/R948/#REF!=1,#REF!,HLOOKUP(S948/R948/#REF!,#REF!,3)+(HLOOKUP(S948/R948/#REF!+0.2,#REF!,3)-HLOOKUP(S948/R948/#REF!,#REF!,3))*(S948/R948/#REF!-HLOOKUP(S948/R948/#REF!,#REF!,1))/(HLOOKUP(S948/R948/#REF!+0.2,#REF!,1)-HLOOKUP(S948/R948/#REF!,#REF!,1))),1)</f>
        <v>#REF!</v>
      </c>
      <c r="V948" s="510" t="e">
        <f t="shared" si="509"/>
        <v>#REF!</v>
      </c>
      <c r="W948" s="513" t="e">
        <f>MIN(IF(N948&gt;#REF!*#REF!,#REF!,IF(AND(N948&lt;#REF!,#REF!=2),0,ROUNDUP(N948/#REF!,0))),#REF!)</f>
        <v>#REF!</v>
      </c>
      <c r="X948" s="513" t="e">
        <f t="shared" si="510"/>
        <v>#REF!</v>
      </c>
      <c r="Y948" s="511" t="e">
        <f>IF(W948&lt;&gt;0,IF(AA948/W948/#REF!=1,#REF!,HLOOKUP(AA948/W948/#REF!,#REF!,2)+(HLOOKUP(AA948/W948/#REF!+0.2,#REF!,2)-HLOOKUP(AA948/W948/#REF!,#REF!,2))*(AA948/W948/#REF!-HLOOKUP(AA948/W948/#REF!,#REF!,1))/(HLOOKUP(AA948/W948/#REF!+0.2,#REF!,1)-HLOOKUP(AA948/W948/#REF!,#REF!,1))),0.5)</f>
        <v>#REF!</v>
      </c>
      <c r="Z948" s="512" t="e">
        <f>IF(W948&lt;&gt;0,IF(AA948/W948/#REF!=1,#REF!,HLOOKUP(AA948/W948/#REF!,#REF!,3)+(HLOOKUP(AA948/W948/#REF!+0.2,#REF!,3)-HLOOKUP(AA948/W948/#REF!,#REF!,3))*(AA948/W948/#REF!-HLOOKUP(AA948/W948/#REF!,#REF!,1))/(HLOOKUP(AA948/W948/#REF!+0.2,#REF!,1)-HLOOKUP(AA948/W948/#REF!,#REF!,1))),1)</f>
        <v>#REF!</v>
      </c>
      <c r="AA948" s="514" t="e">
        <f>IF(W948=0,0,MAX(MIN(N948,W948*#REF!),#REF!))</f>
        <v>#REF!</v>
      </c>
      <c r="AB948" s="515" t="e">
        <f>AD948/Cogeneratore!$C$4</f>
        <v>#DIV/0!</v>
      </c>
      <c r="AC948" s="549"/>
      <c r="AD948" s="550"/>
      <c r="AE948" s="549"/>
      <c r="AF948" s="550"/>
      <c r="AG948" s="549"/>
      <c r="AH948" s="550"/>
      <c r="AI948" s="516" t="e">
        <f t="shared" si="511"/>
        <v>#DIV/0!</v>
      </c>
      <c r="AJ948" s="517">
        <f t="shared" si="512"/>
        <v>0</v>
      </c>
      <c r="AK948" s="513">
        <f t="shared" si="491"/>
        <v>0</v>
      </c>
      <c r="AL948" s="513">
        <f t="shared" si="492"/>
        <v>0</v>
      </c>
      <c r="AM948" s="513">
        <f t="shared" si="493"/>
        <v>629.85396634615381</v>
      </c>
      <c r="AN948" s="550"/>
      <c r="AO948" s="550"/>
      <c r="AP948" s="550"/>
      <c r="AQ948" s="517">
        <f t="shared" si="513"/>
        <v>0</v>
      </c>
      <c r="AR948" s="513">
        <f t="shared" si="514"/>
        <v>0</v>
      </c>
      <c r="AS948" s="551"/>
      <c r="AT948" s="552"/>
      <c r="AU948" s="513">
        <f t="shared" si="515"/>
        <v>0</v>
      </c>
      <c r="AV948" s="513">
        <f>AU948/Cogeneratore!$C$24</f>
        <v>0</v>
      </c>
      <c r="AW948" s="513">
        <f t="shared" si="494"/>
        <v>0</v>
      </c>
      <c r="AX948" s="513" t="e">
        <f t="shared" si="495"/>
        <v>#DIV/0!</v>
      </c>
      <c r="AY948" s="518">
        <f t="shared" si="496"/>
        <v>1017.6333599097842</v>
      </c>
      <c r="AZ948" s="519" t="e">
        <f t="shared" si="497"/>
        <v>#DIV/0!</v>
      </c>
      <c r="BA948" s="514" t="e">
        <f t="shared" si="516"/>
        <v>#DIV/0!</v>
      </c>
      <c r="BB948" s="520" t="e">
        <f>+BV948*860/8250/Cogeneratore!$C$6</f>
        <v>#DIV/0!</v>
      </c>
      <c r="BC948" s="625"/>
      <c r="BD948" s="451">
        <f t="shared" si="498"/>
        <v>0</v>
      </c>
      <c r="BN948" s="447">
        <f>+L948/Cogeneratore!$C$24</f>
        <v>0</v>
      </c>
      <c r="BP948" s="447">
        <f t="shared" si="499"/>
        <v>0</v>
      </c>
      <c r="BQ948" s="447" t="e">
        <f>IF(BR948&lt;Cogeneratore!$C$25/Cogeneratore!$C$23,BP948,BP948+BR948-Cogeneratore!$C$25/Cogeneratore!$C$23)</f>
        <v>#DIV/0!</v>
      </c>
      <c r="BR948" s="462">
        <f t="shared" si="518"/>
        <v>0</v>
      </c>
      <c r="BS948" s="462" t="e">
        <f>IF(BR948&lt;Cogeneratore!$C$25/Cogeneratore!$C$23,BR948,Cogeneratore!$C$25/Cogeneratore!$C$23)</f>
        <v>#DIV/0!</v>
      </c>
      <c r="BT948" s="447" t="e">
        <f>+BS948*(1-Cogeneratore!$C$23)</f>
        <v>#DIV/0!</v>
      </c>
      <c r="BU948" s="462" t="e">
        <f>IF(BR948-BT948&lt;Cogeneratore!$C$25,BR948-BT948,Cogeneratore!$C$25)</f>
        <v>#DIV/0!</v>
      </c>
      <c r="BV948" s="462" t="e">
        <f t="shared" si="500"/>
        <v>#DIV/0!</v>
      </c>
      <c r="BW948" s="462" t="e">
        <f t="shared" si="501"/>
        <v>#DIV/0!</v>
      </c>
      <c r="BX948" s="462" t="e">
        <f t="shared" si="517"/>
        <v>#DIV/0!</v>
      </c>
      <c r="BY948" s="447" t="e">
        <f>+BX948*(1-#REF!)</f>
        <v>#DIV/0!</v>
      </c>
      <c r="BZ948" s="462" t="e">
        <f t="shared" si="519"/>
        <v>#DIV/0!</v>
      </c>
      <c r="CB948" s="462" t="e">
        <f t="shared" si="502"/>
        <v>#DIV/0!</v>
      </c>
      <c r="CC948" s="447" t="e">
        <f>+CB948/#REF!</f>
        <v>#DIV/0!</v>
      </c>
      <c r="CE948" s="451" t="e">
        <f t="shared" si="503"/>
        <v>#DIV/0!</v>
      </c>
    </row>
    <row r="949" spans="1:83" x14ac:dyDescent="0.2">
      <c r="A949" s="521">
        <f t="shared" si="504"/>
        <v>39853</v>
      </c>
      <c r="B949" s="522">
        <f t="shared" si="486"/>
        <v>1</v>
      </c>
      <c r="C949" s="522">
        <f t="shared" si="487"/>
        <v>2</v>
      </c>
      <c r="D949" s="505" t="str">
        <f t="shared" si="505"/>
        <v>inv</v>
      </c>
      <c r="E949" s="522">
        <f t="shared" si="488"/>
        <v>9</v>
      </c>
      <c r="F949" s="522">
        <f t="shared" si="489"/>
        <v>40</v>
      </c>
      <c r="G949" s="522">
        <f t="shared" si="506"/>
        <v>945</v>
      </c>
      <c r="H949" s="506">
        <v>657.99519230769226</v>
      </c>
      <c r="I949" s="507">
        <f>+H949-L949/Cogeneratore!$C$24</f>
        <v>657.99519230769226</v>
      </c>
      <c r="J949" s="507">
        <f t="shared" si="507"/>
        <v>0</v>
      </c>
      <c r="K949" s="508">
        <v>1017.6333599097842</v>
      </c>
      <c r="L949" s="508">
        <v>0</v>
      </c>
      <c r="M949" s="507">
        <f t="shared" si="490"/>
        <v>657.99519230769226</v>
      </c>
      <c r="N949" s="507">
        <f t="shared" si="508"/>
        <v>1017.6333599097842</v>
      </c>
      <c r="O949" s="509" t="s">
        <v>8</v>
      </c>
      <c r="P949" s="578"/>
      <c r="Q949" s="578"/>
      <c r="R949" s="510" t="e">
        <f>MIN(IF(I949&gt;#REF!*#REF!,#REF!,IF(AND(I949&lt;#REF!,#REF!=2),0,ROUNDUP(I949/#REF!,0))),#REF!)</f>
        <v>#REF!</v>
      </c>
      <c r="S949" s="510" t="e">
        <f>IF(R949=0,0,MAX(MIN(I949,R949*#REF!),#REF!))</f>
        <v>#REF!</v>
      </c>
      <c r="T949" s="511" t="e">
        <f>IF(R949&lt;&gt;0,IF(S949/R949/#REF!=1,#REF!,HLOOKUP(S949/R949/#REF!,#REF!,2)+(HLOOKUP(S949/R949/#REF!+0.2,#REF!,2)-HLOOKUP(S949/R949/#REF!,#REF!,2))*(S949/R949/#REF!-HLOOKUP(S949/R949/#REF!,#REF!,1))/(HLOOKUP(S949/R949/#REF!+0.2,#REF!,1)-HLOOKUP(S949/R949/#REF!,#REF!,1))),0.5)</f>
        <v>#REF!</v>
      </c>
      <c r="U949" s="512" t="e">
        <f>IF(R949&lt;&gt;0,IF(S949/R949/#REF!=1,#REF!,HLOOKUP(S949/R949/#REF!,#REF!,3)+(HLOOKUP(S949/R949/#REF!+0.2,#REF!,3)-HLOOKUP(S949/R949/#REF!,#REF!,3))*(S949/R949/#REF!-HLOOKUP(S949/R949/#REF!,#REF!,1))/(HLOOKUP(S949/R949/#REF!+0.2,#REF!,1)-HLOOKUP(S949/R949/#REF!,#REF!,1))),1)</f>
        <v>#REF!</v>
      </c>
      <c r="V949" s="510" t="e">
        <f t="shared" si="509"/>
        <v>#REF!</v>
      </c>
      <c r="W949" s="513" t="e">
        <f>MIN(IF(N949&gt;#REF!*#REF!,#REF!,IF(AND(N949&lt;#REF!,#REF!=2),0,ROUNDUP(N949/#REF!,0))),#REF!)</f>
        <v>#REF!</v>
      </c>
      <c r="X949" s="513" t="e">
        <f t="shared" si="510"/>
        <v>#REF!</v>
      </c>
      <c r="Y949" s="511" t="e">
        <f>IF(W949&lt;&gt;0,IF(AA949/W949/#REF!=1,#REF!,HLOOKUP(AA949/W949/#REF!,#REF!,2)+(HLOOKUP(AA949/W949/#REF!+0.2,#REF!,2)-HLOOKUP(AA949/W949/#REF!,#REF!,2))*(AA949/W949/#REF!-HLOOKUP(AA949/W949/#REF!,#REF!,1))/(HLOOKUP(AA949/W949/#REF!+0.2,#REF!,1)-HLOOKUP(AA949/W949/#REF!,#REF!,1))),0.5)</f>
        <v>#REF!</v>
      </c>
      <c r="Z949" s="512" t="e">
        <f>IF(W949&lt;&gt;0,IF(AA949/W949/#REF!=1,#REF!,HLOOKUP(AA949/W949/#REF!,#REF!,3)+(HLOOKUP(AA949/W949/#REF!+0.2,#REF!,3)-HLOOKUP(AA949/W949/#REF!,#REF!,3))*(AA949/W949/#REF!-HLOOKUP(AA949/W949/#REF!,#REF!,1))/(HLOOKUP(AA949/W949/#REF!+0.2,#REF!,1)-HLOOKUP(AA949/W949/#REF!,#REF!,1))),1)</f>
        <v>#REF!</v>
      </c>
      <c r="AA949" s="514" t="e">
        <f>IF(W949=0,0,MAX(MIN(N949,W949*#REF!),#REF!))</f>
        <v>#REF!</v>
      </c>
      <c r="AB949" s="515" t="e">
        <f>AD949/Cogeneratore!$C$4</f>
        <v>#DIV/0!</v>
      </c>
      <c r="AC949" s="549"/>
      <c r="AD949" s="550"/>
      <c r="AE949" s="549"/>
      <c r="AF949" s="550"/>
      <c r="AG949" s="549"/>
      <c r="AH949" s="550"/>
      <c r="AI949" s="516" t="e">
        <f t="shared" si="511"/>
        <v>#DIV/0!</v>
      </c>
      <c r="AJ949" s="517">
        <f t="shared" si="512"/>
        <v>0</v>
      </c>
      <c r="AK949" s="513">
        <f t="shared" si="491"/>
        <v>0</v>
      </c>
      <c r="AL949" s="513">
        <f t="shared" si="492"/>
        <v>0</v>
      </c>
      <c r="AM949" s="513">
        <f t="shared" si="493"/>
        <v>657.99519230769226</v>
      </c>
      <c r="AN949" s="550"/>
      <c r="AO949" s="550"/>
      <c r="AP949" s="550"/>
      <c r="AQ949" s="517">
        <f t="shared" si="513"/>
        <v>0</v>
      </c>
      <c r="AR949" s="513">
        <f t="shared" si="514"/>
        <v>0</v>
      </c>
      <c r="AS949" s="551"/>
      <c r="AT949" s="552"/>
      <c r="AU949" s="513">
        <f t="shared" si="515"/>
        <v>0</v>
      </c>
      <c r="AV949" s="513">
        <f>AU949/Cogeneratore!$C$24</f>
        <v>0</v>
      </c>
      <c r="AW949" s="513">
        <f t="shared" si="494"/>
        <v>0</v>
      </c>
      <c r="AX949" s="513" t="e">
        <f t="shared" si="495"/>
        <v>#DIV/0!</v>
      </c>
      <c r="AY949" s="518">
        <f t="shared" si="496"/>
        <v>1017.6333599097842</v>
      </c>
      <c r="AZ949" s="519" t="e">
        <f t="shared" si="497"/>
        <v>#DIV/0!</v>
      </c>
      <c r="BA949" s="514" t="e">
        <f t="shared" si="516"/>
        <v>#DIV/0!</v>
      </c>
      <c r="BB949" s="520" t="e">
        <f>+BV949*860/8250/Cogeneratore!$C$6</f>
        <v>#DIV/0!</v>
      </c>
      <c r="BC949" s="625"/>
      <c r="BD949" s="451">
        <f t="shared" si="498"/>
        <v>0</v>
      </c>
      <c r="BN949" s="447">
        <f>+L949/Cogeneratore!$C$24</f>
        <v>0</v>
      </c>
      <c r="BP949" s="447">
        <f t="shared" si="499"/>
        <v>0</v>
      </c>
      <c r="BQ949" s="447" t="e">
        <f>IF(BR949&lt;Cogeneratore!$C$25/Cogeneratore!$C$23,BP949,BP949+BR949-Cogeneratore!$C$25/Cogeneratore!$C$23)</f>
        <v>#DIV/0!</v>
      </c>
      <c r="BR949" s="462">
        <f t="shared" si="518"/>
        <v>0</v>
      </c>
      <c r="BS949" s="462" t="e">
        <f>IF(BR949&lt;Cogeneratore!$C$25/Cogeneratore!$C$23,BR949,Cogeneratore!$C$25/Cogeneratore!$C$23)</f>
        <v>#DIV/0!</v>
      </c>
      <c r="BT949" s="447" t="e">
        <f>+BS949*(1-Cogeneratore!$C$23)</f>
        <v>#DIV/0!</v>
      </c>
      <c r="BU949" s="462" t="e">
        <f>IF(BR949-BT949&lt;Cogeneratore!$C$25,BR949-BT949,Cogeneratore!$C$25)</f>
        <v>#DIV/0!</v>
      </c>
      <c r="BV949" s="462" t="e">
        <f t="shared" si="500"/>
        <v>#DIV/0!</v>
      </c>
      <c r="BW949" s="462" t="e">
        <f t="shared" si="501"/>
        <v>#DIV/0!</v>
      </c>
      <c r="BX949" s="462" t="e">
        <f t="shared" si="517"/>
        <v>#DIV/0!</v>
      </c>
      <c r="BY949" s="447" t="e">
        <f>+BX949*(1-#REF!)</f>
        <v>#DIV/0!</v>
      </c>
      <c r="BZ949" s="462" t="e">
        <f t="shared" si="519"/>
        <v>#DIV/0!</v>
      </c>
      <c r="CB949" s="462" t="e">
        <f t="shared" si="502"/>
        <v>#DIV/0!</v>
      </c>
      <c r="CC949" s="447" t="e">
        <f>+CB949/#REF!</f>
        <v>#DIV/0!</v>
      </c>
      <c r="CE949" s="451" t="e">
        <f t="shared" si="503"/>
        <v>#DIV/0!</v>
      </c>
    </row>
    <row r="950" spans="1:83" x14ac:dyDescent="0.2">
      <c r="A950" s="521">
        <f t="shared" si="504"/>
        <v>39853</v>
      </c>
      <c r="B950" s="522">
        <f t="shared" si="486"/>
        <v>1</v>
      </c>
      <c r="C950" s="522">
        <f t="shared" si="487"/>
        <v>2</v>
      </c>
      <c r="D950" s="505" t="str">
        <f t="shared" si="505"/>
        <v>inv</v>
      </c>
      <c r="E950" s="522">
        <f t="shared" si="488"/>
        <v>10</v>
      </c>
      <c r="F950" s="522">
        <f t="shared" si="489"/>
        <v>40</v>
      </c>
      <c r="G950" s="522">
        <f t="shared" si="506"/>
        <v>946</v>
      </c>
      <c r="H950" s="506">
        <v>664.54507211538464</v>
      </c>
      <c r="I950" s="507">
        <f>+H950-L950/Cogeneratore!$C$24</f>
        <v>664.54507211538464</v>
      </c>
      <c r="J950" s="507">
        <f t="shared" si="507"/>
        <v>0</v>
      </c>
      <c r="K950" s="508">
        <v>1017.6333599097842</v>
      </c>
      <c r="L950" s="508">
        <v>0</v>
      </c>
      <c r="M950" s="507">
        <f t="shared" si="490"/>
        <v>664.54507211538464</v>
      </c>
      <c r="N950" s="507">
        <f t="shared" si="508"/>
        <v>1017.6333599097842</v>
      </c>
      <c r="O950" s="509" t="s">
        <v>8</v>
      </c>
      <c r="P950" s="578"/>
      <c r="Q950" s="578"/>
      <c r="R950" s="510" t="e">
        <f>MIN(IF(I950&gt;#REF!*#REF!,#REF!,IF(AND(I950&lt;#REF!,#REF!=2),0,ROUNDUP(I950/#REF!,0))),#REF!)</f>
        <v>#REF!</v>
      </c>
      <c r="S950" s="510" t="e">
        <f>IF(R950=0,0,MAX(MIN(I950,R950*#REF!),#REF!))</f>
        <v>#REF!</v>
      </c>
      <c r="T950" s="511" t="e">
        <f>IF(R950&lt;&gt;0,IF(S950/R950/#REF!=1,#REF!,HLOOKUP(S950/R950/#REF!,#REF!,2)+(HLOOKUP(S950/R950/#REF!+0.2,#REF!,2)-HLOOKUP(S950/R950/#REF!,#REF!,2))*(S950/R950/#REF!-HLOOKUP(S950/R950/#REF!,#REF!,1))/(HLOOKUP(S950/R950/#REF!+0.2,#REF!,1)-HLOOKUP(S950/R950/#REF!,#REF!,1))),0.5)</f>
        <v>#REF!</v>
      </c>
      <c r="U950" s="512" t="e">
        <f>IF(R950&lt;&gt;0,IF(S950/R950/#REF!=1,#REF!,HLOOKUP(S950/R950/#REF!,#REF!,3)+(HLOOKUP(S950/R950/#REF!+0.2,#REF!,3)-HLOOKUP(S950/R950/#REF!,#REF!,3))*(S950/R950/#REF!-HLOOKUP(S950/R950/#REF!,#REF!,1))/(HLOOKUP(S950/R950/#REF!+0.2,#REF!,1)-HLOOKUP(S950/R950/#REF!,#REF!,1))),1)</f>
        <v>#REF!</v>
      </c>
      <c r="V950" s="510" t="e">
        <f t="shared" si="509"/>
        <v>#REF!</v>
      </c>
      <c r="W950" s="513" t="e">
        <f>MIN(IF(N950&gt;#REF!*#REF!,#REF!,IF(AND(N950&lt;#REF!,#REF!=2),0,ROUNDUP(N950/#REF!,0))),#REF!)</f>
        <v>#REF!</v>
      </c>
      <c r="X950" s="513" t="e">
        <f t="shared" si="510"/>
        <v>#REF!</v>
      </c>
      <c r="Y950" s="511" t="e">
        <f>IF(W950&lt;&gt;0,IF(AA950/W950/#REF!=1,#REF!,HLOOKUP(AA950/W950/#REF!,#REF!,2)+(HLOOKUP(AA950/W950/#REF!+0.2,#REF!,2)-HLOOKUP(AA950/W950/#REF!,#REF!,2))*(AA950/W950/#REF!-HLOOKUP(AA950/W950/#REF!,#REF!,1))/(HLOOKUP(AA950/W950/#REF!+0.2,#REF!,1)-HLOOKUP(AA950/W950/#REF!,#REF!,1))),0.5)</f>
        <v>#REF!</v>
      </c>
      <c r="Z950" s="512" t="e">
        <f>IF(W950&lt;&gt;0,IF(AA950/W950/#REF!=1,#REF!,HLOOKUP(AA950/W950/#REF!,#REF!,3)+(HLOOKUP(AA950/W950/#REF!+0.2,#REF!,3)-HLOOKUP(AA950/W950/#REF!,#REF!,3))*(AA950/W950/#REF!-HLOOKUP(AA950/W950/#REF!,#REF!,1))/(HLOOKUP(AA950/W950/#REF!+0.2,#REF!,1)-HLOOKUP(AA950/W950/#REF!,#REF!,1))),1)</f>
        <v>#REF!</v>
      </c>
      <c r="AA950" s="514" t="e">
        <f>IF(W950=0,0,MAX(MIN(N950,W950*#REF!),#REF!))</f>
        <v>#REF!</v>
      </c>
      <c r="AB950" s="515" t="e">
        <f>AD950/Cogeneratore!$C$4</f>
        <v>#DIV/0!</v>
      </c>
      <c r="AC950" s="549"/>
      <c r="AD950" s="550"/>
      <c r="AE950" s="549"/>
      <c r="AF950" s="550"/>
      <c r="AG950" s="549"/>
      <c r="AH950" s="550"/>
      <c r="AI950" s="516" t="e">
        <f t="shared" si="511"/>
        <v>#DIV/0!</v>
      </c>
      <c r="AJ950" s="517">
        <f t="shared" si="512"/>
        <v>0</v>
      </c>
      <c r="AK950" s="513">
        <f t="shared" si="491"/>
        <v>0</v>
      </c>
      <c r="AL950" s="513">
        <f t="shared" si="492"/>
        <v>0</v>
      </c>
      <c r="AM950" s="513">
        <f t="shared" si="493"/>
        <v>664.54507211538464</v>
      </c>
      <c r="AN950" s="550"/>
      <c r="AO950" s="550"/>
      <c r="AP950" s="550"/>
      <c r="AQ950" s="517">
        <f t="shared" si="513"/>
        <v>0</v>
      </c>
      <c r="AR950" s="513">
        <f t="shared" si="514"/>
        <v>0</v>
      </c>
      <c r="AS950" s="551"/>
      <c r="AT950" s="552"/>
      <c r="AU950" s="513">
        <f t="shared" si="515"/>
        <v>0</v>
      </c>
      <c r="AV950" s="513">
        <f>AU950/Cogeneratore!$C$24</f>
        <v>0</v>
      </c>
      <c r="AW950" s="513">
        <f t="shared" si="494"/>
        <v>0</v>
      </c>
      <c r="AX950" s="513" t="e">
        <f t="shared" si="495"/>
        <v>#DIV/0!</v>
      </c>
      <c r="AY950" s="518">
        <f t="shared" si="496"/>
        <v>1017.6333599097842</v>
      </c>
      <c r="AZ950" s="519" t="e">
        <f t="shared" si="497"/>
        <v>#DIV/0!</v>
      </c>
      <c r="BA950" s="514" t="e">
        <f t="shared" si="516"/>
        <v>#DIV/0!</v>
      </c>
      <c r="BB950" s="520" t="e">
        <f>+BV950*860/8250/Cogeneratore!$C$6</f>
        <v>#DIV/0!</v>
      </c>
      <c r="BC950" s="625"/>
      <c r="BD950" s="451">
        <f t="shared" si="498"/>
        <v>0</v>
      </c>
      <c r="BN950" s="447">
        <f>+L950/Cogeneratore!$C$24</f>
        <v>0</v>
      </c>
      <c r="BP950" s="447">
        <f t="shared" si="499"/>
        <v>0</v>
      </c>
      <c r="BQ950" s="447" t="e">
        <f>IF(BR950&lt;Cogeneratore!$C$25/Cogeneratore!$C$23,BP950,BP950+BR950-Cogeneratore!$C$25/Cogeneratore!$C$23)</f>
        <v>#DIV/0!</v>
      </c>
      <c r="BR950" s="462">
        <f t="shared" si="518"/>
        <v>0</v>
      </c>
      <c r="BS950" s="462" t="e">
        <f>IF(BR950&lt;Cogeneratore!$C$25/Cogeneratore!$C$23,BR950,Cogeneratore!$C$25/Cogeneratore!$C$23)</f>
        <v>#DIV/0!</v>
      </c>
      <c r="BT950" s="447" t="e">
        <f>+BS950*(1-Cogeneratore!$C$23)</f>
        <v>#DIV/0!</v>
      </c>
      <c r="BU950" s="462" t="e">
        <f>IF(BR950-BT950&lt;Cogeneratore!$C$25,BR950-BT950,Cogeneratore!$C$25)</f>
        <v>#DIV/0!</v>
      </c>
      <c r="BV950" s="462" t="e">
        <f t="shared" si="500"/>
        <v>#DIV/0!</v>
      </c>
      <c r="BW950" s="462" t="e">
        <f t="shared" si="501"/>
        <v>#DIV/0!</v>
      </c>
      <c r="BX950" s="462" t="e">
        <f t="shared" si="517"/>
        <v>#DIV/0!</v>
      </c>
      <c r="BY950" s="447" t="e">
        <f>+BX950*(1-#REF!)</f>
        <v>#DIV/0!</v>
      </c>
      <c r="BZ950" s="462" t="e">
        <f t="shared" si="519"/>
        <v>#DIV/0!</v>
      </c>
      <c r="CB950" s="462" t="e">
        <f t="shared" si="502"/>
        <v>#DIV/0!</v>
      </c>
      <c r="CC950" s="447" t="e">
        <f>+CB950/#REF!</f>
        <v>#DIV/0!</v>
      </c>
      <c r="CE950" s="451" t="e">
        <f t="shared" si="503"/>
        <v>#DIV/0!</v>
      </c>
    </row>
    <row r="951" spans="1:83" x14ac:dyDescent="0.2">
      <c r="A951" s="521">
        <f t="shared" si="504"/>
        <v>39853</v>
      </c>
      <c r="B951" s="522">
        <f t="shared" si="486"/>
        <v>1</v>
      </c>
      <c r="C951" s="522">
        <f t="shared" si="487"/>
        <v>2</v>
      </c>
      <c r="D951" s="505" t="str">
        <f t="shared" si="505"/>
        <v>inv</v>
      </c>
      <c r="E951" s="522">
        <f t="shared" si="488"/>
        <v>11</v>
      </c>
      <c r="F951" s="522">
        <f t="shared" si="489"/>
        <v>40</v>
      </c>
      <c r="G951" s="522">
        <f t="shared" si="506"/>
        <v>947</v>
      </c>
      <c r="H951" s="506">
        <v>669.40745192307691</v>
      </c>
      <c r="I951" s="507">
        <f>+H951-L951/Cogeneratore!$C$24</f>
        <v>669.40745192307691</v>
      </c>
      <c r="J951" s="507">
        <f t="shared" si="507"/>
        <v>0</v>
      </c>
      <c r="K951" s="508">
        <v>1017.6333599097842</v>
      </c>
      <c r="L951" s="508">
        <v>0</v>
      </c>
      <c r="M951" s="507">
        <f t="shared" si="490"/>
        <v>669.40745192307691</v>
      </c>
      <c r="N951" s="507">
        <f t="shared" si="508"/>
        <v>1017.6333599097842</v>
      </c>
      <c r="O951" s="509" t="s">
        <v>8</v>
      </c>
      <c r="P951" s="578"/>
      <c r="Q951" s="578"/>
      <c r="R951" s="510" t="e">
        <f>MIN(IF(I951&gt;#REF!*#REF!,#REF!,IF(AND(I951&lt;#REF!,#REF!=2),0,ROUNDUP(I951/#REF!,0))),#REF!)</f>
        <v>#REF!</v>
      </c>
      <c r="S951" s="510" t="e">
        <f>IF(R951=0,0,MAX(MIN(I951,R951*#REF!),#REF!))</f>
        <v>#REF!</v>
      </c>
      <c r="T951" s="511" t="e">
        <f>IF(R951&lt;&gt;0,IF(S951/R951/#REF!=1,#REF!,HLOOKUP(S951/R951/#REF!,#REF!,2)+(HLOOKUP(S951/R951/#REF!+0.2,#REF!,2)-HLOOKUP(S951/R951/#REF!,#REF!,2))*(S951/R951/#REF!-HLOOKUP(S951/R951/#REF!,#REF!,1))/(HLOOKUP(S951/R951/#REF!+0.2,#REF!,1)-HLOOKUP(S951/R951/#REF!,#REF!,1))),0.5)</f>
        <v>#REF!</v>
      </c>
      <c r="U951" s="512" t="e">
        <f>IF(R951&lt;&gt;0,IF(S951/R951/#REF!=1,#REF!,HLOOKUP(S951/R951/#REF!,#REF!,3)+(HLOOKUP(S951/R951/#REF!+0.2,#REF!,3)-HLOOKUP(S951/R951/#REF!,#REF!,3))*(S951/R951/#REF!-HLOOKUP(S951/R951/#REF!,#REF!,1))/(HLOOKUP(S951/R951/#REF!+0.2,#REF!,1)-HLOOKUP(S951/R951/#REF!,#REF!,1))),1)</f>
        <v>#REF!</v>
      </c>
      <c r="V951" s="510" t="e">
        <f t="shared" si="509"/>
        <v>#REF!</v>
      </c>
      <c r="W951" s="513" t="e">
        <f>MIN(IF(N951&gt;#REF!*#REF!,#REF!,IF(AND(N951&lt;#REF!,#REF!=2),0,ROUNDUP(N951/#REF!,0))),#REF!)</f>
        <v>#REF!</v>
      </c>
      <c r="X951" s="513" t="e">
        <f t="shared" si="510"/>
        <v>#REF!</v>
      </c>
      <c r="Y951" s="511" t="e">
        <f>IF(W951&lt;&gt;0,IF(AA951/W951/#REF!=1,#REF!,HLOOKUP(AA951/W951/#REF!,#REF!,2)+(HLOOKUP(AA951/W951/#REF!+0.2,#REF!,2)-HLOOKUP(AA951/W951/#REF!,#REF!,2))*(AA951/W951/#REF!-HLOOKUP(AA951/W951/#REF!,#REF!,1))/(HLOOKUP(AA951/W951/#REF!+0.2,#REF!,1)-HLOOKUP(AA951/W951/#REF!,#REF!,1))),0.5)</f>
        <v>#REF!</v>
      </c>
      <c r="Z951" s="512" t="e">
        <f>IF(W951&lt;&gt;0,IF(AA951/W951/#REF!=1,#REF!,HLOOKUP(AA951/W951/#REF!,#REF!,3)+(HLOOKUP(AA951/W951/#REF!+0.2,#REF!,3)-HLOOKUP(AA951/W951/#REF!,#REF!,3))*(AA951/W951/#REF!-HLOOKUP(AA951/W951/#REF!,#REF!,1))/(HLOOKUP(AA951/W951/#REF!+0.2,#REF!,1)-HLOOKUP(AA951/W951/#REF!,#REF!,1))),1)</f>
        <v>#REF!</v>
      </c>
      <c r="AA951" s="514" t="e">
        <f>IF(W951=0,0,MAX(MIN(N951,W951*#REF!),#REF!))</f>
        <v>#REF!</v>
      </c>
      <c r="AB951" s="515" t="e">
        <f>AD951/Cogeneratore!$C$4</f>
        <v>#DIV/0!</v>
      </c>
      <c r="AC951" s="549"/>
      <c r="AD951" s="550"/>
      <c r="AE951" s="549"/>
      <c r="AF951" s="550"/>
      <c r="AG951" s="549"/>
      <c r="AH951" s="550"/>
      <c r="AI951" s="516" t="e">
        <f t="shared" si="511"/>
        <v>#DIV/0!</v>
      </c>
      <c r="AJ951" s="517">
        <f t="shared" si="512"/>
        <v>0</v>
      </c>
      <c r="AK951" s="513">
        <f t="shared" si="491"/>
        <v>0</v>
      </c>
      <c r="AL951" s="513">
        <f t="shared" si="492"/>
        <v>0</v>
      </c>
      <c r="AM951" s="513">
        <f t="shared" si="493"/>
        <v>669.40745192307691</v>
      </c>
      <c r="AN951" s="550"/>
      <c r="AO951" s="550"/>
      <c r="AP951" s="550"/>
      <c r="AQ951" s="517">
        <f t="shared" si="513"/>
        <v>0</v>
      </c>
      <c r="AR951" s="513">
        <f t="shared" si="514"/>
        <v>0</v>
      </c>
      <c r="AS951" s="551"/>
      <c r="AT951" s="552"/>
      <c r="AU951" s="513">
        <f t="shared" si="515"/>
        <v>0</v>
      </c>
      <c r="AV951" s="513">
        <f>AU951/Cogeneratore!$C$24</f>
        <v>0</v>
      </c>
      <c r="AW951" s="513">
        <f t="shared" si="494"/>
        <v>0</v>
      </c>
      <c r="AX951" s="513" t="e">
        <f t="shared" si="495"/>
        <v>#DIV/0!</v>
      </c>
      <c r="AY951" s="518">
        <f t="shared" si="496"/>
        <v>1017.6333599097842</v>
      </c>
      <c r="AZ951" s="519" t="e">
        <f t="shared" si="497"/>
        <v>#DIV/0!</v>
      </c>
      <c r="BA951" s="514" t="e">
        <f t="shared" si="516"/>
        <v>#DIV/0!</v>
      </c>
      <c r="BB951" s="520" t="e">
        <f>+BV951*860/8250/Cogeneratore!$C$6</f>
        <v>#DIV/0!</v>
      </c>
      <c r="BC951" s="625"/>
      <c r="BD951" s="451">
        <f t="shared" si="498"/>
        <v>0</v>
      </c>
      <c r="BN951" s="447">
        <f>+L951/Cogeneratore!$C$24</f>
        <v>0</v>
      </c>
      <c r="BP951" s="447">
        <f t="shared" si="499"/>
        <v>0</v>
      </c>
      <c r="BQ951" s="447" t="e">
        <f>IF(BR951&lt;Cogeneratore!$C$25/Cogeneratore!$C$23,BP951,BP951+BR951-Cogeneratore!$C$25/Cogeneratore!$C$23)</f>
        <v>#DIV/0!</v>
      </c>
      <c r="BR951" s="462">
        <f t="shared" si="518"/>
        <v>0</v>
      </c>
      <c r="BS951" s="462" t="e">
        <f>IF(BR951&lt;Cogeneratore!$C$25/Cogeneratore!$C$23,BR951,Cogeneratore!$C$25/Cogeneratore!$C$23)</f>
        <v>#DIV/0!</v>
      </c>
      <c r="BT951" s="447" t="e">
        <f>+BS951*(1-Cogeneratore!$C$23)</f>
        <v>#DIV/0!</v>
      </c>
      <c r="BU951" s="462" t="e">
        <f>IF(BR951-BT951&lt;Cogeneratore!$C$25,BR951-BT951,Cogeneratore!$C$25)</f>
        <v>#DIV/0!</v>
      </c>
      <c r="BV951" s="462" t="e">
        <f t="shared" si="500"/>
        <v>#DIV/0!</v>
      </c>
      <c r="BW951" s="462" t="e">
        <f t="shared" si="501"/>
        <v>#DIV/0!</v>
      </c>
      <c r="BX951" s="462" t="e">
        <f t="shared" si="517"/>
        <v>#DIV/0!</v>
      </c>
      <c r="BY951" s="447" t="e">
        <f>+BX951*(1-#REF!)</f>
        <v>#DIV/0!</v>
      </c>
      <c r="BZ951" s="462" t="e">
        <f t="shared" si="519"/>
        <v>#DIV/0!</v>
      </c>
      <c r="CB951" s="462" t="e">
        <f t="shared" si="502"/>
        <v>#DIV/0!</v>
      </c>
      <c r="CC951" s="447" t="e">
        <f>+CB951/#REF!</f>
        <v>#DIV/0!</v>
      </c>
      <c r="CE951" s="451" t="e">
        <f t="shared" si="503"/>
        <v>#DIV/0!</v>
      </c>
    </row>
    <row r="952" spans="1:83" x14ac:dyDescent="0.2">
      <c r="A952" s="521">
        <f t="shared" si="504"/>
        <v>39853</v>
      </c>
      <c r="B952" s="522">
        <f t="shared" si="486"/>
        <v>1</v>
      </c>
      <c r="C952" s="522">
        <f t="shared" si="487"/>
        <v>2</v>
      </c>
      <c r="D952" s="505" t="str">
        <f t="shared" si="505"/>
        <v>inv</v>
      </c>
      <c r="E952" s="522">
        <f t="shared" si="488"/>
        <v>12</v>
      </c>
      <c r="F952" s="522">
        <f t="shared" si="489"/>
        <v>40</v>
      </c>
      <c r="G952" s="522">
        <f t="shared" si="506"/>
        <v>948</v>
      </c>
      <c r="H952" s="506">
        <v>660.85096153846155</v>
      </c>
      <c r="I952" s="507">
        <f>+H952-L952/Cogeneratore!$C$24</f>
        <v>660.85096153846155</v>
      </c>
      <c r="J952" s="507">
        <f t="shared" si="507"/>
        <v>0</v>
      </c>
      <c r="K952" s="508">
        <v>890.42918992106115</v>
      </c>
      <c r="L952" s="508">
        <v>0</v>
      </c>
      <c r="M952" s="507">
        <f t="shared" si="490"/>
        <v>660.85096153846155</v>
      </c>
      <c r="N952" s="507">
        <f t="shared" si="508"/>
        <v>890.42918992106115</v>
      </c>
      <c r="O952" s="509" t="s">
        <v>8</v>
      </c>
      <c r="P952" s="578"/>
      <c r="Q952" s="578"/>
      <c r="R952" s="510" t="e">
        <f>MIN(IF(I952&gt;#REF!*#REF!,#REF!,IF(AND(I952&lt;#REF!,#REF!=2),0,ROUNDUP(I952/#REF!,0))),#REF!)</f>
        <v>#REF!</v>
      </c>
      <c r="S952" s="510" t="e">
        <f>IF(R952=0,0,MAX(MIN(I952,R952*#REF!),#REF!))</f>
        <v>#REF!</v>
      </c>
      <c r="T952" s="511" t="e">
        <f>IF(R952&lt;&gt;0,IF(S952/R952/#REF!=1,#REF!,HLOOKUP(S952/R952/#REF!,#REF!,2)+(HLOOKUP(S952/R952/#REF!+0.2,#REF!,2)-HLOOKUP(S952/R952/#REF!,#REF!,2))*(S952/R952/#REF!-HLOOKUP(S952/R952/#REF!,#REF!,1))/(HLOOKUP(S952/R952/#REF!+0.2,#REF!,1)-HLOOKUP(S952/R952/#REF!,#REF!,1))),0.5)</f>
        <v>#REF!</v>
      </c>
      <c r="U952" s="512" t="e">
        <f>IF(R952&lt;&gt;0,IF(S952/R952/#REF!=1,#REF!,HLOOKUP(S952/R952/#REF!,#REF!,3)+(HLOOKUP(S952/R952/#REF!+0.2,#REF!,3)-HLOOKUP(S952/R952/#REF!,#REF!,3))*(S952/R952/#REF!-HLOOKUP(S952/R952/#REF!,#REF!,1))/(HLOOKUP(S952/R952/#REF!+0.2,#REF!,1)-HLOOKUP(S952/R952/#REF!,#REF!,1))),1)</f>
        <v>#REF!</v>
      </c>
      <c r="V952" s="510" t="e">
        <f t="shared" si="509"/>
        <v>#REF!</v>
      </c>
      <c r="W952" s="513" t="e">
        <f>MIN(IF(N952&gt;#REF!*#REF!,#REF!,IF(AND(N952&lt;#REF!,#REF!=2),0,ROUNDUP(N952/#REF!,0))),#REF!)</f>
        <v>#REF!</v>
      </c>
      <c r="X952" s="513" t="e">
        <f t="shared" si="510"/>
        <v>#REF!</v>
      </c>
      <c r="Y952" s="511" t="e">
        <f>IF(W952&lt;&gt;0,IF(AA952/W952/#REF!=1,#REF!,HLOOKUP(AA952/W952/#REF!,#REF!,2)+(HLOOKUP(AA952/W952/#REF!+0.2,#REF!,2)-HLOOKUP(AA952/W952/#REF!,#REF!,2))*(AA952/W952/#REF!-HLOOKUP(AA952/W952/#REF!,#REF!,1))/(HLOOKUP(AA952/W952/#REF!+0.2,#REF!,1)-HLOOKUP(AA952/W952/#REF!,#REF!,1))),0.5)</f>
        <v>#REF!</v>
      </c>
      <c r="Z952" s="512" t="e">
        <f>IF(W952&lt;&gt;0,IF(AA952/W952/#REF!=1,#REF!,HLOOKUP(AA952/W952/#REF!,#REF!,3)+(HLOOKUP(AA952/W952/#REF!+0.2,#REF!,3)-HLOOKUP(AA952/W952/#REF!,#REF!,3))*(AA952/W952/#REF!-HLOOKUP(AA952/W952/#REF!,#REF!,1))/(HLOOKUP(AA952/W952/#REF!+0.2,#REF!,1)-HLOOKUP(AA952/W952/#REF!,#REF!,1))),1)</f>
        <v>#REF!</v>
      </c>
      <c r="AA952" s="514" t="e">
        <f>IF(W952=0,0,MAX(MIN(N952,W952*#REF!),#REF!))</f>
        <v>#REF!</v>
      </c>
      <c r="AB952" s="515" t="e">
        <f>AD952/Cogeneratore!$C$4</f>
        <v>#DIV/0!</v>
      </c>
      <c r="AC952" s="549"/>
      <c r="AD952" s="550"/>
      <c r="AE952" s="549"/>
      <c r="AF952" s="550"/>
      <c r="AG952" s="549"/>
      <c r="AH952" s="550"/>
      <c r="AI952" s="516" t="e">
        <f t="shared" si="511"/>
        <v>#DIV/0!</v>
      </c>
      <c r="AJ952" s="517">
        <f t="shared" si="512"/>
        <v>0</v>
      </c>
      <c r="AK952" s="513">
        <f t="shared" si="491"/>
        <v>0</v>
      </c>
      <c r="AL952" s="513">
        <f t="shared" si="492"/>
        <v>0</v>
      </c>
      <c r="AM952" s="513">
        <f t="shared" si="493"/>
        <v>660.85096153846155</v>
      </c>
      <c r="AN952" s="550"/>
      <c r="AO952" s="550"/>
      <c r="AP952" s="550"/>
      <c r="AQ952" s="517">
        <f t="shared" si="513"/>
        <v>0</v>
      </c>
      <c r="AR952" s="513">
        <f t="shared" si="514"/>
        <v>0</v>
      </c>
      <c r="AS952" s="551"/>
      <c r="AT952" s="552"/>
      <c r="AU952" s="513">
        <f t="shared" si="515"/>
        <v>0</v>
      </c>
      <c r="AV952" s="513">
        <f>AU952/Cogeneratore!$C$24</f>
        <v>0</v>
      </c>
      <c r="AW952" s="513">
        <f t="shared" si="494"/>
        <v>0</v>
      </c>
      <c r="AX952" s="513" t="e">
        <f t="shared" si="495"/>
        <v>#DIV/0!</v>
      </c>
      <c r="AY952" s="518">
        <f t="shared" si="496"/>
        <v>890.42918992106115</v>
      </c>
      <c r="AZ952" s="519" t="e">
        <f t="shared" si="497"/>
        <v>#DIV/0!</v>
      </c>
      <c r="BA952" s="514" t="e">
        <f t="shared" si="516"/>
        <v>#DIV/0!</v>
      </c>
      <c r="BB952" s="520" t="e">
        <f>+BV952*860/8250/Cogeneratore!$C$6</f>
        <v>#DIV/0!</v>
      </c>
      <c r="BC952" s="625"/>
      <c r="BD952" s="451">
        <f t="shared" si="498"/>
        <v>0</v>
      </c>
      <c r="BN952" s="447">
        <f>+L952/Cogeneratore!$C$24</f>
        <v>0</v>
      </c>
      <c r="BP952" s="447">
        <f t="shared" si="499"/>
        <v>0</v>
      </c>
      <c r="BQ952" s="447" t="e">
        <f>IF(BR952&lt;Cogeneratore!$C$25/Cogeneratore!$C$23,BP952,BP952+BR952-Cogeneratore!$C$25/Cogeneratore!$C$23)</f>
        <v>#DIV/0!</v>
      </c>
      <c r="BR952" s="462">
        <f t="shared" si="518"/>
        <v>0</v>
      </c>
      <c r="BS952" s="462" t="e">
        <f>IF(BR952&lt;Cogeneratore!$C$25/Cogeneratore!$C$23,BR952,Cogeneratore!$C$25/Cogeneratore!$C$23)</f>
        <v>#DIV/0!</v>
      </c>
      <c r="BT952" s="447" t="e">
        <f>+BS952*(1-Cogeneratore!$C$23)</f>
        <v>#DIV/0!</v>
      </c>
      <c r="BU952" s="462" t="e">
        <f>IF(BR952-BT952&lt;Cogeneratore!$C$25,BR952-BT952,Cogeneratore!$C$25)</f>
        <v>#DIV/0!</v>
      </c>
      <c r="BV952" s="462" t="e">
        <f t="shared" si="500"/>
        <v>#DIV/0!</v>
      </c>
      <c r="BW952" s="462" t="e">
        <f t="shared" si="501"/>
        <v>#DIV/0!</v>
      </c>
      <c r="BX952" s="462" t="e">
        <f t="shared" si="517"/>
        <v>#DIV/0!</v>
      </c>
      <c r="BY952" s="447" t="e">
        <f>+BX952*(1-#REF!)</f>
        <v>#DIV/0!</v>
      </c>
      <c r="BZ952" s="462" t="e">
        <f t="shared" si="519"/>
        <v>#DIV/0!</v>
      </c>
      <c r="CB952" s="462" t="e">
        <f t="shared" si="502"/>
        <v>#DIV/0!</v>
      </c>
      <c r="CC952" s="447" t="e">
        <f>+CB952/#REF!</f>
        <v>#DIV/0!</v>
      </c>
      <c r="CE952" s="451" t="e">
        <f t="shared" si="503"/>
        <v>#DIV/0!</v>
      </c>
    </row>
    <row r="953" spans="1:83" x14ac:dyDescent="0.2">
      <c r="A953" s="521">
        <f t="shared" si="504"/>
        <v>39853</v>
      </c>
      <c r="B953" s="522">
        <f t="shared" si="486"/>
        <v>1</v>
      </c>
      <c r="C953" s="522">
        <f t="shared" si="487"/>
        <v>2</v>
      </c>
      <c r="D953" s="505" t="str">
        <f t="shared" si="505"/>
        <v>inv</v>
      </c>
      <c r="E953" s="522">
        <f t="shared" si="488"/>
        <v>13</v>
      </c>
      <c r="F953" s="522">
        <f t="shared" si="489"/>
        <v>40</v>
      </c>
      <c r="G953" s="522">
        <f t="shared" si="506"/>
        <v>949</v>
      </c>
      <c r="H953" s="506">
        <v>649.74158653846155</v>
      </c>
      <c r="I953" s="507">
        <f>+H953-L953/Cogeneratore!$C$24</f>
        <v>649.74158653846155</v>
      </c>
      <c r="J953" s="507">
        <f t="shared" si="507"/>
        <v>0</v>
      </c>
      <c r="K953" s="508">
        <v>890.42918992106115</v>
      </c>
      <c r="L953" s="508">
        <v>0</v>
      </c>
      <c r="M953" s="507">
        <f t="shared" si="490"/>
        <v>649.74158653846155</v>
      </c>
      <c r="N953" s="507">
        <f t="shared" si="508"/>
        <v>890.42918992106115</v>
      </c>
      <c r="O953" s="509" t="s">
        <v>8</v>
      </c>
      <c r="P953" s="578"/>
      <c r="Q953" s="578"/>
      <c r="R953" s="510" t="e">
        <f>MIN(IF(I953&gt;#REF!*#REF!,#REF!,IF(AND(I953&lt;#REF!,#REF!=2),0,ROUNDUP(I953/#REF!,0))),#REF!)</f>
        <v>#REF!</v>
      </c>
      <c r="S953" s="510" t="e">
        <f>IF(R953=0,0,MAX(MIN(I953,R953*#REF!),#REF!))</f>
        <v>#REF!</v>
      </c>
      <c r="T953" s="511" t="e">
        <f>IF(R953&lt;&gt;0,IF(S953/R953/#REF!=1,#REF!,HLOOKUP(S953/R953/#REF!,#REF!,2)+(HLOOKUP(S953/R953/#REF!+0.2,#REF!,2)-HLOOKUP(S953/R953/#REF!,#REF!,2))*(S953/R953/#REF!-HLOOKUP(S953/R953/#REF!,#REF!,1))/(HLOOKUP(S953/R953/#REF!+0.2,#REF!,1)-HLOOKUP(S953/R953/#REF!,#REF!,1))),0.5)</f>
        <v>#REF!</v>
      </c>
      <c r="U953" s="512" t="e">
        <f>IF(R953&lt;&gt;0,IF(S953/R953/#REF!=1,#REF!,HLOOKUP(S953/R953/#REF!,#REF!,3)+(HLOOKUP(S953/R953/#REF!+0.2,#REF!,3)-HLOOKUP(S953/R953/#REF!,#REF!,3))*(S953/R953/#REF!-HLOOKUP(S953/R953/#REF!,#REF!,1))/(HLOOKUP(S953/R953/#REF!+0.2,#REF!,1)-HLOOKUP(S953/R953/#REF!,#REF!,1))),1)</f>
        <v>#REF!</v>
      </c>
      <c r="V953" s="510" t="e">
        <f t="shared" si="509"/>
        <v>#REF!</v>
      </c>
      <c r="W953" s="513" t="e">
        <f>MIN(IF(N953&gt;#REF!*#REF!,#REF!,IF(AND(N953&lt;#REF!,#REF!=2),0,ROUNDUP(N953/#REF!,0))),#REF!)</f>
        <v>#REF!</v>
      </c>
      <c r="X953" s="513" t="e">
        <f t="shared" si="510"/>
        <v>#REF!</v>
      </c>
      <c r="Y953" s="511" t="e">
        <f>IF(W953&lt;&gt;0,IF(AA953/W953/#REF!=1,#REF!,HLOOKUP(AA953/W953/#REF!,#REF!,2)+(HLOOKUP(AA953/W953/#REF!+0.2,#REF!,2)-HLOOKUP(AA953/W953/#REF!,#REF!,2))*(AA953/W953/#REF!-HLOOKUP(AA953/W953/#REF!,#REF!,1))/(HLOOKUP(AA953/W953/#REF!+0.2,#REF!,1)-HLOOKUP(AA953/W953/#REF!,#REF!,1))),0.5)</f>
        <v>#REF!</v>
      </c>
      <c r="Z953" s="512" t="e">
        <f>IF(W953&lt;&gt;0,IF(AA953/W953/#REF!=1,#REF!,HLOOKUP(AA953/W953/#REF!,#REF!,3)+(HLOOKUP(AA953/W953/#REF!+0.2,#REF!,3)-HLOOKUP(AA953/W953/#REF!,#REF!,3))*(AA953/W953/#REF!-HLOOKUP(AA953/W953/#REF!,#REF!,1))/(HLOOKUP(AA953/W953/#REF!+0.2,#REF!,1)-HLOOKUP(AA953/W953/#REF!,#REF!,1))),1)</f>
        <v>#REF!</v>
      </c>
      <c r="AA953" s="514" t="e">
        <f>IF(W953=0,0,MAX(MIN(N953,W953*#REF!),#REF!))</f>
        <v>#REF!</v>
      </c>
      <c r="AB953" s="515" t="e">
        <f>AD953/Cogeneratore!$C$4</f>
        <v>#DIV/0!</v>
      </c>
      <c r="AC953" s="549"/>
      <c r="AD953" s="550"/>
      <c r="AE953" s="549"/>
      <c r="AF953" s="550"/>
      <c r="AG953" s="549"/>
      <c r="AH953" s="550"/>
      <c r="AI953" s="516" t="e">
        <f t="shared" si="511"/>
        <v>#DIV/0!</v>
      </c>
      <c r="AJ953" s="517">
        <f t="shared" si="512"/>
        <v>0</v>
      </c>
      <c r="AK953" s="513">
        <f t="shared" si="491"/>
        <v>0</v>
      </c>
      <c r="AL953" s="513">
        <f t="shared" si="492"/>
        <v>0</v>
      </c>
      <c r="AM953" s="513">
        <f t="shared" si="493"/>
        <v>649.74158653846155</v>
      </c>
      <c r="AN953" s="550"/>
      <c r="AO953" s="550"/>
      <c r="AP953" s="550"/>
      <c r="AQ953" s="517">
        <f t="shared" si="513"/>
        <v>0</v>
      </c>
      <c r="AR953" s="513">
        <f t="shared" si="514"/>
        <v>0</v>
      </c>
      <c r="AS953" s="551"/>
      <c r="AT953" s="552"/>
      <c r="AU953" s="513">
        <f t="shared" si="515"/>
        <v>0</v>
      </c>
      <c r="AV953" s="513">
        <f>AU953/Cogeneratore!$C$24</f>
        <v>0</v>
      </c>
      <c r="AW953" s="513">
        <f t="shared" si="494"/>
        <v>0</v>
      </c>
      <c r="AX953" s="513" t="e">
        <f t="shared" si="495"/>
        <v>#DIV/0!</v>
      </c>
      <c r="AY953" s="518">
        <f t="shared" si="496"/>
        <v>890.42918992106115</v>
      </c>
      <c r="AZ953" s="519" t="e">
        <f t="shared" si="497"/>
        <v>#DIV/0!</v>
      </c>
      <c r="BA953" s="514" t="e">
        <f t="shared" si="516"/>
        <v>#DIV/0!</v>
      </c>
      <c r="BB953" s="520" t="e">
        <f>+BV953*860/8250/Cogeneratore!$C$6</f>
        <v>#DIV/0!</v>
      </c>
      <c r="BC953" s="625"/>
      <c r="BD953" s="451">
        <f t="shared" si="498"/>
        <v>0</v>
      </c>
      <c r="BN953" s="447">
        <f>+L953/Cogeneratore!$C$24</f>
        <v>0</v>
      </c>
      <c r="BP953" s="447">
        <f t="shared" si="499"/>
        <v>0</v>
      </c>
      <c r="BQ953" s="447" t="e">
        <f>IF(BR953&lt;Cogeneratore!$C$25/Cogeneratore!$C$23,BP953,BP953+BR953-Cogeneratore!$C$25/Cogeneratore!$C$23)</f>
        <v>#DIV/0!</v>
      </c>
      <c r="BR953" s="462">
        <f t="shared" si="518"/>
        <v>0</v>
      </c>
      <c r="BS953" s="462" t="e">
        <f>IF(BR953&lt;Cogeneratore!$C$25/Cogeneratore!$C$23,BR953,Cogeneratore!$C$25/Cogeneratore!$C$23)</f>
        <v>#DIV/0!</v>
      </c>
      <c r="BT953" s="447" t="e">
        <f>+BS953*(1-Cogeneratore!$C$23)</f>
        <v>#DIV/0!</v>
      </c>
      <c r="BU953" s="462" t="e">
        <f>IF(BR953-BT953&lt;Cogeneratore!$C$25,BR953-BT953,Cogeneratore!$C$25)</f>
        <v>#DIV/0!</v>
      </c>
      <c r="BV953" s="462" t="e">
        <f t="shared" si="500"/>
        <v>#DIV/0!</v>
      </c>
      <c r="BW953" s="462" t="e">
        <f t="shared" si="501"/>
        <v>#DIV/0!</v>
      </c>
      <c r="BX953" s="462" t="e">
        <f t="shared" si="517"/>
        <v>#DIV/0!</v>
      </c>
      <c r="BY953" s="447" t="e">
        <f>+BX953*(1-#REF!)</f>
        <v>#DIV/0!</v>
      </c>
      <c r="BZ953" s="462" t="e">
        <f t="shared" si="519"/>
        <v>#DIV/0!</v>
      </c>
      <c r="CB953" s="462" t="e">
        <f t="shared" si="502"/>
        <v>#DIV/0!</v>
      </c>
      <c r="CC953" s="447" t="e">
        <f>+CB953/#REF!</f>
        <v>#DIV/0!</v>
      </c>
      <c r="CE953" s="451" t="e">
        <f t="shared" si="503"/>
        <v>#DIV/0!</v>
      </c>
    </row>
    <row r="954" spans="1:83" x14ac:dyDescent="0.2">
      <c r="A954" s="521">
        <f t="shared" si="504"/>
        <v>39853</v>
      </c>
      <c r="B954" s="522">
        <f t="shared" si="486"/>
        <v>1</v>
      </c>
      <c r="C954" s="522">
        <f t="shared" si="487"/>
        <v>2</v>
      </c>
      <c r="D954" s="505" t="str">
        <f t="shared" si="505"/>
        <v>inv</v>
      </c>
      <c r="E954" s="522">
        <f t="shared" si="488"/>
        <v>14</v>
      </c>
      <c r="F954" s="522">
        <f t="shared" si="489"/>
        <v>40</v>
      </c>
      <c r="G954" s="522">
        <f t="shared" si="506"/>
        <v>950</v>
      </c>
      <c r="H954" s="506">
        <v>636.28485576923072</v>
      </c>
      <c r="I954" s="507">
        <f>+H954-L954/Cogeneratore!$C$24</f>
        <v>636.28485576923072</v>
      </c>
      <c r="J954" s="507">
        <f t="shared" si="507"/>
        <v>0</v>
      </c>
      <c r="K954" s="508">
        <v>890.42918992106115</v>
      </c>
      <c r="L954" s="508">
        <v>0</v>
      </c>
      <c r="M954" s="507">
        <f t="shared" si="490"/>
        <v>636.28485576923072</v>
      </c>
      <c r="N954" s="507">
        <f t="shared" si="508"/>
        <v>890.42918992106115</v>
      </c>
      <c r="O954" s="509" t="s">
        <v>8</v>
      </c>
      <c r="P954" s="578"/>
      <c r="Q954" s="578"/>
      <c r="R954" s="510" t="e">
        <f>MIN(IF(I954&gt;#REF!*#REF!,#REF!,IF(AND(I954&lt;#REF!,#REF!=2),0,ROUNDUP(I954/#REF!,0))),#REF!)</f>
        <v>#REF!</v>
      </c>
      <c r="S954" s="510" t="e">
        <f>IF(R954=0,0,MAX(MIN(I954,R954*#REF!),#REF!))</f>
        <v>#REF!</v>
      </c>
      <c r="T954" s="511" t="e">
        <f>IF(R954&lt;&gt;0,IF(S954/R954/#REF!=1,#REF!,HLOOKUP(S954/R954/#REF!,#REF!,2)+(HLOOKUP(S954/R954/#REF!+0.2,#REF!,2)-HLOOKUP(S954/R954/#REF!,#REF!,2))*(S954/R954/#REF!-HLOOKUP(S954/R954/#REF!,#REF!,1))/(HLOOKUP(S954/R954/#REF!+0.2,#REF!,1)-HLOOKUP(S954/R954/#REF!,#REF!,1))),0.5)</f>
        <v>#REF!</v>
      </c>
      <c r="U954" s="512" t="e">
        <f>IF(R954&lt;&gt;0,IF(S954/R954/#REF!=1,#REF!,HLOOKUP(S954/R954/#REF!,#REF!,3)+(HLOOKUP(S954/R954/#REF!+0.2,#REF!,3)-HLOOKUP(S954/R954/#REF!,#REF!,3))*(S954/R954/#REF!-HLOOKUP(S954/R954/#REF!,#REF!,1))/(HLOOKUP(S954/R954/#REF!+0.2,#REF!,1)-HLOOKUP(S954/R954/#REF!,#REF!,1))),1)</f>
        <v>#REF!</v>
      </c>
      <c r="V954" s="510" t="e">
        <f t="shared" si="509"/>
        <v>#REF!</v>
      </c>
      <c r="W954" s="513" t="e">
        <f>MIN(IF(N954&gt;#REF!*#REF!,#REF!,IF(AND(N954&lt;#REF!,#REF!=2),0,ROUNDUP(N954/#REF!,0))),#REF!)</f>
        <v>#REF!</v>
      </c>
      <c r="X954" s="513" t="e">
        <f t="shared" si="510"/>
        <v>#REF!</v>
      </c>
      <c r="Y954" s="511" t="e">
        <f>IF(W954&lt;&gt;0,IF(AA954/W954/#REF!=1,#REF!,HLOOKUP(AA954/W954/#REF!,#REF!,2)+(HLOOKUP(AA954/W954/#REF!+0.2,#REF!,2)-HLOOKUP(AA954/W954/#REF!,#REF!,2))*(AA954/W954/#REF!-HLOOKUP(AA954/W954/#REF!,#REF!,1))/(HLOOKUP(AA954/W954/#REF!+0.2,#REF!,1)-HLOOKUP(AA954/W954/#REF!,#REF!,1))),0.5)</f>
        <v>#REF!</v>
      </c>
      <c r="Z954" s="512" t="e">
        <f>IF(W954&lt;&gt;0,IF(AA954/W954/#REF!=1,#REF!,HLOOKUP(AA954/W954/#REF!,#REF!,3)+(HLOOKUP(AA954/W954/#REF!+0.2,#REF!,3)-HLOOKUP(AA954/W954/#REF!,#REF!,3))*(AA954/W954/#REF!-HLOOKUP(AA954/W954/#REF!,#REF!,1))/(HLOOKUP(AA954/W954/#REF!+0.2,#REF!,1)-HLOOKUP(AA954/W954/#REF!,#REF!,1))),1)</f>
        <v>#REF!</v>
      </c>
      <c r="AA954" s="514" t="e">
        <f>IF(W954=0,0,MAX(MIN(N954,W954*#REF!),#REF!))</f>
        <v>#REF!</v>
      </c>
      <c r="AB954" s="515" t="e">
        <f>AD954/Cogeneratore!$C$4</f>
        <v>#DIV/0!</v>
      </c>
      <c r="AC954" s="549"/>
      <c r="AD954" s="550"/>
      <c r="AE954" s="549"/>
      <c r="AF954" s="550"/>
      <c r="AG954" s="549"/>
      <c r="AH954" s="550"/>
      <c r="AI954" s="516" t="e">
        <f t="shared" si="511"/>
        <v>#DIV/0!</v>
      </c>
      <c r="AJ954" s="517">
        <f t="shared" si="512"/>
        <v>0</v>
      </c>
      <c r="AK954" s="513">
        <f t="shared" si="491"/>
        <v>0</v>
      </c>
      <c r="AL954" s="513">
        <f t="shared" si="492"/>
        <v>0</v>
      </c>
      <c r="AM954" s="513">
        <f t="shared" si="493"/>
        <v>636.28485576923072</v>
      </c>
      <c r="AN954" s="550"/>
      <c r="AO954" s="550"/>
      <c r="AP954" s="550"/>
      <c r="AQ954" s="517">
        <f t="shared" si="513"/>
        <v>0</v>
      </c>
      <c r="AR954" s="513">
        <f t="shared" si="514"/>
        <v>0</v>
      </c>
      <c r="AS954" s="551"/>
      <c r="AT954" s="552"/>
      <c r="AU954" s="513">
        <f t="shared" si="515"/>
        <v>0</v>
      </c>
      <c r="AV954" s="513">
        <f>AU954/Cogeneratore!$C$24</f>
        <v>0</v>
      </c>
      <c r="AW954" s="513">
        <f t="shared" si="494"/>
        <v>0</v>
      </c>
      <c r="AX954" s="513" t="e">
        <f t="shared" si="495"/>
        <v>#DIV/0!</v>
      </c>
      <c r="AY954" s="518">
        <f t="shared" si="496"/>
        <v>890.42918992106115</v>
      </c>
      <c r="AZ954" s="519" t="e">
        <f t="shared" si="497"/>
        <v>#DIV/0!</v>
      </c>
      <c r="BA954" s="514" t="e">
        <f t="shared" si="516"/>
        <v>#DIV/0!</v>
      </c>
      <c r="BB954" s="520" t="e">
        <f>+BV954*860/8250/Cogeneratore!$C$6</f>
        <v>#DIV/0!</v>
      </c>
      <c r="BC954" s="625"/>
      <c r="BD954" s="451">
        <f t="shared" si="498"/>
        <v>0</v>
      </c>
      <c r="BN954" s="447">
        <f>+L954/Cogeneratore!$C$24</f>
        <v>0</v>
      </c>
      <c r="BP954" s="447">
        <f t="shared" si="499"/>
        <v>0</v>
      </c>
      <c r="BQ954" s="447" t="e">
        <f>IF(BR954&lt;Cogeneratore!$C$25/Cogeneratore!$C$23,BP954,BP954+BR954-Cogeneratore!$C$25/Cogeneratore!$C$23)</f>
        <v>#DIV/0!</v>
      </c>
      <c r="BR954" s="462">
        <f t="shared" si="518"/>
        <v>0</v>
      </c>
      <c r="BS954" s="462" t="e">
        <f>IF(BR954&lt;Cogeneratore!$C$25/Cogeneratore!$C$23,BR954,Cogeneratore!$C$25/Cogeneratore!$C$23)</f>
        <v>#DIV/0!</v>
      </c>
      <c r="BT954" s="447" t="e">
        <f>+BS954*(1-Cogeneratore!$C$23)</f>
        <v>#DIV/0!</v>
      </c>
      <c r="BU954" s="462" t="e">
        <f>IF(BR954-BT954&lt;Cogeneratore!$C$25,BR954-BT954,Cogeneratore!$C$25)</f>
        <v>#DIV/0!</v>
      </c>
      <c r="BV954" s="462" t="e">
        <f t="shared" si="500"/>
        <v>#DIV/0!</v>
      </c>
      <c r="BW954" s="462" t="e">
        <f t="shared" si="501"/>
        <v>#DIV/0!</v>
      </c>
      <c r="BX954" s="462" t="e">
        <f t="shared" si="517"/>
        <v>#DIV/0!</v>
      </c>
      <c r="BY954" s="447" t="e">
        <f>+BX954*(1-#REF!)</f>
        <v>#DIV/0!</v>
      </c>
      <c r="BZ954" s="462" t="e">
        <f t="shared" si="519"/>
        <v>#DIV/0!</v>
      </c>
      <c r="CB954" s="462" t="e">
        <f t="shared" si="502"/>
        <v>#DIV/0!</v>
      </c>
      <c r="CC954" s="447" t="e">
        <f>+CB954/#REF!</f>
        <v>#DIV/0!</v>
      </c>
      <c r="CE954" s="451" t="e">
        <f t="shared" si="503"/>
        <v>#DIV/0!</v>
      </c>
    </row>
    <row r="955" spans="1:83" x14ac:dyDescent="0.2">
      <c r="A955" s="521">
        <f t="shared" si="504"/>
        <v>39853</v>
      </c>
      <c r="B955" s="522">
        <f t="shared" si="486"/>
        <v>1</v>
      </c>
      <c r="C955" s="522">
        <f t="shared" si="487"/>
        <v>2</v>
      </c>
      <c r="D955" s="505" t="str">
        <f t="shared" si="505"/>
        <v>inv</v>
      </c>
      <c r="E955" s="522">
        <f t="shared" si="488"/>
        <v>15</v>
      </c>
      <c r="F955" s="522">
        <f t="shared" si="489"/>
        <v>40</v>
      </c>
      <c r="G955" s="522">
        <f t="shared" si="506"/>
        <v>951</v>
      </c>
      <c r="H955" s="506">
        <v>623.17427884615381</v>
      </c>
      <c r="I955" s="507">
        <f>+H955-L955/Cogeneratore!$C$24</f>
        <v>623.17427884615381</v>
      </c>
      <c r="J955" s="507">
        <f t="shared" si="507"/>
        <v>0</v>
      </c>
      <c r="K955" s="508">
        <v>890.42918992106115</v>
      </c>
      <c r="L955" s="508">
        <v>0</v>
      </c>
      <c r="M955" s="507">
        <f t="shared" si="490"/>
        <v>623.17427884615381</v>
      </c>
      <c r="N955" s="507">
        <f t="shared" si="508"/>
        <v>890.42918992106115</v>
      </c>
      <c r="O955" s="509" t="s">
        <v>8</v>
      </c>
      <c r="P955" s="578"/>
      <c r="Q955" s="578"/>
      <c r="R955" s="510" t="e">
        <f>MIN(IF(I955&gt;#REF!*#REF!,#REF!,IF(AND(I955&lt;#REF!,#REF!=2),0,ROUNDUP(I955/#REF!,0))),#REF!)</f>
        <v>#REF!</v>
      </c>
      <c r="S955" s="510" t="e">
        <f>IF(R955=0,0,MAX(MIN(I955,R955*#REF!),#REF!))</f>
        <v>#REF!</v>
      </c>
      <c r="T955" s="511" t="e">
        <f>IF(R955&lt;&gt;0,IF(S955/R955/#REF!=1,#REF!,HLOOKUP(S955/R955/#REF!,#REF!,2)+(HLOOKUP(S955/R955/#REF!+0.2,#REF!,2)-HLOOKUP(S955/R955/#REF!,#REF!,2))*(S955/R955/#REF!-HLOOKUP(S955/R955/#REF!,#REF!,1))/(HLOOKUP(S955/R955/#REF!+0.2,#REF!,1)-HLOOKUP(S955/R955/#REF!,#REF!,1))),0.5)</f>
        <v>#REF!</v>
      </c>
      <c r="U955" s="512" t="e">
        <f>IF(R955&lt;&gt;0,IF(S955/R955/#REF!=1,#REF!,HLOOKUP(S955/R955/#REF!,#REF!,3)+(HLOOKUP(S955/R955/#REF!+0.2,#REF!,3)-HLOOKUP(S955/R955/#REF!,#REF!,3))*(S955/R955/#REF!-HLOOKUP(S955/R955/#REF!,#REF!,1))/(HLOOKUP(S955/R955/#REF!+0.2,#REF!,1)-HLOOKUP(S955/R955/#REF!,#REF!,1))),1)</f>
        <v>#REF!</v>
      </c>
      <c r="V955" s="510" t="e">
        <f t="shared" si="509"/>
        <v>#REF!</v>
      </c>
      <c r="W955" s="513" t="e">
        <f>MIN(IF(N955&gt;#REF!*#REF!,#REF!,IF(AND(N955&lt;#REF!,#REF!=2),0,ROUNDUP(N955/#REF!,0))),#REF!)</f>
        <v>#REF!</v>
      </c>
      <c r="X955" s="513" t="e">
        <f t="shared" si="510"/>
        <v>#REF!</v>
      </c>
      <c r="Y955" s="511" t="e">
        <f>IF(W955&lt;&gt;0,IF(AA955/W955/#REF!=1,#REF!,HLOOKUP(AA955/W955/#REF!,#REF!,2)+(HLOOKUP(AA955/W955/#REF!+0.2,#REF!,2)-HLOOKUP(AA955/W955/#REF!,#REF!,2))*(AA955/W955/#REF!-HLOOKUP(AA955/W955/#REF!,#REF!,1))/(HLOOKUP(AA955/W955/#REF!+0.2,#REF!,1)-HLOOKUP(AA955/W955/#REF!,#REF!,1))),0.5)</f>
        <v>#REF!</v>
      </c>
      <c r="Z955" s="512" t="e">
        <f>IF(W955&lt;&gt;0,IF(AA955/W955/#REF!=1,#REF!,HLOOKUP(AA955/W955/#REF!,#REF!,3)+(HLOOKUP(AA955/W955/#REF!+0.2,#REF!,3)-HLOOKUP(AA955/W955/#REF!,#REF!,3))*(AA955/W955/#REF!-HLOOKUP(AA955/W955/#REF!,#REF!,1))/(HLOOKUP(AA955/W955/#REF!+0.2,#REF!,1)-HLOOKUP(AA955/W955/#REF!,#REF!,1))),1)</f>
        <v>#REF!</v>
      </c>
      <c r="AA955" s="514" t="e">
        <f>IF(W955=0,0,MAX(MIN(N955,W955*#REF!),#REF!))</f>
        <v>#REF!</v>
      </c>
      <c r="AB955" s="515" t="e">
        <f>AD955/Cogeneratore!$C$4</f>
        <v>#DIV/0!</v>
      </c>
      <c r="AC955" s="549"/>
      <c r="AD955" s="550"/>
      <c r="AE955" s="549"/>
      <c r="AF955" s="550"/>
      <c r="AG955" s="549"/>
      <c r="AH955" s="550"/>
      <c r="AI955" s="516" t="e">
        <f t="shared" si="511"/>
        <v>#DIV/0!</v>
      </c>
      <c r="AJ955" s="517">
        <f t="shared" si="512"/>
        <v>0</v>
      </c>
      <c r="AK955" s="513">
        <f t="shared" si="491"/>
        <v>0</v>
      </c>
      <c r="AL955" s="513">
        <f t="shared" si="492"/>
        <v>0</v>
      </c>
      <c r="AM955" s="513">
        <f t="shared" si="493"/>
        <v>623.17427884615381</v>
      </c>
      <c r="AN955" s="550"/>
      <c r="AO955" s="550"/>
      <c r="AP955" s="550"/>
      <c r="AQ955" s="517">
        <f t="shared" si="513"/>
        <v>0</v>
      </c>
      <c r="AR955" s="513">
        <f t="shared" si="514"/>
        <v>0</v>
      </c>
      <c r="AS955" s="551"/>
      <c r="AT955" s="552"/>
      <c r="AU955" s="513">
        <f t="shared" si="515"/>
        <v>0</v>
      </c>
      <c r="AV955" s="513">
        <f>AU955/Cogeneratore!$C$24</f>
        <v>0</v>
      </c>
      <c r="AW955" s="513">
        <f t="shared" si="494"/>
        <v>0</v>
      </c>
      <c r="AX955" s="513" t="e">
        <f t="shared" si="495"/>
        <v>#DIV/0!</v>
      </c>
      <c r="AY955" s="518">
        <f t="shared" si="496"/>
        <v>890.42918992106115</v>
      </c>
      <c r="AZ955" s="519" t="e">
        <f t="shared" si="497"/>
        <v>#DIV/0!</v>
      </c>
      <c r="BA955" s="514" t="e">
        <f t="shared" si="516"/>
        <v>#DIV/0!</v>
      </c>
      <c r="BB955" s="520" t="e">
        <f>+BV955*860/8250/Cogeneratore!$C$6</f>
        <v>#DIV/0!</v>
      </c>
      <c r="BC955" s="625"/>
      <c r="BD955" s="451">
        <f t="shared" si="498"/>
        <v>0</v>
      </c>
      <c r="BN955" s="447">
        <f>+L955/Cogeneratore!$C$24</f>
        <v>0</v>
      </c>
      <c r="BP955" s="447">
        <f t="shared" si="499"/>
        <v>0</v>
      </c>
      <c r="BQ955" s="447" t="e">
        <f>IF(BR955&lt;Cogeneratore!$C$25/Cogeneratore!$C$23,BP955,BP955+BR955-Cogeneratore!$C$25/Cogeneratore!$C$23)</f>
        <v>#DIV/0!</v>
      </c>
      <c r="BR955" s="462">
        <f t="shared" si="518"/>
        <v>0</v>
      </c>
      <c r="BS955" s="462" t="e">
        <f>IF(BR955&lt;Cogeneratore!$C$25/Cogeneratore!$C$23,BR955,Cogeneratore!$C$25/Cogeneratore!$C$23)</f>
        <v>#DIV/0!</v>
      </c>
      <c r="BT955" s="447" t="e">
        <f>+BS955*(1-Cogeneratore!$C$23)</f>
        <v>#DIV/0!</v>
      </c>
      <c r="BU955" s="462" t="e">
        <f>IF(BR955-BT955&lt;Cogeneratore!$C$25,BR955-BT955,Cogeneratore!$C$25)</f>
        <v>#DIV/0!</v>
      </c>
      <c r="BV955" s="462" t="e">
        <f t="shared" si="500"/>
        <v>#DIV/0!</v>
      </c>
      <c r="BW955" s="462" t="e">
        <f t="shared" si="501"/>
        <v>#DIV/0!</v>
      </c>
      <c r="BX955" s="462" t="e">
        <f t="shared" si="517"/>
        <v>#DIV/0!</v>
      </c>
      <c r="BY955" s="447" t="e">
        <f>+BX955*(1-#REF!)</f>
        <v>#DIV/0!</v>
      </c>
      <c r="BZ955" s="462" t="e">
        <f t="shared" si="519"/>
        <v>#DIV/0!</v>
      </c>
      <c r="CB955" s="462" t="e">
        <f t="shared" si="502"/>
        <v>#DIV/0!</v>
      </c>
      <c r="CC955" s="447" t="e">
        <f>+CB955/#REF!</f>
        <v>#DIV/0!</v>
      </c>
      <c r="CE955" s="451" t="e">
        <f t="shared" si="503"/>
        <v>#DIV/0!</v>
      </c>
    </row>
    <row r="956" spans="1:83" x14ac:dyDescent="0.2">
      <c r="A956" s="521">
        <f t="shared" si="504"/>
        <v>39853</v>
      </c>
      <c r="B956" s="522">
        <f t="shared" si="486"/>
        <v>1</v>
      </c>
      <c r="C956" s="522">
        <f t="shared" si="487"/>
        <v>2</v>
      </c>
      <c r="D956" s="505" t="str">
        <f t="shared" si="505"/>
        <v>inv</v>
      </c>
      <c r="E956" s="522">
        <f t="shared" si="488"/>
        <v>16</v>
      </c>
      <c r="F956" s="522">
        <f t="shared" si="489"/>
        <v>40</v>
      </c>
      <c r="G956" s="522">
        <f t="shared" si="506"/>
        <v>952</v>
      </c>
      <c r="H956" s="506">
        <v>613.00600961538464</v>
      </c>
      <c r="I956" s="507">
        <f>+H956-L956/Cogeneratore!$C$24</f>
        <v>613.00600961538464</v>
      </c>
      <c r="J956" s="507">
        <f t="shared" si="507"/>
        <v>0</v>
      </c>
      <c r="K956" s="508">
        <v>508.81667995489209</v>
      </c>
      <c r="L956" s="508">
        <v>0</v>
      </c>
      <c r="M956" s="507">
        <f t="shared" si="490"/>
        <v>613.00600961538464</v>
      </c>
      <c r="N956" s="507">
        <f t="shared" si="508"/>
        <v>508.81667995489209</v>
      </c>
      <c r="O956" s="509" t="s">
        <v>8</v>
      </c>
      <c r="P956" s="578"/>
      <c r="Q956" s="578"/>
      <c r="R956" s="510" t="e">
        <f>MIN(IF(I956&gt;#REF!*#REF!,#REF!,IF(AND(I956&lt;#REF!,#REF!=2),0,ROUNDUP(I956/#REF!,0))),#REF!)</f>
        <v>#REF!</v>
      </c>
      <c r="S956" s="510" t="e">
        <f>IF(R956=0,0,MAX(MIN(I956,R956*#REF!),#REF!))</f>
        <v>#REF!</v>
      </c>
      <c r="T956" s="511" t="e">
        <f>IF(R956&lt;&gt;0,IF(S956/R956/#REF!=1,#REF!,HLOOKUP(S956/R956/#REF!,#REF!,2)+(HLOOKUP(S956/R956/#REF!+0.2,#REF!,2)-HLOOKUP(S956/R956/#REF!,#REF!,2))*(S956/R956/#REF!-HLOOKUP(S956/R956/#REF!,#REF!,1))/(HLOOKUP(S956/R956/#REF!+0.2,#REF!,1)-HLOOKUP(S956/R956/#REF!,#REF!,1))),0.5)</f>
        <v>#REF!</v>
      </c>
      <c r="U956" s="512" t="e">
        <f>IF(R956&lt;&gt;0,IF(S956/R956/#REF!=1,#REF!,HLOOKUP(S956/R956/#REF!,#REF!,3)+(HLOOKUP(S956/R956/#REF!+0.2,#REF!,3)-HLOOKUP(S956/R956/#REF!,#REF!,3))*(S956/R956/#REF!-HLOOKUP(S956/R956/#REF!,#REF!,1))/(HLOOKUP(S956/R956/#REF!+0.2,#REF!,1)-HLOOKUP(S956/R956/#REF!,#REF!,1))),1)</f>
        <v>#REF!</v>
      </c>
      <c r="V956" s="510" t="e">
        <f t="shared" si="509"/>
        <v>#REF!</v>
      </c>
      <c r="W956" s="513" t="e">
        <f>MIN(IF(N956&gt;#REF!*#REF!,#REF!,IF(AND(N956&lt;#REF!,#REF!=2),0,ROUNDUP(N956/#REF!,0))),#REF!)</f>
        <v>#REF!</v>
      </c>
      <c r="X956" s="513" t="e">
        <f t="shared" si="510"/>
        <v>#REF!</v>
      </c>
      <c r="Y956" s="511" t="e">
        <f>IF(W956&lt;&gt;0,IF(AA956/W956/#REF!=1,#REF!,HLOOKUP(AA956/W956/#REF!,#REF!,2)+(HLOOKUP(AA956/W956/#REF!+0.2,#REF!,2)-HLOOKUP(AA956/W956/#REF!,#REF!,2))*(AA956/W956/#REF!-HLOOKUP(AA956/W956/#REF!,#REF!,1))/(HLOOKUP(AA956/W956/#REF!+0.2,#REF!,1)-HLOOKUP(AA956/W956/#REF!,#REF!,1))),0.5)</f>
        <v>#REF!</v>
      </c>
      <c r="Z956" s="512" t="e">
        <f>IF(W956&lt;&gt;0,IF(AA956/W956/#REF!=1,#REF!,HLOOKUP(AA956/W956/#REF!,#REF!,3)+(HLOOKUP(AA956/W956/#REF!+0.2,#REF!,3)-HLOOKUP(AA956/W956/#REF!,#REF!,3))*(AA956/W956/#REF!-HLOOKUP(AA956/W956/#REF!,#REF!,1))/(HLOOKUP(AA956/W956/#REF!+0.2,#REF!,1)-HLOOKUP(AA956/W956/#REF!,#REF!,1))),1)</f>
        <v>#REF!</v>
      </c>
      <c r="AA956" s="514" t="e">
        <f>IF(W956=0,0,MAX(MIN(N956,W956*#REF!),#REF!))</f>
        <v>#REF!</v>
      </c>
      <c r="AB956" s="515" t="e">
        <f>AD956/Cogeneratore!$C$4</f>
        <v>#DIV/0!</v>
      </c>
      <c r="AC956" s="549"/>
      <c r="AD956" s="550"/>
      <c r="AE956" s="549"/>
      <c r="AF956" s="550"/>
      <c r="AG956" s="549"/>
      <c r="AH956" s="550"/>
      <c r="AI956" s="516" t="e">
        <f t="shared" si="511"/>
        <v>#DIV/0!</v>
      </c>
      <c r="AJ956" s="517">
        <f t="shared" si="512"/>
        <v>0</v>
      </c>
      <c r="AK956" s="513">
        <f t="shared" si="491"/>
        <v>0</v>
      </c>
      <c r="AL956" s="513">
        <f t="shared" si="492"/>
        <v>0</v>
      </c>
      <c r="AM956" s="513">
        <f t="shared" si="493"/>
        <v>613.00600961538464</v>
      </c>
      <c r="AN956" s="550"/>
      <c r="AO956" s="550"/>
      <c r="AP956" s="550"/>
      <c r="AQ956" s="517">
        <f t="shared" si="513"/>
        <v>0</v>
      </c>
      <c r="AR956" s="513">
        <f t="shared" si="514"/>
        <v>0</v>
      </c>
      <c r="AS956" s="551"/>
      <c r="AT956" s="552"/>
      <c r="AU956" s="513">
        <f t="shared" si="515"/>
        <v>0</v>
      </c>
      <c r="AV956" s="513">
        <f>AU956/Cogeneratore!$C$24</f>
        <v>0</v>
      </c>
      <c r="AW956" s="513">
        <f t="shared" si="494"/>
        <v>0</v>
      </c>
      <c r="AX956" s="513" t="e">
        <f t="shared" si="495"/>
        <v>#DIV/0!</v>
      </c>
      <c r="AY956" s="518">
        <f t="shared" si="496"/>
        <v>508.81667995489209</v>
      </c>
      <c r="AZ956" s="519" t="e">
        <f t="shared" si="497"/>
        <v>#DIV/0!</v>
      </c>
      <c r="BA956" s="514" t="e">
        <f t="shared" si="516"/>
        <v>#DIV/0!</v>
      </c>
      <c r="BB956" s="520" t="e">
        <f>+BV956*860/8250/Cogeneratore!$C$6</f>
        <v>#DIV/0!</v>
      </c>
      <c r="BC956" s="625"/>
      <c r="BD956" s="451">
        <f t="shared" si="498"/>
        <v>0</v>
      </c>
      <c r="BN956" s="447">
        <f>+L956/Cogeneratore!$C$24</f>
        <v>0</v>
      </c>
      <c r="BP956" s="447">
        <f t="shared" si="499"/>
        <v>0</v>
      </c>
      <c r="BQ956" s="447" t="e">
        <f>IF(BR956&lt;Cogeneratore!$C$25/Cogeneratore!$C$23,BP956,BP956+BR956-Cogeneratore!$C$25/Cogeneratore!$C$23)</f>
        <v>#DIV/0!</v>
      </c>
      <c r="BR956" s="462">
        <f t="shared" si="518"/>
        <v>0</v>
      </c>
      <c r="BS956" s="462" t="e">
        <f>IF(BR956&lt;Cogeneratore!$C$25/Cogeneratore!$C$23,BR956,Cogeneratore!$C$25/Cogeneratore!$C$23)</f>
        <v>#DIV/0!</v>
      </c>
      <c r="BT956" s="447" t="e">
        <f>+BS956*(1-Cogeneratore!$C$23)</f>
        <v>#DIV/0!</v>
      </c>
      <c r="BU956" s="462" t="e">
        <f>IF(BR956-BT956&lt;Cogeneratore!$C$25,BR956-BT956,Cogeneratore!$C$25)</f>
        <v>#DIV/0!</v>
      </c>
      <c r="BV956" s="462" t="e">
        <f t="shared" si="500"/>
        <v>#DIV/0!</v>
      </c>
      <c r="BW956" s="462" t="e">
        <f t="shared" si="501"/>
        <v>#DIV/0!</v>
      </c>
      <c r="BX956" s="462" t="e">
        <f t="shared" si="517"/>
        <v>#DIV/0!</v>
      </c>
      <c r="BY956" s="447" t="e">
        <f>+BX956*(1-#REF!)</f>
        <v>#DIV/0!</v>
      </c>
      <c r="BZ956" s="462" t="e">
        <f t="shared" si="519"/>
        <v>#DIV/0!</v>
      </c>
      <c r="CB956" s="462" t="e">
        <f t="shared" si="502"/>
        <v>#DIV/0!</v>
      </c>
      <c r="CC956" s="447" t="e">
        <f>+CB956/#REF!</f>
        <v>#DIV/0!</v>
      </c>
      <c r="CE956" s="451" t="e">
        <f t="shared" si="503"/>
        <v>#DIV/0!</v>
      </c>
    </row>
    <row r="957" spans="1:83" x14ac:dyDescent="0.2">
      <c r="A957" s="521">
        <f t="shared" si="504"/>
        <v>39853</v>
      </c>
      <c r="B957" s="522">
        <f t="shared" si="486"/>
        <v>1</v>
      </c>
      <c r="C957" s="522">
        <f t="shared" si="487"/>
        <v>2</v>
      </c>
      <c r="D957" s="505" t="str">
        <f t="shared" si="505"/>
        <v>inv</v>
      </c>
      <c r="E957" s="522">
        <f t="shared" si="488"/>
        <v>17</v>
      </c>
      <c r="F957" s="522">
        <f t="shared" si="489"/>
        <v>40</v>
      </c>
      <c r="G957" s="522">
        <f t="shared" si="506"/>
        <v>953</v>
      </c>
      <c r="H957" s="506">
        <v>616.71634615384619</v>
      </c>
      <c r="I957" s="507">
        <f>+H957-L957/Cogeneratore!$C$24</f>
        <v>616.71634615384619</v>
      </c>
      <c r="J957" s="507">
        <f t="shared" si="507"/>
        <v>0</v>
      </c>
      <c r="K957" s="508">
        <v>508.81667995489209</v>
      </c>
      <c r="L957" s="508">
        <v>0</v>
      </c>
      <c r="M957" s="507">
        <f t="shared" si="490"/>
        <v>616.71634615384619</v>
      </c>
      <c r="N957" s="507">
        <f t="shared" si="508"/>
        <v>508.81667995489209</v>
      </c>
      <c r="O957" s="509" t="s">
        <v>8</v>
      </c>
      <c r="P957" s="578"/>
      <c r="Q957" s="578"/>
      <c r="R957" s="510" t="e">
        <f>MIN(IF(I957&gt;#REF!*#REF!,#REF!,IF(AND(I957&lt;#REF!,#REF!=2),0,ROUNDUP(I957/#REF!,0))),#REF!)</f>
        <v>#REF!</v>
      </c>
      <c r="S957" s="510" t="e">
        <f>IF(R957=0,0,MAX(MIN(I957,R957*#REF!),#REF!))</f>
        <v>#REF!</v>
      </c>
      <c r="T957" s="511" t="e">
        <f>IF(R957&lt;&gt;0,IF(S957/R957/#REF!=1,#REF!,HLOOKUP(S957/R957/#REF!,#REF!,2)+(HLOOKUP(S957/R957/#REF!+0.2,#REF!,2)-HLOOKUP(S957/R957/#REF!,#REF!,2))*(S957/R957/#REF!-HLOOKUP(S957/R957/#REF!,#REF!,1))/(HLOOKUP(S957/R957/#REF!+0.2,#REF!,1)-HLOOKUP(S957/R957/#REF!,#REF!,1))),0.5)</f>
        <v>#REF!</v>
      </c>
      <c r="U957" s="512" t="e">
        <f>IF(R957&lt;&gt;0,IF(S957/R957/#REF!=1,#REF!,HLOOKUP(S957/R957/#REF!,#REF!,3)+(HLOOKUP(S957/R957/#REF!+0.2,#REF!,3)-HLOOKUP(S957/R957/#REF!,#REF!,3))*(S957/R957/#REF!-HLOOKUP(S957/R957/#REF!,#REF!,1))/(HLOOKUP(S957/R957/#REF!+0.2,#REF!,1)-HLOOKUP(S957/R957/#REF!,#REF!,1))),1)</f>
        <v>#REF!</v>
      </c>
      <c r="V957" s="510" t="e">
        <f t="shared" si="509"/>
        <v>#REF!</v>
      </c>
      <c r="W957" s="513" t="e">
        <f>MIN(IF(N957&gt;#REF!*#REF!,#REF!,IF(AND(N957&lt;#REF!,#REF!=2),0,ROUNDUP(N957/#REF!,0))),#REF!)</f>
        <v>#REF!</v>
      </c>
      <c r="X957" s="513" t="e">
        <f t="shared" si="510"/>
        <v>#REF!</v>
      </c>
      <c r="Y957" s="511" t="e">
        <f>IF(W957&lt;&gt;0,IF(AA957/W957/#REF!=1,#REF!,HLOOKUP(AA957/W957/#REF!,#REF!,2)+(HLOOKUP(AA957/W957/#REF!+0.2,#REF!,2)-HLOOKUP(AA957/W957/#REF!,#REF!,2))*(AA957/W957/#REF!-HLOOKUP(AA957/W957/#REF!,#REF!,1))/(HLOOKUP(AA957/W957/#REF!+0.2,#REF!,1)-HLOOKUP(AA957/W957/#REF!,#REF!,1))),0.5)</f>
        <v>#REF!</v>
      </c>
      <c r="Z957" s="512" t="e">
        <f>IF(W957&lt;&gt;0,IF(AA957/W957/#REF!=1,#REF!,HLOOKUP(AA957/W957/#REF!,#REF!,3)+(HLOOKUP(AA957/W957/#REF!+0.2,#REF!,3)-HLOOKUP(AA957/W957/#REF!,#REF!,3))*(AA957/W957/#REF!-HLOOKUP(AA957/W957/#REF!,#REF!,1))/(HLOOKUP(AA957/W957/#REF!+0.2,#REF!,1)-HLOOKUP(AA957/W957/#REF!,#REF!,1))),1)</f>
        <v>#REF!</v>
      </c>
      <c r="AA957" s="514" t="e">
        <f>IF(W957=0,0,MAX(MIN(N957,W957*#REF!),#REF!))</f>
        <v>#REF!</v>
      </c>
      <c r="AB957" s="515" t="e">
        <f>AD957/Cogeneratore!$C$4</f>
        <v>#DIV/0!</v>
      </c>
      <c r="AC957" s="549"/>
      <c r="AD957" s="550"/>
      <c r="AE957" s="549"/>
      <c r="AF957" s="550"/>
      <c r="AG957" s="549"/>
      <c r="AH957" s="550"/>
      <c r="AI957" s="516" t="e">
        <f t="shared" si="511"/>
        <v>#DIV/0!</v>
      </c>
      <c r="AJ957" s="517">
        <f t="shared" si="512"/>
        <v>0</v>
      </c>
      <c r="AK957" s="513">
        <f t="shared" si="491"/>
        <v>0</v>
      </c>
      <c r="AL957" s="513">
        <f t="shared" si="492"/>
        <v>0</v>
      </c>
      <c r="AM957" s="513">
        <f t="shared" si="493"/>
        <v>616.71634615384619</v>
      </c>
      <c r="AN957" s="550"/>
      <c r="AO957" s="550"/>
      <c r="AP957" s="550"/>
      <c r="AQ957" s="517">
        <f t="shared" si="513"/>
        <v>0</v>
      </c>
      <c r="AR957" s="513">
        <f t="shared" si="514"/>
        <v>0</v>
      </c>
      <c r="AS957" s="551"/>
      <c r="AT957" s="552"/>
      <c r="AU957" s="513">
        <f t="shared" si="515"/>
        <v>0</v>
      </c>
      <c r="AV957" s="513">
        <f>AU957/Cogeneratore!$C$24</f>
        <v>0</v>
      </c>
      <c r="AW957" s="513">
        <f t="shared" si="494"/>
        <v>0</v>
      </c>
      <c r="AX957" s="513" t="e">
        <f t="shared" si="495"/>
        <v>#DIV/0!</v>
      </c>
      <c r="AY957" s="518">
        <f t="shared" si="496"/>
        <v>508.81667995489209</v>
      </c>
      <c r="AZ957" s="519" t="e">
        <f t="shared" si="497"/>
        <v>#DIV/0!</v>
      </c>
      <c r="BA957" s="514" t="e">
        <f t="shared" si="516"/>
        <v>#DIV/0!</v>
      </c>
      <c r="BB957" s="520" t="e">
        <f>+BV957*860/8250/Cogeneratore!$C$6</f>
        <v>#DIV/0!</v>
      </c>
      <c r="BC957" s="625"/>
      <c r="BD957" s="451">
        <f t="shared" si="498"/>
        <v>0</v>
      </c>
      <c r="BN957" s="447">
        <f>+L957/Cogeneratore!$C$24</f>
        <v>0</v>
      </c>
      <c r="BP957" s="447">
        <f t="shared" si="499"/>
        <v>0</v>
      </c>
      <c r="BQ957" s="447" t="e">
        <f>IF(BR957&lt;Cogeneratore!$C$25/Cogeneratore!$C$23,BP957,BP957+BR957-Cogeneratore!$C$25/Cogeneratore!$C$23)</f>
        <v>#DIV/0!</v>
      </c>
      <c r="BR957" s="462">
        <f t="shared" si="518"/>
        <v>0</v>
      </c>
      <c r="BS957" s="462" t="e">
        <f>IF(BR957&lt;Cogeneratore!$C$25/Cogeneratore!$C$23,BR957,Cogeneratore!$C$25/Cogeneratore!$C$23)</f>
        <v>#DIV/0!</v>
      </c>
      <c r="BT957" s="447" t="e">
        <f>+BS957*(1-Cogeneratore!$C$23)</f>
        <v>#DIV/0!</v>
      </c>
      <c r="BU957" s="462" t="e">
        <f>IF(BR957-BT957&lt;Cogeneratore!$C$25,BR957-BT957,Cogeneratore!$C$25)</f>
        <v>#DIV/0!</v>
      </c>
      <c r="BV957" s="462" t="e">
        <f t="shared" si="500"/>
        <v>#DIV/0!</v>
      </c>
      <c r="BW957" s="462" t="e">
        <f t="shared" si="501"/>
        <v>#DIV/0!</v>
      </c>
      <c r="BX957" s="462" t="e">
        <f t="shared" si="517"/>
        <v>#DIV/0!</v>
      </c>
      <c r="BY957" s="447" t="e">
        <f>+BX957*(1-#REF!)</f>
        <v>#DIV/0!</v>
      </c>
      <c r="BZ957" s="462" t="e">
        <f t="shared" si="519"/>
        <v>#DIV/0!</v>
      </c>
      <c r="CB957" s="462" t="e">
        <f t="shared" si="502"/>
        <v>#DIV/0!</v>
      </c>
      <c r="CC957" s="447" t="e">
        <f>+CB957/#REF!</f>
        <v>#DIV/0!</v>
      </c>
      <c r="CE957" s="451" t="e">
        <f t="shared" si="503"/>
        <v>#DIV/0!</v>
      </c>
    </row>
    <row r="958" spans="1:83" x14ac:dyDescent="0.2">
      <c r="A958" s="521">
        <f t="shared" si="504"/>
        <v>39853</v>
      </c>
      <c r="B958" s="522">
        <f t="shared" si="486"/>
        <v>1</v>
      </c>
      <c r="C958" s="522">
        <f t="shared" si="487"/>
        <v>2</v>
      </c>
      <c r="D958" s="505" t="str">
        <f t="shared" si="505"/>
        <v>inv</v>
      </c>
      <c r="E958" s="522">
        <f t="shared" si="488"/>
        <v>18</v>
      </c>
      <c r="F958" s="522">
        <f t="shared" si="489"/>
        <v>40</v>
      </c>
      <c r="G958" s="522">
        <f t="shared" si="506"/>
        <v>954</v>
      </c>
      <c r="H958" s="506">
        <v>595.16286057692309</v>
      </c>
      <c r="I958" s="507">
        <f>+H958-L958/Cogeneratore!$C$24</f>
        <v>595.16286057692309</v>
      </c>
      <c r="J958" s="507">
        <f t="shared" si="507"/>
        <v>0</v>
      </c>
      <c r="K958" s="508">
        <v>508.81667995489209</v>
      </c>
      <c r="L958" s="508">
        <v>0</v>
      </c>
      <c r="M958" s="507">
        <f t="shared" si="490"/>
        <v>595.16286057692309</v>
      </c>
      <c r="N958" s="507">
        <f t="shared" si="508"/>
        <v>508.81667995489209</v>
      </c>
      <c r="O958" s="509" t="s">
        <v>8</v>
      </c>
      <c r="P958" s="578"/>
      <c r="Q958" s="578"/>
      <c r="R958" s="510" t="e">
        <f>MIN(IF(I958&gt;#REF!*#REF!,#REF!,IF(AND(I958&lt;#REF!,#REF!=2),0,ROUNDUP(I958/#REF!,0))),#REF!)</f>
        <v>#REF!</v>
      </c>
      <c r="S958" s="510" t="e">
        <f>IF(R958=0,0,MAX(MIN(I958,R958*#REF!),#REF!))</f>
        <v>#REF!</v>
      </c>
      <c r="T958" s="511" t="e">
        <f>IF(R958&lt;&gt;0,IF(S958/R958/#REF!=1,#REF!,HLOOKUP(S958/R958/#REF!,#REF!,2)+(HLOOKUP(S958/R958/#REF!+0.2,#REF!,2)-HLOOKUP(S958/R958/#REF!,#REF!,2))*(S958/R958/#REF!-HLOOKUP(S958/R958/#REF!,#REF!,1))/(HLOOKUP(S958/R958/#REF!+0.2,#REF!,1)-HLOOKUP(S958/R958/#REF!,#REF!,1))),0.5)</f>
        <v>#REF!</v>
      </c>
      <c r="U958" s="512" t="e">
        <f>IF(R958&lt;&gt;0,IF(S958/R958/#REF!=1,#REF!,HLOOKUP(S958/R958/#REF!,#REF!,3)+(HLOOKUP(S958/R958/#REF!+0.2,#REF!,3)-HLOOKUP(S958/R958/#REF!,#REF!,3))*(S958/R958/#REF!-HLOOKUP(S958/R958/#REF!,#REF!,1))/(HLOOKUP(S958/R958/#REF!+0.2,#REF!,1)-HLOOKUP(S958/R958/#REF!,#REF!,1))),1)</f>
        <v>#REF!</v>
      </c>
      <c r="V958" s="510" t="e">
        <f t="shared" si="509"/>
        <v>#REF!</v>
      </c>
      <c r="W958" s="513" t="e">
        <f>MIN(IF(N958&gt;#REF!*#REF!,#REF!,IF(AND(N958&lt;#REF!,#REF!=2),0,ROUNDUP(N958/#REF!,0))),#REF!)</f>
        <v>#REF!</v>
      </c>
      <c r="X958" s="513" t="e">
        <f t="shared" si="510"/>
        <v>#REF!</v>
      </c>
      <c r="Y958" s="511" t="e">
        <f>IF(W958&lt;&gt;0,IF(AA958/W958/#REF!=1,#REF!,HLOOKUP(AA958/W958/#REF!,#REF!,2)+(HLOOKUP(AA958/W958/#REF!+0.2,#REF!,2)-HLOOKUP(AA958/W958/#REF!,#REF!,2))*(AA958/W958/#REF!-HLOOKUP(AA958/W958/#REF!,#REF!,1))/(HLOOKUP(AA958/W958/#REF!+0.2,#REF!,1)-HLOOKUP(AA958/W958/#REF!,#REF!,1))),0.5)</f>
        <v>#REF!</v>
      </c>
      <c r="Z958" s="512" t="e">
        <f>IF(W958&lt;&gt;0,IF(AA958/W958/#REF!=1,#REF!,HLOOKUP(AA958/W958/#REF!,#REF!,3)+(HLOOKUP(AA958/W958/#REF!+0.2,#REF!,3)-HLOOKUP(AA958/W958/#REF!,#REF!,3))*(AA958/W958/#REF!-HLOOKUP(AA958/W958/#REF!,#REF!,1))/(HLOOKUP(AA958/W958/#REF!+0.2,#REF!,1)-HLOOKUP(AA958/W958/#REF!,#REF!,1))),1)</f>
        <v>#REF!</v>
      </c>
      <c r="AA958" s="514" t="e">
        <f>IF(W958=0,0,MAX(MIN(N958,W958*#REF!),#REF!))</f>
        <v>#REF!</v>
      </c>
      <c r="AB958" s="515" t="e">
        <f>AD958/Cogeneratore!$C$4</f>
        <v>#DIV/0!</v>
      </c>
      <c r="AC958" s="549"/>
      <c r="AD958" s="550"/>
      <c r="AE958" s="549"/>
      <c r="AF958" s="550"/>
      <c r="AG958" s="549"/>
      <c r="AH958" s="550"/>
      <c r="AI958" s="516" t="e">
        <f t="shared" si="511"/>
        <v>#DIV/0!</v>
      </c>
      <c r="AJ958" s="517">
        <f t="shared" si="512"/>
        <v>0</v>
      </c>
      <c r="AK958" s="513">
        <f t="shared" si="491"/>
        <v>0</v>
      </c>
      <c r="AL958" s="513">
        <f t="shared" si="492"/>
        <v>0</v>
      </c>
      <c r="AM958" s="513">
        <f t="shared" si="493"/>
        <v>595.16286057692309</v>
      </c>
      <c r="AN958" s="550"/>
      <c r="AO958" s="550"/>
      <c r="AP958" s="550"/>
      <c r="AQ958" s="517">
        <f t="shared" si="513"/>
        <v>0</v>
      </c>
      <c r="AR958" s="513">
        <f t="shared" si="514"/>
        <v>0</v>
      </c>
      <c r="AS958" s="551"/>
      <c r="AT958" s="552"/>
      <c r="AU958" s="513">
        <f t="shared" si="515"/>
        <v>0</v>
      </c>
      <c r="AV958" s="513">
        <f>AU958/Cogeneratore!$C$24</f>
        <v>0</v>
      </c>
      <c r="AW958" s="513">
        <f t="shared" si="494"/>
        <v>0</v>
      </c>
      <c r="AX958" s="513" t="e">
        <f t="shared" si="495"/>
        <v>#DIV/0!</v>
      </c>
      <c r="AY958" s="518">
        <f t="shared" si="496"/>
        <v>508.81667995489209</v>
      </c>
      <c r="AZ958" s="519" t="e">
        <f t="shared" si="497"/>
        <v>#DIV/0!</v>
      </c>
      <c r="BA958" s="514" t="e">
        <f t="shared" si="516"/>
        <v>#DIV/0!</v>
      </c>
      <c r="BB958" s="520" t="e">
        <f>+BV958*860/8250/Cogeneratore!$C$6</f>
        <v>#DIV/0!</v>
      </c>
      <c r="BC958" s="625"/>
      <c r="BD958" s="451">
        <f t="shared" si="498"/>
        <v>0</v>
      </c>
      <c r="BN958" s="447">
        <f>+L958/Cogeneratore!$C$24</f>
        <v>0</v>
      </c>
      <c r="BP958" s="447">
        <f t="shared" si="499"/>
        <v>0</v>
      </c>
      <c r="BQ958" s="447" t="e">
        <f>IF(BR958&lt;Cogeneratore!$C$25/Cogeneratore!$C$23,BP958,BP958+BR958-Cogeneratore!$C$25/Cogeneratore!$C$23)</f>
        <v>#DIV/0!</v>
      </c>
      <c r="BR958" s="462">
        <f t="shared" si="518"/>
        <v>0</v>
      </c>
      <c r="BS958" s="462" t="e">
        <f>IF(BR958&lt;Cogeneratore!$C$25/Cogeneratore!$C$23,BR958,Cogeneratore!$C$25/Cogeneratore!$C$23)</f>
        <v>#DIV/0!</v>
      </c>
      <c r="BT958" s="447" t="e">
        <f>+BS958*(1-Cogeneratore!$C$23)</f>
        <v>#DIV/0!</v>
      </c>
      <c r="BU958" s="462" t="e">
        <f>IF(BR958-BT958&lt;Cogeneratore!$C$25,BR958-BT958,Cogeneratore!$C$25)</f>
        <v>#DIV/0!</v>
      </c>
      <c r="BV958" s="462" t="e">
        <f t="shared" si="500"/>
        <v>#DIV/0!</v>
      </c>
      <c r="BW958" s="462" t="e">
        <f t="shared" si="501"/>
        <v>#DIV/0!</v>
      </c>
      <c r="BX958" s="462" t="e">
        <f t="shared" si="517"/>
        <v>#DIV/0!</v>
      </c>
      <c r="BY958" s="447" t="e">
        <f>+BX958*(1-#REF!)</f>
        <v>#DIV/0!</v>
      </c>
      <c r="BZ958" s="462" t="e">
        <f t="shared" si="519"/>
        <v>#DIV/0!</v>
      </c>
      <c r="CB958" s="462" t="e">
        <f t="shared" si="502"/>
        <v>#DIV/0!</v>
      </c>
      <c r="CC958" s="447" t="e">
        <f>+CB958/#REF!</f>
        <v>#DIV/0!</v>
      </c>
      <c r="CE958" s="451" t="e">
        <f t="shared" si="503"/>
        <v>#DIV/0!</v>
      </c>
    </row>
    <row r="959" spans="1:83" x14ac:dyDescent="0.2">
      <c r="A959" s="521">
        <f t="shared" si="504"/>
        <v>39853</v>
      </c>
      <c r="B959" s="522">
        <f t="shared" si="486"/>
        <v>1</v>
      </c>
      <c r="C959" s="522">
        <f t="shared" si="487"/>
        <v>2</v>
      </c>
      <c r="D959" s="505" t="str">
        <f t="shared" si="505"/>
        <v>inv</v>
      </c>
      <c r="E959" s="522">
        <f t="shared" si="488"/>
        <v>19</v>
      </c>
      <c r="F959" s="522">
        <f t="shared" si="489"/>
        <v>40</v>
      </c>
      <c r="G959" s="522">
        <f t="shared" si="506"/>
        <v>955</v>
      </c>
      <c r="H959" s="506">
        <v>572.40865384615381</v>
      </c>
      <c r="I959" s="507">
        <f>+H959-L959/Cogeneratore!$C$24</f>
        <v>572.40865384615381</v>
      </c>
      <c r="J959" s="507">
        <f t="shared" si="507"/>
        <v>0</v>
      </c>
      <c r="K959" s="508">
        <v>508.81667995489209</v>
      </c>
      <c r="L959" s="508">
        <v>0</v>
      </c>
      <c r="M959" s="507">
        <f t="shared" si="490"/>
        <v>572.40865384615381</v>
      </c>
      <c r="N959" s="507">
        <f t="shared" si="508"/>
        <v>508.81667995489209</v>
      </c>
      <c r="O959" s="509" t="s">
        <v>6</v>
      </c>
      <c r="P959" s="578"/>
      <c r="Q959" s="578"/>
      <c r="R959" s="510" t="e">
        <f>MIN(IF(I959&gt;#REF!*#REF!,#REF!,IF(AND(I959&lt;#REF!,#REF!=2),0,ROUNDUP(I959/#REF!,0))),#REF!)</f>
        <v>#REF!</v>
      </c>
      <c r="S959" s="510" t="e">
        <f>IF(R959=0,0,MAX(MIN(I959,R959*#REF!),#REF!))</f>
        <v>#REF!</v>
      </c>
      <c r="T959" s="511" t="e">
        <f>IF(R959&lt;&gt;0,IF(S959/R959/#REF!=1,#REF!,HLOOKUP(S959/R959/#REF!,#REF!,2)+(HLOOKUP(S959/R959/#REF!+0.2,#REF!,2)-HLOOKUP(S959/R959/#REF!,#REF!,2))*(S959/R959/#REF!-HLOOKUP(S959/R959/#REF!,#REF!,1))/(HLOOKUP(S959/R959/#REF!+0.2,#REF!,1)-HLOOKUP(S959/R959/#REF!,#REF!,1))),0.5)</f>
        <v>#REF!</v>
      </c>
      <c r="U959" s="512" t="e">
        <f>IF(R959&lt;&gt;0,IF(S959/R959/#REF!=1,#REF!,HLOOKUP(S959/R959/#REF!,#REF!,3)+(HLOOKUP(S959/R959/#REF!+0.2,#REF!,3)-HLOOKUP(S959/R959/#REF!,#REF!,3))*(S959/R959/#REF!-HLOOKUP(S959/R959/#REF!,#REF!,1))/(HLOOKUP(S959/R959/#REF!+0.2,#REF!,1)-HLOOKUP(S959/R959/#REF!,#REF!,1))),1)</f>
        <v>#REF!</v>
      </c>
      <c r="V959" s="510" t="e">
        <f t="shared" si="509"/>
        <v>#REF!</v>
      </c>
      <c r="W959" s="513" t="e">
        <f>MIN(IF(N959&gt;#REF!*#REF!,#REF!,IF(AND(N959&lt;#REF!,#REF!=2),0,ROUNDUP(N959/#REF!,0))),#REF!)</f>
        <v>#REF!</v>
      </c>
      <c r="X959" s="513" t="e">
        <f t="shared" si="510"/>
        <v>#REF!</v>
      </c>
      <c r="Y959" s="511" t="e">
        <f>IF(W959&lt;&gt;0,IF(AA959/W959/#REF!=1,#REF!,HLOOKUP(AA959/W959/#REF!,#REF!,2)+(HLOOKUP(AA959/W959/#REF!+0.2,#REF!,2)-HLOOKUP(AA959/W959/#REF!,#REF!,2))*(AA959/W959/#REF!-HLOOKUP(AA959/W959/#REF!,#REF!,1))/(HLOOKUP(AA959/W959/#REF!+0.2,#REF!,1)-HLOOKUP(AA959/W959/#REF!,#REF!,1))),0.5)</f>
        <v>#REF!</v>
      </c>
      <c r="Z959" s="512" t="e">
        <f>IF(W959&lt;&gt;0,IF(AA959/W959/#REF!=1,#REF!,HLOOKUP(AA959/W959/#REF!,#REF!,3)+(HLOOKUP(AA959/W959/#REF!+0.2,#REF!,3)-HLOOKUP(AA959/W959/#REF!,#REF!,3))*(AA959/W959/#REF!-HLOOKUP(AA959/W959/#REF!,#REF!,1))/(HLOOKUP(AA959/W959/#REF!+0.2,#REF!,1)-HLOOKUP(AA959/W959/#REF!,#REF!,1))),1)</f>
        <v>#REF!</v>
      </c>
      <c r="AA959" s="514" t="e">
        <f>IF(W959=0,0,MAX(MIN(N959,W959*#REF!),#REF!))</f>
        <v>#REF!</v>
      </c>
      <c r="AB959" s="515" t="e">
        <f>AD959/Cogeneratore!$C$4</f>
        <v>#DIV/0!</v>
      </c>
      <c r="AC959" s="549"/>
      <c r="AD959" s="550"/>
      <c r="AE959" s="549"/>
      <c r="AF959" s="550"/>
      <c r="AG959" s="549"/>
      <c r="AH959" s="550"/>
      <c r="AI959" s="516" t="e">
        <f t="shared" si="511"/>
        <v>#DIV/0!</v>
      </c>
      <c r="AJ959" s="517">
        <f t="shared" si="512"/>
        <v>0</v>
      </c>
      <c r="AK959" s="513">
        <f t="shared" si="491"/>
        <v>0</v>
      </c>
      <c r="AL959" s="513">
        <f t="shared" si="492"/>
        <v>0</v>
      </c>
      <c r="AM959" s="513">
        <f t="shared" si="493"/>
        <v>572.40865384615381</v>
      </c>
      <c r="AN959" s="550"/>
      <c r="AO959" s="550"/>
      <c r="AP959" s="550"/>
      <c r="AQ959" s="517">
        <f t="shared" si="513"/>
        <v>0</v>
      </c>
      <c r="AR959" s="513">
        <f t="shared" si="514"/>
        <v>0</v>
      </c>
      <c r="AS959" s="551"/>
      <c r="AT959" s="552"/>
      <c r="AU959" s="513">
        <f t="shared" si="515"/>
        <v>0</v>
      </c>
      <c r="AV959" s="513">
        <f>AU959/Cogeneratore!$C$24</f>
        <v>0</v>
      </c>
      <c r="AW959" s="513">
        <f t="shared" si="494"/>
        <v>0</v>
      </c>
      <c r="AX959" s="513" t="e">
        <f t="shared" si="495"/>
        <v>#DIV/0!</v>
      </c>
      <c r="AY959" s="518">
        <f t="shared" si="496"/>
        <v>508.81667995489209</v>
      </c>
      <c r="AZ959" s="519" t="e">
        <f t="shared" si="497"/>
        <v>#DIV/0!</v>
      </c>
      <c r="BA959" s="514" t="e">
        <f t="shared" si="516"/>
        <v>#DIV/0!</v>
      </c>
      <c r="BB959" s="520" t="e">
        <f>+BV959*860/8250/Cogeneratore!$C$6</f>
        <v>#DIV/0!</v>
      </c>
      <c r="BC959" s="625"/>
      <c r="BD959" s="451">
        <f t="shared" si="498"/>
        <v>0</v>
      </c>
      <c r="BN959" s="447">
        <f>+L959/Cogeneratore!$C$24</f>
        <v>0</v>
      </c>
      <c r="BP959" s="447">
        <f t="shared" si="499"/>
        <v>0</v>
      </c>
      <c r="BQ959" s="447" t="e">
        <f>IF(BR959&lt;Cogeneratore!$C$25/Cogeneratore!$C$23,BP959,BP959+BR959-Cogeneratore!$C$25/Cogeneratore!$C$23)</f>
        <v>#DIV/0!</v>
      </c>
      <c r="BR959" s="462">
        <f t="shared" si="518"/>
        <v>0</v>
      </c>
      <c r="BS959" s="462" t="e">
        <f>IF(BR959&lt;Cogeneratore!$C$25/Cogeneratore!$C$23,BR959,Cogeneratore!$C$25/Cogeneratore!$C$23)</f>
        <v>#DIV/0!</v>
      </c>
      <c r="BT959" s="447" t="e">
        <f>+BS959*(1-Cogeneratore!$C$23)</f>
        <v>#DIV/0!</v>
      </c>
      <c r="BU959" s="462" t="e">
        <f>IF(BR959-BT959&lt;Cogeneratore!$C$25,BR959-BT959,Cogeneratore!$C$25)</f>
        <v>#DIV/0!</v>
      </c>
      <c r="BV959" s="462" t="e">
        <f t="shared" si="500"/>
        <v>#DIV/0!</v>
      </c>
      <c r="BW959" s="462" t="e">
        <f t="shared" si="501"/>
        <v>#DIV/0!</v>
      </c>
      <c r="BX959" s="462" t="e">
        <f t="shared" si="517"/>
        <v>#DIV/0!</v>
      </c>
      <c r="BY959" s="447" t="e">
        <f>+BX959*(1-#REF!)</f>
        <v>#DIV/0!</v>
      </c>
      <c r="BZ959" s="462" t="e">
        <f t="shared" si="519"/>
        <v>#DIV/0!</v>
      </c>
      <c r="CB959" s="462" t="e">
        <f t="shared" si="502"/>
        <v>#DIV/0!</v>
      </c>
      <c r="CC959" s="447" t="e">
        <f>+CB959/#REF!</f>
        <v>#DIV/0!</v>
      </c>
      <c r="CE959" s="451" t="e">
        <f t="shared" si="503"/>
        <v>#DIV/0!</v>
      </c>
    </row>
    <row r="960" spans="1:83" x14ac:dyDescent="0.2">
      <c r="A960" s="521">
        <f t="shared" si="504"/>
        <v>39853</v>
      </c>
      <c r="B960" s="522">
        <f t="shared" si="486"/>
        <v>1</v>
      </c>
      <c r="C960" s="522">
        <f t="shared" si="487"/>
        <v>2</v>
      </c>
      <c r="D960" s="505" t="str">
        <f t="shared" si="505"/>
        <v>inv</v>
      </c>
      <c r="E960" s="522">
        <f t="shared" si="488"/>
        <v>20</v>
      </c>
      <c r="F960" s="522">
        <f t="shared" si="489"/>
        <v>40</v>
      </c>
      <c r="G960" s="522">
        <f t="shared" si="506"/>
        <v>956</v>
      </c>
      <c r="H960" s="506">
        <v>539.6484375</v>
      </c>
      <c r="I960" s="507">
        <f>+H960-L960/Cogeneratore!$C$24</f>
        <v>539.6484375</v>
      </c>
      <c r="J960" s="507">
        <f t="shared" si="507"/>
        <v>0</v>
      </c>
      <c r="K960" s="508">
        <v>508.81667995489209</v>
      </c>
      <c r="L960" s="508">
        <v>0</v>
      </c>
      <c r="M960" s="507">
        <f t="shared" si="490"/>
        <v>539.6484375</v>
      </c>
      <c r="N960" s="507">
        <f t="shared" si="508"/>
        <v>508.81667995489209</v>
      </c>
      <c r="O960" s="509" t="s">
        <v>6</v>
      </c>
      <c r="P960" s="578"/>
      <c r="Q960" s="578"/>
      <c r="R960" s="510" t="e">
        <f>MIN(IF(I960&gt;#REF!*#REF!,#REF!,IF(AND(I960&lt;#REF!,#REF!=2),0,ROUNDUP(I960/#REF!,0))),#REF!)</f>
        <v>#REF!</v>
      </c>
      <c r="S960" s="510" t="e">
        <f>IF(R960=0,0,MAX(MIN(I960,R960*#REF!),#REF!))</f>
        <v>#REF!</v>
      </c>
      <c r="T960" s="511" t="e">
        <f>IF(R960&lt;&gt;0,IF(S960/R960/#REF!=1,#REF!,HLOOKUP(S960/R960/#REF!,#REF!,2)+(HLOOKUP(S960/R960/#REF!+0.2,#REF!,2)-HLOOKUP(S960/R960/#REF!,#REF!,2))*(S960/R960/#REF!-HLOOKUP(S960/R960/#REF!,#REF!,1))/(HLOOKUP(S960/R960/#REF!+0.2,#REF!,1)-HLOOKUP(S960/R960/#REF!,#REF!,1))),0.5)</f>
        <v>#REF!</v>
      </c>
      <c r="U960" s="512" t="e">
        <f>IF(R960&lt;&gt;0,IF(S960/R960/#REF!=1,#REF!,HLOOKUP(S960/R960/#REF!,#REF!,3)+(HLOOKUP(S960/R960/#REF!+0.2,#REF!,3)-HLOOKUP(S960/R960/#REF!,#REF!,3))*(S960/R960/#REF!-HLOOKUP(S960/R960/#REF!,#REF!,1))/(HLOOKUP(S960/R960/#REF!+0.2,#REF!,1)-HLOOKUP(S960/R960/#REF!,#REF!,1))),1)</f>
        <v>#REF!</v>
      </c>
      <c r="V960" s="510" t="e">
        <f t="shared" si="509"/>
        <v>#REF!</v>
      </c>
      <c r="W960" s="513" t="e">
        <f>MIN(IF(N960&gt;#REF!*#REF!,#REF!,IF(AND(N960&lt;#REF!,#REF!=2),0,ROUNDUP(N960/#REF!,0))),#REF!)</f>
        <v>#REF!</v>
      </c>
      <c r="X960" s="513" t="e">
        <f t="shared" si="510"/>
        <v>#REF!</v>
      </c>
      <c r="Y960" s="511" t="e">
        <f>IF(W960&lt;&gt;0,IF(AA960/W960/#REF!=1,#REF!,HLOOKUP(AA960/W960/#REF!,#REF!,2)+(HLOOKUP(AA960/W960/#REF!+0.2,#REF!,2)-HLOOKUP(AA960/W960/#REF!,#REF!,2))*(AA960/W960/#REF!-HLOOKUP(AA960/W960/#REF!,#REF!,1))/(HLOOKUP(AA960/W960/#REF!+0.2,#REF!,1)-HLOOKUP(AA960/W960/#REF!,#REF!,1))),0.5)</f>
        <v>#REF!</v>
      </c>
      <c r="Z960" s="512" t="e">
        <f>IF(W960&lt;&gt;0,IF(AA960/W960/#REF!=1,#REF!,HLOOKUP(AA960/W960/#REF!,#REF!,3)+(HLOOKUP(AA960/W960/#REF!+0.2,#REF!,3)-HLOOKUP(AA960/W960/#REF!,#REF!,3))*(AA960/W960/#REF!-HLOOKUP(AA960/W960/#REF!,#REF!,1))/(HLOOKUP(AA960/W960/#REF!+0.2,#REF!,1)-HLOOKUP(AA960/W960/#REF!,#REF!,1))),1)</f>
        <v>#REF!</v>
      </c>
      <c r="AA960" s="514" t="e">
        <f>IF(W960=0,0,MAX(MIN(N960,W960*#REF!),#REF!))</f>
        <v>#REF!</v>
      </c>
      <c r="AB960" s="515" t="e">
        <f>AD960/Cogeneratore!$C$4</f>
        <v>#DIV/0!</v>
      </c>
      <c r="AC960" s="549"/>
      <c r="AD960" s="550"/>
      <c r="AE960" s="549"/>
      <c r="AF960" s="550"/>
      <c r="AG960" s="549"/>
      <c r="AH960" s="550"/>
      <c r="AI960" s="516" t="e">
        <f t="shared" si="511"/>
        <v>#DIV/0!</v>
      </c>
      <c r="AJ960" s="517">
        <f t="shared" si="512"/>
        <v>0</v>
      </c>
      <c r="AK960" s="513">
        <f t="shared" si="491"/>
        <v>0</v>
      </c>
      <c r="AL960" s="513">
        <f t="shared" si="492"/>
        <v>0</v>
      </c>
      <c r="AM960" s="513">
        <f t="shared" si="493"/>
        <v>539.6484375</v>
      </c>
      <c r="AN960" s="550"/>
      <c r="AO960" s="550"/>
      <c r="AP960" s="550"/>
      <c r="AQ960" s="517">
        <f t="shared" si="513"/>
        <v>0</v>
      </c>
      <c r="AR960" s="513">
        <f t="shared" si="514"/>
        <v>0</v>
      </c>
      <c r="AS960" s="551"/>
      <c r="AT960" s="552"/>
      <c r="AU960" s="513">
        <f t="shared" si="515"/>
        <v>0</v>
      </c>
      <c r="AV960" s="513">
        <f>AU960/Cogeneratore!$C$24</f>
        <v>0</v>
      </c>
      <c r="AW960" s="513">
        <f t="shared" si="494"/>
        <v>0</v>
      </c>
      <c r="AX960" s="513" t="e">
        <f t="shared" si="495"/>
        <v>#DIV/0!</v>
      </c>
      <c r="AY960" s="518">
        <f t="shared" si="496"/>
        <v>508.81667995489209</v>
      </c>
      <c r="AZ960" s="519" t="e">
        <f t="shared" si="497"/>
        <v>#DIV/0!</v>
      </c>
      <c r="BA960" s="514" t="e">
        <f t="shared" si="516"/>
        <v>#DIV/0!</v>
      </c>
      <c r="BB960" s="520" t="e">
        <f>+BV960*860/8250/Cogeneratore!$C$6</f>
        <v>#DIV/0!</v>
      </c>
      <c r="BC960" s="625"/>
      <c r="BD960" s="451">
        <f t="shared" si="498"/>
        <v>0</v>
      </c>
      <c r="BN960" s="447">
        <f>+L960/Cogeneratore!$C$24</f>
        <v>0</v>
      </c>
      <c r="BP960" s="447">
        <f t="shared" si="499"/>
        <v>0</v>
      </c>
      <c r="BQ960" s="447" t="e">
        <f>IF(BR960&lt;Cogeneratore!$C$25/Cogeneratore!$C$23,BP960,BP960+BR960-Cogeneratore!$C$25/Cogeneratore!$C$23)</f>
        <v>#DIV/0!</v>
      </c>
      <c r="BR960" s="462">
        <f t="shared" si="518"/>
        <v>0</v>
      </c>
      <c r="BS960" s="462" t="e">
        <f>IF(BR960&lt;Cogeneratore!$C$25/Cogeneratore!$C$23,BR960,Cogeneratore!$C$25/Cogeneratore!$C$23)</f>
        <v>#DIV/0!</v>
      </c>
      <c r="BT960" s="447" t="e">
        <f>+BS960*(1-Cogeneratore!$C$23)</f>
        <v>#DIV/0!</v>
      </c>
      <c r="BU960" s="462" t="e">
        <f>IF(BR960-BT960&lt;Cogeneratore!$C$25,BR960-BT960,Cogeneratore!$C$25)</f>
        <v>#DIV/0!</v>
      </c>
      <c r="BV960" s="462" t="e">
        <f t="shared" si="500"/>
        <v>#DIV/0!</v>
      </c>
      <c r="BW960" s="462" t="e">
        <f t="shared" si="501"/>
        <v>#DIV/0!</v>
      </c>
      <c r="BX960" s="462" t="e">
        <f t="shared" si="517"/>
        <v>#DIV/0!</v>
      </c>
      <c r="BY960" s="447" t="e">
        <f>+BX960*(1-#REF!)</f>
        <v>#DIV/0!</v>
      </c>
      <c r="BZ960" s="462" t="e">
        <f t="shared" si="519"/>
        <v>#DIV/0!</v>
      </c>
      <c r="CB960" s="462" t="e">
        <f t="shared" si="502"/>
        <v>#DIV/0!</v>
      </c>
      <c r="CC960" s="447" t="e">
        <f>+CB960/#REF!</f>
        <v>#DIV/0!</v>
      </c>
      <c r="CE960" s="451" t="e">
        <f t="shared" si="503"/>
        <v>#DIV/0!</v>
      </c>
    </row>
    <row r="961" spans="1:83" x14ac:dyDescent="0.2">
      <c r="A961" s="521">
        <f t="shared" si="504"/>
        <v>39853</v>
      </c>
      <c r="B961" s="522">
        <f t="shared" si="486"/>
        <v>1</v>
      </c>
      <c r="C961" s="522">
        <f t="shared" si="487"/>
        <v>2</v>
      </c>
      <c r="D961" s="505" t="str">
        <f t="shared" si="505"/>
        <v>inv</v>
      </c>
      <c r="E961" s="522">
        <f t="shared" si="488"/>
        <v>21</v>
      </c>
      <c r="F961" s="522">
        <f t="shared" si="489"/>
        <v>40</v>
      </c>
      <c r="G961" s="522">
        <f t="shared" si="506"/>
        <v>957</v>
      </c>
      <c r="H961" s="506">
        <v>504.31370192307691</v>
      </c>
      <c r="I961" s="507">
        <f>+H961-L961/Cogeneratore!$C$24</f>
        <v>504.31370192307691</v>
      </c>
      <c r="J961" s="507">
        <f t="shared" si="507"/>
        <v>0</v>
      </c>
      <c r="K961" s="508">
        <v>508.81667995489209</v>
      </c>
      <c r="L961" s="508">
        <v>0</v>
      </c>
      <c r="M961" s="507">
        <f t="shared" si="490"/>
        <v>504.31370192307691</v>
      </c>
      <c r="N961" s="507">
        <f t="shared" si="508"/>
        <v>508.81667995489209</v>
      </c>
      <c r="O961" s="509" t="s">
        <v>6</v>
      </c>
      <c r="P961" s="578"/>
      <c r="Q961" s="578"/>
      <c r="R961" s="510" t="e">
        <f>MIN(IF(I961&gt;#REF!*#REF!,#REF!,IF(AND(I961&lt;#REF!,#REF!=2),0,ROUNDUP(I961/#REF!,0))),#REF!)</f>
        <v>#REF!</v>
      </c>
      <c r="S961" s="510" t="e">
        <f>IF(R961=0,0,MAX(MIN(I961,R961*#REF!),#REF!))</f>
        <v>#REF!</v>
      </c>
      <c r="T961" s="511" t="e">
        <f>IF(R961&lt;&gt;0,IF(S961/R961/#REF!=1,#REF!,HLOOKUP(S961/R961/#REF!,#REF!,2)+(HLOOKUP(S961/R961/#REF!+0.2,#REF!,2)-HLOOKUP(S961/R961/#REF!,#REF!,2))*(S961/R961/#REF!-HLOOKUP(S961/R961/#REF!,#REF!,1))/(HLOOKUP(S961/R961/#REF!+0.2,#REF!,1)-HLOOKUP(S961/R961/#REF!,#REF!,1))),0.5)</f>
        <v>#REF!</v>
      </c>
      <c r="U961" s="512" t="e">
        <f>IF(R961&lt;&gt;0,IF(S961/R961/#REF!=1,#REF!,HLOOKUP(S961/R961/#REF!,#REF!,3)+(HLOOKUP(S961/R961/#REF!+0.2,#REF!,3)-HLOOKUP(S961/R961/#REF!,#REF!,3))*(S961/R961/#REF!-HLOOKUP(S961/R961/#REF!,#REF!,1))/(HLOOKUP(S961/R961/#REF!+0.2,#REF!,1)-HLOOKUP(S961/R961/#REF!,#REF!,1))),1)</f>
        <v>#REF!</v>
      </c>
      <c r="V961" s="510" t="e">
        <f t="shared" si="509"/>
        <v>#REF!</v>
      </c>
      <c r="W961" s="513" t="e">
        <f>MIN(IF(N961&gt;#REF!*#REF!,#REF!,IF(AND(N961&lt;#REF!,#REF!=2),0,ROUNDUP(N961/#REF!,0))),#REF!)</f>
        <v>#REF!</v>
      </c>
      <c r="X961" s="513" t="e">
        <f t="shared" si="510"/>
        <v>#REF!</v>
      </c>
      <c r="Y961" s="511" t="e">
        <f>IF(W961&lt;&gt;0,IF(AA961/W961/#REF!=1,#REF!,HLOOKUP(AA961/W961/#REF!,#REF!,2)+(HLOOKUP(AA961/W961/#REF!+0.2,#REF!,2)-HLOOKUP(AA961/W961/#REF!,#REF!,2))*(AA961/W961/#REF!-HLOOKUP(AA961/W961/#REF!,#REF!,1))/(HLOOKUP(AA961/W961/#REF!+0.2,#REF!,1)-HLOOKUP(AA961/W961/#REF!,#REF!,1))),0.5)</f>
        <v>#REF!</v>
      </c>
      <c r="Z961" s="512" t="e">
        <f>IF(W961&lt;&gt;0,IF(AA961/W961/#REF!=1,#REF!,HLOOKUP(AA961/W961/#REF!,#REF!,3)+(HLOOKUP(AA961/W961/#REF!+0.2,#REF!,3)-HLOOKUP(AA961/W961/#REF!,#REF!,3))*(AA961/W961/#REF!-HLOOKUP(AA961/W961/#REF!,#REF!,1))/(HLOOKUP(AA961/W961/#REF!+0.2,#REF!,1)-HLOOKUP(AA961/W961/#REF!,#REF!,1))),1)</f>
        <v>#REF!</v>
      </c>
      <c r="AA961" s="514" t="e">
        <f>IF(W961=0,0,MAX(MIN(N961,W961*#REF!),#REF!))</f>
        <v>#REF!</v>
      </c>
      <c r="AB961" s="515" t="e">
        <f>AD961/Cogeneratore!$C$4</f>
        <v>#DIV/0!</v>
      </c>
      <c r="AC961" s="549"/>
      <c r="AD961" s="550"/>
      <c r="AE961" s="549"/>
      <c r="AF961" s="550"/>
      <c r="AG961" s="549"/>
      <c r="AH961" s="550"/>
      <c r="AI961" s="516" t="e">
        <f t="shared" si="511"/>
        <v>#DIV/0!</v>
      </c>
      <c r="AJ961" s="517">
        <f t="shared" si="512"/>
        <v>0</v>
      </c>
      <c r="AK961" s="513">
        <f t="shared" si="491"/>
        <v>0</v>
      </c>
      <c r="AL961" s="513">
        <f t="shared" si="492"/>
        <v>0</v>
      </c>
      <c r="AM961" s="513">
        <f t="shared" si="493"/>
        <v>504.31370192307691</v>
      </c>
      <c r="AN961" s="550"/>
      <c r="AO961" s="550"/>
      <c r="AP961" s="550"/>
      <c r="AQ961" s="517">
        <f t="shared" si="513"/>
        <v>0</v>
      </c>
      <c r="AR961" s="513">
        <f t="shared" si="514"/>
        <v>0</v>
      </c>
      <c r="AS961" s="551"/>
      <c r="AT961" s="552"/>
      <c r="AU961" s="513">
        <f t="shared" si="515"/>
        <v>0</v>
      </c>
      <c r="AV961" s="513">
        <f>AU961/Cogeneratore!$C$24</f>
        <v>0</v>
      </c>
      <c r="AW961" s="513">
        <f t="shared" si="494"/>
        <v>0</v>
      </c>
      <c r="AX961" s="513" t="e">
        <f t="shared" si="495"/>
        <v>#DIV/0!</v>
      </c>
      <c r="AY961" s="518">
        <f t="shared" si="496"/>
        <v>508.81667995489209</v>
      </c>
      <c r="AZ961" s="519" t="e">
        <f t="shared" si="497"/>
        <v>#DIV/0!</v>
      </c>
      <c r="BA961" s="514" t="e">
        <f t="shared" si="516"/>
        <v>#DIV/0!</v>
      </c>
      <c r="BB961" s="520" t="e">
        <f>+BV961*860/8250/Cogeneratore!$C$6</f>
        <v>#DIV/0!</v>
      </c>
      <c r="BC961" s="625"/>
      <c r="BD961" s="451">
        <f t="shared" si="498"/>
        <v>0</v>
      </c>
      <c r="BN961" s="447">
        <f>+L961/Cogeneratore!$C$24</f>
        <v>0</v>
      </c>
      <c r="BP961" s="447">
        <f t="shared" si="499"/>
        <v>0</v>
      </c>
      <c r="BQ961" s="447" t="e">
        <f>IF(BR961&lt;Cogeneratore!$C$25/Cogeneratore!$C$23,BP961,BP961+BR961-Cogeneratore!$C$25/Cogeneratore!$C$23)</f>
        <v>#DIV/0!</v>
      </c>
      <c r="BR961" s="462">
        <f t="shared" si="518"/>
        <v>0</v>
      </c>
      <c r="BS961" s="462" t="e">
        <f>IF(BR961&lt;Cogeneratore!$C$25/Cogeneratore!$C$23,BR961,Cogeneratore!$C$25/Cogeneratore!$C$23)</f>
        <v>#DIV/0!</v>
      </c>
      <c r="BT961" s="447" t="e">
        <f>+BS961*(1-Cogeneratore!$C$23)</f>
        <v>#DIV/0!</v>
      </c>
      <c r="BU961" s="462" t="e">
        <f>IF(BR961-BT961&lt;Cogeneratore!$C$25,BR961-BT961,Cogeneratore!$C$25)</f>
        <v>#DIV/0!</v>
      </c>
      <c r="BV961" s="462" t="e">
        <f t="shared" si="500"/>
        <v>#DIV/0!</v>
      </c>
      <c r="BW961" s="462" t="e">
        <f t="shared" si="501"/>
        <v>#DIV/0!</v>
      </c>
      <c r="BX961" s="462" t="e">
        <f t="shared" si="517"/>
        <v>#DIV/0!</v>
      </c>
      <c r="BY961" s="447" t="e">
        <f>+BX961*(1-#REF!)</f>
        <v>#DIV/0!</v>
      </c>
      <c r="BZ961" s="462" t="e">
        <f t="shared" si="519"/>
        <v>#DIV/0!</v>
      </c>
      <c r="CB961" s="462" t="e">
        <f t="shared" si="502"/>
        <v>#DIV/0!</v>
      </c>
      <c r="CC961" s="447" t="e">
        <f>+CB961/#REF!</f>
        <v>#DIV/0!</v>
      </c>
      <c r="CE961" s="451" t="e">
        <f t="shared" si="503"/>
        <v>#DIV/0!</v>
      </c>
    </row>
    <row r="962" spans="1:83" x14ac:dyDescent="0.2">
      <c r="A962" s="521">
        <f t="shared" si="504"/>
        <v>39853</v>
      </c>
      <c r="B962" s="522">
        <f t="shared" si="486"/>
        <v>1</v>
      </c>
      <c r="C962" s="522">
        <f t="shared" si="487"/>
        <v>2</v>
      </c>
      <c r="D962" s="505" t="str">
        <f t="shared" si="505"/>
        <v>inv</v>
      </c>
      <c r="E962" s="522">
        <f t="shared" si="488"/>
        <v>22</v>
      </c>
      <c r="F962" s="522">
        <f t="shared" si="489"/>
        <v>40</v>
      </c>
      <c r="G962" s="522">
        <f t="shared" si="506"/>
        <v>958</v>
      </c>
      <c r="H962" s="506">
        <v>485.04807692307691</v>
      </c>
      <c r="I962" s="507">
        <f>+H962-L962/Cogeneratore!$C$24</f>
        <v>485.04807692307691</v>
      </c>
      <c r="J962" s="507">
        <f t="shared" si="507"/>
        <v>0</v>
      </c>
      <c r="K962" s="508">
        <v>508.81667995489209</v>
      </c>
      <c r="L962" s="508">
        <v>0</v>
      </c>
      <c r="M962" s="507">
        <f t="shared" si="490"/>
        <v>485.04807692307691</v>
      </c>
      <c r="N962" s="507">
        <f t="shared" si="508"/>
        <v>508.81667995489209</v>
      </c>
      <c r="O962" s="509" t="s">
        <v>6</v>
      </c>
      <c r="P962" s="578"/>
      <c r="Q962" s="578"/>
      <c r="R962" s="510" t="e">
        <f>MIN(IF(I962&gt;#REF!*#REF!,#REF!,IF(AND(I962&lt;#REF!,#REF!=2),0,ROUNDUP(I962/#REF!,0))),#REF!)</f>
        <v>#REF!</v>
      </c>
      <c r="S962" s="510" t="e">
        <f>IF(R962=0,0,MAX(MIN(I962,R962*#REF!),#REF!))</f>
        <v>#REF!</v>
      </c>
      <c r="T962" s="511" t="e">
        <f>IF(R962&lt;&gt;0,IF(S962/R962/#REF!=1,#REF!,HLOOKUP(S962/R962/#REF!,#REF!,2)+(HLOOKUP(S962/R962/#REF!+0.2,#REF!,2)-HLOOKUP(S962/R962/#REF!,#REF!,2))*(S962/R962/#REF!-HLOOKUP(S962/R962/#REF!,#REF!,1))/(HLOOKUP(S962/R962/#REF!+0.2,#REF!,1)-HLOOKUP(S962/R962/#REF!,#REF!,1))),0.5)</f>
        <v>#REF!</v>
      </c>
      <c r="U962" s="512" t="e">
        <f>IF(R962&lt;&gt;0,IF(S962/R962/#REF!=1,#REF!,HLOOKUP(S962/R962/#REF!,#REF!,3)+(HLOOKUP(S962/R962/#REF!+0.2,#REF!,3)-HLOOKUP(S962/R962/#REF!,#REF!,3))*(S962/R962/#REF!-HLOOKUP(S962/R962/#REF!,#REF!,1))/(HLOOKUP(S962/R962/#REF!+0.2,#REF!,1)-HLOOKUP(S962/R962/#REF!,#REF!,1))),1)</f>
        <v>#REF!</v>
      </c>
      <c r="V962" s="510" t="e">
        <f t="shared" si="509"/>
        <v>#REF!</v>
      </c>
      <c r="W962" s="513" t="e">
        <f>MIN(IF(N962&gt;#REF!*#REF!,#REF!,IF(AND(N962&lt;#REF!,#REF!=2),0,ROUNDUP(N962/#REF!,0))),#REF!)</f>
        <v>#REF!</v>
      </c>
      <c r="X962" s="513" t="e">
        <f t="shared" si="510"/>
        <v>#REF!</v>
      </c>
      <c r="Y962" s="511" t="e">
        <f>IF(W962&lt;&gt;0,IF(AA962/W962/#REF!=1,#REF!,HLOOKUP(AA962/W962/#REF!,#REF!,2)+(HLOOKUP(AA962/W962/#REF!+0.2,#REF!,2)-HLOOKUP(AA962/W962/#REF!,#REF!,2))*(AA962/W962/#REF!-HLOOKUP(AA962/W962/#REF!,#REF!,1))/(HLOOKUP(AA962/W962/#REF!+0.2,#REF!,1)-HLOOKUP(AA962/W962/#REF!,#REF!,1))),0.5)</f>
        <v>#REF!</v>
      </c>
      <c r="Z962" s="512" t="e">
        <f>IF(W962&lt;&gt;0,IF(AA962/W962/#REF!=1,#REF!,HLOOKUP(AA962/W962/#REF!,#REF!,3)+(HLOOKUP(AA962/W962/#REF!+0.2,#REF!,3)-HLOOKUP(AA962/W962/#REF!,#REF!,3))*(AA962/W962/#REF!-HLOOKUP(AA962/W962/#REF!,#REF!,1))/(HLOOKUP(AA962/W962/#REF!+0.2,#REF!,1)-HLOOKUP(AA962/W962/#REF!,#REF!,1))),1)</f>
        <v>#REF!</v>
      </c>
      <c r="AA962" s="514" t="e">
        <f>IF(W962=0,0,MAX(MIN(N962,W962*#REF!),#REF!))</f>
        <v>#REF!</v>
      </c>
      <c r="AB962" s="515" t="e">
        <f>AD962/Cogeneratore!$C$4</f>
        <v>#DIV/0!</v>
      </c>
      <c r="AC962" s="549"/>
      <c r="AD962" s="550"/>
      <c r="AE962" s="549"/>
      <c r="AF962" s="550"/>
      <c r="AG962" s="549"/>
      <c r="AH962" s="550"/>
      <c r="AI962" s="516" t="e">
        <f t="shared" si="511"/>
        <v>#DIV/0!</v>
      </c>
      <c r="AJ962" s="517">
        <f t="shared" si="512"/>
        <v>0</v>
      </c>
      <c r="AK962" s="513">
        <f t="shared" si="491"/>
        <v>0</v>
      </c>
      <c r="AL962" s="513">
        <f t="shared" si="492"/>
        <v>0</v>
      </c>
      <c r="AM962" s="513">
        <f t="shared" si="493"/>
        <v>485.04807692307691</v>
      </c>
      <c r="AN962" s="550"/>
      <c r="AO962" s="550"/>
      <c r="AP962" s="550"/>
      <c r="AQ962" s="517">
        <f t="shared" si="513"/>
        <v>0</v>
      </c>
      <c r="AR962" s="513">
        <f t="shared" si="514"/>
        <v>0</v>
      </c>
      <c r="AS962" s="551"/>
      <c r="AT962" s="552"/>
      <c r="AU962" s="513">
        <f t="shared" si="515"/>
        <v>0</v>
      </c>
      <c r="AV962" s="513">
        <f>AU962/Cogeneratore!$C$24</f>
        <v>0</v>
      </c>
      <c r="AW962" s="513">
        <f t="shared" si="494"/>
        <v>0</v>
      </c>
      <c r="AX962" s="513" t="e">
        <f t="shared" si="495"/>
        <v>#DIV/0!</v>
      </c>
      <c r="AY962" s="518">
        <f t="shared" si="496"/>
        <v>508.81667995489209</v>
      </c>
      <c r="AZ962" s="519" t="e">
        <f t="shared" si="497"/>
        <v>#DIV/0!</v>
      </c>
      <c r="BA962" s="514" t="e">
        <f t="shared" si="516"/>
        <v>#DIV/0!</v>
      </c>
      <c r="BB962" s="520" t="e">
        <f>+BV962*860/8250/Cogeneratore!$C$6</f>
        <v>#DIV/0!</v>
      </c>
      <c r="BC962" s="625"/>
      <c r="BD962" s="451">
        <f t="shared" si="498"/>
        <v>0</v>
      </c>
      <c r="BN962" s="447">
        <f>+L962/Cogeneratore!$C$24</f>
        <v>0</v>
      </c>
      <c r="BP962" s="447">
        <f t="shared" si="499"/>
        <v>0</v>
      </c>
      <c r="BQ962" s="447" t="e">
        <f>IF(BR962&lt;Cogeneratore!$C$25/Cogeneratore!$C$23,BP962,BP962+BR962-Cogeneratore!$C$25/Cogeneratore!$C$23)</f>
        <v>#DIV/0!</v>
      </c>
      <c r="BR962" s="462">
        <f t="shared" si="518"/>
        <v>0</v>
      </c>
      <c r="BS962" s="462" t="e">
        <f>IF(BR962&lt;Cogeneratore!$C$25/Cogeneratore!$C$23,BR962,Cogeneratore!$C$25/Cogeneratore!$C$23)</f>
        <v>#DIV/0!</v>
      </c>
      <c r="BT962" s="447" t="e">
        <f>+BS962*(1-Cogeneratore!$C$23)</f>
        <v>#DIV/0!</v>
      </c>
      <c r="BU962" s="462" t="e">
        <f>IF(BR962-BT962&lt;Cogeneratore!$C$25,BR962-BT962,Cogeneratore!$C$25)</f>
        <v>#DIV/0!</v>
      </c>
      <c r="BV962" s="462" t="e">
        <f t="shared" si="500"/>
        <v>#DIV/0!</v>
      </c>
      <c r="BW962" s="462" t="e">
        <f t="shared" si="501"/>
        <v>#DIV/0!</v>
      </c>
      <c r="BX962" s="462" t="e">
        <f t="shared" si="517"/>
        <v>#DIV/0!</v>
      </c>
      <c r="BY962" s="447" t="e">
        <f>+BX962*(1-#REF!)</f>
        <v>#DIV/0!</v>
      </c>
      <c r="BZ962" s="462" t="e">
        <f t="shared" si="519"/>
        <v>#DIV/0!</v>
      </c>
      <c r="CB962" s="462" t="e">
        <f t="shared" si="502"/>
        <v>#DIV/0!</v>
      </c>
      <c r="CC962" s="447" t="e">
        <f>+CB962/#REF!</f>
        <v>#DIV/0!</v>
      </c>
      <c r="CE962" s="451" t="e">
        <f t="shared" si="503"/>
        <v>#DIV/0!</v>
      </c>
    </row>
    <row r="963" spans="1:83" x14ac:dyDescent="0.2">
      <c r="A963" s="521">
        <f t="shared" si="504"/>
        <v>39853</v>
      </c>
      <c r="B963" s="522">
        <f t="shared" si="486"/>
        <v>1</v>
      </c>
      <c r="C963" s="522">
        <f t="shared" si="487"/>
        <v>2</v>
      </c>
      <c r="D963" s="505" t="str">
        <f t="shared" si="505"/>
        <v>inv</v>
      </c>
      <c r="E963" s="522">
        <f t="shared" si="488"/>
        <v>23</v>
      </c>
      <c r="F963" s="522">
        <f t="shared" si="489"/>
        <v>40</v>
      </c>
      <c r="G963" s="522">
        <f t="shared" si="506"/>
        <v>959</v>
      </c>
      <c r="H963" s="506">
        <v>472.13762019230768</v>
      </c>
      <c r="I963" s="507">
        <f>+H963-L963/Cogeneratore!$C$24</f>
        <v>472.13762019230768</v>
      </c>
      <c r="J963" s="507">
        <f t="shared" si="507"/>
        <v>0</v>
      </c>
      <c r="K963" s="508">
        <v>508.81667995489209</v>
      </c>
      <c r="L963" s="508">
        <v>0</v>
      </c>
      <c r="M963" s="507">
        <f t="shared" si="490"/>
        <v>472.13762019230768</v>
      </c>
      <c r="N963" s="507">
        <f t="shared" si="508"/>
        <v>508.81667995489209</v>
      </c>
      <c r="O963" s="509" t="s">
        <v>7</v>
      </c>
      <c r="P963" s="578"/>
      <c r="Q963" s="578"/>
      <c r="R963" s="510" t="e">
        <f>MIN(IF(I963&gt;#REF!*#REF!,#REF!,IF(AND(I963&lt;#REF!,#REF!=2),0,ROUNDUP(I963/#REF!,0))),#REF!)</f>
        <v>#REF!</v>
      </c>
      <c r="S963" s="510" t="e">
        <f>IF(R963=0,0,MAX(MIN(I963,R963*#REF!),#REF!))</f>
        <v>#REF!</v>
      </c>
      <c r="T963" s="511" t="e">
        <f>IF(R963&lt;&gt;0,IF(S963/R963/#REF!=1,#REF!,HLOOKUP(S963/R963/#REF!,#REF!,2)+(HLOOKUP(S963/R963/#REF!+0.2,#REF!,2)-HLOOKUP(S963/R963/#REF!,#REF!,2))*(S963/R963/#REF!-HLOOKUP(S963/R963/#REF!,#REF!,1))/(HLOOKUP(S963/R963/#REF!+0.2,#REF!,1)-HLOOKUP(S963/R963/#REF!,#REF!,1))),0.5)</f>
        <v>#REF!</v>
      </c>
      <c r="U963" s="512" t="e">
        <f>IF(R963&lt;&gt;0,IF(S963/R963/#REF!=1,#REF!,HLOOKUP(S963/R963/#REF!,#REF!,3)+(HLOOKUP(S963/R963/#REF!+0.2,#REF!,3)-HLOOKUP(S963/R963/#REF!,#REF!,3))*(S963/R963/#REF!-HLOOKUP(S963/R963/#REF!,#REF!,1))/(HLOOKUP(S963/R963/#REF!+0.2,#REF!,1)-HLOOKUP(S963/R963/#REF!,#REF!,1))),1)</f>
        <v>#REF!</v>
      </c>
      <c r="V963" s="510" t="e">
        <f t="shared" si="509"/>
        <v>#REF!</v>
      </c>
      <c r="W963" s="513" t="e">
        <f>MIN(IF(N963&gt;#REF!*#REF!,#REF!,IF(AND(N963&lt;#REF!,#REF!=2),0,ROUNDUP(N963/#REF!,0))),#REF!)</f>
        <v>#REF!</v>
      </c>
      <c r="X963" s="513" t="e">
        <f t="shared" si="510"/>
        <v>#REF!</v>
      </c>
      <c r="Y963" s="511" t="e">
        <f>IF(W963&lt;&gt;0,IF(AA963/W963/#REF!=1,#REF!,HLOOKUP(AA963/W963/#REF!,#REF!,2)+(HLOOKUP(AA963/W963/#REF!+0.2,#REF!,2)-HLOOKUP(AA963/W963/#REF!,#REF!,2))*(AA963/W963/#REF!-HLOOKUP(AA963/W963/#REF!,#REF!,1))/(HLOOKUP(AA963/W963/#REF!+0.2,#REF!,1)-HLOOKUP(AA963/W963/#REF!,#REF!,1))),0.5)</f>
        <v>#REF!</v>
      </c>
      <c r="Z963" s="512" t="e">
        <f>IF(W963&lt;&gt;0,IF(AA963/W963/#REF!=1,#REF!,HLOOKUP(AA963/W963/#REF!,#REF!,3)+(HLOOKUP(AA963/W963/#REF!+0.2,#REF!,3)-HLOOKUP(AA963/W963/#REF!,#REF!,3))*(AA963/W963/#REF!-HLOOKUP(AA963/W963/#REF!,#REF!,1))/(HLOOKUP(AA963/W963/#REF!+0.2,#REF!,1)-HLOOKUP(AA963/W963/#REF!,#REF!,1))),1)</f>
        <v>#REF!</v>
      </c>
      <c r="AA963" s="514" t="e">
        <f>IF(W963=0,0,MAX(MIN(N963,W963*#REF!),#REF!))</f>
        <v>#REF!</v>
      </c>
      <c r="AB963" s="515" t="e">
        <f>AD963/Cogeneratore!$C$4</f>
        <v>#DIV/0!</v>
      </c>
      <c r="AC963" s="549"/>
      <c r="AD963" s="550"/>
      <c r="AE963" s="549"/>
      <c r="AF963" s="550"/>
      <c r="AG963" s="549"/>
      <c r="AH963" s="550"/>
      <c r="AI963" s="516" t="e">
        <f t="shared" si="511"/>
        <v>#DIV/0!</v>
      </c>
      <c r="AJ963" s="517">
        <f t="shared" si="512"/>
        <v>0</v>
      </c>
      <c r="AK963" s="513">
        <f t="shared" si="491"/>
        <v>0</v>
      </c>
      <c r="AL963" s="513">
        <f t="shared" si="492"/>
        <v>0</v>
      </c>
      <c r="AM963" s="513">
        <f t="shared" si="493"/>
        <v>472.13762019230768</v>
      </c>
      <c r="AN963" s="550"/>
      <c r="AO963" s="550"/>
      <c r="AP963" s="550"/>
      <c r="AQ963" s="517">
        <f t="shared" si="513"/>
        <v>0</v>
      </c>
      <c r="AR963" s="513">
        <f t="shared" si="514"/>
        <v>0</v>
      </c>
      <c r="AS963" s="551"/>
      <c r="AT963" s="552"/>
      <c r="AU963" s="513">
        <f t="shared" si="515"/>
        <v>0</v>
      </c>
      <c r="AV963" s="513">
        <f>AU963/Cogeneratore!$C$24</f>
        <v>0</v>
      </c>
      <c r="AW963" s="513">
        <f t="shared" si="494"/>
        <v>0</v>
      </c>
      <c r="AX963" s="513" t="e">
        <f t="shared" si="495"/>
        <v>#DIV/0!</v>
      </c>
      <c r="AY963" s="518">
        <f t="shared" si="496"/>
        <v>508.81667995489209</v>
      </c>
      <c r="AZ963" s="519" t="e">
        <f t="shared" si="497"/>
        <v>#DIV/0!</v>
      </c>
      <c r="BA963" s="514" t="e">
        <f t="shared" si="516"/>
        <v>#DIV/0!</v>
      </c>
      <c r="BB963" s="520" t="e">
        <f>+BV963*860/8250/Cogeneratore!$C$6</f>
        <v>#DIV/0!</v>
      </c>
      <c r="BC963" s="625"/>
      <c r="BD963" s="451">
        <f t="shared" si="498"/>
        <v>0</v>
      </c>
      <c r="BN963" s="447">
        <f>+L963/Cogeneratore!$C$24</f>
        <v>0</v>
      </c>
      <c r="BP963" s="447">
        <f t="shared" si="499"/>
        <v>0</v>
      </c>
      <c r="BQ963" s="447" t="e">
        <f>IF(BR963&lt;Cogeneratore!$C$25/Cogeneratore!$C$23,BP963,BP963+BR963-Cogeneratore!$C$25/Cogeneratore!$C$23)</f>
        <v>#DIV/0!</v>
      </c>
      <c r="BR963" s="462">
        <f t="shared" si="518"/>
        <v>0</v>
      </c>
      <c r="BS963" s="462" t="e">
        <f>IF(BR963&lt;Cogeneratore!$C$25/Cogeneratore!$C$23,BR963,Cogeneratore!$C$25/Cogeneratore!$C$23)</f>
        <v>#DIV/0!</v>
      </c>
      <c r="BT963" s="447" t="e">
        <f>+BS963*(1-Cogeneratore!$C$23)</f>
        <v>#DIV/0!</v>
      </c>
      <c r="BU963" s="462" t="e">
        <f>IF(BR963-BT963&lt;Cogeneratore!$C$25,BR963-BT963,Cogeneratore!$C$25)</f>
        <v>#DIV/0!</v>
      </c>
      <c r="BV963" s="462" t="e">
        <f t="shared" si="500"/>
        <v>#DIV/0!</v>
      </c>
      <c r="BW963" s="462" t="e">
        <f t="shared" si="501"/>
        <v>#DIV/0!</v>
      </c>
      <c r="BX963" s="462" t="e">
        <f t="shared" si="517"/>
        <v>#DIV/0!</v>
      </c>
      <c r="BY963" s="447" t="e">
        <f>+BX963*(1-#REF!)</f>
        <v>#DIV/0!</v>
      </c>
      <c r="BZ963" s="462" t="e">
        <f t="shared" si="519"/>
        <v>#DIV/0!</v>
      </c>
      <c r="CB963" s="462" t="e">
        <f t="shared" si="502"/>
        <v>#DIV/0!</v>
      </c>
      <c r="CC963" s="447" t="e">
        <f>+CB963/#REF!</f>
        <v>#DIV/0!</v>
      </c>
      <c r="CE963" s="451" t="e">
        <f t="shared" si="503"/>
        <v>#DIV/0!</v>
      </c>
    </row>
    <row r="964" spans="1:83" x14ac:dyDescent="0.2">
      <c r="A964" s="521">
        <f t="shared" si="504"/>
        <v>39854</v>
      </c>
      <c r="B964" s="522">
        <f t="shared" ref="B964:B1027" si="520">WEEKDAY(A964,2)</f>
        <v>2</v>
      </c>
      <c r="C964" s="522">
        <f t="shared" ref="C964:C1027" si="521">MONTH(A964)</f>
        <v>2</v>
      </c>
      <c r="D964" s="505" t="str">
        <f t="shared" si="505"/>
        <v>inv</v>
      </c>
      <c r="E964" s="522">
        <f t="shared" ref="E964:E1027" si="522">MOD(G964,24)</f>
        <v>0</v>
      </c>
      <c r="F964" s="522">
        <f t="shared" ref="F964:F1027" si="523">TRUNC(G964/24)+1</f>
        <v>41</v>
      </c>
      <c r="G964" s="522">
        <f t="shared" si="506"/>
        <v>960</v>
      </c>
      <c r="H964" s="506">
        <v>465.10096153846155</v>
      </c>
      <c r="I964" s="507">
        <f>+H964-L964/Cogeneratore!$C$24</f>
        <v>465.10096153846155</v>
      </c>
      <c r="J964" s="507">
        <f t="shared" si="507"/>
        <v>0</v>
      </c>
      <c r="K964" s="508">
        <v>508.81667995489209</v>
      </c>
      <c r="L964" s="508">
        <v>0</v>
      </c>
      <c r="M964" s="507">
        <f t="shared" ref="M964:M1027" si="524">I964+AV964</f>
        <v>465.10096153846155</v>
      </c>
      <c r="N964" s="507">
        <f t="shared" si="508"/>
        <v>508.81667995489209</v>
      </c>
      <c r="O964" s="509" t="s">
        <v>7</v>
      </c>
      <c r="P964" s="578">
        <f>SUM(K964:K987)</f>
        <v>16282.133758556552</v>
      </c>
      <c r="Q964" s="578">
        <f>SUM(N964:N987)</f>
        <v>16282.133758556552</v>
      </c>
      <c r="R964" s="510" t="e">
        <f>MIN(IF(I964&gt;#REF!*#REF!,#REF!,IF(AND(I964&lt;#REF!,#REF!=2),0,ROUNDUP(I964/#REF!,0))),#REF!)</f>
        <v>#REF!</v>
      </c>
      <c r="S964" s="510" t="e">
        <f>IF(R964=0,0,MAX(MIN(I964,R964*#REF!),#REF!))</f>
        <v>#REF!</v>
      </c>
      <c r="T964" s="511" t="e">
        <f>IF(R964&lt;&gt;0,IF(S964/R964/#REF!=1,#REF!,HLOOKUP(S964/R964/#REF!,#REF!,2)+(HLOOKUP(S964/R964/#REF!+0.2,#REF!,2)-HLOOKUP(S964/R964/#REF!,#REF!,2))*(S964/R964/#REF!-HLOOKUP(S964/R964/#REF!,#REF!,1))/(HLOOKUP(S964/R964/#REF!+0.2,#REF!,1)-HLOOKUP(S964/R964/#REF!,#REF!,1))),0.5)</f>
        <v>#REF!</v>
      </c>
      <c r="U964" s="512" t="e">
        <f>IF(R964&lt;&gt;0,IF(S964/R964/#REF!=1,#REF!,HLOOKUP(S964/R964/#REF!,#REF!,3)+(HLOOKUP(S964/R964/#REF!+0.2,#REF!,3)-HLOOKUP(S964/R964/#REF!,#REF!,3))*(S964/R964/#REF!-HLOOKUP(S964/R964/#REF!,#REF!,1))/(HLOOKUP(S964/R964/#REF!+0.2,#REF!,1)-HLOOKUP(S964/R964/#REF!,#REF!,1))),1)</f>
        <v>#REF!</v>
      </c>
      <c r="V964" s="510" t="e">
        <f t="shared" si="509"/>
        <v>#REF!</v>
      </c>
      <c r="W964" s="513" t="e">
        <f>MIN(IF(N964&gt;#REF!*#REF!,#REF!,IF(AND(N964&lt;#REF!,#REF!=2),0,ROUNDUP(N964/#REF!,0))),#REF!)</f>
        <v>#REF!</v>
      </c>
      <c r="X964" s="513" t="e">
        <f t="shared" si="510"/>
        <v>#REF!</v>
      </c>
      <c r="Y964" s="511" t="e">
        <f>IF(W964&lt;&gt;0,IF(AA964/W964/#REF!=1,#REF!,HLOOKUP(AA964/W964/#REF!,#REF!,2)+(HLOOKUP(AA964/W964/#REF!+0.2,#REF!,2)-HLOOKUP(AA964/W964/#REF!,#REF!,2))*(AA964/W964/#REF!-HLOOKUP(AA964/W964/#REF!,#REF!,1))/(HLOOKUP(AA964/W964/#REF!+0.2,#REF!,1)-HLOOKUP(AA964/W964/#REF!,#REF!,1))),0.5)</f>
        <v>#REF!</v>
      </c>
      <c r="Z964" s="512" t="e">
        <f>IF(W964&lt;&gt;0,IF(AA964/W964/#REF!=1,#REF!,HLOOKUP(AA964/W964/#REF!,#REF!,3)+(HLOOKUP(AA964/W964/#REF!+0.2,#REF!,3)-HLOOKUP(AA964/W964/#REF!,#REF!,3))*(AA964/W964/#REF!-HLOOKUP(AA964/W964/#REF!,#REF!,1))/(HLOOKUP(AA964/W964/#REF!+0.2,#REF!,1)-HLOOKUP(AA964/W964/#REF!,#REF!,1))),1)</f>
        <v>#REF!</v>
      </c>
      <c r="AA964" s="514" t="e">
        <f>IF(W964=0,0,MAX(MIN(N964,W964*#REF!),#REF!))</f>
        <v>#REF!</v>
      </c>
      <c r="AB964" s="515" t="e">
        <f>AD964/Cogeneratore!$C$4</f>
        <v>#DIV/0!</v>
      </c>
      <c r="AC964" s="549"/>
      <c r="AD964" s="550"/>
      <c r="AE964" s="549"/>
      <c r="AF964" s="550"/>
      <c r="AG964" s="549"/>
      <c r="AH964" s="550"/>
      <c r="AI964" s="516" t="e">
        <f t="shared" si="511"/>
        <v>#DIV/0!</v>
      </c>
      <c r="AJ964" s="517">
        <f t="shared" si="512"/>
        <v>0</v>
      </c>
      <c r="AK964" s="513">
        <f t="shared" ref="AK964:AK1027" si="525">IF(AJ964&gt;M964,M964,AJ964)</f>
        <v>0</v>
      </c>
      <c r="AL964" s="513">
        <f t="shared" ref="AL964:AL1027" si="526">IF(AJ964&gt;M964,AJ964-M964,0)</f>
        <v>0</v>
      </c>
      <c r="AM964" s="513">
        <f t="shared" ref="AM964:AM1027" si="527">IF(M964&gt;AJ964,M964-AJ964,0)</f>
        <v>465.10096153846155</v>
      </c>
      <c r="AN964" s="550"/>
      <c r="AO964" s="550"/>
      <c r="AP964" s="550"/>
      <c r="AQ964" s="517">
        <f t="shared" si="513"/>
        <v>0</v>
      </c>
      <c r="AR964" s="513">
        <f t="shared" si="514"/>
        <v>0</v>
      </c>
      <c r="AS964" s="551"/>
      <c r="AT964" s="552"/>
      <c r="AU964" s="513">
        <f t="shared" si="515"/>
        <v>0</v>
      </c>
      <c r="AV964" s="513">
        <f>AU964/Cogeneratore!$C$24</f>
        <v>0</v>
      </c>
      <c r="AW964" s="513">
        <f t="shared" ref="AW964:AW1027" si="528">IF(AQ964&gt;N964,N964,AQ964)</f>
        <v>0</v>
      </c>
      <c r="AX964" s="513" t="e">
        <f t="shared" ref="AX964:AX1027" si="529">IF(AQ964&gt;N964,AQ964-N964,0)-BW964</f>
        <v>#DIV/0!</v>
      </c>
      <c r="AY964" s="518">
        <f t="shared" ref="AY964:AY1027" si="530">IF(N964&gt;AQ964,N964-AQ964,0)</f>
        <v>508.81667995489209</v>
      </c>
      <c r="AZ964" s="519" t="e">
        <f t="shared" ref="AZ964:AZ1027" si="531">AD964/AC964+IF(AE964&lt;&gt;0,AF964/AE964,0)+IF(AG964&lt;&gt;0,AH964/AG964,0)</f>
        <v>#DIV/0!</v>
      </c>
      <c r="BA964" s="514" t="e">
        <f t="shared" si="516"/>
        <v>#DIV/0!</v>
      </c>
      <c r="BB964" s="520" t="e">
        <f>+BV964*860/8250/Cogeneratore!$C$6</f>
        <v>#DIV/0!</v>
      </c>
      <c r="BC964" s="625" t="e">
        <f>SUM(BA964:BB987)</f>
        <v>#DIV/0!</v>
      </c>
      <c r="BD964" s="451">
        <f t="shared" ref="BD964:BD1027" si="532">+AJ964+AM964-AL964-I964</f>
        <v>0</v>
      </c>
      <c r="BN964" s="447">
        <f>+L964/Cogeneratore!$C$24</f>
        <v>0</v>
      </c>
      <c r="BP964" s="447">
        <f t="shared" ref="BP964:BP1027" si="533">IF(N964&lt;&gt;0,+AW964*(K964/N964),0)</f>
        <v>0</v>
      </c>
      <c r="BQ964" s="447" t="e">
        <f>IF(BR964&lt;Cogeneratore!$C$25/Cogeneratore!$C$23,BP964,BP964+BR964-Cogeneratore!$C$25/Cogeneratore!$C$23)</f>
        <v>#DIV/0!</v>
      </c>
      <c r="BR964" s="462">
        <f t="shared" si="518"/>
        <v>0</v>
      </c>
      <c r="BS964" s="462" t="e">
        <f>IF(BR964&lt;Cogeneratore!$C$25/Cogeneratore!$C$23,BR964,Cogeneratore!$C$25/Cogeneratore!$C$23)</f>
        <v>#DIV/0!</v>
      </c>
      <c r="BT964" s="447" t="e">
        <f>+BS964*(1-Cogeneratore!$C$23)</f>
        <v>#DIV/0!</v>
      </c>
      <c r="BU964" s="462" t="e">
        <f>IF(BR964-BT964&lt;Cogeneratore!$C$25,BR964-BT964,Cogeneratore!$C$25)</f>
        <v>#DIV/0!</v>
      </c>
      <c r="BV964" s="462" t="e">
        <f t="shared" ref="BV964:BV1027" si="534">IF(K964-BQ964&gt;=0,K964-BQ964,0)</f>
        <v>#DIV/0!</v>
      </c>
      <c r="BW964" s="462" t="e">
        <f t="shared" ref="BW964:BW1027" si="535">IF(K964-BQ964&lt;0,K964-BQ964,0)</f>
        <v>#DIV/0!</v>
      </c>
      <c r="BX964" s="462" t="e">
        <f t="shared" si="517"/>
        <v>#DIV/0!</v>
      </c>
      <c r="BY964" s="447" t="e">
        <f>+BX964*(1-#REF!)</f>
        <v>#DIV/0!</v>
      </c>
      <c r="BZ964" s="462" t="e">
        <f t="shared" si="519"/>
        <v>#DIV/0!</v>
      </c>
      <c r="CB964" s="462" t="e">
        <f t="shared" ref="CB964:CB1027" si="536">+L964-BU964</f>
        <v>#DIV/0!</v>
      </c>
      <c r="CC964" s="447" t="e">
        <f>+CB964/#REF!</f>
        <v>#DIV/0!</v>
      </c>
      <c r="CE964" s="451" t="e">
        <f t="shared" ref="CE964:CE1027" si="537">+BZ964-CB964</f>
        <v>#DIV/0!</v>
      </c>
    </row>
    <row r="965" spans="1:83" x14ac:dyDescent="0.2">
      <c r="A965" s="521">
        <f t="shared" ref="A965:A1028" si="538">IF(F965=F964,A964,A964+1)</f>
        <v>39854</v>
      </c>
      <c r="B965" s="522">
        <f t="shared" si="520"/>
        <v>2</v>
      </c>
      <c r="C965" s="522">
        <f t="shared" si="521"/>
        <v>2</v>
      </c>
      <c r="D965" s="505" t="str">
        <f t="shared" ref="D965:D1028" si="539">IF(OR(C965=1,C965=2,C965=3,C965=11,C965=12),"inv",IF(OR(C965=8,C965=7,C965=6),"est","int"))</f>
        <v>inv</v>
      </c>
      <c r="E965" s="522">
        <f t="shared" si="522"/>
        <v>1</v>
      </c>
      <c r="F965" s="522">
        <f t="shared" si="523"/>
        <v>41</v>
      </c>
      <c r="G965" s="522">
        <f t="shared" ref="G965:G1028" si="540">+G964+1</f>
        <v>961</v>
      </c>
      <c r="H965" s="506">
        <v>462.91586538461536</v>
      </c>
      <c r="I965" s="507">
        <f>+H965-L965/Cogeneratore!$C$24</f>
        <v>462.91586538461536</v>
      </c>
      <c r="J965" s="507">
        <f t="shared" ref="J965:J1028" si="541">H965-I965</f>
        <v>0</v>
      </c>
      <c r="K965" s="508">
        <v>508.81667995489209</v>
      </c>
      <c r="L965" s="508">
        <v>0</v>
      </c>
      <c r="M965" s="507">
        <f t="shared" si="524"/>
        <v>462.91586538461536</v>
      </c>
      <c r="N965" s="507">
        <f t="shared" ref="N965:N1028" si="542">K965+AS965</f>
        <v>508.81667995489209</v>
      </c>
      <c r="O965" s="509" t="s">
        <v>7</v>
      </c>
      <c r="P965" s="578"/>
      <c r="Q965" s="578"/>
      <c r="R965" s="510" t="e">
        <f>MIN(IF(I965&gt;#REF!*#REF!,#REF!,IF(AND(I965&lt;#REF!,#REF!=2),0,ROUNDUP(I965/#REF!,0))),#REF!)</f>
        <v>#REF!</v>
      </c>
      <c r="S965" s="510" t="e">
        <f>IF(R965=0,0,MAX(MIN(I965,R965*#REF!),#REF!))</f>
        <v>#REF!</v>
      </c>
      <c r="T965" s="511" t="e">
        <f>IF(R965&lt;&gt;0,IF(S965/R965/#REF!=1,#REF!,HLOOKUP(S965/R965/#REF!,#REF!,2)+(HLOOKUP(S965/R965/#REF!+0.2,#REF!,2)-HLOOKUP(S965/R965/#REF!,#REF!,2))*(S965/R965/#REF!-HLOOKUP(S965/R965/#REF!,#REF!,1))/(HLOOKUP(S965/R965/#REF!+0.2,#REF!,1)-HLOOKUP(S965/R965/#REF!,#REF!,1))),0.5)</f>
        <v>#REF!</v>
      </c>
      <c r="U965" s="512" t="e">
        <f>IF(R965&lt;&gt;0,IF(S965/R965/#REF!=1,#REF!,HLOOKUP(S965/R965/#REF!,#REF!,3)+(HLOOKUP(S965/R965/#REF!+0.2,#REF!,3)-HLOOKUP(S965/R965/#REF!,#REF!,3))*(S965/R965/#REF!-HLOOKUP(S965/R965/#REF!,#REF!,1))/(HLOOKUP(S965/R965/#REF!+0.2,#REF!,1)-HLOOKUP(S965/R965/#REF!,#REF!,1))),1)</f>
        <v>#REF!</v>
      </c>
      <c r="V965" s="510" t="e">
        <f t="shared" ref="V965:V1028" si="543">+S965/T965*(U965-T965)</f>
        <v>#REF!</v>
      </c>
      <c r="W965" s="513" t="e">
        <f>MIN(IF(N965&gt;#REF!*#REF!,#REF!,IF(AND(N965&lt;#REF!,#REF!=2),0,ROUNDUP(N965/#REF!,0))),#REF!)</f>
        <v>#REF!</v>
      </c>
      <c r="X965" s="513" t="e">
        <f t="shared" ref="X965:X1028" si="544">+AA965/(Z965-Y965)*Y965</f>
        <v>#REF!</v>
      </c>
      <c r="Y965" s="511" t="e">
        <f>IF(W965&lt;&gt;0,IF(AA965/W965/#REF!=1,#REF!,HLOOKUP(AA965/W965/#REF!,#REF!,2)+(HLOOKUP(AA965/W965/#REF!+0.2,#REF!,2)-HLOOKUP(AA965/W965/#REF!,#REF!,2))*(AA965/W965/#REF!-HLOOKUP(AA965/W965/#REF!,#REF!,1))/(HLOOKUP(AA965/W965/#REF!+0.2,#REF!,1)-HLOOKUP(AA965/W965/#REF!,#REF!,1))),0.5)</f>
        <v>#REF!</v>
      </c>
      <c r="Z965" s="512" t="e">
        <f>IF(W965&lt;&gt;0,IF(AA965/W965/#REF!=1,#REF!,HLOOKUP(AA965/W965/#REF!,#REF!,3)+(HLOOKUP(AA965/W965/#REF!+0.2,#REF!,3)-HLOOKUP(AA965/W965/#REF!,#REF!,3))*(AA965/W965/#REF!-HLOOKUP(AA965/W965/#REF!,#REF!,1))/(HLOOKUP(AA965/W965/#REF!+0.2,#REF!,1)-HLOOKUP(AA965/W965/#REF!,#REF!,1))),1)</f>
        <v>#REF!</v>
      </c>
      <c r="AA965" s="514" t="e">
        <f>IF(W965=0,0,MAX(MIN(N965,W965*#REF!),#REF!))</f>
        <v>#REF!</v>
      </c>
      <c r="AB965" s="515" t="e">
        <f>AD965/Cogeneratore!$C$4</f>
        <v>#DIV/0!</v>
      </c>
      <c r="AC965" s="549"/>
      <c r="AD965" s="550"/>
      <c r="AE965" s="549"/>
      <c r="AF965" s="550"/>
      <c r="AG965" s="549"/>
      <c r="AH965" s="550"/>
      <c r="AI965" s="516" t="e">
        <f t="shared" ref="AI965:AI1028" si="545">AVERAGE(AC965,AE965,AG965)</f>
        <v>#DIV/0!</v>
      </c>
      <c r="AJ965" s="517">
        <f t="shared" ref="AJ965:AJ1028" si="546">AD965+AF965+AH965</f>
        <v>0</v>
      </c>
      <c r="AK965" s="513">
        <f t="shared" si="525"/>
        <v>0</v>
      </c>
      <c r="AL965" s="513">
        <f t="shared" si="526"/>
        <v>0</v>
      </c>
      <c r="AM965" s="513">
        <f t="shared" si="527"/>
        <v>462.91586538461536</v>
      </c>
      <c r="AN965" s="550"/>
      <c r="AO965" s="550"/>
      <c r="AP965" s="550"/>
      <c r="AQ965" s="517">
        <f t="shared" ref="AQ965:AQ1028" si="547">AN965+AO965+AP965</f>
        <v>0</v>
      </c>
      <c r="AR965" s="513">
        <f t="shared" ref="AR965:AR1028" si="548">IF(AQ965&gt;=K965,AQ965-K965,0)</f>
        <v>0</v>
      </c>
      <c r="AS965" s="551"/>
      <c r="AT965" s="552"/>
      <c r="AU965" s="513">
        <f t="shared" ref="AU965:AU1028" si="549">L965-AT965</f>
        <v>0</v>
      </c>
      <c r="AV965" s="513">
        <f>AU965/Cogeneratore!$C$24</f>
        <v>0</v>
      </c>
      <c r="AW965" s="513">
        <f t="shared" si="528"/>
        <v>0</v>
      </c>
      <c r="AX965" s="513" t="e">
        <f t="shared" si="529"/>
        <v>#DIV/0!</v>
      </c>
      <c r="AY965" s="518">
        <f t="shared" si="530"/>
        <v>508.81667995489209</v>
      </c>
      <c r="AZ965" s="519" t="e">
        <f t="shared" si="531"/>
        <v>#DIV/0!</v>
      </c>
      <c r="BA965" s="514" t="e">
        <f t="shared" ref="BA965:BA1028" si="550">+AZ965*860/8250</f>
        <v>#DIV/0!</v>
      </c>
      <c r="BB965" s="520" t="e">
        <f>+BV965*860/8250/Cogeneratore!$C$6</f>
        <v>#DIV/0!</v>
      </c>
      <c r="BC965" s="625"/>
      <c r="BD965" s="451">
        <f t="shared" si="532"/>
        <v>0</v>
      </c>
      <c r="BN965" s="447">
        <f>+L965/Cogeneratore!$C$24</f>
        <v>0</v>
      </c>
      <c r="BP965" s="447">
        <f t="shared" si="533"/>
        <v>0</v>
      </c>
      <c r="BQ965" s="447" t="e">
        <f>IF(BR965&lt;Cogeneratore!$C$25/Cogeneratore!$C$23,BP965,BP965+BR965-Cogeneratore!$C$25/Cogeneratore!$C$23)</f>
        <v>#DIV/0!</v>
      </c>
      <c r="BR965" s="462">
        <f t="shared" si="518"/>
        <v>0</v>
      </c>
      <c r="BS965" s="462" t="e">
        <f>IF(BR965&lt;Cogeneratore!$C$25/Cogeneratore!$C$23,BR965,Cogeneratore!$C$25/Cogeneratore!$C$23)</f>
        <v>#DIV/0!</v>
      </c>
      <c r="BT965" s="447" t="e">
        <f>+BS965*(1-Cogeneratore!$C$23)</f>
        <v>#DIV/0!</v>
      </c>
      <c r="BU965" s="462" t="e">
        <f>IF(BR965-BT965&lt;Cogeneratore!$C$25,BR965-BT965,Cogeneratore!$C$25)</f>
        <v>#DIV/0!</v>
      </c>
      <c r="BV965" s="462" t="e">
        <f t="shared" si="534"/>
        <v>#DIV/0!</v>
      </c>
      <c r="BW965" s="462" t="e">
        <f t="shared" si="535"/>
        <v>#DIV/0!</v>
      </c>
      <c r="BX965" s="462" t="e">
        <f t="shared" ref="BX965:BX1028" si="551">AY965-BV965-BW965</f>
        <v>#DIV/0!</v>
      </c>
      <c r="BY965" s="447" t="e">
        <f>+BX965*(1-#REF!)</f>
        <v>#DIV/0!</v>
      </c>
      <c r="BZ965" s="462" t="e">
        <f t="shared" si="519"/>
        <v>#DIV/0!</v>
      </c>
      <c r="CB965" s="462" t="e">
        <f t="shared" si="536"/>
        <v>#DIV/0!</v>
      </c>
      <c r="CC965" s="447" t="e">
        <f>+CB965/#REF!</f>
        <v>#DIV/0!</v>
      </c>
      <c r="CE965" s="451" t="e">
        <f t="shared" si="537"/>
        <v>#DIV/0!</v>
      </c>
    </row>
    <row r="966" spans="1:83" x14ac:dyDescent="0.2">
      <c r="A966" s="521">
        <f t="shared" si="538"/>
        <v>39854</v>
      </c>
      <c r="B966" s="522">
        <f t="shared" si="520"/>
        <v>2</v>
      </c>
      <c r="C966" s="522">
        <f t="shared" si="521"/>
        <v>2</v>
      </c>
      <c r="D966" s="505" t="str">
        <f t="shared" si="539"/>
        <v>inv</v>
      </c>
      <c r="E966" s="522">
        <f t="shared" si="522"/>
        <v>2</v>
      </c>
      <c r="F966" s="522">
        <f t="shared" si="523"/>
        <v>41</v>
      </c>
      <c r="G966" s="522">
        <f t="shared" si="540"/>
        <v>962</v>
      </c>
      <c r="H966" s="506">
        <v>459.703125</v>
      </c>
      <c r="I966" s="507">
        <f>+H966-L966/Cogeneratore!$C$24</f>
        <v>459.703125</v>
      </c>
      <c r="J966" s="507">
        <f t="shared" si="541"/>
        <v>0</v>
      </c>
      <c r="K966" s="508">
        <v>508.81667995489209</v>
      </c>
      <c r="L966" s="508">
        <v>0</v>
      </c>
      <c r="M966" s="507">
        <f t="shared" si="524"/>
        <v>459.703125</v>
      </c>
      <c r="N966" s="507">
        <f t="shared" si="542"/>
        <v>508.81667995489209</v>
      </c>
      <c r="O966" s="509" t="s">
        <v>7</v>
      </c>
      <c r="P966" s="578"/>
      <c r="Q966" s="578"/>
      <c r="R966" s="510" t="e">
        <f>MIN(IF(I966&gt;#REF!*#REF!,#REF!,IF(AND(I966&lt;#REF!,#REF!=2),0,ROUNDUP(I966/#REF!,0))),#REF!)</f>
        <v>#REF!</v>
      </c>
      <c r="S966" s="510" t="e">
        <f>IF(R966=0,0,MAX(MIN(I966,R966*#REF!),#REF!))</f>
        <v>#REF!</v>
      </c>
      <c r="T966" s="511" t="e">
        <f>IF(R966&lt;&gt;0,IF(S966/R966/#REF!=1,#REF!,HLOOKUP(S966/R966/#REF!,#REF!,2)+(HLOOKUP(S966/R966/#REF!+0.2,#REF!,2)-HLOOKUP(S966/R966/#REF!,#REF!,2))*(S966/R966/#REF!-HLOOKUP(S966/R966/#REF!,#REF!,1))/(HLOOKUP(S966/R966/#REF!+0.2,#REF!,1)-HLOOKUP(S966/R966/#REF!,#REF!,1))),0.5)</f>
        <v>#REF!</v>
      </c>
      <c r="U966" s="512" t="e">
        <f>IF(R966&lt;&gt;0,IF(S966/R966/#REF!=1,#REF!,HLOOKUP(S966/R966/#REF!,#REF!,3)+(HLOOKUP(S966/R966/#REF!+0.2,#REF!,3)-HLOOKUP(S966/R966/#REF!,#REF!,3))*(S966/R966/#REF!-HLOOKUP(S966/R966/#REF!,#REF!,1))/(HLOOKUP(S966/R966/#REF!+0.2,#REF!,1)-HLOOKUP(S966/R966/#REF!,#REF!,1))),1)</f>
        <v>#REF!</v>
      </c>
      <c r="V966" s="510" t="e">
        <f t="shared" si="543"/>
        <v>#REF!</v>
      </c>
      <c r="W966" s="513" t="e">
        <f>MIN(IF(N966&gt;#REF!*#REF!,#REF!,IF(AND(N966&lt;#REF!,#REF!=2),0,ROUNDUP(N966/#REF!,0))),#REF!)</f>
        <v>#REF!</v>
      </c>
      <c r="X966" s="513" t="e">
        <f t="shared" si="544"/>
        <v>#REF!</v>
      </c>
      <c r="Y966" s="511" t="e">
        <f>IF(W966&lt;&gt;0,IF(AA966/W966/#REF!=1,#REF!,HLOOKUP(AA966/W966/#REF!,#REF!,2)+(HLOOKUP(AA966/W966/#REF!+0.2,#REF!,2)-HLOOKUP(AA966/W966/#REF!,#REF!,2))*(AA966/W966/#REF!-HLOOKUP(AA966/W966/#REF!,#REF!,1))/(HLOOKUP(AA966/W966/#REF!+0.2,#REF!,1)-HLOOKUP(AA966/W966/#REF!,#REF!,1))),0.5)</f>
        <v>#REF!</v>
      </c>
      <c r="Z966" s="512" t="e">
        <f>IF(W966&lt;&gt;0,IF(AA966/W966/#REF!=1,#REF!,HLOOKUP(AA966/W966/#REF!,#REF!,3)+(HLOOKUP(AA966/W966/#REF!+0.2,#REF!,3)-HLOOKUP(AA966/W966/#REF!,#REF!,3))*(AA966/W966/#REF!-HLOOKUP(AA966/W966/#REF!,#REF!,1))/(HLOOKUP(AA966/W966/#REF!+0.2,#REF!,1)-HLOOKUP(AA966/W966/#REF!,#REF!,1))),1)</f>
        <v>#REF!</v>
      </c>
      <c r="AA966" s="514" t="e">
        <f>IF(W966=0,0,MAX(MIN(N966,W966*#REF!),#REF!))</f>
        <v>#REF!</v>
      </c>
      <c r="AB966" s="515" t="e">
        <f>AD966/Cogeneratore!$C$4</f>
        <v>#DIV/0!</v>
      </c>
      <c r="AC966" s="549"/>
      <c r="AD966" s="550"/>
      <c r="AE966" s="549"/>
      <c r="AF966" s="550"/>
      <c r="AG966" s="549"/>
      <c r="AH966" s="550"/>
      <c r="AI966" s="516" t="e">
        <f t="shared" si="545"/>
        <v>#DIV/0!</v>
      </c>
      <c r="AJ966" s="517">
        <f t="shared" si="546"/>
        <v>0</v>
      </c>
      <c r="AK966" s="513">
        <f t="shared" si="525"/>
        <v>0</v>
      </c>
      <c r="AL966" s="513">
        <f t="shared" si="526"/>
        <v>0</v>
      </c>
      <c r="AM966" s="513">
        <f t="shared" si="527"/>
        <v>459.703125</v>
      </c>
      <c r="AN966" s="550"/>
      <c r="AO966" s="550"/>
      <c r="AP966" s="550"/>
      <c r="AQ966" s="517">
        <f t="shared" si="547"/>
        <v>0</v>
      </c>
      <c r="AR966" s="513">
        <f t="shared" si="548"/>
        <v>0</v>
      </c>
      <c r="AS966" s="551"/>
      <c r="AT966" s="552"/>
      <c r="AU966" s="513">
        <f t="shared" si="549"/>
        <v>0</v>
      </c>
      <c r="AV966" s="513">
        <f>AU966/Cogeneratore!$C$24</f>
        <v>0</v>
      </c>
      <c r="AW966" s="513">
        <f t="shared" si="528"/>
        <v>0</v>
      </c>
      <c r="AX966" s="513" t="e">
        <f t="shared" si="529"/>
        <v>#DIV/0!</v>
      </c>
      <c r="AY966" s="518">
        <f t="shared" si="530"/>
        <v>508.81667995489209</v>
      </c>
      <c r="AZ966" s="519" t="e">
        <f t="shared" si="531"/>
        <v>#DIV/0!</v>
      </c>
      <c r="BA966" s="514" t="e">
        <f t="shared" si="550"/>
        <v>#DIV/0!</v>
      </c>
      <c r="BB966" s="520" t="e">
        <f>+BV966*860/8250/Cogeneratore!$C$6</f>
        <v>#DIV/0!</v>
      </c>
      <c r="BC966" s="625"/>
      <c r="BD966" s="451">
        <f t="shared" si="532"/>
        <v>0</v>
      </c>
      <c r="BN966" s="447">
        <f>+L966/Cogeneratore!$C$24</f>
        <v>0</v>
      </c>
      <c r="BP966" s="447">
        <f t="shared" si="533"/>
        <v>0</v>
      </c>
      <c r="BQ966" s="447" t="e">
        <f>IF(BR966&lt;Cogeneratore!$C$25/Cogeneratore!$C$23,BP966,BP966+BR966-Cogeneratore!$C$25/Cogeneratore!$C$23)</f>
        <v>#DIV/0!</v>
      </c>
      <c r="BR966" s="462">
        <f t="shared" si="518"/>
        <v>0</v>
      </c>
      <c r="BS966" s="462" t="e">
        <f>IF(BR966&lt;Cogeneratore!$C$25/Cogeneratore!$C$23,BR966,Cogeneratore!$C$25/Cogeneratore!$C$23)</f>
        <v>#DIV/0!</v>
      </c>
      <c r="BT966" s="447" t="e">
        <f>+BS966*(1-Cogeneratore!$C$23)</f>
        <v>#DIV/0!</v>
      </c>
      <c r="BU966" s="462" t="e">
        <f>IF(BR966-BT966&lt;Cogeneratore!$C$25,BR966-BT966,Cogeneratore!$C$25)</f>
        <v>#DIV/0!</v>
      </c>
      <c r="BV966" s="462" t="e">
        <f t="shared" si="534"/>
        <v>#DIV/0!</v>
      </c>
      <c r="BW966" s="462" t="e">
        <f t="shared" si="535"/>
        <v>#DIV/0!</v>
      </c>
      <c r="BX966" s="462" t="e">
        <f t="shared" si="551"/>
        <v>#DIV/0!</v>
      </c>
      <c r="BY966" s="447" t="e">
        <f>+BX966*(1-#REF!)</f>
        <v>#DIV/0!</v>
      </c>
      <c r="BZ966" s="462" t="e">
        <f t="shared" si="519"/>
        <v>#DIV/0!</v>
      </c>
      <c r="CB966" s="462" t="e">
        <f t="shared" si="536"/>
        <v>#DIV/0!</v>
      </c>
      <c r="CC966" s="447" t="e">
        <f>+CB966/#REF!</f>
        <v>#DIV/0!</v>
      </c>
      <c r="CE966" s="451" t="e">
        <f t="shared" si="537"/>
        <v>#DIV/0!</v>
      </c>
    </row>
    <row r="967" spans="1:83" x14ac:dyDescent="0.2">
      <c r="A967" s="521">
        <f t="shared" si="538"/>
        <v>39854</v>
      </c>
      <c r="B967" s="522">
        <f t="shared" si="520"/>
        <v>2</v>
      </c>
      <c r="C967" s="522">
        <f t="shared" si="521"/>
        <v>2</v>
      </c>
      <c r="D967" s="505" t="str">
        <f t="shared" si="539"/>
        <v>inv</v>
      </c>
      <c r="E967" s="522">
        <f t="shared" si="522"/>
        <v>3</v>
      </c>
      <c r="F967" s="522">
        <f t="shared" si="523"/>
        <v>41</v>
      </c>
      <c r="G967" s="522">
        <f t="shared" si="540"/>
        <v>963</v>
      </c>
      <c r="H967" s="506">
        <v>457.75600961538464</v>
      </c>
      <c r="I967" s="507">
        <f>+H967-L967/Cogeneratore!$C$24</f>
        <v>457.75600961538464</v>
      </c>
      <c r="J967" s="507">
        <f t="shared" si="541"/>
        <v>0</v>
      </c>
      <c r="K967" s="508">
        <v>508.81667995489209</v>
      </c>
      <c r="L967" s="508">
        <v>0</v>
      </c>
      <c r="M967" s="507">
        <f t="shared" si="524"/>
        <v>457.75600961538464</v>
      </c>
      <c r="N967" s="507">
        <f t="shared" si="542"/>
        <v>508.81667995489209</v>
      </c>
      <c r="O967" s="509" t="s">
        <v>7</v>
      </c>
      <c r="P967" s="578"/>
      <c r="Q967" s="578"/>
      <c r="R967" s="510" t="e">
        <f>MIN(IF(I967&gt;#REF!*#REF!,#REF!,IF(AND(I967&lt;#REF!,#REF!=2),0,ROUNDUP(I967/#REF!,0))),#REF!)</f>
        <v>#REF!</v>
      </c>
      <c r="S967" s="510" t="e">
        <f>IF(R967=0,0,MAX(MIN(I967,R967*#REF!),#REF!))</f>
        <v>#REF!</v>
      </c>
      <c r="T967" s="511" t="e">
        <f>IF(R967&lt;&gt;0,IF(S967/R967/#REF!=1,#REF!,HLOOKUP(S967/R967/#REF!,#REF!,2)+(HLOOKUP(S967/R967/#REF!+0.2,#REF!,2)-HLOOKUP(S967/R967/#REF!,#REF!,2))*(S967/R967/#REF!-HLOOKUP(S967/R967/#REF!,#REF!,1))/(HLOOKUP(S967/R967/#REF!+0.2,#REF!,1)-HLOOKUP(S967/R967/#REF!,#REF!,1))),0.5)</f>
        <v>#REF!</v>
      </c>
      <c r="U967" s="512" t="e">
        <f>IF(R967&lt;&gt;0,IF(S967/R967/#REF!=1,#REF!,HLOOKUP(S967/R967/#REF!,#REF!,3)+(HLOOKUP(S967/R967/#REF!+0.2,#REF!,3)-HLOOKUP(S967/R967/#REF!,#REF!,3))*(S967/R967/#REF!-HLOOKUP(S967/R967/#REF!,#REF!,1))/(HLOOKUP(S967/R967/#REF!+0.2,#REF!,1)-HLOOKUP(S967/R967/#REF!,#REF!,1))),1)</f>
        <v>#REF!</v>
      </c>
      <c r="V967" s="510" t="e">
        <f t="shared" si="543"/>
        <v>#REF!</v>
      </c>
      <c r="W967" s="513" t="e">
        <f>MIN(IF(N967&gt;#REF!*#REF!,#REF!,IF(AND(N967&lt;#REF!,#REF!=2),0,ROUNDUP(N967/#REF!,0))),#REF!)</f>
        <v>#REF!</v>
      </c>
      <c r="X967" s="513" t="e">
        <f t="shared" si="544"/>
        <v>#REF!</v>
      </c>
      <c r="Y967" s="511" t="e">
        <f>IF(W967&lt;&gt;0,IF(AA967/W967/#REF!=1,#REF!,HLOOKUP(AA967/W967/#REF!,#REF!,2)+(HLOOKUP(AA967/W967/#REF!+0.2,#REF!,2)-HLOOKUP(AA967/W967/#REF!,#REF!,2))*(AA967/W967/#REF!-HLOOKUP(AA967/W967/#REF!,#REF!,1))/(HLOOKUP(AA967/W967/#REF!+0.2,#REF!,1)-HLOOKUP(AA967/W967/#REF!,#REF!,1))),0.5)</f>
        <v>#REF!</v>
      </c>
      <c r="Z967" s="512" t="e">
        <f>IF(W967&lt;&gt;0,IF(AA967/W967/#REF!=1,#REF!,HLOOKUP(AA967/W967/#REF!,#REF!,3)+(HLOOKUP(AA967/W967/#REF!+0.2,#REF!,3)-HLOOKUP(AA967/W967/#REF!,#REF!,3))*(AA967/W967/#REF!-HLOOKUP(AA967/W967/#REF!,#REF!,1))/(HLOOKUP(AA967/W967/#REF!+0.2,#REF!,1)-HLOOKUP(AA967/W967/#REF!,#REF!,1))),1)</f>
        <v>#REF!</v>
      </c>
      <c r="AA967" s="514" t="e">
        <f>IF(W967=0,0,MAX(MIN(N967,W967*#REF!),#REF!))</f>
        <v>#REF!</v>
      </c>
      <c r="AB967" s="515" t="e">
        <f>AD967/Cogeneratore!$C$4</f>
        <v>#DIV/0!</v>
      </c>
      <c r="AC967" s="549"/>
      <c r="AD967" s="550"/>
      <c r="AE967" s="549"/>
      <c r="AF967" s="550"/>
      <c r="AG967" s="549"/>
      <c r="AH967" s="550"/>
      <c r="AI967" s="516" t="e">
        <f t="shared" si="545"/>
        <v>#DIV/0!</v>
      </c>
      <c r="AJ967" s="517">
        <f t="shared" si="546"/>
        <v>0</v>
      </c>
      <c r="AK967" s="513">
        <f t="shared" si="525"/>
        <v>0</v>
      </c>
      <c r="AL967" s="513">
        <f t="shared" si="526"/>
        <v>0</v>
      </c>
      <c r="AM967" s="513">
        <f t="shared" si="527"/>
        <v>457.75600961538464</v>
      </c>
      <c r="AN967" s="550"/>
      <c r="AO967" s="550"/>
      <c r="AP967" s="550"/>
      <c r="AQ967" s="517">
        <f t="shared" si="547"/>
        <v>0</v>
      </c>
      <c r="AR967" s="513">
        <f t="shared" si="548"/>
        <v>0</v>
      </c>
      <c r="AS967" s="551"/>
      <c r="AT967" s="552"/>
      <c r="AU967" s="513">
        <f t="shared" si="549"/>
        <v>0</v>
      </c>
      <c r="AV967" s="513">
        <f>AU967/Cogeneratore!$C$24</f>
        <v>0</v>
      </c>
      <c r="AW967" s="513">
        <f t="shared" si="528"/>
        <v>0</v>
      </c>
      <c r="AX967" s="513" t="e">
        <f t="shared" si="529"/>
        <v>#DIV/0!</v>
      </c>
      <c r="AY967" s="518">
        <f t="shared" si="530"/>
        <v>508.81667995489209</v>
      </c>
      <c r="AZ967" s="519" t="e">
        <f t="shared" si="531"/>
        <v>#DIV/0!</v>
      </c>
      <c r="BA967" s="514" t="e">
        <f t="shared" si="550"/>
        <v>#DIV/0!</v>
      </c>
      <c r="BB967" s="520" t="e">
        <f>+BV967*860/8250/Cogeneratore!$C$6</f>
        <v>#DIV/0!</v>
      </c>
      <c r="BC967" s="625"/>
      <c r="BD967" s="451">
        <f t="shared" si="532"/>
        <v>0</v>
      </c>
      <c r="BN967" s="447">
        <f>+L967/Cogeneratore!$C$24</f>
        <v>0</v>
      </c>
      <c r="BP967" s="447">
        <f t="shared" si="533"/>
        <v>0</v>
      </c>
      <c r="BQ967" s="447" t="e">
        <f>IF(BR967&lt;Cogeneratore!$C$25/Cogeneratore!$C$23,BP967,BP967+BR967-Cogeneratore!$C$25/Cogeneratore!$C$23)</f>
        <v>#DIV/0!</v>
      </c>
      <c r="BR967" s="462">
        <f t="shared" si="518"/>
        <v>0</v>
      </c>
      <c r="BS967" s="462" t="e">
        <f>IF(BR967&lt;Cogeneratore!$C$25/Cogeneratore!$C$23,BR967,Cogeneratore!$C$25/Cogeneratore!$C$23)</f>
        <v>#DIV/0!</v>
      </c>
      <c r="BT967" s="447" t="e">
        <f>+BS967*(1-Cogeneratore!$C$23)</f>
        <v>#DIV/0!</v>
      </c>
      <c r="BU967" s="462" t="e">
        <f>IF(BR967-BT967&lt;Cogeneratore!$C$25,BR967-BT967,Cogeneratore!$C$25)</f>
        <v>#DIV/0!</v>
      </c>
      <c r="BV967" s="462" t="e">
        <f t="shared" si="534"/>
        <v>#DIV/0!</v>
      </c>
      <c r="BW967" s="462" t="e">
        <f t="shared" si="535"/>
        <v>#DIV/0!</v>
      </c>
      <c r="BX967" s="462" t="e">
        <f t="shared" si="551"/>
        <v>#DIV/0!</v>
      </c>
      <c r="BY967" s="447" t="e">
        <f>+BX967*(1-#REF!)</f>
        <v>#DIV/0!</v>
      </c>
      <c r="BZ967" s="462" t="e">
        <f t="shared" si="519"/>
        <v>#DIV/0!</v>
      </c>
      <c r="CB967" s="462" t="e">
        <f t="shared" si="536"/>
        <v>#DIV/0!</v>
      </c>
      <c r="CC967" s="447" t="e">
        <f>+CB967/#REF!</f>
        <v>#DIV/0!</v>
      </c>
      <c r="CE967" s="451" t="e">
        <f t="shared" si="537"/>
        <v>#DIV/0!</v>
      </c>
    </row>
    <row r="968" spans="1:83" x14ac:dyDescent="0.2">
      <c r="A968" s="521">
        <f t="shared" si="538"/>
        <v>39854</v>
      </c>
      <c r="B968" s="522">
        <f t="shared" si="520"/>
        <v>2</v>
      </c>
      <c r="C968" s="522">
        <f t="shared" si="521"/>
        <v>2</v>
      </c>
      <c r="D968" s="505" t="str">
        <f t="shared" si="539"/>
        <v>inv</v>
      </c>
      <c r="E968" s="522">
        <f t="shared" si="522"/>
        <v>4</v>
      </c>
      <c r="F968" s="522">
        <f t="shared" si="523"/>
        <v>41</v>
      </c>
      <c r="G968" s="522">
        <f t="shared" si="540"/>
        <v>964</v>
      </c>
      <c r="H968" s="506">
        <v>455.99819711538464</v>
      </c>
      <c r="I968" s="507">
        <f>+H968-L968/Cogeneratore!$C$24</f>
        <v>455.99819711538464</v>
      </c>
      <c r="J968" s="507">
        <f t="shared" si="541"/>
        <v>0</v>
      </c>
      <c r="K968" s="508">
        <v>508.81667995489209</v>
      </c>
      <c r="L968" s="508">
        <v>0</v>
      </c>
      <c r="M968" s="507">
        <f t="shared" si="524"/>
        <v>455.99819711538464</v>
      </c>
      <c r="N968" s="507">
        <f t="shared" si="542"/>
        <v>508.81667995489209</v>
      </c>
      <c r="O968" s="509" t="s">
        <v>7</v>
      </c>
      <c r="P968" s="578"/>
      <c r="Q968" s="578"/>
      <c r="R968" s="510" t="e">
        <f>MIN(IF(I968&gt;#REF!*#REF!,#REF!,IF(AND(I968&lt;#REF!,#REF!=2),0,ROUNDUP(I968/#REF!,0))),#REF!)</f>
        <v>#REF!</v>
      </c>
      <c r="S968" s="510" t="e">
        <f>IF(R968=0,0,MAX(MIN(I968,R968*#REF!),#REF!))</f>
        <v>#REF!</v>
      </c>
      <c r="T968" s="511" t="e">
        <f>IF(R968&lt;&gt;0,IF(S968/R968/#REF!=1,#REF!,HLOOKUP(S968/R968/#REF!,#REF!,2)+(HLOOKUP(S968/R968/#REF!+0.2,#REF!,2)-HLOOKUP(S968/R968/#REF!,#REF!,2))*(S968/R968/#REF!-HLOOKUP(S968/R968/#REF!,#REF!,1))/(HLOOKUP(S968/R968/#REF!+0.2,#REF!,1)-HLOOKUP(S968/R968/#REF!,#REF!,1))),0.5)</f>
        <v>#REF!</v>
      </c>
      <c r="U968" s="512" t="e">
        <f>IF(R968&lt;&gt;0,IF(S968/R968/#REF!=1,#REF!,HLOOKUP(S968/R968/#REF!,#REF!,3)+(HLOOKUP(S968/R968/#REF!+0.2,#REF!,3)-HLOOKUP(S968/R968/#REF!,#REF!,3))*(S968/R968/#REF!-HLOOKUP(S968/R968/#REF!,#REF!,1))/(HLOOKUP(S968/R968/#REF!+0.2,#REF!,1)-HLOOKUP(S968/R968/#REF!,#REF!,1))),1)</f>
        <v>#REF!</v>
      </c>
      <c r="V968" s="510" t="e">
        <f t="shared" si="543"/>
        <v>#REF!</v>
      </c>
      <c r="W968" s="513" t="e">
        <f>MIN(IF(N968&gt;#REF!*#REF!,#REF!,IF(AND(N968&lt;#REF!,#REF!=2),0,ROUNDUP(N968/#REF!,0))),#REF!)</f>
        <v>#REF!</v>
      </c>
      <c r="X968" s="513" t="e">
        <f t="shared" si="544"/>
        <v>#REF!</v>
      </c>
      <c r="Y968" s="511" t="e">
        <f>IF(W968&lt;&gt;0,IF(AA968/W968/#REF!=1,#REF!,HLOOKUP(AA968/W968/#REF!,#REF!,2)+(HLOOKUP(AA968/W968/#REF!+0.2,#REF!,2)-HLOOKUP(AA968/W968/#REF!,#REF!,2))*(AA968/W968/#REF!-HLOOKUP(AA968/W968/#REF!,#REF!,1))/(HLOOKUP(AA968/W968/#REF!+0.2,#REF!,1)-HLOOKUP(AA968/W968/#REF!,#REF!,1))),0.5)</f>
        <v>#REF!</v>
      </c>
      <c r="Z968" s="512" t="e">
        <f>IF(W968&lt;&gt;0,IF(AA968/W968/#REF!=1,#REF!,HLOOKUP(AA968/W968/#REF!,#REF!,3)+(HLOOKUP(AA968/W968/#REF!+0.2,#REF!,3)-HLOOKUP(AA968/W968/#REF!,#REF!,3))*(AA968/W968/#REF!-HLOOKUP(AA968/W968/#REF!,#REF!,1))/(HLOOKUP(AA968/W968/#REF!+0.2,#REF!,1)-HLOOKUP(AA968/W968/#REF!,#REF!,1))),1)</f>
        <v>#REF!</v>
      </c>
      <c r="AA968" s="514" t="e">
        <f>IF(W968=0,0,MAX(MIN(N968,W968*#REF!),#REF!))</f>
        <v>#REF!</v>
      </c>
      <c r="AB968" s="515" t="e">
        <f>AD968/Cogeneratore!$C$4</f>
        <v>#DIV/0!</v>
      </c>
      <c r="AC968" s="549"/>
      <c r="AD968" s="550"/>
      <c r="AE968" s="549"/>
      <c r="AF968" s="550"/>
      <c r="AG968" s="549"/>
      <c r="AH968" s="550"/>
      <c r="AI968" s="516" t="e">
        <f t="shared" si="545"/>
        <v>#DIV/0!</v>
      </c>
      <c r="AJ968" s="517">
        <f t="shared" si="546"/>
        <v>0</v>
      </c>
      <c r="AK968" s="513">
        <f t="shared" si="525"/>
        <v>0</v>
      </c>
      <c r="AL968" s="513">
        <f t="shared" si="526"/>
        <v>0</v>
      </c>
      <c r="AM968" s="513">
        <f t="shared" si="527"/>
        <v>455.99819711538464</v>
      </c>
      <c r="AN968" s="550"/>
      <c r="AO968" s="550"/>
      <c r="AP968" s="550"/>
      <c r="AQ968" s="517">
        <f t="shared" si="547"/>
        <v>0</v>
      </c>
      <c r="AR968" s="513">
        <f t="shared" si="548"/>
        <v>0</v>
      </c>
      <c r="AS968" s="551"/>
      <c r="AT968" s="552"/>
      <c r="AU968" s="513">
        <f t="shared" si="549"/>
        <v>0</v>
      </c>
      <c r="AV968" s="513">
        <f>AU968/Cogeneratore!$C$24</f>
        <v>0</v>
      </c>
      <c r="AW968" s="513">
        <f t="shared" si="528"/>
        <v>0</v>
      </c>
      <c r="AX968" s="513" t="e">
        <f t="shared" si="529"/>
        <v>#DIV/0!</v>
      </c>
      <c r="AY968" s="518">
        <f t="shared" si="530"/>
        <v>508.81667995489209</v>
      </c>
      <c r="AZ968" s="519" t="e">
        <f t="shared" si="531"/>
        <v>#DIV/0!</v>
      </c>
      <c r="BA968" s="514" t="e">
        <f t="shared" si="550"/>
        <v>#DIV/0!</v>
      </c>
      <c r="BB968" s="520" t="e">
        <f>+BV968*860/8250/Cogeneratore!$C$6</f>
        <v>#DIV/0!</v>
      </c>
      <c r="BC968" s="625"/>
      <c r="BD968" s="451">
        <f t="shared" si="532"/>
        <v>0</v>
      </c>
      <c r="BN968" s="447">
        <f>+L968/Cogeneratore!$C$24</f>
        <v>0</v>
      </c>
      <c r="BP968" s="447">
        <f t="shared" si="533"/>
        <v>0</v>
      </c>
      <c r="BQ968" s="447" t="e">
        <f>IF(BR968&lt;Cogeneratore!$C$25/Cogeneratore!$C$23,BP968,BP968+BR968-Cogeneratore!$C$25/Cogeneratore!$C$23)</f>
        <v>#DIV/0!</v>
      </c>
      <c r="BR968" s="462">
        <f t="shared" si="518"/>
        <v>0</v>
      </c>
      <c r="BS968" s="462" t="e">
        <f>IF(BR968&lt;Cogeneratore!$C$25/Cogeneratore!$C$23,BR968,Cogeneratore!$C$25/Cogeneratore!$C$23)</f>
        <v>#DIV/0!</v>
      </c>
      <c r="BT968" s="447" t="e">
        <f>+BS968*(1-Cogeneratore!$C$23)</f>
        <v>#DIV/0!</v>
      </c>
      <c r="BU968" s="462" t="e">
        <f>IF(BR968-BT968&lt;Cogeneratore!$C$25,BR968-BT968,Cogeneratore!$C$25)</f>
        <v>#DIV/0!</v>
      </c>
      <c r="BV968" s="462" t="e">
        <f t="shared" si="534"/>
        <v>#DIV/0!</v>
      </c>
      <c r="BW968" s="462" t="e">
        <f t="shared" si="535"/>
        <v>#DIV/0!</v>
      </c>
      <c r="BX968" s="462" t="e">
        <f t="shared" si="551"/>
        <v>#DIV/0!</v>
      </c>
      <c r="BY968" s="447" t="e">
        <f>+BX968*(1-#REF!)</f>
        <v>#DIV/0!</v>
      </c>
      <c r="BZ968" s="462" t="e">
        <f t="shared" si="519"/>
        <v>#DIV/0!</v>
      </c>
      <c r="CB968" s="462" t="e">
        <f t="shared" si="536"/>
        <v>#DIV/0!</v>
      </c>
      <c r="CC968" s="447" t="e">
        <f>+CB968/#REF!</f>
        <v>#DIV/0!</v>
      </c>
      <c r="CE968" s="451" t="e">
        <f t="shared" si="537"/>
        <v>#DIV/0!</v>
      </c>
    </row>
    <row r="969" spans="1:83" x14ac:dyDescent="0.2">
      <c r="A969" s="521">
        <f t="shared" si="538"/>
        <v>39854</v>
      </c>
      <c r="B969" s="522">
        <f t="shared" si="520"/>
        <v>2</v>
      </c>
      <c r="C969" s="522">
        <f t="shared" si="521"/>
        <v>2</v>
      </c>
      <c r="D969" s="505" t="str">
        <f t="shared" si="539"/>
        <v>inv</v>
      </c>
      <c r="E969" s="522">
        <f t="shared" si="522"/>
        <v>5</v>
      </c>
      <c r="F969" s="522">
        <f t="shared" si="523"/>
        <v>41</v>
      </c>
      <c r="G969" s="522">
        <f t="shared" si="540"/>
        <v>965</v>
      </c>
      <c r="H969" s="506">
        <v>464.25180288461536</v>
      </c>
      <c r="I969" s="507">
        <f>+H969-L969/Cogeneratore!$C$24</f>
        <v>464.25180288461536</v>
      </c>
      <c r="J969" s="507">
        <f t="shared" si="541"/>
        <v>0</v>
      </c>
      <c r="K969" s="508">
        <v>508.81667995489209</v>
      </c>
      <c r="L969" s="508">
        <v>0</v>
      </c>
      <c r="M969" s="507">
        <f t="shared" si="524"/>
        <v>464.25180288461536</v>
      </c>
      <c r="N969" s="507">
        <f t="shared" si="542"/>
        <v>508.81667995489209</v>
      </c>
      <c r="O969" s="509" t="s">
        <v>7</v>
      </c>
      <c r="P969" s="578"/>
      <c r="Q969" s="578"/>
      <c r="R969" s="510" t="e">
        <f>MIN(IF(I969&gt;#REF!*#REF!,#REF!,IF(AND(I969&lt;#REF!,#REF!=2),0,ROUNDUP(I969/#REF!,0))),#REF!)</f>
        <v>#REF!</v>
      </c>
      <c r="S969" s="510" t="e">
        <f>IF(R969=0,0,MAX(MIN(I969,R969*#REF!),#REF!))</f>
        <v>#REF!</v>
      </c>
      <c r="T969" s="511" t="e">
        <f>IF(R969&lt;&gt;0,IF(S969/R969/#REF!=1,#REF!,HLOOKUP(S969/R969/#REF!,#REF!,2)+(HLOOKUP(S969/R969/#REF!+0.2,#REF!,2)-HLOOKUP(S969/R969/#REF!,#REF!,2))*(S969/R969/#REF!-HLOOKUP(S969/R969/#REF!,#REF!,1))/(HLOOKUP(S969/R969/#REF!+0.2,#REF!,1)-HLOOKUP(S969/R969/#REF!,#REF!,1))),0.5)</f>
        <v>#REF!</v>
      </c>
      <c r="U969" s="512" t="e">
        <f>IF(R969&lt;&gt;0,IF(S969/R969/#REF!=1,#REF!,HLOOKUP(S969/R969/#REF!,#REF!,3)+(HLOOKUP(S969/R969/#REF!+0.2,#REF!,3)-HLOOKUP(S969/R969/#REF!,#REF!,3))*(S969/R969/#REF!-HLOOKUP(S969/R969/#REF!,#REF!,1))/(HLOOKUP(S969/R969/#REF!+0.2,#REF!,1)-HLOOKUP(S969/R969/#REF!,#REF!,1))),1)</f>
        <v>#REF!</v>
      </c>
      <c r="V969" s="510" t="e">
        <f t="shared" si="543"/>
        <v>#REF!</v>
      </c>
      <c r="W969" s="513" t="e">
        <f>MIN(IF(N969&gt;#REF!*#REF!,#REF!,IF(AND(N969&lt;#REF!,#REF!=2),0,ROUNDUP(N969/#REF!,0))),#REF!)</f>
        <v>#REF!</v>
      </c>
      <c r="X969" s="513" t="e">
        <f t="shared" si="544"/>
        <v>#REF!</v>
      </c>
      <c r="Y969" s="511" t="e">
        <f>IF(W969&lt;&gt;0,IF(AA969/W969/#REF!=1,#REF!,HLOOKUP(AA969/W969/#REF!,#REF!,2)+(HLOOKUP(AA969/W969/#REF!+0.2,#REF!,2)-HLOOKUP(AA969/W969/#REF!,#REF!,2))*(AA969/W969/#REF!-HLOOKUP(AA969/W969/#REF!,#REF!,1))/(HLOOKUP(AA969/W969/#REF!+0.2,#REF!,1)-HLOOKUP(AA969/W969/#REF!,#REF!,1))),0.5)</f>
        <v>#REF!</v>
      </c>
      <c r="Z969" s="512" t="e">
        <f>IF(W969&lt;&gt;0,IF(AA969/W969/#REF!=1,#REF!,HLOOKUP(AA969/W969/#REF!,#REF!,3)+(HLOOKUP(AA969/W969/#REF!+0.2,#REF!,3)-HLOOKUP(AA969/W969/#REF!,#REF!,3))*(AA969/W969/#REF!-HLOOKUP(AA969/W969/#REF!,#REF!,1))/(HLOOKUP(AA969/W969/#REF!+0.2,#REF!,1)-HLOOKUP(AA969/W969/#REF!,#REF!,1))),1)</f>
        <v>#REF!</v>
      </c>
      <c r="AA969" s="514" t="e">
        <f>IF(W969=0,0,MAX(MIN(N969,W969*#REF!),#REF!))</f>
        <v>#REF!</v>
      </c>
      <c r="AB969" s="515" t="e">
        <f>AD969/Cogeneratore!$C$4</f>
        <v>#DIV/0!</v>
      </c>
      <c r="AC969" s="549"/>
      <c r="AD969" s="550"/>
      <c r="AE969" s="549"/>
      <c r="AF969" s="550"/>
      <c r="AG969" s="549"/>
      <c r="AH969" s="550"/>
      <c r="AI969" s="516" t="e">
        <f t="shared" si="545"/>
        <v>#DIV/0!</v>
      </c>
      <c r="AJ969" s="517">
        <f t="shared" si="546"/>
        <v>0</v>
      </c>
      <c r="AK969" s="513">
        <f t="shared" si="525"/>
        <v>0</v>
      </c>
      <c r="AL969" s="513">
        <f t="shared" si="526"/>
        <v>0</v>
      </c>
      <c r="AM969" s="513">
        <f t="shared" si="527"/>
        <v>464.25180288461536</v>
      </c>
      <c r="AN969" s="550"/>
      <c r="AO969" s="550"/>
      <c r="AP969" s="550"/>
      <c r="AQ969" s="517">
        <f t="shared" si="547"/>
        <v>0</v>
      </c>
      <c r="AR969" s="513">
        <f t="shared" si="548"/>
        <v>0</v>
      </c>
      <c r="AS969" s="551"/>
      <c r="AT969" s="552"/>
      <c r="AU969" s="513">
        <f t="shared" si="549"/>
        <v>0</v>
      </c>
      <c r="AV969" s="513">
        <f>AU969/Cogeneratore!$C$24</f>
        <v>0</v>
      </c>
      <c r="AW969" s="513">
        <f t="shared" si="528"/>
        <v>0</v>
      </c>
      <c r="AX969" s="513" t="e">
        <f t="shared" si="529"/>
        <v>#DIV/0!</v>
      </c>
      <c r="AY969" s="518">
        <f t="shared" si="530"/>
        <v>508.81667995489209</v>
      </c>
      <c r="AZ969" s="519" t="e">
        <f t="shared" si="531"/>
        <v>#DIV/0!</v>
      </c>
      <c r="BA969" s="514" t="e">
        <f t="shared" si="550"/>
        <v>#DIV/0!</v>
      </c>
      <c r="BB969" s="520" t="e">
        <f>+BV969*860/8250/Cogeneratore!$C$6</f>
        <v>#DIV/0!</v>
      </c>
      <c r="BC969" s="625"/>
      <c r="BD969" s="451">
        <f t="shared" si="532"/>
        <v>0</v>
      </c>
      <c r="BN969" s="447">
        <f>+L969/Cogeneratore!$C$24</f>
        <v>0</v>
      </c>
      <c r="BP969" s="447">
        <f t="shared" si="533"/>
        <v>0</v>
      </c>
      <c r="BQ969" s="447" t="e">
        <f>IF(BR969&lt;Cogeneratore!$C$25/Cogeneratore!$C$23,BP969,BP969+BR969-Cogeneratore!$C$25/Cogeneratore!$C$23)</f>
        <v>#DIV/0!</v>
      </c>
      <c r="BR969" s="462">
        <f t="shared" si="518"/>
        <v>0</v>
      </c>
      <c r="BS969" s="462" t="e">
        <f>IF(BR969&lt;Cogeneratore!$C$25/Cogeneratore!$C$23,BR969,Cogeneratore!$C$25/Cogeneratore!$C$23)</f>
        <v>#DIV/0!</v>
      </c>
      <c r="BT969" s="447" t="e">
        <f>+BS969*(1-Cogeneratore!$C$23)</f>
        <v>#DIV/0!</v>
      </c>
      <c r="BU969" s="462" t="e">
        <f>IF(BR969-BT969&lt;Cogeneratore!$C$25,BR969-BT969,Cogeneratore!$C$25)</f>
        <v>#DIV/0!</v>
      </c>
      <c r="BV969" s="462" t="e">
        <f t="shared" si="534"/>
        <v>#DIV/0!</v>
      </c>
      <c r="BW969" s="462" t="e">
        <f t="shared" si="535"/>
        <v>#DIV/0!</v>
      </c>
      <c r="BX969" s="462" t="e">
        <f t="shared" si="551"/>
        <v>#DIV/0!</v>
      </c>
      <c r="BY969" s="447" t="e">
        <f>+BX969*(1-#REF!)</f>
        <v>#DIV/0!</v>
      </c>
      <c r="BZ969" s="462" t="e">
        <f t="shared" si="519"/>
        <v>#DIV/0!</v>
      </c>
      <c r="CB969" s="462" t="e">
        <f t="shared" si="536"/>
        <v>#DIV/0!</v>
      </c>
      <c r="CC969" s="447" t="e">
        <f>+CB969/#REF!</f>
        <v>#DIV/0!</v>
      </c>
      <c r="CE969" s="451" t="e">
        <f t="shared" si="537"/>
        <v>#DIV/0!</v>
      </c>
    </row>
    <row r="970" spans="1:83" x14ac:dyDescent="0.2">
      <c r="A970" s="521">
        <f t="shared" si="538"/>
        <v>39854</v>
      </c>
      <c r="B970" s="522">
        <f t="shared" si="520"/>
        <v>2</v>
      </c>
      <c r="C970" s="522">
        <f t="shared" si="521"/>
        <v>2</v>
      </c>
      <c r="D970" s="505" t="str">
        <f t="shared" si="539"/>
        <v>inv</v>
      </c>
      <c r="E970" s="522">
        <f t="shared" si="522"/>
        <v>6</v>
      </c>
      <c r="F970" s="522">
        <f t="shared" si="523"/>
        <v>41</v>
      </c>
      <c r="G970" s="522">
        <f t="shared" si="540"/>
        <v>966</v>
      </c>
      <c r="H970" s="506">
        <v>513.95733173076928</v>
      </c>
      <c r="I970" s="507">
        <f>+H970-L970/Cogeneratore!$C$24</f>
        <v>513.95733173076928</v>
      </c>
      <c r="J970" s="507">
        <f t="shared" si="541"/>
        <v>0</v>
      </c>
      <c r="K970" s="508">
        <v>508.81667995489209</v>
      </c>
      <c r="L970" s="508">
        <v>0</v>
      </c>
      <c r="M970" s="507">
        <f t="shared" si="524"/>
        <v>513.95733173076928</v>
      </c>
      <c r="N970" s="507">
        <f t="shared" si="542"/>
        <v>508.81667995489209</v>
      </c>
      <c r="O970" s="509" t="s">
        <v>7</v>
      </c>
      <c r="P970" s="578"/>
      <c r="Q970" s="578"/>
      <c r="R970" s="510" t="e">
        <f>MIN(IF(I970&gt;#REF!*#REF!,#REF!,IF(AND(I970&lt;#REF!,#REF!=2),0,ROUNDUP(I970/#REF!,0))),#REF!)</f>
        <v>#REF!</v>
      </c>
      <c r="S970" s="510" t="e">
        <f>IF(R970=0,0,MAX(MIN(I970,R970*#REF!),#REF!))</f>
        <v>#REF!</v>
      </c>
      <c r="T970" s="511" t="e">
        <f>IF(R970&lt;&gt;0,IF(S970/R970/#REF!=1,#REF!,HLOOKUP(S970/R970/#REF!,#REF!,2)+(HLOOKUP(S970/R970/#REF!+0.2,#REF!,2)-HLOOKUP(S970/R970/#REF!,#REF!,2))*(S970/R970/#REF!-HLOOKUP(S970/R970/#REF!,#REF!,1))/(HLOOKUP(S970/R970/#REF!+0.2,#REF!,1)-HLOOKUP(S970/R970/#REF!,#REF!,1))),0.5)</f>
        <v>#REF!</v>
      </c>
      <c r="U970" s="512" t="e">
        <f>IF(R970&lt;&gt;0,IF(S970/R970/#REF!=1,#REF!,HLOOKUP(S970/R970/#REF!,#REF!,3)+(HLOOKUP(S970/R970/#REF!+0.2,#REF!,3)-HLOOKUP(S970/R970/#REF!,#REF!,3))*(S970/R970/#REF!-HLOOKUP(S970/R970/#REF!,#REF!,1))/(HLOOKUP(S970/R970/#REF!+0.2,#REF!,1)-HLOOKUP(S970/R970/#REF!,#REF!,1))),1)</f>
        <v>#REF!</v>
      </c>
      <c r="V970" s="510" t="e">
        <f t="shared" si="543"/>
        <v>#REF!</v>
      </c>
      <c r="W970" s="513" t="e">
        <f>MIN(IF(N970&gt;#REF!*#REF!,#REF!,IF(AND(N970&lt;#REF!,#REF!=2),0,ROUNDUP(N970/#REF!,0))),#REF!)</f>
        <v>#REF!</v>
      </c>
      <c r="X970" s="513" t="e">
        <f t="shared" si="544"/>
        <v>#REF!</v>
      </c>
      <c r="Y970" s="511" t="e">
        <f>IF(W970&lt;&gt;0,IF(AA970/W970/#REF!=1,#REF!,HLOOKUP(AA970/W970/#REF!,#REF!,2)+(HLOOKUP(AA970/W970/#REF!+0.2,#REF!,2)-HLOOKUP(AA970/W970/#REF!,#REF!,2))*(AA970/W970/#REF!-HLOOKUP(AA970/W970/#REF!,#REF!,1))/(HLOOKUP(AA970/W970/#REF!+0.2,#REF!,1)-HLOOKUP(AA970/W970/#REF!,#REF!,1))),0.5)</f>
        <v>#REF!</v>
      </c>
      <c r="Z970" s="512" t="e">
        <f>IF(W970&lt;&gt;0,IF(AA970/W970/#REF!=1,#REF!,HLOOKUP(AA970/W970/#REF!,#REF!,3)+(HLOOKUP(AA970/W970/#REF!+0.2,#REF!,3)-HLOOKUP(AA970/W970/#REF!,#REF!,3))*(AA970/W970/#REF!-HLOOKUP(AA970/W970/#REF!,#REF!,1))/(HLOOKUP(AA970/W970/#REF!+0.2,#REF!,1)-HLOOKUP(AA970/W970/#REF!,#REF!,1))),1)</f>
        <v>#REF!</v>
      </c>
      <c r="AA970" s="514" t="e">
        <f>IF(W970=0,0,MAX(MIN(N970,W970*#REF!),#REF!))</f>
        <v>#REF!</v>
      </c>
      <c r="AB970" s="515" t="e">
        <f>AD970/Cogeneratore!$C$4</f>
        <v>#DIV/0!</v>
      </c>
      <c r="AC970" s="549"/>
      <c r="AD970" s="550"/>
      <c r="AE970" s="549"/>
      <c r="AF970" s="550"/>
      <c r="AG970" s="549"/>
      <c r="AH970" s="550"/>
      <c r="AI970" s="516" t="e">
        <f t="shared" si="545"/>
        <v>#DIV/0!</v>
      </c>
      <c r="AJ970" s="517">
        <f t="shared" si="546"/>
        <v>0</v>
      </c>
      <c r="AK970" s="513">
        <f t="shared" si="525"/>
        <v>0</v>
      </c>
      <c r="AL970" s="513">
        <f t="shared" si="526"/>
        <v>0</v>
      </c>
      <c r="AM970" s="513">
        <f t="shared" si="527"/>
        <v>513.95733173076928</v>
      </c>
      <c r="AN970" s="550"/>
      <c r="AO970" s="550"/>
      <c r="AP970" s="550"/>
      <c r="AQ970" s="517">
        <f t="shared" si="547"/>
        <v>0</v>
      </c>
      <c r="AR970" s="513">
        <f t="shared" si="548"/>
        <v>0</v>
      </c>
      <c r="AS970" s="551"/>
      <c r="AT970" s="552"/>
      <c r="AU970" s="513">
        <f t="shared" si="549"/>
        <v>0</v>
      </c>
      <c r="AV970" s="513">
        <f>AU970/Cogeneratore!$C$24</f>
        <v>0</v>
      </c>
      <c r="AW970" s="513">
        <f t="shared" si="528"/>
        <v>0</v>
      </c>
      <c r="AX970" s="513" t="e">
        <f t="shared" si="529"/>
        <v>#DIV/0!</v>
      </c>
      <c r="AY970" s="518">
        <f t="shared" si="530"/>
        <v>508.81667995489209</v>
      </c>
      <c r="AZ970" s="519" t="e">
        <f t="shared" si="531"/>
        <v>#DIV/0!</v>
      </c>
      <c r="BA970" s="514" t="e">
        <f t="shared" si="550"/>
        <v>#DIV/0!</v>
      </c>
      <c r="BB970" s="520" t="e">
        <f>+BV970*860/8250/Cogeneratore!$C$6</f>
        <v>#DIV/0!</v>
      </c>
      <c r="BC970" s="625"/>
      <c r="BD970" s="451">
        <f t="shared" si="532"/>
        <v>0</v>
      </c>
      <c r="BN970" s="447">
        <f>+L970/Cogeneratore!$C$24</f>
        <v>0</v>
      </c>
      <c r="BP970" s="447">
        <f t="shared" si="533"/>
        <v>0</v>
      </c>
      <c r="BQ970" s="447" t="e">
        <f>IF(BR970&lt;Cogeneratore!$C$25/Cogeneratore!$C$23,BP970,BP970+BR970-Cogeneratore!$C$25/Cogeneratore!$C$23)</f>
        <v>#DIV/0!</v>
      </c>
      <c r="BR970" s="462">
        <f t="shared" si="518"/>
        <v>0</v>
      </c>
      <c r="BS970" s="462" t="e">
        <f>IF(BR970&lt;Cogeneratore!$C$25/Cogeneratore!$C$23,BR970,Cogeneratore!$C$25/Cogeneratore!$C$23)</f>
        <v>#DIV/0!</v>
      </c>
      <c r="BT970" s="447" t="e">
        <f>+BS970*(1-Cogeneratore!$C$23)</f>
        <v>#DIV/0!</v>
      </c>
      <c r="BU970" s="462" t="e">
        <f>IF(BR970-BT970&lt;Cogeneratore!$C$25,BR970-BT970,Cogeneratore!$C$25)</f>
        <v>#DIV/0!</v>
      </c>
      <c r="BV970" s="462" t="e">
        <f t="shared" si="534"/>
        <v>#DIV/0!</v>
      </c>
      <c r="BW970" s="462" t="e">
        <f t="shared" si="535"/>
        <v>#DIV/0!</v>
      </c>
      <c r="BX970" s="462" t="e">
        <f t="shared" si="551"/>
        <v>#DIV/0!</v>
      </c>
      <c r="BY970" s="447" t="e">
        <f>+BX970*(1-#REF!)</f>
        <v>#DIV/0!</v>
      </c>
      <c r="BZ970" s="462" t="e">
        <f t="shared" si="519"/>
        <v>#DIV/0!</v>
      </c>
      <c r="CB970" s="462" t="e">
        <f t="shared" si="536"/>
        <v>#DIV/0!</v>
      </c>
      <c r="CC970" s="447" t="e">
        <f>+CB970/#REF!</f>
        <v>#DIV/0!</v>
      </c>
      <c r="CE970" s="451" t="e">
        <f t="shared" si="537"/>
        <v>#DIV/0!</v>
      </c>
    </row>
    <row r="971" spans="1:83" x14ac:dyDescent="0.2">
      <c r="A971" s="521">
        <f t="shared" si="538"/>
        <v>39854</v>
      </c>
      <c r="B971" s="522">
        <f t="shared" si="520"/>
        <v>2</v>
      </c>
      <c r="C971" s="522">
        <f t="shared" si="521"/>
        <v>2</v>
      </c>
      <c r="D971" s="505" t="str">
        <f t="shared" si="539"/>
        <v>inv</v>
      </c>
      <c r="E971" s="522">
        <f t="shared" si="522"/>
        <v>7</v>
      </c>
      <c r="F971" s="522">
        <f t="shared" si="523"/>
        <v>41</v>
      </c>
      <c r="G971" s="522">
        <f t="shared" si="540"/>
        <v>967</v>
      </c>
      <c r="H971" s="506">
        <v>571.640625</v>
      </c>
      <c r="I971" s="507">
        <f>+H971-L971/Cogeneratore!$C$24</f>
        <v>571.640625</v>
      </c>
      <c r="J971" s="507">
        <f t="shared" si="541"/>
        <v>0</v>
      </c>
      <c r="K971" s="508">
        <v>1017.6333599097842</v>
      </c>
      <c r="L971" s="508">
        <v>0</v>
      </c>
      <c r="M971" s="507">
        <f t="shared" si="524"/>
        <v>571.640625</v>
      </c>
      <c r="N971" s="507">
        <f t="shared" si="542"/>
        <v>1017.6333599097842</v>
      </c>
      <c r="O971" s="509" t="s">
        <v>6</v>
      </c>
      <c r="P971" s="578"/>
      <c r="Q971" s="578"/>
      <c r="R971" s="510" t="e">
        <f>MIN(IF(I971&gt;#REF!*#REF!,#REF!,IF(AND(I971&lt;#REF!,#REF!=2),0,ROUNDUP(I971/#REF!,0))),#REF!)</f>
        <v>#REF!</v>
      </c>
      <c r="S971" s="510" t="e">
        <f>IF(R971=0,0,MAX(MIN(I971,R971*#REF!),#REF!))</f>
        <v>#REF!</v>
      </c>
      <c r="T971" s="511" t="e">
        <f>IF(R971&lt;&gt;0,IF(S971/R971/#REF!=1,#REF!,HLOOKUP(S971/R971/#REF!,#REF!,2)+(HLOOKUP(S971/R971/#REF!+0.2,#REF!,2)-HLOOKUP(S971/R971/#REF!,#REF!,2))*(S971/R971/#REF!-HLOOKUP(S971/R971/#REF!,#REF!,1))/(HLOOKUP(S971/R971/#REF!+0.2,#REF!,1)-HLOOKUP(S971/R971/#REF!,#REF!,1))),0.5)</f>
        <v>#REF!</v>
      </c>
      <c r="U971" s="512" t="e">
        <f>IF(R971&lt;&gt;0,IF(S971/R971/#REF!=1,#REF!,HLOOKUP(S971/R971/#REF!,#REF!,3)+(HLOOKUP(S971/R971/#REF!+0.2,#REF!,3)-HLOOKUP(S971/R971/#REF!,#REF!,3))*(S971/R971/#REF!-HLOOKUP(S971/R971/#REF!,#REF!,1))/(HLOOKUP(S971/R971/#REF!+0.2,#REF!,1)-HLOOKUP(S971/R971/#REF!,#REF!,1))),1)</f>
        <v>#REF!</v>
      </c>
      <c r="V971" s="510" t="e">
        <f t="shared" si="543"/>
        <v>#REF!</v>
      </c>
      <c r="W971" s="513" t="e">
        <f>MIN(IF(N971&gt;#REF!*#REF!,#REF!,IF(AND(N971&lt;#REF!,#REF!=2),0,ROUNDUP(N971/#REF!,0))),#REF!)</f>
        <v>#REF!</v>
      </c>
      <c r="X971" s="513" t="e">
        <f t="shared" si="544"/>
        <v>#REF!</v>
      </c>
      <c r="Y971" s="511" t="e">
        <f>IF(W971&lt;&gt;0,IF(AA971/W971/#REF!=1,#REF!,HLOOKUP(AA971/W971/#REF!,#REF!,2)+(HLOOKUP(AA971/W971/#REF!+0.2,#REF!,2)-HLOOKUP(AA971/W971/#REF!,#REF!,2))*(AA971/W971/#REF!-HLOOKUP(AA971/W971/#REF!,#REF!,1))/(HLOOKUP(AA971/W971/#REF!+0.2,#REF!,1)-HLOOKUP(AA971/W971/#REF!,#REF!,1))),0.5)</f>
        <v>#REF!</v>
      </c>
      <c r="Z971" s="512" t="e">
        <f>IF(W971&lt;&gt;0,IF(AA971/W971/#REF!=1,#REF!,HLOOKUP(AA971/W971/#REF!,#REF!,3)+(HLOOKUP(AA971/W971/#REF!+0.2,#REF!,3)-HLOOKUP(AA971/W971/#REF!,#REF!,3))*(AA971/W971/#REF!-HLOOKUP(AA971/W971/#REF!,#REF!,1))/(HLOOKUP(AA971/W971/#REF!+0.2,#REF!,1)-HLOOKUP(AA971/W971/#REF!,#REF!,1))),1)</f>
        <v>#REF!</v>
      </c>
      <c r="AA971" s="514" t="e">
        <f>IF(W971=0,0,MAX(MIN(N971,W971*#REF!),#REF!))</f>
        <v>#REF!</v>
      </c>
      <c r="AB971" s="515" t="e">
        <f>AD971/Cogeneratore!$C$4</f>
        <v>#DIV/0!</v>
      </c>
      <c r="AC971" s="549"/>
      <c r="AD971" s="550"/>
      <c r="AE971" s="549"/>
      <c r="AF971" s="550"/>
      <c r="AG971" s="549"/>
      <c r="AH971" s="550"/>
      <c r="AI971" s="516" t="e">
        <f t="shared" si="545"/>
        <v>#DIV/0!</v>
      </c>
      <c r="AJ971" s="517">
        <f t="shared" si="546"/>
        <v>0</v>
      </c>
      <c r="AK971" s="513">
        <f t="shared" si="525"/>
        <v>0</v>
      </c>
      <c r="AL971" s="513">
        <f t="shared" si="526"/>
        <v>0</v>
      </c>
      <c r="AM971" s="513">
        <f t="shared" si="527"/>
        <v>571.640625</v>
      </c>
      <c r="AN971" s="550"/>
      <c r="AO971" s="550"/>
      <c r="AP971" s="550"/>
      <c r="AQ971" s="517">
        <f t="shared" si="547"/>
        <v>0</v>
      </c>
      <c r="AR971" s="513">
        <f t="shared" si="548"/>
        <v>0</v>
      </c>
      <c r="AS971" s="551"/>
      <c r="AT971" s="552"/>
      <c r="AU971" s="513">
        <f t="shared" si="549"/>
        <v>0</v>
      </c>
      <c r="AV971" s="513">
        <f>AU971/Cogeneratore!$C$24</f>
        <v>0</v>
      </c>
      <c r="AW971" s="513">
        <f t="shared" si="528"/>
        <v>0</v>
      </c>
      <c r="AX971" s="513" t="e">
        <f t="shared" si="529"/>
        <v>#DIV/0!</v>
      </c>
      <c r="AY971" s="518">
        <f t="shared" si="530"/>
        <v>1017.6333599097842</v>
      </c>
      <c r="AZ971" s="519" t="e">
        <f t="shared" si="531"/>
        <v>#DIV/0!</v>
      </c>
      <c r="BA971" s="514" t="e">
        <f t="shared" si="550"/>
        <v>#DIV/0!</v>
      </c>
      <c r="BB971" s="520" t="e">
        <f>+BV971*860/8250/Cogeneratore!$C$6</f>
        <v>#DIV/0!</v>
      </c>
      <c r="BC971" s="625"/>
      <c r="BD971" s="451">
        <f t="shared" si="532"/>
        <v>0</v>
      </c>
      <c r="BN971" s="447">
        <f>+L971/Cogeneratore!$C$24</f>
        <v>0</v>
      </c>
      <c r="BP971" s="447">
        <f t="shared" si="533"/>
        <v>0</v>
      </c>
      <c r="BQ971" s="447" t="e">
        <f>IF(BR971&lt;Cogeneratore!$C$25/Cogeneratore!$C$23,BP971,BP971+BR971-Cogeneratore!$C$25/Cogeneratore!$C$23)</f>
        <v>#DIV/0!</v>
      </c>
      <c r="BR971" s="462">
        <f t="shared" si="518"/>
        <v>0</v>
      </c>
      <c r="BS971" s="462" t="e">
        <f>IF(BR971&lt;Cogeneratore!$C$25/Cogeneratore!$C$23,BR971,Cogeneratore!$C$25/Cogeneratore!$C$23)</f>
        <v>#DIV/0!</v>
      </c>
      <c r="BT971" s="447" t="e">
        <f>+BS971*(1-Cogeneratore!$C$23)</f>
        <v>#DIV/0!</v>
      </c>
      <c r="BU971" s="462" t="e">
        <f>IF(BR971-BT971&lt;Cogeneratore!$C$25,BR971-BT971,Cogeneratore!$C$25)</f>
        <v>#DIV/0!</v>
      </c>
      <c r="BV971" s="462" t="e">
        <f t="shared" si="534"/>
        <v>#DIV/0!</v>
      </c>
      <c r="BW971" s="462" t="e">
        <f t="shared" si="535"/>
        <v>#DIV/0!</v>
      </c>
      <c r="BX971" s="462" t="e">
        <f t="shared" si="551"/>
        <v>#DIV/0!</v>
      </c>
      <c r="BY971" s="447" t="e">
        <f>+BX971*(1-#REF!)</f>
        <v>#DIV/0!</v>
      </c>
      <c r="BZ971" s="462" t="e">
        <f t="shared" si="519"/>
        <v>#DIV/0!</v>
      </c>
      <c r="CB971" s="462" t="e">
        <f t="shared" si="536"/>
        <v>#DIV/0!</v>
      </c>
      <c r="CC971" s="447" t="e">
        <f>+CB971/#REF!</f>
        <v>#DIV/0!</v>
      </c>
      <c r="CE971" s="451" t="e">
        <f t="shared" si="537"/>
        <v>#DIV/0!</v>
      </c>
    </row>
    <row r="972" spans="1:83" x14ac:dyDescent="0.2">
      <c r="A972" s="521">
        <f t="shared" si="538"/>
        <v>39854</v>
      </c>
      <c r="B972" s="522">
        <f t="shared" si="520"/>
        <v>2</v>
      </c>
      <c r="C972" s="522">
        <f t="shared" si="521"/>
        <v>2</v>
      </c>
      <c r="D972" s="505" t="str">
        <f t="shared" si="539"/>
        <v>inv</v>
      </c>
      <c r="E972" s="522">
        <f t="shared" si="522"/>
        <v>8</v>
      </c>
      <c r="F972" s="522">
        <f t="shared" si="523"/>
        <v>41</v>
      </c>
      <c r="G972" s="522">
        <f t="shared" si="540"/>
        <v>968</v>
      </c>
      <c r="H972" s="506">
        <v>629.85396634615381</v>
      </c>
      <c r="I972" s="507">
        <f>+H972-L972/Cogeneratore!$C$24</f>
        <v>629.85396634615381</v>
      </c>
      <c r="J972" s="507">
        <f t="shared" si="541"/>
        <v>0</v>
      </c>
      <c r="K972" s="508">
        <v>1017.6333599097842</v>
      </c>
      <c r="L972" s="508">
        <v>0</v>
      </c>
      <c r="M972" s="507">
        <f t="shared" si="524"/>
        <v>629.85396634615381</v>
      </c>
      <c r="N972" s="507">
        <f t="shared" si="542"/>
        <v>1017.6333599097842</v>
      </c>
      <c r="O972" s="509" t="s">
        <v>8</v>
      </c>
      <c r="P972" s="578"/>
      <c r="Q972" s="578"/>
      <c r="R972" s="510" t="e">
        <f>MIN(IF(I972&gt;#REF!*#REF!,#REF!,IF(AND(I972&lt;#REF!,#REF!=2),0,ROUNDUP(I972/#REF!,0))),#REF!)</f>
        <v>#REF!</v>
      </c>
      <c r="S972" s="510" t="e">
        <f>IF(R972=0,0,MAX(MIN(I972,R972*#REF!),#REF!))</f>
        <v>#REF!</v>
      </c>
      <c r="T972" s="511" t="e">
        <f>IF(R972&lt;&gt;0,IF(S972/R972/#REF!=1,#REF!,HLOOKUP(S972/R972/#REF!,#REF!,2)+(HLOOKUP(S972/R972/#REF!+0.2,#REF!,2)-HLOOKUP(S972/R972/#REF!,#REF!,2))*(S972/R972/#REF!-HLOOKUP(S972/R972/#REF!,#REF!,1))/(HLOOKUP(S972/R972/#REF!+0.2,#REF!,1)-HLOOKUP(S972/R972/#REF!,#REF!,1))),0.5)</f>
        <v>#REF!</v>
      </c>
      <c r="U972" s="512" t="e">
        <f>IF(R972&lt;&gt;0,IF(S972/R972/#REF!=1,#REF!,HLOOKUP(S972/R972/#REF!,#REF!,3)+(HLOOKUP(S972/R972/#REF!+0.2,#REF!,3)-HLOOKUP(S972/R972/#REF!,#REF!,3))*(S972/R972/#REF!-HLOOKUP(S972/R972/#REF!,#REF!,1))/(HLOOKUP(S972/R972/#REF!+0.2,#REF!,1)-HLOOKUP(S972/R972/#REF!,#REF!,1))),1)</f>
        <v>#REF!</v>
      </c>
      <c r="V972" s="510" t="e">
        <f t="shared" si="543"/>
        <v>#REF!</v>
      </c>
      <c r="W972" s="513" t="e">
        <f>MIN(IF(N972&gt;#REF!*#REF!,#REF!,IF(AND(N972&lt;#REF!,#REF!=2),0,ROUNDUP(N972/#REF!,0))),#REF!)</f>
        <v>#REF!</v>
      </c>
      <c r="X972" s="513" t="e">
        <f t="shared" si="544"/>
        <v>#REF!</v>
      </c>
      <c r="Y972" s="511" t="e">
        <f>IF(W972&lt;&gt;0,IF(AA972/W972/#REF!=1,#REF!,HLOOKUP(AA972/W972/#REF!,#REF!,2)+(HLOOKUP(AA972/W972/#REF!+0.2,#REF!,2)-HLOOKUP(AA972/W972/#REF!,#REF!,2))*(AA972/W972/#REF!-HLOOKUP(AA972/W972/#REF!,#REF!,1))/(HLOOKUP(AA972/W972/#REF!+0.2,#REF!,1)-HLOOKUP(AA972/W972/#REF!,#REF!,1))),0.5)</f>
        <v>#REF!</v>
      </c>
      <c r="Z972" s="512" t="e">
        <f>IF(W972&lt;&gt;0,IF(AA972/W972/#REF!=1,#REF!,HLOOKUP(AA972/W972/#REF!,#REF!,3)+(HLOOKUP(AA972/W972/#REF!+0.2,#REF!,3)-HLOOKUP(AA972/W972/#REF!,#REF!,3))*(AA972/W972/#REF!-HLOOKUP(AA972/W972/#REF!,#REF!,1))/(HLOOKUP(AA972/W972/#REF!+0.2,#REF!,1)-HLOOKUP(AA972/W972/#REF!,#REF!,1))),1)</f>
        <v>#REF!</v>
      </c>
      <c r="AA972" s="514" t="e">
        <f>IF(W972=0,0,MAX(MIN(N972,W972*#REF!),#REF!))</f>
        <v>#REF!</v>
      </c>
      <c r="AB972" s="515" t="e">
        <f>AD972/Cogeneratore!$C$4</f>
        <v>#DIV/0!</v>
      </c>
      <c r="AC972" s="549"/>
      <c r="AD972" s="550"/>
      <c r="AE972" s="549"/>
      <c r="AF972" s="550"/>
      <c r="AG972" s="549"/>
      <c r="AH972" s="550"/>
      <c r="AI972" s="516" t="e">
        <f t="shared" si="545"/>
        <v>#DIV/0!</v>
      </c>
      <c r="AJ972" s="517">
        <f t="shared" si="546"/>
        <v>0</v>
      </c>
      <c r="AK972" s="513">
        <f t="shared" si="525"/>
        <v>0</v>
      </c>
      <c r="AL972" s="513">
        <f t="shared" si="526"/>
        <v>0</v>
      </c>
      <c r="AM972" s="513">
        <f t="shared" si="527"/>
        <v>629.85396634615381</v>
      </c>
      <c r="AN972" s="550"/>
      <c r="AO972" s="550"/>
      <c r="AP972" s="550"/>
      <c r="AQ972" s="517">
        <f t="shared" si="547"/>
        <v>0</v>
      </c>
      <c r="AR972" s="513">
        <f t="shared" si="548"/>
        <v>0</v>
      </c>
      <c r="AS972" s="551"/>
      <c r="AT972" s="552"/>
      <c r="AU972" s="513">
        <f t="shared" si="549"/>
        <v>0</v>
      </c>
      <c r="AV972" s="513">
        <f>AU972/Cogeneratore!$C$24</f>
        <v>0</v>
      </c>
      <c r="AW972" s="513">
        <f t="shared" si="528"/>
        <v>0</v>
      </c>
      <c r="AX972" s="513" t="e">
        <f t="shared" si="529"/>
        <v>#DIV/0!</v>
      </c>
      <c r="AY972" s="518">
        <f t="shared" si="530"/>
        <v>1017.6333599097842</v>
      </c>
      <c r="AZ972" s="519" t="e">
        <f t="shared" si="531"/>
        <v>#DIV/0!</v>
      </c>
      <c r="BA972" s="514" t="e">
        <f t="shared" si="550"/>
        <v>#DIV/0!</v>
      </c>
      <c r="BB972" s="520" t="e">
        <f>+BV972*860/8250/Cogeneratore!$C$6</f>
        <v>#DIV/0!</v>
      </c>
      <c r="BC972" s="625"/>
      <c r="BD972" s="451">
        <f t="shared" si="532"/>
        <v>0</v>
      </c>
      <c r="BN972" s="447">
        <f>+L972/Cogeneratore!$C$24</f>
        <v>0</v>
      </c>
      <c r="BP972" s="447">
        <f t="shared" si="533"/>
        <v>0</v>
      </c>
      <c r="BQ972" s="447" t="e">
        <f>IF(BR972&lt;Cogeneratore!$C$25/Cogeneratore!$C$23,BP972,BP972+BR972-Cogeneratore!$C$25/Cogeneratore!$C$23)</f>
        <v>#DIV/0!</v>
      </c>
      <c r="BR972" s="462">
        <f t="shared" si="518"/>
        <v>0</v>
      </c>
      <c r="BS972" s="462" t="e">
        <f>IF(BR972&lt;Cogeneratore!$C$25/Cogeneratore!$C$23,BR972,Cogeneratore!$C$25/Cogeneratore!$C$23)</f>
        <v>#DIV/0!</v>
      </c>
      <c r="BT972" s="447" t="e">
        <f>+BS972*(1-Cogeneratore!$C$23)</f>
        <v>#DIV/0!</v>
      </c>
      <c r="BU972" s="462" t="e">
        <f>IF(BR972-BT972&lt;Cogeneratore!$C$25,BR972-BT972,Cogeneratore!$C$25)</f>
        <v>#DIV/0!</v>
      </c>
      <c r="BV972" s="462" t="e">
        <f t="shared" si="534"/>
        <v>#DIV/0!</v>
      </c>
      <c r="BW972" s="462" t="e">
        <f t="shared" si="535"/>
        <v>#DIV/0!</v>
      </c>
      <c r="BX972" s="462" t="e">
        <f t="shared" si="551"/>
        <v>#DIV/0!</v>
      </c>
      <c r="BY972" s="447" t="e">
        <f>+BX972*(1-#REF!)</f>
        <v>#DIV/0!</v>
      </c>
      <c r="BZ972" s="462" t="e">
        <f t="shared" si="519"/>
        <v>#DIV/0!</v>
      </c>
      <c r="CB972" s="462" t="e">
        <f t="shared" si="536"/>
        <v>#DIV/0!</v>
      </c>
      <c r="CC972" s="447" t="e">
        <f>+CB972/#REF!</f>
        <v>#DIV/0!</v>
      </c>
      <c r="CE972" s="451" t="e">
        <f t="shared" si="537"/>
        <v>#DIV/0!</v>
      </c>
    </row>
    <row r="973" spans="1:83" x14ac:dyDescent="0.2">
      <c r="A973" s="521">
        <f t="shared" si="538"/>
        <v>39854</v>
      </c>
      <c r="B973" s="522">
        <f t="shared" si="520"/>
        <v>2</v>
      </c>
      <c r="C973" s="522">
        <f t="shared" si="521"/>
        <v>2</v>
      </c>
      <c r="D973" s="505" t="str">
        <f t="shared" si="539"/>
        <v>inv</v>
      </c>
      <c r="E973" s="522">
        <f t="shared" si="522"/>
        <v>9</v>
      </c>
      <c r="F973" s="522">
        <f t="shared" si="523"/>
        <v>41</v>
      </c>
      <c r="G973" s="522">
        <f t="shared" si="540"/>
        <v>969</v>
      </c>
      <c r="H973" s="506">
        <v>657.99519230769226</v>
      </c>
      <c r="I973" s="507">
        <f>+H973-L973/Cogeneratore!$C$24</f>
        <v>657.99519230769226</v>
      </c>
      <c r="J973" s="507">
        <f t="shared" si="541"/>
        <v>0</v>
      </c>
      <c r="K973" s="508">
        <v>1017.6333599097842</v>
      </c>
      <c r="L973" s="508">
        <v>0</v>
      </c>
      <c r="M973" s="507">
        <f t="shared" si="524"/>
        <v>657.99519230769226</v>
      </c>
      <c r="N973" s="507">
        <f t="shared" si="542"/>
        <v>1017.6333599097842</v>
      </c>
      <c r="O973" s="509" t="s">
        <v>8</v>
      </c>
      <c r="P973" s="578"/>
      <c r="Q973" s="578"/>
      <c r="R973" s="510" t="e">
        <f>MIN(IF(I973&gt;#REF!*#REF!,#REF!,IF(AND(I973&lt;#REF!,#REF!=2),0,ROUNDUP(I973/#REF!,0))),#REF!)</f>
        <v>#REF!</v>
      </c>
      <c r="S973" s="510" t="e">
        <f>IF(R973=0,0,MAX(MIN(I973,R973*#REF!),#REF!))</f>
        <v>#REF!</v>
      </c>
      <c r="T973" s="511" t="e">
        <f>IF(R973&lt;&gt;0,IF(S973/R973/#REF!=1,#REF!,HLOOKUP(S973/R973/#REF!,#REF!,2)+(HLOOKUP(S973/R973/#REF!+0.2,#REF!,2)-HLOOKUP(S973/R973/#REF!,#REF!,2))*(S973/R973/#REF!-HLOOKUP(S973/R973/#REF!,#REF!,1))/(HLOOKUP(S973/R973/#REF!+0.2,#REF!,1)-HLOOKUP(S973/R973/#REF!,#REF!,1))),0.5)</f>
        <v>#REF!</v>
      </c>
      <c r="U973" s="512" t="e">
        <f>IF(R973&lt;&gt;0,IF(S973/R973/#REF!=1,#REF!,HLOOKUP(S973/R973/#REF!,#REF!,3)+(HLOOKUP(S973/R973/#REF!+0.2,#REF!,3)-HLOOKUP(S973/R973/#REF!,#REF!,3))*(S973/R973/#REF!-HLOOKUP(S973/R973/#REF!,#REF!,1))/(HLOOKUP(S973/R973/#REF!+0.2,#REF!,1)-HLOOKUP(S973/R973/#REF!,#REF!,1))),1)</f>
        <v>#REF!</v>
      </c>
      <c r="V973" s="510" t="e">
        <f t="shared" si="543"/>
        <v>#REF!</v>
      </c>
      <c r="W973" s="513" t="e">
        <f>MIN(IF(N973&gt;#REF!*#REF!,#REF!,IF(AND(N973&lt;#REF!,#REF!=2),0,ROUNDUP(N973/#REF!,0))),#REF!)</f>
        <v>#REF!</v>
      </c>
      <c r="X973" s="513" t="e">
        <f t="shared" si="544"/>
        <v>#REF!</v>
      </c>
      <c r="Y973" s="511" t="e">
        <f>IF(W973&lt;&gt;0,IF(AA973/W973/#REF!=1,#REF!,HLOOKUP(AA973/W973/#REF!,#REF!,2)+(HLOOKUP(AA973/W973/#REF!+0.2,#REF!,2)-HLOOKUP(AA973/W973/#REF!,#REF!,2))*(AA973/W973/#REF!-HLOOKUP(AA973/W973/#REF!,#REF!,1))/(HLOOKUP(AA973/W973/#REF!+0.2,#REF!,1)-HLOOKUP(AA973/W973/#REF!,#REF!,1))),0.5)</f>
        <v>#REF!</v>
      </c>
      <c r="Z973" s="512" t="e">
        <f>IF(W973&lt;&gt;0,IF(AA973/W973/#REF!=1,#REF!,HLOOKUP(AA973/W973/#REF!,#REF!,3)+(HLOOKUP(AA973/W973/#REF!+0.2,#REF!,3)-HLOOKUP(AA973/W973/#REF!,#REF!,3))*(AA973/W973/#REF!-HLOOKUP(AA973/W973/#REF!,#REF!,1))/(HLOOKUP(AA973/W973/#REF!+0.2,#REF!,1)-HLOOKUP(AA973/W973/#REF!,#REF!,1))),1)</f>
        <v>#REF!</v>
      </c>
      <c r="AA973" s="514" t="e">
        <f>IF(W973=0,0,MAX(MIN(N973,W973*#REF!),#REF!))</f>
        <v>#REF!</v>
      </c>
      <c r="AB973" s="515" t="e">
        <f>AD973/Cogeneratore!$C$4</f>
        <v>#DIV/0!</v>
      </c>
      <c r="AC973" s="549"/>
      <c r="AD973" s="550"/>
      <c r="AE973" s="549"/>
      <c r="AF973" s="550"/>
      <c r="AG973" s="549"/>
      <c r="AH973" s="550"/>
      <c r="AI973" s="516" t="e">
        <f t="shared" si="545"/>
        <v>#DIV/0!</v>
      </c>
      <c r="AJ973" s="517">
        <f t="shared" si="546"/>
        <v>0</v>
      </c>
      <c r="AK973" s="513">
        <f t="shared" si="525"/>
        <v>0</v>
      </c>
      <c r="AL973" s="513">
        <f t="shared" si="526"/>
        <v>0</v>
      </c>
      <c r="AM973" s="513">
        <f t="shared" si="527"/>
        <v>657.99519230769226</v>
      </c>
      <c r="AN973" s="550"/>
      <c r="AO973" s="550"/>
      <c r="AP973" s="550"/>
      <c r="AQ973" s="517">
        <f t="shared" si="547"/>
        <v>0</v>
      </c>
      <c r="AR973" s="513">
        <f t="shared" si="548"/>
        <v>0</v>
      </c>
      <c r="AS973" s="551"/>
      <c r="AT973" s="552"/>
      <c r="AU973" s="513">
        <f t="shared" si="549"/>
        <v>0</v>
      </c>
      <c r="AV973" s="513">
        <f>AU973/Cogeneratore!$C$24</f>
        <v>0</v>
      </c>
      <c r="AW973" s="513">
        <f t="shared" si="528"/>
        <v>0</v>
      </c>
      <c r="AX973" s="513" t="e">
        <f t="shared" si="529"/>
        <v>#DIV/0!</v>
      </c>
      <c r="AY973" s="518">
        <f t="shared" si="530"/>
        <v>1017.6333599097842</v>
      </c>
      <c r="AZ973" s="519" t="e">
        <f t="shared" si="531"/>
        <v>#DIV/0!</v>
      </c>
      <c r="BA973" s="514" t="e">
        <f t="shared" si="550"/>
        <v>#DIV/0!</v>
      </c>
      <c r="BB973" s="520" t="e">
        <f>+BV973*860/8250/Cogeneratore!$C$6</f>
        <v>#DIV/0!</v>
      </c>
      <c r="BC973" s="625"/>
      <c r="BD973" s="451">
        <f t="shared" si="532"/>
        <v>0</v>
      </c>
      <c r="BN973" s="447">
        <f>+L973/Cogeneratore!$C$24</f>
        <v>0</v>
      </c>
      <c r="BP973" s="447">
        <f t="shared" si="533"/>
        <v>0</v>
      </c>
      <c r="BQ973" s="447" t="e">
        <f>IF(BR973&lt;Cogeneratore!$C$25/Cogeneratore!$C$23,BP973,BP973+BR973-Cogeneratore!$C$25/Cogeneratore!$C$23)</f>
        <v>#DIV/0!</v>
      </c>
      <c r="BR973" s="462">
        <f t="shared" si="518"/>
        <v>0</v>
      </c>
      <c r="BS973" s="462" t="e">
        <f>IF(BR973&lt;Cogeneratore!$C$25/Cogeneratore!$C$23,BR973,Cogeneratore!$C$25/Cogeneratore!$C$23)</f>
        <v>#DIV/0!</v>
      </c>
      <c r="BT973" s="447" t="e">
        <f>+BS973*(1-Cogeneratore!$C$23)</f>
        <v>#DIV/0!</v>
      </c>
      <c r="BU973" s="462" t="e">
        <f>IF(BR973-BT973&lt;Cogeneratore!$C$25,BR973-BT973,Cogeneratore!$C$25)</f>
        <v>#DIV/0!</v>
      </c>
      <c r="BV973" s="462" t="e">
        <f t="shared" si="534"/>
        <v>#DIV/0!</v>
      </c>
      <c r="BW973" s="462" t="e">
        <f t="shared" si="535"/>
        <v>#DIV/0!</v>
      </c>
      <c r="BX973" s="462" t="e">
        <f t="shared" si="551"/>
        <v>#DIV/0!</v>
      </c>
      <c r="BY973" s="447" t="e">
        <f>+BX973*(1-#REF!)</f>
        <v>#DIV/0!</v>
      </c>
      <c r="BZ973" s="462" t="e">
        <f t="shared" si="519"/>
        <v>#DIV/0!</v>
      </c>
      <c r="CB973" s="462" t="e">
        <f t="shared" si="536"/>
        <v>#DIV/0!</v>
      </c>
      <c r="CC973" s="447" t="e">
        <f>+CB973/#REF!</f>
        <v>#DIV/0!</v>
      </c>
      <c r="CE973" s="451" t="e">
        <f t="shared" si="537"/>
        <v>#DIV/0!</v>
      </c>
    </row>
    <row r="974" spans="1:83" x14ac:dyDescent="0.2">
      <c r="A974" s="521">
        <f t="shared" si="538"/>
        <v>39854</v>
      </c>
      <c r="B974" s="522">
        <f t="shared" si="520"/>
        <v>2</v>
      </c>
      <c r="C974" s="522">
        <f t="shared" si="521"/>
        <v>2</v>
      </c>
      <c r="D974" s="505" t="str">
        <f t="shared" si="539"/>
        <v>inv</v>
      </c>
      <c r="E974" s="522">
        <f t="shared" si="522"/>
        <v>10</v>
      </c>
      <c r="F974" s="522">
        <f t="shared" si="523"/>
        <v>41</v>
      </c>
      <c r="G974" s="522">
        <f t="shared" si="540"/>
        <v>970</v>
      </c>
      <c r="H974" s="506">
        <v>664.54507211538464</v>
      </c>
      <c r="I974" s="507">
        <f>+H974-L974/Cogeneratore!$C$24</f>
        <v>664.54507211538464</v>
      </c>
      <c r="J974" s="507">
        <f t="shared" si="541"/>
        <v>0</v>
      </c>
      <c r="K974" s="508">
        <v>1017.6333599097842</v>
      </c>
      <c r="L974" s="508">
        <v>0</v>
      </c>
      <c r="M974" s="507">
        <f t="shared" si="524"/>
        <v>664.54507211538464</v>
      </c>
      <c r="N974" s="507">
        <f t="shared" si="542"/>
        <v>1017.6333599097842</v>
      </c>
      <c r="O974" s="509" t="s">
        <v>8</v>
      </c>
      <c r="P974" s="578"/>
      <c r="Q974" s="578"/>
      <c r="R974" s="510" t="e">
        <f>MIN(IF(I974&gt;#REF!*#REF!,#REF!,IF(AND(I974&lt;#REF!,#REF!=2),0,ROUNDUP(I974/#REF!,0))),#REF!)</f>
        <v>#REF!</v>
      </c>
      <c r="S974" s="510" t="e">
        <f>IF(R974=0,0,MAX(MIN(I974,R974*#REF!),#REF!))</f>
        <v>#REF!</v>
      </c>
      <c r="T974" s="511" t="e">
        <f>IF(R974&lt;&gt;0,IF(S974/R974/#REF!=1,#REF!,HLOOKUP(S974/R974/#REF!,#REF!,2)+(HLOOKUP(S974/R974/#REF!+0.2,#REF!,2)-HLOOKUP(S974/R974/#REF!,#REF!,2))*(S974/R974/#REF!-HLOOKUP(S974/R974/#REF!,#REF!,1))/(HLOOKUP(S974/R974/#REF!+0.2,#REF!,1)-HLOOKUP(S974/R974/#REF!,#REF!,1))),0.5)</f>
        <v>#REF!</v>
      </c>
      <c r="U974" s="512" t="e">
        <f>IF(R974&lt;&gt;0,IF(S974/R974/#REF!=1,#REF!,HLOOKUP(S974/R974/#REF!,#REF!,3)+(HLOOKUP(S974/R974/#REF!+0.2,#REF!,3)-HLOOKUP(S974/R974/#REF!,#REF!,3))*(S974/R974/#REF!-HLOOKUP(S974/R974/#REF!,#REF!,1))/(HLOOKUP(S974/R974/#REF!+0.2,#REF!,1)-HLOOKUP(S974/R974/#REF!,#REF!,1))),1)</f>
        <v>#REF!</v>
      </c>
      <c r="V974" s="510" t="e">
        <f t="shared" si="543"/>
        <v>#REF!</v>
      </c>
      <c r="W974" s="513" t="e">
        <f>MIN(IF(N974&gt;#REF!*#REF!,#REF!,IF(AND(N974&lt;#REF!,#REF!=2),0,ROUNDUP(N974/#REF!,0))),#REF!)</f>
        <v>#REF!</v>
      </c>
      <c r="X974" s="513" t="e">
        <f t="shared" si="544"/>
        <v>#REF!</v>
      </c>
      <c r="Y974" s="511" t="e">
        <f>IF(W974&lt;&gt;0,IF(AA974/W974/#REF!=1,#REF!,HLOOKUP(AA974/W974/#REF!,#REF!,2)+(HLOOKUP(AA974/W974/#REF!+0.2,#REF!,2)-HLOOKUP(AA974/W974/#REF!,#REF!,2))*(AA974/W974/#REF!-HLOOKUP(AA974/W974/#REF!,#REF!,1))/(HLOOKUP(AA974/W974/#REF!+0.2,#REF!,1)-HLOOKUP(AA974/W974/#REF!,#REF!,1))),0.5)</f>
        <v>#REF!</v>
      </c>
      <c r="Z974" s="512" t="e">
        <f>IF(W974&lt;&gt;0,IF(AA974/W974/#REF!=1,#REF!,HLOOKUP(AA974/W974/#REF!,#REF!,3)+(HLOOKUP(AA974/W974/#REF!+0.2,#REF!,3)-HLOOKUP(AA974/W974/#REF!,#REF!,3))*(AA974/W974/#REF!-HLOOKUP(AA974/W974/#REF!,#REF!,1))/(HLOOKUP(AA974/W974/#REF!+0.2,#REF!,1)-HLOOKUP(AA974/W974/#REF!,#REF!,1))),1)</f>
        <v>#REF!</v>
      </c>
      <c r="AA974" s="514" t="e">
        <f>IF(W974=0,0,MAX(MIN(N974,W974*#REF!),#REF!))</f>
        <v>#REF!</v>
      </c>
      <c r="AB974" s="515" t="e">
        <f>AD974/Cogeneratore!$C$4</f>
        <v>#DIV/0!</v>
      </c>
      <c r="AC974" s="549"/>
      <c r="AD974" s="550"/>
      <c r="AE974" s="549"/>
      <c r="AF974" s="550"/>
      <c r="AG974" s="549"/>
      <c r="AH974" s="550"/>
      <c r="AI974" s="516" t="e">
        <f t="shared" si="545"/>
        <v>#DIV/0!</v>
      </c>
      <c r="AJ974" s="517">
        <f t="shared" si="546"/>
        <v>0</v>
      </c>
      <c r="AK974" s="513">
        <f t="shared" si="525"/>
        <v>0</v>
      </c>
      <c r="AL974" s="513">
        <f t="shared" si="526"/>
        <v>0</v>
      </c>
      <c r="AM974" s="513">
        <f t="shared" si="527"/>
        <v>664.54507211538464</v>
      </c>
      <c r="AN974" s="550"/>
      <c r="AO974" s="550"/>
      <c r="AP974" s="550"/>
      <c r="AQ974" s="517">
        <f t="shared" si="547"/>
        <v>0</v>
      </c>
      <c r="AR974" s="513">
        <f t="shared" si="548"/>
        <v>0</v>
      </c>
      <c r="AS974" s="551"/>
      <c r="AT974" s="552"/>
      <c r="AU974" s="513">
        <f t="shared" si="549"/>
        <v>0</v>
      </c>
      <c r="AV974" s="513">
        <f>AU974/Cogeneratore!$C$24</f>
        <v>0</v>
      </c>
      <c r="AW974" s="513">
        <f t="shared" si="528"/>
        <v>0</v>
      </c>
      <c r="AX974" s="513" t="e">
        <f t="shared" si="529"/>
        <v>#DIV/0!</v>
      </c>
      <c r="AY974" s="518">
        <f t="shared" si="530"/>
        <v>1017.6333599097842</v>
      </c>
      <c r="AZ974" s="519" t="e">
        <f t="shared" si="531"/>
        <v>#DIV/0!</v>
      </c>
      <c r="BA974" s="514" t="e">
        <f t="shared" si="550"/>
        <v>#DIV/0!</v>
      </c>
      <c r="BB974" s="520" t="e">
        <f>+BV974*860/8250/Cogeneratore!$C$6</f>
        <v>#DIV/0!</v>
      </c>
      <c r="BC974" s="625"/>
      <c r="BD974" s="451">
        <f t="shared" si="532"/>
        <v>0</v>
      </c>
      <c r="BN974" s="447">
        <f>+L974/Cogeneratore!$C$24</f>
        <v>0</v>
      </c>
      <c r="BP974" s="447">
        <f t="shared" si="533"/>
        <v>0</v>
      </c>
      <c r="BQ974" s="447" t="e">
        <f>IF(BR974&lt;Cogeneratore!$C$25/Cogeneratore!$C$23,BP974,BP974+BR974-Cogeneratore!$C$25/Cogeneratore!$C$23)</f>
        <v>#DIV/0!</v>
      </c>
      <c r="BR974" s="462">
        <f t="shared" si="518"/>
        <v>0</v>
      </c>
      <c r="BS974" s="462" t="e">
        <f>IF(BR974&lt;Cogeneratore!$C$25/Cogeneratore!$C$23,BR974,Cogeneratore!$C$25/Cogeneratore!$C$23)</f>
        <v>#DIV/0!</v>
      </c>
      <c r="BT974" s="447" t="e">
        <f>+BS974*(1-Cogeneratore!$C$23)</f>
        <v>#DIV/0!</v>
      </c>
      <c r="BU974" s="462" t="e">
        <f>IF(BR974-BT974&lt;Cogeneratore!$C$25,BR974-BT974,Cogeneratore!$C$25)</f>
        <v>#DIV/0!</v>
      </c>
      <c r="BV974" s="462" t="e">
        <f t="shared" si="534"/>
        <v>#DIV/0!</v>
      </c>
      <c r="BW974" s="462" t="e">
        <f t="shared" si="535"/>
        <v>#DIV/0!</v>
      </c>
      <c r="BX974" s="462" t="e">
        <f t="shared" si="551"/>
        <v>#DIV/0!</v>
      </c>
      <c r="BY974" s="447" t="e">
        <f>+BX974*(1-#REF!)</f>
        <v>#DIV/0!</v>
      </c>
      <c r="BZ974" s="462" t="e">
        <f t="shared" si="519"/>
        <v>#DIV/0!</v>
      </c>
      <c r="CB974" s="462" t="e">
        <f t="shared" si="536"/>
        <v>#DIV/0!</v>
      </c>
      <c r="CC974" s="447" t="e">
        <f>+CB974/#REF!</f>
        <v>#DIV/0!</v>
      </c>
      <c r="CE974" s="451" t="e">
        <f t="shared" si="537"/>
        <v>#DIV/0!</v>
      </c>
    </row>
    <row r="975" spans="1:83" x14ac:dyDescent="0.2">
      <c r="A975" s="521">
        <f t="shared" si="538"/>
        <v>39854</v>
      </c>
      <c r="B975" s="522">
        <f t="shared" si="520"/>
        <v>2</v>
      </c>
      <c r="C975" s="522">
        <f t="shared" si="521"/>
        <v>2</v>
      </c>
      <c r="D975" s="505" t="str">
        <f t="shared" si="539"/>
        <v>inv</v>
      </c>
      <c r="E975" s="522">
        <f t="shared" si="522"/>
        <v>11</v>
      </c>
      <c r="F975" s="522">
        <f t="shared" si="523"/>
        <v>41</v>
      </c>
      <c r="G975" s="522">
        <f t="shared" si="540"/>
        <v>971</v>
      </c>
      <c r="H975" s="506">
        <v>669.40745192307691</v>
      </c>
      <c r="I975" s="507">
        <f>+H975-L975/Cogeneratore!$C$24</f>
        <v>669.40745192307691</v>
      </c>
      <c r="J975" s="507">
        <f t="shared" si="541"/>
        <v>0</v>
      </c>
      <c r="K975" s="508">
        <v>1017.6333599097842</v>
      </c>
      <c r="L975" s="508">
        <v>0</v>
      </c>
      <c r="M975" s="507">
        <f t="shared" si="524"/>
        <v>669.40745192307691</v>
      </c>
      <c r="N975" s="507">
        <f t="shared" si="542"/>
        <v>1017.6333599097842</v>
      </c>
      <c r="O975" s="509" t="s">
        <v>8</v>
      </c>
      <c r="P975" s="578"/>
      <c r="Q975" s="578"/>
      <c r="R975" s="510" t="e">
        <f>MIN(IF(I975&gt;#REF!*#REF!,#REF!,IF(AND(I975&lt;#REF!,#REF!=2),0,ROUNDUP(I975/#REF!,0))),#REF!)</f>
        <v>#REF!</v>
      </c>
      <c r="S975" s="510" t="e">
        <f>IF(R975=0,0,MAX(MIN(I975,R975*#REF!),#REF!))</f>
        <v>#REF!</v>
      </c>
      <c r="T975" s="511" t="e">
        <f>IF(R975&lt;&gt;0,IF(S975/R975/#REF!=1,#REF!,HLOOKUP(S975/R975/#REF!,#REF!,2)+(HLOOKUP(S975/R975/#REF!+0.2,#REF!,2)-HLOOKUP(S975/R975/#REF!,#REF!,2))*(S975/R975/#REF!-HLOOKUP(S975/R975/#REF!,#REF!,1))/(HLOOKUP(S975/R975/#REF!+0.2,#REF!,1)-HLOOKUP(S975/R975/#REF!,#REF!,1))),0.5)</f>
        <v>#REF!</v>
      </c>
      <c r="U975" s="512" t="e">
        <f>IF(R975&lt;&gt;0,IF(S975/R975/#REF!=1,#REF!,HLOOKUP(S975/R975/#REF!,#REF!,3)+(HLOOKUP(S975/R975/#REF!+0.2,#REF!,3)-HLOOKUP(S975/R975/#REF!,#REF!,3))*(S975/R975/#REF!-HLOOKUP(S975/R975/#REF!,#REF!,1))/(HLOOKUP(S975/R975/#REF!+0.2,#REF!,1)-HLOOKUP(S975/R975/#REF!,#REF!,1))),1)</f>
        <v>#REF!</v>
      </c>
      <c r="V975" s="510" t="e">
        <f t="shared" si="543"/>
        <v>#REF!</v>
      </c>
      <c r="W975" s="513" t="e">
        <f>MIN(IF(N975&gt;#REF!*#REF!,#REF!,IF(AND(N975&lt;#REF!,#REF!=2),0,ROUNDUP(N975/#REF!,0))),#REF!)</f>
        <v>#REF!</v>
      </c>
      <c r="X975" s="513" t="e">
        <f t="shared" si="544"/>
        <v>#REF!</v>
      </c>
      <c r="Y975" s="511" t="e">
        <f>IF(W975&lt;&gt;0,IF(AA975/W975/#REF!=1,#REF!,HLOOKUP(AA975/W975/#REF!,#REF!,2)+(HLOOKUP(AA975/W975/#REF!+0.2,#REF!,2)-HLOOKUP(AA975/W975/#REF!,#REF!,2))*(AA975/W975/#REF!-HLOOKUP(AA975/W975/#REF!,#REF!,1))/(HLOOKUP(AA975/W975/#REF!+0.2,#REF!,1)-HLOOKUP(AA975/W975/#REF!,#REF!,1))),0.5)</f>
        <v>#REF!</v>
      </c>
      <c r="Z975" s="512" t="e">
        <f>IF(W975&lt;&gt;0,IF(AA975/W975/#REF!=1,#REF!,HLOOKUP(AA975/W975/#REF!,#REF!,3)+(HLOOKUP(AA975/W975/#REF!+0.2,#REF!,3)-HLOOKUP(AA975/W975/#REF!,#REF!,3))*(AA975/W975/#REF!-HLOOKUP(AA975/W975/#REF!,#REF!,1))/(HLOOKUP(AA975/W975/#REF!+0.2,#REF!,1)-HLOOKUP(AA975/W975/#REF!,#REF!,1))),1)</f>
        <v>#REF!</v>
      </c>
      <c r="AA975" s="514" t="e">
        <f>IF(W975=0,0,MAX(MIN(N975,W975*#REF!),#REF!))</f>
        <v>#REF!</v>
      </c>
      <c r="AB975" s="515" t="e">
        <f>AD975/Cogeneratore!$C$4</f>
        <v>#DIV/0!</v>
      </c>
      <c r="AC975" s="549"/>
      <c r="AD975" s="550"/>
      <c r="AE975" s="549"/>
      <c r="AF975" s="550"/>
      <c r="AG975" s="549"/>
      <c r="AH975" s="550"/>
      <c r="AI975" s="516" t="e">
        <f t="shared" si="545"/>
        <v>#DIV/0!</v>
      </c>
      <c r="AJ975" s="517">
        <f t="shared" si="546"/>
        <v>0</v>
      </c>
      <c r="AK975" s="513">
        <f t="shared" si="525"/>
        <v>0</v>
      </c>
      <c r="AL975" s="513">
        <f t="shared" si="526"/>
        <v>0</v>
      </c>
      <c r="AM975" s="513">
        <f t="shared" si="527"/>
        <v>669.40745192307691</v>
      </c>
      <c r="AN975" s="550"/>
      <c r="AO975" s="550"/>
      <c r="AP975" s="550"/>
      <c r="AQ975" s="517">
        <f t="shared" si="547"/>
        <v>0</v>
      </c>
      <c r="AR975" s="513">
        <f t="shared" si="548"/>
        <v>0</v>
      </c>
      <c r="AS975" s="551"/>
      <c r="AT975" s="552"/>
      <c r="AU975" s="513">
        <f t="shared" si="549"/>
        <v>0</v>
      </c>
      <c r="AV975" s="513">
        <f>AU975/Cogeneratore!$C$24</f>
        <v>0</v>
      </c>
      <c r="AW975" s="513">
        <f t="shared" si="528"/>
        <v>0</v>
      </c>
      <c r="AX975" s="513" t="e">
        <f t="shared" si="529"/>
        <v>#DIV/0!</v>
      </c>
      <c r="AY975" s="518">
        <f t="shared" si="530"/>
        <v>1017.6333599097842</v>
      </c>
      <c r="AZ975" s="519" t="e">
        <f t="shared" si="531"/>
        <v>#DIV/0!</v>
      </c>
      <c r="BA975" s="514" t="e">
        <f t="shared" si="550"/>
        <v>#DIV/0!</v>
      </c>
      <c r="BB975" s="520" t="e">
        <f>+BV975*860/8250/Cogeneratore!$C$6</f>
        <v>#DIV/0!</v>
      </c>
      <c r="BC975" s="625"/>
      <c r="BD975" s="451">
        <f t="shared" si="532"/>
        <v>0</v>
      </c>
      <c r="BN975" s="447">
        <f>+L975/Cogeneratore!$C$24</f>
        <v>0</v>
      </c>
      <c r="BP975" s="447">
        <f t="shared" si="533"/>
        <v>0</v>
      </c>
      <c r="BQ975" s="447" t="e">
        <f>IF(BR975&lt;Cogeneratore!$C$25/Cogeneratore!$C$23,BP975,BP975+BR975-Cogeneratore!$C$25/Cogeneratore!$C$23)</f>
        <v>#DIV/0!</v>
      </c>
      <c r="BR975" s="462">
        <f t="shared" si="518"/>
        <v>0</v>
      </c>
      <c r="BS975" s="462" t="e">
        <f>IF(BR975&lt;Cogeneratore!$C$25/Cogeneratore!$C$23,BR975,Cogeneratore!$C$25/Cogeneratore!$C$23)</f>
        <v>#DIV/0!</v>
      </c>
      <c r="BT975" s="447" t="e">
        <f>+BS975*(1-Cogeneratore!$C$23)</f>
        <v>#DIV/0!</v>
      </c>
      <c r="BU975" s="462" t="e">
        <f>IF(BR975-BT975&lt;Cogeneratore!$C$25,BR975-BT975,Cogeneratore!$C$25)</f>
        <v>#DIV/0!</v>
      </c>
      <c r="BV975" s="462" t="e">
        <f t="shared" si="534"/>
        <v>#DIV/0!</v>
      </c>
      <c r="BW975" s="462" t="e">
        <f t="shared" si="535"/>
        <v>#DIV/0!</v>
      </c>
      <c r="BX975" s="462" t="e">
        <f t="shared" si="551"/>
        <v>#DIV/0!</v>
      </c>
      <c r="BY975" s="447" t="e">
        <f>+BX975*(1-#REF!)</f>
        <v>#DIV/0!</v>
      </c>
      <c r="BZ975" s="462" t="e">
        <f t="shared" si="519"/>
        <v>#DIV/0!</v>
      </c>
      <c r="CB975" s="462" t="e">
        <f t="shared" si="536"/>
        <v>#DIV/0!</v>
      </c>
      <c r="CC975" s="447" t="e">
        <f>+CB975/#REF!</f>
        <v>#DIV/0!</v>
      </c>
      <c r="CE975" s="451" t="e">
        <f t="shared" si="537"/>
        <v>#DIV/0!</v>
      </c>
    </row>
    <row r="976" spans="1:83" x14ac:dyDescent="0.2">
      <c r="A976" s="521">
        <f t="shared" si="538"/>
        <v>39854</v>
      </c>
      <c r="B976" s="522">
        <f t="shared" si="520"/>
        <v>2</v>
      </c>
      <c r="C976" s="522">
        <f t="shared" si="521"/>
        <v>2</v>
      </c>
      <c r="D976" s="505" t="str">
        <f t="shared" si="539"/>
        <v>inv</v>
      </c>
      <c r="E976" s="522">
        <f t="shared" si="522"/>
        <v>12</v>
      </c>
      <c r="F976" s="522">
        <f t="shared" si="523"/>
        <v>41</v>
      </c>
      <c r="G976" s="522">
        <f t="shared" si="540"/>
        <v>972</v>
      </c>
      <c r="H976" s="506">
        <v>660.85096153846155</v>
      </c>
      <c r="I976" s="507">
        <f>+H976-L976/Cogeneratore!$C$24</f>
        <v>660.85096153846155</v>
      </c>
      <c r="J976" s="507">
        <f t="shared" si="541"/>
        <v>0</v>
      </c>
      <c r="K976" s="508">
        <v>890.42918992106115</v>
      </c>
      <c r="L976" s="508">
        <v>0</v>
      </c>
      <c r="M976" s="507">
        <f t="shared" si="524"/>
        <v>660.85096153846155</v>
      </c>
      <c r="N976" s="507">
        <f t="shared" si="542"/>
        <v>890.42918992106115</v>
      </c>
      <c r="O976" s="509" t="s">
        <v>8</v>
      </c>
      <c r="P976" s="578"/>
      <c r="Q976" s="578"/>
      <c r="R976" s="510" t="e">
        <f>MIN(IF(I976&gt;#REF!*#REF!,#REF!,IF(AND(I976&lt;#REF!,#REF!=2),0,ROUNDUP(I976/#REF!,0))),#REF!)</f>
        <v>#REF!</v>
      </c>
      <c r="S976" s="510" t="e">
        <f>IF(R976=0,0,MAX(MIN(I976,R976*#REF!),#REF!))</f>
        <v>#REF!</v>
      </c>
      <c r="T976" s="511" t="e">
        <f>IF(R976&lt;&gt;0,IF(S976/R976/#REF!=1,#REF!,HLOOKUP(S976/R976/#REF!,#REF!,2)+(HLOOKUP(S976/R976/#REF!+0.2,#REF!,2)-HLOOKUP(S976/R976/#REF!,#REF!,2))*(S976/R976/#REF!-HLOOKUP(S976/R976/#REF!,#REF!,1))/(HLOOKUP(S976/R976/#REF!+0.2,#REF!,1)-HLOOKUP(S976/R976/#REF!,#REF!,1))),0.5)</f>
        <v>#REF!</v>
      </c>
      <c r="U976" s="512" t="e">
        <f>IF(R976&lt;&gt;0,IF(S976/R976/#REF!=1,#REF!,HLOOKUP(S976/R976/#REF!,#REF!,3)+(HLOOKUP(S976/R976/#REF!+0.2,#REF!,3)-HLOOKUP(S976/R976/#REF!,#REF!,3))*(S976/R976/#REF!-HLOOKUP(S976/R976/#REF!,#REF!,1))/(HLOOKUP(S976/R976/#REF!+0.2,#REF!,1)-HLOOKUP(S976/R976/#REF!,#REF!,1))),1)</f>
        <v>#REF!</v>
      </c>
      <c r="V976" s="510" t="e">
        <f t="shared" si="543"/>
        <v>#REF!</v>
      </c>
      <c r="W976" s="513" t="e">
        <f>MIN(IF(N976&gt;#REF!*#REF!,#REF!,IF(AND(N976&lt;#REF!,#REF!=2),0,ROUNDUP(N976/#REF!,0))),#REF!)</f>
        <v>#REF!</v>
      </c>
      <c r="X976" s="513" t="e">
        <f t="shared" si="544"/>
        <v>#REF!</v>
      </c>
      <c r="Y976" s="511" t="e">
        <f>IF(W976&lt;&gt;0,IF(AA976/W976/#REF!=1,#REF!,HLOOKUP(AA976/W976/#REF!,#REF!,2)+(HLOOKUP(AA976/W976/#REF!+0.2,#REF!,2)-HLOOKUP(AA976/W976/#REF!,#REF!,2))*(AA976/W976/#REF!-HLOOKUP(AA976/W976/#REF!,#REF!,1))/(HLOOKUP(AA976/W976/#REF!+0.2,#REF!,1)-HLOOKUP(AA976/W976/#REF!,#REF!,1))),0.5)</f>
        <v>#REF!</v>
      </c>
      <c r="Z976" s="512" t="e">
        <f>IF(W976&lt;&gt;0,IF(AA976/W976/#REF!=1,#REF!,HLOOKUP(AA976/W976/#REF!,#REF!,3)+(HLOOKUP(AA976/W976/#REF!+0.2,#REF!,3)-HLOOKUP(AA976/W976/#REF!,#REF!,3))*(AA976/W976/#REF!-HLOOKUP(AA976/W976/#REF!,#REF!,1))/(HLOOKUP(AA976/W976/#REF!+0.2,#REF!,1)-HLOOKUP(AA976/W976/#REF!,#REF!,1))),1)</f>
        <v>#REF!</v>
      </c>
      <c r="AA976" s="514" t="e">
        <f>IF(W976=0,0,MAX(MIN(N976,W976*#REF!),#REF!))</f>
        <v>#REF!</v>
      </c>
      <c r="AB976" s="515" t="e">
        <f>AD976/Cogeneratore!$C$4</f>
        <v>#DIV/0!</v>
      </c>
      <c r="AC976" s="549"/>
      <c r="AD976" s="550"/>
      <c r="AE976" s="549"/>
      <c r="AF976" s="550"/>
      <c r="AG976" s="549"/>
      <c r="AH976" s="550"/>
      <c r="AI976" s="516" t="e">
        <f t="shared" si="545"/>
        <v>#DIV/0!</v>
      </c>
      <c r="AJ976" s="517">
        <f t="shared" si="546"/>
        <v>0</v>
      </c>
      <c r="AK976" s="513">
        <f t="shared" si="525"/>
        <v>0</v>
      </c>
      <c r="AL976" s="513">
        <f t="shared" si="526"/>
        <v>0</v>
      </c>
      <c r="AM976" s="513">
        <f t="shared" si="527"/>
        <v>660.85096153846155</v>
      </c>
      <c r="AN976" s="550"/>
      <c r="AO976" s="550"/>
      <c r="AP976" s="550"/>
      <c r="AQ976" s="517">
        <f t="shared" si="547"/>
        <v>0</v>
      </c>
      <c r="AR976" s="513">
        <f t="shared" si="548"/>
        <v>0</v>
      </c>
      <c r="AS976" s="551"/>
      <c r="AT976" s="552"/>
      <c r="AU976" s="513">
        <f t="shared" si="549"/>
        <v>0</v>
      </c>
      <c r="AV976" s="513">
        <f>AU976/Cogeneratore!$C$24</f>
        <v>0</v>
      </c>
      <c r="AW976" s="513">
        <f t="shared" si="528"/>
        <v>0</v>
      </c>
      <c r="AX976" s="513" t="e">
        <f t="shared" si="529"/>
        <v>#DIV/0!</v>
      </c>
      <c r="AY976" s="518">
        <f t="shared" si="530"/>
        <v>890.42918992106115</v>
      </c>
      <c r="AZ976" s="519" t="e">
        <f t="shared" si="531"/>
        <v>#DIV/0!</v>
      </c>
      <c r="BA976" s="514" t="e">
        <f t="shared" si="550"/>
        <v>#DIV/0!</v>
      </c>
      <c r="BB976" s="520" t="e">
        <f>+BV976*860/8250/Cogeneratore!$C$6</f>
        <v>#DIV/0!</v>
      </c>
      <c r="BC976" s="625"/>
      <c r="BD976" s="451">
        <f t="shared" si="532"/>
        <v>0</v>
      </c>
      <c r="BN976" s="447">
        <f>+L976/Cogeneratore!$C$24</f>
        <v>0</v>
      </c>
      <c r="BP976" s="447">
        <f t="shared" si="533"/>
        <v>0</v>
      </c>
      <c r="BQ976" s="447" t="e">
        <f>IF(BR976&lt;Cogeneratore!$C$25/Cogeneratore!$C$23,BP976,BP976+BR976-Cogeneratore!$C$25/Cogeneratore!$C$23)</f>
        <v>#DIV/0!</v>
      </c>
      <c r="BR976" s="462">
        <f t="shared" si="518"/>
        <v>0</v>
      </c>
      <c r="BS976" s="462" t="e">
        <f>IF(BR976&lt;Cogeneratore!$C$25/Cogeneratore!$C$23,BR976,Cogeneratore!$C$25/Cogeneratore!$C$23)</f>
        <v>#DIV/0!</v>
      </c>
      <c r="BT976" s="447" t="e">
        <f>+BS976*(1-Cogeneratore!$C$23)</f>
        <v>#DIV/0!</v>
      </c>
      <c r="BU976" s="462" t="e">
        <f>IF(BR976-BT976&lt;Cogeneratore!$C$25,BR976-BT976,Cogeneratore!$C$25)</f>
        <v>#DIV/0!</v>
      </c>
      <c r="BV976" s="462" t="e">
        <f t="shared" si="534"/>
        <v>#DIV/0!</v>
      </c>
      <c r="BW976" s="462" t="e">
        <f t="shared" si="535"/>
        <v>#DIV/0!</v>
      </c>
      <c r="BX976" s="462" t="e">
        <f t="shared" si="551"/>
        <v>#DIV/0!</v>
      </c>
      <c r="BY976" s="447" t="e">
        <f>+BX976*(1-#REF!)</f>
        <v>#DIV/0!</v>
      </c>
      <c r="BZ976" s="462" t="e">
        <f t="shared" si="519"/>
        <v>#DIV/0!</v>
      </c>
      <c r="CB976" s="462" t="e">
        <f t="shared" si="536"/>
        <v>#DIV/0!</v>
      </c>
      <c r="CC976" s="447" t="e">
        <f>+CB976/#REF!</f>
        <v>#DIV/0!</v>
      </c>
      <c r="CE976" s="451" t="e">
        <f t="shared" si="537"/>
        <v>#DIV/0!</v>
      </c>
    </row>
    <row r="977" spans="1:83" x14ac:dyDescent="0.2">
      <c r="A977" s="521">
        <f t="shared" si="538"/>
        <v>39854</v>
      </c>
      <c r="B977" s="522">
        <f t="shared" si="520"/>
        <v>2</v>
      </c>
      <c r="C977" s="522">
        <f t="shared" si="521"/>
        <v>2</v>
      </c>
      <c r="D977" s="505" t="str">
        <f t="shared" si="539"/>
        <v>inv</v>
      </c>
      <c r="E977" s="522">
        <f t="shared" si="522"/>
        <v>13</v>
      </c>
      <c r="F977" s="522">
        <f t="shared" si="523"/>
        <v>41</v>
      </c>
      <c r="G977" s="522">
        <f t="shared" si="540"/>
        <v>973</v>
      </c>
      <c r="H977" s="506">
        <v>649.74158653846155</v>
      </c>
      <c r="I977" s="507">
        <f>+H977-L977/Cogeneratore!$C$24</f>
        <v>649.74158653846155</v>
      </c>
      <c r="J977" s="507">
        <f t="shared" si="541"/>
        <v>0</v>
      </c>
      <c r="K977" s="508">
        <v>890.42918992106115</v>
      </c>
      <c r="L977" s="508">
        <v>0</v>
      </c>
      <c r="M977" s="507">
        <f t="shared" si="524"/>
        <v>649.74158653846155</v>
      </c>
      <c r="N977" s="507">
        <f t="shared" si="542"/>
        <v>890.42918992106115</v>
      </c>
      <c r="O977" s="509" t="s">
        <v>8</v>
      </c>
      <c r="P977" s="578"/>
      <c r="Q977" s="578"/>
      <c r="R977" s="510" t="e">
        <f>MIN(IF(I977&gt;#REF!*#REF!,#REF!,IF(AND(I977&lt;#REF!,#REF!=2),0,ROUNDUP(I977/#REF!,0))),#REF!)</f>
        <v>#REF!</v>
      </c>
      <c r="S977" s="510" t="e">
        <f>IF(R977=0,0,MAX(MIN(I977,R977*#REF!),#REF!))</f>
        <v>#REF!</v>
      </c>
      <c r="T977" s="511" t="e">
        <f>IF(R977&lt;&gt;0,IF(S977/R977/#REF!=1,#REF!,HLOOKUP(S977/R977/#REF!,#REF!,2)+(HLOOKUP(S977/R977/#REF!+0.2,#REF!,2)-HLOOKUP(S977/R977/#REF!,#REF!,2))*(S977/R977/#REF!-HLOOKUP(S977/R977/#REF!,#REF!,1))/(HLOOKUP(S977/R977/#REF!+0.2,#REF!,1)-HLOOKUP(S977/R977/#REF!,#REF!,1))),0.5)</f>
        <v>#REF!</v>
      </c>
      <c r="U977" s="512" t="e">
        <f>IF(R977&lt;&gt;0,IF(S977/R977/#REF!=1,#REF!,HLOOKUP(S977/R977/#REF!,#REF!,3)+(HLOOKUP(S977/R977/#REF!+0.2,#REF!,3)-HLOOKUP(S977/R977/#REF!,#REF!,3))*(S977/R977/#REF!-HLOOKUP(S977/R977/#REF!,#REF!,1))/(HLOOKUP(S977/R977/#REF!+0.2,#REF!,1)-HLOOKUP(S977/R977/#REF!,#REF!,1))),1)</f>
        <v>#REF!</v>
      </c>
      <c r="V977" s="510" t="e">
        <f t="shared" si="543"/>
        <v>#REF!</v>
      </c>
      <c r="W977" s="513" t="e">
        <f>MIN(IF(N977&gt;#REF!*#REF!,#REF!,IF(AND(N977&lt;#REF!,#REF!=2),0,ROUNDUP(N977/#REF!,0))),#REF!)</f>
        <v>#REF!</v>
      </c>
      <c r="X977" s="513" t="e">
        <f t="shared" si="544"/>
        <v>#REF!</v>
      </c>
      <c r="Y977" s="511" t="e">
        <f>IF(W977&lt;&gt;0,IF(AA977/W977/#REF!=1,#REF!,HLOOKUP(AA977/W977/#REF!,#REF!,2)+(HLOOKUP(AA977/W977/#REF!+0.2,#REF!,2)-HLOOKUP(AA977/W977/#REF!,#REF!,2))*(AA977/W977/#REF!-HLOOKUP(AA977/W977/#REF!,#REF!,1))/(HLOOKUP(AA977/W977/#REF!+0.2,#REF!,1)-HLOOKUP(AA977/W977/#REF!,#REF!,1))),0.5)</f>
        <v>#REF!</v>
      </c>
      <c r="Z977" s="512" t="e">
        <f>IF(W977&lt;&gt;0,IF(AA977/W977/#REF!=1,#REF!,HLOOKUP(AA977/W977/#REF!,#REF!,3)+(HLOOKUP(AA977/W977/#REF!+0.2,#REF!,3)-HLOOKUP(AA977/W977/#REF!,#REF!,3))*(AA977/W977/#REF!-HLOOKUP(AA977/W977/#REF!,#REF!,1))/(HLOOKUP(AA977/W977/#REF!+0.2,#REF!,1)-HLOOKUP(AA977/W977/#REF!,#REF!,1))),1)</f>
        <v>#REF!</v>
      </c>
      <c r="AA977" s="514" t="e">
        <f>IF(W977=0,0,MAX(MIN(N977,W977*#REF!),#REF!))</f>
        <v>#REF!</v>
      </c>
      <c r="AB977" s="515" t="e">
        <f>AD977/Cogeneratore!$C$4</f>
        <v>#DIV/0!</v>
      </c>
      <c r="AC977" s="549"/>
      <c r="AD977" s="550"/>
      <c r="AE977" s="549"/>
      <c r="AF977" s="550"/>
      <c r="AG977" s="549"/>
      <c r="AH977" s="550"/>
      <c r="AI977" s="516" t="e">
        <f t="shared" si="545"/>
        <v>#DIV/0!</v>
      </c>
      <c r="AJ977" s="517">
        <f t="shared" si="546"/>
        <v>0</v>
      </c>
      <c r="AK977" s="513">
        <f t="shared" si="525"/>
        <v>0</v>
      </c>
      <c r="AL977" s="513">
        <f t="shared" si="526"/>
        <v>0</v>
      </c>
      <c r="AM977" s="513">
        <f t="shared" si="527"/>
        <v>649.74158653846155</v>
      </c>
      <c r="AN977" s="550"/>
      <c r="AO977" s="550"/>
      <c r="AP977" s="550"/>
      <c r="AQ977" s="517">
        <f t="shared" si="547"/>
        <v>0</v>
      </c>
      <c r="AR977" s="513">
        <f t="shared" si="548"/>
        <v>0</v>
      </c>
      <c r="AS977" s="551"/>
      <c r="AT977" s="552"/>
      <c r="AU977" s="513">
        <f t="shared" si="549"/>
        <v>0</v>
      </c>
      <c r="AV977" s="513">
        <f>AU977/Cogeneratore!$C$24</f>
        <v>0</v>
      </c>
      <c r="AW977" s="513">
        <f t="shared" si="528"/>
        <v>0</v>
      </c>
      <c r="AX977" s="513" t="e">
        <f t="shared" si="529"/>
        <v>#DIV/0!</v>
      </c>
      <c r="AY977" s="518">
        <f t="shared" si="530"/>
        <v>890.42918992106115</v>
      </c>
      <c r="AZ977" s="519" t="e">
        <f t="shared" si="531"/>
        <v>#DIV/0!</v>
      </c>
      <c r="BA977" s="514" t="e">
        <f t="shared" si="550"/>
        <v>#DIV/0!</v>
      </c>
      <c r="BB977" s="520" t="e">
        <f>+BV977*860/8250/Cogeneratore!$C$6</f>
        <v>#DIV/0!</v>
      </c>
      <c r="BC977" s="625"/>
      <c r="BD977" s="451">
        <f t="shared" si="532"/>
        <v>0</v>
      </c>
      <c r="BN977" s="447">
        <f>+L977/Cogeneratore!$C$24</f>
        <v>0</v>
      </c>
      <c r="BP977" s="447">
        <f t="shared" si="533"/>
        <v>0</v>
      </c>
      <c r="BQ977" s="447" t="e">
        <f>IF(BR977&lt;Cogeneratore!$C$25/Cogeneratore!$C$23,BP977,BP977+BR977-Cogeneratore!$C$25/Cogeneratore!$C$23)</f>
        <v>#DIV/0!</v>
      </c>
      <c r="BR977" s="462">
        <f t="shared" si="518"/>
        <v>0</v>
      </c>
      <c r="BS977" s="462" t="e">
        <f>IF(BR977&lt;Cogeneratore!$C$25/Cogeneratore!$C$23,BR977,Cogeneratore!$C$25/Cogeneratore!$C$23)</f>
        <v>#DIV/0!</v>
      </c>
      <c r="BT977" s="447" t="e">
        <f>+BS977*(1-Cogeneratore!$C$23)</f>
        <v>#DIV/0!</v>
      </c>
      <c r="BU977" s="462" t="e">
        <f>IF(BR977-BT977&lt;Cogeneratore!$C$25,BR977-BT977,Cogeneratore!$C$25)</f>
        <v>#DIV/0!</v>
      </c>
      <c r="BV977" s="462" t="e">
        <f t="shared" si="534"/>
        <v>#DIV/0!</v>
      </c>
      <c r="BW977" s="462" t="e">
        <f t="shared" si="535"/>
        <v>#DIV/0!</v>
      </c>
      <c r="BX977" s="462" t="e">
        <f t="shared" si="551"/>
        <v>#DIV/0!</v>
      </c>
      <c r="BY977" s="447" t="e">
        <f>+BX977*(1-#REF!)</f>
        <v>#DIV/0!</v>
      </c>
      <c r="BZ977" s="462" t="e">
        <f t="shared" si="519"/>
        <v>#DIV/0!</v>
      </c>
      <c r="CB977" s="462" t="e">
        <f t="shared" si="536"/>
        <v>#DIV/0!</v>
      </c>
      <c r="CC977" s="447" t="e">
        <f>+CB977/#REF!</f>
        <v>#DIV/0!</v>
      </c>
      <c r="CE977" s="451" t="e">
        <f t="shared" si="537"/>
        <v>#DIV/0!</v>
      </c>
    </row>
    <row r="978" spans="1:83" x14ac:dyDescent="0.2">
      <c r="A978" s="521">
        <f t="shared" si="538"/>
        <v>39854</v>
      </c>
      <c r="B978" s="522">
        <f t="shared" si="520"/>
        <v>2</v>
      </c>
      <c r="C978" s="522">
        <f t="shared" si="521"/>
        <v>2</v>
      </c>
      <c r="D978" s="505" t="str">
        <f t="shared" si="539"/>
        <v>inv</v>
      </c>
      <c r="E978" s="522">
        <f t="shared" si="522"/>
        <v>14</v>
      </c>
      <c r="F978" s="522">
        <f t="shared" si="523"/>
        <v>41</v>
      </c>
      <c r="G978" s="522">
        <f t="shared" si="540"/>
        <v>974</v>
      </c>
      <c r="H978" s="506">
        <v>636.28485576923072</v>
      </c>
      <c r="I978" s="507">
        <f>+H978-L978/Cogeneratore!$C$24</f>
        <v>636.28485576923072</v>
      </c>
      <c r="J978" s="507">
        <f t="shared" si="541"/>
        <v>0</v>
      </c>
      <c r="K978" s="508">
        <v>890.42918992106115</v>
      </c>
      <c r="L978" s="508">
        <v>0</v>
      </c>
      <c r="M978" s="507">
        <f t="shared" si="524"/>
        <v>636.28485576923072</v>
      </c>
      <c r="N978" s="507">
        <f t="shared" si="542"/>
        <v>890.42918992106115</v>
      </c>
      <c r="O978" s="509" t="s">
        <v>8</v>
      </c>
      <c r="P978" s="578"/>
      <c r="Q978" s="578"/>
      <c r="R978" s="510" t="e">
        <f>MIN(IF(I978&gt;#REF!*#REF!,#REF!,IF(AND(I978&lt;#REF!,#REF!=2),0,ROUNDUP(I978/#REF!,0))),#REF!)</f>
        <v>#REF!</v>
      </c>
      <c r="S978" s="510" t="e">
        <f>IF(R978=0,0,MAX(MIN(I978,R978*#REF!),#REF!))</f>
        <v>#REF!</v>
      </c>
      <c r="T978" s="511" t="e">
        <f>IF(R978&lt;&gt;0,IF(S978/R978/#REF!=1,#REF!,HLOOKUP(S978/R978/#REF!,#REF!,2)+(HLOOKUP(S978/R978/#REF!+0.2,#REF!,2)-HLOOKUP(S978/R978/#REF!,#REF!,2))*(S978/R978/#REF!-HLOOKUP(S978/R978/#REF!,#REF!,1))/(HLOOKUP(S978/R978/#REF!+0.2,#REF!,1)-HLOOKUP(S978/R978/#REF!,#REF!,1))),0.5)</f>
        <v>#REF!</v>
      </c>
      <c r="U978" s="512" t="e">
        <f>IF(R978&lt;&gt;0,IF(S978/R978/#REF!=1,#REF!,HLOOKUP(S978/R978/#REF!,#REF!,3)+(HLOOKUP(S978/R978/#REF!+0.2,#REF!,3)-HLOOKUP(S978/R978/#REF!,#REF!,3))*(S978/R978/#REF!-HLOOKUP(S978/R978/#REF!,#REF!,1))/(HLOOKUP(S978/R978/#REF!+0.2,#REF!,1)-HLOOKUP(S978/R978/#REF!,#REF!,1))),1)</f>
        <v>#REF!</v>
      </c>
      <c r="V978" s="510" t="e">
        <f t="shared" si="543"/>
        <v>#REF!</v>
      </c>
      <c r="W978" s="513" t="e">
        <f>MIN(IF(N978&gt;#REF!*#REF!,#REF!,IF(AND(N978&lt;#REF!,#REF!=2),0,ROUNDUP(N978/#REF!,0))),#REF!)</f>
        <v>#REF!</v>
      </c>
      <c r="X978" s="513" t="e">
        <f t="shared" si="544"/>
        <v>#REF!</v>
      </c>
      <c r="Y978" s="511" t="e">
        <f>IF(W978&lt;&gt;0,IF(AA978/W978/#REF!=1,#REF!,HLOOKUP(AA978/W978/#REF!,#REF!,2)+(HLOOKUP(AA978/W978/#REF!+0.2,#REF!,2)-HLOOKUP(AA978/W978/#REF!,#REF!,2))*(AA978/W978/#REF!-HLOOKUP(AA978/W978/#REF!,#REF!,1))/(HLOOKUP(AA978/W978/#REF!+0.2,#REF!,1)-HLOOKUP(AA978/W978/#REF!,#REF!,1))),0.5)</f>
        <v>#REF!</v>
      </c>
      <c r="Z978" s="512" t="e">
        <f>IF(W978&lt;&gt;0,IF(AA978/W978/#REF!=1,#REF!,HLOOKUP(AA978/W978/#REF!,#REF!,3)+(HLOOKUP(AA978/W978/#REF!+0.2,#REF!,3)-HLOOKUP(AA978/W978/#REF!,#REF!,3))*(AA978/W978/#REF!-HLOOKUP(AA978/W978/#REF!,#REF!,1))/(HLOOKUP(AA978/W978/#REF!+0.2,#REF!,1)-HLOOKUP(AA978/W978/#REF!,#REF!,1))),1)</f>
        <v>#REF!</v>
      </c>
      <c r="AA978" s="514" t="e">
        <f>IF(W978=0,0,MAX(MIN(N978,W978*#REF!),#REF!))</f>
        <v>#REF!</v>
      </c>
      <c r="AB978" s="515" t="e">
        <f>AD978/Cogeneratore!$C$4</f>
        <v>#DIV/0!</v>
      </c>
      <c r="AC978" s="549"/>
      <c r="AD978" s="550"/>
      <c r="AE978" s="549"/>
      <c r="AF978" s="550"/>
      <c r="AG978" s="549"/>
      <c r="AH978" s="550"/>
      <c r="AI978" s="516" t="e">
        <f t="shared" si="545"/>
        <v>#DIV/0!</v>
      </c>
      <c r="AJ978" s="517">
        <f t="shared" si="546"/>
        <v>0</v>
      </c>
      <c r="AK978" s="513">
        <f t="shared" si="525"/>
        <v>0</v>
      </c>
      <c r="AL978" s="513">
        <f t="shared" si="526"/>
        <v>0</v>
      </c>
      <c r="AM978" s="513">
        <f t="shared" si="527"/>
        <v>636.28485576923072</v>
      </c>
      <c r="AN978" s="550"/>
      <c r="AO978" s="550"/>
      <c r="AP978" s="550"/>
      <c r="AQ978" s="517">
        <f t="shared" si="547"/>
        <v>0</v>
      </c>
      <c r="AR978" s="513">
        <f t="shared" si="548"/>
        <v>0</v>
      </c>
      <c r="AS978" s="551"/>
      <c r="AT978" s="552"/>
      <c r="AU978" s="513">
        <f t="shared" si="549"/>
        <v>0</v>
      </c>
      <c r="AV978" s="513">
        <f>AU978/Cogeneratore!$C$24</f>
        <v>0</v>
      </c>
      <c r="AW978" s="513">
        <f t="shared" si="528"/>
        <v>0</v>
      </c>
      <c r="AX978" s="513" t="e">
        <f t="shared" si="529"/>
        <v>#DIV/0!</v>
      </c>
      <c r="AY978" s="518">
        <f t="shared" si="530"/>
        <v>890.42918992106115</v>
      </c>
      <c r="AZ978" s="519" t="e">
        <f t="shared" si="531"/>
        <v>#DIV/0!</v>
      </c>
      <c r="BA978" s="514" t="e">
        <f t="shared" si="550"/>
        <v>#DIV/0!</v>
      </c>
      <c r="BB978" s="520" t="e">
        <f>+BV978*860/8250/Cogeneratore!$C$6</f>
        <v>#DIV/0!</v>
      </c>
      <c r="BC978" s="625"/>
      <c r="BD978" s="451">
        <f t="shared" si="532"/>
        <v>0</v>
      </c>
      <c r="BN978" s="447">
        <f>+L978/Cogeneratore!$C$24</f>
        <v>0</v>
      </c>
      <c r="BP978" s="447">
        <f t="shared" si="533"/>
        <v>0</v>
      </c>
      <c r="BQ978" s="447" t="e">
        <f>IF(BR978&lt;Cogeneratore!$C$25/Cogeneratore!$C$23,BP978,BP978+BR978-Cogeneratore!$C$25/Cogeneratore!$C$23)</f>
        <v>#DIV/0!</v>
      </c>
      <c r="BR978" s="462">
        <f t="shared" si="518"/>
        <v>0</v>
      </c>
      <c r="BS978" s="462" t="e">
        <f>IF(BR978&lt;Cogeneratore!$C$25/Cogeneratore!$C$23,BR978,Cogeneratore!$C$25/Cogeneratore!$C$23)</f>
        <v>#DIV/0!</v>
      </c>
      <c r="BT978" s="447" t="e">
        <f>+BS978*(1-Cogeneratore!$C$23)</f>
        <v>#DIV/0!</v>
      </c>
      <c r="BU978" s="462" t="e">
        <f>IF(BR978-BT978&lt;Cogeneratore!$C$25,BR978-BT978,Cogeneratore!$C$25)</f>
        <v>#DIV/0!</v>
      </c>
      <c r="BV978" s="462" t="e">
        <f t="shared" si="534"/>
        <v>#DIV/0!</v>
      </c>
      <c r="BW978" s="462" t="e">
        <f t="shared" si="535"/>
        <v>#DIV/0!</v>
      </c>
      <c r="BX978" s="462" t="e">
        <f t="shared" si="551"/>
        <v>#DIV/0!</v>
      </c>
      <c r="BY978" s="447" t="e">
        <f>+BX978*(1-#REF!)</f>
        <v>#DIV/0!</v>
      </c>
      <c r="BZ978" s="462" t="e">
        <f t="shared" si="519"/>
        <v>#DIV/0!</v>
      </c>
      <c r="CB978" s="462" t="e">
        <f t="shared" si="536"/>
        <v>#DIV/0!</v>
      </c>
      <c r="CC978" s="447" t="e">
        <f>+CB978/#REF!</f>
        <v>#DIV/0!</v>
      </c>
      <c r="CE978" s="451" t="e">
        <f t="shared" si="537"/>
        <v>#DIV/0!</v>
      </c>
    </row>
    <row r="979" spans="1:83" x14ac:dyDescent="0.2">
      <c r="A979" s="521">
        <f t="shared" si="538"/>
        <v>39854</v>
      </c>
      <c r="B979" s="522">
        <f t="shared" si="520"/>
        <v>2</v>
      </c>
      <c r="C979" s="522">
        <f t="shared" si="521"/>
        <v>2</v>
      </c>
      <c r="D979" s="505" t="str">
        <f t="shared" si="539"/>
        <v>inv</v>
      </c>
      <c r="E979" s="522">
        <f t="shared" si="522"/>
        <v>15</v>
      </c>
      <c r="F979" s="522">
        <f t="shared" si="523"/>
        <v>41</v>
      </c>
      <c r="G979" s="522">
        <f t="shared" si="540"/>
        <v>975</v>
      </c>
      <c r="H979" s="506">
        <v>623.17427884615381</v>
      </c>
      <c r="I979" s="507">
        <f>+H979-L979/Cogeneratore!$C$24</f>
        <v>623.17427884615381</v>
      </c>
      <c r="J979" s="507">
        <f t="shared" si="541"/>
        <v>0</v>
      </c>
      <c r="K979" s="508">
        <v>890.42918992106115</v>
      </c>
      <c r="L979" s="508">
        <v>0</v>
      </c>
      <c r="M979" s="507">
        <f t="shared" si="524"/>
        <v>623.17427884615381</v>
      </c>
      <c r="N979" s="507">
        <f t="shared" si="542"/>
        <v>890.42918992106115</v>
      </c>
      <c r="O979" s="509" t="s">
        <v>8</v>
      </c>
      <c r="P979" s="578"/>
      <c r="Q979" s="578"/>
      <c r="R979" s="510" t="e">
        <f>MIN(IF(I979&gt;#REF!*#REF!,#REF!,IF(AND(I979&lt;#REF!,#REF!=2),0,ROUNDUP(I979/#REF!,0))),#REF!)</f>
        <v>#REF!</v>
      </c>
      <c r="S979" s="510" t="e">
        <f>IF(R979=0,0,MAX(MIN(I979,R979*#REF!),#REF!))</f>
        <v>#REF!</v>
      </c>
      <c r="T979" s="511" t="e">
        <f>IF(R979&lt;&gt;0,IF(S979/R979/#REF!=1,#REF!,HLOOKUP(S979/R979/#REF!,#REF!,2)+(HLOOKUP(S979/R979/#REF!+0.2,#REF!,2)-HLOOKUP(S979/R979/#REF!,#REF!,2))*(S979/R979/#REF!-HLOOKUP(S979/R979/#REF!,#REF!,1))/(HLOOKUP(S979/R979/#REF!+0.2,#REF!,1)-HLOOKUP(S979/R979/#REF!,#REF!,1))),0.5)</f>
        <v>#REF!</v>
      </c>
      <c r="U979" s="512" t="e">
        <f>IF(R979&lt;&gt;0,IF(S979/R979/#REF!=1,#REF!,HLOOKUP(S979/R979/#REF!,#REF!,3)+(HLOOKUP(S979/R979/#REF!+0.2,#REF!,3)-HLOOKUP(S979/R979/#REF!,#REF!,3))*(S979/R979/#REF!-HLOOKUP(S979/R979/#REF!,#REF!,1))/(HLOOKUP(S979/R979/#REF!+0.2,#REF!,1)-HLOOKUP(S979/R979/#REF!,#REF!,1))),1)</f>
        <v>#REF!</v>
      </c>
      <c r="V979" s="510" t="e">
        <f t="shared" si="543"/>
        <v>#REF!</v>
      </c>
      <c r="W979" s="513" t="e">
        <f>MIN(IF(N979&gt;#REF!*#REF!,#REF!,IF(AND(N979&lt;#REF!,#REF!=2),0,ROUNDUP(N979/#REF!,0))),#REF!)</f>
        <v>#REF!</v>
      </c>
      <c r="X979" s="513" t="e">
        <f t="shared" si="544"/>
        <v>#REF!</v>
      </c>
      <c r="Y979" s="511" t="e">
        <f>IF(W979&lt;&gt;0,IF(AA979/W979/#REF!=1,#REF!,HLOOKUP(AA979/W979/#REF!,#REF!,2)+(HLOOKUP(AA979/W979/#REF!+0.2,#REF!,2)-HLOOKUP(AA979/W979/#REF!,#REF!,2))*(AA979/W979/#REF!-HLOOKUP(AA979/W979/#REF!,#REF!,1))/(HLOOKUP(AA979/W979/#REF!+0.2,#REF!,1)-HLOOKUP(AA979/W979/#REF!,#REF!,1))),0.5)</f>
        <v>#REF!</v>
      </c>
      <c r="Z979" s="512" t="e">
        <f>IF(W979&lt;&gt;0,IF(AA979/W979/#REF!=1,#REF!,HLOOKUP(AA979/W979/#REF!,#REF!,3)+(HLOOKUP(AA979/W979/#REF!+0.2,#REF!,3)-HLOOKUP(AA979/W979/#REF!,#REF!,3))*(AA979/W979/#REF!-HLOOKUP(AA979/W979/#REF!,#REF!,1))/(HLOOKUP(AA979/W979/#REF!+0.2,#REF!,1)-HLOOKUP(AA979/W979/#REF!,#REF!,1))),1)</f>
        <v>#REF!</v>
      </c>
      <c r="AA979" s="514" t="e">
        <f>IF(W979=0,0,MAX(MIN(N979,W979*#REF!),#REF!))</f>
        <v>#REF!</v>
      </c>
      <c r="AB979" s="515" t="e">
        <f>AD979/Cogeneratore!$C$4</f>
        <v>#DIV/0!</v>
      </c>
      <c r="AC979" s="549"/>
      <c r="AD979" s="550"/>
      <c r="AE979" s="549"/>
      <c r="AF979" s="550"/>
      <c r="AG979" s="549"/>
      <c r="AH979" s="550"/>
      <c r="AI979" s="516" t="e">
        <f t="shared" si="545"/>
        <v>#DIV/0!</v>
      </c>
      <c r="AJ979" s="517">
        <f t="shared" si="546"/>
        <v>0</v>
      </c>
      <c r="AK979" s="513">
        <f t="shared" si="525"/>
        <v>0</v>
      </c>
      <c r="AL979" s="513">
        <f t="shared" si="526"/>
        <v>0</v>
      </c>
      <c r="AM979" s="513">
        <f t="shared" si="527"/>
        <v>623.17427884615381</v>
      </c>
      <c r="AN979" s="550"/>
      <c r="AO979" s="550"/>
      <c r="AP979" s="550"/>
      <c r="AQ979" s="517">
        <f t="shared" si="547"/>
        <v>0</v>
      </c>
      <c r="AR979" s="513">
        <f t="shared" si="548"/>
        <v>0</v>
      </c>
      <c r="AS979" s="551"/>
      <c r="AT979" s="552"/>
      <c r="AU979" s="513">
        <f t="shared" si="549"/>
        <v>0</v>
      </c>
      <c r="AV979" s="513">
        <f>AU979/Cogeneratore!$C$24</f>
        <v>0</v>
      </c>
      <c r="AW979" s="513">
        <f t="shared" si="528"/>
        <v>0</v>
      </c>
      <c r="AX979" s="513" t="e">
        <f t="shared" si="529"/>
        <v>#DIV/0!</v>
      </c>
      <c r="AY979" s="518">
        <f t="shared" si="530"/>
        <v>890.42918992106115</v>
      </c>
      <c r="AZ979" s="519" t="e">
        <f t="shared" si="531"/>
        <v>#DIV/0!</v>
      </c>
      <c r="BA979" s="514" t="e">
        <f t="shared" si="550"/>
        <v>#DIV/0!</v>
      </c>
      <c r="BB979" s="520" t="e">
        <f>+BV979*860/8250/Cogeneratore!$C$6</f>
        <v>#DIV/0!</v>
      </c>
      <c r="BC979" s="625"/>
      <c r="BD979" s="451">
        <f t="shared" si="532"/>
        <v>0</v>
      </c>
      <c r="BN979" s="447">
        <f>+L979/Cogeneratore!$C$24</f>
        <v>0</v>
      </c>
      <c r="BP979" s="447">
        <f t="shared" si="533"/>
        <v>0</v>
      </c>
      <c r="BQ979" s="447" t="e">
        <f>IF(BR979&lt;Cogeneratore!$C$25/Cogeneratore!$C$23,BP979,BP979+BR979-Cogeneratore!$C$25/Cogeneratore!$C$23)</f>
        <v>#DIV/0!</v>
      </c>
      <c r="BR979" s="462">
        <f t="shared" si="518"/>
        <v>0</v>
      </c>
      <c r="BS979" s="462" t="e">
        <f>IF(BR979&lt;Cogeneratore!$C$25/Cogeneratore!$C$23,BR979,Cogeneratore!$C$25/Cogeneratore!$C$23)</f>
        <v>#DIV/0!</v>
      </c>
      <c r="BT979" s="447" t="e">
        <f>+BS979*(1-Cogeneratore!$C$23)</f>
        <v>#DIV/0!</v>
      </c>
      <c r="BU979" s="462" t="e">
        <f>IF(BR979-BT979&lt;Cogeneratore!$C$25,BR979-BT979,Cogeneratore!$C$25)</f>
        <v>#DIV/0!</v>
      </c>
      <c r="BV979" s="462" t="e">
        <f t="shared" si="534"/>
        <v>#DIV/0!</v>
      </c>
      <c r="BW979" s="462" t="e">
        <f t="shared" si="535"/>
        <v>#DIV/0!</v>
      </c>
      <c r="BX979" s="462" t="e">
        <f t="shared" si="551"/>
        <v>#DIV/0!</v>
      </c>
      <c r="BY979" s="447" t="e">
        <f>+BX979*(1-#REF!)</f>
        <v>#DIV/0!</v>
      </c>
      <c r="BZ979" s="462" t="e">
        <f t="shared" si="519"/>
        <v>#DIV/0!</v>
      </c>
      <c r="CB979" s="462" t="e">
        <f t="shared" si="536"/>
        <v>#DIV/0!</v>
      </c>
      <c r="CC979" s="447" t="e">
        <f>+CB979/#REF!</f>
        <v>#DIV/0!</v>
      </c>
      <c r="CE979" s="451" t="e">
        <f t="shared" si="537"/>
        <v>#DIV/0!</v>
      </c>
    </row>
    <row r="980" spans="1:83" x14ac:dyDescent="0.2">
      <c r="A980" s="521">
        <f t="shared" si="538"/>
        <v>39854</v>
      </c>
      <c r="B980" s="522">
        <f t="shared" si="520"/>
        <v>2</v>
      </c>
      <c r="C980" s="522">
        <f t="shared" si="521"/>
        <v>2</v>
      </c>
      <c r="D980" s="505" t="str">
        <f t="shared" si="539"/>
        <v>inv</v>
      </c>
      <c r="E980" s="522">
        <f t="shared" si="522"/>
        <v>16</v>
      </c>
      <c r="F980" s="522">
        <f t="shared" si="523"/>
        <v>41</v>
      </c>
      <c r="G980" s="522">
        <f t="shared" si="540"/>
        <v>976</v>
      </c>
      <c r="H980" s="506">
        <v>613.00600961538464</v>
      </c>
      <c r="I980" s="507">
        <f>+H980-L980/Cogeneratore!$C$24</f>
        <v>613.00600961538464</v>
      </c>
      <c r="J980" s="507">
        <f t="shared" si="541"/>
        <v>0</v>
      </c>
      <c r="K980" s="508">
        <v>508.81667995489209</v>
      </c>
      <c r="L980" s="508">
        <v>0</v>
      </c>
      <c r="M980" s="507">
        <f t="shared" si="524"/>
        <v>613.00600961538464</v>
      </c>
      <c r="N980" s="507">
        <f t="shared" si="542"/>
        <v>508.81667995489209</v>
      </c>
      <c r="O980" s="509" t="s">
        <v>8</v>
      </c>
      <c r="P980" s="578"/>
      <c r="Q980" s="578"/>
      <c r="R980" s="510" t="e">
        <f>MIN(IF(I980&gt;#REF!*#REF!,#REF!,IF(AND(I980&lt;#REF!,#REF!=2),0,ROUNDUP(I980/#REF!,0))),#REF!)</f>
        <v>#REF!</v>
      </c>
      <c r="S980" s="510" t="e">
        <f>IF(R980=0,0,MAX(MIN(I980,R980*#REF!),#REF!))</f>
        <v>#REF!</v>
      </c>
      <c r="T980" s="511" t="e">
        <f>IF(R980&lt;&gt;0,IF(S980/R980/#REF!=1,#REF!,HLOOKUP(S980/R980/#REF!,#REF!,2)+(HLOOKUP(S980/R980/#REF!+0.2,#REF!,2)-HLOOKUP(S980/R980/#REF!,#REF!,2))*(S980/R980/#REF!-HLOOKUP(S980/R980/#REF!,#REF!,1))/(HLOOKUP(S980/R980/#REF!+0.2,#REF!,1)-HLOOKUP(S980/R980/#REF!,#REF!,1))),0.5)</f>
        <v>#REF!</v>
      </c>
      <c r="U980" s="512" t="e">
        <f>IF(R980&lt;&gt;0,IF(S980/R980/#REF!=1,#REF!,HLOOKUP(S980/R980/#REF!,#REF!,3)+(HLOOKUP(S980/R980/#REF!+0.2,#REF!,3)-HLOOKUP(S980/R980/#REF!,#REF!,3))*(S980/R980/#REF!-HLOOKUP(S980/R980/#REF!,#REF!,1))/(HLOOKUP(S980/R980/#REF!+0.2,#REF!,1)-HLOOKUP(S980/R980/#REF!,#REF!,1))),1)</f>
        <v>#REF!</v>
      </c>
      <c r="V980" s="510" t="e">
        <f t="shared" si="543"/>
        <v>#REF!</v>
      </c>
      <c r="W980" s="513" t="e">
        <f>MIN(IF(N980&gt;#REF!*#REF!,#REF!,IF(AND(N980&lt;#REF!,#REF!=2),0,ROUNDUP(N980/#REF!,0))),#REF!)</f>
        <v>#REF!</v>
      </c>
      <c r="X980" s="513" t="e">
        <f t="shared" si="544"/>
        <v>#REF!</v>
      </c>
      <c r="Y980" s="511" t="e">
        <f>IF(W980&lt;&gt;0,IF(AA980/W980/#REF!=1,#REF!,HLOOKUP(AA980/W980/#REF!,#REF!,2)+(HLOOKUP(AA980/W980/#REF!+0.2,#REF!,2)-HLOOKUP(AA980/W980/#REF!,#REF!,2))*(AA980/W980/#REF!-HLOOKUP(AA980/W980/#REF!,#REF!,1))/(HLOOKUP(AA980/W980/#REF!+0.2,#REF!,1)-HLOOKUP(AA980/W980/#REF!,#REF!,1))),0.5)</f>
        <v>#REF!</v>
      </c>
      <c r="Z980" s="512" t="e">
        <f>IF(W980&lt;&gt;0,IF(AA980/W980/#REF!=1,#REF!,HLOOKUP(AA980/W980/#REF!,#REF!,3)+(HLOOKUP(AA980/W980/#REF!+0.2,#REF!,3)-HLOOKUP(AA980/W980/#REF!,#REF!,3))*(AA980/W980/#REF!-HLOOKUP(AA980/W980/#REF!,#REF!,1))/(HLOOKUP(AA980/W980/#REF!+0.2,#REF!,1)-HLOOKUP(AA980/W980/#REF!,#REF!,1))),1)</f>
        <v>#REF!</v>
      </c>
      <c r="AA980" s="514" t="e">
        <f>IF(W980=0,0,MAX(MIN(N980,W980*#REF!),#REF!))</f>
        <v>#REF!</v>
      </c>
      <c r="AB980" s="515" t="e">
        <f>AD980/Cogeneratore!$C$4</f>
        <v>#DIV/0!</v>
      </c>
      <c r="AC980" s="549"/>
      <c r="AD980" s="550"/>
      <c r="AE980" s="549"/>
      <c r="AF980" s="550"/>
      <c r="AG980" s="549"/>
      <c r="AH980" s="550"/>
      <c r="AI980" s="516" t="e">
        <f t="shared" si="545"/>
        <v>#DIV/0!</v>
      </c>
      <c r="AJ980" s="517">
        <f t="shared" si="546"/>
        <v>0</v>
      </c>
      <c r="AK980" s="513">
        <f t="shared" si="525"/>
        <v>0</v>
      </c>
      <c r="AL980" s="513">
        <f t="shared" si="526"/>
        <v>0</v>
      </c>
      <c r="AM980" s="513">
        <f t="shared" si="527"/>
        <v>613.00600961538464</v>
      </c>
      <c r="AN980" s="550"/>
      <c r="AO980" s="550"/>
      <c r="AP980" s="550"/>
      <c r="AQ980" s="517">
        <f t="shared" si="547"/>
        <v>0</v>
      </c>
      <c r="AR980" s="513">
        <f t="shared" si="548"/>
        <v>0</v>
      </c>
      <c r="AS980" s="551"/>
      <c r="AT980" s="552"/>
      <c r="AU980" s="513">
        <f t="shared" si="549"/>
        <v>0</v>
      </c>
      <c r="AV980" s="513">
        <f>AU980/Cogeneratore!$C$24</f>
        <v>0</v>
      </c>
      <c r="AW980" s="513">
        <f t="shared" si="528"/>
        <v>0</v>
      </c>
      <c r="AX980" s="513" t="e">
        <f t="shared" si="529"/>
        <v>#DIV/0!</v>
      </c>
      <c r="AY980" s="518">
        <f t="shared" si="530"/>
        <v>508.81667995489209</v>
      </c>
      <c r="AZ980" s="519" t="e">
        <f t="shared" si="531"/>
        <v>#DIV/0!</v>
      </c>
      <c r="BA980" s="514" t="e">
        <f t="shared" si="550"/>
        <v>#DIV/0!</v>
      </c>
      <c r="BB980" s="520" t="e">
        <f>+BV980*860/8250/Cogeneratore!$C$6</f>
        <v>#DIV/0!</v>
      </c>
      <c r="BC980" s="625"/>
      <c r="BD980" s="451">
        <f t="shared" si="532"/>
        <v>0</v>
      </c>
      <c r="BN980" s="447">
        <f>+L980/Cogeneratore!$C$24</f>
        <v>0</v>
      </c>
      <c r="BP980" s="447">
        <f t="shared" si="533"/>
        <v>0</v>
      </c>
      <c r="BQ980" s="447" t="e">
        <f>IF(BR980&lt;Cogeneratore!$C$25/Cogeneratore!$C$23,BP980,BP980+BR980-Cogeneratore!$C$25/Cogeneratore!$C$23)</f>
        <v>#DIV/0!</v>
      </c>
      <c r="BR980" s="462">
        <f t="shared" si="518"/>
        <v>0</v>
      </c>
      <c r="BS980" s="462" t="e">
        <f>IF(BR980&lt;Cogeneratore!$C$25/Cogeneratore!$C$23,BR980,Cogeneratore!$C$25/Cogeneratore!$C$23)</f>
        <v>#DIV/0!</v>
      </c>
      <c r="BT980" s="447" t="e">
        <f>+BS980*(1-Cogeneratore!$C$23)</f>
        <v>#DIV/0!</v>
      </c>
      <c r="BU980" s="462" t="e">
        <f>IF(BR980-BT980&lt;Cogeneratore!$C$25,BR980-BT980,Cogeneratore!$C$25)</f>
        <v>#DIV/0!</v>
      </c>
      <c r="BV980" s="462" t="e">
        <f t="shared" si="534"/>
        <v>#DIV/0!</v>
      </c>
      <c r="BW980" s="462" t="e">
        <f t="shared" si="535"/>
        <v>#DIV/0!</v>
      </c>
      <c r="BX980" s="462" t="e">
        <f t="shared" si="551"/>
        <v>#DIV/0!</v>
      </c>
      <c r="BY980" s="447" t="e">
        <f>+BX980*(1-#REF!)</f>
        <v>#DIV/0!</v>
      </c>
      <c r="BZ980" s="462" t="e">
        <f t="shared" si="519"/>
        <v>#DIV/0!</v>
      </c>
      <c r="CB980" s="462" t="e">
        <f t="shared" si="536"/>
        <v>#DIV/0!</v>
      </c>
      <c r="CC980" s="447" t="e">
        <f>+CB980/#REF!</f>
        <v>#DIV/0!</v>
      </c>
      <c r="CE980" s="451" t="e">
        <f t="shared" si="537"/>
        <v>#DIV/0!</v>
      </c>
    </row>
    <row r="981" spans="1:83" x14ac:dyDescent="0.2">
      <c r="A981" s="521">
        <f t="shared" si="538"/>
        <v>39854</v>
      </c>
      <c r="B981" s="522">
        <f t="shared" si="520"/>
        <v>2</v>
      </c>
      <c r="C981" s="522">
        <f t="shared" si="521"/>
        <v>2</v>
      </c>
      <c r="D981" s="505" t="str">
        <f t="shared" si="539"/>
        <v>inv</v>
      </c>
      <c r="E981" s="522">
        <f t="shared" si="522"/>
        <v>17</v>
      </c>
      <c r="F981" s="522">
        <f t="shared" si="523"/>
        <v>41</v>
      </c>
      <c r="G981" s="522">
        <f t="shared" si="540"/>
        <v>977</v>
      </c>
      <c r="H981" s="506">
        <v>616.71634615384619</v>
      </c>
      <c r="I981" s="507">
        <f>+H981-L981/Cogeneratore!$C$24</f>
        <v>616.71634615384619</v>
      </c>
      <c r="J981" s="507">
        <f t="shared" si="541"/>
        <v>0</v>
      </c>
      <c r="K981" s="508">
        <v>508.81667995489209</v>
      </c>
      <c r="L981" s="508">
        <v>0</v>
      </c>
      <c r="M981" s="507">
        <f t="shared" si="524"/>
        <v>616.71634615384619</v>
      </c>
      <c r="N981" s="507">
        <f t="shared" si="542"/>
        <v>508.81667995489209</v>
      </c>
      <c r="O981" s="509" t="s">
        <v>8</v>
      </c>
      <c r="P981" s="578"/>
      <c r="Q981" s="578"/>
      <c r="R981" s="510" t="e">
        <f>MIN(IF(I981&gt;#REF!*#REF!,#REF!,IF(AND(I981&lt;#REF!,#REF!=2),0,ROUNDUP(I981/#REF!,0))),#REF!)</f>
        <v>#REF!</v>
      </c>
      <c r="S981" s="510" t="e">
        <f>IF(R981=0,0,MAX(MIN(I981,R981*#REF!),#REF!))</f>
        <v>#REF!</v>
      </c>
      <c r="T981" s="511" t="e">
        <f>IF(R981&lt;&gt;0,IF(S981/R981/#REF!=1,#REF!,HLOOKUP(S981/R981/#REF!,#REF!,2)+(HLOOKUP(S981/R981/#REF!+0.2,#REF!,2)-HLOOKUP(S981/R981/#REF!,#REF!,2))*(S981/R981/#REF!-HLOOKUP(S981/R981/#REF!,#REF!,1))/(HLOOKUP(S981/R981/#REF!+0.2,#REF!,1)-HLOOKUP(S981/R981/#REF!,#REF!,1))),0.5)</f>
        <v>#REF!</v>
      </c>
      <c r="U981" s="512" t="e">
        <f>IF(R981&lt;&gt;0,IF(S981/R981/#REF!=1,#REF!,HLOOKUP(S981/R981/#REF!,#REF!,3)+(HLOOKUP(S981/R981/#REF!+0.2,#REF!,3)-HLOOKUP(S981/R981/#REF!,#REF!,3))*(S981/R981/#REF!-HLOOKUP(S981/R981/#REF!,#REF!,1))/(HLOOKUP(S981/R981/#REF!+0.2,#REF!,1)-HLOOKUP(S981/R981/#REF!,#REF!,1))),1)</f>
        <v>#REF!</v>
      </c>
      <c r="V981" s="510" t="e">
        <f t="shared" si="543"/>
        <v>#REF!</v>
      </c>
      <c r="W981" s="513" t="e">
        <f>MIN(IF(N981&gt;#REF!*#REF!,#REF!,IF(AND(N981&lt;#REF!,#REF!=2),0,ROUNDUP(N981/#REF!,0))),#REF!)</f>
        <v>#REF!</v>
      </c>
      <c r="X981" s="513" t="e">
        <f t="shared" si="544"/>
        <v>#REF!</v>
      </c>
      <c r="Y981" s="511" t="e">
        <f>IF(W981&lt;&gt;0,IF(AA981/W981/#REF!=1,#REF!,HLOOKUP(AA981/W981/#REF!,#REF!,2)+(HLOOKUP(AA981/W981/#REF!+0.2,#REF!,2)-HLOOKUP(AA981/W981/#REF!,#REF!,2))*(AA981/W981/#REF!-HLOOKUP(AA981/W981/#REF!,#REF!,1))/(HLOOKUP(AA981/W981/#REF!+0.2,#REF!,1)-HLOOKUP(AA981/W981/#REF!,#REF!,1))),0.5)</f>
        <v>#REF!</v>
      </c>
      <c r="Z981" s="512" t="e">
        <f>IF(W981&lt;&gt;0,IF(AA981/W981/#REF!=1,#REF!,HLOOKUP(AA981/W981/#REF!,#REF!,3)+(HLOOKUP(AA981/W981/#REF!+0.2,#REF!,3)-HLOOKUP(AA981/W981/#REF!,#REF!,3))*(AA981/W981/#REF!-HLOOKUP(AA981/W981/#REF!,#REF!,1))/(HLOOKUP(AA981/W981/#REF!+0.2,#REF!,1)-HLOOKUP(AA981/W981/#REF!,#REF!,1))),1)</f>
        <v>#REF!</v>
      </c>
      <c r="AA981" s="514" t="e">
        <f>IF(W981=0,0,MAX(MIN(N981,W981*#REF!),#REF!))</f>
        <v>#REF!</v>
      </c>
      <c r="AB981" s="515" t="e">
        <f>AD981/Cogeneratore!$C$4</f>
        <v>#DIV/0!</v>
      </c>
      <c r="AC981" s="549"/>
      <c r="AD981" s="550"/>
      <c r="AE981" s="549"/>
      <c r="AF981" s="550"/>
      <c r="AG981" s="549"/>
      <c r="AH981" s="550"/>
      <c r="AI981" s="516" t="e">
        <f t="shared" si="545"/>
        <v>#DIV/0!</v>
      </c>
      <c r="AJ981" s="517">
        <f t="shared" si="546"/>
        <v>0</v>
      </c>
      <c r="AK981" s="513">
        <f t="shared" si="525"/>
        <v>0</v>
      </c>
      <c r="AL981" s="513">
        <f t="shared" si="526"/>
        <v>0</v>
      </c>
      <c r="AM981" s="513">
        <f t="shared" si="527"/>
        <v>616.71634615384619</v>
      </c>
      <c r="AN981" s="550"/>
      <c r="AO981" s="550"/>
      <c r="AP981" s="550"/>
      <c r="AQ981" s="517">
        <f t="shared" si="547"/>
        <v>0</v>
      </c>
      <c r="AR981" s="513">
        <f t="shared" si="548"/>
        <v>0</v>
      </c>
      <c r="AS981" s="551"/>
      <c r="AT981" s="552"/>
      <c r="AU981" s="513">
        <f t="shared" si="549"/>
        <v>0</v>
      </c>
      <c r="AV981" s="513">
        <f>AU981/Cogeneratore!$C$24</f>
        <v>0</v>
      </c>
      <c r="AW981" s="513">
        <f t="shared" si="528"/>
        <v>0</v>
      </c>
      <c r="AX981" s="513" t="e">
        <f t="shared" si="529"/>
        <v>#DIV/0!</v>
      </c>
      <c r="AY981" s="518">
        <f t="shared" si="530"/>
        <v>508.81667995489209</v>
      </c>
      <c r="AZ981" s="519" t="e">
        <f t="shared" si="531"/>
        <v>#DIV/0!</v>
      </c>
      <c r="BA981" s="514" t="e">
        <f t="shared" si="550"/>
        <v>#DIV/0!</v>
      </c>
      <c r="BB981" s="520" t="e">
        <f>+BV981*860/8250/Cogeneratore!$C$6</f>
        <v>#DIV/0!</v>
      </c>
      <c r="BC981" s="625"/>
      <c r="BD981" s="451">
        <f t="shared" si="532"/>
        <v>0</v>
      </c>
      <c r="BN981" s="447">
        <f>+L981/Cogeneratore!$C$24</f>
        <v>0</v>
      </c>
      <c r="BP981" s="447">
        <f t="shared" si="533"/>
        <v>0</v>
      </c>
      <c r="BQ981" s="447" t="e">
        <f>IF(BR981&lt;Cogeneratore!$C$25/Cogeneratore!$C$23,BP981,BP981+BR981-Cogeneratore!$C$25/Cogeneratore!$C$23)</f>
        <v>#DIV/0!</v>
      </c>
      <c r="BR981" s="462">
        <f t="shared" si="518"/>
        <v>0</v>
      </c>
      <c r="BS981" s="462" t="e">
        <f>IF(BR981&lt;Cogeneratore!$C$25/Cogeneratore!$C$23,BR981,Cogeneratore!$C$25/Cogeneratore!$C$23)</f>
        <v>#DIV/0!</v>
      </c>
      <c r="BT981" s="447" t="e">
        <f>+BS981*(1-Cogeneratore!$C$23)</f>
        <v>#DIV/0!</v>
      </c>
      <c r="BU981" s="462" t="e">
        <f>IF(BR981-BT981&lt;Cogeneratore!$C$25,BR981-BT981,Cogeneratore!$C$25)</f>
        <v>#DIV/0!</v>
      </c>
      <c r="BV981" s="462" t="e">
        <f t="shared" si="534"/>
        <v>#DIV/0!</v>
      </c>
      <c r="BW981" s="462" t="e">
        <f t="shared" si="535"/>
        <v>#DIV/0!</v>
      </c>
      <c r="BX981" s="462" t="e">
        <f t="shared" si="551"/>
        <v>#DIV/0!</v>
      </c>
      <c r="BY981" s="447" t="e">
        <f>+BX981*(1-#REF!)</f>
        <v>#DIV/0!</v>
      </c>
      <c r="BZ981" s="462" t="e">
        <f t="shared" si="519"/>
        <v>#DIV/0!</v>
      </c>
      <c r="CB981" s="462" t="e">
        <f t="shared" si="536"/>
        <v>#DIV/0!</v>
      </c>
      <c r="CC981" s="447" t="e">
        <f>+CB981/#REF!</f>
        <v>#DIV/0!</v>
      </c>
      <c r="CE981" s="451" t="e">
        <f t="shared" si="537"/>
        <v>#DIV/0!</v>
      </c>
    </row>
    <row r="982" spans="1:83" x14ac:dyDescent="0.2">
      <c r="A982" s="521">
        <f t="shared" si="538"/>
        <v>39854</v>
      </c>
      <c r="B982" s="522">
        <f t="shared" si="520"/>
        <v>2</v>
      </c>
      <c r="C982" s="522">
        <f t="shared" si="521"/>
        <v>2</v>
      </c>
      <c r="D982" s="505" t="str">
        <f t="shared" si="539"/>
        <v>inv</v>
      </c>
      <c r="E982" s="522">
        <f t="shared" si="522"/>
        <v>18</v>
      </c>
      <c r="F982" s="522">
        <f t="shared" si="523"/>
        <v>41</v>
      </c>
      <c r="G982" s="522">
        <f t="shared" si="540"/>
        <v>978</v>
      </c>
      <c r="H982" s="506">
        <v>595.16286057692309</v>
      </c>
      <c r="I982" s="507">
        <f>+H982-L982/Cogeneratore!$C$24</f>
        <v>595.16286057692309</v>
      </c>
      <c r="J982" s="507">
        <f t="shared" si="541"/>
        <v>0</v>
      </c>
      <c r="K982" s="508">
        <v>508.81667995489209</v>
      </c>
      <c r="L982" s="508">
        <v>0</v>
      </c>
      <c r="M982" s="507">
        <f t="shared" si="524"/>
        <v>595.16286057692309</v>
      </c>
      <c r="N982" s="507">
        <f t="shared" si="542"/>
        <v>508.81667995489209</v>
      </c>
      <c r="O982" s="509" t="s">
        <v>8</v>
      </c>
      <c r="P982" s="578"/>
      <c r="Q982" s="578"/>
      <c r="R982" s="510" t="e">
        <f>MIN(IF(I982&gt;#REF!*#REF!,#REF!,IF(AND(I982&lt;#REF!,#REF!=2),0,ROUNDUP(I982/#REF!,0))),#REF!)</f>
        <v>#REF!</v>
      </c>
      <c r="S982" s="510" t="e">
        <f>IF(R982=0,0,MAX(MIN(I982,R982*#REF!),#REF!))</f>
        <v>#REF!</v>
      </c>
      <c r="T982" s="511" t="e">
        <f>IF(R982&lt;&gt;0,IF(S982/R982/#REF!=1,#REF!,HLOOKUP(S982/R982/#REF!,#REF!,2)+(HLOOKUP(S982/R982/#REF!+0.2,#REF!,2)-HLOOKUP(S982/R982/#REF!,#REF!,2))*(S982/R982/#REF!-HLOOKUP(S982/R982/#REF!,#REF!,1))/(HLOOKUP(S982/R982/#REF!+0.2,#REF!,1)-HLOOKUP(S982/R982/#REF!,#REF!,1))),0.5)</f>
        <v>#REF!</v>
      </c>
      <c r="U982" s="512" t="e">
        <f>IF(R982&lt;&gt;0,IF(S982/R982/#REF!=1,#REF!,HLOOKUP(S982/R982/#REF!,#REF!,3)+(HLOOKUP(S982/R982/#REF!+0.2,#REF!,3)-HLOOKUP(S982/R982/#REF!,#REF!,3))*(S982/R982/#REF!-HLOOKUP(S982/R982/#REF!,#REF!,1))/(HLOOKUP(S982/R982/#REF!+0.2,#REF!,1)-HLOOKUP(S982/R982/#REF!,#REF!,1))),1)</f>
        <v>#REF!</v>
      </c>
      <c r="V982" s="510" t="e">
        <f t="shared" si="543"/>
        <v>#REF!</v>
      </c>
      <c r="W982" s="513" t="e">
        <f>MIN(IF(N982&gt;#REF!*#REF!,#REF!,IF(AND(N982&lt;#REF!,#REF!=2),0,ROUNDUP(N982/#REF!,0))),#REF!)</f>
        <v>#REF!</v>
      </c>
      <c r="X982" s="513" t="e">
        <f t="shared" si="544"/>
        <v>#REF!</v>
      </c>
      <c r="Y982" s="511" t="e">
        <f>IF(W982&lt;&gt;0,IF(AA982/W982/#REF!=1,#REF!,HLOOKUP(AA982/W982/#REF!,#REF!,2)+(HLOOKUP(AA982/W982/#REF!+0.2,#REF!,2)-HLOOKUP(AA982/W982/#REF!,#REF!,2))*(AA982/W982/#REF!-HLOOKUP(AA982/W982/#REF!,#REF!,1))/(HLOOKUP(AA982/W982/#REF!+0.2,#REF!,1)-HLOOKUP(AA982/W982/#REF!,#REF!,1))),0.5)</f>
        <v>#REF!</v>
      </c>
      <c r="Z982" s="512" t="e">
        <f>IF(W982&lt;&gt;0,IF(AA982/W982/#REF!=1,#REF!,HLOOKUP(AA982/W982/#REF!,#REF!,3)+(HLOOKUP(AA982/W982/#REF!+0.2,#REF!,3)-HLOOKUP(AA982/W982/#REF!,#REF!,3))*(AA982/W982/#REF!-HLOOKUP(AA982/W982/#REF!,#REF!,1))/(HLOOKUP(AA982/W982/#REF!+0.2,#REF!,1)-HLOOKUP(AA982/W982/#REF!,#REF!,1))),1)</f>
        <v>#REF!</v>
      </c>
      <c r="AA982" s="514" t="e">
        <f>IF(W982=0,0,MAX(MIN(N982,W982*#REF!),#REF!))</f>
        <v>#REF!</v>
      </c>
      <c r="AB982" s="515" t="e">
        <f>AD982/Cogeneratore!$C$4</f>
        <v>#DIV/0!</v>
      </c>
      <c r="AC982" s="549"/>
      <c r="AD982" s="550"/>
      <c r="AE982" s="549"/>
      <c r="AF982" s="550"/>
      <c r="AG982" s="549"/>
      <c r="AH982" s="550"/>
      <c r="AI982" s="516" t="e">
        <f t="shared" si="545"/>
        <v>#DIV/0!</v>
      </c>
      <c r="AJ982" s="517">
        <f t="shared" si="546"/>
        <v>0</v>
      </c>
      <c r="AK982" s="513">
        <f t="shared" si="525"/>
        <v>0</v>
      </c>
      <c r="AL982" s="513">
        <f t="shared" si="526"/>
        <v>0</v>
      </c>
      <c r="AM982" s="513">
        <f t="shared" si="527"/>
        <v>595.16286057692309</v>
      </c>
      <c r="AN982" s="550"/>
      <c r="AO982" s="550"/>
      <c r="AP982" s="550"/>
      <c r="AQ982" s="517">
        <f t="shared" si="547"/>
        <v>0</v>
      </c>
      <c r="AR982" s="513">
        <f t="shared" si="548"/>
        <v>0</v>
      </c>
      <c r="AS982" s="551"/>
      <c r="AT982" s="552"/>
      <c r="AU982" s="513">
        <f t="shared" si="549"/>
        <v>0</v>
      </c>
      <c r="AV982" s="513">
        <f>AU982/Cogeneratore!$C$24</f>
        <v>0</v>
      </c>
      <c r="AW982" s="513">
        <f t="shared" si="528"/>
        <v>0</v>
      </c>
      <c r="AX982" s="513" t="e">
        <f t="shared" si="529"/>
        <v>#DIV/0!</v>
      </c>
      <c r="AY982" s="518">
        <f t="shared" si="530"/>
        <v>508.81667995489209</v>
      </c>
      <c r="AZ982" s="519" t="e">
        <f t="shared" si="531"/>
        <v>#DIV/0!</v>
      </c>
      <c r="BA982" s="514" t="e">
        <f t="shared" si="550"/>
        <v>#DIV/0!</v>
      </c>
      <c r="BB982" s="520" t="e">
        <f>+BV982*860/8250/Cogeneratore!$C$6</f>
        <v>#DIV/0!</v>
      </c>
      <c r="BC982" s="625"/>
      <c r="BD982" s="451">
        <f t="shared" si="532"/>
        <v>0</v>
      </c>
      <c r="BN982" s="447">
        <f>+L982/Cogeneratore!$C$24</f>
        <v>0</v>
      </c>
      <c r="BP982" s="447">
        <f t="shared" si="533"/>
        <v>0</v>
      </c>
      <c r="BQ982" s="447" t="e">
        <f>IF(BR982&lt;Cogeneratore!$C$25/Cogeneratore!$C$23,BP982,BP982+BR982-Cogeneratore!$C$25/Cogeneratore!$C$23)</f>
        <v>#DIV/0!</v>
      </c>
      <c r="BR982" s="462">
        <f t="shared" ref="BR982:BR1045" si="552">+AW982-BP982</f>
        <v>0</v>
      </c>
      <c r="BS982" s="462" t="e">
        <f>IF(BR982&lt;Cogeneratore!$C$25/Cogeneratore!$C$23,BR982,Cogeneratore!$C$25/Cogeneratore!$C$23)</f>
        <v>#DIV/0!</v>
      </c>
      <c r="BT982" s="447" t="e">
        <f>+BS982*(1-Cogeneratore!$C$23)</f>
        <v>#DIV/0!</v>
      </c>
      <c r="BU982" s="462" t="e">
        <f>IF(BR982-BT982&lt;Cogeneratore!$C$25,BR982-BT982,Cogeneratore!$C$25)</f>
        <v>#DIV/0!</v>
      </c>
      <c r="BV982" s="462" t="e">
        <f t="shared" si="534"/>
        <v>#DIV/0!</v>
      </c>
      <c r="BW982" s="462" t="e">
        <f t="shared" si="535"/>
        <v>#DIV/0!</v>
      </c>
      <c r="BX982" s="462" t="e">
        <f t="shared" si="551"/>
        <v>#DIV/0!</v>
      </c>
      <c r="BY982" s="447" t="e">
        <f>+BX982*(1-#REF!)</f>
        <v>#DIV/0!</v>
      </c>
      <c r="BZ982" s="462" t="e">
        <f t="shared" ref="BZ982:BZ1045" si="553">+BX982-BY982</f>
        <v>#DIV/0!</v>
      </c>
      <c r="CB982" s="462" t="e">
        <f t="shared" si="536"/>
        <v>#DIV/0!</v>
      </c>
      <c r="CC982" s="447" t="e">
        <f>+CB982/#REF!</f>
        <v>#DIV/0!</v>
      </c>
      <c r="CE982" s="451" t="e">
        <f t="shared" si="537"/>
        <v>#DIV/0!</v>
      </c>
    </row>
    <row r="983" spans="1:83" x14ac:dyDescent="0.2">
      <c r="A983" s="521">
        <f t="shared" si="538"/>
        <v>39854</v>
      </c>
      <c r="B983" s="522">
        <f t="shared" si="520"/>
        <v>2</v>
      </c>
      <c r="C983" s="522">
        <f t="shared" si="521"/>
        <v>2</v>
      </c>
      <c r="D983" s="505" t="str">
        <f t="shared" si="539"/>
        <v>inv</v>
      </c>
      <c r="E983" s="522">
        <f t="shared" si="522"/>
        <v>19</v>
      </c>
      <c r="F983" s="522">
        <f t="shared" si="523"/>
        <v>41</v>
      </c>
      <c r="G983" s="522">
        <f t="shared" si="540"/>
        <v>979</v>
      </c>
      <c r="H983" s="506">
        <v>572.40865384615381</v>
      </c>
      <c r="I983" s="507">
        <f>+H983-L983/Cogeneratore!$C$24</f>
        <v>572.40865384615381</v>
      </c>
      <c r="J983" s="507">
        <f t="shared" si="541"/>
        <v>0</v>
      </c>
      <c r="K983" s="508">
        <v>508.81667995489209</v>
      </c>
      <c r="L983" s="508">
        <v>0</v>
      </c>
      <c r="M983" s="507">
        <f t="shared" si="524"/>
        <v>572.40865384615381</v>
      </c>
      <c r="N983" s="507">
        <f t="shared" si="542"/>
        <v>508.81667995489209</v>
      </c>
      <c r="O983" s="509" t="s">
        <v>6</v>
      </c>
      <c r="P983" s="578"/>
      <c r="Q983" s="578"/>
      <c r="R983" s="510" t="e">
        <f>MIN(IF(I983&gt;#REF!*#REF!,#REF!,IF(AND(I983&lt;#REF!,#REF!=2),0,ROUNDUP(I983/#REF!,0))),#REF!)</f>
        <v>#REF!</v>
      </c>
      <c r="S983" s="510" t="e">
        <f>IF(R983=0,0,MAX(MIN(I983,R983*#REF!),#REF!))</f>
        <v>#REF!</v>
      </c>
      <c r="T983" s="511" t="e">
        <f>IF(R983&lt;&gt;0,IF(S983/R983/#REF!=1,#REF!,HLOOKUP(S983/R983/#REF!,#REF!,2)+(HLOOKUP(S983/R983/#REF!+0.2,#REF!,2)-HLOOKUP(S983/R983/#REF!,#REF!,2))*(S983/R983/#REF!-HLOOKUP(S983/R983/#REF!,#REF!,1))/(HLOOKUP(S983/R983/#REF!+0.2,#REF!,1)-HLOOKUP(S983/R983/#REF!,#REF!,1))),0.5)</f>
        <v>#REF!</v>
      </c>
      <c r="U983" s="512" t="e">
        <f>IF(R983&lt;&gt;0,IF(S983/R983/#REF!=1,#REF!,HLOOKUP(S983/R983/#REF!,#REF!,3)+(HLOOKUP(S983/R983/#REF!+0.2,#REF!,3)-HLOOKUP(S983/R983/#REF!,#REF!,3))*(S983/R983/#REF!-HLOOKUP(S983/R983/#REF!,#REF!,1))/(HLOOKUP(S983/R983/#REF!+0.2,#REF!,1)-HLOOKUP(S983/R983/#REF!,#REF!,1))),1)</f>
        <v>#REF!</v>
      </c>
      <c r="V983" s="510" t="e">
        <f t="shared" si="543"/>
        <v>#REF!</v>
      </c>
      <c r="W983" s="513" t="e">
        <f>MIN(IF(N983&gt;#REF!*#REF!,#REF!,IF(AND(N983&lt;#REF!,#REF!=2),0,ROUNDUP(N983/#REF!,0))),#REF!)</f>
        <v>#REF!</v>
      </c>
      <c r="X983" s="513" t="e">
        <f t="shared" si="544"/>
        <v>#REF!</v>
      </c>
      <c r="Y983" s="511" t="e">
        <f>IF(W983&lt;&gt;0,IF(AA983/W983/#REF!=1,#REF!,HLOOKUP(AA983/W983/#REF!,#REF!,2)+(HLOOKUP(AA983/W983/#REF!+0.2,#REF!,2)-HLOOKUP(AA983/W983/#REF!,#REF!,2))*(AA983/W983/#REF!-HLOOKUP(AA983/W983/#REF!,#REF!,1))/(HLOOKUP(AA983/W983/#REF!+0.2,#REF!,1)-HLOOKUP(AA983/W983/#REF!,#REF!,1))),0.5)</f>
        <v>#REF!</v>
      </c>
      <c r="Z983" s="512" t="e">
        <f>IF(W983&lt;&gt;0,IF(AA983/W983/#REF!=1,#REF!,HLOOKUP(AA983/W983/#REF!,#REF!,3)+(HLOOKUP(AA983/W983/#REF!+0.2,#REF!,3)-HLOOKUP(AA983/W983/#REF!,#REF!,3))*(AA983/W983/#REF!-HLOOKUP(AA983/W983/#REF!,#REF!,1))/(HLOOKUP(AA983/W983/#REF!+0.2,#REF!,1)-HLOOKUP(AA983/W983/#REF!,#REF!,1))),1)</f>
        <v>#REF!</v>
      </c>
      <c r="AA983" s="514" t="e">
        <f>IF(W983=0,0,MAX(MIN(N983,W983*#REF!),#REF!))</f>
        <v>#REF!</v>
      </c>
      <c r="AB983" s="515" t="e">
        <f>AD983/Cogeneratore!$C$4</f>
        <v>#DIV/0!</v>
      </c>
      <c r="AC983" s="549"/>
      <c r="AD983" s="550"/>
      <c r="AE983" s="549"/>
      <c r="AF983" s="550"/>
      <c r="AG983" s="549"/>
      <c r="AH983" s="550"/>
      <c r="AI983" s="516" t="e">
        <f t="shared" si="545"/>
        <v>#DIV/0!</v>
      </c>
      <c r="AJ983" s="517">
        <f t="shared" si="546"/>
        <v>0</v>
      </c>
      <c r="AK983" s="513">
        <f t="shared" si="525"/>
        <v>0</v>
      </c>
      <c r="AL983" s="513">
        <f t="shared" si="526"/>
        <v>0</v>
      </c>
      <c r="AM983" s="513">
        <f t="shared" si="527"/>
        <v>572.40865384615381</v>
      </c>
      <c r="AN983" s="550"/>
      <c r="AO983" s="550"/>
      <c r="AP983" s="550"/>
      <c r="AQ983" s="517">
        <f t="shared" si="547"/>
        <v>0</v>
      </c>
      <c r="AR983" s="513">
        <f t="shared" si="548"/>
        <v>0</v>
      </c>
      <c r="AS983" s="551"/>
      <c r="AT983" s="552"/>
      <c r="AU983" s="513">
        <f t="shared" si="549"/>
        <v>0</v>
      </c>
      <c r="AV983" s="513">
        <f>AU983/Cogeneratore!$C$24</f>
        <v>0</v>
      </c>
      <c r="AW983" s="513">
        <f t="shared" si="528"/>
        <v>0</v>
      </c>
      <c r="AX983" s="513" t="e">
        <f t="shared" si="529"/>
        <v>#DIV/0!</v>
      </c>
      <c r="AY983" s="518">
        <f t="shared" si="530"/>
        <v>508.81667995489209</v>
      </c>
      <c r="AZ983" s="519" t="e">
        <f t="shared" si="531"/>
        <v>#DIV/0!</v>
      </c>
      <c r="BA983" s="514" t="e">
        <f t="shared" si="550"/>
        <v>#DIV/0!</v>
      </c>
      <c r="BB983" s="520" t="e">
        <f>+BV983*860/8250/Cogeneratore!$C$6</f>
        <v>#DIV/0!</v>
      </c>
      <c r="BC983" s="625"/>
      <c r="BD983" s="451">
        <f t="shared" si="532"/>
        <v>0</v>
      </c>
      <c r="BN983" s="447">
        <f>+L983/Cogeneratore!$C$24</f>
        <v>0</v>
      </c>
      <c r="BP983" s="447">
        <f t="shared" si="533"/>
        <v>0</v>
      </c>
      <c r="BQ983" s="447" t="e">
        <f>IF(BR983&lt;Cogeneratore!$C$25/Cogeneratore!$C$23,BP983,BP983+BR983-Cogeneratore!$C$25/Cogeneratore!$C$23)</f>
        <v>#DIV/0!</v>
      </c>
      <c r="BR983" s="462">
        <f t="shared" si="552"/>
        <v>0</v>
      </c>
      <c r="BS983" s="462" t="e">
        <f>IF(BR983&lt;Cogeneratore!$C$25/Cogeneratore!$C$23,BR983,Cogeneratore!$C$25/Cogeneratore!$C$23)</f>
        <v>#DIV/0!</v>
      </c>
      <c r="BT983" s="447" t="e">
        <f>+BS983*(1-Cogeneratore!$C$23)</f>
        <v>#DIV/0!</v>
      </c>
      <c r="BU983" s="462" t="e">
        <f>IF(BR983-BT983&lt;Cogeneratore!$C$25,BR983-BT983,Cogeneratore!$C$25)</f>
        <v>#DIV/0!</v>
      </c>
      <c r="BV983" s="462" t="e">
        <f t="shared" si="534"/>
        <v>#DIV/0!</v>
      </c>
      <c r="BW983" s="462" t="e">
        <f t="shared" si="535"/>
        <v>#DIV/0!</v>
      </c>
      <c r="BX983" s="462" t="e">
        <f t="shared" si="551"/>
        <v>#DIV/0!</v>
      </c>
      <c r="BY983" s="447" t="e">
        <f>+BX983*(1-#REF!)</f>
        <v>#DIV/0!</v>
      </c>
      <c r="BZ983" s="462" t="e">
        <f t="shared" si="553"/>
        <v>#DIV/0!</v>
      </c>
      <c r="CB983" s="462" t="e">
        <f t="shared" si="536"/>
        <v>#DIV/0!</v>
      </c>
      <c r="CC983" s="447" t="e">
        <f>+CB983/#REF!</f>
        <v>#DIV/0!</v>
      </c>
      <c r="CE983" s="451" t="e">
        <f t="shared" si="537"/>
        <v>#DIV/0!</v>
      </c>
    </row>
    <row r="984" spans="1:83" x14ac:dyDescent="0.2">
      <c r="A984" s="521">
        <f t="shared" si="538"/>
        <v>39854</v>
      </c>
      <c r="B984" s="522">
        <f t="shared" si="520"/>
        <v>2</v>
      </c>
      <c r="C984" s="522">
        <f t="shared" si="521"/>
        <v>2</v>
      </c>
      <c r="D984" s="505" t="str">
        <f t="shared" si="539"/>
        <v>inv</v>
      </c>
      <c r="E984" s="522">
        <f t="shared" si="522"/>
        <v>20</v>
      </c>
      <c r="F984" s="522">
        <f t="shared" si="523"/>
        <v>41</v>
      </c>
      <c r="G984" s="522">
        <f t="shared" si="540"/>
        <v>980</v>
      </c>
      <c r="H984" s="506">
        <v>539.6484375</v>
      </c>
      <c r="I984" s="507">
        <f>+H984-L984/Cogeneratore!$C$24</f>
        <v>539.6484375</v>
      </c>
      <c r="J984" s="507">
        <f t="shared" si="541"/>
        <v>0</v>
      </c>
      <c r="K984" s="508">
        <v>508.81667995489209</v>
      </c>
      <c r="L984" s="508">
        <v>0</v>
      </c>
      <c r="M984" s="507">
        <f t="shared" si="524"/>
        <v>539.6484375</v>
      </c>
      <c r="N984" s="507">
        <f t="shared" si="542"/>
        <v>508.81667995489209</v>
      </c>
      <c r="O984" s="509" t="s">
        <v>6</v>
      </c>
      <c r="P984" s="578"/>
      <c r="Q984" s="578"/>
      <c r="R984" s="510" t="e">
        <f>MIN(IF(I984&gt;#REF!*#REF!,#REF!,IF(AND(I984&lt;#REF!,#REF!=2),0,ROUNDUP(I984/#REF!,0))),#REF!)</f>
        <v>#REF!</v>
      </c>
      <c r="S984" s="510" t="e">
        <f>IF(R984=0,0,MAX(MIN(I984,R984*#REF!),#REF!))</f>
        <v>#REF!</v>
      </c>
      <c r="T984" s="511" t="e">
        <f>IF(R984&lt;&gt;0,IF(S984/R984/#REF!=1,#REF!,HLOOKUP(S984/R984/#REF!,#REF!,2)+(HLOOKUP(S984/R984/#REF!+0.2,#REF!,2)-HLOOKUP(S984/R984/#REF!,#REF!,2))*(S984/R984/#REF!-HLOOKUP(S984/R984/#REF!,#REF!,1))/(HLOOKUP(S984/R984/#REF!+0.2,#REF!,1)-HLOOKUP(S984/R984/#REF!,#REF!,1))),0.5)</f>
        <v>#REF!</v>
      </c>
      <c r="U984" s="512" t="e">
        <f>IF(R984&lt;&gt;0,IF(S984/R984/#REF!=1,#REF!,HLOOKUP(S984/R984/#REF!,#REF!,3)+(HLOOKUP(S984/R984/#REF!+0.2,#REF!,3)-HLOOKUP(S984/R984/#REF!,#REF!,3))*(S984/R984/#REF!-HLOOKUP(S984/R984/#REF!,#REF!,1))/(HLOOKUP(S984/R984/#REF!+0.2,#REF!,1)-HLOOKUP(S984/R984/#REF!,#REF!,1))),1)</f>
        <v>#REF!</v>
      </c>
      <c r="V984" s="510" t="e">
        <f t="shared" si="543"/>
        <v>#REF!</v>
      </c>
      <c r="W984" s="513" t="e">
        <f>MIN(IF(N984&gt;#REF!*#REF!,#REF!,IF(AND(N984&lt;#REF!,#REF!=2),0,ROUNDUP(N984/#REF!,0))),#REF!)</f>
        <v>#REF!</v>
      </c>
      <c r="X984" s="513" t="e">
        <f t="shared" si="544"/>
        <v>#REF!</v>
      </c>
      <c r="Y984" s="511" t="e">
        <f>IF(W984&lt;&gt;0,IF(AA984/W984/#REF!=1,#REF!,HLOOKUP(AA984/W984/#REF!,#REF!,2)+(HLOOKUP(AA984/W984/#REF!+0.2,#REF!,2)-HLOOKUP(AA984/W984/#REF!,#REF!,2))*(AA984/W984/#REF!-HLOOKUP(AA984/W984/#REF!,#REF!,1))/(HLOOKUP(AA984/W984/#REF!+0.2,#REF!,1)-HLOOKUP(AA984/W984/#REF!,#REF!,1))),0.5)</f>
        <v>#REF!</v>
      </c>
      <c r="Z984" s="512" t="e">
        <f>IF(W984&lt;&gt;0,IF(AA984/W984/#REF!=1,#REF!,HLOOKUP(AA984/W984/#REF!,#REF!,3)+(HLOOKUP(AA984/W984/#REF!+0.2,#REF!,3)-HLOOKUP(AA984/W984/#REF!,#REF!,3))*(AA984/W984/#REF!-HLOOKUP(AA984/W984/#REF!,#REF!,1))/(HLOOKUP(AA984/W984/#REF!+0.2,#REF!,1)-HLOOKUP(AA984/W984/#REF!,#REF!,1))),1)</f>
        <v>#REF!</v>
      </c>
      <c r="AA984" s="514" t="e">
        <f>IF(W984=0,0,MAX(MIN(N984,W984*#REF!),#REF!))</f>
        <v>#REF!</v>
      </c>
      <c r="AB984" s="515" t="e">
        <f>AD984/Cogeneratore!$C$4</f>
        <v>#DIV/0!</v>
      </c>
      <c r="AC984" s="549"/>
      <c r="AD984" s="550"/>
      <c r="AE984" s="549"/>
      <c r="AF984" s="550"/>
      <c r="AG984" s="549"/>
      <c r="AH984" s="550"/>
      <c r="AI984" s="516" t="e">
        <f t="shared" si="545"/>
        <v>#DIV/0!</v>
      </c>
      <c r="AJ984" s="517">
        <f t="shared" si="546"/>
        <v>0</v>
      </c>
      <c r="AK984" s="513">
        <f t="shared" si="525"/>
        <v>0</v>
      </c>
      <c r="AL984" s="513">
        <f t="shared" si="526"/>
        <v>0</v>
      </c>
      <c r="AM984" s="513">
        <f t="shared" si="527"/>
        <v>539.6484375</v>
      </c>
      <c r="AN984" s="550"/>
      <c r="AO984" s="550"/>
      <c r="AP984" s="550"/>
      <c r="AQ984" s="517">
        <f t="shared" si="547"/>
        <v>0</v>
      </c>
      <c r="AR984" s="513">
        <f t="shared" si="548"/>
        <v>0</v>
      </c>
      <c r="AS984" s="551"/>
      <c r="AT984" s="552"/>
      <c r="AU984" s="513">
        <f t="shared" si="549"/>
        <v>0</v>
      </c>
      <c r="AV984" s="513">
        <f>AU984/Cogeneratore!$C$24</f>
        <v>0</v>
      </c>
      <c r="AW984" s="513">
        <f t="shared" si="528"/>
        <v>0</v>
      </c>
      <c r="AX984" s="513" t="e">
        <f t="shared" si="529"/>
        <v>#DIV/0!</v>
      </c>
      <c r="AY984" s="518">
        <f t="shared" si="530"/>
        <v>508.81667995489209</v>
      </c>
      <c r="AZ984" s="519" t="e">
        <f t="shared" si="531"/>
        <v>#DIV/0!</v>
      </c>
      <c r="BA984" s="514" t="e">
        <f t="shared" si="550"/>
        <v>#DIV/0!</v>
      </c>
      <c r="BB984" s="520" t="e">
        <f>+BV984*860/8250/Cogeneratore!$C$6</f>
        <v>#DIV/0!</v>
      </c>
      <c r="BC984" s="625"/>
      <c r="BD984" s="451">
        <f t="shared" si="532"/>
        <v>0</v>
      </c>
      <c r="BN984" s="447">
        <f>+L984/Cogeneratore!$C$24</f>
        <v>0</v>
      </c>
      <c r="BP984" s="447">
        <f t="shared" si="533"/>
        <v>0</v>
      </c>
      <c r="BQ984" s="447" t="e">
        <f>IF(BR984&lt;Cogeneratore!$C$25/Cogeneratore!$C$23,BP984,BP984+BR984-Cogeneratore!$C$25/Cogeneratore!$C$23)</f>
        <v>#DIV/0!</v>
      </c>
      <c r="BR984" s="462">
        <f t="shared" si="552"/>
        <v>0</v>
      </c>
      <c r="BS984" s="462" t="e">
        <f>IF(BR984&lt;Cogeneratore!$C$25/Cogeneratore!$C$23,BR984,Cogeneratore!$C$25/Cogeneratore!$C$23)</f>
        <v>#DIV/0!</v>
      </c>
      <c r="BT984" s="447" t="e">
        <f>+BS984*(1-Cogeneratore!$C$23)</f>
        <v>#DIV/0!</v>
      </c>
      <c r="BU984" s="462" t="e">
        <f>IF(BR984-BT984&lt;Cogeneratore!$C$25,BR984-BT984,Cogeneratore!$C$25)</f>
        <v>#DIV/0!</v>
      </c>
      <c r="BV984" s="462" t="e">
        <f t="shared" si="534"/>
        <v>#DIV/0!</v>
      </c>
      <c r="BW984" s="462" t="e">
        <f t="shared" si="535"/>
        <v>#DIV/0!</v>
      </c>
      <c r="BX984" s="462" t="e">
        <f t="shared" si="551"/>
        <v>#DIV/0!</v>
      </c>
      <c r="BY984" s="447" t="e">
        <f>+BX984*(1-#REF!)</f>
        <v>#DIV/0!</v>
      </c>
      <c r="BZ984" s="462" t="e">
        <f t="shared" si="553"/>
        <v>#DIV/0!</v>
      </c>
      <c r="CB984" s="462" t="e">
        <f t="shared" si="536"/>
        <v>#DIV/0!</v>
      </c>
      <c r="CC984" s="447" t="e">
        <f>+CB984/#REF!</f>
        <v>#DIV/0!</v>
      </c>
      <c r="CE984" s="451" t="e">
        <f t="shared" si="537"/>
        <v>#DIV/0!</v>
      </c>
    </row>
    <row r="985" spans="1:83" x14ac:dyDescent="0.2">
      <c r="A985" s="521">
        <f t="shared" si="538"/>
        <v>39854</v>
      </c>
      <c r="B985" s="522">
        <f t="shared" si="520"/>
        <v>2</v>
      </c>
      <c r="C985" s="522">
        <f t="shared" si="521"/>
        <v>2</v>
      </c>
      <c r="D985" s="505" t="str">
        <f t="shared" si="539"/>
        <v>inv</v>
      </c>
      <c r="E985" s="522">
        <f t="shared" si="522"/>
        <v>21</v>
      </c>
      <c r="F985" s="522">
        <f t="shared" si="523"/>
        <v>41</v>
      </c>
      <c r="G985" s="522">
        <f t="shared" si="540"/>
        <v>981</v>
      </c>
      <c r="H985" s="506">
        <v>504.31370192307691</v>
      </c>
      <c r="I985" s="507">
        <f>+H985-L985/Cogeneratore!$C$24</f>
        <v>504.31370192307691</v>
      </c>
      <c r="J985" s="507">
        <f t="shared" si="541"/>
        <v>0</v>
      </c>
      <c r="K985" s="508">
        <v>508.81667995489209</v>
      </c>
      <c r="L985" s="508">
        <v>0</v>
      </c>
      <c r="M985" s="507">
        <f t="shared" si="524"/>
        <v>504.31370192307691</v>
      </c>
      <c r="N985" s="507">
        <f t="shared" si="542"/>
        <v>508.81667995489209</v>
      </c>
      <c r="O985" s="509" t="s">
        <v>6</v>
      </c>
      <c r="P985" s="578"/>
      <c r="Q985" s="578"/>
      <c r="R985" s="510" t="e">
        <f>MIN(IF(I985&gt;#REF!*#REF!,#REF!,IF(AND(I985&lt;#REF!,#REF!=2),0,ROUNDUP(I985/#REF!,0))),#REF!)</f>
        <v>#REF!</v>
      </c>
      <c r="S985" s="510" t="e">
        <f>IF(R985=0,0,MAX(MIN(I985,R985*#REF!),#REF!))</f>
        <v>#REF!</v>
      </c>
      <c r="T985" s="511" t="e">
        <f>IF(R985&lt;&gt;0,IF(S985/R985/#REF!=1,#REF!,HLOOKUP(S985/R985/#REF!,#REF!,2)+(HLOOKUP(S985/R985/#REF!+0.2,#REF!,2)-HLOOKUP(S985/R985/#REF!,#REF!,2))*(S985/R985/#REF!-HLOOKUP(S985/R985/#REF!,#REF!,1))/(HLOOKUP(S985/R985/#REF!+0.2,#REF!,1)-HLOOKUP(S985/R985/#REF!,#REF!,1))),0.5)</f>
        <v>#REF!</v>
      </c>
      <c r="U985" s="512" t="e">
        <f>IF(R985&lt;&gt;0,IF(S985/R985/#REF!=1,#REF!,HLOOKUP(S985/R985/#REF!,#REF!,3)+(HLOOKUP(S985/R985/#REF!+0.2,#REF!,3)-HLOOKUP(S985/R985/#REF!,#REF!,3))*(S985/R985/#REF!-HLOOKUP(S985/R985/#REF!,#REF!,1))/(HLOOKUP(S985/R985/#REF!+0.2,#REF!,1)-HLOOKUP(S985/R985/#REF!,#REF!,1))),1)</f>
        <v>#REF!</v>
      </c>
      <c r="V985" s="510" t="e">
        <f t="shared" si="543"/>
        <v>#REF!</v>
      </c>
      <c r="W985" s="513" t="e">
        <f>MIN(IF(N985&gt;#REF!*#REF!,#REF!,IF(AND(N985&lt;#REF!,#REF!=2),0,ROUNDUP(N985/#REF!,0))),#REF!)</f>
        <v>#REF!</v>
      </c>
      <c r="X985" s="513" t="e">
        <f t="shared" si="544"/>
        <v>#REF!</v>
      </c>
      <c r="Y985" s="511" t="e">
        <f>IF(W985&lt;&gt;0,IF(AA985/W985/#REF!=1,#REF!,HLOOKUP(AA985/W985/#REF!,#REF!,2)+(HLOOKUP(AA985/W985/#REF!+0.2,#REF!,2)-HLOOKUP(AA985/W985/#REF!,#REF!,2))*(AA985/W985/#REF!-HLOOKUP(AA985/W985/#REF!,#REF!,1))/(HLOOKUP(AA985/W985/#REF!+0.2,#REF!,1)-HLOOKUP(AA985/W985/#REF!,#REF!,1))),0.5)</f>
        <v>#REF!</v>
      </c>
      <c r="Z985" s="512" t="e">
        <f>IF(W985&lt;&gt;0,IF(AA985/W985/#REF!=1,#REF!,HLOOKUP(AA985/W985/#REF!,#REF!,3)+(HLOOKUP(AA985/W985/#REF!+0.2,#REF!,3)-HLOOKUP(AA985/W985/#REF!,#REF!,3))*(AA985/W985/#REF!-HLOOKUP(AA985/W985/#REF!,#REF!,1))/(HLOOKUP(AA985/W985/#REF!+0.2,#REF!,1)-HLOOKUP(AA985/W985/#REF!,#REF!,1))),1)</f>
        <v>#REF!</v>
      </c>
      <c r="AA985" s="514" t="e">
        <f>IF(W985=0,0,MAX(MIN(N985,W985*#REF!),#REF!))</f>
        <v>#REF!</v>
      </c>
      <c r="AB985" s="515" t="e">
        <f>AD985/Cogeneratore!$C$4</f>
        <v>#DIV/0!</v>
      </c>
      <c r="AC985" s="549"/>
      <c r="AD985" s="550"/>
      <c r="AE985" s="549"/>
      <c r="AF985" s="550"/>
      <c r="AG985" s="549"/>
      <c r="AH985" s="550"/>
      <c r="AI985" s="516" t="e">
        <f t="shared" si="545"/>
        <v>#DIV/0!</v>
      </c>
      <c r="AJ985" s="517">
        <f t="shared" si="546"/>
        <v>0</v>
      </c>
      <c r="AK985" s="513">
        <f t="shared" si="525"/>
        <v>0</v>
      </c>
      <c r="AL985" s="513">
        <f t="shared" si="526"/>
        <v>0</v>
      </c>
      <c r="AM985" s="513">
        <f t="shared" si="527"/>
        <v>504.31370192307691</v>
      </c>
      <c r="AN985" s="550"/>
      <c r="AO985" s="550"/>
      <c r="AP985" s="550"/>
      <c r="AQ985" s="517">
        <f t="shared" si="547"/>
        <v>0</v>
      </c>
      <c r="AR985" s="513">
        <f t="shared" si="548"/>
        <v>0</v>
      </c>
      <c r="AS985" s="551"/>
      <c r="AT985" s="552"/>
      <c r="AU985" s="513">
        <f t="shared" si="549"/>
        <v>0</v>
      </c>
      <c r="AV985" s="513">
        <f>AU985/Cogeneratore!$C$24</f>
        <v>0</v>
      </c>
      <c r="AW985" s="513">
        <f t="shared" si="528"/>
        <v>0</v>
      </c>
      <c r="AX985" s="513" t="e">
        <f t="shared" si="529"/>
        <v>#DIV/0!</v>
      </c>
      <c r="AY985" s="518">
        <f t="shared" si="530"/>
        <v>508.81667995489209</v>
      </c>
      <c r="AZ985" s="519" t="e">
        <f t="shared" si="531"/>
        <v>#DIV/0!</v>
      </c>
      <c r="BA985" s="514" t="e">
        <f t="shared" si="550"/>
        <v>#DIV/0!</v>
      </c>
      <c r="BB985" s="520" t="e">
        <f>+BV985*860/8250/Cogeneratore!$C$6</f>
        <v>#DIV/0!</v>
      </c>
      <c r="BC985" s="625"/>
      <c r="BD985" s="451">
        <f t="shared" si="532"/>
        <v>0</v>
      </c>
      <c r="BN985" s="447">
        <f>+L985/Cogeneratore!$C$24</f>
        <v>0</v>
      </c>
      <c r="BP985" s="447">
        <f t="shared" si="533"/>
        <v>0</v>
      </c>
      <c r="BQ985" s="447" t="e">
        <f>IF(BR985&lt;Cogeneratore!$C$25/Cogeneratore!$C$23,BP985,BP985+BR985-Cogeneratore!$C$25/Cogeneratore!$C$23)</f>
        <v>#DIV/0!</v>
      </c>
      <c r="BR985" s="462">
        <f t="shared" si="552"/>
        <v>0</v>
      </c>
      <c r="BS985" s="462" t="e">
        <f>IF(BR985&lt;Cogeneratore!$C$25/Cogeneratore!$C$23,BR985,Cogeneratore!$C$25/Cogeneratore!$C$23)</f>
        <v>#DIV/0!</v>
      </c>
      <c r="BT985" s="447" t="e">
        <f>+BS985*(1-Cogeneratore!$C$23)</f>
        <v>#DIV/0!</v>
      </c>
      <c r="BU985" s="462" t="e">
        <f>IF(BR985-BT985&lt;Cogeneratore!$C$25,BR985-BT985,Cogeneratore!$C$25)</f>
        <v>#DIV/0!</v>
      </c>
      <c r="BV985" s="462" t="e">
        <f t="shared" si="534"/>
        <v>#DIV/0!</v>
      </c>
      <c r="BW985" s="462" t="e">
        <f t="shared" si="535"/>
        <v>#DIV/0!</v>
      </c>
      <c r="BX985" s="462" t="e">
        <f t="shared" si="551"/>
        <v>#DIV/0!</v>
      </c>
      <c r="BY985" s="447" t="e">
        <f>+BX985*(1-#REF!)</f>
        <v>#DIV/0!</v>
      </c>
      <c r="BZ985" s="462" t="e">
        <f t="shared" si="553"/>
        <v>#DIV/0!</v>
      </c>
      <c r="CB985" s="462" t="e">
        <f t="shared" si="536"/>
        <v>#DIV/0!</v>
      </c>
      <c r="CC985" s="447" t="e">
        <f>+CB985/#REF!</f>
        <v>#DIV/0!</v>
      </c>
      <c r="CE985" s="451" t="e">
        <f t="shared" si="537"/>
        <v>#DIV/0!</v>
      </c>
    </row>
    <row r="986" spans="1:83" x14ac:dyDescent="0.2">
      <c r="A986" s="521">
        <f t="shared" si="538"/>
        <v>39854</v>
      </c>
      <c r="B986" s="522">
        <f t="shared" si="520"/>
        <v>2</v>
      </c>
      <c r="C986" s="522">
        <f t="shared" si="521"/>
        <v>2</v>
      </c>
      <c r="D986" s="505" t="str">
        <f t="shared" si="539"/>
        <v>inv</v>
      </c>
      <c r="E986" s="522">
        <f t="shared" si="522"/>
        <v>22</v>
      </c>
      <c r="F986" s="522">
        <f t="shared" si="523"/>
        <v>41</v>
      </c>
      <c r="G986" s="522">
        <f t="shared" si="540"/>
        <v>982</v>
      </c>
      <c r="H986" s="506">
        <v>485.04807692307691</v>
      </c>
      <c r="I986" s="507">
        <f>+H986-L986/Cogeneratore!$C$24</f>
        <v>485.04807692307691</v>
      </c>
      <c r="J986" s="507">
        <f t="shared" si="541"/>
        <v>0</v>
      </c>
      <c r="K986" s="508">
        <v>508.81667995489209</v>
      </c>
      <c r="L986" s="508">
        <v>0</v>
      </c>
      <c r="M986" s="507">
        <f t="shared" si="524"/>
        <v>485.04807692307691</v>
      </c>
      <c r="N986" s="507">
        <f t="shared" si="542"/>
        <v>508.81667995489209</v>
      </c>
      <c r="O986" s="509" t="s">
        <v>6</v>
      </c>
      <c r="P986" s="578"/>
      <c r="Q986" s="578"/>
      <c r="R986" s="510" t="e">
        <f>MIN(IF(I986&gt;#REF!*#REF!,#REF!,IF(AND(I986&lt;#REF!,#REF!=2),0,ROUNDUP(I986/#REF!,0))),#REF!)</f>
        <v>#REF!</v>
      </c>
      <c r="S986" s="510" t="e">
        <f>IF(R986=0,0,MAX(MIN(I986,R986*#REF!),#REF!))</f>
        <v>#REF!</v>
      </c>
      <c r="T986" s="511" t="e">
        <f>IF(R986&lt;&gt;0,IF(S986/R986/#REF!=1,#REF!,HLOOKUP(S986/R986/#REF!,#REF!,2)+(HLOOKUP(S986/R986/#REF!+0.2,#REF!,2)-HLOOKUP(S986/R986/#REF!,#REF!,2))*(S986/R986/#REF!-HLOOKUP(S986/R986/#REF!,#REF!,1))/(HLOOKUP(S986/R986/#REF!+0.2,#REF!,1)-HLOOKUP(S986/R986/#REF!,#REF!,1))),0.5)</f>
        <v>#REF!</v>
      </c>
      <c r="U986" s="512" t="e">
        <f>IF(R986&lt;&gt;0,IF(S986/R986/#REF!=1,#REF!,HLOOKUP(S986/R986/#REF!,#REF!,3)+(HLOOKUP(S986/R986/#REF!+0.2,#REF!,3)-HLOOKUP(S986/R986/#REF!,#REF!,3))*(S986/R986/#REF!-HLOOKUP(S986/R986/#REF!,#REF!,1))/(HLOOKUP(S986/R986/#REF!+0.2,#REF!,1)-HLOOKUP(S986/R986/#REF!,#REF!,1))),1)</f>
        <v>#REF!</v>
      </c>
      <c r="V986" s="510" t="e">
        <f t="shared" si="543"/>
        <v>#REF!</v>
      </c>
      <c r="W986" s="513" t="e">
        <f>MIN(IF(N986&gt;#REF!*#REF!,#REF!,IF(AND(N986&lt;#REF!,#REF!=2),0,ROUNDUP(N986/#REF!,0))),#REF!)</f>
        <v>#REF!</v>
      </c>
      <c r="X986" s="513" t="e">
        <f t="shared" si="544"/>
        <v>#REF!</v>
      </c>
      <c r="Y986" s="511" t="e">
        <f>IF(W986&lt;&gt;0,IF(AA986/W986/#REF!=1,#REF!,HLOOKUP(AA986/W986/#REF!,#REF!,2)+(HLOOKUP(AA986/W986/#REF!+0.2,#REF!,2)-HLOOKUP(AA986/W986/#REF!,#REF!,2))*(AA986/W986/#REF!-HLOOKUP(AA986/W986/#REF!,#REF!,1))/(HLOOKUP(AA986/W986/#REF!+0.2,#REF!,1)-HLOOKUP(AA986/W986/#REF!,#REF!,1))),0.5)</f>
        <v>#REF!</v>
      </c>
      <c r="Z986" s="512" t="e">
        <f>IF(W986&lt;&gt;0,IF(AA986/W986/#REF!=1,#REF!,HLOOKUP(AA986/W986/#REF!,#REF!,3)+(HLOOKUP(AA986/W986/#REF!+0.2,#REF!,3)-HLOOKUP(AA986/W986/#REF!,#REF!,3))*(AA986/W986/#REF!-HLOOKUP(AA986/W986/#REF!,#REF!,1))/(HLOOKUP(AA986/W986/#REF!+0.2,#REF!,1)-HLOOKUP(AA986/W986/#REF!,#REF!,1))),1)</f>
        <v>#REF!</v>
      </c>
      <c r="AA986" s="514" t="e">
        <f>IF(W986=0,0,MAX(MIN(N986,W986*#REF!),#REF!))</f>
        <v>#REF!</v>
      </c>
      <c r="AB986" s="515" t="e">
        <f>AD986/Cogeneratore!$C$4</f>
        <v>#DIV/0!</v>
      </c>
      <c r="AC986" s="549"/>
      <c r="AD986" s="550"/>
      <c r="AE986" s="549"/>
      <c r="AF986" s="550"/>
      <c r="AG986" s="549"/>
      <c r="AH986" s="550"/>
      <c r="AI986" s="516" t="e">
        <f t="shared" si="545"/>
        <v>#DIV/0!</v>
      </c>
      <c r="AJ986" s="517">
        <f t="shared" si="546"/>
        <v>0</v>
      </c>
      <c r="AK986" s="513">
        <f t="shared" si="525"/>
        <v>0</v>
      </c>
      <c r="AL986" s="513">
        <f t="shared" si="526"/>
        <v>0</v>
      </c>
      <c r="AM986" s="513">
        <f t="shared" si="527"/>
        <v>485.04807692307691</v>
      </c>
      <c r="AN986" s="550"/>
      <c r="AO986" s="550"/>
      <c r="AP986" s="550"/>
      <c r="AQ986" s="517">
        <f t="shared" si="547"/>
        <v>0</v>
      </c>
      <c r="AR986" s="513">
        <f t="shared" si="548"/>
        <v>0</v>
      </c>
      <c r="AS986" s="551"/>
      <c r="AT986" s="552"/>
      <c r="AU986" s="513">
        <f t="shared" si="549"/>
        <v>0</v>
      </c>
      <c r="AV986" s="513">
        <f>AU986/Cogeneratore!$C$24</f>
        <v>0</v>
      </c>
      <c r="AW986" s="513">
        <f t="shared" si="528"/>
        <v>0</v>
      </c>
      <c r="AX986" s="513" t="e">
        <f t="shared" si="529"/>
        <v>#DIV/0!</v>
      </c>
      <c r="AY986" s="518">
        <f t="shared" si="530"/>
        <v>508.81667995489209</v>
      </c>
      <c r="AZ986" s="519" t="e">
        <f t="shared" si="531"/>
        <v>#DIV/0!</v>
      </c>
      <c r="BA986" s="514" t="e">
        <f t="shared" si="550"/>
        <v>#DIV/0!</v>
      </c>
      <c r="BB986" s="520" t="e">
        <f>+BV986*860/8250/Cogeneratore!$C$6</f>
        <v>#DIV/0!</v>
      </c>
      <c r="BC986" s="625"/>
      <c r="BD986" s="451">
        <f t="shared" si="532"/>
        <v>0</v>
      </c>
      <c r="BN986" s="447">
        <f>+L986/Cogeneratore!$C$24</f>
        <v>0</v>
      </c>
      <c r="BP986" s="447">
        <f t="shared" si="533"/>
        <v>0</v>
      </c>
      <c r="BQ986" s="447" t="e">
        <f>IF(BR986&lt;Cogeneratore!$C$25/Cogeneratore!$C$23,BP986,BP986+BR986-Cogeneratore!$C$25/Cogeneratore!$C$23)</f>
        <v>#DIV/0!</v>
      </c>
      <c r="BR986" s="462">
        <f t="shared" si="552"/>
        <v>0</v>
      </c>
      <c r="BS986" s="462" t="e">
        <f>IF(BR986&lt;Cogeneratore!$C$25/Cogeneratore!$C$23,BR986,Cogeneratore!$C$25/Cogeneratore!$C$23)</f>
        <v>#DIV/0!</v>
      </c>
      <c r="BT986" s="447" t="e">
        <f>+BS986*(1-Cogeneratore!$C$23)</f>
        <v>#DIV/0!</v>
      </c>
      <c r="BU986" s="462" t="e">
        <f>IF(BR986-BT986&lt;Cogeneratore!$C$25,BR986-BT986,Cogeneratore!$C$25)</f>
        <v>#DIV/0!</v>
      </c>
      <c r="BV986" s="462" t="e">
        <f t="shared" si="534"/>
        <v>#DIV/0!</v>
      </c>
      <c r="BW986" s="462" t="e">
        <f t="shared" si="535"/>
        <v>#DIV/0!</v>
      </c>
      <c r="BX986" s="462" t="e">
        <f t="shared" si="551"/>
        <v>#DIV/0!</v>
      </c>
      <c r="BY986" s="447" t="e">
        <f>+BX986*(1-#REF!)</f>
        <v>#DIV/0!</v>
      </c>
      <c r="BZ986" s="462" t="e">
        <f t="shared" si="553"/>
        <v>#DIV/0!</v>
      </c>
      <c r="CB986" s="462" t="e">
        <f t="shared" si="536"/>
        <v>#DIV/0!</v>
      </c>
      <c r="CC986" s="447" t="e">
        <f>+CB986/#REF!</f>
        <v>#DIV/0!</v>
      </c>
      <c r="CE986" s="451" t="e">
        <f t="shared" si="537"/>
        <v>#DIV/0!</v>
      </c>
    </row>
    <row r="987" spans="1:83" x14ac:dyDescent="0.2">
      <c r="A987" s="521">
        <f t="shared" si="538"/>
        <v>39854</v>
      </c>
      <c r="B987" s="522">
        <f t="shared" si="520"/>
        <v>2</v>
      </c>
      <c r="C987" s="522">
        <f t="shared" si="521"/>
        <v>2</v>
      </c>
      <c r="D987" s="505" t="str">
        <f t="shared" si="539"/>
        <v>inv</v>
      </c>
      <c r="E987" s="522">
        <f t="shared" si="522"/>
        <v>23</v>
      </c>
      <c r="F987" s="522">
        <f t="shared" si="523"/>
        <v>41</v>
      </c>
      <c r="G987" s="522">
        <f t="shared" si="540"/>
        <v>983</v>
      </c>
      <c r="H987" s="506">
        <v>472.13762019230768</v>
      </c>
      <c r="I987" s="507">
        <f>+H987-L987/Cogeneratore!$C$24</f>
        <v>472.13762019230768</v>
      </c>
      <c r="J987" s="507">
        <f t="shared" si="541"/>
        <v>0</v>
      </c>
      <c r="K987" s="508">
        <v>508.81667995489209</v>
      </c>
      <c r="L987" s="508">
        <v>0</v>
      </c>
      <c r="M987" s="507">
        <f t="shared" si="524"/>
        <v>472.13762019230768</v>
      </c>
      <c r="N987" s="507">
        <f t="shared" si="542"/>
        <v>508.81667995489209</v>
      </c>
      <c r="O987" s="509" t="s">
        <v>7</v>
      </c>
      <c r="P987" s="578"/>
      <c r="Q987" s="578"/>
      <c r="R987" s="510" t="e">
        <f>MIN(IF(I987&gt;#REF!*#REF!,#REF!,IF(AND(I987&lt;#REF!,#REF!=2),0,ROUNDUP(I987/#REF!,0))),#REF!)</f>
        <v>#REF!</v>
      </c>
      <c r="S987" s="510" t="e">
        <f>IF(R987=0,0,MAX(MIN(I987,R987*#REF!),#REF!))</f>
        <v>#REF!</v>
      </c>
      <c r="T987" s="511" t="e">
        <f>IF(R987&lt;&gt;0,IF(S987/R987/#REF!=1,#REF!,HLOOKUP(S987/R987/#REF!,#REF!,2)+(HLOOKUP(S987/R987/#REF!+0.2,#REF!,2)-HLOOKUP(S987/R987/#REF!,#REF!,2))*(S987/R987/#REF!-HLOOKUP(S987/R987/#REF!,#REF!,1))/(HLOOKUP(S987/R987/#REF!+0.2,#REF!,1)-HLOOKUP(S987/R987/#REF!,#REF!,1))),0.5)</f>
        <v>#REF!</v>
      </c>
      <c r="U987" s="512" t="e">
        <f>IF(R987&lt;&gt;0,IF(S987/R987/#REF!=1,#REF!,HLOOKUP(S987/R987/#REF!,#REF!,3)+(HLOOKUP(S987/R987/#REF!+0.2,#REF!,3)-HLOOKUP(S987/R987/#REF!,#REF!,3))*(S987/R987/#REF!-HLOOKUP(S987/R987/#REF!,#REF!,1))/(HLOOKUP(S987/R987/#REF!+0.2,#REF!,1)-HLOOKUP(S987/R987/#REF!,#REF!,1))),1)</f>
        <v>#REF!</v>
      </c>
      <c r="V987" s="510" t="e">
        <f t="shared" si="543"/>
        <v>#REF!</v>
      </c>
      <c r="W987" s="513" t="e">
        <f>MIN(IF(N987&gt;#REF!*#REF!,#REF!,IF(AND(N987&lt;#REF!,#REF!=2),0,ROUNDUP(N987/#REF!,0))),#REF!)</f>
        <v>#REF!</v>
      </c>
      <c r="X987" s="513" t="e">
        <f t="shared" si="544"/>
        <v>#REF!</v>
      </c>
      <c r="Y987" s="511" t="e">
        <f>IF(W987&lt;&gt;0,IF(AA987/W987/#REF!=1,#REF!,HLOOKUP(AA987/W987/#REF!,#REF!,2)+(HLOOKUP(AA987/W987/#REF!+0.2,#REF!,2)-HLOOKUP(AA987/W987/#REF!,#REF!,2))*(AA987/W987/#REF!-HLOOKUP(AA987/W987/#REF!,#REF!,1))/(HLOOKUP(AA987/W987/#REF!+0.2,#REF!,1)-HLOOKUP(AA987/W987/#REF!,#REF!,1))),0.5)</f>
        <v>#REF!</v>
      </c>
      <c r="Z987" s="512" t="e">
        <f>IF(W987&lt;&gt;0,IF(AA987/W987/#REF!=1,#REF!,HLOOKUP(AA987/W987/#REF!,#REF!,3)+(HLOOKUP(AA987/W987/#REF!+0.2,#REF!,3)-HLOOKUP(AA987/W987/#REF!,#REF!,3))*(AA987/W987/#REF!-HLOOKUP(AA987/W987/#REF!,#REF!,1))/(HLOOKUP(AA987/W987/#REF!+0.2,#REF!,1)-HLOOKUP(AA987/W987/#REF!,#REF!,1))),1)</f>
        <v>#REF!</v>
      </c>
      <c r="AA987" s="514" t="e">
        <f>IF(W987=0,0,MAX(MIN(N987,W987*#REF!),#REF!))</f>
        <v>#REF!</v>
      </c>
      <c r="AB987" s="515" t="e">
        <f>AD987/Cogeneratore!$C$4</f>
        <v>#DIV/0!</v>
      </c>
      <c r="AC987" s="549"/>
      <c r="AD987" s="550"/>
      <c r="AE987" s="549"/>
      <c r="AF987" s="550"/>
      <c r="AG987" s="549"/>
      <c r="AH987" s="550"/>
      <c r="AI987" s="516" t="e">
        <f t="shared" si="545"/>
        <v>#DIV/0!</v>
      </c>
      <c r="AJ987" s="517">
        <f t="shared" si="546"/>
        <v>0</v>
      </c>
      <c r="AK987" s="513">
        <f t="shared" si="525"/>
        <v>0</v>
      </c>
      <c r="AL987" s="513">
        <f t="shared" si="526"/>
        <v>0</v>
      </c>
      <c r="AM987" s="513">
        <f t="shared" si="527"/>
        <v>472.13762019230768</v>
      </c>
      <c r="AN987" s="550"/>
      <c r="AO987" s="550"/>
      <c r="AP987" s="550"/>
      <c r="AQ987" s="517">
        <f t="shared" si="547"/>
        <v>0</v>
      </c>
      <c r="AR987" s="513">
        <f t="shared" si="548"/>
        <v>0</v>
      </c>
      <c r="AS987" s="551"/>
      <c r="AT987" s="552"/>
      <c r="AU987" s="513">
        <f t="shared" si="549"/>
        <v>0</v>
      </c>
      <c r="AV987" s="513">
        <f>AU987/Cogeneratore!$C$24</f>
        <v>0</v>
      </c>
      <c r="AW987" s="513">
        <f t="shared" si="528"/>
        <v>0</v>
      </c>
      <c r="AX987" s="513" t="e">
        <f t="shared" si="529"/>
        <v>#DIV/0!</v>
      </c>
      <c r="AY987" s="518">
        <f t="shared" si="530"/>
        <v>508.81667995489209</v>
      </c>
      <c r="AZ987" s="519" t="e">
        <f t="shared" si="531"/>
        <v>#DIV/0!</v>
      </c>
      <c r="BA987" s="514" t="e">
        <f t="shared" si="550"/>
        <v>#DIV/0!</v>
      </c>
      <c r="BB987" s="520" t="e">
        <f>+BV987*860/8250/Cogeneratore!$C$6</f>
        <v>#DIV/0!</v>
      </c>
      <c r="BC987" s="625"/>
      <c r="BD987" s="451">
        <f t="shared" si="532"/>
        <v>0</v>
      </c>
      <c r="BN987" s="447">
        <f>+L987/Cogeneratore!$C$24</f>
        <v>0</v>
      </c>
      <c r="BP987" s="447">
        <f t="shared" si="533"/>
        <v>0</v>
      </c>
      <c r="BQ987" s="447" t="e">
        <f>IF(BR987&lt;Cogeneratore!$C$25/Cogeneratore!$C$23,BP987,BP987+BR987-Cogeneratore!$C$25/Cogeneratore!$C$23)</f>
        <v>#DIV/0!</v>
      </c>
      <c r="BR987" s="462">
        <f t="shared" si="552"/>
        <v>0</v>
      </c>
      <c r="BS987" s="462" t="e">
        <f>IF(BR987&lt;Cogeneratore!$C$25/Cogeneratore!$C$23,BR987,Cogeneratore!$C$25/Cogeneratore!$C$23)</f>
        <v>#DIV/0!</v>
      </c>
      <c r="BT987" s="447" t="e">
        <f>+BS987*(1-Cogeneratore!$C$23)</f>
        <v>#DIV/0!</v>
      </c>
      <c r="BU987" s="462" t="e">
        <f>IF(BR987-BT987&lt;Cogeneratore!$C$25,BR987-BT987,Cogeneratore!$C$25)</f>
        <v>#DIV/0!</v>
      </c>
      <c r="BV987" s="462" t="e">
        <f t="shared" si="534"/>
        <v>#DIV/0!</v>
      </c>
      <c r="BW987" s="462" t="e">
        <f t="shared" si="535"/>
        <v>#DIV/0!</v>
      </c>
      <c r="BX987" s="462" t="e">
        <f t="shared" si="551"/>
        <v>#DIV/0!</v>
      </c>
      <c r="BY987" s="447" t="e">
        <f>+BX987*(1-#REF!)</f>
        <v>#DIV/0!</v>
      </c>
      <c r="BZ987" s="462" t="e">
        <f t="shared" si="553"/>
        <v>#DIV/0!</v>
      </c>
      <c r="CB987" s="462" t="e">
        <f t="shared" si="536"/>
        <v>#DIV/0!</v>
      </c>
      <c r="CC987" s="447" t="e">
        <f>+CB987/#REF!</f>
        <v>#DIV/0!</v>
      </c>
      <c r="CE987" s="451" t="e">
        <f t="shared" si="537"/>
        <v>#DIV/0!</v>
      </c>
    </row>
    <row r="988" spans="1:83" x14ac:dyDescent="0.2">
      <c r="A988" s="521">
        <f t="shared" si="538"/>
        <v>39855</v>
      </c>
      <c r="B988" s="522">
        <f t="shared" si="520"/>
        <v>3</v>
      </c>
      <c r="C988" s="522">
        <f t="shared" si="521"/>
        <v>2</v>
      </c>
      <c r="D988" s="505" t="str">
        <f t="shared" si="539"/>
        <v>inv</v>
      </c>
      <c r="E988" s="522">
        <f t="shared" si="522"/>
        <v>0</v>
      </c>
      <c r="F988" s="522">
        <f t="shared" si="523"/>
        <v>42</v>
      </c>
      <c r="G988" s="522">
        <f t="shared" si="540"/>
        <v>984</v>
      </c>
      <c r="H988" s="506">
        <v>465.10096153846155</v>
      </c>
      <c r="I988" s="507">
        <f>+H988-L988/Cogeneratore!$C$24</f>
        <v>465.10096153846155</v>
      </c>
      <c r="J988" s="507">
        <f t="shared" si="541"/>
        <v>0</v>
      </c>
      <c r="K988" s="508">
        <v>508.81667995489209</v>
      </c>
      <c r="L988" s="508">
        <v>0</v>
      </c>
      <c r="M988" s="507">
        <f t="shared" si="524"/>
        <v>465.10096153846155</v>
      </c>
      <c r="N988" s="507">
        <f t="shared" si="542"/>
        <v>508.81667995489209</v>
      </c>
      <c r="O988" s="509" t="s">
        <v>7</v>
      </c>
      <c r="P988" s="578">
        <f>SUM(K988:K1011)</f>
        <v>16282.133758556552</v>
      </c>
      <c r="Q988" s="578">
        <f>SUM(N988:N1011)</f>
        <v>16282.133758556552</v>
      </c>
      <c r="R988" s="510" t="e">
        <f>MIN(IF(I988&gt;#REF!*#REF!,#REF!,IF(AND(I988&lt;#REF!,#REF!=2),0,ROUNDUP(I988/#REF!,0))),#REF!)</f>
        <v>#REF!</v>
      </c>
      <c r="S988" s="510" t="e">
        <f>IF(R988=0,0,MAX(MIN(I988,R988*#REF!),#REF!))</f>
        <v>#REF!</v>
      </c>
      <c r="T988" s="511" t="e">
        <f>IF(R988&lt;&gt;0,IF(S988/R988/#REF!=1,#REF!,HLOOKUP(S988/R988/#REF!,#REF!,2)+(HLOOKUP(S988/R988/#REF!+0.2,#REF!,2)-HLOOKUP(S988/R988/#REF!,#REF!,2))*(S988/R988/#REF!-HLOOKUP(S988/R988/#REF!,#REF!,1))/(HLOOKUP(S988/R988/#REF!+0.2,#REF!,1)-HLOOKUP(S988/R988/#REF!,#REF!,1))),0.5)</f>
        <v>#REF!</v>
      </c>
      <c r="U988" s="512" t="e">
        <f>IF(R988&lt;&gt;0,IF(S988/R988/#REF!=1,#REF!,HLOOKUP(S988/R988/#REF!,#REF!,3)+(HLOOKUP(S988/R988/#REF!+0.2,#REF!,3)-HLOOKUP(S988/R988/#REF!,#REF!,3))*(S988/R988/#REF!-HLOOKUP(S988/R988/#REF!,#REF!,1))/(HLOOKUP(S988/R988/#REF!+0.2,#REF!,1)-HLOOKUP(S988/R988/#REF!,#REF!,1))),1)</f>
        <v>#REF!</v>
      </c>
      <c r="V988" s="510" t="e">
        <f t="shared" si="543"/>
        <v>#REF!</v>
      </c>
      <c r="W988" s="513" t="e">
        <f>MIN(IF(N988&gt;#REF!*#REF!,#REF!,IF(AND(N988&lt;#REF!,#REF!=2),0,ROUNDUP(N988/#REF!,0))),#REF!)</f>
        <v>#REF!</v>
      </c>
      <c r="X988" s="513" t="e">
        <f t="shared" si="544"/>
        <v>#REF!</v>
      </c>
      <c r="Y988" s="511" t="e">
        <f>IF(W988&lt;&gt;0,IF(AA988/W988/#REF!=1,#REF!,HLOOKUP(AA988/W988/#REF!,#REF!,2)+(HLOOKUP(AA988/W988/#REF!+0.2,#REF!,2)-HLOOKUP(AA988/W988/#REF!,#REF!,2))*(AA988/W988/#REF!-HLOOKUP(AA988/W988/#REF!,#REF!,1))/(HLOOKUP(AA988/W988/#REF!+0.2,#REF!,1)-HLOOKUP(AA988/W988/#REF!,#REF!,1))),0.5)</f>
        <v>#REF!</v>
      </c>
      <c r="Z988" s="512" t="e">
        <f>IF(W988&lt;&gt;0,IF(AA988/W988/#REF!=1,#REF!,HLOOKUP(AA988/W988/#REF!,#REF!,3)+(HLOOKUP(AA988/W988/#REF!+0.2,#REF!,3)-HLOOKUP(AA988/W988/#REF!,#REF!,3))*(AA988/W988/#REF!-HLOOKUP(AA988/W988/#REF!,#REF!,1))/(HLOOKUP(AA988/W988/#REF!+0.2,#REF!,1)-HLOOKUP(AA988/W988/#REF!,#REF!,1))),1)</f>
        <v>#REF!</v>
      </c>
      <c r="AA988" s="514" t="e">
        <f>IF(W988=0,0,MAX(MIN(N988,W988*#REF!),#REF!))</f>
        <v>#REF!</v>
      </c>
      <c r="AB988" s="515" t="e">
        <f>AD988/Cogeneratore!$C$4</f>
        <v>#DIV/0!</v>
      </c>
      <c r="AC988" s="549"/>
      <c r="AD988" s="550"/>
      <c r="AE988" s="549"/>
      <c r="AF988" s="550"/>
      <c r="AG988" s="549"/>
      <c r="AH988" s="550"/>
      <c r="AI988" s="516" t="e">
        <f t="shared" si="545"/>
        <v>#DIV/0!</v>
      </c>
      <c r="AJ988" s="517">
        <f t="shared" si="546"/>
        <v>0</v>
      </c>
      <c r="AK988" s="513">
        <f t="shared" si="525"/>
        <v>0</v>
      </c>
      <c r="AL988" s="513">
        <f t="shared" si="526"/>
        <v>0</v>
      </c>
      <c r="AM988" s="513">
        <f t="shared" si="527"/>
        <v>465.10096153846155</v>
      </c>
      <c r="AN988" s="550"/>
      <c r="AO988" s="550"/>
      <c r="AP988" s="550"/>
      <c r="AQ988" s="517">
        <f t="shared" si="547"/>
        <v>0</v>
      </c>
      <c r="AR988" s="513">
        <f t="shared" si="548"/>
        <v>0</v>
      </c>
      <c r="AS988" s="551"/>
      <c r="AT988" s="552"/>
      <c r="AU988" s="513">
        <f t="shared" si="549"/>
        <v>0</v>
      </c>
      <c r="AV988" s="513">
        <f>AU988/Cogeneratore!$C$24</f>
        <v>0</v>
      </c>
      <c r="AW988" s="513">
        <f t="shared" si="528"/>
        <v>0</v>
      </c>
      <c r="AX988" s="513" t="e">
        <f t="shared" si="529"/>
        <v>#DIV/0!</v>
      </c>
      <c r="AY988" s="518">
        <f t="shared" si="530"/>
        <v>508.81667995489209</v>
      </c>
      <c r="AZ988" s="519" t="e">
        <f t="shared" si="531"/>
        <v>#DIV/0!</v>
      </c>
      <c r="BA988" s="514" t="e">
        <f t="shared" si="550"/>
        <v>#DIV/0!</v>
      </c>
      <c r="BB988" s="520" t="e">
        <f>+BV988*860/8250/Cogeneratore!$C$6</f>
        <v>#DIV/0!</v>
      </c>
      <c r="BC988" s="625" t="e">
        <f>SUM(BA988:BB1011)</f>
        <v>#DIV/0!</v>
      </c>
      <c r="BD988" s="451">
        <f t="shared" si="532"/>
        <v>0</v>
      </c>
      <c r="BN988" s="447">
        <f>+L988/Cogeneratore!$C$24</f>
        <v>0</v>
      </c>
      <c r="BP988" s="447">
        <f t="shared" si="533"/>
        <v>0</v>
      </c>
      <c r="BQ988" s="447" t="e">
        <f>IF(BR988&lt;Cogeneratore!$C$25/Cogeneratore!$C$23,BP988,BP988+BR988-Cogeneratore!$C$25/Cogeneratore!$C$23)</f>
        <v>#DIV/0!</v>
      </c>
      <c r="BR988" s="462">
        <f t="shared" si="552"/>
        <v>0</v>
      </c>
      <c r="BS988" s="462" t="e">
        <f>IF(BR988&lt;Cogeneratore!$C$25/Cogeneratore!$C$23,BR988,Cogeneratore!$C$25/Cogeneratore!$C$23)</f>
        <v>#DIV/0!</v>
      </c>
      <c r="BT988" s="447" t="e">
        <f>+BS988*(1-Cogeneratore!$C$23)</f>
        <v>#DIV/0!</v>
      </c>
      <c r="BU988" s="462" t="e">
        <f>IF(BR988-BT988&lt;Cogeneratore!$C$25,BR988-BT988,Cogeneratore!$C$25)</f>
        <v>#DIV/0!</v>
      </c>
      <c r="BV988" s="462" t="e">
        <f t="shared" si="534"/>
        <v>#DIV/0!</v>
      </c>
      <c r="BW988" s="462" t="e">
        <f t="shared" si="535"/>
        <v>#DIV/0!</v>
      </c>
      <c r="BX988" s="462" t="e">
        <f t="shared" si="551"/>
        <v>#DIV/0!</v>
      </c>
      <c r="BY988" s="447" t="e">
        <f>+BX988*(1-#REF!)</f>
        <v>#DIV/0!</v>
      </c>
      <c r="BZ988" s="462" t="e">
        <f t="shared" si="553"/>
        <v>#DIV/0!</v>
      </c>
      <c r="CB988" s="462" t="e">
        <f t="shared" si="536"/>
        <v>#DIV/0!</v>
      </c>
      <c r="CC988" s="447" t="e">
        <f>+CB988/#REF!</f>
        <v>#DIV/0!</v>
      </c>
      <c r="CE988" s="451" t="e">
        <f t="shared" si="537"/>
        <v>#DIV/0!</v>
      </c>
    </row>
    <row r="989" spans="1:83" x14ac:dyDescent="0.2">
      <c r="A989" s="521">
        <f t="shared" si="538"/>
        <v>39855</v>
      </c>
      <c r="B989" s="522">
        <f t="shared" si="520"/>
        <v>3</v>
      </c>
      <c r="C989" s="522">
        <f t="shared" si="521"/>
        <v>2</v>
      </c>
      <c r="D989" s="505" t="str">
        <f t="shared" si="539"/>
        <v>inv</v>
      </c>
      <c r="E989" s="522">
        <f t="shared" si="522"/>
        <v>1</v>
      </c>
      <c r="F989" s="522">
        <f t="shared" si="523"/>
        <v>42</v>
      </c>
      <c r="G989" s="522">
        <f t="shared" si="540"/>
        <v>985</v>
      </c>
      <c r="H989" s="506">
        <v>462.91586538461536</v>
      </c>
      <c r="I989" s="507">
        <f>+H989-L989/Cogeneratore!$C$24</f>
        <v>462.91586538461536</v>
      </c>
      <c r="J989" s="507">
        <f t="shared" si="541"/>
        <v>0</v>
      </c>
      <c r="K989" s="508">
        <v>508.81667995489209</v>
      </c>
      <c r="L989" s="508">
        <v>0</v>
      </c>
      <c r="M989" s="507">
        <f t="shared" si="524"/>
        <v>462.91586538461536</v>
      </c>
      <c r="N989" s="507">
        <f t="shared" si="542"/>
        <v>508.81667995489209</v>
      </c>
      <c r="O989" s="509" t="s">
        <v>7</v>
      </c>
      <c r="P989" s="578"/>
      <c r="Q989" s="578"/>
      <c r="R989" s="510" t="e">
        <f>MIN(IF(I989&gt;#REF!*#REF!,#REF!,IF(AND(I989&lt;#REF!,#REF!=2),0,ROUNDUP(I989/#REF!,0))),#REF!)</f>
        <v>#REF!</v>
      </c>
      <c r="S989" s="510" t="e">
        <f>IF(R989=0,0,MAX(MIN(I989,R989*#REF!),#REF!))</f>
        <v>#REF!</v>
      </c>
      <c r="T989" s="511" t="e">
        <f>IF(R989&lt;&gt;0,IF(S989/R989/#REF!=1,#REF!,HLOOKUP(S989/R989/#REF!,#REF!,2)+(HLOOKUP(S989/R989/#REF!+0.2,#REF!,2)-HLOOKUP(S989/R989/#REF!,#REF!,2))*(S989/R989/#REF!-HLOOKUP(S989/R989/#REF!,#REF!,1))/(HLOOKUP(S989/R989/#REF!+0.2,#REF!,1)-HLOOKUP(S989/R989/#REF!,#REF!,1))),0.5)</f>
        <v>#REF!</v>
      </c>
      <c r="U989" s="512" t="e">
        <f>IF(R989&lt;&gt;0,IF(S989/R989/#REF!=1,#REF!,HLOOKUP(S989/R989/#REF!,#REF!,3)+(HLOOKUP(S989/R989/#REF!+0.2,#REF!,3)-HLOOKUP(S989/R989/#REF!,#REF!,3))*(S989/R989/#REF!-HLOOKUP(S989/R989/#REF!,#REF!,1))/(HLOOKUP(S989/R989/#REF!+0.2,#REF!,1)-HLOOKUP(S989/R989/#REF!,#REF!,1))),1)</f>
        <v>#REF!</v>
      </c>
      <c r="V989" s="510" t="e">
        <f t="shared" si="543"/>
        <v>#REF!</v>
      </c>
      <c r="W989" s="513" t="e">
        <f>MIN(IF(N989&gt;#REF!*#REF!,#REF!,IF(AND(N989&lt;#REF!,#REF!=2),0,ROUNDUP(N989/#REF!,0))),#REF!)</f>
        <v>#REF!</v>
      </c>
      <c r="X989" s="513" t="e">
        <f t="shared" si="544"/>
        <v>#REF!</v>
      </c>
      <c r="Y989" s="511" t="e">
        <f>IF(W989&lt;&gt;0,IF(AA989/W989/#REF!=1,#REF!,HLOOKUP(AA989/W989/#REF!,#REF!,2)+(HLOOKUP(AA989/W989/#REF!+0.2,#REF!,2)-HLOOKUP(AA989/W989/#REF!,#REF!,2))*(AA989/W989/#REF!-HLOOKUP(AA989/W989/#REF!,#REF!,1))/(HLOOKUP(AA989/W989/#REF!+0.2,#REF!,1)-HLOOKUP(AA989/W989/#REF!,#REF!,1))),0.5)</f>
        <v>#REF!</v>
      </c>
      <c r="Z989" s="512" t="e">
        <f>IF(W989&lt;&gt;0,IF(AA989/W989/#REF!=1,#REF!,HLOOKUP(AA989/W989/#REF!,#REF!,3)+(HLOOKUP(AA989/W989/#REF!+0.2,#REF!,3)-HLOOKUP(AA989/W989/#REF!,#REF!,3))*(AA989/W989/#REF!-HLOOKUP(AA989/W989/#REF!,#REF!,1))/(HLOOKUP(AA989/W989/#REF!+0.2,#REF!,1)-HLOOKUP(AA989/W989/#REF!,#REF!,1))),1)</f>
        <v>#REF!</v>
      </c>
      <c r="AA989" s="514" t="e">
        <f>IF(W989=0,0,MAX(MIN(N989,W989*#REF!),#REF!))</f>
        <v>#REF!</v>
      </c>
      <c r="AB989" s="515" t="e">
        <f>AD989/Cogeneratore!$C$4</f>
        <v>#DIV/0!</v>
      </c>
      <c r="AC989" s="549"/>
      <c r="AD989" s="550"/>
      <c r="AE989" s="549"/>
      <c r="AF989" s="550"/>
      <c r="AG989" s="549"/>
      <c r="AH989" s="550"/>
      <c r="AI989" s="516" t="e">
        <f t="shared" si="545"/>
        <v>#DIV/0!</v>
      </c>
      <c r="AJ989" s="517">
        <f t="shared" si="546"/>
        <v>0</v>
      </c>
      <c r="AK989" s="513">
        <f t="shared" si="525"/>
        <v>0</v>
      </c>
      <c r="AL989" s="513">
        <f t="shared" si="526"/>
        <v>0</v>
      </c>
      <c r="AM989" s="513">
        <f t="shared" si="527"/>
        <v>462.91586538461536</v>
      </c>
      <c r="AN989" s="550"/>
      <c r="AO989" s="550"/>
      <c r="AP989" s="550"/>
      <c r="AQ989" s="517">
        <f t="shared" si="547"/>
        <v>0</v>
      </c>
      <c r="AR989" s="513">
        <f t="shared" si="548"/>
        <v>0</v>
      </c>
      <c r="AS989" s="551"/>
      <c r="AT989" s="552"/>
      <c r="AU989" s="513">
        <f t="shared" si="549"/>
        <v>0</v>
      </c>
      <c r="AV989" s="513">
        <f>AU989/Cogeneratore!$C$24</f>
        <v>0</v>
      </c>
      <c r="AW989" s="513">
        <f t="shared" si="528"/>
        <v>0</v>
      </c>
      <c r="AX989" s="513" t="e">
        <f t="shared" si="529"/>
        <v>#DIV/0!</v>
      </c>
      <c r="AY989" s="518">
        <f t="shared" si="530"/>
        <v>508.81667995489209</v>
      </c>
      <c r="AZ989" s="519" t="e">
        <f t="shared" si="531"/>
        <v>#DIV/0!</v>
      </c>
      <c r="BA989" s="514" t="e">
        <f t="shared" si="550"/>
        <v>#DIV/0!</v>
      </c>
      <c r="BB989" s="520" t="e">
        <f>+BV989*860/8250/Cogeneratore!$C$6</f>
        <v>#DIV/0!</v>
      </c>
      <c r="BC989" s="625"/>
      <c r="BD989" s="451">
        <f t="shared" si="532"/>
        <v>0</v>
      </c>
      <c r="BN989" s="447">
        <f>+L989/Cogeneratore!$C$24</f>
        <v>0</v>
      </c>
      <c r="BP989" s="447">
        <f t="shared" si="533"/>
        <v>0</v>
      </c>
      <c r="BQ989" s="447" t="e">
        <f>IF(BR989&lt;Cogeneratore!$C$25/Cogeneratore!$C$23,BP989,BP989+BR989-Cogeneratore!$C$25/Cogeneratore!$C$23)</f>
        <v>#DIV/0!</v>
      </c>
      <c r="BR989" s="462">
        <f t="shared" si="552"/>
        <v>0</v>
      </c>
      <c r="BS989" s="462" t="e">
        <f>IF(BR989&lt;Cogeneratore!$C$25/Cogeneratore!$C$23,BR989,Cogeneratore!$C$25/Cogeneratore!$C$23)</f>
        <v>#DIV/0!</v>
      </c>
      <c r="BT989" s="447" t="e">
        <f>+BS989*(1-Cogeneratore!$C$23)</f>
        <v>#DIV/0!</v>
      </c>
      <c r="BU989" s="462" t="e">
        <f>IF(BR989-BT989&lt;Cogeneratore!$C$25,BR989-BT989,Cogeneratore!$C$25)</f>
        <v>#DIV/0!</v>
      </c>
      <c r="BV989" s="462" t="e">
        <f t="shared" si="534"/>
        <v>#DIV/0!</v>
      </c>
      <c r="BW989" s="462" t="e">
        <f t="shared" si="535"/>
        <v>#DIV/0!</v>
      </c>
      <c r="BX989" s="462" t="e">
        <f t="shared" si="551"/>
        <v>#DIV/0!</v>
      </c>
      <c r="BY989" s="447" t="e">
        <f>+BX989*(1-#REF!)</f>
        <v>#DIV/0!</v>
      </c>
      <c r="BZ989" s="462" t="e">
        <f t="shared" si="553"/>
        <v>#DIV/0!</v>
      </c>
      <c r="CB989" s="462" t="e">
        <f t="shared" si="536"/>
        <v>#DIV/0!</v>
      </c>
      <c r="CC989" s="447" t="e">
        <f>+CB989/#REF!</f>
        <v>#DIV/0!</v>
      </c>
      <c r="CE989" s="451" t="e">
        <f t="shared" si="537"/>
        <v>#DIV/0!</v>
      </c>
    </row>
    <row r="990" spans="1:83" x14ac:dyDescent="0.2">
      <c r="A990" s="521">
        <f t="shared" si="538"/>
        <v>39855</v>
      </c>
      <c r="B990" s="522">
        <f t="shared" si="520"/>
        <v>3</v>
      </c>
      <c r="C990" s="522">
        <f t="shared" si="521"/>
        <v>2</v>
      </c>
      <c r="D990" s="505" t="str">
        <f t="shared" si="539"/>
        <v>inv</v>
      </c>
      <c r="E990" s="522">
        <f t="shared" si="522"/>
        <v>2</v>
      </c>
      <c r="F990" s="522">
        <f t="shared" si="523"/>
        <v>42</v>
      </c>
      <c r="G990" s="522">
        <f t="shared" si="540"/>
        <v>986</v>
      </c>
      <c r="H990" s="506">
        <v>459.703125</v>
      </c>
      <c r="I990" s="507">
        <f>+H990-L990/Cogeneratore!$C$24</f>
        <v>459.703125</v>
      </c>
      <c r="J990" s="507">
        <f t="shared" si="541"/>
        <v>0</v>
      </c>
      <c r="K990" s="508">
        <v>508.81667995489209</v>
      </c>
      <c r="L990" s="508">
        <v>0</v>
      </c>
      <c r="M990" s="507">
        <f t="shared" si="524"/>
        <v>459.703125</v>
      </c>
      <c r="N990" s="507">
        <f t="shared" si="542"/>
        <v>508.81667995489209</v>
      </c>
      <c r="O990" s="509" t="s">
        <v>7</v>
      </c>
      <c r="P990" s="578"/>
      <c r="Q990" s="578"/>
      <c r="R990" s="510" t="e">
        <f>MIN(IF(I990&gt;#REF!*#REF!,#REF!,IF(AND(I990&lt;#REF!,#REF!=2),0,ROUNDUP(I990/#REF!,0))),#REF!)</f>
        <v>#REF!</v>
      </c>
      <c r="S990" s="510" t="e">
        <f>IF(R990=0,0,MAX(MIN(I990,R990*#REF!),#REF!))</f>
        <v>#REF!</v>
      </c>
      <c r="T990" s="511" t="e">
        <f>IF(R990&lt;&gt;0,IF(S990/R990/#REF!=1,#REF!,HLOOKUP(S990/R990/#REF!,#REF!,2)+(HLOOKUP(S990/R990/#REF!+0.2,#REF!,2)-HLOOKUP(S990/R990/#REF!,#REF!,2))*(S990/R990/#REF!-HLOOKUP(S990/R990/#REF!,#REF!,1))/(HLOOKUP(S990/R990/#REF!+0.2,#REF!,1)-HLOOKUP(S990/R990/#REF!,#REF!,1))),0.5)</f>
        <v>#REF!</v>
      </c>
      <c r="U990" s="512" t="e">
        <f>IF(R990&lt;&gt;0,IF(S990/R990/#REF!=1,#REF!,HLOOKUP(S990/R990/#REF!,#REF!,3)+(HLOOKUP(S990/R990/#REF!+0.2,#REF!,3)-HLOOKUP(S990/R990/#REF!,#REF!,3))*(S990/R990/#REF!-HLOOKUP(S990/R990/#REF!,#REF!,1))/(HLOOKUP(S990/R990/#REF!+0.2,#REF!,1)-HLOOKUP(S990/R990/#REF!,#REF!,1))),1)</f>
        <v>#REF!</v>
      </c>
      <c r="V990" s="510" t="e">
        <f t="shared" si="543"/>
        <v>#REF!</v>
      </c>
      <c r="W990" s="513" t="e">
        <f>MIN(IF(N990&gt;#REF!*#REF!,#REF!,IF(AND(N990&lt;#REF!,#REF!=2),0,ROUNDUP(N990/#REF!,0))),#REF!)</f>
        <v>#REF!</v>
      </c>
      <c r="X990" s="513" t="e">
        <f t="shared" si="544"/>
        <v>#REF!</v>
      </c>
      <c r="Y990" s="511" t="e">
        <f>IF(W990&lt;&gt;0,IF(AA990/W990/#REF!=1,#REF!,HLOOKUP(AA990/W990/#REF!,#REF!,2)+(HLOOKUP(AA990/W990/#REF!+0.2,#REF!,2)-HLOOKUP(AA990/W990/#REF!,#REF!,2))*(AA990/W990/#REF!-HLOOKUP(AA990/W990/#REF!,#REF!,1))/(HLOOKUP(AA990/W990/#REF!+0.2,#REF!,1)-HLOOKUP(AA990/W990/#REF!,#REF!,1))),0.5)</f>
        <v>#REF!</v>
      </c>
      <c r="Z990" s="512" t="e">
        <f>IF(W990&lt;&gt;0,IF(AA990/W990/#REF!=1,#REF!,HLOOKUP(AA990/W990/#REF!,#REF!,3)+(HLOOKUP(AA990/W990/#REF!+0.2,#REF!,3)-HLOOKUP(AA990/W990/#REF!,#REF!,3))*(AA990/W990/#REF!-HLOOKUP(AA990/W990/#REF!,#REF!,1))/(HLOOKUP(AA990/W990/#REF!+0.2,#REF!,1)-HLOOKUP(AA990/W990/#REF!,#REF!,1))),1)</f>
        <v>#REF!</v>
      </c>
      <c r="AA990" s="514" t="e">
        <f>IF(W990=0,0,MAX(MIN(N990,W990*#REF!),#REF!))</f>
        <v>#REF!</v>
      </c>
      <c r="AB990" s="515" t="e">
        <f>AD990/Cogeneratore!$C$4</f>
        <v>#DIV/0!</v>
      </c>
      <c r="AC990" s="549"/>
      <c r="AD990" s="550"/>
      <c r="AE990" s="549"/>
      <c r="AF990" s="550"/>
      <c r="AG990" s="549"/>
      <c r="AH990" s="550"/>
      <c r="AI990" s="516" t="e">
        <f t="shared" si="545"/>
        <v>#DIV/0!</v>
      </c>
      <c r="AJ990" s="517">
        <f t="shared" si="546"/>
        <v>0</v>
      </c>
      <c r="AK990" s="513">
        <f t="shared" si="525"/>
        <v>0</v>
      </c>
      <c r="AL990" s="513">
        <f t="shared" si="526"/>
        <v>0</v>
      </c>
      <c r="AM990" s="513">
        <f t="shared" si="527"/>
        <v>459.703125</v>
      </c>
      <c r="AN990" s="550"/>
      <c r="AO990" s="550"/>
      <c r="AP990" s="550"/>
      <c r="AQ990" s="517">
        <f t="shared" si="547"/>
        <v>0</v>
      </c>
      <c r="AR990" s="513">
        <f t="shared" si="548"/>
        <v>0</v>
      </c>
      <c r="AS990" s="551"/>
      <c r="AT990" s="552"/>
      <c r="AU990" s="513">
        <f t="shared" si="549"/>
        <v>0</v>
      </c>
      <c r="AV990" s="513">
        <f>AU990/Cogeneratore!$C$24</f>
        <v>0</v>
      </c>
      <c r="AW990" s="513">
        <f t="shared" si="528"/>
        <v>0</v>
      </c>
      <c r="AX990" s="513" t="e">
        <f t="shared" si="529"/>
        <v>#DIV/0!</v>
      </c>
      <c r="AY990" s="518">
        <f t="shared" si="530"/>
        <v>508.81667995489209</v>
      </c>
      <c r="AZ990" s="519" t="e">
        <f t="shared" si="531"/>
        <v>#DIV/0!</v>
      </c>
      <c r="BA990" s="514" t="e">
        <f t="shared" si="550"/>
        <v>#DIV/0!</v>
      </c>
      <c r="BB990" s="520" t="e">
        <f>+BV990*860/8250/Cogeneratore!$C$6</f>
        <v>#DIV/0!</v>
      </c>
      <c r="BC990" s="625"/>
      <c r="BD990" s="451">
        <f t="shared" si="532"/>
        <v>0</v>
      </c>
      <c r="BN990" s="447">
        <f>+L990/Cogeneratore!$C$24</f>
        <v>0</v>
      </c>
      <c r="BP990" s="447">
        <f t="shared" si="533"/>
        <v>0</v>
      </c>
      <c r="BQ990" s="447" t="e">
        <f>IF(BR990&lt;Cogeneratore!$C$25/Cogeneratore!$C$23,BP990,BP990+BR990-Cogeneratore!$C$25/Cogeneratore!$C$23)</f>
        <v>#DIV/0!</v>
      </c>
      <c r="BR990" s="462">
        <f t="shared" si="552"/>
        <v>0</v>
      </c>
      <c r="BS990" s="462" t="e">
        <f>IF(BR990&lt;Cogeneratore!$C$25/Cogeneratore!$C$23,BR990,Cogeneratore!$C$25/Cogeneratore!$C$23)</f>
        <v>#DIV/0!</v>
      </c>
      <c r="BT990" s="447" t="e">
        <f>+BS990*(1-Cogeneratore!$C$23)</f>
        <v>#DIV/0!</v>
      </c>
      <c r="BU990" s="462" t="e">
        <f>IF(BR990-BT990&lt;Cogeneratore!$C$25,BR990-BT990,Cogeneratore!$C$25)</f>
        <v>#DIV/0!</v>
      </c>
      <c r="BV990" s="462" t="e">
        <f t="shared" si="534"/>
        <v>#DIV/0!</v>
      </c>
      <c r="BW990" s="462" t="e">
        <f t="shared" si="535"/>
        <v>#DIV/0!</v>
      </c>
      <c r="BX990" s="462" t="e">
        <f t="shared" si="551"/>
        <v>#DIV/0!</v>
      </c>
      <c r="BY990" s="447" t="e">
        <f>+BX990*(1-#REF!)</f>
        <v>#DIV/0!</v>
      </c>
      <c r="BZ990" s="462" t="e">
        <f t="shared" si="553"/>
        <v>#DIV/0!</v>
      </c>
      <c r="CB990" s="462" t="e">
        <f t="shared" si="536"/>
        <v>#DIV/0!</v>
      </c>
      <c r="CC990" s="447" t="e">
        <f>+CB990/#REF!</f>
        <v>#DIV/0!</v>
      </c>
      <c r="CE990" s="451" t="e">
        <f t="shared" si="537"/>
        <v>#DIV/0!</v>
      </c>
    </row>
    <row r="991" spans="1:83" x14ac:dyDescent="0.2">
      <c r="A991" s="521">
        <f t="shared" si="538"/>
        <v>39855</v>
      </c>
      <c r="B991" s="522">
        <f t="shared" si="520"/>
        <v>3</v>
      </c>
      <c r="C991" s="522">
        <f t="shared" si="521"/>
        <v>2</v>
      </c>
      <c r="D991" s="505" t="str">
        <f t="shared" si="539"/>
        <v>inv</v>
      </c>
      <c r="E991" s="522">
        <f t="shared" si="522"/>
        <v>3</v>
      </c>
      <c r="F991" s="522">
        <f t="shared" si="523"/>
        <v>42</v>
      </c>
      <c r="G991" s="522">
        <f t="shared" si="540"/>
        <v>987</v>
      </c>
      <c r="H991" s="506">
        <v>457.75600961538464</v>
      </c>
      <c r="I991" s="507">
        <f>+H991-L991/Cogeneratore!$C$24</f>
        <v>457.75600961538464</v>
      </c>
      <c r="J991" s="507">
        <f t="shared" si="541"/>
        <v>0</v>
      </c>
      <c r="K991" s="508">
        <v>508.81667995489209</v>
      </c>
      <c r="L991" s="508">
        <v>0</v>
      </c>
      <c r="M991" s="507">
        <f t="shared" si="524"/>
        <v>457.75600961538464</v>
      </c>
      <c r="N991" s="507">
        <f t="shared" si="542"/>
        <v>508.81667995489209</v>
      </c>
      <c r="O991" s="509" t="s">
        <v>7</v>
      </c>
      <c r="P991" s="578"/>
      <c r="Q991" s="578"/>
      <c r="R991" s="510" t="e">
        <f>MIN(IF(I991&gt;#REF!*#REF!,#REF!,IF(AND(I991&lt;#REF!,#REF!=2),0,ROUNDUP(I991/#REF!,0))),#REF!)</f>
        <v>#REF!</v>
      </c>
      <c r="S991" s="510" t="e">
        <f>IF(R991=0,0,MAX(MIN(I991,R991*#REF!),#REF!))</f>
        <v>#REF!</v>
      </c>
      <c r="T991" s="511" t="e">
        <f>IF(R991&lt;&gt;0,IF(S991/R991/#REF!=1,#REF!,HLOOKUP(S991/R991/#REF!,#REF!,2)+(HLOOKUP(S991/R991/#REF!+0.2,#REF!,2)-HLOOKUP(S991/R991/#REF!,#REF!,2))*(S991/R991/#REF!-HLOOKUP(S991/R991/#REF!,#REF!,1))/(HLOOKUP(S991/R991/#REF!+0.2,#REF!,1)-HLOOKUP(S991/R991/#REF!,#REF!,1))),0.5)</f>
        <v>#REF!</v>
      </c>
      <c r="U991" s="512" t="e">
        <f>IF(R991&lt;&gt;0,IF(S991/R991/#REF!=1,#REF!,HLOOKUP(S991/R991/#REF!,#REF!,3)+(HLOOKUP(S991/R991/#REF!+0.2,#REF!,3)-HLOOKUP(S991/R991/#REF!,#REF!,3))*(S991/R991/#REF!-HLOOKUP(S991/R991/#REF!,#REF!,1))/(HLOOKUP(S991/R991/#REF!+0.2,#REF!,1)-HLOOKUP(S991/R991/#REF!,#REF!,1))),1)</f>
        <v>#REF!</v>
      </c>
      <c r="V991" s="510" t="e">
        <f t="shared" si="543"/>
        <v>#REF!</v>
      </c>
      <c r="W991" s="513" t="e">
        <f>MIN(IF(N991&gt;#REF!*#REF!,#REF!,IF(AND(N991&lt;#REF!,#REF!=2),0,ROUNDUP(N991/#REF!,0))),#REF!)</f>
        <v>#REF!</v>
      </c>
      <c r="X991" s="513" t="e">
        <f t="shared" si="544"/>
        <v>#REF!</v>
      </c>
      <c r="Y991" s="511" t="e">
        <f>IF(W991&lt;&gt;0,IF(AA991/W991/#REF!=1,#REF!,HLOOKUP(AA991/W991/#REF!,#REF!,2)+(HLOOKUP(AA991/W991/#REF!+0.2,#REF!,2)-HLOOKUP(AA991/W991/#REF!,#REF!,2))*(AA991/W991/#REF!-HLOOKUP(AA991/W991/#REF!,#REF!,1))/(HLOOKUP(AA991/W991/#REF!+0.2,#REF!,1)-HLOOKUP(AA991/W991/#REF!,#REF!,1))),0.5)</f>
        <v>#REF!</v>
      </c>
      <c r="Z991" s="512" t="e">
        <f>IF(W991&lt;&gt;0,IF(AA991/W991/#REF!=1,#REF!,HLOOKUP(AA991/W991/#REF!,#REF!,3)+(HLOOKUP(AA991/W991/#REF!+0.2,#REF!,3)-HLOOKUP(AA991/W991/#REF!,#REF!,3))*(AA991/W991/#REF!-HLOOKUP(AA991/W991/#REF!,#REF!,1))/(HLOOKUP(AA991/W991/#REF!+0.2,#REF!,1)-HLOOKUP(AA991/W991/#REF!,#REF!,1))),1)</f>
        <v>#REF!</v>
      </c>
      <c r="AA991" s="514" t="e">
        <f>IF(W991=0,0,MAX(MIN(N991,W991*#REF!),#REF!))</f>
        <v>#REF!</v>
      </c>
      <c r="AB991" s="515" t="e">
        <f>AD991/Cogeneratore!$C$4</f>
        <v>#DIV/0!</v>
      </c>
      <c r="AC991" s="549"/>
      <c r="AD991" s="550"/>
      <c r="AE991" s="549"/>
      <c r="AF991" s="550"/>
      <c r="AG991" s="549"/>
      <c r="AH991" s="550"/>
      <c r="AI991" s="516" t="e">
        <f t="shared" si="545"/>
        <v>#DIV/0!</v>
      </c>
      <c r="AJ991" s="517">
        <f t="shared" si="546"/>
        <v>0</v>
      </c>
      <c r="AK991" s="513">
        <f t="shared" si="525"/>
        <v>0</v>
      </c>
      <c r="AL991" s="513">
        <f t="shared" si="526"/>
        <v>0</v>
      </c>
      <c r="AM991" s="513">
        <f t="shared" si="527"/>
        <v>457.75600961538464</v>
      </c>
      <c r="AN991" s="550"/>
      <c r="AO991" s="550"/>
      <c r="AP991" s="550"/>
      <c r="AQ991" s="517">
        <f t="shared" si="547"/>
        <v>0</v>
      </c>
      <c r="AR991" s="513">
        <f t="shared" si="548"/>
        <v>0</v>
      </c>
      <c r="AS991" s="551"/>
      <c r="AT991" s="552"/>
      <c r="AU991" s="513">
        <f t="shared" si="549"/>
        <v>0</v>
      </c>
      <c r="AV991" s="513">
        <f>AU991/Cogeneratore!$C$24</f>
        <v>0</v>
      </c>
      <c r="AW991" s="513">
        <f t="shared" si="528"/>
        <v>0</v>
      </c>
      <c r="AX991" s="513" t="e">
        <f t="shared" si="529"/>
        <v>#DIV/0!</v>
      </c>
      <c r="AY991" s="518">
        <f t="shared" si="530"/>
        <v>508.81667995489209</v>
      </c>
      <c r="AZ991" s="519" t="e">
        <f t="shared" si="531"/>
        <v>#DIV/0!</v>
      </c>
      <c r="BA991" s="514" t="e">
        <f t="shared" si="550"/>
        <v>#DIV/0!</v>
      </c>
      <c r="BB991" s="520" t="e">
        <f>+BV991*860/8250/Cogeneratore!$C$6</f>
        <v>#DIV/0!</v>
      </c>
      <c r="BC991" s="625"/>
      <c r="BD991" s="451">
        <f t="shared" si="532"/>
        <v>0</v>
      </c>
      <c r="BN991" s="447">
        <f>+L991/Cogeneratore!$C$24</f>
        <v>0</v>
      </c>
      <c r="BP991" s="447">
        <f t="shared" si="533"/>
        <v>0</v>
      </c>
      <c r="BQ991" s="447" t="e">
        <f>IF(BR991&lt;Cogeneratore!$C$25/Cogeneratore!$C$23,BP991,BP991+BR991-Cogeneratore!$C$25/Cogeneratore!$C$23)</f>
        <v>#DIV/0!</v>
      </c>
      <c r="BR991" s="462">
        <f t="shared" si="552"/>
        <v>0</v>
      </c>
      <c r="BS991" s="462" t="e">
        <f>IF(BR991&lt;Cogeneratore!$C$25/Cogeneratore!$C$23,BR991,Cogeneratore!$C$25/Cogeneratore!$C$23)</f>
        <v>#DIV/0!</v>
      </c>
      <c r="BT991" s="447" t="e">
        <f>+BS991*(1-Cogeneratore!$C$23)</f>
        <v>#DIV/0!</v>
      </c>
      <c r="BU991" s="462" t="e">
        <f>IF(BR991-BT991&lt;Cogeneratore!$C$25,BR991-BT991,Cogeneratore!$C$25)</f>
        <v>#DIV/0!</v>
      </c>
      <c r="BV991" s="462" t="e">
        <f t="shared" si="534"/>
        <v>#DIV/0!</v>
      </c>
      <c r="BW991" s="462" t="e">
        <f t="shared" si="535"/>
        <v>#DIV/0!</v>
      </c>
      <c r="BX991" s="462" t="e">
        <f t="shared" si="551"/>
        <v>#DIV/0!</v>
      </c>
      <c r="BY991" s="447" t="e">
        <f>+BX991*(1-#REF!)</f>
        <v>#DIV/0!</v>
      </c>
      <c r="BZ991" s="462" t="e">
        <f t="shared" si="553"/>
        <v>#DIV/0!</v>
      </c>
      <c r="CB991" s="462" t="e">
        <f t="shared" si="536"/>
        <v>#DIV/0!</v>
      </c>
      <c r="CC991" s="447" t="e">
        <f>+CB991/#REF!</f>
        <v>#DIV/0!</v>
      </c>
      <c r="CE991" s="451" t="e">
        <f t="shared" si="537"/>
        <v>#DIV/0!</v>
      </c>
    </row>
    <row r="992" spans="1:83" x14ac:dyDescent="0.2">
      <c r="A992" s="521">
        <f t="shared" si="538"/>
        <v>39855</v>
      </c>
      <c r="B992" s="522">
        <f t="shared" si="520"/>
        <v>3</v>
      </c>
      <c r="C992" s="522">
        <f t="shared" si="521"/>
        <v>2</v>
      </c>
      <c r="D992" s="505" t="str">
        <f t="shared" si="539"/>
        <v>inv</v>
      </c>
      <c r="E992" s="522">
        <f t="shared" si="522"/>
        <v>4</v>
      </c>
      <c r="F992" s="522">
        <f t="shared" si="523"/>
        <v>42</v>
      </c>
      <c r="G992" s="522">
        <f t="shared" si="540"/>
        <v>988</v>
      </c>
      <c r="H992" s="506">
        <v>455.99819711538464</v>
      </c>
      <c r="I992" s="507">
        <f>+H992-L992/Cogeneratore!$C$24</f>
        <v>455.99819711538464</v>
      </c>
      <c r="J992" s="507">
        <f t="shared" si="541"/>
        <v>0</v>
      </c>
      <c r="K992" s="508">
        <v>508.81667995489209</v>
      </c>
      <c r="L992" s="508">
        <v>0</v>
      </c>
      <c r="M992" s="507">
        <f t="shared" si="524"/>
        <v>455.99819711538464</v>
      </c>
      <c r="N992" s="507">
        <f t="shared" si="542"/>
        <v>508.81667995489209</v>
      </c>
      <c r="O992" s="509" t="s">
        <v>7</v>
      </c>
      <c r="P992" s="578"/>
      <c r="Q992" s="578"/>
      <c r="R992" s="510" t="e">
        <f>MIN(IF(I992&gt;#REF!*#REF!,#REF!,IF(AND(I992&lt;#REF!,#REF!=2),0,ROUNDUP(I992/#REF!,0))),#REF!)</f>
        <v>#REF!</v>
      </c>
      <c r="S992" s="510" t="e">
        <f>IF(R992=0,0,MAX(MIN(I992,R992*#REF!),#REF!))</f>
        <v>#REF!</v>
      </c>
      <c r="T992" s="511" t="e">
        <f>IF(R992&lt;&gt;0,IF(S992/R992/#REF!=1,#REF!,HLOOKUP(S992/R992/#REF!,#REF!,2)+(HLOOKUP(S992/R992/#REF!+0.2,#REF!,2)-HLOOKUP(S992/R992/#REF!,#REF!,2))*(S992/R992/#REF!-HLOOKUP(S992/R992/#REF!,#REF!,1))/(HLOOKUP(S992/R992/#REF!+0.2,#REF!,1)-HLOOKUP(S992/R992/#REF!,#REF!,1))),0.5)</f>
        <v>#REF!</v>
      </c>
      <c r="U992" s="512" t="e">
        <f>IF(R992&lt;&gt;0,IF(S992/R992/#REF!=1,#REF!,HLOOKUP(S992/R992/#REF!,#REF!,3)+(HLOOKUP(S992/R992/#REF!+0.2,#REF!,3)-HLOOKUP(S992/R992/#REF!,#REF!,3))*(S992/R992/#REF!-HLOOKUP(S992/R992/#REF!,#REF!,1))/(HLOOKUP(S992/R992/#REF!+0.2,#REF!,1)-HLOOKUP(S992/R992/#REF!,#REF!,1))),1)</f>
        <v>#REF!</v>
      </c>
      <c r="V992" s="510" t="e">
        <f t="shared" si="543"/>
        <v>#REF!</v>
      </c>
      <c r="W992" s="513" t="e">
        <f>MIN(IF(N992&gt;#REF!*#REF!,#REF!,IF(AND(N992&lt;#REF!,#REF!=2),0,ROUNDUP(N992/#REF!,0))),#REF!)</f>
        <v>#REF!</v>
      </c>
      <c r="X992" s="513" t="e">
        <f t="shared" si="544"/>
        <v>#REF!</v>
      </c>
      <c r="Y992" s="511" t="e">
        <f>IF(W992&lt;&gt;0,IF(AA992/W992/#REF!=1,#REF!,HLOOKUP(AA992/W992/#REF!,#REF!,2)+(HLOOKUP(AA992/W992/#REF!+0.2,#REF!,2)-HLOOKUP(AA992/W992/#REF!,#REF!,2))*(AA992/W992/#REF!-HLOOKUP(AA992/W992/#REF!,#REF!,1))/(HLOOKUP(AA992/W992/#REF!+0.2,#REF!,1)-HLOOKUP(AA992/W992/#REF!,#REF!,1))),0.5)</f>
        <v>#REF!</v>
      </c>
      <c r="Z992" s="512" t="e">
        <f>IF(W992&lt;&gt;0,IF(AA992/W992/#REF!=1,#REF!,HLOOKUP(AA992/W992/#REF!,#REF!,3)+(HLOOKUP(AA992/W992/#REF!+0.2,#REF!,3)-HLOOKUP(AA992/W992/#REF!,#REF!,3))*(AA992/W992/#REF!-HLOOKUP(AA992/W992/#REF!,#REF!,1))/(HLOOKUP(AA992/W992/#REF!+0.2,#REF!,1)-HLOOKUP(AA992/W992/#REF!,#REF!,1))),1)</f>
        <v>#REF!</v>
      </c>
      <c r="AA992" s="514" t="e">
        <f>IF(W992=0,0,MAX(MIN(N992,W992*#REF!),#REF!))</f>
        <v>#REF!</v>
      </c>
      <c r="AB992" s="515" t="e">
        <f>AD992/Cogeneratore!$C$4</f>
        <v>#DIV/0!</v>
      </c>
      <c r="AC992" s="549"/>
      <c r="AD992" s="550"/>
      <c r="AE992" s="549"/>
      <c r="AF992" s="550"/>
      <c r="AG992" s="549"/>
      <c r="AH992" s="550"/>
      <c r="AI992" s="516" t="e">
        <f t="shared" si="545"/>
        <v>#DIV/0!</v>
      </c>
      <c r="AJ992" s="517">
        <f t="shared" si="546"/>
        <v>0</v>
      </c>
      <c r="AK992" s="513">
        <f t="shared" si="525"/>
        <v>0</v>
      </c>
      <c r="AL992" s="513">
        <f t="shared" si="526"/>
        <v>0</v>
      </c>
      <c r="AM992" s="513">
        <f t="shared" si="527"/>
        <v>455.99819711538464</v>
      </c>
      <c r="AN992" s="550"/>
      <c r="AO992" s="550"/>
      <c r="AP992" s="550"/>
      <c r="AQ992" s="517">
        <f t="shared" si="547"/>
        <v>0</v>
      </c>
      <c r="AR992" s="513">
        <f t="shared" si="548"/>
        <v>0</v>
      </c>
      <c r="AS992" s="551"/>
      <c r="AT992" s="552"/>
      <c r="AU992" s="513">
        <f t="shared" si="549"/>
        <v>0</v>
      </c>
      <c r="AV992" s="513">
        <f>AU992/Cogeneratore!$C$24</f>
        <v>0</v>
      </c>
      <c r="AW992" s="513">
        <f t="shared" si="528"/>
        <v>0</v>
      </c>
      <c r="AX992" s="513" t="e">
        <f t="shared" si="529"/>
        <v>#DIV/0!</v>
      </c>
      <c r="AY992" s="518">
        <f t="shared" si="530"/>
        <v>508.81667995489209</v>
      </c>
      <c r="AZ992" s="519" t="e">
        <f t="shared" si="531"/>
        <v>#DIV/0!</v>
      </c>
      <c r="BA992" s="514" t="e">
        <f t="shared" si="550"/>
        <v>#DIV/0!</v>
      </c>
      <c r="BB992" s="520" t="e">
        <f>+BV992*860/8250/Cogeneratore!$C$6</f>
        <v>#DIV/0!</v>
      </c>
      <c r="BC992" s="625"/>
      <c r="BD992" s="451">
        <f t="shared" si="532"/>
        <v>0</v>
      </c>
      <c r="BN992" s="447">
        <f>+L992/Cogeneratore!$C$24</f>
        <v>0</v>
      </c>
      <c r="BP992" s="447">
        <f t="shared" si="533"/>
        <v>0</v>
      </c>
      <c r="BQ992" s="447" t="e">
        <f>IF(BR992&lt;Cogeneratore!$C$25/Cogeneratore!$C$23,BP992,BP992+BR992-Cogeneratore!$C$25/Cogeneratore!$C$23)</f>
        <v>#DIV/0!</v>
      </c>
      <c r="BR992" s="462">
        <f t="shared" si="552"/>
        <v>0</v>
      </c>
      <c r="BS992" s="462" t="e">
        <f>IF(BR992&lt;Cogeneratore!$C$25/Cogeneratore!$C$23,BR992,Cogeneratore!$C$25/Cogeneratore!$C$23)</f>
        <v>#DIV/0!</v>
      </c>
      <c r="BT992" s="447" t="e">
        <f>+BS992*(1-Cogeneratore!$C$23)</f>
        <v>#DIV/0!</v>
      </c>
      <c r="BU992" s="462" t="e">
        <f>IF(BR992-BT992&lt;Cogeneratore!$C$25,BR992-BT992,Cogeneratore!$C$25)</f>
        <v>#DIV/0!</v>
      </c>
      <c r="BV992" s="462" t="e">
        <f t="shared" si="534"/>
        <v>#DIV/0!</v>
      </c>
      <c r="BW992" s="462" t="e">
        <f t="shared" si="535"/>
        <v>#DIV/0!</v>
      </c>
      <c r="BX992" s="462" t="e">
        <f t="shared" si="551"/>
        <v>#DIV/0!</v>
      </c>
      <c r="BY992" s="447" t="e">
        <f>+BX992*(1-#REF!)</f>
        <v>#DIV/0!</v>
      </c>
      <c r="BZ992" s="462" t="e">
        <f t="shared" si="553"/>
        <v>#DIV/0!</v>
      </c>
      <c r="CB992" s="462" t="e">
        <f t="shared" si="536"/>
        <v>#DIV/0!</v>
      </c>
      <c r="CC992" s="447" t="e">
        <f>+CB992/#REF!</f>
        <v>#DIV/0!</v>
      </c>
      <c r="CE992" s="451" t="e">
        <f t="shared" si="537"/>
        <v>#DIV/0!</v>
      </c>
    </row>
    <row r="993" spans="1:83" x14ac:dyDescent="0.2">
      <c r="A993" s="521">
        <f t="shared" si="538"/>
        <v>39855</v>
      </c>
      <c r="B993" s="522">
        <f t="shared" si="520"/>
        <v>3</v>
      </c>
      <c r="C993" s="522">
        <f t="shared" si="521"/>
        <v>2</v>
      </c>
      <c r="D993" s="505" t="str">
        <f t="shared" si="539"/>
        <v>inv</v>
      </c>
      <c r="E993" s="522">
        <f t="shared" si="522"/>
        <v>5</v>
      </c>
      <c r="F993" s="522">
        <f t="shared" si="523"/>
        <v>42</v>
      </c>
      <c r="G993" s="522">
        <f t="shared" si="540"/>
        <v>989</v>
      </c>
      <c r="H993" s="506">
        <v>464.25180288461536</v>
      </c>
      <c r="I993" s="507">
        <f>+H993-L993/Cogeneratore!$C$24</f>
        <v>464.25180288461536</v>
      </c>
      <c r="J993" s="507">
        <f t="shared" si="541"/>
        <v>0</v>
      </c>
      <c r="K993" s="508">
        <v>508.81667995489209</v>
      </c>
      <c r="L993" s="508">
        <v>0</v>
      </c>
      <c r="M993" s="507">
        <f t="shared" si="524"/>
        <v>464.25180288461536</v>
      </c>
      <c r="N993" s="507">
        <f t="shared" si="542"/>
        <v>508.81667995489209</v>
      </c>
      <c r="O993" s="509" t="s">
        <v>7</v>
      </c>
      <c r="P993" s="578"/>
      <c r="Q993" s="578"/>
      <c r="R993" s="510" t="e">
        <f>MIN(IF(I993&gt;#REF!*#REF!,#REF!,IF(AND(I993&lt;#REF!,#REF!=2),0,ROUNDUP(I993/#REF!,0))),#REF!)</f>
        <v>#REF!</v>
      </c>
      <c r="S993" s="510" t="e">
        <f>IF(R993=0,0,MAX(MIN(I993,R993*#REF!),#REF!))</f>
        <v>#REF!</v>
      </c>
      <c r="T993" s="511" t="e">
        <f>IF(R993&lt;&gt;0,IF(S993/R993/#REF!=1,#REF!,HLOOKUP(S993/R993/#REF!,#REF!,2)+(HLOOKUP(S993/R993/#REF!+0.2,#REF!,2)-HLOOKUP(S993/R993/#REF!,#REF!,2))*(S993/R993/#REF!-HLOOKUP(S993/R993/#REF!,#REF!,1))/(HLOOKUP(S993/R993/#REF!+0.2,#REF!,1)-HLOOKUP(S993/R993/#REF!,#REF!,1))),0.5)</f>
        <v>#REF!</v>
      </c>
      <c r="U993" s="512" t="e">
        <f>IF(R993&lt;&gt;0,IF(S993/R993/#REF!=1,#REF!,HLOOKUP(S993/R993/#REF!,#REF!,3)+(HLOOKUP(S993/R993/#REF!+0.2,#REF!,3)-HLOOKUP(S993/R993/#REF!,#REF!,3))*(S993/R993/#REF!-HLOOKUP(S993/R993/#REF!,#REF!,1))/(HLOOKUP(S993/R993/#REF!+0.2,#REF!,1)-HLOOKUP(S993/R993/#REF!,#REF!,1))),1)</f>
        <v>#REF!</v>
      </c>
      <c r="V993" s="510" t="e">
        <f t="shared" si="543"/>
        <v>#REF!</v>
      </c>
      <c r="W993" s="513" t="e">
        <f>MIN(IF(N993&gt;#REF!*#REF!,#REF!,IF(AND(N993&lt;#REF!,#REF!=2),0,ROUNDUP(N993/#REF!,0))),#REF!)</f>
        <v>#REF!</v>
      </c>
      <c r="X993" s="513" t="e">
        <f t="shared" si="544"/>
        <v>#REF!</v>
      </c>
      <c r="Y993" s="511" t="e">
        <f>IF(W993&lt;&gt;0,IF(AA993/W993/#REF!=1,#REF!,HLOOKUP(AA993/W993/#REF!,#REF!,2)+(HLOOKUP(AA993/W993/#REF!+0.2,#REF!,2)-HLOOKUP(AA993/W993/#REF!,#REF!,2))*(AA993/W993/#REF!-HLOOKUP(AA993/W993/#REF!,#REF!,1))/(HLOOKUP(AA993/W993/#REF!+0.2,#REF!,1)-HLOOKUP(AA993/W993/#REF!,#REF!,1))),0.5)</f>
        <v>#REF!</v>
      </c>
      <c r="Z993" s="512" t="e">
        <f>IF(W993&lt;&gt;0,IF(AA993/W993/#REF!=1,#REF!,HLOOKUP(AA993/W993/#REF!,#REF!,3)+(HLOOKUP(AA993/W993/#REF!+0.2,#REF!,3)-HLOOKUP(AA993/W993/#REF!,#REF!,3))*(AA993/W993/#REF!-HLOOKUP(AA993/W993/#REF!,#REF!,1))/(HLOOKUP(AA993/W993/#REF!+0.2,#REF!,1)-HLOOKUP(AA993/W993/#REF!,#REF!,1))),1)</f>
        <v>#REF!</v>
      </c>
      <c r="AA993" s="514" t="e">
        <f>IF(W993=0,0,MAX(MIN(N993,W993*#REF!),#REF!))</f>
        <v>#REF!</v>
      </c>
      <c r="AB993" s="515" t="e">
        <f>AD993/Cogeneratore!$C$4</f>
        <v>#DIV/0!</v>
      </c>
      <c r="AC993" s="549"/>
      <c r="AD993" s="550"/>
      <c r="AE993" s="549"/>
      <c r="AF993" s="550"/>
      <c r="AG993" s="549"/>
      <c r="AH993" s="550"/>
      <c r="AI993" s="516" t="e">
        <f t="shared" si="545"/>
        <v>#DIV/0!</v>
      </c>
      <c r="AJ993" s="517">
        <f t="shared" si="546"/>
        <v>0</v>
      </c>
      <c r="AK993" s="513">
        <f t="shared" si="525"/>
        <v>0</v>
      </c>
      <c r="AL993" s="513">
        <f t="shared" si="526"/>
        <v>0</v>
      </c>
      <c r="AM993" s="513">
        <f t="shared" si="527"/>
        <v>464.25180288461536</v>
      </c>
      <c r="AN993" s="550"/>
      <c r="AO993" s="550"/>
      <c r="AP993" s="550"/>
      <c r="AQ993" s="517">
        <f t="shared" si="547"/>
        <v>0</v>
      </c>
      <c r="AR993" s="513">
        <f t="shared" si="548"/>
        <v>0</v>
      </c>
      <c r="AS993" s="551"/>
      <c r="AT993" s="552"/>
      <c r="AU993" s="513">
        <f t="shared" si="549"/>
        <v>0</v>
      </c>
      <c r="AV993" s="513">
        <f>AU993/Cogeneratore!$C$24</f>
        <v>0</v>
      </c>
      <c r="AW993" s="513">
        <f t="shared" si="528"/>
        <v>0</v>
      </c>
      <c r="AX993" s="513" t="e">
        <f t="shared" si="529"/>
        <v>#DIV/0!</v>
      </c>
      <c r="AY993" s="518">
        <f t="shared" si="530"/>
        <v>508.81667995489209</v>
      </c>
      <c r="AZ993" s="519" t="e">
        <f t="shared" si="531"/>
        <v>#DIV/0!</v>
      </c>
      <c r="BA993" s="514" t="e">
        <f t="shared" si="550"/>
        <v>#DIV/0!</v>
      </c>
      <c r="BB993" s="520" t="e">
        <f>+BV993*860/8250/Cogeneratore!$C$6</f>
        <v>#DIV/0!</v>
      </c>
      <c r="BC993" s="625"/>
      <c r="BD993" s="451">
        <f t="shared" si="532"/>
        <v>0</v>
      </c>
      <c r="BN993" s="447">
        <f>+L993/Cogeneratore!$C$24</f>
        <v>0</v>
      </c>
      <c r="BP993" s="447">
        <f t="shared" si="533"/>
        <v>0</v>
      </c>
      <c r="BQ993" s="447" t="e">
        <f>IF(BR993&lt;Cogeneratore!$C$25/Cogeneratore!$C$23,BP993,BP993+BR993-Cogeneratore!$C$25/Cogeneratore!$C$23)</f>
        <v>#DIV/0!</v>
      </c>
      <c r="BR993" s="462">
        <f t="shared" si="552"/>
        <v>0</v>
      </c>
      <c r="BS993" s="462" t="e">
        <f>IF(BR993&lt;Cogeneratore!$C$25/Cogeneratore!$C$23,BR993,Cogeneratore!$C$25/Cogeneratore!$C$23)</f>
        <v>#DIV/0!</v>
      </c>
      <c r="BT993" s="447" t="e">
        <f>+BS993*(1-Cogeneratore!$C$23)</f>
        <v>#DIV/0!</v>
      </c>
      <c r="BU993" s="462" t="e">
        <f>IF(BR993-BT993&lt;Cogeneratore!$C$25,BR993-BT993,Cogeneratore!$C$25)</f>
        <v>#DIV/0!</v>
      </c>
      <c r="BV993" s="462" t="e">
        <f t="shared" si="534"/>
        <v>#DIV/0!</v>
      </c>
      <c r="BW993" s="462" t="e">
        <f t="shared" si="535"/>
        <v>#DIV/0!</v>
      </c>
      <c r="BX993" s="462" t="e">
        <f t="shared" si="551"/>
        <v>#DIV/0!</v>
      </c>
      <c r="BY993" s="447" t="e">
        <f>+BX993*(1-#REF!)</f>
        <v>#DIV/0!</v>
      </c>
      <c r="BZ993" s="462" t="e">
        <f t="shared" si="553"/>
        <v>#DIV/0!</v>
      </c>
      <c r="CB993" s="462" t="e">
        <f t="shared" si="536"/>
        <v>#DIV/0!</v>
      </c>
      <c r="CC993" s="447" t="e">
        <f>+CB993/#REF!</f>
        <v>#DIV/0!</v>
      </c>
      <c r="CE993" s="451" t="e">
        <f t="shared" si="537"/>
        <v>#DIV/0!</v>
      </c>
    </row>
    <row r="994" spans="1:83" x14ac:dyDescent="0.2">
      <c r="A994" s="521">
        <f t="shared" si="538"/>
        <v>39855</v>
      </c>
      <c r="B994" s="522">
        <f t="shared" si="520"/>
        <v>3</v>
      </c>
      <c r="C994" s="522">
        <f t="shared" si="521"/>
        <v>2</v>
      </c>
      <c r="D994" s="505" t="str">
        <f t="shared" si="539"/>
        <v>inv</v>
      </c>
      <c r="E994" s="522">
        <f t="shared" si="522"/>
        <v>6</v>
      </c>
      <c r="F994" s="522">
        <f t="shared" si="523"/>
        <v>42</v>
      </c>
      <c r="G994" s="522">
        <f t="shared" si="540"/>
        <v>990</v>
      </c>
      <c r="H994" s="506">
        <v>513.95733173076928</v>
      </c>
      <c r="I994" s="507">
        <f>+H994-L994/Cogeneratore!$C$24</f>
        <v>513.95733173076928</v>
      </c>
      <c r="J994" s="507">
        <f t="shared" si="541"/>
        <v>0</v>
      </c>
      <c r="K994" s="508">
        <v>508.81667995489209</v>
      </c>
      <c r="L994" s="508">
        <v>0</v>
      </c>
      <c r="M994" s="507">
        <f t="shared" si="524"/>
        <v>513.95733173076928</v>
      </c>
      <c r="N994" s="507">
        <f t="shared" si="542"/>
        <v>508.81667995489209</v>
      </c>
      <c r="O994" s="509" t="s">
        <v>7</v>
      </c>
      <c r="P994" s="578"/>
      <c r="Q994" s="578"/>
      <c r="R994" s="510" t="e">
        <f>MIN(IF(I994&gt;#REF!*#REF!,#REF!,IF(AND(I994&lt;#REF!,#REF!=2),0,ROUNDUP(I994/#REF!,0))),#REF!)</f>
        <v>#REF!</v>
      </c>
      <c r="S994" s="510" t="e">
        <f>IF(R994=0,0,MAX(MIN(I994,R994*#REF!),#REF!))</f>
        <v>#REF!</v>
      </c>
      <c r="T994" s="511" t="e">
        <f>IF(R994&lt;&gt;0,IF(S994/R994/#REF!=1,#REF!,HLOOKUP(S994/R994/#REF!,#REF!,2)+(HLOOKUP(S994/R994/#REF!+0.2,#REF!,2)-HLOOKUP(S994/R994/#REF!,#REF!,2))*(S994/R994/#REF!-HLOOKUP(S994/R994/#REF!,#REF!,1))/(HLOOKUP(S994/R994/#REF!+0.2,#REF!,1)-HLOOKUP(S994/R994/#REF!,#REF!,1))),0.5)</f>
        <v>#REF!</v>
      </c>
      <c r="U994" s="512" t="e">
        <f>IF(R994&lt;&gt;0,IF(S994/R994/#REF!=1,#REF!,HLOOKUP(S994/R994/#REF!,#REF!,3)+(HLOOKUP(S994/R994/#REF!+0.2,#REF!,3)-HLOOKUP(S994/R994/#REF!,#REF!,3))*(S994/R994/#REF!-HLOOKUP(S994/R994/#REF!,#REF!,1))/(HLOOKUP(S994/R994/#REF!+0.2,#REF!,1)-HLOOKUP(S994/R994/#REF!,#REF!,1))),1)</f>
        <v>#REF!</v>
      </c>
      <c r="V994" s="510" t="e">
        <f t="shared" si="543"/>
        <v>#REF!</v>
      </c>
      <c r="W994" s="513" t="e">
        <f>MIN(IF(N994&gt;#REF!*#REF!,#REF!,IF(AND(N994&lt;#REF!,#REF!=2),0,ROUNDUP(N994/#REF!,0))),#REF!)</f>
        <v>#REF!</v>
      </c>
      <c r="X994" s="513" t="e">
        <f t="shared" si="544"/>
        <v>#REF!</v>
      </c>
      <c r="Y994" s="511" t="e">
        <f>IF(W994&lt;&gt;0,IF(AA994/W994/#REF!=1,#REF!,HLOOKUP(AA994/W994/#REF!,#REF!,2)+(HLOOKUP(AA994/W994/#REF!+0.2,#REF!,2)-HLOOKUP(AA994/W994/#REF!,#REF!,2))*(AA994/W994/#REF!-HLOOKUP(AA994/W994/#REF!,#REF!,1))/(HLOOKUP(AA994/W994/#REF!+0.2,#REF!,1)-HLOOKUP(AA994/W994/#REF!,#REF!,1))),0.5)</f>
        <v>#REF!</v>
      </c>
      <c r="Z994" s="512" t="e">
        <f>IF(W994&lt;&gt;0,IF(AA994/W994/#REF!=1,#REF!,HLOOKUP(AA994/W994/#REF!,#REF!,3)+(HLOOKUP(AA994/W994/#REF!+0.2,#REF!,3)-HLOOKUP(AA994/W994/#REF!,#REF!,3))*(AA994/W994/#REF!-HLOOKUP(AA994/W994/#REF!,#REF!,1))/(HLOOKUP(AA994/W994/#REF!+0.2,#REF!,1)-HLOOKUP(AA994/W994/#REF!,#REF!,1))),1)</f>
        <v>#REF!</v>
      </c>
      <c r="AA994" s="514" t="e">
        <f>IF(W994=0,0,MAX(MIN(N994,W994*#REF!),#REF!))</f>
        <v>#REF!</v>
      </c>
      <c r="AB994" s="515" t="e">
        <f>AD994/Cogeneratore!$C$4</f>
        <v>#DIV/0!</v>
      </c>
      <c r="AC994" s="549"/>
      <c r="AD994" s="550"/>
      <c r="AE994" s="549"/>
      <c r="AF994" s="550"/>
      <c r="AG994" s="549"/>
      <c r="AH994" s="550"/>
      <c r="AI994" s="516" t="e">
        <f t="shared" si="545"/>
        <v>#DIV/0!</v>
      </c>
      <c r="AJ994" s="517">
        <f t="shared" si="546"/>
        <v>0</v>
      </c>
      <c r="AK994" s="513">
        <f t="shared" si="525"/>
        <v>0</v>
      </c>
      <c r="AL994" s="513">
        <f t="shared" si="526"/>
        <v>0</v>
      </c>
      <c r="AM994" s="513">
        <f t="shared" si="527"/>
        <v>513.95733173076928</v>
      </c>
      <c r="AN994" s="550"/>
      <c r="AO994" s="550"/>
      <c r="AP994" s="550"/>
      <c r="AQ994" s="517">
        <f t="shared" si="547"/>
        <v>0</v>
      </c>
      <c r="AR994" s="513">
        <f t="shared" si="548"/>
        <v>0</v>
      </c>
      <c r="AS994" s="551"/>
      <c r="AT994" s="552"/>
      <c r="AU994" s="513">
        <f t="shared" si="549"/>
        <v>0</v>
      </c>
      <c r="AV994" s="513">
        <f>AU994/Cogeneratore!$C$24</f>
        <v>0</v>
      </c>
      <c r="AW994" s="513">
        <f t="shared" si="528"/>
        <v>0</v>
      </c>
      <c r="AX994" s="513" t="e">
        <f t="shared" si="529"/>
        <v>#DIV/0!</v>
      </c>
      <c r="AY994" s="518">
        <f t="shared" si="530"/>
        <v>508.81667995489209</v>
      </c>
      <c r="AZ994" s="519" t="e">
        <f t="shared" si="531"/>
        <v>#DIV/0!</v>
      </c>
      <c r="BA994" s="514" t="e">
        <f t="shared" si="550"/>
        <v>#DIV/0!</v>
      </c>
      <c r="BB994" s="520" t="e">
        <f>+BV994*860/8250/Cogeneratore!$C$6</f>
        <v>#DIV/0!</v>
      </c>
      <c r="BC994" s="625"/>
      <c r="BD994" s="451">
        <f t="shared" si="532"/>
        <v>0</v>
      </c>
      <c r="BN994" s="447">
        <f>+L994/Cogeneratore!$C$24</f>
        <v>0</v>
      </c>
      <c r="BP994" s="447">
        <f t="shared" si="533"/>
        <v>0</v>
      </c>
      <c r="BQ994" s="447" t="e">
        <f>IF(BR994&lt;Cogeneratore!$C$25/Cogeneratore!$C$23,BP994,BP994+BR994-Cogeneratore!$C$25/Cogeneratore!$C$23)</f>
        <v>#DIV/0!</v>
      </c>
      <c r="BR994" s="462">
        <f t="shared" si="552"/>
        <v>0</v>
      </c>
      <c r="BS994" s="462" t="e">
        <f>IF(BR994&lt;Cogeneratore!$C$25/Cogeneratore!$C$23,BR994,Cogeneratore!$C$25/Cogeneratore!$C$23)</f>
        <v>#DIV/0!</v>
      </c>
      <c r="BT994" s="447" t="e">
        <f>+BS994*(1-Cogeneratore!$C$23)</f>
        <v>#DIV/0!</v>
      </c>
      <c r="BU994" s="462" t="e">
        <f>IF(BR994-BT994&lt;Cogeneratore!$C$25,BR994-BT994,Cogeneratore!$C$25)</f>
        <v>#DIV/0!</v>
      </c>
      <c r="BV994" s="462" t="e">
        <f t="shared" si="534"/>
        <v>#DIV/0!</v>
      </c>
      <c r="BW994" s="462" t="e">
        <f t="shared" si="535"/>
        <v>#DIV/0!</v>
      </c>
      <c r="BX994" s="462" t="e">
        <f t="shared" si="551"/>
        <v>#DIV/0!</v>
      </c>
      <c r="BY994" s="447" t="e">
        <f>+BX994*(1-#REF!)</f>
        <v>#DIV/0!</v>
      </c>
      <c r="BZ994" s="462" t="e">
        <f t="shared" si="553"/>
        <v>#DIV/0!</v>
      </c>
      <c r="CB994" s="462" t="e">
        <f t="shared" si="536"/>
        <v>#DIV/0!</v>
      </c>
      <c r="CC994" s="447" t="e">
        <f>+CB994/#REF!</f>
        <v>#DIV/0!</v>
      </c>
      <c r="CE994" s="451" t="e">
        <f t="shared" si="537"/>
        <v>#DIV/0!</v>
      </c>
    </row>
    <row r="995" spans="1:83" x14ac:dyDescent="0.2">
      <c r="A995" s="521">
        <f t="shared" si="538"/>
        <v>39855</v>
      </c>
      <c r="B995" s="522">
        <f t="shared" si="520"/>
        <v>3</v>
      </c>
      <c r="C995" s="522">
        <f t="shared" si="521"/>
        <v>2</v>
      </c>
      <c r="D995" s="505" t="str">
        <f t="shared" si="539"/>
        <v>inv</v>
      </c>
      <c r="E995" s="522">
        <f t="shared" si="522"/>
        <v>7</v>
      </c>
      <c r="F995" s="522">
        <f t="shared" si="523"/>
        <v>42</v>
      </c>
      <c r="G995" s="522">
        <f t="shared" si="540"/>
        <v>991</v>
      </c>
      <c r="H995" s="506">
        <v>571.640625</v>
      </c>
      <c r="I995" s="507">
        <f>+H995-L995/Cogeneratore!$C$24</f>
        <v>571.640625</v>
      </c>
      <c r="J995" s="507">
        <f t="shared" si="541"/>
        <v>0</v>
      </c>
      <c r="K995" s="508">
        <v>1017.6333599097842</v>
      </c>
      <c r="L995" s="508">
        <v>0</v>
      </c>
      <c r="M995" s="507">
        <f t="shared" si="524"/>
        <v>571.640625</v>
      </c>
      <c r="N995" s="507">
        <f t="shared" si="542"/>
        <v>1017.6333599097842</v>
      </c>
      <c r="O995" s="509" t="s">
        <v>6</v>
      </c>
      <c r="P995" s="578"/>
      <c r="Q995" s="578"/>
      <c r="R995" s="510" t="e">
        <f>MIN(IF(I995&gt;#REF!*#REF!,#REF!,IF(AND(I995&lt;#REF!,#REF!=2),0,ROUNDUP(I995/#REF!,0))),#REF!)</f>
        <v>#REF!</v>
      </c>
      <c r="S995" s="510" t="e">
        <f>IF(R995=0,0,MAX(MIN(I995,R995*#REF!),#REF!))</f>
        <v>#REF!</v>
      </c>
      <c r="T995" s="511" t="e">
        <f>IF(R995&lt;&gt;0,IF(S995/R995/#REF!=1,#REF!,HLOOKUP(S995/R995/#REF!,#REF!,2)+(HLOOKUP(S995/R995/#REF!+0.2,#REF!,2)-HLOOKUP(S995/R995/#REF!,#REF!,2))*(S995/R995/#REF!-HLOOKUP(S995/R995/#REF!,#REF!,1))/(HLOOKUP(S995/R995/#REF!+0.2,#REF!,1)-HLOOKUP(S995/R995/#REF!,#REF!,1))),0.5)</f>
        <v>#REF!</v>
      </c>
      <c r="U995" s="512" t="e">
        <f>IF(R995&lt;&gt;0,IF(S995/R995/#REF!=1,#REF!,HLOOKUP(S995/R995/#REF!,#REF!,3)+(HLOOKUP(S995/R995/#REF!+0.2,#REF!,3)-HLOOKUP(S995/R995/#REF!,#REF!,3))*(S995/R995/#REF!-HLOOKUP(S995/R995/#REF!,#REF!,1))/(HLOOKUP(S995/R995/#REF!+0.2,#REF!,1)-HLOOKUP(S995/R995/#REF!,#REF!,1))),1)</f>
        <v>#REF!</v>
      </c>
      <c r="V995" s="510" t="e">
        <f t="shared" si="543"/>
        <v>#REF!</v>
      </c>
      <c r="W995" s="513" t="e">
        <f>MIN(IF(N995&gt;#REF!*#REF!,#REF!,IF(AND(N995&lt;#REF!,#REF!=2),0,ROUNDUP(N995/#REF!,0))),#REF!)</f>
        <v>#REF!</v>
      </c>
      <c r="X995" s="513" t="e">
        <f t="shared" si="544"/>
        <v>#REF!</v>
      </c>
      <c r="Y995" s="511" t="e">
        <f>IF(W995&lt;&gt;0,IF(AA995/W995/#REF!=1,#REF!,HLOOKUP(AA995/W995/#REF!,#REF!,2)+(HLOOKUP(AA995/W995/#REF!+0.2,#REF!,2)-HLOOKUP(AA995/W995/#REF!,#REF!,2))*(AA995/W995/#REF!-HLOOKUP(AA995/W995/#REF!,#REF!,1))/(HLOOKUP(AA995/W995/#REF!+0.2,#REF!,1)-HLOOKUP(AA995/W995/#REF!,#REF!,1))),0.5)</f>
        <v>#REF!</v>
      </c>
      <c r="Z995" s="512" t="e">
        <f>IF(W995&lt;&gt;0,IF(AA995/W995/#REF!=1,#REF!,HLOOKUP(AA995/W995/#REF!,#REF!,3)+(HLOOKUP(AA995/W995/#REF!+0.2,#REF!,3)-HLOOKUP(AA995/W995/#REF!,#REF!,3))*(AA995/W995/#REF!-HLOOKUP(AA995/W995/#REF!,#REF!,1))/(HLOOKUP(AA995/W995/#REF!+0.2,#REF!,1)-HLOOKUP(AA995/W995/#REF!,#REF!,1))),1)</f>
        <v>#REF!</v>
      </c>
      <c r="AA995" s="514" t="e">
        <f>IF(W995=0,0,MAX(MIN(N995,W995*#REF!),#REF!))</f>
        <v>#REF!</v>
      </c>
      <c r="AB995" s="515" t="e">
        <f>AD995/Cogeneratore!$C$4</f>
        <v>#DIV/0!</v>
      </c>
      <c r="AC995" s="549"/>
      <c r="AD995" s="550"/>
      <c r="AE995" s="549"/>
      <c r="AF995" s="550"/>
      <c r="AG995" s="549"/>
      <c r="AH995" s="550"/>
      <c r="AI995" s="516" t="e">
        <f t="shared" si="545"/>
        <v>#DIV/0!</v>
      </c>
      <c r="AJ995" s="517">
        <f t="shared" si="546"/>
        <v>0</v>
      </c>
      <c r="AK995" s="513">
        <f t="shared" si="525"/>
        <v>0</v>
      </c>
      <c r="AL995" s="513">
        <f t="shared" si="526"/>
        <v>0</v>
      </c>
      <c r="AM995" s="513">
        <f t="shared" si="527"/>
        <v>571.640625</v>
      </c>
      <c r="AN995" s="550"/>
      <c r="AO995" s="550"/>
      <c r="AP995" s="550"/>
      <c r="AQ995" s="517">
        <f t="shared" si="547"/>
        <v>0</v>
      </c>
      <c r="AR995" s="513">
        <f t="shared" si="548"/>
        <v>0</v>
      </c>
      <c r="AS995" s="551"/>
      <c r="AT995" s="552"/>
      <c r="AU995" s="513">
        <f t="shared" si="549"/>
        <v>0</v>
      </c>
      <c r="AV995" s="513">
        <f>AU995/Cogeneratore!$C$24</f>
        <v>0</v>
      </c>
      <c r="AW995" s="513">
        <f t="shared" si="528"/>
        <v>0</v>
      </c>
      <c r="AX995" s="513" t="e">
        <f t="shared" si="529"/>
        <v>#DIV/0!</v>
      </c>
      <c r="AY995" s="518">
        <f t="shared" si="530"/>
        <v>1017.6333599097842</v>
      </c>
      <c r="AZ995" s="519" t="e">
        <f t="shared" si="531"/>
        <v>#DIV/0!</v>
      </c>
      <c r="BA995" s="514" t="e">
        <f t="shared" si="550"/>
        <v>#DIV/0!</v>
      </c>
      <c r="BB995" s="520" t="e">
        <f>+BV995*860/8250/Cogeneratore!$C$6</f>
        <v>#DIV/0!</v>
      </c>
      <c r="BC995" s="625"/>
      <c r="BD995" s="451">
        <f t="shared" si="532"/>
        <v>0</v>
      </c>
      <c r="BN995" s="447">
        <f>+L995/Cogeneratore!$C$24</f>
        <v>0</v>
      </c>
      <c r="BP995" s="447">
        <f t="shared" si="533"/>
        <v>0</v>
      </c>
      <c r="BQ995" s="447" t="e">
        <f>IF(BR995&lt;Cogeneratore!$C$25/Cogeneratore!$C$23,BP995,BP995+BR995-Cogeneratore!$C$25/Cogeneratore!$C$23)</f>
        <v>#DIV/0!</v>
      </c>
      <c r="BR995" s="462">
        <f t="shared" si="552"/>
        <v>0</v>
      </c>
      <c r="BS995" s="462" t="e">
        <f>IF(BR995&lt;Cogeneratore!$C$25/Cogeneratore!$C$23,BR995,Cogeneratore!$C$25/Cogeneratore!$C$23)</f>
        <v>#DIV/0!</v>
      </c>
      <c r="BT995" s="447" t="e">
        <f>+BS995*(1-Cogeneratore!$C$23)</f>
        <v>#DIV/0!</v>
      </c>
      <c r="BU995" s="462" t="e">
        <f>IF(BR995-BT995&lt;Cogeneratore!$C$25,BR995-BT995,Cogeneratore!$C$25)</f>
        <v>#DIV/0!</v>
      </c>
      <c r="BV995" s="462" t="e">
        <f t="shared" si="534"/>
        <v>#DIV/0!</v>
      </c>
      <c r="BW995" s="462" t="e">
        <f t="shared" si="535"/>
        <v>#DIV/0!</v>
      </c>
      <c r="BX995" s="462" t="e">
        <f t="shared" si="551"/>
        <v>#DIV/0!</v>
      </c>
      <c r="BY995" s="447" t="e">
        <f>+BX995*(1-#REF!)</f>
        <v>#DIV/0!</v>
      </c>
      <c r="BZ995" s="462" t="e">
        <f t="shared" si="553"/>
        <v>#DIV/0!</v>
      </c>
      <c r="CB995" s="462" t="e">
        <f t="shared" si="536"/>
        <v>#DIV/0!</v>
      </c>
      <c r="CC995" s="447" t="e">
        <f>+CB995/#REF!</f>
        <v>#DIV/0!</v>
      </c>
      <c r="CE995" s="451" t="e">
        <f t="shared" si="537"/>
        <v>#DIV/0!</v>
      </c>
    </row>
    <row r="996" spans="1:83" x14ac:dyDescent="0.2">
      <c r="A996" s="521">
        <f t="shared" si="538"/>
        <v>39855</v>
      </c>
      <c r="B996" s="522">
        <f t="shared" si="520"/>
        <v>3</v>
      </c>
      <c r="C996" s="522">
        <f t="shared" si="521"/>
        <v>2</v>
      </c>
      <c r="D996" s="505" t="str">
        <f t="shared" si="539"/>
        <v>inv</v>
      </c>
      <c r="E996" s="522">
        <f t="shared" si="522"/>
        <v>8</v>
      </c>
      <c r="F996" s="522">
        <f t="shared" si="523"/>
        <v>42</v>
      </c>
      <c r="G996" s="522">
        <f t="shared" si="540"/>
        <v>992</v>
      </c>
      <c r="H996" s="506">
        <v>629.85396634615381</v>
      </c>
      <c r="I996" s="507">
        <f>+H996-L996/Cogeneratore!$C$24</f>
        <v>629.85396634615381</v>
      </c>
      <c r="J996" s="507">
        <f t="shared" si="541"/>
        <v>0</v>
      </c>
      <c r="K996" s="508">
        <v>1017.6333599097842</v>
      </c>
      <c r="L996" s="508">
        <v>0</v>
      </c>
      <c r="M996" s="507">
        <f t="shared" si="524"/>
        <v>629.85396634615381</v>
      </c>
      <c r="N996" s="507">
        <f t="shared" si="542"/>
        <v>1017.6333599097842</v>
      </c>
      <c r="O996" s="509" t="s">
        <v>8</v>
      </c>
      <c r="P996" s="578"/>
      <c r="Q996" s="578"/>
      <c r="R996" s="510" t="e">
        <f>MIN(IF(I996&gt;#REF!*#REF!,#REF!,IF(AND(I996&lt;#REF!,#REF!=2),0,ROUNDUP(I996/#REF!,0))),#REF!)</f>
        <v>#REF!</v>
      </c>
      <c r="S996" s="510" t="e">
        <f>IF(R996=0,0,MAX(MIN(I996,R996*#REF!),#REF!))</f>
        <v>#REF!</v>
      </c>
      <c r="T996" s="511" t="e">
        <f>IF(R996&lt;&gt;0,IF(S996/R996/#REF!=1,#REF!,HLOOKUP(S996/R996/#REF!,#REF!,2)+(HLOOKUP(S996/R996/#REF!+0.2,#REF!,2)-HLOOKUP(S996/R996/#REF!,#REF!,2))*(S996/R996/#REF!-HLOOKUP(S996/R996/#REF!,#REF!,1))/(HLOOKUP(S996/R996/#REF!+0.2,#REF!,1)-HLOOKUP(S996/R996/#REF!,#REF!,1))),0.5)</f>
        <v>#REF!</v>
      </c>
      <c r="U996" s="512" t="e">
        <f>IF(R996&lt;&gt;0,IF(S996/R996/#REF!=1,#REF!,HLOOKUP(S996/R996/#REF!,#REF!,3)+(HLOOKUP(S996/R996/#REF!+0.2,#REF!,3)-HLOOKUP(S996/R996/#REF!,#REF!,3))*(S996/R996/#REF!-HLOOKUP(S996/R996/#REF!,#REF!,1))/(HLOOKUP(S996/R996/#REF!+0.2,#REF!,1)-HLOOKUP(S996/R996/#REF!,#REF!,1))),1)</f>
        <v>#REF!</v>
      </c>
      <c r="V996" s="510" t="e">
        <f t="shared" si="543"/>
        <v>#REF!</v>
      </c>
      <c r="W996" s="513" t="e">
        <f>MIN(IF(N996&gt;#REF!*#REF!,#REF!,IF(AND(N996&lt;#REF!,#REF!=2),0,ROUNDUP(N996/#REF!,0))),#REF!)</f>
        <v>#REF!</v>
      </c>
      <c r="X996" s="513" t="e">
        <f t="shared" si="544"/>
        <v>#REF!</v>
      </c>
      <c r="Y996" s="511" t="e">
        <f>IF(W996&lt;&gt;0,IF(AA996/W996/#REF!=1,#REF!,HLOOKUP(AA996/W996/#REF!,#REF!,2)+(HLOOKUP(AA996/W996/#REF!+0.2,#REF!,2)-HLOOKUP(AA996/W996/#REF!,#REF!,2))*(AA996/W996/#REF!-HLOOKUP(AA996/W996/#REF!,#REF!,1))/(HLOOKUP(AA996/W996/#REF!+0.2,#REF!,1)-HLOOKUP(AA996/W996/#REF!,#REF!,1))),0.5)</f>
        <v>#REF!</v>
      </c>
      <c r="Z996" s="512" t="e">
        <f>IF(W996&lt;&gt;0,IF(AA996/W996/#REF!=1,#REF!,HLOOKUP(AA996/W996/#REF!,#REF!,3)+(HLOOKUP(AA996/W996/#REF!+0.2,#REF!,3)-HLOOKUP(AA996/W996/#REF!,#REF!,3))*(AA996/W996/#REF!-HLOOKUP(AA996/W996/#REF!,#REF!,1))/(HLOOKUP(AA996/W996/#REF!+0.2,#REF!,1)-HLOOKUP(AA996/W996/#REF!,#REF!,1))),1)</f>
        <v>#REF!</v>
      </c>
      <c r="AA996" s="514" t="e">
        <f>IF(W996=0,0,MAX(MIN(N996,W996*#REF!),#REF!))</f>
        <v>#REF!</v>
      </c>
      <c r="AB996" s="515" t="e">
        <f>AD996/Cogeneratore!$C$4</f>
        <v>#DIV/0!</v>
      </c>
      <c r="AC996" s="549"/>
      <c r="AD996" s="550"/>
      <c r="AE996" s="549"/>
      <c r="AF996" s="550"/>
      <c r="AG996" s="549"/>
      <c r="AH996" s="550"/>
      <c r="AI996" s="516" t="e">
        <f t="shared" si="545"/>
        <v>#DIV/0!</v>
      </c>
      <c r="AJ996" s="517">
        <f t="shared" si="546"/>
        <v>0</v>
      </c>
      <c r="AK996" s="513">
        <f t="shared" si="525"/>
        <v>0</v>
      </c>
      <c r="AL996" s="513">
        <f t="shared" si="526"/>
        <v>0</v>
      </c>
      <c r="AM996" s="513">
        <f t="shared" si="527"/>
        <v>629.85396634615381</v>
      </c>
      <c r="AN996" s="550"/>
      <c r="AO996" s="550"/>
      <c r="AP996" s="550"/>
      <c r="AQ996" s="517">
        <f t="shared" si="547"/>
        <v>0</v>
      </c>
      <c r="AR996" s="513">
        <f t="shared" si="548"/>
        <v>0</v>
      </c>
      <c r="AS996" s="551"/>
      <c r="AT996" s="552"/>
      <c r="AU996" s="513">
        <f t="shared" si="549"/>
        <v>0</v>
      </c>
      <c r="AV996" s="513">
        <f>AU996/Cogeneratore!$C$24</f>
        <v>0</v>
      </c>
      <c r="AW996" s="513">
        <f t="shared" si="528"/>
        <v>0</v>
      </c>
      <c r="AX996" s="513" t="e">
        <f t="shared" si="529"/>
        <v>#DIV/0!</v>
      </c>
      <c r="AY996" s="518">
        <f t="shared" si="530"/>
        <v>1017.6333599097842</v>
      </c>
      <c r="AZ996" s="519" t="e">
        <f t="shared" si="531"/>
        <v>#DIV/0!</v>
      </c>
      <c r="BA996" s="514" t="e">
        <f t="shared" si="550"/>
        <v>#DIV/0!</v>
      </c>
      <c r="BB996" s="520" t="e">
        <f>+BV996*860/8250/Cogeneratore!$C$6</f>
        <v>#DIV/0!</v>
      </c>
      <c r="BC996" s="625"/>
      <c r="BD996" s="451">
        <f t="shared" si="532"/>
        <v>0</v>
      </c>
      <c r="BN996" s="447">
        <f>+L996/Cogeneratore!$C$24</f>
        <v>0</v>
      </c>
      <c r="BP996" s="447">
        <f t="shared" si="533"/>
        <v>0</v>
      </c>
      <c r="BQ996" s="447" t="e">
        <f>IF(BR996&lt;Cogeneratore!$C$25/Cogeneratore!$C$23,BP996,BP996+BR996-Cogeneratore!$C$25/Cogeneratore!$C$23)</f>
        <v>#DIV/0!</v>
      </c>
      <c r="BR996" s="462">
        <f t="shared" si="552"/>
        <v>0</v>
      </c>
      <c r="BS996" s="462" t="e">
        <f>IF(BR996&lt;Cogeneratore!$C$25/Cogeneratore!$C$23,BR996,Cogeneratore!$C$25/Cogeneratore!$C$23)</f>
        <v>#DIV/0!</v>
      </c>
      <c r="BT996" s="447" t="e">
        <f>+BS996*(1-Cogeneratore!$C$23)</f>
        <v>#DIV/0!</v>
      </c>
      <c r="BU996" s="462" t="e">
        <f>IF(BR996-BT996&lt;Cogeneratore!$C$25,BR996-BT996,Cogeneratore!$C$25)</f>
        <v>#DIV/0!</v>
      </c>
      <c r="BV996" s="462" t="e">
        <f t="shared" si="534"/>
        <v>#DIV/0!</v>
      </c>
      <c r="BW996" s="462" t="e">
        <f t="shared" si="535"/>
        <v>#DIV/0!</v>
      </c>
      <c r="BX996" s="462" t="e">
        <f t="shared" si="551"/>
        <v>#DIV/0!</v>
      </c>
      <c r="BY996" s="447" t="e">
        <f>+BX996*(1-#REF!)</f>
        <v>#DIV/0!</v>
      </c>
      <c r="BZ996" s="462" t="e">
        <f t="shared" si="553"/>
        <v>#DIV/0!</v>
      </c>
      <c r="CB996" s="462" t="e">
        <f t="shared" si="536"/>
        <v>#DIV/0!</v>
      </c>
      <c r="CC996" s="447" t="e">
        <f>+CB996/#REF!</f>
        <v>#DIV/0!</v>
      </c>
      <c r="CE996" s="451" t="e">
        <f t="shared" si="537"/>
        <v>#DIV/0!</v>
      </c>
    </row>
    <row r="997" spans="1:83" x14ac:dyDescent="0.2">
      <c r="A997" s="521">
        <f t="shared" si="538"/>
        <v>39855</v>
      </c>
      <c r="B997" s="522">
        <f t="shared" si="520"/>
        <v>3</v>
      </c>
      <c r="C997" s="522">
        <f t="shared" si="521"/>
        <v>2</v>
      </c>
      <c r="D997" s="505" t="str">
        <f t="shared" si="539"/>
        <v>inv</v>
      </c>
      <c r="E997" s="522">
        <f t="shared" si="522"/>
        <v>9</v>
      </c>
      <c r="F997" s="522">
        <f t="shared" si="523"/>
        <v>42</v>
      </c>
      <c r="G997" s="522">
        <f t="shared" si="540"/>
        <v>993</v>
      </c>
      <c r="H997" s="506">
        <v>657.99519230769226</v>
      </c>
      <c r="I997" s="507">
        <f>+H997-L997/Cogeneratore!$C$24</f>
        <v>657.99519230769226</v>
      </c>
      <c r="J997" s="507">
        <f t="shared" si="541"/>
        <v>0</v>
      </c>
      <c r="K997" s="508">
        <v>1017.6333599097842</v>
      </c>
      <c r="L997" s="508">
        <v>0</v>
      </c>
      <c r="M997" s="507">
        <f t="shared" si="524"/>
        <v>657.99519230769226</v>
      </c>
      <c r="N997" s="507">
        <f t="shared" si="542"/>
        <v>1017.6333599097842</v>
      </c>
      <c r="O997" s="509" t="s">
        <v>8</v>
      </c>
      <c r="P997" s="578"/>
      <c r="Q997" s="578"/>
      <c r="R997" s="510" t="e">
        <f>MIN(IF(I997&gt;#REF!*#REF!,#REF!,IF(AND(I997&lt;#REF!,#REF!=2),0,ROUNDUP(I997/#REF!,0))),#REF!)</f>
        <v>#REF!</v>
      </c>
      <c r="S997" s="510" t="e">
        <f>IF(R997=0,0,MAX(MIN(I997,R997*#REF!),#REF!))</f>
        <v>#REF!</v>
      </c>
      <c r="T997" s="511" t="e">
        <f>IF(R997&lt;&gt;0,IF(S997/R997/#REF!=1,#REF!,HLOOKUP(S997/R997/#REF!,#REF!,2)+(HLOOKUP(S997/R997/#REF!+0.2,#REF!,2)-HLOOKUP(S997/R997/#REF!,#REF!,2))*(S997/R997/#REF!-HLOOKUP(S997/R997/#REF!,#REF!,1))/(HLOOKUP(S997/R997/#REF!+0.2,#REF!,1)-HLOOKUP(S997/R997/#REF!,#REF!,1))),0.5)</f>
        <v>#REF!</v>
      </c>
      <c r="U997" s="512" t="e">
        <f>IF(R997&lt;&gt;0,IF(S997/R997/#REF!=1,#REF!,HLOOKUP(S997/R997/#REF!,#REF!,3)+(HLOOKUP(S997/R997/#REF!+0.2,#REF!,3)-HLOOKUP(S997/R997/#REF!,#REF!,3))*(S997/R997/#REF!-HLOOKUP(S997/R997/#REF!,#REF!,1))/(HLOOKUP(S997/R997/#REF!+0.2,#REF!,1)-HLOOKUP(S997/R997/#REF!,#REF!,1))),1)</f>
        <v>#REF!</v>
      </c>
      <c r="V997" s="510" t="e">
        <f t="shared" si="543"/>
        <v>#REF!</v>
      </c>
      <c r="W997" s="513" t="e">
        <f>MIN(IF(N997&gt;#REF!*#REF!,#REF!,IF(AND(N997&lt;#REF!,#REF!=2),0,ROUNDUP(N997/#REF!,0))),#REF!)</f>
        <v>#REF!</v>
      </c>
      <c r="X997" s="513" t="e">
        <f t="shared" si="544"/>
        <v>#REF!</v>
      </c>
      <c r="Y997" s="511" t="e">
        <f>IF(W997&lt;&gt;0,IF(AA997/W997/#REF!=1,#REF!,HLOOKUP(AA997/W997/#REF!,#REF!,2)+(HLOOKUP(AA997/W997/#REF!+0.2,#REF!,2)-HLOOKUP(AA997/W997/#REF!,#REF!,2))*(AA997/W997/#REF!-HLOOKUP(AA997/W997/#REF!,#REF!,1))/(HLOOKUP(AA997/W997/#REF!+0.2,#REF!,1)-HLOOKUP(AA997/W997/#REF!,#REF!,1))),0.5)</f>
        <v>#REF!</v>
      </c>
      <c r="Z997" s="512" t="e">
        <f>IF(W997&lt;&gt;0,IF(AA997/W997/#REF!=1,#REF!,HLOOKUP(AA997/W997/#REF!,#REF!,3)+(HLOOKUP(AA997/W997/#REF!+0.2,#REF!,3)-HLOOKUP(AA997/W997/#REF!,#REF!,3))*(AA997/W997/#REF!-HLOOKUP(AA997/W997/#REF!,#REF!,1))/(HLOOKUP(AA997/W997/#REF!+0.2,#REF!,1)-HLOOKUP(AA997/W997/#REF!,#REF!,1))),1)</f>
        <v>#REF!</v>
      </c>
      <c r="AA997" s="514" t="e">
        <f>IF(W997=0,0,MAX(MIN(N997,W997*#REF!),#REF!))</f>
        <v>#REF!</v>
      </c>
      <c r="AB997" s="515" t="e">
        <f>AD997/Cogeneratore!$C$4</f>
        <v>#DIV/0!</v>
      </c>
      <c r="AC997" s="549"/>
      <c r="AD997" s="550"/>
      <c r="AE997" s="549"/>
      <c r="AF997" s="550"/>
      <c r="AG997" s="549"/>
      <c r="AH997" s="550"/>
      <c r="AI997" s="516" t="e">
        <f t="shared" si="545"/>
        <v>#DIV/0!</v>
      </c>
      <c r="AJ997" s="517">
        <f t="shared" si="546"/>
        <v>0</v>
      </c>
      <c r="AK997" s="513">
        <f t="shared" si="525"/>
        <v>0</v>
      </c>
      <c r="AL997" s="513">
        <f t="shared" si="526"/>
        <v>0</v>
      </c>
      <c r="AM997" s="513">
        <f t="shared" si="527"/>
        <v>657.99519230769226</v>
      </c>
      <c r="AN997" s="550"/>
      <c r="AO997" s="550"/>
      <c r="AP997" s="550"/>
      <c r="AQ997" s="517">
        <f t="shared" si="547"/>
        <v>0</v>
      </c>
      <c r="AR997" s="513">
        <f t="shared" si="548"/>
        <v>0</v>
      </c>
      <c r="AS997" s="551"/>
      <c r="AT997" s="552"/>
      <c r="AU997" s="513">
        <f t="shared" si="549"/>
        <v>0</v>
      </c>
      <c r="AV997" s="513">
        <f>AU997/Cogeneratore!$C$24</f>
        <v>0</v>
      </c>
      <c r="AW997" s="513">
        <f t="shared" si="528"/>
        <v>0</v>
      </c>
      <c r="AX997" s="513" t="e">
        <f t="shared" si="529"/>
        <v>#DIV/0!</v>
      </c>
      <c r="AY997" s="518">
        <f t="shared" si="530"/>
        <v>1017.6333599097842</v>
      </c>
      <c r="AZ997" s="519" t="e">
        <f t="shared" si="531"/>
        <v>#DIV/0!</v>
      </c>
      <c r="BA997" s="514" t="e">
        <f t="shared" si="550"/>
        <v>#DIV/0!</v>
      </c>
      <c r="BB997" s="520" t="e">
        <f>+BV997*860/8250/Cogeneratore!$C$6</f>
        <v>#DIV/0!</v>
      </c>
      <c r="BC997" s="625"/>
      <c r="BD997" s="451">
        <f t="shared" si="532"/>
        <v>0</v>
      </c>
      <c r="BN997" s="447">
        <f>+L997/Cogeneratore!$C$24</f>
        <v>0</v>
      </c>
      <c r="BP997" s="447">
        <f t="shared" si="533"/>
        <v>0</v>
      </c>
      <c r="BQ997" s="447" t="e">
        <f>IF(BR997&lt;Cogeneratore!$C$25/Cogeneratore!$C$23,BP997,BP997+BR997-Cogeneratore!$C$25/Cogeneratore!$C$23)</f>
        <v>#DIV/0!</v>
      </c>
      <c r="BR997" s="462">
        <f t="shared" si="552"/>
        <v>0</v>
      </c>
      <c r="BS997" s="462" t="e">
        <f>IF(BR997&lt;Cogeneratore!$C$25/Cogeneratore!$C$23,BR997,Cogeneratore!$C$25/Cogeneratore!$C$23)</f>
        <v>#DIV/0!</v>
      </c>
      <c r="BT997" s="447" t="e">
        <f>+BS997*(1-Cogeneratore!$C$23)</f>
        <v>#DIV/0!</v>
      </c>
      <c r="BU997" s="462" t="e">
        <f>IF(BR997-BT997&lt;Cogeneratore!$C$25,BR997-BT997,Cogeneratore!$C$25)</f>
        <v>#DIV/0!</v>
      </c>
      <c r="BV997" s="462" t="e">
        <f t="shared" si="534"/>
        <v>#DIV/0!</v>
      </c>
      <c r="BW997" s="462" t="e">
        <f t="shared" si="535"/>
        <v>#DIV/0!</v>
      </c>
      <c r="BX997" s="462" t="e">
        <f t="shared" si="551"/>
        <v>#DIV/0!</v>
      </c>
      <c r="BY997" s="447" t="e">
        <f>+BX997*(1-#REF!)</f>
        <v>#DIV/0!</v>
      </c>
      <c r="BZ997" s="462" t="e">
        <f t="shared" si="553"/>
        <v>#DIV/0!</v>
      </c>
      <c r="CB997" s="462" t="e">
        <f t="shared" si="536"/>
        <v>#DIV/0!</v>
      </c>
      <c r="CC997" s="447" t="e">
        <f>+CB997/#REF!</f>
        <v>#DIV/0!</v>
      </c>
      <c r="CE997" s="451" t="e">
        <f t="shared" si="537"/>
        <v>#DIV/0!</v>
      </c>
    </row>
    <row r="998" spans="1:83" x14ac:dyDescent="0.2">
      <c r="A998" s="521">
        <f t="shared" si="538"/>
        <v>39855</v>
      </c>
      <c r="B998" s="522">
        <f t="shared" si="520"/>
        <v>3</v>
      </c>
      <c r="C998" s="522">
        <f t="shared" si="521"/>
        <v>2</v>
      </c>
      <c r="D998" s="505" t="str">
        <f t="shared" si="539"/>
        <v>inv</v>
      </c>
      <c r="E998" s="522">
        <f t="shared" si="522"/>
        <v>10</v>
      </c>
      <c r="F998" s="522">
        <f t="shared" si="523"/>
        <v>42</v>
      </c>
      <c r="G998" s="522">
        <f t="shared" si="540"/>
        <v>994</v>
      </c>
      <c r="H998" s="506">
        <v>664.54507211538464</v>
      </c>
      <c r="I998" s="507">
        <f>+H998-L998/Cogeneratore!$C$24</f>
        <v>664.54507211538464</v>
      </c>
      <c r="J998" s="507">
        <f t="shared" si="541"/>
        <v>0</v>
      </c>
      <c r="K998" s="508">
        <v>1017.6333599097842</v>
      </c>
      <c r="L998" s="508">
        <v>0</v>
      </c>
      <c r="M998" s="507">
        <f t="shared" si="524"/>
        <v>664.54507211538464</v>
      </c>
      <c r="N998" s="507">
        <f t="shared" si="542"/>
        <v>1017.6333599097842</v>
      </c>
      <c r="O998" s="509" t="s">
        <v>8</v>
      </c>
      <c r="P998" s="578"/>
      <c r="Q998" s="578"/>
      <c r="R998" s="510" t="e">
        <f>MIN(IF(I998&gt;#REF!*#REF!,#REF!,IF(AND(I998&lt;#REF!,#REF!=2),0,ROUNDUP(I998/#REF!,0))),#REF!)</f>
        <v>#REF!</v>
      </c>
      <c r="S998" s="510" t="e">
        <f>IF(R998=0,0,MAX(MIN(I998,R998*#REF!),#REF!))</f>
        <v>#REF!</v>
      </c>
      <c r="T998" s="511" t="e">
        <f>IF(R998&lt;&gt;0,IF(S998/R998/#REF!=1,#REF!,HLOOKUP(S998/R998/#REF!,#REF!,2)+(HLOOKUP(S998/R998/#REF!+0.2,#REF!,2)-HLOOKUP(S998/R998/#REF!,#REF!,2))*(S998/R998/#REF!-HLOOKUP(S998/R998/#REF!,#REF!,1))/(HLOOKUP(S998/R998/#REF!+0.2,#REF!,1)-HLOOKUP(S998/R998/#REF!,#REF!,1))),0.5)</f>
        <v>#REF!</v>
      </c>
      <c r="U998" s="512" t="e">
        <f>IF(R998&lt;&gt;0,IF(S998/R998/#REF!=1,#REF!,HLOOKUP(S998/R998/#REF!,#REF!,3)+(HLOOKUP(S998/R998/#REF!+0.2,#REF!,3)-HLOOKUP(S998/R998/#REF!,#REF!,3))*(S998/R998/#REF!-HLOOKUP(S998/R998/#REF!,#REF!,1))/(HLOOKUP(S998/R998/#REF!+0.2,#REF!,1)-HLOOKUP(S998/R998/#REF!,#REF!,1))),1)</f>
        <v>#REF!</v>
      </c>
      <c r="V998" s="510" t="e">
        <f t="shared" si="543"/>
        <v>#REF!</v>
      </c>
      <c r="W998" s="513" t="e">
        <f>MIN(IF(N998&gt;#REF!*#REF!,#REF!,IF(AND(N998&lt;#REF!,#REF!=2),0,ROUNDUP(N998/#REF!,0))),#REF!)</f>
        <v>#REF!</v>
      </c>
      <c r="X998" s="513" t="e">
        <f t="shared" si="544"/>
        <v>#REF!</v>
      </c>
      <c r="Y998" s="511" t="e">
        <f>IF(W998&lt;&gt;0,IF(AA998/W998/#REF!=1,#REF!,HLOOKUP(AA998/W998/#REF!,#REF!,2)+(HLOOKUP(AA998/W998/#REF!+0.2,#REF!,2)-HLOOKUP(AA998/W998/#REF!,#REF!,2))*(AA998/W998/#REF!-HLOOKUP(AA998/W998/#REF!,#REF!,1))/(HLOOKUP(AA998/W998/#REF!+0.2,#REF!,1)-HLOOKUP(AA998/W998/#REF!,#REF!,1))),0.5)</f>
        <v>#REF!</v>
      </c>
      <c r="Z998" s="512" t="e">
        <f>IF(W998&lt;&gt;0,IF(AA998/W998/#REF!=1,#REF!,HLOOKUP(AA998/W998/#REF!,#REF!,3)+(HLOOKUP(AA998/W998/#REF!+0.2,#REF!,3)-HLOOKUP(AA998/W998/#REF!,#REF!,3))*(AA998/W998/#REF!-HLOOKUP(AA998/W998/#REF!,#REF!,1))/(HLOOKUP(AA998/W998/#REF!+0.2,#REF!,1)-HLOOKUP(AA998/W998/#REF!,#REF!,1))),1)</f>
        <v>#REF!</v>
      </c>
      <c r="AA998" s="514" t="e">
        <f>IF(W998=0,0,MAX(MIN(N998,W998*#REF!),#REF!))</f>
        <v>#REF!</v>
      </c>
      <c r="AB998" s="515" t="e">
        <f>AD998/Cogeneratore!$C$4</f>
        <v>#DIV/0!</v>
      </c>
      <c r="AC998" s="549"/>
      <c r="AD998" s="550"/>
      <c r="AE998" s="549"/>
      <c r="AF998" s="550"/>
      <c r="AG998" s="549"/>
      <c r="AH998" s="550"/>
      <c r="AI998" s="516" t="e">
        <f t="shared" si="545"/>
        <v>#DIV/0!</v>
      </c>
      <c r="AJ998" s="517">
        <f t="shared" si="546"/>
        <v>0</v>
      </c>
      <c r="AK998" s="513">
        <f t="shared" si="525"/>
        <v>0</v>
      </c>
      <c r="AL998" s="513">
        <f t="shared" si="526"/>
        <v>0</v>
      </c>
      <c r="AM998" s="513">
        <f t="shared" si="527"/>
        <v>664.54507211538464</v>
      </c>
      <c r="AN998" s="550"/>
      <c r="AO998" s="550"/>
      <c r="AP998" s="550"/>
      <c r="AQ998" s="517">
        <f t="shared" si="547"/>
        <v>0</v>
      </c>
      <c r="AR998" s="513">
        <f t="shared" si="548"/>
        <v>0</v>
      </c>
      <c r="AS998" s="551"/>
      <c r="AT998" s="552"/>
      <c r="AU998" s="513">
        <f t="shared" si="549"/>
        <v>0</v>
      </c>
      <c r="AV998" s="513">
        <f>AU998/Cogeneratore!$C$24</f>
        <v>0</v>
      </c>
      <c r="AW998" s="513">
        <f t="shared" si="528"/>
        <v>0</v>
      </c>
      <c r="AX998" s="513" t="e">
        <f t="shared" si="529"/>
        <v>#DIV/0!</v>
      </c>
      <c r="AY998" s="518">
        <f t="shared" si="530"/>
        <v>1017.6333599097842</v>
      </c>
      <c r="AZ998" s="519" t="e">
        <f t="shared" si="531"/>
        <v>#DIV/0!</v>
      </c>
      <c r="BA998" s="514" t="e">
        <f t="shared" si="550"/>
        <v>#DIV/0!</v>
      </c>
      <c r="BB998" s="520" t="e">
        <f>+BV998*860/8250/Cogeneratore!$C$6</f>
        <v>#DIV/0!</v>
      </c>
      <c r="BC998" s="625"/>
      <c r="BD998" s="451">
        <f t="shared" si="532"/>
        <v>0</v>
      </c>
      <c r="BN998" s="447">
        <f>+L998/Cogeneratore!$C$24</f>
        <v>0</v>
      </c>
      <c r="BP998" s="447">
        <f t="shared" si="533"/>
        <v>0</v>
      </c>
      <c r="BQ998" s="447" t="e">
        <f>IF(BR998&lt;Cogeneratore!$C$25/Cogeneratore!$C$23,BP998,BP998+BR998-Cogeneratore!$C$25/Cogeneratore!$C$23)</f>
        <v>#DIV/0!</v>
      </c>
      <c r="BR998" s="462">
        <f t="shared" si="552"/>
        <v>0</v>
      </c>
      <c r="BS998" s="462" t="e">
        <f>IF(BR998&lt;Cogeneratore!$C$25/Cogeneratore!$C$23,BR998,Cogeneratore!$C$25/Cogeneratore!$C$23)</f>
        <v>#DIV/0!</v>
      </c>
      <c r="BT998" s="447" t="e">
        <f>+BS998*(1-Cogeneratore!$C$23)</f>
        <v>#DIV/0!</v>
      </c>
      <c r="BU998" s="462" t="e">
        <f>IF(BR998-BT998&lt;Cogeneratore!$C$25,BR998-BT998,Cogeneratore!$C$25)</f>
        <v>#DIV/0!</v>
      </c>
      <c r="BV998" s="462" t="e">
        <f t="shared" si="534"/>
        <v>#DIV/0!</v>
      </c>
      <c r="BW998" s="462" t="e">
        <f t="shared" si="535"/>
        <v>#DIV/0!</v>
      </c>
      <c r="BX998" s="462" t="e">
        <f t="shared" si="551"/>
        <v>#DIV/0!</v>
      </c>
      <c r="BY998" s="447" t="e">
        <f>+BX998*(1-#REF!)</f>
        <v>#DIV/0!</v>
      </c>
      <c r="BZ998" s="462" t="e">
        <f t="shared" si="553"/>
        <v>#DIV/0!</v>
      </c>
      <c r="CB998" s="462" t="e">
        <f t="shared" si="536"/>
        <v>#DIV/0!</v>
      </c>
      <c r="CC998" s="447" t="e">
        <f>+CB998/#REF!</f>
        <v>#DIV/0!</v>
      </c>
      <c r="CE998" s="451" t="e">
        <f t="shared" si="537"/>
        <v>#DIV/0!</v>
      </c>
    </row>
    <row r="999" spans="1:83" x14ac:dyDescent="0.2">
      <c r="A999" s="521">
        <f t="shared" si="538"/>
        <v>39855</v>
      </c>
      <c r="B999" s="522">
        <f t="shared" si="520"/>
        <v>3</v>
      </c>
      <c r="C999" s="522">
        <f t="shared" si="521"/>
        <v>2</v>
      </c>
      <c r="D999" s="505" t="str">
        <f t="shared" si="539"/>
        <v>inv</v>
      </c>
      <c r="E999" s="522">
        <f t="shared" si="522"/>
        <v>11</v>
      </c>
      <c r="F999" s="522">
        <f t="shared" si="523"/>
        <v>42</v>
      </c>
      <c r="G999" s="522">
        <f t="shared" si="540"/>
        <v>995</v>
      </c>
      <c r="H999" s="506">
        <v>669.40745192307691</v>
      </c>
      <c r="I999" s="507">
        <f>+H999-L999/Cogeneratore!$C$24</f>
        <v>669.40745192307691</v>
      </c>
      <c r="J999" s="507">
        <f t="shared" si="541"/>
        <v>0</v>
      </c>
      <c r="K999" s="508">
        <v>1017.6333599097842</v>
      </c>
      <c r="L999" s="508">
        <v>0</v>
      </c>
      <c r="M999" s="507">
        <f t="shared" si="524"/>
        <v>669.40745192307691</v>
      </c>
      <c r="N999" s="507">
        <f t="shared" si="542"/>
        <v>1017.6333599097842</v>
      </c>
      <c r="O999" s="509" t="s">
        <v>8</v>
      </c>
      <c r="P999" s="578"/>
      <c r="Q999" s="578"/>
      <c r="R999" s="510" t="e">
        <f>MIN(IF(I999&gt;#REF!*#REF!,#REF!,IF(AND(I999&lt;#REF!,#REF!=2),0,ROUNDUP(I999/#REF!,0))),#REF!)</f>
        <v>#REF!</v>
      </c>
      <c r="S999" s="510" t="e">
        <f>IF(R999=0,0,MAX(MIN(I999,R999*#REF!),#REF!))</f>
        <v>#REF!</v>
      </c>
      <c r="T999" s="511" t="e">
        <f>IF(R999&lt;&gt;0,IF(S999/R999/#REF!=1,#REF!,HLOOKUP(S999/R999/#REF!,#REF!,2)+(HLOOKUP(S999/R999/#REF!+0.2,#REF!,2)-HLOOKUP(S999/R999/#REF!,#REF!,2))*(S999/R999/#REF!-HLOOKUP(S999/R999/#REF!,#REF!,1))/(HLOOKUP(S999/R999/#REF!+0.2,#REF!,1)-HLOOKUP(S999/R999/#REF!,#REF!,1))),0.5)</f>
        <v>#REF!</v>
      </c>
      <c r="U999" s="512" t="e">
        <f>IF(R999&lt;&gt;0,IF(S999/R999/#REF!=1,#REF!,HLOOKUP(S999/R999/#REF!,#REF!,3)+(HLOOKUP(S999/R999/#REF!+0.2,#REF!,3)-HLOOKUP(S999/R999/#REF!,#REF!,3))*(S999/R999/#REF!-HLOOKUP(S999/R999/#REF!,#REF!,1))/(HLOOKUP(S999/R999/#REF!+0.2,#REF!,1)-HLOOKUP(S999/R999/#REF!,#REF!,1))),1)</f>
        <v>#REF!</v>
      </c>
      <c r="V999" s="510" t="e">
        <f t="shared" si="543"/>
        <v>#REF!</v>
      </c>
      <c r="W999" s="513" t="e">
        <f>MIN(IF(N999&gt;#REF!*#REF!,#REF!,IF(AND(N999&lt;#REF!,#REF!=2),0,ROUNDUP(N999/#REF!,0))),#REF!)</f>
        <v>#REF!</v>
      </c>
      <c r="X999" s="513" t="e">
        <f t="shared" si="544"/>
        <v>#REF!</v>
      </c>
      <c r="Y999" s="511" t="e">
        <f>IF(W999&lt;&gt;0,IF(AA999/W999/#REF!=1,#REF!,HLOOKUP(AA999/W999/#REF!,#REF!,2)+(HLOOKUP(AA999/W999/#REF!+0.2,#REF!,2)-HLOOKUP(AA999/W999/#REF!,#REF!,2))*(AA999/W999/#REF!-HLOOKUP(AA999/W999/#REF!,#REF!,1))/(HLOOKUP(AA999/W999/#REF!+0.2,#REF!,1)-HLOOKUP(AA999/W999/#REF!,#REF!,1))),0.5)</f>
        <v>#REF!</v>
      </c>
      <c r="Z999" s="512" t="e">
        <f>IF(W999&lt;&gt;0,IF(AA999/W999/#REF!=1,#REF!,HLOOKUP(AA999/W999/#REF!,#REF!,3)+(HLOOKUP(AA999/W999/#REF!+0.2,#REF!,3)-HLOOKUP(AA999/W999/#REF!,#REF!,3))*(AA999/W999/#REF!-HLOOKUP(AA999/W999/#REF!,#REF!,1))/(HLOOKUP(AA999/W999/#REF!+0.2,#REF!,1)-HLOOKUP(AA999/W999/#REF!,#REF!,1))),1)</f>
        <v>#REF!</v>
      </c>
      <c r="AA999" s="514" t="e">
        <f>IF(W999=0,0,MAX(MIN(N999,W999*#REF!),#REF!))</f>
        <v>#REF!</v>
      </c>
      <c r="AB999" s="515" t="e">
        <f>AD999/Cogeneratore!$C$4</f>
        <v>#DIV/0!</v>
      </c>
      <c r="AC999" s="549"/>
      <c r="AD999" s="550"/>
      <c r="AE999" s="549"/>
      <c r="AF999" s="550"/>
      <c r="AG999" s="549"/>
      <c r="AH999" s="550"/>
      <c r="AI999" s="516" t="e">
        <f t="shared" si="545"/>
        <v>#DIV/0!</v>
      </c>
      <c r="AJ999" s="517">
        <f t="shared" si="546"/>
        <v>0</v>
      </c>
      <c r="AK999" s="513">
        <f t="shared" si="525"/>
        <v>0</v>
      </c>
      <c r="AL999" s="513">
        <f t="shared" si="526"/>
        <v>0</v>
      </c>
      <c r="AM999" s="513">
        <f t="shared" si="527"/>
        <v>669.40745192307691</v>
      </c>
      <c r="AN999" s="550"/>
      <c r="AO999" s="550"/>
      <c r="AP999" s="550"/>
      <c r="AQ999" s="517">
        <f t="shared" si="547"/>
        <v>0</v>
      </c>
      <c r="AR999" s="513">
        <f t="shared" si="548"/>
        <v>0</v>
      </c>
      <c r="AS999" s="551"/>
      <c r="AT999" s="552"/>
      <c r="AU999" s="513">
        <f t="shared" si="549"/>
        <v>0</v>
      </c>
      <c r="AV999" s="513">
        <f>AU999/Cogeneratore!$C$24</f>
        <v>0</v>
      </c>
      <c r="AW999" s="513">
        <f t="shared" si="528"/>
        <v>0</v>
      </c>
      <c r="AX999" s="513" t="e">
        <f t="shared" si="529"/>
        <v>#DIV/0!</v>
      </c>
      <c r="AY999" s="518">
        <f t="shared" si="530"/>
        <v>1017.6333599097842</v>
      </c>
      <c r="AZ999" s="519" t="e">
        <f t="shared" si="531"/>
        <v>#DIV/0!</v>
      </c>
      <c r="BA999" s="514" t="e">
        <f t="shared" si="550"/>
        <v>#DIV/0!</v>
      </c>
      <c r="BB999" s="520" t="e">
        <f>+BV999*860/8250/Cogeneratore!$C$6</f>
        <v>#DIV/0!</v>
      </c>
      <c r="BC999" s="625"/>
      <c r="BD999" s="451">
        <f t="shared" si="532"/>
        <v>0</v>
      </c>
      <c r="BN999" s="447">
        <f>+L999/Cogeneratore!$C$24</f>
        <v>0</v>
      </c>
      <c r="BP999" s="447">
        <f t="shared" si="533"/>
        <v>0</v>
      </c>
      <c r="BQ999" s="447" t="e">
        <f>IF(BR999&lt;Cogeneratore!$C$25/Cogeneratore!$C$23,BP999,BP999+BR999-Cogeneratore!$C$25/Cogeneratore!$C$23)</f>
        <v>#DIV/0!</v>
      </c>
      <c r="BR999" s="462">
        <f t="shared" si="552"/>
        <v>0</v>
      </c>
      <c r="BS999" s="462" t="e">
        <f>IF(BR999&lt;Cogeneratore!$C$25/Cogeneratore!$C$23,BR999,Cogeneratore!$C$25/Cogeneratore!$C$23)</f>
        <v>#DIV/0!</v>
      </c>
      <c r="BT999" s="447" t="e">
        <f>+BS999*(1-Cogeneratore!$C$23)</f>
        <v>#DIV/0!</v>
      </c>
      <c r="BU999" s="462" t="e">
        <f>IF(BR999-BT999&lt;Cogeneratore!$C$25,BR999-BT999,Cogeneratore!$C$25)</f>
        <v>#DIV/0!</v>
      </c>
      <c r="BV999" s="462" t="e">
        <f t="shared" si="534"/>
        <v>#DIV/0!</v>
      </c>
      <c r="BW999" s="462" t="e">
        <f t="shared" si="535"/>
        <v>#DIV/0!</v>
      </c>
      <c r="BX999" s="462" t="e">
        <f t="shared" si="551"/>
        <v>#DIV/0!</v>
      </c>
      <c r="BY999" s="447" t="e">
        <f>+BX999*(1-#REF!)</f>
        <v>#DIV/0!</v>
      </c>
      <c r="BZ999" s="462" t="e">
        <f t="shared" si="553"/>
        <v>#DIV/0!</v>
      </c>
      <c r="CB999" s="462" t="e">
        <f t="shared" si="536"/>
        <v>#DIV/0!</v>
      </c>
      <c r="CC999" s="447" t="e">
        <f>+CB999/#REF!</f>
        <v>#DIV/0!</v>
      </c>
      <c r="CE999" s="451" t="e">
        <f t="shared" si="537"/>
        <v>#DIV/0!</v>
      </c>
    </row>
    <row r="1000" spans="1:83" x14ac:dyDescent="0.2">
      <c r="A1000" s="521">
        <f t="shared" si="538"/>
        <v>39855</v>
      </c>
      <c r="B1000" s="522">
        <f t="shared" si="520"/>
        <v>3</v>
      </c>
      <c r="C1000" s="522">
        <f t="shared" si="521"/>
        <v>2</v>
      </c>
      <c r="D1000" s="505" t="str">
        <f t="shared" si="539"/>
        <v>inv</v>
      </c>
      <c r="E1000" s="522">
        <f t="shared" si="522"/>
        <v>12</v>
      </c>
      <c r="F1000" s="522">
        <f t="shared" si="523"/>
        <v>42</v>
      </c>
      <c r="G1000" s="522">
        <f t="shared" si="540"/>
        <v>996</v>
      </c>
      <c r="H1000" s="506">
        <v>660.85096153846155</v>
      </c>
      <c r="I1000" s="507">
        <f>+H1000-L1000/Cogeneratore!$C$24</f>
        <v>660.85096153846155</v>
      </c>
      <c r="J1000" s="507">
        <f t="shared" si="541"/>
        <v>0</v>
      </c>
      <c r="K1000" s="508">
        <v>890.42918992106115</v>
      </c>
      <c r="L1000" s="508">
        <v>0</v>
      </c>
      <c r="M1000" s="507">
        <f t="shared" si="524"/>
        <v>660.85096153846155</v>
      </c>
      <c r="N1000" s="507">
        <f t="shared" si="542"/>
        <v>890.42918992106115</v>
      </c>
      <c r="O1000" s="509" t="s">
        <v>8</v>
      </c>
      <c r="P1000" s="578"/>
      <c r="Q1000" s="578"/>
      <c r="R1000" s="510" t="e">
        <f>MIN(IF(I1000&gt;#REF!*#REF!,#REF!,IF(AND(I1000&lt;#REF!,#REF!=2),0,ROUNDUP(I1000/#REF!,0))),#REF!)</f>
        <v>#REF!</v>
      </c>
      <c r="S1000" s="510" t="e">
        <f>IF(R1000=0,0,MAX(MIN(I1000,R1000*#REF!),#REF!))</f>
        <v>#REF!</v>
      </c>
      <c r="T1000" s="511" t="e">
        <f>IF(R1000&lt;&gt;0,IF(S1000/R1000/#REF!=1,#REF!,HLOOKUP(S1000/R1000/#REF!,#REF!,2)+(HLOOKUP(S1000/R1000/#REF!+0.2,#REF!,2)-HLOOKUP(S1000/R1000/#REF!,#REF!,2))*(S1000/R1000/#REF!-HLOOKUP(S1000/R1000/#REF!,#REF!,1))/(HLOOKUP(S1000/R1000/#REF!+0.2,#REF!,1)-HLOOKUP(S1000/R1000/#REF!,#REF!,1))),0.5)</f>
        <v>#REF!</v>
      </c>
      <c r="U1000" s="512" t="e">
        <f>IF(R1000&lt;&gt;0,IF(S1000/R1000/#REF!=1,#REF!,HLOOKUP(S1000/R1000/#REF!,#REF!,3)+(HLOOKUP(S1000/R1000/#REF!+0.2,#REF!,3)-HLOOKUP(S1000/R1000/#REF!,#REF!,3))*(S1000/R1000/#REF!-HLOOKUP(S1000/R1000/#REF!,#REF!,1))/(HLOOKUP(S1000/R1000/#REF!+0.2,#REF!,1)-HLOOKUP(S1000/R1000/#REF!,#REF!,1))),1)</f>
        <v>#REF!</v>
      </c>
      <c r="V1000" s="510" t="e">
        <f t="shared" si="543"/>
        <v>#REF!</v>
      </c>
      <c r="W1000" s="513" t="e">
        <f>MIN(IF(N1000&gt;#REF!*#REF!,#REF!,IF(AND(N1000&lt;#REF!,#REF!=2),0,ROUNDUP(N1000/#REF!,0))),#REF!)</f>
        <v>#REF!</v>
      </c>
      <c r="X1000" s="513" t="e">
        <f t="shared" si="544"/>
        <v>#REF!</v>
      </c>
      <c r="Y1000" s="511" t="e">
        <f>IF(W1000&lt;&gt;0,IF(AA1000/W1000/#REF!=1,#REF!,HLOOKUP(AA1000/W1000/#REF!,#REF!,2)+(HLOOKUP(AA1000/W1000/#REF!+0.2,#REF!,2)-HLOOKUP(AA1000/W1000/#REF!,#REF!,2))*(AA1000/W1000/#REF!-HLOOKUP(AA1000/W1000/#REF!,#REF!,1))/(HLOOKUP(AA1000/W1000/#REF!+0.2,#REF!,1)-HLOOKUP(AA1000/W1000/#REF!,#REF!,1))),0.5)</f>
        <v>#REF!</v>
      </c>
      <c r="Z1000" s="512" t="e">
        <f>IF(W1000&lt;&gt;0,IF(AA1000/W1000/#REF!=1,#REF!,HLOOKUP(AA1000/W1000/#REF!,#REF!,3)+(HLOOKUP(AA1000/W1000/#REF!+0.2,#REF!,3)-HLOOKUP(AA1000/W1000/#REF!,#REF!,3))*(AA1000/W1000/#REF!-HLOOKUP(AA1000/W1000/#REF!,#REF!,1))/(HLOOKUP(AA1000/W1000/#REF!+0.2,#REF!,1)-HLOOKUP(AA1000/W1000/#REF!,#REF!,1))),1)</f>
        <v>#REF!</v>
      </c>
      <c r="AA1000" s="514" t="e">
        <f>IF(W1000=0,0,MAX(MIN(N1000,W1000*#REF!),#REF!))</f>
        <v>#REF!</v>
      </c>
      <c r="AB1000" s="515" t="e">
        <f>AD1000/Cogeneratore!$C$4</f>
        <v>#DIV/0!</v>
      </c>
      <c r="AC1000" s="549"/>
      <c r="AD1000" s="550"/>
      <c r="AE1000" s="549"/>
      <c r="AF1000" s="550"/>
      <c r="AG1000" s="549"/>
      <c r="AH1000" s="550"/>
      <c r="AI1000" s="516" t="e">
        <f t="shared" si="545"/>
        <v>#DIV/0!</v>
      </c>
      <c r="AJ1000" s="517">
        <f t="shared" si="546"/>
        <v>0</v>
      </c>
      <c r="AK1000" s="513">
        <f t="shared" si="525"/>
        <v>0</v>
      </c>
      <c r="AL1000" s="513">
        <f t="shared" si="526"/>
        <v>0</v>
      </c>
      <c r="AM1000" s="513">
        <f t="shared" si="527"/>
        <v>660.85096153846155</v>
      </c>
      <c r="AN1000" s="550"/>
      <c r="AO1000" s="550"/>
      <c r="AP1000" s="550"/>
      <c r="AQ1000" s="517">
        <f t="shared" si="547"/>
        <v>0</v>
      </c>
      <c r="AR1000" s="513">
        <f t="shared" si="548"/>
        <v>0</v>
      </c>
      <c r="AS1000" s="551"/>
      <c r="AT1000" s="552"/>
      <c r="AU1000" s="513">
        <f t="shared" si="549"/>
        <v>0</v>
      </c>
      <c r="AV1000" s="513">
        <f>AU1000/Cogeneratore!$C$24</f>
        <v>0</v>
      </c>
      <c r="AW1000" s="513">
        <f t="shared" si="528"/>
        <v>0</v>
      </c>
      <c r="AX1000" s="513" t="e">
        <f t="shared" si="529"/>
        <v>#DIV/0!</v>
      </c>
      <c r="AY1000" s="518">
        <f t="shared" si="530"/>
        <v>890.42918992106115</v>
      </c>
      <c r="AZ1000" s="519" t="e">
        <f t="shared" si="531"/>
        <v>#DIV/0!</v>
      </c>
      <c r="BA1000" s="514" t="e">
        <f t="shared" si="550"/>
        <v>#DIV/0!</v>
      </c>
      <c r="BB1000" s="520" t="e">
        <f>+BV1000*860/8250/Cogeneratore!$C$6</f>
        <v>#DIV/0!</v>
      </c>
      <c r="BC1000" s="625"/>
      <c r="BD1000" s="451">
        <f t="shared" si="532"/>
        <v>0</v>
      </c>
      <c r="BN1000" s="447">
        <f>+L1000/Cogeneratore!$C$24</f>
        <v>0</v>
      </c>
      <c r="BP1000" s="447">
        <f t="shared" si="533"/>
        <v>0</v>
      </c>
      <c r="BQ1000" s="447" t="e">
        <f>IF(BR1000&lt;Cogeneratore!$C$25/Cogeneratore!$C$23,BP1000,BP1000+BR1000-Cogeneratore!$C$25/Cogeneratore!$C$23)</f>
        <v>#DIV/0!</v>
      </c>
      <c r="BR1000" s="462">
        <f t="shared" si="552"/>
        <v>0</v>
      </c>
      <c r="BS1000" s="462" t="e">
        <f>IF(BR1000&lt;Cogeneratore!$C$25/Cogeneratore!$C$23,BR1000,Cogeneratore!$C$25/Cogeneratore!$C$23)</f>
        <v>#DIV/0!</v>
      </c>
      <c r="BT1000" s="447" t="e">
        <f>+BS1000*(1-Cogeneratore!$C$23)</f>
        <v>#DIV/0!</v>
      </c>
      <c r="BU1000" s="462" t="e">
        <f>IF(BR1000-BT1000&lt;Cogeneratore!$C$25,BR1000-BT1000,Cogeneratore!$C$25)</f>
        <v>#DIV/0!</v>
      </c>
      <c r="BV1000" s="462" t="e">
        <f t="shared" si="534"/>
        <v>#DIV/0!</v>
      </c>
      <c r="BW1000" s="462" t="e">
        <f t="shared" si="535"/>
        <v>#DIV/0!</v>
      </c>
      <c r="BX1000" s="462" t="e">
        <f t="shared" si="551"/>
        <v>#DIV/0!</v>
      </c>
      <c r="BY1000" s="447" t="e">
        <f>+BX1000*(1-#REF!)</f>
        <v>#DIV/0!</v>
      </c>
      <c r="BZ1000" s="462" t="e">
        <f t="shared" si="553"/>
        <v>#DIV/0!</v>
      </c>
      <c r="CB1000" s="462" t="e">
        <f t="shared" si="536"/>
        <v>#DIV/0!</v>
      </c>
      <c r="CC1000" s="447" t="e">
        <f>+CB1000/#REF!</f>
        <v>#DIV/0!</v>
      </c>
      <c r="CE1000" s="451" t="e">
        <f t="shared" si="537"/>
        <v>#DIV/0!</v>
      </c>
    </row>
    <row r="1001" spans="1:83" x14ac:dyDescent="0.2">
      <c r="A1001" s="521">
        <f t="shared" si="538"/>
        <v>39855</v>
      </c>
      <c r="B1001" s="522">
        <f t="shared" si="520"/>
        <v>3</v>
      </c>
      <c r="C1001" s="522">
        <f t="shared" si="521"/>
        <v>2</v>
      </c>
      <c r="D1001" s="505" t="str">
        <f t="shared" si="539"/>
        <v>inv</v>
      </c>
      <c r="E1001" s="522">
        <f t="shared" si="522"/>
        <v>13</v>
      </c>
      <c r="F1001" s="522">
        <f t="shared" si="523"/>
        <v>42</v>
      </c>
      <c r="G1001" s="522">
        <f t="shared" si="540"/>
        <v>997</v>
      </c>
      <c r="H1001" s="506">
        <v>649.74158653846155</v>
      </c>
      <c r="I1001" s="507">
        <f>+H1001-L1001/Cogeneratore!$C$24</f>
        <v>649.74158653846155</v>
      </c>
      <c r="J1001" s="507">
        <f t="shared" si="541"/>
        <v>0</v>
      </c>
      <c r="K1001" s="508">
        <v>890.42918992106115</v>
      </c>
      <c r="L1001" s="508">
        <v>0</v>
      </c>
      <c r="M1001" s="507">
        <f t="shared" si="524"/>
        <v>649.74158653846155</v>
      </c>
      <c r="N1001" s="507">
        <f t="shared" si="542"/>
        <v>890.42918992106115</v>
      </c>
      <c r="O1001" s="509" t="s">
        <v>8</v>
      </c>
      <c r="P1001" s="578"/>
      <c r="Q1001" s="578"/>
      <c r="R1001" s="510" t="e">
        <f>MIN(IF(I1001&gt;#REF!*#REF!,#REF!,IF(AND(I1001&lt;#REF!,#REF!=2),0,ROUNDUP(I1001/#REF!,0))),#REF!)</f>
        <v>#REF!</v>
      </c>
      <c r="S1001" s="510" t="e">
        <f>IF(R1001=0,0,MAX(MIN(I1001,R1001*#REF!),#REF!))</f>
        <v>#REF!</v>
      </c>
      <c r="T1001" s="511" t="e">
        <f>IF(R1001&lt;&gt;0,IF(S1001/R1001/#REF!=1,#REF!,HLOOKUP(S1001/R1001/#REF!,#REF!,2)+(HLOOKUP(S1001/R1001/#REF!+0.2,#REF!,2)-HLOOKUP(S1001/R1001/#REF!,#REF!,2))*(S1001/R1001/#REF!-HLOOKUP(S1001/R1001/#REF!,#REF!,1))/(HLOOKUP(S1001/R1001/#REF!+0.2,#REF!,1)-HLOOKUP(S1001/R1001/#REF!,#REF!,1))),0.5)</f>
        <v>#REF!</v>
      </c>
      <c r="U1001" s="512" t="e">
        <f>IF(R1001&lt;&gt;0,IF(S1001/R1001/#REF!=1,#REF!,HLOOKUP(S1001/R1001/#REF!,#REF!,3)+(HLOOKUP(S1001/R1001/#REF!+0.2,#REF!,3)-HLOOKUP(S1001/R1001/#REF!,#REF!,3))*(S1001/R1001/#REF!-HLOOKUP(S1001/R1001/#REF!,#REF!,1))/(HLOOKUP(S1001/R1001/#REF!+0.2,#REF!,1)-HLOOKUP(S1001/R1001/#REF!,#REF!,1))),1)</f>
        <v>#REF!</v>
      </c>
      <c r="V1001" s="510" t="e">
        <f t="shared" si="543"/>
        <v>#REF!</v>
      </c>
      <c r="W1001" s="513" t="e">
        <f>MIN(IF(N1001&gt;#REF!*#REF!,#REF!,IF(AND(N1001&lt;#REF!,#REF!=2),0,ROUNDUP(N1001/#REF!,0))),#REF!)</f>
        <v>#REF!</v>
      </c>
      <c r="X1001" s="513" t="e">
        <f t="shared" si="544"/>
        <v>#REF!</v>
      </c>
      <c r="Y1001" s="511" t="e">
        <f>IF(W1001&lt;&gt;0,IF(AA1001/W1001/#REF!=1,#REF!,HLOOKUP(AA1001/W1001/#REF!,#REF!,2)+(HLOOKUP(AA1001/W1001/#REF!+0.2,#REF!,2)-HLOOKUP(AA1001/W1001/#REF!,#REF!,2))*(AA1001/W1001/#REF!-HLOOKUP(AA1001/W1001/#REF!,#REF!,1))/(HLOOKUP(AA1001/W1001/#REF!+0.2,#REF!,1)-HLOOKUP(AA1001/W1001/#REF!,#REF!,1))),0.5)</f>
        <v>#REF!</v>
      </c>
      <c r="Z1001" s="512" t="e">
        <f>IF(W1001&lt;&gt;0,IF(AA1001/W1001/#REF!=1,#REF!,HLOOKUP(AA1001/W1001/#REF!,#REF!,3)+(HLOOKUP(AA1001/W1001/#REF!+0.2,#REF!,3)-HLOOKUP(AA1001/W1001/#REF!,#REF!,3))*(AA1001/W1001/#REF!-HLOOKUP(AA1001/W1001/#REF!,#REF!,1))/(HLOOKUP(AA1001/W1001/#REF!+0.2,#REF!,1)-HLOOKUP(AA1001/W1001/#REF!,#REF!,1))),1)</f>
        <v>#REF!</v>
      </c>
      <c r="AA1001" s="514" t="e">
        <f>IF(W1001=0,0,MAX(MIN(N1001,W1001*#REF!),#REF!))</f>
        <v>#REF!</v>
      </c>
      <c r="AB1001" s="515" t="e">
        <f>AD1001/Cogeneratore!$C$4</f>
        <v>#DIV/0!</v>
      </c>
      <c r="AC1001" s="549"/>
      <c r="AD1001" s="550"/>
      <c r="AE1001" s="549"/>
      <c r="AF1001" s="550"/>
      <c r="AG1001" s="549"/>
      <c r="AH1001" s="550"/>
      <c r="AI1001" s="516" t="e">
        <f t="shared" si="545"/>
        <v>#DIV/0!</v>
      </c>
      <c r="AJ1001" s="517">
        <f t="shared" si="546"/>
        <v>0</v>
      </c>
      <c r="AK1001" s="513">
        <f t="shared" si="525"/>
        <v>0</v>
      </c>
      <c r="AL1001" s="513">
        <f t="shared" si="526"/>
        <v>0</v>
      </c>
      <c r="AM1001" s="513">
        <f t="shared" si="527"/>
        <v>649.74158653846155</v>
      </c>
      <c r="AN1001" s="550"/>
      <c r="AO1001" s="550"/>
      <c r="AP1001" s="550"/>
      <c r="AQ1001" s="517">
        <f t="shared" si="547"/>
        <v>0</v>
      </c>
      <c r="AR1001" s="513">
        <f t="shared" si="548"/>
        <v>0</v>
      </c>
      <c r="AS1001" s="551"/>
      <c r="AT1001" s="552"/>
      <c r="AU1001" s="513">
        <f t="shared" si="549"/>
        <v>0</v>
      </c>
      <c r="AV1001" s="513">
        <f>AU1001/Cogeneratore!$C$24</f>
        <v>0</v>
      </c>
      <c r="AW1001" s="513">
        <f t="shared" si="528"/>
        <v>0</v>
      </c>
      <c r="AX1001" s="513" t="e">
        <f t="shared" si="529"/>
        <v>#DIV/0!</v>
      </c>
      <c r="AY1001" s="518">
        <f t="shared" si="530"/>
        <v>890.42918992106115</v>
      </c>
      <c r="AZ1001" s="519" t="e">
        <f t="shared" si="531"/>
        <v>#DIV/0!</v>
      </c>
      <c r="BA1001" s="514" t="e">
        <f t="shared" si="550"/>
        <v>#DIV/0!</v>
      </c>
      <c r="BB1001" s="520" t="e">
        <f>+BV1001*860/8250/Cogeneratore!$C$6</f>
        <v>#DIV/0!</v>
      </c>
      <c r="BC1001" s="625"/>
      <c r="BD1001" s="451">
        <f t="shared" si="532"/>
        <v>0</v>
      </c>
      <c r="BN1001" s="447">
        <f>+L1001/Cogeneratore!$C$24</f>
        <v>0</v>
      </c>
      <c r="BP1001" s="447">
        <f t="shared" si="533"/>
        <v>0</v>
      </c>
      <c r="BQ1001" s="447" t="e">
        <f>IF(BR1001&lt;Cogeneratore!$C$25/Cogeneratore!$C$23,BP1001,BP1001+BR1001-Cogeneratore!$C$25/Cogeneratore!$C$23)</f>
        <v>#DIV/0!</v>
      </c>
      <c r="BR1001" s="462">
        <f t="shared" si="552"/>
        <v>0</v>
      </c>
      <c r="BS1001" s="462" t="e">
        <f>IF(BR1001&lt;Cogeneratore!$C$25/Cogeneratore!$C$23,BR1001,Cogeneratore!$C$25/Cogeneratore!$C$23)</f>
        <v>#DIV/0!</v>
      </c>
      <c r="BT1001" s="447" t="e">
        <f>+BS1001*(1-Cogeneratore!$C$23)</f>
        <v>#DIV/0!</v>
      </c>
      <c r="BU1001" s="462" t="e">
        <f>IF(BR1001-BT1001&lt;Cogeneratore!$C$25,BR1001-BT1001,Cogeneratore!$C$25)</f>
        <v>#DIV/0!</v>
      </c>
      <c r="BV1001" s="462" t="e">
        <f t="shared" si="534"/>
        <v>#DIV/0!</v>
      </c>
      <c r="BW1001" s="462" t="e">
        <f t="shared" si="535"/>
        <v>#DIV/0!</v>
      </c>
      <c r="BX1001" s="462" t="e">
        <f t="shared" si="551"/>
        <v>#DIV/0!</v>
      </c>
      <c r="BY1001" s="447" t="e">
        <f>+BX1001*(1-#REF!)</f>
        <v>#DIV/0!</v>
      </c>
      <c r="BZ1001" s="462" t="e">
        <f t="shared" si="553"/>
        <v>#DIV/0!</v>
      </c>
      <c r="CB1001" s="462" t="e">
        <f t="shared" si="536"/>
        <v>#DIV/0!</v>
      </c>
      <c r="CC1001" s="447" t="e">
        <f>+CB1001/#REF!</f>
        <v>#DIV/0!</v>
      </c>
      <c r="CE1001" s="451" t="e">
        <f t="shared" si="537"/>
        <v>#DIV/0!</v>
      </c>
    </row>
    <row r="1002" spans="1:83" x14ac:dyDescent="0.2">
      <c r="A1002" s="521">
        <f t="shared" si="538"/>
        <v>39855</v>
      </c>
      <c r="B1002" s="522">
        <f t="shared" si="520"/>
        <v>3</v>
      </c>
      <c r="C1002" s="522">
        <f t="shared" si="521"/>
        <v>2</v>
      </c>
      <c r="D1002" s="505" t="str">
        <f t="shared" si="539"/>
        <v>inv</v>
      </c>
      <c r="E1002" s="522">
        <f t="shared" si="522"/>
        <v>14</v>
      </c>
      <c r="F1002" s="522">
        <f t="shared" si="523"/>
        <v>42</v>
      </c>
      <c r="G1002" s="522">
        <f t="shared" si="540"/>
        <v>998</v>
      </c>
      <c r="H1002" s="506">
        <v>636.28485576923072</v>
      </c>
      <c r="I1002" s="507">
        <f>+H1002-L1002/Cogeneratore!$C$24</f>
        <v>636.28485576923072</v>
      </c>
      <c r="J1002" s="507">
        <f t="shared" si="541"/>
        <v>0</v>
      </c>
      <c r="K1002" s="508">
        <v>890.42918992106115</v>
      </c>
      <c r="L1002" s="508">
        <v>0</v>
      </c>
      <c r="M1002" s="507">
        <f t="shared" si="524"/>
        <v>636.28485576923072</v>
      </c>
      <c r="N1002" s="507">
        <f t="shared" si="542"/>
        <v>890.42918992106115</v>
      </c>
      <c r="O1002" s="509" t="s">
        <v>8</v>
      </c>
      <c r="P1002" s="578"/>
      <c r="Q1002" s="578"/>
      <c r="R1002" s="510" t="e">
        <f>MIN(IF(I1002&gt;#REF!*#REF!,#REF!,IF(AND(I1002&lt;#REF!,#REF!=2),0,ROUNDUP(I1002/#REF!,0))),#REF!)</f>
        <v>#REF!</v>
      </c>
      <c r="S1002" s="510" t="e">
        <f>IF(R1002=0,0,MAX(MIN(I1002,R1002*#REF!),#REF!))</f>
        <v>#REF!</v>
      </c>
      <c r="T1002" s="511" t="e">
        <f>IF(R1002&lt;&gt;0,IF(S1002/R1002/#REF!=1,#REF!,HLOOKUP(S1002/R1002/#REF!,#REF!,2)+(HLOOKUP(S1002/R1002/#REF!+0.2,#REF!,2)-HLOOKUP(S1002/R1002/#REF!,#REF!,2))*(S1002/R1002/#REF!-HLOOKUP(S1002/R1002/#REF!,#REF!,1))/(HLOOKUP(S1002/R1002/#REF!+0.2,#REF!,1)-HLOOKUP(S1002/R1002/#REF!,#REF!,1))),0.5)</f>
        <v>#REF!</v>
      </c>
      <c r="U1002" s="512" t="e">
        <f>IF(R1002&lt;&gt;0,IF(S1002/R1002/#REF!=1,#REF!,HLOOKUP(S1002/R1002/#REF!,#REF!,3)+(HLOOKUP(S1002/R1002/#REF!+0.2,#REF!,3)-HLOOKUP(S1002/R1002/#REF!,#REF!,3))*(S1002/R1002/#REF!-HLOOKUP(S1002/R1002/#REF!,#REF!,1))/(HLOOKUP(S1002/R1002/#REF!+0.2,#REF!,1)-HLOOKUP(S1002/R1002/#REF!,#REF!,1))),1)</f>
        <v>#REF!</v>
      </c>
      <c r="V1002" s="510" t="e">
        <f t="shared" si="543"/>
        <v>#REF!</v>
      </c>
      <c r="W1002" s="513" t="e">
        <f>MIN(IF(N1002&gt;#REF!*#REF!,#REF!,IF(AND(N1002&lt;#REF!,#REF!=2),0,ROUNDUP(N1002/#REF!,0))),#REF!)</f>
        <v>#REF!</v>
      </c>
      <c r="X1002" s="513" t="e">
        <f t="shared" si="544"/>
        <v>#REF!</v>
      </c>
      <c r="Y1002" s="511" t="e">
        <f>IF(W1002&lt;&gt;0,IF(AA1002/W1002/#REF!=1,#REF!,HLOOKUP(AA1002/W1002/#REF!,#REF!,2)+(HLOOKUP(AA1002/W1002/#REF!+0.2,#REF!,2)-HLOOKUP(AA1002/W1002/#REF!,#REF!,2))*(AA1002/W1002/#REF!-HLOOKUP(AA1002/W1002/#REF!,#REF!,1))/(HLOOKUP(AA1002/W1002/#REF!+0.2,#REF!,1)-HLOOKUP(AA1002/W1002/#REF!,#REF!,1))),0.5)</f>
        <v>#REF!</v>
      </c>
      <c r="Z1002" s="512" t="e">
        <f>IF(W1002&lt;&gt;0,IF(AA1002/W1002/#REF!=1,#REF!,HLOOKUP(AA1002/W1002/#REF!,#REF!,3)+(HLOOKUP(AA1002/W1002/#REF!+0.2,#REF!,3)-HLOOKUP(AA1002/W1002/#REF!,#REF!,3))*(AA1002/W1002/#REF!-HLOOKUP(AA1002/W1002/#REF!,#REF!,1))/(HLOOKUP(AA1002/W1002/#REF!+0.2,#REF!,1)-HLOOKUP(AA1002/W1002/#REF!,#REF!,1))),1)</f>
        <v>#REF!</v>
      </c>
      <c r="AA1002" s="514" t="e">
        <f>IF(W1002=0,0,MAX(MIN(N1002,W1002*#REF!),#REF!))</f>
        <v>#REF!</v>
      </c>
      <c r="AB1002" s="515" t="e">
        <f>AD1002/Cogeneratore!$C$4</f>
        <v>#DIV/0!</v>
      </c>
      <c r="AC1002" s="549"/>
      <c r="AD1002" s="550"/>
      <c r="AE1002" s="549"/>
      <c r="AF1002" s="550"/>
      <c r="AG1002" s="549"/>
      <c r="AH1002" s="550"/>
      <c r="AI1002" s="516" t="e">
        <f t="shared" si="545"/>
        <v>#DIV/0!</v>
      </c>
      <c r="AJ1002" s="517">
        <f t="shared" si="546"/>
        <v>0</v>
      </c>
      <c r="AK1002" s="513">
        <f t="shared" si="525"/>
        <v>0</v>
      </c>
      <c r="AL1002" s="513">
        <f t="shared" si="526"/>
        <v>0</v>
      </c>
      <c r="AM1002" s="513">
        <f t="shared" si="527"/>
        <v>636.28485576923072</v>
      </c>
      <c r="AN1002" s="550"/>
      <c r="AO1002" s="550"/>
      <c r="AP1002" s="550"/>
      <c r="AQ1002" s="517">
        <f t="shared" si="547"/>
        <v>0</v>
      </c>
      <c r="AR1002" s="513">
        <f t="shared" si="548"/>
        <v>0</v>
      </c>
      <c r="AS1002" s="551"/>
      <c r="AT1002" s="552"/>
      <c r="AU1002" s="513">
        <f t="shared" si="549"/>
        <v>0</v>
      </c>
      <c r="AV1002" s="513">
        <f>AU1002/Cogeneratore!$C$24</f>
        <v>0</v>
      </c>
      <c r="AW1002" s="513">
        <f t="shared" si="528"/>
        <v>0</v>
      </c>
      <c r="AX1002" s="513" t="e">
        <f t="shared" si="529"/>
        <v>#DIV/0!</v>
      </c>
      <c r="AY1002" s="518">
        <f t="shared" si="530"/>
        <v>890.42918992106115</v>
      </c>
      <c r="AZ1002" s="519" t="e">
        <f t="shared" si="531"/>
        <v>#DIV/0!</v>
      </c>
      <c r="BA1002" s="514" t="e">
        <f t="shared" si="550"/>
        <v>#DIV/0!</v>
      </c>
      <c r="BB1002" s="520" t="e">
        <f>+BV1002*860/8250/Cogeneratore!$C$6</f>
        <v>#DIV/0!</v>
      </c>
      <c r="BC1002" s="625"/>
      <c r="BD1002" s="451">
        <f t="shared" si="532"/>
        <v>0</v>
      </c>
      <c r="BN1002" s="447">
        <f>+L1002/Cogeneratore!$C$24</f>
        <v>0</v>
      </c>
      <c r="BP1002" s="447">
        <f t="shared" si="533"/>
        <v>0</v>
      </c>
      <c r="BQ1002" s="447" t="e">
        <f>IF(BR1002&lt;Cogeneratore!$C$25/Cogeneratore!$C$23,BP1002,BP1002+BR1002-Cogeneratore!$C$25/Cogeneratore!$C$23)</f>
        <v>#DIV/0!</v>
      </c>
      <c r="BR1002" s="462">
        <f t="shared" si="552"/>
        <v>0</v>
      </c>
      <c r="BS1002" s="462" t="e">
        <f>IF(BR1002&lt;Cogeneratore!$C$25/Cogeneratore!$C$23,BR1002,Cogeneratore!$C$25/Cogeneratore!$C$23)</f>
        <v>#DIV/0!</v>
      </c>
      <c r="BT1002" s="447" t="e">
        <f>+BS1002*(1-Cogeneratore!$C$23)</f>
        <v>#DIV/0!</v>
      </c>
      <c r="BU1002" s="462" t="e">
        <f>IF(BR1002-BT1002&lt;Cogeneratore!$C$25,BR1002-BT1002,Cogeneratore!$C$25)</f>
        <v>#DIV/0!</v>
      </c>
      <c r="BV1002" s="462" t="e">
        <f t="shared" si="534"/>
        <v>#DIV/0!</v>
      </c>
      <c r="BW1002" s="462" t="e">
        <f t="shared" si="535"/>
        <v>#DIV/0!</v>
      </c>
      <c r="BX1002" s="462" t="e">
        <f t="shared" si="551"/>
        <v>#DIV/0!</v>
      </c>
      <c r="BY1002" s="447" t="e">
        <f>+BX1002*(1-#REF!)</f>
        <v>#DIV/0!</v>
      </c>
      <c r="BZ1002" s="462" t="e">
        <f t="shared" si="553"/>
        <v>#DIV/0!</v>
      </c>
      <c r="CB1002" s="462" t="e">
        <f t="shared" si="536"/>
        <v>#DIV/0!</v>
      </c>
      <c r="CC1002" s="447" t="e">
        <f>+CB1002/#REF!</f>
        <v>#DIV/0!</v>
      </c>
      <c r="CE1002" s="451" t="e">
        <f t="shared" si="537"/>
        <v>#DIV/0!</v>
      </c>
    </row>
    <row r="1003" spans="1:83" x14ac:dyDescent="0.2">
      <c r="A1003" s="521">
        <f t="shared" si="538"/>
        <v>39855</v>
      </c>
      <c r="B1003" s="522">
        <f t="shared" si="520"/>
        <v>3</v>
      </c>
      <c r="C1003" s="522">
        <f t="shared" si="521"/>
        <v>2</v>
      </c>
      <c r="D1003" s="505" t="str">
        <f t="shared" si="539"/>
        <v>inv</v>
      </c>
      <c r="E1003" s="522">
        <f t="shared" si="522"/>
        <v>15</v>
      </c>
      <c r="F1003" s="522">
        <f t="shared" si="523"/>
        <v>42</v>
      </c>
      <c r="G1003" s="522">
        <f t="shared" si="540"/>
        <v>999</v>
      </c>
      <c r="H1003" s="506">
        <v>623.17427884615381</v>
      </c>
      <c r="I1003" s="507">
        <f>+H1003-L1003/Cogeneratore!$C$24</f>
        <v>623.17427884615381</v>
      </c>
      <c r="J1003" s="507">
        <f t="shared" si="541"/>
        <v>0</v>
      </c>
      <c r="K1003" s="508">
        <v>890.42918992106115</v>
      </c>
      <c r="L1003" s="508">
        <v>0</v>
      </c>
      <c r="M1003" s="507">
        <f t="shared" si="524"/>
        <v>623.17427884615381</v>
      </c>
      <c r="N1003" s="507">
        <f t="shared" si="542"/>
        <v>890.42918992106115</v>
      </c>
      <c r="O1003" s="509" t="s">
        <v>8</v>
      </c>
      <c r="P1003" s="578"/>
      <c r="Q1003" s="578"/>
      <c r="R1003" s="510" t="e">
        <f>MIN(IF(I1003&gt;#REF!*#REF!,#REF!,IF(AND(I1003&lt;#REF!,#REF!=2),0,ROUNDUP(I1003/#REF!,0))),#REF!)</f>
        <v>#REF!</v>
      </c>
      <c r="S1003" s="510" t="e">
        <f>IF(R1003=0,0,MAX(MIN(I1003,R1003*#REF!),#REF!))</f>
        <v>#REF!</v>
      </c>
      <c r="T1003" s="511" t="e">
        <f>IF(R1003&lt;&gt;0,IF(S1003/R1003/#REF!=1,#REF!,HLOOKUP(S1003/R1003/#REF!,#REF!,2)+(HLOOKUP(S1003/R1003/#REF!+0.2,#REF!,2)-HLOOKUP(S1003/R1003/#REF!,#REF!,2))*(S1003/R1003/#REF!-HLOOKUP(S1003/R1003/#REF!,#REF!,1))/(HLOOKUP(S1003/R1003/#REF!+0.2,#REF!,1)-HLOOKUP(S1003/R1003/#REF!,#REF!,1))),0.5)</f>
        <v>#REF!</v>
      </c>
      <c r="U1003" s="512" t="e">
        <f>IF(R1003&lt;&gt;0,IF(S1003/R1003/#REF!=1,#REF!,HLOOKUP(S1003/R1003/#REF!,#REF!,3)+(HLOOKUP(S1003/R1003/#REF!+0.2,#REF!,3)-HLOOKUP(S1003/R1003/#REF!,#REF!,3))*(S1003/R1003/#REF!-HLOOKUP(S1003/R1003/#REF!,#REF!,1))/(HLOOKUP(S1003/R1003/#REF!+0.2,#REF!,1)-HLOOKUP(S1003/R1003/#REF!,#REF!,1))),1)</f>
        <v>#REF!</v>
      </c>
      <c r="V1003" s="510" t="e">
        <f t="shared" si="543"/>
        <v>#REF!</v>
      </c>
      <c r="W1003" s="513" t="e">
        <f>MIN(IF(N1003&gt;#REF!*#REF!,#REF!,IF(AND(N1003&lt;#REF!,#REF!=2),0,ROUNDUP(N1003/#REF!,0))),#REF!)</f>
        <v>#REF!</v>
      </c>
      <c r="X1003" s="513" t="e">
        <f t="shared" si="544"/>
        <v>#REF!</v>
      </c>
      <c r="Y1003" s="511" t="e">
        <f>IF(W1003&lt;&gt;0,IF(AA1003/W1003/#REF!=1,#REF!,HLOOKUP(AA1003/W1003/#REF!,#REF!,2)+(HLOOKUP(AA1003/W1003/#REF!+0.2,#REF!,2)-HLOOKUP(AA1003/W1003/#REF!,#REF!,2))*(AA1003/W1003/#REF!-HLOOKUP(AA1003/W1003/#REF!,#REF!,1))/(HLOOKUP(AA1003/W1003/#REF!+0.2,#REF!,1)-HLOOKUP(AA1003/W1003/#REF!,#REF!,1))),0.5)</f>
        <v>#REF!</v>
      </c>
      <c r="Z1003" s="512" t="e">
        <f>IF(W1003&lt;&gt;0,IF(AA1003/W1003/#REF!=1,#REF!,HLOOKUP(AA1003/W1003/#REF!,#REF!,3)+(HLOOKUP(AA1003/W1003/#REF!+0.2,#REF!,3)-HLOOKUP(AA1003/W1003/#REF!,#REF!,3))*(AA1003/W1003/#REF!-HLOOKUP(AA1003/W1003/#REF!,#REF!,1))/(HLOOKUP(AA1003/W1003/#REF!+0.2,#REF!,1)-HLOOKUP(AA1003/W1003/#REF!,#REF!,1))),1)</f>
        <v>#REF!</v>
      </c>
      <c r="AA1003" s="514" t="e">
        <f>IF(W1003=0,0,MAX(MIN(N1003,W1003*#REF!),#REF!))</f>
        <v>#REF!</v>
      </c>
      <c r="AB1003" s="515" t="e">
        <f>AD1003/Cogeneratore!$C$4</f>
        <v>#DIV/0!</v>
      </c>
      <c r="AC1003" s="549"/>
      <c r="AD1003" s="550"/>
      <c r="AE1003" s="549"/>
      <c r="AF1003" s="550"/>
      <c r="AG1003" s="549"/>
      <c r="AH1003" s="550"/>
      <c r="AI1003" s="516" t="e">
        <f t="shared" si="545"/>
        <v>#DIV/0!</v>
      </c>
      <c r="AJ1003" s="517">
        <f t="shared" si="546"/>
        <v>0</v>
      </c>
      <c r="AK1003" s="513">
        <f t="shared" si="525"/>
        <v>0</v>
      </c>
      <c r="AL1003" s="513">
        <f t="shared" si="526"/>
        <v>0</v>
      </c>
      <c r="AM1003" s="513">
        <f t="shared" si="527"/>
        <v>623.17427884615381</v>
      </c>
      <c r="AN1003" s="550"/>
      <c r="AO1003" s="550"/>
      <c r="AP1003" s="550"/>
      <c r="AQ1003" s="517">
        <f t="shared" si="547"/>
        <v>0</v>
      </c>
      <c r="AR1003" s="513">
        <f t="shared" si="548"/>
        <v>0</v>
      </c>
      <c r="AS1003" s="551"/>
      <c r="AT1003" s="552"/>
      <c r="AU1003" s="513">
        <f t="shared" si="549"/>
        <v>0</v>
      </c>
      <c r="AV1003" s="513">
        <f>AU1003/Cogeneratore!$C$24</f>
        <v>0</v>
      </c>
      <c r="AW1003" s="513">
        <f t="shared" si="528"/>
        <v>0</v>
      </c>
      <c r="AX1003" s="513" t="e">
        <f t="shared" si="529"/>
        <v>#DIV/0!</v>
      </c>
      <c r="AY1003" s="518">
        <f t="shared" si="530"/>
        <v>890.42918992106115</v>
      </c>
      <c r="AZ1003" s="519" t="e">
        <f t="shared" si="531"/>
        <v>#DIV/0!</v>
      </c>
      <c r="BA1003" s="514" t="e">
        <f t="shared" si="550"/>
        <v>#DIV/0!</v>
      </c>
      <c r="BB1003" s="520" t="e">
        <f>+BV1003*860/8250/Cogeneratore!$C$6</f>
        <v>#DIV/0!</v>
      </c>
      <c r="BC1003" s="625"/>
      <c r="BD1003" s="451">
        <f t="shared" si="532"/>
        <v>0</v>
      </c>
      <c r="BN1003" s="447">
        <f>+L1003/Cogeneratore!$C$24</f>
        <v>0</v>
      </c>
      <c r="BP1003" s="447">
        <f t="shared" si="533"/>
        <v>0</v>
      </c>
      <c r="BQ1003" s="447" t="e">
        <f>IF(BR1003&lt;Cogeneratore!$C$25/Cogeneratore!$C$23,BP1003,BP1003+BR1003-Cogeneratore!$C$25/Cogeneratore!$C$23)</f>
        <v>#DIV/0!</v>
      </c>
      <c r="BR1003" s="462">
        <f t="shared" si="552"/>
        <v>0</v>
      </c>
      <c r="BS1003" s="462" t="e">
        <f>IF(BR1003&lt;Cogeneratore!$C$25/Cogeneratore!$C$23,BR1003,Cogeneratore!$C$25/Cogeneratore!$C$23)</f>
        <v>#DIV/0!</v>
      </c>
      <c r="BT1003" s="447" t="e">
        <f>+BS1003*(1-Cogeneratore!$C$23)</f>
        <v>#DIV/0!</v>
      </c>
      <c r="BU1003" s="462" t="e">
        <f>IF(BR1003-BT1003&lt;Cogeneratore!$C$25,BR1003-BT1003,Cogeneratore!$C$25)</f>
        <v>#DIV/0!</v>
      </c>
      <c r="BV1003" s="462" t="e">
        <f t="shared" si="534"/>
        <v>#DIV/0!</v>
      </c>
      <c r="BW1003" s="462" t="e">
        <f t="shared" si="535"/>
        <v>#DIV/0!</v>
      </c>
      <c r="BX1003" s="462" t="e">
        <f t="shared" si="551"/>
        <v>#DIV/0!</v>
      </c>
      <c r="BY1003" s="447" t="e">
        <f>+BX1003*(1-#REF!)</f>
        <v>#DIV/0!</v>
      </c>
      <c r="BZ1003" s="462" t="e">
        <f t="shared" si="553"/>
        <v>#DIV/0!</v>
      </c>
      <c r="CB1003" s="462" t="e">
        <f t="shared" si="536"/>
        <v>#DIV/0!</v>
      </c>
      <c r="CC1003" s="447" t="e">
        <f>+CB1003/#REF!</f>
        <v>#DIV/0!</v>
      </c>
      <c r="CE1003" s="451" t="e">
        <f t="shared" si="537"/>
        <v>#DIV/0!</v>
      </c>
    </row>
    <row r="1004" spans="1:83" x14ac:dyDescent="0.2">
      <c r="A1004" s="521">
        <f t="shared" si="538"/>
        <v>39855</v>
      </c>
      <c r="B1004" s="522">
        <f t="shared" si="520"/>
        <v>3</v>
      </c>
      <c r="C1004" s="522">
        <f t="shared" si="521"/>
        <v>2</v>
      </c>
      <c r="D1004" s="505" t="str">
        <f t="shared" si="539"/>
        <v>inv</v>
      </c>
      <c r="E1004" s="522">
        <f t="shared" si="522"/>
        <v>16</v>
      </c>
      <c r="F1004" s="522">
        <f t="shared" si="523"/>
        <v>42</v>
      </c>
      <c r="G1004" s="522">
        <f t="shared" si="540"/>
        <v>1000</v>
      </c>
      <c r="H1004" s="506">
        <v>613.00600961538464</v>
      </c>
      <c r="I1004" s="507">
        <f>+H1004-L1004/Cogeneratore!$C$24</f>
        <v>613.00600961538464</v>
      </c>
      <c r="J1004" s="507">
        <f t="shared" si="541"/>
        <v>0</v>
      </c>
      <c r="K1004" s="508">
        <v>508.81667995489209</v>
      </c>
      <c r="L1004" s="508">
        <v>0</v>
      </c>
      <c r="M1004" s="507">
        <f t="shared" si="524"/>
        <v>613.00600961538464</v>
      </c>
      <c r="N1004" s="507">
        <f t="shared" si="542"/>
        <v>508.81667995489209</v>
      </c>
      <c r="O1004" s="509" t="s">
        <v>8</v>
      </c>
      <c r="P1004" s="578"/>
      <c r="Q1004" s="578"/>
      <c r="R1004" s="510" t="e">
        <f>MIN(IF(I1004&gt;#REF!*#REF!,#REF!,IF(AND(I1004&lt;#REF!,#REF!=2),0,ROUNDUP(I1004/#REF!,0))),#REF!)</f>
        <v>#REF!</v>
      </c>
      <c r="S1004" s="510" t="e">
        <f>IF(R1004=0,0,MAX(MIN(I1004,R1004*#REF!),#REF!))</f>
        <v>#REF!</v>
      </c>
      <c r="T1004" s="511" t="e">
        <f>IF(R1004&lt;&gt;0,IF(S1004/R1004/#REF!=1,#REF!,HLOOKUP(S1004/R1004/#REF!,#REF!,2)+(HLOOKUP(S1004/R1004/#REF!+0.2,#REF!,2)-HLOOKUP(S1004/R1004/#REF!,#REF!,2))*(S1004/R1004/#REF!-HLOOKUP(S1004/R1004/#REF!,#REF!,1))/(HLOOKUP(S1004/R1004/#REF!+0.2,#REF!,1)-HLOOKUP(S1004/R1004/#REF!,#REF!,1))),0.5)</f>
        <v>#REF!</v>
      </c>
      <c r="U1004" s="512" t="e">
        <f>IF(R1004&lt;&gt;0,IF(S1004/R1004/#REF!=1,#REF!,HLOOKUP(S1004/R1004/#REF!,#REF!,3)+(HLOOKUP(S1004/R1004/#REF!+0.2,#REF!,3)-HLOOKUP(S1004/R1004/#REF!,#REF!,3))*(S1004/R1004/#REF!-HLOOKUP(S1004/R1004/#REF!,#REF!,1))/(HLOOKUP(S1004/R1004/#REF!+0.2,#REF!,1)-HLOOKUP(S1004/R1004/#REF!,#REF!,1))),1)</f>
        <v>#REF!</v>
      </c>
      <c r="V1004" s="510" t="e">
        <f t="shared" si="543"/>
        <v>#REF!</v>
      </c>
      <c r="W1004" s="513" t="e">
        <f>MIN(IF(N1004&gt;#REF!*#REF!,#REF!,IF(AND(N1004&lt;#REF!,#REF!=2),0,ROUNDUP(N1004/#REF!,0))),#REF!)</f>
        <v>#REF!</v>
      </c>
      <c r="X1004" s="513" t="e">
        <f t="shared" si="544"/>
        <v>#REF!</v>
      </c>
      <c r="Y1004" s="511" t="e">
        <f>IF(W1004&lt;&gt;0,IF(AA1004/W1004/#REF!=1,#REF!,HLOOKUP(AA1004/W1004/#REF!,#REF!,2)+(HLOOKUP(AA1004/W1004/#REF!+0.2,#REF!,2)-HLOOKUP(AA1004/W1004/#REF!,#REF!,2))*(AA1004/W1004/#REF!-HLOOKUP(AA1004/W1004/#REF!,#REF!,1))/(HLOOKUP(AA1004/W1004/#REF!+0.2,#REF!,1)-HLOOKUP(AA1004/W1004/#REF!,#REF!,1))),0.5)</f>
        <v>#REF!</v>
      </c>
      <c r="Z1004" s="512" t="e">
        <f>IF(W1004&lt;&gt;0,IF(AA1004/W1004/#REF!=1,#REF!,HLOOKUP(AA1004/W1004/#REF!,#REF!,3)+(HLOOKUP(AA1004/W1004/#REF!+0.2,#REF!,3)-HLOOKUP(AA1004/W1004/#REF!,#REF!,3))*(AA1004/W1004/#REF!-HLOOKUP(AA1004/W1004/#REF!,#REF!,1))/(HLOOKUP(AA1004/W1004/#REF!+0.2,#REF!,1)-HLOOKUP(AA1004/W1004/#REF!,#REF!,1))),1)</f>
        <v>#REF!</v>
      </c>
      <c r="AA1004" s="514" t="e">
        <f>IF(W1004=0,0,MAX(MIN(N1004,W1004*#REF!),#REF!))</f>
        <v>#REF!</v>
      </c>
      <c r="AB1004" s="515" t="e">
        <f>AD1004/Cogeneratore!$C$4</f>
        <v>#DIV/0!</v>
      </c>
      <c r="AC1004" s="549"/>
      <c r="AD1004" s="550"/>
      <c r="AE1004" s="549"/>
      <c r="AF1004" s="550"/>
      <c r="AG1004" s="549"/>
      <c r="AH1004" s="550"/>
      <c r="AI1004" s="516" t="e">
        <f t="shared" si="545"/>
        <v>#DIV/0!</v>
      </c>
      <c r="AJ1004" s="517">
        <f t="shared" si="546"/>
        <v>0</v>
      </c>
      <c r="AK1004" s="513">
        <f t="shared" si="525"/>
        <v>0</v>
      </c>
      <c r="AL1004" s="513">
        <f t="shared" si="526"/>
        <v>0</v>
      </c>
      <c r="AM1004" s="513">
        <f t="shared" si="527"/>
        <v>613.00600961538464</v>
      </c>
      <c r="AN1004" s="550"/>
      <c r="AO1004" s="550"/>
      <c r="AP1004" s="550"/>
      <c r="AQ1004" s="517">
        <f t="shared" si="547"/>
        <v>0</v>
      </c>
      <c r="AR1004" s="513">
        <f t="shared" si="548"/>
        <v>0</v>
      </c>
      <c r="AS1004" s="551"/>
      <c r="AT1004" s="552"/>
      <c r="AU1004" s="513">
        <f t="shared" si="549"/>
        <v>0</v>
      </c>
      <c r="AV1004" s="513">
        <f>AU1004/Cogeneratore!$C$24</f>
        <v>0</v>
      </c>
      <c r="AW1004" s="513">
        <f t="shared" si="528"/>
        <v>0</v>
      </c>
      <c r="AX1004" s="513" t="e">
        <f t="shared" si="529"/>
        <v>#DIV/0!</v>
      </c>
      <c r="AY1004" s="518">
        <f t="shared" si="530"/>
        <v>508.81667995489209</v>
      </c>
      <c r="AZ1004" s="519" t="e">
        <f t="shared" si="531"/>
        <v>#DIV/0!</v>
      </c>
      <c r="BA1004" s="514" t="e">
        <f t="shared" si="550"/>
        <v>#DIV/0!</v>
      </c>
      <c r="BB1004" s="520" t="e">
        <f>+BV1004*860/8250/Cogeneratore!$C$6</f>
        <v>#DIV/0!</v>
      </c>
      <c r="BC1004" s="625"/>
      <c r="BD1004" s="451">
        <f t="shared" si="532"/>
        <v>0</v>
      </c>
      <c r="BN1004" s="447">
        <f>+L1004/Cogeneratore!$C$24</f>
        <v>0</v>
      </c>
      <c r="BP1004" s="447">
        <f t="shared" si="533"/>
        <v>0</v>
      </c>
      <c r="BQ1004" s="447" t="e">
        <f>IF(BR1004&lt;Cogeneratore!$C$25/Cogeneratore!$C$23,BP1004,BP1004+BR1004-Cogeneratore!$C$25/Cogeneratore!$C$23)</f>
        <v>#DIV/0!</v>
      </c>
      <c r="BR1004" s="462">
        <f t="shared" si="552"/>
        <v>0</v>
      </c>
      <c r="BS1004" s="462" t="e">
        <f>IF(BR1004&lt;Cogeneratore!$C$25/Cogeneratore!$C$23,BR1004,Cogeneratore!$C$25/Cogeneratore!$C$23)</f>
        <v>#DIV/0!</v>
      </c>
      <c r="BT1004" s="447" t="e">
        <f>+BS1004*(1-Cogeneratore!$C$23)</f>
        <v>#DIV/0!</v>
      </c>
      <c r="BU1004" s="462" t="e">
        <f>IF(BR1004-BT1004&lt;Cogeneratore!$C$25,BR1004-BT1004,Cogeneratore!$C$25)</f>
        <v>#DIV/0!</v>
      </c>
      <c r="BV1004" s="462" t="e">
        <f t="shared" si="534"/>
        <v>#DIV/0!</v>
      </c>
      <c r="BW1004" s="462" t="e">
        <f t="shared" si="535"/>
        <v>#DIV/0!</v>
      </c>
      <c r="BX1004" s="462" t="e">
        <f t="shared" si="551"/>
        <v>#DIV/0!</v>
      </c>
      <c r="BY1004" s="447" t="e">
        <f>+BX1004*(1-#REF!)</f>
        <v>#DIV/0!</v>
      </c>
      <c r="BZ1004" s="462" t="e">
        <f t="shared" si="553"/>
        <v>#DIV/0!</v>
      </c>
      <c r="CB1004" s="462" t="e">
        <f t="shared" si="536"/>
        <v>#DIV/0!</v>
      </c>
      <c r="CC1004" s="447" t="e">
        <f>+CB1004/#REF!</f>
        <v>#DIV/0!</v>
      </c>
      <c r="CE1004" s="451" t="e">
        <f t="shared" si="537"/>
        <v>#DIV/0!</v>
      </c>
    </row>
    <row r="1005" spans="1:83" x14ac:dyDescent="0.2">
      <c r="A1005" s="521">
        <f t="shared" si="538"/>
        <v>39855</v>
      </c>
      <c r="B1005" s="522">
        <f t="shared" si="520"/>
        <v>3</v>
      </c>
      <c r="C1005" s="522">
        <f t="shared" si="521"/>
        <v>2</v>
      </c>
      <c r="D1005" s="505" t="str">
        <f t="shared" si="539"/>
        <v>inv</v>
      </c>
      <c r="E1005" s="522">
        <f t="shared" si="522"/>
        <v>17</v>
      </c>
      <c r="F1005" s="522">
        <f t="shared" si="523"/>
        <v>42</v>
      </c>
      <c r="G1005" s="522">
        <f t="shared" si="540"/>
        <v>1001</v>
      </c>
      <c r="H1005" s="506">
        <v>616.71634615384619</v>
      </c>
      <c r="I1005" s="507">
        <f>+H1005-L1005/Cogeneratore!$C$24</f>
        <v>616.71634615384619</v>
      </c>
      <c r="J1005" s="507">
        <f t="shared" si="541"/>
        <v>0</v>
      </c>
      <c r="K1005" s="508">
        <v>508.81667995489209</v>
      </c>
      <c r="L1005" s="508">
        <v>0</v>
      </c>
      <c r="M1005" s="507">
        <f t="shared" si="524"/>
        <v>616.71634615384619</v>
      </c>
      <c r="N1005" s="507">
        <f t="shared" si="542"/>
        <v>508.81667995489209</v>
      </c>
      <c r="O1005" s="509" t="s">
        <v>8</v>
      </c>
      <c r="P1005" s="578"/>
      <c r="Q1005" s="578"/>
      <c r="R1005" s="510" t="e">
        <f>MIN(IF(I1005&gt;#REF!*#REF!,#REF!,IF(AND(I1005&lt;#REF!,#REF!=2),0,ROUNDUP(I1005/#REF!,0))),#REF!)</f>
        <v>#REF!</v>
      </c>
      <c r="S1005" s="510" t="e">
        <f>IF(R1005=0,0,MAX(MIN(I1005,R1005*#REF!),#REF!))</f>
        <v>#REF!</v>
      </c>
      <c r="T1005" s="511" t="e">
        <f>IF(R1005&lt;&gt;0,IF(S1005/R1005/#REF!=1,#REF!,HLOOKUP(S1005/R1005/#REF!,#REF!,2)+(HLOOKUP(S1005/R1005/#REF!+0.2,#REF!,2)-HLOOKUP(S1005/R1005/#REF!,#REF!,2))*(S1005/R1005/#REF!-HLOOKUP(S1005/R1005/#REF!,#REF!,1))/(HLOOKUP(S1005/R1005/#REF!+0.2,#REF!,1)-HLOOKUP(S1005/R1005/#REF!,#REF!,1))),0.5)</f>
        <v>#REF!</v>
      </c>
      <c r="U1005" s="512" t="e">
        <f>IF(R1005&lt;&gt;0,IF(S1005/R1005/#REF!=1,#REF!,HLOOKUP(S1005/R1005/#REF!,#REF!,3)+(HLOOKUP(S1005/R1005/#REF!+0.2,#REF!,3)-HLOOKUP(S1005/R1005/#REF!,#REF!,3))*(S1005/R1005/#REF!-HLOOKUP(S1005/R1005/#REF!,#REF!,1))/(HLOOKUP(S1005/R1005/#REF!+0.2,#REF!,1)-HLOOKUP(S1005/R1005/#REF!,#REF!,1))),1)</f>
        <v>#REF!</v>
      </c>
      <c r="V1005" s="510" t="e">
        <f t="shared" si="543"/>
        <v>#REF!</v>
      </c>
      <c r="W1005" s="513" t="e">
        <f>MIN(IF(N1005&gt;#REF!*#REF!,#REF!,IF(AND(N1005&lt;#REF!,#REF!=2),0,ROUNDUP(N1005/#REF!,0))),#REF!)</f>
        <v>#REF!</v>
      </c>
      <c r="X1005" s="513" t="e">
        <f t="shared" si="544"/>
        <v>#REF!</v>
      </c>
      <c r="Y1005" s="511" t="e">
        <f>IF(W1005&lt;&gt;0,IF(AA1005/W1005/#REF!=1,#REF!,HLOOKUP(AA1005/W1005/#REF!,#REF!,2)+(HLOOKUP(AA1005/W1005/#REF!+0.2,#REF!,2)-HLOOKUP(AA1005/W1005/#REF!,#REF!,2))*(AA1005/W1005/#REF!-HLOOKUP(AA1005/W1005/#REF!,#REF!,1))/(HLOOKUP(AA1005/W1005/#REF!+0.2,#REF!,1)-HLOOKUP(AA1005/W1005/#REF!,#REF!,1))),0.5)</f>
        <v>#REF!</v>
      </c>
      <c r="Z1005" s="512" t="e">
        <f>IF(W1005&lt;&gt;0,IF(AA1005/W1005/#REF!=1,#REF!,HLOOKUP(AA1005/W1005/#REF!,#REF!,3)+(HLOOKUP(AA1005/W1005/#REF!+0.2,#REF!,3)-HLOOKUP(AA1005/W1005/#REF!,#REF!,3))*(AA1005/W1005/#REF!-HLOOKUP(AA1005/W1005/#REF!,#REF!,1))/(HLOOKUP(AA1005/W1005/#REF!+0.2,#REF!,1)-HLOOKUP(AA1005/W1005/#REF!,#REF!,1))),1)</f>
        <v>#REF!</v>
      </c>
      <c r="AA1005" s="514" t="e">
        <f>IF(W1005=0,0,MAX(MIN(N1005,W1005*#REF!),#REF!))</f>
        <v>#REF!</v>
      </c>
      <c r="AB1005" s="515" t="e">
        <f>AD1005/Cogeneratore!$C$4</f>
        <v>#DIV/0!</v>
      </c>
      <c r="AC1005" s="549"/>
      <c r="AD1005" s="550"/>
      <c r="AE1005" s="549"/>
      <c r="AF1005" s="550"/>
      <c r="AG1005" s="549"/>
      <c r="AH1005" s="550"/>
      <c r="AI1005" s="516" t="e">
        <f t="shared" si="545"/>
        <v>#DIV/0!</v>
      </c>
      <c r="AJ1005" s="517">
        <f t="shared" si="546"/>
        <v>0</v>
      </c>
      <c r="AK1005" s="513">
        <f t="shared" si="525"/>
        <v>0</v>
      </c>
      <c r="AL1005" s="513">
        <f t="shared" si="526"/>
        <v>0</v>
      </c>
      <c r="AM1005" s="513">
        <f t="shared" si="527"/>
        <v>616.71634615384619</v>
      </c>
      <c r="AN1005" s="550"/>
      <c r="AO1005" s="550"/>
      <c r="AP1005" s="550"/>
      <c r="AQ1005" s="517">
        <f t="shared" si="547"/>
        <v>0</v>
      </c>
      <c r="AR1005" s="513">
        <f t="shared" si="548"/>
        <v>0</v>
      </c>
      <c r="AS1005" s="551"/>
      <c r="AT1005" s="552"/>
      <c r="AU1005" s="513">
        <f t="shared" si="549"/>
        <v>0</v>
      </c>
      <c r="AV1005" s="513">
        <f>AU1005/Cogeneratore!$C$24</f>
        <v>0</v>
      </c>
      <c r="AW1005" s="513">
        <f t="shared" si="528"/>
        <v>0</v>
      </c>
      <c r="AX1005" s="513" t="e">
        <f t="shared" si="529"/>
        <v>#DIV/0!</v>
      </c>
      <c r="AY1005" s="518">
        <f t="shared" si="530"/>
        <v>508.81667995489209</v>
      </c>
      <c r="AZ1005" s="519" t="e">
        <f t="shared" si="531"/>
        <v>#DIV/0!</v>
      </c>
      <c r="BA1005" s="514" t="e">
        <f t="shared" si="550"/>
        <v>#DIV/0!</v>
      </c>
      <c r="BB1005" s="520" t="e">
        <f>+BV1005*860/8250/Cogeneratore!$C$6</f>
        <v>#DIV/0!</v>
      </c>
      <c r="BC1005" s="625"/>
      <c r="BD1005" s="451">
        <f t="shared" si="532"/>
        <v>0</v>
      </c>
      <c r="BN1005" s="447">
        <f>+L1005/Cogeneratore!$C$24</f>
        <v>0</v>
      </c>
      <c r="BP1005" s="447">
        <f t="shared" si="533"/>
        <v>0</v>
      </c>
      <c r="BQ1005" s="447" t="e">
        <f>IF(BR1005&lt;Cogeneratore!$C$25/Cogeneratore!$C$23,BP1005,BP1005+BR1005-Cogeneratore!$C$25/Cogeneratore!$C$23)</f>
        <v>#DIV/0!</v>
      </c>
      <c r="BR1005" s="462">
        <f t="shared" si="552"/>
        <v>0</v>
      </c>
      <c r="BS1005" s="462" t="e">
        <f>IF(BR1005&lt;Cogeneratore!$C$25/Cogeneratore!$C$23,BR1005,Cogeneratore!$C$25/Cogeneratore!$C$23)</f>
        <v>#DIV/0!</v>
      </c>
      <c r="BT1005" s="447" t="e">
        <f>+BS1005*(1-Cogeneratore!$C$23)</f>
        <v>#DIV/0!</v>
      </c>
      <c r="BU1005" s="462" t="e">
        <f>IF(BR1005-BT1005&lt;Cogeneratore!$C$25,BR1005-BT1005,Cogeneratore!$C$25)</f>
        <v>#DIV/0!</v>
      </c>
      <c r="BV1005" s="462" t="e">
        <f t="shared" si="534"/>
        <v>#DIV/0!</v>
      </c>
      <c r="BW1005" s="462" t="e">
        <f t="shared" si="535"/>
        <v>#DIV/0!</v>
      </c>
      <c r="BX1005" s="462" t="e">
        <f t="shared" si="551"/>
        <v>#DIV/0!</v>
      </c>
      <c r="BY1005" s="447" t="e">
        <f>+BX1005*(1-#REF!)</f>
        <v>#DIV/0!</v>
      </c>
      <c r="BZ1005" s="462" t="e">
        <f t="shared" si="553"/>
        <v>#DIV/0!</v>
      </c>
      <c r="CB1005" s="462" t="e">
        <f t="shared" si="536"/>
        <v>#DIV/0!</v>
      </c>
      <c r="CC1005" s="447" t="e">
        <f>+CB1005/#REF!</f>
        <v>#DIV/0!</v>
      </c>
      <c r="CE1005" s="451" t="e">
        <f t="shared" si="537"/>
        <v>#DIV/0!</v>
      </c>
    </row>
    <row r="1006" spans="1:83" x14ac:dyDescent="0.2">
      <c r="A1006" s="521">
        <f t="shared" si="538"/>
        <v>39855</v>
      </c>
      <c r="B1006" s="522">
        <f t="shared" si="520"/>
        <v>3</v>
      </c>
      <c r="C1006" s="522">
        <f t="shared" si="521"/>
        <v>2</v>
      </c>
      <c r="D1006" s="505" t="str">
        <f t="shared" si="539"/>
        <v>inv</v>
      </c>
      <c r="E1006" s="522">
        <f t="shared" si="522"/>
        <v>18</v>
      </c>
      <c r="F1006" s="522">
        <f t="shared" si="523"/>
        <v>42</v>
      </c>
      <c r="G1006" s="522">
        <f t="shared" si="540"/>
        <v>1002</v>
      </c>
      <c r="H1006" s="506">
        <v>595.16286057692309</v>
      </c>
      <c r="I1006" s="507">
        <f>+H1006-L1006/Cogeneratore!$C$24</f>
        <v>595.16286057692309</v>
      </c>
      <c r="J1006" s="507">
        <f t="shared" si="541"/>
        <v>0</v>
      </c>
      <c r="K1006" s="508">
        <v>508.81667995489209</v>
      </c>
      <c r="L1006" s="508">
        <v>0</v>
      </c>
      <c r="M1006" s="507">
        <f t="shared" si="524"/>
        <v>595.16286057692309</v>
      </c>
      <c r="N1006" s="507">
        <f t="shared" si="542"/>
        <v>508.81667995489209</v>
      </c>
      <c r="O1006" s="509" t="s">
        <v>8</v>
      </c>
      <c r="P1006" s="578"/>
      <c r="Q1006" s="578"/>
      <c r="R1006" s="510" t="e">
        <f>MIN(IF(I1006&gt;#REF!*#REF!,#REF!,IF(AND(I1006&lt;#REF!,#REF!=2),0,ROUNDUP(I1006/#REF!,0))),#REF!)</f>
        <v>#REF!</v>
      </c>
      <c r="S1006" s="510" t="e">
        <f>IF(R1006=0,0,MAX(MIN(I1006,R1006*#REF!),#REF!))</f>
        <v>#REF!</v>
      </c>
      <c r="T1006" s="511" t="e">
        <f>IF(R1006&lt;&gt;0,IF(S1006/R1006/#REF!=1,#REF!,HLOOKUP(S1006/R1006/#REF!,#REF!,2)+(HLOOKUP(S1006/R1006/#REF!+0.2,#REF!,2)-HLOOKUP(S1006/R1006/#REF!,#REF!,2))*(S1006/R1006/#REF!-HLOOKUP(S1006/R1006/#REF!,#REF!,1))/(HLOOKUP(S1006/R1006/#REF!+0.2,#REF!,1)-HLOOKUP(S1006/R1006/#REF!,#REF!,1))),0.5)</f>
        <v>#REF!</v>
      </c>
      <c r="U1006" s="512" t="e">
        <f>IF(R1006&lt;&gt;0,IF(S1006/R1006/#REF!=1,#REF!,HLOOKUP(S1006/R1006/#REF!,#REF!,3)+(HLOOKUP(S1006/R1006/#REF!+0.2,#REF!,3)-HLOOKUP(S1006/R1006/#REF!,#REF!,3))*(S1006/R1006/#REF!-HLOOKUP(S1006/R1006/#REF!,#REF!,1))/(HLOOKUP(S1006/R1006/#REF!+0.2,#REF!,1)-HLOOKUP(S1006/R1006/#REF!,#REF!,1))),1)</f>
        <v>#REF!</v>
      </c>
      <c r="V1006" s="510" t="e">
        <f t="shared" si="543"/>
        <v>#REF!</v>
      </c>
      <c r="W1006" s="513" t="e">
        <f>MIN(IF(N1006&gt;#REF!*#REF!,#REF!,IF(AND(N1006&lt;#REF!,#REF!=2),0,ROUNDUP(N1006/#REF!,0))),#REF!)</f>
        <v>#REF!</v>
      </c>
      <c r="X1006" s="513" t="e">
        <f t="shared" si="544"/>
        <v>#REF!</v>
      </c>
      <c r="Y1006" s="511" t="e">
        <f>IF(W1006&lt;&gt;0,IF(AA1006/W1006/#REF!=1,#REF!,HLOOKUP(AA1006/W1006/#REF!,#REF!,2)+(HLOOKUP(AA1006/W1006/#REF!+0.2,#REF!,2)-HLOOKUP(AA1006/W1006/#REF!,#REF!,2))*(AA1006/W1006/#REF!-HLOOKUP(AA1006/W1006/#REF!,#REF!,1))/(HLOOKUP(AA1006/W1006/#REF!+0.2,#REF!,1)-HLOOKUP(AA1006/W1006/#REF!,#REF!,1))),0.5)</f>
        <v>#REF!</v>
      </c>
      <c r="Z1006" s="512" t="e">
        <f>IF(W1006&lt;&gt;0,IF(AA1006/W1006/#REF!=1,#REF!,HLOOKUP(AA1006/W1006/#REF!,#REF!,3)+(HLOOKUP(AA1006/W1006/#REF!+0.2,#REF!,3)-HLOOKUP(AA1006/W1006/#REF!,#REF!,3))*(AA1006/W1006/#REF!-HLOOKUP(AA1006/W1006/#REF!,#REF!,1))/(HLOOKUP(AA1006/W1006/#REF!+0.2,#REF!,1)-HLOOKUP(AA1006/W1006/#REF!,#REF!,1))),1)</f>
        <v>#REF!</v>
      </c>
      <c r="AA1006" s="514" t="e">
        <f>IF(W1006=0,0,MAX(MIN(N1006,W1006*#REF!),#REF!))</f>
        <v>#REF!</v>
      </c>
      <c r="AB1006" s="515" t="e">
        <f>AD1006/Cogeneratore!$C$4</f>
        <v>#DIV/0!</v>
      </c>
      <c r="AC1006" s="549"/>
      <c r="AD1006" s="550"/>
      <c r="AE1006" s="549"/>
      <c r="AF1006" s="550"/>
      <c r="AG1006" s="549"/>
      <c r="AH1006" s="550"/>
      <c r="AI1006" s="516" t="e">
        <f t="shared" si="545"/>
        <v>#DIV/0!</v>
      </c>
      <c r="AJ1006" s="517">
        <f t="shared" si="546"/>
        <v>0</v>
      </c>
      <c r="AK1006" s="513">
        <f t="shared" si="525"/>
        <v>0</v>
      </c>
      <c r="AL1006" s="513">
        <f t="shared" si="526"/>
        <v>0</v>
      </c>
      <c r="AM1006" s="513">
        <f t="shared" si="527"/>
        <v>595.16286057692309</v>
      </c>
      <c r="AN1006" s="550"/>
      <c r="AO1006" s="550"/>
      <c r="AP1006" s="550"/>
      <c r="AQ1006" s="517">
        <f t="shared" si="547"/>
        <v>0</v>
      </c>
      <c r="AR1006" s="513">
        <f t="shared" si="548"/>
        <v>0</v>
      </c>
      <c r="AS1006" s="551"/>
      <c r="AT1006" s="552"/>
      <c r="AU1006" s="513">
        <f t="shared" si="549"/>
        <v>0</v>
      </c>
      <c r="AV1006" s="513">
        <f>AU1006/Cogeneratore!$C$24</f>
        <v>0</v>
      </c>
      <c r="AW1006" s="513">
        <f t="shared" si="528"/>
        <v>0</v>
      </c>
      <c r="AX1006" s="513" t="e">
        <f t="shared" si="529"/>
        <v>#DIV/0!</v>
      </c>
      <c r="AY1006" s="518">
        <f t="shared" si="530"/>
        <v>508.81667995489209</v>
      </c>
      <c r="AZ1006" s="519" t="e">
        <f t="shared" si="531"/>
        <v>#DIV/0!</v>
      </c>
      <c r="BA1006" s="514" t="e">
        <f t="shared" si="550"/>
        <v>#DIV/0!</v>
      </c>
      <c r="BB1006" s="520" t="e">
        <f>+BV1006*860/8250/Cogeneratore!$C$6</f>
        <v>#DIV/0!</v>
      </c>
      <c r="BC1006" s="625"/>
      <c r="BD1006" s="451">
        <f t="shared" si="532"/>
        <v>0</v>
      </c>
      <c r="BN1006" s="447">
        <f>+L1006/Cogeneratore!$C$24</f>
        <v>0</v>
      </c>
      <c r="BP1006" s="447">
        <f t="shared" si="533"/>
        <v>0</v>
      </c>
      <c r="BQ1006" s="447" t="e">
        <f>IF(BR1006&lt;Cogeneratore!$C$25/Cogeneratore!$C$23,BP1006,BP1006+BR1006-Cogeneratore!$C$25/Cogeneratore!$C$23)</f>
        <v>#DIV/0!</v>
      </c>
      <c r="BR1006" s="462">
        <f t="shared" si="552"/>
        <v>0</v>
      </c>
      <c r="BS1006" s="462" t="e">
        <f>IF(BR1006&lt;Cogeneratore!$C$25/Cogeneratore!$C$23,BR1006,Cogeneratore!$C$25/Cogeneratore!$C$23)</f>
        <v>#DIV/0!</v>
      </c>
      <c r="BT1006" s="447" t="e">
        <f>+BS1006*(1-Cogeneratore!$C$23)</f>
        <v>#DIV/0!</v>
      </c>
      <c r="BU1006" s="462" t="e">
        <f>IF(BR1006-BT1006&lt;Cogeneratore!$C$25,BR1006-BT1006,Cogeneratore!$C$25)</f>
        <v>#DIV/0!</v>
      </c>
      <c r="BV1006" s="462" t="e">
        <f t="shared" si="534"/>
        <v>#DIV/0!</v>
      </c>
      <c r="BW1006" s="462" t="e">
        <f t="shared" si="535"/>
        <v>#DIV/0!</v>
      </c>
      <c r="BX1006" s="462" t="e">
        <f t="shared" si="551"/>
        <v>#DIV/0!</v>
      </c>
      <c r="BY1006" s="447" t="e">
        <f>+BX1006*(1-#REF!)</f>
        <v>#DIV/0!</v>
      </c>
      <c r="BZ1006" s="462" t="e">
        <f t="shared" si="553"/>
        <v>#DIV/0!</v>
      </c>
      <c r="CB1006" s="462" t="e">
        <f t="shared" si="536"/>
        <v>#DIV/0!</v>
      </c>
      <c r="CC1006" s="447" t="e">
        <f>+CB1006/#REF!</f>
        <v>#DIV/0!</v>
      </c>
      <c r="CE1006" s="451" t="e">
        <f t="shared" si="537"/>
        <v>#DIV/0!</v>
      </c>
    </row>
    <row r="1007" spans="1:83" x14ac:dyDescent="0.2">
      <c r="A1007" s="521">
        <f t="shared" si="538"/>
        <v>39855</v>
      </c>
      <c r="B1007" s="522">
        <f t="shared" si="520"/>
        <v>3</v>
      </c>
      <c r="C1007" s="522">
        <f t="shared" si="521"/>
        <v>2</v>
      </c>
      <c r="D1007" s="505" t="str">
        <f t="shared" si="539"/>
        <v>inv</v>
      </c>
      <c r="E1007" s="522">
        <f t="shared" si="522"/>
        <v>19</v>
      </c>
      <c r="F1007" s="522">
        <f t="shared" si="523"/>
        <v>42</v>
      </c>
      <c r="G1007" s="522">
        <f t="shared" si="540"/>
        <v>1003</v>
      </c>
      <c r="H1007" s="506">
        <v>572.40865384615381</v>
      </c>
      <c r="I1007" s="507">
        <f>+H1007-L1007/Cogeneratore!$C$24</f>
        <v>572.40865384615381</v>
      </c>
      <c r="J1007" s="507">
        <f t="shared" si="541"/>
        <v>0</v>
      </c>
      <c r="K1007" s="508">
        <v>508.81667995489209</v>
      </c>
      <c r="L1007" s="508">
        <v>0</v>
      </c>
      <c r="M1007" s="507">
        <f t="shared" si="524"/>
        <v>572.40865384615381</v>
      </c>
      <c r="N1007" s="507">
        <f t="shared" si="542"/>
        <v>508.81667995489209</v>
      </c>
      <c r="O1007" s="509" t="s">
        <v>6</v>
      </c>
      <c r="P1007" s="578"/>
      <c r="Q1007" s="578"/>
      <c r="R1007" s="510" t="e">
        <f>MIN(IF(I1007&gt;#REF!*#REF!,#REF!,IF(AND(I1007&lt;#REF!,#REF!=2),0,ROUNDUP(I1007/#REF!,0))),#REF!)</f>
        <v>#REF!</v>
      </c>
      <c r="S1007" s="510" t="e">
        <f>IF(R1007=0,0,MAX(MIN(I1007,R1007*#REF!),#REF!))</f>
        <v>#REF!</v>
      </c>
      <c r="T1007" s="511" t="e">
        <f>IF(R1007&lt;&gt;0,IF(S1007/R1007/#REF!=1,#REF!,HLOOKUP(S1007/R1007/#REF!,#REF!,2)+(HLOOKUP(S1007/R1007/#REF!+0.2,#REF!,2)-HLOOKUP(S1007/R1007/#REF!,#REF!,2))*(S1007/R1007/#REF!-HLOOKUP(S1007/R1007/#REF!,#REF!,1))/(HLOOKUP(S1007/R1007/#REF!+0.2,#REF!,1)-HLOOKUP(S1007/R1007/#REF!,#REF!,1))),0.5)</f>
        <v>#REF!</v>
      </c>
      <c r="U1007" s="512" t="e">
        <f>IF(R1007&lt;&gt;0,IF(S1007/R1007/#REF!=1,#REF!,HLOOKUP(S1007/R1007/#REF!,#REF!,3)+(HLOOKUP(S1007/R1007/#REF!+0.2,#REF!,3)-HLOOKUP(S1007/R1007/#REF!,#REF!,3))*(S1007/R1007/#REF!-HLOOKUP(S1007/R1007/#REF!,#REF!,1))/(HLOOKUP(S1007/R1007/#REF!+0.2,#REF!,1)-HLOOKUP(S1007/R1007/#REF!,#REF!,1))),1)</f>
        <v>#REF!</v>
      </c>
      <c r="V1007" s="510" t="e">
        <f t="shared" si="543"/>
        <v>#REF!</v>
      </c>
      <c r="W1007" s="513" t="e">
        <f>MIN(IF(N1007&gt;#REF!*#REF!,#REF!,IF(AND(N1007&lt;#REF!,#REF!=2),0,ROUNDUP(N1007/#REF!,0))),#REF!)</f>
        <v>#REF!</v>
      </c>
      <c r="X1007" s="513" t="e">
        <f t="shared" si="544"/>
        <v>#REF!</v>
      </c>
      <c r="Y1007" s="511" t="e">
        <f>IF(W1007&lt;&gt;0,IF(AA1007/W1007/#REF!=1,#REF!,HLOOKUP(AA1007/W1007/#REF!,#REF!,2)+(HLOOKUP(AA1007/W1007/#REF!+0.2,#REF!,2)-HLOOKUP(AA1007/W1007/#REF!,#REF!,2))*(AA1007/W1007/#REF!-HLOOKUP(AA1007/W1007/#REF!,#REF!,1))/(HLOOKUP(AA1007/W1007/#REF!+0.2,#REF!,1)-HLOOKUP(AA1007/W1007/#REF!,#REF!,1))),0.5)</f>
        <v>#REF!</v>
      </c>
      <c r="Z1007" s="512" t="e">
        <f>IF(W1007&lt;&gt;0,IF(AA1007/W1007/#REF!=1,#REF!,HLOOKUP(AA1007/W1007/#REF!,#REF!,3)+(HLOOKUP(AA1007/W1007/#REF!+0.2,#REF!,3)-HLOOKUP(AA1007/W1007/#REF!,#REF!,3))*(AA1007/W1007/#REF!-HLOOKUP(AA1007/W1007/#REF!,#REF!,1))/(HLOOKUP(AA1007/W1007/#REF!+0.2,#REF!,1)-HLOOKUP(AA1007/W1007/#REF!,#REF!,1))),1)</f>
        <v>#REF!</v>
      </c>
      <c r="AA1007" s="514" t="e">
        <f>IF(W1007=0,0,MAX(MIN(N1007,W1007*#REF!),#REF!))</f>
        <v>#REF!</v>
      </c>
      <c r="AB1007" s="515" t="e">
        <f>AD1007/Cogeneratore!$C$4</f>
        <v>#DIV/0!</v>
      </c>
      <c r="AC1007" s="549"/>
      <c r="AD1007" s="550"/>
      <c r="AE1007" s="549"/>
      <c r="AF1007" s="550"/>
      <c r="AG1007" s="549"/>
      <c r="AH1007" s="550"/>
      <c r="AI1007" s="516" t="e">
        <f t="shared" si="545"/>
        <v>#DIV/0!</v>
      </c>
      <c r="AJ1007" s="517">
        <f t="shared" si="546"/>
        <v>0</v>
      </c>
      <c r="AK1007" s="513">
        <f t="shared" si="525"/>
        <v>0</v>
      </c>
      <c r="AL1007" s="513">
        <f t="shared" si="526"/>
        <v>0</v>
      </c>
      <c r="AM1007" s="513">
        <f t="shared" si="527"/>
        <v>572.40865384615381</v>
      </c>
      <c r="AN1007" s="550"/>
      <c r="AO1007" s="550"/>
      <c r="AP1007" s="550"/>
      <c r="AQ1007" s="517">
        <f t="shared" si="547"/>
        <v>0</v>
      </c>
      <c r="AR1007" s="513">
        <f t="shared" si="548"/>
        <v>0</v>
      </c>
      <c r="AS1007" s="551"/>
      <c r="AT1007" s="552"/>
      <c r="AU1007" s="513">
        <f t="shared" si="549"/>
        <v>0</v>
      </c>
      <c r="AV1007" s="513">
        <f>AU1007/Cogeneratore!$C$24</f>
        <v>0</v>
      </c>
      <c r="AW1007" s="513">
        <f t="shared" si="528"/>
        <v>0</v>
      </c>
      <c r="AX1007" s="513" t="e">
        <f t="shared" si="529"/>
        <v>#DIV/0!</v>
      </c>
      <c r="AY1007" s="518">
        <f t="shared" si="530"/>
        <v>508.81667995489209</v>
      </c>
      <c r="AZ1007" s="519" t="e">
        <f t="shared" si="531"/>
        <v>#DIV/0!</v>
      </c>
      <c r="BA1007" s="514" t="e">
        <f t="shared" si="550"/>
        <v>#DIV/0!</v>
      </c>
      <c r="BB1007" s="520" t="e">
        <f>+BV1007*860/8250/Cogeneratore!$C$6</f>
        <v>#DIV/0!</v>
      </c>
      <c r="BC1007" s="625"/>
      <c r="BD1007" s="451">
        <f t="shared" si="532"/>
        <v>0</v>
      </c>
      <c r="BN1007" s="447">
        <f>+L1007/Cogeneratore!$C$24</f>
        <v>0</v>
      </c>
      <c r="BP1007" s="447">
        <f t="shared" si="533"/>
        <v>0</v>
      </c>
      <c r="BQ1007" s="447" t="e">
        <f>IF(BR1007&lt;Cogeneratore!$C$25/Cogeneratore!$C$23,BP1007,BP1007+BR1007-Cogeneratore!$C$25/Cogeneratore!$C$23)</f>
        <v>#DIV/0!</v>
      </c>
      <c r="BR1007" s="462">
        <f t="shared" si="552"/>
        <v>0</v>
      </c>
      <c r="BS1007" s="462" t="e">
        <f>IF(BR1007&lt;Cogeneratore!$C$25/Cogeneratore!$C$23,BR1007,Cogeneratore!$C$25/Cogeneratore!$C$23)</f>
        <v>#DIV/0!</v>
      </c>
      <c r="BT1007" s="447" t="e">
        <f>+BS1007*(1-Cogeneratore!$C$23)</f>
        <v>#DIV/0!</v>
      </c>
      <c r="BU1007" s="462" t="e">
        <f>IF(BR1007-BT1007&lt;Cogeneratore!$C$25,BR1007-BT1007,Cogeneratore!$C$25)</f>
        <v>#DIV/0!</v>
      </c>
      <c r="BV1007" s="462" t="e">
        <f t="shared" si="534"/>
        <v>#DIV/0!</v>
      </c>
      <c r="BW1007" s="462" t="e">
        <f t="shared" si="535"/>
        <v>#DIV/0!</v>
      </c>
      <c r="BX1007" s="462" t="e">
        <f t="shared" si="551"/>
        <v>#DIV/0!</v>
      </c>
      <c r="BY1007" s="447" t="e">
        <f>+BX1007*(1-#REF!)</f>
        <v>#DIV/0!</v>
      </c>
      <c r="BZ1007" s="462" t="e">
        <f t="shared" si="553"/>
        <v>#DIV/0!</v>
      </c>
      <c r="CB1007" s="462" t="e">
        <f t="shared" si="536"/>
        <v>#DIV/0!</v>
      </c>
      <c r="CC1007" s="447" t="e">
        <f>+CB1007/#REF!</f>
        <v>#DIV/0!</v>
      </c>
      <c r="CE1007" s="451" t="e">
        <f t="shared" si="537"/>
        <v>#DIV/0!</v>
      </c>
    </row>
    <row r="1008" spans="1:83" x14ac:dyDescent="0.2">
      <c r="A1008" s="521">
        <f t="shared" si="538"/>
        <v>39855</v>
      </c>
      <c r="B1008" s="522">
        <f t="shared" si="520"/>
        <v>3</v>
      </c>
      <c r="C1008" s="522">
        <f t="shared" si="521"/>
        <v>2</v>
      </c>
      <c r="D1008" s="505" t="str">
        <f t="shared" si="539"/>
        <v>inv</v>
      </c>
      <c r="E1008" s="522">
        <f t="shared" si="522"/>
        <v>20</v>
      </c>
      <c r="F1008" s="522">
        <f t="shared" si="523"/>
        <v>42</v>
      </c>
      <c r="G1008" s="522">
        <f t="shared" si="540"/>
        <v>1004</v>
      </c>
      <c r="H1008" s="506">
        <v>539.6484375</v>
      </c>
      <c r="I1008" s="507">
        <f>+H1008-L1008/Cogeneratore!$C$24</f>
        <v>539.6484375</v>
      </c>
      <c r="J1008" s="507">
        <f t="shared" si="541"/>
        <v>0</v>
      </c>
      <c r="K1008" s="508">
        <v>508.81667995489209</v>
      </c>
      <c r="L1008" s="508">
        <v>0</v>
      </c>
      <c r="M1008" s="507">
        <f t="shared" si="524"/>
        <v>539.6484375</v>
      </c>
      <c r="N1008" s="507">
        <f t="shared" si="542"/>
        <v>508.81667995489209</v>
      </c>
      <c r="O1008" s="509" t="s">
        <v>6</v>
      </c>
      <c r="P1008" s="578"/>
      <c r="Q1008" s="578"/>
      <c r="R1008" s="510" t="e">
        <f>MIN(IF(I1008&gt;#REF!*#REF!,#REF!,IF(AND(I1008&lt;#REF!,#REF!=2),0,ROUNDUP(I1008/#REF!,0))),#REF!)</f>
        <v>#REF!</v>
      </c>
      <c r="S1008" s="510" t="e">
        <f>IF(R1008=0,0,MAX(MIN(I1008,R1008*#REF!),#REF!))</f>
        <v>#REF!</v>
      </c>
      <c r="T1008" s="511" t="e">
        <f>IF(R1008&lt;&gt;0,IF(S1008/R1008/#REF!=1,#REF!,HLOOKUP(S1008/R1008/#REF!,#REF!,2)+(HLOOKUP(S1008/R1008/#REF!+0.2,#REF!,2)-HLOOKUP(S1008/R1008/#REF!,#REF!,2))*(S1008/R1008/#REF!-HLOOKUP(S1008/R1008/#REF!,#REF!,1))/(HLOOKUP(S1008/R1008/#REF!+0.2,#REF!,1)-HLOOKUP(S1008/R1008/#REF!,#REF!,1))),0.5)</f>
        <v>#REF!</v>
      </c>
      <c r="U1008" s="512" t="e">
        <f>IF(R1008&lt;&gt;0,IF(S1008/R1008/#REF!=1,#REF!,HLOOKUP(S1008/R1008/#REF!,#REF!,3)+(HLOOKUP(S1008/R1008/#REF!+0.2,#REF!,3)-HLOOKUP(S1008/R1008/#REF!,#REF!,3))*(S1008/R1008/#REF!-HLOOKUP(S1008/R1008/#REF!,#REF!,1))/(HLOOKUP(S1008/R1008/#REF!+0.2,#REF!,1)-HLOOKUP(S1008/R1008/#REF!,#REF!,1))),1)</f>
        <v>#REF!</v>
      </c>
      <c r="V1008" s="510" t="e">
        <f t="shared" si="543"/>
        <v>#REF!</v>
      </c>
      <c r="W1008" s="513" t="e">
        <f>MIN(IF(N1008&gt;#REF!*#REF!,#REF!,IF(AND(N1008&lt;#REF!,#REF!=2),0,ROUNDUP(N1008/#REF!,0))),#REF!)</f>
        <v>#REF!</v>
      </c>
      <c r="X1008" s="513" t="e">
        <f t="shared" si="544"/>
        <v>#REF!</v>
      </c>
      <c r="Y1008" s="511" t="e">
        <f>IF(W1008&lt;&gt;0,IF(AA1008/W1008/#REF!=1,#REF!,HLOOKUP(AA1008/W1008/#REF!,#REF!,2)+(HLOOKUP(AA1008/W1008/#REF!+0.2,#REF!,2)-HLOOKUP(AA1008/W1008/#REF!,#REF!,2))*(AA1008/W1008/#REF!-HLOOKUP(AA1008/W1008/#REF!,#REF!,1))/(HLOOKUP(AA1008/W1008/#REF!+0.2,#REF!,1)-HLOOKUP(AA1008/W1008/#REF!,#REF!,1))),0.5)</f>
        <v>#REF!</v>
      </c>
      <c r="Z1008" s="512" t="e">
        <f>IF(W1008&lt;&gt;0,IF(AA1008/W1008/#REF!=1,#REF!,HLOOKUP(AA1008/W1008/#REF!,#REF!,3)+(HLOOKUP(AA1008/W1008/#REF!+0.2,#REF!,3)-HLOOKUP(AA1008/W1008/#REF!,#REF!,3))*(AA1008/W1008/#REF!-HLOOKUP(AA1008/W1008/#REF!,#REF!,1))/(HLOOKUP(AA1008/W1008/#REF!+0.2,#REF!,1)-HLOOKUP(AA1008/W1008/#REF!,#REF!,1))),1)</f>
        <v>#REF!</v>
      </c>
      <c r="AA1008" s="514" t="e">
        <f>IF(W1008=0,0,MAX(MIN(N1008,W1008*#REF!),#REF!))</f>
        <v>#REF!</v>
      </c>
      <c r="AB1008" s="515" t="e">
        <f>AD1008/Cogeneratore!$C$4</f>
        <v>#DIV/0!</v>
      </c>
      <c r="AC1008" s="549"/>
      <c r="AD1008" s="550"/>
      <c r="AE1008" s="549"/>
      <c r="AF1008" s="550"/>
      <c r="AG1008" s="549"/>
      <c r="AH1008" s="550"/>
      <c r="AI1008" s="516" t="e">
        <f t="shared" si="545"/>
        <v>#DIV/0!</v>
      </c>
      <c r="AJ1008" s="517">
        <f t="shared" si="546"/>
        <v>0</v>
      </c>
      <c r="AK1008" s="513">
        <f t="shared" si="525"/>
        <v>0</v>
      </c>
      <c r="AL1008" s="513">
        <f t="shared" si="526"/>
        <v>0</v>
      </c>
      <c r="AM1008" s="513">
        <f t="shared" si="527"/>
        <v>539.6484375</v>
      </c>
      <c r="AN1008" s="550"/>
      <c r="AO1008" s="550"/>
      <c r="AP1008" s="550"/>
      <c r="AQ1008" s="517">
        <f t="shared" si="547"/>
        <v>0</v>
      </c>
      <c r="AR1008" s="513">
        <f t="shared" si="548"/>
        <v>0</v>
      </c>
      <c r="AS1008" s="551"/>
      <c r="AT1008" s="552"/>
      <c r="AU1008" s="513">
        <f t="shared" si="549"/>
        <v>0</v>
      </c>
      <c r="AV1008" s="513">
        <f>AU1008/Cogeneratore!$C$24</f>
        <v>0</v>
      </c>
      <c r="AW1008" s="513">
        <f t="shared" si="528"/>
        <v>0</v>
      </c>
      <c r="AX1008" s="513" t="e">
        <f t="shared" si="529"/>
        <v>#DIV/0!</v>
      </c>
      <c r="AY1008" s="518">
        <f t="shared" si="530"/>
        <v>508.81667995489209</v>
      </c>
      <c r="AZ1008" s="519" t="e">
        <f t="shared" si="531"/>
        <v>#DIV/0!</v>
      </c>
      <c r="BA1008" s="514" t="e">
        <f t="shared" si="550"/>
        <v>#DIV/0!</v>
      </c>
      <c r="BB1008" s="520" t="e">
        <f>+BV1008*860/8250/Cogeneratore!$C$6</f>
        <v>#DIV/0!</v>
      </c>
      <c r="BC1008" s="625"/>
      <c r="BD1008" s="451">
        <f t="shared" si="532"/>
        <v>0</v>
      </c>
      <c r="BN1008" s="447">
        <f>+L1008/Cogeneratore!$C$24</f>
        <v>0</v>
      </c>
      <c r="BP1008" s="447">
        <f t="shared" si="533"/>
        <v>0</v>
      </c>
      <c r="BQ1008" s="447" t="e">
        <f>IF(BR1008&lt;Cogeneratore!$C$25/Cogeneratore!$C$23,BP1008,BP1008+BR1008-Cogeneratore!$C$25/Cogeneratore!$C$23)</f>
        <v>#DIV/0!</v>
      </c>
      <c r="BR1008" s="462">
        <f t="shared" si="552"/>
        <v>0</v>
      </c>
      <c r="BS1008" s="462" t="e">
        <f>IF(BR1008&lt;Cogeneratore!$C$25/Cogeneratore!$C$23,BR1008,Cogeneratore!$C$25/Cogeneratore!$C$23)</f>
        <v>#DIV/0!</v>
      </c>
      <c r="BT1008" s="447" t="e">
        <f>+BS1008*(1-Cogeneratore!$C$23)</f>
        <v>#DIV/0!</v>
      </c>
      <c r="BU1008" s="462" t="e">
        <f>IF(BR1008-BT1008&lt;Cogeneratore!$C$25,BR1008-BT1008,Cogeneratore!$C$25)</f>
        <v>#DIV/0!</v>
      </c>
      <c r="BV1008" s="462" t="e">
        <f t="shared" si="534"/>
        <v>#DIV/0!</v>
      </c>
      <c r="BW1008" s="462" t="e">
        <f t="shared" si="535"/>
        <v>#DIV/0!</v>
      </c>
      <c r="BX1008" s="462" t="e">
        <f t="shared" si="551"/>
        <v>#DIV/0!</v>
      </c>
      <c r="BY1008" s="447" t="e">
        <f>+BX1008*(1-#REF!)</f>
        <v>#DIV/0!</v>
      </c>
      <c r="BZ1008" s="462" t="e">
        <f t="shared" si="553"/>
        <v>#DIV/0!</v>
      </c>
      <c r="CB1008" s="462" t="e">
        <f t="shared" si="536"/>
        <v>#DIV/0!</v>
      </c>
      <c r="CC1008" s="447" t="e">
        <f>+CB1008/#REF!</f>
        <v>#DIV/0!</v>
      </c>
      <c r="CE1008" s="451" t="e">
        <f t="shared" si="537"/>
        <v>#DIV/0!</v>
      </c>
    </row>
    <row r="1009" spans="1:83" x14ac:dyDescent="0.2">
      <c r="A1009" s="521">
        <f t="shared" si="538"/>
        <v>39855</v>
      </c>
      <c r="B1009" s="522">
        <f t="shared" si="520"/>
        <v>3</v>
      </c>
      <c r="C1009" s="522">
        <f t="shared" si="521"/>
        <v>2</v>
      </c>
      <c r="D1009" s="505" t="str">
        <f t="shared" si="539"/>
        <v>inv</v>
      </c>
      <c r="E1009" s="522">
        <f t="shared" si="522"/>
        <v>21</v>
      </c>
      <c r="F1009" s="522">
        <f t="shared" si="523"/>
        <v>42</v>
      </c>
      <c r="G1009" s="522">
        <f t="shared" si="540"/>
        <v>1005</v>
      </c>
      <c r="H1009" s="506">
        <v>504.31370192307691</v>
      </c>
      <c r="I1009" s="507">
        <f>+H1009-L1009/Cogeneratore!$C$24</f>
        <v>504.31370192307691</v>
      </c>
      <c r="J1009" s="507">
        <f t="shared" si="541"/>
        <v>0</v>
      </c>
      <c r="K1009" s="508">
        <v>508.81667995489209</v>
      </c>
      <c r="L1009" s="508">
        <v>0</v>
      </c>
      <c r="M1009" s="507">
        <f t="shared" si="524"/>
        <v>504.31370192307691</v>
      </c>
      <c r="N1009" s="507">
        <f t="shared" si="542"/>
        <v>508.81667995489209</v>
      </c>
      <c r="O1009" s="509" t="s">
        <v>6</v>
      </c>
      <c r="P1009" s="578"/>
      <c r="Q1009" s="578"/>
      <c r="R1009" s="510" t="e">
        <f>MIN(IF(I1009&gt;#REF!*#REF!,#REF!,IF(AND(I1009&lt;#REF!,#REF!=2),0,ROUNDUP(I1009/#REF!,0))),#REF!)</f>
        <v>#REF!</v>
      </c>
      <c r="S1009" s="510" t="e">
        <f>IF(R1009=0,0,MAX(MIN(I1009,R1009*#REF!),#REF!))</f>
        <v>#REF!</v>
      </c>
      <c r="T1009" s="511" t="e">
        <f>IF(R1009&lt;&gt;0,IF(S1009/R1009/#REF!=1,#REF!,HLOOKUP(S1009/R1009/#REF!,#REF!,2)+(HLOOKUP(S1009/R1009/#REF!+0.2,#REF!,2)-HLOOKUP(S1009/R1009/#REF!,#REF!,2))*(S1009/R1009/#REF!-HLOOKUP(S1009/R1009/#REF!,#REF!,1))/(HLOOKUP(S1009/R1009/#REF!+0.2,#REF!,1)-HLOOKUP(S1009/R1009/#REF!,#REF!,1))),0.5)</f>
        <v>#REF!</v>
      </c>
      <c r="U1009" s="512" t="e">
        <f>IF(R1009&lt;&gt;0,IF(S1009/R1009/#REF!=1,#REF!,HLOOKUP(S1009/R1009/#REF!,#REF!,3)+(HLOOKUP(S1009/R1009/#REF!+0.2,#REF!,3)-HLOOKUP(S1009/R1009/#REF!,#REF!,3))*(S1009/R1009/#REF!-HLOOKUP(S1009/R1009/#REF!,#REF!,1))/(HLOOKUP(S1009/R1009/#REF!+0.2,#REF!,1)-HLOOKUP(S1009/R1009/#REF!,#REF!,1))),1)</f>
        <v>#REF!</v>
      </c>
      <c r="V1009" s="510" t="e">
        <f t="shared" si="543"/>
        <v>#REF!</v>
      </c>
      <c r="W1009" s="513" t="e">
        <f>MIN(IF(N1009&gt;#REF!*#REF!,#REF!,IF(AND(N1009&lt;#REF!,#REF!=2),0,ROUNDUP(N1009/#REF!,0))),#REF!)</f>
        <v>#REF!</v>
      </c>
      <c r="X1009" s="513" t="e">
        <f t="shared" si="544"/>
        <v>#REF!</v>
      </c>
      <c r="Y1009" s="511" t="e">
        <f>IF(W1009&lt;&gt;0,IF(AA1009/W1009/#REF!=1,#REF!,HLOOKUP(AA1009/W1009/#REF!,#REF!,2)+(HLOOKUP(AA1009/W1009/#REF!+0.2,#REF!,2)-HLOOKUP(AA1009/W1009/#REF!,#REF!,2))*(AA1009/W1009/#REF!-HLOOKUP(AA1009/W1009/#REF!,#REF!,1))/(HLOOKUP(AA1009/W1009/#REF!+0.2,#REF!,1)-HLOOKUP(AA1009/W1009/#REF!,#REF!,1))),0.5)</f>
        <v>#REF!</v>
      </c>
      <c r="Z1009" s="512" t="e">
        <f>IF(W1009&lt;&gt;0,IF(AA1009/W1009/#REF!=1,#REF!,HLOOKUP(AA1009/W1009/#REF!,#REF!,3)+(HLOOKUP(AA1009/W1009/#REF!+0.2,#REF!,3)-HLOOKUP(AA1009/W1009/#REF!,#REF!,3))*(AA1009/W1009/#REF!-HLOOKUP(AA1009/W1009/#REF!,#REF!,1))/(HLOOKUP(AA1009/W1009/#REF!+0.2,#REF!,1)-HLOOKUP(AA1009/W1009/#REF!,#REF!,1))),1)</f>
        <v>#REF!</v>
      </c>
      <c r="AA1009" s="514" t="e">
        <f>IF(W1009=0,0,MAX(MIN(N1009,W1009*#REF!),#REF!))</f>
        <v>#REF!</v>
      </c>
      <c r="AB1009" s="515" t="e">
        <f>AD1009/Cogeneratore!$C$4</f>
        <v>#DIV/0!</v>
      </c>
      <c r="AC1009" s="549"/>
      <c r="AD1009" s="550"/>
      <c r="AE1009" s="549"/>
      <c r="AF1009" s="550"/>
      <c r="AG1009" s="549"/>
      <c r="AH1009" s="550"/>
      <c r="AI1009" s="516" t="e">
        <f t="shared" si="545"/>
        <v>#DIV/0!</v>
      </c>
      <c r="AJ1009" s="517">
        <f t="shared" si="546"/>
        <v>0</v>
      </c>
      <c r="AK1009" s="513">
        <f t="shared" si="525"/>
        <v>0</v>
      </c>
      <c r="AL1009" s="513">
        <f t="shared" si="526"/>
        <v>0</v>
      </c>
      <c r="AM1009" s="513">
        <f t="shared" si="527"/>
        <v>504.31370192307691</v>
      </c>
      <c r="AN1009" s="550"/>
      <c r="AO1009" s="550"/>
      <c r="AP1009" s="550"/>
      <c r="AQ1009" s="517">
        <f t="shared" si="547"/>
        <v>0</v>
      </c>
      <c r="AR1009" s="513">
        <f t="shared" si="548"/>
        <v>0</v>
      </c>
      <c r="AS1009" s="551"/>
      <c r="AT1009" s="552"/>
      <c r="AU1009" s="513">
        <f t="shared" si="549"/>
        <v>0</v>
      </c>
      <c r="AV1009" s="513">
        <f>AU1009/Cogeneratore!$C$24</f>
        <v>0</v>
      </c>
      <c r="AW1009" s="513">
        <f t="shared" si="528"/>
        <v>0</v>
      </c>
      <c r="AX1009" s="513" t="e">
        <f t="shared" si="529"/>
        <v>#DIV/0!</v>
      </c>
      <c r="AY1009" s="518">
        <f t="shared" si="530"/>
        <v>508.81667995489209</v>
      </c>
      <c r="AZ1009" s="519" t="e">
        <f t="shared" si="531"/>
        <v>#DIV/0!</v>
      </c>
      <c r="BA1009" s="514" t="e">
        <f t="shared" si="550"/>
        <v>#DIV/0!</v>
      </c>
      <c r="BB1009" s="520" t="e">
        <f>+BV1009*860/8250/Cogeneratore!$C$6</f>
        <v>#DIV/0!</v>
      </c>
      <c r="BC1009" s="625"/>
      <c r="BD1009" s="451">
        <f t="shared" si="532"/>
        <v>0</v>
      </c>
      <c r="BN1009" s="447">
        <f>+L1009/Cogeneratore!$C$24</f>
        <v>0</v>
      </c>
      <c r="BP1009" s="447">
        <f t="shared" si="533"/>
        <v>0</v>
      </c>
      <c r="BQ1009" s="447" t="e">
        <f>IF(BR1009&lt;Cogeneratore!$C$25/Cogeneratore!$C$23,BP1009,BP1009+BR1009-Cogeneratore!$C$25/Cogeneratore!$C$23)</f>
        <v>#DIV/0!</v>
      </c>
      <c r="BR1009" s="462">
        <f t="shared" si="552"/>
        <v>0</v>
      </c>
      <c r="BS1009" s="462" t="e">
        <f>IF(BR1009&lt;Cogeneratore!$C$25/Cogeneratore!$C$23,BR1009,Cogeneratore!$C$25/Cogeneratore!$C$23)</f>
        <v>#DIV/0!</v>
      </c>
      <c r="BT1009" s="447" t="e">
        <f>+BS1009*(1-Cogeneratore!$C$23)</f>
        <v>#DIV/0!</v>
      </c>
      <c r="BU1009" s="462" t="e">
        <f>IF(BR1009-BT1009&lt;Cogeneratore!$C$25,BR1009-BT1009,Cogeneratore!$C$25)</f>
        <v>#DIV/0!</v>
      </c>
      <c r="BV1009" s="462" t="e">
        <f t="shared" si="534"/>
        <v>#DIV/0!</v>
      </c>
      <c r="BW1009" s="462" t="e">
        <f t="shared" si="535"/>
        <v>#DIV/0!</v>
      </c>
      <c r="BX1009" s="462" t="e">
        <f t="shared" si="551"/>
        <v>#DIV/0!</v>
      </c>
      <c r="BY1009" s="447" t="e">
        <f>+BX1009*(1-#REF!)</f>
        <v>#DIV/0!</v>
      </c>
      <c r="BZ1009" s="462" t="e">
        <f t="shared" si="553"/>
        <v>#DIV/0!</v>
      </c>
      <c r="CB1009" s="462" t="e">
        <f t="shared" si="536"/>
        <v>#DIV/0!</v>
      </c>
      <c r="CC1009" s="447" t="e">
        <f>+CB1009/#REF!</f>
        <v>#DIV/0!</v>
      </c>
      <c r="CE1009" s="451" t="e">
        <f t="shared" si="537"/>
        <v>#DIV/0!</v>
      </c>
    </row>
    <row r="1010" spans="1:83" x14ac:dyDescent="0.2">
      <c r="A1010" s="521">
        <f t="shared" si="538"/>
        <v>39855</v>
      </c>
      <c r="B1010" s="522">
        <f t="shared" si="520"/>
        <v>3</v>
      </c>
      <c r="C1010" s="522">
        <f t="shared" si="521"/>
        <v>2</v>
      </c>
      <c r="D1010" s="505" t="str">
        <f t="shared" si="539"/>
        <v>inv</v>
      </c>
      <c r="E1010" s="522">
        <f t="shared" si="522"/>
        <v>22</v>
      </c>
      <c r="F1010" s="522">
        <f t="shared" si="523"/>
        <v>42</v>
      </c>
      <c r="G1010" s="522">
        <f t="shared" si="540"/>
        <v>1006</v>
      </c>
      <c r="H1010" s="506">
        <v>485.04807692307691</v>
      </c>
      <c r="I1010" s="507">
        <f>+H1010-L1010/Cogeneratore!$C$24</f>
        <v>485.04807692307691</v>
      </c>
      <c r="J1010" s="507">
        <f t="shared" si="541"/>
        <v>0</v>
      </c>
      <c r="K1010" s="508">
        <v>508.81667995489209</v>
      </c>
      <c r="L1010" s="508">
        <v>0</v>
      </c>
      <c r="M1010" s="507">
        <f t="shared" si="524"/>
        <v>485.04807692307691</v>
      </c>
      <c r="N1010" s="507">
        <f t="shared" si="542"/>
        <v>508.81667995489209</v>
      </c>
      <c r="O1010" s="509" t="s">
        <v>6</v>
      </c>
      <c r="P1010" s="578"/>
      <c r="Q1010" s="578"/>
      <c r="R1010" s="510" t="e">
        <f>MIN(IF(I1010&gt;#REF!*#REF!,#REF!,IF(AND(I1010&lt;#REF!,#REF!=2),0,ROUNDUP(I1010/#REF!,0))),#REF!)</f>
        <v>#REF!</v>
      </c>
      <c r="S1010" s="510" t="e">
        <f>IF(R1010=0,0,MAX(MIN(I1010,R1010*#REF!),#REF!))</f>
        <v>#REF!</v>
      </c>
      <c r="T1010" s="511" t="e">
        <f>IF(R1010&lt;&gt;0,IF(S1010/R1010/#REF!=1,#REF!,HLOOKUP(S1010/R1010/#REF!,#REF!,2)+(HLOOKUP(S1010/R1010/#REF!+0.2,#REF!,2)-HLOOKUP(S1010/R1010/#REF!,#REF!,2))*(S1010/R1010/#REF!-HLOOKUP(S1010/R1010/#REF!,#REF!,1))/(HLOOKUP(S1010/R1010/#REF!+0.2,#REF!,1)-HLOOKUP(S1010/R1010/#REF!,#REF!,1))),0.5)</f>
        <v>#REF!</v>
      </c>
      <c r="U1010" s="512" t="e">
        <f>IF(R1010&lt;&gt;0,IF(S1010/R1010/#REF!=1,#REF!,HLOOKUP(S1010/R1010/#REF!,#REF!,3)+(HLOOKUP(S1010/R1010/#REF!+0.2,#REF!,3)-HLOOKUP(S1010/R1010/#REF!,#REF!,3))*(S1010/R1010/#REF!-HLOOKUP(S1010/R1010/#REF!,#REF!,1))/(HLOOKUP(S1010/R1010/#REF!+0.2,#REF!,1)-HLOOKUP(S1010/R1010/#REF!,#REF!,1))),1)</f>
        <v>#REF!</v>
      </c>
      <c r="V1010" s="510" t="e">
        <f t="shared" si="543"/>
        <v>#REF!</v>
      </c>
      <c r="W1010" s="513" t="e">
        <f>MIN(IF(N1010&gt;#REF!*#REF!,#REF!,IF(AND(N1010&lt;#REF!,#REF!=2),0,ROUNDUP(N1010/#REF!,0))),#REF!)</f>
        <v>#REF!</v>
      </c>
      <c r="X1010" s="513" t="e">
        <f t="shared" si="544"/>
        <v>#REF!</v>
      </c>
      <c r="Y1010" s="511" t="e">
        <f>IF(W1010&lt;&gt;0,IF(AA1010/W1010/#REF!=1,#REF!,HLOOKUP(AA1010/W1010/#REF!,#REF!,2)+(HLOOKUP(AA1010/W1010/#REF!+0.2,#REF!,2)-HLOOKUP(AA1010/W1010/#REF!,#REF!,2))*(AA1010/W1010/#REF!-HLOOKUP(AA1010/W1010/#REF!,#REF!,1))/(HLOOKUP(AA1010/W1010/#REF!+0.2,#REF!,1)-HLOOKUP(AA1010/W1010/#REF!,#REF!,1))),0.5)</f>
        <v>#REF!</v>
      </c>
      <c r="Z1010" s="512" t="e">
        <f>IF(W1010&lt;&gt;0,IF(AA1010/W1010/#REF!=1,#REF!,HLOOKUP(AA1010/W1010/#REF!,#REF!,3)+(HLOOKUP(AA1010/W1010/#REF!+0.2,#REF!,3)-HLOOKUP(AA1010/W1010/#REF!,#REF!,3))*(AA1010/W1010/#REF!-HLOOKUP(AA1010/W1010/#REF!,#REF!,1))/(HLOOKUP(AA1010/W1010/#REF!+0.2,#REF!,1)-HLOOKUP(AA1010/W1010/#REF!,#REF!,1))),1)</f>
        <v>#REF!</v>
      </c>
      <c r="AA1010" s="514" t="e">
        <f>IF(W1010=0,0,MAX(MIN(N1010,W1010*#REF!),#REF!))</f>
        <v>#REF!</v>
      </c>
      <c r="AB1010" s="515" t="e">
        <f>AD1010/Cogeneratore!$C$4</f>
        <v>#DIV/0!</v>
      </c>
      <c r="AC1010" s="549"/>
      <c r="AD1010" s="550"/>
      <c r="AE1010" s="549"/>
      <c r="AF1010" s="550"/>
      <c r="AG1010" s="549"/>
      <c r="AH1010" s="550"/>
      <c r="AI1010" s="516" t="e">
        <f t="shared" si="545"/>
        <v>#DIV/0!</v>
      </c>
      <c r="AJ1010" s="517">
        <f t="shared" si="546"/>
        <v>0</v>
      </c>
      <c r="AK1010" s="513">
        <f t="shared" si="525"/>
        <v>0</v>
      </c>
      <c r="AL1010" s="513">
        <f t="shared" si="526"/>
        <v>0</v>
      </c>
      <c r="AM1010" s="513">
        <f t="shared" si="527"/>
        <v>485.04807692307691</v>
      </c>
      <c r="AN1010" s="550"/>
      <c r="AO1010" s="550"/>
      <c r="AP1010" s="550"/>
      <c r="AQ1010" s="517">
        <f t="shared" si="547"/>
        <v>0</v>
      </c>
      <c r="AR1010" s="513">
        <f t="shared" si="548"/>
        <v>0</v>
      </c>
      <c r="AS1010" s="551"/>
      <c r="AT1010" s="552"/>
      <c r="AU1010" s="513">
        <f t="shared" si="549"/>
        <v>0</v>
      </c>
      <c r="AV1010" s="513">
        <f>AU1010/Cogeneratore!$C$24</f>
        <v>0</v>
      </c>
      <c r="AW1010" s="513">
        <f t="shared" si="528"/>
        <v>0</v>
      </c>
      <c r="AX1010" s="513" t="e">
        <f t="shared" si="529"/>
        <v>#DIV/0!</v>
      </c>
      <c r="AY1010" s="518">
        <f t="shared" si="530"/>
        <v>508.81667995489209</v>
      </c>
      <c r="AZ1010" s="519" t="e">
        <f t="shared" si="531"/>
        <v>#DIV/0!</v>
      </c>
      <c r="BA1010" s="514" t="e">
        <f t="shared" si="550"/>
        <v>#DIV/0!</v>
      </c>
      <c r="BB1010" s="520" t="e">
        <f>+BV1010*860/8250/Cogeneratore!$C$6</f>
        <v>#DIV/0!</v>
      </c>
      <c r="BC1010" s="625"/>
      <c r="BD1010" s="451">
        <f t="shared" si="532"/>
        <v>0</v>
      </c>
      <c r="BN1010" s="447">
        <f>+L1010/Cogeneratore!$C$24</f>
        <v>0</v>
      </c>
      <c r="BP1010" s="447">
        <f t="shared" si="533"/>
        <v>0</v>
      </c>
      <c r="BQ1010" s="447" t="e">
        <f>IF(BR1010&lt;Cogeneratore!$C$25/Cogeneratore!$C$23,BP1010,BP1010+BR1010-Cogeneratore!$C$25/Cogeneratore!$C$23)</f>
        <v>#DIV/0!</v>
      </c>
      <c r="BR1010" s="462">
        <f t="shared" si="552"/>
        <v>0</v>
      </c>
      <c r="BS1010" s="462" t="e">
        <f>IF(BR1010&lt;Cogeneratore!$C$25/Cogeneratore!$C$23,BR1010,Cogeneratore!$C$25/Cogeneratore!$C$23)</f>
        <v>#DIV/0!</v>
      </c>
      <c r="BT1010" s="447" t="e">
        <f>+BS1010*(1-Cogeneratore!$C$23)</f>
        <v>#DIV/0!</v>
      </c>
      <c r="BU1010" s="462" t="e">
        <f>IF(BR1010-BT1010&lt;Cogeneratore!$C$25,BR1010-BT1010,Cogeneratore!$C$25)</f>
        <v>#DIV/0!</v>
      </c>
      <c r="BV1010" s="462" t="e">
        <f t="shared" si="534"/>
        <v>#DIV/0!</v>
      </c>
      <c r="BW1010" s="462" t="e">
        <f t="shared" si="535"/>
        <v>#DIV/0!</v>
      </c>
      <c r="BX1010" s="462" t="e">
        <f t="shared" si="551"/>
        <v>#DIV/0!</v>
      </c>
      <c r="BY1010" s="447" t="e">
        <f>+BX1010*(1-#REF!)</f>
        <v>#DIV/0!</v>
      </c>
      <c r="BZ1010" s="462" t="e">
        <f t="shared" si="553"/>
        <v>#DIV/0!</v>
      </c>
      <c r="CB1010" s="462" t="e">
        <f t="shared" si="536"/>
        <v>#DIV/0!</v>
      </c>
      <c r="CC1010" s="447" t="e">
        <f>+CB1010/#REF!</f>
        <v>#DIV/0!</v>
      </c>
      <c r="CE1010" s="451" t="e">
        <f t="shared" si="537"/>
        <v>#DIV/0!</v>
      </c>
    </row>
    <row r="1011" spans="1:83" x14ac:dyDescent="0.2">
      <c r="A1011" s="521">
        <f t="shared" si="538"/>
        <v>39855</v>
      </c>
      <c r="B1011" s="522">
        <f t="shared" si="520"/>
        <v>3</v>
      </c>
      <c r="C1011" s="522">
        <f t="shared" si="521"/>
        <v>2</v>
      </c>
      <c r="D1011" s="505" t="str">
        <f t="shared" si="539"/>
        <v>inv</v>
      </c>
      <c r="E1011" s="522">
        <f t="shared" si="522"/>
        <v>23</v>
      </c>
      <c r="F1011" s="522">
        <f t="shared" si="523"/>
        <v>42</v>
      </c>
      <c r="G1011" s="522">
        <f t="shared" si="540"/>
        <v>1007</v>
      </c>
      <c r="H1011" s="506">
        <v>472.13762019230768</v>
      </c>
      <c r="I1011" s="507">
        <f>+H1011-L1011/Cogeneratore!$C$24</f>
        <v>472.13762019230768</v>
      </c>
      <c r="J1011" s="507">
        <f t="shared" si="541"/>
        <v>0</v>
      </c>
      <c r="K1011" s="508">
        <v>508.81667995489209</v>
      </c>
      <c r="L1011" s="508">
        <v>0</v>
      </c>
      <c r="M1011" s="507">
        <f t="shared" si="524"/>
        <v>472.13762019230768</v>
      </c>
      <c r="N1011" s="507">
        <f t="shared" si="542"/>
        <v>508.81667995489209</v>
      </c>
      <c r="O1011" s="509" t="s">
        <v>7</v>
      </c>
      <c r="P1011" s="578"/>
      <c r="Q1011" s="578"/>
      <c r="R1011" s="510" t="e">
        <f>MIN(IF(I1011&gt;#REF!*#REF!,#REF!,IF(AND(I1011&lt;#REF!,#REF!=2),0,ROUNDUP(I1011/#REF!,0))),#REF!)</f>
        <v>#REF!</v>
      </c>
      <c r="S1011" s="510" t="e">
        <f>IF(R1011=0,0,MAX(MIN(I1011,R1011*#REF!),#REF!))</f>
        <v>#REF!</v>
      </c>
      <c r="T1011" s="511" t="e">
        <f>IF(R1011&lt;&gt;0,IF(S1011/R1011/#REF!=1,#REF!,HLOOKUP(S1011/R1011/#REF!,#REF!,2)+(HLOOKUP(S1011/R1011/#REF!+0.2,#REF!,2)-HLOOKUP(S1011/R1011/#REF!,#REF!,2))*(S1011/R1011/#REF!-HLOOKUP(S1011/R1011/#REF!,#REF!,1))/(HLOOKUP(S1011/R1011/#REF!+0.2,#REF!,1)-HLOOKUP(S1011/R1011/#REF!,#REF!,1))),0.5)</f>
        <v>#REF!</v>
      </c>
      <c r="U1011" s="512" t="e">
        <f>IF(R1011&lt;&gt;0,IF(S1011/R1011/#REF!=1,#REF!,HLOOKUP(S1011/R1011/#REF!,#REF!,3)+(HLOOKUP(S1011/R1011/#REF!+0.2,#REF!,3)-HLOOKUP(S1011/R1011/#REF!,#REF!,3))*(S1011/R1011/#REF!-HLOOKUP(S1011/R1011/#REF!,#REF!,1))/(HLOOKUP(S1011/R1011/#REF!+0.2,#REF!,1)-HLOOKUP(S1011/R1011/#REF!,#REF!,1))),1)</f>
        <v>#REF!</v>
      </c>
      <c r="V1011" s="510" t="e">
        <f t="shared" si="543"/>
        <v>#REF!</v>
      </c>
      <c r="W1011" s="513" t="e">
        <f>MIN(IF(N1011&gt;#REF!*#REF!,#REF!,IF(AND(N1011&lt;#REF!,#REF!=2),0,ROUNDUP(N1011/#REF!,0))),#REF!)</f>
        <v>#REF!</v>
      </c>
      <c r="X1011" s="513" t="e">
        <f t="shared" si="544"/>
        <v>#REF!</v>
      </c>
      <c r="Y1011" s="511" t="e">
        <f>IF(W1011&lt;&gt;0,IF(AA1011/W1011/#REF!=1,#REF!,HLOOKUP(AA1011/W1011/#REF!,#REF!,2)+(HLOOKUP(AA1011/W1011/#REF!+0.2,#REF!,2)-HLOOKUP(AA1011/W1011/#REF!,#REF!,2))*(AA1011/W1011/#REF!-HLOOKUP(AA1011/W1011/#REF!,#REF!,1))/(HLOOKUP(AA1011/W1011/#REF!+0.2,#REF!,1)-HLOOKUP(AA1011/W1011/#REF!,#REF!,1))),0.5)</f>
        <v>#REF!</v>
      </c>
      <c r="Z1011" s="512" t="e">
        <f>IF(W1011&lt;&gt;0,IF(AA1011/W1011/#REF!=1,#REF!,HLOOKUP(AA1011/W1011/#REF!,#REF!,3)+(HLOOKUP(AA1011/W1011/#REF!+0.2,#REF!,3)-HLOOKUP(AA1011/W1011/#REF!,#REF!,3))*(AA1011/W1011/#REF!-HLOOKUP(AA1011/W1011/#REF!,#REF!,1))/(HLOOKUP(AA1011/W1011/#REF!+0.2,#REF!,1)-HLOOKUP(AA1011/W1011/#REF!,#REF!,1))),1)</f>
        <v>#REF!</v>
      </c>
      <c r="AA1011" s="514" t="e">
        <f>IF(W1011=0,0,MAX(MIN(N1011,W1011*#REF!),#REF!))</f>
        <v>#REF!</v>
      </c>
      <c r="AB1011" s="515" t="e">
        <f>AD1011/Cogeneratore!$C$4</f>
        <v>#DIV/0!</v>
      </c>
      <c r="AC1011" s="549"/>
      <c r="AD1011" s="550"/>
      <c r="AE1011" s="549"/>
      <c r="AF1011" s="550"/>
      <c r="AG1011" s="549"/>
      <c r="AH1011" s="550"/>
      <c r="AI1011" s="516" t="e">
        <f t="shared" si="545"/>
        <v>#DIV/0!</v>
      </c>
      <c r="AJ1011" s="517">
        <f t="shared" si="546"/>
        <v>0</v>
      </c>
      <c r="AK1011" s="513">
        <f t="shared" si="525"/>
        <v>0</v>
      </c>
      <c r="AL1011" s="513">
        <f t="shared" si="526"/>
        <v>0</v>
      </c>
      <c r="AM1011" s="513">
        <f t="shared" si="527"/>
        <v>472.13762019230768</v>
      </c>
      <c r="AN1011" s="550"/>
      <c r="AO1011" s="550"/>
      <c r="AP1011" s="550"/>
      <c r="AQ1011" s="517">
        <f t="shared" si="547"/>
        <v>0</v>
      </c>
      <c r="AR1011" s="513">
        <f t="shared" si="548"/>
        <v>0</v>
      </c>
      <c r="AS1011" s="551"/>
      <c r="AT1011" s="552"/>
      <c r="AU1011" s="513">
        <f t="shared" si="549"/>
        <v>0</v>
      </c>
      <c r="AV1011" s="513">
        <f>AU1011/Cogeneratore!$C$24</f>
        <v>0</v>
      </c>
      <c r="AW1011" s="513">
        <f t="shared" si="528"/>
        <v>0</v>
      </c>
      <c r="AX1011" s="513" t="e">
        <f t="shared" si="529"/>
        <v>#DIV/0!</v>
      </c>
      <c r="AY1011" s="518">
        <f t="shared" si="530"/>
        <v>508.81667995489209</v>
      </c>
      <c r="AZ1011" s="519" t="e">
        <f t="shared" si="531"/>
        <v>#DIV/0!</v>
      </c>
      <c r="BA1011" s="514" t="e">
        <f t="shared" si="550"/>
        <v>#DIV/0!</v>
      </c>
      <c r="BB1011" s="520" t="e">
        <f>+BV1011*860/8250/Cogeneratore!$C$6</f>
        <v>#DIV/0!</v>
      </c>
      <c r="BC1011" s="625"/>
      <c r="BD1011" s="451">
        <f t="shared" si="532"/>
        <v>0</v>
      </c>
      <c r="BN1011" s="447">
        <f>+L1011/Cogeneratore!$C$24</f>
        <v>0</v>
      </c>
      <c r="BP1011" s="447">
        <f t="shared" si="533"/>
        <v>0</v>
      </c>
      <c r="BQ1011" s="447" t="e">
        <f>IF(BR1011&lt;Cogeneratore!$C$25/Cogeneratore!$C$23,BP1011,BP1011+BR1011-Cogeneratore!$C$25/Cogeneratore!$C$23)</f>
        <v>#DIV/0!</v>
      </c>
      <c r="BR1011" s="462">
        <f t="shared" si="552"/>
        <v>0</v>
      </c>
      <c r="BS1011" s="462" t="e">
        <f>IF(BR1011&lt;Cogeneratore!$C$25/Cogeneratore!$C$23,BR1011,Cogeneratore!$C$25/Cogeneratore!$C$23)</f>
        <v>#DIV/0!</v>
      </c>
      <c r="BT1011" s="447" t="e">
        <f>+BS1011*(1-Cogeneratore!$C$23)</f>
        <v>#DIV/0!</v>
      </c>
      <c r="BU1011" s="462" t="e">
        <f>IF(BR1011-BT1011&lt;Cogeneratore!$C$25,BR1011-BT1011,Cogeneratore!$C$25)</f>
        <v>#DIV/0!</v>
      </c>
      <c r="BV1011" s="462" t="e">
        <f t="shared" si="534"/>
        <v>#DIV/0!</v>
      </c>
      <c r="BW1011" s="462" t="e">
        <f t="shared" si="535"/>
        <v>#DIV/0!</v>
      </c>
      <c r="BX1011" s="462" t="e">
        <f t="shared" si="551"/>
        <v>#DIV/0!</v>
      </c>
      <c r="BY1011" s="447" t="e">
        <f>+BX1011*(1-#REF!)</f>
        <v>#DIV/0!</v>
      </c>
      <c r="BZ1011" s="462" t="e">
        <f t="shared" si="553"/>
        <v>#DIV/0!</v>
      </c>
      <c r="CB1011" s="462" t="e">
        <f t="shared" si="536"/>
        <v>#DIV/0!</v>
      </c>
      <c r="CC1011" s="447" t="e">
        <f>+CB1011/#REF!</f>
        <v>#DIV/0!</v>
      </c>
      <c r="CE1011" s="451" t="e">
        <f t="shared" si="537"/>
        <v>#DIV/0!</v>
      </c>
    </row>
    <row r="1012" spans="1:83" x14ac:dyDescent="0.2">
      <c r="A1012" s="521">
        <f t="shared" si="538"/>
        <v>39856</v>
      </c>
      <c r="B1012" s="522">
        <f t="shared" si="520"/>
        <v>4</v>
      </c>
      <c r="C1012" s="522">
        <f t="shared" si="521"/>
        <v>2</v>
      </c>
      <c r="D1012" s="505" t="str">
        <f t="shared" si="539"/>
        <v>inv</v>
      </c>
      <c r="E1012" s="522">
        <f t="shared" si="522"/>
        <v>0</v>
      </c>
      <c r="F1012" s="522">
        <f t="shared" si="523"/>
        <v>43</v>
      </c>
      <c r="G1012" s="522">
        <f t="shared" si="540"/>
        <v>1008</v>
      </c>
      <c r="H1012" s="506">
        <v>465.10096153846155</v>
      </c>
      <c r="I1012" s="507">
        <f>+H1012-L1012/Cogeneratore!$C$24</f>
        <v>465.10096153846155</v>
      </c>
      <c r="J1012" s="507">
        <f t="shared" si="541"/>
        <v>0</v>
      </c>
      <c r="K1012" s="508">
        <v>508.81667995489209</v>
      </c>
      <c r="L1012" s="508">
        <v>0</v>
      </c>
      <c r="M1012" s="507">
        <f t="shared" si="524"/>
        <v>465.10096153846155</v>
      </c>
      <c r="N1012" s="507">
        <f t="shared" si="542"/>
        <v>508.81667995489209</v>
      </c>
      <c r="O1012" s="509" t="s">
        <v>7</v>
      </c>
      <c r="P1012" s="578">
        <f>SUM(K1012:K1035)</f>
        <v>16282.133758556552</v>
      </c>
      <c r="Q1012" s="578">
        <f>SUM(N1012:N1035)</f>
        <v>16282.133758556552</v>
      </c>
      <c r="R1012" s="510" t="e">
        <f>MIN(IF(I1012&gt;#REF!*#REF!,#REF!,IF(AND(I1012&lt;#REF!,#REF!=2),0,ROUNDUP(I1012/#REF!,0))),#REF!)</f>
        <v>#REF!</v>
      </c>
      <c r="S1012" s="510" t="e">
        <f>IF(R1012=0,0,MAX(MIN(I1012,R1012*#REF!),#REF!))</f>
        <v>#REF!</v>
      </c>
      <c r="T1012" s="511" t="e">
        <f>IF(R1012&lt;&gt;0,IF(S1012/R1012/#REF!=1,#REF!,HLOOKUP(S1012/R1012/#REF!,#REF!,2)+(HLOOKUP(S1012/R1012/#REF!+0.2,#REF!,2)-HLOOKUP(S1012/R1012/#REF!,#REF!,2))*(S1012/R1012/#REF!-HLOOKUP(S1012/R1012/#REF!,#REF!,1))/(HLOOKUP(S1012/R1012/#REF!+0.2,#REF!,1)-HLOOKUP(S1012/R1012/#REF!,#REF!,1))),0.5)</f>
        <v>#REF!</v>
      </c>
      <c r="U1012" s="512" t="e">
        <f>IF(R1012&lt;&gt;0,IF(S1012/R1012/#REF!=1,#REF!,HLOOKUP(S1012/R1012/#REF!,#REF!,3)+(HLOOKUP(S1012/R1012/#REF!+0.2,#REF!,3)-HLOOKUP(S1012/R1012/#REF!,#REF!,3))*(S1012/R1012/#REF!-HLOOKUP(S1012/R1012/#REF!,#REF!,1))/(HLOOKUP(S1012/R1012/#REF!+0.2,#REF!,1)-HLOOKUP(S1012/R1012/#REF!,#REF!,1))),1)</f>
        <v>#REF!</v>
      </c>
      <c r="V1012" s="510" t="e">
        <f t="shared" si="543"/>
        <v>#REF!</v>
      </c>
      <c r="W1012" s="513" t="e">
        <f>MIN(IF(N1012&gt;#REF!*#REF!,#REF!,IF(AND(N1012&lt;#REF!,#REF!=2),0,ROUNDUP(N1012/#REF!,0))),#REF!)</f>
        <v>#REF!</v>
      </c>
      <c r="X1012" s="513" t="e">
        <f t="shared" si="544"/>
        <v>#REF!</v>
      </c>
      <c r="Y1012" s="511" t="e">
        <f>IF(W1012&lt;&gt;0,IF(AA1012/W1012/#REF!=1,#REF!,HLOOKUP(AA1012/W1012/#REF!,#REF!,2)+(HLOOKUP(AA1012/W1012/#REF!+0.2,#REF!,2)-HLOOKUP(AA1012/W1012/#REF!,#REF!,2))*(AA1012/W1012/#REF!-HLOOKUP(AA1012/W1012/#REF!,#REF!,1))/(HLOOKUP(AA1012/W1012/#REF!+0.2,#REF!,1)-HLOOKUP(AA1012/W1012/#REF!,#REF!,1))),0.5)</f>
        <v>#REF!</v>
      </c>
      <c r="Z1012" s="512" t="e">
        <f>IF(W1012&lt;&gt;0,IF(AA1012/W1012/#REF!=1,#REF!,HLOOKUP(AA1012/W1012/#REF!,#REF!,3)+(HLOOKUP(AA1012/W1012/#REF!+0.2,#REF!,3)-HLOOKUP(AA1012/W1012/#REF!,#REF!,3))*(AA1012/W1012/#REF!-HLOOKUP(AA1012/W1012/#REF!,#REF!,1))/(HLOOKUP(AA1012/W1012/#REF!+0.2,#REF!,1)-HLOOKUP(AA1012/W1012/#REF!,#REF!,1))),1)</f>
        <v>#REF!</v>
      </c>
      <c r="AA1012" s="514" t="e">
        <f>IF(W1012=0,0,MAX(MIN(N1012,W1012*#REF!),#REF!))</f>
        <v>#REF!</v>
      </c>
      <c r="AB1012" s="515" t="e">
        <f>AD1012/Cogeneratore!$C$4</f>
        <v>#DIV/0!</v>
      </c>
      <c r="AC1012" s="549"/>
      <c r="AD1012" s="550"/>
      <c r="AE1012" s="549"/>
      <c r="AF1012" s="550"/>
      <c r="AG1012" s="549"/>
      <c r="AH1012" s="550"/>
      <c r="AI1012" s="516" t="e">
        <f t="shared" si="545"/>
        <v>#DIV/0!</v>
      </c>
      <c r="AJ1012" s="517">
        <f t="shared" si="546"/>
        <v>0</v>
      </c>
      <c r="AK1012" s="513">
        <f t="shared" si="525"/>
        <v>0</v>
      </c>
      <c r="AL1012" s="513">
        <f t="shared" si="526"/>
        <v>0</v>
      </c>
      <c r="AM1012" s="513">
        <f t="shared" si="527"/>
        <v>465.10096153846155</v>
      </c>
      <c r="AN1012" s="550"/>
      <c r="AO1012" s="550"/>
      <c r="AP1012" s="550"/>
      <c r="AQ1012" s="517">
        <f t="shared" si="547"/>
        <v>0</v>
      </c>
      <c r="AR1012" s="513">
        <f t="shared" si="548"/>
        <v>0</v>
      </c>
      <c r="AS1012" s="551"/>
      <c r="AT1012" s="552"/>
      <c r="AU1012" s="513">
        <f t="shared" si="549"/>
        <v>0</v>
      </c>
      <c r="AV1012" s="513">
        <f>AU1012/Cogeneratore!$C$24</f>
        <v>0</v>
      </c>
      <c r="AW1012" s="513">
        <f t="shared" si="528"/>
        <v>0</v>
      </c>
      <c r="AX1012" s="513" t="e">
        <f t="shared" si="529"/>
        <v>#DIV/0!</v>
      </c>
      <c r="AY1012" s="518">
        <f t="shared" si="530"/>
        <v>508.81667995489209</v>
      </c>
      <c r="AZ1012" s="519" t="e">
        <f t="shared" si="531"/>
        <v>#DIV/0!</v>
      </c>
      <c r="BA1012" s="514" t="e">
        <f t="shared" si="550"/>
        <v>#DIV/0!</v>
      </c>
      <c r="BB1012" s="520" t="e">
        <f>+BV1012*860/8250/Cogeneratore!$C$6</f>
        <v>#DIV/0!</v>
      </c>
      <c r="BC1012" s="625" t="e">
        <f>SUM(BA1012:BB1035)</f>
        <v>#DIV/0!</v>
      </c>
      <c r="BD1012" s="451">
        <f t="shared" si="532"/>
        <v>0</v>
      </c>
      <c r="BN1012" s="447">
        <f>+L1012/Cogeneratore!$C$24</f>
        <v>0</v>
      </c>
      <c r="BP1012" s="447">
        <f t="shared" si="533"/>
        <v>0</v>
      </c>
      <c r="BQ1012" s="447" t="e">
        <f>IF(BR1012&lt;Cogeneratore!$C$25/Cogeneratore!$C$23,BP1012,BP1012+BR1012-Cogeneratore!$C$25/Cogeneratore!$C$23)</f>
        <v>#DIV/0!</v>
      </c>
      <c r="BR1012" s="462">
        <f t="shared" si="552"/>
        <v>0</v>
      </c>
      <c r="BS1012" s="462" t="e">
        <f>IF(BR1012&lt;Cogeneratore!$C$25/Cogeneratore!$C$23,BR1012,Cogeneratore!$C$25/Cogeneratore!$C$23)</f>
        <v>#DIV/0!</v>
      </c>
      <c r="BT1012" s="447" t="e">
        <f>+BS1012*(1-Cogeneratore!$C$23)</f>
        <v>#DIV/0!</v>
      </c>
      <c r="BU1012" s="462" t="e">
        <f>IF(BR1012-BT1012&lt;Cogeneratore!$C$25,BR1012-BT1012,Cogeneratore!$C$25)</f>
        <v>#DIV/0!</v>
      </c>
      <c r="BV1012" s="462" t="e">
        <f t="shared" si="534"/>
        <v>#DIV/0!</v>
      </c>
      <c r="BW1012" s="462" t="e">
        <f t="shared" si="535"/>
        <v>#DIV/0!</v>
      </c>
      <c r="BX1012" s="462" t="e">
        <f t="shared" si="551"/>
        <v>#DIV/0!</v>
      </c>
      <c r="BY1012" s="447" t="e">
        <f>+BX1012*(1-#REF!)</f>
        <v>#DIV/0!</v>
      </c>
      <c r="BZ1012" s="462" t="e">
        <f t="shared" si="553"/>
        <v>#DIV/0!</v>
      </c>
      <c r="CB1012" s="462" t="e">
        <f t="shared" si="536"/>
        <v>#DIV/0!</v>
      </c>
      <c r="CC1012" s="447" t="e">
        <f>+CB1012/#REF!</f>
        <v>#DIV/0!</v>
      </c>
      <c r="CE1012" s="451" t="e">
        <f t="shared" si="537"/>
        <v>#DIV/0!</v>
      </c>
    </row>
    <row r="1013" spans="1:83" x14ac:dyDescent="0.2">
      <c r="A1013" s="521">
        <f t="shared" si="538"/>
        <v>39856</v>
      </c>
      <c r="B1013" s="522">
        <f t="shared" si="520"/>
        <v>4</v>
      </c>
      <c r="C1013" s="522">
        <f t="shared" si="521"/>
        <v>2</v>
      </c>
      <c r="D1013" s="505" t="str">
        <f t="shared" si="539"/>
        <v>inv</v>
      </c>
      <c r="E1013" s="522">
        <f t="shared" si="522"/>
        <v>1</v>
      </c>
      <c r="F1013" s="522">
        <f t="shared" si="523"/>
        <v>43</v>
      </c>
      <c r="G1013" s="522">
        <f t="shared" si="540"/>
        <v>1009</v>
      </c>
      <c r="H1013" s="506">
        <v>462.91586538461536</v>
      </c>
      <c r="I1013" s="507">
        <f>+H1013-L1013/Cogeneratore!$C$24</f>
        <v>462.91586538461536</v>
      </c>
      <c r="J1013" s="507">
        <f t="shared" si="541"/>
        <v>0</v>
      </c>
      <c r="K1013" s="508">
        <v>508.81667995489209</v>
      </c>
      <c r="L1013" s="508">
        <v>0</v>
      </c>
      <c r="M1013" s="507">
        <f t="shared" si="524"/>
        <v>462.91586538461536</v>
      </c>
      <c r="N1013" s="507">
        <f t="shared" si="542"/>
        <v>508.81667995489209</v>
      </c>
      <c r="O1013" s="509" t="s">
        <v>7</v>
      </c>
      <c r="P1013" s="578"/>
      <c r="Q1013" s="578"/>
      <c r="R1013" s="510" t="e">
        <f>MIN(IF(I1013&gt;#REF!*#REF!,#REF!,IF(AND(I1013&lt;#REF!,#REF!=2),0,ROUNDUP(I1013/#REF!,0))),#REF!)</f>
        <v>#REF!</v>
      </c>
      <c r="S1013" s="510" t="e">
        <f>IF(R1013=0,0,MAX(MIN(I1013,R1013*#REF!),#REF!))</f>
        <v>#REF!</v>
      </c>
      <c r="T1013" s="511" t="e">
        <f>IF(R1013&lt;&gt;0,IF(S1013/R1013/#REF!=1,#REF!,HLOOKUP(S1013/R1013/#REF!,#REF!,2)+(HLOOKUP(S1013/R1013/#REF!+0.2,#REF!,2)-HLOOKUP(S1013/R1013/#REF!,#REF!,2))*(S1013/R1013/#REF!-HLOOKUP(S1013/R1013/#REF!,#REF!,1))/(HLOOKUP(S1013/R1013/#REF!+0.2,#REF!,1)-HLOOKUP(S1013/R1013/#REF!,#REF!,1))),0.5)</f>
        <v>#REF!</v>
      </c>
      <c r="U1013" s="512" t="e">
        <f>IF(R1013&lt;&gt;0,IF(S1013/R1013/#REF!=1,#REF!,HLOOKUP(S1013/R1013/#REF!,#REF!,3)+(HLOOKUP(S1013/R1013/#REF!+0.2,#REF!,3)-HLOOKUP(S1013/R1013/#REF!,#REF!,3))*(S1013/R1013/#REF!-HLOOKUP(S1013/R1013/#REF!,#REF!,1))/(HLOOKUP(S1013/R1013/#REF!+0.2,#REF!,1)-HLOOKUP(S1013/R1013/#REF!,#REF!,1))),1)</f>
        <v>#REF!</v>
      </c>
      <c r="V1013" s="510" t="e">
        <f t="shared" si="543"/>
        <v>#REF!</v>
      </c>
      <c r="W1013" s="513" t="e">
        <f>MIN(IF(N1013&gt;#REF!*#REF!,#REF!,IF(AND(N1013&lt;#REF!,#REF!=2),0,ROUNDUP(N1013/#REF!,0))),#REF!)</f>
        <v>#REF!</v>
      </c>
      <c r="X1013" s="513" t="e">
        <f t="shared" si="544"/>
        <v>#REF!</v>
      </c>
      <c r="Y1013" s="511" t="e">
        <f>IF(W1013&lt;&gt;0,IF(AA1013/W1013/#REF!=1,#REF!,HLOOKUP(AA1013/W1013/#REF!,#REF!,2)+(HLOOKUP(AA1013/W1013/#REF!+0.2,#REF!,2)-HLOOKUP(AA1013/W1013/#REF!,#REF!,2))*(AA1013/W1013/#REF!-HLOOKUP(AA1013/W1013/#REF!,#REF!,1))/(HLOOKUP(AA1013/W1013/#REF!+0.2,#REF!,1)-HLOOKUP(AA1013/W1013/#REF!,#REF!,1))),0.5)</f>
        <v>#REF!</v>
      </c>
      <c r="Z1013" s="512" t="e">
        <f>IF(W1013&lt;&gt;0,IF(AA1013/W1013/#REF!=1,#REF!,HLOOKUP(AA1013/W1013/#REF!,#REF!,3)+(HLOOKUP(AA1013/W1013/#REF!+0.2,#REF!,3)-HLOOKUP(AA1013/W1013/#REF!,#REF!,3))*(AA1013/W1013/#REF!-HLOOKUP(AA1013/W1013/#REF!,#REF!,1))/(HLOOKUP(AA1013/W1013/#REF!+0.2,#REF!,1)-HLOOKUP(AA1013/W1013/#REF!,#REF!,1))),1)</f>
        <v>#REF!</v>
      </c>
      <c r="AA1013" s="514" t="e">
        <f>IF(W1013=0,0,MAX(MIN(N1013,W1013*#REF!),#REF!))</f>
        <v>#REF!</v>
      </c>
      <c r="AB1013" s="515" t="e">
        <f>AD1013/Cogeneratore!$C$4</f>
        <v>#DIV/0!</v>
      </c>
      <c r="AC1013" s="549"/>
      <c r="AD1013" s="550"/>
      <c r="AE1013" s="549"/>
      <c r="AF1013" s="550"/>
      <c r="AG1013" s="549"/>
      <c r="AH1013" s="550"/>
      <c r="AI1013" s="516" t="e">
        <f t="shared" si="545"/>
        <v>#DIV/0!</v>
      </c>
      <c r="AJ1013" s="517">
        <f t="shared" si="546"/>
        <v>0</v>
      </c>
      <c r="AK1013" s="513">
        <f t="shared" si="525"/>
        <v>0</v>
      </c>
      <c r="AL1013" s="513">
        <f t="shared" si="526"/>
        <v>0</v>
      </c>
      <c r="AM1013" s="513">
        <f t="shared" si="527"/>
        <v>462.91586538461536</v>
      </c>
      <c r="AN1013" s="550"/>
      <c r="AO1013" s="550"/>
      <c r="AP1013" s="550"/>
      <c r="AQ1013" s="517">
        <f t="shared" si="547"/>
        <v>0</v>
      </c>
      <c r="AR1013" s="513">
        <f t="shared" si="548"/>
        <v>0</v>
      </c>
      <c r="AS1013" s="551"/>
      <c r="AT1013" s="552"/>
      <c r="AU1013" s="513">
        <f t="shared" si="549"/>
        <v>0</v>
      </c>
      <c r="AV1013" s="513">
        <f>AU1013/Cogeneratore!$C$24</f>
        <v>0</v>
      </c>
      <c r="AW1013" s="513">
        <f t="shared" si="528"/>
        <v>0</v>
      </c>
      <c r="AX1013" s="513" t="e">
        <f t="shared" si="529"/>
        <v>#DIV/0!</v>
      </c>
      <c r="AY1013" s="518">
        <f t="shared" si="530"/>
        <v>508.81667995489209</v>
      </c>
      <c r="AZ1013" s="519" t="e">
        <f t="shared" si="531"/>
        <v>#DIV/0!</v>
      </c>
      <c r="BA1013" s="514" t="e">
        <f t="shared" si="550"/>
        <v>#DIV/0!</v>
      </c>
      <c r="BB1013" s="520" t="e">
        <f>+BV1013*860/8250/Cogeneratore!$C$6</f>
        <v>#DIV/0!</v>
      </c>
      <c r="BC1013" s="625"/>
      <c r="BD1013" s="451">
        <f t="shared" si="532"/>
        <v>0</v>
      </c>
      <c r="BN1013" s="447">
        <f>+L1013/Cogeneratore!$C$24</f>
        <v>0</v>
      </c>
      <c r="BP1013" s="447">
        <f t="shared" si="533"/>
        <v>0</v>
      </c>
      <c r="BQ1013" s="447" t="e">
        <f>IF(BR1013&lt;Cogeneratore!$C$25/Cogeneratore!$C$23,BP1013,BP1013+BR1013-Cogeneratore!$C$25/Cogeneratore!$C$23)</f>
        <v>#DIV/0!</v>
      </c>
      <c r="BR1013" s="462">
        <f t="shared" si="552"/>
        <v>0</v>
      </c>
      <c r="BS1013" s="462" t="e">
        <f>IF(BR1013&lt;Cogeneratore!$C$25/Cogeneratore!$C$23,BR1013,Cogeneratore!$C$25/Cogeneratore!$C$23)</f>
        <v>#DIV/0!</v>
      </c>
      <c r="BT1013" s="447" t="e">
        <f>+BS1013*(1-Cogeneratore!$C$23)</f>
        <v>#DIV/0!</v>
      </c>
      <c r="BU1013" s="462" t="e">
        <f>IF(BR1013-BT1013&lt;Cogeneratore!$C$25,BR1013-BT1013,Cogeneratore!$C$25)</f>
        <v>#DIV/0!</v>
      </c>
      <c r="BV1013" s="462" t="e">
        <f t="shared" si="534"/>
        <v>#DIV/0!</v>
      </c>
      <c r="BW1013" s="462" t="e">
        <f t="shared" si="535"/>
        <v>#DIV/0!</v>
      </c>
      <c r="BX1013" s="462" t="e">
        <f t="shared" si="551"/>
        <v>#DIV/0!</v>
      </c>
      <c r="BY1013" s="447" t="e">
        <f>+BX1013*(1-#REF!)</f>
        <v>#DIV/0!</v>
      </c>
      <c r="BZ1013" s="462" t="e">
        <f t="shared" si="553"/>
        <v>#DIV/0!</v>
      </c>
      <c r="CB1013" s="462" t="e">
        <f t="shared" si="536"/>
        <v>#DIV/0!</v>
      </c>
      <c r="CC1013" s="447" t="e">
        <f>+CB1013/#REF!</f>
        <v>#DIV/0!</v>
      </c>
      <c r="CE1013" s="451" t="e">
        <f t="shared" si="537"/>
        <v>#DIV/0!</v>
      </c>
    </row>
    <row r="1014" spans="1:83" x14ac:dyDescent="0.2">
      <c r="A1014" s="521">
        <f t="shared" si="538"/>
        <v>39856</v>
      </c>
      <c r="B1014" s="522">
        <f t="shared" si="520"/>
        <v>4</v>
      </c>
      <c r="C1014" s="522">
        <f t="shared" si="521"/>
        <v>2</v>
      </c>
      <c r="D1014" s="505" t="str">
        <f t="shared" si="539"/>
        <v>inv</v>
      </c>
      <c r="E1014" s="522">
        <f t="shared" si="522"/>
        <v>2</v>
      </c>
      <c r="F1014" s="522">
        <f t="shared" si="523"/>
        <v>43</v>
      </c>
      <c r="G1014" s="522">
        <f t="shared" si="540"/>
        <v>1010</v>
      </c>
      <c r="H1014" s="506">
        <v>459.703125</v>
      </c>
      <c r="I1014" s="507">
        <f>+H1014-L1014/Cogeneratore!$C$24</f>
        <v>459.703125</v>
      </c>
      <c r="J1014" s="507">
        <f t="shared" si="541"/>
        <v>0</v>
      </c>
      <c r="K1014" s="508">
        <v>508.81667995489209</v>
      </c>
      <c r="L1014" s="508">
        <v>0</v>
      </c>
      <c r="M1014" s="507">
        <f t="shared" si="524"/>
        <v>459.703125</v>
      </c>
      <c r="N1014" s="507">
        <f t="shared" si="542"/>
        <v>508.81667995489209</v>
      </c>
      <c r="O1014" s="509" t="s">
        <v>7</v>
      </c>
      <c r="P1014" s="578"/>
      <c r="Q1014" s="578"/>
      <c r="R1014" s="510" t="e">
        <f>MIN(IF(I1014&gt;#REF!*#REF!,#REF!,IF(AND(I1014&lt;#REF!,#REF!=2),0,ROUNDUP(I1014/#REF!,0))),#REF!)</f>
        <v>#REF!</v>
      </c>
      <c r="S1014" s="510" t="e">
        <f>IF(R1014=0,0,MAX(MIN(I1014,R1014*#REF!),#REF!))</f>
        <v>#REF!</v>
      </c>
      <c r="T1014" s="511" t="e">
        <f>IF(R1014&lt;&gt;0,IF(S1014/R1014/#REF!=1,#REF!,HLOOKUP(S1014/R1014/#REF!,#REF!,2)+(HLOOKUP(S1014/R1014/#REF!+0.2,#REF!,2)-HLOOKUP(S1014/R1014/#REF!,#REF!,2))*(S1014/R1014/#REF!-HLOOKUP(S1014/R1014/#REF!,#REF!,1))/(HLOOKUP(S1014/R1014/#REF!+0.2,#REF!,1)-HLOOKUP(S1014/R1014/#REF!,#REF!,1))),0.5)</f>
        <v>#REF!</v>
      </c>
      <c r="U1014" s="512" t="e">
        <f>IF(R1014&lt;&gt;0,IF(S1014/R1014/#REF!=1,#REF!,HLOOKUP(S1014/R1014/#REF!,#REF!,3)+(HLOOKUP(S1014/R1014/#REF!+0.2,#REF!,3)-HLOOKUP(S1014/R1014/#REF!,#REF!,3))*(S1014/R1014/#REF!-HLOOKUP(S1014/R1014/#REF!,#REF!,1))/(HLOOKUP(S1014/R1014/#REF!+0.2,#REF!,1)-HLOOKUP(S1014/R1014/#REF!,#REF!,1))),1)</f>
        <v>#REF!</v>
      </c>
      <c r="V1014" s="510" t="e">
        <f t="shared" si="543"/>
        <v>#REF!</v>
      </c>
      <c r="W1014" s="513" t="e">
        <f>MIN(IF(N1014&gt;#REF!*#REF!,#REF!,IF(AND(N1014&lt;#REF!,#REF!=2),0,ROUNDUP(N1014/#REF!,0))),#REF!)</f>
        <v>#REF!</v>
      </c>
      <c r="X1014" s="513" t="e">
        <f t="shared" si="544"/>
        <v>#REF!</v>
      </c>
      <c r="Y1014" s="511" t="e">
        <f>IF(W1014&lt;&gt;0,IF(AA1014/W1014/#REF!=1,#REF!,HLOOKUP(AA1014/W1014/#REF!,#REF!,2)+(HLOOKUP(AA1014/W1014/#REF!+0.2,#REF!,2)-HLOOKUP(AA1014/W1014/#REF!,#REF!,2))*(AA1014/W1014/#REF!-HLOOKUP(AA1014/W1014/#REF!,#REF!,1))/(HLOOKUP(AA1014/W1014/#REF!+0.2,#REF!,1)-HLOOKUP(AA1014/W1014/#REF!,#REF!,1))),0.5)</f>
        <v>#REF!</v>
      </c>
      <c r="Z1014" s="512" t="e">
        <f>IF(W1014&lt;&gt;0,IF(AA1014/W1014/#REF!=1,#REF!,HLOOKUP(AA1014/W1014/#REF!,#REF!,3)+(HLOOKUP(AA1014/W1014/#REF!+0.2,#REF!,3)-HLOOKUP(AA1014/W1014/#REF!,#REF!,3))*(AA1014/W1014/#REF!-HLOOKUP(AA1014/W1014/#REF!,#REF!,1))/(HLOOKUP(AA1014/W1014/#REF!+0.2,#REF!,1)-HLOOKUP(AA1014/W1014/#REF!,#REF!,1))),1)</f>
        <v>#REF!</v>
      </c>
      <c r="AA1014" s="514" t="e">
        <f>IF(W1014=0,0,MAX(MIN(N1014,W1014*#REF!),#REF!))</f>
        <v>#REF!</v>
      </c>
      <c r="AB1014" s="515" t="e">
        <f>AD1014/Cogeneratore!$C$4</f>
        <v>#DIV/0!</v>
      </c>
      <c r="AC1014" s="549"/>
      <c r="AD1014" s="550"/>
      <c r="AE1014" s="549"/>
      <c r="AF1014" s="550"/>
      <c r="AG1014" s="549"/>
      <c r="AH1014" s="550"/>
      <c r="AI1014" s="516" t="e">
        <f t="shared" si="545"/>
        <v>#DIV/0!</v>
      </c>
      <c r="AJ1014" s="517">
        <f t="shared" si="546"/>
        <v>0</v>
      </c>
      <c r="AK1014" s="513">
        <f t="shared" si="525"/>
        <v>0</v>
      </c>
      <c r="AL1014" s="513">
        <f t="shared" si="526"/>
        <v>0</v>
      </c>
      <c r="AM1014" s="513">
        <f t="shared" si="527"/>
        <v>459.703125</v>
      </c>
      <c r="AN1014" s="550"/>
      <c r="AO1014" s="550"/>
      <c r="AP1014" s="550"/>
      <c r="AQ1014" s="517">
        <f t="shared" si="547"/>
        <v>0</v>
      </c>
      <c r="AR1014" s="513">
        <f t="shared" si="548"/>
        <v>0</v>
      </c>
      <c r="AS1014" s="551"/>
      <c r="AT1014" s="552"/>
      <c r="AU1014" s="513">
        <f t="shared" si="549"/>
        <v>0</v>
      </c>
      <c r="AV1014" s="513">
        <f>AU1014/Cogeneratore!$C$24</f>
        <v>0</v>
      </c>
      <c r="AW1014" s="513">
        <f t="shared" si="528"/>
        <v>0</v>
      </c>
      <c r="AX1014" s="513" t="e">
        <f t="shared" si="529"/>
        <v>#DIV/0!</v>
      </c>
      <c r="AY1014" s="518">
        <f t="shared" si="530"/>
        <v>508.81667995489209</v>
      </c>
      <c r="AZ1014" s="519" t="e">
        <f t="shared" si="531"/>
        <v>#DIV/0!</v>
      </c>
      <c r="BA1014" s="514" t="e">
        <f t="shared" si="550"/>
        <v>#DIV/0!</v>
      </c>
      <c r="BB1014" s="520" t="e">
        <f>+BV1014*860/8250/Cogeneratore!$C$6</f>
        <v>#DIV/0!</v>
      </c>
      <c r="BC1014" s="625"/>
      <c r="BD1014" s="451">
        <f t="shared" si="532"/>
        <v>0</v>
      </c>
      <c r="BN1014" s="447">
        <f>+L1014/Cogeneratore!$C$24</f>
        <v>0</v>
      </c>
      <c r="BP1014" s="447">
        <f t="shared" si="533"/>
        <v>0</v>
      </c>
      <c r="BQ1014" s="447" t="e">
        <f>IF(BR1014&lt;Cogeneratore!$C$25/Cogeneratore!$C$23,BP1014,BP1014+BR1014-Cogeneratore!$C$25/Cogeneratore!$C$23)</f>
        <v>#DIV/0!</v>
      </c>
      <c r="BR1014" s="462">
        <f t="shared" si="552"/>
        <v>0</v>
      </c>
      <c r="BS1014" s="462" t="e">
        <f>IF(BR1014&lt;Cogeneratore!$C$25/Cogeneratore!$C$23,BR1014,Cogeneratore!$C$25/Cogeneratore!$C$23)</f>
        <v>#DIV/0!</v>
      </c>
      <c r="BT1014" s="447" t="e">
        <f>+BS1014*(1-Cogeneratore!$C$23)</f>
        <v>#DIV/0!</v>
      </c>
      <c r="BU1014" s="462" t="e">
        <f>IF(BR1014-BT1014&lt;Cogeneratore!$C$25,BR1014-BT1014,Cogeneratore!$C$25)</f>
        <v>#DIV/0!</v>
      </c>
      <c r="BV1014" s="462" t="e">
        <f t="shared" si="534"/>
        <v>#DIV/0!</v>
      </c>
      <c r="BW1014" s="462" t="e">
        <f t="shared" si="535"/>
        <v>#DIV/0!</v>
      </c>
      <c r="BX1014" s="462" t="e">
        <f t="shared" si="551"/>
        <v>#DIV/0!</v>
      </c>
      <c r="BY1014" s="447" t="e">
        <f>+BX1014*(1-#REF!)</f>
        <v>#DIV/0!</v>
      </c>
      <c r="BZ1014" s="462" t="e">
        <f t="shared" si="553"/>
        <v>#DIV/0!</v>
      </c>
      <c r="CB1014" s="462" t="e">
        <f t="shared" si="536"/>
        <v>#DIV/0!</v>
      </c>
      <c r="CC1014" s="447" t="e">
        <f>+CB1014/#REF!</f>
        <v>#DIV/0!</v>
      </c>
      <c r="CE1014" s="451" t="e">
        <f t="shared" si="537"/>
        <v>#DIV/0!</v>
      </c>
    </row>
    <row r="1015" spans="1:83" x14ac:dyDescent="0.2">
      <c r="A1015" s="521">
        <f t="shared" si="538"/>
        <v>39856</v>
      </c>
      <c r="B1015" s="522">
        <f t="shared" si="520"/>
        <v>4</v>
      </c>
      <c r="C1015" s="522">
        <f t="shared" si="521"/>
        <v>2</v>
      </c>
      <c r="D1015" s="505" t="str">
        <f t="shared" si="539"/>
        <v>inv</v>
      </c>
      <c r="E1015" s="522">
        <f t="shared" si="522"/>
        <v>3</v>
      </c>
      <c r="F1015" s="522">
        <f t="shared" si="523"/>
        <v>43</v>
      </c>
      <c r="G1015" s="522">
        <f t="shared" si="540"/>
        <v>1011</v>
      </c>
      <c r="H1015" s="506">
        <v>457.75600961538464</v>
      </c>
      <c r="I1015" s="507">
        <f>+H1015-L1015/Cogeneratore!$C$24</f>
        <v>457.75600961538464</v>
      </c>
      <c r="J1015" s="507">
        <f t="shared" si="541"/>
        <v>0</v>
      </c>
      <c r="K1015" s="508">
        <v>508.81667995489209</v>
      </c>
      <c r="L1015" s="508">
        <v>0</v>
      </c>
      <c r="M1015" s="507">
        <f t="shared" si="524"/>
        <v>457.75600961538464</v>
      </c>
      <c r="N1015" s="507">
        <f t="shared" si="542"/>
        <v>508.81667995489209</v>
      </c>
      <c r="O1015" s="509" t="s">
        <v>7</v>
      </c>
      <c r="P1015" s="578"/>
      <c r="Q1015" s="578"/>
      <c r="R1015" s="510" t="e">
        <f>MIN(IF(I1015&gt;#REF!*#REF!,#REF!,IF(AND(I1015&lt;#REF!,#REF!=2),0,ROUNDUP(I1015/#REF!,0))),#REF!)</f>
        <v>#REF!</v>
      </c>
      <c r="S1015" s="510" t="e">
        <f>IF(R1015=0,0,MAX(MIN(I1015,R1015*#REF!),#REF!))</f>
        <v>#REF!</v>
      </c>
      <c r="T1015" s="511" t="e">
        <f>IF(R1015&lt;&gt;0,IF(S1015/R1015/#REF!=1,#REF!,HLOOKUP(S1015/R1015/#REF!,#REF!,2)+(HLOOKUP(S1015/R1015/#REF!+0.2,#REF!,2)-HLOOKUP(S1015/R1015/#REF!,#REF!,2))*(S1015/R1015/#REF!-HLOOKUP(S1015/R1015/#REF!,#REF!,1))/(HLOOKUP(S1015/R1015/#REF!+0.2,#REF!,1)-HLOOKUP(S1015/R1015/#REF!,#REF!,1))),0.5)</f>
        <v>#REF!</v>
      </c>
      <c r="U1015" s="512" t="e">
        <f>IF(R1015&lt;&gt;0,IF(S1015/R1015/#REF!=1,#REF!,HLOOKUP(S1015/R1015/#REF!,#REF!,3)+(HLOOKUP(S1015/R1015/#REF!+0.2,#REF!,3)-HLOOKUP(S1015/R1015/#REF!,#REF!,3))*(S1015/R1015/#REF!-HLOOKUP(S1015/R1015/#REF!,#REF!,1))/(HLOOKUP(S1015/R1015/#REF!+0.2,#REF!,1)-HLOOKUP(S1015/R1015/#REF!,#REF!,1))),1)</f>
        <v>#REF!</v>
      </c>
      <c r="V1015" s="510" t="e">
        <f t="shared" si="543"/>
        <v>#REF!</v>
      </c>
      <c r="W1015" s="513" t="e">
        <f>MIN(IF(N1015&gt;#REF!*#REF!,#REF!,IF(AND(N1015&lt;#REF!,#REF!=2),0,ROUNDUP(N1015/#REF!,0))),#REF!)</f>
        <v>#REF!</v>
      </c>
      <c r="X1015" s="513" t="e">
        <f t="shared" si="544"/>
        <v>#REF!</v>
      </c>
      <c r="Y1015" s="511" t="e">
        <f>IF(W1015&lt;&gt;0,IF(AA1015/W1015/#REF!=1,#REF!,HLOOKUP(AA1015/W1015/#REF!,#REF!,2)+(HLOOKUP(AA1015/W1015/#REF!+0.2,#REF!,2)-HLOOKUP(AA1015/W1015/#REF!,#REF!,2))*(AA1015/W1015/#REF!-HLOOKUP(AA1015/W1015/#REF!,#REF!,1))/(HLOOKUP(AA1015/W1015/#REF!+0.2,#REF!,1)-HLOOKUP(AA1015/W1015/#REF!,#REF!,1))),0.5)</f>
        <v>#REF!</v>
      </c>
      <c r="Z1015" s="512" t="e">
        <f>IF(W1015&lt;&gt;0,IF(AA1015/W1015/#REF!=1,#REF!,HLOOKUP(AA1015/W1015/#REF!,#REF!,3)+(HLOOKUP(AA1015/W1015/#REF!+0.2,#REF!,3)-HLOOKUP(AA1015/W1015/#REF!,#REF!,3))*(AA1015/W1015/#REF!-HLOOKUP(AA1015/W1015/#REF!,#REF!,1))/(HLOOKUP(AA1015/W1015/#REF!+0.2,#REF!,1)-HLOOKUP(AA1015/W1015/#REF!,#REF!,1))),1)</f>
        <v>#REF!</v>
      </c>
      <c r="AA1015" s="514" t="e">
        <f>IF(W1015=0,0,MAX(MIN(N1015,W1015*#REF!),#REF!))</f>
        <v>#REF!</v>
      </c>
      <c r="AB1015" s="515" t="e">
        <f>AD1015/Cogeneratore!$C$4</f>
        <v>#DIV/0!</v>
      </c>
      <c r="AC1015" s="549"/>
      <c r="AD1015" s="550"/>
      <c r="AE1015" s="549"/>
      <c r="AF1015" s="550"/>
      <c r="AG1015" s="549"/>
      <c r="AH1015" s="550"/>
      <c r="AI1015" s="516" t="e">
        <f t="shared" si="545"/>
        <v>#DIV/0!</v>
      </c>
      <c r="AJ1015" s="517">
        <f t="shared" si="546"/>
        <v>0</v>
      </c>
      <c r="AK1015" s="513">
        <f t="shared" si="525"/>
        <v>0</v>
      </c>
      <c r="AL1015" s="513">
        <f t="shared" si="526"/>
        <v>0</v>
      </c>
      <c r="AM1015" s="513">
        <f t="shared" si="527"/>
        <v>457.75600961538464</v>
      </c>
      <c r="AN1015" s="550"/>
      <c r="AO1015" s="550"/>
      <c r="AP1015" s="550"/>
      <c r="AQ1015" s="517">
        <f t="shared" si="547"/>
        <v>0</v>
      </c>
      <c r="AR1015" s="513">
        <f t="shared" si="548"/>
        <v>0</v>
      </c>
      <c r="AS1015" s="551"/>
      <c r="AT1015" s="552"/>
      <c r="AU1015" s="513">
        <f t="shared" si="549"/>
        <v>0</v>
      </c>
      <c r="AV1015" s="513">
        <f>AU1015/Cogeneratore!$C$24</f>
        <v>0</v>
      </c>
      <c r="AW1015" s="513">
        <f t="shared" si="528"/>
        <v>0</v>
      </c>
      <c r="AX1015" s="513" t="e">
        <f t="shared" si="529"/>
        <v>#DIV/0!</v>
      </c>
      <c r="AY1015" s="518">
        <f t="shared" si="530"/>
        <v>508.81667995489209</v>
      </c>
      <c r="AZ1015" s="519" t="e">
        <f t="shared" si="531"/>
        <v>#DIV/0!</v>
      </c>
      <c r="BA1015" s="514" t="e">
        <f t="shared" si="550"/>
        <v>#DIV/0!</v>
      </c>
      <c r="BB1015" s="520" t="e">
        <f>+BV1015*860/8250/Cogeneratore!$C$6</f>
        <v>#DIV/0!</v>
      </c>
      <c r="BC1015" s="625"/>
      <c r="BD1015" s="451">
        <f t="shared" si="532"/>
        <v>0</v>
      </c>
      <c r="BN1015" s="447">
        <f>+L1015/Cogeneratore!$C$24</f>
        <v>0</v>
      </c>
      <c r="BP1015" s="447">
        <f t="shared" si="533"/>
        <v>0</v>
      </c>
      <c r="BQ1015" s="447" t="e">
        <f>IF(BR1015&lt;Cogeneratore!$C$25/Cogeneratore!$C$23,BP1015,BP1015+BR1015-Cogeneratore!$C$25/Cogeneratore!$C$23)</f>
        <v>#DIV/0!</v>
      </c>
      <c r="BR1015" s="462">
        <f t="shared" si="552"/>
        <v>0</v>
      </c>
      <c r="BS1015" s="462" t="e">
        <f>IF(BR1015&lt;Cogeneratore!$C$25/Cogeneratore!$C$23,BR1015,Cogeneratore!$C$25/Cogeneratore!$C$23)</f>
        <v>#DIV/0!</v>
      </c>
      <c r="BT1015" s="447" t="e">
        <f>+BS1015*(1-Cogeneratore!$C$23)</f>
        <v>#DIV/0!</v>
      </c>
      <c r="BU1015" s="462" t="e">
        <f>IF(BR1015-BT1015&lt;Cogeneratore!$C$25,BR1015-BT1015,Cogeneratore!$C$25)</f>
        <v>#DIV/0!</v>
      </c>
      <c r="BV1015" s="462" t="e">
        <f t="shared" si="534"/>
        <v>#DIV/0!</v>
      </c>
      <c r="BW1015" s="462" t="e">
        <f t="shared" si="535"/>
        <v>#DIV/0!</v>
      </c>
      <c r="BX1015" s="462" t="e">
        <f t="shared" si="551"/>
        <v>#DIV/0!</v>
      </c>
      <c r="BY1015" s="447" t="e">
        <f>+BX1015*(1-#REF!)</f>
        <v>#DIV/0!</v>
      </c>
      <c r="BZ1015" s="462" t="e">
        <f t="shared" si="553"/>
        <v>#DIV/0!</v>
      </c>
      <c r="CB1015" s="462" t="e">
        <f t="shared" si="536"/>
        <v>#DIV/0!</v>
      </c>
      <c r="CC1015" s="447" t="e">
        <f>+CB1015/#REF!</f>
        <v>#DIV/0!</v>
      </c>
      <c r="CE1015" s="451" t="e">
        <f t="shared" si="537"/>
        <v>#DIV/0!</v>
      </c>
    </row>
    <row r="1016" spans="1:83" x14ac:dyDescent="0.2">
      <c r="A1016" s="521">
        <f t="shared" si="538"/>
        <v>39856</v>
      </c>
      <c r="B1016" s="522">
        <f t="shared" si="520"/>
        <v>4</v>
      </c>
      <c r="C1016" s="522">
        <f t="shared" si="521"/>
        <v>2</v>
      </c>
      <c r="D1016" s="505" t="str">
        <f t="shared" si="539"/>
        <v>inv</v>
      </c>
      <c r="E1016" s="522">
        <f t="shared" si="522"/>
        <v>4</v>
      </c>
      <c r="F1016" s="522">
        <f t="shared" si="523"/>
        <v>43</v>
      </c>
      <c r="G1016" s="522">
        <f t="shared" si="540"/>
        <v>1012</v>
      </c>
      <c r="H1016" s="506">
        <v>455.99819711538464</v>
      </c>
      <c r="I1016" s="507">
        <f>+H1016-L1016/Cogeneratore!$C$24</f>
        <v>455.99819711538464</v>
      </c>
      <c r="J1016" s="507">
        <f t="shared" si="541"/>
        <v>0</v>
      </c>
      <c r="K1016" s="508">
        <v>508.81667995489209</v>
      </c>
      <c r="L1016" s="508">
        <v>0</v>
      </c>
      <c r="M1016" s="507">
        <f t="shared" si="524"/>
        <v>455.99819711538464</v>
      </c>
      <c r="N1016" s="507">
        <f t="shared" si="542"/>
        <v>508.81667995489209</v>
      </c>
      <c r="O1016" s="509" t="s">
        <v>7</v>
      </c>
      <c r="P1016" s="578"/>
      <c r="Q1016" s="578"/>
      <c r="R1016" s="510" t="e">
        <f>MIN(IF(I1016&gt;#REF!*#REF!,#REF!,IF(AND(I1016&lt;#REF!,#REF!=2),0,ROUNDUP(I1016/#REF!,0))),#REF!)</f>
        <v>#REF!</v>
      </c>
      <c r="S1016" s="510" t="e">
        <f>IF(R1016=0,0,MAX(MIN(I1016,R1016*#REF!),#REF!))</f>
        <v>#REF!</v>
      </c>
      <c r="T1016" s="511" t="e">
        <f>IF(R1016&lt;&gt;0,IF(S1016/R1016/#REF!=1,#REF!,HLOOKUP(S1016/R1016/#REF!,#REF!,2)+(HLOOKUP(S1016/R1016/#REF!+0.2,#REF!,2)-HLOOKUP(S1016/R1016/#REF!,#REF!,2))*(S1016/R1016/#REF!-HLOOKUP(S1016/R1016/#REF!,#REF!,1))/(HLOOKUP(S1016/R1016/#REF!+0.2,#REF!,1)-HLOOKUP(S1016/R1016/#REF!,#REF!,1))),0.5)</f>
        <v>#REF!</v>
      </c>
      <c r="U1016" s="512" t="e">
        <f>IF(R1016&lt;&gt;0,IF(S1016/R1016/#REF!=1,#REF!,HLOOKUP(S1016/R1016/#REF!,#REF!,3)+(HLOOKUP(S1016/R1016/#REF!+0.2,#REF!,3)-HLOOKUP(S1016/R1016/#REF!,#REF!,3))*(S1016/R1016/#REF!-HLOOKUP(S1016/R1016/#REF!,#REF!,1))/(HLOOKUP(S1016/R1016/#REF!+0.2,#REF!,1)-HLOOKUP(S1016/R1016/#REF!,#REF!,1))),1)</f>
        <v>#REF!</v>
      </c>
      <c r="V1016" s="510" t="e">
        <f t="shared" si="543"/>
        <v>#REF!</v>
      </c>
      <c r="W1016" s="513" t="e">
        <f>MIN(IF(N1016&gt;#REF!*#REF!,#REF!,IF(AND(N1016&lt;#REF!,#REF!=2),0,ROUNDUP(N1016/#REF!,0))),#REF!)</f>
        <v>#REF!</v>
      </c>
      <c r="X1016" s="513" t="e">
        <f t="shared" si="544"/>
        <v>#REF!</v>
      </c>
      <c r="Y1016" s="511" t="e">
        <f>IF(W1016&lt;&gt;0,IF(AA1016/W1016/#REF!=1,#REF!,HLOOKUP(AA1016/W1016/#REF!,#REF!,2)+(HLOOKUP(AA1016/W1016/#REF!+0.2,#REF!,2)-HLOOKUP(AA1016/W1016/#REF!,#REF!,2))*(AA1016/W1016/#REF!-HLOOKUP(AA1016/W1016/#REF!,#REF!,1))/(HLOOKUP(AA1016/W1016/#REF!+0.2,#REF!,1)-HLOOKUP(AA1016/W1016/#REF!,#REF!,1))),0.5)</f>
        <v>#REF!</v>
      </c>
      <c r="Z1016" s="512" t="e">
        <f>IF(W1016&lt;&gt;0,IF(AA1016/W1016/#REF!=1,#REF!,HLOOKUP(AA1016/W1016/#REF!,#REF!,3)+(HLOOKUP(AA1016/W1016/#REF!+0.2,#REF!,3)-HLOOKUP(AA1016/W1016/#REF!,#REF!,3))*(AA1016/W1016/#REF!-HLOOKUP(AA1016/W1016/#REF!,#REF!,1))/(HLOOKUP(AA1016/W1016/#REF!+0.2,#REF!,1)-HLOOKUP(AA1016/W1016/#REF!,#REF!,1))),1)</f>
        <v>#REF!</v>
      </c>
      <c r="AA1016" s="514" t="e">
        <f>IF(W1016=0,0,MAX(MIN(N1016,W1016*#REF!),#REF!))</f>
        <v>#REF!</v>
      </c>
      <c r="AB1016" s="515" t="e">
        <f>AD1016/Cogeneratore!$C$4</f>
        <v>#DIV/0!</v>
      </c>
      <c r="AC1016" s="549"/>
      <c r="AD1016" s="550"/>
      <c r="AE1016" s="549"/>
      <c r="AF1016" s="550"/>
      <c r="AG1016" s="549"/>
      <c r="AH1016" s="550"/>
      <c r="AI1016" s="516" t="e">
        <f t="shared" si="545"/>
        <v>#DIV/0!</v>
      </c>
      <c r="AJ1016" s="517">
        <f t="shared" si="546"/>
        <v>0</v>
      </c>
      <c r="AK1016" s="513">
        <f t="shared" si="525"/>
        <v>0</v>
      </c>
      <c r="AL1016" s="513">
        <f t="shared" si="526"/>
        <v>0</v>
      </c>
      <c r="AM1016" s="513">
        <f t="shared" si="527"/>
        <v>455.99819711538464</v>
      </c>
      <c r="AN1016" s="550"/>
      <c r="AO1016" s="550"/>
      <c r="AP1016" s="550"/>
      <c r="AQ1016" s="517">
        <f t="shared" si="547"/>
        <v>0</v>
      </c>
      <c r="AR1016" s="513">
        <f t="shared" si="548"/>
        <v>0</v>
      </c>
      <c r="AS1016" s="551"/>
      <c r="AT1016" s="552"/>
      <c r="AU1016" s="513">
        <f t="shared" si="549"/>
        <v>0</v>
      </c>
      <c r="AV1016" s="513">
        <f>AU1016/Cogeneratore!$C$24</f>
        <v>0</v>
      </c>
      <c r="AW1016" s="513">
        <f t="shared" si="528"/>
        <v>0</v>
      </c>
      <c r="AX1016" s="513" t="e">
        <f t="shared" si="529"/>
        <v>#DIV/0!</v>
      </c>
      <c r="AY1016" s="518">
        <f t="shared" si="530"/>
        <v>508.81667995489209</v>
      </c>
      <c r="AZ1016" s="519" t="e">
        <f t="shared" si="531"/>
        <v>#DIV/0!</v>
      </c>
      <c r="BA1016" s="514" t="e">
        <f t="shared" si="550"/>
        <v>#DIV/0!</v>
      </c>
      <c r="BB1016" s="520" t="e">
        <f>+BV1016*860/8250/Cogeneratore!$C$6</f>
        <v>#DIV/0!</v>
      </c>
      <c r="BC1016" s="625"/>
      <c r="BD1016" s="451">
        <f t="shared" si="532"/>
        <v>0</v>
      </c>
      <c r="BN1016" s="447">
        <f>+L1016/Cogeneratore!$C$24</f>
        <v>0</v>
      </c>
      <c r="BP1016" s="447">
        <f t="shared" si="533"/>
        <v>0</v>
      </c>
      <c r="BQ1016" s="447" t="e">
        <f>IF(BR1016&lt;Cogeneratore!$C$25/Cogeneratore!$C$23,BP1016,BP1016+BR1016-Cogeneratore!$C$25/Cogeneratore!$C$23)</f>
        <v>#DIV/0!</v>
      </c>
      <c r="BR1016" s="462">
        <f t="shared" si="552"/>
        <v>0</v>
      </c>
      <c r="BS1016" s="462" t="e">
        <f>IF(BR1016&lt;Cogeneratore!$C$25/Cogeneratore!$C$23,BR1016,Cogeneratore!$C$25/Cogeneratore!$C$23)</f>
        <v>#DIV/0!</v>
      </c>
      <c r="BT1016" s="447" t="e">
        <f>+BS1016*(1-Cogeneratore!$C$23)</f>
        <v>#DIV/0!</v>
      </c>
      <c r="BU1016" s="462" t="e">
        <f>IF(BR1016-BT1016&lt;Cogeneratore!$C$25,BR1016-BT1016,Cogeneratore!$C$25)</f>
        <v>#DIV/0!</v>
      </c>
      <c r="BV1016" s="462" t="e">
        <f t="shared" si="534"/>
        <v>#DIV/0!</v>
      </c>
      <c r="BW1016" s="462" t="e">
        <f t="shared" si="535"/>
        <v>#DIV/0!</v>
      </c>
      <c r="BX1016" s="462" t="e">
        <f t="shared" si="551"/>
        <v>#DIV/0!</v>
      </c>
      <c r="BY1016" s="447" t="e">
        <f>+BX1016*(1-#REF!)</f>
        <v>#DIV/0!</v>
      </c>
      <c r="BZ1016" s="462" t="e">
        <f t="shared" si="553"/>
        <v>#DIV/0!</v>
      </c>
      <c r="CB1016" s="462" t="e">
        <f t="shared" si="536"/>
        <v>#DIV/0!</v>
      </c>
      <c r="CC1016" s="447" t="e">
        <f>+CB1016/#REF!</f>
        <v>#DIV/0!</v>
      </c>
      <c r="CE1016" s="451" t="e">
        <f t="shared" si="537"/>
        <v>#DIV/0!</v>
      </c>
    </row>
    <row r="1017" spans="1:83" x14ac:dyDescent="0.2">
      <c r="A1017" s="521">
        <f t="shared" si="538"/>
        <v>39856</v>
      </c>
      <c r="B1017" s="522">
        <f t="shared" si="520"/>
        <v>4</v>
      </c>
      <c r="C1017" s="522">
        <f t="shared" si="521"/>
        <v>2</v>
      </c>
      <c r="D1017" s="505" t="str">
        <f t="shared" si="539"/>
        <v>inv</v>
      </c>
      <c r="E1017" s="522">
        <f t="shared" si="522"/>
        <v>5</v>
      </c>
      <c r="F1017" s="522">
        <f t="shared" si="523"/>
        <v>43</v>
      </c>
      <c r="G1017" s="522">
        <f t="shared" si="540"/>
        <v>1013</v>
      </c>
      <c r="H1017" s="506">
        <v>464.25180288461536</v>
      </c>
      <c r="I1017" s="507">
        <f>+H1017-L1017/Cogeneratore!$C$24</f>
        <v>464.25180288461536</v>
      </c>
      <c r="J1017" s="507">
        <f t="shared" si="541"/>
        <v>0</v>
      </c>
      <c r="K1017" s="508">
        <v>508.81667995489209</v>
      </c>
      <c r="L1017" s="508">
        <v>0</v>
      </c>
      <c r="M1017" s="507">
        <f t="shared" si="524"/>
        <v>464.25180288461536</v>
      </c>
      <c r="N1017" s="507">
        <f t="shared" si="542"/>
        <v>508.81667995489209</v>
      </c>
      <c r="O1017" s="509" t="s">
        <v>7</v>
      </c>
      <c r="P1017" s="578"/>
      <c r="Q1017" s="578"/>
      <c r="R1017" s="510" t="e">
        <f>MIN(IF(I1017&gt;#REF!*#REF!,#REF!,IF(AND(I1017&lt;#REF!,#REF!=2),0,ROUNDUP(I1017/#REF!,0))),#REF!)</f>
        <v>#REF!</v>
      </c>
      <c r="S1017" s="510" t="e">
        <f>IF(R1017=0,0,MAX(MIN(I1017,R1017*#REF!),#REF!))</f>
        <v>#REF!</v>
      </c>
      <c r="T1017" s="511" t="e">
        <f>IF(R1017&lt;&gt;0,IF(S1017/R1017/#REF!=1,#REF!,HLOOKUP(S1017/R1017/#REF!,#REF!,2)+(HLOOKUP(S1017/R1017/#REF!+0.2,#REF!,2)-HLOOKUP(S1017/R1017/#REF!,#REF!,2))*(S1017/R1017/#REF!-HLOOKUP(S1017/R1017/#REF!,#REF!,1))/(HLOOKUP(S1017/R1017/#REF!+0.2,#REF!,1)-HLOOKUP(S1017/R1017/#REF!,#REF!,1))),0.5)</f>
        <v>#REF!</v>
      </c>
      <c r="U1017" s="512" t="e">
        <f>IF(R1017&lt;&gt;0,IF(S1017/R1017/#REF!=1,#REF!,HLOOKUP(S1017/R1017/#REF!,#REF!,3)+(HLOOKUP(S1017/R1017/#REF!+0.2,#REF!,3)-HLOOKUP(S1017/R1017/#REF!,#REF!,3))*(S1017/R1017/#REF!-HLOOKUP(S1017/R1017/#REF!,#REF!,1))/(HLOOKUP(S1017/R1017/#REF!+0.2,#REF!,1)-HLOOKUP(S1017/R1017/#REF!,#REF!,1))),1)</f>
        <v>#REF!</v>
      </c>
      <c r="V1017" s="510" t="e">
        <f t="shared" si="543"/>
        <v>#REF!</v>
      </c>
      <c r="W1017" s="513" t="e">
        <f>MIN(IF(N1017&gt;#REF!*#REF!,#REF!,IF(AND(N1017&lt;#REF!,#REF!=2),0,ROUNDUP(N1017/#REF!,0))),#REF!)</f>
        <v>#REF!</v>
      </c>
      <c r="X1017" s="513" t="e">
        <f t="shared" si="544"/>
        <v>#REF!</v>
      </c>
      <c r="Y1017" s="511" t="e">
        <f>IF(W1017&lt;&gt;0,IF(AA1017/W1017/#REF!=1,#REF!,HLOOKUP(AA1017/W1017/#REF!,#REF!,2)+(HLOOKUP(AA1017/W1017/#REF!+0.2,#REF!,2)-HLOOKUP(AA1017/W1017/#REF!,#REF!,2))*(AA1017/W1017/#REF!-HLOOKUP(AA1017/W1017/#REF!,#REF!,1))/(HLOOKUP(AA1017/W1017/#REF!+0.2,#REF!,1)-HLOOKUP(AA1017/W1017/#REF!,#REF!,1))),0.5)</f>
        <v>#REF!</v>
      </c>
      <c r="Z1017" s="512" t="e">
        <f>IF(W1017&lt;&gt;0,IF(AA1017/W1017/#REF!=1,#REF!,HLOOKUP(AA1017/W1017/#REF!,#REF!,3)+(HLOOKUP(AA1017/W1017/#REF!+0.2,#REF!,3)-HLOOKUP(AA1017/W1017/#REF!,#REF!,3))*(AA1017/W1017/#REF!-HLOOKUP(AA1017/W1017/#REF!,#REF!,1))/(HLOOKUP(AA1017/W1017/#REF!+0.2,#REF!,1)-HLOOKUP(AA1017/W1017/#REF!,#REF!,1))),1)</f>
        <v>#REF!</v>
      </c>
      <c r="AA1017" s="514" t="e">
        <f>IF(W1017=0,0,MAX(MIN(N1017,W1017*#REF!),#REF!))</f>
        <v>#REF!</v>
      </c>
      <c r="AB1017" s="515" t="e">
        <f>AD1017/Cogeneratore!$C$4</f>
        <v>#DIV/0!</v>
      </c>
      <c r="AC1017" s="549"/>
      <c r="AD1017" s="550"/>
      <c r="AE1017" s="549"/>
      <c r="AF1017" s="550"/>
      <c r="AG1017" s="549"/>
      <c r="AH1017" s="550"/>
      <c r="AI1017" s="516" t="e">
        <f t="shared" si="545"/>
        <v>#DIV/0!</v>
      </c>
      <c r="AJ1017" s="517">
        <f t="shared" si="546"/>
        <v>0</v>
      </c>
      <c r="AK1017" s="513">
        <f t="shared" si="525"/>
        <v>0</v>
      </c>
      <c r="AL1017" s="513">
        <f t="shared" si="526"/>
        <v>0</v>
      </c>
      <c r="AM1017" s="513">
        <f t="shared" si="527"/>
        <v>464.25180288461536</v>
      </c>
      <c r="AN1017" s="550"/>
      <c r="AO1017" s="550"/>
      <c r="AP1017" s="550"/>
      <c r="AQ1017" s="517">
        <f t="shared" si="547"/>
        <v>0</v>
      </c>
      <c r="AR1017" s="513">
        <f t="shared" si="548"/>
        <v>0</v>
      </c>
      <c r="AS1017" s="551"/>
      <c r="AT1017" s="552"/>
      <c r="AU1017" s="513">
        <f t="shared" si="549"/>
        <v>0</v>
      </c>
      <c r="AV1017" s="513">
        <f>AU1017/Cogeneratore!$C$24</f>
        <v>0</v>
      </c>
      <c r="AW1017" s="513">
        <f t="shared" si="528"/>
        <v>0</v>
      </c>
      <c r="AX1017" s="513" t="e">
        <f t="shared" si="529"/>
        <v>#DIV/0!</v>
      </c>
      <c r="AY1017" s="518">
        <f t="shared" si="530"/>
        <v>508.81667995489209</v>
      </c>
      <c r="AZ1017" s="519" t="e">
        <f t="shared" si="531"/>
        <v>#DIV/0!</v>
      </c>
      <c r="BA1017" s="514" t="e">
        <f t="shared" si="550"/>
        <v>#DIV/0!</v>
      </c>
      <c r="BB1017" s="520" t="e">
        <f>+BV1017*860/8250/Cogeneratore!$C$6</f>
        <v>#DIV/0!</v>
      </c>
      <c r="BC1017" s="625"/>
      <c r="BD1017" s="451">
        <f t="shared" si="532"/>
        <v>0</v>
      </c>
      <c r="BN1017" s="447">
        <f>+L1017/Cogeneratore!$C$24</f>
        <v>0</v>
      </c>
      <c r="BP1017" s="447">
        <f t="shared" si="533"/>
        <v>0</v>
      </c>
      <c r="BQ1017" s="447" t="e">
        <f>IF(BR1017&lt;Cogeneratore!$C$25/Cogeneratore!$C$23,BP1017,BP1017+BR1017-Cogeneratore!$C$25/Cogeneratore!$C$23)</f>
        <v>#DIV/0!</v>
      </c>
      <c r="BR1017" s="462">
        <f t="shared" si="552"/>
        <v>0</v>
      </c>
      <c r="BS1017" s="462" t="e">
        <f>IF(BR1017&lt;Cogeneratore!$C$25/Cogeneratore!$C$23,BR1017,Cogeneratore!$C$25/Cogeneratore!$C$23)</f>
        <v>#DIV/0!</v>
      </c>
      <c r="BT1017" s="447" t="e">
        <f>+BS1017*(1-Cogeneratore!$C$23)</f>
        <v>#DIV/0!</v>
      </c>
      <c r="BU1017" s="462" t="e">
        <f>IF(BR1017-BT1017&lt;Cogeneratore!$C$25,BR1017-BT1017,Cogeneratore!$C$25)</f>
        <v>#DIV/0!</v>
      </c>
      <c r="BV1017" s="462" t="e">
        <f t="shared" si="534"/>
        <v>#DIV/0!</v>
      </c>
      <c r="BW1017" s="462" t="e">
        <f t="shared" si="535"/>
        <v>#DIV/0!</v>
      </c>
      <c r="BX1017" s="462" t="e">
        <f t="shared" si="551"/>
        <v>#DIV/0!</v>
      </c>
      <c r="BY1017" s="447" t="e">
        <f>+BX1017*(1-#REF!)</f>
        <v>#DIV/0!</v>
      </c>
      <c r="BZ1017" s="462" t="e">
        <f t="shared" si="553"/>
        <v>#DIV/0!</v>
      </c>
      <c r="CB1017" s="462" t="e">
        <f t="shared" si="536"/>
        <v>#DIV/0!</v>
      </c>
      <c r="CC1017" s="447" t="e">
        <f>+CB1017/#REF!</f>
        <v>#DIV/0!</v>
      </c>
      <c r="CE1017" s="451" t="e">
        <f t="shared" si="537"/>
        <v>#DIV/0!</v>
      </c>
    </row>
    <row r="1018" spans="1:83" x14ac:dyDescent="0.2">
      <c r="A1018" s="521">
        <f t="shared" si="538"/>
        <v>39856</v>
      </c>
      <c r="B1018" s="522">
        <f t="shared" si="520"/>
        <v>4</v>
      </c>
      <c r="C1018" s="522">
        <f t="shared" si="521"/>
        <v>2</v>
      </c>
      <c r="D1018" s="505" t="str">
        <f t="shared" si="539"/>
        <v>inv</v>
      </c>
      <c r="E1018" s="522">
        <f t="shared" si="522"/>
        <v>6</v>
      </c>
      <c r="F1018" s="522">
        <f t="shared" si="523"/>
        <v>43</v>
      </c>
      <c r="G1018" s="522">
        <f t="shared" si="540"/>
        <v>1014</v>
      </c>
      <c r="H1018" s="506">
        <v>513.95733173076928</v>
      </c>
      <c r="I1018" s="507">
        <f>+H1018-L1018/Cogeneratore!$C$24</f>
        <v>513.95733173076928</v>
      </c>
      <c r="J1018" s="507">
        <f t="shared" si="541"/>
        <v>0</v>
      </c>
      <c r="K1018" s="508">
        <v>508.81667995489209</v>
      </c>
      <c r="L1018" s="508">
        <v>0</v>
      </c>
      <c r="M1018" s="507">
        <f t="shared" si="524"/>
        <v>513.95733173076928</v>
      </c>
      <c r="N1018" s="507">
        <f t="shared" si="542"/>
        <v>508.81667995489209</v>
      </c>
      <c r="O1018" s="509" t="s">
        <v>7</v>
      </c>
      <c r="P1018" s="578"/>
      <c r="Q1018" s="578"/>
      <c r="R1018" s="510" t="e">
        <f>MIN(IF(I1018&gt;#REF!*#REF!,#REF!,IF(AND(I1018&lt;#REF!,#REF!=2),0,ROUNDUP(I1018/#REF!,0))),#REF!)</f>
        <v>#REF!</v>
      </c>
      <c r="S1018" s="510" t="e">
        <f>IF(R1018=0,0,MAX(MIN(I1018,R1018*#REF!),#REF!))</f>
        <v>#REF!</v>
      </c>
      <c r="T1018" s="511" t="e">
        <f>IF(R1018&lt;&gt;0,IF(S1018/R1018/#REF!=1,#REF!,HLOOKUP(S1018/R1018/#REF!,#REF!,2)+(HLOOKUP(S1018/R1018/#REF!+0.2,#REF!,2)-HLOOKUP(S1018/R1018/#REF!,#REF!,2))*(S1018/R1018/#REF!-HLOOKUP(S1018/R1018/#REF!,#REF!,1))/(HLOOKUP(S1018/R1018/#REF!+0.2,#REF!,1)-HLOOKUP(S1018/R1018/#REF!,#REF!,1))),0.5)</f>
        <v>#REF!</v>
      </c>
      <c r="U1018" s="512" t="e">
        <f>IF(R1018&lt;&gt;0,IF(S1018/R1018/#REF!=1,#REF!,HLOOKUP(S1018/R1018/#REF!,#REF!,3)+(HLOOKUP(S1018/R1018/#REF!+0.2,#REF!,3)-HLOOKUP(S1018/R1018/#REF!,#REF!,3))*(S1018/R1018/#REF!-HLOOKUP(S1018/R1018/#REF!,#REF!,1))/(HLOOKUP(S1018/R1018/#REF!+0.2,#REF!,1)-HLOOKUP(S1018/R1018/#REF!,#REF!,1))),1)</f>
        <v>#REF!</v>
      </c>
      <c r="V1018" s="510" t="e">
        <f t="shared" si="543"/>
        <v>#REF!</v>
      </c>
      <c r="W1018" s="513" t="e">
        <f>MIN(IF(N1018&gt;#REF!*#REF!,#REF!,IF(AND(N1018&lt;#REF!,#REF!=2),0,ROUNDUP(N1018/#REF!,0))),#REF!)</f>
        <v>#REF!</v>
      </c>
      <c r="X1018" s="513" t="e">
        <f t="shared" si="544"/>
        <v>#REF!</v>
      </c>
      <c r="Y1018" s="511" t="e">
        <f>IF(W1018&lt;&gt;0,IF(AA1018/W1018/#REF!=1,#REF!,HLOOKUP(AA1018/W1018/#REF!,#REF!,2)+(HLOOKUP(AA1018/W1018/#REF!+0.2,#REF!,2)-HLOOKUP(AA1018/W1018/#REF!,#REF!,2))*(AA1018/W1018/#REF!-HLOOKUP(AA1018/W1018/#REF!,#REF!,1))/(HLOOKUP(AA1018/W1018/#REF!+0.2,#REF!,1)-HLOOKUP(AA1018/W1018/#REF!,#REF!,1))),0.5)</f>
        <v>#REF!</v>
      </c>
      <c r="Z1018" s="512" t="e">
        <f>IF(W1018&lt;&gt;0,IF(AA1018/W1018/#REF!=1,#REF!,HLOOKUP(AA1018/W1018/#REF!,#REF!,3)+(HLOOKUP(AA1018/W1018/#REF!+0.2,#REF!,3)-HLOOKUP(AA1018/W1018/#REF!,#REF!,3))*(AA1018/W1018/#REF!-HLOOKUP(AA1018/W1018/#REF!,#REF!,1))/(HLOOKUP(AA1018/W1018/#REF!+0.2,#REF!,1)-HLOOKUP(AA1018/W1018/#REF!,#REF!,1))),1)</f>
        <v>#REF!</v>
      </c>
      <c r="AA1018" s="514" t="e">
        <f>IF(W1018=0,0,MAX(MIN(N1018,W1018*#REF!),#REF!))</f>
        <v>#REF!</v>
      </c>
      <c r="AB1018" s="515" t="e">
        <f>AD1018/Cogeneratore!$C$4</f>
        <v>#DIV/0!</v>
      </c>
      <c r="AC1018" s="549"/>
      <c r="AD1018" s="550"/>
      <c r="AE1018" s="549"/>
      <c r="AF1018" s="550"/>
      <c r="AG1018" s="549"/>
      <c r="AH1018" s="550"/>
      <c r="AI1018" s="516" t="e">
        <f t="shared" si="545"/>
        <v>#DIV/0!</v>
      </c>
      <c r="AJ1018" s="517">
        <f t="shared" si="546"/>
        <v>0</v>
      </c>
      <c r="AK1018" s="513">
        <f t="shared" si="525"/>
        <v>0</v>
      </c>
      <c r="AL1018" s="513">
        <f t="shared" si="526"/>
        <v>0</v>
      </c>
      <c r="AM1018" s="513">
        <f t="shared" si="527"/>
        <v>513.95733173076928</v>
      </c>
      <c r="AN1018" s="550"/>
      <c r="AO1018" s="550"/>
      <c r="AP1018" s="550"/>
      <c r="AQ1018" s="517">
        <f t="shared" si="547"/>
        <v>0</v>
      </c>
      <c r="AR1018" s="513">
        <f t="shared" si="548"/>
        <v>0</v>
      </c>
      <c r="AS1018" s="551"/>
      <c r="AT1018" s="552"/>
      <c r="AU1018" s="513">
        <f t="shared" si="549"/>
        <v>0</v>
      </c>
      <c r="AV1018" s="513">
        <f>AU1018/Cogeneratore!$C$24</f>
        <v>0</v>
      </c>
      <c r="AW1018" s="513">
        <f t="shared" si="528"/>
        <v>0</v>
      </c>
      <c r="AX1018" s="513" t="e">
        <f t="shared" si="529"/>
        <v>#DIV/0!</v>
      </c>
      <c r="AY1018" s="518">
        <f t="shared" si="530"/>
        <v>508.81667995489209</v>
      </c>
      <c r="AZ1018" s="519" t="e">
        <f t="shared" si="531"/>
        <v>#DIV/0!</v>
      </c>
      <c r="BA1018" s="514" t="e">
        <f t="shared" si="550"/>
        <v>#DIV/0!</v>
      </c>
      <c r="BB1018" s="520" t="e">
        <f>+BV1018*860/8250/Cogeneratore!$C$6</f>
        <v>#DIV/0!</v>
      </c>
      <c r="BC1018" s="625"/>
      <c r="BD1018" s="451">
        <f t="shared" si="532"/>
        <v>0</v>
      </c>
      <c r="BN1018" s="447">
        <f>+L1018/Cogeneratore!$C$24</f>
        <v>0</v>
      </c>
      <c r="BP1018" s="447">
        <f t="shared" si="533"/>
        <v>0</v>
      </c>
      <c r="BQ1018" s="447" t="e">
        <f>IF(BR1018&lt;Cogeneratore!$C$25/Cogeneratore!$C$23,BP1018,BP1018+BR1018-Cogeneratore!$C$25/Cogeneratore!$C$23)</f>
        <v>#DIV/0!</v>
      </c>
      <c r="BR1018" s="462">
        <f t="shared" si="552"/>
        <v>0</v>
      </c>
      <c r="BS1018" s="462" t="e">
        <f>IF(BR1018&lt;Cogeneratore!$C$25/Cogeneratore!$C$23,BR1018,Cogeneratore!$C$25/Cogeneratore!$C$23)</f>
        <v>#DIV/0!</v>
      </c>
      <c r="BT1018" s="447" t="e">
        <f>+BS1018*(1-Cogeneratore!$C$23)</f>
        <v>#DIV/0!</v>
      </c>
      <c r="BU1018" s="462" t="e">
        <f>IF(BR1018-BT1018&lt;Cogeneratore!$C$25,BR1018-BT1018,Cogeneratore!$C$25)</f>
        <v>#DIV/0!</v>
      </c>
      <c r="BV1018" s="462" t="e">
        <f t="shared" si="534"/>
        <v>#DIV/0!</v>
      </c>
      <c r="BW1018" s="462" t="e">
        <f t="shared" si="535"/>
        <v>#DIV/0!</v>
      </c>
      <c r="BX1018" s="462" t="e">
        <f t="shared" si="551"/>
        <v>#DIV/0!</v>
      </c>
      <c r="BY1018" s="447" t="e">
        <f>+BX1018*(1-#REF!)</f>
        <v>#DIV/0!</v>
      </c>
      <c r="BZ1018" s="462" t="e">
        <f t="shared" si="553"/>
        <v>#DIV/0!</v>
      </c>
      <c r="CB1018" s="462" t="e">
        <f t="shared" si="536"/>
        <v>#DIV/0!</v>
      </c>
      <c r="CC1018" s="447" t="e">
        <f>+CB1018/#REF!</f>
        <v>#DIV/0!</v>
      </c>
      <c r="CE1018" s="451" t="e">
        <f t="shared" si="537"/>
        <v>#DIV/0!</v>
      </c>
    </row>
    <row r="1019" spans="1:83" x14ac:dyDescent="0.2">
      <c r="A1019" s="521">
        <f t="shared" si="538"/>
        <v>39856</v>
      </c>
      <c r="B1019" s="522">
        <f t="shared" si="520"/>
        <v>4</v>
      </c>
      <c r="C1019" s="522">
        <f t="shared" si="521"/>
        <v>2</v>
      </c>
      <c r="D1019" s="505" t="str">
        <f t="shared" si="539"/>
        <v>inv</v>
      </c>
      <c r="E1019" s="522">
        <f t="shared" si="522"/>
        <v>7</v>
      </c>
      <c r="F1019" s="522">
        <f t="shared" si="523"/>
        <v>43</v>
      </c>
      <c r="G1019" s="522">
        <f t="shared" si="540"/>
        <v>1015</v>
      </c>
      <c r="H1019" s="506">
        <v>571.640625</v>
      </c>
      <c r="I1019" s="507">
        <f>+H1019-L1019/Cogeneratore!$C$24</f>
        <v>571.640625</v>
      </c>
      <c r="J1019" s="507">
        <f t="shared" si="541"/>
        <v>0</v>
      </c>
      <c r="K1019" s="508">
        <v>1017.6333599097842</v>
      </c>
      <c r="L1019" s="508">
        <v>0</v>
      </c>
      <c r="M1019" s="507">
        <f t="shared" si="524"/>
        <v>571.640625</v>
      </c>
      <c r="N1019" s="507">
        <f t="shared" si="542"/>
        <v>1017.6333599097842</v>
      </c>
      <c r="O1019" s="509" t="s">
        <v>6</v>
      </c>
      <c r="P1019" s="578"/>
      <c r="Q1019" s="578"/>
      <c r="R1019" s="510" t="e">
        <f>MIN(IF(I1019&gt;#REF!*#REF!,#REF!,IF(AND(I1019&lt;#REF!,#REF!=2),0,ROUNDUP(I1019/#REF!,0))),#REF!)</f>
        <v>#REF!</v>
      </c>
      <c r="S1019" s="510" t="e">
        <f>IF(R1019=0,0,MAX(MIN(I1019,R1019*#REF!),#REF!))</f>
        <v>#REF!</v>
      </c>
      <c r="T1019" s="511" t="e">
        <f>IF(R1019&lt;&gt;0,IF(S1019/R1019/#REF!=1,#REF!,HLOOKUP(S1019/R1019/#REF!,#REF!,2)+(HLOOKUP(S1019/R1019/#REF!+0.2,#REF!,2)-HLOOKUP(S1019/R1019/#REF!,#REF!,2))*(S1019/R1019/#REF!-HLOOKUP(S1019/R1019/#REF!,#REF!,1))/(HLOOKUP(S1019/R1019/#REF!+0.2,#REF!,1)-HLOOKUP(S1019/R1019/#REF!,#REF!,1))),0.5)</f>
        <v>#REF!</v>
      </c>
      <c r="U1019" s="512" t="e">
        <f>IF(R1019&lt;&gt;0,IF(S1019/R1019/#REF!=1,#REF!,HLOOKUP(S1019/R1019/#REF!,#REF!,3)+(HLOOKUP(S1019/R1019/#REF!+0.2,#REF!,3)-HLOOKUP(S1019/R1019/#REF!,#REF!,3))*(S1019/R1019/#REF!-HLOOKUP(S1019/R1019/#REF!,#REF!,1))/(HLOOKUP(S1019/R1019/#REF!+0.2,#REF!,1)-HLOOKUP(S1019/R1019/#REF!,#REF!,1))),1)</f>
        <v>#REF!</v>
      </c>
      <c r="V1019" s="510" t="e">
        <f t="shared" si="543"/>
        <v>#REF!</v>
      </c>
      <c r="W1019" s="513" t="e">
        <f>MIN(IF(N1019&gt;#REF!*#REF!,#REF!,IF(AND(N1019&lt;#REF!,#REF!=2),0,ROUNDUP(N1019/#REF!,0))),#REF!)</f>
        <v>#REF!</v>
      </c>
      <c r="X1019" s="513" t="e">
        <f t="shared" si="544"/>
        <v>#REF!</v>
      </c>
      <c r="Y1019" s="511" t="e">
        <f>IF(W1019&lt;&gt;0,IF(AA1019/W1019/#REF!=1,#REF!,HLOOKUP(AA1019/W1019/#REF!,#REF!,2)+(HLOOKUP(AA1019/W1019/#REF!+0.2,#REF!,2)-HLOOKUP(AA1019/W1019/#REF!,#REF!,2))*(AA1019/W1019/#REF!-HLOOKUP(AA1019/W1019/#REF!,#REF!,1))/(HLOOKUP(AA1019/W1019/#REF!+0.2,#REF!,1)-HLOOKUP(AA1019/W1019/#REF!,#REF!,1))),0.5)</f>
        <v>#REF!</v>
      </c>
      <c r="Z1019" s="512" t="e">
        <f>IF(W1019&lt;&gt;0,IF(AA1019/W1019/#REF!=1,#REF!,HLOOKUP(AA1019/W1019/#REF!,#REF!,3)+(HLOOKUP(AA1019/W1019/#REF!+0.2,#REF!,3)-HLOOKUP(AA1019/W1019/#REF!,#REF!,3))*(AA1019/W1019/#REF!-HLOOKUP(AA1019/W1019/#REF!,#REF!,1))/(HLOOKUP(AA1019/W1019/#REF!+0.2,#REF!,1)-HLOOKUP(AA1019/W1019/#REF!,#REF!,1))),1)</f>
        <v>#REF!</v>
      </c>
      <c r="AA1019" s="514" t="e">
        <f>IF(W1019=0,0,MAX(MIN(N1019,W1019*#REF!),#REF!))</f>
        <v>#REF!</v>
      </c>
      <c r="AB1019" s="515" t="e">
        <f>AD1019/Cogeneratore!$C$4</f>
        <v>#DIV/0!</v>
      </c>
      <c r="AC1019" s="549"/>
      <c r="AD1019" s="550"/>
      <c r="AE1019" s="549"/>
      <c r="AF1019" s="550"/>
      <c r="AG1019" s="549"/>
      <c r="AH1019" s="550"/>
      <c r="AI1019" s="516" t="e">
        <f t="shared" si="545"/>
        <v>#DIV/0!</v>
      </c>
      <c r="AJ1019" s="517">
        <f t="shared" si="546"/>
        <v>0</v>
      </c>
      <c r="AK1019" s="513">
        <f t="shared" si="525"/>
        <v>0</v>
      </c>
      <c r="AL1019" s="513">
        <f t="shared" si="526"/>
        <v>0</v>
      </c>
      <c r="AM1019" s="513">
        <f t="shared" si="527"/>
        <v>571.640625</v>
      </c>
      <c r="AN1019" s="550"/>
      <c r="AO1019" s="550"/>
      <c r="AP1019" s="550"/>
      <c r="AQ1019" s="517">
        <f t="shared" si="547"/>
        <v>0</v>
      </c>
      <c r="AR1019" s="513">
        <f t="shared" si="548"/>
        <v>0</v>
      </c>
      <c r="AS1019" s="551"/>
      <c r="AT1019" s="552"/>
      <c r="AU1019" s="513">
        <f t="shared" si="549"/>
        <v>0</v>
      </c>
      <c r="AV1019" s="513">
        <f>AU1019/Cogeneratore!$C$24</f>
        <v>0</v>
      </c>
      <c r="AW1019" s="513">
        <f t="shared" si="528"/>
        <v>0</v>
      </c>
      <c r="AX1019" s="513" t="e">
        <f t="shared" si="529"/>
        <v>#DIV/0!</v>
      </c>
      <c r="AY1019" s="518">
        <f t="shared" si="530"/>
        <v>1017.6333599097842</v>
      </c>
      <c r="AZ1019" s="519" t="e">
        <f t="shared" si="531"/>
        <v>#DIV/0!</v>
      </c>
      <c r="BA1019" s="514" t="e">
        <f t="shared" si="550"/>
        <v>#DIV/0!</v>
      </c>
      <c r="BB1019" s="520" t="e">
        <f>+BV1019*860/8250/Cogeneratore!$C$6</f>
        <v>#DIV/0!</v>
      </c>
      <c r="BC1019" s="625"/>
      <c r="BD1019" s="451">
        <f t="shared" si="532"/>
        <v>0</v>
      </c>
      <c r="BN1019" s="447">
        <f>+L1019/Cogeneratore!$C$24</f>
        <v>0</v>
      </c>
      <c r="BP1019" s="447">
        <f t="shared" si="533"/>
        <v>0</v>
      </c>
      <c r="BQ1019" s="447" t="e">
        <f>IF(BR1019&lt;Cogeneratore!$C$25/Cogeneratore!$C$23,BP1019,BP1019+BR1019-Cogeneratore!$C$25/Cogeneratore!$C$23)</f>
        <v>#DIV/0!</v>
      </c>
      <c r="BR1019" s="462">
        <f t="shared" si="552"/>
        <v>0</v>
      </c>
      <c r="BS1019" s="462" t="e">
        <f>IF(BR1019&lt;Cogeneratore!$C$25/Cogeneratore!$C$23,BR1019,Cogeneratore!$C$25/Cogeneratore!$C$23)</f>
        <v>#DIV/0!</v>
      </c>
      <c r="BT1019" s="447" t="e">
        <f>+BS1019*(1-Cogeneratore!$C$23)</f>
        <v>#DIV/0!</v>
      </c>
      <c r="BU1019" s="462" t="e">
        <f>IF(BR1019-BT1019&lt;Cogeneratore!$C$25,BR1019-BT1019,Cogeneratore!$C$25)</f>
        <v>#DIV/0!</v>
      </c>
      <c r="BV1019" s="462" t="e">
        <f t="shared" si="534"/>
        <v>#DIV/0!</v>
      </c>
      <c r="BW1019" s="462" t="e">
        <f t="shared" si="535"/>
        <v>#DIV/0!</v>
      </c>
      <c r="BX1019" s="462" t="e">
        <f t="shared" si="551"/>
        <v>#DIV/0!</v>
      </c>
      <c r="BY1019" s="447" t="e">
        <f>+BX1019*(1-#REF!)</f>
        <v>#DIV/0!</v>
      </c>
      <c r="BZ1019" s="462" t="e">
        <f t="shared" si="553"/>
        <v>#DIV/0!</v>
      </c>
      <c r="CB1019" s="462" t="e">
        <f t="shared" si="536"/>
        <v>#DIV/0!</v>
      </c>
      <c r="CC1019" s="447" t="e">
        <f>+CB1019/#REF!</f>
        <v>#DIV/0!</v>
      </c>
      <c r="CE1019" s="451" t="e">
        <f t="shared" si="537"/>
        <v>#DIV/0!</v>
      </c>
    </row>
    <row r="1020" spans="1:83" x14ac:dyDescent="0.2">
      <c r="A1020" s="521">
        <f t="shared" si="538"/>
        <v>39856</v>
      </c>
      <c r="B1020" s="522">
        <f t="shared" si="520"/>
        <v>4</v>
      </c>
      <c r="C1020" s="522">
        <f t="shared" si="521"/>
        <v>2</v>
      </c>
      <c r="D1020" s="505" t="str">
        <f t="shared" si="539"/>
        <v>inv</v>
      </c>
      <c r="E1020" s="522">
        <f t="shared" si="522"/>
        <v>8</v>
      </c>
      <c r="F1020" s="522">
        <f t="shared" si="523"/>
        <v>43</v>
      </c>
      <c r="G1020" s="522">
        <f t="shared" si="540"/>
        <v>1016</v>
      </c>
      <c r="H1020" s="506">
        <v>629.85396634615381</v>
      </c>
      <c r="I1020" s="507">
        <f>+H1020-L1020/Cogeneratore!$C$24</f>
        <v>629.85396634615381</v>
      </c>
      <c r="J1020" s="507">
        <f t="shared" si="541"/>
        <v>0</v>
      </c>
      <c r="K1020" s="508">
        <v>1017.6333599097842</v>
      </c>
      <c r="L1020" s="508">
        <v>0</v>
      </c>
      <c r="M1020" s="507">
        <f t="shared" si="524"/>
        <v>629.85396634615381</v>
      </c>
      <c r="N1020" s="507">
        <f t="shared" si="542"/>
        <v>1017.6333599097842</v>
      </c>
      <c r="O1020" s="509" t="s">
        <v>8</v>
      </c>
      <c r="P1020" s="578"/>
      <c r="Q1020" s="578"/>
      <c r="R1020" s="510" t="e">
        <f>MIN(IF(I1020&gt;#REF!*#REF!,#REF!,IF(AND(I1020&lt;#REF!,#REF!=2),0,ROUNDUP(I1020/#REF!,0))),#REF!)</f>
        <v>#REF!</v>
      </c>
      <c r="S1020" s="510" t="e">
        <f>IF(R1020=0,0,MAX(MIN(I1020,R1020*#REF!),#REF!))</f>
        <v>#REF!</v>
      </c>
      <c r="T1020" s="511" t="e">
        <f>IF(R1020&lt;&gt;0,IF(S1020/R1020/#REF!=1,#REF!,HLOOKUP(S1020/R1020/#REF!,#REF!,2)+(HLOOKUP(S1020/R1020/#REF!+0.2,#REF!,2)-HLOOKUP(S1020/R1020/#REF!,#REF!,2))*(S1020/R1020/#REF!-HLOOKUP(S1020/R1020/#REF!,#REF!,1))/(HLOOKUP(S1020/R1020/#REF!+0.2,#REF!,1)-HLOOKUP(S1020/R1020/#REF!,#REF!,1))),0.5)</f>
        <v>#REF!</v>
      </c>
      <c r="U1020" s="512" t="e">
        <f>IF(R1020&lt;&gt;0,IF(S1020/R1020/#REF!=1,#REF!,HLOOKUP(S1020/R1020/#REF!,#REF!,3)+(HLOOKUP(S1020/R1020/#REF!+0.2,#REF!,3)-HLOOKUP(S1020/R1020/#REF!,#REF!,3))*(S1020/R1020/#REF!-HLOOKUP(S1020/R1020/#REF!,#REF!,1))/(HLOOKUP(S1020/R1020/#REF!+0.2,#REF!,1)-HLOOKUP(S1020/R1020/#REF!,#REF!,1))),1)</f>
        <v>#REF!</v>
      </c>
      <c r="V1020" s="510" t="e">
        <f t="shared" si="543"/>
        <v>#REF!</v>
      </c>
      <c r="W1020" s="513" t="e">
        <f>MIN(IF(N1020&gt;#REF!*#REF!,#REF!,IF(AND(N1020&lt;#REF!,#REF!=2),0,ROUNDUP(N1020/#REF!,0))),#REF!)</f>
        <v>#REF!</v>
      </c>
      <c r="X1020" s="513" t="e">
        <f t="shared" si="544"/>
        <v>#REF!</v>
      </c>
      <c r="Y1020" s="511" t="e">
        <f>IF(W1020&lt;&gt;0,IF(AA1020/W1020/#REF!=1,#REF!,HLOOKUP(AA1020/W1020/#REF!,#REF!,2)+(HLOOKUP(AA1020/W1020/#REF!+0.2,#REF!,2)-HLOOKUP(AA1020/W1020/#REF!,#REF!,2))*(AA1020/W1020/#REF!-HLOOKUP(AA1020/W1020/#REF!,#REF!,1))/(HLOOKUP(AA1020/W1020/#REF!+0.2,#REF!,1)-HLOOKUP(AA1020/W1020/#REF!,#REF!,1))),0.5)</f>
        <v>#REF!</v>
      </c>
      <c r="Z1020" s="512" t="e">
        <f>IF(W1020&lt;&gt;0,IF(AA1020/W1020/#REF!=1,#REF!,HLOOKUP(AA1020/W1020/#REF!,#REF!,3)+(HLOOKUP(AA1020/W1020/#REF!+0.2,#REF!,3)-HLOOKUP(AA1020/W1020/#REF!,#REF!,3))*(AA1020/W1020/#REF!-HLOOKUP(AA1020/W1020/#REF!,#REF!,1))/(HLOOKUP(AA1020/W1020/#REF!+0.2,#REF!,1)-HLOOKUP(AA1020/W1020/#REF!,#REF!,1))),1)</f>
        <v>#REF!</v>
      </c>
      <c r="AA1020" s="514" t="e">
        <f>IF(W1020=0,0,MAX(MIN(N1020,W1020*#REF!),#REF!))</f>
        <v>#REF!</v>
      </c>
      <c r="AB1020" s="515" t="e">
        <f>AD1020/Cogeneratore!$C$4</f>
        <v>#DIV/0!</v>
      </c>
      <c r="AC1020" s="549"/>
      <c r="AD1020" s="550"/>
      <c r="AE1020" s="549"/>
      <c r="AF1020" s="550"/>
      <c r="AG1020" s="549"/>
      <c r="AH1020" s="550"/>
      <c r="AI1020" s="516" t="e">
        <f t="shared" si="545"/>
        <v>#DIV/0!</v>
      </c>
      <c r="AJ1020" s="517">
        <f t="shared" si="546"/>
        <v>0</v>
      </c>
      <c r="AK1020" s="513">
        <f t="shared" si="525"/>
        <v>0</v>
      </c>
      <c r="AL1020" s="513">
        <f t="shared" si="526"/>
        <v>0</v>
      </c>
      <c r="AM1020" s="513">
        <f t="shared" si="527"/>
        <v>629.85396634615381</v>
      </c>
      <c r="AN1020" s="550"/>
      <c r="AO1020" s="550"/>
      <c r="AP1020" s="550"/>
      <c r="AQ1020" s="517">
        <f t="shared" si="547"/>
        <v>0</v>
      </c>
      <c r="AR1020" s="513">
        <f t="shared" si="548"/>
        <v>0</v>
      </c>
      <c r="AS1020" s="551"/>
      <c r="AT1020" s="552"/>
      <c r="AU1020" s="513">
        <f t="shared" si="549"/>
        <v>0</v>
      </c>
      <c r="AV1020" s="513">
        <f>AU1020/Cogeneratore!$C$24</f>
        <v>0</v>
      </c>
      <c r="AW1020" s="513">
        <f t="shared" si="528"/>
        <v>0</v>
      </c>
      <c r="AX1020" s="513" t="e">
        <f t="shared" si="529"/>
        <v>#DIV/0!</v>
      </c>
      <c r="AY1020" s="518">
        <f t="shared" si="530"/>
        <v>1017.6333599097842</v>
      </c>
      <c r="AZ1020" s="519" t="e">
        <f t="shared" si="531"/>
        <v>#DIV/0!</v>
      </c>
      <c r="BA1020" s="514" t="e">
        <f t="shared" si="550"/>
        <v>#DIV/0!</v>
      </c>
      <c r="BB1020" s="520" t="e">
        <f>+BV1020*860/8250/Cogeneratore!$C$6</f>
        <v>#DIV/0!</v>
      </c>
      <c r="BC1020" s="625"/>
      <c r="BD1020" s="451">
        <f t="shared" si="532"/>
        <v>0</v>
      </c>
      <c r="BN1020" s="447">
        <f>+L1020/Cogeneratore!$C$24</f>
        <v>0</v>
      </c>
      <c r="BP1020" s="447">
        <f t="shared" si="533"/>
        <v>0</v>
      </c>
      <c r="BQ1020" s="447" t="e">
        <f>IF(BR1020&lt;Cogeneratore!$C$25/Cogeneratore!$C$23,BP1020,BP1020+BR1020-Cogeneratore!$C$25/Cogeneratore!$C$23)</f>
        <v>#DIV/0!</v>
      </c>
      <c r="BR1020" s="462">
        <f t="shared" si="552"/>
        <v>0</v>
      </c>
      <c r="BS1020" s="462" t="e">
        <f>IF(BR1020&lt;Cogeneratore!$C$25/Cogeneratore!$C$23,BR1020,Cogeneratore!$C$25/Cogeneratore!$C$23)</f>
        <v>#DIV/0!</v>
      </c>
      <c r="BT1020" s="447" t="e">
        <f>+BS1020*(1-Cogeneratore!$C$23)</f>
        <v>#DIV/0!</v>
      </c>
      <c r="BU1020" s="462" t="e">
        <f>IF(BR1020-BT1020&lt;Cogeneratore!$C$25,BR1020-BT1020,Cogeneratore!$C$25)</f>
        <v>#DIV/0!</v>
      </c>
      <c r="BV1020" s="462" t="e">
        <f t="shared" si="534"/>
        <v>#DIV/0!</v>
      </c>
      <c r="BW1020" s="462" t="e">
        <f t="shared" si="535"/>
        <v>#DIV/0!</v>
      </c>
      <c r="BX1020" s="462" t="e">
        <f t="shared" si="551"/>
        <v>#DIV/0!</v>
      </c>
      <c r="BY1020" s="447" t="e">
        <f>+BX1020*(1-#REF!)</f>
        <v>#DIV/0!</v>
      </c>
      <c r="BZ1020" s="462" t="e">
        <f t="shared" si="553"/>
        <v>#DIV/0!</v>
      </c>
      <c r="CB1020" s="462" t="e">
        <f t="shared" si="536"/>
        <v>#DIV/0!</v>
      </c>
      <c r="CC1020" s="447" t="e">
        <f>+CB1020/#REF!</f>
        <v>#DIV/0!</v>
      </c>
      <c r="CE1020" s="451" t="e">
        <f t="shared" si="537"/>
        <v>#DIV/0!</v>
      </c>
    </row>
    <row r="1021" spans="1:83" x14ac:dyDescent="0.2">
      <c r="A1021" s="521">
        <f t="shared" si="538"/>
        <v>39856</v>
      </c>
      <c r="B1021" s="522">
        <f t="shared" si="520"/>
        <v>4</v>
      </c>
      <c r="C1021" s="522">
        <f t="shared" si="521"/>
        <v>2</v>
      </c>
      <c r="D1021" s="505" t="str">
        <f t="shared" si="539"/>
        <v>inv</v>
      </c>
      <c r="E1021" s="522">
        <f t="shared" si="522"/>
        <v>9</v>
      </c>
      <c r="F1021" s="522">
        <f t="shared" si="523"/>
        <v>43</v>
      </c>
      <c r="G1021" s="522">
        <f t="shared" si="540"/>
        <v>1017</v>
      </c>
      <c r="H1021" s="506">
        <v>657.99519230769226</v>
      </c>
      <c r="I1021" s="507">
        <f>+H1021-L1021/Cogeneratore!$C$24</f>
        <v>657.99519230769226</v>
      </c>
      <c r="J1021" s="507">
        <f t="shared" si="541"/>
        <v>0</v>
      </c>
      <c r="K1021" s="508">
        <v>1017.6333599097842</v>
      </c>
      <c r="L1021" s="508">
        <v>0</v>
      </c>
      <c r="M1021" s="507">
        <f t="shared" si="524"/>
        <v>657.99519230769226</v>
      </c>
      <c r="N1021" s="507">
        <f t="shared" si="542"/>
        <v>1017.6333599097842</v>
      </c>
      <c r="O1021" s="509" t="s">
        <v>8</v>
      </c>
      <c r="P1021" s="578"/>
      <c r="Q1021" s="578"/>
      <c r="R1021" s="510" t="e">
        <f>MIN(IF(I1021&gt;#REF!*#REF!,#REF!,IF(AND(I1021&lt;#REF!,#REF!=2),0,ROUNDUP(I1021/#REF!,0))),#REF!)</f>
        <v>#REF!</v>
      </c>
      <c r="S1021" s="510" t="e">
        <f>IF(R1021=0,0,MAX(MIN(I1021,R1021*#REF!),#REF!))</f>
        <v>#REF!</v>
      </c>
      <c r="T1021" s="511" t="e">
        <f>IF(R1021&lt;&gt;0,IF(S1021/R1021/#REF!=1,#REF!,HLOOKUP(S1021/R1021/#REF!,#REF!,2)+(HLOOKUP(S1021/R1021/#REF!+0.2,#REF!,2)-HLOOKUP(S1021/R1021/#REF!,#REF!,2))*(S1021/R1021/#REF!-HLOOKUP(S1021/R1021/#REF!,#REF!,1))/(HLOOKUP(S1021/R1021/#REF!+0.2,#REF!,1)-HLOOKUP(S1021/R1021/#REF!,#REF!,1))),0.5)</f>
        <v>#REF!</v>
      </c>
      <c r="U1021" s="512" t="e">
        <f>IF(R1021&lt;&gt;0,IF(S1021/R1021/#REF!=1,#REF!,HLOOKUP(S1021/R1021/#REF!,#REF!,3)+(HLOOKUP(S1021/R1021/#REF!+0.2,#REF!,3)-HLOOKUP(S1021/R1021/#REF!,#REF!,3))*(S1021/R1021/#REF!-HLOOKUP(S1021/R1021/#REF!,#REF!,1))/(HLOOKUP(S1021/R1021/#REF!+0.2,#REF!,1)-HLOOKUP(S1021/R1021/#REF!,#REF!,1))),1)</f>
        <v>#REF!</v>
      </c>
      <c r="V1021" s="510" t="e">
        <f t="shared" si="543"/>
        <v>#REF!</v>
      </c>
      <c r="W1021" s="513" t="e">
        <f>MIN(IF(N1021&gt;#REF!*#REF!,#REF!,IF(AND(N1021&lt;#REF!,#REF!=2),0,ROUNDUP(N1021/#REF!,0))),#REF!)</f>
        <v>#REF!</v>
      </c>
      <c r="X1021" s="513" t="e">
        <f t="shared" si="544"/>
        <v>#REF!</v>
      </c>
      <c r="Y1021" s="511" t="e">
        <f>IF(W1021&lt;&gt;0,IF(AA1021/W1021/#REF!=1,#REF!,HLOOKUP(AA1021/W1021/#REF!,#REF!,2)+(HLOOKUP(AA1021/W1021/#REF!+0.2,#REF!,2)-HLOOKUP(AA1021/W1021/#REF!,#REF!,2))*(AA1021/W1021/#REF!-HLOOKUP(AA1021/W1021/#REF!,#REF!,1))/(HLOOKUP(AA1021/W1021/#REF!+0.2,#REF!,1)-HLOOKUP(AA1021/W1021/#REF!,#REF!,1))),0.5)</f>
        <v>#REF!</v>
      </c>
      <c r="Z1021" s="512" t="e">
        <f>IF(W1021&lt;&gt;0,IF(AA1021/W1021/#REF!=1,#REF!,HLOOKUP(AA1021/W1021/#REF!,#REF!,3)+(HLOOKUP(AA1021/W1021/#REF!+0.2,#REF!,3)-HLOOKUP(AA1021/W1021/#REF!,#REF!,3))*(AA1021/W1021/#REF!-HLOOKUP(AA1021/W1021/#REF!,#REF!,1))/(HLOOKUP(AA1021/W1021/#REF!+0.2,#REF!,1)-HLOOKUP(AA1021/W1021/#REF!,#REF!,1))),1)</f>
        <v>#REF!</v>
      </c>
      <c r="AA1021" s="514" t="e">
        <f>IF(W1021=0,0,MAX(MIN(N1021,W1021*#REF!),#REF!))</f>
        <v>#REF!</v>
      </c>
      <c r="AB1021" s="515" t="e">
        <f>AD1021/Cogeneratore!$C$4</f>
        <v>#DIV/0!</v>
      </c>
      <c r="AC1021" s="549"/>
      <c r="AD1021" s="550"/>
      <c r="AE1021" s="549"/>
      <c r="AF1021" s="550"/>
      <c r="AG1021" s="549"/>
      <c r="AH1021" s="550"/>
      <c r="AI1021" s="516" t="e">
        <f t="shared" si="545"/>
        <v>#DIV/0!</v>
      </c>
      <c r="AJ1021" s="517">
        <f t="shared" si="546"/>
        <v>0</v>
      </c>
      <c r="AK1021" s="513">
        <f t="shared" si="525"/>
        <v>0</v>
      </c>
      <c r="AL1021" s="513">
        <f t="shared" si="526"/>
        <v>0</v>
      </c>
      <c r="AM1021" s="513">
        <f t="shared" si="527"/>
        <v>657.99519230769226</v>
      </c>
      <c r="AN1021" s="550"/>
      <c r="AO1021" s="550"/>
      <c r="AP1021" s="550"/>
      <c r="AQ1021" s="517">
        <f t="shared" si="547"/>
        <v>0</v>
      </c>
      <c r="AR1021" s="513">
        <f t="shared" si="548"/>
        <v>0</v>
      </c>
      <c r="AS1021" s="551"/>
      <c r="AT1021" s="552"/>
      <c r="AU1021" s="513">
        <f t="shared" si="549"/>
        <v>0</v>
      </c>
      <c r="AV1021" s="513">
        <f>AU1021/Cogeneratore!$C$24</f>
        <v>0</v>
      </c>
      <c r="AW1021" s="513">
        <f t="shared" si="528"/>
        <v>0</v>
      </c>
      <c r="AX1021" s="513" t="e">
        <f t="shared" si="529"/>
        <v>#DIV/0!</v>
      </c>
      <c r="AY1021" s="518">
        <f t="shared" si="530"/>
        <v>1017.6333599097842</v>
      </c>
      <c r="AZ1021" s="519" t="e">
        <f t="shared" si="531"/>
        <v>#DIV/0!</v>
      </c>
      <c r="BA1021" s="514" t="e">
        <f t="shared" si="550"/>
        <v>#DIV/0!</v>
      </c>
      <c r="BB1021" s="520" t="e">
        <f>+BV1021*860/8250/Cogeneratore!$C$6</f>
        <v>#DIV/0!</v>
      </c>
      <c r="BC1021" s="625"/>
      <c r="BD1021" s="451">
        <f t="shared" si="532"/>
        <v>0</v>
      </c>
      <c r="BN1021" s="447">
        <f>+L1021/Cogeneratore!$C$24</f>
        <v>0</v>
      </c>
      <c r="BP1021" s="447">
        <f t="shared" si="533"/>
        <v>0</v>
      </c>
      <c r="BQ1021" s="447" t="e">
        <f>IF(BR1021&lt;Cogeneratore!$C$25/Cogeneratore!$C$23,BP1021,BP1021+BR1021-Cogeneratore!$C$25/Cogeneratore!$C$23)</f>
        <v>#DIV/0!</v>
      </c>
      <c r="BR1021" s="462">
        <f t="shared" si="552"/>
        <v>0</v>
      </c>
      <c r="BS1021" s="462" t="e">
        <f>IF(BR1021&lt;Cogeneratore!$C$25/Cogeneratore!$C$23,BR1021,Cogeneratore!$C$25/Cogeneratore!$C$23)</f>
        <v>#DIV/0!</v>
      </c>
      <c r="BT1021" s="447" t="e">
        <f>+BS1021*(1-Cogeneratore!$C$23)</f>
        <v>#DIV/0!</v>
      </c>
      <c r="BU1021" s="462" t="e">
        <f>IF(BR1021-BT1021&lt;Cogeneratore!$C$25,BR1021-BT1021,Cogeneratore!$C$25)</f>
        <v>#DIV/0!</v>
      </c>
      <c r="BV1021" s="462" t="e">
        <f t="shared" si="534"/>
        <v>#DIV/0!</v>
      </c>
      <c r="BW1021" s="462" t="e">
        <f t="shared" si="535"/>
        <v>#DIV/0!</v>
      </c>
      <c r="BX1021" s="462" t="e">
        <f t="shared" si="551"/>
        <v>#DIV/0!</v>
      </c>
      <c r="BY1021" s="447" t="e">
        <f>+BX1021*(1-#REF!)</f>
        <v>#DIV/0!</v>
      </c>
      <c r="BZ1021" s="462" t="e">
        <f t="shared" si="553"/>
        <v>#DIV/0!</v>
      </c>
      <c r="CB1021" s="462" t="e">
        <f t="shared" si="536"/>
        <v>#DIV/0!</v>
      </c>
      <c r="CC1021" s="447" t="e">
        <f>+CB1021/#REF!</f>
        <v>#DIV/0!</v>
      </c>
      <c r="CE1021" s="451" t="e">
        <f t="shared" si="537"/>
        <v>#DIV/0!</v>
      </c>
    </row>
    <row r="1022" spans="1:83" x14ac:dyDescent="0.2">
      <c r="A1022" s="521">
        <f t="shared" si="538"/>
        <v>39856</v>
      </c>
      <c r="B1022" s="522">
        <f t="shared" si="520"/>
        <v>4</v>
      </c>
      <c r="C1022" s="522">
        <f t="shared" si="521"/>
        <v>2</v>
      </c>
      <c r="D1022" s="505" t="str">
        <f t="shared" si="539"/>
        <v>inv</v>
      </c>
      <c r="E1022" s="522">
        <f t="shared" si="522"/>
        <v>10</v>
      </c>
      <c r="F1022" s="522">
        <f t="shared" si="523"/>
        <v>43</v>
      </c>
      <c r="G1022" s="522">
        <f t="shared" si="540"/>
        <v>1018</v>
      </c>
      <c r="H1022" s="506">
        <v>664.54507211538464</v>
      </c>
      <c r="I1022" s="507">
        <f>+H1022-L1022/Cogeneratore!$C$24</f>
        <v>664.54507211538464</v>
      </c>
      <c r="J1022" s="507">
        <f t="shared" si="541"/>
        <v>0</v>
      </c>
      <c r="K1022" s="508">
        <v>1017.6333599097842</v>
      </c>
      <c r="L1022" s="508">
        <v>0</v>
      </c>
      <c r="M1022" s="507">
        <f t="shared" si="524"/>
        <v>664.54507211538464</v>
      </c>
      <c r="N1022" s="507">
        <f t="shared" si="542"/>
        <v>1017.6333599097842</v>
      </c>
      <c r="O1022" s="509" t="s">
        <v>8</v>
      </c>
      <c r="P1022" s="578"/>
      <c r="Q1022" s="578"/>
      <c r="R1022" s="510" t="e">
        <f>MIN(IF(I1022&gt;#REF!*#REF!,#REF!,IF(AND(I1022&lt;#REF!,#REF!=2),0,ROUNDUP(I1022/#REF!,0))),#REF!)</f>
        <v>#REF!</v>
      </c>
      <c r="S1022" s="510" t="e">
        <f>IF(R1022=0,0,MAX(MIN(I1022,R1022*#REF!),#REF!))</f>
        <v>#REF!</v>
      </c>
      <c r="T1022" s="511" t="e">
        <f>IF(R1022&lt;&gt;0,IF(S1022/R1022/#REF!=1,#REF!,HLOOKUP(S1022/R1022/#REF!,#REF!,2)+(HLOOKUP(S1022/R1022/#REF!+0.2,#REF!,2)-HLOOKUP(S1022/R1022/#REF!,#REF!,2))*(S1022/R1022/#REF!-HLOOKUP(S1022/R1022/#REF!,#REF!,1))/(HLOOKUP(S1022/R1022/#REF!+0.2,#REF!,1)-HLOOKUP(S1022/R1022/#REF!,#REF!,1))),0.5)</f>
        <v>#REF!</v>
      </c>
      <c r="U1022" s="512" t="e">
        <f>IF(R1022&lt;&gt;0,IF(S1022/R1022/#REF!=1,#REF!,HLOOKUP(S1022/R1022/#REF!,#REF!,3)+(HLOOKUP(S1022/R1022/#REF!+0.2,#REF!,3)-HLOOKUP(S1022/R1022/#REF!,#REF!,3))*(S1022/R1022/#REF!-HLOOKUP(S1022/R1022/#REF!,#REF!,1))/(HLOOKUP(S1022/R1022/#REF!+0.2,#REF!,1)-HLOOKUP(S1022/R1022/#REF!,#REF!,1))),1)</f>
        <v>#REF!</v>
      </c>
      <c r="V1022" s="510" t="e">
        <f t="shared" si="543"/>
        <v>#REF!</v>
      </c>
      <c r="W1022" s="513" t="e">
        <f>MIN(IF(N1022&gt;#REF!*#REF!,#REF!,IF(AND(N1022&lt;#REF!,#REF!=2),0,ROUNDUP(N1022/#REF!,0))),#REF!)</f>
        <v>#REF!</v>
      </c>
      <c r="X1022" s="513" t="e">
        <f t="shared" si="544"/>
        <v>#REF!</v>
      </c>
      <c r="Y1022" s="511" t="e">
        <f>IF(W1022&lt;&gt;0,IF(AA1022/W1022/#REF!=1,#REF!,HLOOKUP(AA1022/W1022/#REF!,#REF!,2)+(HLOOKUP(AA1022/W1022/#REF!+0.2,#REF!,2)-HLOOKUP(AA1022/W1022/#REF!,#REF!,2))*(AA1022/W1022/#REF!-HLOOKUP(AA1022/W1022/#REF!,#REF!,1))/(HLOOKUP(AA1022/W1022/#REF!+0.2,#REF!,1)-HLOOKUP(AA1022/W1022/#REF!,#REF!,1))),0.5)</f>
        <v>#REF!</v>
      </c>
      <c r="Z1022" s="512" t="e">
        <f>IF(W1022&lt;&gt;0,IF(AA1022/W1022/#REF!=1,#REF!,HLOOKUP(AA1022/W1022/#REF!,#REF!,3)+(HLOOKUP(AA1022/W1022/#REF!+0.2,#REF!,3)-HLOOKUP(AA1022/W1022/#REF!,#REF!,3))*(AA1022/W1022/#REF!-HLOOKUP(AA1022/W1022/#REF!,#REF!,1))/(HLOOKUP(AA1022/W1022/#REF!+0.2,#REF!,1)-HLOOKUP(AA1022/W1022/#REF!,#REF!,1))),1)</f>
        <v>#REF!</v>
      </c>
      <c r="AA1022" s="514" t="e">
        <f>IF(W1022=0,0,MAX(MIN(N1022,W1022*#REF!),#REF!))</f>
        <v>#REF!</v>
      </c>
      <c r="AB1022" s="515" t="e">
        <f>AD1022/Cogeneratore!$C$4</f>
        <v>#DIV/0!</v>
      </c>
      <c r="AC1022" s="549"/>
      <c r="AD1022" s="550"/>
      <c r="AE1022" s="549"/>
      <c r="AF1022" s="550"/>
      <c r="AG1022" s="549"/>
      <c r="AH1022" s="550"/>
      <c r="AI1022" s="516" t="e">
        <f t="shared" si="545"/>
        <v>#DIV/0!</v>
      </c>
      <c r="AJ1022" s="517">
        <f t="shared" si="546"/>
        <v>0</v>
      </c>
      <c r="AK1022" s="513">
        <f t="shared" si="525"/>
        <v>0</v>
      </c>
      <c r="AL1022" s="513">
        <f t="shared" si="526"/>
        <v>0</v>
      </c>
      <c r="AM1022" s="513">
        <f t="shared" si="527"/>
        <v>664.54507211538464</v>
      </c>
      <c r="AN1022" s="550"/>
      <c r="AO1022" s="550"/>
      <c r="AP1022" s="550"/>
      <c r="AQ1022" s="517">
        <f t="shared" si="547"/>
        <v>0</v>
      </c>
      <c r="AR1022" s="513">
        <f t="shared" si="548"/>
        <v>0</v>
      </c>
      <c r="AS1022" s="551"/>
      <c r="AT1022" s="552"/>
      <c r="AU1022" s="513">
        <f t="shared" si="549"/>
        <v>0</v>
      </c>
      <c r="AV1022" s="513">
        <f>AU1022/Cogeneratore!$C$24</f>
        <v>0</v>
      </c>
      <c r="AW1022" s="513">
        <f t="shared" si="528"/>
        <v>0</v>
      </c>
      <c r="AX1022" s="513" t="e">
        <f t="shared" si="529"/>
        <v>#DIV/0!</v>
      </c>
      <c r="AY1022" s="518">
        <f t="shared" si="530"/>
        <v>1017.6333599097842</v>
      </c>
      <c r="AZ1022" s="519" t="e">
        <f t="shared" si="531"/>
        <v>#DIV/0!</v>
      </c>
      <c r="BA1022" s="514" t="e">
        <f t="shared" si="550"/>
        <v>#DIV/0!</v>
      </c>
      <c r="BB1022" s="520" t="e">
        <f>+BV1022*860/8250/Cogeneratore!$C$6</f>
        <v>#DIV/0!</v>
      </c>
      <c r="BC1022" s="625"/>
      <c r="BD1022" s="451">
        <f t="shared" si="532"/>
        <v>0</v>
      </c>
      <c r="BN1022" s="447">
        <f>+L1022/Cogeneratore!$C$24</f>
        <v>0</v>
      </c>
      <c r="BP1022" s="447">
        <f t="shared" si="533"/>
        <v>0</v>
      </c>
      <c r="BQ1022" s="447" t="e">
        <f>IF(BR1022&lt;Cogeneratore!$C$25/Cogeneratore!$C$23,BP1022,BP1022+BR1022-Cogeneratore!$C$25/Cogeneratore!$C$23)</f>
        <v>#DIV/0!</v>
      </c>
      <c r="BR1022" s="462">
        <f t="shared" si="552"/>
        <v>0</v>
      </c>
      <c r="BS1022" s="462" t="e">
        <f>IF(BR1022&lt;Cogeneratore!$C$25/Cogeneratore!$C$23,BR1022,Cogeneratore!$C$25/Cogeneratore!$C$23)</f>
        <v>#DIV/0!</v>
      </c>
      <c r="BT1022" s="447" t="e">
        <f>+BS1022*(1-Cogeneratore!$C$23)</f>
        <v>#DIV/0!</v>
      </c>
      <c r="BU1022" s="462" t="e">
        <f>IF(BR1022-BT1022&lt;Cogeneratore!$C$25,BR1022-BT1022,Cogeneratore!$C$25)</f>
        <v>#DIV/0!</v>
      </c>
      <c r="BV1022" s="462" t="e">
        <f t="shared" si="534"/>
        <v>#DIV/0!</v>
      </c>
      <c r="BW1022" s="462" t="e">
        <f t="shared" si="535"/>
        <v>#DIV/0!</v>
      </c>
      <c r="BX1022" s="462" t="e">
        <f t="shared" si="551"/>
        <v>#DIV/0!</v>
      </c>
      <c r="BY1022" s="447" t="e">
        <f>+BX1022*(1-#REF!)</f>
        <v>#DIV/0!</v>
      </c>
      <c r="BZ1022" s="462" t="e">
        <f t="shared" si="553"/>
        <v>#DIV/0!</v>
      </c>
      <c r="CB1022" s="462" t="e">
        <f t="shared" si="536"/>
        <v>#DIV/0!</v>
      </c>
      <c r="CC1022" s="447" t="e">
        <f>+CB1022/#REF!</f>
        <v>#DIV/0!</v>
      </c>
      <c r="CE1022" s="451" t="e">
        <f t="shared" si="537"/>
        <v>#DIV/0!</v>
      </c>
    </row>
    <row r="1023" spans="1:83" x14ac:dyDescent="0.2">
      <c r="A1023" s="521">
        <f t="shared" si="538"/>
        <v>39856</v>
      </c>
      <c r="B1023" s="522">
        <f t="shared" si="520"/>
        <v>4</v>
      </c>
      <c r="C1023" s="522">
        <f t="shared" si="521"/>
        <v>2</v>
      </c>
      <c r="D1023" s="505" t="str">
        <f t="shared" si="539"/>
        <v>inv</v>
      </c>
      <c r="E1023" s="522">
        <f t="shared" si="522"/>
        <v>11</v>
      </c>
      <c r="F1023" s="522">
        <f t="shared" si="523"/>
        <v>43</v>
      </c>
      <c r="G1023" s="522">
        <f t="shared" si="540"/>
        <v>1019</v>
      </c>
      <c r="H1023" s="506">
        <v>669.40745192307691</v>
      </c>
      <c r="I1023" s="507">
        <f>+H1023-L1023/Cogeneratore!$C$24</f>
        <v>669.40745192307691</v>
      </c>
      <c r="J1023" s="507">
        <f t="shared" si="541"/>
        <v>0</v>
      </c>
      <c r="K1023" s="508">
        <v>1017.6333599097842</v>
      </c>
      <c r="L1023" s="508">
        <v>0</v>
      </c>
      <c r="M1023" s="507">
        <f t="shared" si="524"/>
        <v>669.40745192307691</v>
      </c>
      <c r="N1023" s="507">
        <f t="shared" si="542"/>
        <v>1017.6333599097842</v>
      </c>
      <c r="O1023" s="509" t="s">
        <v>8</v>
      </c>
      <c r="P1023" s="578"/>
      <c r="Q1023" s="578"/>
      <c r="R1023" s="510" t="e">
        <f>MIN(IF(I1023&gt;#REF!*#REF!,#REF!,IF(AND(I1023&lt;#REF!,#REF!=2),0,ROUNDUP(I1023/#REF!,0))),#REF!)</f>
        <v>#REF!</v>
      </c>
      <c r="S1023" s="510" t="e">
        <f>IF(R1023=0,0,MAX(MIN(I1023,R1023*#REF!),#REF!))</f>
        <v>#REF!</v>
      </c>
      <c r="T1023" s="511" t="e">
        <f>IF(R1023&lt;&gt;0,IF(S1023/R1023/#REF!=1,#REF!,HLOOKUP(S1023/R1023/#REF!,#REF!,2)+(HLOOKUP(S1023/R1023/#REF!+0.2,#REF!,2)-HLOOKUP(S1023/R1023/#REF!,#REF!,2))*(S1023/R1023/#REF!-HLOOKUP(S1023/R1023/#REF!,#REF!,1))/(HLOOKUP(S1023/R1023/#REF!+0.2,#REF!,1)-HLOOKUP(S1023/R1023/#REF!,#REF!,1))),0.5)</f>
        <v>#REF!</v>
      </c>
      <c r="U1023" s="512" t="e">
        <f>IF(R1023&lt;&gt;0,IF(S1023/R1023/#REF!=1,#REF!,HLOOKUP(S1023/R1023/#REF!,#REF!,3)+(HLOOKUP(S1023/R1023/#REF!+0.2,#REF!,3)-HLOOKUP(S1023/R1023/#REF!,#REF!,3))*(S1023/R1023/#REF!-HLOOKUP(S1023/R1023/#REF!,#REF!,1))/(HLOOKUP(S1023/R1023/#REF!+0.2,#REF!,1)-HLOOKUP(S1023/R1023/#REF!,#REF!,1))),1)</f>
        <v>#REF!</v>
      </c>
      <c r="V1023" s="510" t="e">
        <f t="shared" si="543"/>
        <v>#REF!</v>
      </c>
      <c r="W1023" s="513" t="e">
        <f>MIN(IF(N1023&gt;#REF!*#REF!,#REF!,IF(AND(N1023&lt;#REF!,#REF!=2),0,ROUNDUP(N1023/#REF!,0))),#REF!)</f>
        <v>#REF!</v>
      </c>
      <c r="X1023" s="513" t="e">
        <f t="shared" si="544"/>
        <v>#REF!</v>
      </c>
      <c r="Y1023" s="511" t="e">
        <f>IF(W1023&lt;&gt;0,IF(AA1023/W1023/#REF!=1,#REF!,HLOOKUP(AA1023/W1023/#REF!,#REF!,2)+(HLOOKUP(AA1023/W1023/#REF!+0.2,#REF!,2)-HLOOKUP(AA1023/W1023/#REF!,#REF!,2))*(AA1023/W1023/#REF!-HLOOKUP(AA1023/W1023/#REF!,#REF!,1))/(HLOOKUP(AA1023/W1023/#REF!+0.2,#REF!,1)-HLOOKUP(AA1023/W1023/#REF!,#REF!,1))),0.5)</f>
        <v>#REF!</v>
      </c>
      <c r="Z1023" s="512" t="e">
        <f>IF(W1023&lt;&gt;0,IF(AA1023/W1023/#REF!=1,#REF!,HLOOKUP(AA1023/W1023/#REF!,#REF!,3)+(HLOOKUP(AA1023/W1023/#REF!+0.2,#REF!,3)-HLOOKUP(AA1023/W1023/#REF!,#REF!,3))*(AA1023/W1023/#REF!-HLOOKUP(AA1023/W1023/#REF!,#REF!,1))/(HLOOKUP(AA1023/W1023/#REF!+0.2,#REF!,1)-HLOOKUP(AA1023/W1023/#REF!,#REF!,1))),1)</f>
        <v>#REF!</v>
      </c>
      <c r="AA1023" s="514" t="e">
        <f>IF(W1023=0,0,MAX(MIN(N1023,W1023*#REF!),#REF!))</f>
        <v>#REF!</v>
      </c>
      <c r="AB1023" s="515" t="e">
        <f>AD1023/Cogeneratore!$C$4</f>
        <v>#DIV/0!</v>
      </c>
      <c r="AC1023" s="549"/>
      <c r="AD1023" s="550"/>
      <c r="AE1023" s="549"/>
      <c r="AF1023" s="550"/>
      <c r="AG1023" s="549"/>
      <c r="AH1023" s="550"/>
      <c r="AI1023" s="516" t="e">
        <f t="shared" si="545"/>
        <v>#DIV/0!</v>
      </c>
      <c r="AJ1023" s="517">
        <f t="shared" si="546"/>
        <v>0</v>
      </c>
      <c r="AK1023" s="513">
        <f t="shared" si="525"/>
        <v>0</v>
      </c>
      <c r="AL1023" s="513">
        <f t="shared" si="526"/>
        <v>0</v>
      </c>
      <c r="AM1023" s="513">
        <f t="shared" si="527"/>
        <v>669.40745192307691</v>
      </c>
      <c r="AN1023" s="550"/>
      <c r="AO1023" s="550"/>
      <c r="AP1023" s="550"/>
      <c r="AQ1023" s="517">
        <f t="shared" si="547"/>
        <v>0</v>
      </c>
      <c r="AR1023" s="513">
        <f t="shared" si="548"/>
        <v>0</v>
      </c>
      <c r="AS1023" s="551"/>
      <c r="AT1023" s="552"/>
      <c r="AU1023" s="513">
        <f t="shared" si="549"/>
        <v>0</v>
      </c>
      <c r="AV1023" s="513">
        <f>AU1023/Cogeneratore!$C$24</f>
        <v>0</v>
      </c>
      <c r="AW1023" s="513">
        <f t="shared" si="528"/>
        <v>0</v>
      </c>
      <c r="AX1023" s="513" t="e">
        <f t="shared" si="529"/>
        <v>#DIV/0!</v>
      </c>
      <c r="AY1023" s="518">
        <f t="shared" si="530"/>
        <v>1017.6333599097842</v>
      </c>
      <c r="AZ1023" s="519" t="e">
        <f t="shared" si="531"/>
        <v>#DIV/0!</v>
      </c>
      <c r="BA1023" s="514" t="e">
        <f t="shared" si="550"/>
        <v>#DIV/0!</v>
      </c>
      <c r="BB1023" s="520" t="e">
        <f>+BV1023*860/8250/Cogeneratore!$C$6</f>
        <v>#DIV/0!</v>
      </c>
      <c r="BC1023" s="625"/>
      <c r="BD1023" s="451">
        <f t="shared" si="532"/>
        <v>0</v>
      </c>
      <c r="BN1023" s="447">
        <f>+L1023/Cogeneratore!$C$24</f>
        <v>0</v>
      </c>
      <c r="BP1023" s="447">
        <f t="shared" si="533"/>
        <v>0</v>
      </c>
      <c r="BQ1023" s="447" t="e">
        <f>IF(BR1023&lt;Cogeneratore!$C$25/Cogeneratore!$C$23,BP1023,BP1023+BR1023-Cogeneratore!$C$25/Cogeneratore!$C$23)</f>
        <v>#DIV/0!</v>
      </c>
      <c r="BR1023" s="462">
        <f t="shared" si="552"/>
        <v>0</v>
      </c>
      <c r="BS1023" s="462" t="e">
        <f>IF(BR1023&lt;Cogeneratore!$C$25/Cogeneratore!$C$23,BR1023,Cogeneratore!$C$25/Cogeneratore!$C$23)</f>
        <v>#DIV/0!</v>
      </c>
      <c r="BT1023" s="447" t="e">
        <f>+BS1023*(1-Cogeneratore!$C$23)</f>
        <v>#DIV/0!</v>
      </c>
      <c r="BU1023" s="462" t="e">
        <f>IF(BR1023-BT1023&lt;Cogeneratore!$C$25,BR1023-BT1023,Cogeneratore!$C$25)</f>
        <v>#DIV/0!</v>
      </c>
      <c r="BV1023" s="462" t="e">
        <f t="shared" si="534"/>
        <v>#DIV/0!</v>
      </c>
      <c r="BW1023" s="462" t="e">
        <f t="shared" si="535"/>
        <v>#DIV/0!</v>
      </c>
      <c r="BX1023" s="462" t="e">
        <f t="shared" si="551"/>
        <v>#DIV/0!</v>
      </c>
      <c r="BY1023" s="447" t="e">
        <f>+BX1023*(1-#REF!)</f>
        <v>#DIV/0!</v>
      </c>
      <c r="BZ1023" s="462" t="e">
        <f t="shared" si="553"/>
        <v>#DIV/0!</v>
      </c>
      <c r="CB1023" s="462" t="e">
        <f t="shared" si="536"/>
        <v>#DIV/0!</v>
      </c>
      <c r="CC1023" s="447" t="e">
        <f>+CB1023/#REF!</f>
        <v>#DIV/0!</v>
      </c>
      <c r="CE1023" s="451" t="e">
        <f t="shared" si="537"/>
        <v>#DIV/0!</v>
      </c>
    </row>
    <row r="1024" spans="1:83" x14ac:dyDescent="0.2">
      <c r="A1024" s="521">
        <f t="shared" si="538"/>
        <v>39856</v>
      </c>
      <c r="B1024" s="522">
        <f t="shared" si="520"/>
        <v>4</v>
      </c>
      <c r="C1024" s="522">
        <f t="shared" si="521"/>
        <v>2</v>
      </c>
      <c r="D1024" s="505" t="str">
        <f t="shared" si="539"/>
        <v>inv</v>
      </c>
      <c r="E1024" s="522">
        <f t="shared" si="522"/>
        <v>12</v>
      </c>
      <c r="F1024" s="522">
        <f t="shared" si="523"/>
        <v>43</v>
      </c>
      <c r="G1024" s="522">
        <f t="shared" si="540"/>
        <v>1020</v>
      </c>
      <c r="H1024" s="506">
        <v>660.85096153846155</v>
      </c>
      <c r="I1024" s="507">
        <f>+H1024-L1024/Cogeneratore!$C$24</f>
        <v>660.85096153846155</v>
      </c>
      <c r="J1024" s="507">
        <f t="shared" si="541"/>
        <v>0</v>
      </c>
      <c r="K1024" s="508">
        <v>890.42918992106115</v>
      </c>
      <c r="L1024" s="508">
        <v>0</v>
      </c>
      <c r="M1024" s="507">
        <f t="shared" si="524"/>
        <v>660.85096153846155</v>
      </c>
      <c r="N1024" s="507">
        <f t="shared" si="542"/>
        <v>890.42918992106115</v>
      </c>
      <c r="O1024" s="509" t="s">
        <v>8</v>
      </c>
      <c r="P1024" s="578"/>
      <c r="Q1024" s="578"/>
      <c r="R1024" s="510" t="e">
        <f>MIN(IF(I1024&gt;#REF!*#REF!,#REF!,IF(AND(I1024&lt;#REF!,#REF!=2),0,ROUNDUP(I1024/#REF!,0))),#REF!)</f>
        <v>#REF!</v>
      </c>
      <c r="S1024" s="510" t="e">
        <f>IF(R1024=0,0,MAX(MIN(I1024,R1024*#REF!),#REF!))</f>
        <v>#REF!</v>
      </c>
      <c r="T1024" s="511" t="e">
        <f>IF(R1024&lt;&gt;0,IF(S1024/R1024/#REF!=1,#REF!,HLOOKUP(S1024/R1024/#REF!,#REF!,2)+(HLOOKUP(S1024/R1024/#REF!+0.2,#REF!,2)-HLOOKUP(S1024/R1024/#REF!,#REF!,2))*(S1024/R1024/#REF!-HLOOKUP(S1024/R1024/#REF!,#REF!,1))/(HLOOKUP(S1024/R1024/#REF!+0.2,#REF!,1)-HLOOKUP(S1024/R1024/#REF!,#REF!,1))),0.5)</f>
        <v>#REF!</v>
      </c>
      <c r="U1024" s="512" t="e">
        <f>IF(R1024&lt;&gt;0,IF(S1024/R1024/#REF!=1,#REF!,HLOOKUP(S1024/R1024/#REF!,#REF!,3)+(HLOOKUP(S1024/R1024/#REF!+0.2,#REF!,3)-HLOOKUP(S1024/R1024/#REF!,#REF!,3))*(S1024/R1024/#REF!-HLOOKUP(S1024/R1024/#REF!,#REF!,1))/(HLOOKUP(S1024/R1024/#REF!+0.2,#REF!,1)-HLOOKUP(S1024/R1024/#REF!,#REF!,1))),1)</f>
        <v>#REF!</v>
      </c>
      <c r="V1024" s="510" t="e">
        <f t="shared" si="543"/>
        <v>#REF!</v>
      </c>
      <c r="W1024" s="513" t="e">
        <f>MIN(IF(N1024&gt;#REF!*#REF!,#REF!,IF(AND(N1024&lt;#REF!,#REF!=2),0,ROUNDUP(N1024/#REF!,0))),#REF!)</f>
        <v>#REF!</v>
      </c>
      <c r="X1024" s="513" t="e">
        <f t="shared" si="544"/>
        <v>#REF!</v>
      </c>
      <c r="Y1024" s="511" t="e">
        <f>IF(W1024&lt;&gt;0,IF(AA1024/W1024/#REF!=1,#REF!,HLOOKUP(AA1024/W1024/#REF!,#REF!,2)+(HLOOKUP(AA1024/W1024/#REF!+0.2,#REF!,2)-HLOOKUP(AA1024/W1024/#REF!,#REF!,2))*(AA1024/W1024/#REF!-HLOOKUP(AA1024/W1024/#REF!,#REF!,1))/(HLOOKUP(AA1024/W1024/#REF!+0.2,#REF!,1)-HLOOKUP(AA1024/W1024/#REF!,#REF!,1))),0.5)</f>
        <v>#REF!</v>
      </c>
      <c r="Z1024" s="512" t="e">
        <f>IF(W1024&lt;&gt;0,IF(AA1024/W1024/#REF!=1,#REF!,HLOOKUP(AA1024/W1024/#REF!,#REF!,3)+(HLOOKUP(AA1024/W1024/#REF!+0.2,#REF!,3)-HLOOKUP(AA1024/W1024/#REF!,#REF!,3))*(AA1024/W1024/#REF!-HLOOKUP(AA1024/W1024/#REF!,#REF!,1))/(HLOOKUP(AA1024/W1024/#REF!+0.2,#REF!,1)-HLOOKUP(AA1024/W1024/#REF!,#REF!,1))),1)</f>
        <v>#REF!</v>
      </c>
      <c r="AA1024" s="514" t="e">
        <f>IF(W1024=0,0,MAX(MIN(N1024,W1024*#REF!),#REF!))</f>
        <v>#REF!</v>
      </c>
      <c r="AB1024" s="515" t="e">
        <f>AD1024/Cogeneratore!$C$4</f>
        <v>#DIV/0!</v>
      </c>
      <c r="AC1024" s="549"/>
      <c r="AD1024" s="550"/>
      <c r="AE1024" s="549"/>
      <c r="AF1024" s="550"/>
      <c r="AG1024" s="549"/>
      <c r="AH1024" s="550"/>
      <c r="AI1024" s="516" t="e">
        <f t="shared" si="545"/>
        <v>#DIV/0!</v>
      </c>
      <c r="AJ1024" s="517">
        <f t="shared" si="546"/>
        <v>0</v>
      </c>
      <c r="AK1024" s="513">
        <f t="shared" si="525"/>
        <v>0</v>
      </c>
      <c r="AL1024" s="513">
        <f t="shared" si="526"/>
        <v>0</v>
      </c>
      <c r="AM1024" s="513">
        <f t="shared" si="527"/>
        <v>660.85096153846155</v>
      </c>
      <c r="AN1024" s="550"/>
      <c r="AO1024" s="550"/>
      <c r="AP1024" s="550"/>
      <c r="AQ1024" s="517">
        <f t="shared" si="547"/>
        <v>0</v>
      </c>
      <c r="AR1024" s="513">
        <f t="shared" si="548"/>
        <v>0</v>
      </c>
      <c r="AS1024" s="551"/>
      <c r="AT1024" s="552"/>
      <c r="AU1024" s="513">
        <f t="shared" si="549"/>
        <v>0</v>
      </c>
      <c r="AV1024" s="513">
        <f>AU1024/Cogeneratore!$C$24</f>
        <v>0</v>
      </c>
      <c r="AW1024" s="513">
        <f t="shared" si="528"/>
        <v>0</v>
      </c>
      <c r="AX1024" s="513" t="e">
        <f t="shared" si="529"/>
        <v>#DIV/0!</v>
      </c>
      <c r="AY1024" s="518">
        <f t="shared" si="530"/>
        <v>890.42918992106115</v>
      </c>
      <c r="AZ1024" s="519" t="e">
        <f t="shared" si="531"/>
        <v>#DIV/0!</v>
      </c>
      <c r="BA1024" s="514" t="e">
        <f t="shared" si="550"/>
        <v>#DIV/0!</v>
      </c>
      <c r="BB1024" s="520" t="e">
        <f>+BV1024*860/8250/Cogeneratore!$C$6</f>
        <v>#DIV/0!</v>
      </c>
      <c r="BC1024" s="625"/>
      <c r="BD1024" s="451">
        <f t="shared" si="532"/>
        <v>0</v>
      </c>
      <c r="BN1024" s="447">
        <f>+L1024/Cogeneratore!$C$24</f>
        <v>0</v>
      </c>
      <c r="BP1024" s="447">
        <f t="shared" si="533"/>
        <v>0</v>
      </c>
      <c r="BQ1024" s="447" t="e">
        <f>IF(BR1024&lt;Cogeneratore!$C$25/Cogeneratore!$C$23,BP1024,BP1024+BR1024-Cogeneratore!$C$25/Cogeneratore!$C$23)</f>
        <v>#DIV/0!</v>
      </c>
      <c r="BR1024" s="462">
        <f t="shared" si="552"/>
        <v>0</v>
      </c>
      <c r="BS1024" s="462" t="e">
        <f>IF(BR1024&lt;Cogeneratore!$C$25/Cogeneratore!$C$23,BR1024,Cogeneratore!$C$25/Cogeneratore!$C$23)</f>
        <v>#DIV/0!</v>
      </c>
      <c r="BT1024" s="447" t="e">
        <f>+BS1024*(1-Cogeneratore!$C$23)</f>
        <v>#DIV/0!</v>
      </c>
      <c r="BU1024" s="462" t="e">
        <f>IF(BR1024-BT1024&lt;Cogeneratore!$C$25,BR1024-BT1024,Cogeneratore!$C$25)</f>
        <v>#DIV/0!</v>
      </c>
      <c r="BV1024" s="462" t="e">
        <f t="shared" si="534"/>
        <v>#DIV/0!</v>
      </c>
      <c r="BW1024" s="462" t="e">
        <f t="shared" si="535"/>
        <v>#DIV/0!</v>
      </c>
      <c r="BX1024" s="462" t="e">
        <f t="shared" si="551"/>
        <v>#DIV/0!</v>
      </c>
      <c r="BY1024" s="447" t="e">
        <f>+BX1024*(1-#REF!)</f>
        <v>#DIV/0!</v>
      </c>
      <c r="BZ1024" s="462" t="e">
        <f t="shared" si="553"/>
        <v>#DIV/0!</v>
      </c>
      <c r="CB1024" s="462" t="e">
        <f t="shared" si="536"/>
        <v>#DIV/0!</v>
      </c>
      <c r="CC1024" s="447" t="e">
        <f>+CB1024/#REF!</f>
        <v>#DIV/0!</v>
      </c>
      <c r="CE1024" s="451" t="e">
        <f t="shared" si="537"/>
        <v>#DIV/0!</v>
      </c>
    </row>
    <row r="1025" spans="1:83" x14ac:dyDescent="0.2">
      <c r="A1025" s="521">
        <f t="shared" si="538"/>
        <v>39856</v>
      </c>
      <c r="B1025" s="522">
        <f t="shared" si="520"/>
        <v>4</v>
      </c>
      <c r="C1025" s="522">
        <f t="shared" si="521"/>
        <v>2</v>
      </c>
      <c r="D1025" s="505" t="str">
        <f t="shared" si="539"/>
        <v>inv</v>
      </c>
      <c r="E1025" s="522">
        <f t="shared" si="522"/>
        <v>13</v>
      </c>
      <c r="F1025" s="522">
        <f t="shared" si="523"/>
        <v>43</v>
      </c>
      <c r="G1025" s="522">
        <f t="shared" si="540"/>
        <v>1021</v>
      </c>
      <c r="H1025" s="506">
        <v>649.74158653846155</v>
      </c>
      <c r="I1025" s="507">
        <f>+H1025-L1025/Cogeneratore!$C$24</f>
        <v>649.74158653846155</v>
      </c>
      <c r="J1025" s="507">
        <f t="shared" si="541"/>
        <v>0</v>
      </c>
      <c r="K1025" s="508">
        <v>890.42918992106115</v>
      </c>
      <c r="L1025" s="508">
        <v>0</v>
      </c>
      <c r="M1025" s="507">
        <f t="shared" si="524"/>
        <v>649.74158653846155</v>
      </c>
      <c r="N1025" s="507">
        <f t="shared" si="542"/>
        <v>890.42918992106115</v>
      </c>
      <c r="O1025" s="509" t="s">
        <v>8</v>
      </c>
      <c r="P1025" s="578"/>
      <c r="Q1025" s="578"/>
      <c r="R1025" s="510" t="e">
        <f>MIN(IF(I1025&gt;#REF!*#REF!,#REF!,IF(AND(I1025&lt;#REF!,#REF!=2),0,ROUNDUP(I1025/#REF!,0))),#REF!)</f>
        <v>#REF!</v>
      </c>
      <c r="S1025" s="510" t="e">
        <f>IF(R1025=0,0,MAX(MIN(I1025,R1025*#REF!),#REF!))</f>
        <v>#REF!</v>
      </c>
      <c r="T1025" s="511" t="e">
        <f>IF(R1025&lt;&gt;0,IF(S1025/R1025/#REF!=1,#REF!,HLOOKUP(S1025/R1025/#REF!,#REF!,2)+(HLOOKUP(S1025/R1025/#REF!+0.2,#REF!,2)-HLOOKUP(S1025/R1025/#REF!,#REF!,2))*(S1025/R1025/#REF!-HLOOKUP(S1025/R1025/#REF!,#REF!,1))/(HLOOKUP(S1025/R1025/#REF!+0.2,#REF!,1)-HLOOKUP(S1025/R1025/#REF!,#REF!,1))),0.5)</f>
        <v>#REF!</v>
      </c>
      <c r="U1025" s="512" t="e">
        <f>IF(R1025&lt;&gt;0,IF(S1025/R1025/#REF!=1,#REF!,HLOOKUP(S1025/R1025/#REF!,#REF!,3)+(HLOOKUP(S1025/R1025/#REF!+0.2,#REF!,3)-HLOOKUP(S1025/R1025/#REF!,#REF!,3))*(S1025/R1025/#REF!-HLOOKUP(S1025/R1025/#REF!,#REF!,1))/(HLOOKUP(S1025/R1025/#REF!+0.2,#REF!,1)-HLOOKUP(S1025/R1025/#REF!,#REF!,1))),1)</f>
        <v>#REF!</v>
      </c>
      <c r="V1025" s="510" t="e">
        <f t="shared" si="543"/>
        <v>#REF!</v>
      </c>
      <c r="W1025" s="513" t="e">
        <f>MIN(IF(N1025&gt;#REF!*#REF!,#REF!,IF(AND(N1025&lt;#REF!,#REF!=2),0,ROUNDUP(N1025/#REF!,0))),#REF!)</f>
        <v>#REF!</v>
      </c>
      <c r="X1025" s="513" t="e">
        <f t="shared" si="544"/>
        <v>#REF!</v>
      </c>
      <c r="Y1025" s="511" t="e">
        <f>IF(W1025&lt;&gt;0,IF(AA1025/W1025/#REF!=1,#REF!,HLOOKUP(AA1025/W1025/#REF!,#REF!,2)+(HLOOKUP(AA1025/W1025/#REF!+0.2,#REF!,2)-HLOOKUP(AA1025/W1025/#REF!,#REF!,2))*(AA1025/W1025/#REF!-HLOOKUP(AA1025/W1025/#REF!,#REF!,1))/(HLOOKUP(AA1025/W1025/#REF!+0.2,#REF!,1)-HLOOKUP(AA1025/W1025/#REF!,#REF!,1))),0.5)</f>
        <v>#REF!</v>
      </c>
      <c r="Z1025" s="512" t="e">
        <f>IF(W1025&lt;&gt;0,IF(AA1025/W1025/#REF!=1,#REF!,HLOOKUP(AA1025/W1025/#REF!,#REF!,3)+(HLOOKUP(AA1025/W1025/#REF!+0.2,#REF!,3)-HLOOKUP(AA1025/W1025/#REF!,#REF!,3))*(AA1025/W1025/#REF!-HLOOKUP(AA1025/W1025/#REF!,#REF!,1))/(HLOOKUP(AA1025/W1025/#REF!+0.2,#REF!,1)-HLOOKUP(AA1025/W1025/#REF!,#REF!,1))),1)</f>
        <v>#REF!</v>
      </c>
      <c r="AA1025" s="514" t="e">
        <f>IF(W1025=0,0,MAX(MIN(N1025,W1025*#REF!),#REF!))</f>
        <v>#REF!</v>
      </c>
      <c r="AB1025" s="515" t="e">
        <f>AD1025/Cogeneratore!$C$4</f>
        <v>#DIV/0!</v>
      </c>
      <c r="AC1025" s="549"/>
      <c r="AD1025" s="550"/>
      <c r="AE1025" s="549"/>
      <c r="AF1025" s="550"/>
      <c r="AG1025" s="549"/>
      <c r="AH1025" s="550"/>
      <c r="AI1025" s="516" t="e">
        <f t="shared" si="545"/>
        <v>#DIV/0!</v>
      </c>
      <c r="AJ1025" s="517">
        <f t="shared" si="546"/>
        <v>0</v>
      </c>
      <c r="AK1025" s="513">
        <f t="shared" si="525"/>
        <v>0</v>
      </c>
      <c r="AL1025" s="513">
        <f t="shared" si="526"/>
        <v>0</v>
      </c>
      <c r="AM1025" s="513">
        <f t="shared" si="527"/>
        <v>649.74158653846155</v>
      </c>
      <c r="AN1025" s="550"/>
      <c r="AO1025" s="550"/>
      <c r="AP1025" s="550"/>
      <c r="AQ1025" s="517">
        <f t="shared" si="547"/>
        <v>0</v>
      </c>
      <c r="AR1025" s="513">
        <f t="shared" si="548"/>
        <v>0</v>
      </c>
      <c r="AS1025" s="551"/>
      <c r="AT1025" s="552"/>
      <c r="AU1025" s="513">
        <f t="shared" si="549"/>
        <v>0</v>
      </c>
      <c r="AV1025" s="513">
        <f>AU1025/Cogeneratore!$C$24</f>
        <v>0</v>
      </c>
      <c r="AW1025" s="513">
        <f t="shared" si="528"/>
        <v>0</v>
      </c>
      <c r="AX1025" s="513" t="e">
        <f t="shared" si="529"/>
        <v>#DIV/0!</v>
      </c>
      <c r="AY1025" s="518">
        <f t="shared" si="530"/>
        <v>890.42918992106115</v>
      </c>
      <c r="AZ1025" s="519" t="e">
        <f t="shared" si="531"/>
        <v>#DIV/0!</v>
      </c>
      <c r="BA1025" s="514" t="e">
        <f t="shared" si="550"/>
        <v>#DIV/0!</v>
      </c>
      <c r="BB1025" s="520" t="e">
        <f>+BV1025*860/8250/Cogeneratore!$C$6</f>
        <v>#DIV/0!</v>
      </c>
      <c r="BC1025" s="625"/>
      <c r="BD1025" s="451">
        <f t="shared" si="532"/>
        <v>0</v>
      </c>
      <c r="BN1025" s="447">
        <f>+L1025/Cogeneratore!$C$24</f>
        <v>0</v>
      </c>
      <c r="BP1025" s="447">
        <f t="shared" si="533"/>
        <v>0</v>
      </c>
      <c r="BQ1025" s="447" t="e">
        <f>IF(BR1025&lt;Cogeneratore!$C$25/Cogeneratore!$C$23,BP1025,BP1025+BR1025-Cogeneratore!$C$25/Cogeneratore!$C$23)</f>
        <v>#DIV/0!</v>
      </c>
      <c r="BR1025" s="462">
        <f t="shared" si="552"/>
        <v>0</v>
      </c>
      <c r="BS1025" s="462" t="e">
        <f>IF(BR1025&lt;Cogeneratore!$C$25/Cogeneratore!$C$23,BR1025,Cogeneratore!$C$25/Cogeneratore!$C$23)</f>
        <v>#DIV/0!</v>
      </c>
      <c r="BT1025" s="447" t="e">
        <f>+BS1025*(1-Cogeneratore!$C$23)</f>
        <v>#DIV/0!</v>
      </c>
      <c r="BU1025" s="462" t="e">
        <f>IF(BR1025-BT1025&lt;Cogeneratore!$C$25,BR1025-BT1025,Cogeneratore!$C$25)</f>
        <v>#DIV/0!</v>
      </c>
      <c r="BV1025" s="462" t="e">
        <f t="shared" si="534"/>
        <v>#DIV/0!</v>
      </c>
      <c r="BW1025" s="462" t="e">
        <f t="shared" si="535"/>
        <v>#DIV/0!</v>
      </c>
      <c r="BX1025" s="462" t="e">
        <f t="shared" si="551"/>
        <v>#DIV/0!</v>
      </c>
      <c r="BY1025" s="447" t="e">
        <f>+BX1025*(1-#REF!)</f>
        <v>#DIV/0!</v>
      </c>
      <c r="BZ1025" s="462" t="e">
        <f t="shared" si="553"/>
        <v>#DIV/0!</v>
      </c>
      <c r="CB1025" s="462" t="e">
        <f t="shared" si="536"/>
        <v>#DIV/0!</v>
      </c>
      <c r="CC1025" s="447" t="e">
        <f>+CB1025/#REF!</f>
        <v>#DIV/0!</v>
      </c>
      <c r="CE1025" s="451" t="e">
        <f t="shared" si="537"/>
        <v>#DIV/0!</v>
      </c>
    </row>
    <row r="1026" spans="1:83" x14ac:dyDescent="0.2">
      <c r="A1026" s="521">
        <f t="shared" si="538"/>
        <v>39856</v>
      </c>
      <c r="B1026" s="522">
        <f t="shared" si="520"/>
        <v>4</v>
      </c>
      <c r="C1026" s="522">
        <f t="shared" si="521"/>
        <v>2</v>
      </c>
      <c r="D1026" s="505" t="str">
        <f t="shared" si="539"/>
        <v>inv</v>
      </c>
      <c r="E1026" s="522">
        <f t="shared" si="522"/>
        <v>14</v>
      </c>
      <c r="F1026" s="522">
        <f t="shared" si="523"/>
        <v>43</v>
      </c>
      <c r="G1026" s="522">
        <f t="shared" si="540"/>
        <v>1022</v>
      </c>
      <c r="H1026" s="506">
        <v>636.28485576923072</v>
      </c>
      <c r="I1026" s="507">
        <f>+H1026-L1026/Cogeneratore!$C$24</f>
        <v>636.28485576923072</v>
      </c>
      <c r="J1026" s="507">
        <f t="shared" si="541"/>
        <v>0</v>
      </c>
      <c r="K1026" s="508">
        <v>890.42918992106115</v>
      </c>
      <c r="L1026" s="508">
        <v>0</v>
      </c>
      <c r="M1026" s="507">
        <f t="shared" si="524"/>
        <v>636.28485576923072</v>
      </c>
      <c r="N1026" s="507">
        <f t="shared" si="542"/>
        <v>890.42918992106115</v>
      </c>
      <c r="O1026" s="509" t="s">
        <v>8</v>
      </c>
      <c r="P1026" s="578"/>
      <c r="Q1026" s="578"/>
      <c r="R1026" s="510" t="e">
        <f>MIN(IF(I1026&gt;#REF!*#REF!,#REF!,IF(AND(I1026&lt;#REF!,#REF!=2),0,ROUNDUP(I1026/#REF!,0))),#REF!)</f>
        <v>#REF!</v>
      </c>
      <c r="S1026" s="510" t="e">
        <f>IF(R1026=0,0,MAX(MIN(I1026,R1026*#REF!),#REF!))</f>
        <v>#REF!</v>
      </c>
      <c r="T1026" s="511" t="e">
        <f>IF(R1026&lt;&gt;0,IF(S1026/R1026/#REF!=1,#REF!,HLOOKUP(S1026/R1026/#REF!,#REF!,2)+(HLOOKUP(S1026/R1026/#REF!+0.2,#REF!,2)-HLOOKUP(S1026/R1026/#REF!,#REF!,2))*(S1026/R1026/#REF!-HLOOKUP(S1026/R1026/#REF!,#REF!,1))/(HLOOKUP(S1026/R1026/#REF!+0.2,#REF!,1)-HLOOKUP(S1026/R1026/#REF!,#REF!,1))),0.5)</f>
        <v>#REF!</v>
      </c>
      <c r="U1026" s="512" t="e">
        <f>IF(R1026&lt;&gt;0,IF(S1026/R1026/#REF!=1,#REF!,HLOOKUP(S1026/R1026/#REF!,#REF!,3)+(HLOOKUP(S1026/R1026/#REF!+0.2,#REF!,3)-HLOOKUP(S1026/R1026/#REF!,#REF!,3))*(S1026/R1026/#REF!-HLOOKUP(S1026/R1026/#REF!,#REF!,1))/(HLOOKUP(S1026/R1026/#REF!+0.2,#REF!,1)-HLOOKUP(S1026/R1026/#REF!,#REF!,1))),1)</f>
        <v>#REF!</v>
      </c>
      <c r="V1026" s="510" t="e">
        <f t="shared" si="543"/>
        <v>#REF!</v>
      </c>
      <c r="W1026" s="513" t="e">
        <f>MIN(IF(N1026&gt;#REF!*#REF!,#REF!,IF(AND(N1026&lt;#REF!,#REF!=2),0,ROUNDUP(N1026/#REF!,0))),#REF!)</f>
        <v>#REF!</v>
      </c>
      <c r="X1026" s="513" t="e">
        <f t="shared" si="544"/>
        <v>#REF!</v>
      </c>
      <c r="Y1026" s="511" t="e">
        <f>IF(W1026&lt;&gt;0,IF(AA1026/W1026/#REF!=1,#REF!,HLOOKUP(AA1026/W1026/#REF!,#REF!,2)+(HLOOKUP(AA1026/W1026/#REF!+0.2,#REF!,2)-HLOOKUP(AA1026/W1026/#REF!,#REF!,2))*(AA1026/W1026/#REF!-HLOOKUP(AA1026/W1026/#REF!,#REF!,1))/(HLOOKUP(AA1026/W1026/#REF!+0.2,#REF!,1)-HLOOKUP(AA1026/W1026/#REF!,#REF!,1))),0.5)</f>
        <v>#REF!</v>
      </c>
      <c r="Z1026" s="512" t="e">
        <f>IF(W1026&lt;&gt;0,IF(AA1026/W1026/#REF!=1,#REF!,HLOOKUP(AA1026/W1026/#REF!,#REF!,3)+(HLOOKUP(AA1026/W1026/#REF!+0.2,#REF!,3)-HLOOKUP(AA1026/W1026/#REF!,#REF!,3))*(AA1026/W1026/#REF!-HLOOKUP(AA1026/W1026/#REF!,#REF!,1))/(HLOOKUP(AA1026/W1026/#REF!+0.2,#REF!,1)-HLOOKUP(AA1026/W1026/#REF!,#REF!,1))),1)</f>
        <v>#REF!</v>
      </c>
      <c r="AA1026" s="514" t="e">
        <f>IF(W1026=0,0,MAX(MIN(N1026,W1026*#REF!),#REF!))</f>
        <v>#REF!</v>
      </c>
      <c r="AB1026" s="515" t="e">
        <f>AD1026/Cogeneratore!$C$4</f>
        <v>#DIV/0!</v>
      </c>
      <c r="AC1026" s="549"/>
      <c r="AD1026" s="550"/>
      <c r="AE1026" s="549"/>
      <c r="AF1026" s="550"/>
      <c r="AG1026" s="549"/>
      <c r="AH1026" s="550"/>
      <c r="AI1026" s="516" t="e">
        <f t="shared" si="545"/>
        <v>#DIV/0!</v>
      </c>
      <c r="AJ1026" s="517">
        <f t="shared" si="546"/>
        <v>0</v>
      </c>
      <c r="AK1026" s="513">
        <f t="shared" si="525"/>
        <v>0</v>
      </c>
      <c r="AL1026" s="513">
        <f t="shared" si="526"/>
        <v>0</v>
      </c>
      <c r="AM1026" s="513">
        <f t="shared" si="527"/>
        <v>636.28485576923072</v>
      </c>
      <c r="AN1026" s="550"/>
      <c r="AO1026" s="550"/>
      <c r="AP1026" s="550"/>
      <c r="AQ1026" s="517">
        <f t="shared" si="547"/>
        <v>0</v>
      </c>
      <c r="AR1026" s="513">
        <f t="shared" si="548"/>
        <v>0</v>
      </c>
      <c r="AS1026" s="551"/>
      <c r="AT1026" s="552"/>
      <c r="AU1026" s="513">
        <f t="shared" si="549"/>
        <v>0</v>
      </c>
      <c r="AV1026" s="513">
        <f>AU1026/Cogeneratore!$C$24</f>
        <v>0</v>
      </c>
      <c r="AW1026" s="513">
        <f t="shared" si="528"/>
        <v>0</v>
      </c>
      <c r="AX1026" s="513" t="e">
        <f t="shared" si="529"/>
        <v>#DIV/0!</v>
      </c>
      <c r="AY1026" s="518">
        <f t="shared" si="530"/>
        <v>890.42918992106115</v>
      </c>
      <c r="AZ1026" s="519" t="e">
        <f t="shared" si="531"/>
        <v>#DIV/0!</v>
      </c>
      <c r="BA1026" s="514" t="e">
        <f t="shared" si="550"/>
        <v>#DIV/0!</v>
      </c>
      <c r="BB1026" s="520" t="e">
        <f>+BV1026*860/8250/Cogeneratore!$C$6</f>
        <v>#DIV/0!</v>
      </c>
      <c r="BC1026" s="625"/>
      <c r="BD1026" s="451">
        <f t="shared" si="532"/>
        <v>0</v>
      </c>
      <c r="BN1026" s="447">
        <f>+L1026/Cogeneratore!$C$24</f>
        <v>0</v>
      </c>
      <c r="BP1026" s="447">
        <f t="shared" si="533"/>
        <v>0</v>
      </c>
      <c r="BQ1026" s="447" t="e">
        <f>IF(BR1026&lt;Cogeneratore!$C$25/Cogeneratore!$C$23,BP1026,BP1026+BR1026-Cogeneratore!$C$25/Cogeneratore!$C$23)</f>
        <v>#DIV/0!</v>
      </c>
      <c r="BR1026" s="462">
        <f t="shared" si="552"/>
        <v>0</v>
      </c>
      <c r="BS1026" s="462" t="e">
        <f>IF(BR1026&lt;Cogeneratore!$C$25/Cogeneratore!$C$23,BR1026,Cogeneratore!$C$25/Cogeneratore!$C$23)</f>
        <v>#DIV/0!</v>
      </c>
      <c r="BT1026" s="447" t="e">
        <f>+BS1026*(1-Cogeneratore!$C$23)</f>
        <v>#DIV/0!</v>
      </c>
      <c r="BU1026" s="462" t="e">
        <f>IF(BR1026-BT1026&lt;Cogeneratore!$C$25,BR1026-BT1026,Cogeneratore!$C$25)</f>
        <v>#DIV/0!</v>
      </c>
      <c r="BV1026" s="462" t="e">
        <f t="shared" si="534"/>
        <v>#DIV/0!</v>
      </c>
      <c r="BW1026" s="462" t="e">
        <f t="shared" si="535"/>
        <v>#DIV/0!</v>
      </c>
      <c r="BX1026" s="462" t="e">
        <f t="shared" si="551"/>
        <v>#DIV/0!</v>
      </c>
      <c r="BY1026" s="447" t="e">
        <f>+BX1026*(1-#REF!)</f>
        <v>#DIV/0!</v>
      </c>
      <c r="BZ1026" s="462" t="e">
        <f t="shared" si="553"/>
        <v>#DIV/0!</v>
      </c>
      <c r="CB1026" s="462" t="e">
        <f t="shared" si="536"/>
        <v>#DIV/0!</v>
      </c>
      <c r="CC1026" s="447" t="e">
        <f>+CB1026/#REF!</f>
        <v>#DIV/0!</v>
      </c>
      <c r="CE1026" s="451" t="e">
        <f t="shared" si="537"/>
        <v>#DIV/0!</v>
      </c>
    </row>
    <row r="1027" spans="1:83" x14ac:dyDescent="0.2">
      <c r="A1027" s="521">
        <f t="shared" si="538"/>
        <v>39856</v>
      </c>
      <c r="B1027" s="522">
        <f t="shared" si="520"/>
        <v>4</v>
      </c>
      <c r="C1027" s="522">
        <f t="shared" si="521"/>
        <v>2</v>
      </c>
      <c r="D1027" s="505" t="str">
        <f t="shared" si="539"/>
        <v>inv</v>
      </c>
      <c r="E1027" s="522">
        <f t="shared" si="522"/>
        <v>15</v>
      </c>
      <c r="F1027" s="522">
        <f t="shared" si="523"/>
        <v>43</v>
      </c>
      <c r="G1027" s="522">
        <f t="shared" si="540"/>
        <v>1023</v>
      </c>
      <c r="H1027" s="506">
        <v>623.17427884615381</v>
      </c>
      <c r="I1027" s="507">
        <f>+H1027-L1027/Cogeneratore!$C$24</f>
        <v>623.17427884615381</v>
      </c>
      <c r="J1027" s="507">
        <f t="shared" si="541"/>
        <v>0</v>
      </c>
      <c r="K1027" s="508">
        <v>890.42918992106115</v>
      </c>
      <c r="L1027" s="508">
        <v>0</v>
      </c>
      <c r="M1027" s="507">
        <f t="shared" si="524"/>
        <v>623.17427884615381</v>
      </c>
      <c r="N1027" s="507">
        <f t="shared" si="542"/>
        <v>890.42918992106115</v>
      </c>
      <c r="O1027" s="509" t="s">
        <v>8</v>
      </c>
      <c r="P1027" s="578"/>
      <c r="Q1027" s="578"/>
      <c r="R1027" s="510" t="e">
        <f>MIN(IF(I1027&gt;#REF!*#REF!,#REF!,IF(AND(I1027&lt;#REF!,#REF!=2),0,ROUNDUP(I1027/#REF!,0))),#REF!)</f>
        <v>#REF!</v>
      </c>
      <c r="S1027" s="510" t="e">
        <f>IF(R1027=0,0,MAX(MIN(I1027,R1027*#REF!),#REF!))</f>
        <v>#REF!</v>
      </c>
      <c r="T1027" s="511" t="e">
        <f>IF(R1027&lt;&gt;0,IF(S1027/R1027/#REF!=1,#REF!,HLOOKUP(S1027/R1027/#REF!,#REF!,2)+(HLOOKUP(S1027/R1027/#REF!+0.2,#REF!,2)-HLOOKUP(S1027/R1027/#REF!,#REF!,2))*(S1027/R1027/#REF!-HLOOKUP(S1027/R1027/#REF!,#REF!,1))/(HLOOKUP(S1027/R1027/#REF!+0.2,#REF!,1)-HLOOKUP(S1027/R1027/#REF!,#REF!,1))),0.5)</f>
        <v>#REF!</v>
      </c>
      <c r="U1027" s="512" t="e">
        <f>IF(R1027&lt;&gt;0,IF(S1027/R1027/#REF!=1,#REF!,HLOOKUP(S1027/R1027/#REF!,#REF!,3)+(HLOOKUP(S1027/R1027/#REF!+0.2,#REF!,3)-HLOOKUP(S1027/R1027/#REF!,#REF!,3))*(S1027/R1027/#REF!-HLOOKUP(S1027/R1027/#REF!,#REF!,1))/(HLOOKUP(S1027/R1027/#REF!+0.2,#REF!,1)-HLOOKUP(S1027/R1027/#REF!,#REF!,1))),1)</f>
        <v>#REF!</v>
      </c>
      <c r="V1027" s="510" t="e">
        <f t="shared" si="543"/>
        <v>#REF!</v>
      </c>
      <c r="W1027" s="513" t="e">
        <f>MIN(IF(N1027&gt;#REF!*#REF!,#REF!,IF(AND(N1027&lt;#REF!,#REF!=2),0,ROUNDUP(N1027/#REF!,0))),#REF!)</f>
        <v>#REF!</v>
      </c>
      <c r="X1027" s="513" t="e">
        <f t="shared" si="544"/>
        <v>#REF!</v>
      </c>
      <c r="Y1027" s="511" t="e">
        <f>IF(W1027&lt;&gt;0,IF(AA1027/W1027/#REF!=1,#REF!,HLOOKUP(AA1027/W1027/#REF!,#REF!,2)+(HLOOKUP(AA1027/W1027/#REF!+0.2,#REF!,2)-HLOOKUP(AA1027/W1027/#REF!,#REF!,2))*(AA1027/W1027/#REF!-HLOOKUP(AA1027/W1027/#REF!,#REF!,1))/(HLOOKUP(AA1027/W1027/#REF!+0.2,#REF!,1)-HLOOKUP(AA1027/W1027/#REF!,#REF!,1))),0.5)</f>
        <v>#REF!</v>
      </c>
      <c r="Z1027" s="512" t="e">
        <f>IF(W1027&lt;&gt;0,IF(AA1027/W1027/#REF!=1,#REF!,HLOOKUP(AA1027/W1027/#REF!,#REF!,3)+(HLOOKUP(AA1027/W1027/#REF!+0.2,#REF!,3)-HLOOKUP(AA1027/W1027/#REF!,#REF!,3))*(AA1027/W1027/#REF!-HLOOKUP(AA1027/W1027/#REF!,#REF!,1))/(HLOOKUP(AA1027/W1027/#REF!+0.2,#REF!,1)-HLOOKUP(AA1027/W1027/#REF!,#REF!,1))),1)</f>
        <v>#REF!</v>
      </c>
      <c r="AA1027" s="514" t="e">
        <f>IF(W1027=0,0,MAX(MIN(N1027,W1027*#REF!),#REF!))</f>
        <v>#REF!</v>
      </c>
      <c r="AB1027" s="515" t="e">
        <f>AD1027/Cogeneratore!$C$4</f>
        <v>#DIV/0!</v>
      </c>
      <c r="AC1027" s="549"/>
      <c r="AD1027" s="550"/>
      <c r="AE1027" s="549"/>
      <c r="AF1027" s="550"/>
      <c r="AG1027" s="549"/>
      <c r="AH1027" s="550"/>
      <c r="AI1027" s="516" t="e">
        <f t="shared" si="545"/>
        <v>#DIV/0!</v>
      </c>
      <c r="AJ1027" s="517">
        <f t="shared" si="546"/>
        <v>0</v>
      </c>
      <c r="AK1027" s="513">
        <f t="shared" si="525"/>
        <v>0</v>
      </c>
      <c r="AL1027" s="513">
        <f t="shared" si="526"/>
        <v>0</v>
      </c>
      <c r="AM1027" s="513">
        <f t="shared" si="527"/>
        <v>623.17427884615381</v>
      </c>
      <c r="AN1027" s="550"/>
      <c r="AO1027" s="550"/>
      <c r="AP1027" s="550"/>
      <c r="AQ1027" s="517">
        <f t="shared" si="547"/>
        <v>0</v>
      </c>
      <c r="AR1027" s="513">
        <f t="shared" si="548"/>
        <v>0</v>
      </c>
      <c r="AS1027" s="551"/>
      <c r="AT1027" s="552"/>
      <c r="AU1027" s="513">
        <f t="shared" si="549"/>
        <v>0</v>
      </c>
      <c r="AV1027" s="513">
        <f>AU1027/Cogeneratore!$C$24</f>
        <v>0</v>
      </c>
      <c r="AW1027" s="513">
        <f t="shared" si="528"/>
        <v>0</v>
      </c>
      <c r="AX1027" s="513" t="e">
        <f t="shared" si="529"/>
        <v>#DIV/0!</v>
      </c>
      <c r="AY1027" s="518">
        <f t="shared" si="530"/>
        <v>890.42918992106115</v>
      </c>
      <c r="AZ1027" s="519" t="e">
        <f t="shared" si="531"/>
        <v>#DIV/0!</v>
      </c>
      <c r="BA1027" s="514" t="e">
        <f t="shared" si="550"/>
        <v>#DIV/0!</v>
      </c>
      <c r="BB1027" s="520" t="e">
        <f>+BV1027*860/8250/Cogeneratore!$C$6</f>
        <v>#DIV/0!</v>
      </c>
      <c r="BC1027" s="625"/>
      <c r="BD1027" s="451">
        <f t="shared" si="532"/>
        <v>0</v>
      </c>
      <c r="BN1027" s="447">
        <f>+L1027/Cogeneratore!$C$24</f>
        <v>0</v>
      </c>
      <c r="BP1027" s="447">
        <f t="shared" si="533"/>
        <v>0</v>
      </c>
      <c r="BQ1027" s="447" t="e">
        <f>IF(BR1027&lt;Cogeneratore!$C$25/Cogeneratore!$C$23,BP1027,BP1027+BR1027-Cogeneratore!$C$25/Cogeneratore!$C$23)</f>
        <v>#DIV/0!</v>
      </c>
      <c r="BR1027" s="462">
        <f t="shared" si="552"/>
        <v>0</v>
      </c>
      <c r="BS1027" s="462" t="e">
        <f>IF(BR1027&lt;Cogeneratore!$C$25/Cogeneratore!$C$23,BR1027,Cogeneratore!$C$25/Cogeneratore!$C$23)</f>
        <v>#DIV/0!</v>
      </c>
      <c r="BT1027" s="447" t="e">
        <f>+BS1027*(1-Cogeneratore!$C$23)</f>
        <v>#DIV/0!</v>
      </c>
      <c r="BU1027" s="462" t="e">
        <f>IF(BR1027-BT1027&lt;Cogeneratore!$C$25,BR1027-BT1027,Cogeneratore!$C$25)</f>
        <v>#DIV/0!</v>
      </c>
      <c r="BV1027" s="462" t="e">
        <f t="shared" si="534"/>
        <v>#DIV/0!</v>
      </c>
      <c r="BW1027" s="462" t="e">
        <f t="shared" si="535"/>
        <v>#DIV/0!</v>
      </c>
      <c r="BX1027" s="462" t="e">
        <f t="shared" si="551"/>
        <v>#DIV/0!</v>
      </c>
      <c r="BY1027" s="447" t="e">
        <f>+BX1027*(1-#REF!)</f>
        <v>#DIV/0!</v>
      </c>
      <c r="BZ1027" s="462" t="e">
        <f t="shared" si="553"/>
        <v>#DIV/0!</v>
      </c>
      <c r="CB1027" s="462" t="e">
        <f t="shared" si="536"/>
        <v>#DIV/0!</v>
      </c>
      <c r="CC1027" s="447" t="e">
        <f>+CB1027/#REF!</f>
        <v>#DIV/0!</v>
      </c>
      <c r="CE1027" s="451" t="e">
        <f t="shared" si="537"/>
        <v>#DIV/0!</v>
      </c>
    </row>
    <row r="1028" spans="1:83" x14ac:dyDescent="0.2">
      <c r="A1028" s="521">
        <f t="shared" si="538"/>
        <v>39856</v>
      </c>
      <c r="B1028" s="522">
        <f t="shared" ref="B1028:B1091" si="554">WEEKDAY(A1028,2)</f>
        <v>4</v>
      </c>
      <c r="C1028" s="522">
        <f t="shared" ref="C1028:C1091" si="555">MONTH(A1028)</f>
        <v>2</v>
      </c>
      <c r="D1028" s="505" t="str">
        <f t="shared" si="539"/>
        <v>inv</v>
      </c>
      <c r="E1028" s="522">
        <f t="shared" ref="E1028:E1091" si="556">MOD(G1028,24)</f>
        <v>16</v>
      </c>
      <c r="F1028" s="522">
        <f t="shared" ref="F1028:F1091" si="557">TRUNC(G1028/24)+1</f>
        <v>43</v>
      </c>
      <c r="G1028" s="522">
        <f t="shared" si="540"/>
        <v>1024</v>
      </c>
      <c r="H1028" s="506">
        <v>613.00600961538464</v>
      </c>
      <c r="I1028" s="507">
        <f>+H1028-L1028/Cogeneratore!$C$24</f>
        <v>613.00600961538464</v>
      </c>
      <c r="J1028" s="507">
        <f t="shared" si="541"/>
        <v>0</v>
      </c>
      <c r="K1028" s="508">
        <v>508.81667995489209</v>
      </c>
      <c r="L1028" s="508">
        <v>0</v>
      </c>
      <c r="M1028" s="507">
        <f t="shared" ref="M1028:M1091" si="558">I1028+AV1028</f>
        <v>613.00600961538464</v>
      </c>
      <c r="N1028" s="507">
        <f t="shared" si="542"/>
        <v>508.81667995489209</v>
      </c>
      <c r="O1028" s="509" t="s">
        <v>8</v>
      </c>
      <c r="P1028" s="578"/>
      <c r="Q1028" s="578"/>
      <c r="R1028" s="510" t="e">
        <f>MIN(IF(I1028&gt;#REF!*#REF!,#REF!,IF(AND(I1028&lt;#REF!,#REF!=2),0,ROUNDUP(I1028/#REF!,0))),#REF!)</f>
        <v>#REF!</v>
      </c>
      <c r="S1028" s="510" t="e">
        <f>IF(R1028=0,0,MAX(MIN(I1028,R1028*#REF!),#REF!))</f>
        <v>#REF!</v>
      </c>
      <c r="T1028" s="511" t="e">
        <f>IF(R1028&lt;&gt;0,IF(S1028/R1028/#REF!=1,#REF!,HLOOKUP(S1028/R1028/#REF!,#REF!,2)+(HLOOKUP(S1028/R1028/#REF!+0.2,#REF!,2)-HLOOKUP(S1028/R1028/#REF!,#REF!,2))*(S1028/R1028/#REF!-HLOOKUP(S1028/R1028/#REF!,#REF!,1))/(HLOOKUP(S1028/R1028/#REF!+0.2,#REF!,1)-HLOOKUP(S1028/R1028/#REF!,#REF!,1))),0.5)</f>
        <v>#REF!</v>
      </c>
      <c r="U1028" s="512" t="e">
        <f>IF(R1028&lt;&gt;0,IF(S1028/R1028/#REF!=1,#REF!,HLOOKUP(S1028/R1028/#REF!,#REF!,3)+(HLOOKUP(S1028/R1028/#REF!+0.2,#REF!,3)-HLOOKUP(S1028/R1028/#REF!,#REF!,3))*(S1028/R1028/#REF!-HLOOKUP(S1028/R1028/#REF!,#REF!,1))/(HLOOKUP(S1028/R1028/#REF!+0.2,#REF!,1)-HLOOKUP(S1028/R1028/#REF!,#REF!,1))),1)</f>
        <v>#REF!</v>
      </c>
      <c r="V1028" s="510" t="e">
        <f t="shared" si="543"/>
        <v>#REF!</v>
      </c>
      <c r="W1028" s="513" t="e">
        <f>MIN(IF(N1028&gt;#REF!*#REF!,#REF!,IF(AND(N1028&lt;#REF!,#REF!=2),0,ROUNDUP(N1028/#REF!,0))),#REF!)</f>
        <v>#REF!</v>
      </c>
      <c r="X1028" s="513" t="e">
        <f t="shared" si="544"/>
        <v>#REF!</v>
      </c>
      <c r="Y1028" s="511" t="e">
        <f>IF(W1028&lt;&gt;0,IF(AA1028/W1028/#REF!=1,#REF!,HLOOKUP(AA1028/W1028/#REF!,#REF!,2)+(HLOOKUP(AA1028/W1028/#REF!+0.2,#REF!,2)-HLOOKUP(AA1028/W1028/#REF!,#REF!,2))*(AA1028/W1028/#REF!-HLOOKUP(AA1028/W1028/#REF!,#REF!,1))/(HLOOKUP(AA1028/W1028/#REF!+0.2,#REF!,1)-HLOOKUP(AA1028/W1028/#REF!,#REF!,1))),0.5)</f>
        <v>#REF!</v>
      </c>
      <c r="Z1028" s="512" t="e">
        <f>IF(W1028&lt;&gt;0,IF(AA1028/W1028/#REF!=1,#REF!,HLOOKUP(AA1028/W1028/#REF!,#REF!,3)+(HLOOKUP(AA1028/W1028/#REF!+0.2,#REF!,3)-HLOOKUP(AA1028/W1028/#REF!,#REF!,3))*(AA1028/W1028/#REF!-HLOOKUP(AA1028/W1028/#REF!,#REF!,1))/(HLOOKUP(AA1028/W1028/#REF!+0.2,#REF!,1)-HLOOKUP(AA1028/W1028/#REF!,#REF!,1))),1)</f>
        <v>#REF!</v>
      </c>
      <c r="AA1028" s="514" t="e">
        <f>IF(W1028=0,0,MAX(MIN(N1028,W1028*#REF!),#REF!))</f>
        <v>#REF!</v>
      </c>
      <c r="AB1028" s="515" t="e">
        <f>AD1028/Cogeneratore!$C$4</f>
        <v>#DIV/0!</v>
      </c>
      <c r="AC1028" s="549"/>
      <c r="AD1028" s="550"/>
      <c r="AE1028" s="549"/>
      <c r="AF1028" s="550"/>
      <c r="AG1028" s="549"/>
      <c r="AH1028" s="550"/>
      <c r="AI1028" s="516" t="e">
        <f t="shared" si="545"/>
        <v>#DIV/0!</v>
      </c>
      <c r="AJ1028" s="517">
        <f t="shared" si="546"/>
        <v>0</v>
      </c>
      <c r="AK1028" s="513">
        <f t="shared" ref="AK1028:AK1091" si="559">IF(AJ1028&gt;M1028,M1028,AJ1028)</f>
        <v>0</v>
      </c>
      <c r="AL1028" s="513">
        <f t="shared" ref="AL1028:AL1091" si="560">IF(AJ1028&gt;M1028,AJ1028-M1028,0)</f>
        <v>0</v>
      </c>
      <c r="AM1028" s="513">
        <f t="shared" ref="AM1028:AM1091" si="561">IF(M1028&gt;AJ1028,M1028-AJ1028,0)</f>
        <v>613.00600961538464</v>
      </c>
      <c r="AN1028" s="550"/>
      <c r="AO1028" s="550"/>
      <c r="AP1028" s="550"/>
      <c r="AQ1028" s="517">
        <f t="shared" si="547"/>
        <v>0</v>
      </c>
      <c r="AR1028" s="513">
        <f t="shared" si="548"/>
        <v>0</v>
      </c>
      <c r="AS1028" s="551"/>
      <c r="AT1028" s="552"/>
      <c r="AU1028" s="513">
        <f t="shared" si="549"/>
        <v>0</v>
      </c>
      <c r="AV1028" s="513">
        <f>AU1028/Cogeneratore!$C$24</f>
        <v>0</v>
      </c>
      <c r="AW1028" s="513">
        <f t="shared" ref="AW1028:AW1091" si="562">IF(AQ1028&gt;N1028,N1028,AQ1028)</f>
        <v>0</v>
      </c>
      <c r="AX1028" s="513" t="e">
        <f t="shared" ref="AX1028:AX1091" si="563">IF(AQ1028&gt;N1028,AQ1028-N1028,0)-BW1028</f>
        <v>#DIV/0!</v>
      </c>
      <c r="AY1028" s="518">
        <f t="shared" ref="AY1028:AY1091" si="564">IF(N1028&gt;AQ1028,N1028-AQ1028,0)</f>
        <v>508.81667995489209</v>
      </c>
      <c r="AZ1028" s="519" t="e">
        <f t="shared" ref="AZ1028:AZ1091" si="565">AD1028/AC1028+IF(AE1028&lt;&gt;0,AF1028/AE1028,0)+IF(AG1028&lt;&gt;0,AH1028/AG1028,0)</f>
        <v>#DIV/0!</v>
      </c>
      <c r="BA1028" s="514" t="e">
        <f t="shared" si="550"/>
        <v>#DIV/0!</v>
      </c>
      <c r="BB1028" s="520" t="e">
        <f>+BV1028*860/8250/Cogeneratore!$C$6</f>
        <v>#DIV/0!</v>
      </c>
      <c r="BC1028" s="625"/>
      <c r="BD1028" s="451">
        <f t="shared" ref="BD1028:BD1091" si="566">+AJ1028+AM1028-AL1028-I1028</f>
        <v>0</v>
      </c>
      <c r="BN1028" s="447">
        <f>+L1028/Cogeneratore!$C$24</f>
        <v>0</v>
      </c>
      <c r="BP1028" s="447">
        <f t="shared" ref="BP1028:BP1091" si="567">IF(N1028&lt;&gt;0,+AW1028*(K1028/N1028),0)</f>
        <v>0</v>
      </c>
      <c r="BQ1028" s="447" t="e">
        <f>IF(BR1028&lt;Cogeneratore!$C$25/Cogeneratore!$C$23,BP1028,BP1028+BR1028-Cogeneratore!$C$25/Cogeneratore!$C$23)</f>
        <v>#DIV/0!</v>
      </c>
      <c r="BR1028" s="462">
        <f t="shared" si="552"/>
        <v>0</v>
      </c>
      <c r="BS1028" s="462" t="e">
        <f>IF(BR1028&lt;Cogeneratore!$C$25/Cogeneratore!$C$23,BR1028,Cogeneratore!$C$25/Cogeneratore!$C$23)</f>
        <v>#DIV/0!</v>
      </c>
      <c r="BT1028" s="447" t="e">
        <f>+BS1028*(1-Cogeneratore!$C$23)</f>
        <v>#DIV/0!</v>
      </c>
      <c r="BU1028" s="462" t="e">
        <f>IF(BR1028-BT1028&lt;Cogeneratore!$C$25,BR1028-BT1028,Cogeneratore!$C$25)</f>
        <v>#DIV/0!</v>
      </c>
      <c r="BV1028" s="462" t="e">
        <f t="shared" ref="BV1028:BV1091" si="568">IF(K1028-BQ1028&gt;=0,K1028-BQ1028,0)</f>
        <v>#DIV/0!</v>
      </c>
      <c r="BW1028" s="462" t="e">
        <f t="shared" ref="BW1028:BW1091" si="569">IF(K1028-BQ1028&lt;0,K1028-BQ1028,0)</f>
        <v>#DIV/0!</v>
      </c>
      <c r="BX1028" s="462" t="e">
        <f t="shared" si="551"/>
        <v>#DIV/0!</v>
      </c>
      <c r="BY1028" s="447" t="e">
        <f>+BX1028*(1-#REF!)</f>
        <v>#DIV/0!</v>
      </c>
      <c r="BZ1028" s="462" t="e">
        <f t="shared" si="553"/>
        <v>#DIV/0!</v>
      </c>
      <c r="CB1028" s="462" t="e">
        <f t="shared" ref="CB1028:CB1091" si="570">+L1028-BU1028</f>
        <v>#DIV/0!</v>
      </c>
      <c r="CC1028" s="447" t="e">
        <f>+CB1028/#REF!</f>
        <v>#DIV/0!</v>
      </c>
      <c r="CE1028" s="451" t="e">
        <f t="shared" ref="CE1028:CE1091" si="571">+BZ1028-CB1028</f>
        <v>#DIV/0!</v>
      </c>
    </row>
    <row r="1029" spans="1:83" x14ac:dyDescent="0.2">
      <c r="A1029" s="521">
        <f t="shared" ref="A1029:A1092" si="572">IF(F1029=F1028,A1028,A1028+1)</f>
        <v>39856</v>
      </c>
      <c r="B1029" s="522">
        <f t="shared" si="554"/>
        <v>4</v>
      </c>
      <c r="C1029" s="522">
        <f t="shared" si="555"/>
        <v>2</v>
      </c>
      <c r="D1029" s="505" t="str">
        <f t="shared" ref="D1029:D1092" si="573">IF(OR(C1029=1,C1029=2,C1029=3,C1029=11,C1029=12),"inv",IF(OR(C1029=8,C1029=7,C1029=6),"est","int"))</f>
        <v>inv</v>
      </c>
      <c r="E1029" s="522">
        <f t="shared" si="556"/>
        <v>17</v>
      </c>
      <c r="F1029" s="522">
        <f t="shared" si="557"/>
        <v>43</v>
      </c>
      <c r="G1029" s="522">
        <f t="shared" ref="G1029:G1092" si="574">+G1028+1</f>
        <v>1025</v>
      </c>
      <c r="H1029" s="506">
        <v>616.71634615384619</v>
      </c>
      <c r="I1029" s="507">
        <f>+H1029-L1029/Cogeneratore!$C$24</f>
        <v>616.71634615384619</v>
      </c>
      <c r="J1029" s="507">
        <f t="shared" ref="J1029:J1092" si="575">H1029-I1029</f>
        <v>0</v>
      </c>
      <c r="K1029" s="508">
        <v>508.81667995489209</v>
      </c>
      <c r="L1029" s="508">
        <v>0</v>
      </c>
      <c r="M1029" s="507">
        <f t="shared" si="558"/>
        <v>616.71634615384619</v>
      </c>
      <c r="N1029" s="507">
        <f t="shared" ref="N1029:N1092" si="576">K1029+AS1029</f>
        <v>508.81667995489209</v>
      </c>
      <c r="O1029" s="509" t="s">
        <v>8</v>
      </c>
      <c r="P1029" s="578"/>
      <c r="Q1029" s="578"/>
      <c r="R1029" s="510" t="e">
        <f>MIN(IF(I1029&gt;#REF!*#REF!,#REF!,IF(AND(I1029&lt;#REF!,#REF!=2),0,ROUNDUP(I1029/#REF!,0))),#REF!)</f>
        <v>#REF!</v>
      </c>
      <c r="S1029" s="510" t="e">
        <f>IF(R1029=0,0,MAX(MIN(I1029,R1029*#REF!),#REF!))</f>
        <v>#REF!</v>
      </c>
      <c r="T1029" s="511" t="e">
        <f>IF(R1029&lt;&gt;0,IF(S1029/R1029/#REF!=1,#REF!,HLOOKUP(S1029/R1029/#REF!,#REF!,2)+(HLOOKUP(S1029/R1029/#REF!+0.2,#REF!,2)-HLOOKUP(S1029/R1029/#REF!,#REF!,2))*(S1029/R1029/#REF!-HLOOKUP(S1029/R1029/#REF!,#REF!,1))/(HLOOKUP(S1029/R1029/#REF!+0.2,#REF!,1)-HLOOKUP(S1029/R1029/#REF!,#REF!,1))),0.5)</f>
        <v>#REF!</v>
      </c>
      <c r="U1029" s="512" t="e">
        <f>IF(R1029&lt;&gt;0,IF(S1029/R1029/#REF!=1,#REF!,HLOOKUP(S1029/R1029/#REF!,#REF!,3)+(HLOOKUP(S1029/R1029/#REF!+0.2,#REF!,3)-HLOOKUP(S1029/R1029/#REF!,#REF!,3))*(S1029/R1029/#REF!-HLOOKUP(S1029/R1029/#REF!,#REF!,1))/(HLOOKUP(S1029/R1029/#REF!+0.2,#REF!,1)-HLOOKUP(S1029/R1029/#REF!,#REF!,1))),1)</f>
        <v>#REF!</v>
      </c>
      <c r="V1029" s="510" t="e">
        <f t="shared" ref="V1029:V1092" si="577">+S1029/T1029*(U1029-T1029)</f>
        <v>#REF!</v>
      </c>
      <c r="W1029" s="513" t="e">
        <f>MIN(IF(N1029&gt;#REF!*#REF!,#REF!,IF(AND(N1029&lt;#REF!,#REF!=2),0,ROUNDUP(N1029/#REF!,0))),#REF!)</f>
        <v>#REF!</v>
      </c>
      <c r="X1029" s="513" t="e">
        <f t="shared" ref="X1029:X1092" si="578">+AA1029/(Z1029-Y1029)*Y1029</f>
        <v>#REF!</v>
      </c>
      <c r="Y1029" s="511" t="e">
        <f>IF(W1029&lt;&gt;0,IF(AA1029/W1029/#REF!=1,#REF!,HLOOKUP(AA1029/W1029/#REF!,#REF!,2)+(HLOOKUP(AA1029/W1029/#REF!+0.2,#REF!,2)-HLOOKUP(AA1029/W1029/#REF!,#REF!,2))*(AA1029/W1029/#REF!-HLOOKUP(AA1029/W1029/#REF!,#REF!,1))/(HLOOKUP(AA1029/W1029/#REF!+0.2,#REF!,1)-HLOOKUP(AA1029/W1029/#REF!,#REF!,1))),0.5)</f>
        <v>#REF!</v>
      </c>
      <c r="Z1029" s="512" t="e">
        <f>IF(W1029&lt;&gt;0,IF(AA1029/W1029/#REF!=1,#REF!,HLOOKUP(AA1029/W1029/#REF!,#REF!,3)+(HLOOKUP(AA1029/W1029/#REF!+0.2,#REF!,3)-HLOOKUP(AA1029/W1029/#REF!,#REF!,3))*(AA1029/W1029/#REF!-HLOOKUP(AA1029/W1029/#REF!,#REF!,1))/(HLOOKUP(AA1029/W1029/#REF!+0.2,#REF!,1)-HLOOKUP(AA1029/W1029/#REF!,#REF!,1))),1)</f>
        <v>#REF!</v>
      </c>
      <c r="AA1029" s="514" t="e">
        <f>IF(W1029=0,0,MAX(MIN(N1029,W1029*#REF!),#REF!))</f>
        <v>#REF!</v>
      </c>
      <c r="AB1029" s="515" t="e">
        <f>AD1029/Cogeneratore!$C$4</f>
        <v>#DIV/0!</v>
      </c>
      <c r="AC1029" s="549"/>
      <c r="AD1029" s="550"/>
      <c r="AE1029" s="549"/>
      <c r="AF1029" s="550"/>
      <c r="AG1029" s="549"/>
      <c r="AH1029" s="550"/>
      <c r="AI1029" s="516" t="e">
        <f t="shared" ref="AI1029:AI1092" si="579">AVERAGE(AC1029,AE1029,AG1029)</f>
        <v>#DIV/0!</v>
      </c>
      <c r="AJ1029" s="517">
        <f t="shared" ref="AJ1029:AJ1092" si="580">AD1029+AF1029+AH1029</f>
        <v>0</v>
      </c>
      <c r="AK1029" s="513">
        <f t="shared" si="559"/>
        <v>0</v>
      </c>
      <c r="AL1029" s="513">
        <f t="shared" si="560"/>
        <v>0</v>
      </c>
      <c r="AM1029" s="513">
        <f t="shared" si="561"/>
        <v>616.71634615384619</v>
      </c>
      <c r="AN1029" s="550"/>
      <c r="AO1029" s="550"/>
      <c r="AP1029" s="550"/>
      <c r="AQ1029" s="517">
        <f t="shared" ref="AQ1029:AQ1092" si="581">AN1029+AO1029+AP1029</f>
        <v>0</v>
      </c>
      <c r="AR1029" s="513">
        <f t="shared" ref="AR1029:AR1092" si="582">IF(AQ1029&gt;=K1029,AQ1029-K1029,0)</f>
        <v>0</v>
      </c>
      <c r="AS1029" s="551"/>
      <c r="AT1029" s="552"/>
      <c r="AU1029" s="513">
        <f t="shared" ref="AU1029:AU1092" si="583">L1029-AT1029</f>
        <v>0</v>
      </c>
      <c r="AV1029" s="513">
        <f>AU1029/Cogeneratore!$C$24</f>
        <v>0</v>
      </c>
      <c r="AW1029" s="513">
        <f t="shared" si="562"/>
        <v>0</v>
      </c>
      <c r="AX1029" s="513" t="e">
        <f t="shared" si="563"/>
        <v>#DIV/0!</v>
      </c>
      <c r="AY1029" s="518">
        <f t="shared" si="564"/>
        <v>508.81667995489209</v>
      </c>
      <c r="AZ1029" s="519" t="e">
        <f t="shared" si="565"/>
        <v>#DIV/0!</v>
      </c>
      <c r="BA1029" s="514" t="e">
        <f t="shared" ref="BA1029:BA1092" si="584">+AZ1029*860/8250</f>
        <v>#DIV/0!</v>
      </c>
      <c r="BB1029" s="520" t="e">
        <f>+BV1029*860/8250/Cogeneratore!$C$6</f>
        <v>#DIV/0!</v>
      </c>
      <c r="BC1029" s="625"/>
      <c r="BD1029" s="451">
        <f t="shared" si="566"/>
        <v>0</v>
      </c>
      <c r="BN1029" s="447">
        <f>+L1029/Cogeneratore!$C$24</f>
        <v>0</v>
      </c>
      <c r="BP1029" s="447">
        <f t="shared" si="567"/>
        <v>0</v>
      </c>
      <c r="BQ1029" s="447" t="e">
        <f>IF(BR1029&lt;Cogeneratore!$C$25/Cogeneratore!$C$23,BP1029,BP1029+BR1029-Cogeneratore!$C$25/Cogeneratore!$C$23)</f>
        <v>#DIV/0!</v>
      </c>
      <c r="BR1029" s="462">
        <f t="shared" si="552"/>
        <v>0</v>
      </c>
      <c r="BS1029" s="462" t="e">
        <f>IF(BR1029&lt;Cogeneratore!$C$25/Cogeneratore!$C$23,BR1029,Cogeneratore!$C$25/Cogeneratore!$C$23)</f>
        <v>#DIV/0!</v>
      </c>
      <c r="BT1029" s="447" t="e">
        <f>+BS1029*(1-Cogeneratore!$C$23)</f>
        <v>#DIV/0!</v>
      </c>
      <c r="BU1029" s="462" t="e">
        <f>IF(BR1029-BT1029&lt;Cogeneratore!$C$25,BR1029-BT1029,Cogeneratore!$C$25)</f>
        <v>#DIV/0!</v>
      </c>
      <c r="BV1029" s="462" t="e">
        <f t="shared" si="568"/>
        <v>#DIV/0!</v>
      </c>
      <c r="BW1029" s="462" t="e">
        <f t="shared" si="569"/>
        <v>#DIV/0!</v>
      </c>
      <c r="BX1029" s="462" t="e">
        <f t="shared" ref="BX1029:BX1092" si="585">AY1029-BV1029-BW1029</f>
        <v>#DIV/0!</v>
      </c>
      <c r="BY1029" s="447" t="e">
        <f>+BX1029*(1-#REF!)</f>
        <v>#DIV/0!</v>
      </c>
      <c r="BZ1029" s="462" t="e">
        <f t="shared" si="553"/>
        <v>#DIV/0!</v>
      </c>
      <c r="CB1029" s="462" t="e">
        <f t="shared" si="570"/>
        <v>#DIV/0!</v>
      </c>
      <c r="CC1029" s="447" t="e">
        <f>+CB1029/#REF!</f>
        <v>#DIV/0!</v>
      </c>
      <c r="CE1029" s="451" t="e">
        <f t="shared" si="571"/>
        <v>#DIV/0!</v>
      </c>
    </row>
    <row r="1030" spans="1:83" x14ac:dyDescent="0.2">
      <c r="A1030" s="521">
        <f t="shared" si="572"/>
        <v>39856</v>
      </c>
      <c r="B1030" s="522">
        <f t="shared" si="554"/>
        <v>4</v>
      </c>
      <c r="C1030" s="522">
        <f t="shared" si="555"/>
        <v>2</v>
      </c>
      <c r="D1030" s="505" t="str">
        <f t="shared" si="573"/>
        <v>inv</v>
      </c>
      <c r="E1030" s="522">
        <f t="shared" si="556"/>
        <v>18</v>
      </c>
      <c r="F1030" s="522">
        <f t="shared" si="557"/>
        <v>43</v>
      </c>
      <c r="G1030" s="522">
        <f t="shared" si="574"/>
        <v>1026</v>
      </c>
      <c r="H1030" s="506">
        <v>595.16286057692309</v>
      </c>
      <c r="I1030" s="507">
        <f>+H1030-L1030/Cogeneratore!$C$24</f>
        <v>595.16286057692309</v>
      </c>
      <c r="J1030" s="507">
        <f t="shared" si="575"/>
        <v>0</v>
      </c>
      <c r="K1030" s="508">
        <v>508.81667995489209</v>
      </c>
      <c r="L1030" s="508">
        <v>0</v>
      </c>
      <c r="M1030" s="507">
        <f t="shared" si="558"/>
        <v>595.16286057692309</v>
      </c>
      <c r="N1030" s="507">
        <f t="shared" si="576"/>
        <v>508.81667995489209</v>
      </c>
      <c r="O1030" s="509" t="s">
        <v>8</v>
      </c>
      <c r="P1030" s="578"/>
      <c r="Q1030" s="578"/>
      <c r="R1030" s="510" t="e">
        <f>MIN(IF(I1030&gt;#REF!*#REF!,#REF!,IF(AND(I1030&lt;#REF!,#REF!=2),0,ROUNDUP(I1030/#REF!,0))),#REF!)</f>
        <v>#REF!</v>
      </c>
      <c r="S1030" s="510" t="e">
        <f>IF(R1030=0,0,MAX(MIN(I1030,R1030*#REF!),#REF!))</f>
        <v>#REF!</v>
      </c>
      <c r="T1030" s="511" t="e">
        <f>IF(R1030&lt;&gt;0,IF(S1030/R1030/#REF!=1,#REF!,HLOOKUP(S1030/R1030/#REF!,#REF!,2)+(HLOOKUP(S1030/R1030/#REF!+0.2,#REF!,2)-HLOOKUP(S1030/R1030/#REF!,#REF!,2))*(S1030/R1030/#REF!-HLOOKUP(S1030/R1030/#REF!,#REF!,1))/(HLOOKUP(S1030/R1030/#REF!+0.2,#REF!,1)-HLOOKUP(S1030/R1030/#REF!,#REF!,1))),0.5)</f>
        <v>#REF!</v>
      </c>
      <c r="U1030" s="512" t="e">
        <f>IF(R1030&lt;&gt;0,IF(S1030/R1030/#REF!=1,#REF!,HLOOKUP(S1030/R1030/#REF!,#REF!,3)+(HLOOKUP(S1030/R1030/#REF!+0.2,#REF!,3)-HLOOKUP(S1030/R1030/#REF!,#REF!,3))*(S1030/R1030/#REF!-HLOOKUP(S1030/R1030/#REF!,#REF!,1))/(HLOOKUP(S1030/R1030/#REF!+0.2,#REF!,1)-HLOOKUP(S1030/R1030/#REF!,#REF!,1))),1)</f>
        <v>#REF!</v>
      </c>
      <c r="V1030" s="510" t="e">
        <f t="shared" si="577"/>
        <v>#REF!</v>
      </c>
      <c r="W1030" s="513" t="e">
        <f>MIN(IF(N1030&gt;#REF!*#REF!,#REF!,IF(AND(N1030&lt;#REF!,#REF!=2),0,ROUNDUP(N1030/#REF!,0))),#REF!)</f>
        <v>#REF!</v>
      </c>
      <c r="X1030" s="513" t="e">
        <f t="shared" si="578"/>
        <v>#REF!</v>
      </c>
      <c r="Y1030" s="511" t="e">
        <f>IF(W1030&lt;&gt;0,IF(AA1030/W1030/#REF!=1,#REF!,HLOOKUP(AA1030/W1030/#REF!,#REF!,2)+(HLOOKUP(AA1030/W1030/#REF!+0.2,#REF!,2)-HLOOKUP(AA1030/W1030/#REF!,#REF!,2))*(AA1030/W1030/#REF!-HLOOKUP(AA1030/W1030/#REF!,#REF!,1))/(HLOOKUP(AA1030/W1030/#REF!+0.2,#REF!,1)-HLOOKUP(AA1030/W1030/#REF!,#REF!,1))),0.5)</f>
        <v>#REF!</v>
      </c>
      <c r="Z1030" s="512" t="e">
        <f>IF(W1030&lt;&gt;0,IF(AA1030/W1030/#REF!=1,#REF!,HLOOKUP(AA1030/W1030/#REF!,#REF!,3)+(HLOOKUP(AA1030/W1030/#REF!+0.2,#REF!,3)-HLOOKUP(AA1030/W1030/#REF!,#REF!,3))*(AA1030/W1030/#REF!-HLOOKUP(AA1030/W1030/#REF!,#REF!,1))/(HLOOKUP(AA1030/W1030/#REF!+0.2,#REF!,1)-HLOOKUP(AA1030/W1030/#REF!,#REF!,1))),1)</f>
        <v>#REF!</v>
      </c>
      <c r="AA1030" s="514" t="e">
        <f>IF(W1030=0,0,MAX(MIN(N1030,W1030*#REF!),#REF!))</f>
        <v>#REF!</v>
      </c>
      <c r="AB1030" s="515" t="e">
        <f>AD1030/Cogeneratore!$C$4</f>
        <v>#DIV/0!</v>
      </c>
      <c r="AC1030" s="549"/>
      <c r="AD1030" s="550"/>
      <c r="AE1030" s="549"/>
      <c r="AF1030" s="550"/>
      <c r="AG1030" s="549"/>
      <c r="AH1030" s="550"/>
      <c r="AI1030" s="516" t="e">
        <f t="shared" si="579"/>
        <v>#DIV/0!</v>
      </c>
      <c r="AJ1030" s="517">
        <f t="shared" si="580"/>
        <v>0</v>
      </c>
      <c r="AK1030" s="513">
        <f t="shared" si="559"/>
        <v>0</v>
      </c>
      <c r="AL1030" s="513">
        <f t="shared" si="560"/>
        <v>0</v>
      </c>
      <c r="AM1030" s="513">
        <f t="shared" si="561"/>
        <v>595.16286057692309</v>
      </c>
      <c r="AN1030" s="550"/>
      <c r="AO1030" s="550"/>
      <c r="AP1030" s="550"/>
      <c r="AQ1030" s="517">
        <f t="shared" si="581"/>
        <v>0</v>
      </c>
      <c r="AR1030" s="513">
        <f t="shared" si="582"/>
        <v>0</v>
      </c>
      <c r="AS1030" s="551"/>
      <c r="AT1030" s="552"/>
      <c r="AU1030" s="513">
        <f t="shared" si="583"/>
        <v>0</v>
      </c>
      <c r="AV1030" s="513">
        <f>AU1030/Cogeneratore!$C$24</f>
        <v>0</v>
      </c>
      <c r="AW1030" s="513">
        <f t="shared" si="562"/>
        <v>0</v>
      </c>
      <c r="AX1030" s="513" t="e">
        <f t="shared" si="563"/>
        <v>#DIV/0!</v>
      </c>
      <c r="AY1030" s="518">
        <f t="shared" si="564"/>
        <v>508.81667995489209</v>
      </c>
      <c r="AZ1030" s="519" t="e">
        <f t="shared" si="565"/>
        <v>#DIV/0!</v>
      </c>
      <c r="BA1030" s="514" t="e">
        <f t="shared" si="584"/>
        <v>#DIV/0!</v>
      </c>
      <c r="BB1030" s="520" t="e">
        <f>+BV1030*860/8250/Cogeneratore!$C$6</f>
        <v>#DIV/0!</v>
      </c>
      <c r="BC1030" s="625"/>
      <c r="BD1030" s="451">
        <f t="shared" si="566"/>
        <v>0</v>
      </c>
      <c r="BN1030" s="447">
        <f>+L1030/Cogeneratore!$C$24</f>
        <v>0</v>
      </c>
      <c r="BP1030" s="447">
        <f t="shared" si="567"/>
        <v>0</v>
      </c>
      <c r="BQ1030" s="447" t="e">
        <f>IF(BR1030&lt;Cogeneratore!$C$25/Cogeneratore!$C$23,BP1030,BP1030+BR1030-Cogeneratore!$C$25/Cogeneratore!$C$23)</f>
        <v>#DIV/0!</v>
      </c>
      <c r="BR1030" s="462">
        <f t="shared" si="552"/>
        <v>0</v>
      </c>
      <c r="BS1030" s="462" t="e">
        <f>IF(BR1030&lt;Cogeneratore!$C$25/Cogeneratore!$C$23,BR1030,Cogeneratore!$C$25/Cogeneratore!$C$23)</f>
        <v>#DIV/0!</v>
      </c>
      <c r="BT1030" s="447" t="e">
        <f>+BS1030*(1-Cogeneratore!$C$23)</f>
        <v>#DIV/0!</v>
      </c>
      <c r="BU1030" s="462" t="e">
        <f>IF(BR1030-BT1030&lt;Cogeneratore!$C$25,BR1030-BT1030,Cogeneratore!$C$25)</f>
        <v>#DIV/0!</v>
      </c>
      <c r="BV1030" s="462" t="e">
        <f t="shared" si="568"/>
        <v>#DIV/0!</v>
      </c>
      <c r="BW1030" s="462" t="e">
        <f t="shared" si="569"/>
        <v>#DIV/0!</v>
      </c>
      <c r="BX1030" s="462" t="e">
        <f t="shared" si="585"/>
        <v>#DIV/0!</v>
      </c>
      <c r="BY1030" s="447" t="e">
        <f>+BX1030*(1-#REF!)</f>
        <v>#DIV/0!</v>
      </c>
      <c r="BZ1030" s="462" t="e">
        <f t="shared" si="553"/>
        <v>#DIV/0!</v>
      </c>
      <c r="CB1030" s="462" t="e">
        <f t="shared" si="570"/>
        <v>#DIV/0!</v>
      </c>
      <c r="CC1030" s="447" t="e">
        <f>+CB1030/#REF!</f>
        <v>#DIV/0!</v>
      </c>
      <c r="CE1030" s="451" t="e">
        <f t="shared" si="571"/>
        <v>#DIV/0!</v>
      </c>
    </row>
    <row r="1031" spans="1:83" x14ac:dyDescent="0.2">
      <c r="A1031" s="521">
        <f t="shared" si="572"/>
        <v>39856</v>
      </c>
      <c r="B1031" s="522">
        <f t="shared" si="554"/>
        <v>4</v>
      </c>
      <c r="C1031" s="522">
        <f t="shared" si="555"/>
        <v>2</v>
      </c>
      <c r="D1031" s="505" t="str">
        <f t="shared" si="573"/>
        <v>inv</v>
      </c>
      <c r="E1031" s="522">
        <f t="shared" si="556"/>
        <v>19</v>
      </c>
      <c r="F1031" s="522">
        <f t="shared" si="557"/>
        <v>43</v>
      </c>
      <c r="G1031" s="522">
        <f t="shared" si="574"/>
        <v>1027</v>
      </c>
      <c r="H1031" s="506">
        <v>572.40865384615381</v>
      </c>
      <c r="I1031" s="507">
        <f>+H1031-L1031/Cogeneratore!$C$24</f>
        <v>572.40865384615381</v>
      </c>
      <c r="J1031" s="507">
        <f t="shared" si="575"/>
        <v>0</v>
      </c>
      <c r="K1031" s="508">
        <v>508.81667995489209</v>
      </c>
      <c r="L1031" s="508">
        <v>0</v>
      </c>
      <c r="M1031" s="507">
        <f t="shared" si="558"/>
        <v>572.40865384615381</v>
      </c>
      <c r="N1031" s="507">
        <f t="shared" si="576"/>
        <v>508.81667995489209</v>
      </c>
      <c r="O1031" s="509" t="s">
        <v>6</v>
      </c>
      <c r="P1031" s="578"/>
      <c r="Q1031" s="578"/>
      <c r="R1031" s="510" t="e">
        <f>MIN(IF(I1031&gt;#REF!*#REF!,#REF!,IF(AND(I1031&lt;#REF!,#REF!=2),0,ROUNDUP(I1031/#REF!,0))),#REF!)</f>
        <v>#REF!</v>
      </c>
      <c r="S1031" s="510" t="e">
        <f>IF(R1031=0,0,MAX(MIN(I1031,R1031*#REF!),#REF!))</f>
        <v>#REF!</v>
      </c>
      <c r="T1031" s="511" t="e">
        <f>IF(R1031&lt;&gt;0,IF(S1031/R1031/#REF!=1,#REF!,HLOOKUP(S1031/R1031/#REF!,#REF!,2)+(HLOOKUP(S1031/R1031/#REF!+0.2,#REF!,2)-HLOOKUP(S1031/R1031/#REF!,#REF!,2))*(S1031/R1031/#REF!-HLOOKUP(S1031/R1031/#REF!,#REF!,1))/(HLOOKUP(S1031/R1031/#REF!+0.2,#REF!,1)-HLOOKUP(S1031/R1031/#REF!,#REF!,1))),0.5)</f>
        <v>#REF!</v>
      </c>
      <c r="U1031" s="512" t="e">
        <f>IF(R1031&lt;&gt;0,IF(S1031/R1031/#REF!=1,#REF!,HLOOKUP(S1031/R1031/#REF!,#REF!,3)+(HLOOKUP(S1031/R1031/#REF!+0.2,#REF!,3)-HLOOKUP(S1031/R1031/#REF!,#REF!,3))*(S1031/R1031/#REF!-HLOOKUP(S1031/R1031/#REF!,#REF!,1))/(HLOOKUP(S1031/R1031/#REF!+0.2,#REF!,1)-HLOOKUP(S1031/R1031/#REF!,#REF!,1))),1)</f>
        <v>#REF!</v>
      </c>
      <c r="V1031" s="510" t="e">
        <f t="shared" si="577"/>
        <v>#REF!</v>
      </c>
      <c r="W1031" s="513" t="e">
        <f>MIN(IF(N1031&gt;#REF!*#REF!,#REF!,IF(AND(N1031&lt;#REF!,#REF!=2),0,ROUNDUP(N1031/#REF!,0))),#REF!)</f>
        <v>#REF!</v>
      </c>
      <c r="X1031" s="513" t="e">
        <f t="shared" si="578"/>
        <v>#REF!</v>
      </c>
      <c r="Y1031" s="511" t="e">
        <f>IF(W1031&lt;&gt;0,IF(AA1031/W1031/#REF!=1,#REF!,HLOOKUP(AA1031/W1031/#REF!,#REF!,2)+(HLOOKUP(AA1031/W1031/#REF!+0.2,#REF!,2)-HLOOKUP(AA1031/W1031/#REF!,#REF!,2))*(AA1031/W1031/#REF!-HLOOKUP(AA1031/W1031/#REF!,#REF!,1))/(HLOOKUP(AA1031/W1031/#REF!+0.2,#REF!,1)-HLOOKUP(AA1031/W1031/#REF!,#REF!,1))),0.5)</f>
        <v>#REF!</v>
      </c>
      <c r="Z1031" s="512" t="e">
        <f>IF(W1031&lt;&gt;0,IF(AA1031/W1031/#REF!=1,#REF!,HLOOKUP(AA1031/W1031/#REF!,#REF!,3)+(HLOOKUP(AA1031/W1031/#REF!+0.2,#REF!,3)-HLOOKUP(AA1031/W1031/#REF!,#REF!,3))*(AA1031/W1031/#REF!-HLOOKUP(AA1031/W1031/#REF!,#REF!,1))/(HLOOKUP(AA1031/W1031/#REF!+0.2,#REF!,1)-HLOOKUP(AA1031/W1031/#REF!,#REF!,1))),1)</f>
        <v>#REF!</v>
      </c>
      <c r="AA1031" s="514" t="e">
        <f>IF(W1031=0,0,MAX(MIN(N1031,W1031*#REF!),#REF!))</f>
        <v>#REF!</v>
      </c>
      <c r="AB1031" s="515" t="e">
        <f>AD1031/Cogeneratore!$C$4</f>
        <v>#DIV/0!</v>
      </c>
      <c r="AC1031" s="549"/>
      <c r="AD1031" s="550"/>
      <c r="AE1031" s="549"/>
      <c r="AF1031" s="550"/>
      <c r="AG1031" s="549"/>
      <c r="AH1031" s="550"/>
      <c r="AI1031" s="516" t="e">
        <f t="shared" si="579"/>
        <v>#DIV/0!</v>
      </c>
      <c r="AJ1031" s="517">
        <f t="shared" si="580"/>
        <v>0</v>
      </c>
      <c r="AK1031" s="513">
        <f t="shared" si="559"/>
        <v>0</v>
      </c>
      <c r="AL1031" s="513">
        <f t="shared" si="560"/>
        <v>0</v>
      </c>
      <c r="AM1031" s="513">
        <f t="shared" si="561"/>
        <v>572.40865384615381</v>
      </c>
      <c r="AN1031" s="550"/>
      <c r="AO1031" s="550"/>
      <c r="AP1031" s="550"/>
      <c r="AQ1031" s="517">
        <f t="shared" si="581"/>
        <v>0</v>
      </c>
      <c r="AR1031" s="513">
        <f t="shared" si="582"/>
        <v>0</v>
      </c>
      <c r="AS1031" s="551"/>
      <c r="AT1031" s="552"/>
      <c r="AU1031" s="513">
        <f t="shared" si="583"/>
        <v>0</v>
      </c>
      <c r="AV1031" s="513">
        <f>AU1031/Cogeneratore!$C$24</f>
        <v>0</v>
      </c>
      <c r="AW1031" s="513">
        <f t="shared" si="562"/>
        <v>0</v>
      </c>
      <c r="AX1031" s="513" t="e">
        <f t="shared" si="563"/>
        <v>#DIV/0!</v>
      </c>
      <c r="AY1031" s="518">
        <f t="shared" si="564"/>
        <v>508.81667995489209</v>
      </c>
      <c r="AZ1031" s="519" t="e">
        <f t="shared" si="565"/>
        <v>#DIV/0!</v>
      </c>
      <c r="BA1031" s="514" t="e">
        <f t="shared" si="584"/>
        <v>#DIV/0!</v>
      </c>
      <c r="BB1031" s="520" t="e">
        <f>+BV1031*860/8250/Cogeneratore!$C$6</f>
        <v>#DIV/0!</v>
      </c>
      <c r="BC1031" s="625"/>
      <c r="BD1031" s="451">
        <f t="shared" si="566"/>
        <v>0</v>
      </c>
      <c r="BN1031" s="447">
        <f>+L1031/Cogeneratore!$C$24</f>
        <v>0</v>
      </c>
      <c r="BP1031" s="447">
        <f t="shared" si="567"/>
        <v>0</v>
      </c>
      <c r="BQ1031" s="447" t="e">
        <f>IF(BR1031&lt;Cogeneratore!$C$25/Cogeneratore!$C$23,BP1031,BP1031+BR1031-Cogeneratore!$C$25/Cogeneratore!$C$23)</f>
        <v>#DIV/0!</v>
      </c>
      <c r="BR1031" s="462">
        <f t="shared" si="552"/>
        <v>0</v>
      </c>
      <c r="BS1031" s="462" t="e">
        <f>IF(BR1031&lt;Cogeneratore!$C$25/Cogeneratore!$C$23,BR1031,Cogeneratore!$C$25/Cogeneratore!$C$23)</f>
        <v>#DIV/0!</v>
      </c>
      <c r="BT1031" s="447" t="e">
        <f>+BS1031*(1-Cogeneratore!$C$23)</f>
        <v>#DIV/0!</v>
      </c>
      <c r="BU1031" s="462" t="e">
        <f>IF(BR1031-BT1031&lt;Cogeneratore!$C$25,BR1031-BT1031,Cogeneratore!$C$25)</f>
        <v>#DIV/0!</v>
      </c>
      <c r="BV1031" s="462" t="e">
        <f t="shared" si="568"/>
        <v>#DIV/0!</v>
      </c>
      <c r="BW1031" s="462" t="e">
        <f t="shared" si="569"/>
        <v>#DIV/0!</v>
      </c>
      <c r="BX1031" s="462" t="e">
        <f t="shared" si="585"/>
        <v>#DIV/0!</v>
      </c>
      <c r="BY1031" s="447" t="e">
        <f>+BX1031*(1-#REF!)</f>
        <v>#DIV/0!</v>
      </c>
      <c r="BZ1031" s="462" t="e">
        <f t="shared" si="553"/>
        <v>#DIV/0!</v>
      </c>
      <c r="CB1031" s="462" t="e">
        <f t="shared" si="570"/>
        <v>#DIV/0!</v>
      </c>
      <c r="CC1031" s="447" t="e">
        <f>+CB1031/#REF!</f>
        <v>#DIV/0!</v>
      </c>
      <c r="CE1031" s="451" t="e">
        <f t="shared" si="571"/>
        <v>#DIV/0!</v>
      </c>
    </row>
    <row r="1032" spans="1:83" x14ac:dyDescent="0.2">
      <c r="A1032" s="521">
        <f t="shared" si="572"/>
        <v>39856</v>
      </c>
      <c r="B1032" s="522">
        <f t="shared" si="554"/>
        <v>4</v>
      </c>
      <c r="C1032" s="522">
        <f t="shared" si="555"/>
        <v>2</v>
      </c>
      <c r="D1032" s="505" t="str">
        <f t="shared" si="573"/>
        <v>inv</v>
      </c>
      <c r="E1032" s="522">
        <f t="shared" si="556"/>
        <v>20</v>
      </c>
      <c r="F1032" s="522">
        <f t="shared" si="557"/>
        <v>43</v>
      </c>
      <c r="G1032" s="522">
        <f t="shared" si="574"/>
        <v>1028</v>
      </c>
      <c r="H1032" s="506">
        <v>539.6484375</v>
      </c>
      <c r="I1032" s="507">
        <f>+H1032-L1032/Cogeneratore!$C$24</f>
        <v>539.6484375</v>
      </c>
      <c r="J1032" s="507">
        <f t="shared" si="575"/>
        <v>0</v>
      </c>
      <c r="K1032" s="508">
        <v>508.81667995489209</v>
      </c>
      <c r="L1032" s="508">
        <v>0</v>
      </c>
      <c r="M1032" s="507">
        <f t="shared" si="558"/>
        <v>539.6484375</v>
      </c>
      <c r="N1032" s="507">
        <f t="shared" si="576"/>
        <v>508.81667995489209</v>
      </c>
      <c r="O1032" s="509" t="s">
        <v>6</v>
      </c>
      <c r="P1032" s="578"/>
      <c r="Q1032" s="578"/>
      <c r="R1032" s="510" t="e">
        <f>MIN(IF(I1032&gt;#REF!*#REF!,#REF!,IF(AND(I1032&lt;#REF!,#REF!=2),0,ROUNDUP(I1032/#REF!,0))),#REF!)</f>
        <v>#REF!</v>
      </c>
      <c r="S1032" s="510" t="e">
        <f>IF(R1032=0,0,MAX(MIN(I1032,R1032*#REF!),#REF!))</f>
        <v>#REF!</v>
      </c>
      <c r="T1032" s="511" t="e">
        <f>IF(R1032&lt;&gt;0,IF(S1032/R1032/#REF!=1,#REF!,HLOOKUP(S1032/R1032/#REF!,#REF!,2)+(HLOOKUP(S1032/R1032/#REF!+0.2,#REF!,2)-HLOOKUP(S1032/R1032/#REF!,#REF!,2))*(S1032/R1032/#REF!-HLOOKUP(S1032/R1032/#REF!,#REF!,1))/(HLOOKUP(S1032/R1032/#REF!+0.2,#REF!,1)-HLOOKUP(S1032/R1032/#REF!,#REF!,1))),0.5)</f>
        <v>#REF!</v>
      </c>
      <c r="U1032" s="512" t="e">
        <f>IF(R1032&lt;&gt;0,IF(S1032/R1032/#REF!=1,#REF!,HLOOKUP(S1032/R1032/#REF!,#REF!,3)+(HLOOKUP(S1032/R1032/#REF!+0.2,#REF!,3)-HLOOKUP(S1032/R1032/#REF!,#REF!,3))*(S1032/R1032/#REF!-HLOOKUP(S1032/R1032/#REF!,#REF!,1))/(HLOOKUP(S1032/R1032/#REF!+0.2,#REF!,1)-HLOOKUP(S1032/R1032/#REF!,#REF!,1))),1)</f>
        <v>#REF!</v>
      </c>
      <c r="V1032" s="510" t="e">
        <f t="shared" si="577"/>
        <v>#REF!</v>
      </c>
      <c r="W1032" s="513" t="e">
        <f>MIN(IF(N1032&gt;#REF!*#REF!,#REF!,IF(AND(N1032&lt;#REF!,#REF!=2),0,ROUNDUP(N1032/#REF!,0))),#REF!)</f>
        <v>#REF!</v>
      </c>
      <c r="X1032" s="513" t="e">
        <f t="shared" si="578"/>
        <v>#REF!</v>
      </c>
      <c r="Y1032" s="511" t="e">
        <f>IF(W1032&lt;&gt;0,IF(AA1032/W1032/#REF!=1,#REF!,HLOOKUP(AA1032/W1032/#REF!,#REF!,2)+(HLOOKUP(AA1032/W1032/#REF!+0.2,#REF!,2)-HLOOKUP(AA1032/W1032/#REF!,#REF!,2))*(AA1032/W1032/#REF!-HLOOKUP(AA1032/W1032/#REF!,#REF!,1))/(HLOOKUP(AA1032/W1032/#REF!+0.2,#REF!,1)-HLOOKUP(AA1032/W1032/#REF!,#REF!,1))),0.5)</f>
        <v>#REF!</v>
      </c>
      <c r="Z1032" s="512" t="e">
        <f>IF(W1032&lt;&gt;0,IF(AA1032/W1032/#REF!=1,#REF!,HLOOKUP(AA1032/W1032/#REF!,#REF!,3)+(HLOOKUP(AA1032/W1032/#REF!+0.2,#REF!,3)-HLOOKUP(AA1032/W1032/#REF!,#REF!,3))*(AA1032/W1032/#REF!-HLOOKUP(AA1032/W1032/#REF!,#REF!,1))/(HLOOKUP(AA1032/W1032/#REF!+0.2,#REF!,1)-HLOOKUP(AA1032/W1032/#REF!,#REF!,1))),1)</f>
        <v>#REF!</v>
      </c>
      <c r="AA1032" s="514" t="e">
        <f>IF(W1032=0,0,MAX(MIN(N1032,W1032*#REF!),#REF!))</f>
        <v>#REF!</v>
      </c>
      <c r="AB1032" s="515" t="e">
        <f>AD1032/Cogeneratore!$C$4</f>
        <v>#DIV/0!</v>
      </c>
      <c r="AC1032" s="549"/>
      <c r="AD1032" s="550"/>
      <c r="AE1032" s="549"/>
      <c r="AF1032" s="550"/>
      <c r="AG1032" s="549"/>
      <c r="AH1032" s="550"/>
      <c r="AI1032" s="516" t="e">
        <f t="shared" si="579"/>
        <v>#DIV/0!</v>
      </c>
      <c r="AJ1032" s="517">
        <f t="shared" si="580"/>
        <v>0</v>
      </c>
      <c r="AK1032" s="513">
        <f t="shared" si="559"/>
        <v>0</v>
      </c>
      <c r="AL1032" s="513">
        <f t="shared" si="560"/>
        <v>0</v>
      </c>
      <c r="AM1032" s="513">
        <f t="shared" si="561"/>
        <v>539.6484375</v>
      </c>
      <c r="AN1032" s="550"/>
      <c r="AO1032" s="550"/>
      <c r="AP1032" s="550"/>
      <c r="AQ1032" s="517">
        <f t="shared" si="581"/>
        <v>0</v>
      </c>
      <c r="AR1032" s="513">
        <f t="shared" si="582"/>
        <v>0</v>
      </c>
      <c r="AS1032" s="551"/>
      <c r="AT1032" s="552"/>
      <c r="AU1032" s="513">
        <f t="shared" si="583"/>
        <v>0</v>
      </c>
      <c r="AV1032" s="513">
        <f>AU1032/Cogeneratore!$C$24</f>
        <v>0</v>
      </c>
      <c r="AW1032" s="513">
        <f t="shared" si="562"/>
        <v>0</v>
      </c>
      <c r="AX1032" s="513" t="e">
        <f t="shared" si="563"/>
        <v>#DIV/0!</v>
      </c>
      <c r="AY1032" s="518">
        <f t="shared" si="564"/>
        <v>508.81667995489209</v>
      </c>
      <c r="AZ1032" s="519" t="e">
        <f t="shared" si="565"/>
        <v>#DIV/0!</v>
      </c>
      <c r="BA1032" s="514" t="e">
        <f t="shared" si="584"/>
        <v>#DIV/0!</v>
      </c>
      <c r="BB1032" s="520" t="e">
        <f>+BV1032*860/8250/Cogeneratore!$C$6</f>
        <v>#DIV/0!</v>
      </c>
      <c r="BC1032" s="625"/>
      <c r="BD1032" s="451">
        <f t="shared" si="566"/>
        <v>0</v>
      </c>
      <c r="BN1032" s="447">
        <f>+L1032/Cogeneratore!$C$24</f>
        <v>0</v>
      </c>
      <c r="BP1032" s="447">
        <f t="shared" si="567"/>
        <v>0</v>
      </c>
      <c r="BQ1032" s="447" t="e">
        <f>IF(BR1032&lt;Cogeneratore!$C$25/Cogeneratore!$C$23,BP1032,BP1032+BR1032-Cogeneratore!$C$25/Cogeneratore!$C$23)</f>
        <v>#DIV/0!</v>
      </c>
      <c r="BR1032" s="462">
        <f t="shared" si="552"/>
        <v>0</v>
      </c>
      <c r="BS1032" s="462" t="e">
        <f>IF(BR1032&lt;Cogeneratore!$C$25/Cogeneratore!$C$23,BR1032,Cogeneratore!$C$25/Cogeneratore!$C$23)</f>
        <v>#DIV/0!</v>
      </c>
      <c r="BT1032" s="447" t="e">
        <f>+BS1032*(1-Cogeneratore!$C$23)</f>
        <v>#DIV/0!</v>
      </c>
      <c r="BU1032" s="462" t="e">
        <f>IF(BR1032-BT1032&lt;Cogeneratore!$C$25,BR1032-BT1032,Cogeneratore!$C$25)</f>
        <v>#DIV/0!</v>
      </c>
      <c r="BV1032" s="462" t="e">
        <f t="shared" si="568"/>
        <v>#DIV/0!</v>
      </c>
      <c r="BW1032" s="462" t="e">
        <f t="shared" si="569"/>
        <v>#DIV/0!</v>
      </c>
      <c r="BX1032" s="462" t="e">
        <f t="shared" si="585"/>
        <v>#DIV/0!</v>
      </c>
      <c r="BY1032" s="447" t="e">
        <f>+BX1032*(1-#REF!)</f>
        <v>#DIV/0!</v>
      </c>
      <c r="BZ1032" s="462" t="e">
        <f t="shared" si="553"/>
        <v>#DIV/0!</v>
      </c>
      <c r="CB1032" s="462" t="e">
        <f t="shared" si="570"/>
        <v>#DIV/0!</v>
      </c>
      <c r="CC1032" s="447" t="e">
        <f>+CB1032/#REF!</f>
        <v>#DIV/0!</v>
      </c>
      <c r="CE1032" s="451" t="e">
        <f t="shared" si="571"/>
        <v>#DIV/0!</v>
      </c>
    </row>
    <row r="1033" spans="1:83" x14ac:dyDescent="0.2">
      <c r="A1033" s="521">
        <f t="shared" si="572"/>
        <v>39856</v>
      </c>
      <c r="B1033" s="522">
        <f t="shared" si="554"/>
        <v>4</v>
      </c>
      <c r="C1033" s="522">
        <f t="shared" si="555"/>
        <v>2</v>
      </c>
      <c r="D1033" s="505" t="str">
        <f t="shared" si="573"/>
        <v>inv</v>
      </c>
      <c r="E1033" s="522">
        <f t="shared" si="556"/>
        <v>21</v>
      </c>
      <c r="F1033" s="522">
        <f t="shared" si="557"/>
        <v>43</v>
      </c>
      <c r="G1033" s="522">
        <f t="shared" si="574"/>
        <v>1029</v>
      </c>
      <c r="H1033" s="506">
        <v>504.31370192307691</v>
      </c>
      <c r="I1033" s="507">
        <f>+H1033-L1033/Cogeneratore!$C$24</f>
        <v>504.31370192307691</v>
      </c>
      <c r="J1033" s="507">
        <f t="shared" si="575"/>
        <v>0</v>
      </c>
      <c r="K1033" s="508">
        <v>508.81667995489209</v>
      </c>
      <c r="L1033" s="508">
        <v>0</v>
      </c>
      <c r="M1033" s="507">
        <f t="shared" si="558"/>
        <v>504.31370192307691</v>
      </c>
      <c r="N1033" s="507">
        <f t="shared" si="576"/>
        <v>508.81667995489209</v>
      </c>
      <c r="O1033" s="509" t="s">
        <v>6</v>
      </c>
      <c r="P1033" s="578"/>
      <c r="Q1033" s="578"/>
      <c r="R1033" s="510" t="e">
        <f>MIN(IF(I1033&gt;#REF!*#REF!,#REF!,IF(AND(I1033&lt;#REF!,#REF!=2),0,ROUNDUP(I1033/#REF!,0))),#REF!)</f>
        <v>#REF!</v>
      </c>
      <c r="S1033" s="510" t="e">
        <f>IF(R1033=0,0,MAX(MIN(I1033,R1033*#REF!),#REF!))</f>
        <v>#REF!</v>
      </c>
      <c r="T1033" s="511" t="e">
        <f>IF(R1033&lt;&gt;0,IF(S1033/R1033/#REF!=1,#REF!,HLOOKUP(S1033/R1033/#REF!,#REF!,2)+(HLOOKUP(S1033/R1033/#REF!+0.2,#REF!,2)-HLOOKUP(S1033/R1033/#REF!,#REF!,2))*(S1033/R1033/#REF!-HLOOKUP(S1033/R1033/#REF!,#REF!,1))/(HLOOKUP(S1033/R1033/#REF!+0.2,#REF!,1)-HLOOKUP(S1033/R1033/#REF!,#REF!,1))),0.5)</f>
        <v>#REF!</v>
      </c>
      <c r="U1033" s="512" t="e">
        <f>IF(R1033&lt;&gt;0,IF(S1033/R1033/#REF!=1,#REF!,HLOOKUP(S1033/R1033/#REF!,#REF!,3)+(HLOOKUP(S1033/R1033/#REF!+0.2,#REF!,3)-HLOOKUP(S1033/R1033/#REF!,#REF!,3))*(S1033/R1033/#REF!-HLOOKUP(S1033/R1033/#REF!,#REF!,1))/(HLOOKUP(S1033/R1033/#REF!+0.2,#REF!,1)-HLOOKUP(S1033/R1033/#REF!,#REF!,1))),1)</f>
        <v>#REF!</v>
      </c>
      <c r="V1033" s="510" t="e">
        <f t="shared" si="577"/>
        <v>#REF!</v>
      </c>
      <c r="W1033" s="513" t="e">
        <f>MIN(IF(N1033&gt;#REF!*#REF!,#REF!,IF(AND(N1033&lt;#REF!,#REF!=2),0,ROUNDUP(N1033/#REF!,0))),#REF!)</f>
        <v>#REF!</v>
      </c>
      <c r="X1033" s="513" t="e">
        <f t="shared" si="578"/>
        <v>#REF!</v>
      </c>
      <c r="Y1033" s="511" t="e">
        <f>IF(W1033&lt;&gt;0,IF(AA1033/W1033/#REF!=1,#REF!,HLOOKUP(AA1033/W1033/#REF!,#REF!,2)+(HLOOKUP(AA1033/W1033/#REF!+0.2,#REF!,2)-HLOOKUP(AA1033/W1033/#REF!,#REF!,2))*(AA1033/W1033/#REF!-HLOOKUP(AA1033/W1033/#REF!,#REF!,1))/(HLOOKUP(AA1033/W1033/#REF!+0.2,#REF!,1)-HLOOKUP(AA1033/W1033/#REF!,#REF!,1))),0.5)</f>
        <v>#REF!</v>
      </c>
      <c r="Z1033" s="512" t="e">
        <f>IF(W1033&lt;&gt;0,IF(AA1033/W1033/#REF!=1,#REF!,HLOOKUP(AA1033/W1033/#REF!,#REF!,3)+(HLOOKUP(AA1033/W1033/#REF!+0.2,#REF!,3)-HLOOKUP(AA1033/W1033/#REF!,#REF!,3))*(AA1033/W1033/#REF!-HLOOKUP(AA1033/W1033/#REF!,#REF!,1))/(HLOOKUP(AA1033/W1033/#REF!+0.2,#REF!,1)-HLOOKUP(AA1033/W1033/#REF!,#REF!,1))),1)</f>
        <v>#REF!</v>
      </c>
      <c r="AA1033" s="514" t="e">
        <f>IF(W1033=0,0,MAX(MIN(N1033,W1033*#REF!),#REF!))</f>
        <v>#REF!</v>
      </c>
      <c r="AB1033" s="515" t="e">
        <f>AD1033/Cogeneratore!$C$4</f>
        <v>#DIV/0!</v>
      </c>
      <c r="AC1033" s="549"/>
      <c r="AD1033" s="550"/>
      <c r="AE1033" s="549"/>
      <c r="AF1033" s="550"/>
      <c r="AG1033" s="549"/>
      <c r="AH1033" s="550"/>
      <c r="AI1033" s="516" t="e">
        <f t="shared" si="579"/>
        <v>#DIV/0!</v>
      </c>
      <c r="AJ1033" s="517">
        <f t="shared" si="580"/>
        <v>0</v>
      </c>
      <c r="AK1033" s="513">
        <f t="shared" si="559"/>
        <v>0</v>
      </c>
      <c r="AL1033" s="513">
        <f t="shared" si="560"/>
        <v>0</v>
      </c>
      <c r="AM1033" s="513">
        <f t="shared" si="561"/>
        <v>504.31370192307691</v>
      </c>
      <c r="AN1033" s="550"/>
      <c r="AO1033" s="550"/>
      <c r="AP1033" s="550"/>
      <c r="AQ1033" s="517">
        <f t="shared" si="581"/>
        <v>0</v>
      </c>
      <c r="AR1033" s="513">
        <f t="shared" si="582"/>
        <v>0</v>
      </c>
      <c r="AS1033" s="551"/>
      <c r="AT1033" s="552"/>
      <c r="AU1033" s="513">
        <f t="shared" si="583"/>
        <v>0</v>
      </c>
      <c r="AV1033" s="513">
        <f>AU1033/Cogeneratore!$C$24</f>
        <v>0</v>
      </c>
      <c r="AW1033" s="513">
        <f t="shared" si="562"/>
        <v>0</v>
      </c>
      <c r="AX1033" s="513" t="e">
        <f t="shared" si="563"/>
        <v>#DIV/0!</v>
      </c>
      <c r="AY1033" s="518">
        <f t="shared" si="564"/>
        <v>508.81667995489209</v>
      </c>
      <c r="AZ1033" s="519" t="e">
        <f t="shared" si="565"/>
        <v>#DIV/0!</v>
      </c>
      <c r="BA1033" s="514" t="e">
        <f t="shared" si="584"/>
        <v>#DIV/0!</v>
      </c>
      <c r="BB1033" s="520" t="e">
        <f>+BV1033*860/8250/Cogeneratore!$C$6</f>
        <v>#DIV/0!</v>
      </c>
      <c r="BC1033" s="625"/>
      <c r="BD1033" s="451">
        <f t="shared" si="566"/>
        <v>0</v>
      </c>
      <c r="BN1033" s="447">
        <f>+L1033/Cogeneratore!$C$24</f>
        <v>0</v>
      </c>
      <c r="BP1033" s="447">
        <f t="shared" si="567"/>
        <v>0</v>
      </c>
      <c r="BQ1033" s="447" t="e">
        <f>IF(BR1033&lt;Cogeneratore!$C$25/Cogeneratore!$C$23,BP1033,BP1033+BR1033-Cogeneratore!$C$25/Cogeneratore!$C$23)</f>
        <v>#DIV/0!</v>
      </c>
      <c r="BR1033" s="462">
        <f t="shared" si="552"/>
        <v>0</v>
      </c>
      <c r="BS1033" s="462" t="e">
        <f>IF(BR1033&lt;Cogeneratore!$C$25/Cogeneratore!$C$23,BR1033,Cogeneratore!$C$25/Cogeneratore!$C$23)</f>
        <v>#DIV/0!</v>
      </c>
      <c r="BT1033" s="447" t="e">
        <f>+BS1033*(1-Cogeneratore!$C$23)</f>
        <v>#DIV/0!</v>
      </c>
      <c r="BU1033" s="462" t="e">
        <f>IF(BR1033-BT1033&lt;Cogeneratore!$C$25,BR1033-BT1033,Cogeneratore!$C$25)</f>
        <v>#DIV/0!</v>
      </c>
      <c r="BV1033" s="462" t="e">
        <f t="shared" si="568"/>
        <v>#DIV/0!</v>
      </c>
      <c r="BW1033" s="462" t="e">
        <f t="shared" si="569"/>
        <v>#DIV/0!</v>
      </c>
      <c r="BX1033" s="462" t="e">
        <f t="shared" si="585"/>
        <v>#DIV/0!</v>
      </c>
      <c r="BY1033" s="447" t="e">
        <f>+BX1033*(1-#REF!)</f>
        <v>#DIV/0!</v>
      </c>
      <c r="BZ1033" s="462" t="e">
        <f t="shared" si="553"/>
        <v>#DIV/0!</v>
      </c>
      <c r="CB1033" s="462" t="e">
        <f t="shared" si="570"/>
        <v>#DIV/0!</v>
      </c>
      <c r="CC1033" s="447" t="e">
        <f>+CB1033/#REF!</f>
        <v>#DIV/0!</v>
      </c>
      <c r="CE1033" s="451" t="e">
        <f t="shared" si="571"/>
        <v>#DIV/0!</v>
      </c>
    </row>
    <row r="1034" spans="1:83" x14ac:dyDescent="0.2">
      <c r="A1034" s="521">
        <f t="shared" si="572"/>
        <v>39856</v>
      </c>
      <c r="B1034" s="522">
        <f t="shared" si="554"/>
        <v>4</v>
      </c>
      <c r="C1034" s="522">
        <f t="shared" si="555"/>
        <v>2</v>
      </c>
      <c r="D1034" s="505" t="str">
        <f t="shared" si="573"/>
        <v>inv</v>
      </c>
      <c r="E1034" s="522">
        <f t="shared" si="556"/>
        <v>22</v>
      </c>
      <c r="F1034" s="522">
        <f t="shared" si="557"/>
        <v>43</v>
      </c>
      <c r="G1034" s="522">
        <f t="shared" si="574"/>
        <v>1030</v>
      </c>
      <c r="H1034" s="506">
        <v>485.04807692307691</v>
      </c>
      <c r="I1034" s="507">
        <f>+H1034-L1034/Cogeneratore!$C$24</f>
        <v>485.04807692307691</v>
      </c>
      <c r="J1034" s="507">
        <f t="shared" si="575"/>
        <v>0</v>
      </c>
      <c r="K1034" s="508">
        <v>508.81667995489209</v>
      </c>
      <c r="L1034" s="508">
        <v>0</v>
      </c>
      <c r="M1034" s="507">
        <f t="shared" si="558"/>
        <v>485.04807692307691</v>
      </c>
      <c r="N1034" s="507">
        <f t="shared" si="576"/>
        <v>508.81667995489209</v>
      </c>
      <c r="O1034" s="509" t="s">
        <v>6</v>
      </c>
      <c r="P1034" s="578"/>
      <c r="Q1034" s="578"/>
      <c r="R1034" s="510" t="e">
        <f>MIN(IF(I1034&gt;#REF!*#REF!,#REF!,IF(AND(I1034&lt;#REF!,#REF!=2),0,ROUNDUP(I1034/#REF!,0))),#REF!)</f>
        <v>#REF!</v>
      </c>
      <c r="S1034" s="510" t="e">
        <f>IF(R1034=0,0,MAX(MIN(I1034,R1034*#REF!),#REF!))</f>
        <v>#REF!</v>
      </c>
      <c r="T1034" s="511" t="e">
        <f>IF(R1034&lt;&gt;0,IF(S1034/R1034/#REF!=1,#REF!,HLOOKUP(S1034/R1034/#REF!,#REF!,2)+(HLOOKUP(S1034/R1034/#REF!+0.2,#REF!,2)-HLOOKUP(S1034/R1034/#REF!,#REF!,2))*(S1034/R1034/#REF!-HLOOKUP(S1034/R1034/#REF!,#REF!,1))/(HLOOKUP(S1034/R1034/#REF!+0.2,#REF!,1)-HLOOKUP(S1034/R1034/#REF!,#REF!,1))),0.5)</f>
        <v>#REF!</v>
      </c>
      <c r="U1034" s="512" t="e">
        <f>IF(R1034&lt;&gt;0,IF(S1034/R1034/#REF!=1,#REF!,HLOOKUP(S1034/R1034/#REF!,#REF!,3)+(HLOOKUP(S1034/R1034/#REF!+0.2,#REF!,3)-HLOOKUP(S1034/R1034/#REF!,#REF!,3))*(S1034/R1034/#REF!-HLOOKUP(S1034/R1034/#REF!,#REF!,1))/(HLOOKUP(S1034/R1034/#REF!+0.2,#REF!,1)-HLOOKUP(S1034/R1034/#REF!,#REF!,1))),1)</f>
        <v>#REF!</v>
      </c>
      <c r="V1034" s="510" t="e">
        <f t="shared" si="577"/>
        <v>#REF!</v>
      </c>
      <c r="W1034" s="513" t="e">
        <f>MIN(IF(N1034&gt;#REF!*#REF!,#REF!,IF(AND(N1034&lt;#REF!,#REF!=2),0,ROUNDUP(N1034/#REF!,0))),#REF!)</f>
        <v>#REF!</v>
      </c>
      <c r="X1034" s="513" t="e">
        <f t="shared" si="578"/>
        <v>#REF!</v>
      </c>
      <c r="Y1034" s="511" t="e">
        <f>IF(W1034&lt;&gt;0,IF(AA1034/W1034/#REF!=1,#REF!,HLOOKUP(AA1034/W1034/#REF!,#REF!,2)+(HLOOKUP(AA1034/W1034/#REF!+0.2,#REF!,2)-HLOOKUP(AA1034/W1034/#REF!,#REF!,2))*(AA1034/W1034/#REF!-HLOOKUP(AA1034/W1034/#REF!,#REF!,1))/(HLOOKUP(AA1034/W1034/#REF!+0.2,#REF!,1)-HLOOKUP(AA1034/W1034/#REF!,#REF!,1))),0.5)</f>
        <v>#REF!</v>
      </c>
      <c r="Z1034" s="512" t="e">
        <f>IF(W1034&lt;&gt;0,IF(AA1034/W1034/#REF!=1,#REF!,HLOOKUP(AA1034/W1034/#REF!,#REF!,3)+(HLOOKUP(AA1034/W1034/#REF!+0.2,#REF!,3)-HLOOKUP(AA1034/W1034/#REF!,#REF!,3))*(AA1034/W1034/#REF!-HLOOKUP(AA1034/W1034/#REF!,#REF!,1))/(HLOOKUP(AA1034/W1034/#REF!+0.2,#REF!,1)-HLOOKUP(AA1034/W1034/#REF!,#REF!,1))),1)</f>
        <v>#REF!</v>
      </c>
      <c r="AA1034" s="514" t="e">
        <f>IF(W1034=0,0,MAX(MIN(N1034,W1034*#REF!),#REF!))</f>
        <v>#REF!</v>
      </c>
      <c r="AB1034" s="515" t="e">
        <f>AD1034/Cogeneratore!$C$4</f>
        <v>#DIV/0!</v>
      </c>
      <c r="AC1034" s="549"/>
      <c r="AD1034" s="550"/>
      <c r="AE1034" s="549"/>
      <c r="AF1034" s="550"/>
      <c r="AG1034" s="549"/>
      <c r="AH1034" s="550"/>
      <c r="AI1034" s="516" t="e">
        <f t="shared" si="579"/>
        <v>#DIV/0!</v>
      </c>
      <c r="AJ1034" s="517">
        <f t="shared" si="580"/>
        <v>0</v>
      </c>
      <c r="AK1034" s="513">
        <f t="shared" si="559"/>
        <v>0</v>
      </c>
      <c r="AL1034" s="513">
        <f t="shared" si="560"/>
        <v>0</v>
      </c>
      <c r="AM1034" s="513">
        <f t="shared" si="561"/>
        <v>485.04807692307691</v>
      </c>
      <c r="AN1034" s="550"/>
      <c r="AO1034" s="550"/>
      <c r="AP1034" s="550"/>
      <c r="AQ1034" s="517">
        <f t="shared" si="581"/>
        <v>0</v>
      </c>
      <c r="AR1034" s="513">
        <f t="shared" si="582"/>
        <v>0</v>
      </c>
      <c r="AS1034" s="551"/>
      <c r="AT1034" s="552"/>
      <c r="AU1034" s="513">
        <f t="shared" si="583"/>
        <v>0</v>
      </c>
      <c r="AV1034" s="513">
        <f>AU1034/Cogeneratore!$C$24</f>
        <v>0</v>
      </c>
      <c r="AW1034" s="513">
        <f t="shared" si="562"/>
        <v>0</v>
      </c>
      <c r="AX1034" s="513" t="e">
        <f t="shared" si="563"/>
        <v>#DIV/0!</v>
      </c>
      <c r="AY1034" s="518">
        <f t="shared" si="564"/>
        <v>508.81667995489209</v>
      </c>
      <c r="AZ1034" s="519" t="e">
        <f t="shared" si="565"/>
        <v>#DIV/0!</v>
      </c>
      <c r="BA1034" s="514" t="e">
        <f t="shared" si="584"/>
        <v>#DIV/0!</v>
      </c>
      <c r="BB1034" s="520" t="e">
        <f>+BV1034*860/8250/Cogeneratore!$C$6</f>
        <v>#DIV/0!</v>
      </c>
      <c r="BC1034" s="625"/>
      <c r="BD1034" s="451">
        <f t="shared" si="566"/>
        <v>0</v>
      </c>
      <c r="BN1034" s="447">
        <f>+L1034/Cogeneratore!$C$24</f>
        <v>0</v>
      </c>
      <c r="BP1034" s="447">
        <f t="shared" si="567"/>
        <v>0</v>
      </c>
      <c r="BQ1034" s="447" t="e">
        <f>IF(BR1034&lt;Cogeneratore!$C$25/Cogeneratore!$C$23,BP1034,BP1034+BR1034-Cogeneratore!$C$25/Cogeneratore!$C$23)</f>
        <v>#DIV/0!</v>
      </c>
      <c r="BR1034" s="462">
        <f t="shared" si="552"/>
        <v>0</v>
      </c>
      <c r="BS1034" s="462" t="e">
        <f>IF(BR1034&lt;Cogeneratore!$C$25/Cogeneratore!$C$23,BR1034,Cogeneratore!$C$25/Cogeneratore!$C$23)</f>
        <v>#DIV/0!</v>
      </c>
      <c r="BT1034" s="447" t="e">
        <f>+BS1034*(1-Cogeneratore!$C$23)</f>
        <v>#DIV/0!</v>
      </c>
      <c r="BU1034" s="462" t="e">
        <f>IF(BR1034-BT1034&lt;Cogeneratore!$C$25,BR1034-BT1034,Cogeneratore!$C$25)</f>
        <v>#DIV/0!</v>
      </c>
      <c r="BV1034" s="462" t="e">
        <f t="shared" si="568"/>
        <v>#DIV/0!</v>
      </c>
      <c r="BW1034" s="462" t="e">
        <f t="shared" si="569"/>
        <v>#DIV/0!</v>
      </c>
      <c r="BX1034" s="462" t="e">
        <f t="shared" si="585"/>
        <v>#DIV/0!</v>
      </c>
      <c r="BY1034" s="447" t="e">
        <f>+BX1034*(1-#REF!)</f>
        <v>#DIV/0!</v>
      </c>
      <c r="BZ1034" s="462" t="e">
        <f t="shared" si="553"/>
        <v>#DIV/0!</v>
      </c>
      <c r="CB1034" s="462" t="e">
        <f t="shared" si="570"/>
        <v>#DIV/0!</v>
      </c>
      <c r="CC1034" s="447" t="e">
        <f>+CB1034/#REF!</f>
        <v>#DIV/0!</v>
      </c>
      <c r="CE1034" s="451" t="e">
        <f t="shared" si="571"/>
        <v>#DIV/0!</v>
      </c>
    </row>
    <row r="1035" spans="1:83" x14ac:dyDescent="0.2">
      <c r="A1035" s="521">
        <f t="shared" si="572"/>
        <v>39856</v>
      </c>
      <c r="B1035" s="522">
        <f t="shared" si="554"/>
        <v>4</v>
      </c>
      <c r="C1035" s="522">
        <f t="shared" si="555"/>
        <v>2</v>
      </c>
      <c r="D1035" s="505" t="str">
        <f t="shared" si="573"/>
        <v>inv</v>
      </c>
      <c r="E1035" s="522">
        <f t="shared" si="556"/>
        <v>23</v>
      </c>
      <c r="F1035" s="522">
        <f t="shared" si="557"/>
        <v>43</v>
      </c>
      <c r="G1035" s="522">
        <f t="shared" si="574"/>
        <v>1031</v>
      </c>
      <c r="H1035" s="506">
        <v>472.13762019230768</v>
      </c>
      <c r="I1035" s="507">
        <f>+H1035-L1035/Cogeneratore!$C$24</f>
        <v>472.13762019230768</v>
      </c>
      <c r="J1035" s="507">
        <f t="shared" si="575"/>
        <v>0</v>
      </c>
      <c r="K1035" s="508">
        <v>508.81667995489209</v>
      </c>
      <c r="L1035" s="508">
        <v>0</v>
      </c>
      <c r="M1035" s="507">
        <f t="shared" si="558"/>
        <v>472.13762019230768</v>
      </c>
      <c r="N1035" s="507">
        <f t="shared" si="576"/>
        <v>508.81667995489209</v>
      </c>
      <c r="O1035" s="509" t="s">
        <v>7</v>
      </c>
      <c r="P1035" s="578"/>
      <c r="Q1035" s="578"/>
      <c r="R1035" s="510" t="e">
        <f>MIN(IF(I1035&gt;#REF!*#REF!,#REF!,IF(AND(I1035&lt;#REF!,#REF!=2),0,ROUNDUP(I1035/#REF!,0))),#REF!)</f>
        <v>#REF!</v>
      </c>
      <c r="S1035" s="510" t="e">
        <f>IF(R1035=0,0,MAX(MIN(I1035,R1035*#REF!),#REF!))</f>
        <v>#REF!</v>
      </c>
      <c r="T1035" s="511" t="e">
        <f>IF(R1035&lt;&gt;0,IF(S1035/R1035/#REF!=1,#REF!,HLOOKUP(S1035/R1035/#REF!,#REF!,2)+(HLOOKUP(S1035/R1035/#REF!+0.2,#REF!,2)-HLOOKUP(S1035/R1035/#REF!,#REF!,2))*(S1035/R1035/#REF!-HLOOKUP(S1035/R1035/#REF!,#REF!,1))/(HLOOKUP(S1035/R1035/#REF!+0.2,#REF!,1)-HLOOKUP(S1035/R1035/#REF!,#REF!,1))),0.5)</f>
        <v>#REF!</v>
      </c>
      <c r="U1035" s="512" t="e">
        <f>IF(R1035&lt;&gt;0,IF(S1035/R1035/#REF!=1,#REF!,HLOOKUP(S1035/R1035/#REF!,#REF!,3)+(HLOOKUP(S1035/R1035/#REF!+0.2,#REF!,3)-HLOOKUP(S1035/R1035/#REF!,#REF!,3))*(S1035/R1035/#REF!-HLOOKUP(S1035/R1035/#REF!,#REF!,1))/(HLOOKUP(S1035/R1035/#REF!+0.2,#REF!,1)-HLOOKUP(S1035/R1035/#REF!,#REF!,1))),1)</f>
        <v>#REF!</v>
      </c>
      <c r="V1035" s="510" t="e">
        <f t="shared" si="577"/>
        <v>#REF!</v>
      </c>
      <c r="W1035" s="513" t="e">
        <f>MIN(IF(N1035&gt;#REF!*#REF!,#REF!,IF(AND(N1035&lt;#REF!,#REF!=2),0,ROUNDUP(N1035/#REF!,0))),#REF!)</f>
        <v>#REF!</v>
      </c>
      <c r="X1035" s="513" t="e">
        <f t="shared" si="578"/>
        <v>#REF!</v>
      </c>
      <c r="Y1035" s="511" t="e">
        <f>IF(W1035&lt;&gt;0,IF(AA1035/W1035/#REF!=1,#REF!,HLOOKUP(AA1035/W1035/#REF!,#REF!,2)+(HLOOKUP(AA1035/W1035/#REF!+0.2,#REF!,2)-HLOOKUP(AA1035/W1035/#REF!,#REF!,2))*(AA1035/W1035/#REF!-HLOOKUP(AA1035/W1035/#REF!,#REF!,1))/(HLOOKUP(AA1035/W1035/#REF!+0.2,#REF!,1)-HLOOKUP(AA1035/W1035/#REF!,#REF!,1))),0.5)</f>
        <v>#REF!</v>
      </c>
      <c r="Z1035" s="512" t="e">
        <f>IF(W1035&lt;&gt;0,IF(AA1035/W1035/#REF!=1,#REF!,HLOOKUP(AA1035/W1035/#REF!,#REF!,3)+(HLOOKUP(AA1035/W1035/#REF!+0.2,#REF!,3)-HLOOKUP(AA1035/W1035/#REF!,#REF!,3))*(AA1035/W1035/#REF!-HLOOKUP(AA1035/W1035/#REF!,#REF!,1))/(HLOOKUP(AA1035/W1035/#REF!+0.2,#REF!,1)-HLOOKUP(AA1035/W1035/#REF!,#REF!,1))),1)</f>
        <v>#REF!</v>
      </c>
      <c r="AA1035" s="514" t="e">
        <f>IF(W1035=0,0,MAX(MIN(N1035,W1035*#REF!),#REF!))</f>
        <v>#REF!</v>
      </c>
      <c r="AB1035" s="515" t="e">
        <f>AD1035/Cogeneratore!$C$4</f>
        <v>#DIV/0!</v>
      </c>
      <c r="AC1035" s="549"/>
      <c r="AD1035" s="550"/>
      <c r="AE1035" s="549"/>
      <c r="AF1035" s="550"/>
      <c r="AG1035" s="549"/>
      <c r="AH1035" s="550"/>
      <c r="AI1035" s="516" t="e">
        <f t="shared" si="579"/>
        <v>#DIV/0!</v>
      </c>
      <c r="AJ1035" s="517">
        <f t="shared" si="580"/>
        <v>0</v>
      </c>
      <c r="AK1035" s="513">
        <f t="shared" si="559"/>
        <v>0</v>
      </c>
      <c r="AL1035" s="513">
        <f t="shared" si="560"/>
        <v>0</v>
      </c>
      <c r="AM1035" s="513">
        <f t="shared" si="561"/>
        <v>472.13762019230768</v>
      </c>
      <c r="AN1035" s="550"/>
      <c r="AO1035" s="550"/>
      <c r="AP1035" s="550"/>
      <c r="AQ1035" s="517">
        <f t="shared" si="581"/>
        <v>0</v>
      </c>
      <c r="AR1035" s="513">
        <f t="shared" si="582"/>
        <v>0</v>
      </c>
      <c r="AS1035" s="551"/>
      <c r="AT1035" s="552"/>
      <c r="AU1035" s="513">
        <f t="shared" si="583"/>
        <v>0</v>
      </c>
      <c r="AV1035" s="513">
        <f>AU1035/Cogeneratore!$C$24</f>
        <v>0</v>
      </c>
      <c r="AW1035" s="513">
        <f t="shared" si="562"/>
        <v>0</v>
      </c>
      <c r="AX1035" s="513" t="e">
        <f t="shared" si="563"/>
        <v>#DIV/0!</v>
      </c>
      <c r="AY1035" s="518">
        <f t="shared" si="564"/>
        <v>508.81667995489209</v>
      </c>
      <c r="AZ1035" s="519" t="e">
        <f t="shared" si="565"/>
        <v>#DIV/0!</v>
      </c>
      <c r="BA1035" s="514" t="e">
        <f t="shared" si="584"/>
        <v>#DIV/0!</v>
      </c>
      <c r="BB1035" s="520" t="e">
        <f>+BV1035*860/8250/Cogeneratore!$C$6</f>
        <v>#DIV/0!</v>
      </c>
      <c r="BC1035" s="625"/>
      <c r="BD1035" s="451">
        <f t="shared" si="566"/>
        <v>0</v>
      </c>
      <c r="BN1035" s="447">
        <f>+L1035/Cogeneratore!$C$24</f>
        <v>0</v>
      </c>
      <c r="BP1035" s="447">
        <f t="shared" si="567"/>
        <v>0</v>
      </c>
      <c r="BQ1035" s="447" t="e">
        <f>IF(BR1035&lt;Cogeneratore!$C$25/Cogeneratore!$C$23,BP1035,BP1035+BR1035-Cogeneratore!$C$25/Cogeneratore!$C$23)</f>
        <v>#DIV/0!</v>
      </c>
      <c r="BR1035" s="462">
        <f t="shared" si="552"/>
        <v>0</v>
      </c>
      <c r="BS1035" s="462" t="e">
        <f>IF(BR1035&lt;Cogeneratore!$C$25/Cogeneratore!$C$23,BR1035,Cogeneratore!$C$25/Cogeneratore!$C$23)</f>
        <v>#DIV/0!</v>
      </c>
      <c r="BT1035" s="447" t="e">
        <f>+BS1035*(1-Cogeneratore!$C$23)</f>
        <v>#DIV/0!</v>
      </c>
      <c r="BU1035" s="462" t="e">
        <f>IF(BR1035-BT1035&lt;Cogeneratore!$C$25,BR1035-BT1035,Cogeneratore!$C$25)</f>
        <v>#DIV/0!</v>
      </c>
      <c r="BV1035" s="462" t="e">
        <f t="shared" si="568"/>
        <v>#DIV/0!</v>
      </c>
      <c r="BW1035" s="462" t="e">
        <f t="shared" si="569"/>
        <v>#DIV/0!</v>
      </c>
      <c r="BX1035" s="462" t="e">
        <f t="shared" si="585"/>
        <v>#DIV/0!</v>
      </c>
      <c r="BY1035" s="447" t="e">
        <f>+BX1035*(1-#REF!)</f>
        <v>#DIV/0!</v>
      </c>
      <c r="BZ1035" s="462" t="e">
        <f t="shared" si="553"/>
        <v>#DIV/0!</v>
      </c>
      <c r="CB1035" s="462" t="e">
        <f t="shared" si="570"/>
        <v>#DIV/0!</v>
      </c>
      <c r="CC1035" s="447" t="e">
        <f>+CB1035/#REF!</f>
        <v>#DIV/0!</v>
      </c>
      <c r="CE1035" s="451" t="e">
        <f t="shared" si="571"/>
        <v>#DIV/0!</v>
      </c>
    </row>
    <row r="1036" spans="1:83" x14ac:dyDescent="0.2">
      <c r="A1036" s="521">
        <f t="shared" si="572"/>
        <v>39857</v>
      </c>
      <c r="B1036" s="522">
        <f t="shared" si="554"/>
        <v>5</v>
      </c>
      <c r="C1036" s="522">
        <f t="shared" si="555"/>
        <v>2</v>
      </c>
      <c r="D1036" s="505" t="str">
        <f t="shared" si="573"/>
        <v>inv</v>
      </c>
      <c r="E1036" s="522">
        <f t="shared" si="556"/>
        <v>0</v>
      </c>
      <c r="F1036" s="522">
        <f t="shared" si="557"/>
        <v>44</v>
      </c>
      <c r="G1036" s="522">
        <f t="shared" si="574"/>
        <v>1032</v>
      </c>
      <c r="H1036" s="506">
        <v>465.10096153846155</v>
      </c>
      <c r="I1036" s="507">
        <f>+H1036-L1036/Cogeneratore!$C$24</f>
        <v>465.10096153846155</v>
      </c>
      <c r="J1036" s="507">
        <f t="shared" si="575"/>
        <v>0</v>
      </c>
      <c r="K1036" s="508">
        <v>508.81667995489209</v>
      </c>
      <c r="L1036" s="508">
        <v>0</v>
      </c>
      <c r="M1036" s="507">
        <f t="shared" si="558"/>
        <v>465.10096153846155</v>
      </c>
      <c r="N1036" s="507">
        <f t="shared" si="576"/>
        <v>508.81667995489209</v>
      </c>
      <c r="O1036" s="509" t="s">
        <v>7</v>
      </c>
      <c r="P1036" s="578">
        <f>SUM(K1036:K1059)</f>
        <v>16282.133758556552</v>
      </c>
      <c r="Q1036" s="578">
        <f>SUM(N1036:N1059)</f>
        <v>16282.133758556552</v>
      </c>
      <c r="R1036" s="510" t="e">
        <f>MIN(IF(I1036&gt;#REF!*#REF!,#REF!,IF(AND(I1036&lt;#REF!,#REF!=2),0,ROUNDUP(I1036/#REF!,0))),#REF!)</f>
        <v>#REF!</v>
      </c>
      <c r="S1036" s="510" t="e">
        <f>IF(R1036=0,0,MAX(MIN(I1036,R1036*#REF!),#REF!))</f>
        <v>#REF!</v>
      </c>
      <c r="T1036" s="511" t="e">
        <f>IF(R1036&lt;&gt;0,IF(S1036/R1036/#REF!=1,#REF!,HLOOKUP(S1036/R1036/#REF!,#REF!,2)+(HLOOKUP(S1036/R1036/#REF!+0.2,#REF!,2)-HLOOKUP(S1036/R1036/#REF!,#REF!,2))*(S1036/R1036/#REF!-HLOOKUP(S1036/R1036/#REF!,#REF!,1))/(HLOOKUP(S1036/R1036/#REF!+0.2,#REF!,1)-HLOOKUP(S1036/R1036/#REF!,#REF!,1))),0.5)</f>
        <v>#REF!</v>
      </c>
      <c r="U1036" s="512" t="e">
        <f>IF(R1036&lt;&gt;0,IF(S1036/R1036/#REF!=1,#REF!,HLOOKUP(S1036/R1036/#REF!,#REF!,3)+(HLOOKUP(S1036/R1036/#REF!+0.2,#REF!,3)-HLOOKUP(S1036/R1036/#REF!,#REF!,3))*(S1036/R1036/#REF!-HLOOKUP(S1036/R1036/#REF!,#REF!,1))/(HLOOKUP(S1036/R1036/#REF!+0.2,#REF!,1)-HLOOKUP(S1036/R1036/#REF!,#REF!,1))),1)</f>
        <v>#REF!</v>
      </c>
      <c r="V1036" s="510" t="e">
        <f t="shared" si="577"/>
        <v>#REF!</v>
      </c>
      <c r="W1036" s="513" t="e">
        <f>MIN(IF(N1036&gt;#REF!*#REF!,#REF!,IF(AND(N1036&lt;#REF!,#REF!=2),0,ROUNDUP(N1036/#REF!,0))),#REF!)</f>
        <v>#REF!</v>
      </c>
      <c r="X1036" s="513" t="e">
        <f t="shared" si="578"/>
        <v>#REF!</v>
      </c>
      <c r="Y1036" s="511" t="e">
        <f>IF(W1036&lt;&gt;0,IF(AA1036/W1036/#REF!=1,#REF!,HLOOKUP(AA1036/W1036/#REF!,#REF!,2)+(HLOOKUP(AA1036/W1036/#REF!+0.2,#REF!,2)-HLOOKUP(AA1036/W1036/#REF!,#REF!,2))*(AA1036/W1036/#REF!-HLOOKUP(AA1036/W1036/#REF!,#REF!,1))/(HLOOKUP(AA1036/W1036/#REF!+0.2,#REF!,1)-HLOOKUP(AA1036/W1036/#REF!,#REF!,1))),0.5)</f>
        <v>#REF!</v>
      </c>
      <c r="Z1036" s="512" t="e">
        <f>IF(W1036&lt;&gt;0,IF(AA1036/W1036/#REF!=1,#REF!,HLOOKUP(AA1036/W1036/#REF!,#REF!,3)+(HLOOKUP(AA1036/W1036/#REF!+0.2,#REF!,3)-HLOOKUP(AA1036/W1036/#REF!,#REF!,3))*(AA1036/W1036/#REF!-HLOOKUP(AA1036/W1036/#REF!,#REF!,1))/(HLOOKUP(AA1036/W1036/#REF!+0.2,#REF!,1)-HLOOKUP(AA1036/W1036/#REF!,#REF!,1))),1)</f>
        <v>#REF!</v>
      </c>
      <c r="AA1036" s="514" t="e">
        <f>IF(W1036=0,0,MAX(MIN(N1036,W1036*#REF!),#REF!))</f>
        <v>#REF!</v>
      </c>
      <c r="AB1036" s="515" t="e">
        <f>AD1036/Cogeneratore!$C$4</f>
        <v>#DIV/0!</v>
      </c>
      <c r="AC1036" s="549"/>
      <c r="AD1036" s="550"/>
      <c r="AE1036" s="549"/>
      <c r="AF1036" s="550"/>
      <c r="AG1036" s="549"/>
      <c r="AH1036" s="550"/>
      <c r="AI1036" s="516" t="e">
        <f t="shared" si="579"/>
        <v>#DIV/0!</v>
      </c>
      <c r="AJ1036" s="517">
        <f t="shared" si="580"/>
        <v>0</v>
      </c>
      <c r="AK1036" s="513">
        <f t="shared" si="559"/>
        <v>0</v>
      </c>
      <c r="AL1036" s="513">
        <f t="shared" si="560"/>
        <v>0</v>
      </c>
      <c r="AM1036" s="513">
        <f t="shared" si="561"/>
        <v>465.10096153846155</v>
      </c>
      <c r="AN1036" s="550"/>
      <c r="AO1036" s="550"/>
      <c r="AP1036" s="550"/>
      <c r="AQ1036" s="517">
        <f t="shared" si="581"/>
        <v>0</v>
      </c>
      <c r="AR1036" s="513">
        <f t="shared" si="582"/>
        <v>0</v>
      </c>
      <c r="AS1036" s="551"/>
      <c r="AT1036" s="552"/>
      <c r="AU1036" s="513">
        <f t="shared" si="583"/>
        <v>0</v>
      </c>
      <c r="AV1036" s="513">
        <f>AU1036/Cogeneratore!$C$24</f>
        <v>0</v>
      </c>
      <c r="AW1036" s="513">
        <f t="shared" si="562"/>
        <v>0</v>
      </c>
      <c r="AX1036" s="513" t="e">
        <f t="shared" si="563"/>
        <v>#DIV/0!</v>
      </c>
      <c r="AY1036" s="518">
        <f t="shared" si="564"/>
        <v>508.81667995489209</v>
      </c>
      <c r="AZ1036" s="519" t="e">
        <f t="shared" si="565"/>
        <v>#DIV/0!</v>
      </c>
      <c r="BA1036" s="514" t="e">
        <f t="shared" si="584"/>
        <v>#DIV/0!</v>
      </c>
      <c r="BB1036" s="520" t="e">
        <f>+BV1036*860/8250/Cogeneratore!$C$6</f>
        <v>#DIV/0!</v>
      </c>
      <c r="BC1036" s="625" t="e">
        <f>SUM(BA1036:BB1059)</f>
        <v>#DIV/0!</v>
      </c>
      <c r="BD1036" s="451">
        <f t="shared" si="566"/>
        <v>0</v>
      </c>
      <c r="BN1036" s="447">
        <f>+L1036/Cogeneratore!$C$24</f>
        <v>0</v>
      </c>
      <c r="BP1036" s="447">
        <f t="shared" si="567"/>
        <v>0</v>
      </c>
      <c r="BQ1036" s="447" t="e">
        <f>IF(BR1036&lt;Cogeneratore!$C$25/Cogeneratore!$C$23,BP1036,BP1036+BR1036-Cogeneratore!$C$25/Cogeneratore!$C$23)</f>
        <v>#DIV/0!</v>
      </c>
      <c r="BR1036" s="462">
        <f t="shared" si="552"/>
        <v>0</v>
      </c>
      <c r="BS1036" s="462" t="e">
        <f>IF(BR1036&lt;Cogeneratore!$C$25/Cogeneratore!$C$23,BR1036,Cogeneratore!$C$25/Cogeneratore!$C$23)</f>
        <v>#DIV/0!</v>
      </c>
      <c r="BT1036" s="447" t="e">
        <f>+BS1036*(1-Cogeneratore!$C$23)</f>
        <v>#DIV/0!</v>
      </c>
      <c r="BU1036" s="462" t="e">
        <f>IF(BR1036-BT1036&lt;Cogeneratore!$C$25,BR1036-BT1036,Cogeneratore!$C$25)</f>
        <v>#DIV/0!</v>
      </c>
      <c r="BV1036" s="462" t="e">
        <f t="shared" si="568"/>
        <v>#DIV/0!</v>
      </c>
      <c r="BW1036" s="462" t="e">
        <f t="shared" si="569"/>
        <v>#DIV/0!</v>
      </c>
      <c r="BX1036" s="462" t="e">
        <f t="shared" si="585"/>
        <v>#DIV/0!</v>
      </c>
      <c r="BY1036" s="447" t="e">
        <f>+BX1036*(1-#REF!)</f>
        <v>#DIV/0!</v>
      </c>
      <c r="BZ1036" s="462" t="e">
        <f t="shared" si="553"/>
        <v>#DIV/0!</v>
      </c>
      <c r="CB1036" s="462" t="e">
        <f t="shared" si="570"/>
        <v>#DIV/0!</v>
      </c>
      <c r="CC1036" s="447" t="e">
        <f>+CB1036/#REF!</f>
        <v>#DIV/0!</v>
      </c>
      <c r="CE1036" s="451" t="e">
        <f t="shared" si="571"/>
        <v>#DIV/0!</v>
      </c>
    </row>
    <row r="1037" spans="1:83" x14ac:dyDescent="0.2">
      <c r="A1037" s="521">
        <f t="shared" si="572"/>
        <v>39857</v>
      </c>
      <c r="B1037" s="522">
        <f t="shared" si="554"/>
        <v>5</v>
      </c>
      <c r="C1037" s="522">
        <f t="shared" si="555"/>
        <v>2</v>
      </c>
      <c r="D1037" s="505" t="str">
        <f t="shared" si="573"/>
        <v>inv</v>
      </c>
      <c r="E1037" s="522">
        <f t="shared" si="556"/>
        <v>1</v>
      </c>
      <c r="F1037" s="522">
        <f t="shared" si="557"/>
        <v>44</v>
      </c>
      <c r="G1037" s="522">
        <f t="shared" si="574"/>
        <v>1033</v>
      </c>
      <c r="H1037" s="506">
        <v>462.91586538461536</v>
      </c>
      <c r="I1037" s="507">
        <f>+H1037-L1037/Cogeneratore!$C$24</f>
        <v>462.91586538461536</v>
      </c>
      <c r="J1037" s="507">
        <f t="shared" si="575"/>
        <v>0</v>
      </c>
      <c r="K1037" s="508">
        <v>508.81667995489209</v>
      </c>
      <c r="L1037" s="508">
        <v>0</v>
      </c>
      <c r="M1037" s="507">
        <f t="shared" si="558"/>
        <v>462.91586538461536</v>
      </c>
      <c r="N1037" s="507">
        <f t="shared" si="576"/>
        <v>508.81667995489209</v>
      </c>
      <c r="O1037" s="509" t="s">
        <v>7</v>
      </c>
      <c r="P1037" s="578"/>
      <c r="Q1037" s="578"/>
      <c r="R1037" s="510" t="e">
        <f>MIN(IF(I1037&gt;#REF!*#REF!,#REF!,IF(AND(I1037&lt;#REF!,#REF!=2),0,ROUNDUP(I1037/#REF!,0))),#REF!)</f>
        <v>#REF!</v>
      </c>
      <c r="S1037" s="510" t="e">
        <f>IF(R1037=0,0,MAX(MIN(I1037,R1037*#REF!),#REF!))</f>
        <v>#REF!</v>
      </c>
      <c r="T1037" s="511" t="e">
        <f>IF(R1037&lt;&gt;0,IF(S1037/R1037/#REF!=1,#REF!,HLOOKUP(S1037/R1037/#REF!,#REF!,2)+(HLOOKUP(S1037/R1037/#REF!+0.2,#REF!,2)-HLOOKUP(S1037/R1037/#REF!,#REF!,2))*(S1037/R1037/#REF!-HLOOKUP(S1037/R1037/#REF!,#REF!,1))/(HLOOKUP(S1037/R1037/#REF!+0.2,#REF!,1)-HLOOKUP(S1037/R1037/#REF!,#REF!,1))),0.5)</f>
        <v>#REF!</v>
      </c>
      <c r="U1037" s="512" t="e">
        <f>IF(R1037&lt;&gt;0,IF(S1037/R1037/#REF!=1,#REF!,HLOOKUP(S1037/R1037/#REF!,#REF!,3)+(HLOOKUP(S1037/R1037/#REF!+0.2,#REF!,3)-HLOOKUP(S1037/R1037/#REF!,#REF!,3))*(S1037/R1037/#REF!-HLOOKUP(S1037/R1037/#REF!,#REF!,1))/(HLOOKUP(S1037/R1037/#REF!+0.2,#REF!,1)-HLOOKUP(S1037/R1037/#REF!,#REF!,1))),1)</f>
        <v>#REF!</v>
      </c>
      <c r="V1037" s="510" t="e">
        <f t="shared" si="577"/>
        <v>#REF!</v>
      </c>
      <c r="W1037" s="513" t="e">
        <f>MIN(IF(N1037&gt;#REF!*#REF!,#REF!,IF(AND(N1037&lt;#REF!,#REF!=2),0,ROUNDUP(N1037/#REF!,0))),#REF!)</f>
        <v>#REF!</v>
      </c>
      <c r="X1037" s="513" t="e">
        <f t="shared" si="578"/>
        <v>#REF!</v>
      </c>
      <c r="Y1037" s="511" t="e">
        <f>IF(W1037&lt;&gt;0,IF(AA1037/W1037/#REF!=1,#REF!,HLOOKUP(AA1037/W1037/#REF!,#REF!,2)+(HLOOKUP(AA1037/W1037/#REF!+0.2,#REF!,2)-HLOOKUP(AA1037/W1037/#REF!,#REF!,2))*(AA1037/W1037/#REF!-HLOOKUP(AA1037/W1037/#REF!,#REF!,1))/(HLOOKUP(AA1037/W1037/#REF!+0.2,#REF!,1)-HLOOKUP(AA1037/W1037/#REF!,#REF!,1))),0.5)</f>
        <v>#REF!</v>
      </c>
      <c r="Z1037" s="512" t="e">
        <f>IF(W1037&lt;&gt;0,IF(AA1037/W1037/#REF!=1,#REF!,HLOOKUP(AA1037/W1037/#REF!,#REF!,3)+(HLOOKUP(AA1037/W1037/#REF!+0.2,#REF!,3)-HLOOKUP(AA1037/W1037/#REF!,#REF!,3))*(AA1037/W1037/#REF!-HLOOKUP(AA1037/W1037/#REF!,#REF!,1))/(HLOOKUP(AA1037/W1037/#REF!+0.2,#REF!,1)-HLOOKUP(AA1037/W1037/#REF!,#REF!,1))),1)</f>
        <v>#REF!</v>
      </c>
      <c r="AA1037" s="514" t="e">
        <f>IF(W1037=0,0,MAX(MIN(N1037,W1037*#REF!),#REF!))</f>
        <v>#REF!</v>
      </c>
      <c r="AB1037" s="515" t="e">
        <f>AD1037/Cogeneratore!$C$4</f>
        <v>#DIV/0!</v>
      </c>
      <c r="AC1037" s="549"/>
      <c r="AD1037" s="550"/>
      <c r="AE1037" s="549"/>
      <c r="AF1037" s="550"/>
      <c r="AG1037" s="549"/>
      <c r="AH1037" s="550"/>
      <c r="AI1037" s="516" t="e">
        <f t="shared" si="579"/>
        <v>#DIV/0!</v>
      </c>
      <c r="AJ1037" s="517">
        <f t="shared" si="580"/>
        <v>0</v>
      </c>
      <c r="AK1037" s="513">
        <f t="shared" si="559"/>
        <v>0</v>
      </c>
      <c r="AL1037" s="513">
        <f t="shared" si="560"/>
        <v>0</v>
      </c>
      <c r="AM1037" s="513">
        <f t="shared" si="561"/>
        <v>462.91586538461536</v>
      </c>
      <c r="AN1037" s="550"/>
      <c r="AO1037" s="550"/>
      <c r="AP1037" s="550"/>
      <c r="AQ1037" s="517">
        <f t="shared" si="581"/>
        <v>0</v>
      </c>
      <c r="AR1037" s="513">
        <f t="shared" si="582"/>
        <v>0</v>
      </c>
      <c r="AS1037" s="551"/>
      <c r="AT1037" s="552"/>
      <c r="AU1037" s="513">
        <f t="shared" si="583"/>
        <v>0</v>
      </c>
      <c r="AV1037" s="513">
        <f>AU1037/Cogeneratore!$C$24</f>
        <v>0</v>
      </c>
      <c r="AW1037" s="513">
        <f t="shared" si="562"/>
        <v>0</v>
      </c>
      <c r="AX1037" s="513" t="e">
        <f t="shared" si="563"/>
        <v>#DIV/0!</v>
      </c>
      <c r="AY1037" s="518">
        <f t="shared" si="564"/>
        <v>508.81667995489209</v>
      </c>
      <c r="AZ1037" s="519" t="e">
        <f t="shared" si="565"/>
        <v>#DIV/0!</v>
      </c>
      <c r="BA1037" s="514" t="e">
        <f t="shared" si="584"/>
        <v>#DIV/0!</v>
      </c>
      <c r="BB1037" s="520" t="e">
        <f>+BV1037*860/8250/Cogeneratore!$C$6</f>
        <v>#DIV/0!</v>
      </c>
      <c r="BC1037" s="625"/>
      <c r="BD1037" s="451">
        <f t="shared" si="566"/>
        <v>0</v>
      </c>
      <c r="BN1037" s="447">
        <f>+L1037/Cogeneratore!$C$24</f>
        <v>0</v>
      </c>
      <c r="BP1037" s="447">
        <f t="shared" si="567"/>
        <v>0</v>
      </c>
      <c r="BQ1037" s="447" t="e">
        <f>IF(BR1037&lt;Cogeneratore!$C$25/Cogeneratore!$C$23,BP1037,BP1037+BR1037-Cogeneratore!$C$25/Cogeneratore!$C$23)</f>
        <v>#DIV/0!</v>
      </c>
      <c r="BR1037" s="462">
        <f t="shared" si="552"/>
        <v>0</v>
      </c>
      <c r="BS1037" s="462" t="e">
        <f>IF(BR1037&lt;Cogeneratore!$C$25/Cogeneratore!$C$23,BR1037,Cogeneratore!$C$25/Cogeneratore!$C$23)</f>
        <v>#DIV/0!</v>
      </c>
      <c r="BT1037" s="447" t="e">
        <f>+BS1037*(1-Cogeneratore!$C$23)</f>
        <v>#DIV/0!</v>
      </c>
      <c r="BU1037" s="462" t="e">
        <f>IF(BR1037-BT1037&lt;Cogeneratore!$C$25,BR1037-BT1037,Cogeneratore!$C$25)</f>
        <v>#DIV/0!</v>
      </c>
      <c r="BV1037" s="462" t="e">
        <f t="shared" si="568"/>
        <v>#DIV/0!</v>
      </c>
      <c r="BW1037" s="462" t="e">
        <f t="shared" si="569"/>
        <v>#DIV/0!</v>
      </c>
      <c r="BX1037" s="462" t="e">
        <f t="shared" si="585"/>
        <v>#DIV/0!</v>
      </c>
      <c r="BY1037" s="447" t="e">
        <f>+BX1037*(1-#REF!)</f>
        <v>#DIV/0!</v>
      </c>
      <c r="BZ1037" s="462" t="e">
        <f t="shared" si="553"/>
        <v>#DIV/0!</v>
      </c>
      <c r="CB1037" s="462" t="e">
        <f t="shared" si="570"/>
        <v>#DIV/0!</v>
      </c>
      <c r="CC1037" s="447" t="e">
        <f>+CB1037/#REF!</f>
        <v>#DIV/0!</v>
      </c>
      <c r="CE1037" s="451" t="e">
        <f t="shared" si="571"/>
        <v>#DIV/0!</v>
      </c>
    </row>
    <row r="1038" spans="1:83" x14ac:dyDescent="0.2">
      <c r="A1038" s="521">
        <f t="shared" si="572"/>
        <v>39857</v>
      </c>
      <c r="B1038" s="522">
        <f t="shared" si="554"/>
        <v>5</v>
      </c>
      <c r="C1038" s="522">
        <f t="shared" si="555"/>
        <v>2</v>
      </c>
      <c r="D1038" s="505" t="str">
        <f t="shared" si="573"/>
        <v>inv</v>
      </c>
      <c r="E1038" s="522">
        <f t="shared" si="556"/>
        <v>2</v>
      </c>
      <c r="F1038" s="522">
        <f t="shared" si="557"/>
        <v>44</v>
      </c>
      <c r="G1038" s="522">
        <f t="shared" si="574"/>
        <v>1034</v>
      </c>
      <c r="H1038" s="506">
        <v>459.703125</v>
      </c>
      <c r="I1038" s="507">
        <f>+H1038-L1038/Cogeneratore!$C$24</f>
        <v>459.703125</v>
      </c>
      <c r="J1038" s="507">
        <f t="shared" si="575"/>
        <v>0</v>
      </c>
      <c r="K1038" s="508">
        <v>508.81667995489209</v>
      </c>
      <c r="L1038" s="508">
        <v>0</v>
      </c>
      <c r="M1038" s="507">
        <f t="shared" si="558"/>
        <v>459.703125</v>
      </c>
      <c r="N1038" s="507">
        <f t="shared" si="576"/>
        <v>508.81667995489209</v>
      </c>
      <c r="O1038" s="509" t="s">
        <v>7</v>
      </c>
      <c r="P1038" s="578"/>
      <c r="Q1038" s="578"/>
      <c r="R1038" s="510" t="e">
        <f>MIN(IF(I1038&gt;#REF!*#REF!,#REF!,IF(AND(I1038&lt;#REF!,#REF!=2),0,ROUNDUP(I1038/#REF!,0))),#REF!)</f>
        <v>#REF!</v>
      </c>
      <c r="S1038" s="510" t="e">
        <f>IF(R1038=0,0,MAX(MIN(I1038,R1038*#REF!),#REF!))</f>
        <v>#REF!</v>
      </c>
      <c r="T1038" s="511" t="e">
        <f>IF(R1038&lt;&gt;0,IF(S1038/R1038/#REF!=1,#REF!,HLOOKUP(S1038/R1038/#REF!,#REF!,2)+(HLOOKUP(S1038/R1038/#REF!+0.2,#REF!,2)-HLOOKUP(S1038/R1038/#REF!,#REF!,2))*(S1038/R1038/#REF!-HLOOKUP(S1038/R1038/#REF!,#REF!,1))/(HLOOKUP(S1038/R1038/#REF!+0.2,#REF!,1)-HLOOKUP(S1038/R1038/#REF!,#REF!,1))),0.5)</f>
        <v>#REF!</v>
      </c>
      <c r="U1038" s="512" t="e">
        <f>IF(R1038&lt;&gt;0,IF(S1038/R1038/#REF!=1,#REF!,HLOOKUP(S1038/R1038/#REF!,#REF!,3)+(HLOOKUP(S1038/R1038/#REF!+0.2,#REF!,3)-HLOOKUP(S1038/R1038/#REF!,#REF!,3))*(S1038/R1038/#REF!-HLOOKUP(S1038/R1038/#REF!,#REF!,1))/(HLOOKUP(S1038/R1038/#REF!+0.2,#REF!,1)-HLOOKUP(S1038/R1038/#REF!,#REF!,1))),1)</f>
        <v>#REF!</v>
      </c>
      <c r="V1038" s="510" t="e">
        <f t="shared" si="577"/>
        <v>#REF!</v>
      </c>
      <c r="W1038" s="513" t="e">
        <f>MIN(IF(N1038&gt;#REF!*#REF!,#REF!,IF(AND(N1038&lt;#REF!,#REF!=2),0,ROUNDUP(N1038/#REF!,0))),#REF!)</f>
        <v>#REF!</v>
      </c>
      <c r="X1038" s="513" t="e">
        <f t="shared" si="578"/>
        <v>#REF!</v>
      </c>
      <c r="Y1038" s="511" t="e">
        <f>IF(W1038&lt;&gt;0,IF(AA1038/W1038/#REF!=1,#REF!,HLOOKUP(AA1038/W1038/#REF!,#REF!,2)+(HLOOKUP(AA1038/W1038/#REF!+0.2,#REF!,2)-HLOOKUP(AA1038/W1038/#REF!,#REF!,2))*(AA1038/W1038/#REF!-HLOOKUP(AA1038/W1038/#REF!,#REF!,1))/(HLOOKUP(AA1038/W1038/#REF!+0.2,#REF!,1)-HLOOKUP(AA1038/W1038/#REF!,#REF!,1))),0.5)</f>
        <v>#REF!</v>
      </c>
      <c r="Z1038" s="512" t="e">
        <f>IF(W1038&lt;&gt;0,IF(AA1038/W1038/#REF!=1,#REF!,HLOOKUP(AA1038/W1038/#REF!,#REF!,3)+(HLOOKUP(AA1038/W1038/#REF!+0.2,#REF!,3)-HLOOKUP(AA1038/W1038/#REF!,#REF!,3))*(AA1038/W1038/#REF!-HLOOKUP(AA1038/W1038/#REF!,#REF!,1))/(HLOOKUP(AA1038/W1038/#REF!+0.2,#REF!,1)-HLOOKUP(AA1038/W1038/#REF!,#REF!,1))),1)</f>
        <v>#REF!</v>
      </c>
      <c r="AA1038" s="514" t="e">
        <f>IF(W1038=0,0,MAX(MIN(N1038,W1038*#REF!),#REF!))</f>
        <v>#REF!</v>
      </c>
      <c r="AB1038" s="515" t="e">
        <f>AD1038/Cogeneratore!$C$4</f>
        <v>#DIV/0!</v>
      </c>
      <c r="AC1038" s="549"/>
      <c r="AD1038" s="550"/>
      <c r="AE1038" s="549"/>
      <c r="AF1038" s="550"/>
      <c r="AG1038" s="549"/>
      <c r="AH1038" s="550"/>
      <c r="AI1038" s="516" t="e">
        <f t="shared" si="579"/>
        <v>#DIV/0!</v>
      </c>
      <c r="AJ1038" s="517">
        <f t="shared" si="580"/>
        <v>0</v>
      </c>
      <c r="AK1038" s="513">
        <f t="shared" si="559"/>
        <v>0</v>
      </c>
      <c r="AL1038" s="513">
        <f t="shared" si="560"/>
        <v>0</v>
      </c>
      <c r="AM1038" s="513">
        <f t="shared" si="561"/>
        <v>459.703125</v>
      </c>
      <c r="AN1038" s="550"/>
      <c r="AO1038" s="550"/>
      <c r="AP1038" s="550"/>
      <c r="AQ1038" s="517">
        <f t="shared" si="581"/>
        <v>0</v>
      </c>
      <c r="AR1038" s="513">
        <f t="shared" si="582"/>
        <v>0</v>
      </c>
      <c r="AS1038" s="551"/>
      <c r="AT1038" s="552"/>
      <c r="AU1038" s="513">
        <f t="shared" si="583"/>
        <v>0</v>
      </c>
      <c r="AV1038" s="513">
        <f>AU1038/Cogeneratore!$C$24</f>
        <v>0</v>
      </c>
      <c r="AW1038" s="513">
        <f t="shared" si="562"/>
        <v>0</v>
      </c>
      <c r="AX1038" s="513" t="e">
        <f t="shared" si="563"/>
        <v>#DIV/0!</v>
      </c>
      <c r="AY1038" s="518">
        <f t="shared" si="564"/>
        <v>508.81667995489209</v>
      </c>
      <c r="AZ1038" s="519" t="e">
        <f t="shared" si="565"/>
        <v>#DIV/0!</v>
      </c>
      <c r="BA1038" s="514" t="e">
        <f t="shared" si="584"/>
        <v>#DIV/0!</v>
      </c>
      <c r="BB1038" s="520" t="e">
        <f>+BV1038*860/8250/Cogeneratore!$C$6</f>
        <v>#DIV/0!</v>
      </c>
      <c r="BC1038" s="625"/>
      <c r="BD1038" s="451">
        <f t="shared" si="566"/>
        <v>0</v>
      </c>
      <c r="BN1038" s="447">
        <f>+L1038/Cogeneratore!$C$24</f>
        <v>0</v>
      </c>
      <c r="BP1038" s="447">
        <f t="shared" si="567"/>
        <v>0</v>
      </c>
      <c r="BQ1038" s="447" t="e">
        <f>IF(BR1038&lt;Cogeneratore!$C$25/Cogeneratore!$C$23,BP1038,BP1038+BR1038-Cogeneratore!$C$25/Cogeneratore!$C$23)</f>
        <v>#DIV/0!</v>
      </c>
      <c r="BR1038" s="462">
        <f t="shared" si="552"/>
        <v>0</v>
      </c>
      <c r="BS1038" s="462" t="e">
        <f>IF(BR1038&lt;Cogeneratore!$C$25/Cogeneratore!$C$23,BR1038,Cogeneratore!$C$25/Cogeneratore!$C$23)</f>
        <v>#DIV/0!</v>
      </c>
      <c r="BT1038" s="447" t="e">
        <f>+BS1038*(1-Cogeneratore!$C$23)</f>
        <v>#DIV/0!</v>
      </c>
      <c r="BU1038" s="462" t="e">
        <f>IF(BR1038-BT1038&lt;Cogeneratore!$C$25,BR1038-BT1038,Cogeneratore!$C$25)</f>
        <v>#DIV/0!</v>
      </c>
      <c r="BV1038" s="462" t="e">
        <f t="shared" si="568"/>
        <v>#DIV/0!</v>
      </c>
      <c r="BW1038" s="462" t="e">
        <f t="shared" si="569"/>
        <v>#DIV/0!</v>
      </c>
      <c r="BX1038" s="462" t="e">
        <f t="shared" si="585"/>
        <v>#DIV/0!</v>
      </c>
      <c r="BY1038" s="447" t="e">
        <f>+BX1038*(1-#REF!)</f>
        <v>#DIV/0!</v>
      </c>
      <c r="BZ1038" s="462" t="e">
        <f t="shared" si="553"/>
        <v>#DIV/0!</v>
      </c>
      <c r="CB1038" s="462" t="e">
        <f t="shared" si="570"/>
        <v>#DIV/0!</v>
      </c>
      <c r="CC1038" s="447" t="e">
        <f>+CB1038/#REF!</f>
        <v>#DIV/0!</v>
      </c>
      <c r="CE1038" s="451" t="e">
        <f t="shared" si="571"/>
        <v>#DIV/0!</v>
      </c>
    </row>
    <row r="1039" spans="1:83" x14ac:dyDescent="0.2">
      <c r="A1039" s="521">
        <f t="shared" si="572"/>
        <v>39857</v>
      </c>
      <c r="B1039" s="522">
        <f t="shared" si="554"/>
        <v>5</v>
      </c>
      <c r="C1039" s="522">
        <f t="shared" si="555"/>
        <v>2</v>
      </c>
      <c r="D1039" s="505" t="str">
        <f t="shared" si="573"/>
        <v>inv</v>
      </c>
      <c r="E1039" s="522">
        <f t="shared" si="556"/>
        <v>3</v>
      </c>
      <c r="F1039" s="522">
        <f t="shared" si="557"/>
        <v>44</v>
      </c>
      <c r="G1039" s="522">
        <f t="shared" si="574"/>
        <v>1035</v>
      </c>
      <c r="H1039" s="506">
        <v>457.75600961538464</v>
      </c>
      <c r="I1039" s="507">
        <f>+H1039-L1039/Cogeneratore!$C$24</f>
        <v>457.75600961538464</v>
      </c>
      <c r="J1039" s="507">
        <f t="shared" si="575"/>
        <v>0</v>
      </c>
      <c r="K1039" s="508">
        <v>508.81667995489209</v>
      </c>
      <c r="L1039" s="508">
        <v>0</v>
      </c>
      <c r="M1039" s="507">
        <f t="shared" si="558"/>
        <v>457.75600961538464</v>
      </c>
      <c r="N1039" s="507">
        <f t="shared" si="576"/>
        <v>508.81667995489209</v>
      </c>
      <c r="O1039" s="509" t="s">
        <v>7</v>
      </c>
      <c r="P1039" s="578"/>
      <c r="Q1039" s="578"/>
      <c r="R1039" s="510" t="e">
        <f>MIN(IF(I1039&gt;#REF!*#REF!,#REF!,IF(AND(I1039&lt;#REF!,#REF!=2),0,ROUNDUP(I1039/#REF!,0))),#REF!)</f>
        <v>#REF!</v>
      </c>
      <c r="S1039" s="510" t="e">
        <f>IF(R1039=0,0,MAX(MIN(I1039,R1039*#REF!),#REF!))</f>
        <v>#REF!</v>
      </c>
      <c r="T1039" s="511" t="e">
        <f>IF(R1039&lt;&gt;0,IF(S1039/R1039/#REF!=1,#REF!,HLOOKUP(S1039/R1039/#REF!,#REF!,2)+(HLOOKUP(S1039/R1039/#REF!+0.2,#REF!,2)-HLOOKUP(S1039/R1039/#REF!,#REF!,2))*(S1039/R1039/#REF!-HLOOKUP(S1039/R1039/#REF!,#REF!,1))/(HLOOKUP(S1039/R1039/#REF!+0.2,#REF!,1)-HLOOKUP(S1039/R1039/#REF!,#REF!,1))),0.5)</f>
        <v>#REF!</v>
      </c>
      <c r="U1039" s="512" t="e">
        <f>IF(R1039&lt;&gt;0,IF(S1039/R1039/#REF!=1,#REF!,HLOOKUP(S1039/R1039/#REF!,#REF!,3)+(HLOOKUP(S1039/R1039/#REF!+0.2,#REF!,3)-HLOOKUP(S1039/R1039/#REF!,#REF!,3))*(S1039/R1039/#REF!-HLOOKUP(S1039/R1039/#REF!,#REF!,1))/(HLOOKUP(S1039/R1039/#REF!+0.2,#REF!,1)-HLOOKUP(S1039/R1039/#REF!,#REF!,1))),1)</f>
        <v>#REF!</v>
      </c>
      <c r="V1039" s="510" t="e">
        <f t="shared" si="577"/>
        <v>#REF!</v>
      </c>
      <c r="W1039" s="513" t="e">
        <f>MIN(IF(N1039&gt;#REF!*#REF!,#REF!,IF(AND(N1039&lt;#REF!,#REF!=2),0,ROUNDUP(N1039/#REF!,0))),#REF!)</f>
        <v>#REF!</v>
      </c>
      <c r="X1039" s="513" t="e">
        <f t="shared" si="578"/>
        <v>#REF!</v>
      </c>
      <c r="Y1039" s="511" t="e">
        <f>IF(W1039&lt;&gt;0,IF(AA1039/W1039/#REF!=1,#REF!,HLOOKUP(AA1039/W1039/#REF!,#REF!,2)+(HLOOKUP(AA1039/W1039/#REF!+0.2,#REF!,2)-HLOOKUP(AA1039/W1039/#REF!,#REF!,2))*(AA1039/W1039/#REF!-HLOOKUP(AA1039/W1039/#REF!,#REF!,1))/(HLOOKUP(AA1039/W1039/#REF!+0.2,#REF!,1)-HLOOKUP(AA1039/W1039/#REF!,#REF!,1))),0.5)</f>
        <v>#REF!</v>
      </c>
      <c r="Z1039" s="512" t="e">
        <f>IF(W1039&lt;&gt;0,IF(AA1039/W1039/#REF!=1,#REF!,HLOOKUP(AA1039/W1039/#REF!,#REF!,3)+(HLOOKUP(AA1039/W1039/#REF!+0.2,#REF!,3)-HLOOKUP(AA1039/W1039/#REF!,#REF!,3))*(AA1039/W1039/#REF!-HLOOKUP(AA1039/W1039/#REF!,#REF!,1))/(HLOOKUP(AA1039/W1039/#REF!+0.2,#REF!,1)-HLOOKUP(AA1039/W1039/#REF!,#REF!,1))),1)</f>
        <v>#REF!</v>
      </c>
      <c r="AA1039" s="514" t="e">
        <f>IF(W1039=0,0,MAX(MIN(N1039,W1039*#REF!),#REF!))</f>
        <v>#REF!</v>
      </c>
      <c r="AB1039" s="515" t="e">
        <f>AD1039/Cogeneratore!$C$4</f>
        <v>#DIV/0!</v>
      </c>
      <c r="AC1039" s="549"/>
      <c r="AD1039" s="550"/>
      <c r="AE1039" s="549"/>
      <c r="AF1039" s="550"/>
      <c r="AG1039" s="549"/>
      <c r="AH1039" s="550"/>
      <c r="AI1039" s="516" t="e">
        <f t="shared" si="579"/>
        <v>#DIV/0!</v>
      </c>
      <c r="AJ1039" s="517">
        <f t="shared" si="580"/>
        <v>0</v>
      </c>
      <c r="AK1039" s="513">
        <f t="shared" si="559"/>
        <v>0</v>
      </c>
      <c r="AL1039" s="513">
        <f t="shared" si="560"/>
        <v>0</v>
      </c>
      <c r="AM1039" s="513">
        <f t="shared" si="561"/>
        <v>457.75600961538464</v>
      </c>
      <c r="AN1039" s="550"/>
      <c r="AO1039" s="550"/>
      <c r="AP1039" s="550"/>
      <c r="AQ1039" s="517">
        <f t="shared" si="581"/>
        <v>0</v>
      </c>
      <c r="AR1039" s="513">
        <f t="shared" si="582"/>
        <v>0</v>
      </c>
      <c r="AS1039" s="551"/>
      <c r="AT1039" s="552"/>
      <c r="AU1039" s="513">
        <f t="shared" si="583"/>
        <v>0</v>
      </c>
      <c r="AV1039" s="513">
        <f>AU1039/Cogeneratore!$C$24</f>
        <v>0</v>
      </c>
      <c r="AW1039" s="513">
        <f t="shared" si="562"/>
        <v>0</v>
      </c>
      <c r="AX1039" s="513" t="e">
        <f t="shared" si="563"/>
        <v>#DIV/0!</v>
      </c>
      <c r="AY1039" s="518">
        <f t="shared" si="564"/>
        <v>508.81667995489209</v>
      </c>
      <c r="AZ1039" s="519" t="e">
        <f t="shared" si="565"/>
        <v>#DIV/0!</v>
      </c>
      <c r="BA1039" s="514" t="e">
        <f t="shared" si="584"/>
        <v>#DIV/0!</v>
      </c>
      <c r="BB1039" s="520" t="e">
        <f>+BV1039*860/8250/Cogeneratore!$C$6</f>
        <v>#DIV/0!</v>
      </c>
      <c r="BC1039" s="625"/>
      <c r="BD1039" s="451">
        <f t="shared" si="566"/>
        <v>0</v>
      </c>
      <c r="BN1039" s="447">
        <f>+L1039/Cogeneratore!$C$24</f>
        <v>0</v>
      </c>
      <c r="BP1039" s="447">
        <f t="shared" si="567"/>
        <v>0</v>
      </c>
      <c r="BQ1039" s="447" t="e">
        <f>IF(BR1039&lt;Cogeneratore!$C$25/Cogeneratore!$C$23,BP1039,BP1039+BR1039-Cogeneratore!$C$25/Cogeneratore!$C$23)</f>
        <v>#DIV/0!</v>
      </c>
      <c r="BR1039" s="462">
        <f t="shared" si="552"/>
        <v>0</v>
      </c>
      <c r="BS1039" s="462" t="e">
        <f>IF(BR1039&lt;Cogeneratore!$C$25/Cogeneratore!$C$23,BR1039,Cogeneratore!$C$25/Cogeneratore!$C$23)</f>
        <v>#DIV/0!</v>
      </c>
      <c r="BT1039" s="447" t="e">
        <f>+BS1039*(1-Cogeneratore!$C$23)</f>
        <v>#DIV/0!</v>
      </c>
      <c r="BU1039" s="462" t="e">
        <f>IF(BR1039-BT1039&lt;Cogeneratore!$C$25,BR1039-BT1039,Cogeneratore!$C$25)</f>
        <v>#DIV/0!</v>
      </c>
      <c r="BV1039" s="462" t="e">
        <f t="shared" si="568"/>
        <v>#DIV/0!</v>
      </c>
      <c r="BW1039" s="462" t="e">
        <f t="shared" si="569"/>
        <v>#DIV/0!</v>
      </c>
      <c r="BX1039" s="462" t="e">
        <f t="shared" si="585"/>
        <v>#DIV/0!</v>
      </c>
      <c r="BY1039" s="447" t="e">
        <f>+BX1039*(1-#REF!)</f>
        <v>#DIV/0!</v>
      </c>
      <c r="BZ1039" s="462" t="e">
        <f t="shared" si="553"/>
        <v>#DIV/0!</v>
      </c>
      <c r="CB1039" s="462" t="e">
        <f t="shared" si="570"/>
        <v>#DIV/0!</v>
      </c>
      <c r="CC1039" s="447" t="e">
        <f>+CB1039/#REF!</f>
        <v>#DIV/0!</v>
      </c>
      <c r="CE1039" s="451" t="e">
        <f t="shared" si="571"/>
        <v>#DIV/0!</v>
      </c>
    </row>
    <row r="1040" spans="1:83" x14ac:dyDescent="0.2">
      <c r="A1040" s="521">
        <f t="shared" si="572"/>
        <v>39857</v>
      </c>
      <c r="B1040" s="522">
        <f t="shared" si="554"/>
        <v>5</v>
      </c>
      <c r="C1040" s="522">
        <f t="shared" si="555"/>
        <v>2</v>
      </c>
      <c r="D1040" s="505" t="str">
        <f t="shared" si="573"/>
        <v>inv</v>
      </c>
      <c r="E1040" s="522">
        <f t="shared" si="556"/>
        <v>4</v>
      </c>
      <c r="F1040" s="522">
        <f t="shared" si="557"/>
        <v>44</v>
      </c>
      <c r="G1040" s="522">
        <f t="shared" si="574"/>
        <v>1036</v>
      </c>
      <c r="H1040" s="506">
        <v>455.99819711538464</v>
      </c>
      <c r="I1040" s="507">
        <f>+H1040-L1040/Cogeneratore!$C$24</f>
        <v>455.99819711538464</v>
      </c>
      <c r="J1040" s="507">
        <f t="shared" si="575"/>
        <v>0</v>
      </c>
      <c r="K1040" s="508">
        <v>508.81667995489209</v>
      </c>
      <c r="L1040" s="508">
        <v>0</v>
      </c>
      <c r="M1040" s="507">
        <f t="shared" si="558"/>
        <v>455.99819711538464</v>
      </c>
      <c r="N1040" s="507">
        <f t="shared" si="576"/>
        <v>508.81667995489209</v>
      </c>
      <c r="O1040" s="509" t="s">
        <v>7</v>
      </c>
      <c r="P1040" s="578"/>
      <c r="Q1040" s="578"/>
      <c r="R1040" s="510" t="e">
        <f>MIN(IF(I1040&gt;#REF!*#REF!,#REF!,IF(AND(I1040&lt;#REF!,#REF!=2),0,ROUNDUP(I1040/#REF!,0))),#REF!)</f>
        <v>#REF!</v>
      </c>
      <c r="S1040" s="510" t="e">
        <f>IF(R1040=0,0,MAX(MIN(I1040,R1040*#REF!),#REF!))</f>
        <v>#REF!</v>
      </c>
      <c r="T1040" s="511" t="e">
        <f>IF(R1040&lt;&gt;0,IF(S1040/R1040/#REF!=1,#REF!,HLOOKUP(S1040/R1040/#REF!,#REF!,2)+(HLOOKUP(S1040/R1040/#REF!+0.2,#REF!,2)-HLOOKUP(S1040/R1040/#REF!,#REF!,2))*(S1040/R1040/#REF!-HLOOKUP(S1040/R1040/#REF!,#REF!,1))/(HLOOKUP(S1040/R1040/#REF!+0.2,#REF!,1)-HLOOKUP(S1040/R1040/#REF!,#REF!,1))),0.5)</f>
        <v>#REF!</v>
      </c>
      <c r="U1040" s="512" t="e">
        <f>IF(R1040&lt;&gt;0,IF(S1040/R1040/#REF!=1,#REF!,HLOOKUP(S1040/R1040/#REF!,#REF!,3)+(HLOOKUP(S1040/R1040/#REF!+0.2,#REF!,3)-HLOOKUP(S1040/R1040/#REF!,#REF!,3))*(S1040/R1040/#REF!-HLOOKUP(S1040/R1040/#REF!,#REF!,1))/(HLOOKUP(S1040/R1040/#REF!+0.2,#REF!,1)-HLOOKUP(S1040/R1040/#REF!,#REF!,1))),1)</f>
        <v>#REF!</v>
      </c>
      <c r="V1040" s="510" t="e">
        <f t="shared" si="577"/>
        <v>#REF!</v>
      </c>
      <c r="W1040" s="513" t="e">
        <f>MIN(IF(N1040&gt;#REF!*#REF!,#REF!,IF(AND(N1040&lt;#REF!,#REF!=2),0,ROUNDUP(N1040/#REF!,0))),#REF!)</f>
        <v>#REF!</v>
      </c>
      <c r="X1040" s="513" t="e">
        <f t="shared" si="578"/>
        <v>#REF!</v>
      </c>
      <c r="Y1040" s="511" t="e">
        <f>IF(W1040&lt;&gt;0,IF(AA1040/W1040/#REF!=1,#REF!,HLOOKUP(AA1040/W1040/#REF!,#REF!,2)+(HLOOKUP(AA1040/W1040/#REF!+0.2,#REF!,2)-HLOOKUP(AA1040/W1040/#REF!,#REF!,2))*(AA1040/W1040/#REF!-HLOOKUP(AA1040/W1040/#REF!,#REF!,1))/(HLOOKUP(AA1040/W1040/#REF!+0.2,#REF!,1)-HLOOKUP(AA1040/W1040/#REF!,#REF!,1))),0.5)</f>
        <v>#REF!</v>
      </c>
      <c r="Z1040" s="512" t="e">
        <f>IF(W1040&lt;&gt;0,IF(AA1040/W1040/#REF!=1,#REF!,HLOOKUP(AA1040/W1040/#REF!,#REF!,3)+(HLOOKUP(AA1040/W1040/#REF!+0.2,#REF!,3)-HLOOKUP(AA1040/W1040/#REF!,#REF!,3))*(AA1040/W1040/#REF!-HLOOKUP(AA1040/W1040/#REF!,#REF!,1))/(HLOOKUP(AA1040/W1040/#REF!+0.2,#REF!,1)-HLOOKUP(AA1040/W1040/#REF!,#REF!,1))),1)</f>
        <v>#REF!</v>
      </c>
      <c r="AA1040" s="514" t="e">
        <f>IF(W1040=0,0,MAX(MIN(N1040,W1040*#REF!),#REF!))</f>
        <v>#REF!</v>
      </c>
      <c r="AB1040" s="515" t="e">
        <f>AD1040/Cogeneratore!$C$4</f>
        <v>#DIV/0!</v>
      </c>
      <c r="AC1040" s="549"/>
      <c r="AD1040" s="550"/>
      <c r="AE1040" s="549"/>
      <c r="AF1040" s="550"/>
      <c r="AG1040" s="549"/>
      <c r="AH1040" s="550"/>
      <c r="AI1040" s="516" t="e">
        <f t="shared" si="579"/>
        <v>#DIV/0!</v>
      </c>
      <c r="AJ1040" s="517">
        <f t="shared" si="580"/>
        <v>0</v>
      </c>
      <c r="AK1040" s="513">
        <f t="shared" si="559"/>
        <v>0</v>
      </c>
      <c r="AL1040" s="513">
        <f t="shared" si="560"/>
        <v>0</v>
      </c>
      <c r="AM1040" s="513">
        <f t="shared" si="561"/>
        <v>455.99819711538464</v>
      </c>
      <c r="AN1040" s="550"/>
      <c r="AO1040" s="550"/>
      <c r="AP1040" s="550"/>
      <c r="AQ1040" s="517">
        <f t="shared" si="581"/>
        <v>0</v>
      </c>
      <c r="AR1040" s="513">
        <f t="shared" si="582"/>
        <v>0</v>
      </c>
      <c r="AS1040" s="551"/>
      <c r="AT1040" s="552"/>
      <c r="AU1040" s="513">
        <f t="shared" si="583"/>
        <v>0</v>
      </c>
      <c r="AV1040" s="513">
        <f>AU1040/Cogeneratore!$C$24</f>
        <v>0</v>
      </c>
      <c r="AW1040" s="513">
        <f t="shared" si="562"/>
        <v>0</v>
      </c>
      <c r="AX1040" s="513" t="e">
        <f t="shared" si="563"/>
        <v>#DIV/0!</v>
      </c>
      <c r="AY1040" s="518">
        <f t="shared" si="564"/>
        <v>508.81667995489209</v>
      </c>
      <c r="AZ1040" s="519" t="e">
        <f t="shared" si="565"/>
        <v>#DIV/0!</v>
      </c>
      <c r="BA1040" s="514" t="e">
        <f t="shared" si="584"/>
        <v>#DIV/0!</v>
      </c>
      <c r="BB1040" s="520" t="e">
        <f>+BV1040*860/8250/Cogeneratore!$C$6</f>
        <v>#DIV/0!</v>
      </c>
      <c r="BC1040" s="625"/>
      <c r="BD1040" s="451">
        <f t="shared" si="566"/>
        <v>0</v>
      </c>
      <c r="BN1040" s="447">
        <f>+L1040/Cogeneratore!$C$24</f>
        <v>0</v>
      </c>
      <c r="BP1040" s="447">
        <f t="shared" si="567"/>
        <v>0</v>
      </c>
      <c r="BQ1040" s="447" t="e">
        <f>IF(BR1040&lt;Cogeneratore!$C$25/Cogeneratore!$C$23,BP1040,BP1040+BR1040-Cogeneratore!$C$25/Cogeneratore!$C$23)</f>
        <v>#DIV/0!</v>
      </c>
      <c r="BR1040" s="462">
        <f t="shared" si="552"/>
        <v>0</v>
      </c>
      <c r="BS1040" s="462" t="e">
        <f>IF(BR1040&lt;Cogeneratore!$C$25/Cogeneratore!$C$23,BR1040,Cogeneratore!$C$25/Cogeneratore!$C$23)</f>
        <v>#DIV/0!</v>
      </c>
      <c r="BT1040" s="447" t="e">
        <f>+BS1040*(1-Cogeneratore!$C$23)</f>
        <v>#DIV/0!</v>
      </c>
      <c r="BU1040" s="462" t="e">
        <f>IF(BR1040-BT1040&lt;Cogeneratore!$C$25,BR1040-BT1040,Cogeneratore!$C$25)</f>
        <v>#DIV/0!</v>
      </c>
      <c r="BV1040" s="462" t="e">
        <f t="shared" si="568"/>
        <v>#DIV/0!</v>
      </c>
      <c r="BW1040" s="462" t="e">
        <f t="shared" si="569"/>
        <v>#DIV/0!</v>
      </c>
      <c r="BX1040" s="462" t="e">
        <f t="shared" si="585"/>
        <v>#DIV/0!</v>
      </c>
      <c r="BY1040" s="447" t="e">
        <f>+BX1040*(1-#REF!)</f>
        <v>#DIV/0!</v>
      </c>
      <c r="BZ1040" s="462" t="e">
        <f t="shared" si="553"/>
        <v>#DIV/0!</v>
      </c>
      <c r="CB1040" s="462" t="e">
        <f t="shared" si="570"/>
        <v>#DIV/0!</v>
      </c>
      <c r="CC1040" s="447" t="e">
        <f>+CB1040/#REF!</f>
        <v>#DIV/0!</v>
      </c>
      <c r="CE1040" s="451" t="e">
        <f t="shared" si="571"/>
        <v>#DIV/0!</v>
      </c>
    </row>
    <row r="1041" spans="1:83" x14ac:dyDescent="0.2">
      <c r="A1041" s="521">
        <f t="shared" si="572"/>
        <v>39857</v>
      </c>
      <c r="B1041" s="522">
        <f t="shared" si="554"/>
        <v>5</v>
      </c>
      <c r="C1041" s="522">
        <f t="shared" si="555"/>
        <v>2</v>
      </c>
      <c r="D1041" s="505" t="str">
        <f t="shared" si="573"/>
        <v>inv</v>
      </c>
      <c r="E1041" s="522">
        <f t="shared" si="556"/>
        <v>5</v>
      </c>
      <c r="F1041" s="522">
        <f t="shared" si="557"/>
        <v>44</v>
      </c>
      <c r="G1041" s="522">
        <f t="shared" si="574"/>
        <v>1037</v>
      </c>
      <c r="H1041" s="506">
        <v>464.25180288461536</v>
      </c>
      <c r="I1041" s="507">
        <f>+H1041-L1041/Cogeneratore!$C$24</f>
        <v>464.25180288461536</v>
      </c>
      <c r="J1041" s="507">
        <f t="shared" si="575"/>
        <v>0</v>
      </c>
      <c r="K1041" s="508">
        <v>508.81667995489209</v>
      </c>
      <c r="L1041" s="508">
        <v>0</v>
      </c>
      <c r="M1041" s="507">
        <f t="shared" si="558"/>
        <v>464.25180288461536</v>
      </c>
      <c r="N1041" s="507">
        <f t="shared" si="576"/>
        <v>508.81667995489209</v>
      </c>
      <c r="O1041" s="509" t="s">
        <v>7</v>
      </c>
      <c r="P1041" s="578"/>
      <c r="Q1041" s="578"/>
      <c r="R1041" s="510" t="e">
        <f>MIN(IF(I1041&gt;#REF!*#REF!,#REF!,IF(AND(I1041&lt;#REF!,#REF!=2),0,ROUNDUP(I1041/#REF!,0))),#REF!)</f>
        <v>#REF!</v>
      </c>
      <c r="S1041" s="510" t="e">
        <f>IF(R1041=0,0,MAX(MIN(I1041,R1041*#REF!),#REF!))</f>
        <v>#REF!</v>
      </c>
      <c r="T1041" s="511" t="e">
        <f>IF(R1041&lt;&gt;0,IF(S1041/R1041/#REF!=1,#REF!,HLOOKUP(S1041/R1041/#REF!,#REF!,2)+(HLOOKUP(S1041/R1041/#REF!+0.2,#REF!,2)-HLOOKUP(S1041/R1041/#REF!,#REF!,2))*(S1041/R1041/#REF!-HLOOKUP(S1041/R1041/#REF!,#REF!,1))/(HLOOKUP(S1041/R1041/#REF!+0.2,#REF!,1)-HLOOKUP(S1041/R1041/#REF!,#REF!,1))),0.5)</f>
        <v>#REF!</v>
      </c>
      <c r="U1041" s="512" t="e">
        <f>IF(R1041&lt;&gt;0,IF(S1041/R1041/#REF!=1,#REF!,HLOOKUP(S1041/R1041/#REF!,#REF!,3)+(HLOOKUP(S1041/R1041/#REF!+0.2,#REF!,3)-HLOOKUP(S1041/R1041/#REF!,#REF!,3))*(S1041/R1041/#REF!-HLOOKUP(S1041/R1041/#REF!,#REF!,1))/(HLOOKUP(S1041/R1041/#REF!+0.2,#REF!,1)-HLOOKUP(S1041/R1041/#REF!,#REF!,1))),1)</f>
        <v>#REF!</v>
      </c>
      <c r="V1041" s="510" t="e">
        <f t="shared" si="577"/>
        <v>#REF!</v>
      </c>
      <c r="W1041" s="513" t="e">
        <f>MIN(IF(N1041&gt;#REF!*#REF!,#REF!,IF(AND(N1041&lt;#REF!,#REF!=2),0,ROUNDUP(N1041/#REF!,0))),#REF!)</f>
        <v>#REF!</v>
      </c>
      <c r="X1041" s="513" t="e">
        <f t="shared" si="578"/>
        <v>#REF!</v>
      </c>
      <c r="Y1041" s="511" t="e">
        <f>IF(W1041&lt;&gt;0,IF(AA1041/W1041/#REF!=1,#REF!,HLOOKUP(AA1041/W1041/#REF!,#REF!,2)+(HLOOKUP(AA1041/W1041/#REF!+0.2,#REF!,2)-HLOOKUP(AA1041/W1041/#REF!,#REF!,2))*(AA1041/W1041/#REF!-HLOOKUP(AA1041/W1041/#REF!,#REF!,1))/(HLOOKUP(AA1041/W1041/#REF!+0.2,#REF!,1)-HLOOKUP(AA1041/W1041/#REF!,#REF!,1))),0.5)</f>
        <v>#REF!</v>
      </c>
      <c r="Z1041" s="512" t="e">
        <f>IF(W1041&lt;&gt;0,IF(AA1041/W1041/#REF!=1,#REF!,HLOOKUP(AA1041/W1041/#REF!,#REF!,3)+(HLOOKUP(AA1041/W1041/#REF!+0.2,#REF!,3)-HLOOKUP(AA1041/W1041/#REF!,#REF!,3))*(AA1041/W1041/#REF!-HLOOKUP(AA1041/W1041/#REF!,#REF!,1))/(HLOOKUP(AA1041/W1041/#REF!+0.2,#REF!,1)-HLOOKUP(AA1041/W1041/#REF!,#REF!,1))),1)</f>
        <v>#REF!</v>
      </c>
      <c r="AA1041" s="514" t="e">
        <f>IF(W1041=0,0,MAX(MIN(N1041,W1041*#REF!),#REF!))</f>
        <v>#REF!</v>
      </c>
      <c r="AB1041" s="515" t="e">
        <f>AD1041/Cogeneratore!$C$4</f>
        <v>#DIV/0!</v>
      </c>
      <c r="AC1041" s="549"/>
      <c r="AD1041" s="550"/>
      <c r="AE1041" s="549"/>
      <c r="AF1041" s="550"/>
      <c r="AG1041" s="549"/>
      <c r="AH1041" s="550"/>
      <c r="AI1041" s="516" t="e">
        <f t="shared" si="579"/>
        <v>#DIV/0!</v>
      </c>
      <c r="AJ1041" s="517">
        <f t="shared" si="580"/>
        <v>0</v>
      </c>
      <c r="AK1041" s="513">
        <f t="shared" si="559"/>
        <v>0</v>
      </c>
      <c r="AL1041" s="513">
        <f t="shared" si="560"/>
        <v>0</v>
      </c>
      <c r="AM1041" s="513">
        <f t="shared" si="561"/>
        <v>464.25180288461536</v>
      </c>
      <c r="AN1041" s="550"/>
      <c r="AO1041" s="550"/>
      <c r="AP1041" s="550"/>
      <c r="AQ1041" s="517">
        <f t="shared" si="581"/>
        <v>0</v>
      </c>
      <c r="AR1041" s="513">
        <f t="shared" si="582"/>
        <v>0</v>
      </c>
      <c r="AS1041" s="551"/>
      <c r="AT1041" s="552"/>
      <c r="AU1041" s="513">
        <f t="shared" si="583"/>
        <v>0</v>
      </c>
      <c r="AV1041" s="513">
        <f>AU1041/Cogeneratore!$C$24</f>
        <v>0</v>
      </c>
      <c r="AW1041" s="513">
        <f t="shared" si="562"/>
        <v>0</v>
      </c>
      <c r="AX1041" s="513" t="e">
        <f t="shared" si="563"/>
        <v>#DIV/0!</v>
      </c>
      <c r="AY1041" s="518">
        <f t="shared" si="564"/>
        <v>508.81667995489209</v>
      </c>
      <c r="AZ1041" s="519" t="e">
        <f t="shared" si="565"/>
        <v>#DIV/0!</v>
      </c>
      <c r="BA1041" s="514" t="e">
        <f t="shared" si="584"/>
        <v>#DIV/0!</v>
      </c>
      <c r="BB1041" s="520" t="e">
        <f>+BV1041*860/8250/Cogeneratore!$C$6</f>
        <v>#DIV/0!</v>
      </c>
      <c r="BC1041" s="625"/>
      <c r="BD1041" s="451">
        <f t="shared" si="566"/>
        <v>0</v>
      </c>
      <c r="BN1041" s="447">
        <f>+L1041/Cogeneratore!$C$24</f>
        <v>0</v>
      </c>
      <c r="BP1041" s="447">
        <f t="shared" si="567"/>
        <v>0</v>
      </c>
      <c r="BQ1041" s="447" t="e">
        <f>IF(BR1041&lt;Cogeneratore!$C$25/Cogeneratore!$C$23,BP1041,BP1041+BR1041-Cogeneratore!$C$25/Cogeneratore!$C$23)</f>
        <v>#DIV/0!</v>
      </c>
      <c r="BR1041" s="462">
        <f t="shared" si="552"/>
        <v>0</v>
      </c>
      <c r="BS1041" s="462" t="e">
        <f>IF(BR1041&lt;Cogeneratore!$C$25/Cogeneratore!$C$23,BR1041,Cogeneratore!$C$25/Cogeneratore!$C$23)</f>
        <v>#DIV/0!</v>
      </c>
      <c r="BT1041" s="447" t="e">
        <f>+BS1041*(1-Cogeneratore!$C$23)</f>
        <v>#DIV/0!</v>
      </c>
      <c r="BU1041" s="462" t="e">
        <f>IF(BR1041-BT1041&lt;Cogeneratore!$C$25,BR1041-BT1041,Cogeneratore!$C$25)</f>
        <v>#DIV/0!</v>
      </c>
      <c r="BV1041" s="462" t="e">
        <f t="shared" si="568"/>
        <v>#DIV/0!</v>
      </c>
      <c r="BW1041" s="462" t="e">
        <f t="shared" si="569"/>
        <v>#DIV/0!</v>
      </c>
      <c r="BX1041" s="462" t="e">
        <f t="shared" si="585"/>
        <v>#DIV/0!</v>
      </c>
      <c r="BY1041" s="447" t="e">
        <f>+BX1041*(1-#REF!)</f>
        <v>#DIV/0!</v>
      </c>
      <c r="BZ1041" s="462" t="e">
        <f t="shared" si="553"/>
        <v>#DIV/0!</v>
      </c>
      <c r="CB1041" s="462" t="e">
        <f t="shared" si="570"/>
        <v>#DIV/0!</v>
      </c>
      <c r="CC1041" s="447" t="e">
        <f>+CB1041/#REF!</f>
        <v>#DIV/0!</v>
      </c>
      <c r="CE1041" s="451" t="e">
        <f t="shared" si="571"/>
        <v>#DIV/0!</v>
      </c>
    </row>
    <row r="1042" spans="1:83" x14ac:dyDescent="0.2">
      <c r="A1042" s="521">
        <f t="shared" si="572"/>
        <v>39857</v>
      </c>
      <c r="B1042" s="522">
        <f t="shared" si="554"/>
        <v>5</v>
      </c>
      <c r="C1042" s="522">
        <f t="shared" si="555"/>
        <v>2</v>
      </c>
      <c r="D1042" s="505" t="str">
        <f t="shared" si="573"/>
        <v>inv</v>
      </c>
      <c r="E1042" s="522">
        <f t="shared" si="556"/>
        <v>6</v>
      </c>
      <c r="F1042" s="522">
        <f t="shared" si="557"/>
        <v>44</v>
      </c>
      <c r="G1042" s="522">
        <f t="shared" si="574"/>
        <v>1038</v>
      </c>
      <c r="H1042" s="506">
        <v>513.95733173076928</v>
      </c>
      <c r="I1042" s="507">
        <f>+H1042-L1042/Cogeneratore!$C$24</f>
        <v>513.95733173076928</v>
      </c>
      <c r="J1042" s="507">
        <f t="shared" si="575"/>
        <v>0</v>
      </c>
      <c r="K1042" s="508">
        <v>508.81667995489209</v>
      </c>
      <c r="L1042" s="508">
        <v>0</v>
      </c>
      <c r="M1042" s="507">
        <f t="shared" si="558"/>
        <v>513.95733173076928</v>
      </c>
      <c r="N1042" s="507">
        <f t="shared" si="576"/>
        <v>508.81667995489209</v>
      </c>
      <c r="O1042" s="509" t="s">
        <v>7</v>
      </c>
      <c r="P1042" s="578"/>
      <c r="Q1042" s="578"/>
      <c r="R1042" s="510" t="e">
        <f>MIN(IF(I1042&gt;#REF!*#REF!,#REF!,IF(AND(I1042&lt;#REF!,#REF!=2),0,ROUNDUP(I1042/#REF!,0))),#REF!)</f>
        <v>#REF!</v>
      </c>
      <c r="S1042" s="510" t="e">
        <f>IF(R1042=0,0,MAX(MIN(I1042,R1042*#REF!),#REF!))</f>
        <v>#REF!</v>
      </c>
      <c r="T1042" s="511" t="e">
        <f>IF(R1042&lt;&gt;0,IF(S1042/R1042/#REF!=1,#REF!,HLOOKUP(S1042/R1042/#REF!,#REF!,2)+(HLOOKUP(S1042/R1042/#REF!+0.2,#REF!,2)-HLOOKUP(S1042/R1042/#REF!,#REF!,2))*(S1042/R1042/#REF!-HLOOKUP(S1042/R1042/#REF!,#REF!,1))/(HLOOKUP(S1042/R1042/#REF!+0.2,#REF!,1)-HLOOKUP(S1042/R1042/#REF!,#REF!,1))),0.5)</f>
        <v>#REF!</v>
      </c>
      <c r="U1042" s="512" t="e">
        <f>IF(R1042&lt;&gt;0,IF(S1042/R1042/#REF!=1,#REF!,HLOOKUP(S1042/R1042/#REF!,#REF!,3)+(HLOOKUP(S1042/R1042/#REF!+0.2,#REF!,3)-HLOOKUP(S1042/R1042/#REF!,#REF!,3))*(S1042/R1042/#REF!-HLOOKUP(S1042/R1042/#REF!,#REF!,1))/(HLOOKUP(S1042/R1042/#REF!+0.2,#REF!,1)-HLOOKUP(S1042/R1042/#REF!,#REF!,1))),1)</f>
        <v>#REF!</v>
      </c>
      <c r="V1042" s="510" t="e">
        <f t="shared" si="577"/>
        <v>#REF!</v>
      </c>
      <c r="W1042" s="513" t="e">
        <f>MIN(IF(N1042&gt;#REF!*#REF!,#REF!,IF(AND(N1042&lt;#REF!,#REF!=2),0,ROUNDUP(N1042/#REF!,0))),#REF!)</f>
        <v>#REF!</v>
      </c>
      <c r="X1042" s="513" t="e">
        <f t="shared" si="578"/>
        <v>#REF!</v>
      </c>
      <c r="Y1042" s="511" t="e">
        <f>IF(W1042&lt;&gt;0,IF(AA1042/W1042/#REF!=1,#REF!,HLOOKUP(AA1042/W1042/#REF!,#REF!,2)+(HLOOKUP(AA1042/W1042/#REF!+0.2,#REF!,2)-HLOOKUP(AA1042/W1042/#REF!,#REF!,2))*(AA1042/W1042/#REF!-HLOOKUP(AA1042/W1042/#REF!,#REF!,1))/(HLOOKUP(AA1042/W1042/#REF!+0.2,#REF!,1)-HLOOKUP(AA1042/W1042/#REF!,#REF!,1))),0.5)</f>
        <v>#REF!</v>
      </c>
      <c r="Z1042" s="512" t="e">
        <f>IF(W1042&lt;&gt;0,IF(AA1042/W1042/#REF!=1,#REF!,HLOOKUP(AA1042/W1042/#REF!,#REF!,3)+(HLOOKUP(AA1042/W1042/#REF!+0.2,#REF!,3)-HLOOKUP(AA1042/W1042/#REF!,#REF!,3))*(AA1042/W1042/#REF!-HLOOKUP(AA1042/W1042/#REF!,#REF!,1))/(HLOOKUP(AA1042/W1042/#REF!+0.2,#REF!,1)-HLOOKUP(AA1042/W1042/#REF!,#REF!,1))),1)</f>
        <v>#REF!</v>
      </c>
      <c r="AA1042" s="514" t="e">
        <f>IF(W1042=0,0,MAX(MIN(N1042,W1042*#REF!),#REF!))</f>
        <v>#REF!</v>
      </c>
      <c r="AB1042" s="515" t="e">
        <f>AD1042/Cogeneratore!$C$4</f>
        <v>#DIV/0!</v>
      </c>
      <c r="AC1042" s="549"/>
      <c r="AD1042" s="550"/>
      <c r="AE1042" s="549"/>
      <c r="AF1042" s="550"/>
      <c r="AG1042" s="549"/>
      <c r="AH1042" s="550"/>
      <c r="AI1042" s="516" t="e">
        <f t="shared" si="579"/>
        <v>#DIV/0!</v>
      </c>
      <c r="AJ1042" s="517">
        <f t="shared" si="580"/>
        <v>0</v>
      </c>
      <c r="AK1042" s="513">
        <f t="shared" si="559"/>
        <v>0</v>
      </c>
      <c r="AL1042" s="513">
        <f t="shared" si="560"/>
        <v>0</v>
      </c>
      <c r="AM1042" s="513">
        <f t="shared" si="561"/>
        <v>513.95733173076928</v>
      </c>
      <c r="AN1042" s="550"/>
      <c r="AO1042" s="550"/>
      <c r="AP1042" s="550"/>
      <c r="AQ1042" s="517">
        <f t="shared" si="581"/>
        <v>0</v>
      </c>
      <c r="AR1042" s="513">
        <f t="shared" si="582"/>
        <v>0</v>
      </c>
      <c r="AS1042" s="551"/>
      <c r="AT1042" s="552"/>
      <c r="AU1042" s="513">
        <f t="shared" si="583"/>
        <v>0</v>
      </c>
      <c r="AV1042" s="513">
        <f>AU1042/Cogeneratore!$C$24</f>
        <v>0</v>
      </c>
      <c r="AW1042" s="513">
        <f t="shared" si="562"/>
        <v>0</v>
      </c>
      <c r="AX1042" s="513" t="e">
        <f t="shared" si="563"/>
        <v>#DIV/0!</v>
      </c>
      <c r="AY1042" s="518">
        <f t="shared" si="564"/>
        <v>508.81667995489209</v>
      </c>
      <c r="AZ1042" s="519" t="e">
        <f t="shared" si="565"/>
        <v>#DIV/0!</v>
      </c>
      <c r="BA1042" s="514" t="e">
        <f t="shared" si="584"/>
        <v>#DIV/0!</v>
      </c>
      <c r="BB1042" s="520" t="e">
        <f>+BV1042*860/8250/Cogeneratore!$C$6</f>
        <v>#DIV/0!</v>
      </c>
      <c r="BC1042" s="625"/>
      <c r="BD1042" s="451">
        <f t="shared" si="566"/>
        <v>0</v>
      </c>
      <c r="BN1042" s="447">
        <f>+L1042/Cogeneratore!$C$24</f>
        <v>0</v>
      </c>
      <c r="BP1042" s="447">
        <f t="shared" si="567"/>
        <v>0</v>
      </c>
      <c r="BQ1042" s="447" t="e">
        <f>IF(BR1042&lt;Cogeneratore!$C$25/Cogeneratore!$C$23,BP1042,BP1042+BR1042-Cogeneratore!$C$25/Cogeneratore!$C$23)</f>
        <v>#DIV/0!</v>
      </c>
      <c r="BR1042" s="462">
        <f t="shared" si="552"/>
        <v>0</v>
      </c>
      <c r="BS1042" s="462" t="e">
        <f>IF(BR1042&lt;Cogeneratore!$C$25/Cogeneratore!$C$23,BR1042,Cogeneratore!$C$25/Cogeneratore!$C$23)</f>
        <v>#DIV/0!</v>
      </c>
      <c r="BT1042" s="447" t="e">
        <f>+BS1042*(1-Cogeneratore!$C$23)</f>
        <v>#DIV/0!</v>
      </c>
      <c r="BU1042" s="462" t="e">
        <f>IF(BR1042-BT1042&lt;Cogeneratore!$C$25,BR1042-BT1042,Cogeneratore!$C$25)</f>
        <v>#DIV/0!</v>
      </c>
      <c r="BV1042" s="462" t="e">
        <f t="shared" si="568"/>
        <v>#DIV/0!</v>
      </c>
      <c r="BW1042" s="462" t="e">
        <f t="shared" si="569"/>
        <v>#DIV/0!</v>
      </c>
      <c r="BX1042" s="462" t="e">
        <f t="shared" si="585"/>
        <v>#DIV/0!</v>
      </c>
      <c r="BY1042" s="447" t="e">
        <f>+BX1042*(1-#REF!)</f>
        <v>#DIV/0!</v>
      </c>
      <c r="BZ1042" s="462" t="e">
        <f t="shared" si="553"/>
        <v>#DIV/0!</v>
      </c>
      <c r="CB1042" s="462" t="e">
        <f t="shared" si="570"/>
        <v>#DIV/0!</v>
      </c>
      <c r="CC1042" s="447" t="e">
        <f>+CB1042/#REF!</f>
        <v>#DIV/0!</v>
      </c>
      <c r="CE1042" s="451" t="e">
        <f t="shared" si="571"/>
        <v>#DIV/0!</v>
      </c>
    </row>
    <row r="1043" spans="1:83" x14ac:dyDescent="0.2">
      <c r="A1043" s="521">
        <f t="shared" si="572"/>
        <v>39857</v>
      </c>
      <c r="B1043" s="522">
        <f t="shared" si="554"/>
        <v>5</v>
      </c>
      <c r="C1043" s="522">
        <f t="shared" si="555"/>
        <v>2</v>
      </c>
      <c r="D1043" s="505" t="str">
        <f t="shared" si="573"/>
        <v>inv</v>
      </c>
      <c r="E1043" s="522">
        <f t="shared" si="556"/>
        <v>7</v>
      </c>
      <c r="F1043" s="522">
        <f t="shared" si="557"/>
        <v>44</v>
      </c>
      <c r="G1043" s="522">
        <f t="shared" si="574"/>
        <v>1039</v>
      </c>
      <c r="H1043" s="506">
        <v>571.640625</v>
      </c>
      <c r="I1043" s="507">
        <f>+H1043-L1043/Cogeneratore!$C$24</f>
        <v>571.640625</v>
      </c>
      <c r="J1043" s="507">
        <f t="shared" si="575"/>
        <v>0</v>
      </c>
      <c r="K1043" s="508">
        <v>1017.6333599097842</v>
      </c>
      <c r="L1043" s="508">
        <v>0</v>
      </c>
      <c r="M1043" s="507">
        <f t="shared" si="558"/>
        <v>571.640625</v>
      </c>
      <c r="N1043" s="507">
        <f t="shared" si="576"/>
        <v>1017.6333599097842</v>
      </c>
      <c r="O1043" s="509" t="s">
        <v>6</v>
      </c>
      <c r="P1043" s="578"/>
      <c r="Q1043" s="578"/>
      <c r="R1043" s="510" t="e">
        <f>MIN(IF(I1043&gt;#REF!*#REF!,#REF!,IF(AND(I1043&lt;#REF!,#REF!=2),0,ROUNDUP(I1043/#REF!,0))),#REF!)</f>
        <v>#REF!</v>
      </c>
      <c r="S1043" s="510" t="e">
        <f>IF(R1043=0,0,MAX(MIN(I1043,R1043*#REF!),#REF!))</f>
        <v>#REF!</v>
      </c>
      <c r="T1043" s="511" t="e">
        <f>IF(R1043&lt;&gt;0,IF(S1043/R1043/#REF!=1,#REF!,HLOOKUP(S1043/R1043/#REF!,#REF!,2)+(HLOOKUP(S1043/R1043/#REF!+0.2,#REF!,2)-HLOOKUP(S1043/R1043/#REF!,#REF!,2))*(S1043/R1043/#REF!-HLOOKUP(S1043/R1043/#REF!,#REF!,1))/(HLOOKUP(S1043/R1043/#REF!+0.2,#REF!,1)-HLOOKUP(S1043/R1043/#REF!,#REF!,1))),0.5)</f>
        <v>#REF!</v>
      </c>
      <c r="U1043" s="512" t="e">
        <f>IF(R1043&lt;&gt;0,IF(S1043/R1043/#REF!=1,#REF!,HLOOKUP(S1043/R1043/#REF!,#REF!,3)+(HLOOKUP(S1043/R1043/#REF!+0.2,#REF!,3)-HLOOKUP(S1043/R1043/#REF!,#REF!,3))*(S1043/R1043/#REF!-HLOOKUP(S1043/R1043/#REF!,#REF!,1))/(HLOOKUP(S1043/R1043/#REF!+0.2,#REF!,1)-HLOOKUP(S1043/R1043/#REF!,#REF!,1))),1)</f>
        <v>#REF!</v>
      </c>
      <c r="V1043" s="510" t="e">
        <f t="shared" si="577"/>
        <v>#REF!</v>
      </c>
      <c r="W1043" s="513" t="e">
        <f>MIN(IF(N1043&gt;#REF!*#REF!,#REF!,IF(AND(N1043&lt;#REF!,#REF!=2),0,ROUNDUP(N1043/#REF!,0))),#REF!)</f>
        <v>#REF!</v>
      </c>
      <c r="X1043" s="513" t="e">
        <f t="shared" si="578"/>
        <v>#REF!</v>
      </c>
      <c r="Y1043" s="511" t="e">
        <f>IF(W1043&lt;&gt;0,IF(AA1043/W1043/#REF!=1,#REF!,HLOOKUP(AA1043/W1043/#REF!,#REF!,2)+(HLOOKUP(AA1043/W1043/#REF!+0.2,#REF!,2)-HLOOKUP(AA1043/W1043/#REF!,#REF!,2))*(AA1043/W1043/#REF!-HLOOKUP(AA1043/W1043/#REF!,#REF!,1))/(HLOOKUP(AA1043/W1043/#REF!+0.2,#REF!,1)-HLOOKUP(AA1043/W1043/#REF!,#REF!,1))),0.5)</f>
        <v>#REF!</v>
      </c>
      <c r="Z1043" s="512" t="e">
        <f>IF(W1043&lt;&gt;0,IF(AA1043/W1043/#REF!=1,#REF!,HLOOKUP(AA1043/W1043/#REF!,#REF!,3)+(HLOOKUP(AA1043/W1043/#REF!+0.2,#REF!,3)-HLOOKUP(AA1043/W1043/#REF!,#REF!,3))*(AA1043/W1043/#REF!-HLOOKUP(AA1043/W1043/#REF!,#REF!,1))/(HLOOKUP(AA1043/W1043/#REF!+0.2,#REF!,1)-HLOOKUP(AA1043/W1043/#REF!,#REF!,1))),1)</f>
        <v>#REF!</v>
      </c>
      <c r="AA1043" s="514" t="e">
        <f>IF(W1043=0,0,MAX(MIN(N1043,W1043*#REF!),#REF!))</f>
        <v>#REF!</v>
      </c>
      <c r="AB1043" s="515" t="e">
        <f>AD1043/Cogeneratore!$C$4</f>
        <v>#DIV/0!</v>
      </c>
      <c r="AC1043" s="549"/>
      <c r="AD1043" s="550"/>
      <c r="AE1043" s="549"/>
      <c r="AF1043" s="550"/>
      <c r="AG1043" s="549"/>
      <c r="AH1043" s="550"/>
      <c r="AI1043" s="516" t="e">
        <f t="shared" si="579"/>
        <v>#DIV/0!</v>
      </c>
      <c r="AJ1043" s="517">
        <f t="shared" si="580"/>
        <v>0</v>
      </c>
      <c r="AK1043" s="513">
        <f t="shared" si="559"/>
        <v>0</v>
      </c>
      <c r="AL1043" s="513">
        <f t="shared" si="560"/>
        <v>0</v>
      </c>
      <c r="AM1043" s="513">
        <f t="shared" si="561"/>
        <v>571.640625</v>
      </c>
      <c r="AN1043" s="550"/>
      <c r="AO1043" s="550"/>
      <c r="AP1043" s="550"/>
      <c r="AQ1043" s="517">
        <f t="shared" si="581"/>
        <v>0</v>
      </c>
      <c r="AR1043" s="513">
        <f t="shared" si="582"/>
        <v>0</v>
      </c>
      <c r="AS1043" s="551"/>
      <c r="AT1043" s="552"/>
      <c r="AU1043" s="513">
        <f t="shared" si="583"/>
        <v>0</v>
      </c>
      <c r="AV1043" s="513">
        <f>AU1043/Cogeneratore!$C$24</f>
        <v>0</v>
      </c>
      <c r="AW1043" s="513">
        <f t="shared" si="562"/>
        <v>0</v>
      </c>
      <c r="AX1043" s="513" t="e">
        <f t="shared" si="563"/>
        <v>#DIV/0!</v>
      </c>
      <c r="AY1043" s="518">
        <f t="shared" si="564"/>
        <v>1017.6333599097842</v>
      </c>
      <c r="AZ1043" s="519" t="e">
        <f t="shared" si="565"/>
        <v>#DIV/0!</v>
      </c>
      <c r="BA1043" s="514" t="e">
        <f t="shared" si="584"/>
        <v>#DIV/0!</v>
      </c>
      <c r="BB1043" s="520" t="e">
        <f>+BV1043*860/8250/Cogeneratore!$C$6</f>
        <v>#DIV/0!</v>
      </c>
      <c r="BC1043" s="625"/>
      <c r="BD1043" s="451">
        <f t="shared" si="566"/>
        <v>0</v>
      </c>
      <c r="BN1043" s="447">
        <f>+L1043/Cogeneratore!$C$24</f>
        <v>0</v>
      </c>
      <c r="BP1043" s="447">
        <f t="shared" si="567"/>
        <v>0</v>
      </c>
      <c r="BQ1043" s="447" t="e">
        <f>IF(BR1043&lt;Cogeneratore!$C$25/Cogeneratore!$C$23,BP1043,BP1043+BR1043-Cogeneratore!$C$25/Cogeneratore!$C$23)</f>
        <v>#DIV/0!</v>
      </c>
      <c r="BR1043" s="462">
        <f t="shared" si="552"/>
        <v>0</v>
      </c>
      <c r="BS1043" s="462" t="e">
        <f>IF(BR1043&lt;Cogeneratore!$C$25/Cogeneratore!$C$23,BR1043,Cogeneratore!$C$25/Cogeneratore!$C$23)</f>
        <v>#DIV/0!</v>
      </c>
      <c r="BT1043" s="447" t="e">
        <f>+BS1043*(1-Cogeneratore!$C$23)</f>
        <v>#DIV/0!</v>
      </c>
      <c r="BU1043" s="462" t="e">
        <f>IF(BR1043-BT1043&lt;Cogeneratore!$C$25,BR1043-BT1043,Cogeneratore!$C$25)</f>
        <v>#DIV/0!</v>
      </c>
      <c r="BV1043" s="462" t="e">
        <f t="shared" si="568"/>
        <v>#DIV/0!</v>
      </c>
      <c r="BW1043" s="462" t="e">
        <f t="shared" si="569"/>
        <v>#DIV/0!</v>
      </c>
      <c r="BX1043" s="462" t="e">
        <f t="shared" si="585"/>
        <v>#DIV/0!</v>
      </c>
      <c r="BY1043" s="447" t="e">
        <f>+BX1043*(1-#REF!)</f>
        <v>#DIV/0!</v>
      </c>
      <c r="BZ1043" s="462" t="e">
        <f t="shared" si="553"/>
        <v>#DIV/0!</v>
      </c>
      <c r="CB1043" s="462" t="e">
        <f t="shared" si="570"/>
        <v>#DIV/0!</v>
      </c>
      <c r="CC1043" s="447" t="e">
        <f>+CB1043/#REF!</f>
        <v>#DIV/0!</v>
      </c>
      <c r="CE1043" s="451" t="e">
        <f t="shared" si="571"/>
        <v>#DIV/0!</v>
      </c>
    </row>
    <row r="1044" spans="1:83" x14ac:dyDescent="0.2">
      <c r="A1044" s="521">
        <f t="shared" si="572"/>
        <v>39857</v>
      </c>
      <c r="B1044" s="522">
        <f t="shared" si="554"/>
        <v>5</v>
      </c>
      <c r="C1044" s="522">
        <f t="shared" si="555"/>
        <v>2</v>
      </c>
      <c r="D1044" s="505" t="str">
        <f t="shared" si="573"/>
        <v>inv</v>
      </c>
      <c r="E1044" s="522">
        <f t="shared" si="556"/>
        <v>8</v>
      </c>
      <c r="F1044" s="522">
        <f t="shared" si="557"/>
        <v>44</v>
      </c>
      <c r="G1044" s="522">
        <f t="shared" si="574"/>
        <v>1040</v>
      </c>
      <c r="H1044" s="506">
        <v>629.85396634615381</v>
      </c>
      <c r="I1044" s="507">
        <f>+H1044-L1044/Cogeneratore!$C$24</f>
        <v>629.85396634615381</v>
      </c>
      <c r="J1044" s="507">
        <f t="shared" si="575"/>
        <v>0</v>
      </c>
      <c r="K1044" s="508">
        <v>1017.6333599097842</v>
      </c>
      <c r="L1044" s="508">
        <v>0</v>
      </c>
      <c r="M1044" s="507">
        <f t="shared" si="558"/>
        <v>629.85396634615381</v>
      </c>
      <c r="N1044" s="507">
        <f t="shared" si="576"/>
        <v>1017.6333599097842</v>
      </c>
      <c r="O1044" s="509" t="s">
        <v>8</v>
      </c>
      <c r="P1044" s="578"/>
      <c r="Q1044" s="578"/>
      <c r="R1044" s="510" t="e">
        <f>MIN(IF(I1044&gt;#REF!*#REF!,#REF!,IF(AND(I1044&lt;#REF!,#REF!=2),0,ROUNDUP(I1044/#REF!,0))),#REF!)</f>
        <v>#REF!</v>
      </c>
      <c r="S1044" s="510" t="e">
        <f>IF(R1044=0,0,MAX(MIN(I1044,R1044*#REF!),#REF!))</f>
        <v>#REF!</v>
      </c>
      <c r="T1044" s="511" t="e">
        <f>IF(R1044&lt;&gt;0,IF(S1044/R1044/#REF!=1,#REF!,HLOOKUP(S1044/R1044/#REF!,#REF!,2)+(HLOOKUP(S1044/R1044/#REF!+0.2,#REF!,2)-HLOOKUP(S1044/R1044/#REF!,#REF!,2))*(S1044/R1044/#REF!-HLOOKUP(S1044/R1044/#REF!,#REF!,1))/(HLOOKUP(S1044/R1044/#REF!+0.2,#REF!,1)-HLOOKUP(S1044/R1044/#REF!,#REF!,1))),0.5)</f>
        <v>#REF!</v>
      </c>
      <c r="U1044" s="512" t="e">
        <f>IF(R1044&lt;&gt;0,IF(S1044/R1044/#REF!=1,#REF!,HLOOKUP(S1044/R1044/#REF!,#REF!,3)+(HLOOKUP(S1044/R1044/#REF!+0.2,#REF!,3)-HLOOKUP(S1044/R1044/#REF!,#REF!,3))*(S1044/R1044/#REF!-HLOOKUP(S1044/R1044/#REF!,#REF!,1))/(HLOOKUP(S1044/R1044/#REF!+0.2,#REF!,1)-HLOOKUP(S1044/R1044/#REF!,#REF!,1))),1)</f>
        <v>#REF!</v>
      </c>
      <c r="V1044" s="510" t="e">
        <f t="shared" si="577"/>
        <v>#REF!</v>
      </c>
      <c r="W1044" s="513" t="e">
        <f>MIN(IF(N1044&gt;#REF!*#REF!,#REF!,IF(AND(N1044&lt;#REF!,#REF!=2),0,ROUNDUP(N1044/#REF!,0))),#REF!)</f>
        <v>#REF!</v>
      </c>
      <c r="X1044" s="513" t="e">
        <f t="shared" si="578"/>
        <v>#REF!</v>
      </c>
      <c r="Y1044" s="511" t="e">
        <f>IF(W1044&lt;&gt;0,IF(AA1044/W1044/#REF!=1,#REF!,HLOOKUP(AA1044/W1044/#REF!,#REF!,2)+(HLOOKUP(AA1044/W1044/#REF!+0.2,#REF!,2)-HLOOKUP(AA1044/W1044/#REF!,#REF!,2))*(AA1044/W1044/#REF!-HLOOKUP(AA1044/W1044/#REF!,#REF!,1))/(HLOOKUP(AA1044/W1044/#REF!+0.2,#REF!,1)-HLOOKUP(AA1044/W1044/#REF!,#REF!,1))),0.5)</f>
        <v>#REF!</v>
      </c>
      <c r="Z1044" s="512" t="e">
        <f>IF(W1044&lt;&gt;0,IF(AA1044/W1044/#REF!=1,#REF!,HLOOKUP(AA1044/W1044/#REF!,#REF!,3)+(HLOOKUP(AA1044/W1044/#REF!+0.2,#REF!,3)-HLOOKUP(AA1044/W1044/#REF!,#REF!,3))*(AA1044/W1044/#REF!-HLOOKUP(AA1044/W1044/#REF!,#REF!,1))/(HLOOKUP(AA1044/W1044/#REF!+0.2,#REF!,1)-HLOOKUP(AA1044/W1044/#REF!,#REF!,1))),1)</f>
        <v>#REF!</v>
      </c>
      <c r="AA1044" s="514" t="e">
        <f>IF(W1044=0,0,MAX(MIN(N1044,W1044*#REF!),#REF!))</f>
        <v>#REF!</v>
      </c>
      <c r="AB1044" s="515" t="e">
        <f>AD1044/Cogeneratore!$C$4</f>
        <v>#DIV/0!</v>
      </c>
      <c r="AC1044" s="549"/>
      <c r="AD1044" s="550"/>
      <c r="AE1044" s="549"/>
      <c r="AF1044" s="550"/>
      <c r="AG1044" s="549"/>
      <c r="AH1044" s="550"/>
      <c r="AI1044" s="516" t="e">
        <f t="shared" si="579"/>
        <v>#DIV/0!</v>
      </c>
      <c r="AJ1044" s="517">
        <f t="shared" si="580"/>
        <v>0</v>
      </c>
      <c r="AK1044" s="513">
        <f t="shared" si="559"/>
        <v>0</v>
      </c>
      <c r="AL1044" s="513">
        <f t="shared" si="560"/>
        <v>0</v>
      </c>
      <c r="AM1044" s="513">
        <f t="shared" si="561"/>
        <v>629.85396634615381</v>
      </c>
      <c r="AN1044" s="550"/>
      <c r="AO1044" s="550"/>
      <c r="AP1044" s="550"/>
      <c r="AQ1044" s="517">
        <f t="shared" si="581"/>
        <v>0</v>
      </c>
      <c r="AR1044" s="513">
        <f t="shared" si="582"/>
        <v>0</v>
      </c>
      <c r="AS1044" s="551"/>
      <c r="AT1044" s="552"/>
      <c r="AU1044" s="513">
        <f t="shared" si="583"/>
        <v>0</v>
      </c>
      <c r="AV1044" s="513">
        <f>AU1044/Cogeneratore!$C$24</f>
        <v>0</v>
      </c>
      <c r="AW1044" s="513">
        <f t="shared" si="562"/>
        <v>0</v>
      </c>
      <c r="AX1044" s="513" t="e">
        <f t="shared" si="563"/>
        <v>#DIV/0!</v>
      </c>
      <c r="AY1044" s="518">
        <f t="shared" si="564"/>
        <v>1017.6333599097842</v>
      </c>
      <c r="AZ1044" s="519" t="e">
        <f t="shared" si="565"/>
        <v>#DIV/0!</v>
      </c>
      <c r="BA1044" s="514" t="e">
        <f t="shared" si="584"/>
        <v>#DIV/0!</v>
      </c>
      <c r="BB1044" s="520" t="e">
        <f>+BV1044*860/8250/Cogeneratore!$C$6</f>
        <v>#DIV/0!</v>
      </c>
      <c r="BC1044" s="625"/>
      <c r="BD1044" s="451">
        <f t="shared" si="566"/>
        <v>0</v>
      </c>
      <c r="BN1044" s="447">
        <f>+L1044/Cogeneratore!$C$24</f>
        <v>0</v>
      </c>
      <c r="BP1044" s="447">
        <f t="shared" si="567"/>
        <v>0</v>
      </c>
      <c r="BQ1044" s="447" t="e">
        <f>IF(BR1044&lt;Cogeneratore!$C$25/Cogeneratore!$C$23,BP1044,BP1044+BR1044-Cogeneratore!$C$25/Cogeneratore!$C$23)</f>
        <v>#DIV/0!</v>
      </c>
      <c r="BR1044" s="462">
        <f t="shared" si="552"/>
        <v>0</v>
      </c>
      <c r="BS1044" s="462" t="e">
        <f>IF(BR1044&lt;Cogeneratore!$C$25/Cogeneratore!$C$23,BR1044,Cogeneratore!$C$25/Cogeneratore!$C$23)</f>
        <v>#DIV/0!</v>
      </c>
      <c r="BT1044" s="447" t="e">
        <f>+BS1044*(1-Cogeneratore!$C$23)</f>
        <v>#DIV/0!</v>
      </c>
      <c r="BU1044" s="462" t="e">
        <f>IF(BR1044-BT1044&lt;Cogeneratore!$C$25,BR1044-BT1044,Cogeneratore!$C$25)</f>
        <v>#DIV/0!</v>
      </c>
      <c r="BV1044" s="462" t="e">
        <f t="shared" si="568"/>
        <v>#DIV/0!</v>
      </c>
      <c r="BW1044" s="462" t="e">
        <f t="shared" si="569"/>
        <v>#DIV/0!</v>
      </c>
      <c r="BX1044" s="462" t="e">
        <f t="shared" si="585"/>
        <v>#DIV/0!</v>
      </c>
      <c r="BY1044" s="447" t="e">
        <f>+BX1044*(1-#REF!)</f>
        <v>#DIV/0!</v>
      </c>
      <c r="BZ1044" s="462" t="e">
        <f t="shared" si="553"/>
        <v>#DIV/0!</v>
      </c>
      <c r="CB1044" s="462" t="e">
        <f t="shared" si="570"/>
        <v>#DIV/0!</v>
      </c>
      <c r="CC1044" s="447" t="e">
        <f>+CB1044/#REF!</f>
        <v>#DIV/0!</v>
      </c>
      <c r="CE1044" s="451" t="e">
        <f t="shared" si="571"/>
        <v>#DIV/0!</v>
      </c>
    </row>
    <row r="1045" spans="1:83" x14ac:dyDescent="0.2">
      <c r="A1045" s="521">
        <f t="shared" si="572"/>
        <v>39857</v>
      </c>
      <c r="B1045" s="522">
        <f t="shared" si="554"/>
        <v>5</v>
      </c>
      <c r="C1045" s="522">
        <f t="shared" si="555"/>
        <v>2</v>
      </c>
      <c r="D1045" s="505" t="str">
        <f t="shared" si="573"/>
        <v>inv</v>
      </c>
      <c r="E1045" s="522">
        <f t="shared" si="556"/>
        <v>9</v>
      </c>
      <c r="F1045" s="522">
        <f t="shared" si="557"/>
        <v>44</v>
      </c>
      <c r="G1045" s="522">
        <f t="shared" si="574"/>
        <v>1041</v>
      </c>
      <c r="H1045" s="506">
        <v>657.99519230769226</v>
      </c>
      <c r="I1045" s="507">
        <f>+H1045-L1045/Cogeneratore!$C$24</f>
        <v>657.99519230769226</v>
      </c>
      <c r="J1045" s="507">
        <f t="shared" si="575"/>
        <v>0</v>
      </c>
      <c r="K1045" s="508">
        <v>1017.6333599097842</v>
      </c>
      <c r="L1045" s="508">
        <v>0</v>
      </c>
      <c r="M1045" s="507">
        <f t="shared" si="558"/>
        <v>657.99519230769226</v>
      </c>
      <c r="N1045" s="507">
        <f t="shared" si="576"/>
        <v>1017.6333599097842</v>
      </c>
      <c r="O1045" s="509" t="s">
        <v>8</v>
      </c>
      <c r="P1045" s="578"/>
      <c r="Q1045" s="578"/>
      <c r="R1045" s="510" t="e">
        <f>MIN(IF(I1045&gt;#REF!*#REF!,#REF!,IF(AND(I1045&lt;#REF!,#REF!=2),0,ROUNDUP(I1045/#REF!,0))),#REF!)</f>
        <v>#REF!</v>
      </c>
      <c r="S1045" s="510" t="e">
        <f>IF(R1045=0,0,MAX(MIN(I1045,R1045*#REF!),#REF!))</f>
        <v>#REF!</v>
      </c>
      <c r="T1045" s="511" t="e">
        <f>IF(R1045&lt;&gt;0,IF(S1045/R1045/#REF!=1,#REF!,HLOOKUP(S1045/R1045/#REF!,#REF!,2)+(HLOOKUP(S1045/R1045/#REF!+0.2,#REF!,2)-HLOOKUP(S1045/R1045/#REF!,#REF!,2))*(S1045/R1045/#REF!-HLOOKUP(S1045/R1045/#REF!,#REF!,1))/(HLOOKUP(S1045/R1045/#REF!+0.2,#REF!,1)-HLOOKUP(S1045/R1045/#REF!,#REF!,1))),0.5)</f>
        <v>#REF!</v>
      </c>
      <c r="U1045" s="512" t="e">
        <f>IF(R1045&lt;&gt;0,IF(S1045/R1045/#REF!=1,#REF!,HLOOKUP(S1045/R1045/#REF!,#REF!,3)+(HLOOKUP(S1045/R1045/#REF!+0.2,#REF!,3)-HLOOKUP(S1045/R1045/#REF!,#REF!,3))*(S1045/R1045/#REF!-HLOOKUP(S1045/R1045/#REF!,#REF!,1))/(HLOOKUP(S1045/R1045/#REF!+0.2,#REF!,1)-HLOOKUP(S1045/R1045/#REF!,#REF!,1))),1)</f>
        <v>#REF!</v>
      </c>
      <c r="V1045" s="510" t="e">
        <f t="shared" si="577"/>
        <v>#REF!</v>
      </c>
      <c r="W1045" s="513" t="e">
        <f>MIN(IF(N1045&gt;#REF!*#REF!,#REF!,IF(AND(N1045&lt;#REF!,#REF!=2),0,ROUNDUP(N1045/#REF!,0))),#REF!)</f>
        <v>#REF!</v>
      </c>
      <c r="X1045" s="513" t="e">
        <f t="shared" si="578"/>
        <v>#REF!</v>
      </c>
      <c r="Y1045" s="511" t="e">
        <f>IF(W1045&lt;&gt;0,IF(AA1045/W1045/#REF!=1,#REF!,HLOOKUP(AA1045/W1045/#REF!,#REF!,2)+(HLOOKUP(AA1045/W1045/#REF!+0.2,#REF!,2)-HLOOKUP(AA1045/W1045/#REF!,#REF!,2))*(AA1045/W1045/#REF!-HLOOKUP(AA1045/W1045/#REF!,#REF!,1))/(HLOOKUP(AA1045/W1045/#REF!+0.2,#REF!,1)-HLOOKUP(AA1045/W1045/#REF!,#REF!,1))),0.5)</f>
        <v>#REF!</v>
      </c>
      <c r="Z1045" s="512" t="e">
        <f>IF(W1045&lt;&gt;0,IF(AA1045/W1045/#REF!=1,#REF!,HLOOKUP(AA1045/W1045/#REF!,#REF!,3)+(HLOOKUP(AA1045/W1045/#REF!+0.2,#REF!,3)-HLOOKUP(AA1045/W1045/#REF!,#REF!,3))*(AA1045/W1045/#REF!-HLOOKUP(AA1045/W1045/#REF!,#REF!,1))/(HLOOKUP(AA1045/W1045/#REF!+0.2,#REF!,1)-HLOOKUP(AA1045/W1045/#REF!,#REF!,1))),1)</f>
        <v>#REF!</v>
      </c>
      <c r="AA1045" s="514" t="e">
        <f>IF(W1045=0,0,MAX(MIN(N1045,W1045*#REF!),#REF!))</f>
        <v>#REF!</v>
      </c>
      <c r="AB1045" s="515" t="e">
        <f>AD1045/Cogeneratore!$C$4</f>
        <v>#DIV/0!</v>
      </c>
      <c r="AC1045" s="549"/>
      <c r="AD1045" s="550"/>
      <c r="AE1045" s="549"/>
      <c r="AF1045" s="550"/>
      <c r="AG1045" s="549"/>
      <c r="AH1045" s="550"/>
      <c r="AI1045" s="516" t="e">
        <f t="shared" si="579"/>
        <v>#DIV/0!</v>
      </c>
      <c r="AJ1045" s="517">
        <f t="shared" si="580"/>
        <v>0</v>
      </c>
      <c r="AK1045" s="513">
        <f t="shared" si="559"/>
        <v>0</v>
      </c>
      <c r="AL1045" s="513">
        <f t="shared" si="560"/>
        <v>0</v>
      </c>
      <c r="AM1045" s="513">
        <f t="shared" si="561"/>
        <v>657.99519230769226</v>
      </c>
      <c r="AN1045" s="550"/>
      <c r="AO1045" s="550"/>
      <c r="AP1045" s="550"/>
      <c r="AQ1045" s="517">
        <f t="shared" si="581"/>
        <v>0</v>
      </c>
      <c r="AR1045" s="513">
        <f t="shared" si="582"/>
        <v>0</v>
      </c>
      <c r="AS1045" s="551"/>
      <c r="AT1045" s="552"/>
      <c r="AU1045" s="513">
        <f t="shared" si="583"/>
        <v>0</v>
      </c>
      <c r="AV1045" s="513">
        <f>AU1045/Cogeneratore!$C$24</f>
        <v>0</v>
      </c>
      <c r="AW1045" s="513">
        <f t="shared" si="562"/>
        <v>0</v>
      </c>
      <c r="AX1045" s="513" t="e">
        <f t="shared" si="563"/>
        <v>#DIV/0!</v>
      </c>
      <c r="AY1045" s="518">
        <f t="shared" si="564"/>
        <v>1017.6333599097842</v>
      </c>
      <c r="AZ1045" s="519" t="e">
        <f t="shared" si="565"/>
        <v>#DIV/0!</v>
      </c>
      <c r="BA1045" s="514" t="e">
        <f t="shared" si="584"/>
        <v>#DIV/0!</v>
      </c>
      <c r="BB1045" s="520" t="e">
        <f>+BV1045*860/8250/Cogeneratore!$C$6</f>
        <v>#DIV/0!</v>
      </c>
      <c r="BC1045" s="625"/>
      <c r="BD1045" s="451">
        <f t="shared" si="566"/>
        <v>0</v>
      </c>
      <c r="BN1045" s="447">
        <f>+L1045/Cogeneratore!$C$24</f>
        <v>0</v>
      </c>
      <c r="BP1045" s="447">
        <f t="shared" si="567"/>
        <v>0</v>
      </c>
      <c r="BQ1045" s="447" t="e">
        <f>IF(BR1045&lt;Cogeneratore!$C$25/Cogeneratore!$C$23,BP1045,BP1045+BR1045-Cogeneratore!$C$25/Cogeneratore!$C$23)</f>
        <v>#DIV/0!</v>
      </c>
      <c r="BR1045" s="462">
        <f t="shared" si="552"/>
        <v>0</v>
      </c>
      <c r="BS1045" s="462" t="e">
        <f>IF(BR1045&lt;Cogeneratore!$C$25/Cogeneratore!$C$23,BR1045,Cogeneratore!$C$25/Cogeneratore!$C$23)</f>
        <v>#DIV/0!</v>
      </c>
      <c r="BT1045" s="447" t="e">
        <f>+BS1045*(1-Cogeneratore!$C$23)</f>
        <v>#DIV/0!</v>
      </c>
      <c r="BU1045" s="462" t="e">
        <f>IF(BR1045-BT1045&lt;Cogeneratore!$C$25,BR1045-BT1045,Cogeneratore!$C$25)</f>
        <v>#DIV/0!</v>
      </c>
      <c r="BV1045" s="462" t="e">
        <f t="shared" si="568"/>
        <v>#DIV/0!</v>
      </c>
      <c r="BW1045" s="462" t="e">
        <f t="shared" si="569"/>
        <v>#DIV/0!</v>
      </c>
      <c r="BX1045" s="462" t="e">
        <f t="shared" si="585"/>
        <v>#DIV/0!</v>
      </c>
      <c r="BY1045" s="447" t="e">
        <f>+BX1045*(1-#REF!)</f>
        <v>#DIV/0!</v>
      </c>
      <c r="BZ1045" s="462" t="e">
        <f t="shared" si="553"/>
        <v>#DIV/0!</v>
      </c>
      <c r="CB1045" s="462" t="e">
        <f t="shared" si="570"/>
        <v>#DIV/0!</v>
      </c>
      <c r="CC1045" s="447" t="e">
        <f>+CB1045/#REF!</f>
        <v>#DIV/0!</v>
      </c>
      <c r="CE1045" s="451" t="e">
        <f t="shared" si="571"/>
        <v>#DIV/0!</v>
      </c>
    </row>
    <row r="1046" spans="1:83" x14ac:dyDescent="0.2">
      <c r="A1046" s="521">
        <f t="shared" si="572"/>
        <v>39857</v>
      </c>
      <c r="B1046" s="522">
        <f t="shared" si="554"/>
        <v>5</v>
      </c>
      <c r="C1046" s="522">
        <f t="shared" si="555"/>
        <v>2</v>
      </c>
      <c r="D1046" s="505" t="str">
        <f t="shared" si="573"/>
        <v>inv</v>
      </c>
      <c r="E1046" s="522">
        <f t="shared" si="556"/>
        <v>10</v>
      </c>
      <c r="F1046" s="522">
        <f t="shared" si="557"/>
        <v>44</v>
      </c>
      <c r="G1046" s="522">
        <f t="shared" si="574"/>
        <v>1042</v>
      </c>
      <c r="H1046" s="506">
        <v>664.54507211538464</v>
      </c>
      <c r="I1046" s="507">
        <f>+H1046-L1046/Cogeneratore!$C$24</f>
        <v>664.54507211538464</v>
      </c>
      <c r="J1046" s="507">
        <f t="shared" si="575"/>
        <v>0</v>
      </c>
      <c r="K1046" s="508">
        <v>1017.6333599097842</v>
      </c>
      <c r="L1046" s="508">
        <v>0</v>
      </c>
      <c r="M1046" s="507">
        <f t="shared" si="558"/>
        <v>664.54507211538464</v>
      </c>
      <c r="N1046" s="507">
        <f t="shared" si="576"/>
        <v>1017.6333599097842</v>
      </c>
      <c r="O1046" s="509" t="s">
        <v>8</v>
      </c>
      <c r="P1046" s="578"/>
      <c r="Q1046" s="578"/>
      <c r="R1046" s="510" t="e">
        <f>MIN(IF(I1046&gt;#REF!*#REF!,#REF!,IF(AND(I1046&lt;#REF!,#REF!=2),0,ROUNDUP(I1046/#REF!,0))),#REF!)</f>
        <v>#REF!</v>
      </c>
      <c r="S1046" s="510" t="e">
        <f>IF(R1046=0,0,MAX(MIN(I1046,R1046*#REF!),#REF!))</f>
        <v>#REF!</v>
      </c>
      <c r="T1046" s="511" t="e">
        <f>IF(R1046&lt;&gt;0,IF(S1046/R1046/#REF!=1,#REF!,HLOOKUP(S1046/R1046/#REF!,#REF!,2)+(HLOOKUP(S1046/R1046/#REF!+0.2,#REF!,2)-HLOOKUP(S1046/R1046/#REF!,#REF!,2))*(S1046/R1046/#REF!-HLOOKUP(S1046/R1046/#REF!,#REF!,1))/(HLOOKUP(S1046/R1046/#REF!+0.2,#REF!,1)-HLOOKUP(S1046/R1046/#REF!,#REF!,1))),0.5)</f>
        <v>#REF!</v>
      </c>
      <c r="U1046" s="512" t="e">
        <f>IF(R1046&lt;&gt;0,IF(S1046/R1046/#REF!=1,#REF!,HLOOKUP(S1046/R1046/#REF!,#REF!,3)+(HLOOKUP(S1046/R1046/#REF!+0.2,#REF!,3)-HLOOKUP(S1046/R1046/#REF!,#REF!,3))*(S1046/R1046/#REF!-HLOOKUP(S1046/R1046/#REF!,#REF!,1))/(HLOOKUP(S1046/R1046/#REF!+0.2,#REF!,1)-HLOOKUP(S1046/R1046/#REF!,#REF!,1))),1)</f>
        <v>#REF!</v>
      </c>
      <c r="V1046" s="510" t="e">
        <f t="shared" si="577"/>
        <v>#REF!</v>
      </c>
      <c r="W1046" s="513" t="e">
        <f>MIN(IF(N1046&gt;#REF!*#REF!,#REF!,IF(AND(N1046&lt;#REF!,#REF!=2),0,ROUNDUP(N1046/#REF!,0))),#REF!)</f>
        <v>#REF!</v>
      </c>
      <c r="X1046" s="513" t="e">
        <f t="shared" si="578"/>
        <v>#REF!</v>
      </c>
      <c r="Y1046" s="511" t="e">
        <f>IF(W1046&lt;&gt;0,IF(AA1046/W1046/#REF!=1,#REF!,HLOOKUP(AA1046/W1046/#REF!,#REF!,2)+(HLOOKUP(AA1046/W1046/#REF!+0.2,#REF!,2)-HLOOKUP(AA1046/W1046/#REF!,#REF!,2))*(AA1046/W1046/#REF!-HLOOKUP(AA1046/W1046/#REF!,#REF!,1))/(HLOOKUP(AA1046/W1046/#REF!+0.2,#REF!,1)-HLOOKUP(AA1046/W1046/#REF!,#REF!,1))),0.5)</f>
        <v>#REF!</v>
      </c>
      <c r="Z1046" s="512" t="e">
        <f>IF(W1046&lt;&gt;0,IF(AA1046/W1046/#REF!=1,#REF!,HLOOKUP(AA1046/W1046/#REF!,#REF!,3)+(HLOOKUP(AA1046/W1046/#REF!+0.2,#REF!,3)-HLOOKUP(AA1046/W1046/#REF!,#REF!,3))*(AA1046/W1046/#REF!-HLOOKUP(AA1046/W1046/#REF!,#REF!,1))/(HLOOKUP(AA1046/W1046/#REF!+0.2,#REF!,1)-HLOOKUP(AA1046/W1046/#REF!,#REF!,1))),1)</f>
        <v>#REF!</v>
      </c>
      <c r="AA1046" s="514" t="e">
        <f>IF(W1046=0,0,MAX(MIN(N1046,W1046*#REF!),#REF!))</f>
        <v>#REF!</v>
      </c>
      <c r="AB1046" s="515" t="e">
        <f>AD1046/Cogeneratore!$C$4</f>
        <v>#DIV/0!</v>
      </c>
      <c r="AC1046" s="549"/>
      <c r="AD1046" s="550"/>
      <c r="AE1046" s="549"/>
      <c r="AF1046" s="550"/>
      <c r="AG1046" s="549"/>
      <c r="AH1046" s="550"/>
      <c r="AI1046" s="516" t="e">
        <f t="shared" si="579"/>
        <v>#DIV/0!</v>
      </c>
      <c r="AJ1046" s="517">
        <f t="shared" si="580"/>
        <v>0</v>
      </c>
      <c r="AK1046" s="513">
        <f t="shared" si="559"/>
        <v>0</v>
      </c>
      <c r="AL1046" s="513">
        <f t="shared" si="560"/>
        <v>0</v>
      </c>
      <c r="AM1046" s="513">
        <f t="shared" si="561"/>
        <v>664.54507211538464</v>
      </c>
      <c r="AN1046" s="550"/>
      <c r="AO1046" s="550"/>
      <c r="AP1046" s="550"/>
      <c r="AQ1046" s="517">
        <f t="shared" si="581"/>
        <v>0</v>
      </c>
      <c r="AR1046" s="513">
        <f t="shared" si="582"/>
        <v>0</v>
      </c>
      <c r="AS1046" s="551"/>
      <c r="AT1046" s="552"/>
      <c r="AU1046" s="513">
        <f t="shared" si="583"/>
        <v>0</v>
      </c>
      <c r="AV1046" s="513">
        <f>AU1046/Cogeneratore!$C$24</f>
        <v>0</v>
      </c>
      <c r="AW1046" s="513">
        <f t="shared" si="562"/>
        <v>0</v>
      </c>
      <c r="AX1046" s="513" t="e">
        <f t="shared" si="563"/>
        <v>#DIV/0!</v>
      </c>
      <c r="AY1046" s="518">
        <f t="shared" si="564"/>
        <v>1017.6333599097842</v>
      </c>
      <c r="AZ1046" s="519" t="e">
        <f t="shared" si="565"/>
        <v>#DIV/0!</v>
      </c>
      <c r="BA1046" s="514" t="e">
        <f t="shared" si="584"/>
        <v>#DIV/0!</v>
      </c>
      <c r="BB1046" s="520" t="e">
        <f>+BV1046*860/8250/Cogeneratore!$C$6</f>
        <v>#DIV/0!</v>
      </c>
      <c r="BC1046" s="625"/>
      <c r="BD1046" s="451">
        <f t="shared" si="566"/>
        <v>0</v>
      </c>
      <c r="BN1046" s="447">
        <f>+L1046/Cogeneratore!$C$24</f>
        <v>0</v>
      </c>
      <c r="BP1046" s="447">
        <f t="shared" si="567"/>
        <v>0</v>
      </c>
      <c r="BQ1046" s="447" t="e">
        <f>IF(BR1046&lt;Cogeneratore!$C$25/Cogeneratore!$C$23,BP1046,BP1046+BR1046-Cogeneratore!$C$25/Cogeneratore!$C$23)</f>
        <v>#DIV/0!</v>
      </c>
      <c r="BR1046" s="462">
        <f t="shared" ref="BR1046:BR1109" si="586">+AW1046-BP1046</f>
        <v>0</v>
      </c>
      <c r="BS1046" s="462" t="e">
        <f>IF(BR1046&lt;Cogeneratore!$C$25/Cogeneratore!$C$23,BR1046,Cogeneratore!$C$25/Cogeneratore!$C$23)</f>
        <v>#DIV/0!</v>
      </c>
      <c r="BT1046" s="447" t="e">
        <f>+BS1046*(1-Cogeneratore!$C$23)</f>
        <v>#DIV/0!</v>
      </c>
      <c r="BU1046" s="462" t="e">
        <f>IF(BR1046-BT1046&lt;Cogeneratore!$C$25,BR1046-BT1046,Cogeneratore!$C$25)</f>
        <v>#DIV/0!</v>
      </c>
      <c r="BV1046" s="462" t="e">
        <f t="shared" si="568"/>
        <v>#DIV/0!</v>
      </c>
      <c r="BW1046" s="462" t="e">
        <f t="shared" si="569"/>
        <v>#DIV/0!</v>
      </c>
      <c r="BX1046" s="462" t="e">
        <f t="shared" si="585"/>
        <v>#DIV/0!</v>
      </c>
      <c r="BY1046" s="447" t="e">
        <f>+BX1046*(1-#REF!)</f>
        <v>#DIV/0!</v>
      </c>
      <c r="BZ1046" s="462" t="e">
        <f t="shared" ref="BZ1046:BZ1109" si="587">+BX1046-BY1046</f>
        <v>#DIV/0!</v>
      </c>
      <c r="CB1046" s="462" t="e">
        <f t="shared" si="570"/>
        <v>#DIV/0!</v>
      </c>
      <c r="CC1046" s="447" t="e">
        <f>+CB1046/#REF!</f>
        <v>#DIV/0!</v>
      </c>
      <c r="CE1046" s="451" t="e">
        <f t="shared" si="571"/>
        <v>#DIV/0!</v>
      </c>
    </row>
    <row r="1047" spans="1:83" x14ac:dyDescent="0.2">
      <c r="A1047" s="521">
        <f t="shared" si="572"/>
        <v>39857</v>
      </c>
      <c r="B1047" s="522">
        <f t="shared" si="554"/>
        <v>5</v>
      </c>
      <c r="C1047" s="522">
        <f t="shared" si="555"/>
        <v>2</v>
      </c>
      <c r="D1047" s="505" t="str">
        <f t="shared" si="573"/>
        <v>inv</v>
      </c>
      <c r="E1047" s="522">
        <f t="shared" si="556"/>
        <v>11</v>
      </c>
      <c r="F1047" s="522">
        <f t="shared" si="557"/>
        <v>44</v>
      </c>
      <c r="G1047" s="522">
        <f t="shared" si="574"/>
        <v>1043</v>
      </c>
      <c r="H1047" s="506">
        <v>669.40745192307691</v>
      </c>
      <c r="I1047" s="507">
        <f>+H1047-L1047/Cogeneratore!$C$24</f>
        <v>669.40745192307691</v>
      </c>
      <c r="J1047" s="507">
        <f t="shared" si="575"/>
        <v>0</v>
      </c>
      <c r="K1047" s="508">
        <v>1017.6333599097842</v>
      </c>
      <c r="L1047" s="508">
        <v>0</v>
      </c>
      <c r="M1047" s="507">
        <f t="shared" si="558"/>
        <v>669.40745192307691</v>
      </c>
      <c r="N1047" s="507">
        <f t="shared" si="576"/>
        <v>1017.6333599097842</v>
      </c>
      <c r="O1047" s="509" t="s">
        <v>8</v>
      </c>
      <c r="P1047" s="578"/>
      <c r="Q1047" s="578"/>
      <c r="R1047" s="510" t="e">
        <f>MIN(IF(I1047&gt;#REF!*#REF!,#REF!,IF(AND(I1047&lt;#REF!,#REF!=2),0,ROUNDUP(I1047/#REF!,0))),#REF!)</f>
        <v>#REF!</v>
      </c>
      <c r="S1047" s="510" t="e">
        <f>IF(R1047=0,0,MAX(MIN(I1047,R1047*#REF!),#REF!))</f>
        <v>#REF!</v>
      </c>
      <c r="T1047" s="511" t="e">
        <f>IF(R1047&lt;&gt;0,IF(S1047/R1047/#REF!=1,#REF!,HLOOKUP(S1047/R1047/#REF!,#REF!,2)+(HLOOKUP(S1047/R1047/#REF!+0.2,#REF!,2)-HLOOKUP(S1047/R1047/#REF!,#REF!,2))*(S1047/R1047/#REF!-HLOOKUP(S1047/R1047/#REF!,#REF!,1))/(HLOOKUP(S1047/R1047/#REF!+0.2,#REF!,1)-HLOOKUP(S1047/R1047/#REF!,#REF!,1))),0.5)</f>
        <v>#REF!</v>
      </c>
      <c r="U1047" s="512" t="e">
        <f>IF(R1047&lt;&gt;0,IF(S1047/R1047/#REF!=1,#REF!,HLOOKUP(S1047/R1047/#REF!,#REF!,3)+(HLOOKUP(S1047/R1047/#REF!+0.2,#REF!,3)-HLOOKUP(S1047/R1047/#REF!,#REF!,3))*(S1047/R1047/#REF!-HLOOKUP(S1047/R1047/#REF!,#REF!,1))/(HLOOKUP(S1047/R1047/#REF!+0.2,#REF!,1)-HLOOKUP(S1047/R1047/#REF!,#REF!,1))),1)</f>
        <v>#REF!</v>
      </c>
      <c r="V1047" s="510" t="e">
        <f t="shared" si="577"/>
        <v>#REF!</v>
      </c>
      <c r="W1047" s="513" t="e">
        <f>MIN(IF(N1047&gt;#REF!*#REF!,#REF!,IF(AND(N1047&lt;#REF!,#REF!=2),0,ROUNDUP(N1047/#REF!,0))),#REF!)</f>
        <v>#REF!</v>
      </c>
      <c r="X1047" s="513" t="e">
        <f t="shared" si="578"/>
        <v>#REF!</v>
      </c>
      <c r="Y1047" s="511" t="e">
        <f>IF(W1047&lt;&gt;0,IF(AA1047/W1047/#REF!=1,#REF!,HLOOKUP(AA1047/W1047/#REF!,#REF!,2)+(HLOOKUP(AA1047/W1047/#REF!+0.2,#REF!,2)-HLOOKUP(AA1047/W1047/#REF!,#REF!,2))*(AA1047/W1047/#REF!-HLOOKUP(AA1047/W1047/#REF!,#REF!,1))/(HLOOKUP(AA1047/W1047/#REF!+0.2,#REF!,1)-HLOOKUP(AA1047/W1047/#REF!,#REF!,1))),0.5)</f>
        <v>#REF!</v>
      </c>
      <c r="Z1047" s="512" t="e">
        <f>IF(W1047&lt;&gt;0,IF(AA1047/W1047/#REF!=1,#REF!,HLOOKUP(AA1047/W1047/#REF!,#REF!,3)+(HLOOKUP(AA1047/W1047/#REF!+0.2,#REF!,3)-HLOOKUP(AA1047/W1047/#REF!,#REF!,3))*(AA1047/W1047/#REF!-HLOOKUP(AA1047/W1047/#REF!,#REF!,1))/(HLOOKUP(AA1047/W1047/#REF!+0.2,#REF!,1)-HLOOKUP(AA1047/W1047/#REF!,#REF!,1))),1)</f>
        <v>#REF!</v>
      </c>
      <c r="AA1047" s="514" t="e">
        <f>IF(W1047=0,0,MAX(MIN(N1047,W1047*#REF!),#REF!))</f>
        <v>#REF!</v>
      </c>
      <c r="AB1047" s="515" t="e">
        <f>AD1047/Cogeneratore!$C$4</f>
        <v>#DIV/0!</v>
      </c>
      <c r="AC1047" s="549"/>
      <c r="AD1047" s="550"/>
      <c r="AE1047" s="549"/>
      <c r="AF1047" s="550"/>
      <c r="AG1047" s="549"/>
      <c r="AH1047" s="550"/>
      <c r="AI1047" s="516" t="e">
        <f t="shared" si="579"/>
        <v>#DIV/0!</v>
      </c>
      <c r="AJ1047" s="517">
        <f t="shared" si="580"/>
        <v>0</v>
      </c>
      <c r="AK1047" s="513">
        <f t="shared" si="559"/>
        <v>0</v>
      </c>
      <c r="AL1047" s="513">
        <f t="shared" si="560"/>
        <v>0</v>
      </c>
      <c r="AM1047" s="513">
        <f t="shared" si="561"/>
        <v>669.40745192307691</v>
      </c>
      <c r="AN1047" s="550"/>
      <c r="AO1047" s="550"/>
      <c r="AP1047" s="550"/>
      <c r="AQ1047" s="517">
        <f t="shared" si="581"/>
        <v>0</v>
      </c>
      <c r="AR1047" s="513">
        <f t="shared" si="582"/>
        <v>0</v>
      </c>
      <c r="AS1047" s="551"/>
      <c r="AT1047" s="552"/>
      <c r="AU1047" s="513">
        <f t="shared" si="583"/>
        <v>0</v>
      </c>
      <c r="AV1047" s="513">
        <f>AU1047/Cogeneratore!$C$24</f>
        <v>0</v>
      </c>
      <c r="AW1047" s="513">
        <f t="shared" si="562"/>
        <v>0</v>
      </c>
      <c r="AX1047" s="513" t="e">
        <f t="shared" si="563"/>
        <v>#DIV/0!</v>
      </c>
      <c r="AY1047" s="518">
        <f t="shared" si="564"/>
        <v>1017.6333599097842</v>
      </c>
      <c r="AZ1047" s="519" t="e">
        <f t="shared" si="565"/>
        <v>#DIV/0!</v>
      </c>
      <c r="BA1047" s="514" t="e">
        <f t="shared" si="584"/>
        <v>#DIV/0!</v>
      </c>
      <c r="BB1047" s="520" t="e">
        <f>+BV1047*860/8250/Cogeneratore!$C$6</f>
        <v>#DIV/0!</v>
      </c>
      <c r="BC1047" s="625"/>
      <c r="BD1047" s="451">
        <f t="shared" si="566"/>
        <v>0</v>
      </c>
      <c r="BN1047" s="447">
        <f>+L1047/Cogeneratore!$C$24</f>
        <v>0</v>
      </c>
      <c r="BP1047" s="447">
        <f t="shared" si="567"/>
        <v>0</v>
      </c>
      <c r="BQ1047" s="447" t="e">
        <f>IF(BR1047&lt;Cogeneratore!$C$25/Cogeneratore!$C$23,BP1047,BP1047+BR1047-Cogeneratore!$C$25/Cogeneratore!$C$23)</f>
        <v>#DIV/0!</v>
      </c>
      <c r="BR1047" s="462">
        <f t="shared" si="586"/>
        <v>0</v>
      </c>
      <c r="BS1047" s="462" t="e">
        <f>IF(BR1047&lt;Cogeneratore!$C$25/Cogeneratore!$C$23,BR1047,Cogeneratore!$C$25/Cogeneratore!$C$23)</f>
        <v>#DIV/0!</v>
      </c>
      <c r="BT1047" s="447" t="e">
        <f>+BS1047*(1-Cogeneratore!$C$23)</f>
        <v>#DIV/0!</v>
      </c>
      <c r="BU1047" s="462" t="e">
        <f>IF(BR1047-BT1047&lt;Cogeneratore!$C$25,BR1047-BT1047,Cogeneratore!$C$25)</f>
        <v>#DIV/0!</v>
      </c>
      <c r="BV1047" s="462" t="e">
        <f t="shared" si="568"/>
        <v>#DIV/0!</v>
      </c>
      <c r="BW1047" s="462" t="e">
        <f t="shared" si="569"/>
        <v>#DIV/0!</v>
      </c>
      <c r="BX1047" s="462" t="e">
        <f t="shared" si="585"/>
        <v>#DIV/0!</v>
      </c>
      <c r="BY1047" s="447" t="e">
        <f>+BX1047*(1-#REF!)</f>
        <v>#DIV/0!</v>
      </c>
      <c r="BZ1047" s="462" t="e">
        <f t="shared" si="587"/>
        <v>#DIV/0!</v>
      </c>
      <c r="CB1047" s="462" t="e">
        <f t="shared" si="570"/>
        <v>#DIV/0!</v>
      </c>
      <c r="CC1047" s="447" t="e">
        <f>+CB1047/#REF!</f>
        <v>#DIV/0!</v>
      </c>
      <c r="CE1047" s="451" t="e">
        <f t="shared" si="571"/>
        <v>#DIV/0!</v>
      </c>
    </row>
    <row r="1048" spans="1:83" x14ac:dyDescent="0.2">
      <c r="A1048" s="521">
        <f t="shared" si="572"/>
        <v>39857</v>
      </c>
      <c r="B1048" s="522">
        <f t="shared" si="554"/>
        <v>5</v>
      </c>
      <c r="C1048" s="522">
        <f t="shared" si="555"/>
        <v>2</v>
      </c>
      <c r="D1048" s="505" t="str">
        <f t="shared" si="573"/>
        <v>inv</v>
      </c>
      <c r="E1048" s="522">
        <f t="shared" si="556"/>
        <v>12</v>
      </c>
      <c r="F1048" s="522">
        <f t="shared" si="557"/>
        <v>44</v>
      </c>
      <c r="G1048" s="522">
        <f t="shared" si="574"/>
        <v>1044</v>
      </c>
      <c r="H1048" s="506">
        <v>660.85096153846155</v>
      </c>
      <c r="I1048" s="507">
        <f>+H1048-L1048/Cogeneratore!$C$24</f>
        <v>660.85096153846155</v>
      </c>
      <c r="J1048" s="507">
        <f t="shared" si="575"/>
        <v>0</v>
      </c>
      <c r="K1048" s="508">
        <v>890.42918992106115</v>
      </c>
      <c r="L1048" s="508">
        <v>0</v>
      </c>
      <c r="M1048" s="507">
        <f t="shared" si="558"/>
        <v>660.85096153846155</v>
      </c>
      <c r="N1048" s="507">
        <f t="shared" si="576"/>
        <v>890.42918992106115</v>
      </c>
      <c r="O1048" s="509" t="s">
        <v>8</v>
      </c>
      <c r="P1048" s="578"/>
      <c r="Q1048" s="578"/>
      <c r="R1048" s="510" t="e">
        <f>MIN(IF(I1048&gt;#REF!*#REF!,#REF!,IF(AND(I1048&lt;#REF!,#REF!=2),0,ROUNDUP(I1048/#REF!,0))),#REF!)</f>
        <v>#REF!</v>
      </c>
      <c r="S1048" s="510" t="e">
        <f>IF(R1048=0,0,MAX(MIN(I1048,R1048*#REF!),#REF!))</f>
        <v>#REF!</v>
      </c>
      <c r="T1048" s="511" t="e">
        <f>IF(R1048&lt;&gt;0,IF(S1048/R1048/#REF!=1,#REF!,HLOOKUP(S1048/R1048/#REF!,#REF!,2)+(HLOOKUP(S1048/R1048/#REF!+0.2,#REF!,2)-HLOOKUP(S1048/R1048/#REF!,#REF!,2))*(S1048/R1048/#REF!-HLOOKUP(S1048/R1048/#REF!,#REF!,1))/(HLOOKUP(S1048/R1048/#REF!+0.2,#REF!,1)-HLOOKUP(S1048/R1048/#REF!,#REF!,1))),0.5)</f>
        <v>#REF!</v>
      </c>
      <c r="U1048" s="512" t="e">
        <f>IF(R1048&lt;&gt;0,IF(S1048/R1048/#REF!=1,#REF!,HLOOKUP(S1048/R1048/#REF!,#REF!,3)+(HLOOKUP(S1048/R1048/#REF!+0.2,#REF!,3)-HLOOKUP(S1048/R1048/#REF!,#REF!,3))*(S1048/R1048/#REF!-HLOOKUP(S1048/R1048/#REF!,#REF!,1))/(HLOOKUP(S1048/R1048/#REF!+0.2,#REF!,1)-HLOOKUP(S1048/R1048/#REF!,#REF!,1))),1)</f>
        <v>#REF!</v>
      </c>
      <c r="V1048" s="510" t="e">
        <f t="shared" si="577"/>
        <v>#REF!</v>
      </c>
      <c r="W1048" s="513" t="e">
        <f>MIN(IF(N1048&gt;#REF!*#REF!,#REF!,IF(AND(N1048&lt;#REF!,#REF!=2),0,ROUNDUP(N1048/#REF!,0))),#REF!)</f>
        <v>#REF!</v>
      </c>
      <c r="X1048" s="513" t="e">
        <f t="shared" si="578"/>
        <v>#REF!</v>
      </c>
      <c r="Y1048" s="511" t="e">
        <f>IF(W1048&lt;&gt;0,IF(AA1048/W1048/#REF!=1,#REF!,HLOOKUP(AA1048/W1048/#REF!,#REF!,2)+(HLOOKUP(AA1048/W1048/#REF!+0.2,#REF!,2)-HLOOKUP(AA1048/W1048/#REF!,#REF!,2))*(AA1048/W1048/#REF!-HLOOKUP(AA1048/W1048/#REF!,#REF!,1))/(HLOOKUP(AA1048/W1048/#REF!+0.2,#REF!,1)-HLOOKUP(AA1048/W1048/#REF!,#REF!,1))),0.5)</f>
        <v>#REF!</v>
      </c>
      <c r="Z1048" s="512" t="e">
        <f>IF(W1048&lt;&gt;0,IF(AA1048/W1048/#REF!=1,#REF!,HLOOKUP(AA1048/W1048/#REF!,#REF!,3)+(HLOOKUP(AA1048/W1048/#REF!+0.2,#REF!,3)-HLOOKUP(AA1048/W1048/#REF!,#REF!,3))*(AA1048/W1048/#REF!-HLOOKUP(AA1048/W1048/#REF!,#REF!,1))/(HLOOKUP(AA1048/W1048/#REF!+0.2,#REF!,1)-HLOOKUP(AA1048/W1048/#REF!,#REF!,1))),1)</f>
        <v>#REF!</v>
      </c>
      <c r="AA1048" s="514" t="e">
        <f>IF(W1048=0,0,MAX(MIN(N1048,W1048*#REF!),#REF!))</f>
        <v>#REF!</v>
      </c>
      <c r="AB1048" s="515" t="e">
        <f>AD1048/Cogeneratore!$C$4</f>
        <v>#DIV/0!</v>
      </c>
      <c r="AC1048" s="549"/>
      <c r="AD1048" s="550"/>
      <c r="AE1048" s="549"/>
      <c r="AF1048" s="550"/>
      <c r="AG1048" s="549"/>
      <c r="AH1048" s="550"/>
      <c r="AI1048" s="516" t="e">
        <f t="shared" si="579"/>
        <v>#DIV/0!</v>
      </c>
      <c r="AJ1048" s="517">
        <f t="shared" si="580"/>
        <v>0</v>
      </c>
      <c r="AK1048" s="513">
        <f t="shared" si="559"/>
        <v>0</v>
      </c>
      <c r="AL1048" s="513">
        <f t="shared" si="560"/>
        <v>0</v>
      </c>
      <c r="AM1048" s="513">
        <f t="shared" si="561"/>
        <v>660.85096153846155</v>
      </c>
      <c r="AN1048" s="550"/>
      <c r="AO1048" s="550"/>
      <c r="AP1048" s="550"/>
      <c r="AQ1048" s="517">
        <f t="shared" si="581"/>
        <v>0</v>
      </c>
      <c r="AR1048" s="513">
        <f t="shared" si="582"/>
        <v>0</v>
      </c>
      <c r="AS1048" s="551"/>
      <c r="AT1048" s="552"/>
      <c r="AU1048" s="513">
        <f t="shared" si="583"/>
        <v>0</v>
      </c>
      <c r="AV1048" s="513">
        <f>AU1048/Cogeneratore!$C$24</f>
        <v>0</v>
      </c>
      <c r="AW1048" s="513">
        <f t="shared" si="562"/>
        <v>0</v>
      </c>
      <c r="AX1048" s="513" t="e">
        <f t="shared" si="563"/>
        <v>#DIV/0!</v>
      </c>
      <c r="AY1048" s="518">
        <f t="shared" si="564"/>
        <v>890.42918992106115</v>
      </c>
      <c r="AZ1048" s="519" t="e">
        <f t="shared" si="565"/>
        <v>#DIV/0!</v>
      </c>
      <c r="BA1048" s="514" t="e">
        <f t="shared" si="584"/>
        <v>#DIV/0!</v>
      </c>
      <c r="BB1048" s="520" t="e">
        <f>+BV1048*860/8250/Cogeneratore!$C$6</f>
        <v>#DIV/0!</v>
      </c>
      <c r="BC1048" s="625"/>
      <c r="BD1048" s="451">
        <f t="shared" si="566"/>
        <v>0</v>
      </c>
      <c r="BN1048" s="447">
        <f>+L1048/Cogeneratore!$C$24</f>
        <v>0</v>
      </c>
      <c r="BP1048" s="447">
        <f t="shared" si="567"/>
        <v>0</v>
      </c>
      <c r="BQ1048" s="447" t="e">
        <f>IF(BR1048&lt;Cogeneratore!$C$25/Cogeneratore!$C$23,BP1048,BP1048+BR1048-Cogeneratore!$C$25/Cogeneratore!$C$23)</f>
        <v>#DIV/0!</v>
      </c>
      <c r="BR1048" s="462">
        <f t="shared" si="586"/>
        <v>0</v>
      </c>
      <c r="BS1048" s="462" t="e">
        <f>IF(BR1048&lt;Cogeneratore!$C$25/Cogeneratore!$C$23,BR1048,Cogeneratore!$C$25/Cogeneratore!$C$23)</f>
        <v>#DIV/0!</v>
      </c>
      <c r="BT1048" s="447" t="e">
        <f>+BS1048*(1-Cogeneratore!$C$23)</f>
        <v>#DIV/0!</v>
      </c>
      <c r="BU1048" s="462" t="e">
        <f>IF(BR1048-BT1048&lt;Cogeneratore!$C$25,BR1048-BT1048,Cogeneratore!$C$25)</f>
        <v>#DIV/0!</v>
      </c>
      <c r="BV1048" s="462" t="e">
        <f t="shared" si="568"/>
        <v>#DIV/0!</v>
      </c>
      <c r="BW1048" s="462" t="e">
        <f t="shared" si="569"/>
        <v>#DIV/0!</v>
      </c>
      <c r="BX1048" s="462" t="e">
        <f t="shared" si="585"/>
        <v>#DIV/0!</v>
      </c>
      <c r="BY1048" s="447" t="e">
        <f>+BX1048*(1-#REF!)</f>
        <v>#DIV/0!</v>
      </c>
      <c r="BZ1048" s="462" t="e">
        <f t="shared" si="587"/>
        <v>#DIV/0!</v>
      </c>
      <c r="CB1048" s="462" t="e">
        <f t="shared" si="570"/>
        <v>#DIV/0!</v>
      </c>
      <c r="CC1048" s="447" t="e">
        <f>+CB1048/#REF!</f>
        <v>#DIV/0!</v>
      </c>
      <c r="CE1048" s="451" t="e">
        <f t="shared" si="571"/>
        <v>#DIV/0!</v>
      </c>
    </row>
    <row r="1049" spans="1:83" x14ac:dyDescent="0.2">
      <c r="A1049" s="521">
        <f t="shared" si="572"/>
        <v>39857</v>
      </c>
      <c r="B1049" s="522">
        <f t="shared" si="554"/>
        <v>5</v>
      </c>
      <c r="C1049" s="522">
        <f t="shared" si="555"/>
        <v>2</v>
      </c>
      <c r="D1049" s="505" t="str">
        <f t="shared" si="573"/>
        <v>inv</v>
      </c>
      <c r="E1049" s="522">
        <f t="shared" si="556"/>
        <v>13</v>
      </c>
      <c r="F1049" s="522">
        <f t="shared" si="557"/>
        <v>44</v>
      </c>
      <c r="G1049" s="522">
        <f t="shared" si="574"/>
        <v>1045</v>
      </c>
      <c r="H1049" s="506">
        <v>649.74158653846155</v>
      </c>
      <c r="I1049" s="507">
        <f>+H1049-L1049/Cogeneratore!$C$24</f>
        <v>649.74158653846155</v>
      </c>
      <c r="J1049" s="507">
        <f t="shared" si="575"/>
        <v>0</v>
      </c>
      <c r="K1049" s="508">
        <v>890.42918992106115</v>
      </c>
      <c r="L1049" s="508">
        <v>0</v>
      </c>
      <c r="M1049" s="507">
        <f t="shared" si="558"/>
        <v>649.74158653846155</v>
      </c>
      <c r="N1049" s="507">
        <f t="shared" si="576"/>
        <v>890.42918992106115</v>
      </c>
      <c r="O1049" s="509" t="s">
        <v>8</v>
      </c>
      <c r="P1049" s="578"/>
      <c r="Q1049" s="578"/>
      <c r="R1049" s="510" t="e">
        <f>MIN(IF(I1049&gt;#REF!*#REF!,#REF!,IF(AND(I1049&lt;#REF!,#REF!=2),0,ROUNDUP(I1049/#REF!,0))),#REF!)</f>
        <v>#REF!</v>
      </c>
      <c r="S1049" s="510" t="e">
        <f>IF(R1049=0,0,MAX(MIN(I1049,R1049*#REF!),#REF!))</f>
        <v>#REF!</v>
      </c>
      <c r="T1049" s="511" t="e">
        <f>IF(R1049&lt;&gt;0,IF(S1049/R1049/#REF!=1,#REF!,HLOOKUP(S1049/R1049/#REF!,#REF!,2)+(HLOOKUP(S1049/R1049/#REF!+0.2,#REF!,2)-HLOOKUP(S1049/R1049/#REF!,#REF!,2))*(S1049/R1049/#REF!-HLOOKUP(S1049/R1049/#REF!,#REF!,1))/(HLOOKUP(S1049/R1049/#REF!+0.2,#REF!,1)-HLOOKUP(S1049/R1049/#REF!,#REF!,1))),0.5)</f>
        <v>#REF!</v>
      </c>
      <c r="U1049" s="512" t="e">
        <f>IF(R1049&lt;&gt;0,IF(S1049/R1049/#REF!=1,#REF!,HLOOKUP(S1049/R1049/#REF!,#REF!,3)+(HLOOKUP(S1049/R1049/#REF!+0.2,#REF!,3)-HLOOKUP(S1049/R1049/#REF!,#REF!,3))*(S1049/R1049/#REF!-HLOOKUP(S1049/R1049/#REF!,#REF!,1))/(HLOOKUP(S1049/R1049/#REF!+0.2,#REF!,1)-HLOOKUP(S1049/R1049/#REF!,#REF!,1))),1)</f>
        <v>#REF!</v>
      </c>
      <c r="V1049" s="510" t="e">
        <f t="shared" si="577"/>
        <v>#REF!</v>
      </c>
      <c r="W1049" s="513" t="e">
        <f>MIN(IF(N1049&gt;#REF!*#REF!,#REF!,IF(AND(N1049&lt;#REF!,#REF!=2),0,ROUNDUP(N1049/#REF!,0))),#REF!)</f>
        <v>#REF!</v>
      </c>
      <c r="X1049" s="513" t="e">
        <f t="shared" si="578"/>
        <v>#REF!</v>
      </c>
      <c r="Y1049" s="511" t="e">
        <f>IF(W1049&lt;&gt;0,IF(AA1049/W1049/#REF!=1,#REF!,HLOOKUP(AA1049/W1049/#REF!,#REF!,2)+(HLOOKUP(AA1049/W1049/#REF!+0.2,#REF!,2)-HLOOKUP(AA1049/W1049/#REF!,#REF!,2))*(AA1049/W1049/#REF!-HLOOKUP(AA1049/W1049/#REF!,#REF!,1))/(HLOOKUP(AA1049/W1049/#REF!+0.2,#REF!,1)-HLOOKUP(AA1049/W1049/#REF!,#REF!,1))),0.5)</f>
        <v>#REF!</v>
      </c>
      <c r="Z1049" s="512" t="e">
        <f>IF(W1049&lt;&gt;0,IF(AA1049/W1049/#REF!=1,#REF!,HLOOKUP(AA1049/W1049/#REF!,#REF!,3)+(HLOOKUP(AA1049/W1049/#REF!+0.2,#REF!,3)-HLOOKUP(AA1049/W1049/#REF!,#REF!,3))*(AA1049/W1049/#REF!-HLOOKUP(AA1049/W1049/#REF!,#REF!,1))/(HLOOKUP(AA1049/W1049/#REF!+0.2,#REF!,1)-HLOOKUP(AA1049/W1049/#REF!,#REF!,1))),1)</f>
        <v>#REF!</v>
      </c>
      <c r="AA1049" s="514" t="e">
        <f>IF(W1049=0,0,MAX(MIN(N1049,W1049*#REF!),#REF!))</f>
        <v>#REF!</v>
      </c>
      <c r="AB1049" s="515" t="e">
        <f>AD1049/Cogeneratore!$C$4</f>
        <v>#DIV/0!</v>
      </c>
      <c r="AC1049" s="549"/>
      <c r="AD1049" s="550"/>
      <c r="AE1049" s="549"/>
      <c r="AF1049" s="550"/>
      <c r="AG1049" s="549"/>
      <c r="AH1049" s="550"/>
      <c r="AI1049" s="516" t="e">
        <f t="shared" si="579"/>
        <v>#DIV/0!</v>
      </c>
      <c r="AJ1049" s="517">
        <f t="shared" si="580"/>
        <v>0</v>
      </c>
      <c r="AK1049" s="513">
        <f t="shared" si="559"/>
        <v>0</v>
      </c>
      <c r="AL1049" s="513">
        <f t="shared" si="560"/>
        <v>0</v>
      </c>
      <c r="AM1049" s="513">
        <f t="shared" si="561"/>
        <v>649.74158653846155</v>
      </c>
      <c r="AN1049" s="550"/>
      <c r="AO1049" s="550"/>
      <c r="AP1049" s="550"/>
      <c r="AQ1049" s="517">
        <f t="shared" si="581"/>
        <v>0</v>
      </c>
      <c r="AR1049" s="513">
        <f t="shared" si="582"/>
        <v>0</v>
      </c>
      <c r="AS1049" s="551"/>
      <c r="AT1049" s="552"/>
      <c r="AU1049" s="513">
        <f t="shared" si="583"/>
        <v>0</v>
      </c>
      <c r="AV1049" s="513">
        <f>AU1049/Cogeneratore!$C$24</f>
        <v>0</v>
      </c>
      <c r="AW1049" s="513">
        <f t="shared" si="562"/>
        <v>0</v>
      </c>
      <c r="AX1049" s="513" t="e">
        <f t="shared" si="563"/>
        <v>#DIV/0!</v>
      </c>
      <c r="AY1049" s="518">
        <f t="shared" si="564"/>
        <v>890.42918992106115</v>
      </c>
      <c r="AZ1049" s="519" t="e">
        <f t="shared" si="565"/>
        <v>#DIV/0!</v>
      </c>
      <c r="BA1049" s="514" t="e">
        <f t="shared" si="584"/>
        <v>#DIV/0!</v>
      </c>
      <c r="BB1049" s="520" t="e">
        <f>+BV1049*860/8250/Cogeneratore!$C$6</f>
        <v>#DIV/0!</v>
      </c>
      <c r="BC1049" s="625"/>
      <c r="BD1049" s="451">
        <f t="shared" si="566"/>
        <v>0</v>
      </c>
      <c r="BN1049" s="447">
        <f>+L1049/Cogeneratore!$C$24</f>
        <v>0</v>
      </c>
      <c r="BP1049" s="447">
        <f t="shared" si="567"/>
        <v>0</v>
      </c>
      <c r="BQ1049" s="447" t="e">
        <f>IF(BR1049&lt;Cogeneratore!$C$25/Cogeneratore!$C$23,BP1049,BP1049+BR1049-Cogeneratore!$C$25/Cogeneratore!$C$23)</f>
        <v>#DIV/0!</v>
      </c>
      <c r="BR1049" s="462">
        <f t="shared" si="586"/>
        <v>0</v>
      </c>
      <c r="BS1049" s="462" t="e">
        <f>IF(BR1049&lt;Cogeneratore!$C$25/Cogeneratore!$C$23,BR1049,Cogeneratore!$C$25/Cogeneratore!$C$23)</f>
        <v>#DIV/0!</v>
      </c>
      <c r="BT1049" s="447" t="e">
        <f>+BS1049*(1-Cogeneratore!$C$23)</f>
        <v>#DIV/0!</v>
      </c>
      <c r="BU1049" s="462" t="e">
        <f>IF(BR1049-BT1049&lt;Cogeneratore!$C$25,BR1049-BT1049,Cogeneratore!$C$25)</f>
        <v>#DIV/0!</v>
      </c>
      <c r="BV1049" s="462" t="e">
        <f t="shared" si="568"/>
        <v>#DIV/0!</v>
      </c>
      <c r="BW1049" s="462" t="e">
        <f t="shared" si="569"/>
        <v>#DIV/0!</v>
      </c>
      <c r="BX1049" s="462" t="e">
        <f t="shared" si="585"/>
        <v>#DIV/0!</v>
      </c>
      <c r="BY1049" s="447" t="e">
        <f>+BX1049*(1-#REF!)</f>
        <v>#DIV/0!</v>
      </c>
      <c r="BZ1049" s="462" t="e">
        <f t="shared" si="587"/>
        <v>#DIV/0!</v>
      </c>
      <c r="CB1049" s="462" t="e">
        <f t="shared" si="570"/>
        <v>#DIV/0!</v>
      </c>
      <c r="CC1049" s="447" t="e">
        <f>+CB1049/#REF!</f>
        <v>#DIV/0!</v>
      </c>
      <c r="CE1049" s="451" t="e">
        <f t="shared" si="571"/>
        <v>#DIV/0!</v>
      </c>
    </row>
    <row r="1050" spans="1:83" x14ac:dyDescent="0.2">
      <c r="A1050" s="521">
        <f t="shared" si="572"/>
        <v>39857</v>
      </c>
      <c r="B1050" s="522">
        <f t="shared" si="554"/>
        <v>5</v>
      </c>
      <c r="C1050" s="522">
        <f t="shared" si="555"/>
        <v>2</v>
      </c>
      <c r="D1050" s="505" t="str">
        <f t="shared" si="573"/>
        <v>inv</v>
      </c>
      <c r="E1050" s="522">
        <f t="shared" si="556"/>
        <v>14</v>
      </c>
      <c r="F1050" s="522">
        <f t="shared" si="557"/>
        <v>44</v>
      </c>
      <c r="G1050" s="522">
        <f t="shared" si="574"/>
        <v>1046</v>
      </c>
      <c r="H1050" s="506">
        <v>636.28485576923072</v>
      </c>
      <c r="I1050" s="507">
        <f>+H1050-L1050/Cogeneratore!$C$24</f>
        <v>636.28485576923072</v>
      </c>
      <c r="J1050" s="507">
        <f t="shared" si="575"/>
        <v>0</v>
      </c>
      <c r="K1050" s="508">
        <v>890.42918992106115</v>
      </c>
      <c r="L1050" s="508">
        <v>0</v>
      </c>
      <c r="M1050" s="507">
        <f t="shared" si="558"/>
        <v>636.28485576923072</v>
      </c>
      <c r="N1050" s="507">
        <f t="shared" si="576"/>
        <v>890.42918992106115</v>
      </c>
      <c r="O1050" s="509" t="s">
        <v>8</v>
      </c>
      <c r="P1050" s="578"/>
      <c r="Q1050" s="578"/>
      <c r="R1050" s="510" t="e">
        <f>MIN(IF(I1050&gt;#REF!*#REF!,#REF!,IF(AND(I1050&lt;#REF!,#REF!=2),0,ROUNDUP(I1050/#REF!,0))),#REF!)</f>
        <v>#REF!</v>
      </c>
      <c r="S1050" s="510" t="e">
        <f>IF(R1050=0,0,MAX(MIN(I1050,R1050*#REF!),#REF!))</f>
        <v>#REF!</v>
      </c>
      <c r="T1050" s="511" t="e">
        <f>IF(R1050&lt;&gt;0,IF(S1050/R1050/#REF!=1,#REF!,HLOOKUP(S1050/R1050/#REF!,#REF!,2)+(HLOOKUP(S1050/R1050/#REF!+0.2,#REF!,2)-HLOOKUP(S1050/R1050/#REF!,#REF!,2))*(S1050/R1050/#REF!-HLOOKUP(S1050/R1050/#REF!,#REF!,1))/(HLOOKUP(S1050/R1050/#REF!+0.2,#REF!,1)-HLOOKUP(S1050/R1050/#REF!,#REF!,1))),0.5)</f>
        <v>#REF!</v>
      </c>
      <c r="U1050" s="512" t="e">
        <f>IF(R1050&lt;&gt;0,IF(S1050/R1050/#REF!=1,#REF!,HLOOKUP(S1050/R1050/#REF!,#REF!,3)+(HLOOKUP(S1050/R1050/#REF!+0.2,#REF!,3)-HLOOKUP(S1050/R1050/#REF!,#REF!,3))*(S1050/R1050/#REF!-HLOOKUP(S1050/R1050/#REF!,#REF!,1))/(HLOOKUP(S1050/R1050/#REF!+0.2,#REF!,1)-HLOOKUP(S1050/R1050/#REF!,#REF!,1))),1)</f>
        <v>#REF!</v>
      </c>
      <c r="V1050" s="510" t="e">
        <f t="shared" si="577"/>
        <v>#REF!</v>
      </c>
      <c r="W1050" s="513" t="e">
        <f>MIN(IF(N1050&gt;#REF!*#REF!,#REF!,IF(AND(N1050&lt;#REF!,#REF!=2),0,ROUNDUP(N1050/#REF!,0))),#REF!)</f>
        <v>#REF!</v>
      </c>
      <c r="X1050" s="513" t="e">
        <f t="shared" si="578"/>
        <v>#REF!</v>
      </c>
      <c r="Y1050" s="511" t="e">
        <f>IF(W1050&lt;&gt;0,IF(AA1050/W1050/#REF!=1,#REF!,HLOOKUP(AA1050/W1050/#REF!,#REF!,2)+(HLOOKUP(AA1050/W1050/#REF!+0.2,#REF!,2)-HLOOKUP(AA1050/W1050/#REF!,#REF!,2))*(AA1050/W1050/#REF!-HLOOKUP(AA1050/W1050/#REF!,#REF!,1))/(HLOOKUP(AA1050/W1050/#REF!+0.2,#REF!,1)-HLOOKUP(AA1050/W1050/#REF!,#REF!,1))),0.5)</f>
        <v>#REF!</v>
      </c>
      <c r="Z1050" s="512" t="e">
        <f>IF(W1050&lt;&gt;0,IF(AA1050/W1050/#REF!=1,#REF!,HLOOKUP(AA1050/W1050/#REF!,#REF!,3)+(HLOOKUP(AA1050/W1050/#REF!+0.2,#REF!,3)-HLOOKUP(AA1050/W1050/#REF!,#REF!,3))*(AA1050/W1050/#REF!-HLOOKUP(AA1050/W1050/#REF!,#REF!,1))/(HLOOKUP(AA1050/W1050/#REF!+0.2,#REF!,1)-HLOOKUP(AA1050/W1050/#REF!,#REF!,1))),1)</f>
        <v>#REF!</v>
      </c>
      <c r="AA1050" s="514" t="e">
        <f>IF(W1050=0,0,MAX(MIN(N1050,W1050*#REF!),#REF!))</f>
        <v>#REF!</v>
      </c>
      <c r="AB1050" s="515" t="e">
        <f>AD1050/Cogeneratore!$C$4</f>
        <v>#DIV/0!</v>
      </c>
      <c r="AC1050" s="549"/>
      <c r="AD1050" s="550"/>
      <c r="AE1050" s="549"/>
      <c r="AF1050" s="550"/>
      <c r="AG1050" s="549"/>
      <c r="AH1050" s="550"/>
      <c r="AI1050" s="516" t="e">
        <f t="shared" si="579"/>
        <v>#DIV/0!</v>
      </c>
      <c r="AJ1050" s="517">
        <f t="shared" si="580"/>
        <v>0</v>
      </c>
      <c r="AK1050" s="513">
        <f t="shared" si="559"/>
        <v>0</v>
      </c>
      <c r="AL1050" s="513">
        <f t="shared" si="560"/>
        <v>0</v>
      </c>
      <c r="AM1050" s="513">
        <f t="shared" si="561"/>
        <v>636.28485576923072</v>
      </c>
      <c r="AN1050" s="550"/>
      <c r="AO1050" s="550"/>
      <c r="AP1050" s="550"/>
      <c r="AQ1050" s="517">
        <f t="shared" si="581"/>
        <v>0</v>
      </c>
      <c r="AR1050" s="513">
        <f t="shared" si="582"/>
        <v>0</v>
      </c>
      <c r="AS1050" s="551"/>
      <c r="AT1050" s="552"/>
      <c r="AU1050" s="513">
        <f t="shared" si="583"/>
        <v>0</v>
      </c>
      <c r="AV1050" s="513">
        <f>AU1050/Cogeneratore!$C$24</f>
        <v>0</v>
      </c>
      <c r="AW1050" s="513">
        <f t="shared" si="562"/>
        <v>0</v>
      </c>
      <c r="AX1050" s="513" t="e">
        <f t="shared" si="563"/>
        <v>#DIV/0!</v>
      </c>
      <c r="AY1050" s="518">
        <f t="shared" si="564"/>
        <v>890.42918992106115</v>
      </c>
      <c r="AZ1050" s="519" t="e">
        <f t="shared" si="565"/>
        <v>#DIV/0!</v>
      </c>
      <c r="BA1050" s="514" t="e">
        <f t="shared" si="584"/>
        <v>#DIV/0!</v>
      </c>
      <c r="BB1050" s="520" t="e">
        <f>+BV1050*860/8250/Cogeneratore!$C$6</f>
        <v>#DIV/0!</v>
      </c>
      <c r="BC1050" s="625"/>
      <c r="BD1050" s="451">
        <f t="shared" si="566"/>
        <v>0</v>
      </c>
      <c r="BN1050" s="447">
        <f>+L1050/Cogeneratore!$C$24</f>
        <v>0</v>
      </c>
      <c r="BP1050" s="447">
        <f t="shared" si="567"/>
        <v>0</v>
      </c>
      <c r="BQ1050" s="447" t="e">
        <f>IF(BR1050&lt;Cogeneratore!$C$25/Cogeneratore!$C$23,BP1050,BP1050+BR1050-Cogeneratore!$C$25/Cogeneratore!$C$23)</f>
        <v>#DIV/0!</v>
      </c>
      <c r="BR1050" s="462">
        <f t="shared" si="586"/>
        <v>0</v>
      </c>
      <c r="BS1050" s="462" t="e">
        <f>IF(BR1050&lt;Cogeneratore!$C$25/Cogeneratore!$C$23,BR1050,Cogeneratore!$C$25/Cogeneratore!$C$23)</f>
        <v>#DIV/0!</v>
      </c>
      <c r="BT1050" s="447" t="e">
        <f>+BS1050*(1-Cogeneratore!$C$23)</f>
        <v>#DIV/0!</v>
      </c>
      <c r="BU1050" s="462" t="e">
        <f>IF(BR1050-BT1050&lt;Cogeneratore!$C$25,BR1050-BT1050,Cogeneratore!$C$25)</f>
        <v>#DIV/0!</v>
      </c>
      <c r="BV1050" s="462" t="e">
        <f t="shared" si="568"/>
        <v>#DIV/0!</v>
      </c>
      <c r="BW1050" s="462" t="e">
        <f t="shared" si="569"/>
        <v>#DIV/0!</v>
      </c>
      <c r="BX1050" s="462" t="e">
        <f t="shared" si="585"/>
        <v>#DIV/0!</v>
      </c>
      <c r="BY1050" s="447" t="e">
        <f>+BX1050*(1-#REF!)</f>
        <v>#DIV/0!</v>
      </c>
      <c r="BZ1050" s="462" t="e">
        <f t="shared" si="587"/>
        <v>#DIV/0!</v>
      </c>
      <c r="CB1050" s="462" t="e">
        <f t="shared" si="570"/>
        <v>#DIV/0!</v>
      </c>
      <c r="CC1050" s="447" t="e">
        <f>+CB1050/#REF!</f>
        <v>#DIV/0!</v>
      </c>
      <c r="CE1050" s="451" t="e">
        <f t="shared" si="571"/>
        <v>#DIV/0!</v>
      </c>
    </row>
    <row r="1051" spans="1:83" x14ac:dyDescent="0.2">
      <c r="A1051" s="521">
        <f t="shared" si="572"/>
        <v>39857</v>
      </c>
      <c r="B1051" s="522">
        <f t="shared" si="554"/>
        <v>5</v>
      </c>
      <c r="C1051" s="522">
        <f t="shared" si="555"/>
        <v>2</v>
      </c>
      <c r="D1051" s="505" t="str">
        <f t="shared" si="573"/>
        <v>inv</v>
      </c>
      <c r="E1051" s="522">
        <f t="shared" si="556"/>
        <v>15</v>
      </c>
      <c r="F1051" s="522">
        <f t="shared" si="557"/>
        <v>44</v>
      </c>
      <c r="G1051" s="522">
        <f t="shared" si="574"/>
        <v>1047</v>
      </c>
      <c r="H1051" s="506">
        <v>623.17427884615381</v>
      </c>
      <c r="I1051" s="507">
        <f>+H1051-L1051/Cogeneratore!$C$24</f>
        <v>623.17427884615381</v>
      </c>
      <c r="J1051" s="507">
        <f t="shared" si="575"/>
        <v>0</v>
      </c>
      <c r="K1051" s="508">
        <v>890.42918992106115</v>
      </c>
      <c r="L1051" s="508">
        <v>0</v>
      </c>
      <c r="M1051" s="507">
        <f t="shared" si="558"/>
        <v>623.17427884615381</v>
      </c>
      <c r="N1051" s="507">
        <f t="shared" si="576"/>
        <v>890.42918992106115</v>
      </c>
      <c r="O1051" s="509" t="s">
        <v>8</v>
      </c>
      <c r="P1051" s="578"/>
      <c r="Q1051" s="578"/>
      <c r="R1051" s="510" t="e">
        <f>MIN(IF(I1051&gt;#REF!*#REF!,#REF!,IF(AND(I1051&lt;#REF!,#REF!=2),0,ROUNDUP(I1051/#REF!,0))),#REF!)</f>
        <v>#REF!</v>
      </c>
      <c r="S1051" s="510" t="e">
        <f>IF(R1051=0,0,MAX(MIN(I1051,R1051*#REF!),#REF!))</f>
        <v>#REF!</v>
      </c>
      <c r="T1051" s="511" t="e">
        <f>IF(R1051&lt;&gt;0,IF(S1051/R1051/#REF!=1,#REF!,HLOOKUP(S1051/R1051/#REF!,#REF!,2)+(HLOOKUP(S1051/R1051/#REF!+0.2,#REF!,2)-HLOOKUP(S1051/R1051/#REF!,#REF!,2))*(S1051/R1051/#REF!-HLOOKUP(S1051/R1051/#REF!,#REF!,1))/(HLOOKUP(S1051/R1051/#REF!+0.2,#REF!,1)-HLOOKUP(S1051/R1051/#REF!,#REF!,1))),0.5)</f>
        <v>#REF!</v>
      </c>
      <c r="U1051" s="512" t="e">
        <f>IF(R1051&lt;&gt;0,IF(S1051/R1051/#REF!=1,#REF!,HLOOKUP(S1051/R1051/#REF!,#REF!,3)+(HLOOKUP(S1051/R1051/#REF!+0.2,#REF!,3)-HLOOKUP(S1051/R1051/#REF!,#REF!,3))*(S1051/R1051/#REF!-HLOOKUP(S1051/R1051/#REF!,#REF!,1))/(HLOOKUP(S1051/R1051/#REF!+0.2,#REF!,1)-HLOOKUP(S1051/R1051/#REF!,#REF!,1))),1)</f>
        <v>#REF!</v>
      </c>
      <c r="V1051" s="510" t="e">
        <f t="shared" si="577"/>
        <v>#REF!</v>
      </c>
      <c r="W1051" s="513" t="e">
        <f>MIN(IF(N1051&gt;#REF!*#REF!,#REF!,IF(AND(N1051&lt;#REF!,#REF!=2),0,ROUNDUP(N1051/#REF!,0))),#REF!)</f>
        <v>#REF!</v>
      </c>
      <c r="X1051" s="513" t="e">
        <f t="shared" si="578"/>
        <v>#REF!</v>
      </c>
      <c r="Y1051" s="511" t="e">
        <f>IF(W1051&lt;&gt;0,IF(AA1051/W1051/#REF!=1,#REF!,HLOOKUP(AA1051/W1051/#REF!,#REF!,2)+(HLOOKUP(AA1051/W1051/#REF!+0.2,#REF!,2)-HLOOKUP(AA1051/W1051/#REF!,#REF!,2))*(AA1051/W1051/#REF!-HLOOKUP(AA1051/W1051/#REF!,#REF!,1))/(HLOOKUP(AA1051/W1051/#REF!+0.2,#REF!,1)-HLOOKUP(AA1051/W1051/#REF!,#REF!,1))),0.5)</f>
        <v>#REF!</v>
      </c>
      <c r="Z1051" s="512" t="e">
        <f>IF(W1051&lt;&gt;0,IF(AA1051/W1051/#REF!=1,#REF!,HLOOKUP(AA1051/W1051/#REF!,#REF!,3)+(HLOOKUP(AA1051/W1051/#REF!+0.2,#REF!,3)-HLOOKUP(AA1051/W1051/#REF!,#REF!,3))*(AA1051/W1051/#REF!-HLOOKUP(AA1051/W1051/#REF!,#REF!,1))/(HLOOKUP(AA1051/W1051/#REF!+0.2,#REF!,1)-HLOOKUP(AA1051/W1051/#REF!,#REF!,1))),1)</f>
        <v>#REF!</v>
      </c>
      <c r="AA1051" s="514" t="e">
        <f>IF(W1051=0,0,MAX(MIN(N1051,W1051*#REF!),#REF!))</f>
        <v>#REF!</v>
      </c>
      <c r="AB1051" s="515" t="e">
        <f>AD1051/Cogeneratore!$C$4</f>
        <v>#DIV/0!</v>
      </c>
      <c r="AC1051" s="549"/>
      <c r="AD1051" s="550"/>
      <c r="AE1051" s="549"/>
      <c r="AF1051" s="550"/>
      <c r="AG1051" s="549"/>
      <c r="AH1051" s="550"/>
      <c r="AI1051" s="516" t="e">
        <f t="shared" si="579"/>
        <v>#DIV/0!</v>
      </c>
      <c r="AJ1051" s="517">
        <f t="shared" si="580"/>
        <v>0</v>
      </c>
      <c r="AK1051" s="513">
        <f t="shared" si="559"/>
        <v>0</v>
      </c>
      <c r="AL1051" s="513">
        <f t="shared" si="560"/>
        <v>0</v>
      </c>
      <c r="AM1051" s="513">
        <f t="shared" si="561"/>
        <v>623.17427884615381</v>
      </c>
      <c r="AN1051" s="550"/>
      <c r="AO1051" s="550"/>
      <c r="AP1051" s="550"/>
      <c r="AQ1051" s="517">
        <f t="shared" si="581"/>
        <v>0</v>
      </c>
      <c r="AR1051" s="513">
        <f t="shared" si="582"/>
        <v>0</v>
      </c>
      <c r="AS1051" s="551"/>
      <c r="AT1051" s="552"/>
      <c r="AU1051" s="513">
        <f t="shared" si="583"/>
        <v>0</v>
      </c>
      <c r="AV1051" s="513">
        <f>AU1051/Cogeneratore!$C$24</f>
        <v>0</v>
      </c>
      <c r="AW1051" s="513">
        <f t="shared" si="562"/>
        <v>0</v>
      </c>
      <c r="AX1051" s="513" t="e">
        <f t="shared" si="563"/>
        <v>#DIV/0!</v>
      </c>
      <c r="AY1051" s="518">
        <f t="shared" si="564"/>
        <v>890.42918992106115</v>
      </c>
      <c r="AZ1051" s="519" t="e">
        <f t="shared" si="565"/>
        <v>#DIV/0!</v>
      </c>
      <c r="BA1051" s="514" t="e">
        <f t="shared" si="584"/>
        <v>#DIV/0!</v>
      </c>
      <c r="BB1051" s="520" t="e">
        <f>+BV1051*860/8250/Cogeneratore!$C$6</f>
        <v>#DIV/0!</v>
      </c>
      <c r="BC1051" s="625"/>
      <c r="BD1051" s="451">
        <f t="shared" si="566"/>
        <v>0</v>
      </c>
      <c r="BN1051" s="447">
        <f>+L1051/Cogeneratore!$C$24</f>
        <v>0</v>
      </c>
      <c r="BP1051" s="447">
        <f t="shared" si="567"/>
        <v>0</v>
      </c>
      <c r="BQ1051" s="447" t="e">
        <f>IF(BR1051&lt;Cogeneratore!$C$25/Cogeneratore!$C$23,BP1051,BP1051+BR1051-Cogeneratore!$C$25/Cogeneratore!$C$23)</f>
        <v>#DIV/0!</v>
      </c>
      <c r="BR1051" s="462">
        <f t="shared" si="586"/>
        <v>0</v>
      </c>
      <c r="BS1051" s="462" t="e">
        <f>IF(BR1051&lt;Cogeneratore!$C$25/Cogeneratore!$C$23,BR1051,Cogeneratore!$C$25/Cogeneratore!$C$23)</f>
        <v>#DIV/0!</v>
      </c>
      <c r="BT1051" s="447" t="e">
        <f>+BS1051*(1-Cogeneratore!$C$23)</f>
        <v>#DIV/0!</v>
      </c>
      <c r="BU1051" s="462" t="e">
        <f>IF(BR1051-BT1051&lt;Cogeneratore!$C$25,BR1051-BT1051,Cogeneratore!$C$25)</f>
        <v>#DIV/0!</v>
      </c>
      <c r="BV1051" s="462" t="e">
        <f t="shared" si="568"/>
        <v>#DIV/0!</v>
      </c>
      <c r="BW1051" s="462" t="e">
        <f t="shared" si="569"/>
        <v>#DIV/0!</v>
      </c>
      <c r="BX1051" s="462" t="e">
        <f t="shared" si="585"/>
        <v>#DIV/0!</v>
      </c>
      <c r="BY1051" s="447" t="e">
        <f>+BX1051*(1-#REF!)</f>
        <v>#DIV/0!</v>
      </c>
      <c r="BZ1051" s="462" t="e">
        <f t="shared" si="587"/>
        <v>#DIV/0!</v>
      </c>
      <c r="CB1051" s="462" t="e">
        <f t="shared" si="570"/>
        <v>#DIV/0!</v>
      </c>
      <c r="CC1051" s="447" t="e">
        <f>+CB1051/#REF!</f>
        <v>#DIV/0!</v>
      </c>
      <c r="CE1051" s="451" t="e">
        <f t="shared" si="571"/>
        <v>#DIV/0!</v>
      </c>
    </row>
    <row r="1052" spans="1:83" x14ac:dyDescent="0.2">
      <c r="A1052" s="521">
        <f t="shared" si="572"/>
        <v>39857</v>
      </c>
      <c r="B1052" s="522">
        <f t="shared" si="554"/>
        <v>5</v>
      </c>
      <c r="C1052" s="522">
        <f t="shared" si="555"/>
        <v>2</v>
      </c>
      <c r="D1052" s="505" t="str">
        <f t="shared" si="573"/>
        <v>inv</v>
      </c>
      <c r="E1052" s="522">
        <f t="shared" si="556"/>
        <v>16</v>
      </c>
      <c r="F1052" s="522">
        <f t="shared" si="557"/>
        <v>44</v>
      </c>
      <c r="G1052" s="522">
        <f t="shared" si="574"/>
        <v>1048</v>
      </c>
      <c r="H1052" s="506">
        <v>613.00600961538464</v>
      </c>
      <c r="I1052" s="507">
        <f>+H1052-L1052/Cogeneratore!$C$24</f>
        <v>613.00600961538464</v>
      </c>
      <c r="J1052" s="507">
        <f t="shared" si="575"/>
        <v>0</v>
      </c>
      <c r="K1052" s="508">
        <v>508.81667995489209</v>
      </c>
      <c r="L1052" s="508">
        <v>0</v>
      </c>
      <c r="M1052" s="507">
        <f t="shared" si="558"/>
        <v>613.00600961538464</v>
      </c>
      <c r="N1052" s="507">
        <f t="shared" si="576"/>
        <v>508.81667995489209</v>
      </c>
      <c r="O1052" s="509" t="s">
        <v>8</v>
      </c>
      <c r="P1052" s="578"/>
      <c r="Q1052" s="578"/>
      <c r="R1052" s="510" t="e">
        <f>MIN(IF(I1052&gt;#REF!*#REF!,#REF!,IF(AND(I1052&lt;#REF!,#REF!=2),0,ROUNDUP(I1052/#REF!,0))),#REF!)</f>
        <v>#REF!</v>
      </c>
      <c r="S1052" s="510" t="e">
        <f>IF(R1052=0,0,MAX(MIN(I1052,R1052*#REF!),#REF!))</f>
        <v>#REF!</v>
      </c>
      <c r="T1052" s="511" t="e">
        <f>IF(R1052&lt;&gt;0,IF(S1052/R1052/#REF!=1,#REF!,HLOOKUP(S1052/R1052/#REF!,#REF!,2)+(HLOOKUP(S1052/R1052/#REF!+0.2,#REF!,2)-HLOOKUP(S1052/R1052/#REF!,#REF!,2))*(S1052/R1052/#REF!-HLOOKUP(S1052/R1052/#REF!,#REF!,1))/(HLOOKUP(S1052/R1052/#REF!+0.2,#REF!,1)-HLOOKUP(S1052/R1052/#REF!,#REF!,1))),0.5)</f>
        <v>#REF!</v>
      </c>
      <c r="U1052" s="512" t="e">
        <f>IF(R1052&lt;&gt;0,IF(S1052/R1052/#REF!=1,#REF!,HLOOKUP(S1052/R1052/#REF!,#REF!,3)+(HLOOKUP(S1052/R1052/#REF!+0.2,#REF!,3)-HLOOKUP(S1052/R1052/#REF!,#REF!,3))*(S1052/R1052/#REF!-HLOOKUP(S1052/R1052/#REF!,#REF!,1))/(HLOOKUP(S1052/R1052/#REF!+0.2,#REF!,1)-HLOOKUP(S1052/R1052/#REF!,#REF!,1))),1)</f>
        <v>#REF!</v>
      </c>
      <c r="V1052" s="510" t="e">
        <f t="shared" si="577"/>
        <v>#REF!</v>
      </c>
      <c r="W1052" s="513" t="e">
        <f>MIN(IF(N1052&gt;#REF!*#REF!,#REF!,IF(AND(N1052&lt;#REF!,#REF!=2),0,ROUNDUP(N1052/#REF!,0))),#REF!)</f>
        <v>#REF!</v>
      </c>
      <c r="X1052" s="513" t="e">
        <f t="shared" si="578"/>
        <v>#REF!</v>
      </c>
      <c r="Y1052" s="511" t="e">
        <f>IF(W1052&lt;&gt;0,IF(AA1052/W1052/#REF!=1,#REF!,HLOOKUP(AA1052/W1052/#REF!,#REF!,2)+(HLOOKUP(AA1052/W1052/#REF!+0.2,#REF!,2)-HLOOKUP(AA1052/W1052/#REF!,#REF!,2))*(AA1052/W1052/#REF!-HLOOKUP(AA1052/W1052/#REF!,#REF!,1))/(HLOOKUP(AA1052/W1052/#REF!+0.2,#REF!,1)-HLOOKUP(AA1052/W1052/#REF!,#REF!,1))),0.5)</f>
        <v>#REF!</v>
      </c>
      <c r="Z1052" s="512" t="e">
        <f>IF(W1052&lt;&gt;0,IF(AA1052/W1052/#REF!=1,#REF!,HLOOKUP(AA1052/W1052/#REF!,#REF!,3)+(HLOOKUP(AA1052/W1052/#REF!+0.2,#REF!,3)-HLOOKUP(AA1052/W1052/#REF!,#REF!,3))*(AA1052/W1052/#REF!-HLOOKUP(AA1052/W1052/#REF!,#REF!,1))/(HLOOKUP(AA1052/W1052/#REF!+0.2,#REF!,1)-HLOOKUP(AA1052/W1052/#REF!,#REF!,1))),1)</f>
        <v>#REF!</v>
      </c>
      <c r="AA1052" s="514" t="e">
        <f>IF(W1052=0,0,MAX(MIN(N1052,W1052*#REF!),#REF!))</f>
        <v>#REF!</v>
      </c>
      <c r="AB1052" s="515" t="e">
        <f>AD1052/Cogeneratore!$C$4</f>
        <v>#DIV/0!</v>
      </c>
      <c r="AC1052" s="549"/>
      <c r="AD1052" s="550"/>
      <c r="AE1052" s="549"/>
      <c r="AF1052" s="550"/>
      <c r="AG1052" s="549"/>
      <c r="AH1052" s="550"/>
      <c r="AI1052" s="516" t="e">
        <f t="shared" si="579"/>
        <v>#DIV/0!</v>
      </c>
      <c r="AJ1052" s="517">
        <f t="shared" si="580"/>
        <v>0</v>
      </c>
      <c r="AK1052" s="513">
        <f t="shared" si="559"/>
        <v>0</v>
      </c>
      <c r="AL1052" s="513">
        <f t="shared" si="560"/>
        <v>0</v>
      </c>
      <c r="AM1052" s="513">
        <f t="shared" si="561"/>
        <v>613.00600961538464</v>
      </c>
      <c r="AN1052" s="550"/>
      <c r="AO1052" s="550"/>
      <c r="AP1052" s="550"/>
      <c r="AQ1052" s="517">
        <f t="shared" si="581"/>
        <v>0</v>
      </c>
      <c r="AR1052" s="513">
        <f t="shared" si="582"/>
        <v>0</v>
      </c>
      <c r="AS1052" s="551"/>
      <c r="AT1052" s="552"/>
      <c r="AU1052" s="513">
        <f t="shared" si="583"/>
        <v>0</v>
      </c>
      <c r="AV1052" s="513">
        <f>AU1052/Cogeneratore!$C$24</f>
        <v>0</v>
      </c>
      <c r="AW1052" s="513">
        <f t="shared" si="562"/>
        <v>0</v>
      </c>
      <c r="AX1052" s="513" t="e">
        <f t="shared" si="563"/>
        <v>#DIV/0!</v>
      </c>
      <c r="AY1052" s="518">
        <f t="shared" si="564"/>
        <v>508.81667995489209</v>
      </c>
      <c r="AZ1052" s="519" t="e">
        <f t="shared" si="565"/>
        <v>#DIV/0!</v>
      </c>
      <c r="BA1052" s="514" t="e">
        <f t="shared" si="584"/>
        <v>#DIV/0!</v>
      </c>
      <c r="BB1052" s="520" t="e">
        <f>+BV1052*860/8250/Cogeneratore!$C$6</f>
        <v>#DIV/0!</v>
      </c>
      <c r="BC1052" s="625"/>
      <c r="BD1052" s="451">
        <f t="shared" si="566"/>
        <v>0</v>
      </c>
      <c r="BN1052" s="447">
        <f>+L1052/Cogeneratore!$C$24</f>
        <v>0</v>
      </c>
      <c r="BP1052" s="447">
        <f t="shared" si="567"/>
        <v>0</v>
      </c>
      <c r="BQ1052" s="447" t="e">
        <f>IF(BR1052&lt;Cogeneratore!$C$25/Cogeneratore!$C$23,BP1052,BP1052+BR1052-Cogeneratore!$C$25/Cogeneratore!$C$23)</f>
        <v>#DIV/0!</v>
      </c>
      <c r="BR1052" s="462">
        <f t="shared" si="586"/>
        <v>0</v>
      </c>
      <c r="BS1052" s="462" t="e">
        <f>IF(BR1052&lt;Cogeneratore!$C$25/Cogeneratore!$C$23,BR1052,Cogeneratore!$C$25/Cogeneratore!$C$23)</f>
        <v>#DIV/0!</v>
      </c>
      <c r="BT1052" s="447" t="e">
        <f>+BS1052*(1-Cogeneratore!$C$23)</f>
        <v>#DIV/0!</v>
      </c>
      <c r="BU1052" s="462" t="e">
        <f>IF(BR1052-BT1052&lt;Cogeneratore!$C$25,BR1052-BT1052,Cogeneratore!$C$25)</f>
        <v>#DIV/0!</v>
      </c>
      <c r="BV1052" s="462" t="e">
        <f t="shared" si="568"/>
        <v>#DIV/0!</v>
      </c>
      <c r="BW1052" s="462" t="e">
        <f t="shared" si="569"/>
        <v>#DIV/0!</v>
      </c>
      <c r="BX1052" s="462" t="e">
        <f t="shared" si="585"/>
        <v>#DIV/0!</v>
      </c>
      <c r="BY1052" s="447" t="e">
        <f>+BX1052*(1-#REF!)</f>
        <v>#DIV/0!</v>
      </c>
      <c r="BZ1052" s="462" t="e">
        <f t="shared" si="587"/>
        <v>#DIV/0!</v>
      </c>
      <c r="CB1052" s="462" t="e">
        <f t="shared" si="570"/>
        <v>#DIV/0!</v>
      </c>
      <c r="CC1052" s="447" t="e">
        <f>+CB1052/#REF!</f>
        <v>#DIV/0!</v>
      </c>
      <c r="CE1052" s="451" t="e">
        <f t="shared" si="571"/>
        <v>#DIV/0!</v>
      </c>
    </row>
    <row r="1053" spans="1:83" x14ac:dyDescent="0.2">
      <c r="A1053" s="521">
        <f t="shared" si="572"/>
        <v>39857</v>
      </c>
      <c r="B1053" s="522">
        <f t="shared" si="554"/>
        <v>5</v>
      </c>
      <c r="C1053" s="522">
        <f t="shared" si="555"/>
        <v>2</v>
      </c>
      <c r="D1053" s="505" t="str">
        <f t="shared" si="573"/>
        <v>inv</v>
      </c>
      <c r="E1053" s="522">
        <f t="shared" si="556"/>
        <v>17</v>
      </c>
      <c r="F1053" s="522">
        <f t="shared" si="557"/>
        <v>44</v>
      </c>
      <c r="G1053" s="522">
        <f t="shared" si="574"/>
        <v>1049</v>
      </c>
      <c r="H1053" s="506">
        <v>616.71634615384619</v>
      </c>
      <c r="I1053" s="507">
        <f>+H1053-L1053/Cogeneratore!$C$24</f>
        <v>616.71634615384619</v>
      </c>
      <c r="J1053" s="507">
        <f t="shared" si="575"/>
        <v>0</v>
      </c>
      <c r="K1053" s="508">
        <v>508.81667995489209</v>
      </c>
      <c r="L1053" s="508">
        <v>0</v>
      </c>
      <c r="M1053" s="507">
        <f t="shared" si="558"/>
        <v>616.71634615384619</v>
      </c>
      <c r="N1053" s="507">
        <f t="shared" si="576"/>
        <v>508.81667995489209</v>
      </c>
      <c r="O1053" s="509" t="s">
        <v>8</v>
      </c>
      <c r="P1053" s="578"/>
      <c r="Q1053" s="578"/>
      <c r="R1053" s="510" t="e">
        <f>MIN(IF(I1053&gt;#REF!*#REF!,#REF!,IF(AND(I1053&lt;#REF!,#REF!=2),0,ROUNDUP(I1053/#REF!,0))),#REF!)</f>
        <v>#REF!</v>
      </c>
      <c r="S1053" s="510" t="e">
        <f>IF(R1053=0,0,MAX(MIN(I1053,R1053*#REF!),#REF!))</f>
        <v>#REF!</v>
      </c>
      <c r="T1053" s="511" t="e">
        <f>IF(R1053&lt;&gt;0,IF(S1053/R1053/#REF!=1,#REF!,HLOOKUP(S1053/R1053/#REF!,#REF!,2)+(HLOOKUP(S1053/R1053/#REF!+0.2,#REF!,2)-HLOOKUP(S1053/R1053/#REF!,#REF!,2))*(S1053/R1053/#REF!-HLOOKUP(S1053/R1053/#REF!,#REF!,1))/(HLOOKUP(S1053/R1053/#REF!+0.2,#REF!,1)-HLOOKUP(S1053/R1053/#REF!,#REF!,1))),0.5)</f>
        <v>#REF!</v>
      </c>
      <c r="U1053" s="512" t="e">
        <f>IF(R1053&lt;&gt;0,IF(S1053/R1053/#REF!=1,#REF!,HLOOKUP(S1053/R1053/#REF!,#REF!,3)+(HLOOKUP(S1053/R1053/#REF!+0.2,#REF!,3)-HLOOKUP(S1053/R1053/#REF!,#REF!,3))*(S1053/R1053/#REF!-HLOOKUP(S1053/R1053/#REF!,#REF!,1))/(HLOOKUP(S1053/R1053/#REF!+0.2,#REF!,1)-HLOOKUP(S1053/R1053/#REF!,#REF!,1))),1)</f>
        <v>#REF!</v>
      </c>
      <c r="V1053" s="510" t="e">
        <f t="shared" si="577"/>
        <v>#REF!</v>
      </c>
      <c r="W1053" s="513" t="e">
        <f>MIN(IF(N1053&gt;#REF!*#REF!,#REF!,IF(AND(N1053&lt;#REF!,#REF!=2),0,ROUNDUP(N1053/#REF!,0))),#REF!)</f>
        <v>#REF!</v>
      </c>
      <c r="X1053" s="513" t="e">
        <f t="shared" si="578"/>
        <v>#REF!</v>
      </c>
      <c r="Y1053" s="511" t="e">
        <f>IF(W1053&lt;&gt;0,IF(AA1053/W1053/#REF!=1,#REF!,HLOOKUP(AA1053/W1053/#REF!,#REF!,2)+(HLOOKUP(AA1053/W1053/#REF!+0.2,#REF!,2)-HLOOKUP(AA1053/W1053/#REF!,#REF!,2))*(AA1053/W1053/#REF!-HLOOKUP(AA1053/W1053/#REF!,#REF!,1))/(HLOOKUP(AA1053/W1053/#REF!+0.2,#REF!,1)-HLOOKUP(AA1053/W1053/#REF!,#REF!,1))),0.5)</f>
        <v>#REF!</v>
      </c>
      <c r="Z1053" s="512" t="e">
        <f>IF(W1053&lt;&gt;0,IF(AA1053/W1053/#REF!=1,#REF!,HLOOKUP(AA1053/W1053/#REF!,#REF!,3)+(HLOOKUP(AA1053/W1053/#REF!+0.2,#REF!,3)-HLOOKUP(AA1053/W1053/#REF!,#REF!,3))*(AA1053/W1053/#REF!-HLOOKUP(AA1053/W1053/#REF!,#REF!,1))/(HLOOKUP(AA1053/W1053/#REF!+0.2,#REF!,1)-HLOOKUP(AA1053/W1053/#REF!,#REF!,1))),1)</f>
        <v>#REF!</v>
      </c>
      <c r="AA1053" s="514" t="e">
        <f>IF(W1053=0,0,MAX(MIN(N1053,W1053*#REF!),#REF!))</f>
        <v>#REF!</v>
      </c>
      <c r="AB1053" s="515" t="e">
        <f>AD1053/Cogeneratore!$C$4</f>
        <v>#DIV/0!</v>
      </c>
      <c r="AC1053" s="549"/>
      <c r="AD1053" s="550"/>
      <c r="AE1053" s="549"/>
      <c r="AF1053" s="550"/>
      <c r="AG1053" s="549"/>
      <c r="AH1053" s="550"/>
      <c r="AI1053" s="516" t="e">
        <f t="shared" si="579"/>
        <v>#DIV/0!</v>
      </c>
      <c r="AJ1053" s="517">
        <f t="shared" si="580"/>
        <v>0</v>
      </c>
      <c r="AK1053" s="513">
        <f t="shared" si="559"/>
        <v>0</v>
      </c>
      <c r="AL1053" s="513">
        <f t="shared" si="560"/>
        <v>0</v>
      </c>
      <c r="AM1053" s="513">
        <f t="shared" si="561"/>
        <v>616.71634615384619</v>
      </c>
      <c r="AN1053" s="550"/>
      <c r="AO1053" s="550"/>
      <c r="AP1053" s="550"/>
      <c r="AQ1053" s="517">
        <f t="shared" si="581"/>
        <v>0</v>
      </c>
      <c r="AR1053" s="513">
        <f t="shared" si="582"/>
        <v>0</v>
      </c>
      <c r="AS1053" s="551"/>
      <c r="AT1053" s="552"/>
      <c r="AU1053" s="513">
        <f t="shared" si="583"/>
        <v>0</v>
      </c>
      <c r="AV1053" s="513">
        <f>AU1053/Cogeneratore!$C$24</f>
        <v>0</v>
      </c>
      <c r="AW1053" s="513">
        <f t="shared" si="562"/>
        <v>0</v>
      </c>
      <c r="AX1053" s="513" t="e">
        <f t="shared" si="563"/>
        <v>#DIV/0!</v>
      </c>
      <c r="AY1053" s="518">
        <f t="shared" si="564"/>
        <v>508.81667995489209</v>
      </c>
      <c r="AZ1053" s="519" t="e">
        <f t="shared" si="565"/>
        <v>#DIV/0!</v>
      </c>
      <c r="BA1053" s="514" t="e">
        <f t="shared" si="584"/>
        <v>#DIV/0!</v>
      </c>
      <c r="BB1053" s="520" t="e">
        <f>+BV1053*860/8250/Cogeneratore!$C$6</f>
        <v>#DIV/0!</v>
      </c>
      <c r="BC1053" s="625"/>
      <c r="BD1053" s="451">
        <f t="shared" si="566"/>
        <v>0</v>
      </c>
      <c r="BN1053" s="447">
        <f>+L1053/Cogeneratore!$C$24</f>
        <v>0</v>
      </c>
      <c r="BP1053" s="447">
        <f t="shared" si="567"/>
        <v>0</v>
      </c>
      <c r="BQ1053" s="447" t="e">
        <f>IF(BR1053&lt;Cogeneratore!$C$25/Cogeneratore!$C$23,BP1053,BP1053+BR1053-Cogeneratore!$C$25/Cogeneratore!$C$23)</f>
        <v>#DIV/0!</v>
      </c>
      <c r="BR1053" s="462">
        <f t="shared" si="586"/>
        <v>0</v>
      </c>
      <c r="BS1053" s="462" t="e">
        <f>IF(BR1053&lt;Cogeneratore!$C$25/Cogeneratore!$C$23,BR1053,Cogeneratore!$C$25/Cogeneratore!$C$23)</f>
        <v>#DIV/0!</v>
      </c>
      <c r="BT1053" s="447" t="e">
        <f>+BS1053*(1-Cogeneratore!$C$23)</f>
        <v>#DIV/0!</v>
      </c>
      <c r="BU1053" s="462" t="e">
        <f>IF(BR1053-BT1053&lt;Cogeneratore!$C$25,BR1053-BT1053,Cogeneratore!$C$25)</f>
        <v>#DIV/0!</v>
      </c>
      <c r="BV1053" s="462" t="e">
        <f t="shared" si="568"/>
        <v>#DIV/0!</v>
      </c>
      <c r="BW1053" s="462" t="e">
        <f t="shared" si="569"/>
        <v>#DIV/0!</v>
      </c>
      <c r="BX1053" s="462" t="e">
        <f t="shared" si="585"/>
        <v>#DIV/0!</v>
      </c>
      <c r="BY1053" s="447" t="e">
        <f>+BX1053*(1-#REF!)</f>
        <v>#DIV/0!</v>
      </c>
      <c r="BZ1053" s="462" t="e">
        <f t="shared" si="587"/>
        <v>#DIV/0!</v>
      </c>
      <c r="CB1053" s="462" t="e">
        <f t="shared" si="570"/>
        <v>#DIV/0!</v>
      </c>
      <c r="CC1053" s="447" t="e">
        <f>+CB1053/#REF!</f>
        <v>#DIV/0!</v>
      </c>
      <c r="CE1053" s="451" t="e">
        <f t="shared" si="571"/>
        <v>#DIV/0!</v>
      </c>
    </row>
    <row r="1054" spans="1:83" x14ac:dyDescent="0.2">
      <c r="A1054" s="521">
        <f t="shared" si="572"/>
        <v>39857</v>
      </c>
      <c r="B1054" s="522">
        <f t="shared" si="554"/>
        <v>5</v>
      </c>
      <c r="C1054" s="522">
        <f t="shared" si="555"/>
        <v>2</v>
      </c>
      <c r="D1054" s="505" t="str">
        <f t="shared" si="573"/>
        <v>inv</v>
      </c>
      <c r="E1054" s="522">
        <f t="shared" si="556"/>
        <v>18</v>
      </c>
      <c r="F1054" s="522">
        <f t="shared" si="557"/>
        <v>44</v>
      </c>
      <c r="G1054" s="522">
        <f t="shared" si="574"/>
        <v>1050</v>
      </c>
      <c r="H1054" s="506">
        <v>595.16286057692309</v>
      </c>
      <c r="I1054" s="507">
        <f>+H1054-L1054/Cogeneratore!$C$24</f>
        <v>595.16286057692309</v>
      </c>
      <c r="J1054" s="507">
        <f t="shared" si="575"/>
        <v>0</v>
      </c>
      <c r="K1054" s="508">
        <v>508.81667995489209</v>
      </c>
      <c r="L1054" s="508">
        <v>0</v>
      </c>
      <c r="M1054" s="507">
        <f t="shared" si="558"/>
        <v>595.16286057692309</v>
      </c>
      <c r="N1054" s="507">
        <f t="shared" si="576"/>
        <v>508.81667995489209</v>
      </c>
      <c r="O1054" s="509" t="s">
        <v>8</v>
      </c>
      <c r="P1054" s="578"/>
      <c r="Q1054" s="578"/>
      <c r="R1054" s="510" t="e">
        <f>MIN(IF(I1054&gt;#REF!*#REF!,#REF!,IF(AND(I1054&lt;#REF!,#REF!=2),0,ROUNDUP(I1054/#REF!,0))),#REF!)</f>
        <v>#REF!</v>
      </c>
      <c r="S1054" s="510" t="e">
        <f>IF(R1054=0,0,MAX(MIN(I1054,R1054*#REF!),#REF!))</f>
        <v>#REF!</v>
      </c>
      <c r="T1054" s="511" t="e">
        <f>IF(R1054&lt;&gt;0,IF(S1054/R1054/#REF!=1,#REF!,HLOOKUP(S1054/R1054/#REF!,#REF!,2)+(HLOOKUP(S1054/R1054/#REF!+0.2,#REF!,2)-HLOOKUP(S1054/R1054/#REF!,#REF!,2))*(S1054/R1054/#REF!-HLOOKUP(S1054/R1054/#REF!,#REF!,1))/(HLOOKUP(S1054/R1054/#REF!+0.2,#REF!,1)-HLOOKUP(S1054/R1054/#REF!,#REF!,1))),0.5)</f>
        <v>#REF!</v>
      </c>
      <c r="U1054" s="512" t="e">
        <f>IF(R1054&lt;&gt;0,IF(S1054/R1054/#REF!=1,#REF!,HLOOKUP(S1054/R1054/#REF!,#REF!,3)+(HLOOKUP(S1054/R1054/#REF!+0.2,#REF!,3)-HLOOKUP(S1054/R1054/#REF!,#REF!,3))*(S1054/R1054/#REF!-HLOOKUP(S1054/R1054/#REF!,#REF!,1))/(HLOOKUP(S1054/R1054/#REF!+0.2,#REF!,1)-HLOOKUP(S1054/R1054/#REF!,#REF!,1))),1)</f>
        <v>#REF!</v>
      </c>
      <c r="V1054" s="510" t="e">
        <f t="shared" si="577"/>
        <v>#REF!</v>
      </c>
      <c r="W1054" s="513" t="e">
        <f>MIN(IF(N1054&gt;#REF!*#REF!,#REF!,IF(AND(N1054&lt;#REF!,#REF!=2),0,ROUNDUP(N1054/#REF!,0))),#REF!)</f>
        <v>#REF!</v>
      </c>
      <c r="X1054" s="513" t="e">
        <f t="shared" si="578"/>
        <v>#REF!</v>
      </c>
      <c r="Y1054" s="511" t="e">
        <f>IF(W1054&lt;&gt;0,IF(AA1054/W1054/#REF!=1,#REF!,HLOOKUP(AA1054/W1054/#REF!,#REF!,2)+(HLOOKUP(AA1054/W1054/#REF!+0.2,#REF!,2)-HLOOKUP(AA1054/W1054/#REF!,#REF!,2))*(AA1054/W1054/#REF!-HLOOKUP(AA1054/W1054/#REF!,#REF!,1))/(HLOOKUP(AA1054/W1054/#REF!+0.2,#REF!,1)-HLOOKUP(AA1054/W1054/#REF!,#REF!,1))),0.5)</f>
        <v>#REF!</v>
      </c>
      <c r="Z1054" s="512" t="e">
        <f>IF(W1054&lt;&gt;0,IF(AA1054/W1054/#REF!=1,#REF!,HLOOKUP(AA1054/W1054/#REF!,#REF!,3)+(HLOOKUP(AA1054/W1054/#REF!+0.2,#REF!,3)-HLOOKUP(AA1054/W1054/#REF!,#REF!,3))*(AA1054/W1054/#REF!-HLOOKUP(AA1054/W1054/#REF!,#REF!,1))/(HLOOKUP(AA1054/W1054/#REF!+0.2,#REF!,1)-HLOOKUP(AA1054/W1054/#REF!,#REF!,1))),1)</f>
        <v>#REF!</v>
      </c>
      <c r="AA1054" s="514" t="e">
        <f>IF(W1054=0,0,MAX(MIN(N1054,W1054*#REF!),#REF!))</f>
        <v>#REF!</v>
      </c>
      <c r="AB1054" s="515" t="e">
        <f>AD1054/Cogeneratore!$C$4</f>
        <v>#DIV/0!</v>
      </c>
      <c r="AC1054" s="549"/>
      <c r="AD1054" s="550"/>
      <c r="AE1054" s="549"/>
      <c r="AF1054" s="550"/>
      <c r="AG1054" s="549"/>
      <c r="AH1054" s="550"/>
      <c r="AI1054" s="516" t="e">
        <f t="shared" si="579"/>
        <v>#DIV/0!</v>
      </c>
      <c r="AJ1054" s="517">
        <f t="shared" si="580"/>
        <v>0</v>
      </c>
      <c r="AK1054" s="513">
        <f t="shared" si="559"/>
        <v>0</v>
      </c>
      <c r="AL1054" s="513">
        <f t="shared" si="560"/>
        <v>0</v>
      </c>
      <c r="AM1054" s="513">
        <f t="shared" si="561"/>
        <v>595.16286057692309</v>
      </c>
      <c r="AN1054" s="550"/>
      <c r="AO1054" s="550"/>
      <c r="AP1054" s="550"/>
      <c r="AQ1054" s="517">
        <f t="shared" si="581"/>
        <v>0</v>
      </c>
      <c r="AR1054" s="513">
        <f t="shared" si="582"/>
        <v>0</v>
      </c>
      <c r="AS1054" s="551"/>
      <c r="AT1054" s="552"/>
      <c r="AU1054" s="513">
        <f t="shared" si="583"/>
        <v>0</v>
      </c>
      <c r="AV1054" s="513">
        <f>AU1054/Cogeneratore!$C$24</f>
        <v>0</v>
      </c>
      <c r="AW1054" s="513">
        <f t="shared" si="562"/>
        <v>0</v>
      </c>
      <c r="AX1054" s="513" t="e">
        <f t="shared" si="563"/>
        <v>#DIV/0!</v>
      </c>
      <c r="AY1054" s="518">
        <f t="shared" si="564"/>
        <v>508.81667995489209</v>
      </c>
      <c r="AZ1054" s="519" t="e">
        <f t="shared" si="565"/>
        <v>#DIV/0!</v>
      </c>
      <c r="BA1054" s="514" t="e">
        <f t="shared" si="584"/>
        <v>#DIV/0!</v>
      </c>
      <c r="BB1054" s="520" t="e">
        <f>+BV1054*860/8250/Cogeneratore!$C$6</f>
        <v>#DIV/0!</v>
      </c>
      <c r="BC1054" s="625"/>
      <c r="BD1054" s="451">
        <f t="shared" si="566"/>
        <v>0</v>
      </c>
      <c r="BN1054" s="447">
        <f>+L1054/Cogeneratore!$C$24</f>
        <v>0</v>
      </c>
      <c r="BP1054" s="447">
        <f t="shared" si="567"/>
        <v>0</v>
      </c>
      <c r="BQ1054" s="447" t="e">
        <f>IF(BR1054&lt;Cogeneratore!$C$25/Cogeneratore!$C$23,BP1054,BP1054+BR1054-Cogeneratore!$C$25/Cogeneratore!$C$23)</f>
        <v>#DIV/0!</v>
      </c>
      <c r="BR1054" s="462">
        <f t="shared" si="586"/>
        <v>0</v>
      </c>
      <c r="BS1054" s="462" t="e">
        <f>IF(BR1054&lt;Cogeneratore!$C$25/Cogeneratore!$C$23,BR1054,Cogeneratore!$C$25/Cogeneratore!$C$23)</f>
        <v>#DIV/0!</v>
      </c>
      <c r="BT1054" s="447" t="e">
        <f>+BS1054*(1-Cogeneratore!$C$23)</f>
        <v>#DIV/0!</v>
      </c>
      <c r="BU1054" s="462" t="e">
        <f>IF(BR1054-BT1054&lt;Cogeneratore!$C$25,BR1054-BT1054,Cogeneratore!$C$25)</f>
        <v>#DIV/0!</v>
      </c>
      <c r="BV1054" s="462" t="e">
        <f t="shared" si="568"/>
        <v>#DIV/0!</v>
      </c>
      <c r="BW1054" s="462" t="e">
        <f t="shared" si="569"/>
        <v>#DIV/0!</v>
      </c>
      <c r="BX1054" s="462" t="e">
        <f t="shared" si="585"/>
        <v>#DIV/0!</v>
      </c>
      <c r="BY1054" s="447" t="e">
        <f>+BX1054*(1-#REF!)</f>
        <v>#DIV/0!</v>
      </c>
      <c r="BZ1054" s="462" t="e">
        <f t="shared" si="587"/>
        <v>#DIV/0!</v>
      </c>
      <c r="CB1054" s="462" t="e">
        <f t="shared" si="570"/>
        <v>#DIV/0!</v>
      </c>
      <c r="CC1054" s="447" t="e">
        <f>+CB1054/#REF!</f>
        <v>#DIV/0!</v>
      </c>
      <c r="CE1054" s="451" t="e">
        <f t="shared" si="571"/>
        <v>#DIV/0!</v>
      </c>
    </row>
    <row r="1055" spans="1:83" x14ac:dyDescent="0.2">
      <c r="A1055" s="521">
        <f t="shared" si="572"/>
        <v>39857</v>
      </c>
      <c r="B1055" s="522">
        <f t="shared" si="554"/>
        <v>5</v>
      </c>
      <c r="C1055" s="522">
        <f t="shared" si="555"/>
        <v>2</v>
      </c>
      <c r="D1055" s="505" t="str">
        <f t="shared" si="573"/>
        <v>inv</v>
      </c>
      <c r="E1055" s="522">
        <f t="shared" si="556"/>
        <v>19</v>
      </c>
      <c r="F1055" s="522">
        <f t="shared" si="557"/>
        <v>44</v>
      </c>
      <c r="G1055" s="522">
        <f t="shared" si="574"/>
        <v>1051</v>
      </c>
      <c r="H1055" s="506">
        <v>572.40865384615381</v>
      </c>
      <c r="I1055" s="507">
        <f>+H1055-L1055/Cogeneratore!$C$24</f>
        <v>572.40865384615381</v>
      </c>
      <c r="J1055" s="507">
        <f t="shared" si="575"/>
        <v>0</v>
      </c>
      <c r="K1055" s="508">
        <v>508.81667995489209</v>
      </c>
      <c r="L1055" s="508">
        <v>0</v>
      </c>
      <c r="M1055" s="507">
        <f t="shared" si="558"/>
        <v>572.40865384615381</v>
      </c>
      <c r="N1055" s="507">
        <f t="shared" si="576"/>
        <v>508.81667995489209</v>
      </c>
      <c r="O1055" s="509" t="s">
        <v>6</v>
      </c>
      <c r="P1055" s="578"/>
      <c r="Q1055" s="578"/>
      <c r="R1055" s="510" t="e">
        <f>MIN(IF(I1055&gt;#REF!*#REF!,#REF!,IF(AND(I1055&lt;#REF!,#REF!=2),0,ROUNDUP(I1055/#REF!,0))),#REF!)</f>
        <v>#REF!</v>
      </c>
      <c r="S1055" s="510" t="e">
        <f>IF(R1055=0,0,MAX(MIN(I1055,R1055*#REF!),#REF!))</f>
        <v>#REF!</v>
      </c>
      <c r="T1055" s="511" t="e">
        <f>IF(R1055&lt;&gt;0,IF(S1055/R1055/#REF!=1,#REF!,HLOOKUP(S1055/R1055/#REF!,#REF!,2)+(HLOOKUP(S1055/R1055/#REF!+0.2,#REF!,2)-HLOOKUP(S1055/R1055/#REF!,#REF!,2))*(S1055/R1055/#REF!-HLOOKUP(S1055/R1055/#REF!,#REF!,1))/(HLOOKUP(S1055/R1055/#REF!+0.2,#REF!,1)-HLOOKUP(S1055/R1055/#REF!,#REF!,1))),0.5)</f>
        <v>#REF!</v>
      </c>
      <c r="U1055" s="512" t="e">
        <f>IF(R1055&lt;&gt;0,IF(S1055/R1055/#REF!=1,#REF!,HLOOKUP(S1055/R1055/#REF!,#REF!,3)+(HLOOKUP(S1055/R1055/#REF!+0.2,#REF!,3)-HLOOKUP(S1055/R1055/#REF!,#REF!,3))*(S1055/R1055/#REF!-HLOOKUP(S1055/R1055/#REF!,#REF!,1))/(HLOOKUP(S1055/R1055/#REF!+0.2,#REF!,1)-HLOOKUP(S1055/R1055/#REF!,#REF!,1))),1)</f>
        <v>#REF!</v>
      </c>
      <c r="V1055" s="510" t="e">
        <f t="shared" si="577"/>
        <v>#REF!</v>
      </c>
      <c r="W1055" s="513" t="e">
        <f>MIN(IF(N1055&gt;#REF!*#REF!,#REF!,IF(AND(N1055&lt;#REF!,#REF!=2),0,ROUNDUP(N1055/#REF!,0))),#REF!)</f>
        <v>#REF!</v>
      </c>
      <c r="X1055" s="513" t="e">
        <f t="shared" si="578"/>
        <v>#REF!</v>
      </c>
      <c r="Y1055" s="511" t="e">
        <f>IF(W1055&lt;&gt;0,IF(AA1055/W1055/#REF!=1,#REF!,HLOOKUP(AA1055/W1055/#REF!,#REF!,2)+(HLOOKUP(AA1055/W1055/#REF!+0.2,#REF!,2)-HLOOKUP(AA1055/W1055/#REF!,#REF!,2))*(AA1055/W1055/#REF!-HLOOKUP(AA1055/W1055/#REF!,#REF!,1))/(HLOOKUP(AA1055/W1055/#REF!+0.2,#REF!,1)-HLOOKUP(AA1055/W1055/#REF!,#REF!,1))),0.5)</f>
        <v>#REF!</v>
      </c>
      <c r="Z1055" s="512" t="e">
        <f>IF(W1055&lt;&gt;0,IF(AA1055/W1055/#REF!=1,#REF!,HLOOKUP(AA1055/W1055/#REF!,#REF!,3)+(HLOOKUP(AA1055/W1055/#REF!+0.2,#REF!,3)-HLOOKUP(AA1055/W1055/#REF!,#REF!,3))*(AA1055/W1055/#REF!-HLOOKUP(AA1055/W1055/#REF!,#REF!,1))/(HLOOKUP(AA1055/W1055/#REF!+0.2,#REF!,1)-HLOOKUP(AA1055/W1055/#REF!,#REF!,1))),1)</f>
        <v>#REF!</v>
      </c>
      <c r="AA1055" s="514" t="e">
        <f>IF(W1055=0,0,MAX(MIN(N1055,W1055*#REF!),#REF!))</f>
        <v>#REF!</v>
      </c>
      <c r="AB1055" s="515" t="e">
        <f>AD1055/Cogeneratore!$C$4</f>
        <v>#DIV/0!</v>
      </c>
      <c r="AC1055" s="549"/>
      <c r="AD1055" s="550"/>
      <c r="AE1055" s="549"/>
      <c r="AF1055" s="550"/>
      <c r="AG1055" s="549"/>
      <c r="AH1055" s="550"/>
      <c r="AI1055" s="516" t="e">
        <f t="shared" si="579"/>
        <v>#DIV/0!</v>
      </c>
      <c r="AJ1055" s="517">
        <f t="shared" si="580"/>
        <v>0</v>
      </c>
      <c r="AK1055" s="513">
        <f t="shared" si="559"/>
        <v>0</v>
      </c>
      <c r="AL1055" s="513">
        <f t="shared" si="560"/>
        <v>0</v>
      </c>
      <c r="AM1055" s="513">
        <f t="shared" si="561"/>
        <v>572.40865384615381</v>
      </c>
      <c r="AN1055" s="550"/>
      <c r="AO1055" s="550"/>
      <c r="AP1055" s="550"/>
      <c r="AQ1055" s="517">
        <f t="shared" si="581"/>
        <v>0</v>
      </c>
      <c r="AR1055" s="513">
        <f t="shared" si="582"/>
        <v>0</v>
      </c>
      <c r="AS1055" s="551"/>
      <c r="AT1055" s="552"/>
      <c r="AU1055" s="513">
        <f t="shared" si="583"/>
        <v>0</v>
      </c>
      <c r="AV1055" s="513">
        <f>AU1055/Cogeneratore!$C$24</f>
        <v>0</v>
      </c>
      <c r="AW1055" s="513">
        <f t="shared" si="562"/>
        <v>0</v>
      </c>
      <c r="AX1055" s="513" t="e">
        <f t="shared" si="563"/>
        <v>#DIV/0!</v>
      </c>
      <c r="AY1055" s="518">
        <f t="shared" si="564"/>
        <v>508.81667995489209</v>
      </c>
      <c r="AZ1055" s="519" t="e">
        <f t="shared" si="565"/>
        <v>#DIV/0!</v>
      </c>
      <c r="BA1055" s="514" t="e">
        <f t="shared" si="584"/>
        <v>#DIV/0!</v>
      </c>
      <c r="BB1055" s="520" t="e">
        <f>+BV1055*860/8250/Cogeneratore!$C$6</f>
        <v>#DIV/0!</v>
      </c>
      <c r="BC1055" s="625"/>
      <c r="BD1055" s="451">
        <f t="shared" si="566"/>
        <v>0</v>
      </c>
      <c r="BN1055" s="447">
        <f>+L1055/Cogeneratore!$C$24</f>
        <v>0</v>
      </c>
      <c r="BP1055" s="447">
        <f t="shared" si="567"/>
        <v>0</v>
      </c>
      <c r="BQ1055" s="447" t="e">
        <f>IF(BR1055&lt;Cogeneratore!$C$25/Cogeneratore!$C$23,BP1055,BP1055+BR1055-Cogeneratore!$C$25/Cogeneratore!$C$23)</f>
        <v>#DIV/0!</v>
      </c>
      <c r="BR1055" s="462">
        <f t="shared" si="586"/>
        <v>0</v>
      </c>
      <c r="BS1055" s="462" t="e">
        <f>IF(BR1055&lt;Cogeneratore!$C$25/Cogeneratore!$C$23,BR1055,Cogeneratore!$C$25/Cogeneratore!$C$23)</f>
        <v>#DIV/0!</v>
      </c>
      <c r="BT1055" s="447" t="e">
        <f>+BS1055*(1-Cogeneratore!$C$23)</f>
        <v>#DIV/0!</v>
      </c>
      <c r="BU1055" s="462" t="e">
        <f>IF(BR1055-BT1055&lt;Cogeneratore!$C$25,BR1055-BT1055,Cogeneratore!$C$25)</f>
        <v>#DIV/0!</v>
      </c>
      <c r="BV1055" s="462" t="e">
        <f t="shared" si="568"/>
        <v>#DIV/0!</v>
      </c>
      <c r="BW1055" s="462" t="e">
        <f t="shared" si="569"/>
        <v>#DIV/0!</v>
      </c>
      <c r="BX1055" s="462" t="e">
        <f t="shared" si="585"/>
        <v>#DIV/0!</v>
      </c>
      <c r="BY1055" s="447" t="e">
        <f>+BX1055*(1-#REF!)</f>
        <v>#DIV/0!</v>
      </c>
      <c r="BZ1055" s="462" t="e">
        <f t="shared" si="587"/>
        <v>#DIV/0!</v>
      </c>
      <c r="CB1055" s="462" t="e">
        <f t="shared" si="570"/>
        <v>#DIV/0!</v>
      </c>
      <c r="CC1055" s="447" t="e">
        <f>+CB1055/#REF!</f>
        <v>#DIV/0!</v>
      </c>
      <c r="CE1055" s="451" t="e">
        <f t="shared" si="571"/>
        <v>#DIV/0!</v>
      </c>
    </row>
    <row r="1056" spans="1:83" x14ac:dyDescent="0.2">
      <c r="A1056" s="521">
        <f t="shared" si="572"/>
        <v>39857</v>
      </c>
      <c r="B1056" s="522">
        <f t="shared" si="554"/>
        <v>5</v>
      </c>
      <c r="C1056" s="522">
        <f t="shared" si="555"/>
        <v>2</v>
      </c>
      <c r="D1056" s="505" t="str">
        <f t="shared" si="573"/>
        <v>inv</v>
      </c>
      <c r="E1056" s="522">
        <f t="shared" si="556"/>
        <v>20</v>
      </c>
      <c r="F1056" s="522">
        <f t="shared" si="557"/>
        <v>44</v>
      </c>
      <c r="G1056" s="522">
        <f t="shared" si="574"/>
        <v>1052</v>
      </c>
      <c r="H1056" s="506">
        <v>539.6484375</v>
      </c>
      <c r="I1056" s="507">
        <f>+H1056-L1056/Cogeneratore!$C$24</f>
        <v>539.6484375</v>
      </c>
      <c r="J1056" s="507">
        <f t="shared" si="575"/>
        <v>0</v>
      </c>
      <c r="K1056" s="508">
        <v>508.81667995489209</v>
      </c>
      <c r="L1056" s="508">
        <v>0</v>
      </c>
      <c r="M1056" s="507">
        <f t="shared" si="558"/>
        <v>539.6484375</v>
      </c>
      <c r="N1056" s="507">
        <f t="shared" si="576"/>
        <v>508.81667995489209</v>
      </c>
      <c r="O1056" s="509" t="s">
        <v>6</v>
      </c>
      <c r="P1056" s="578"/>
      <c r="Q1056" s="578"/>
      <c r="R1056" s="510" t="e">
        <f>MIN(IF(I1056&gt;#REF!*#REF!,#REF!,IF(AND(I1056&lt;#REF!,#REF!=2),0,ROUNDUP(I1056/#REF!,0))),#REF!)</f>
        <v>#REF!</v>
      </c>
      <c r="S1056" s="510" t="e">
        <f>IF(R1056=0,0,MAX(MIN(I1056,R1056*#REF!),#REF!))</f>
        <v>#REF!</v>
      </c>
      <c r="T1056" s="511" t="e">
        <f>IF(R1056&lt;&gt;0,IF(S1056/R1056/#REF!=1,#REF!,HLOOKUP(S1056/R1056/#REF!,#REF!,2)+(HLOOKUP(S1056/R1056/#REF!+0.2,#REF!,2)-HLOOKUP(S1056/R1056/#REF!,#REF!,2))*(S1056/R1056/#REF!-HLOOKUP(S1056/R1056/#REF!,#REF!,1))/(HLOOKUP(S1056/R1056/#REF!+0.2,#REF!,1)-HLOOKUP(S1056/R1056/#REF!,#REF!,1))),0.5)</f>
        <v>#REF!</v>
      </c>
      <c r="U1056" s="512" t="e">
        <f>IF(R1056&lt;&gt;0,IF(S1056/R1056/#REF!=1,#REF!,HLOOKUP(S1056/R1056/#REF!,#REF!,3)+(HLOOKUP(S1056/R1056/#REF!+0.2,#REF!,3)-HLOOKUP(S1056/R1056/#REF!,#REF!,3))*(S1056/R1056/#REF!-HLOOKUP(S1056/R1056/#REF!,#REF!,1))/(HLOOKUP(S1056/R1056/#REF!+0.2,#REF!,1)-HLOOKUP(S1056/R1056/#REF!,#REF!,1))),1)</f>
        <v>#REF!</v>
      </c>
      <c r="V1056" s="510" t="e">
        <f t="shared" si="577"/>
        <v>#REF!</v>
      </c>
      <c r="W1056" s="513" t="e">
        <f>MIN(IF(N1056&gt;#REF!*#REF!,#REF!,IF(AND(N1056&lt;#REF!,#REF!=2),0,ROUNDUP(N1056/#REF!,0))),#REF!)</f>
        <v>#REF!</v>
      </c>
      <c r="X1056" s="513" t="e">
        <f t="shared" si="578"/>
        <v>#REF!</v>
      </c>
      <c r="Y1056" s="511" t="e">
        <f>IF(W1056&lt;&gt;0,IF(AA1056/W1056/#REF!=1,#REF!,HLOOKUP(AA1056/W1056/#REF!,#REF!,2)+(HLOOKUP(AA1056/W1056/#REF!+0.2,#REF!,2)-HLOOKUP(AA1056/W1056/#REF!,#REF!,2))*(AA1056/W1056/#REF!-HLOOKUP(AA1056/W1056/#REF!,#REF!,1))/(HLOOKUP(AA1056/W1056/#REF!+0.2,#REF!,1)-HLOOKUP(AA1056/W1056/#REF!,#REF!,1))),0.5)</f>
        <v>#REF!</v>
      </c>
      <c r="Z1056" s="512" t="e">
        <f>IF(W1056&lt;&gt;0,IF(AA1056/W1056/#REF!=1,#REF!,HLOOKUP(AA1056/W1056/#REF!,#REF!,3)+(HLOOKUP(AA1056/W1056/#REF!+0.2,#REF!,3)-HLOOKUP(AA1056/W1056/#REF!,#REF!,3))*(AA1056/W1056/#REF!-HLOOKUP(AA1056/W1056/#REF!,#REF!,1))/(HLOOKUP(AA1056/W1056/#REF!+0.2,#REF!,1)-HLOOKUP(AA1056/W1056/#REF!,#REF!,1))),1)</f>
        <v>#REF!</v>
      </c>
      <c r="AA1056" s="514" t="e">
        <f>IF(W1056=0,0,MAX(MIN(N1056,W1056*#REF!),#REF!))</f>
        <v>#REF!</v>
      </c>
      <c r="AB1056" s="515" t="e">
        <f>AD1056/Cogeneratore!$C$4</f>
        <v>#DIV/0!</v>
      </c>
      <c r="AC1056" s="549"/>
      <c r="AD1056" s="550"/>
      <c r="AE1056" s="549"/>
      <c r="AF1056" s="550"/>
      <c r="AG1056" s="549"/>
      <c r="AH1056" s="550"/>
      <c r="AI1056" s="516" t="e">
        <f t="shared" si="579"/>
        <v>#DIV/0!</v>
      </c>
      <c r="AJ1056" s="517">
        <f t="shared" si="580"/>
        <v>0</v>
      </c>
      <c r="AK1056" s="513">
        <f t="shared" si="559"/>
        <v>0</v>
      </c>
      <c r="AL1056" s="513">
        <f t="shared" si="560"/>
        <v>0</v>
      </c>
      <c r="AM1056" s="513">
        <f t="shared" si="561"/>
        <v>539.6484375</v>
      </c>
      <c r="AN1056" s="550"/>
      <c r="AO1056" s="550"/>
      <c r="AP1056" s="550"/>
      <c r="AQ1056" s="517">
        <f t="shared" si="581"/>
        <v>0</v>
      </c>
      <c r="AR1056" s="513">
        <f t="shared" si="582"/>
        <v>0</v>
      </c>
      <c r="AS1056" s="551"/>
      <c r="AT1056" s="552"/>
      <c r="AU1056" s="513">
        <f t="shared" si="583"/>
        <v>0</v>
      </c>
      <c r="AV1056" s="513">
        <f>AU1056/Cogeneratore!$C$24</f>
        <v>0</v>
      </c>
      <c r="AW1056" s="513">
        <f t="shared" si="562"/>
        <v>0</v>
      </c>
      <c r="AX1056" s="513" t="e">
        <f t="shared" si="563"/>
        <v>#DIV/0!</v>
      </c>
      <c r="AY1056" s="518">
        <f t="shared" si="564"/>
        <v>508.81667995489209</v>
      </c>
      <c r="AZ1056" s="519" t="e">
        <f t="shared" si="565"/>
        <v>#DIV/0!</v>
      </c>
      <c r="BA1056" s="514" t="e">
        <f t="shared" si="584"/>
        <v>#DIV/0!</v>
      </c>
      <c r="BB1056" s="520" t="e">
        <f>+BV1056*860/8250/Cogeneratore!$C$6</f>
        <v>#DIV/0!</v>
      </c>
      <c r="BC1056" s="625"/>
      <c r="BD1056" s="451">
        <f t="shared" si="566"/>
        <v>0</v>
      </c>
      <c r="BN1056" s="447">
        <f>+L1056/Cogeneratore!$C$24</f>
        <v>0</v>
      </c>
      <c r="BP1056" s="447">
        <f t="shared" si="567"/>
        <v>0</v>
      </c>
      <c r="BQ1056" s="447" t="e">
        <f>IF(BR1056&lt;Cogeneratore!$C$25/Cogeneratore!$C$23,BP1056,BP1056+BR1056-Cogeneratore!$C$25/Cogeneratore!$C$23)</f>
        <v>#DIV/0!</v>
      </c>
      <c r="BR1056" s="462">
        <f t="shared" si="586"/>
        <v>0</v>
      </c>
      <c r="BS1056" s="462" t="e">
        <f>IF(BR1056&lt;Cogeneratore!$C$25/Cogeneratore!$C$23,BR1056,Cogeneratore!$C$25/Cogeneratore!$C$23)</f>
        <v>#DIV/0!</v>
      </c>
      <c r="BT1056" s="447" t="e">
        <f>+BS1056*(1-Cogeneratore!$C$23)</f>
        <v>#DIV/0!</v>
      </c>
      <c r="BU1056" s="462" t="e">
        <f>IF(BR1056-BT1056&lt;Cogeneratore!$C$25,BR1056-BT1056,Cogeneratore!$C$25)</f>
        <v>#DIV/0!</v>
      </c>
      <c r="BV1056" s="462" t="e">
        <f t="shared" si="568"/>
        <v>#DIV/0!</v>
      </c>
      <c r="BW1056" s="462" t="e">
        <f t="shared" si="569"/>
        <v>#DIV/0!</v>
      </c>
      <c r="BX1056" s="462" t="e">
        <f t="shared" si="585"/>
        <v>#DIV/0!</v>
      </c>
      <c r="BY1056" s="447" t="e">
        <f>+BX1056*(1-#REF!)</f>
        <v>#DIV/0!</v>
      </c>
      <c r="BZ1056" s="462" t="e">
        <f t="shared" si="587"/>
        <v>#DIV/0!</v>
      </c>
      <c r="CB1056" s="462" t="e">
        <f t="shared" si="570"/>
        <v>#DIV/0!</v>
      </c>
      <c r="CC1056" s="447" t="e">
        <f>+CB1056/#REF!</f>
        <v>#DIV/0!</v>
      </c>
      <c r="CE1056" s="451" t="e">
        <f t="shared" si="571"/>
        <v>#DIV/0!</v>
      </c>
    </row>
    <row r="1057" spans="1:83" x14ac:dyDescent="0.2">
      <c r="A1057" s="521">
        <f t="shared" si="572"/>
        <v>39857</v>
      </c>
      <c r="B1057" s="522">
        <f t="shared" si="554"/>
        <v>5</v>
      </c>
      <c r="C1057" s="522">
        <f t="shared" si="555"/>
        <v>2</v>
      </c>
      <c r="D1057" s="505" t="str">
        <f t="shared" si="573"/>
        <v>inv</v>
      </c>
      <c r="E1057" s="522">
        <f t="shared" si="556"/>
        <v>21</v>
      </c>
      <c r="F1057" s="522">
        <f t="shared" si="557"/>
        <v>44</v>
      </c>
      <c r="G1057" s="522">
        <f t="shared" si="574"/>
        <v>1053</v>
      </c>
      <c r="H1057" s="506">
        <v>504.31370192307691</v>
      </c>
      <c r="I1057" s="507">
        <f>+H1057-L1057/Cogeneratore!$C$24</f>
        <v>504.31370192307691</v>
      </c>
      <c r="J1057" s="507">
        <f t="shared" si="575"/>
        <v>0</v>
      </c>
      <c r="K1057" s="508">
        <v>508.81667995489209</v>
      </c>
      <c r="L1057" s="508">
        <v>0</v>
      </c>
      <c r="M1057" s="507">
        <f t="shared" si="558"/>
        <v>504.31370192307691</v>
      </c>
      <c r="N1057" s="507">
        <f t="shared" si="576"/>
        <v>508.81667995489209</v>
      </c>
      <c r="O1057" s="509" t="s">
        <v>6</v>
      </c>
      <c r="P1057" s="578"/>
      <c r="Q1057" s="578"/>
      <c r="R1057" s="510" t="e">
        <f>MIN(IF(I1057&gt;#REF!*#REF!,#REF!,IF(AND(I1057&lt;#REF!,#REF!=2),0,ROUNDUP(I1057/#REF!,0))),#REF!)</f>
        <v>#REF!</v>
      </c>
      <c r="S1057" s="510" t="e">
        <f>IF(R1057=0,0,MAX(MIN(I1057,R1057*#REF!),#REF!))</f>
        <v>#REF!</v>
      </c>
      <c r="T1057" s="511" t="e">
        <f>IF(R1057&lt;&gt;0,IF(S1057/R1057/#REF!=1,#REF!,HLOOKUP(S1057/R1057/#REF!,#REF!,2)+(HLOOKUP(S1057/R1057/#REF!+0.2,#REF!,2)-HLOOKUP(S1057/R1057/#REF!,#REF!,2))*(S1057/R1057/#REF!-HLOOKUP(S1057/R1057/#REF!,#REF!,1))/(HLOOKUP(S1057/R1057/#REF!+0.2,#REF!,1)-HLOOKUP(S1057/R1057/#REF!,#REF!,1))),0.5)</f>
        <v>#REF!</v>
      </c>
      <c r="U1057" s="512" t="e">
        <f>IF(R1057&lt;&gt;0,IF(S1057/R1057/#REF!=1,#REF!,HLOOKUP(S1057/R1057/#REF!,#REF!,3)+(HLOOKUP(S1057/R1057/#REF!+0.2,#REF!,3)-HLOOKUP(S1057/R1057/#REF!,#REF!,3))*(S1057/R1057/#REF!-HLOOKUP(S1057/R1057/#REF!,#REF!,1))/(HLOOKUP(S1057/R1057/#REF!+0.2,#REF!,1)-HLOOKUP(S1057/R1057/#REF!,#REF!,1))),1)</f>
        <v>#REF!</v>
      </c>
      <c r="V1057" s="510" t="e">
        <f t="shared" si="577"/>
        <v>#REF!</v>
      </c>
      <c r="W1057" s="513" t="e">
        <f>MIN(IF(N1057&gt;#REF!*#REF!,#REF!,IF(AND(N1057&lt;#REF!,#REF!=2),0,ROUNDUP(N1057/#REF!,0))),#REF!)</f>
        <v>#REF!</v>
      </c>
      <c r="X1057" s="513" t="e">
        <f t="shared" si="578"/>
        <v>#REF!</v>
      </c>
      <c r="Y1057" s="511" t="e">
        <f>IF(W1057&lt;&gt;0,IF(AA1057/W1057/#REF!=1,#REF!,HLOOKUP(AA1057/W1057/#REF!,#REF!,2)+(HLOOKUP(AA1057/W1057/#REF!+0.2,#REF!,2)-HLOOKUP(AA1057/W1057/#REF!,#REF!,2))*(AA1057/W1057/#REF!-HLOOKUP(AA1057/W1057/#REF!,#REF!,1))/(HLOOKUP(AA1057/W1057/#REF!+0.2,#REF!,1)-HLOOKUP(AA1057/W1057/#REF!,#REF!,1))),0.5)</f>
        <v>#REF!</v>
      </c>
      <c r="Z1057" s="512" t="e">
        <f>IF(W1057&lt;&gt;0,IF(AA1057/W1057/#REF!=1,#REF!,HLOOKUP(AA1057/W1057/#REF!,#REF!,3)+(HLOOKUP(AA1057/W1057/#REF!+0.2,#REF!,3)-HLOOKUP(AA1057/W1057/#REF!,#REF!,3))*(AA1057/W1057/#REF!-HLOOKUP(AA1057/W1057/#REF!,#REF!,1))/(HLOOKUP(AA1057/W1057/#REF!+0.2,#REF!,1)-HLOOKUP(AA1057/W1057/#REF!,#REF!,1))),1)</f>
        <v>#REF!</v>
      </c>
      <c r="AA1057" s="514" t="e">
        <f>IF(W1057=0,0,MAX(MIN(N1057,W1057*#REF!),#REF!))</f>
        <v>#REF!</v>
      </c>
      <c r="AB1057" s="515" t="e">
        <f>AD1057/Cogeneratore!$C$4</f>
        <v>#DIV/0!</v>
      </c>
      <c r="AC1057" s="549"/>
      <c r="AD1057" s="550"/>
      <c r="AE1057" s="549"/>
      <c r="AF1057" s="550"/>
      <c r="AG1057" s="549"/>
      <c r="AH1057" s="550"/>
      <c r="AI1057" s="516" t="e">
        <f t="shared" si="579"/>
        <v>#DIV/0!</v>
      </c>
      <c r="AJ1057" s="517">
        <f t="shared" si="580"/>
        <v>0</v>
      </c>
      <c r="AK1057" s="513">
        <f t="shared" si="559"/>
        <v>0</v>
      </c>
      <c r="AL1057" s="513">
        <f t="shared" si="560"/>
        <v>0</v>
      </c>
      <c r="AM1057" s="513">
        <f t="shared" si="561"/>
        <v>504.31370192307691</v>
      </c>
      <c r="AN1057" s="550"/>
      <c r="AO1057" s="550"/>
      <c r="AP1057" s="550"/>
      <c r="AQ1057" s="517">
        <f t="shared" si="581"/>
        <v>0</v>
      </c>
      <c r="AR1057" s="513">
        <f t="shared" si="582"/>
        <v>0</v>
      </c>
      <c r="AS1057" s="551"/>
      <c r="AT1057" s="552"/>
      <c r="AU1057" s="513">
        <f t="shared" si="583"/>
        <v>0</v>
      </c>
      <c r="AV1057" s="513">
        <f>AU1057/Cogeneratore!$C$24</f>
        <v>0</v>
      </c>
      <c r="AW1057" s="513">
        <f t="shared" si="562"/>
        <v>0</v>
      </c>
      <c r="AX1057" s="513" t="e">
        <f t="shared" si="563"/>
        <v>#DIV/0!</v>
      </c>
      <c r="AY1057" s="518">
        <f t="shared" si="564"/>
        <v>508.81667995489209</v>
      </c>
      <c r="AZ1057" s="519" t="e">
        <f t="shared" si="565"/>
        <v>#DIV/0!</v>
      </c>
      <c r="BA1057" s="514" t="e">
        <f t="shared" si="584"/>
        <v>#DIV/0!</v>
      </c>
      <c r="BB1057" s="520" t="e">
        <f>+BV1057*860/8250/Cogeneratore!$C$6</f>
        <v>#DIV/0!</v>
      </c>
      <c r="BC1057" s="625"/>
      <c r="BD1057" s="451">
        <f t="shared" si="566"/>
        <v>0</v>
      </c>
      <c r="BN1057" s="447">
        <f>+L1057/Cogeneratore!$C$24</f>
        <v>0</v>
      </c>
      <c r="BP1057" s="447">
        <f t="shared" si="567"/>
        <v>0</v>
      </c>
      <c r="BQ1057" s="447" t="e">
        <f>IF(BR1057&lt;Cogeneratore!$C$25/Cogeneratore!$C$23,BP1057,BP1057+BR1057-Cogeneratore!$C$25/Cogeneratore!$C$23)</f>
        <v>#DIV/0!</v>
      </c>
      <c r="BR1057" s="462">
        <f t="shared" si="586"/>
        <v>0</v>
      </c>
      <c r="BS1057" s="462" t="e">
        <f>IF(BR1057&lt;Cogeneratore!$C$25/Cogeneratore!$C$23,BR1057,Cogeneratore!$C$25/Cogeneratore!$C$23)</f>
        <v>#DIV/0!</v>
      </c>
      <c r="BT1057" s="447" t="e">
        <f>+BS1057*(1-Cogeneratore!$C$23)</f>
        <v>#DIV/0!</v>
      </c>
      <c r="BU1057" s="462" t="e">
        <f>IF(BR1057-BT1057&lt;Cogeneratore!$C$25,BR1057-BT1057,Cogeneratore!$C$25)</f>
        <v>#DIV/0!</v>
      </c>
      <c r="BV1057" s="462" t="e">
        <f t="shared" si="568"/>
        <v>#DIV/0!</v>
      </c>
      <c r="BW1057" s="462" t="e">
        <f t="shared" si="569"/>
        <v>#DIV/0!</v>
      </c>
      <c r="BX1057" s="462" t="e">
        <f t="shared" si="585"/>
        <v>#DIV/0!</v>
      </c>
      <c r="BY1057" s="447" t="e">
        <f>+BX1057*(1-#REF!)</f>
        <v>#DIV/0!</v>
      </c>
      <c r="BZ1057" s="462" t="e">
        <f t="shared" si="587"/>
        <v>#DIV/0!</v>
      </c>
      <c r="CB1057" s="462" t="e">
        <f t="shared" si="570"/>
        <v>#DIV/0!</v>
      </c>
      <c r="CC1057" s="447" t="e">
        <f>+CB1057/#REF!</f>
        <v>#DIV/0!</v>
      </c>
      <c r="CE1057" s="451" t="e">
        <f t="shared" si="571"/>
        <v>#DIV/0!</v>
      </c>
    </row>
    <row r="1058" spans="1:83" x14ac:dyDescent="0.2">
      <c r="A1058" s="521">
        <f t="shared" si="572"/>
        <v>39857</v>
      </c>
      <c r="B1058" s="522">
        <f t="shared" si="554"/>
        <v>5</v>
      </c>
      <c r="C1058" s="522">
        <f t="shared" si="555"/>
        <v>2</v>
      </c>
      <c r="D1058" s="505" t="str">
        <f t="shared" si="573"/>
        <v>inv</v>
      </c>
      <c r="E1058" s="522">
        <f t="shared" si="556"/>
        <v>22</v>
      </c>
      <c r="F1058" s="522">
        <f t="shared" si="557"/>
        <v>44</v>
      </c>
      <c r="G1058" s="522">
        <f t="shared" si="574"/>
        <v>1054</v>
      </c>
      <c r="H1058" s="506">
        <v>485.04807692307691</v>
      </c>
      <c r="I1058" s="507">
        <f>+H1058-L1058/Cogeneratore!$C$24</f>
        <v>485.04807692307691</v>
      </c>
      <c r="J1058" s="507">
        <f t="shared" si="575"/>
        <v>0</v>
      </c>
      <c r="K1058" s="508">
        <v>508.81667995489209</v>
      </c>
      <c r="L1058" s="508">
        <v>0</v>
      </c>
      <c r="M1058" s="507">
        <f t="shared" si="558"/>
        <v>485.04807692307691</v>
      </c>
      <c r="N1058" s="507">
        <f t="shared" si="576"/>
        <v>508.81667995489209</v>
      </c>
      <c r="O1058" s="509" t="s">
        <v>6</v>
      </c>
      <c r="P1058" s="578"/>
      <c r="Q1058" s="578"/>
      <c r="R1058" s="510" t="e">
        <f>MIN(IF(I1058&gt;#REF!*#REF!,#REF!,IF(AND(I1058&lt;#REF!,#REF!=2),0,ROUNDUP(I1058/#REF!,0))),#REF!)</f>
        <v>#REF!</v>
      </c>
      <c r="S1058" s="510" t="e">
        <f>IF(R1058=0,0,MAX(MIN(I1058,R1058*#REF!),#REF!))</f>
        <v>#REF!</v>
      </c>
      <c r="T1058" s="511" t="e">
        <f>IF(R1058&lt;&gt;0,IF(S1058/R1058/#REF!=1,#REF!,HLOOKUP(S1058/R1058/#REF!,#REF!,2)+(HLOOKUP(S1058/R1058/#REF!+0.2,#REF!,2)-HLOOKUP(S1058/R1058/#REF!,#REF!,2))*(S1058/R1058/#REF!-HLOOKUP(S1058/R1058/#REF!,#REF!,1))/(HLOOKUP(S1058/R1058/#REF!+0.2,#REF!,1)-HLOOKUP(S1058/R1058/#REF!,#REF!,1))),0.5)</f>
        <v>#REF!</v>
      </c>
      <c r="U1058" s="512" t="e">
        <f>IF(R1058&lt;&gt;0,IF(S1058/R1058/#REF!=1,#REF!,HLOOKUP(S1058/R1058/#REF!,#REF!,3)+(HLOOKUP(S1058/R1058/#REF!+0.2,#REF!,3)-HLOOKUP(S1058/R1058/#REF!,#REF!,3))*(S1058/R1058/#REF!-HLOOKUP(S1058/R1058/#REF!,#REF!,1))/(HLOOKUP(S1058/R1058/#REF!+0.2,#REF!,1)-HLOOKUP(S1058/R1058/#REF!,#REF!,1))),1)</f>
        <v>#REF!</v>
      </c>
      <c r="V1058" s="510" t="e">
        <f t="shared" si="577"/>
        <v>#REF!</v>
      </c>
      <c r="W1058" s="513" t="e">
        <f>MIN(IF(N1058&gt;#REF!*#REF!,#REF!,IF(AND(N1058&lt;#REF!,#REF!=2),0,ROUNDUP(N1058/#REF!,0))),#REF!)</f>
        <v>#REF!</v>
      </c>
      <c r="X1058" s="513" t="e">
        <f t="shared" si="578"/>
        <v>#REF!</v>
      </c>
      <c r="Y1058" s="511" t="e">
        <f>IF(W1058&lt;&gt;0,IF(AA1058/W1058/#REF!=1,#REF!,HLOOKUP(AA1058/W1058/#REF!,#REF!,2)+(HLOOKUP(AA1058/W1058/#REF!+0.2,#REF!,2)-HLOOKUP(AA1058/W1058/#REF!,#REF!,2))*(AA1058/W1058/#REF!-HLOOKUP(AA1058/W1058/#REF!,#REF!,1))/(HLOOKUP(AA1058/W1058/#REF!+0.2,#REF!,1)-HLOOKUP(AA1058/W1058/#REF!,#REF!,1))),0.5)</f>
        <v>#REF!</v>
      </c>
      <c r="Z1058" s="512" t="e">
        <f>IF(W1058&lt;&gt;0,IF(AA1058/W1058/#REF!=1,#REF!,HLOOKUP(AA1058/W1058/#REF!,#REF!,3)+(HLOOKUP(AA1058/W1058/#REF!+0.2,#REF!,3)-HLOOKUP(AA1058/W1058/#REF!,#REF!,3))*(AA1058/W1058/#REF!-HLOOKUP(AA1058/W1058/#REF!,#REF!,1))/(HLOOKUP(AA1058/W1058/#REF!+0.2,#REF!,1)-HLOOKUP(AA1058/W1058/#REF!,#REF!,1))),1)</f>
        <v>#REF!</v>
      </c>
      <c r="AA1058" s="514" t="e">
        <f>IF(W1058=0,0,MAX(MIN(N1058,W1058*#REF!),#REF!))</f>
        <v>#REF!</v>
      </c>
      <c r="AB1058" s="515" t="e">
        <f>AD1058/Cogeneratore!$C$4</f>
        <v>#DIV/0!</v>
      </c>
      <c r="AC1058" s="549"/>
      <c r="AD1058" s="550"/>
      <c r="AE1058" s="549"/>
      <c r="AF1058" s="550"/>
      <c r="AG1058" s="549"/>
      <c r="AH1058" s="550"/>
      <c r="AI1058" s="516" t="e">
        <f t="shared" si="579"/>
        <v>#DIV/0!</v>
      </c>
      <c r="AJ1058" s="517">
        <f t="shared" si="580"/>
        <v>0</v>
      </c>
      <c r="AK1058" s="513">
        <f t="shared" si="559"/>
        <v>0</v>
      </c>
      <c r="AL1058" s="513">
        <f t="shared" si="560"/>
        <v>0</v>
      </c>
      <c r="AM1058" s="513">
        <f t="shared" si="561"/>
        <v>485.04807692307691</v>
      </c>
      <c r="AN1058" s="550"/>
      <c r="AO1058" s="550"/>
      <c r="AP1058" s="550"/>
      <c r="AQ1058" s="517">
        <f t="shared" si="581"/>
        <v>0</v>
      </c>
      <c r="AR1058" s="513">
        <f t="shared" si="582"/>
        <v>0</v>
      </c>
      <c r="AS1058" s="551"/>
      <c r="AT1058" s="552"/>
      <c r="AU1058" s="513">
        <f t="shared" si="583"/>
        <v>0</v>
      </c>
      <c r="AV1058" s="513">
        <f>AU1058/Cogeneratore!$C$24</f>
        <v>0</v>
      </c>
      <c r="AW1058" s="513">
        <f t="shared" si="562"/>
        <v>0</v>
      </c>
      <c r="AX1058" s="513" t="e">
        <f t="shared" si="563"/>
        <v>#DIV/0!</v>
      </c>
      <c r="AY1058" s="518">
        <f t="shared" si="564"/>
        <v>508.81667995489209</v>
      </c>
      <c r="AZ1058" s="519" t="e">
        <f t="shared" si="565"/>
        <v>#DIV/0!</v>
      </c>
      <c r="BA1058" s="514" t="e">
        <f t="shared" si="584"/>
        <v>#DIV/0!</v>
      </c>
      <c r="BB1058" s="520" t="e">
        <f>+BV1058*860/8250/Cogeneratore!$C$6</f>
        <v>#DIV/0!</v>
      </c>
      <c r="BC1058" s="625"/>
      <c r="BD1058" s="451">
        <f t="shared" si="566"/>
        <v>0</v>
      </c>
      <c r="BN1058" s="447">
        <f>+L1058/Cogeneratore!$C$24</f>
        <v>0</v>
      </c>
      <c r="BP1058" s="447">
        <f t="shared" si="567"/>
        <v>0</v>
      </c>
      <c r="BQ1058" s="447" t="e">
        <f>IF(BR1058&lt;Cogeneratore!$C$25/Cogeneratore!$C$23,BP1058,BP1058+BR1058-Cogeneratore!$C$25/Cogeneratore!$C$23)</f>
        <v>#DIV/0!</v>
      </c>
      <c r="BR1058" s="462">
        <f t="shared" si="586"/>
        <v>0</v>
      </c>
      <c r="BS1058" s="462" t="e">
        <f>IF(BR1058&lt;Cogeneratore!$C$25/Cogeneratore!$C$23,BR1058,Cogeneratore!$C$25/Cogeneratore!$C$23)</f>
        <v>#DIV/0!</v>
      </c>
      <c r="BT1058" s="447" t="e">
        <f>+BS1058*(1-Cogeneratore!$C$23)</f>
        <v>#DIV/0!</v>
      </c>
      <c r="BU1058" s="462" t="e">
        <f>IF(BR1058-BT1058&lt;Cogeneratore!$C$25,BR1058-BT1058,Cogeneratore!$C$25)</f>
        <v>#DIV/0!</v>
      </c>
      <c r="BV1058" s="462" t="e">
        <f t="shared" si="568"/>
        <v>#DIV/0!</v>
      </c>
      <c r="BW1058" s="462" t="e">
        <f t="shared" si="569"/>
        <v>#DIV/0!</v>
      </c>
      <c r="BX1058" s="462" t="e">
        <f t="shared" si="585"/>
        <v>#DIV/0!</v>
      </c>
      <c r="BY1058" s="447" t="e">
        <f>+BX1058*(1-#REF!)</f>
        <v>#DIV/0!</v>
      </c>
      <c r="BZ1058" s="462" t="e">
        <f t="shared" si="587"/>
        <v>#DIV/0!</v>
      </c>
      <c r="CB1058" s="462" t="e">
        <f t="shared" si="570"/>
        <v>#DIV/0!</v>
      </c>
      <c r="CC1058" s="447" t="e">
        <f>+CB1058/#REF!</f>
        <v>#DIV/0!</v>
      </c>
      <c r="CE1058" s="451" t="e">
        <f t="shared" si="571"/>
        <v>#DIV/0!</v>
      </c>
    </row>
    <row r="1059" spans="1:83" x14ac:dyDescent="0.2">
      <c r="A1059" s="521">
        <f t="shared" si="572"/>
        <v>39857</v>
      </c>
      <c r="B1059" s="522">
        <f t="shared" si="554"/>
        <v>5</v>
      </c>
      <c r="C1059" s="522">
        <f t="shared" si="555"/>
        <v>2</v>
      </c>
      <c r="D1059" s="505" t="str">
        <f t="shared" si="573"/>
        <v>inv</v>
      </c>
      <c r="E1059" s="522">
        <f t="shared" si="556"/>
        <v>23</v>
      </c>
      <c r="F1059" s="522">
        <f t="shared" si="557"/>
        <v>44</v>
      </c>
      <c r="G1059" s="522">
        <f t="shared" si="574"/>
        <v>1055</v>
      </c>
      <c r="H1059" s="506">
        <v>472.13762019230768</v>
      </c>
      <c r="I1059" s="507">
        <f>+H1059-L1059/Cogeneratore!$C$24</f>
        <v>472.13762019230768</v>
      </c>
      <c r="J1059" s="507">
        <f t="shared" si="575"/>
        <v>0</v>
      </c>
      <c r="K1059" s="508">
        <v>508.81667995489209</v>
      </c>
      <c r="L1059" s="508">
        <v>0</v>
      </c>
      <c r="M1059" s="507">
        <f t="shared" si="558"/>
        <v>472.13762019230768</v>
      </c>
      <c r="N1059" s="507">
        <f t="shared" si="576"/>
        <v>508.81667995489209</v>
      </c>
      <c r="O1059" s="509" t="s">
        <v>7</v>
      </c>
      <c r="P1059" s="578"/>
      <c r="Q1059" s="578"/>
      <c r="R1059" s="510" t="e">
        <f>MIN(IF(I1059&gt;#REF!*#REF!,#REF!,IF(AND(I1059&lt;#REF!,#REF!=2),0,ROUNDUP(I1059/#REF!,0))),#REF!)</f>
        <v>#REF!</v>
      </c>
      <c r="S1059" s="510" t="e">
        <f>IF(R1059=0,0,MAX(MIN(I1059,R1059*#REF!),#REF!))</f>
        <v>#REF!</v>
      </c>
      <c r="T1059" s="511" t="e">
        <f>IF(R1059&lt;&gt;0,IF(S1059/R1059/#REF!=1,#REF!,HLOOKUP(S1059/R1059/#REF!,#REF!,2)+(HLOOKUP(S1059/R1059/#REF!+0.2,#REF!,2)-HLOOKUP(S1059/R1059/#REF!,#REF!,2))*(S1059/R1059/#REF!-HLOOKUP(S1059/R1059/#REF!,#REF!,1))/(HLOOKUP(S1059/R1059/#REF!+0.2,#REF!,1)-HLOOKUP(S1059/R1059/#REF!,#REF!,1))),0.5)</f>
        <v>#REF!</v>
      </c>
      <c r="U1059" s="512" t="e">
        <f>IF(R1059&lt;&gt;0,IF(S1059/R1059/#REF!=1,#REF!,HLOOKUP(S1059/R1059/#REF!,#REF!,3)+(HLOOKUP(S1059/R1059/#REF!+0.2,#REF!,3)-HLOOKUP(S1059/R1059/#REF!,#REF!,3))*(S1059/R1059/#REF!-HLOOKUP(S1059/R1059/#REF!,#REF!,1))/(HLOOKUP(S1059/R1059/#REF!+0.2,#REF!,1)-HLOOKUP(S1059/R1059/#REF!,#REF!,1))),1)</f>
        <v>#REF!</v>
      </c>
      <c r="V1059" s="510" t="e">
        <f t="shared" si="577"/>
        <v>#REF!</v>
      </c>
      <c r="W1059" s="513" t="e">
        <f>MIN(IF(N1059&gt;#REF!*#REF!,#REF!,IF(AND(N1059&lt;#REF!,#REF!=2),0,ROUNDUP(N1059/#REF!,0))),#REF!)</f>
        <v>#REF!</v>
      </c>
      <c r="X1059" s="513" t="e">
        <f t="shared" si="578"/>
        <v>#REF!</v>
      </c>
      <c r="Y1059" s="511" t="e">
        <f>IF(W1059&lt;&gt;0,IF(AA1059/W1059/#REF!=1,#REF!,HLOOKUP(AA1059/W1059/#REF!,#REF!,2)+(HLOOKUP(AA1059/W1059/#REF!+0.2,#REF!,2)-HLOOKUP(AA1059/W1059/#REF!,#REF!,2))*(AA1059/W1059/#REF!-HLOOKUP(AA1059/W1059/#REF!,#REF!,1))/(HLOOKUP(AA1059/W1059/#REF!+0.2,#REF!,1)-HLOOKUP(AA1059/W1059/#REF!,#REF!,1))),0.5)</f>
        <v>#REF!</v>
      </c>
      <c r="Z1059" s="512" t="e">
        <f>IF(W1059&lt;&gt;0,IF(AA1059/W1059/#REF!=1,#REF!,HLOOKUP(AA1059/W1059/#REF!,#REF!,3)+(HLOOKUP(AA1059/W1059/#REF!+0.2,#REF!,3)-HLOOKUP(AA1059/W1059/#REF!,#REF!,3))*(AA1059/W1059/#REF!-HLOOKUP(AA1059/W1059/#REF!,#REF!,1))/(HLOOKUP(AA1059/W1059/#REF!+0.2,#REF!,1)-HLOOKUP(AA1059/W1059/#REF!,#REF!,1))),1)</f>
        <v>#REF!</v>
      </c>
      <c r="AA1059" s="514" t="e">
        <f>IF(W1059=0,0,MAX(MIN(N1059,W1059*#REF!),#REF!))</f>
        <v>#REF!</v>
      </c>
      <c r="AB1059" s="515" t="e">
        <f>AD1059/Cogeneratore!$C$4</f>
        <v>#DIV/0!</v>
      </c>
      <c r="AC1059" s="549"/>
      <c r="AD1059" s="550"/>
      <c r="AE1059" s="549"/>
      <c r="AF1059" s="550"/>
      <c r="AG1059" s="549"/>
      <c r="AH1059" s="550"/>
      <c r="AI1059" s="516" t="e">
        <f t="shared" si="579"/>
        <v>#DIV/0!</v>
      </c>
      <c r="AJ1059" s="517">
        <f t="shared" si="580"/>
        <v>0</v>
      </c>
      <c r="AK1059" s="513">
        <f t="shared" si="559"/>
        <v>0</v>
      </c>
      <c r="AL1059" s="513">
        <f t="shared" si="560"/>
        <v>0</v>
      </c>
      <c r="AM1059" s="513">
        <f t="shared" si="561"/>
        <v>472.13762019230768</v>
      </c>
      <c r="AN1059" s="550"/>
      <c r="AO1059" s="550"/>
      <c r="AP1059" s="550"/>
      <c r="AQ1059" s="517">
        <f t="shared" si="581"/>
        <v>0</v>
      </c>
      <c r="AR1059" s="513">
        <f t="shared" si="582"/>
        <v>0</v>
      </c>
      <c r="AS1059" s="551"/>
      <c r="AT1059" s="552"/>
      <c r="AU1059" s="513">
        <f t="shared" si="583"/>
        <v>0</v>
      </c>
      <c r="AV1059" s="513">
        <f>AU1059/Cogeneratore!$C$24</f>
        <v>0</v>
      </c>
      <c r="AW1059" s="513">
        <f t="shared" si="562"/>
        <v>0</v>
      </c>
      <c r="AX1059" s="513" t="e">
        <f t="shared" si="563"/>
        <v>#DIV/0!</v>
      </c>
      <c r="AY1059" s="518">
        <f t="shared" si="564"/>
        <v>508.81667995489209</v>
      </c>
      <c r="AZ1059" s="519" t="e">
        <f t="shared" si="565"/>
        <v>#DIV/0!</v>
      </c>
      <c r="BA1059" s="514" t="e">
        <f t="shared" si="584"/>
        <v>#DIV/0!</v>
      </c>
      <c r="BB1059" s="520" t="e">
        <f>+BV1059*860/8250/Cogeneratore!$C$6</f>
        <v>#DIV/0!</v>
      </c>
      <c r="BC1059" s="625"/>
      <c r="BD1059" s="451">
        <f t="shared" si="566"/>
        <v>0</v>
      </c>
      <c r="BN1059" s="447">
        <f>+L1059/Cogeneratore!$C$24</f>
        <v>0</v>
      </c>
      <c r="BP1059" s="447">
        <f t="shared" si="567"/>
        <v>0</v>
      </c>
      <c r="BQ1059" s="447" t="e">
        <f>IF(BR1059&lt;Cogeneratore!$C$25/Cogeneratore!$C$23,BP1059,BP1059+BR1059-Cogeneratore!$C$25/Cogeneratore!$C$23)</f>
        <v>#DIV/0!</v>
      </c>
      <c r="BR1059" s="462">
        <f t="shared" si="586"/>
        <v>0</v>
      </c>
      <c r="BS1059" s="462" t="e">
        <f>IF(BR1059&lt;Cogeneratore!$C$25/Cogeneratore!$C$23,BR1059,Cogeneratore!$C$25/Cogeneratore!$C$23)</f>
        <v>#DIV/0!</v>
      </c>
      <c r="BT1059" s="447" t="e">
        <f>+BS1059*(1-Cogeneratore!$C$23)</f>
        <v>#DIV/0!</v>
      </c>
      <c r="BU1059" s="462" t="e">
        <f>IF(BR1059-BT1059&lt;Cogeneratore!$C$25,BR1059-BT1059,Cogeneratore!$C$25)</f>
        <v>#DIV/0!</v>
      </c>
      <c r="BV1059" s="462" t="e">
        <f t="shared" si="568"/>
        <v>#DIV/0!</v>
      </c>
      <c r="BW1059" s="462" t="e">
        <f t="shared" si="569"/>
        <v>#DIV/0!</v>
      </c>
      <c r="BX1059" s="462" t="e">
        <f t="shared" si="585"/>
        <v>#DIV/0!</v>
      </c>
      <c r="BY1059" s="447" t="e">
        <f>+BX1059*(1-#REF!)</f>
        <v>#DIV/0!</v>
      </c>
      <c r="BZ1059" s="462" t="e">
        <f t="shared" si="587"/>
        <v>#DIV/0!</v>
      </c>
      <c r="CB1059" s="462" t="e">
        <f t="shared" si="570"/>
        <v>#DIV/0!</v>
      </c>
      <c r="CC1059" s="447" t="e">
        <f>+CB1059/#REF!</f>
        <v>#DIV/0!</v>
      </c>
      <c r="CE1059" s="451" t="e">
        <f t="shared" si="571"/>
        <v>#DIV/0!</v>
      </c>
    </row>
    <row r="1060" spans="1:83" x14ac:dyDescent="0.2">
      <c r="A1060" s="521">
        <f t="shared" si="572"/>
        <v>39858</v>
      </c>
      <c r="B1060" s="522">
        <f t="shared" si="554"/>
        <v>6</v>
      </c>
      <c r="C1060" s="522">
        <f t="shared" si="555"/>
        <v>2</v>
      </c>
      <c r="D1060" s="505" t="str">
        <f t="shared" si="573"/>
        <v>inv</v>
      </c>
      <c r="E1060" s="522">
        <f t="shared" si="556"/>
        <v>0</v>
      </c>
      <c r="F1060" s="522">
        <f t="shared" si="557"/>
        <v>45</v>
      </c>
      <c r="G1060" s="522">
        <f t="shared" si="574"/>
        <v>1056</v>
      </c>
      <c r="H1060" s="506">
        <v>464.70937500000002</v>
      </c>
      <c r="I1060" s="507">
        <f>+H1060-L1060/Cogeneratore!$C$24</f>
        <v>464.70937500000002</v>
      </c>
      <c r="J1060" s="507">
        <f t="shared" si="575"/>
        <v>0</v>
      </c>
      <c r="K1060" s="508">
        <v>508.81667995489209</v>
      </c>
      <c r="L1060" s="508">
        <v>0</v>
      </c>
      <c r="M1060" s="507">
        <f t="shared" si="558"/>
        <v>464.70937500000002</v>
      </c>
      <c r="N1060" s="507">
        <f t="shared" si="576"/>
        <v>508.81667995489209</v>
      </c>
      <c r="O1060" s="509" t="s">
        <v>7</v>
      </c>
      <c r="P1060" s="578">
        <f>SUM(K1060:K1083)</f>
        <v>16282.133758556552</v>
      </c>
      <c r="Q1060" s="578">
        <f>SUM(N1060:N1083)</f>
        <v>16282.133758556552</v>
      </c>
      <c r="R1060" s="510" t="e">
        <f>MIN(IF(I1060&gt;#REF!*#REF!,#REF!,IF(AND(I1060&lt;#REF!,#REF!=2),0,ROUNDUP(I1060/#REF!,0))),#REF!)</f>
        <v>#REF!</v>
      </c>
      <c r="S1060" s="510" t="e">
        <f>IF(R1060=0,0,MAX(MIN(I1060,R1060*#REF!),#REF!))</f>
        <v>#REF!</v>
      </c>
      <c r="T1060" s="511" t="e">
        <f>IF(R1060&lt;&gt;0,IF(S1060/R1060/#REF!=1,#REF!,HLOOKUP(S1060/R1060/#REF!,#REF!,2)+(HLOOKUP(S1060/R1060/#REF!+0.2,#REF!,2)-HLOOKUP(S1060/R1060/#REF!,#REF!,2))*(S1060/R1060/#REF!-HLOOKUP(S1060/R1060/#REF!,#REF!,1))/(HLOOKUP(S1060/R1060/#REF!+0.2,#REF!,1)-HLOOKUP(S1060/R1060/#REF!,#REF!,1))),0.5)</f>
        <v>#REF!</v>
      </c>
      <c r="U1060" s="512" t="e">
        <f>IF(R1060&lt;&gt;0,IF(S1060/R1060/#REF!=1,#REF!,HLOOKUP(S1060/R1060/#REF!,#REF!,3)+(HLOOKUP(S1060/R1060/#REF!+0.2,#REF!,3)-HLOOKUP(S1060/R1060/#REF!,#REF!,3))*(S1060/R1060/#REF!-HLOOKUP(S1060/R1060/#REF!,#REF!,1))/(HLOOKUP(S1060/R1060/#REF!+0.2,#REF!,1)-HLOOKUP(S1060/R1060/#REF!,#REF!,1))),1)</f>
        <v>#REF!</v>
      </c>
      <c r="V1060" s="510" t="e">
        <f t="shared" si="577"/>
        <v>#REF!</v>
      </c>
      <c r="W1060" s="513" t="e">
        <f>MIN(IF(N1060&gt;#REF!*#REF!,#REF!,IF(AND(N1060&lt;#REF!,#REF!=2),0,ROUNDUP(N1060/#REF!,0))),#REF!)</f>
        <v>#REF!</v>
      </c>
      <c r="X1060" s="513" t="e">
        <f t="shared" si="578"/>
        <v>#REF!</v>
      </c>
      <c r="Y1060" s="511" t="e">
        <f>IF(W1060&lt;&gt;0,IF(AA1060/W1060/#REF!=1,#REF!,HLOOKUP(AA1060/W1060/#REF!,#REF!,2)+(HLOOKUP(AA1060/W1060/#REF!+0.2,#REF!,2)-HLOOKUP(AA1060/W1060/#REF!,#REF!,2))*(AA1060/W1060/#REF!-HLOOKUP(AA1060/W1060/#REF!,#REF!,1))/(HLOOKUP(AA1060/W1060/#REF!+0.2,#REF!,1)-HLOOKUP(AA1060/W1060/#REF!,#REF!,1))),0.5)</f>
        <v>#REF!</v>
      </c>
      <c r="Z1060" s="512" t="e">
        <f>IF(W1060&lt;&gt;0,IF(AA1060/W1060/#REF!=1,#REF!,HLOOKUP(AA1060/W1060/#REF!,#REF!,3)+(HLOOKUP(AA1060/W1060/#REF!+0.2,#REF!,3)-HLOOKUP(AA1060/W1060/#REF!,#REF!,3))*(AA1060/W1060/#REF!-HLOOKUP(AA1060/W1060/#REF!,#REF!,1))/(HLOOKUP(AA1060/W1060/#REF!+0.2,#REF!,1)-HLOOKUP(AA1060/W1060/#REF!,#REF!,1))),1)</f>
        <v>#REF!</v>
      </c>
      <c r="AA1060" s="514" t="e">
        <f>IF(W1060=0,0,MAX(MIN(N1060,W1060*#REF!),#REF!))</f>
        <v>#REF!</v>
      </c>
      <c r="AB1060" s="515" t="e">
        <f>AD1060/Cogeneratore!$C$4</f>
        <v>#DIV/0!</v>
      </c>
      <c r="AC1060" s="549"/>
      <c r="AD1060" s="550"/>
      <c r="AE1060" s="549"/>
      <c r="AF1060" s="550"/>
      <c r="AG1060" s="549"/>
      <c r="AH1060" s="550"/>
      <c r="AI1060" s="516" t="e">
        <f t="shared" si="579"/>
        <v>#DIV/0!</v>
      </c>
      <c r="AJ1060" s="517">
        <f t="shared" si="580"/>
        <v>0</v>
      </c>
      <c r="AK1060" s="513">
        <f t="shared" si="559"/>
        <v>0</v>
      </c>
      <c r="AL1060" s="513">
        <f t="shared" si="560"/>
        <v>0</v>
      </c>
      <c r="AM1060" s="513">
        <f t="shared" si="561"/>
        <v>464.70937500000002</v>
      </c>
      <c r="AN1060" s="550"/>
      <c r="AO1060" s="550"/>
      <c r="AP1060" s="550"/>
      <c r="AQ1060" s="517">
        <f t="shared" si="581"/>
        <v>0</v>
      </c>
      <c r="AR1060" s="513">
        <f t="shared" si="582"/>
        <v>0</v>
      </c>
      <c r="AS1060" s="551"/>
      <c r="AT1060" s="552"/>
      <c r="AU1060" s="513">
        <f t="shared" si="583"/>
        <v>0</v>
      </c>
      <c r="AV1060" s="513">
        <f>AU1060/Cogeneratore!$C$24</f>
        <v>0</v>
      </c>
      <c r="AW1060" s="513">
        <f t="shared" si="562"/>
        <v>0</v>
      </c>
      <c r="AX1060" s="513" t="e">
        <f t="shared" si="563"/>
        <v>#DIV/0!</v>
      </c>
      <c r="AY1060" s="518">
        <f t="shared" si="564"/>
        <v>508.81667995489209</v>
      </c>
      <c r="AZ1060" s="519" t="e">
        <f t="shared" si="565"/>
        <v>#DIV/0!</v>
      </c>
      <c r="BA1060" s="514" t="e">
        <f t="shared" si="584"/>
        <v>#DIV/0!</v>
      </c>
      <c r="BB1060" s="520" t="e">
        <f>+BV1060*860/8250/Cogeneratore!$C$6</f>
        <v>#DIV/0!</v>
      </c>
      <c r="BC1060" s="625" t="e">
        <f>SUM(BA1060:BB1083)</f>
        <v>#DIV/0!</v>
      </c>
      <c r="BD1060" s="451">
        <f t="shared" si="566"/>
        <v>0</v>
      </c>
      <c r="BN1060" s="447">
        <f>+L1060/Cogeneratore!$C$24</f>
        <v>0</v>
      </c>
      <c r="BP1060" s="447">
        <f t="shared" si="567"/>
        <v>0</v>
      </c>
      <c r="BQ1060" s="447" t="e">
        <f>IF(BR1060&lt;Cogeneratore!$C$25/Cogeneratore!$C$23,BP1060,BP1060+BR1060-Cogeneratore!$C$25/Cogeneratore!$C$23)</f>
        <v>#DIV/0!</v>
      </c>
      <c r="BR1060" s="462">
        <f t="shared" si="586"/>
        <v>0</v>
      </c>
      <c r="BS1060" s="462" t="e">
        <f>IF(BR1060&lt;Cogeneratore!$C$25/Cogeneratore!$C$23,BR1060,Cogeneratore!$C$25/Cogeneratore!$C$23)</f>
        <v>#DIV/0!</v>
      </c>
      <c r="BT1060" s="447" t="e">
        <f>+BS1060*(1-Cogeneratore!$C$23)</f>
        <v>#DIV/0!</v>
      </c>
      <c r="BU1060" s="462" t="e">
        <f>IF(BR1060-BT1060&lt;Cogeneratore!$C$25,BR1060-BT1060,Cogeneratore!$C$25)</f>
        <v>#DIV/0!</v>
      </c>
      <c r="BV1060" s="462" t="e">
        <f t="shared" si="568"/>
        <v>#DIV/0!</v>
      </c>
      <c r="BW1060" s="462" t="e">
        <f t="shared" si="569"/>
        <v>#DIV/0!</v>
      </c>
      <c r="BX1060" s="462" t="e">
        <f t="shared" si="585"/>
        <v>#DIV/0!</v>
      </c>
      <c r="BY1060" s="447" t="e">
        <f>+BX1060*(1-#REF!)</f>
        <v>#DIV/0!</v>
      </c>
      <c r="BZ1060" s="462" t="e">
        <f t="shared" si="587"/>
        <v>#DIV/0!</v>
      </c>
      <c r="CB1060" s="462" t="e">
        <f t="shared" si="570"/>
        <v>#DIV/0!</v>
      </c>
      <c r="CC1060" s="447" t="e">
        <f>+CB1060/#REF!</f>
        <v>#DIV/0!</v>
      </c>
      <c r="CE1060" s="451" t="e">
        <f t="shared" si="571"/>
        <v>#DIV/0!</v>
      </c>
    </row>
    <row r="1061" spans="1:83" x14ac:dyDescent="0.2">
      <c r="A1061" s="521">
        <f t="shared" si="572"/>
        <v>39858</v>
      </c>
      <c r="B1061" s="522">
        <f t="shared" si="554"/>
        <v>6</v>
      </c>
      <c r="C1061" s="522">
        <f t="shared" si="555"/>
        <v>2</v>
      </c>
      <c r="D1061" s="505" t="str">
        <f t="shared" si="573"/>
        <v>inv</v>
      </c>
      <c r="E1061" s="522">
        <f t="shared" si="556"/>
        <v>1</v>
      </c>
      <c r="F1061" s="522">
        <f t="shared" si="557"/>
        <v>45</v>
      </c>
      <c r="G1061" s="522">
        <f t="shared" si="574"/>
        <v>1057</v>
      </c>
      <c r="H1061" s="506">
        <v>462.99374999999998</v>
      </c>
      <c r="I1061" s="507">
        <f>+H1061-L1061/Cogeneratore!$C$24</f>
        <v>462.99374999999998</v>
      </c>
      <c r="J1061" s="507">
        <f t="shared" si="575"/>
        <v>0</v>
      </c>
      <c r="K1061" s="508">
        <v>508.81667995489209</v>
      </c>
      <c r="L1061" s="508">
        <v>0</v>
      </c>
      <c r="M1061" s="507">
        <f t="shared" si="558"/>
        <v>462.99374999999998</v>
      </c>
      <c r="N1061" s="507">
        <f t="shared" si="576"/>
        <v>508.81667995489209</v>
      </c>
      <c r="O1061" s="509" t="s">
        <v>7</v>
      </c>
      <c r="P1061" s="578"/>
      <c r="Q1061" s="578"/>
      <c r="R1061" s="510" t="e">
        <f>MIN(IF(I1061&gt;#REF!*#REF!,#REF!,IF(AND(I1061&lt;#REF!,#REF!=2),0,ROUNDUP(I1061/#REF!,0))),#REF!)</f>
        <v>#REF!</v>
      </c>
      <c r="S1061" s="510" t="e">
        <f>IF(R1061=0,0,MAX(MIN(I1061,R1061*#REF!),#REF!))</f>
        <v>#REF!</v>
      </c>
      <c r="T1061" s="511" t="e">
        <f>IF(R1061&lt;&gt;0,IF(S1061/R1061/#REF!=1,#REF!,HLOOKUP(S1061/R1061/#REF!,#REF!,2)+(HLOOKUP(S1061/R1061/#REF!+0.2,#REF!,2)-HLOOKUP(S1061/R1061/#REF!,#REF!,2))*(S1061/R1061/#REF!-HLOOKUP(S1061/R1061/#REF!,#REF!,1))/(HLOOKUP(S1061/R1061/#REF!+0.2,#REF!,1)-HLOOKUP(S1061/R1061/#REF!,#REF!,1))),0.5)</f>
        <v>#REF!</v>
      </c>
      <c r="U1061" s="512" t="e">
        <f>IF(R1061&lt;&gt;0,IF(S1061/R1061/#REF!=1,#REF!,HLOOKUP(S1061/R1061/#REF!,#REF!,3)+(HLOOKUP(S1061/R1061/#REF!+0.2,#REF!,3)-HLOOKUP(S1061/R1061/#REF!,#REF!,3))*(S1061/R1061/#REF!-HLOOKUP(S1061/R1061/#REF!,#REF!,1))/(HLOOKUP(S1061/R1061/#REF!+0.2,#REF!,1)-HLOOKUP(S1061/R1061/#REF!,#REF!,1))),1)</f>
        <v>#REF!</v>
      </c>
      <c r="V1061" s="510" t="e">
        <f t="shared" si="577"/>
        <v>#REF!</v>
      </c>
      <c r="W1061" s="513" t="e">
        <f>MIN(IF(N1061&gt;#REF!*#REF!,#REF!,IF(AND(N1061&lt;#REF!,#REF!=2),0,ROUNDUP(N1061/#REF!,0))),#REF!)</f>
        <v>#REF!</v>
      </c>
      <c r="X1061" s="513" t="e">
        <f t="shared" si="578"/>
        <v>#REF!</v>
      </c>
      <c r="Y1061" s="511" t="e">
        <f>IF(W1061&lt;&gt;0,IF(AA1061/W1061/#REF!=1,#REF!,HLOOKUP(AA1061/W1061/#REF!,#REF!,2)+(HLOOKUP(AA1061/W1061/#REF!+0.2,#REF!,2)-HLOOKUP(AA1061/W1061/#REF!,#REF!,2))*(AA1061/W1061/#REF!-HLOOKUP(AA1061/W1061/#REF!,#REF!,1))/(HLOOKUP(AA1061/W1061/#REF!+0.2,#REF!,1)-HLOOKUP(AA1061/W1061/#REF!,#REF!,1))),0.5)</f>
        <v>#REF!</v>
      </c>
      <c r="Z1061" s="512" t="e">
        <f>IF(W1061&lt;&gt;0,IF(AA1061/W1061/#REF!=1,#REF!,HLOOKUP(AA1061/W1061/#REF!,#REF!,3)+(HLOOKUP(AA1061/W1061/#REF!+0.2,#REF!,3)-HLOOKUP(AA1061/W1061/#REF!,#REF!,3))*(AA1061/W1061/#REF!-HLOOKUP(AA1061/W1061/#REF!,#REF!,1))/(HLOOKUP(AA1061/W1061/#REF!+0.2,#REF!,1)-HLOOKUP(AA1061/W1061/#REF!,#REF!,1))),1)</f>
        <v>#REF!</v>
      </c>
      <c r="AA1061" s="514" t="e">
        <f>IF(W1061=0,0,MAX(MIN(N1061,W1061*#REF!),#REF!))</f>
        <v>#REF!</v>
      </c>
      <c r="AB1061" s="515" t="e">
        <f>AD1061/Cogeneratore!$C$4</f>
        <v>#DIV/0!</v>
      </c>
      <c r="AC1061" s="549"/>
      <c r="AD1061" s="550"/>
      <c r="AE1061" s="549"/>
      <c r="AF1061" s="550"/>
      <c r="AG1061" s="549"/>
      <c r="AH1061" s="550"/>
      <c r="AI1061" s="516" t="e">
        <f t="shared" si="579"/>
        <v>#DIV/0!</v>
      </c>
      <c r="AJ1061" s="517">
        <f t="shared" si="580"/>
        <v>0</v>
      </c>
      <c r="AK1061" s="513">
        <f t="shared" si="559"/>
        <v>0</v>
      </c>
      <c r="AL1061" s="513">
        <f t="shared" si="560"/>
        <v>0</v>
      </c>
      <c r="AM1061" s="513">
        <f t="shared" si="561"/>
        <v>462.99374999999998</v>
      </c>
      <c r="AN1061" s="550"/>
      <c r="AO1061" s="550"/>
      <c r="AP1061" s="550"/>
      <c r="AQ1061" s="517">
        <f t="shared" si="581"/>
        <v>0</v>
      </c>
      <c r="AR1061" s="513">
        <f t="shared" si="582"/>
        <v>0</v>
      </c>
      <c r="AS1061" s="551"/>
      <c r="AT1061" s="552"/>
      <c r="AU1061" s="513">
        <f t="shared" si="583"/>
        <v>0</v>
      </c>
      <c r="AV1061" s="513">
        <f>AU1061/Cogeneratore!$C$24</f>
        <v>0</v>
      </c>
      <c r="AW1061" s="513">
        <f t="shared" si="562"/>
        <v>0</v>
      </c>
      <c r="AX1061" s="513" t="e">
        <f t="shared" si="563"/>
        <v>#DIV/0!</v>
      </c>
      <c r="AY1061" s="518">
        <f t="shared" si="564"/>
        <v>508.81667995489209</v>
      </c>
      <c r="AZ1061" s="519" t="e">
        <f t="shared" si="565"/>
        <v>#DIV/0!</v>
      </c>
      <c r="BA1061" s="514" t="e">
        <f t="shared" si="584"/>
        <v>#DIV/0!</v>
      </c>
      <c r="BB1061" s="520" t="e">
        <f>+BV1061*860/8250/Cogeneratore!$C$6</f>
        <v>#DIV/0!</v>
      </c>
      <c r="BC1061" s="625"/>
      <c r="BD1061" s="451">
        <f t="shared" si="566"/>
        <v>0</v>
      </c>
      <c r="BN1061" s="447">
        <f>+L1061/Cogeneratore!$C$24</f>
        <v>0</v>
      </c>
      <c r="BP1061" s="447">
        <f t="shared" si="567"/>
        <v>0</v>
      </c>
      <c r="BQ1061" s="447" t="e">
        <f>IF(BR1061&lt;Cogeneratore!$C$25/Cogeneratore!$C$23,BP1061,BP1061+BR1061-Cogeneratore!$C$25/Cogeneratore!$C$23)</f>
        <v>#DIV/0!</v>
      </c>
      <c r="BR1061" s="462">
        <f t="shared" si="586"/>
        <v>0</v>
      </c>
      <c r="BS1061" s="462" t="e">
        <f>IF(BR1061&lt;Cogeneratore!$C$25/Cogeneratore!$C$23,BR1061,Cogeneratore!$C$25/Cogeneratore!$C$23)</f>
        <v>#DIV/0!</v>
      </c>
      <c r="BT1061" s="447" t="e">
        <f>+BS1061*(1-Cogeneratore!$C$23)</f>
        <v>#DIV/0!</v>
      </c>
      <c r="BU1061" s="462" t="e">
        <f>IF(BR1061-BT1061&lt;Cogeneratore!$C$25,BR1061-BT1061,Cogeneratore!$C$25)</f>
        <v>#DIV/0!</v>
      </c>
      <c r="BV1061" s="462" t="e">
        <f t="shared" si="568"/>
        <v>#DIV/0!</v>
      </c>
      <c r="BW1061" s="462" t="e">
        <f t="shared" si="569"/>
        <v>#DIV/0!</v>
      </c>
      <c r="BX1061" s="462" t="e">
        <f t="shared" si="585"/>
        <v>#DIV/0!</v>
      </c>
      <c r="BY1061" s="447" t="e">
        <f>+BX1061*(1-#REF!)</f>
        <v>#DIV/0!</v>
      </c>
      <c r="BZ1061" s="462" t="e">
        <f t="shared" si="587"/>
        <v>#DIV/0!</v>
      </c>
      <c r="CB1061" s="462" t="e">
        <f t="shared" si="570"/>
        <v>#DIV/0!</v>
      </c>
      <c r="CC1061" s="447" t="e">
        <f>+CB1061/#REF!</f>
        <v>#DIV/0!</v>
      </c>
      <c r="CE1061" s="451" t="e">
        <f t="shared" si="571"/>
        <v>#DIV/0!</v>
      </c>
    </row>
    <row r="1062" spans="1:83" x14ac:dyDescent="0.2">
      <c r="A1062" s="521">
        <f t="shared" si="572"/>
        <v>39858</v>
      </c>
      <c r="B1062" s="522">
        <f t="shared" si="554"/>
        <v>6</v>
      </c>
      <c r="C1062" s="522">
        <f t="shared" si="555"/>
        <v>2</v>
      </c>
      <c r="D1062" s="505" t="str">
        <f t="shared" si="573"/>
        <v>inv</v>
      </c>
      <c r="E1062" s="522">
        <f t="shared" si="556"/>
        <v>2</v>
      </c>
      <c r="F1062" s="522">
        <f t="shared" si="557"/>
        <v>45</v>
      </c>
      <c r="G1062" s="522">
        <f t="shared" si="574"/>
        <v>1058</v>
      </c>
      <c r="H1062" s="506">
        <v>459.19687499999998</v>
      </c>
      <c r="I1062" s="507">
        <f>+H1062-L1062/Cogeneratore!$C$24</f>
        <v>459.19687499999998</v>
      </c>
      <c r="J1062" s="507">
        <f t="shared" si="575"/>
        <v>0</v>
      </c>
      <c r="K1062" s="508">
        <v>508.81667995489209</v>
      </c>
      <c r="L1062" s="508">
        <v>0</v>
      </c>
      <c r="M1062" s="507">
        <f t="shared" si="558"/>
        <v>459.19687499999998</v>
      </c>
      <c r="N1062" s="507">
        <f t="shared" si="576"/>
        <v>508.81667995489209</v>
      </c>
      <c r="O1062" s="509" t="s">
        <v>7</v>
      </c>
      <c r="P1062" s="578"/>
      <c r="Q1062" s="578"/>
      <c r="R1062" s="510" t="e">
        <f>MIN(IF(I1062&gt;#REF!*#REF!,#REF!,IF(AND(I1062&lt;#REF!,#REF!=2),0,ROUNDUP(I1062/#REF!,0))),#REF!)</f>
        <v>#REF!</v>
      </c>
      <c r="S1062" s="510" t="e">
        <f>IF(R1062=0,0,MAX(MIN(I1062,R1062*#REF!),#REF!))</f>
        <v>#REF!</v>
      </c>
      <c r="T1062" s="511" t="e">
        <f>IF(R1062&lt;&gt;0,IF(S1062/R1062/#REF!=1,#REF!,HLOOKUP(S1062/R1062/#REF!,#REF!,2)+(HLOOKUP(S1062/R1062/#REF!+0.2,#REF!,2)-HLOOKUP(S1062/R1062/#REF!,#REF!,2))*(S1062/R1062/#REF!-HLOOKUP(S1062/R1062/#REF!,#REF!,1))/(HLOOKUP(S1062/R1062/#REF!+0.2,#REF!,1)-HLOOKUP(S1062/R1062/#REF!,#REF!,1))),0.5)</f>
        <v>#REF!</v>
      </c>
      <c r="U1062" s="512" t="e">
        <f>IF(R1062&lt;&gt;0,IF(S1062/R1062/#REF!=1,#REF!,HLOOKUP(S1062/R1062/#REF!,#REF!,3)+(HLOOKUP(S1062/R1062/#REF!+0.2,#REF!,3)-HLOOKUP(S1062/R1062/#REF!,#REF!,3))*(S1062/R1062/#REF!-HLOOKUP(S1062/R1062/#REF!,#REF!,1))/(HLOOKUP(S1062/R1062/#REF!+0.2,#REF!,1)-HLOOKUP(S1062/R1062/#REF!,#REF!,1))),1)</f>
        <v>#REF!</v>
      </c>
      <c r="V1062" s="510" t="e">
        <f t="shared" si="577"/>
        <v>#REF!</v>
      </c>
      <c r="W1062" s="513" t="e">
        <f>MIN(IF(N1062&gt;#REF!*#REF!,#REF!,IF(AND(N1062&lt;#REF!,#REF!=2),0,ROUNDUP(N1062/#REF!,0))),#REF!)</f>
        <v>#REF!</v>
      </c>
      <c r="X1062" s="513" t="e">
        <f t="shared" si="578"/>
        <v>#REF!</v>
      </c>
      <c r="Y1062" s="511" t="e">
        <f>IF(W1062&lt;&gt;0,IF(AA1062/W1062/#REF!=1,#REF!,HLOOKUP(AA1062/W1062/#REF!,#REF!,2)+(HLOOKUP(AA1062/W1062/#REF!+0.2,#REF!,2)-HLOOKUP(AA1062/W1062/#REF!,#REF!,2))*(AA1062/W1062/#REF!-HLOOKUP(AA1062/W1062/#REF!,#REF!,1))/(HLOOKUP(AA1062/W1062/#REF!+0.2,#REF!,1)-HLOOKUP(AA1062/W1062/#REF!,#REF!,1))),0.5)</f>
        <v>#REF!</v>
      </c>
      <c r="Z1062" s="512" t="e">
        <f>IF(W1062&lt;&gt;0,IF(AA1062/W1062/#REF!=1,#REF!,HLOOKUP(AA1062/W1062/#REF!,#REF!,3)+(HLOOKUP(AA1062/W1062/#REF!+0.2,#REF!,3)-HLOOKUP(AA1062/W1062/#REF!,#REF!,3))*(AA1062/W1062/#REF!-HLOOKUP(AA1062/W1062/#REF!,#REF!,1))/(HLOOKUP(AA1062/W1062/#REF!+0.2,#REF!,1)-HLOOKUP(AA1062/W1062/#REF!,#REF!,1))),1)</f>
        <v>#REF!</v>
      </c>
      <c r="AA1062" s="514" t="e">
        <f>IF(W1062=0,0,MAX(MIN(N1062,W1062*#REF!),#REF!))</f>
        <v>#REF!</v>
      </c>
      <c r="AB1062" s="515" t="e">
        <f>AD1062/Cogeneratore!$C$4</f>
        <v>#DIV/0!</v>
      </c>
      <c r="AC1062" s="549"/>
      <c r="AD1062" s="550"/>
      <c r="AE1062" s="549"/>
      <c r="AF1062" s="550"/>
      <c r="AG1062" s="549"/>
      <c r="AH1062" s="550"/>
      <c r="AI1062" s="516" t="e">
        <f t="shared" si="579"/>
        <v>#DIV/0!</v>
      </c>
      <c r="AJ1062" s="517">
        <f t="shared" si="580"/>
        <v>0</v>
      </c>
      <c r="AK1062" s="513">
        <f t="shared" si="559"/>
        <v>0</v>
      </c>
      <c r="AL1062" s="513">
        <f t="shared" si="560"/>
        <v>0</v>
      </c>
      <c r="AM1062" s="513">
        <f t="shared" si="561"/>
        <v>459.19687499999998</v>
      </c>
      <c r="AN1062" s="550"/>
      <c r="AO1062" s="550"/>
      <c r="AP1062" s="550"/>
      <c r="AQ1062" s="517">
        <f t="shared" si="581"/>
        <v>0</v>
      </c>
      <c r="AR1062" s="513">
        <f t="shared" si="582"/>
        <v>0</v>
      </c>
      <c r="AS1062" s="551"/>
      <c r="AT1062" s="552"/>
      <c r="AU1062" s="513">
        <f t="shared" si="583"/>
        <v>0</v>
      </c>
      <c r="AV1062" s="513">
        <f>AU1062/Cogeneratore!$C$24</f>
        <v>0</v>
      </c>
      <c r="AW1062" s="513">
        <f t="shared" si="562"/>
        <v>0</v>
      </c>
      <c r="AX1062" s="513" t="e">
        <f t="shared" si="563"/>
        <v>#DIV/0!</v>
      </c>
      <c r="AY1062" s="518">
        <f t="shared" si="564"/>
        <v>508.81667995489209</v>
      </c>
      <c r="AZ1062" s="519" t="e">
        <f t="shared" si="565"/>
        <v>#DIV/0!</v>
      </c>
      <c r="BA1062" s="514" t="e">
        <f t="shared" si="584"/>
        <v>#DIV/0!</v>
      </c>
      <c r="BB1062" s="520" t="e">
        <f>+BV1062*860/8250/Cogeneratore!$C$6</f>
        <v>#DIV/0!</v>
      </c>
      <c r="BC1062" s="625"/>
      <c r="BD1062" s="451">
        <f t="shared" si="566"/>
        <v>0</v>
      </c>
      <c r="BN1062" s="447">
        <f>+L1062/Cogeneratore!$C$24</f>
        <v>0</v>
      </c>
      <c r="BP1062" s="447">
        <f t="shared" si="567"/>
        <v>0</v>
      </c>
      <c r="BQ1062" s="447" t="e">
        <f>IF(BR1062&lt;Cogeneratore!$C$25/Cogeneratore!$C$23,BP1062,BP1062+BR1062-Cogeneratore!$C$25/Cogeneratore!$C$23)</f>
        <v>#DIV/0!</v>
      </c>
      <c r="BR1062" s="462">
        <f t="shared" si="586"/>
        <v>0</v>
      </c>
      <c r="BS1062" s="462" t="e">
        <f>IF(BR1062&lt;Cogeneratore!$C$25/Cogeneratore!$C$23,BR1062,Cogeneratore!$C$25/Cogeneratore!$C$23)</f>
        <v>#DIV/0!</v>
      </c>
      <c r="BT1062" s="447" t="e">
        <f>+BS1062*(1-Cogeneratore!$C$23)</f>
        <v>#DIV/0!</v>
      </c>
      <c r="BU1062" s="462" t="e">
        <f>IF(BR1062-BT1062&lt;Cogeneratore!$C$25,BR1062-BT1062,Cogeneratore!$C$25)</f>
        <v>#DIV/0!</v>
      </c>
      <c r="BV1062" s="462" t="e">
        <f t="shared" si="568"/>
        <v>#DIV/0!</v>
      </c>
      <c r="BW1062" s="462" t="e">
        <f t="shared" si="569"/>
        <v>#DIV/0!</v>
      </c>
      <c r="BX1062" s="462" t="e">
        <f t="shared" si="585"/>
        <v>#DIV/0!</v>
      </c>
      <c r="BY1062" s="447" t="e">
        <f>+BX1062*(1-#REF!)</f>
        <v>#DIV/0!</v>
      </c>
      <c r="BZ1062" s="462" t="e">
        <f t="shared" si="587"/>
        <v>#DIV/0!</v>
      </c>
      <c r="CB1062" s="462" t="e">
        <f t="shared" si="570"/>
        <v>#DIV/0!</v>
      </c>
      <c r="CC1062" s="447" t="e">
        <f>+CB1062/#REF!</f>
        <v>#DIV/0!</v>
      </c>
      <c r="CE1062" s="451" t="e">
        <f t="shared" si="571"/>
        <v>#DIV/0!</v>
      </c>
    </row>
    <row r="1063" spans="1:83" x14ac:dyDescent="0.2">
      <c r="A1063" s="521">
        <f t="shared" si="572"/>
        <v>39858</v>
      </c>
      <c r="B1063" s="522">
        <f t="shared" si="554"/>
        <v>6</v>
      </c>
      <c r="C1063" s="522">
        <f t="shared" si="555"/>
        <v>2</v>
      </c>
      <c r="D1063" s="505" t="str">
        <f t="shared" si="573"/>
        <v>inv</v>
      </c>
      <c r="E1063" s="522">
        <f t="shared" si="556"/>
        <v>3</v>
      </c>
      <c r="F1063" s="522">
        <f t="shared" si="557"/>
        <v>45</v>
      </c>
      <c r="G1063" s="522">
        <f t="shared" si="574"/>
        <v>1059</v>
      </c>
      <c r="H1063" s="506">
        <v>456.72187500000001</v>
      </c>
      <c r="I1063" s="507">
        <f>+H1063-L1063/Cogeneratore!$C$24</f>
        <v>456.72187500000001</v>
      </c>
      <c r="J1063" s="507">
        <f t="shared" si="575"/>
        <v>0</v>
      </c>
      <c r="K1063" s="508">
        <v>508.81667995489209</v>
      </c>
      <c r="L1063" s="508">
        <v>0</v>
      </c>
      <c r="M1063" s="507">
        <f t="shared" si="558"/>
        <v>456.72187500000001</v>
      </c>
      <c r="N1063" s="507">
        <f t="shared" si="576"/>
        <v>508.81667995489209</v>
      </c>
      <c r="O1063" s="509" t="s">
        <v>7</v>
      </c>
      <c r="P1063" s="578"/>
      <c r="Q1063" s="578"/>
      <c r="R1063" s="510" t="e">
        <f>MIN(IF(I1063&gt;#REF!*#REF!,#REF!,IF(AND(I1063&lt;#REF!,#REF!=2),0,ROUNDUP(I1063/#REF!,0))),#REF!)</f>
        <v>#REF!</v>
      </c>
      <c r="S1063" s="510" t="e">
        <f>IF(R1063=0,0,MAX(MIN(I1063,R1063*#REF!),#REF!))</f>
        <v>#REF!</v>
      </c>
      <c r="T1063" s="511" t="e">
        <f>IF(R1063&lt;&gt;0,IF(S1063/R1063/#REF!=1,#REF!,HLOOKUP(S1063/R1063/#REF!,#REF!,2)+(HLOOKUP(S1063/R1063/#REF!+0.2,#REF!,2)-HLOOKUP(S1063/R1063/#REF!,#REF!,2))*(S1063/R1063/#REF!-HLOOKUP(S1063/R1063/#REF!,#REF!,1))/(HLOOKUP(S1063/R1063/#REF!+0.2,#REF!,1)-HLOOKUP(S1063/R1063/#REF!,#REF!,1))),0.5)</f>
        <v>#REF!</v>
      </c>
      <c r="U1063" s="512" t="e">
        <f>IF(R1063&lt;&gt;0,IF(S1063/R1063/#REF!=1,#REF!,HLOOKUP(S1063/R1063/#REF!,#REF!,3)+(HLOOKUP(S1063/R1063/#REF!+0.2,#REF!,3)-HLOOKUP(S1063/R1063/#REF!,#REF!,3))*(S1063/R1063/#REF!-HLOOKUP(S1063/R1063/#REF!,#REF!,1))/(HLOOKUP(S1063/R1063/#REF!+0.2,#REF!,1)-HLOOKUP(S1063/R1063/#REF!,#REF!,1))),1)</f>
        <v>#REF!</v>
      </c>
      <c r="V1063" s="510" t="e">
        <f t="shared" si="577"/>
        <v>#REF!</v>
      </c>
      <c r="W1063" s="513" t="e">
        <f>MIN(IF(N1063&gt;#REF!*#REF!,#REF!,IF(AND(N1063&lt;#REF!,#REF!=2),0,ROUNDUP(N1063/#REF!,0))),#REF!)</f>
        <v>#REF!</v>
      </c>
      <c r="X1063" s="513" t="e">
        <f t="shared" si="578"/>
        <v>#REF!</v>
      </c>
      <c r="Y1063" s="511" t="e">
        <f>IF(W1063&lt;&gt;0,IF(AA1063/W1063/#REF!=1,#REF!,HLOOKUP(AA1063/W1063/#REF!,#REF!,2)+(HLOOKUP(AA1063/W1063/#REF!+0.2,#REF!,2)-HLOOKUP(AA1063/W1063/#REF!,#REF!,2))*(AA1063/W1063/#REF!-HLOOKUP(AA1063/W1063/#REF!,#REF!,1))/(HLOOKUP(AA1063/W1063/#REF!+0.2,#REF!,1)-HLOOKUP(AA1063/W1063/#REF!,#REF!,1))),0.5)</f>
        <v>#REF!</v>
      </c>
      <c r="Z1063" s="512" t="e">
        <f>IF(W1063&lt;&gt;0,IF(AA1063/W1063/#REF!=1,#REF!,HLOOKUP(AA1063/W1063/#REF!,#REF!,3)+(HLOOKUP(AA1063/W1063/#REF!+0.2,#REF!,3)-HLOOKUP(AA1063/W1063/#REF!,#REF!,3))*(AA1063/W1063/#REF!-HLOOKUP(AA1063/W1063/#REF!,#REF!,1))/(HLOOKUP(AA1063/W1063/#REF!+0.2,#REF!,1)-HLOOKUP(AA1063/W1063/#REF!,#REF!,1))),1)</f>
        <v>#REF!</v>
      </c>
      <c r="AA1063" s="514" t="e">
        <f>IF(W1063=0,0,MAX(MIN(N1063,W1063*#REF!),#REF!))</f>
        <v>#REF!</v>
      </c>
      <c r="AB1063" s="515" t="e">
        <f>AD1063/Cogeneratore!$C$4</f>
        <v>#DIV/0!</v>
      </c>
      <c r="AC1063" s="549"/>
      <c r="AD1063" s="550"/>
      <c r="AE1063" s="549"/>
      <c r="AF1063" s="550"/>
      <c r="AG1063" s="549"/>
      <c r="AH1063" s="550"/>
      <c r="AI1063" s="516" t="e">
        <f t="shared" si="579"/>
        <v>#DIV/0!</v>
      </c>
      <c r="AJ1063" s="517">
        <f t="shared" si="580"/>
        <v>0</v>
      </c>
      <c r="AK1063" s="513">
        <f t="shared" si="559"/>
        <v>0</v>
      </c>
      <c r="AL1063" s="513">
        <f t="shared" si="560"/>
        <v>0</v>
      </c>
      <c r="AM1063" s="513">
        <f t="shared" si="561"/>
        <v>456.72187500000001</v>
      </c>
      <c r="AN1063" s="550"/>
      <c r="AO1063" s="550"/>
      <c r="AP1063" s="550"/>
      <c r="AQ1063" s="517">
        <f t="shared" si="581"/>
        <v>0</v>
      </c>
      <c r="AR1063" s="513">
        <f t="shared" si="582"/>
        <v>0</v>
      </c>
      <c r="AS1063" s="551"/>
      <c r="AT1063" s="552"/>
      <c r="AU1063" s="513">
        <f t="shared" si="583"/>
        <v>0</v>
      </c>
      <c r="AV1063" s="513">
        <f>AU1063/Cogeneratore!$C$24</f>
        <v>0</v>
      </c>
      <c r="AW1063" s="513">
        <f t="shared" si="562"/>
        <v>0</v>
      </c>
      <c r="AX1063" s="513" t="e">
        <f t="shared" si="563"/>
        <v>#DIV/0!</v>
      </c>
      <c r="AY1063" s="518">
        <f t="shared" si="564"/>
        <v>508.81667995489209</v>
      </c>
      <c r="AZ1063" s="519" t="e">
        <f t="shared" si="565"/>
        <v>#DIV/0!</v>
      </c>
      <c r="BA1063" s="514" t="e">
        <f t="shared" si="584"/>
        <v>#DIV/0!</v>
      </c>
      <c r="BB1063" s="520" t="e">
        <f>+BV1063*860/8250/Cogeneratore!$C$6</f>
        <v>#DIV/0!</v>
      </c>
      <c r="BC1063" s="625"/>
      <c r="BD1063" s="451">
        <f t="shared" si="566"/>
        <v>0</v>
      </c>
      <c r="BN1063" s="447">
        <f>+L1063/Cogeneratore!$C$24</f>
        <v>0</v>
      </c>
      <c r="BP1063" s="447">
        <f t="shared" si="567"/>
        <v>0</v>
      </c>
      <c r="BQ1063" s="447" t="e">
        <f>IF(BR1063&lt;Cogeneratore!$C$25/Cogeneratore!$C$23,BP1063,BP1063+BR1063-Cogeneratore!$C$25/Cogeneratore!$C$23)</f>
        <v>#DIV/0!</v>
      </c>
      <c r="BR1063" s="462">
        <f t="shared" si="586"/>
        <v>0</v>
      </c>
      <c r="BS1063" s="462" t="e">
        <f>IF(BR1063&lt;Cogeneratore!$C$25/Cogeneratore!$C$23,BR1063,Cogeneratore!$C$25/Cogeneratore!$C$23)</f>
        <v>#DIV/0!</v>
      </c>
      <c r="BT1063" s="447" t="e">
        <f>+BS1063*(1-Cogeneratore!$C$23)</f>
        <v>#DIV/0!</v>
      </c>
      <c r="BU1063" s="462" t="e">
        <f>IF(BR1063-BT1063&lt;Cogeneratore!$C$25,BR1063-BT1063,Cogeneratore!$C$25)</f>
        <v>#DIV/0!</v>
      </c>
      <c r="BV1063" s="462" t="e">
        <f t="shared" si="568"/>
        <v>#DIV/0!</v>
      </c>
      <c r="BW1063" s="462" t="e">
        <f t="shared" si="569"/>
        <v>#DIV/0!</v>
      </c>
      <c r="BX1063" s="462" t="e">
        <f t="shared" si="585"/>
        <v>#DIV/0!</v>
      </c>
      <c r="BY1063" s="447" t="e">
        <f>+BX1063*(1-#REF!)</f>
        <v>#DIV/0!</v>
      </c>
      <c r="BZ1063" s="462" t="e">
        <f t="shared" si="587"/>
        <v>#DIV/0!</v>
      </c>
      <c r="CB1063" s="462" t="e">
        <f t="shared" si="570"/>
        <v>#DIV/0!</v>
      </c>
      <c r="CC1063" s="447" t="e">
        <f>+CB1063/#REF!</f>
        <v>#DIV/0!</v>
      </c>
      <c r="CE1063" s="451" t="e">
        <f t="shared" si="571"/>
        <v>#DIV/0!</v>
      </c>
    </row>
    <row r="1064" spans="1:83" x14ac:dyDescent="0.2">
      <c r="A1064" s="521">
        <f t="shared" si="572"/>
        <v>39858</v>
      </c>
      <c r="B1064" s="522">
        <f t="shared" si="554"/>
        <v>6</v>
      </c>
      <c r="C1064" s="522">
        <f t="shared" si="555"/>
        <v>2</v>
      </c>
      <c r="D1064" s="505" t="str">
        <f t="shared" si="573"/>
        <v>inv</v>
      </c>
      <c r="E1064" s="522">
        <f t="shared" si="556"/>
        <v>4</v>
      </c>
      <c r="F1064" s="522">
        <f t="shared" si="557"/>
        <v>45</v>
      </c>
      <c r="G1064" s="522">
        <f t="shared" si="574"/>
        <v>1060</v>
      </c>
      <c r="H1064" s="506">
        <v>454.38749999999999</v>
      </c>
      <c r="I1064" s="507">
        <f>+H1064-L1064/Cogeneratore!$C$24</f>
        <v>454.38749999999999</v>
      </c>
      <c r="J1064" s="507">
        <f t="shared" si="575"/>
        <v>0</v>
      </c>
      <c r="K1064" s="508">
        <v>508.81667995489209</v>
      </c>
      <c r="L1064" s="508">
        <v>0</v>
      </c>
      <c r="M1064" s="507">
        <f t="shared" si="558"/>
        <v>454.38749999999999</v>
      </c>
      <c r="N1064" s="507">
        <f t="shared" si="576"/>
        <v>508.81667995489209</v>
      </c>
      <c r="O1064" s="509" t="s">
        <v>7</v>
      </c>
      <c r="P1064" s="578"/>
      <c r="Q1064" s="578"/>
      <c r="R1064" s="510" t="e">
        <f>MIN(IF(I1064&gt;#REF!*#REF!,#REF!,IF(AND(I1064&lt;#REF!,#REF!=2),0,ROUNDUP(I1064/#REF!,0))),#REF!)</f>
        <v>#REF!</v>
      </c>
      <c r="S1064" s="510" t="e">
        <f>IF(R1064=0,0,MAX(MIN(I1064,R1064*#REF!),#REF!))</f>
        <v>#REF!</v>
      </c>
      <c r="T1064" s="511" t="e">
        <f>IF(R1064&lt;&gt;0,IF(S1064/R1064/#REF!=1,#REF!,HLOOKUP(S1064/R1064/#REF!,#REF!,2)+(HLOOKUP(S1064/R1064/#REF!+0.2,#REF!,2)-HLOOKUP(S1064/R1064/#REF!,#REF!,2))*(S1064/R1064/#REF!-HLOOKUP(S1064/R1064/#REF!,#REF!,1))/(HLOOKUP(S1064/R1064/#REF!+0.2,#REF!,1)-HLOOKUP(S1064/R1064/#REF!,#REF!,1))),0.5)</f>
        <v>#REF!</v>
      </c>
      <c r="U1064" s="512" t="e">
        <f>IF(R1064&lt;&gt;0,IF(S1064/R1064/#REF!=1,#REF!,HLOOKUP(S1064/R1064/#REF!,#REF!,3)+(HLOOKUP(S1064/R1064/#REF!+0.2,#REF!,3)-HLOOKUP(S1064/R1064/#REF!,#REF!,3))*(S1064/R1064/#REF!-HLOOKUP(S1064/R1064/#REF!,#REF!,1))/(HLOOKUP(S1064/R1064/#REF!+0.2,#REF!,1)-HLOOKUP(S1064/R1064/#REF!,#REF!,1))),1)</f>
        <v>#REF!</v>
      </c>
      <c r="V1064" s="510" t="e">
        <f t="shared" si="577"/>
        <v>#REF!</v>
      </c>
      <c r="W1064" s="513" t="e">
        <f>MIN(IF(N1064&gt;#REF!*#REF!,#REF!,IF(AND(N1064&lt;#REF!,#REF!=2),0,ROUNDUP(N1064/#REF!,0))),#REF!)</f>
        <v>#REF!</v>
      </c>
      <c r="X1064" s="513" t="e">
        <f t="shared" si="578"/>
        <v>#REF!</v>
      </c>
      <c r="Y1064" s="511" t="e">
        <f>IF(W1064&lt;&gt;0,IF(AA1064/W1064/#REF!=1,#REF!,HLOOKUP(AA1064/W1064/#REF!,#REF!,2)+(HLOOKUP(AA1064/W1064/#REF!+0.2,#REF!,2)-HLOOKUP(AA1064/W1064/#REF!,#REF!,2))*(AA1064/W1064/#REF!-HLOOKUP(AA1064/W1064/#REF!,#REF!,1))/(HLOOKUP(AA1064/W1064/#REF!+0.2,#REF!,1)-HLOOKUP(AA1064/W1064/#REF!,#REF!,1))),0.5)</f>
        <v>#REF!</v>
      </c>
      <c r="Z1064" s="512" t="e">
        <f>IF(W1064&lt;&gt;0,IF(AA1064/W1064/#REF!=1,#REF!,HLOOKUP(AA1064/W1064/#REF!,#REF!,3)+(HLOOKUP(AA1064/W1064/#REF!+0.2,#REF!,3)-HLOOKUP(AA1064/W1064/#REF!,#REF!,3))*(AA1064/W1064/#REF!-HLOOKUP(AA1064/W1064/#REF!,#REF!,1))/(HLOOKUP(AA1064/W1064/#REF!+0.2,#REF!,1)-HLOOKUP(AA1064/W1064/#REF!,#REF!,1))),1)</f>
        <v>#REF!</v>
      </c>
      <c r="AA1064" s="514" t="e">
        <f>IF(W1064=0,0,MAX(MIN(N1064,W1064*#REF!),#REF!))</f>
        <v>#REF!</v>
      </c>
      <c r="AB1064" s="515" t="e">
        <f>AD1064/Cogeneratore!$C$4</f>
        <v>#DIV/0!</v>
      </c>
      <c r="AC1064" s="549"/>
      <c r="AD1064" s="550"/>
      <c r="AE1064" s="549"/>
      <c r="AF1064" s="550"/>
      <c r="AG1064" s="549"/>
      <c r="AH1064" s="550"/>
      <c r="AI1064" s="516" t="e">
        <f t="shared" si="579"/>
        <v>#DIV/0!</v>
      </c>
      <c r="AJ1064" s="517">
        <f t="shared" si="580"/>
        <v>0</v>
      </c>
      <c r="AK1064" s="513">
        <f t="shared" si="559"/>
        <v>0</v>
      </c>
      <c r="AL1064" s="513">
        <f t="shared" si="560"/>
        <v>0</v>
      </c>
      <c r="AM1064" s="513">
        <f t="shared" si="561"/>
        <v>454.38749999999999</v>
      </c>
      <c r="AN1064" s="550"/>
      <c r="AO1064" s="550"/>
      <c r="AP1064" s="550"/>
      <c r="AQ1064" s="517">
        <f t="shared" si="581"/>
        <v>0</v>
      </c>
      <c r="AR1064" s="513">
        <f t="shared" si="582"/>
        <v>0</v>
      </c>
      <c r="AS1064" s="551"/>
      <c r="AT1064" s="552"/>
      <c r="AU1064" s="513">
        <f t="shared" si="583"/>
        <v>0</v>
      </c>
      <c r="AV1064" s="513">
        <f>AU1064/Cogeneratore!$C$24</f>
        <v>0</v>
      </c>
      <c r="AW1064" s="513">
        <f t="shared" si="562"/>
        <v>0</v>
      </c>
      <c r="AX1064" s="513" t="e">
        <f t="shared" si="563"/>
        <v>#DIV/0!</v>
      </c>
      <c r="AY1064" s="518">
        <f t="shared" si="564"/>
        <v>508.81667995489209</v>
      </c>
      <c r="AZ1064" s="519" t="e">
        <f t="shared" si="565"/>
        <v>#DIV/0!</v>
      </c>
      <c r="BA1064" s="514" t="e">
        <f t="shared" si="584"/>
        <v>#DIV/0!</v>
      </c>
      <c r="BB1064" s="520" t="e">
        <f>+BV1064*860/8250/Cogeneratore!$C$6</f>
        <v>#DIV/0!</v>
      </c>
      <c r="BC1064" s="625"/>
      <c r="BD1064" s="451">
        <f t="shared" si="566"/>
        <v>0</v>
      </c>
      <c r="BN1064" s="447">
        <f>+L1064/Cogeneratore!$C$24</f>
        <v>0</v>
      </c>
      <c r="BP1064" s="447">
        <f t="shared" si="567"/>
        <v>0</v>
      </c>
      <c r="BQ1064" s="447" t="e">
        <f>IF(BR1064&lt;Cogeneratore!$C$25/Cogeneratore!$C$23,BP1064,BP1064+BR1064-Cogeneratore!$C$25/Cogeneratore!$C$23)</f>
        <v>#DIV/0!</v>
      </c>
      <c r="BR1064" s="462">
        <f t="shared" si="586"/>
        <v>0</v>
      </c>
      <c r="BS1064" s="462" t="e">
        <f>IF(BR1064&lt;Cogeneratore!$C$25/Cogeneratore!$C$23,BR1064,Cogeneratore!$C$25/Cogeneratore!$C$23)</f>
        <v>#DIV/0!</v>
      </c>
      <c r="BT1064" s="447" t="e">
        <f>+BS1064*(1-Cogeneratore!$C$23)</f>
        <v>#DIV/0!</v>
      </c>
      <c r="BU1064" s="462" t="e">
        <f>IF(BR1064-BT1064&lt;Cogeneratore!$C$25,BR1064-BT1064,Cogeneratore!$C$25)</f>
        <v>#DIV/0!</v>
      </c>
      <c r="BV1064" s="462" t="e">
        <f t="shared" si="568"/>
        <v>#DIV/0!</v>
      </c>
      <c r="BW1064" s="462" t="e">
        <f t="shared" si="569"/>
        <v>#DIV/0!</v>
      </c>
      <c r="BX1064" s="462" t="e">
        <f t="shared" si="585"/>
        <v>#DIV/0!</v>
      </c>
      <c r="BY1064" s="447" t="e">
        <f>+BX1064*(1-#REF!)</f>
        <v>#DIV/0!</v>
      </c>
      <c r="BZ1064" s="462" t="e">
        <f t="shared" si="587"/>
        <v>#DIV/0!</v>
      </c>
      <c r="CB1064" s="462" t="e">
        <f t="shared" si="570"/>
        <v>#DIV/0!</v>
      </c>
      <c r="CC1064" s="447" t="e">
        <f>+CB1064/#REF!</f>
        <v>#DIV/0!</v>
      </c>
      <c r="CE1064" s="451" t="e">
        <f t="shared" si="571"/>
        <v>#DIV/0!</v>
      </c>
    </row>
    <row r="1065" spans="1:83" x14ac:dyDescent="0.2">
      <c r="A1065" s="521">
        <f t="shared" si="572"/>
        <v>39858</v>
      </c>
      <c r="B1065" s="522">
        <f t="shared" si="554"/>
        <v>6</v>
      </c>
      <c r="C1065" s="522">
        <f t="shared" si="555"/>
        <v>2</v>
      </c>
      <c r="D1065" s="505" t="str">
        <f t="shared" si="573"/>
        <v>inv</v>
      </c>
      <c r="E1065" s="522">
        <f t="shared" si="556"/>
        <v>5</v>
      </c>
      <c r="F1065" s="522">
        <f t="shared" si="557"/>
        <v>45</v>
      </c>
      <c r="G1065" s="522">
        <f t="shared" si="574"/>
        <v>1061</v>
      </c>
      <c r="H1065" s="506">
        <v>462.00937499999998</v>
      </c>
      <c r="I1065" s="507">
        <f>+H1065-L1065/Cogeneratore!$C$24</f>
        <v>462.00937499999998</v>
      </c>
      <c r="J1065" s="507">
        <f t="shared" si="575"/>
        <v>0</v>
      </c>
      <c r="K1065" s="508">
        <v>508.81667995489209</v>
      </c>
      <c r="L1065" s="508">
        <v>0</v>
      </c>
      <c r="M1065" s="507">
        <f t="shared" si="558"/>
        <v>462.00937499999998</v>
      </c>
      <c r="N1065" s="507">
        <f t="shared" si="576"/>
        <v>508.81667995489209</v>
      </c>
      <c r="O1065" s="509" t="s">
        <v>7</v>
      </c>
      <c r="P1065" s="578"/>
      <c r="Q1065" s="578"/>
      <c r="R1065" s="510" t="e">
        <f>MIN(IF(I1065&gt;#REF!*#REF!,#REF!,IF(AND(I1065&lt;#REF!,#REF!=2),0,ROUNDUP(I1065/#REF!,0))),#REF!)</f>
        <v>#REF!</v>
      </c>
      <c r="S1065" s="510" t="e">
        <f>IF(R1065=0,0,MAX(MIN(I1065,R1065*#REF!),#REF!))</f>
        <v>#REF!</v>
      </c>
      <c r="T1065" s="511" t="e">
        <f>IF(R1065&lt;&gt;0,IF(S1065/R1065/#REF!=1,#REF!,HLOOKUP(S1065/R1065/#REF!,#REF!,2)+(HLOOKUP(S1065/R1065/#REF!+0.2,#REF!,2)-HLOOKUP(S1065/R1065/#REF!,#REF!,2))*(S1065/R1065/#REF!-HLOOKUP(S1065/R1065/#REF!,#REF!,1))/(HLOOKUP(S1065/R1065/#REF!+0.2,#REF!,1)-HLOOKUP(S1065/R1065/#REF!,#REF!,1))),0.5)</f>
        <v>#REF!</v>
      </c>
      <c r="U1065" s="512" t="e">
        <f>IF(R1065&lt;&gt;0,IF(S1065/R1065/#REF!=1,#REF!,HLOOKUP(S1065/R1065/#REF!,#REF!,3)+(HLOOKUP(S1065/R1065/#REF!+0.2,#REF!,3)-HLOOKUP(S1065/R1065/#REF!,#REF!,3))*(S1065/R1065/#REF!-HLOOKUP(S1065/R1065/#REF!,#REF!,1))/(HLOOKUP(S1065/R1065/#REF!+0.2,#REF!,1)-HLOOKUP(S1065/R1065/#REF!,#REF!,1))),1)</f>
        <v>#REF!</v>
      </c>
      <c r="V1065" s="510" t="e">
        <f t="shared" si="577"/>
        <v>#REF!</v>
      </c>
      <c r="W1065" s="513" t="e">
        <f>MIN(IF(N1065&gt;#REF!*#REF!,#REF!,IF(AND(N1065&lt;#REF!,#REF!=2),0,ROUNDUP(N1065/#REF!,0))),#REF!)</f>
        <v>#REF!</v>
      </c>
      <c r="X1065" s="513" t="e">
        <f t="shared" si="578"/>
        <v>#REF!</v>
      </c>
      <c r="Y1065" s="511" t="e">
        <f>IF(W1065&lt;&gt;0,IF(AA1065/W1065/#REF!=1,#REF!,HLOOKUP(AA1065/W1065/#REF!,#REF!,2)+(HLOOKUP(AA1065/W1065/#REF!+0.2,#REF!,2)-HLOOKUP(AA1065/W1065/#REF!,#REF!,2))*(AA1065/W1065/#REF!-HLOOKUP(AA1065/W1065/#REF!,#REF!,1))/(HLOOKUP(AA1065/W1065/#REF!+0.2,#REF!,1)-HLOOKUP(AA1065/W1065/#REF!,#REF!,1))),0.5)</f>
        <v>#REF!</v>
      </c>
      <c r="Z1065" s="512" t="e">
        <f>IF(W1065&lt;&gt;0,IF(AA1065/W1065/#REF!=1,#REF!,HLOOKUP(AA1065/W1065/#REF!,#REF!,3)+(HLOOKUP(AA1065/W1065/#REF!+0.2,#REF!,3)-HLOOKUP(AA1065/W1065/#REF!,#REF!,3))*(AA1065/W1065/#REF!-HLOOKUP(AA1065/W1065/#REF!,#REF!,1))/(HLOOKUP(AA1065/W1065/#REF!+0.2,#REF!,1)-HLOOKUP(AA1065/W1065/#REF!,#REF!,1))),1)</f>
        <v>#REF!</v>
      </c>
      <c r="AA1065" s="514" t="e">
        <f>IF(W1065=0,0,MAX(MIN(N1065,W1065*#REF!),#REF!))</f>
        <v>#REF!</v>
      </c>
      <c r="AB1065" s="515" t="e">
        <f>AD1065/Cogeneratore!$C$4</f>
        <v>#DIV/0!</v>
      </c>
      <c r="AC1065" s="549"/>
      <c r="AD1065" s="550"/>
      <c r="AE1065" s="549"/>
      <c r="AF1065" s="550"/>
      <c r="AG1065" s="549"/>
      <c r="AH1065" s="550"/>
      <c r="AI1065" s="516" t="e">
        <f t="shared" si="579"/>
        <v>#DIV/0!</v>
      </c>
      <c r="AJ1065" s="517">
        <f t="shared" si="580"/>
        <v>0</v>
      </c>
      <c r="AK1065" s="513">
        <f t="shared" si="559"/>
        <v>0</v>
      </c>
      <c r="AL1065" s="513">
        <f t="shared" si="560"/>
        <v>0</v>
      </c>
      <c r="AM1065" s="513">
        <f t="shared" si="561"/>
        <v>462.00937499999998</v>
      </c>
      <c r="AN1065" s="550"/>
      <c r="AO1065" s="550"/>
      <c r="AP1065" s="550"/>
      <c r="AQ1065" s="517">
        <f t="shared" si="581"/>
        <v>0</v>
      </c>
      <c r="AR1065" s="513">
        <f t="shared" si="582"/>
        <v>0</v>
      </c>
      <c r="AS1065" s="551"/>
      <c r="AT1065" s="552"/>
      <c r="AU1065" s="513">
        <f t="shared" si="583"/>
        <v>0</v>
      </c>
      <c r="AV1065" s="513">
        <f>AU1065/Cogeneratore!$C$24</f>
        <v>0</v>
      </c>
      <c r="AW1065" s="513">
        <f t="shared" si="562"/>
        <v>0</v>
      </c>
      <c r="AX1065" s="513" t="e">
        <f t="shared" si="563"/>
        <v>#DIV/0!</v>
      </c>
      <c r="AY1065" s="518">
        <f t="shared" si="564"/>
        <v>508.81667995489209</v>
      </c>
      <c r="AZ1065" s="519" t="e">
        <f t="shared" si="565"/>
        <v>#DIV/0!</v>
      </c>
      <c r="BA1065" s="514" t="e">
        <f t="shared" si="584"/>
        <v>#DIV/0!</v>
      </c>
      <c r="BB1065" s="520" t="e">
        <f>+BV1065*860/8250/Cogeneratore!$C$6</f>
        <v>#DIV/0!</v>
      </c>
      <c r="BC1065" s="625"/>
      <c r="BD1065" s="451">
        <f t="shared" si="566"/>
        <v>0</v>
      </c>
      <c r="BN1065" s="447">
        <f>+L1065/Cogeneratore!$C$24</f>
        <v>0</v>
      </c>
      <c r="BP1065" s="447">
        <f t="shared" si="567"/>
        <v>0</v>
      </c>
      <c r="BQ1065" s="447" t="e">
        <f>IF(BR1065&lt;Cogeneratore!$C$25/Cogeneratore!$C$23,BP1065,BP1065+BR1065-Cogeneratore!$C$25/Cogeneratore!$C$23)</f>
        <v>#DIV/0!</v>
      </c>
      <c r="BR1065" s="462">
        <f t="shared" si="586"/>
        <v>0</v>
      </c>
      <c r="BS1065" s="462" t="e">
        <f>IF(BR1065&lt;Cogeneratore!$C$25/Cogeneratore!$C$23,BR1065,Cogeneratore!$C$25/Cogeneratore!$C$23)</f>
        <v>#DIV/0!</v>
      </c>
      <c r="BT1065" s="447" t="e">
        <f>+BS1065*(1-Cogeneratore!$C$23)</f>
        <v>#DIV/0!</v>
      </c>
      <c r="BU1065" s="462" t="e">
        <f>IF(BR1065-BT1065&lt;Cogeneratore!$C$25,BR1065-BT1065,Cogeneratore!$C$25)</f>
        <v>#DIV/0!</v>
      </c>
      <c r="BV1065" s="462" t="e">
        <f t="shared" si="568"/>
        <v>#DIV/0!</v>
      </c>
      <c r="BW1065" s="462" t="e">
        <f t="shared" si="569"/>
        <v>#DIV/0!</v>
      </c>
      <c r="BX1065" s="462" t="e">
        <f t="shared" si="585"/>
        <v>#DIV/0!</v>
      </c>
      <c r="BY1065" s="447" t="e">
        <f>+BX1065*(1-#REF!)</f>
        <v>#DIV/0!</v>
      </c>
      <c r="BZ1065" s="462" t="e">
        <f t="shared" si="587"/>
        <v>#DIV/0!</v>
      </c>
      <c r="CB1065" s="462" t="e">
        <f t="shared" si="570"/>
        <v>#DIV/0!</v>
      </c>
      <c r="CC1065" s="447" t="e">
        <f>+CB1065/#REF!</f>
        <v>#DIV/0!</v>
      </c>
      <c r="CE1065" s="451" t="e">
        <f t="shared" si="571"/>
        <v>#DIV/0!</v>
      </c>
    </row>
    <row r="1066" spans="1:83" x14ac:dyDescent="0.2">
      <c r="A1066" s="521">
        <f t="shared" si="572"/>
        <v>39858</v>
      </c>
      <c r="B1066" s="522">
        <f t="shared" si="554"/>
        <v>6</v>
      </c>
      <c r="C1066" s="522">
        <f t="shared" si="555"/>
        <v>2</v>
      </c>
      <c r="D1066" s="505" t="str">
        <f t="shared" si="573"/>
        <v>inv</v>
      </c>
      <c r="E1066" s="522">
        <f t="shared" si="556"/>
        <v>6</v>
      </c>
      <c r="F1066" s="522">
        <f t="shared" si="557"/>
        <v>45</v>
      </c>
      <c r="G1066" s="522">
        <f t="shared" si="574"/>
        <v>1062</v>
      </c>
      <c r="H1066" s="506">
        <v>490.38749999999999</v>
      </c>
      <c r="I1066" s="507">
        <f>+H1066-L1066/Cogeneratore!$C$24</f>
        <v>490.38749999999999</v>
      </c>
      <c r="J1066" s="507">
        <f t="shared" si="575"/>
        <v>0</v>
      </c>
      <c r="K1066" s="508">
        <v>508.81667995489209</v>
      </c>
      <c r="L1066" s="508">
        <v>0</v>
      </c>
      <c r="M1066" s="507">
        <f t="shared" si="558"/>
        <v>490.38749999999999</v>
      </c>
      <c r="N1066" s="507">
        <f t="shared" si="576"/>
        <v>508.81667995489209</v>
      </c>
      <c r="O1066" s="509" t="s">
        <v>7</v>
      </c>
      <c r="P1066" s="578"/>
      <c r="Q1066" s="578"/>
      <c r="R1066" s="510" t="e">
        <f>MIN(IF(I1066&gt;#REF!*#REF!,#REF!,IF(AND(I1066&lt;#REF!,#REF!=2),0,ROUNDUP(I1066/#REF!,0))),#REF!)</f>
        <v>#REF!</v>
      </c>
      <c r="S1066" s="510" t="e">
        <f>IF(R1066=0,0,MAX(MIN(I1066,R1066*#REF!),#REF!))</f>
        <v>#REF!</v>
      </c>
      <c r="T1066" s="511" t="e">
        <f>IF(R1066&lt;&gt;0,IF(S1066/R1066/#REF!=1,#REF!,HLOOKUP(S1066/R1066/#REF!,#REF!,2)+(HLOOKUP(S1066/R1066/#REF!+0.2,#REF!,2)-HLOOKUP(S1066/R1066/#REF!,#REF!,2))*(S1066/R1066/#REF!-HLOOKUP(S1066/R1066/#REF!,#REF!,1))/(HLOOKUP(S1066/R1066/#REF!+0.2,#REF!,1)-HLOOKUP(S1066/R1066/#REF!,#REF!,1))),0.5)</f>
        <v>#REF!</v>
      </c>
      <c r="U1066" s="512" t="e">
        <f>IF(R1066&lt;&gt;0,IF(S1066/R1066/#REF!=1,#REF!,HLOOKUP(S1066/R1066/#REF!,#REF!,3)+(HLOOKUP(S1066/R1066/#REF!+0.2,#REF!,3)-HLOOKUP(S1066/R1066/#REF!,#REF!,3))*(S1066/R1066/#REF!-HLOOKUP(S1066/R1066/#REF!,#REF!,1))/(HLOOKUP(S1066/R1066/#REF!+0.2,#REF!,1)-HLOOKUP(S1066/R1066/#REF!,#REF!,1))),1)</f>
        <v>#REF!</v>
      </c>
      <c r="V1066" s="510" t="e">
        <f t="shared" si="577"/>
        <v>#REF!</v>
      </c>
      <c r="W1066" s="513" t="e">
        <f>MIN(IF(N1066&gt;#REF!*#REF!,#REF!,IF(AND(N1066&lt;#REF!,#REF!=2),0,ROUNDUP(N1066/#REF!,0))),#REF!)</f>
        <v>#REF!</v>
      </c>
      <c r="X1066" s="513" t="e">
        <f t="shared" si="578"/>
        <v>#REF!</v>
      </c>
      <c r="Y1066" s="511" t="e">
        <f>IF(W1066&lt;&gt;0,IF(AA1066/W1066/#REF!=1,#REF!,HLOOKUP(AA1066/W1066/#REF!,#REF!,2)+(HLOOKUP(AA1066/W1066/#REF!+0.2,#REF!,2)-HLOOKUP(AA1066/W1066/#REF!,#REF!,2))*(AA1066/W1066/#REF!-HLOOKUP(AA1066/W1066/#REF!,#REF!,1))/(HLOOKUP(AA1066/W1066/#REF!+0.2,#REF!,1)-HLOOKUP(AA1066/W1066/#REF!,#REF!,1))),0.5)</f>
        <v>#REF!</v>
      </c>
      <c r="Z1066" s="512" t="e">
        <f>IF(W1066&lt;&gt;0,IF(AA1066/W1066/#REF!=1,#REF!,HLOOKUP(AA1066/W1066/#REF!,#REF!,3)+(HLOOKUP(AA1066/W1066/#REF!+0.2,#REF!,3)-HLOOKUP(AA1066/W1066/#REF!,#REF!,3))*(AA1066/W1066/#REF!-HLOOKUP(AA1066/W1066/#REF!,#REF!,1))/(HLOOKUP(AA1066/W1066/#REF!+0.2,#REF!,1)-HLOOKUP(AA1066/W1066/#REF!,#REF!,1))),1)</f>
        <v>#REF!</v>
      </c>
      <c r="AA1066" s="514" t="e">
        <f>IF(W1066=0,0,MAX(MIN(N1066,W1066*#REF!),#REF!))</f>
        <v>#REF!</v>
      </c>
      <c r="AB1066" s="515" t="e">
        <f>AD1066/Cogeneratore!$C$4</f>
        <v>#DIV/0!</v>
      </c>
      <c r="AC1066" s="549"/>
      <c r="AD1066" s="550"/>
      <c r="AE1066" s="549"/>
      <c r="AF1066" s="550"/>
      <c r="AG1066" s="549"/>
      <c r="AH1066" s="550"/>
      <c r="AI1066" s="516" t="e">
        <f t="shared" si="579"/>
        <v>#DIV/0!</v>
      </c>
      <c r="AJ1066" s="517">
        <f t="shared" si="580"/>
        <v>0</v>
      </c>
      <c r="AK1066" s="513">
        <f t="shared" si="559"/>
        <v>0</v>
      </c>
      <c r="AL1066" s="513">
        <f t="shared" si="560"/>
        <v>0</v>
      </c>
      <c r="AM1066" s="513">
        <f t="shared" si="561"/>
        <v>490.38749999999999</v>
      </c>
      <c r="AN1066" s="550"/>
      <c r="AO1066" s="550"/>
      <c r="AP1066" s="550"/>
      <c r="AQ1066" s="517">
        <f t="shared" si="581"/>
        <v>0</v>
      </c>
      <c r="AR1066" s="513">
        <f t="shared" si="582"/>
        <v>0</v>
      </c>
      <c r="AS1066" s="551"/>
      <c r="AT1066" s="552"/>
      <c r="AU1066" s="513">
        <f t="shared" si="583"/>
        <v>0</v>
      </c>
      <c r="AV1066" s="513">
        <f>AU1066/Cogeneratore!$C$24</f>
        <v>0</v>
      </c>
      <c r="AW1066" s="513">
        <f t="shared" si="562"/>
        <v>0</v>
      </c>
      <c r="AX1066" s="513" t="e">
        <f t="shared" si="563"/>
        <v>#DIV/0!</v>
      </c>
      <c r="AY1066" s="518">
        <f t="shared" si="564"/>
        <v>508.81667995489209</v>
      </c>
      <c r="AZ1066" s="519" t="e">
        <f t="shared" si="565"/>
        <v>#DIV/0!</v>
      </c>
      <c r="BA1066" s="514" t="e">
        <f t="shared" si="584"/>
        <v>#DIV/0!</v>
      </c>
      <c r="BB1066" s="520" t="e">
        <f>+BV1066*860/8250/Cogeneratore!$C$6</f>
        <v>#DIV/0!</v>
      </c>
      <c r="BC1066" s="625"/>
      <c r="BD1066" s="451">
        <f t="shared" si="566"/>
        <v>0</v>
      </c>
      <c r="BN1066" s="447">
        <f>+L1066/Cogeneratore!$C$24</f>
        <v>0</v>
      </c>
      <c r="BP1066" s="447">
        <f t="shared" si="567"/>
        <v>0</v>
      </c>
      <c r="BQ1066" s="447" t="e">
        <f>IF(BR1066&lt;Cogeneratore!$C$25/Cogeneratore!$C$23,BP1066,BP1066+BR1066-Cogeneratore!$C$25/Cogeneratore!$C$23)</f>
        <v>#DIV/0!</v>
      </c>
      <c r="BR1066" s="462">
        <f t="shared" si="586"/>
        <v>0</v>
      </c>
      <c r="BS1066" s="462" t="e">
        <f>IF(BR1066&lt;Cogeneratore!$C$25/Cogeneratore!$C$23,BR1066,Cogeneratore!$C$25/Cogeneratore!$C$23)</f>
        <v>#DIV/0!</v>
      </c>
      <c r="BT1066" s="447" t="e">
        <f>+BS1066*(1-Cogeneratore!$C$23)</f>
        <v>#DIV/0!</v>
      </c>
      <c r="BU1066" s="462" t="e">
        <f>IF(BR1066-BT1066&lt;Cogeneratore!$C$25,BR1066-BT1066,Cogeneratore!$C$25)</f>
        <v>#DIV/0!</v>
      </c>
      <c r="BV1066" s="462" t="e">
        <f t="shared" si="568"/>
        <v>#DIV/0!</v>
      </c>
      <c r="BW1066" s="462" t="e">
        <f t="shared" si="569"/>
        <v>#DIV/0!</v>
      </c>
      <c r="BX1066" s="462" t="e">
        <f t="shared" si="585"/>
        <v>#DIV/0!</v>
      </c>
      <c r="BY1066" s="447" t="e">
        <f>+BX1066*(1-#REF!)</f>
        <v>#DIV/0!</v>
      </c>
      <c r="BZ1066" s="462" t="e">
        <f t="shared" si="587"/>
        <v>#DIV/0!</v>
      </c>
      <c r="CB1066" s="462" t="e">
        <f t="shared" si="570"/>
        <v>#DIV/0!</v>
      </c>
      <c r="CC1066" s="447" t="e">
        <f>+CB1066/#REF!</f>
        <v>#DIV/0!</v>
      </c>
      <c r="CE1066" s="451" t="e">
        <f t="shared" si="571"/>
        <v>#DIV/0!</v>
      </c>
    </row>
    <row r="1067" spans="1:83" x14ac:dyDescent="0.2">
      <c r="A1067" s="521">
        <f t="shared" si="572"/>
        <v>39858</v>
      </c>
      <c r="B1067" s="522">
        <f t="shared" si="554"/>
        <v>6</v>
      </c>
      <c r="C1067" s="522">
        <f t="shared" si="555"/>
        <v>2</v>
      </c>
      <c r="D1067" s="505" t="str">
        <f t="shared" si="573"/>
        <v>inv</v>
      </c>
      <c r="E1067" s="522">
        <f t="shared" si="556"/>
        <v>7</v>
      </c>
      <c r="F1067" s="522">
        <f t="shared" si="557"/>
        <v>45</v>
      </c>
      <c r="G1067" s="522">
        <f t="shared" si="574"/>
        <v>1063</v>
      </c>
      <c r="H1067" s="506">
        <v>533.78437499999995</v>
      </c>
      <c r="I1067" s="507">
        <f>+H1067-L1067/Cogeneratore!$C$24</f>
        <v>533.78437499999995</v>
      </c>
      <c r="J1067" s="507">
        <f t="shared" si="575"/>
        <v>0</v>
      </c>
      <c r="K1067" s="508">
        <v>1017.6333599097842</v>
      </c>
      <c r="L1067" s="508">
        <v>0</v>
      </c>
      <c r="M1067" s="507">
        <f t="shared" si="558"/>
        <v>533.78437499999995</v>
      </c>
      <c r="N1067" s="507">
        <f t="shared" si="576"/>
        <v>1017.6333599097842</v>
      </c>
      <c r="O1067" s="509" t="s">
        <v>6</v>
      </c>
      <c r="P1067" s="578"/>
      <c r="Q1067" s="578"/>
      <c r="R1067" s="510" t="e">
        <f>MIN(IF(I1067&gt;#REF!*#REF!,#REF!,IF(AND(I1067&lt;#REF!,#REF!=2),0,ROUNDUP(I1067/#REF!,0))),#REF!)</f>
        <v>#REF!</v>
      </c>
      <c r="S1067" s="510" t="e">
        <f>IF(R1067=0,0,MAX(MIN(I1067,R1067*#REF!),#REF!))</f>
        <v>#REF!</v>
      </c>
      <c r="T1067" s="511" t="e">
        <f>IF(R1067&lt;&gt;0,IF(S1067/R1067/#REF!=1,#REF!,HLOOKUP(S1067/R1067/#REF!,#REF!,2)+(HLOOKUP(S1067/R1067/#REF!+0.2,#REF!,2)-HLOOKUP(S1067/R1067/#REF!,#REF!,2))*(S1067/R1067/#REF!-HLOOKUP(S1067/R1067/#REF!,#REF!,1))/(HLOOKUP(S1067/R1067/#REF!+0.2,#REF!,1)-HLOOKUP(S1067/R1067/#REF!,#REF!,1))),0.5)</f>
        <v>#REF!</v>
      </c>
      <c r="U1067" s="512" t="e">
        <f>IF(R1067&lt;&gt;0,IF(S1067/R1067/#REF!=1,#REF!,HLOOKUP(S1067/R1067/#REF!,#REF!,3)+(HLOOKUP(S1067/R1067/#REF!+0.2,#REF!,3)-HLOOKUP(S1067/R1067/#REF!,#REF!,3))*(S1067/R1067/#REF!-HLOOKUP(S1067/R1067/#REF!,#REF!,1))/(HLOOKUP(S1067/R1067/#REF!+0.2,#REF!,1)-HLOOKUP(S1067/R1067/#REF!,#REF!,1))),1)</f>
        <v>#REF!</v>
      </c>
      <c r="V1067" s="510" t="e">
        <f t="shared" si="577"/>
        <v>#REF!</v>
      </c>
      <c r="W1067" s="513" t="e">
        <f>MIN(IF(N1067&gt;#REF!*#REF!,#REF!,IF(AND(N1067&lt;#REF!,#REF!=2),0,ROUNDUP(N1067/#REF!,0))),#REF!)</f>
        <v>#REF!</v>
      </c>
      <c r="X1067" s="513" t="e">
        <f t="shared" si="578"/>
        <v>#REF!</v>
      </c>
      <c r="Y1067" s="511" t="e">
        <f>IF(W1067&lt;&gt;0,IF(AA1067/W1067/#REF!=1,#REF!,HLOOKUP(AA1067/W1067/#REF!,#REF!,2)+(HLOOKUP(AA1067/W1067/#REF!+0.2,#REF!,2)-HLOOKUP(AA1067/W1067/#REF!,#REF!,2))*(AA1067/W1067/#REF!-HLOOKUP(AA1067/W1067/#REF!,#REF!,1))/(HLOOKUP(AA1067/W1067/#REF!+0.2,#REF!,1)-HLOOKUP(AA1067/W1067/#REF!,#REF!,1))),0.5)</f>
        <v>#REF!</v>
      </c>
      <c r="Z1067" s="512" t="e">
        <f>IF(W1067&lt;&gt;0,IF(AA1067/W1067/#REF!=1,#REF!,HLOOKUP(AA1067/W1067/#REF!,#REF!,3)+(HLOOKUP(AA1067/W1067/#REF!+0.2,#REF!,3)-HLOOKUP(AA1067/W1067/#REF!,#REF!,3))*(AA1067/W1067/#REF!-HLOOKUP(AA1067/W1067/#REF!,#REF!,1))/(HLOOKUP(AA1067/W1067/#REF!+0.2,#REF!,1)-HLOOKUP(AA1067/W1067/#REF!,#REF!,1))),1)</f>
        <v>#REF!</v>
      </c>
      <c r="AA1067" s="514" t="e">
        <f>IF(W1067=0,0,MAX(MIN(N1067,W1067*#REF!),#REF!))</f>
        <v>#REF!</v>
      </c>
      <c r="AB1067" s="515" t="e">
        <f>AD1067/Cogeneratore!$C$4</f>
        <v>#DIV/0!</v>
      </c>
      <c r="AC1067" s="549"/>
      <c r="AD1067" s="550"/>
      <c r="AE1067" s="549"/>
      <c r="AF1067" s="550"/>
      <c r="AG1067" s="549"/>
      <c r="AH1067" s="550"/>
      <c r="AI1067" s="516" t="e">
        <f t="shared" si="579"/>
        <v>#DIV/0!</v>
      </c>
      <c r="AJ1067" s="517">
        <f t="shared" si="580"/>
        <v>0</v>
      </c>
      <c r="AK1067" s="513">
        <f t="shared" si="559"/>
        <v>0</v>
      </c>
      <c r="AL1067" s="513">
        <f t="shared" si="560"/>
        <v>0</v>
      </c>
      <c r="AM1067" s="513">
        <f t="shared" si="561"/>
        <v>533.78437499999995</v>
      </c>
      <c r="AN1067" s="550"/>
      <c r="AO1067" s="550"/>
      <c r="AP1067" s="550"/>
      <c r="AQ1067" s="517">
        <f t="shared" si="581"/>
        <v>0</v>
      </c>
      <c r="AR1067" s="513">
        <f t="shared" si="582"/>
        <v>0</v>
      </c>
      <c r="AS1067" s="551"/>
      <c r="AT1067" s="552"/>
      <c r="AU1067" s="513">
        <f t="shared" si="583"/>
        <v>0</v>
      </c>
      <c r="AV1067" s="513">
        <f>AU1067/Cogeneratore!$C$24</f>
        <v>0</v>
      </c>
      <c r="AW1067" s="513">
        <f t="shared" si="562"/>
        <v>0</v>
      </c>
      <c r="AX1067" s="513" t="e">
        <f t="shared" si="563"/>
        <v>#DIV/0!</v>
      </c>
      <c r="AY1067" s="518">
        <f t="shared" si="564"/>
        <v>1017.6333599097842</v>
      </c>
      <c r="AZ1067" s="519" t="e">
        <f t="shared" si="565"/>
        <v>#DIV/0!</v>
      </c>
      <c r="BA1067" s="514" t="e">
        <f t="shared" si="584"/>
        <v>#DIV/0!</v>
      </c>
      <c r="BB1067" s="520" t="e">
        <f>+BV1067*860/8250/Cogeneratore!$C$6</f>
        <v>#DIV/0!</v>
      </c>
      <c r="BC1067" s="625"/>
      <c r="BD1067" s="451">
        <f t="shared" si="566"/>
        <v>0</v>
      </c>
      <c r="BN1067" s="447">
        <f>+L1067/Cogeneratore!$C$24</f>
        <v>0</v>
      </c>
      <c r="BP1067" s="447">
        <f t="shared" si="567"/>
        <v>0</v>
      </c>
      <c r="BQ1067" s="447" t="e">
        <f>IF(BR1067&lt;Cogeneratore!$C$25/Cogeneratore!$C$23,BP1067,BP1067+BR1067-Cogeneratore!$C$25/Cogeneratore!$C$23)</f>
        <v>#DIV/0!</v>
      </c>
      <c r="BR1067" s="462">
        <f t="shared" si="586"/>
        <v>0</v>
      </c>
      <c r="BS1067" s="462" t="e">
        <f>IF(BR1067&lt;Cogeneratore!$C$25/Cogeneratore!$C$23,BR1067,Cogeneratore!$C$25/Cogeneratore!$C$23)</f>
        <v>#DIV/0!</v>
      </c>
      <c r="BT1067" s="447" t="e">
        <f>+BS1067*(1-Cogeneratore!$C$23)</f>
        <v>#DIV/0!</v>
      </c>
      <c r="BU1067" s="462" t="e">
        <f>IF(BR1067-BT1067&lt;Cogeneratore!$C$25,BR1067-BT1067,Cogeneratore!$C$25)</f>
        <v>#DIV/0!</v>
      </c>
      <c r="BV1067" s="462" t="e">
        <f t="shared" si="568"/>
        <v>#DIV/0!</v>
      </c>
      <c r="BW1067" s="462" t="e">
        <f t="shared" si="569"/>
        <v>#DIV/0!</v>
      </c>
      <c r="BX1067" s="462" t="e">
        <f t="shared" si="585"/>
        <v>#DIV/0!</v>
      </c>
      <c r="BY1067" s="447" t="e">
        <f>+BX1067*(1-#REF!)</f>
        <v>#DIV/0!</v>
      </c>
      <c r="BZ1067" s="462" t="e">
        <f t="shared" si="587"/>
        <v>#DIV/0!</v>
      </c>
      <c r="CB1067" s="462" t="e">
        <f t="shared" si="570"/>
        <v>#DIV/0!</v>
      </c>
      <c r="CC1067" s="447" t="e">
        <f>+CB1067/#REF!</f>
        <v>#DIV/0!</v>
      </c>
      <c r="CE1067" s="451" t="e">
        <f t="shared" si="571"/>
        <v>#DIV/0!</v>
      </c>
    </row>
    <row r="1068" spans="1:83" x14ac:dyDescent="0.2">
      <c r="A1068" s="521">
        <f t="shared" si="572"/>
        <v>39858</v>
      </c>
      <c r="B1068" s="522">
        <f t="shared" si="554"/>
        <v>6</v>
      </c>
      <c r="C1068" s="522">
        <f t="shared" si="555"/>
        <v>2</v>
      </c>
      <c r="D1068" s="505" t="str">
        <f t="shared" si="573"/>
        <v>inv</v>
      </c>
      <c r="E1068" s="522">
        <f t="shared" si="556"/>
        <v>8</v>
      </c>
      <c r="F1068" s="522">
        <f t="shared" si="557"/>
        <v>45</v>
      </c>
      <c r="G1068" s="522">
        <f t="shared" si="574"/>
        <v>1064</v>
      </c>
      <c r="H1068" s="506">
        <v>592.56562499999995</v>
      </c>
      <c r="I1068" s="507">
        <f>+H1068-L1068/Cogeneratore!$C$24</f>
        <v>592.56562499999995</v>
      </c>
      <c r="J1068" s="507">
        <f t="shared" si="575"/>
        <v>0</v>
      </c>
      <c r="K1068" s="508">
        <v>1017.6333599097842</v>
      </c>
      <c r="L1068" s="508">
        <v>0</v>
      </c>
      <c r="M1068" s="507">
        <f t="shared" si="558"/>
        <v>592.56562499999995</v>
      </c>
      <c r="N1068" s="507">
        <f t="shared" si="576"/>
        <v>1017.6333599097842</v>
      </c>
      <c r="O1068" s="509" t="s">
        <v>6</v>
      </c>
      <c r="P1068" s="578"/>
      <c r="Q1068" s="578"/>
      <c r="R1068" s="510" t="e">
        <f>MIN(IF(I1068&gt;#REF!*#REF!,#REF!,IF(AND(I1068&lt;#REF!,#REF!=2),0,ROUNDUP(I1068/#REF!,0))),#REF!)</f>
        <v>#REF!</v>
      </c>
      <c r="S1068" s="510" t="e">
        <f>IF(R1068=0,0,MAX(MIN(I1068,R1068*#REF!),#REF!))</f>
        <v>#REF!</v>
      </c>
      <c r="T1068" s="511" t="e">
        <f>IF(R1068&lt;&gt;0,IF(S1068/R1068/#REF!=1,#REF!,HLOOKUP(S1068/R1068/#REF!,#REF!,2)+(HLOOKUP(S1068/R1068/#REF!+0.2,#REF!,2)-HLOOKUP(S1068/R1068/#REF!,#REF!,2))*(S1068/R1068/#REF!-HLOOKUP(S1068/R1068/#REF!,#REF!,1))/(HLOOKUP(S1068/R1068/#REF!+0.2,#REF!,1)-HLOOKUP(S1068/R1068/#REF!,#REF!,1))),0.5)</f>
        <v>#REF!</v>
      </c>
      <c r="U1068" s="512" t="e">
        <f>IF(R1068&lt;&gt;0,IF(S1068/R1068/#REF!=1,#REF!,HLOOKUP(S1068/R1068/#REF!,#REF!,3)+(HLOOKUP(S1068/R1068/#REF!+0.2,#REF!,3)-HLOOKUP(S1068/R1068/#REF!,#REF!,3))*(S1068/R1068/#REF!-HLOOKUP(S1068/R1068/#REF!,#REF!,1))/(HLOOKUP(S1068/R1068/#REF!+0.2,#REF!,1)-HLOOKUP(S1068/R1068/#REF!,#REF!,1))),1)</f>
        <v>#REF!</v>
      </c>
      <c r="V1068" s="510" t="e">
        <f t="shared" si="577"/>
        <v>#REF!</v>
      </c>
      <c r="W1068" s="513" t="e">
        <f>MIN(IF(N1068&gt;#REF!*#REF!,#REF!,IF(AND(N1068&lt;#REF!,#REF!=2),0,ROUNDUP(N1068/#REF!,0))),#REF!)</f>
        <v>#REF!</v>
      </c>
      <c r="X1068" s="513" t="e">
        <f t="shared" si="578"/>
        <v>#REF!</v>
      </c>
      <c r="Y1068" s="511" t="e">
        <f>IF(W1068&lt;&gt;0,IF(AA1068/W1068/#REF!=1,#REF!,HLOOKUP(AA1068/W1068/#REF!,#REF!,2)+(HLOOKUP(AA1068/W1068/#REF!+0.2,#REF!,2)-HLOOKUP(AA1068/W1068/#REF!,#REF!,2))*(AA1068/W1068/#REF!-HLOOKUP(AA1068/W1068/#REF!,#REF!,1))/(HLOOKUP(AA1068/W1068/#REF!+0.2,#REF!,1)-HLOOKUP(AA1068/W1068/#REF!,#REF!,1))),0.5)</f>
        <v>#REF!</v>
      </c>
      <c r="Z1068" s="512" t="e">
        <f>IF(W1068&lt;&gt;0,IF(AA1068/W1068/#REF!=1,#REF!,HLOOKUP(AA1068/W1068/#REF!,#REF!,3)+(HLOOKUP(AA1068/W1068/#REF!+0.2,#REF!,3)-HLOOKUP(AA1068/W1068/#REF!,#REF!,3))*(AA1068/W1068/#REF!-HLOOKUP(AA1068/W1068/#REF!,#REF!,1))/(HLOOKUP(AA1068/W1068/#REF!+0.2,#REF!,1)-HLOOKUP(AA1068/W1068/#REF!,#REF!,1))),1)</f>
        <v>#REF!</v>
      </c>
      <c r="AA1068" s="514" t="e">
        <f>IF(W1068=0,0,MAX(MIN(N1068,W1068*#REF!),#REF!))</f>
        <v>#REF!</v>
      </c>
      <c r="AB1068" s="515" t="e">
        <f>AD1068/Cogeneratore!$C$4</f>
        <v>#DIV/0!</v>
      </c>
      <c r="AC1068" s="549"/>
      <c r="AD1068" s="550"/>
      <c r="AE1068" s="549"/>
      <c r="AF1068" s="550"/>
      <c r="AG1068" s="549"/>
      <c r="AH1068" s="550"/>
      <c r="AI1068" s="516" t="e">
        <f t="shared" si="579"/>
        <v>#DIV/0!</v>
      </c>
      <c r="AJ1068" s="517">
        <f t="shared" si="580"/>
        <v>0</v>
      </c>
      <c r="AK1068" s="513">
        <f t="shared" si="559"/>
        <v>0</v>
      </c>
      <c r="AL1068" s="513">
        <f t="shared" si="560"/>
        <v>0</v>
      </c>
      <c r="AM1068" s="513">
        <f t="shared" si="561"/>
        <v>592.56562499999995</v>
      </c>
      <c r="AN1068" s="550"/>
      <c r="AO1068" s="550"/>
      <c r="AP1068" s="550"/>
      <c r="AQ1068" s="517">
        <f t="shared" si="581"/>
        <v>0</v>
      </c>
      <c r="AR1068" s="513">
        <f t="shared" si="582"/>
        <v>0</v>
      </c>
      <c r="AS1068" s="551"/>
      <c r="AT1068" s="552"/>
      <c r="AU1068" s="513">
        <f t="shared" si="583"/>
        <v>0</v>
      </c>
      <c r="AV1068" s="513">
        <f>AU1068/Cogeneratore!$C$24</f>
        <v>0</v>
      </c>
      <c r="AW1068" s="513">
        <f t="shared" si="562"/>
        <v>0</v>
      </c>
      <c r="AX1068" s="513" t="e">
        <f t="shared" si="563"/>
        <v>#DIV/0!</v>
      </c>
      <c r="AY1068" s="518">
        <f t="shared" si="564"/>
        <v>1017.6333599097842</v>
      </c>
      <c r="AZ1068" s="519" t="e">
        <f t="shared" si="565"/>
        <v>#DIV/0!</v>
      </c>
      <c r="BA1068" s="514" t="e">
        <f t="shared" si="584"/>
        <v>#DIV/0!</v>
      </c>
      <c r="BB1068" s="520" t="e">
        <f>+BV1068*860/8250/Cogeneratore!$C$6</f>
        <v>#DIV/0!</v>
      </c>
      <c r="BC1068" s="625"/>
      <c r="BD1068" s="451">
        <f t="shared" si="566"/>
        <v>0</v>
      </c>
      <c r="BN1068" s="447">
        <f>+L1068/Cogeneratore!$C$24</f>
        <v>0</v>
      </c>
      <c r="BP1068" s="447">
        <f t="shared" si="567"/>
        <v>0</v>
      </c>
      <c r="BQ1068" s="447" t="e">
        <f>IF(BR1068&lt;Cogeneratore!$C$25/Cogeneratore!$C$23,BP1068,BP1068+BR1068-Cogeneratore!$C$25/Cogeneratore!$C$23)</f>
        <v>#DIV/0!</v>
      </c>
      <c r="BR1068" s="462">
        <f t="shared" si="586"/>
        <v>0</v>
      </c>
      <c r="BS1068" s="462" t="e">
        <f>IF(BR1068&lt;Cogeneratore!$C$25/Cogeneratore!$C$23,BR1068,Cogeneratore!$C$25/Cogeneratore!$C$23)</f>
        <v>#DIV/0!</v>
      </c>
      <c r="BT1068" s="447" t="e">
        <f>+BS1068*(1-Cogeneratore!$C$23)</f>
        <v>#DIV/0!</v>
      </c>
      <c r="BU1068" s="462" t="e">
        <f>IF(BR1068-BT1068&lt;Cogeneratore!$C$25,BR1068-BT1068,Cogeneratore!$C$25)</f>
        <v>#DIV/0!</v>
      </c>
      <c r="BV1068" s="462" t="e">
        <f t="shared" si="568"/>
        <v>#DIV/0!</v>
      </c>
      <c r="BW1068" s="462" t="e">
        <f t="shared" si="569"/>
        <v>#DIV/0!</v>
      </c>
      <c r="BX1068" s="462" t="e">
        <f t="shared" si="585"/>
        <v>#DIV/0!</v>
      </c>
      <c r="BY1068" s="447" t="e">
        <f>+BX1068*(1-#REF!)</f>
        <v>#DIV/0!</v>
      </c>
      <c r="BZ1068" s="462" t="e">
        <f t="shared" si="587"/>
        <v>#DIV/0!</v>
      </c>
      <c r="CB1068" s="462" t="e">
        <f t="shared" si="570"/>
        <v>#DIV/0!</v>
      </c>
      <c r="CC1068" s="447" t="e">
        <f>+CB1068/#REF!</f>
        <v>#DIV/0!</v>
      </c>
      <c r="CE1068" s="451" t="e">
        <f t="shared" si="571"/>
        <v>#DIV/0!</v>
      </c>
    </row>
    <row r="1069" spans="1:83" x14ac:dyDescent="0.2">
      <c r="A1069" s="521">
        <f t="shared" si="572"/>
        <v>39858</v>
      </c>
      <c r="B1069" s="522">
        <f t="shared" si="554"/>
        <v>6</v>
      </c>
      <c r="C1069" s="522">
        <f t="shared" si="555"/>
        <v>2</v>
      </c>
      <c r="D1069" s="505" t="str">
        <f t="shared" si="573"/>
        <v>inv</v>
      </c>
      <c r="E1069" s="522">
        <f t="shared" si="556"/>
        <v>9</v>
      </c>
      <c r="F1069" s="522">
        <f t="shared" si="557"/>
        <v>45</v>
      </c>
      <c r="G1069" s="522">
        <f t="shared" si="574"/>
        <v>1065</v>
      </c>
      <c r="H1069" s="506">
        <v>602.38125000000002</v>
      </c>
      <c r="I1069" s="507">
        <f>+H1069-L1069/Cogeneratore!$C$24</f>
        <v>602.38125000000002</v>
      </c>
      <c r="J1069" s="507">
        <f t="shared" si="575"/>
        <v>0</v>
      </c>
      <c r="K1069" s="508">
        <v>1017.6333599097842</v>
      </c>
      <c r="L1069" s="508">
        <v>0</v>
      </c>
      <c r="M1069" s="507">
        <f t="shared" si="558"/>
        <v>602.38125000000002</v>
      </c>
      <c r="N1069" s="507">
        <f t="shared" si="576"/>
        <v>1017.6333599097842</v>
      </c>
      <c r="O1069" s="509" t="s">
        <v>6</v>
      </c>
      <c r="P1069" s="578"/>
      <c r="Q1069" s="578"/>
      <c r="R1069" s="510" t="e">
        <f>MIN(IF(I1069&gt;#REF!*#REF!,#REF!,IF(AND(I1069&lt;#REF!,#REF!=2),0,ROUNDUP(I1069/#REF!,0))),#REF!)</f>
        <v>#REF!</v>
      </c>
      <c r="S1069" s="510" t="e">
        <f>IF(R1069=0,0,MAX(MIN(I1069,R1069*#REF!),#REF!))</f>
        <v>#REF!</v>
      </c>
      <c r="T1069" s="511" t="e">
        <f>IF(R1069&lt;&gt;0,IF(S1069/R1069/#REF!=1,#REF!,HLOOKUP(S1069/R1069/#REF!,#REF!,2)+(HLOOKUP(S1069/R1069/#REF!+0.2,#REF!,2)-HLOOKUP(S1069/R1069/#REF!,#REF!,2))*(S1069/R1069/#REF!-HLOOKUP(S1069/R1069/#REF!,#REF!,1))/(HLOOKUP(S1069/R1069/#REF!+0.2,#REF!,1)-HLOOKUP(S1069/R1069/#REF!,#REF!,1))),0.5)</f>
        <v>#REF!</v>
      </c>
      <c r="U1069" s="512" t="e">
        <f>IF(R1069&lt;&gt;0,IF(S1069/R1069/#REF!=1,#REF!,HLOOKUP(S1069/R1069/#REF!,#REF!,3)+(HLOOKUP(S1069/R1069/#REF!+0.2,#REF!,3)-HLOOKUP(S1069/R1069/#REF!,#REF!,3))*(S1069/R1069/#REF!-HLOOKUP(S1069/R1069/#REF!,#REF!,1))/(HLOOKUP(S1069/R1069/#REF!+0.2,#REF!,1)-HLOOKUP(S1069/R1069/#REF!,#REF!,1))),1)</f>
        <v>#REF!</v>
      </c>
      <c r="V1069" s="510" t="e">
        <f t="shared" si="577"/>
        <v>#REF!</v>
      </c>
      <c r="W1069" s="513" t="e">
        <f>MIN(IF(N1069&gt;#REF!*#REF!,#REF!,IF(AND(N1069&lt;#REF!,#REF!=2),0,ROUNDUP(N1069/#REF!,0))),#REF!)</f>
        <v>#REF!</v>
      </c>
      <c r="X1069" s="513" t="e">
        <f t="shared" si="578"/>
        <v>#REF!</v>
      </c>
      <c r="Y1069" s="511" t="e">
        <f>IF(W1069&lt;&gt;0,IF(AA1069/W1069/#REF!=1,#REF!,HLOOKUP(AA1069/W1069/#REF!,#REF!,2)+(HLOOKUP(AA1069/W1069/#REF!+0.2,#REF!,2)-HLOOKUP(AA1069/W1069/#REF!,#REF!,2))*(AA1069/W1069/#REF!-HLOOKUP(AA1069/W1069/#REF!,#REF!,1))/(HLOOKUP(AA1069/W1069/#REF!+0.2,#REF!,1)-HLOOKUP(AA1069/W1069/#REF!,#REF!,1))),0.5)</f>
        <v>#REF!</v>
      </c>
      <c r="Z1069" s="512" t="e">
        <f>IF(W1069&lt;&gt;0,IF(AA1069/W1069/#REF!=1,#REF!,HLOOKUP(AA1069/W1069/#REF!,#REF!,3)+(HLOOKUP(AA1069/W1069/#REF!+0.2,#REF!,3)-HLOOKUP(AA1069/W1069/#REF!,#REF!,3))*(AA1069/W1069/#REF!-HLOOKUP(AA1069/W1069/#REF!,#REF!,1))/(HLOOKUP(AA1069/W1069/#REF!+0.2,#REF!,1)-HLOOKUP(AA1069/W1069/#REF!,#REF!,1))),1)</f>
        <v>#REF!</v>
      </c>
      <c r="AA1069" s="514" t="e">
        <f>IF(W1069=0,0,MAX(MIN(N1069,W1069*#REF!),#REF!))</f>
        <v>#REF!</v>
      </c>
      <c r="AB1069" s="515" t="e">
        <f>AD1069/Cogeneratore!$C$4</f>
        <v>#DIV/0!</v>
      </c>
      <c r="AC1069" s="549"/>
      <c r="AD1069" s="550"/>
      <c r="AE1069" s="549"/>
      <c r="AF1069" s="550"/>
      <c r="AG1069" s="549"/>
      <c r="AH1069" s="550"/>
      <c r="AI1069" s="516" t="e">
        <f t="shared" si="579"/>
        <v>#DIV/0!</v>
      </c>
      <c r="AJ1069" s="517">
        <f t="shared" si="580"/>
        <v>0</v>
      </c>
      <c r="AK1069" s="513">
        <f t="shared" si="559"/>
        <v>0</v>
      </c>
      <c r="AL1069" s="513">
        <f t="shared" si="560"/>
        <v>0</v>
      </c>
      <c r="AM1069" s="513">
        <f t="shared" si="561"/>
        <v>602.38125000000002</v>
      </c>
      <c r="AN1069" s="550"/>
      <c r="AO1069" s="550"/>
      <c r="AP1069" s="550"/>
      <c r="AQ1069" s="517">
        <f t="shared" si="581"/>
        <v>0</v>
      </c>
      <c r="AR1069" s="513">
        <f t="shared" si="582"/>
        <v>0</v>
      </c>
      <c r="AS1069" s="551"/>
      <c r="AT1069" s="552"/>
      <c r="AU1069" s="513">
        <f t="shared" si="583"/>
        <v>0</v>
      </c>
      <c r="AV1069" s="513">
        <f>AU1069/Cogeneratore!$C$24</f>
        <v>0</v>
      </c>
      <c r="AW1069" s="513">
        <f t="shared" si="562"/>
        <v>0</v>
      </c>
      <c r="AX1069" s="513" t="e">
        <f t="shared" si="563"/>
        <v>#DIV/0!</v>
      </c>
      <c r="AY1069" s="518">
        <f t="shared" si="564"/>
        <v>1017.6333599097842</v>
      </c>
      <c r="AZ1069" s="519" t="e">
        <f t="shared" si="565"/>
        <v>#DIV/0!</v>
      </c>
      <c r="BA1069" s="514" t="e">
        <f t="shared" si="584"/>
        <v>#DIV/0!</v>
      </c>
      <c r="BB1069" s="520" t="e">
        <f>+BV1069*860/8250/Cogeneratore!$C$6</f>
        <v>#DIV/0!</v>
      </c>
      <c r="BC1069" s="625"/>
      <c r="BD1069" s="451">
        <f t="shared" si="566"/>
        <v>0</v>
      </c>
      <c r="BN1069" s="447">
        <f>+L1069/Cogeneratore!$C$24</f>
        <v>0</v>
      </c>
      <c r="BP1069" s="447">
        <f t="shared" si="567"/>
        <v>0</v>
      </c>
      <c r="BQ1069" s="447" t="e">
        <f>IF(BR1069&lt;Cogeneratore!$C$25/Cogeneratore!$C$23,BP1069,BP1069+BR1069-Cogeneratore!$C$25/Cogeneratore!$C$23)</f>
        <v>#DIV/0!</v>
      </c>
      <c r="BR1069" s="462">
        <f t="shared" si="586"/>
        <v>0</v>
      </c>
      <c r="BS1069" s="462" t="e">
        <f>IF(BR1069&lt;Cogeneratore!$C$25/Cogeneratore!$C$23,BR1069,Cogeneratore!$C$25/Cogeneratore!$C$23)</f>
        <v>#DIV/0!</v>
      </c>
      <c r="BT1069" s="447" t="e">
        <f>+BS1069*(1-Cogeneratore!$C$23)</f>
        <v>#DIV/0!</v>
      </c>
      <c r="BU1069" s="462" t="e">
        <f>IF(BR1069-BT1069&lt;Cogeneratore!$C$25,BR1069-BT1069,Cogeneratore!$C$25)</f>
        <v>#DIV/0!</v>
      </c>
      <c r="BV1069" s="462" t="e">
        <f t="shared" si="568"/>
        <v>#DIV/0!</v>
      </c>
      <c r="BW1069" s="462" t="e">
        <f t="shared" si="569"/>
        <v>#DIV/0!</v>
      </c>
      <c r="BX1069" s="462" t="e">
        <f t="shared" si="585"/>
        <v>#DIV/0!</v>
      </c>
      <c r="BY1069" s="447" t="e">
        <f>+BX1069*(1-#REF!)</f>
        <v>#DIV/0!</v>
      </c>
      <c r="BZ1069" s="462" t="e">
        <f t="shared" si="587"/>
        <v>#DIV/0!</v>
      </c>
      <c r="CB1069" s="462" t="e">
        <f t="shared" si="570"/>
        <v>#DIV/0!</v>
      </c>
      <c r="CC1069" s="447" t="e">
        <f>+CB1069/#REF!</f>
        <v>#DIV/0!</v>
      </c>
      <c r="CE1069" s="451" t="e">
        <f t="shared" si="571"/>
        <v>#DIV/0!</v>
      </c>
    </row>
    <row r="1070" spans="1:83" x14ac:dyDescent="0.2">
      <c r="A1070" s="521">
        <f t="shared" si="572"/>
        <v>39858</v>
      </c>
      <c r="B1070" s="522">
        <f t="shared" si="554"/>
        <v>6</v>
      </c>
      <c r="C1070" s="522">
        <f t="shared" si="555"/>
        <v>2</v>
      </c>
      <c r="D1070" s="505" t="str">
        <f t="shared" si="573"/>
        <v>inv</v>
      </c>
      <c r="E1070" s="522">
        <f t="shared" si="556"/>
        <v>10</v>
      </c>
      <c r="F1070" s="522">
        <f t="shared" si="557"/>
        <v>45</v>
      </c>
      <c r="G1070" s="522">
        <f t="shared" si="574"/>
        <v>1066</v>
      </c>
      <c r="H1070" s="506">
        <v>601.98749999999995</v>
      </c>
      <c r="I1070" s="507">
        <f>+H1070-L1070/Cogeneratore!$C$24</f>
        <v>601.98749999999995</v>
      </c>
      <c r="J1070" s="507">
        <f t="shared" si="575"/>
        <v>0</v>
      </c>
      <c r="K1070" s="508">
        <v>1017.6333599097842</v>
      </c>
      <c r="L1070" s="508">
        <v>0</v>
      </c>
      <c r="M1070" s="507">
        <f t="shared" si="558"/>
        <v>601.98749999999995</v>
      </c>
      <c r="N1070" s="507">
        <f t="shared" si="576"/>
        <v>1017.6333599097842</v>
      </c>
      <c r="O1070" s="509" t="s">
        <v>6</v>
      </c>
      <c r="P1070" s="578"/>
      <c r="Q1070" s="578"/>
      <c r="R1070" s="510" t="e">
        <f>MIN(IF(I1070&gt;#REF!*#REF!,#REF!,IF(AND(I1070&lt;#REF!,#REF!=2),0,ROUNDUP(I1070/#REF!,0))),#REF!)</f>
        <v>#REF!</v>
      </c>
      <c r="S1070" s="510" t="e">
        <f>IF(R1070=0,0,MAX(MIN(I1070,R1070*#REF!),#REF!))</f>
        <v>#REF!</v>
      </c>
      <c r="T1070" s="511" t="e">
        <f>IF(R1070&lt;&gt;0,IF(S1070/R1070/#REF!=1,#REF!,HLOOKUP(S1070/R1070/#REF!,#REF!,2)+(HLOOKUP(S1070/R1070/#REF!+0.2,#REF!,2)-HLOOKUP(S1070/R1070/#REF!,#REF!,2))*(S1070/R1070/#REF!-HLOOKUP(S1070/R1070/#REF!,#REF!,1))/(HLOOKUP(S1070/R1070/#REF!+0.2,#REF!,1)-HLOOKUP(S1070/R1070/#REF!,#REF!,1))),0.5)</f>
        <v>#REF!</v>
      </c>
      <c r="U1070" s="512" t="e">
        <f>IF(R1070&lt;&gt;0,IF(S1070/R1070/#REF!=1,#REF!,HLOOKUP(S1070/R1070/#REF!,#REF!,3)+(HLOOKUP(S1070/R1070/#REF!+0.2,#REF!,3)-HLOOKUP(S1070/R1070/#REF!,#REF!,3))*(S1070/R1070/#REF!-HLOOKUP(S1070/R1070/#REF!,#REF!,1))/(HLOOKUP(S1070/R1070/#REF!+0.2,#REF!,1)-HLOOKUP(S1070/R1070/#REF!,#REF!,1))),1)</f>
        <v>#REF!</v>
      </c>
      <c r="V1070" s="510" t="e">
        <f t="shared" si="577"/>
        <v>#REF!</v>
      </c>
      <c r="W1070" s="513" t="e">
        <f>MIN(IF(N1070&gt;#REF!*#REF!,#REF!,IF(AND(N1070&lt;#REF!,#REF!=2),0,ROUNDUP(N1070/#REF!,0))),#REF!)</f>
        <v>#REF!</v>
      </c>
      <c r="X1070" s="513" t="e">
        <f t="shared" si="578"/>
        <v>#REF!</v>
      </c>
      <c r="Y1070" s="511" t="e">
        <f>IF(W1070&lt;&gt;0,IF(AA1070/W1070/#REF!=1,#REF!,HLOOKUP(AA1070/W1070/#REF!,#REF!,2)+(HLOOKUP(AA1070/W1070/#REF!+0.2,#REF!,2)-HLOOKUP(AA1070/W1070/#REF!,#REF!,2))*(AA1070/W1070/#REF!-HLOOKUP(AA1070/W1070/#REF!,#REF!,1))/(HLOOKUP(AA1070/W1070/#REF!+0.2,#REF!,1)-HLOOKUP(AA1070/W1070/#REF!,#REF!,1))),0.5)</f>
        <v>#REF!</v>
      </c>
      <c r="Z1070" s="512" t="e">
        <f>IF(W1070&lt;&gt;0,IF(AA1070/W1070/#REF!=1,#REF!,HLOOKUP(AA1070/W1070/#REF!,#REF!,3)+(HLOOKUP(AA1070/W1070/#REF!+0.2,#REF!,3)-HLOOKUP(AA1070/W1070/#REF!,#REF!,3))*(AA1070/W1070/#REF!-HLOOKUP(AA1070/W1070/#REF!,#REF!,1))/(HLOOKUP(AA1070/W1070/#REF!+0.2,#REF!,1)-HLOOKUP(AA1070/W1070/#REF!,#REF!,1))),1)</f>
        <v>#REF!</v>
      </c>
      <c r="AA1070" s="514" t="e">
        <f>IF(W1070=0,0,MAX(MIN(N1070,W1070*#REF!),#REF!))</f>
        <v>#REF!</v>
      </c>
      <c r="AB1070" s="515" t="e">
        <f>AD1070/Cogeneratore!$C$4</f>
        <v>#DIV/0!</v>
      </c>
      <c r="AC1070" s="549"/>
      <c r="AD1070" s="550"/>
      <c r="AE1070" s="549"/>
      <c r="AF1070" s="550"/>
      <c r="AG1070" s="549"/>
      <c r="AH1070" s="550"/>
      <c r="AI1070" s="516" t="e">
        <f t="shared" si="579"/>
        <v>#DIV/0!</v>
      </c>
      <c r="AJ1070" s="517">
        <f t="shared" si="580"/>
        <v>0</v>
      </c>
      <c r="AK1070" s="513">
        <f t="shared" si="559"/>
        <v>0</v>
      </c>
      <c r="AL1070" s="513">
        <f t="shared" si="560"/>
        <v>0</v>
      </c>
      <c r="AM1070" s="513">
        <f t="shared" si="561"/>
        <v>601.98749999999995</v>
      </c>
      <c r="AN1070" s="550"/>
      <c r="AO1070" s="550"/>
      <c r="AP1070" s="550"/>
      <c r="AQ1070" s="517">
        <f t="shared" si="581"/>
        <v>0</v>
      </c>
      <c r="AR1070" s="513">
        <f t="shared" si="582"/>
        <v>0</v>
      </c>
      <c r="AS1070" s="551"/>
      <c r="AT1070" s="552"/>
      <c r="AU1070" s="513">
        <f t="shared" si="583"/>
        <v>0</v>
      </c>
      <c r="AV1070" s="513">
        <f>AU1070/Cogeneratore!$C$24</f>
        <v>0</v>
      </c>
      <c r="AW1070" s="513">
        <f t="shared" si="562"/>
        <v>0</v>
      </c>
      <c r="AX1070" s="513" t="e">
        <f t="shared" si="563"/>
        <v>#DIV/0!</v>
      </c>
      <c r="AY1070" s="518">
        <f t="shared" si="564"/>
        <v>1017.6333599097842</v>
      </c>
      <c r="AZ1070" s="519" t="e">
        <f t="shared" si="565"/>
        <v>#DIV/0!</v>
      </c>
      <c r="BA1070" s="514" t="e">
        <f t="shared" si="584"/>
        <v>#DIV/0!</v>
      </c>
      <c r="BB1070" s="520" t="e">
        <f>+BV1070*860/8250/Cogeneratore!$C$6</f>
        <v>#DIV/0!</v>
      </c>
      <c r="BC1070" s="625"/>
      <c r="BD1070" s="451">
        <f t="shared" si="566"/>
        <v>0</v>
      </c>
      <c r="BN1070" s="447">
        <f>+L1070/Cogeneratore!$C$24</f>
        <v>0</v>
      </c>
      <c r="BP1070" s="447">
        <f t="shared" si="567"/>
        <v>0</v>
      </c>
      <c r="BQ1070" s="447" t="e">
        <f>IF(BR1070&lt;Cogeneratore!$C$25/Cogeneratore!$C$23,BP1070,BP1070+BR1070-Cogeneratore!$C$25/Cogeneratore!$C$23)</f>
        <v>#DIV/0!</v>
      </c>
      <c r="BR1070" s="462">
        <f t="shared" si="586"/>
        <v>0</v>
      </c>
      <c r="BS1070" s="462" t="e">
        <f>IF(BR1070&lt;Cogeneratore!$C$25/Cogeneratore!$C$23,BR1070,Cogeneratore!$C$25/Cogeneratore!$C$23)</f>
        <v>#DIV/0!</v>
      </c>
      <c r="BT1070" s="447" t="e">
        <f>+BS1070*(1-Cogeneratore!$C$23)</f>
        <v>#DIV/0!</v>
      </c>
      <c r="BU1070" s="462" t="e">
        <f>IF(BR1070-BT1070&lt;Cogeneratore!$C$25,BR1070-BT1070,Cogeneratore!$C$25)</f>
        <v>#DIV/0!</v>
      </c>
      <c r="BV1070" s="462" t="e">
        <f t="shared" si="568"/>
        <v>#DIV/0!</v>
      </c>
      <c r="BW1070" s="462" t="e">
        <f t="shared" si="569"/>
        <v>#DIV/0!</v>
      </c>
      <c r="BX1070" s="462" t="e">
        <f t="shared" si="585"/>
        <v>#DIV/0!</v>
      </c>
      <c r="BY1070" s="447" t="e">
        <f>+BX1070*(1-#REF!)</f>
        <v>#DIV/0!</v>
      </c>
      <c r="BZ1070" s="462" t="e">
        <f t="shared" si="587"/>
        <v>#DIV/0!</v>
      </c>
      <c r="CB1070" s="462" t="e">
        <f t="shared" si="570"/>
        <v>#DIV/0!</v>
      </c>
      <c r="CC1070" s="447" t="e">
        <f>+CB1070/#REF!</f>
        <v>#DIV/0!</v>
      </c>
      <c r="CE1070" s="451" t="e">
        <f t="shared" si="571"/>
        <v>#DIV/0!</v>
      </c>
    </row>
    <row r="1071" spans="1:83" x14ac:dyDescent="0.2">
      <c r="A1071" s="521">
        <f t="shared" si="572"/>
        <v>39858</v>
      </c>
      <c r="B1071" s="522">
        <f t="shared" si="554"/>
        <v>6</v>
      </c>
      <c r="C1071" s="522">
        <f t="shared" si="555"/>
        <v>2</v>
      </c>
      <c r="D1071" s="505" t="str">
        <f t="shared" si="573"/>
        <v>inv</v>
      </c>
      <c r="E1071" s="522">
        <f t="shared" si="556"/>
        <v>11</v>
      </c>
      <c r="F1071" s="522">
        <f t="shared" si="557"/>
        <v>45</v>
      </c>
      <c r="G1071" s="522">
        <f t="shared" si="574"/>
        <v>1067</v>
      </c>
      <c r="H1071" s="506">
        <v>608.54062499999998</v>
      </c>
      <c r="I1071" s="507">
        <f>+H1071-L1071/Cogeneratore!$C$24</f>
        <v>608.54062499999998</v>
      </c>
      <c r="J1071" s="507">
        <f t="shared" si="575"/>
        <v>0</v>
      </c>
      <c r="K1071" s="508">
        <v>1017.6333599097842</v>
      </c>
      <c r="L1071" s="508">
        <v>0</v>
      </c>
      <c r="M1071" s="507">
        <f t="shared" si="558"/>
        <v>608.54062499999998</v>
      </c>
      <c r="N1071" s="507">
        <f t="shared" si="576"/>
        <v>1017.6333599097842</v>
      </c>
      <c r="O1071" s="509" t="s">
        <v>6</v>
      </c>
      <c r="P1071" s="578"/>
      <c r="Q1071" s="578"/>
      <c r="R1071" s="510" t="e">
        <f>MIN(IF(I1071&gt;#REF!*#REF!,#REF!,IF(AND(I1071&lt;#REF!,#REF!=2),0,ROUNDUP(I1071/#REF!,0))),#REF!)</f>
        <v>#REF!</v>
      </c>
      <c r="S1071" s="510" t="e">
        <f>IF(R1071=0,0,MAX(MIN(I1071,R1071*#REF!),#REF!))</f>
        <v>#REF!</v>
      </c>
      <c r="T1071" s="511" t="e">
        <f>IF(R1071&lt;&gt;0,IF(S1071/R1071/#REF!=1,#REF!,HLOOKUP(S1071/R1071/#REF!,#REF!,2)+(HLOOKUP(S1071/R1071/#REF!+0.2,#REF!,2)-HLOOKUP(S1071/R1071/#REF!,#REF!,2))*(S1071/R1071/#REF!-HLOOKUP(S1071/R1071/#REF!,#REF!,1))/(HLOOKUP(S1071/R1071/#REF!+0.2,#REF!,1)-HLOOKUP(S1071/R1071/#REF!,#REF!,1))),0.5)</f>
        <v>#REF!</v>
      </c>
      <c r="U1071" s="512" t="e">
        <f>IF(R1071&lt;&gt;0,IF(S1071/R1071/#REF!=1,#REF!,HLOOKUP(S1071/R1071/#REF!,#REF!,3)+(HLOOKUP(S1071/R1071/#REF!+0.2,#REF!,3)-HLOOKUP(S1071/R1071/#REF!,#REF!,3))*(S1071/R1071/#REF!-HLOOKUP(S1071/R1071/#REF!,#REF!,1))/(HLOOKUP(S1071/R1071/#REF!+0.2,#REF!,1)-HLOOKUP(S1071/R1071/#REF!,#REF!,1))),1)</f>
        <v>#REF!</v>
      </c>
      <c r="V1071" s="510" t="e">
        <f t="shared" si="577"/>
        <v>#REF!</v>
      </c>
      <c r="W1071" s="513" t="e">
        <f>MIN(IF(N1071&gt;#REF!*#REF!,#REF!,IF(AND(N1071&lt;#REF!,#REF!=2),0,ROUNDUP(N1071/#REF!,0))),#REF!)</f>
        <v>#REF!</v>
      </c>
      <c r="X1071" s="513" t="e">
        <f t="shared" si="578"/>
        <v>#REF!</v>
      </c>
      <c r="Y1071" s="511" t="e">
        <f>IF(W1071&lt;&gt;0,IF(AA1071/W1071/#REF!=1,#REF!,HLOOKUP(AA1071/W1071/#REF!,#REF!,2)+(HLOOKUP(AA1071/W1071/#REF!+0.2,#REF!,2)-HLOOKUP(AA1071/W1071/#REF!,#REF!,2))*(AA1071/W1071/#REF!-HLOOKUP(AA1071/W1071/#REF!,#REF!,1))/(HLOOKUP(AA1071/W1071/#REF!+0.2,#REF!,1)-HLOOKUP(AA1071/W1071/#REF!,#REF!,1))),0.5)</f>
        <v>#REF!</v>
      </c>
      <c r="Z1071" s="512" t="e">
        <f>IF(W1071&lt;&gt;0,IF(AA1071/W1071/#REF!=1,#REF!,HLOOKUP(AA1071/W1071/#REF!,#REF!,3)+(HLOOKUP(AA1071/W1071/#REF!+0.2,#REF!,3)-HLOOKUP(AA1071/W1071/#REF!,#REF!,3))*(AA1071/W1071/#REF!-HLOOKUP(AA1071/W1071/#REF!,#REF!,1))/(HLOOKUP(AA1071/W1071/#REF!+0.2,#REF!,1)-HLOOKUP(AA1071/W1071/#REF!,#REF!,1))),1)</f>
        <v>#REF!</v>
      </c>
      <c r="AA1071" s="514" t="e">
        <f>IF(W1071=0,0,MAX(MIN(N1071,W1071*#REF!),#REF!))</f>
        <v>#REF!</v>
      </c>
      <c r="AB1071" s="515" t="e">
        <f>AD1071/Cogeneratore!$C$4</f>
        <v>#DIV/0!</v>
      </c>
      <c r="AC1071" s="549"/>
      <c r="AD1071" s="550"/>
      <c r="AE1071" s="549"/>
      <c r="AF1071" s="550"/>
      <c r="AG1071" s="549"/>
      <c r="AH1071" s="550"/>
      <c r="AI1071" s="516" t="e">
        <f t="shared" si="579"/>
        <v>#DIV/0!</v>
      </c>
      <c r="AJ1071" s="517">
        <f t="shared" si="580"/>
        <v>0</v>
      </c>
      <c r="AK1071" s="513">
        <f t="shared" si="559"/>
        <v>0</v>
      </c>
      <c r="AL1071" s="513">
        <f t="shared" si="560"/>
        <v>0</v>
      </c>
      <c r="AM1071" s="513">
        <f t="shared" si="561"/>
        <v>608.54062499999998</v>
      </c>
      <c r="AN1071" s="550"/>
      <c r="AO1071" s="550"/>
      <c r="AP1071" s="550"/>
      <c r="AQ1071" s="517">
        <f t="shared" si="581"/>
        <v>0</v>
      </c>
      <c r="AR1071" s="513">
        <f t="shared" si="582"/>
        <v>0</v>
      </c>
      <c r="AS1071" s="551"/>
      <c r="AT1071" s="552"/>
      <c r="AU1071" s="513">
        <f t="shared" si="583"/>
        <v>0</v>
      </c>
      <c r="AV1071" s="513">
        <f>AU1071/Cogeneratore!$C$24</f>
        <v>0</v>
      </c>
      <c r="AW1071" s="513">
        <f t="shared" si="562"/>
        <v>0</v>
      </c>
      <c r="AX1071" s="513" t="e">
        <f t="shared" si="563"/>
        <v>#DIV/0!</v>
      </c>
      <c r="AY1071" s="518">
        <f t="shared" si="564"/>
        <v>1017.6333599097842</v>
      </c>
      <c r="AZ1071" s="519" t="e">
        <f t="shared" si="565"/>
        <v>#DIV/0!</v>
      </c>
      <c r="BA1071" s="514" t="e">
        <f t="shared" si="584"/>
        <v>#DIV/0!</v>
      </c>
      <c r="BB1071" s="520" t="e">
        <f>+BV1071*860/8250/Cogeneratore!$C$6</f>
        <v>#DIV/0!</v>
      </c>
      <c r="BC1071" s="625"/>
      <c r="BD1071" s="451">
        <f t="shared" si="566"/>
        <v>0</v>
      </c>
      <c r="BN1071" s="447">
        <f>+L1071/Cogeneratore!$C$24</f>
        <v>0</v>
      </c>
      <c r="BP1071" s="447">
        <f t="shared" si="567"/>
        <v>0</v>
      </c>
      <c r="BQ1071" s="447" t="e">
        <f>IF(BR1071&lt;Cogeneratore!$C$25/Cogeneratore!$C$23,BP1071,BP1071+BR1071-Cogeneratore!$C$25/Cogeneratore!$C$23)</f>
        <v>#DIV/0!</v>
      </c>
      <c r="BR1071" s="462">
        <f t="shared" si="586"/>
        <v>0</v>
      </c>
      <c r="BS1071" s="462" t="e">
        <f>IF(BR1071&lt;Cogeneratore!$C$25/Cogeneratore!$C$23,BR1071,Cogeneratore!$C$25/Cogeneratore!$C$23)</f>
        <v>#DIV/0!</v>
      </c>
      <c r="BT1071" s="447" t="e">
        <f>+BS1071*(1-Cogeneratore!$C$23)</f>
        <v>#DIV/0!</v>
      </c>
      <c r="BU1071" s="462" t="e">
        <f>IF(BR1071-BT1071&lt;Cogeneratore!$C$25,BR1071-BT1071,Cogeneratore!$C$25)</f>
        <v>#DIV/0!</v>
      </c>
      <c r="BV1071" s="462" t="e">
        <f t="shared" si="568"/>
        <v>#DIV/0!</v>
      </c>
      <c r="BW1071" s="462" t="e">
        <f t="shared" si="569"/>
        <v>#DIV/0!</v>
      </c>
      <c r="BX1071" s="462" t="e">
        <f t="shared" si="585"/>
        <v>#DIV/0!</v>
      </c>
      <c r="BY1071" s="447" t="e">
        <f>+BX1071*(1-#REF!)</f>
        <v>#DIV/0!</v>
      </c>
      <c r="BZ1071" s="462" t="e">
        <f t="shared" si="587"/>
        <v>#DIV/0!</v>
      </c>
      <c r="CB1071" s="462" t="e">
        <f t="shared" si="570"/>
        <v>#DIV/0!</v>
      </c>
      <c r="CC1071" s="447" t="e">
        <f>+CB1071/#REF!</f>
        <v>#DIV/0!</v>
      </c>
      <c r="CE1071" s="451" t="e">
        <f t="shared" si="571"/>
        <v>#DIV/0!</v>
      </c>
    </row>
    <row r="1072" spans="1:83" x14ac:dyDescent="0.2">
      <c r="A1072" s="521">
        <f t="shared" si="572"/>
        <v>39858</v>
      </c>
      <c r="B1072" s="522">
        <f t="shared" si="554"/>
        <v>6</v>
      </c>
      <c r="C1072" s="522">
        <f t="shared" si="555"/>
        <v>2</v>
      </c>
      <c r="D1072" s="505" t="str">
        <f t="shared" si="573"/>
        <v>inv</v>
      </c>
      <c r="E1072" s="522">
        <f t="shared" si="556"/>
        <v>12</v>
      </c>
      <c r="F1072" s="522">
        <f t="shared" si="557"/>
        <v>45</v>
      </c>
      <c r="G1072" s="522">
        <f t="shared" si="574"/>
        <v>1068</v>
      </c>
      <c r="H1072" s="506">
        <v>600.46875</v>
      </c>
      <c r="I1072" s="507">
        <f>+H1072-L1072/Cogeneratore!$C$24</f>
        <v>600.46875</v>
      </c>
      <c r="J1072" s="507">
        <f t="shared" si="575"/>
        <v>0</v>
      </c>
      <c r="K1072" s="508">
        <v>890.42918992106115</v>
      </c>
      <c r="L1072" s="508">
        <v>0</v>
      </c>
      <c r="M1072" s="507">
        <f t="shared" si="558"/>
        <v>600.46875</v>
      </c>
      <c r="N1072" s="507">
        <f t="shared" si="576"/>
        <v>890.42918992106115</v>
      </c>
      <c r="O1072" s="509" t="s">
        <v>6</v>
      </c>
      <c r="P1072" s="578"/>
      <c r="Q1072" s="578"/>
      <c r="R1072" s="510" t="e">
        <f>MIN(IF(I1072&gt;#REF!*#REF!,#REF!,IF(AND(I1072&lt;#REF!,#REF!=2),0,ROUNDUP(I1072/#REF!,0))),#REF!)</f>
        <v>#REF!</v>
      </c>
      <c r="S1072" s="510" t="e">
        <f>IF(R1072=0,0,MAX(MIN(I1072,R1072*#REF!),#REF!))</f>
        <v>#REF!</v>
      </c>
      <c r="T1072" s="511" t="e">
        <f>IF(R1072&lt;&gt;0,IF(S1072/R1072/#REF!=1,#REF!,HLOOKUP(S1072/R1072/#REF!,#REF!,2)+(HLOOKUP(S1072/R1072/#REF!+0.2,#REF!,2)-HLOOKUP(S1072/R1072/#REF!,#REF!,2))*(S1072/R1072/#REF!-HLOOKUP(S1072/R1072/#REF!,#REF!,1))/(HLOOKUP(S1072/R1072/#REF!+0.2,#REF!,1)-HLOOKUP(S1072/R1072/#REF!,#REF!,1))),0.5)</f>
        <v>#REF!</v>
      </c>
      <c r="U1072" s="512" t="e">
        <f>IF(R1072&lt;&gt;0,IF(S1072/R1072/#REF!=1,#REF!,HLOOKUP(S1072/R1072/#REF!,#REF!,3)+(HLOOKUP(S1072/R1072/#REF!+0.2,#REF!,3)-HLOOKUP(S1072/R1072/#REF!,#REF!,3))*(S1072/R1072/#REF!-HLOOKUP(S1072/R1072/#REF!,#REF!,1))/(HLOOKUP(S1072/R1072/#REF!+0.2,#REF!,1)-HLOOKUP(S1072/R1072/#REF!,#REF!,1))),1)</f>
        <v>#REF!</v>
      </c>
      <c r="V1072" s="510" t="e">
        <f t="shared" si="577"/>
        <v>#REF!</v>
      </c>
      <c r="W1072" s="513" t="e">
        <f>MIN(IF(N1072&gt;#REF!*#REF!,#REF!,IF(AND(N1072&lt;#REF!,#REF!=2),0,ROUNDUP(N1072/#REF!,0))),#REF!)</f>
        <v>#REF!</v>
      </c>
      <c r="X1072" s="513" t="e">
        <f t="shared" si="578"/>
        <v>#REF!</v>
      </c>
      <c r="Y1072" s="511" t="e">
        <f>IF(W1072&lt;&gt;0,IF(AA1072/W1072/#REF!=1,#REF!,HLOOKUP(AA1072/W1072/#REF!,#REF!,2)+(HLOOKUP(AA1072/W1072/#REF!+0.2,#REF!,2)-HLOOKUP(AA1072/W1072/#REF!,#REF!,2))*(AA1072/W1072/#REF!-HLOOKUP(AA1072/W1072/#REF!,#REF!,1))/(HLOOKUP(AA1072/W1072/#REF!+0.2,#REF!,1)-HLOOKUP(AA1072/W1072/#REF!,#REF!,1))),0.5)</f>
        <v>#REF!</v>
      </c>
      <c r="Z1072" s="512" t="e">
        <f>IF(W1072&lt;&gt;0,IF(AA1072/W1072/#REF!=1,#REF!,HLOOKUP(AA1072/W1072/#REF!,#REF!,3)+(HLOOKUP(AA1072/W1072/#REF!+0.2,#REF!,3)-HLOOKUP(AA1072/W1072/#REF!,#REF!,3))*(AA1072/W1072/#REF!-HLOOKUP(AA1072/W1072/#REF!,#REF!,1))/(HLOOKUP(AA1072/W1072/#REF!+0.2,#REF!,1)-HLOOKUP(AA1072/W1072/#REF!,#REF!,1))),1)</f>
        <v>#REF!</v>
      </c>
      <c r="AA1072" s="514" t="e">
        <f>IF(W1072=0,0,MAX(MIN(N1072,W1072*#REF!),#REF!))</f>
        <v>#REF!</v>
      </c>
      <c r="AB1072" s="515" t="e">
        <f>AD1072/Cogeneratore!$C$4</f>
        <v>#DIV/0!</v>
      </c>
      <c r="AC1072" s="549"/>
      <c r="AD1072" s="550"/>
      <c r="AE1072" s="549"/>
      <c r="AF1072" s="550"/>
      <c r="AG1072" s="549"/>
      <c r="AH1072" s="550"/>
      <c r="AI1072" s="516" t="e">
        <f t="shared" si="579"/>
        <v>#DIV/0!</v>
      </c>
      <c r="AJ1072" s="517">
        <f t="shared" si="580"/>
        <v>0</v>
      </c>
      <c r="AK1072" s="513">
        <f t="shared" si="559"/>
        <v>0</v>
      </c>
      <c r="AL1072" s="513">
        <f t="shared" si="560"/>
        <v>0</v>
      </c>
      <c r="AM1072" s="513">
        <f t="shared" si="561"/>
        <v>600.46875</v>
      </c>
      <c r="AN1072" s="550"/>
      <c r="AO1072" s="550"/>
      <c r="AP1072" s="550"/>
      <c r="AQ1072" s="517">
        <f t="shared" si="581"/>
        <v>0</v>
      </c>
      <c r="AR1072" s="513">
        <f t="shared" si="582"/>
        <v>0</v>
      </c>
      <c r="AS1072" s="551"/>
      <c r="AT1072" s="552"/>
      <c r="AU1072" s="513">
        <f t="shared" si="583"/>
        <v>0</v>
      </c>
      <c r="AV1072" s="513">
        <f>AU1072/Cogeneratore!$C$24</f>
        <v>0</v>
      </c>
      <c r="AW1072" s="513">
        <f t="shared" si="562"/>
        <v>0</v>
      </c>
      <c r="AX1072" s="513" t="e">
        <f t="shared" si="563"/>
        <v>#DIV/0!</v>
      </c>
      <c r="AY1072" s="518">
        <f t="shared" si="564"/>
        <v>890.42918992106115</v>
      </c>
      <c r="AZ1072" s="519" t="e">
        <f t="shared" si="565"/>
        <v>#DIV/0!</v>
      </c>
      <c r="BA1072" s="514" t="e">
        <f t="shared" si="584"/>
        <v>#DIV/0!</v>
      </c>
      <c r="BB1072" s="520" t="e">
        <f>+BV1072*860/8250/Cogeneratore!$C$6</f>
        <v>#DIV/0!</v>
      </c>
      <c r="BC1072" s="625"/>
      <c r="BD1072" s="451">
        <f t="shared" si="566"/>
        <v>0</v>
      </c>
      <c r="BN1072" s="447">
        <f>+L1072/Cogeneratore!$C$24</f>
        <v>0</v>
      </c>
      <c r="BP1072" s="447">
        <f t="shared" si="567"/>
        <v>0</v>
      </c>
      <c r="BQ1072" s="447" t="e">
        <f>IF(BR1072&lt;Cogeneratore!$C$25/Cogeneratore!$C$23,BP1072,BP1072+BR1072-Cogeneratore!$C$25/Cogeneratore!$C$23)</f>
        <v>#DIV/0!</v>
      </c>
      <c r="BR1072" s="462">
        <f t="shared" si="586"/>
        <v>0</v>
      </c>
      <c r="BS1072" s="462" t="e">
        <f>IF(BR1072&lt;Cogeneratore!$C$25/Cogeneratore!$C$23,BR1072,Cogeneratore!$C$25/Cogeneratore!$C$23)</f>
        <v>#DIV/0!</v>
      </c>
      <c r="BT1072" s="447" t="e">
        <f>+BS1072*(1-Cogeneratore!$C$23)</f>
        <v>#DIV/0!</v>
      </c>
      <c r="BU1072" s="462" t="e">
        <f>IF(BR1072-BT1072&lt;Cogeneratore!$C$25,BR1072-BT1072,Cogeneratore!$C$25)</f>
        <v>#DIV/0!</v>
      </c>
      <c r="BV1072" s="462" t="e">
        <f t="shared" si="568"/>
        <v>#DIV/0!</v>
      </c>
      <c r="BW1072" s="462" t="e">
        <f t="shared" si="569"/>
        <v>#DIV/0!</v>
      </c>
      <c r="BX1072" s="462" t="e">
        <f t="shared" si="585"/>
        <v>#DIV/0!</v>
      </c>
      <c r="BY1072" s="447" t="e">
        <f>+BX1072*(1-#REF!)</f>
        <v>#DIV/0!</v>
      </c>
      <c r="BZ1072" s="462" t="e">
        <f t="shared" si="587"/>
        <v>#DIV/0!</v>
      </c>
      <c r="CB1072" s="462" t="e">
        <f t="shared" si="570"/>
        <v>#DIV/0!</v>
      </c>
      <c r="CC1072" s="447" t="e">
        <f>+CB1072/#REF!</f>
        <v>#DIV/0!</v>
      </c>
      <c r="CE1072" s="451" t="e">
        <f t="shared" si="571"/>
        <v>#DIV/0!</v>
      </c>
    </row>
    <row r="1073" spans="1:83" x14ac:dyDescent="0.2">
      <c r="A1073" s="521">
        <f t="shared" si="572"/>
        <v>39858</v>
      </c>
      <c r="B1073" s="522">
        <f t="shared" si="554"/>
        <v>6</v>
      </c>
      <c r="C1073" s="522">
        <f t="shared" si="555"/>
        <v>2</v>
      </c>
      <c r="D1073" s="505" t="str">
        <f t="shared" si="573"/>
        <v>inv</v>
      </c>
      <c r="E1073" s="522">
        <f t="shared" si="556"/>
        <v>13</v>
      </c>
      <c r="F1073" s="522">
        <f t="shared" si="557"/>
        <v>45</v>
      </c>
      <c r="G1073" s="522">
        <f t="shared" si="574"/>
        <v>1069</v>
      </c>
      <c r="H1073" s="506">
        <v>586.77187500000002</v>
      </c>
      <c r="I1073" s="507">
        <f>+H1073-L1073/Cogeneratore!$C$24</f>
        <v>586.77187500000002</v>
      </c>
      <c r="J1073" s="507">
        <f t="shared" si="575"/>
        <v>0</v>
      </c>
      <c r="K1073" s="508">
        <v>890.42918992106115</v>
      </c>
      <c r="L1073" s="508">
        <v>0</v>
      </c>
      <c r="M1073" s="507">
        <f t="shared" si="558"/>
        <v>586.77187500000002</v>
      </c>
      <c r="N1073" s="507">
        <f t="shared" si="576"/>
        <v>890.42918992106115</v>
      </c>
      <c r="O1073" s="509" t="s">
        <v>6</v>
      </c>
      <c r="P1073" s="578"/>
      <c r="Q1073" s="578"/>
      <c r="R1073" s="510" t="e">
        <f>MIN(IF(I1073&gt;#REF!*#REF!,#REF!,IF(AND(I1073&lt;#REF!,#REF!=2),0,ROUNDUP(I1073/#REF!,0))),#REF!)</f>
        <v>#REF!</v>
      </c>
      <c r="S1073" s="510" t="e">
        <f>IF(R1073=0,0,MAX(MIN(I1073,R1073*#REF!),#REF!))</f>
        <v>#REF!</v>
      </c>
      <c r="T1073" s="511" t="e">
        <f>IF(R1073&lt;&gt;0,IF(S1073/R1073/#REF!=1,#REF!,HLOOKUP(S1073/R1073/#REF!,#REF!,2)+(HLOOKUP(S1073/R1073/#REF!+0.2,#REF!,2)-HLOOKUP(S1073/R1073/#REF!,#REF!,2))*(S1073/R1073/#REF!-HLOOKUP(S1073/R1073/#REF!,#REF!,1))/(HLOOKUP(S1073/R1073/#REF!+0.2,#REF!,1)-HLOOKUP(S1073/R1073/#REF!,#REF!,1))),0.5)</f>
        <v>#REF!</v>
      </c>
      <c r="U1073" s="512" t="e">
        <f>IF(R1073&lt;&gt;0,IF(S1073/R1073/#REF!=1,#REF!,HLOOKUP(S1073/R1073/#REF!,#REF!,3)+(HLOOKUP(S1073/R1073/#REF!+0.2,#REF!,3)-HLOOKUP(S1073/R1073/#REF!,#REF!,3))*(S1073/R1073/#REF!-HLOOKUP(S1073/R1073/#REF!,#REF!,1))/(HLOOKUP(S1073/R1073/#REF!+0.2,#REF!,1)-HLOOKUP(S1073/R1073/#REF!,#REF!,1))),1)</f>
        <v>#REF!</v>
      </c>
      <c r="V1073" s="510" t="e">
        <f t="shared" si="577"/>
        <v>#REF!</v>
      </c>
      <c r="W1073" s="513" t="e">
        <f>MIN(IF(N1073&gt;#REF!*#REF!,#REF!,IF(AND(N1073&lt;#REF!,#REF!=2),0,ROUNDUP(N1073/#REF!,0))),#REF!)</f>
        <v>#REF!</v>
      </c>
      <c r="X1073" s="513" t="e">
        <f t="shared" si="578"/>
        <v>#REF!</v>
      </c>
      <c r="Y1073" s="511" t="e">
        <f>IF(W1073&lt;&gt;0,IF(AA1073/W1073/#REF!=1,#REF!,HLOOKUP(AA1073/W1073/#REF!,#REF!,2)+(HLOOKUP(AA1073/W1073/#REF!+0.2,#REF!,2)-HLOOKUP(AA1073/W1073/#REF!,#REF!,2))*(AA1073/W1073/#REF!-HLOOKUP(AA1073/W1073/#REF!,#REF!,1))/(HLOOKUP(AA1073/W1073/#REF!+0.2,#REF!,1)-HLOOKUP(AA1073/W1073/#REF!,#REF!,1))),0.5)</f>
        <v>#REF!</v>
      </c>
      <c r="Z1073" s="512" t="e">
        <f>IF(W1073&lt;&gt;0,IF(AA1073/W1073/#REF!=1,#REF!,HLOOKUP(AA1073/W1073/#REF!,#REF!,3)+(HLOOKUP(AA1073/W1073/#REF!+0.2,#REF!,3)-HLOOKUP(AA1073/W1073/#REF!,#REF!,3))*(AA1073/W1073/#REF!-HLOOKUP(AA1073/W1073/#REF!,#REF!,1))/(HLOOKUP(AA1073/W1073/#REF!+0.2,#REF!,1)-HLOOKUP(AA1073/W1073/#REF!,#REF!,1))),1)</f>
        <v>#REF!</v>
      </c>
      <c r="AA1073" s="514" t="e">
        <f>IF(W1073=0,0,MAX(MIN(N1073,W1073*#REF!),#REF!))</f>
        <v>#REF!</v>
      </c>
      <c r="AB1073" s="515" t="e">
        <f>AD1073/Cogeneratore!$C$4</f>
        <v>#DIV/0!</v>
      </c>
      <c r="AC1073" s="549"/>
      <c r="AD1073" s="550"/>
      <c r="AE1073" s="549"/>
      <c r="AF1073" s="550"/>
      <c r="AG1073" s="549"/>
      <c r="AH1073" s="550"/>
      <c r="AI1073" s="516" t="e">
        <f t="shared" si="579"/>
        <v>#DIV/0!</v>
      </c>
      <c r="AJ1073" s="517">
        <f t="shared" si="580"/>
        <v>0</v>
      </c>
      <c r="AK1073" s="513">
        <f t="shared" si="559"/>
        <v>0</v>
      </c>
      <c r="AL1073" s="513">
        <f t="shared" si="560"/>
        <v>0</v>
      </c>
      <c r="AM1073" s="513">
        <f t="shared" si="561"/>
        <v>586.77187500000002</v>
      </c>
      <c r="AN1073" s="550"/>
      <c r="AO1073" s="550"/>
      <c r="AP1073" s="550"/>
      <c r="AQ1073" s="517">
        <f t="shared" si="581"/>
        <v>0</v>
      </c>
      <c r="AR1073" s="513">
        <f t="shared" si="582"/>
        <v>0</v>
      </c>
      <c r="AS1073" s="551"/>
      <c r="AT1073" s="552"/>
      <c r="AU1073" s="513">
        <f t="shared" si="583"/>
        <v>0</v>
      </c>
      <c r="AV1073" s="513">
        <f>AU1073/Cogeneratore!$C$24</f>
        <v>0</v>
      </c>
      <c r="AW1073" s="513">
        <f t="shared" si="562"/>
        <v>0</v>
      </c>
      <c r="AX1073" s="513" t="e">
        <f t="shared" si="563"/>
        <v>#DIV/0!</v>
      </c>
      <c r="AY1073" s="518">
        <f t="shared" si="564"/>
        <v>890.42918992106115</v>
      </c>
      <c r="AZ1073" s="519" t="e">
        <f t="shared" si="565"/>
        <v>#DIV/0!</v>
      </c>
      <c r="BA1073" s="514" t="e">
        <f t="shared" si="584"/>
        <v>#DIV/0!</v>
      </c>
      <c r="BB1073" s="520" t="e">
        <f>+BV1073*860/8250/Cogeneratore!$C$6</f>
        <v>#DIV/0!</v>
      </c>
      <c r="BC1073" s="625"/>
      <c r="BD1073" s="451">
        <f t="shared" si="566"/>
        <v>0</v>
      </c>
      <c r="BN1073" s="447">
        <f>+L1073/Cogeneratore!$C$24</f>
        <v>0</v>
      </c>
      <c r="BP1073" s="447">
        <f t="shared" si="567"/>
        <v>0</v>
      </c>
      <c r="BQ1073" s="447" t="e">
        <f>IF(BR1073&lt;Cogeneratore!$C$25/Cogeneratore!$C$23,BP1073,BP1073+BR1073-Cogeneratore!$C$25/Cogeneratore!$C$23)</f>
        <v>#DIV/0!</v>
      </c>
      <c r="BR1073" s="462">
        <f t="shared" si="586"/>
        <v>0</v>
      </c>
      <c r="BS1073" s="462" t="e">
        <f>IF(BR1073&lt;Cogeneratore!$C$25/Cogeneratore!$C$23,BR1073,Cogeneratore!$C$25/Cogeneratore!$C$23)</f>
        <v>#DIV/0!</v>
      </c>
      <c r="BT1073" s="447" t="e">
        <f>+BS1073*(1-Cogeneratore!$C$23)</f>
        <v>#DIV/0!</v>
      </c>
      <c r="BU1073" s="462" t="e">
        <f>IF(BR1073-BT1073&lt;Cogeneratore!$C$25,BR1073-BT1073,Cogeneratore!$C$25)</f>
        <v>#DIV/0!</v>
      </c>
      <c r="BV1073" s="462" t="e">
        <f t="shared" si="568"/>
        <v>#DIV/0!</v>
      </c>
      <c r="BW1073" s="462" t="e">
        <f t="shared" si="569"/>
        <v>#DIV/0!</v>
      </c>
      <c r="BX1073" s="462" t="e">
        <f t="shared" si="585"/>
        <v>#DIV/0!</v>
      </c>
      <c r="BY1073" s="447" t="e">
        <f>+BX1073*(1-#REF!)</f>
        <v>#DIV/0!</v>
      </c>
      <c r="BZ1073" s="462" t="e">
        <f t="shared" si="587"/>
        <v>#DIV/0!</v>
      </c>
      <c r="CB1073" s="462" t="e">
        <f t="shared" si="570"/>
        <v>#DIV/0!</v>
      </c>
      <c r="CC1073" s="447" t="e">
        <f>+CB1073/#REF!</f>
        <v>#DIV/0!</v>
      </c>
      <c r="CE1073" s="451" t="e">
        <f t="shared" si="571"/>
        <v>#DIV/0!</v>
      </c>
    </row>
    <row r="1074" spans="1:83" x14ac:dyDescent="0.2">
      <c r="A1074" s="521">
        <f t="shared" si="572"/>
        <v>39858</v>
      </c>
      <c r="B1074" s="522">
        <f t="shared" si="554"/>
        <v>6</v>
      </c>
      <c r="C1074" s="522">
        <f t="shared" si="555"/>
        <v>2</v>
      </c>
      <c r="D1074" s="505" t="str">
        <f t="shared" si="573"/>
        <v>inv</v>
      </c>
      <c r="E1074" s="522">
        <f t="shared" si="556"/>
        <v>14</v>
      </c>
      <c r="F1074" s="522">
        <f t="shared" si="557"/>
        <v>45</v>
      </c>
      <c r="G1074" s="522">
        <f t="shared" si="574"/>
        <v>1070</v>
      </c>
      <c r="H1074" s="506">
        <v>563.68124999999998</v>
      </c>
      <c r="I1074" s="507">
        <f>+H1074-L1074/Cogeneratore!$C$24</f>
        <v>563.68124999999998</v>
      </c>
      <c r="J1074" s="507">
        <f t="shared" si="575"/>
        <v>0</v>
      </c>
      <c r="K1074" s="508">
        <v>890.42918992106115</v>
      </c>
      <c r="L1074" s="508">
        <v>0</v>
      </c>
      <c r="M1074" s="507">
        <f t="shared" si="558"/>
        <v>563.68124999999998</v>
      </c>
      <c r="N1074" s="507">
        <f t="shared" si="576"/>
        <v>890.42918992106115</v>
      </c>
      <c r="O1074" s="509" t="s">
        <v>6</v>
      </c>
      <c r="P1074" s="578"/>
      <c r="Q1074" s="578"/>
      <c r="R1074" s="510" t="e">
        <f>MIN(IF(I1074&gt;#REF!*#REF!,#REF!,IF(AND(I1074&lt;#REF!,#REF!=2),0,ROUNDUP(I1074/#REF!,0))),#REF!)</f>
        <v>#REF!</v>
      </c>
      <c r="S1074" s="510" t="e">
        <f>IF(R1074=0,0,MAX(MIN(I1074,R1074*#REF!),#REF!))</f>
        <v>#REF!</v>
      </c>
      <c r="T1074" s="511" t="e">
        <f>IF(R1074&lt;&gt;0,IF(S1074/R1074/#REF!=1,#REF!,HLOOKUP(S1074/R1074/#REF!,#REF!,2)+(HLOOKUP(S1074/R1074/#REF!+0.2,#REF!,2)-HLOOKUP(S1074/R1074/#REF!,#REF!,2))*(S1074/R1074/#REF!-HLOOKUP(S1074/R1074/#REF!,#REF!,1))/(HLOOKUP(S1074/R1074/#REF!+0.2,#REF!,1)-HLOOKUP(S1074/R1074/#REF!,#REF!,1))),0.5)</f>
        <v>#REF!</v>
      </c>
      <c r="U1074" s="512" t="e">
        <f>IF(R1074&lt;&gt;0,IF(S1074/R1074/#REF!=1,#REF!,HLOOKUP(S1074/R1074/#REF!,#REF!,3)+(HLOOKUP(S1074/R1074/#REF!+0.2,#REF!,3)-HLOOKUP(S1074/R1074/#REF!,#REF!,3))*(S1074/R1074/#REF!-HLOOKUP(S1074/R1074/#REF!,#REF!,1))/(HLOOKUP(S1074/R1074/#REF!+0.2,#REF!,1)-HLOOKUP(S1074/R1074/#REF!,#REF!,1))),1)</f>
        <v>#REF!</v>
      </c>
      <c r="V1074" s="510" t="e">
        <f t="shared" si="577"/>
        <v>#REF!</v>
      </c>
      <c r="W1074" s="513" t="e">
        <f>MIN(IF(N1074&gt;#REF!*#REF!,#REF!,IF(AND(N1074&lt;#REF!,#REF!=2),0,ROUNDUP(N1074/#REF!,0))),#REF!)</f>
        <v>#REF!</v>
      </c>
      <c r="X1074" s="513" t="e">
        <f t="shared" si="578"/>
        <v>#REF!</v>
      </c>
      <c r="Y1074" s="511" t="e">
        <f>IF(W1074&lt;&gt;0,IF(AA1074/W1074/#REF!=1,#REF!,HLOOKUP(AA1074/W1074/#REF!,#REF!,2)+(HLOOKUP(AA1074/W1074/#REF!+0.2,#REF!,2)-HLOOKUP(AA1074/W1074/#REF!,#REF!,2))*(AA1074/W1074/#REF!-HLOOKUP(AA1074/W1074/#REF!,#REF!,1))/(HLOOKUP(AA1074/W1074/#REF!+0.2,#REF!,1)-HLOOKUP(AA1074/W1074/#REF!,#REF!,1))),0.5)</f>
        <v>#REF!</v>
      </c>
      <c r="Z1074" s="512" t="e">
        <f>IF(W1074&lt;&gt;0,IF(AA1074/W1074/#REF!=1,#REF!,HLOOKUP(AA1074/W1074/#REF!,#REF!,3)+(HLOOKUP(AA1074/W1074/#REF!+0.2,#REF!,3)-HLOOKUP(AA1074/W1074/#REF!,#REF!,3))*(AA1074/W1074/#REF!-HLOOKUP(AA1074/W1074/#REF!,#REF!,1))/(HLOOKUP(AA1074/W1074/#REF!+0.2,#REF!,1)-HLOOKUP(AA1074/W1074/#REF!,#REF!,1))),1)</f>
        <v>#REF!</v>
      </c>
      <c r="AA1074" s="514" t="e">
        <f>IF(W1074=0,0,MAX(MIN(N1074,W1074*#REF!),#REF!))</f>
        <v>#REF!</v>
      </c>
      <c r="AB1074" s="515" t="e">
        <f>AD1074/Cogeneratore!$C$4</f>
        <v>#DIV/0!</v>
      </c>
      <c r="AC1074" s="549"/>
      <c r="AD1074" s="550"/>
      <c r="AE1074" s="549"/>
      <c r="AF1074" s="550"/>
      <c r="AG1074" s="549"/>
      <c r="AH1074" s="550"/>
      <c r="AI1074" s="516" t="e">
        <f t="shared" si="579"/>
        <v>#DIV/0!</v>
      </c>
      <c r="AJ1074" s="517">
        <f t="shared" si="580"/>
        <v>0</v>
      </c>
      <c r="AK1074" s="513">
        <f t="shared" si="559"/>
        <v>0</v>
      </c>
      <c r="AL1074" s="513">
        <f t="shared" si="560"/>
        <v>0</v>
      </c>
      <c r="AM1074" s="513">
        <f t="shared" si="561"/>
        <v>563.68124999999998</v>
      </c>
      <c r="AN1074" s="550"/>
      <c r="AO1074" s="550"/>
      <c r="AP1074" s="550"/>
      <c r="AQ1074" s="517">
        <f t="shared" si="581"/>
        <v>0</v>
      </c>
      <c r="AR1074" s="513">
        <f t="shared" si="582"/>
        <v>0</v>
      </c>
      <c r="AS1074" s="551"/>
      <c r="AT1074" s="552"/>
      <c r="AU1074" s="513">
        <f t="shared" si="583"/>
        <v>0</v>
      </c>
      <c r="AV1074" s="513">
        <f>AU1074/Cogeneratore!$C$24</f>
        <v>0</v>
      </c>
      <c r="AW1074" s="513">
        <f t="shared" si="562"/>
        <v>0</v>
      </c>
      <c r="AX1074" s="513" t="e">
        <f t="shared" si="563"/>
        <v>#DIV/0!</v>
      </c>
      <c r="AY1074" s="518">
        <f t="shared" si="564"/>
        <v>890.42918992106115</v>
      </c>
      <c r="AZ1074" s="519" t="e">
        <f t="shared" si="565"/>
        <v>#DIV/0!</v>
      </c>
      <c r="BA1074" s="514" t="e">
        <f t="shared" si="584"/>
        <v>#DIV/0!</v>
      </c>
      <c r="BB1074" s="520" t="e">
        <f>+BV1074*860/8250/Cogeneratore!$C$6</f>
        <v>#DIV/0!</v>
      </c>
      <c r="BC1074" s="625"/>
      <c r="BD1074" s="451">
        <f t="shared" si="566"/>
        <v>0</v>
      </c>
      <c r="BN1074" s="447">
        <f>+L1074/Cogeneratore!$C$24</f>
        <v>0</v>
      </c>
      <c r="BP1074" s="447">
        <f t="shared" si="567"/>
        <v>0</v>
      </c>
      <c r="BQ1074" s="447" t="e">
        <f>IF(BR1074&lt;Cogeneratore!$C$25/Cogeneratore!$C$23,BP1074,BP1074+BR1074-Cogeneratore!$C$25/Cogeneratore!$C$23)</f>
        <v>#DIV/0!</v>
      </c>
      <c r="BR1074" s="462">
        <f t="shared" si="586"/>
        <v>0</v>
      </c>
      <c r="BS1074" s="462" t="e">
        <f>IF(BR1074&lt;Cogeneratore!$C$25/Cogeneratore!$C$23,BR1074,Cogeneratore!$C$25/Cogeneratore!$C$23)</f>
        <v>#DIV/0!</v>
      </c>
      <c r="BT1074" s="447" t="e">
        <f>+BS1074*(1-Cogeneratore!$C$23)</f>
        <v>#DIV/0!</v>
      </c>
      <c r="BU1074" s="462" t="e">
        <f>IF(BR1074-BT1074&lt;Cogeneratore!$C$25,BR1074-BT1074,Cogeneratore!$C$25)</f>
        <v>#DIV/0!</v>
      </c>
      <c r="BV1074" s="462" t="e">
        <f t="shared" si="568"/>
        <v>#DIV/0!</v>
      </c>
      <c r="BW1074" s="462" t="e">
        <f t="shared" si="569"/>
        <v>#DIV/0!</v>
      </c>
      <c r="BX1074" s="462" t="e">
        <f t="shared" si="585"/>
        <v>#DIV/0!</v>
      </c>
      <c r="BY1074" s="447" t="e">
        <f>+BX1074*(1-#REF!)</f>
        <v>#DIV/0!</v>
      </c>
      <c r="BZ1074" s="462" t="e">
        <f t="shared" si="587"/>
        <v>#DIV/0!</v>
      </c>
      <c r="CB1074" s="462" t="e">
        <f t="shared" si="570"/>
        <v>#DIV/0!</v>
      </c>
      <c r="CC1074" s="447" t="e">
        <f>+CB1074/#REF!</f>
        <v>#DIV/0!</v>
      </c>
      <c r="CE1074" s="451" t="e">
        <f t="shared" si="571"/>
        <v>#DIV/0!</v>
      </c>
    </row>
    <row r="1075" spans="1:83" x14ac:dyDescent="0.2">
      <c r="A1075" s="521">
        <f t="shared" si="572"/>
        <v>39858</v>
      </c>
      <c r="B1075" s="522">
        <f t="shared" si="554"/>
        <v>6</v>
      </c>
      <c r="C1075" s="522">
        <f t="shared" si="555"/>
        <v>2</v>
      </c>
      <c r="D1075" s="505" t="str">
        <f t="shared" si="573"/>
        <v>inv</v>
      </c>
      <c r="E1075" s="522">
        <f t="shared" si="556"/>
        <v>15</v>
      </c>
      <c r="F1075" s="522">
        <f t="shared" si="557"/>
        <v>45</v>
      </c>
      <c r="G1075" s="522">
        <f t="shared" si="574"/>
        <v>1071</v>
      </c>
      <c r="H1075" s="506">
        <v>546.13125000000002</v>
      </c>
      <c r="I1075" s="507">
        <f>+H1075-L1075/Cogeneratore!$C$24</f>
        <v>546.13125000000002</v>
      </c>
      <c r="J1075" s="507">
        <f t="shared" si="575"/>
        <v>0</v>
      </c>
      <c r="K1075" s="508">
        <v>890.42918992106115</v>
      </c>
      <c r="L1075" s="508">
        <v>0</v>
      </c>
      <c r="M1075" s="507">
        <f t="shared" si="558"/>
        <v>546.13125000000002</v>
      </c>
      <c r="N1075" s="507">
        <f t="shared" si="576"/>
        <v>890.42918992106115</v>
      </c>
      <c r="O1075" s="509" t="s">
        <v>6</v>
      </c>
      <c r="P1075" s="578"/>
      <c r="Q1075" s="578"/>
      <c r="R1075" s="510" t="e">
        <f>MIN(IF(I1075&gt;#REF!*#REF!,#REF!,IF(AND(I1075&lt;#REF!,#REF!=2),0,ROUNDUP(I1075/#REF!,0))),#REF!)</f>
        <v>#REF!</v>
      </c>
      <c r="S1075" s="510" t="e">
        <f>IF(R1075=0,0,MAX(MIN(I1075,R1075*#REF!),#REF!))</f>
        <v>#REF!</v>
      </c>
      <c r="T1075" s="511" t="e">
        <f>IF(R1075&lt;&gt;0,IF(S1075/R1075/#REF!=1,#REF!,HLOOKUP(S1075/R1075/#REF!,#REF!,2)+(HLOOKUP(S1075/R1075/#REF!+0.2,#REF!,2)-HLOOKUP(S1075/R1075/#REF!,#REF!,2))*(S1075/R1075/#REF!-HLOOKUP(S1075/R1075/#REF!,#REF!,1))/(HLOOKUP(S1075/R1075/#REF!+0.2,#REF!,1)-HLOOKUP(S1075/R1075/#REF!,#REF!,1))),0.5)</f>
        <v>#REF!</v>
      </c>
      <c r="U1075" s="512" t="e">
        <f>IF(R1075&lt;&gt;0,IF(S1075/R1075/#REF!=1,#REF!,HLOOKUP(S1075/R1075/#REF!,#REF!,3)+(HLOOKUP(S1075/R1075/#REF!+0.2,#REF!,3)-HLOOKUP(S1075/R1075/#REF!,#REF!,3))*(S1075/R1075/#REF!-HLOOKUP(S1075/R1075/#REF!,#REF!,1))/(HLOOKUP(S1075/R1075/#REF!+0.2,#REF!,1)-HLOOKUP(S1075/R1075/#REF!,#REF!,1))),1)</f>
        <v>#REF!</v>
      </c>
      <c r="V1075" s="510" t="e">
        <f t="shared" si="577"/>
        <v>#REF!</v>
      </c>
      <c r="W1075" s="513" t="e">
        <f>MIN(IF(N1075&gt;#REF!*#REF!,#REF!,IF(AND(N1075&lt;#REF!,#REF!=2),0,ROUNDUP(N1075/#REF!,0))),#REF!)</f>
        <v>#REF!</v>
      </c>
      <c r="X1075" s="513" t="e">
        <f t="shared" si="578"/>
        <v>#REF!</v>
      </c>
      <c r="Y1075" s="511" t="e">
        <f>IF(W1075&lt;&gt;0,IF(AA1075/W1075/#REF!=1,#REF!,HLOOKUP(AA1075/W1075/#REF!,#REF!,2)+(HLOOKUP(AA1075/W1075/#REF!+0.2,#REF!,2)-HLOOKUP(AA1075/W1075/#REF!,#REF!,2))*(AA1075/W1075/#REF!-HLOOKUP(AA1075/W1075/#REF!,#REF!,1))/(HLOOKUP(AA1075/W1075/#REF!+0.2,#REF!,1)-HLOOKUP(AA1075/W1075/#REF!,#REF!,1))),0.5)</f>
        <v>#REF!</v>
      </c>
      <c r="Z1075" s="512" t="e">
        <f>IF(W1075&lt;&gt;0,IF(AA1075/W1075/#REF!=1,#REF!,HLOOKUP(AA1075/W1075/#REF!,#REF!,3)+(HLOOKUP(AA1075/W1075/#REF!+0.2,#REF!,3)-HLOOKUP(AA1075/W1075/#REF!,#REF!,3))*(AA1075/W1075/#REF!-HLOOKUP(AA1075/W1075/#REF!,#REF!,1))/(HLOOKUP(AA1075/W1075/#REF!+0.2,#REF!,1)-HLOOKUP(AA1075/W1075/#REF!,#REF!,1))),1)</f>
        <v>#REF!</v>
      </c>
      <c r="AA1075" s="514" t="e">
        <f>IF(W1075=0,0,MAX(MIN(N1075,W1075*#REF!),#REF!))</f>
        <v>#REF!</v>
      </c>
      <c r="AB1075" s="515" t="e">
        <f>AD1075/Cogeneratore!$C$4</f>
        <v>#DIV/0!</v>
      </c>
      <c r="AC1075" s="549"/>
      <c r="AD1075" s="550"/>
      <c r="AE1075" s="549"/>
      <c r="AF1075" s="550"/>
      <c r="AG1075" s="549"/>
      <c r="AH1075" s="550"/>
      <c r="AI1075" s="516" t="e">
        <f t="shared" si="579"/>
        <v>#DIV/0!</v>
      </c>
      <c r="AJ1075" s="517">
        <f t="shared" si="580"/>
        <v>0</v>
      </c>
      <c r="AK1075" s="513">
        <f t="shared" si="559"/>
        <v>0</v>
      </c>
      <c r="AL1075" s="513">
        <f t="shared" si="560"/>
        <v>0</v>
      </c>
      <c r="AM1075" s="513">
        <f t="shared" si="561"/>
        <v>546.13125000000002</v>
      </c>
      <c r="AN1075" s="550"/>
      <c r="AO1075" s="550"/>
      <c r="AP1075" s="550"/>
      <c r="AQ1075" s="517">
        <f t="shared" si="581"/>
        <v>0</v>
      </c>
      <c r="AR1075" s="513">
        <f t="shared" si="582"/>
        <v>0</v>
      </c>
      <c r="AS1075" s="551"/>
      <c r="AT1075" s="552"/>
      <c r="AU1075" s="513">
        <f t="shared" si="583"/>
        <v>0</v>
      </c>
      <c r="AV1075" s="513">
        <f>AU1075/Cogeneratore!$C$24</f>
        <v>0</v>
      </c>
      <c r="AW1075" s="513">
        <f t="shared" si="562"/>
        <v>0</v>
      </c>
      <c r="AX1075" s="513" t="e">
        <f t="shared" si="563"/>
        <v>#DIV/0!</v>
      </c>
      <c r="AY1075" s="518">
        <f t="shared" si="564"/>
        <v>890.42918992106115</v>
      </c>
      <c r="AZ1075" s="519" t="e">
        <f t="shared" si="565"/>
        <v>#DIV/0!</v>
      </c>
      <c r="BA1075" s="514" t="e">
        <f t="shared" si="584"/>
        <v>#DIV/0!</v>
      </c>
      <c r="BB1075" s="520" t="e">
        <f>+BV1075*860/8250/Cogeneratore!$C$6</f>
        <v>#DIV/0!</v>
      </c>
      <c r="BC1075" s="625"/>
      <c r="BD1075" s="451">
        <f t="shared" si="566"/>
        <v>0</v>
      </c>
      <c r="BN1075" s="447">
        <f>+L1075/Cogeneratore!$C$24</f>
        <v>0</v>
      </c>
      <c r="BP1075" s="447">
        <f t="shared" si="567"/>
        <v>0</v>
      </c>
      <c r="BQ1075" s="447" t="e">
        <f>IF(BR1075&lt;Cogeneratore!$C$25/Cogeneratore!$C$23,BP1075,BP1075+BR1075-Cogeneratore!$C$25/Cogeneratore!$C$23)</f>
        <v>#DIV/0!</v>
      </c>
      <c r="BR1075" s="462">
        <f t="shared" si="586"/>
        <v>0</v>
      </c>
      <c r="BS1075" s="462" t="e">
        <f>IF(BR1075&lt;Cogeneratore!$C$25/Cogeneratore!$C$23,BR1075,Cogeneratore!$C$25/Cogeneratore!$C$23)</f>
        <v>#DIV/0!</v>
      </c>
      <c r="BT1075" s="447" t="e">
        <f>+BS1075*(1-Cogeneratore!$C$23)</f>
        <v>#DIV/0!</v>
      </c>
      <c r="BU1075" s="462" t="e">
        <f>IF(BR1075-BT1075&lt;Cogeneratore!$C$25,BR1075-BT1075,Cogeneratore!$C$25)</f>
        <v>#DIV/0!</v>
      </c>
      <c r="BV1075" s="462" t="e">
        <f t="shared" si="568"/>
        <v>#DIV/0!</v>
      </c>
      <c r="BW1075" s="462" t="e">
        <f t="shared" si="569"/>
        <v>#DIV/0!</v>
      </c>
      <c r="BX1075" s="462" t="e">
        <f t="shared" si="585"/>
        <v>#DIV/0!</v>
      </c>
      <c r="BY1075" s="447" t="e">
        <f>+BX1075*(1-#REF!)</f>
        <v>#DIV/0!</v>
      </c>
      <c r="BZ1075" s="462" t="e">
        <f t="shared" si="587"/>
        <v>#DIV/0!</v>
      </c>
      <c r="CB1075" s="462" t="e">
        <f t="shared" si="570"/>
        <v>#DIV/0!</v>
      </c>
      <c r="CC1075" s="447" t="e">
        <f>+CB1075/#REF!</f>
        <v>#DIV/0!</v>
      </c>
      <c r="CE1075" s="451" t="e">
        <f t="shared" si="571"/>
        <v>#DIV/0!</v>
      </c>
    </row>
    <row r="1076" spans="1:83" x14ac:dyDescent="0.2">
      <c r="A1076" s="521">
        <f t="shared" si="572"/>
        <v>39858</v>
      </c>
      <c r="B1076" s="522">
        <f t="shared" si="554"/>
        <v>6</v>
      </c>
      <c r="C1076" s="522">
        <f t="shared" si="555"/>
        <v>2</v>
      </c>
      <c r="D1076" s="505" t="str">
        <f t="shared" si="573"/>
        <v>inv</v>
      </c>
      <c r="E1076" s="522">
        <f t="shared" si="556"/>
        <v>16</v>
      </c>
      <c r="F1076" s="522">
        <f t="shared" si="557"/>
        <v>45</v>
      </c>
      <c r="G1076" s="522">
        <f t="shared" si="574"/>
        <v>1072</v>
      </c>
      <c r="H1076" s="506">
        <v>538.22812499999998</v>
      </c>
      <c r="I1076" s="507">
        <f>+H1076-L1076/Cogeneratore!$C$24</f>
        <v>538.22812499999998</v>
      </c>
      <c r="J1076" s="507">
        <f t="shared" si="575"/>
        <v>0</v>
      </c>
      <c r="K1076" s="508">
        <v>508.81667995489209</v>
      </c>
      <c r="L1076" s="508">
        <v>0</v>
      </c>
      <c r="M1076" s="507">
        <f t="shared" si="558"/>
        <v>538.22812499999998</v>
      </c>
      <c r="N1076" s="507">
        <f t="shared" si="576"/>
        <v>508.81667995489209</v>
      </c>
      <c r="O1076" s="509" t="s">
        <v>6</v>
      </c>
      <c r="P1076" s="578"/>
      <c r="Q1076" s="578"/>
      <c r="R1076" s="510" t="e">
        <f>MIN(IF(I1076&gt;#REF!*#REF!,#REF!,IF(AND(I1076&lt;#REF!,#REF!=2),0,ROUNDUP(I1076/#REF!,0))),#REF!)</f>
        <v>#REF!</v>
      </c>
      <c r="S1076" s="510" t="e">
        <f>IF(R1076=0,0,MAX(MIN(I1076,R1076*#REF!),#REF!))</f>
        <v>#REF!</v>
      </c>
      <c r="T1076" s="511" t="e">
        <f>IF(R1076&lt;&gt;0,IF(S1076/R1076/#REF!=1,#REF!,HLOOKUP(S1076/R1076/#REF!,#REF!,2)+(HLOOKUP(S1076/R1076/#REF!+0.2,#REF!,2)-HLOOKUP(S1076/R1076/#REF!,#REF!,2))*(S1076/R1076/#REF!-HLOOKUP(S1076/R1076/#REF!,#REF!,1))/(HLOOKUP(S1076/R1076/#REF!+0.2,#REF!,1)-HLOOKUP(S1076/R1076/#REF!,#REF!,1))),0.5)</f>
        <v>#REF!</v>
      </c>
      <c r="U1076" s="512" t="e">
        <f>IF(R1076&lt;&gt;0,IF(S1076/R1076/#REF!=1,#REF!,HLOOKUP(S1076/R1076/#REF!,#REF!,3)+(HLOOKUP(S1076/R1076/#REF!+0.2,#REF!,3)-HLOOKUP(S1076/R1076/#REF!,#REF!,3))*(S1076/R1076/#REF!-HLOOKUP(S1076/R1076/#REF!,#REF!,1))/(HLOOKUP(S1076/R1076/#REF!+0.2,#REF!,1)-HLOOKUP(S1076/R1076/#REF!,#REF!,1))),1)</f>
        <v>#REF!</v>
      </c>
      <c r="V1076" s="510" t="e">
        <f t="shared" si="577"/>
        <v>#REF!</v>
      </c>
      <c r="W1076" s="513" t="e">
        <f>MIN(IF(N1076&gt;#REF!*#REF!,#REF!,IF(AND(N1076&lt;#REF!,#REF!=2),0,ROUNDUP(N1076/#REF!,0))),#REF!)</f>
        <v>#REF!</v>
      </c>
      <c r="X1076" s="513" t="e">
        <f t="shared" si="578"/>
        <v>#REF!</v>
      </c>
      <c r="Y1076" s="511" t="e">
        <f>IF(W1076&lt;&gt;0,IF(AA1076/W1076/#REF!=1,#REF!,HLOOKUP(AA1076/W1076/#REF!,#REF!,2)+(HLOOKUP(AA1076/W1076/#REF!+0.2,#REF!,2)-HLOOKUP(AA1076/W1076/#REF!,#REF!,2))*(AA1076/W1076/#REF!-HLOOKUP(AA1076/W1076/#REF!,#REF!,1))/(HLOOKUP(AA1076/W1076/#REF!+0.2,#REF!,1)-HLOOKUP(AA1076/W1076/#REF!,#REF!,1))),0.5)</f>
        <v>#REF!</v>
      </c>
      <c r="Z1076" s="512" t="e">
        <f>IF(W1076&lt;&gt;0,IF(AA1076/W1076/#REF!=1,#REF!,HLOOKUP(AA1076/W1076/#REF!,#REF!,3)+(HLOOKUP(AA1076/W1076/#REF!+0.2,#REF!,3)-HLOOKUP(AA1076/W1076/#REF!,#REF!,3))*(AA1076/W1076/#REF!-HLOOKUP(AA1076/W1076/#REF!,#REF!,1))/(HLOOKUP(AA1076/W1076/#REF!+0.2,#REF!,1)-HLOOKUP(AA1076/W1076/#REF!,#REF!,1))),1)</f>
        <v>#REF!</v>
      </c>
      <c r="AA1076" s="514" t="e">
        <f>IF(W1076=0,0,MAX(MIN(N1076,W1076*#REF!),#REF!))</f>
        <v>#REF!</v>
      </c>
      <c r="AB1076" s="515" t="e">
        <f>AD1076/Cogeneratore!$C$4</f>
        <v>#DIV/0!</v>
      </c>
      <c r="AC1076" s="549"/>
      <c r="AD1076" s="550"/>
      <c r="AE1076" s="549"/>
      <c r="AF1076" s="550"/>
      <c r="AG1076" s="549"/>
      <c r="AH1076" s="550"/>
      <c r="AI1076" s="516" t="e">
        <f t="shared" si="579"/>
        <v>#DIV/0!</v>
      </c>
      <c r="AJ1076" s="517">
        <f t="shared" si="580"/>
        <v>0</v>
      </c>
      <c r="AK1076" s="513">
        <f t="shared" si="559"/>
        <v>0</v>
      </c>
      <c r="AL1076" s="513">
        <f t="shared" si="560"/>
        <v>0</v>
      </c>
      <c r="AM1076" s="513">
        <f t="shared" si="561"/>
        <v>538.22812499999998</v>
      </c>
      <c r="AN1076" s="550"/>
      <c r="AO1076" s="550"/>
      <c r="AP1076" s="550"/>
      <c r="AQ1076" s="517">
        <f t="shared" si="581"/>
        <v>0</v>
      </c>
      <c r="AR1076" s="513">
        <f t="shared" si="582"/>
        <v>0</v>
      </c>
      <c r="AS1076" s="551"/>
      <c r="AT1076" s="552"/>
      <c r="AU1076" s="513">
        <f t="shared" si="583"/>
        <v>0</v>
      </c>
      <c r="AV1076" s="513">
        <f>AU1076/Cogeneratore!$C$24</f>
        <v>0</v>
      </c>
      <c r="AW1076" s="513">
        <f t="shared" si="562"/>
        <v>0</v>
      </c>
      <c r="AX1076" s="513" t="e">
        <f t="shared" si="563"/>
        <v>#DIV/0!</v>
      </c>
      <c r="AY1076" s="518">
        <f t="shared" si="564"/>
        <v>508.81667995489209</v>
      </c>
      <c r="AZ1076" s="519" t="e">
        <f t="shared" si="565"/>
        <v>#DIV/0!</v>
      </c>
      <c r="BA1076" s="514" t="e">
        <f t="shared" si="584"/>
        <v>#DIV/0!</v>
      </c>
      <c r="BB1076" s="520" t="e">
        <f>+BV1076*860/8250/Cogeneratore!$C$6</f>
        <v>#DIV/0!</v>
      </c>
      <c r="BC1076" s="625"/>
      <c r="BD1076" s="451">
        <f t="shared" si="566"/>
        <v>0</v>
      </c>
      <c r="BN1076" s="447">
        <f>+L1076/Cogeneratore!$C$24</f>
        <v>0</v>
      </c>
      <c r="BP1076" s="447">
        <f t="shared" si="567"/>
        <v>0</v>
      </c>
      <c r="BQ1076" s="447" t="e">
        <f>IF(BR1076&lt;Cogeneratore!$C$25/Cogeneratore!$C$23,BP1076,BP1076+BR1076-Cogeneratore!$C$25/Cogeneratore!$C$23)</f>
        <v>#DIV/0!</v>
      </c>
      <c r="BR1076" s="462">
        <f t="shared" si="586"/>
        <v>0</v>
      </c>
      <c r="BS1076" s="462" t="e">
        <f>IF(BR1076&lt;Cogeneratore!$C$25/Cogeneratore!$C$23,BR1076,Cogeneratore!$C$25/Cogeneratore!$C$23)</f>
        <v>#DIV/0!</v>
      </c>
      <c r="BT1076" s="447" t="e">
        <f>+BS1076*(1-Cogeneratore!$C$23)</f>
        <v>#DIV/0!</v>
      </c>
      <c r="BU1076" s="462" t="e">
        <f>IF(BR1076-BT1076&lt;Cogeneratore!$C$25,BR1076-BT1076,Cogeneratore!$C$25)</f>
        <v>#DIV/0!</v>
      </c>
      <c r="BV1076" s="462" t="e">
        <f t="shared" si="568"/>
        <v>#DIV/0!</v>
      </c>
      <c r="BW1076" s="462" t="e">
        <f t="shared" si="569"/>
        <v>#DIV/0!</v>
      </c>
      <c r="BX1076" s="462" t="e">
        <f t="shared" si="585"/>
        <v>#DIV/0!</v>
      </c>
      <c r="BY1076" s="447" t="e">
        <f>+BX1076*(1-#REF!)</f>
        <v>#DIV/0!</v>
      </c>
      <c r="BZ1076" s="462" t="e">
        <f t="shared" si="587"/>
        <v>#DIV/0!</v>
      </c>
      <c r="CB1076" s="462" t="e">
        <f t="shared" si="570"/>
        <v>#DIV/0!</v>
      </c>
      <c r="CC1076" s="447" t="e">
        <f>+CB1076/#REF!</f>
        <v>#DIV/0!</v>
      </c>
      <c r="CE1076" s="451" t="e">
        <f t="shared" si="571"/>
        <v>#DIV/0!</v>
      </c>
    </row>
    <row r="1077" spans="1:83" x14ac:dyDescent="0.2">
      <c r="A1077" s="521">
        <f t="shared" si="572"/>
        <v>39858</v>
      </c>
      <c r="B1077" s="522">
        <f t="shared" si="554"/>
        <v>6</v>
      </c>
      <c r="C1077" s="522">
        <f t="shared" si="555"/>
        <v>2</v>
      </c>
      <c r="D1077" s="505" t="str">
        <f t="shared" si="573"/>
        <v>inv</v>
      </c>
      <c r="E1077" s="522">
        <f t="shared" si="556"/>
        <v>17</v>
      </c>
      <c r="F1077" s="522">
        <f t="shared" si="557"/>
        <v>45</v>
      </c>
      <c r="G1077" s="522">
        <f t="shared" si="574"/>
        <v>1073</v>
      </c>
      <c r="H1077" s="506">
        <v>548.69062499999995</v>
      </c>
      <c r="I1077" s="507">
        <f>+H1077-L1077/Cogeneratore!$C$24</f>
        <v>548.69062499999995</v>
      </c>
      <c r="J1077" s="507">
        <f t="shared" si="575"/>
        <v>0</v>
      </c>
      <c r="K1077" s="508">
        <v>508.81667995489209</v>
      </c>
      <c r="L1077" s="508">
        <v>0</v>
      </c>
      <c r="M1077" s="507">
        <f t="shared" si="558"/>
        <v>548.69062499999995</v>
      </c>
      <c r="N1077" s="507">
        <f t="shared" si="576"/>
        <v>508.81667995489209</v>
      </c>
      <c r="O1077" s="509" t="s">
        <v>6</v>
      </c>
      <c r="P1077" s="578"/>
      <c r="Q1077" s="578"/>
      <c r="R1077" s="510" t="e">
        <f>MIN(IF(I1077&gt;#REF!*#REF!,#REF!,IF(AND(I1077&lt;#REF!,#REF!=2),0,ROUNDUP(I1077/#REF!,0))),#REF!)</f>
        <v>#REF!</v>
      </c>
      <c r="S1077" s="510" t="e">
        <f>IF(R1077=0,0,MAX(MIN(I1077,R1077*#REF!),#REF!))</f>
        <v>#REF!</v>
      </c>
      <c r="T1077" s="511" t="e">
        <f>IF(R1077&lt;&gt;0,IF(S1077/R1077/#REF!=1,#REF!,HLOOKUP(S1077/R1077/#REF!,#REF!,2)+(HLOOKUP(S1077/R1077/#REF!+0.2,#REF!,2)-HLOOKUP(S1077/R1077/#REF!,#REF!,2))*(S1077/R1077/#REF!-HLOOKUP(S1077/R1077/#REF!,#REF!,1))/(HLOOKUP(S1077/R1077/#REF!+0.2,#REF!,1)-HLOOKUP(S1077/R1077/#REF!,#REF!,1))),0.5)</f>
        <v>#REF!</v>
      </c>
      <c r="U1077" s="512" t="e">
        <f>IF(R1077&lt;&gt;0,IF(S1077/R1077/#REF!=1,#REF!,HLOOKUP(S1077/R1077/#REF!,#REF!,3)+(HLOOKUP(S1077/R1077/#REF!+0.2,#REF!,3)-HLOOKUP(S1077/R1077/#REF!,#REF!,3))*(S1077/R1077/#REF!-HLOOKUP(S1077/R1077/#REF!,#REF!,1))/(HLOOKUP(S1077/R1077/#REF!+0.2,#REF!,1)-HLOOKUP(S1077/R1077/#REF!,#REF!,1))),1)</f>
        <v>#REF!</v>
      </c>
      <c r="V1077" s="510" t="e">
        <f t="shared" si="577"/>
        <v>#REF!</v>
      </c>
      <c r="W1077" s="513" t="e">
        <f>MIN(IF(N1077&gt;#REF!*#REF!,#REF!,IF(AND(N1077&lt;#REF!,#REF!=2),0,ROUNDUP(N1077/#REF!,0))),#REF!)</f>
        <v>#REF!</v>
      </c>
      <c r="X1077" s="513" t="e">
        <f t="shared" si="578"/>
        <v>#REF!</v>
      </c>
      <c r="Y1077" s="511" t="e">
        <f>IF(W1077&lt;&gt;0,IF(AA1077/W1077/#REF!=1,#REF!,HLOOKUP(AA1077/W1077/#REF!,#REF!,2)+(HLOOKUP(AA1077/W1077/#REF!+0.2,#REF!,2)-HLOOKUP(AA1077/W1077/#REF!,#REF!,2))*(AA1077/W1077/#REF!-HLOOKUP(AA1077/W1077/#REF!,#REF!,1))/(HLOOKUP(AA1077/W1077/#REF!+0.2,#REF!,1)-HLOOKUP(AA1077/W1077/#REF!,#REF!,1))),0.5)</f>
        <v>#REF!</v>
      </c>
      <c r="Z1077" s="512" t="e">
        <f>IF(W1077&lt;&gt;0,IF(AA1077/W1077/#REF!=1,#REF!,HLOOKUP(AA1077/W1077/#REF!,#REF!,3)+(HLOOKUP(AA1077/W1077/#REF!+0.2,#REF!,3)-HLOOKUP(AA1077/W1077/#REF!,#REF!,3))*(AA1077/W1077/#REF!-HLOOKUP(AA1077/W1077/#REF!,#REF!,1))/(HLOOKUP(AA1077/W1077/#REF!+0.2,#REF!,1)-HLOOKUP(AA1077/W1077/#REF!,#REF!,1))),1)</f>
        <v>#REF!</v>
      </c>
      <c r="AA1077" s="514" t="e">
        <f>IF(W1077=0,0,MAX(MIN(N1077,W1077*#REF!),#REF!))</f>
        <v>#REF!</v>
      </c>
      <c r="AB1077" s="515" t="e">
        <f>AD1077/Cogeneratore!$C$4</f>
        <v>#DIV/0!</v>
      </c>
      <c r="AC1077" s="549"/>
      <c r="AD1077" s="550"/>
      <c r="AE1077" s="549"/>
      <c r="AF1077" s="550"/>
      <c r="AG1077" s="549"/>
      <c r="AH1077" s="550"/>
      <c r="AI1077" s="516" t="e">
        <f t="shared" si="579"/>
        <v>#DIV/0!</v>
      </c>
      <c r="AJ1077" s="517">
        <f t="shared" si="580"/>
        <v>0</v>
      </c>
      <c r="AK1077" s="513">
        <f t="shared" si="559"/>
        <v>0</v>
      </c>
      <c r="AL1077" s="513">
        <f t="shared" si="560"/>
        <v>0</v>
      </c>
      <c r="AM1077" s="513">
        <f t="shared" si="561"/>
        <v>548.69062499999995</v>
      </c>
      <c r="AN1077" s="550"/>
      <c r="AO1077" s="550"/>
      <c r="AP1077" s="550"/>
      <c r="AQ1077" s="517">
        <f t="shared" si="581"/>
        <v>0</v>
      </c>
      <c r="AR1077" s="513">
        <f t="shared" si="582"/>
        <v>0</v>
      </c>
      <c r="AS1077" s="551"/>
      <c r="AT1077" s="552"/>
      <c r="AU1077" s="513">
        <f t="shared" si="583"/>
        <v>0</v>
      </c>
      <c r="AV1077" s="513">
        <f>AU1077/Cogeneratore!$C$24</f>
        <v>0</v>
      </c>
      <c r="AW1077" s="513">
        <f t="shared" si="562"/>
        <v>0</v>
      </c>
      <c r="AX1077" s="513" t="e">
        <f t="shared" si="563"/>
        <v>#DIV/0!</v>
      </c>
      <c r="AY1077" s="518">
        <f t="shared" si="564"/>
        <v>508.81667995489209</v>
      </c>
      <c r="AZ1077" s="519" t="e">
        <f t="shared" si="565"/>
        <v>#DIV/0!</v>
      </c>
      <c r="BA1077" s="514" t="e">
        <f t="shared" si="584"/>
        <v>#DIV/0!</v>
      </c>
      <c r="BB1077" s="520" t="e">
        <f>+BV1077*860/8250/Cogeneratore!$C$6</f>
        <v>#DIV/0!</v>
      </c>
      <c r="BC1077" s="625"/>
      <c r="BD1077" s="451">
        <f t="shared" si="566"/>
        <v>0</v>
      </c>
      <c r="BN1077" s="447">
        <f>+L1077/Cogeneratore!$C$24</f>
        <v>0</v>
      </c>
      <c r="BP1077" s="447">
        <f t="shared" si="567"/>
        <v>0</v>
      </c>
      <c r="BQ1077" s="447" t="e">
        <f>IF(BR1077&lt;Cogeneratore!$C$25/Cogeneratore!$C$23,BP1077,BP1077+BR1077-Cogeneratore!$C$25/Cogeneratore!$C$23)</f>
        <v>#DIV/0!</v>
      </c>
      <c r="BR1077" s="462">
        <f t="shared" si="586"/>
        <v>0</v>
      </c>
      <c r="BS1077" s="462" t="e">
        <f>IF(BR1077&lt;Cogeneratore!$C$25/Cogeneratore!$C$23,BR1077,Cogeneratore!$C$25/Cogeneratore!$C$23)</f>
        <v>#DIV/0!</v>
      </c>
      <c r="BT1077" s="447" t="e">
        <f>+BS1077*(1-Cogeneratore!$C$23)</f>
        <v>#DIV/0!</v>
      </c>
      <c r="BU1077" s="462" t="e">
        <f>IF(BR1077-BT1077&lt;Cogeneratore!$C$25,BR1077-BT1077,Cogeneratore!$C$25)</f>
        <v>#DIV/0!</v>
      </c>
      <c r="BV1077" s="462" t="e">
        <f t="shared" si="568"/>
        <v>#DIV/0!</v>
      </c>
      <c r="BW1077" s="462" t="e">
        <f t="shared" si="569"/>
        <v>#DIV/0!</v>
      </c>
      <c r="BX1077" s="462" t="e">
        <f t="shared" si="585"/>
        <v>#DIV/0!</v>
      </c>
      <c r="BY1077" s="447" t="e">
        <f>+BX1077*(1-#REF!)</f>
        <v>#DIV/0!</v>
      </c>
      <c r="BZ1077" s="462" t="e">
        <f t="shared" si="587"/>
        <v>#DIV/0!</v>
      </c>
      <c r="CB1077" s="462" t="e">
        <f t="shared" si="570"/>
        <v>#DIV/0!</v>
      </c>
      <c r="CC1077" s="447" t="e">
        <f>+CB1077/#REF!</f>
        <v>#DIV/0!</v>
      </c>
      <c r="CE1077" s="451" t="e">
        <f t="shared" si="571"/>
        <v>#DIV/0!</v>
      </c>
    </row>
    <row r="1078" spans="1:83" x14ac:dyDescent="0.2">
      <c r="A1078" s="521">
        <f t="shared" si="572"/>
        <v>39858</v>
      </c>
      <c r="B1078" s="522">
        <f t="shared" si="554"/>
        <v>6</v>
      </c>
      <c r="C1078" s="522">
        <f t="shared" si="555"/>
        <v>2</v>
      </c>
      <c r="D1078" s="505" t="str">
        <f t="shared" si="573"/>
        <v>inv</v>
      </c>
      <c r="E1078" s="522">
        <f t="shared" si="556"/>
        <v>18</v>
      </c>
      <c r="F1078" s="522">
        <f t="shared" si="557"/>
        <v>45</v>
      </c>
      <c r="G1078" s="522">
        <f t="shared" si="574"/>
        <v>1074</v>
      </c>
      <c r="H1078" s="506">
        <v>542.33437500000002</v>
      </c>
      <c r="I1078" s="507">
        <f>+H1078-L1078/Cogeneratore!$C$24</f>
        <v>542.33437500000002</v>
      </c>
      <c r="J1078" s="507">
        <f t="shared" si="575"/>
        <v>0</v>
      </c>
      <c r="K1078" s="508">
        <v>508.81667995489209</v>
      </c>
      <c r="L1078" s="508">
        <v>0</v>
      </c>
      <c r="M1078" s="507">
        <f t="shared" si="558"/>
        <v>542.33437500000002</v>
      </c>
      <c r="N1078" s="507">
        <f t="shared" si="576"/>
        <v>508.81667995489209</v>
      </c>
      <c r="O1078" s="509" t="s">
        <v>6</v>
      </c>
      <c r="P1078" s="578"/>
      <c r="Q1078" s="578"/>
      <c r="R1078" s="510" t="e">
        <f>MIN(IF(I1078&gt;#REF!*#REF!,#REF!,IF(AND(I1078&lt;#REF!,#REF!=2),0,ROUNDUP(I1078/#REF!,0))),#REF!)</f>
        <v>#REF!</v>
      </c>
      <c r="S1078" s="510" t="e">
        <f>IF(R1078=0,0,MAX(MIN(I1078,R1078*#REF!),#REF!))</f>
        <v>#REF!</v>
      </c>
      <c r="T1078" s="511" t="e">
        <f>IF(R1078&lt;&gt;0,IF(S1078/R1078/#REF!=1,#REF!,HLOOKUP(S1078/R1078/#REF!,#REF!,2)+(HLOOKUP(S1078/R1078/#REF!+0.2,#REF!,2)-HLOOKUP(S1078/R1078/#REF!,#REF!,2))*(S1078/R1078/#REF!-HLOOKUP(S1078/R1078/#REF!,#REF!,1))/(HLOOKUP(S1078/R1078/#REF!+0.2,#REF!,1)-HLOOKUP(S1078/R1078/#REF!,#REF!,1))),0.5)</f>
        <v>#REF!</v>
      </c>
      <c r="U1078" s="512" t="e">
        <f>IF(R1078&lt;&gt;0,IF(S1078/R1078/#REF!=1,#REF!,HLOOKUP(S1078/R1078/#REF!,#REF!,3)+(HLOOKUP(S1078/R1078/#REF!+0.2,#REF!,3)-HLOOKUP(S1078/R1078/#REF!,#REF!,3))*(S1078/R1078/#REF!-HLOOKUP(S1078/R1078/#REF!,#REF!,1))/(HLOOKUP(S1078/R1078/#REF!+0.2,#REF!,1)-HLOOKUP(S1078/R1078/#REF!,#REF!,1))),1)</f>
        <v>#REF!</v>
      </c>
      <c r="V1078" s="510" t="e">
        <f t="shared" si="577"/>
        <v>#REF!</v>
      </c>
      <c r="W1078" s="513" t="e">
        <f>MIN(IF(N1078&gt;#REF!*#REF!,#REF!,IF(AND(N1078&lt;#REF!,#REF!=2),0,ROUNDUP(N1078/#REF!,0))),#REF!)</f>
        <v>#REF!</v>
      </c>
      <c r="X1078" s="513" t="e">
        <f t="shared" si="578"/>
        <v>#REF!</v>
      </c>
      <c r="Y1078" s="511" t="e">
        <f>IF(W1078&lt;&gt;0,IF(AA1078/W1078/#REF!=1,#REF!,HLOOKUP(AA1078/W1078/#REF!,#REF!,2)+(HLOOKUP(AA1078/W1078/#REF!+0.2,#REF!,2)-HLOOKUP(AA1078/W1078/#REF!,#REF!,2))*(AA1078/W1078/#REF!-HLOOKUP(AA1078/W1078/#REF!,#REF!,1))/(HLOOKUP(AA1078/W1078/#REF!+0.2,#REF!,1)-HLOOKUP(AA1078/W1078/#REF!,#REF!,1))),0.5)</f>
        <v>#REF!</v>
      </c>
      <c r="Z1078" s="512" t="e">
        <f>IF(W1078&lt;&gt;0,IF(AA1078/W1078/#REF!=1,#REF!,HLOOKUP(AA1078/W1078/#REF!,#REF!,3)+(HLOOKUP(AA1078/W1078/#REF!+0.2,#REF!,3)-HLOOKUP(AA1078/W1078/#REF!,#REF!,3))*(AA1078/W1078/#REF!-HLOOKUP(AA1078/W1078/#REF!,#REF!,1))/(HLOOKUP(AA1078/W1078/#REF!+0.2,#REF!,1)-HLOOKUP(AA1078/W1078/#REF!,#REF!,1))),1)</f>
        <v>#REF!</v>
      </c>
      <c r="AA1078" s="514" t="e">
        <f>IF(W1078=0,0,MAX(MIN(N1078,W1078*#REF!),#REF!))</f>
        <v>#REF!</v>
      </c>
      <c r="AB1078" s="515" t="e">
        <f>AD1078/Cogeneratore!$C$4</f>
        <v>#DIV/0!</v>
      </c>
      <c r="AC1078" s="549"/>
      <c r="AD1078" s="550"/>
      <c r="AE1078" s="549"/>
      <c r="AF1078" s="550"/>
      <c r="AG1078" s="549"/>
      <c r="AH1078" s="550"/>
      <c r="AI1078" s="516" t="e">
        <f t="shared" si="579"/>
        <v>#DIV/0!</v>
      </c>
      <c r="AJ1078" s="517">
        <f t="shared" si="580"/>
        <v>0</v>
      </c>
      <c r="AK1078" s="513">
        <f t="shared" si="559"/>
        <v>0</v>
      </c>
      <c r="AL1078" s="513">
        <f t="shared" si="560"/>
        <v>0</v>
      </c>
      <c r="AM1078" s="513">
        <f t="shared" si="561"/>
        <v>542.33437500000002</v>
      </c>
      <c r="AN1078" s="550"/>
      <c r="AO1078" s="550"/>
      <c r="AP1078" s="550"/>
      <c r="AQ1078" s="517">
        <f t="shared" si="581"/>
        <v>0</v>
      </c>
      <c r="AR1078" s="513">
        <f t="shared" si="582"/>
        <v>0</v>
      </c>
      <c r="AS1078" s="551"/>
      <c r="AT1078" s="552"/>
      <c r="AU1078" s="513">
        <f t="shared" si="583"/>
        <v>0</v>
      </c>
      <c r="AV1078" s="513">
        <f>AU1078/Cogeneratore!$C$24</f>
        <v>0</v>
      </c>
      <c r="AW1078" s="513">
        <f t="shared" si="562"/>
        <v>0</v>
      </c>
      <c r="AX1078" s="513" t="e">
        <f t="shared" si="563"/>
        <v>#DIV/0!</v>
      </c>
      <c r="AY1078" s="518">
        <f t="shared" si="564"/>
        <v>508.81667995489209</v>
      </c>
      <c r="AZ1078" s="519" t="e">
        <f t="shared" si="565"/>
        <v>#DIV/0!</v>
      </c>
      <c r="BA1078" s="514" t="e">
        <f t="shared" si="584"/>
        <v>#DIV/0!</v>
      </c>
      <c r="BB1078" s="520" t="e">
        <f>+BV1078*860/8250/Cogeneratore!$C$6</f>
        <v>#DIV/0!</v>
      </c>
      <c r="BC1078" s="625"/>
      <c r="BD1078" s="451">
        <f t="shared" si="566"/>
        <v>0</v>
      </c>
      <c r="BN1078" s="447">
        <f>+L1078/Cogeneratore!$C$24</f>
        <v>0</v>
      </c>
      <c r="BP1078" s="447">
        <f t="shared" si="567"/>
        <v>0</v>
      </c>
      <c r="BQ1078" s="447" t="e">
        <f>IF(BR1078&lt;Cogeneratore!$C$25/Cogeneratore!$C$23,BP1078,BP1078+BR1078-Cogeneratore!$C$25/Cogeneratore!$C$23)</f>
        <v>#DIV/0!</v>
      </c>
      <c r="BR1078" s="462">
        <f t="shared" si="586"/>
        <v>0</v>
      </c>
      <c r="BS1078" s="462" t="e">
        <f>IF(BR1078&lt;Cogeneratore!$C$25/Cogeneratore!$C$23,BR1078,Cogeneratore!$C$25/Cogeneratore!$C$23)</f>
        <v>#DIV/0!</v>
      </c>
      <c r="BT1078" s="447" t="e">
        <f>+BS1078*(1-Cogeneratore!$C$23)</f>
        <v>#DIV/0!</v>
      </c>
      <c r="BU1078" s="462" t="e">
        <f>IF(BR1078-BT1078&lt;Cogeneratore!$C$25,BR1078-BT1078,Cogeneratore!$C$25)</f>
        <v>#DIV/0!</v>
      </c>
      <c r="BV1078" s="462" t="e">
        <f t="shared" si="568"/>
        <v>#DIV/0!</v>
      </c>
      <c r="BW1078" s="462" t="e">
        <f t="shared" si="569"/>
        <v>#DIV/0!</v>
      </c>
      <c r="BX1078" s="462" t="e">
        <f t="shared" si="585"/>
        <v>#DIV/0!</v>
      </c>
      <c r="BY1078" s="447" t="e">
        <f>+BX1078*(1-#REF!)</f>
        <v>#DIV/0!</v>
      </c>
      <c r="BZ1078" s="462" t="e">
        <f t="shared" si="587"/>
        <v>#DIV/0!</v>
      </c>
      <c r="CB1078" s="462" t="e">
        <f t="shared" si="570"/>
        <v>#DIV/0!</v>
      </c>
      <c r="CC1078" s="447" t="e">
        <f>+CB1078/#REF!</f>
        <v>#DIV/0!</v>
      </c>
      <c r="CE1078" s="451" t="e">
        <f t="shared" si="571"/>
        <v>#DIV/0!</v>
      </c>
    </row>
    <row r="1079" spans="1:83" x14ac:dyDescent="0.2">
      <c r="A1079" s="521">
        <f t="shared" si="572"/>
        <v>39858</v>
      </c>
      <c r="B1079" s="522">
        <f t="shared" si="554"/>
        <v>6</v>
      </c>
      <c r="C1079" s="522">
        <f t="shared" si="555"/>
        <v>2</v>
      </c>
      <c r="D1079" s="505" t="str">
        <f t="shared" si="573"/>
        <v>inv</v>
      </c>
      <c r="E1079" s="522">
        <f t="shared" si="556"/>
        <v>19</v>
      </c>
      <c r="F1079" s="522">
        <f t="shared" si="557"/>
        <v>45</v>
      </c>
      <c r="G1079" s="522">
        <f t="shared" si="574"/>
        <v>1075</v>
      </c>
      <c r="H1079" s="506">
        <v>535.30312500000002</v>
      </c>
      <c r="I1079" s="507">
        <f>+H1079-L1079/Cogeneratore!$C$24</f>
        <v>535.30312500000002</v>
      </c>
      <c r="J1079" s="507">
        <f t="shared" si="575"/>
        <v>0</v>
      </c>
      <c r="K1079" s="508">
        <v>508.81667995489209</v>
      </c>
      <c r="L1079" s="508">
        <v>0</v>
      </c>
      <c r="M1079" s="507">
        <f t="shared" si="558"/>
        <v>535.30312500000002</v>
      </c>
      <c r="N1079" s="507">
        <f t="shared" si="576"/>
        <v>508.81667995489209</v>
      </c>
      <c r="O1079" s="509" t="s">
        <v>6</v>
      </c>
      <c r="P1079" s="578"/>
      <c r="Q1079" s="578"/>
      <c r="R1079" s="510" t="e">
        <f>MIN(IF(I1079&gt;#REF!*#REF!,#REF!,IF(AND(I1079&lt;#REF!,#REF!=2),0,ROUNDUP(I1079/#REF!,0))),#REF!)</f>
        <v>#REF!</v>
      </c>
      <c r="S1079" s="510" t="e">
        <f>IF(R1079=0,0,MAX(MIN(I1079,R1079*#REF!),#REF!))</f>
        <v>#REF!</v>
      </c>
      <c r="T1079" s="511" t="e">
        <f>IF(R1079&lt;&gt;0,IF(S1079/R1079/#REF!=1,#REF!,HLOOKUP(S1079/R1079/#REF!,#REF!,2)+(HLOOKUP(S1079/R1079/#REF!+0.2,#REF!,2)-HLOOKUP(S1079/R1079/#REF!,#REF!,2))*(S1079/R1079/#REF!-HLOOKUP(S1079/R1079/#REF!,#REF!,1))/(HLOOKUP(S1079/R1079/#REF!+0.2,#REF!,1)-HLOOKUP(S1079/R1079/#REF!,#REF!,1))),0.5)</f>
        <v>#REF!</v>
      </c>
      <c r="U1079" s="512" t="e">
        <f>IF(R1079&lt;&gt;0,IF(S1079/R1079/#REF!=1,#REF!,HLOOKUP(S1079/R1079/#REF!,#REF!,3)+(HLOOKUP(S1079/R1079/#REF!+0.2,#REF!,3)-HLOOKUP(S1079/R1079/#REF!,#REF!,3))*(S1079/R1079/#REF!-HLOOKUP(S1079/R1079/#REF!,#REF!,1))/(HLOOKUP(S1079/R1079/#REF!+0.2,#REF!,1)-HLOOKUP(S1079/R1079/#REF!,#REF!,1))),1)</f>
        <v>#REF!</v>
      </c>
      <c r="V1079" s="510" t="e">
        <f t="shared" si="577"/>
        <v>#REF!</v>
      </c>
      <c r="W1079" s="513" t="e">
        <f>MIN(IF(N1079&gt;#REF!*#REF!,#REF!,IF(AND(N1079&lt;#REF!,#REF!=2),0,ROUNDUP(N1079/#REF!,0))),#REF!)</f>
        <v>#REF!</v>
      </c>
      <c r="X1079" s="513" t="e">
        <f t="shared" si="578"/>
        <v>#REF!</v>
      </c>
      <c r="Y1079" s="511" t="e">
        <f>IF(W1079&lt;&gt;0,IF(AA1079/W1079/#REF!=1,#REF!,HLOOKUP(AA1079/W1079/#REF!,#REF!,2)+(HLOOKUP(AA1079/W1079/#REF!+0.2,#REF!,2)-HLOOKUP(AA1079/W1079/#REF!,#REF!,2))*(AA1079/W1079/#REF!-HLOOKUP(AA1079/W1079/#REF!,#REF!,1))/(HLOOKUP(AA1079/W1079/#REF!+0.2,#REF!,1)-HLOOKUP(AA1079/W1079/#REF!,#REF!,1))),0.5)</f>
        <v>#REF!</v>
      </c>
      <c r="Z1079" s="512" t="e">
        <f>IF(W1079&lt;&gt;0,IF(AA1079/W1079/#REF!=1,#REF!,HLOOKUP(AA1079/W1079/#REF!,#REF!,3)+(HLOOKUP(AA1079/W1079/#REF!+0.2,#REF!,3)-HLOOKUP(AA1079/W1079/#REF!,#REF!,3))*(AA1079/W1079/#REF!-HLOOKUP(AA1079/W1079/#REF!,#REF!,1))/(HLOOKUP(AA1079/W1079/#REF!+0.2,#REF!,1)-HLOOKUP(AA1079/W1079/#REF!,#REF!,1))),1)</f>
        <v>#REF!</v>
      </c>
      <c r="AA1079" s="514" t="e">
        <f>IF(W1079=0,0,MAX(MIN(N1079,W1079*#REF!),#REF!))</f>
        <v>#REF!</v>
      </c>
      <c r="AB1079" s="515" t="e">
        <f>AD1079/Cogeneratore!$C$4</f>
        <v>#DIV/0!</v>
      </c>
      <c r="AC1079" s="549"/>
      <c r="AD1079" s="550"/>
      <c r="AE1079" s="549"/>
      <c r="AF1079" s="550"/>
      <c r="AG1079" s="549"/>
      <c r="AH1079" s="550"/>
      <c r="AI1079" s="516" t="e">
        <f t="shared" si="579"/>
        <v>#DIV/0!</v>
      </c>
      <c r="AJ1079" s="517">
        <f t="shared" si="580"/>
        <v>0</v>
      </c>
      <c r="AK1079" s="513">
        <f t="shared" si="559"/>
        <v>0</v>
      </c>
      <c r="AL1079" s="513">
        <f t="shared" si="560"/>
        <v>0</v>
      </c>
      <c r="AM1079" s="513">
        <f t="shared" si="561"/>
        <v>535.30312500000002</v>
      </c>
      <c r="AN1079" s="550"/>
      <c r="AO1079" s="550"/>
      <c r="AP1079" s="550"/>
      <c r="AQ1079" s="517">
        <f t="shared" si="581"/>
        <v>0</v>
      </c>
      <c r="AR1079" s="513">
        <f t="shared" si="582"/>
        <v>0</v>
      </c>
      <c r="AS1079" s="551"/>
      <c r="AT1079" s="552"/>
      <c r="AU1079" s="513">
        <f t="shared" si="583"/>
        <v>0</v>
      </c>
      <c r="AV1079" s="513">
        <f>AU1079/Cogeneratore!$C$24</f>
        <v>0</v>
      </c>
      <c r="AW1079" s="513">
        <f t="shared" si="562"/>
        <v>0</v>
      </c>
      <c r="AX1079" s="513" t="e">
        <f t="shared" si="563"/>
        <v>#DIV/0!</v>
      </c>
      <c r="AY1079" s="518">
        <f t="shared" si="564"/>
        <v>508.81667995489209</v>
      </c>
      <c r="AZ1079" s="519" t="e">
        <f t="shared" si="565"/>
        <v>#DIV/0!</v>
      </c>
      <c r="BA1079" s="514" t="e">
        <f t="shared" si="584"/>
        <v>#DIV/0!</v>
      </c>
      <c r="BB1079" s="520" t="e">
        <f>+BV1079*860/8250/Cogeneratore!$C$6</f>
        <v>#DIV/0!</v>
      </c>
      <c r="BC1079" s="625"/>
      <c r="BD1079" s="451">
        <f t="shared" si="566"/>
        <v>0</v>
      </c>
      <c r="BN1079" s="447">
        <f>+L1079/Cogeneratore!$C$24</f>
        <v>0</v>
      </c>
      <c r="BP1079" s="447">
        <f t="shared" si="567"/>
        <v>0</v>
      </c>
      <c r="BQ1079" s="447" t="e">
        <f>IF(BR1079&lt;Cogeneratore!$C$25/Cogeneratore!$C$23,BP1079,BP1079+BR1079-Cogeneratore!$C$25/Cogeneratore!$C$23)</f>
        <v>#DIV/0!</v>
      </c>
      <c r="BR1079" s="462">
        <f t="shared" si="586"/>
        <v>0</v>
      </c>
      <c r="BS1079" s="462" t="e">
        <f>IF(BR1079&lt;Cogeneratore!$C$25/Cogeneratore!$C$23,BR1079,Cogeneratore!$C$25/Cogeneratore!$C$23)</f>
        <v>#DIV/0!</v>
      </c>
      <c r="BT1079" s="447" t="e">
        <f>+BS1079*(1-Cogeneratore!$C$23)</f>
        <v>#DIV/0!</v>
      </c>
      <c r="BU1079" s="462" t="e">
        <f>IF(BR1079-BT1079&lt;Cogeneratore!$C$25,BR1079-BT1079,Cogeneratore!$C$25)</f>
        <v>#DIV/0!</v>
      </c>
      <c r="BV1079" s="462" t="e">
        <f t="shared" si="568"/>
        <v>#DIV/0!</v>
      </c>
      <c r="BW1079" s="462" t="e">
        <f t="shared" si="569"/>
        <v>#DIV/0!</v>
      </c>
      <c r="BX1079" s="462" t="e">
        <f t="shared" si="585"/>
        <v>#DIV/0!</v>
      </c>
      <c r="BY1079" s="447" t="e">
        <f>+BX1079*(1-#REF!)</f>
        <v>#DIV/0!</v>
      </c>
      <c r="BZ1079" s="462" t="e">
        <f t="shared" si="587"/>
        <v>#DIV/0!</v>
      </c>
      <c r="CB1079" s="462" t="e">
        <f t="shared" si="570"/>
        <v>#DIV/0!</v>
      </c>
      <c r="CC1079" s="447" t="e">
        <f>+CB1079/#REF!</f>
        <v>#DIV/0!</v>
      </c>
      <c r="CE1079" s="451" t="e">
        <f t="shared" si="571"/>
        <v>#DIV/0!</v>
      </c>
    </row>
    <row r="1080" spans="1:83" x14ac:dyDescent="0.2">
      <c r="A1080" s="521">
        <f t="shared" si="572"/>
        <v>39858</v>
      </c>
      <c r="B1080" s="522">
        <f t="shared" si="554"/>
        <v>6</v>
      </c>
      <c r="C1080" s="522">
        <f t="shared" si="555"/>
        <v>2</v>
      </c>
      <c r="D1080" s="505" t="str">
        <f t="shared" si="573"/>
        <v>inv</v>
      </c>
      <c r="E1080" s="522">
        <f t="shared" si="556"/>
        <v>20</v>
      </c>
      <c r="F1080" s="522">
        <f t="shared" si="557"/>
        <v>45</v>
      </c>
      <c r="G1080" s="522">
        <f t="shared" si="574"/>
        <v>1076</v>
      </c>
      <c r="H1080" s="506">
        <v>517.69687499999998</v>
      </c>
      <c r="I1080" s="507">
        <f>+H1080-L1080/Cogeneratore!$C$24</f>
        <v>517.69687499999998</v>
      </c>
      <c r="J1080" s="507">
        <f t="shared" si="575"/>
        <v>0</v>
      </c>
      <c r="K1080" s="508">
        <v>508.81667995489209</v>
      </c>
      <c r="L1080" s="508">
        <v>0</v>
      </c>
      <c r="M1080" s="507">
        <f t="shared" si="558"/>
        <v>517.69687499999998</v>
      </c>
      <c r="N1080" s="507">
        <f t="shared" si="576"/>
        <v>508.81667995489209</v>
      </c>
      <c r="O1080" s="509" t="s">
        <v>6</v>
      </c>
      <c r="P1080" s="578"/>
      <c r="Q1080" s="578"/>
      <c r="R1080" s="510" t="e">
        <f>MIN(IF(I1080&gt;#REF!*#REF!,#REF!,IF(AND(I1080&lt;#REF!,#REF!=2),0,ROUNDUP(I1080/#REF!,0))),#REF!)</f>
        <v>#REF!</v>
      </c>
      <c r="S1080" s="510" t="e">
        <f>IF(R1080=0,0,MAX(MIN(I1080,R1080*#REF!),#REF!))</f>
        <v>#REF!</v>
      </c>
      <c r="T1080" s="511" t="e">
        <f>IF(R1080&lt;&gt;0,IF(S1080/R1080/#REF!=1,#REF!,HLOOKUP(S1080/R1080/#REF!,#REF!,2)+(HLOOKUP(S1080/R1080/#REF!+0.2,#REF!,2)-HLOOKUP(S1080/R1080/#REF!,#REF!,2))*(S1080/R1080/#REF!-HLOOKUP(S1080/R1080/#REF!,#REF!,1))/(HLOOKUP(S1080/R1080/#REF!+0.2,#REF!,1)-HLOOKUP(S1080/R1080/#REF!,#REF!,1))),0.5)</f>
        <v>#REF!</v>
      </c>
      <c r="U1080" s="512" t="e">
        <f>IF(R1080&lt;&gt;0,IF(S1080/R1080/#REF!=1,#REF!,HLOOKUP(S1080/R1080/#REF!,#REF!,3)+(HLOOKUP(S1080/R1080/#REF!+0.2,#REF!,3)-HLOOKUP(S1080/R1080/#REF!,#REF!,3))*(S1080/R1080/#REF!-HLOOKUP(S1080/R1080/#REF!,#REF!,1))/(HLOOKUP(S1080/R1080/#REF!+0.2,#REF!,1)-HLOOKUP(S1080/R1080/#REF!,#REF!,1))),1)</f>
        <v>#REF!</v>
      </c>
      <c r="V1080" s="510" t="e">
        <f t="shared" si="577"/>
        <v>#REF!</v>
      </c>
      <c r="W1080" s="513" t="e">
        <f>MIN(IF(N1080&gt;#REF!*#REF!,#REF!,IF(AND(N1080&lt;#REF!,#REF!=2),0,ROUNDUP(N1080/#REF!,0))),#REF!)</f>
        <v>#REF!</v>
      </c>
      <c r="X1080" s="513" t="e">
        <f t="shared" si="578"/>
        <v>#REF!</v>
      </c>
      <c r="Y1080" s="511" t="e">
        <f>IF(W1080&lt;&gt;0,IF(AA1080/W1080/#REF!=1,#REF!,HLOOKUP(AA1080/W1080/#REF!,#REF!,2)+(HLOOKUP(AA1080/W1080/#REF!+0.2,#REF!,2)-HLOOKUP(AA1080/W1080/#REF!,#REF!,2))*(AA1080/W1080/#REF!-HLOOKUP(AA1080/W1080/#REF!,#REF!,1))/(HLOOKUP(AA1080/W1080/#REF!+0.2,#REF!,1)-HLOOKUP(AA1080/W1080/#REF!,#REF!,1))),0.5)</f>
        <v>#REF!</v>
      </c>
      <c r="Z1080" s="512" t="e">
        <f>IF(W1080&lt;&gt;0,IF(AA1080/W1080/#REF!=1,#REF!,HLOOKUP(AA1080/W1080/#REF!,#REF!,3)+(HLOOKUP(AA1080/W1080/#REF!+0.2,#REF!,3)-HLOOKUP(AA1080/W1080/#REF!,#REF!,3))*(AA1080/W1080/#REF!-HLOOKUP(AA1080/W1080/#REF!,#REF!,1))/(HLOOKUP(AA1080/W1080/#REF!+0.2,#REF!,1)-HLOOKUP(AA1080/W1080/#REF!,#REF!,1))),1)</f>
        <v>#REF!</v>
      </c>
      <c r="AA1080" s="514" t="e">
        <f>IF(W1080=0,0,MAX(MIN(N1080,W1080*#REF!),#REF!))</f>
        <v>#REF!</v>
      </c>
      <c r="AB1080" s="515" t="e">
        <f>AD1080/Cogeneratore!$C$4</f>
        <v>#DIV/0!</v>
      </c>
      <c r="AC1080" s="549"/>
      <c r="AD1080" s="550"/>
      <c r="AE1080" s="549"/>
      <c r="AF1080" s="550"/>
      <c r="AG1080" s="549"/>
      <c r="AH1080" s="550"/>
      <c r="AI1080" s="516" t="e">
        <f t="shared" si="579"/>
        <v>#DIV/0!</v>
      </c>
      <c r="AJ1080" s="517">
        <f t="shared" si="580"/>
        <v>0</v>
      </c>
      <c r="AK1080" s="513">
        <f t="shared" si="559"/>
        <v>0</v>
      </c>
      <c r="AL1080" s="513">
        <f t="shared" si="560"/>
        <v>0</v>
      </c>
      <c r="AM1080" s="513">
        <f t="shared" si="561"/>
        <v>517.69687499999998</v>
      </c>
      <c r="AN1080" s="550"/>
      <c r="AO1080" s="550"/>
      <c r="AP1080" s="550"/>
      <c r="AQ1080" s="517">
        <f t="shared" si="581"/>
        <v>0</v>
      </c>
      <c r="AR1080" s="513">
        <f t="shared" si="582"/>
        <v>0</v>
      </c>
      <c r="AS1080" s="551"/>
      <c r="AT1080" s="552"/>
      <c r="AU1080" s="513">
        <f t="shared" si="583"/>
        <v>0</v>
      </c>
      <c r="AV1080" s="513">
        <f>AU1080/Cogeneratore!$C$24</f>
        <v>0</v>
      </c>
      <c r="AW1080" s="513">
        <f t="shared" si="562"/>
        <v>0</v>
      </c>
      <c r="AX1080" s="513" t="e">
        <f t="shared" si="563"/>
        <v>#DIV/0!</v>
      </c>
      <c r="AY1080" s="518">
        <f t="shared" si="564"/>
        <v>508.81667995489209</v>
      </c>
      <c r="AZ1080" s="519" t="e">
        <f t="shared" si="565"/>
        <v>#DIV/0!</v>
      </c>
      <c r="BA1080" s="514" t="e">
        <f t="shared" si="584"/>
        <v>#DIV/0!</v>
      </c>
      <c r="BB1080" s="520" t="e">
        <f>+BV1080*860/8250/Cogeneratore!$C$6</f>
        <v>#DIV/0!</v>
      </c>
      <c r="BC1080" s="625"/>
      <c r="BD1080" s="451">
        <f t="shared" si="566"/>
        <v>0</v>
      </c>
      <c r="BN1080" s="447">
        <f>+L1080/Cogeneratore!$C$24</f>
        <v>0</v>
      </c>
      <c r="BP1080" s="447">
        <f t="shared" si="567"/>
        <v>0</v>
      </c>
      <c r="BQ1080" s="447" t="e">
        <f>IF(BR1080&lt;Cogeneratore!$C$25/Cogeneratore!$C$23,BP1080,BP1080+BR1080-Cogeneratore!$C$25/Cogeneratore!$C$23)</f>
        <v>#DIV/0!</v>
      </c>
      <c r="BR1080" s="462">
        <f t="shared" si="586"/>
        <v>0</v>
      </c>
      <c r="BS1080" s="462" t="e">
        <f>IF(BR1080&lt;Cogeneratore!$C$25/Cogeneratore!$C$23,BR1080,Cogeneratore!$C$25/Cogeneratore!$C$23)</f>
        <v>#DIV/0!</v>
      </c>
      <c r="BT1080" s="447" t="e">
        <f>+BS1080*(1-Cogeneratore!$C$23)</f>
        <v>#DIV/0!</v>
      </c>
      <c r="BU1080" s="462" t="e">
        <f>IF(BR1080-BT1080&lt;Cogeneratore!$C$25,BR1080-BT1080,Cogeneratore!$C$25)</f>
        <v>#DIV/0!</v>
      </c>
      <c r="BV1080" s="462" t="e">
        <f t="shared" si="568"/>
        <v>#DIV/0!</v>
      </c>
      <c r="BW1080" s="462" t="e">
        <f t="shared" si="569"/>
        <v>#DIV/0!</v>
      </c>
      <c r="BX1080" s="462" t="e">
        <f t="shared" si="585"/>
        <v>#DIV/0!</v>
      </c>
      <c r="BY1080" s="447" t="e">
        <f>+BX1080*(1-#REF!)</f>
        <v>#DIV/0!</v>
      </c>
      <c r="BZ1080" s="462" t="e">
        <f t="shared" si="587"/>
        <v>#DIV/0!</v>
      </c>
      <c r="CB1080" s="462" t="e">
        <f t="shared" si="570"/>
        <v>#DIV/0!</v>
      </c>
      <c r="CC1080" s="447" t="e">
        <f>+CB1080/#REF!</f>
        <v>#DIV/0!</v>
      </c>
      <c r="CE1080" s="451" t="e">
        <f t="shared" si="571"/>
        <v>#DIV/0!</v>
      </c>
    </row>
    <row r="1081" spans="1:83" x14ac:dyDescent="0.2">
      <c r="A1081" s="521">
        <f t="shared" si="572"/>
        <v>39858</v>
      </c>
      <c r="B1081" s="522">
        <f t="shared" si="554"/>
        <v>6</v>
      </c>
      <c r="C1081" s="522">
        <f t="shared" si="555"/>
        <v>2</v>
      </c>
      <c r="D1081" s="505" t="str">
        <f t="shared" si="573"/>
        <v>inv</v>
      </c>
      <c r="E1081" s="522">
        <f t="shared" si="556"/>
        <v>21</v>
      </c>
      <c r="F1081" s="522">
        <f t="shared" si="557"/>
        <v>45</v>
      </c>
      <c r="G1081" s="522">
        <f t="shared" si="574"/>
        <v>1077</v>
      </c>
      <c r="H1081" s="506">
        <v>490.27499999999998</v>
      </c>
      <c r="I1081" s="507">
        <f>+H1081-L1081/Cogeneratore!$C$24</f>
        <v>490.27499999999998</v>
      </c>
      <c r="J1081" s="507">
        <f t="shared" si="575"/>
        <v>0</v>
      </c>
      <c r="K1081" s="508">
        <v>508.81667995489209</v>
      </c>
      <c r="L1081" s="508">
        <v>0</v>
      </c>
      <c r="M1081" s="507">
        <f t="shared" si="558"/>
        <v>490.27499999999998</v>
      </c>
      <c r="N1081" s="507">
        <f t="shared" si="576"/>
        <v>508.81667995489209</v>
      </c>
      <c r="O1081" s="509" t="s">
        <v>6</v>
      </c>
      <c r="P1081" s="578"/>
      <c r="Q1081" s="578"/>
      <c r="R1081" s="510" t="e">
        <f>MIN(IF(I1081&gt;#REF!*#REF!,#REF!,IF(AND(I1081&lt;#REF!,#REF!=2),0,ROUNDUP(I1081/#REF!,0))),#REF!)</f>
        <v>#REF!</v>
      </c>
      <c r="S1081" s="510" t="e">
        <f>IF(R1081=0,0,MAX(MIN(I1081,R1081*#REF!),#REF!))</f>
        <v>#REF!</v>
      </c>
      <c r="T1081" s="511" t="e">
        <f>IF(R1081&lt;&gt;0,IF(S1081/R1081/#REF!=1,#REF!,HLOOKUP(S1081/R1081/#REF!,#REF!,2)+(HLOOKUP(S1081/R1081/#REF!+0.2,#REF!,2)-HLOOKUP(S1081/R1081/#REF!,#REF!,2))*(S1081/R1081/#REF!-HLOOKUP(S1081/R1081/#REF!,#REF!,1))/(HLOOKUP(S1081/R1081/#REF!+0.2,#REF!,1)-HLOOKUP(S1081/R1081/#REF!,#REF!,1))),0.5)</f>
        <v>#REF!</v>
      </c>
      <c r="U1081" s="512" t="e">
        <f>IF(R1081&lt;&gt;0,IF(S1081/R1081/#REF!=1,#REF!,HLOOKUP(S1081/R1081/#REF!,#REF!,3)+(HLOOKUP(S1081/R1081/#REF!+0.2,#REF!,3)-HLOOKUP(S1081/R1081/#REF!,#REF!,3))*(S1081/R1081/#REF!-HLOOKUP(S1081/R1081/#REF!,#REF!,1))/(HLOOKUP(S1081/R1081/#REF!+0.2,#REF!,1)-HLOOKUP(S1081/R1081/#REF!,#REF!,1))),1)</f>
        <v>#REF!</v>
      </c>
      <c r="V1081" s="510" t="e">
        <f t="shared" si="577"/>
        <v>#REF!</v>
      </c>
      <c r="W1081" s="513" t="e">
        <f>MIN(IF(N1081&gt;#REF!*#REF!,#REF!,IF(AND(N1081&lt;#REF!,#REF!=2),0,ROUNDUP(N1081/#REF!,0))),#REF!)</f>
        <v>#REF!</v>
      </c>
      <c r="X1081" s="513" t="e">
        <f t="shared" si="578"/>
        <v>#REF!</v>
      </c>
      <c r="Y1081" s="511" t="e">
        <f>IF(W1081&lt;&gt;0,IF(AA1081/W1081/#REF!=1,#REF!,HLOOKUP(AA1081/W1081/#REF!,#REF!,2)+(HLOOKUP(AA1081/W1081/#REF!+0.2,#REF!,2)-HLOOKUP(AA1081/W1081/#REF!,#REF!,2))*(AA1081/W1081/#REF!-HLOOKUP(AA1081/W1081/#REF!,#REF!,1))/(HLOOKUP(AA1081/W1081/#REF!+0.2,#REF!,1)-HLOOKUP(AA1081/W1081/#REF!,#REF!,1))),0.5)</f>
        <v>#REF!</v>
      </c>
      <c r="Z1081" s="512" t="e">
        <f>IF(W1081&lt;&gt;0,IF(AA1081/W1081/#REF!=1,#REF!,HLOOKUP(AA1081/W1081/#REF!,#REF!,3)+(HLOOKUP(AA1081/W1081/#REF!+0.2,#REF!,3)-HLOOKUP(AA1081/W1081/#REF!,#REF!,3))*(AA1081/W1081/#REF!-HLOOKUP(AA1081/W1081/#REF!,#REF!,1))/(HLOOKUP(AA1081/W1081/#REF!+0.2,#REF!,1)-HLOOKUP(AA1081/W1081/#REF!,#REF!,1))),1)</f>
        <v>#REF!</v>
      </c>
      <c r="AA1081" s="514" t="e">
        <f>IF(W1081=0,0,MAX(MIN(N1081,W1081*#REF!),#REF!))</f>
        <v>#REF!</v>
      </c>
      <c r="AB1081" s="515" t="e">
        <f>AD1081/Cogeneratore!$C$4</f>
        <v>#DIV/0!</v>
      </c>
      <c r="AC1081" s="549"/>
      <c r="AD1081" s="550"/>
      <c r="AE1081" s="549"/>
      <c r="AF1081" s="550"/>
      <c r="AG1081" s="549"/>
      <c r="AH1081" s="550"/>
      <c r="AI1081" s="516" t="e">
        <f t="shared" si="579"/>
        <v>#DIV/0!</v>
      </c>
      <c r="AJ1081" s="517">
        <f t="shared" si="580"/>
        <v>0</v>
      </c>
      <c r="AK1081" s="513">
        <f t="shared" si="559"/>
        <v>0</v>
      </c>
      <c r="AL1081" s="513">
        <f t="shared" si="560"/>
        <v>0</v>
      </c>
      <c r="AM1081" s="513">
        <f t="shared" si="561"/>
        <v>490.27499999999998</v>
      </c>
      <c r="AN1081" s="550"/>
      <c r="AO1081" s="550"/>
      <c r="AP1081" s="550"/>
      <c r="AQ1081" s="517">
        <f t="shared" si="581"/>
        <v>0</v>
      </c>
      <c r="AR1081" s="513">
        <f t="shared" si="582"/>
        <v>0</v>
      </c>
      <c r="AS1081" s="551"/>
      <c r="AT1081" s="552"/>
      <c r="AU1081" s="513">
        <f t="shared" si="583"/>
        <v>0</v>
      </c>
      <c r="AV1081" s="513">
        <f>AU1081/Cogeneratore!$C$24</f>
        <v>0</v>
      </c>
      <c r="AW1081" s="513">
        <f t="shared" si="562"/>
        <v>0</v>
      </c>
      <c r="AX1081" s="513" t="e">
        <f t="shared" si="563"/>
        <v>#DIV/0!</v>
      </c>
      <c r="AY1081" s="518">
        <f t="shared" si="564"/>
        <v>508.81667995489209</v>
      </c>
      <c r="AZ1081" s="519" t="e">
        <f t="shared" si="565"/>
        <v>#DIV/0!</v>
      </c>
      <c r="BA1081" s="514" t="e">
        <f t="shared" si="584"/>
        <v>#DIV/0!</v>
      </c>
      <c r="BB1081" s="520" t="e">
        <f>+BV1081*860/8250/Cogeneratore!$C$6</f>
        <v>#DIV/0!</v>
      </c>
      <c r="BC1081" s="625"/>
      <c r="BD1081" s="451">
        <f t="shared" si="566"/>
        <v>0</v>
      </c>
      <c r="BN1081" s="447">
        <f>+L1081/Cogeneratore!$C$24</f>
        <v>0</v>
      </c>
      <c r="BP1081" s="447">
        <f t="shared" si="567"/>
        <v>0</v>
      </c>
      <c r="BQ1081" s="447" t="e">
        <f>IF(BR1081&lt;Cogeneratore!$C$25/Cogeneratore!$C$23,BP1081,BP1081+BR1081-Cogeneratore!$C$25/Cogeneratore!$C$23)</f>
        <v>#DIV/0!</v>
      </c>
      <c r="BR1081" s="462">
        <f t="shared" si="586"/>
        <v>0</v>
      </c>
      <c r="BS1081" s="462" t="e">
        <f>IF(BR1081&lt;Cogeneratore!$C$25/Cogeneratore!$C$23,BR1081,Cogeneratore!$C$25/Cogeneratore!$C$23)</f>
        <v>#DIV/0!</v>
      </c>
      <c r="BT1081" s="447" t="e">
        <f>+BS1081*(1-Cogeneratore!$C$23)</f>
        <v>#DIV/0!</v>
      </c>
      <c r="BU1081" s="462" t="e">
        <f>IF(BR1081-BT1081&lt;Cogeneratore!$C$25,BR1081-BT1081,Cogeneratore!$C$25)</f>
        <v>#DIV/0!</v>
      </c>
      <c r="BV1081" s="462" t="e">
        <f t="shared" si="568"/>
        <v>#DIV/0!</v>
      </c>
      <c r="BW1081" s="462" t="e">
        <f t="shared" si="569"/>
        <v>#DIV/0!</v>
      </c>
      <c r="BX1081" s="462" t="e">
        <f t="shared" si="585"/>
        <v>#DIV/0!</v>
      </c>
      <c r="BY1081" s="447" t="e">
        <f>+BX1081*(1-#REF!)</f>
        <v>#DIV/0!</v>
      </c>
      <c r="BZ1081" s="462" t="e">
        <f t="shared" si="587"/>
        <v>#DIV/0!</v>
      </c>
      <c r="CB1081" s="462" t="e">
        <f t="shared" si="570"/>
        <v>#DIV/0!</v>
      </c>
      <c r="CC1081" s="447" t="e">
        <f>+CB1081/#REF!</f>
        <v>#DIV/0!</v>
      </c>
      <c r="CE1081" s="451" t="e">
        <f t="shared" si="571"/>
        <v>#DIV/0!</v>
      </c>
    </row>
    <row r="1082" spans="1:83" x14ac:dyDescent="0.2">
      <c r="A1082" s="521">
        <f t="shared" si="572"/>
        <v>39858</v>
      </c>
      <c r="B1082" s="522">
        <f t="shared" si="554"/>
        <v>6</v>
      </c>
      <c r="C1082" s="522">
        <f t="shared" si="555"/>
        <v>2</v>
      </c>
      <c r="D1082" s="505" t="str">
        <f t="shared" si="573"/>
        <v>inv</v>
      </c>
      <c r="E1082" s="522">
        <f t="shared" si="556"/>
        <v>22</v>
      </c>
      <c r="F1082" s="522">
        <f t="shared" si="557"/>
        <v>45</v>
      </c>
      <c r="G1082" s="522">
        <f t="shared" si="574"/>
        <v>1078</v>
      </c>
      <c r="H1082" s="506">
        <v>477.39375000000001</v>
      </c>
      <c r="I1082" s="507">
        <f>+H1082-L1082/Cogeneratore!$C$24</f>
        <v>477.39375000000001</v>
      </c>
      <c r="J1082" s="507">
        <f t="shared" si="575"/>
        <v>0</v>
      </c>
      <c r="K1082" s="508">
        <v>508.81667995489209</v>
      </c>
      <c r="L1082" s="508">
        <v>0</v>
      </c>
      <c r="M1082" s="507">
        <f t="shared" si="558"/>
        <v>477.39375000000001</v>
      </c>
      <c r="N1082" s="507">
        <f t="shared" si="576"/>
        <v>508.81667995489209</v>
      </c>
      <c r="O1082" s="509" t="s">
        <v>6</v>
      </c>
      <c r="P1082" s="578"/>
      <c r="Q1082" s="578"/>
      <c r="R1082" s="510" t="e">
        <f>MIN(IF(I1082&gt;#REF!*#REF!,#REF!,IF(AND(I1082&lt;#REF!,#REF!=2),0,ROUNDUP(I1082/#REF!,0))),#REF!)</f>
        <v>#REF!</v>
      </c>
      <c r="S1082" s="510" t="e">
        <f>IF(R1082=0,0,MAX(MIN(I1082,R1082*#REF!),#REF!))</f>
        <v>#REF!</v>
      </c>
      <c r="T1082" s="511" t="e">
        <f>IF(R1082&lt;&gt;0,IF(S1082/R1082/#REF!=1,#REF!,HLOOKUP(S1082/R1082/#REF!,#REF!,2)+(HLOOKUP(S1082/R1082/#REF!+0.2,#REF!,2)-HLOOKUP(S1082/R1082/#REF!,#REF!,2))*(S1082/R1082/#REF!-HLOOKUP(S1082/R1082/#REF!,#REF!,1))/(HLOOKUP(S1082/R1082/#REF!+0.2,#REF!,1)-HLOOKUP(S1082/R1082/#REF!,#REF!,1))),0.5)</f>
        <v>#REF!</v>
      </c>
      <c r="U1082" s="512" t="e">
        <f>IF(R1082&lt;&gt;0,IF(S1082/R1082/#REF!=1,#REF!,HLOOKUP(S1082/R1082/#REF!,#REF!,3)+(HLOOKUP(S1082/R1082/#REF!+0.2,#REF!,3)-HLOOKUP(S1082/R1082/#REF!,#REF!,3))*(S1082/R1082/#REF!-HLOOKUP(S1082/R1082/#REF!,#REF!,1))/(HLOOKUP(S1082/R1082/#REF!+0.2,#REF!,1)-HLOOKUP(S1082/R1082/#REF!,#REF!,1))),1)</f>
        <v>#REF!</v>
      </c>
      <c r="V1082" s="510" t="e">
        <f t="shared" si="577"/>
        <v>#REF!</v>
      </c>
      <c r="W1082" s="513" t="e">
        <f>MIN(IF(N1082&gt;#REF!*#REF!,#REF!,IF(AND(N1082&lt;#REF!,#REF!=2),0,ROUNDUP(N1082/#REF!,0))),#REF!)</f>
        <v>#REF!</v>
      </c>
      <c r="X1082" s="513" t="e">
        <f t="shared" si="578"/>
        <v>#REF!</v>
      </c>
      <c r="Y1082" s="511" t="e">
        <f>IF(W1082&lt;&gt;0,IF(AA1082/W1082/#REF!=1,#REF!,HLOOKUP(AA1082/W1082/#REF!,#REF!,2)+(HLOOKUP(AA1082/W1082/#REF!+0.2,#REF!,2)-HLOOKUP(AA1082/W1082/#REF!,#REF!,2))*(AA1082/W1082/#REF!-HLOOKUP(AA1082/W1082/#REF!,#REF!,1))/(HLOOKUP(AA1082/W1082/#REF!+0.2,#REF!,1)-HLOOKUP(AA1082/W1082/#REF!,#REF!,1))),0.5)</f>
        <v>#REF!</v>
      </c>
      <c r="Z1082" s="512" t="e">
        <f>IF(W1082&lt;&gt;0,IF(AA1082/W1082/#REF!=1,#REF!,HLOOKUP(AA1082/W1082/#REF!,#REF!,3)+(HLOOKUP(AA1082/W1082/#REF!+0.2,#REF!,3)-HLOOKUP(AA1082/W1082/#REF!,#REF!,3))*(AA1082/W1082/#REF!-HLOOKUP(AA1082/W1082/#REF!,#REF!,1))/(HLOOKUP(AA1082/W1082/#REF!+0.2,#REF!,1)-HLOOKUP(AA1082/W1082/#REF!,#REF!,1))),1)</f>
        <v>#REF!</v>
      </c>
      <c r="AA1082" s="514" t="e">
        <f>IF(W1082=0,0,MAX(MIN(N1082,W1082*#REF!),#REF!))</f>
        <v>#REF!</v>
      </c>
      <c r="AB1082" s="515" t="e">
        <f>AD1082/Cogeneratore!$C$4</f>
        <v>#DIV/0!</v>
      </c>
      <c r="AC1082" s="549"/>
      <c r="AD1082" s="550"/>
      <c r="AE1082" s="549"/>
      <c r="AF1082" s="550"/>
      <c r="AG1082" s="549"/>
      <c r="AH1082" s="550"/>
      <c r="AI1082" s="516" t="e">
        <f t="shared" si="579"/>
        <v>#DIV/0!</v>
      </c>
      <c r="AJ1082" s="517">
        <f t="shared" si="580"/>
        <v>0</v>
      </c>
      <c r="AK1082" s="513">
        <f t="shared" si="559"/>
        <v>0</v>
      </c>
      <c r="AL1082" s="513">
        <f t="shared" si="560"/>
        <v>0</v>
      </c>
      <c r="AM1082" s="513">
        <f t="shared" si="561"/>
        <v>477.39375000000001</v>
      </c>
      <c r="AN1082" s="550"/>
      <c r="AO1082" s="550"/>
      <c r="AP1082" s="550"/>
      <c r="AQ1082" s="517">
        <f t="shared" si="581"/>
        <v>0</v>
      </c>
      <c r="AR1082" s="513">
        <f t="shared" si="582"/>
        <v>0</v>
      </c>
      <c r="AS1082" s="551"/>
      <c r="AT1082" s="552"/>
      <c r="AU1082" s="513">
        <f t="shared" si="583"/>
        <v>0</v>
      </c>
      <c r="AV1082" s="513">
        <f>AU1082/Cogeneratore!$C$24</f>
        <v>0</v>
      </c>
      <c r="AW1082" s="513">
        <f t="shared" si="562"/>
        <v>0</v>
      </c>
      <c r="AX1082" s="513" t="e">
        <f t="shared" si="563"/>
        <v>#DIV/0!</v>
      </c>
      <c r="AY1082" s="518">
        <f t="shared" si="564"/>
        <v>508.81667995489209</v>
      </c>
      <c r="AZ1082" s="519" t="e">
        <f t="shared" si="565"/>
        <v>#DIV/0!</v>
      </c>
      <c r="BA1082" s="514" t="e">
        <f t="shared" si="584"/>
        <v>#DIV/0!</v>
      </c>
      <c r="BB1082" s="520" t="e">
        <f>+BV1082*860/8250/Cogeneratore!$C$6</f>
        <v>#DIV/0!</v>
      </c>
      <c r="BC1082" s="625"/>
      <c r="BD1082" s="451">
        <f t="shared" si="566"/>
        <v>0</v>
      </c>
      <c r="BN1082" s="447">
        <f>+L1082/Cogeneratore!$C$24</f>
        <v>0</v>
      </c>
      <c r="BP1082" s="447">
        <f t="shared" si="567"/>
        <v>0</v>
      </c>
      <c r="BQ1082" s="447" t="e">
        <f>IF(BR1082&lt;Cogeneratore!$C$25/Cogeneratore!$C$23,BP1082,BP1082+BR1082-Cogeneratore!$C$25/Cogeneratore!$C$23)</f>
        <v>#DIV/0!</v>
      </c>
      <c r="BR1082" s="462">
        <f t="shared" si="586"/>
        <v>0</v>
      </c>
      <c r="BS1082" s="462" t="e">
        <f>IF(BR1082&lt;Cogeneratore!$C$25/Cogeneratore!$C$23,BR1082,Cogeneratore!$C$25/Cogeneratore!$C$23)</f>
        <v>#DIV/0!</v>
      </c>
      <c r="BT1082" s="447" t="e">
        <f>+BS1082*(1-Cogeneratore!$C$23)</f>
        <v>#DIV/0!</v>
      </c>
      <c r="BU1082" s="462" t="e">
        <f>IF(BR1082-BT1082&lt;Cogeneratore!$C$25,BR1082-BT1082,Cogeneratore!$C$25)</f>
        <v>#DIV/0!</v>
      </c>
      <c r="BV1082" s="462" t="e">
        <f t="shared" si="568"/>
        <v>#DIV/0!</v>
      </c>
      <c r="BW1082" s="462" t="e">
        <f t="shared" si="569"/>
        <v>#DIV/0!</v>
      </c>
      <c r="BX1082" s="462" t="e">
        <f t="shared" si="585"/>
        <v>#DIV/0!</v>
      </c>
      <c r="BY1082" s="447" t="e">
        <f>+BX1082*(1-#REF!)</f>
        <v>#DIV/0!</v>
      </c>
      <c r="BZ1082" s="462" t="e">
        <f t="shared" si="587"/>
        <v>#DIV/0!</v>
      </c>
      <c r="CB1082" s="462" t="e">
        <f t="shared" si="570"/>
        <v>#DIV/0!</v>
      </c>
      <c r="CC1082" s="447" t="e">
        <f>+CB1082/#REF!</f>
        <v>#DIV/0!</v>
      </c>
      <c r="CE1082" s="451" t="e">
        <f t="shared" si="571"/>
        <v>#DIV/0!</v>
      </c>
    </row>
    <row r="1083" spans="1:83" x14ac:dyDescent="0.2">
      <c r="A1083" s="521">
        <f t="shared" si="572"/>
        <v>39858</v>
      </c>
      <c r="B1083" s="522">
        <f t="shared" si="554"/>
        <v>6</v>
      </c>
      <c r="C1083" s="522">
        <f t="shared" si="555"/>
        <v>2</v>
      </c>
      <c r="D1083" s="505" t="str">
        <f t="shared" si="573"/>
        <v>inv</v>
      </c>
      <c r="E1083" s="522">
        <f t="shared" si="556"/>
        <v>23</v>
      </c>
      <c r="F1083" s="522">
        <f t="shared" si="557"/>
        <v>45</v>
      </c>
      <c r="G1083" s="522">
        <f t="shared" si="574"/>
        <v>1079</v>
      </c>
      <c r="H1083" s="506">
        <v>468.87187499999999</v>
      </c>
      <c r="I1083" s="507">
        <f>+H1083-L1083/Cogeneratore!$C$24</f>
        <v>468.87187499999999</v>
      </c>
      <c r="J1083" s="507">
        <f t="shared" si="575"/>
        <v>0</v>
      </c>
      <c r="K1083" s="508">
        <v>508.81667995489209</v>
      </c>
      <c r="L1083" s="508">
        <v>0</v>
      </c>
      <c r="M1083" s="507">
        <f t="shared" si="558"/>
        <v>468.87187499999999</v>
      </c>
      <c r="N1083" s="507">
        <f t="shared" si="576"/>
        <v>508.81667995489209</v>
      </c>
      <c r="O1083" s="509" t="s">
        <v>7</v>
      </c>
      <c r="P1083" s="578"/>
      <c r="Q1083" s="578"/>
      <c r="R1083" s="510" t="e">
        <f>MIN(IF(I1083&gt;#REF!*#REF!,#REF!,IF(AND(I1083&lt;#REF!,#REF!=2),0,ROUNDUP(I1083/#REF!,0))),#REF!)</f>
        <v>#REF!</v>
      </c>
      <c r="S1083" s="510" t="e">
        <f>IF(R1083=0,0,MAX(MIN(I1083,R1083*#REF!),#REF!))</f>
        <v>#REF!</v>
      </c>
      <c r="T1083" s="511" t="e">
        <f>IF(R1083&lt;&gt;0,IF(S1083/R1083/#REF!=1,#REF!,HLOOKUP(S1083/R1083/#REF!,#REF!,2)+(HLOOKUP(S1083/R1083/#REF!+0.2,#REF!,2)-HLOOKUP(S1083/R1083/#REF!,#REF!,2))*(S1083/R1083/#REF!-HLOOKUP(S1083/R1083/#REF!,#REF!,1))/(HLOOKUP(S1083/R1083/#REF!+0.2,#REF!,1)-HLOOKUP(S1083/R1083/#REF!,#REF!,1))),0.5)</f>
        <v>#REF!</v>
      </c>
      <c r="U1083" s="512" t="e">
        <f>IF(R1083&lt;&gt;0,IF(S1083/R1083/#REF!=1,#REF!,HLOOKUP(S1083/R1083/#REF!,#REF!,3)+(HLOOKUP(S1083/R1083/#REF!+0.2,#REF!,3)-HLOOKUP(S1083/R1083/#REF!,#REF!,3))*(S1083/R1083/#REF!-HLOOKUP(S1083/R1083/#REF!,#REF!,1))/(HLOOKUP(S1083/R1083/#REF!+0.2,#REF!,1)-HLOOKUP(S1083/R1083/#REF!,#REF!,1))),1)</f>
        <v>#REF!</v>
      </c>
      <c r="V1083" s="510" t="e">
        <f t="shared" si="577"/>
        <v>#REF!</v>
      </c>
      <c r="W1083" s="513" t="e">
        <f>MIN(IF(N1083&gt;#REF!*#REF!,#REF!,IF(AND(N1083&lt;#REF!,#REF!=2),0,ROUNDUP(N1083/#REF!,0))),#REF!)</f>
        <v>#REF!</v>
      </c>
      <c r="X1083" s="513" t="e">
        <f t="shared" si="578"/>
        <v>#REF!</v>
      </c>
      <c r="Y1083" s="511" t="e">
        <f>IF(W1083&lt;&gt;0,IF(AA1083/W1083/#REF!=1,#REF!,HLOOKUP(AA1083/W1083/#REF!,#REF!,2)+(HLOOKUP(AA1083/W1083/#REF!+0.2,#REF!,2)-HLOOKUP(AA1083/W1083/#REF!,#REF!,2))*(AA1083/W1083/#REF!-HLOOKUP(AA1083/W1083/#REF!,#REF!,1))/(HLOOKUP(AA1083/W1083/#REF!+0.2,#REF!,1)-HLOOKUP(AA1083/W1083/#REF!,#REF!,1))),0.5)</f>
        <v>#REF!</v>
      </c>
      <c r="Z1083" s="512" t="e">
        <f>IF(W1083&lt;&gt;0,IF(AA1083/W1083/#REF!=1,#REF!,HLOOKUP(AA1083/W1083/#REF!,#REF!,3)+(HLOOKUP(AA1083/W1083/#REF!+0.2,#REF!,3)-HLOOKUP(AA1083/W1083/#REF!,#REF!,3))*(AA1083/W1083/#REF!-HLOOKUP(AA1083/W1083/#REF!,#REF!,1))/(HLOOKUP(AA1083/W1083/#REF!+0.2,#REF!,1)-HLOOKUP(AA1083/W1083/#REF!,#REF!,1))),1)</f>
        <v>#REF!</v>
      </c>
      <c r="AA1083" s="514" t="e">
        <f>IF(W1083=0,0,MAX(MIN(N1083,W1083*#REF!),#REF!))</f>
        <v>#REF!</v>
      </c>
      <c r="AB1083" s="515" t="e">
        <f>AD1083/Cogeneratore!$C$4</f>
        <v>#DIV/0!</v>
      </c>
      <c r="AC1083" s="549"/>
      <c r="AD1083" s="550"/>
      <c r="AE1083" s="549"/>
      <c r="AF1083" s="550"/>
      <c r="AG1083" s="549"/>
      <c r="AH1083" s="550"/>
      <c r="AI1083" s="516" t="e">
        <f t="shared" si="579"/>
        <v>#DIV/0!</v>
      </c>
      <c r="AJ1083" s="517">
        <f t="shared" si="580"/>
        <v>0</v>
      </c>
      <c r="AK1083" s="513">
        <f t="shared" si="559"/>
        <v>0</v>
      </c>
      <c r="AL1083" s="513">
        <f t="shared" si="560"/>
        <v>0</v>
      </c>
      <c r="AM1083" s="513">
        <f t="shared" si="561"/>
        <v>468.87187499999999</v>
      </c>
      <c r="AN1083" s="550"/>
      <c r="AO1083" s="550"/>
      <c r="AP1083" s="550"/>
      <c r="AQ1083" s="517">
        <f t="shared" si="581"/>
        <v>0</v>
      </c>
      <c r="AR1083" s="513">
        <f t="shared" si="582"/>
        <v>0</v>
      </c>
      <c r="AS1083" s="551"/>
      <c r="AT1083" s="552"/>
      <c r="AU1083" s="513">
        <f t="shared" si="583"/>
        <v>0</v>
      </c>
      <c r="AV1083" s="513">
        <f>AU1083/Cogeneratore!$C$24</f>
        <v>0</v>
      </c>
      <c r="AW1083" s="513">
        <f t="shared" si="562"/>
        <v>0</v>
      </c>
      <c r="AX1083" s="513" t="e">
        <f t="shared" si="563"/>
        <v>#DIV/0!</v>
      </c>
      <c r="AY1083" s="518">
        <f t="shared" si="564"/>
        <v>508.81667995489209</v>
      </c>
      <c r="AZ1083" s="519" t="e">
        <f t="shared" si="565"/>
        <v>#DIV/0!</v>
      </c>
      <c r="BA1083" s="514" t="e">
        <f t="shared" si="584"/>
        <v>#DIV/0!</v>
      </c>
      <c r="BB1083" s="520" t="e">
        <f>+BV1083*860/8250/Cogeneratore!$C$6</f>
        <v>#DIV/0!</v>
      </c>
      <c r="BC1083" s="625"/>
      <c r="BD1083" s="451">
        <f t="shared" si="566"/>
        <v>0</v>
      </c>
      <c r="BN1083" s="447">
        <f>+L1083/Cogeneratore!$C$24</f>
        <v>0</v>
      </c>
      <c r="BP1083" s="447">
        <f t="shared" si="567"/>
        <v>0</v>
      </c>
      <c r="BQ1083" s="447" t="e">
        <f>IF(BR1083&lt;Cogeneratore!$C$25/Cogeneratore!$C$23,BP1083,BP1083+BR1083-Cogeneratore!$C$25/Cogeneratore!$C$23)</f>
        <v>#DIV/0!</v>
      </c>
      <c r="BR1083" s="462">
        <f t="shared" si="586"/>
        <v>0</v>
      </c>
      <c r="BS1083" s="462" t="e">
        <f>IF(BR1083&lt;Cogeneratore!$C$25/Cogeneratore!$C$23,BR1083,Cogeneratore!$C$25/Cogeneratore!$C$23)</f>
        <v>#DIV/0!</v>
      </c>
      <c r="BT1083" s="447" t="e">
        <f>+BS1083*(1-Cogeneratore!$C$23)</f>
        <v>#DIV/0!</v>
      </c>
      <c r="BU1083" s="462" t="e">
        <f>IF(BR1083-BT1083&lt;Cogeneratore!$C$25,BR1083-BT1083,Cogeneratore!$C$25)</f>
        <v>#DIV/0!</v>
      </c>
      <c r="BV1083" s="462" t="e">
        <f t="shared" si="568"/>
        <v>#DIV/0!</v>
      </c>
      <c r="BW1083" s="462" t="e">
        <f t="shared" si="569"/>
        <v>#DIV/0!</v>
      </c>
      <c r="BX1083" s="462" t="e">
        <f t="shared" si="585"/>
        <v>#DIV/0!</v>
      </c>
      <c r="BY1083" s="447" t="e">
        <f>+BX1083*(1-#REF!)</f>
        <v>#DIV/0!</v>
      </c>
      <c r="BZ1083" s="462" t="e">
        <f t="shared" si="587"/>
        <v>#DIV/0!</v>
      </c>
      <c r="CB1083" s="462" t="e">
        <f t="shared" si="570"/>
        <v>#DIV/0!</v>
      </c>
      <c r="CC1083" s="447" t="e">
        <f>+CB1083/#REF!</f>
        <v>#DIV/0!</v>
      </c>
      <c r="CE1083" s="451" t="e">
        <f t="shared" si="571"/>
        <v>#DIV/0!</v>
      </c>
    </row>
    <row r="1084" spans="1:83" x14ac:dyDescent="0.2">
      <c r="A1084" s="521">
        <f t="shared" si="572"/>
        <v>39859</v>
      </c>
      <c r="B1084" s="522">
        <f t="shared" si="554"/>
        <v>7</v>
      </c>
      <c r="C1084" s="522">
        <f t="shared" si="555"/>
        <v>2</v>
      </c>
      <c r="D1084" s="505" t="str">
        <f t="shared" si="573"/>
        <v>inv</v>
      </c>
      <c r="E1084" s="522">
        <f t="shared" si="556"/>
        <v>0</v>
      </c>
      <c r="F1084" s="522">
        <f t="shared" si="557"/>
        <v>46</v>
      </c>
      <c r="G1084" s="522">
        <f t="shared" si="574"/>
        <v>1080</v>
      </c>
      <c r="H1084" s="506">
        <v>464.54166666666669</v>
      </c>
      <c r="I1084" s="507">
        <f>+H1084-L1084/Cogeneratore!$C$24</f>
        <v>464.54166666666669</v>
      </c>
      <c r="J1084" s="507">
        <f t="shared" si="575"/>
        <v>0</v>
      </c>
      <c r="K1084" s="508">
        <v>508.81667995489209</v>
      </c>
      <c r="L1084" s="508">
        <v>0</v>
      </c>
      <c r="M1084" s="507">
        <f t="shared" si="558"/>
        <v>464.54166666666669</v>
      </c>
      <c r="N1084" s="507">
        <f t="shared" si="576"/>
        <v>508.81667995489209</v>
      </c>
      <c r="O1084" s="509" t="s">
        <v>7</v>
      </c>
      <c r="P1084" s="578">
        <f>SUM(K1084:K1107)</f>
        <v>16282.133758556552</v>
      </c>
      <c r="Q1084" s="578">
        <f>SUM(N1084:N1107)</f>
        <v>16282.133758556552</v>
      </c>
      <c r="R1084" s="510" t="e">
        <f>MIN(IF(I1084&gt;#REF!*#REF!,#REF!,IF(AND(I1084&lt;#REF!,#REF!=2),0,ROUNDUP(I1084/#REF!,0))),#REF!)</f>
        <v>#REF!</v>
      </c>
      <c r="S1084" s="510" t="e">
        <f>IF(R1084=0,0,MAX(MIN(I1084,R1084*#REF!),#REF!))</f>
        <v>#REF!</v>
      </c>
      <c r="T1084" s="511" t="e">
        <f>IF(R1084&lt;&gt;0,IF(S1084/R1084/#REF!=1,#REF!,HLOOKUP(S1084/R1084/#REF!,#REF!,2)+(HLOOKUP(S1084/R1084/#REF!+0.2,#REF!,2)-HLOOKUP(S1084/R1084/#REF!,#REF!,2))*(S1084/R1084/#REF!-HLOOKUP(S1084/R1084/#REF!,#REF!,1))/(HLOOKUP(S1084/R1084/#REF!+0.2,#REF!,1)-HLOOKUP(S1084/R1084/#REF!,#REF!,1))),0.5)</f>
        <v>#REF!</v>
      </c>
      <c r="U1084" s="512" t="e">
        <f>IF(R1084&lt;&gt;0,IF(S1084/R1084/#REF!=1,#REF!,HLOOKUP(S1084/R1084/#REF!,#REF!,3)+(HLOOKUP(S1084/R1084/#REF!+0.2,#REF!,3)-HLOOKUP(S1084/R1084/#REF!,#REF!,3))*(S1084/R1084/#REF!-HLOOKUP(S1084/R1084/#REF!,#REF!,1))/(HLOOKUP(S1084/R1084/#REF!+0.2,#REF!,1)-HLOOKUP(S1084/R1084/#REF!,#REF!,1))),1)</f>
        <v>#REF!</v>
      </c>
      <c r="V1084" s="510" t="e">
        <f t="shared" si="577"/>
        <v>#REF!</v>
      </c>
      <c r="W1084" s="513" t="e">
        <f>MIN(IF(N1084&gt;#REF!*#REF!,#REF!,IF(AND(N1084&lt;#REF!,#REF!=2),0,ROUNDUP(N1084/#REF!,0))),#REF!)</f>
        <v>#REF!</v>
      </c>
      <c r="X1084" s="513" t="e">
        <f t="shared" si="578"/>
        <v>#REF!</v>
      </c>
      <c r="Y1084" s="511" t="e">
        <f>IF(W1084&lt;&gt;0,IF(AA1084/W1084/#REF!=1,#REF!,HLOOKUP(AA1084/W1084/#REF!,#REF!,2)+(HLOOKUP(AA1084/W1084/#REF!+0.2,#REF!,2)-HLOOKUP(AA1084/W1084/#REF!,#REF!,2))*(AA1084/W1084/#REF!-HLOOKUP(AA1084/W1084/#REF!,#REF!,1))/(HLOOKUP(AA1084/W1084/#REF!+0.2,#REF!,1)-HLOOKUP(AA1084/W1084/#REF!,#REF!,1))),0.5)</f>
        <v>#REF!</v>
      </c>
      <c r="Z1084" s="512" t="e">
        <f>IF(W1084&lt;&gt;0,IF(AA1084/W1084/#REF!=1,#REF!,HLOOKUP(AA1084/W1084/#REF!,#REF!,3)+(HLOOKUP(AA1084/W1084/#REF!+0.2,#REF!,3)-HLOOKUP(AA1084/W1084/#REF!,#REF!,3))*(AA1084/W1084/#REF!-HLOOKUP(AA1084/W1084/#REF!,#REF!,1))/(HLOOKUP(AA1084/W1084/#REF!+0.2,#REF!,1)-HLOOKUP(AA1084/W1084/#REF!,#REF!,1))),1)</f>
        <v>#REF!</v>
      </c>
      <c r="AA1084" s="514" t="e">
        <f>IF(W1084=0,0,MAX(MIN(N1084,W1084*#REF!),#REF!))</f>
        <v>#REF!</v>
      </c>
      <c r="AB1084" s="515" t="e">
        <f>AD1084/Cogeneratore!$C$4</f>
        <v>#DIV/0!</v>
      </c>
      <c r="AC1084" s="549"/>
      <c r="AD1084" s="550"/>
      <c r="AE1084" s="549"/>
      <c r="AF1084" s="550"/>
      <c r="AG1084" s="549"/>
      <c r="AH1084" s="550"/>
      <c r="AI1084" s="516" t="e">
        <f t="shared" si="579"/>
        <v>#DIV/0!</v>
      </c>
      <c r="AJ1084" s="517">
        <f t="shared" si="580"/>
        <v>0</v>
      </c>
      <c r="AK1084" s="513">
        <f t="shared" si="559"/>
        <v>0</v>
      </c>
      <c r="AL1084" s="513">
        <f t="shared" si="560"/>
        <v>0</v>
      </c>
      <c r="AM1084" s="513">
        <f t="shared" si="561"/>
        <v>464.54166666666669</v>
      </c>
      <c r="AN1084" s="550"/>
      <c r="AO1084" s="550"/>
      <c r="AP1084" s="550"/>
      <c r="AQ1084" s="517">
        <f t="shared" si="581"/>
        <v>0</v>
      </c>
      <c r="AR1084" s="513">
        <f t="shared" si="582"/>
        <v>0</v>
      </c>
      <c r="AS1084" s="551"/>
      <c r="AT1084" s="552"/>
      <c r="AU1084" s="513">
        <f t="shared" si="583"/>
        <v>0</v>
      </c>
      <c r="AV1084" s="513">
        <f>AU1084/Cogeneratore!$C$24</f>
        <v>0</v>
      </c>
      <c r="AW1084" s="513">
        <f t="shared" si="562"/>
        <v>0</v>
      </c>
      <c r="AX1084" s="513" t="e">
        <f t="shared" si="563"/>
        <v>#DIV/0!</v>
      </c>
      <c r="AY1084" s="518">
        <f t="shared" si="564"/>
        <v>508.81667995489209</v>
      </c>
      <c r="AZ1084" s="519" t="e">
        <f t="shared" si="565"/>
        <v>#DIV/0!</v>
      </c>
      <c r="BA1084" s="514" t="e">
        <f t="shared" si="584"/>
        <v>#DIV/0!</v>
      </c>
      <c r="BB1084" s="520" t="e">
        <f>+BV1084*860/8250/Cogeneratore!$C$6</f>
        <v>#DIV/0!</v>
      </c>
      <c r="BC1084" s="625" t="e">
        <f>SUM(BA1084:BB1107)</f>
        <v>#DIV/0!</v>
      </c>
      <c r="BD1084" s="451">
        <f t="shared" si="566"/>
        <v>0</v>
      </c>
      <c r="BN1084" s="447">
        <f>+L1084/Cogeneratore!$C$24</f>
        <v>0</v>
      </c>
      <c r="BP1084" s="447">
        <f t="shared" si="567"/>
        <v>0</v>
      </c>
      <c r="BQ1084" s="447" t="e">
        <f>IF(BR1084&lt;Cogeneratore!$C$25/Cogeneratore!$C$23,BP1084,BP1084+BR1084-Cogeneratore!$C$25/Cogeneratore!$C$23)</f>
        <v>#DIV/0!</v>
      </c>
      <c r="BR1084" s="462">
        <f t="shared" si="586"/>
        <v>0</v>
      </c>
      <c r="BS1084" s="462" t="e">
        <f>IF(BR1084&lt;Cogeneratore!$C$25/Cogeneratore!$C$23,BR1084,Cogeneratore!$C$25/Cogeneratore!$C$23)</f>
        <v>#DIV/0!</v>
      </c>
      <c r="BT1084" s="447" t="e">
        <f>+BS1084*(1-Cogeneratore!$C$23)</f>
        <v>#DIV/0!</v>
      </c>
      <c r="BU1084" s="462" t="e">
        <f>IF(BR1084-BT1084&lt;Cogeneratore!$C$25,BR1084-BT1084,Cogeneratore!$C$25)</f>
        <v>#DIV/0!</v>
      </c>
      <c r="BV1084" s="462" t="e">
        <f t="shared" si="568"/>
        <v>#DIV/0!</v>
      </c>
      <c r="BW1084" s="462" t="e">
        <f t="shared" si="569"/>
        <v>#DIV/0!</v>
      </c>
      <c r="BX1084" s="462" t="e">
        <f t="shared" si="585"/>
        <v>#DIV/0!</v>
      </c>
      <c r="BY1084" s="447" t="e">
        <f>+BX1084*(1-#REF!)</f>
        <v>#DIV/0!</v>
      </c>
      <c r="BZ1084" s="462" t="e">
        <f t="shared" si="587"/>
        <v>#DIV/0!</v>
      </c>
      <c r="CB1084" s="462" t="e">
        <f t="shared" si="570"/>
        <v>#DIV/0!</v>
      </c>
      <c r="CC1084" s="447" t="e">
        <f>+CB1084/#REF!</f>
        <v>#DIV/0!</v>
      </c>
      <c r="CE1084" s="451" t="e">
        <f t="shared" si="571"/>
        <v>#DIV/0!</v>
      </c>
    </row>
    <row r="1085" spans="1:83" x14ac:dyDescent="0.2">
      <c r="A1085" s="521">
        <f t="shared" si="572"/>
        <v>39859</v>
      </c>
      <c r="B1085" s="522">
        <f t="shared" si="554"/>
        <v>7</v>
      </c>
      <c r="C1085" s="522">
        <f t="shared" si="555"/>
        <v>2</v>
      </c>
      <c r="D1085" s="505" t="str">
        <f t="shared" si="573"/>
        <v>inv</v>
      </c>
      <c r="E1085" s="522">
        <f t="shared" si="556"/>
        <v>1</v>
      </c>
      <c r="F1085" s="522">
        <f t="shared" si="557"/>
        <v>46</v>
      </c>
      <c r="G1085" s="522">
        <f t="shared" si="574"/>
        <v>1081</v>
      </c>
      <c r="H1085" s="506">
        <v>463.4375</v>
      </c>
      <c r="I1085" s="507">
        <f>+H1085-L1085/Cogeneratore!$C$24</f>
        <v>463.4375</v>
      </c>
      <c r="J1085" s="507">
        <f t="shared" si="575"/>
        <v>0</v>
      </c>
      <c r="K1085" s="508">
        <v>508.81667995489209</v>
      </c>
      <c r="L1085" s="508">
        <v>0</v>
      </c>
      <c r="M1085" s="507">
        <f t="shared" si="558"/>
        <v>463.4375</v>
      </c>
      <c r="N1085" s="507">
        <f t="shared" si="576"/>
        <v>508.81667995489209</v>
      </c>
      <c r="O1085" s="509" t="s">
        <v>7</v>
      </c>
      <c r="P1085" s="578"/>
      <c r="Q1085" s="578"/>
      <c r="R1085" s="510" t="e">
        <f>MIN(IF(I1085&gt;#REF!*#REF!,#REF!,IF(AND(I1085&lt;#REF!,#REF!=2),0,ROUNDUP(I1085/#REF!,0))),#REF!)</f>
        <v>#REF!</v>
      </c>
      <c r="S1085" s="510" t="e">
        <f>IF(R1085=0,0,MAX(MIN(I1085,R1085*#REF!),#REF!))</f>
        <v>#REF!</v>
      </c>
      <c r="T1085" s="511" t="e">
        <f>IF(R1085&lt;&gt;0,IF(S1085/R1085/#REF!=1,#REF!,HLOOKUP(S1085/R1085/#REF!,#REF!,2)+(HLOOKUP(S1085/R1085/#REF!+0.2,#REF!,2)-HLOOKUP(S1085/R1085/#REF!,#REF!,2))*(S1085/R1085/#REF!-HLOOKUP(S1085/R1085/#REF!,#REF!,1))/(HLOOKUP(S1085/R1085/#REF!+0.2,#REF!,1)-HLOOKUP(S1085/R1085/#REF!,#REF!,1))),0.5)</f>
        <v>#REF!</v>
      </c>
      <c r="U1085" s="512" t="e">
        <f>IF(R1085&lt;&gt;0,IF(S1085/R1085/#REF!=1,#REF!,HLOOKUP(S1085/R1085/#REF!,#REF!,3)+(HLOOKUP(S1085/R1085/#REF!+0.2,#REF!,3)-HLOOKUP(S1085/R1085/#REF!,#REF!,3))*(S1085/R1085/#REF!-HLOOKUP(S1085/R1085/#REF!,#REF!,1))/(HLOOKUP(S1085/R1085/#REF!+0.2,#REF!,1)-HLOOKUP(S1085/R1085/#REF!,#REF!,1))),1)</f>
        <v>#REF!</v>
      </c>
      <c r="V1085" s="510" t="e">
        <f t="shared" si="577"/>
        <v>#REF!</v>
      </c>
      <c r="W1085" s="513" t="e">
        <f>MIN(IF(N1085&gt;#REF!*#REF!,#REF!,IF(AND(N1085&lt;#REF!,#REF!=2),0,ROUNDUP(N1085/#REF!,0))),#REF!)</f>
        <v>#REF!</v>
      </c>
      <c r="X1085" s="513" t="e">
        <f t="shared" si="578"/>
        <v>#REF!</v>
      </c>
      <c r="Y1085" s="511" t="e">
        <f>IF(W1085&lt;&gt;0,IF(AA1085/W1085/#REF!=1,#REF!,HLOOKUP(AA1085/W1085/#REF!,#REF!,2)+(HLOOKUP(AA1085/W1085/#REF!+0.2,#REF!,2)-HLOOKUP(AA1085/W1085/#REF!,#REF!,2))*(AA1085/W1085/#REF!-HLOOKUP(AA1085/W1085/#REF!,#REF!,1))/(HLOOKUP(AA1085/W1085/#REF!+0.2,#REF!,1)-HLOOKUP(AA1085/W1085/#REF!,#REF!,1))),0.5)</f>
        <v>#REF!</v>
      </c>
      <c r="Z1085" s="512" t="e">
        <f>IF(W1085&lt;&gt;0,IF(AA1085/W1085/#REF!=1,#REF!,HLOOKUP(AA1085/W1085/#REF!,#REF!,3)+(HLOOKUP(AA1085/W1085/#REF!+0.2,#REF!,3)-HLOOKUP(AA1085/W1085/#REF!,#REF!,3))*(AA1085/W1085/#REF!-HLOOKUP(AA1085/W1085/#REF!,#REF!,1))/(HLOOKUP(AA1085/W1085/#REF!+0.2,#REF!,1)-HLOOKUP(AA1085/W1085/#REF!,#REF!,1))),1)</f>
        <v>#REF!</v>
      </c>
      <c r="AA1085" s="514" t="e">
        <f>IF(W1085=0,0,MAX(MIN(N1085,W1085*#REF!),#REF!))</f>
        <v>#REF!</v>
      </c>
      <c r="AB1085" s="515" t="e">
        <f>AD1085/Cogeneratore!$C$4</f>
        <v>#DIV/0!</v>
      </c>
      <c r="AC1085" s="549"/>
      <c r="AD1085" s="550"/>
      <c r="AE1085" s="549"/>
      <c r="AF1085" s="550"/>
      <c r="AG1085" s="549"/>
      <c r="AH1085" s="550"/>
      <c r="AI1085" s="516" t="e">
        <f t="shared" si="579"/>
        <v>#DIV/0!</v>
      </c>
      <c r="AJ1085" s="517">
        <f t="shared" si="580"/>
        <v>0</v>
      </c>
      <c r="AK1085" s="513">
        <f t="shared" si="559"/>
        <v>0</v>
      </c>
      <c r="AL1085" s="513">
        <f t="shared" si="560"/>
        <v>0</v>
      </c>
      <c r="AM1085" s="513">
        <f t="shared" si="561"/>
        <v>463.4375</v>
      </c>
      <c r="AN1085" s="550"/>
      <c r="AO1085" s="550"/>
      <c r="AP1085" s="550"/>
      <c r="AQ1085" s="517">
        <f t="shared" si="581"/>
        <v>0</v>
      </c>
      <c r="AR1085" s="513">
        <f t="shared" si="582"/>
        <v>0</v>
      </c>
      <c r="AS1085" s="551"/>
      <c r="AT1085" s="552"/>
      <c r="AU1085" s="513">
        <f t="shared" si="583"/>
        <v>0</v>
      </c>
      <c r="AV1085" s="513">
        <f>AU1085/Cogeneratore!$C$24</f>
        <v>0</v>
      </c>
      <c r="AW1085" s="513">
        <f t="shared" si="562"/>
        <v>0</v>
      </c>
      <c r="AX1085" s="513" t="e">
        <f t="shared" si="563"/>
        <v>#DIV/0!</v>
      </c>
      <c r="AY1085" s="518">
        <f t="shared" si="564"/>
        <v>508.81667995489209</v>
      </c>
      <c r="AZ1085" s="519" t="e">
        <f t="shared" si="565"/>
        <v>#DIV/0!</v>
      </c>
      <c r="BA1085" s="514" t="e">
        <f t="shared" si="584"/>
        <v>#DIV/0!</v>
      </c>
      <c r="BB1085" s="520" t="e">
        <f>+BV1085*860/8250/Cogeneratore!$C$6</f>
        <v>#DIV/0!</v>
      </c>
      <c r="BC1085" s="625"/>
      <c r="BD1085" s="451">
        <f t="shared" si="566"/>
        <v>0</v>
      </c>
      <c r="BN1085" s="447">
        <f>+L1085/Cogeneratore!$C$24</f>
        <v>0</v>
      </c>
      <c r="BP1085" s="447">
        <f t="shared" si="567"/>
        <v>0</v>
      </c>
      <c r="BQ1085" s="447" t="e">
        <f>IF(BR1085&lt;Cogeneratore!$C$25/Cogeneratore!$C$23,BP1085,BP1085+BR1085-Cogeneratore!$C$25/Cogeneratore!$C$23)</f>
        <v>#DIV/0!</v>
      </c>
      <c r="BR1085" s="462">
        <f t="shared" si="586"/>
        <v>0</v>
      </c>
      <c r="BS1085" s="462" t="e">
        <f>IF(BR1085&lt;Cogeneratore!$C$25/Cogeneratore!$C$23,BR1085,Cogeneratore!$C$25/Cogeneratore!$C$23)</f>
        <v>#DIV/0!</v>
      </c>
      <c r="BT1085" s="447" t="e">
        <f>+BS1085*(1-Cogeneratore!$C$23)</f>
        <v>#DIV/0!</v>
      </c>
      <c r="BU1085" s="462" t="e">
        <f>IF(BR1085-BT1085&lt;Cogeneratore!$C$25,BR1085-BT1085,Cogeneratore!$C$25)</f>
        <v>#DIV/0!</v>
      </c>
      <c r="BV1085" s="462" t="e">
        <f t="shared" si="568"/>
        <v>#DIV/0!</v>
      </c>
      <c r="BW1085" s="462" t="e">
        <f t="shared" si="569"/>
        <v>#DIV/0!</v>
      </c>
      <c r="BX1085" s="462" t="e">
        <f t="shared" si="585"/>
        <v>#DIV/0!</v>
      </c>
      <c r="BY1085" s="447" t="e">
        <f>+BX1085*(1-#REF!)</f>
        <v>#DIV/0!</v>
      </c>
      <c r="BZ1085" s="462" t="e">
        <f t="shared" si="587"/>
        <v>#DIV/0!</v>
      </c>
      <c r="CB1085" s="462" t="e">
        <f t="shared" si="570"/>
        <v>#DIV/0!</v>
      </c>
      <c r="CC1085" s="447" t="e">
        <f>+CB1085/#REF!</f>
        <v>#DIV/0!</v>
      </c>
      <c r="CE1085" s="451" t="e">
        <f t="shared" si="571"/>
        <v>#DIV/0!</v>
      </c>
    </row>
    <row r="1086" spans="1:83" x14ac:dyDescent="0.2">
      <c r="A1086" s="521">
        <f t="shared" si="572"/>
        <v>39859</v>
      </c>
      <c r="B1086" s="522">
        <f t="shared" si="554"/>
        <v>7</v>
      </c>
      <c r="C1086" s="522">
        <f t="shared" si="555"/>
        <v>2</v>
      </c>
      <c r="D1086" s="505" t="str">
        <f t="shared" si="573"/>
        <v>inv</v>
      </c>
      <c r="E1086" s="522">
        <f t="shared" si="556"/>
        <v>2</v>
      </c>
      <c r="F1086" s="522">
        <f t="shared" si="557"/>
        <v>46</v>
      </c>
      <c r="G1086" s="522">
        <f t="shared" si="574"/>
        <v>1082</v>
      </c>
      <c r="H1086" s="506">
        <v>456.08333333333331</v>
      </c>
      <c r="I1086" s="507">
        <f>+H1086-L1086/Cogeneratore!$C$24</f>
        <v>456.08333333333331</v>
      </c>
      <c r="J1086" s="507">
        <f t="shared" si="575"/>
        <v>0</v>
      </c>
      <c r="K1086" s="508">
        <v>508.81667995489209</v>
      </c>
      <c r="L1086" s="508">
        <v>0</v>
      </c>
      <c r="M1086" s="507">
        <f t="shared" si="558"/>
        <v>456.08333333333331</v>
      </c>
      <c r="N1086" s="507">
        <f t="shared" si="576"/>
        <v>508.81667995489209</v>
      </c>
      <c r="O1086" s="509" t="s">
        <v>7</v>
      </c>
      <c r="P1086" s="578"/>
      <c r="Q1086" s="578"/>
      <c r="R1086" s="510" t="e">
        <f>MIN(IF(I1086&gt;#REF!*#REF!,#REF!,IF(AND(I1086&lt;#REF!,#REF!=2),0,ROUNDUP(I1086/#REF!,0))),#REF!)</f>
        <v>#REF!</v>
      </c>
      <c r="S1086" s="510" t="e">
        <f>IF(R1086=0,0,MAX(MIN(I1086,R1086*#REF!),#REF!))</f>
        <v>#REF!</v>
      </c>
      <c r="T1086" s="511" t="e">
        <f>IF(R1086&lt;&gt;0,IF(S1086/R1086/#REF!=1,#REF!,HLOOKUP(S1086/R1086/#REF!,#REF!,2)+(HLOOKUP(S1086/R1086/#REF!+0.2,#REF!,2)-HLOOKUP(S1086/R1086/#REF!,#REF!,2))*(S1086/R1086/#REF!-HLOOKUP(S1086/R1086/#REF!,#REF!,1))/(HLOOKUP(S1086/R1086/#REF!+0.2,#REF!,1)-HLOOKUP(S1086/R1086/#REF!,#REF!,1))),0.5)</f>
        <v>#REF!</v>
      </c>
      <c r="U1086" s="512" t="e">
        <f>IF(R1086&lt;&gt;0,IF(S1086/R1086/#REF!=1,#REF!,HLOOKUP(S1086/R1086/#REF!,#REF!,3)+(HLOOKUP(S1086/R1086/#REF!+0.2,#REF!,3)-HLOOKUP(S1086/R1086/#REF!,#REF!,3))*(S1086/R1086/#REF!-HLOOKUP(S1086/R1086/#REF!,#REF!,1))/(HLOOKUP(S1086/R1086/#REF!+0.2,#REF!,1)-HLOOKUP(S1086/R1086/#REF!,#REF!,1))),1)</f>
        <v>#REF!</v>
      </c>
      <c r="V1086" s="510" t="e">
        <f t="shared" si="577"/>
        <v>#REF!</v>
      </c>
      <c r="W1086" s="513" t="e">
        <f>MIN(IF(N1086&gt;#REF!*#REF!,#REF!,IF(AND(N1086&lt;#REF!,#REF!=2),0,ROUNDUP(N1086/#REF!,0))),#REF!)</f>
        <v>#REF!</v>
      </c>
      <c r="X1086" s="513" t="e">
        <f t="shared" si="578"/>
        <v>#REF!</v>
      </c>
      <c r="Y1086" s="511" t="e">
        <f>IF(W1086&lt;&gt;0,IF(AA1086/W1086/#REF!=1,#REF!,HLOOKUP(AA1086/W1086/#REF!,#REF!,2)+(HLOOKUP(AA1086/W1086/#REF!+0.2,#REF!,2)-HLOOKUP(AA1086/W1086/#REF!,#REF!,2))*(AA1086/W1086/#REF!-HLOOKUP(AA1086/W1086/#REF!,#REF!,1))/(HLOOKUP(AA1086/W1086/#REF!+0.2,#REF!,1)-HLOOKUP(AA1086/W1086/#REF!,#REF!,1))),0.5)</f>
        <v>#REF!</v>
      </c>
      <c r="Z1086" s="512" t="e">
        <f>IF(W1086&lt;&gt;0,IF(AA1086/W1086/#REF!=1,#REF!,HLOOKUP(AA1086/W1086/#REF!,#REF!,3)+(HLOOKUP(AA1086/W1086/#REF!+0.2,#REF!,3)-HLOOKUP(AA1086/W1086/#REF!,#REF!,3))*(AA1086/W1086/#REF!-HLOOKUP(AA1086/W1086/#REF!,#REF!,1))/(HLOOKUP(AA1086/W1086/#REF!+0.2,#REF!,1)-HLOOKUP(AA1086/W1086/#REF!,#REF!,1))),1)</f>
        <v>#REF!</v>
      </c>
      <c r="AA1086" s="514" t="e">
        <f>IF(W1086=0,0,MAX(MIN(N1086,W1086*#REF!),#REF!))</f>
        <v>#REF!</v>
      </c>
      <c r="AB1086" s="515" t="e">
        <f>AD1086/Cogeneratore!$C$4</f>
        <v>#DIV/0!</v>
      </c>
      <c r="AC1086" s="549"/>
      <c r="AD1086" s="550"/>
      <c r="AE1086" s="549"/>
      <c r="AF1086" s="550"/>
      <c r="AG1086" s="549"/>
      <c r="AH1086" s="550"/>
      <c r="AI1086" s="516" t="e">
        <f t="shared" si="579"/>
        <v>#DIV/0!</v>
      </c>
      <c r="AJ1086" s="517">
        <f t="shared" si="580"/>
        <v>0</v>
      </c>
      <c r="AK1086" s="513">
        <f t="shared" si="559"/>
        <v>0</v>
      </c>
      <c r="AL1086" s="513">
        <f t="shared" si="560"/>
        <v>0</v>
      </c>
      <c r="AM1086" s="513">
        <f t="shared" si="561"/>
        <v>456.08333333333331</v>
      </c>
      <c r="AN1086" s="550"/>
      <c r="AO1086" s="550"/>
      <c r="AP1086" s="550"/>
      <c r="AQ1086" s="517">
        <f t="shared" si="581"/>
        <v>0</v>
      </c>
      <c r="AR1086" s="513">
        <f t="shared" si="582"/>
        <v>0</v>
      </c>
      <c r="AS1086" s="551"/>
      <c r="AT1086" s="552"/>
      <c r="AU1086" s="513">
        <f t="shared" si="583"/>
        <v>0</v>
      </c>
      <c r="AV1086" s="513">
        <f>AU1086/Cogeneratore!$C$24</f>
        <v>0</v>
      </c>
      <c r="AW1086" s="513">
        <f t="shared" si="562"/>
        <v>0</v>
      </c>
      <c r="AX1086" s="513" t="e">
        <f t="shared" si="563"/>
        <v>#DIV/0!</v>
      </c>
      <c r="AY1086" s="518">
        <f t="shared" si="564"/>
        <v>508.81667995489209</v>
      </c>
      <c r="AZ1086" s="519" t="e">
        <f t="shared" si="565"/>
        <v>#DIV/0!</v>
      </c>
      <c r="BA1086" s="514" t="e">
        <f t="shared" si="584"/>
        <v>#DIV/0!</v>
      </c>
      <c r="BB1086" s="520" t="e">
        <f>+BV1086*860/8250/Cogeneratore!$C$6</f>
        <v>#DIV/0!</v>
      </c>
      <c r="BC1086" s="625"/>
      <c r="BD1086" s="451">
        <f t="shared" si="566"/>
        <v>0</v>
      </c>
      <c r="BN1086" s="447">
        <f>+L1086/Cogeneratore!$C$24</f>
        <v>0</v>
      </c>
      <c r="BP1086" s="447">
        <f t="shared" si="567"/>
        <v>0</v>
      </c>
      <c r="BQ1086" s="447" t="e">
        <f>IF(BR1086&lt;Cogeneratore!$C$25/Cogeneratore!$C$23,BP1086,BP1086+BR1086-Cogeneratore!$C$25/Cogeneratore!$C$23)</f>
        <v>#DIV/0!</v>
      </c>
      <c r="BR1086" s="462">
        <f t="shared" si="586"/>
        <v>0</v>
      </c>
      <c r="BS1086" s="462" t="e">
        <f>IF(BR1086&lt;Cogeneratore!$C$25/Cogeneratore!$C$23,BR1086,Cogeneratore!$C$25/Cogeneratore!$C$23)</f>
        <v>#DIV/0!</v>
      </c>
      <c r="BT1086" s="447" t="e">
        <f>+BS1086*(1-Cogeneratore!$C$23)</f>
        <v>#DIV/0!</v>
      </c>
      <c r="BU1086" s="462" t="e">
        <f>IF(BR1086-BT1086&lt;Cogeneratore!$C$25,BR1086-BT1086,Cogeneratore!$C$25)</f>
        <v>#DIV/0!</v>
      </c>
      <c r="BV1086" s="462" t="e">
        <f t="shared" si="568"/>
        <v>#DIV/0!</v>
      </c>
      <c r="BW1086" s="462" t="e">
        <f t="shared" si="569"/>
        <v>#DIV/0!</v>
      </c>
      <c r="BX1086" s="462" t="e">
        <f t="shared" si="585"/>
        <v>#DIV/0!</v>
      </c>
      <c r="BY1086" s="447" t="e">
        <f>+BX1086*(1-#REF!)</f>
        <v>#DIV/0!</v>
      </c>
      <c r="BZ1086" s="462" t="e">
        <f t="shared" si="587"/>
        <v>#DIV/0!</v>
      </c>
      <c r="CB1086" s="462" t="e">
        <f t="shared" si="570"/>
        <v>#DIV/0!</v>
      </c>
      <c r="CC1086" s="447" t="e">
        <f>+CB1086/#REF!</f>
        <v>#DIV/0!</v>
      </c>
      <c r="CE1086" s="451" t="e">
        <f t="shared" si="571"/>
        <v>#DIV/0!</v>
      </c>
    </row>
    <row r="1087" spans="1:83" x14ac:dyDescent="0.2">
      <c r="A1087" s="521">
        <f t="shared" si="572"/>
        <v>39859</v>
      </c>
      <c r="B1087" s="522">
        <f t="shared" si="554"/>
        <v>7</v>
      </c>
      <c r="C1087" s="522">
        <f t="shared" si="555"/>
        <v>2</v>
      </c>
      <c r="D1087" s="505" t="str">
        <f t="shared" si="573"/>
        <v>inv</v>
      </c>
      <c r="E1087" s="522">
        <f t="shared" si="556"/>
        <v>3</v>
      </c>
      <c r="F1087" s="522">
        <f t="shared" si="557"/>
        <v>46</v>
      </c>
      <c r="G1087" s="522">
        <f t="shared" si="574"/>
        <v>1083</v>
      </c>
      <c r="H1087" s="506">
        <v>457.9375</v>
      </c>
      <c r="I1087" s="507">
        <f>+H1087-L1087/Cogeneratore!$C$24</f>
        <v>457.9375</v>
      </c>
      <c r="J1087" s="507">
        <f t="shared" si="575"/>
        <v>0</v>
      </c>
      <c r="K1087" s="508">
        <v>508.81667995489209</v>
      </c>
      <c r="L1087" s="508">
        <v>0</v>
      </c>
      <c r="M1087" s="507">
        <f t="shared" si="558"/>
        <v>457.9375</v>
      </c>
      <c r="N1087" s="507">
        <f t="shared" si="576"/>
        <v>508.81667995489209</v>
      </c>
      <c r="O1087" s="509" t="s">
        <v>7</v>
      </c>
      <c r="P1087" s="578"/>
      <c r="Q1087" s="578"/>
      <c r="R1087" s="510" t="e">
        <f>MIN(IF(I1087&gt;#REF!*#REF!,#REF!,IF(AND(I1087&lt;#REF!,#REF!=2),0,ROUNDUP(I1087/#REF!,0))),#REF!)</f>
        <v>#REF!</v>
      </c>
      <c r="S1087" s="510" t="e">
        <f>IF(R1087=0,0,MAX(MIN(I1087,R1087*#REF!),#REF!))</f>
        <v>#REF!</v>
      </c>
      <c r="T1087" s="511" t="e">
        <f>IF(R1087&lt;&gt;0,IF(S1087/R1087/#REF!=1,#REF!,HLOOKUP(S1087/R1087/#REF!,#REF!,2)+(HLOOKUP(S1087/R1087/#REF!+0.2,#REF!,2)-HLOOKUP(S1087/R1087/#REF!,#REF!,2))*(S1087/R1087/#REF!-HLOOKUP(S1087/R1087/#REF!,#REF!,1))/(HLOOKUP(S1087/R1087/#REF!+0.2,#REF!,1)-HLOOKUP(S1087/R1087/#REF!,#REF!,1))),0.5)</f>
        <v>#REF!</v>
      </c>
      <c r="U1087" s="512" t="e">
        <f>IF(R1087&lt;&gt;0,IF(S1087/R1087/#REF!=1,#REF!,HLOOKUP(S1087/R1087/#REF!,#REF!,3)+(HLOOKUP(S1087/R1087/#REF!+0.2,#REF!,3)-HLOOKUP(S1087/R1087/#REF!,#REF!,3))*(S1087/R1087/#REF!-HLOOKUP(S1087/R1087/#REF!,#REF!,1))/(HLOOKUP(S1087/R1087/#REF!+0.2,#REF!,1)-HLOOKUP(S1087/R1087/#REF!,#REF!,1))),1)</f>
        <v>#REF!</v>
      </c>
      <c r="V1087" s="510" t="e">
        <f t="shared" si="577"/>
        <v>#REF!</v>
      </c>
      <c r="W1087" s="513" t="e">
        <f>MIN(IF(N1087&gt;#REF!*#REF!,#REF!,IF(AND(N1087&lt;#REF!,#REF!=2),0,ROUNDUP(N1087/#REF!,0))),#REF!)</f>
        <v>#REF!</v>
      </c>
      <c r="X1087" s="513" t="e">
        <f t="shared" si="578"/>
        <v>#REF!</v>
      </c>
      <c r="Y1087" s="511" t="e">
        <f>IF(W1087&lt;&gt;0,IF(AA1087/W1087/#REF!=1,#REF!,HLOOKUP(AA1087/W1087/#REF!,#REF!,2)+(HLOOKUP(AA1087/W1087/#REF!+0.2,#REF!,2)-HLOOKUP(AA1087/W1087/#REF!,#REF!,2))*(AA1087/W1087/#REF!-HLOOKUP(AA1087/W1087/#REF!,#REF!,1))/(HLOOKUP(AA1087/W1087/#REF!+0.2,#REF!,1)-HLOOKUP(AA1087/W1087/#REF!,#REF!,1))),0.5)</f>
        <v>#REF!</v>
      </c>
      <c r="Z1087" s="512" t="e">
        <f>IF(W1087&lt;&gt;0,IF(AA1087/W1087/#REF!=1,#REF!,HLOOKUP(AA1087/W1087/#REF!,#REF!,3)+(HLOOKUP(AA1087/W1087/#REF!+0.2,#REF!,3)-HLOOKUP(AA1087/W1087/#REF!,#REF!,3))*(AA1087/W1087/#REF!-HLOOKUP(AA1087/W1087/#REF!,#REF!,1))/(HLOOKUP(AA1087/W1087/#REF!+0.2,#REF!,1)-HLOOKUP(AA1087/W1087/#REF!,#REF!,1))),1)</f>
        <v>#REF!</v>
      </c>
      <c r="AA1087" s="514" t="e">
        <f>IF(W1087=0,0,MAX(MIN(N1087,W1087*#REF!),#REF!))</f>
        <v>#REF!</v>
      </c>
      <c r="AB1087" s="515" t="e">
        <f>AD1087/Cogeneratore!$C$4</f>
        <v>#DIV/0!</v>
      </c>
      <c r="AC1087" s="549"/>
      <c r="AD1087" s="550"/>
      <c r="AE1087" s="549"/>
      <c r="AF1087" s="550"/>
      <c r="AG1087" s="549"/>
      <c r="AH1087" s="550"/>
      <c r="AI1087" s="516" t="e">
        <f t="shared" si="579"/>
        <v>#DIV/0!</v>
      </c>
      <c r="AJ1087" s="517">
        <f t="shared" si="580"/>
        <v>0</v>
      </c>
      <c r="AK1087" s="513">
        <f t="shared" si="559"/>
        <v>0</v>
      </c>
      <c r="AL1087" s="513">
        <f t="shared" si="560"/>
        <v>0</v>
      </c>
      <c r="AM1087" s="513">
        <f t="shared" si="561"/>
        <v>457.9375</v>
      </c>
      <c r="AN1087" s="550"/>
      <c r="AO1087" s="550"/>
      <c r="AP1087" s="550"/>
      <c r="AQ1087" s="517">
        <f t="shared" si="581"/>
        <v>0</v>
      </c>
      <c r="AR1087" s="513">
        <f t="shared" si="582"/>
        <v>0</v>
      </c>
      <c r="AS1087" s="551"/>
      <c r="AT1087" s="552"/>
      <c r="AU1087" s="513">
        <f t="shared" si="583"/>
        <v>0</v>
      </c>
      <c r="AV1087" s="513">
        <f>AU1087/Cogeneratore!$C$24</f>
        <v>0</v>
      </c>
      <c r="AW1087" s="513">
        <f t="shared" si="562"/>
        <v>0</v>
      </c>
      <c r="AX1087" s="513" t="e">
        <f t="shared" si="563"/>
        <v>#DIV/0!</v>
      </c>
      <c r="AY1087" s="518">
        <f t="shared" si="564"/>
        <v>508.81667995489209</v>
      </c>
      <c r="AZ1087" s="519" t="e">
        <f t="shared" si="565"/>
        <v>#DIV/0!</v>
      </c>
      <c r="BA1087" s="514" t="e">
        <f t="shared" si="584"/>
        <v>#DIV/0!</v>
      </c>
      <c r="BB1087" s="520" t="e">
        <f>+BV1087*860/8250/Cogeneratore!$C$6</f>
        <v>#DIV/0!</v>
      </c>
      <c r="BC1087" s="625"/>
      <c r="BD1087" s="451">
        <f t="shared" si="566"/>
        <v>0</v>
      </c>
      <c r="BN1087" s="447">
        <f>+L1087/Cogeneratore!$C$24</f>
        <v>0</v>
      </c>
      <c r="BP1087" s="447">
        <f t="shared" si="567"/>
        <v>0</v>
      </c>
      <c r="BQ1087" s="447" t="e">
        <f>IF(BR1087&lt;Cogeneratore!$C$25/Cogeneratore!$C$23,BP1087,BP1087+BR1087-Cogeneratore!$C$25/Cogeneratore!$C$23)</f>
        <v>#DIV/0!</v>
      </c>
      <c r="BR1087" s="462">
        <f t="shared" si="586"/>
        <v>0</v>
      </c>
      <c r="BS1087" s="462" t="e">
        <f>IF(BR1087&lt;Cogeneratore!$C$25/Cogeneratore!$C$23,BR1087,Cogeneratore!$C$25/Cogeneratore!$C$23)</f>
        <v>#DIV/0!</v>
      </c>
      <c r="BT1087" s="447" t="e">
        <f>+BS1087*(1-Cogeneratore!$C$23)</f>
        <v>#DIV/0!</v>
      </c>
      <c r="BU1087" s="462" t="e">
        <f>IF(BR1087-BT1087&lt;Cogeneratore!$C$25,BR1087-BT1087,Cogeneratore!$C$25)</f>
        <v>#DIV/0!</v>
      </c>
      <c r="BV1087" s="462" t="e">
        <f t="shared" si="568"/>
        <v>#DIV/0!</v>
      </c>
      <c r="BW1087" s="462" t="e">
        <f t="shared" si="569"/>
        <v>#DIV/0!</v>
      </c>
      <c r="BX1087" s="462" t="e">
        <f t="shared" si="585"/>
        <v>#DIV/0!</v>
      </c>
      <c r="BY1087" s="447" t="e">
        <f>+BX1087*(1-#REF!)</f>
        <v>#DIV/0!</v>
      </c>
      <c r="BZ1087" s="462" t="e">
        <f t="shared" si="587"/>
        <v>#DIV/0!</v>
      </c>
      <c r="CB1087" s="462" t="e">
        <f t="shared" si="570"/>
        <v>#DIV/0!</v>
      </c>
      <c r="CC1087" s="447" t="e">
        <f>+CB1087/#REF!</f>
        <v>#DIV/0!</v>
      </c>
      <c r="CE1087" s="451" t="e">
        <f t="shared" si="571"/>
        <v>#DIV/0!</v>
      </c>
    </row>
    <row r="1088" spans="1:83" x14ac:dyDescent="0.2">
      <c r="A1088" s="521">
        <f t="shared" si="572"/>
        <v>39859</v>
      </c>
      <c r="B1088" s="522">
        <f t="shared" si="554"/>
        <v>7</v>
      </c>
      <c r="C1088" s="522">
        <f t="shared" si="555"/>
        <v>2</v>
      </c>
      <c r="D1088" s="505" t="str">
        <f t="shared" si="573"/>
        <v>inv</v>
      </c>
      <c r="E1088" s="522">
        <f t="shared" si="556"/>
        <v>4</v>
      </c>
      <c r="F1088" s="522">
        <f t="shared" si="557"/>
        <v>46</v>
      </c>
      <c r="G1088" s="522">
        <f t="shared" si="574"/>
        <v>1084</v>
      </c>
      <c r="H1088" s="506">
        <v>455.64583333333331</v>
      </c>
      <c r="I1088" s="507">
        <f>+H1088-L1088/Cogeneratore!$C$24</f>
        <v>455.64583333333331</v>
      </c>
      <c r="J1088" s="507">
        <f t="shared" si="575"/>
        <v>0</v>
      </c>
      <c r="K1088" s="508">
        <v>508.81667995489209</v>
      </c>
      <c r="L1088" s="508">
        <v>0</v>
      </c>
      <c r="M1088" s="507">
        <f t="shared" si="558"/>
        <v>455.64583333333331</v>
      </c>
      <c r="N1088" s="507">
        <f t="shared" si="576"/>
        <v>508.81667995489209</v>
      </c>
      <c r="O1088" s="509" t="s">
        <v>7</v>
      </c>
      <c r="P1088" s="578"/>
      <c r="Q1088" s="578"/>
      <c r="R1088" s="510" t="e">
        <f>MIN(IF(I1088&gt;#REF!*#REF!,#REF!,IF(AND(I1088&lt;#REF!,#REF!=2),0,ROUNDUP(I1088/#REF!,0))),#REF!)</f>
        <v>#REF!</v>
      </c>
      <c r="S1088" s="510" t="e">
        <f>IF(R1088=0,0,MAX(MIN(I1088,R1088*#REF!),#REF!))</f>
        <v>#REF!</v>
      </c>
      <c r="T1088" s="511" t="e">
        <f>IF(R1088&lt;&gt;0,IF(S1088/R1088/#REF!=1,#REF!,HLOOKUP(S1088/R1088/#REF!,#REF!,2)+(HLOOKUP(S1088/R1088/#REF!+0.2,#REF!,2)-HLOOKUP(S1088/R1088/#REF!,#REF!,2))*(S1088/R1088/#REF!-HLOOKUP(S1088/R1088/#REF!,#REF!,1))/(HLOOKUP(S1088/R1088/#REF!+0.2,#REF!,1)-HLOOKUP(S1088/R1088/#REF!,#REF!,1))),0.5)</f>
        <v>#REF!</v>
      </c>
      <c r="U1088" s="512" t="e">
        <f>IF(R1088&lt;&gt;0,IF(S1088/R1088/#REF!=1,#REF!,HLOOKUP(S1088/R1088/#REF!,#REF!,3)+(HLOOKUP(S1088/R1088/#REF!+0.2,#REF!,3)-HLOOKUP(S1088/R1088/#REF!,#REF!,3))*(S1088/R1088/#REF!-HLOOKUP(S1088/R1088/#REF!,#REF!,1))/(HLOOKUP(S1088/R1088/#REF!+0.2,#REF!,1)-HLOOKUP(S1088/R1088/#REF!,#REF!,1))),1)</f>
        <v>#REF!</v>
      </c>
      <c r="V1088" s="510" t="e">
        <f t="shared" si="577"/>
        <v>#REF!</v>
      </c>
      <c r="W1088" s="513" t="e">
        <f>MIN(IF(N1088&gt;#REF!*#REF!,#REF!,IF(AND(N1088&lt;#REF!,#REF!=2),0,ROUNDUP(N1088/#REF!,0))),#REF!)</f>
        <v>#REF!</v>
      </c>
      <c r="X1088" s="513" t="e">
        <f t="shared" si="578"/>
        <v>#REF!</v>
      </c>
      <c r="Y1088" s="511" t="e">
        <f>IF(W1088&lt;&gt;0,IF(AA1088/W1088/#REF!=1,#REF!,HLOOKUP(AA1088/W1088/#REF!,#REF!,2)+(HLOOKUP(AA1088/W1088/#REF!+0.2,#REF!,2)-HLOOKUP(AA1088/W1088/#REF!,#REF!,2))*(AA1088/W1088/#REF!-HLOOKUP(AA1088/W1088/#REF!,#REF!,1))/(HLOOKUP(AA1088/W1088/#REF!+0.2,#REF!,1)-HLOOKUP(AA1088/W1088/#REF!,#REF!,1))),0.5)</f>
        <v>#REF!</v>
      </c>
      <c r="Z1088" s="512" t="e">
        <f>IF(W1088&lt;&gt;0,IF(AA1088/W1088/#REF!=1,#REF!,HLOOKUP(AA1088/W1088/#REF!,#REF!,3)+(HLOOKUP(AA1088/W1088/#REF!+0.2,#REF!,3)-HLOOKUP(AA1088/W1088/#REF!,#REF!,3))*(AA1088/W1088/#REF!-HLOOKUP(AA1088/W1088/#REF!,#REF!,1))/(HLOOKUP(AA1088/W1088/#REF!+0.2,#REF!,1)-HLOOKUP(AA1088/W1088/#REF!,#REF!,1))),1)</f>
        <v>#REF!</v>
      </c>
      <c r="AA1088" s="514" t="e">
        <f>IF(W1088=0,0,MAX(MIN(N1088,W1088*#REF!),#REF!))</f>
        <v>#REF!</v>
      </c>
      <c r="AB1088" s="515" t="e">
        <f>AD1088/Cogeneratore!$C$4</f>
        <v>#DIV/0!</v>
      </c>
      <c r="AC1088" s="549"/>
      <c r="AD1088" s="550"/>
      <c r="AE1088" s="549"/>
      <c r="AF1088" s="550"/>
      <c r="AG1088" s="549"/>
      <c r="AH1088" s="550"/>
      <c r="AI1088" s="516" t="e">
        <f t="shared" si="579"/>
        <v>#DIV/0!</v>
      </c>
      <c r="AJ1088" s="517">
        <f t="shared" si="580"/>
        <v>0</v>
      </c>
      <c r="AK1088" s="513">
        <f t="shared" si="559"/>
        <v>0</v>
      </c>
      <c r="AL1088" s="513">
        <f t="shared" si="560"/>
        <v>0</v>
      </c>
      <c r="AM1088" s="513">
        <f t="shared" si="561"/>
        <v>455.64583333333331</v>
      </c>
      <c r="AN1088" s="550"/>
      <c r="AO1088" s="550"/>
      <c r="AP1088" s="550"/>
      <c r="AQ1088" s="517">
        <f t="shared" si="581"/>
        <v>0</v>
      </c>
      <c r="AR1088" s="513">
        <f t="shared" si="582"/>
        <v>0</v>
      </c>
      <c r="AS1088" s="551"/>
      <c r="AT1088" s="552"/>
      <c r="AU1088" s="513">
        <f t="shared" si="583"/>
        <v>0</v>
      </c>
      <c r="AV1088" s="513">
        <f>AU1088/Cogeneratore!$C$24</f>
        <v>0</v>
      </c>
      <c r="AW1088" s="513">
        <f t="shared" si="562"/>
        <v>0</v>
      </c>
      <c r="AX1088" s="513" t="e">
        <f t="shared" si="563"/>
        <v>#DIV/0!</v>
      </c>
      <c r="AY1088" s="518">
        <f t="shared" si="564"/>
        <v>508.81667995489209</v>
      </c>
      <c r="AZ1088" s="519" t="e">
        <f t="shared" si="565"/>
        <v>#DIV/0!</v>
      </c>
      <c r="BA1088" s="514" t="e">
        <f t="shared" si="584"/>
        <v>#DIV/0!</v>
      </c>
      <c r="BB1088" s="520" t="e">
        <f>+BV1088*860/8250/Cogeneratore!$C$6</f>
        <v>#DIV/0!</v>
      </c>
      <c r="BC1088" s="625"/>
      <c r="BD1088" s="451">
        <f t="shared" si="566"/>
        <v>0</v>
      </c>
      <c r="BN1088" s="447">
        <f>+L1088/Cogeneratore!$C$24</f>
        <v>0</v>
      </c>
      <c r="BP1088" s="447">
        <f t="shared" si="567"/>
        <v>0</v>
      </c>
      <c r="BQ1088" s="447" t="e">
        <f>IF(BR1088&lt;Cogeneratore!$C$25/Cogeneratore!$C$23,BP1088,BP1088+BR1088-Cogeneratore!$C$25/Cogeneratore!$C$23)</f>
        <v>#DIV/0!</v>
      </c>
      <c r="BR1088" s="462">
        <f t="shared" si="586"/>
        <v>0</v>
      </c>
      <c r="BS1088" s="462" t="e">
        <f>IF(BR1088&lt;Cogeneratore!$C$25/Cogeneratore!$C$23,BR1088,Cogeneratore!$C$25/Cogeneratore!$C$23)</f>
        <v>#DIV/0!</v>
      </c>
      <c r="BT1088" s="447" t="e">
        <f>+BS1088*(1-Cogeneratore!$C$23)</f>
        <v>#DIV/0!</v>
      </c>
      <c r="BU1088" s="462" t="e">
        <f>IF(BR1088-BT1088&lt;Cogeneratore!$C$25,BR1088-BT1088,Cogeneratore!$C$25)</f>
        <v>#DIV/0!</v>
      </c>
      <c r="BV1088" s="462" t="e">
        <f t="shared" si="568"/>
        <v>#DIV/0!</v>
      </c>
      <c r="BW1088" s="462" t="e">
        <f t="shared" si="569"/>
        <v>#DIV/0!</v>
      </c>
      <c r="BX1088" s="462" t="e">
        <f t="shared" si="585"/>
        <v>#DIV/0!</v>
      </c>
      <c r="BY1088" s="447" t="e">
        <f>+BX1088*(1-#REF!)</f>
        <v>#DIV/0!</v>
      </c>
      <c r="BZ1088" s="462" t="e">
        <f t="shared" si="587"/>
        <v>#DIV/0!</v>
      </c>
      <c r="CB1088" s="462" t="e">
        <f t="shared" si="570"/>
        <v>#DIV/0!</v>
      </c>
      <c r="CC1088" s="447" t="e">
        <f>+CB1088/#REF!</f>
        <v>#DIV/0!</v>
      </c>
      <c r="CE1088" s="451" t="e">
        <f t="shared" si="571"/>
        <v>#DIV/0!</v>
      </c>
    </row>
    <row r="1089" spans="1:83" x14ac:dyDescent="0.2">
      <c r="A1089" s="521">
        <f t="shared" si="572"/>
        <v>39859</v>
      </c>
      <c r="B1089" s="522">
        <f t="shared" si="554"/>
        <v>7</v>
      </c>
      <c r="C1089" s="522">
        <f t="shared" si="555"/>
        <v>2</v>
      </c>
      <c r="D1089" s="505" t="str">
        <f t="shared" si="573"/>
        <v>inv</v>
      </c>
      <c r="E1089" s="522">
        <f t="shared" si="556"/>
        <v>5</v>
      </c>
      <c r="F1089" s="522">
        <f t="shared" si="557"/>
        <v>46</v>
      </c>
      <c r="G1089" s="522">
        <f t="shared" si="574"/>
        <v>1085</v>
      </c>
      <c r="H1089" s="506">
        <v>459.22916666666669</v>
      </c>
      <c r="I1089" s="507">
        <f>+H1089-L1089/Cogeneratore!$C$24</f>
        <v>459.22916666666669</v>
      </c>
      <c r="J1089" s="507">
        <f t="shared" si="575"/>
        <v>0</v>
      </c>
      <c r="K1089" s="508">
        <v>508.81667995489209</v>
      </c>
      <c r="L1089" s="508">
        <v>0</v>
      </c>
      <c r="M1089" s="507">
        <f t="shared" si="558"/>
        <v>459.22916666666669</v>
      </c>
      <c r="N1089" s="507">
        <f t="shared" si="576"/>
        <v>508.81667995489209</v>
      </c>
      <c r="O1089" s="509" t="s">
        <v>7</v>
      </c>
      <c r="P1089" s="578"/>
      <c r="Q1089" s="578"/>
      <c r="R1089" s="510" t="e">
        <f>MIN(IF(I1089&gt;#REF!*#REF!,#REF!,IF(AND(I1089&lt;#REF!,#REF!=2),0,ROUNDUP(I1089/#REF!,0))),#REF!)</f>
        <v>#REF!</v>
      </c>
      <c r="S1089" s="510" t="e">
        <f>IF(R1089=0,0,MAX(MIN(I1089,R1089*#REF!),#REF!))</f>
        <v>#REF!</v>
      </c>
      <c r="T1089" s="511" t="e">
        <f>IF(R1089&lt;&gt;0,IF(S1089/R1089/#REF!=1,#REF!,HLOOKUP(S1089/R1089/#REF!,#REF!,2)+(HLOOKUP(S1089/R1089/#REF!+0.2,#REF!,2)-HLOOKUP(S1089/R1089/#REF!,#REF!,2))*(S1089/R1089/#REF!-HLOOKUP(S1089/R1089/#REF!,#REF!,1))/(HLOOKUP(S1089/R1089/#REF!+0.2,#REF!,1)-HLOOKUP(S1089/R1089/#REF!,#REF!,1))),0.5)</f>
        <v>#REF!</v>
      </c>
      <c r="U1089" s="512" t="e">
        <f>IF(R1089&lt;&gt;0,IF(S1089/R1089/#REF!=1,#REF!,HLOOKUP(S1089/R1089/#REF!,#REF!,3)+(HLOOKUP(S1089/R1089/#REF!+0.2,#REF!,3)-HLOOKUP(S1089/R1089/#REF!,#REF!,3))*(S1089/R1089/#REF!-HLOOKUP(S1089/R1089/#REF!,#REF!,1))/(HLOOKUP(S1089/R1089/#REF!+0.2,#REF!,1)-HLOOKUP(S1089/R1089/#REF!,#REF!,1))),1)</f>
        <v>#REF!</v>
      </c>
      <c r="V1089" s="510" t="e">
        <f t="shared" si="577"/>
        <v>#REF!</v>
      </c>
      <c r="W1089" s="513" t="e">
        <f>MIN(IF(N1089&gt;#REF!*#REF!,#REF!,IF(AND(N1089&lt;#REF!,#REF!=2),0,ROUNDUP(N1089/#REF!,0))),#REF!)</f>
        <v>#REF!</v>
      </c>
      <c r="X1089" s="513" t="e">
        <f t="shared" si="578"/>
        <v>#REF!</v>
      </c>
      <c r="Y1089" s="511" t="e">
        <f>IF(W1089&lt;&gt;0,IF(AA1089/W1089/#REF!=1,#REF!,HLOOKUP(AA1089/W1089/#REF!,#REF!,2)+(HLOOKUP(AA1089/W1089/#REF!+0.2,#REF!,2)-HLOOKUP(AA1089/W1089/#REF!,#REF!,2))*(AA1089/W1089/#REF!-HLOOKUP(AA1089/W1089/#REF!,#REF!,1))/(HLOOKUP(AA1089/W1089/#REF!+0.2,#REF!,1)-HLOOKUP(AA1089/W1089/#REF!,#REF!,1))),0.5)</f>
        <v>#REF!</v>
      </c>
      <c r="Z1089" s="512" t="e">
        <f>IF(W1089&lt;&gt;0,IF(AA1089/W1089/#REF!=1,#REF!,HLOOKUP(AA1089/W1089/#REF!,#REF!,3)+(HLOOKUP(AA1089/W1089/#REF!+0.2,#REF!,3)-HLOOKUP(AA1089/W1089/#REF!,#REF!,3))*(AA1089/W1089/#REF!-HLOOKUP(AA1089/W1089/#REF!,#REF!,1))/(HLOOKUP(AA1089/W1089/#REF!+0.2,#REF!,1)-HLOOKUP(AA1089/W1089/#REF!,#REF!,1))),1)</f>
        <v>#REF!</v>
      </c>
      <c r="AA1089" s="514" t="e">
        <f>IF(W1089=0,0,MAX(MIN(N1089,W1089*#REF!),#REF!))</f>
        <v>#REF!</v>
      </c>
      <c r="AB1089" s="515" t="e">
        <f>AD1089/Cogeneratore!$C$4</f>
        <v>#DIV/0!</v>
      </c>
      <c r="AC1089" s="549"/>
      <c r="AD1089" s="550"/>
      <c r="AE1089" s="549"/>
      <c r="AF1089" s="550"/>
      <c r="AG1089" s="549"/>
      <c r="AH1089" s="550"/>
      <c r="AI1089" s="516" t="e">
        <f t="shared" si="579"/>
        <v>#DIV/0!</v>
      </c>
      <c r="AJ1089" s="517">
        <f t="shared" si="580"/>
        <v>0</v>
      </c>
      <c r="AK1089" s="513">
        <f t="shared" si="559"/>
        <v>0</v>
      </c>
      <c r="AL1089" s="513">
        <f t="shared" si="560"/>
        <v>0</v>
      </c>
      <c r="AM1089" s="513">
        <f t="shared" si="561"/>
        <v>459.22916666666669</v>
      </c>
      <c r="AN1089" s="550"/>
      <c r="AO1089" s="550"/>
      <c r="AP1089" s="550"/>
      <c r="AQ1089" s="517">
        <f t="shared" si="581"/>
        <v>0</v>
      </c>
      <c r="AR1089" s="513">
        <f t="shared" si="582"/>
        <v>0</v>
      </c>
      <c r="AS1089" s="551"/>
      <c r="AT1089" s="552"/>
      <c r="AU1089" s="513">
        <f t="shared" si="583"/>
        <v>0</v>
      </c>
      <c r="AV1089" s="513">
        <f>AU1089/Cogeneratore!$C$24</f>
        <v>0</v>
      </c>
      <c r="AW1089" s="513">
        <f t="shared" si="562"/>
        <v>0</v>
      </c>
      <c r="AX1089" s="513" t="e">
        <f t="shared" si="563"/>
        <v>#DIV/0!</v>
      </c>
      <c r="AY1089" s="518">
        <f t="shared" si="564"/>
        <v>508.81667995489209</v>
      </c>
      <c r="AZ1089" s="519" t="e">
        <f t="shared" si="565"/>
        <v>#DIV/0!</v>
      </c>
      <c r="BA1089" s="514" t="e">
        <f t="shared" si="584"/>
        <v>#DIV/0!</v>
      </c>
      <c r="BB1089" s="520" t="e">
        <f>+BV1089*860/8250/Cogeneratore!$C$6</f>
        <v>#DIV/0!</v>
      </c>
      <c r="BC1089" s="625"/>
      <c r="BD1089" s="451">
        <f t="shared" si="566"/>
        <v>0</v>
      </c>
      <c r="BN1089" s="447">
        <f>+L1089/Cogeneratore!$C$24</f>
        <v>0</v>
      </c>
      <c r="BP1089" s="447">
        <f t="shared" si="567"/>
        <v>0</v>
      </c>
      <c r="BQ1089" s="447" t="e">
        <f>IF(BR1089&lt;Cogeneratore!$C$25/Cogeneratore!$C$23,BP1089,BP1089+BR1089-Cogeneratore!$C$25/Cogeneratore!$C$23)</f>
        <v>#DIV/0!</v>
      </c>
      <c r="BR1089" s="462">
        <f t="shared" si="586"/>
        <v>0</v>
      </c>
      <c r="BS1089" s="462" t="e">
        <f>IF(BR1089&lt;Cogeneratore!$C$25/Cogeneratore!$C$23,BR1089,Cogeneratore!$C$25/Cogeneratore!$C$23)</f>
        <v>#DIV/0!</v>
      </c>
      <c r="BT1089" s="447" t="e">
        <f>+BS1089*(1-Cogeneratore!$C$23)</f>
        <v>#DIV/0!</v>
      </c>
      <c r="BU1089" s="462" t="e">
        <f>IF(BR1089-BT1089&lt;Cogeneratore!$C$25,BR1089-BT1089,Cogeneratore!$C$25)</f>
        <v>#DIV/0!</v>
      </c>
      <c r="BV1089" s="462" t="e">
        <f t="shared" si="568"/>
        <v>#DIV/0!</v>
      </c>
      <c r="BW1089" s="462" t="e">
        <f t="shared" si="569"/>
        <v>#DIV/0!</v>
      </c>
      <c r="BX1089" s="462" t="e">
        <f t="shared" si="585"/>
        <v>#DIV/0!</v>
      </c>
      <c r="BY1089" s="447" t="e">
        <f>+BX1089*(1-#REF!)</f>
        <v>#DIV/0!</v>
      </c>
      <c r="BZ1089" s="462" t="e">
        <f t="shared" si="587"/>
        <v>#DIV/0!</v>
      </c>
      <c r="CB1089" s="462" t="e">
        <f t="shared" si="570"/>
        <v>#DIV/0!</v>
      </c>
      <c r="CC1089" s="447" t="e">
        <f>+CB1089/#REF!</f>
        <v>#DIV/0!</v>
      </c>
      <c r="CE1089" s="451" t="e">
        <f t="shared" si="571"/>
        <v>#DIV/0!</v>
      </c>
    </row>
    <row r="1090" spans="1:83" x14ac:dyDescent="0.2">
      <c r="A1090" s="521">
        <f t="shared" si="572"/>
        <v>39859</v>
      </c>
      <c r="B1090" s="522">
        <f t="shared" si="554"/>
        <v>7</v>
      </c>
      <c r="C1090" s="522">
        <f t="shared" si="555"/>
        <v>2</v>
      </c>
      <c r="D1090" s="505" t="str">
        <f t="shared" si="573"/>
        <v>inv</v>
      </c>
      <c r="E1090" s="522">
        <f t="shared" si="556"/>
        <v>6</v>
      </c>
      <c r="F1090" s="522">
        <f t="shared" si="557"/>
        <v>46</v>
      </c>
      <c r="G1090" s="522">
        <f t="shared" si="574"/>
        <v>1086</v>
      </c>
      <c r="H1090" s="506">
        <v>477.89583333333331</v>
      </c>
      <c r="I1090" s="507">
        <f>+H1090-L1090/Cogeneratore!$C$24</f>
        <v>477.89583333333331</v>
      </c>
      <c r="J1090" s="507">
        <f t="shared" si="575"/>
        <v>0</v>
      </c>
      <c r="K1090" s="508">
        <v>508.81667995489209</v>
      </c>
      <c r="L1090" s="508">
        <v>0</v>
      </c>
      <c r="M1090" s="507">
        <f t="shared" si="558"/>
        <v>477.89583333333331</v>
      </c>
      <c r="N1090" s="507">
        <f t="shared" si="576"/>
        <v>508.81667995489209</v>
      </c>
      <c r="O1090" s="509" t="s">
        <v>7</v>
      </c>
      <c r="P1090" s="578"/>
      <c r="Q1090" s="578"/>
      <c r="R1090" s="510" t="e">
        <f>MIN(IF(I1090&gt;#REF!*#REF!,#REF!,IF(AND(I1090&lt;#REF!,#REF!=2),0,ROUNDUP(I1090/#REF!,0))),#REF!)</f>
        <v>#REF!</v>
      </c>
      <c r="S1090" s="510" t="e">
        <f>IF(R1090=0,0,MAX(MIN(I1090,R1090*#REF!),#REF!))</f>
        <v>#REF!</v>
      </c>
      <c r="T1090" s="511" t="e">
        <f>IF(R1090&lt;&gt;0,IF(S1090/R1090/#REF!=1,#REF!,HLOOKUP(S1090/R1090/#REF!,#REF!,2)+(HLOOKUP(S1090/R1090/#REF!+0.2,#REF!,2)-HLOOKUP(S1090/R1090/#REF!,#REF!,2))*(S1090/R1090/#REF!-HLOOKUP(S1090/R1090/#REF!,#REF!,1))/(HLOOKUP(S1090/R1090/#REF!+0.2,#REF!,1)-HLOOKUP(S1090/R1090/#REF!,#REF!,1))),0.5)</f>
        <v>#REF!</v>
      </c>
      <c r="U1090" s="512" t="e">
        <f>IF(R1090&lt;&gt;0,IF(S1090/R1090/#REF!=1,#REF!,HLOOKUP(S1090/R1090/#REF!,#REF!,3)+(HLOOKUP(S1090/R1090/#REF!+0.2,#REF!,3)-HLOOKUP(S1090/R1090/#REF!,#REF!,3))*(S1090/R1090/#REF!-HLOOKUP(S1090/R1090/#REF!,#REF!,1))/(HLOOKUP(S1090/R1090/#REF!+0.2,#REF!,1)-HLOOKUP(S1090/R1090/#REF!,#REF!,1))),1)</f>
        <v>#REF!</v>
      </c>
      <c r="V1090" s="510" t="e">
        <f t="shared" si="577"/>
        <v>#REF!</v>
      </c>
      <c r="W1090" s="513" t="e">
        <f>MIN(IF(N1090&gt;#REF!*#REF!,#REF!,IF(AND(N1090&lt;#REF!,#REF!=2),0,ROUNDUP(N1090/#REF!,0))),#REF!)</f>
        <v>#REF!</v>
      </c>
      <c r="X1090" s="513" t="e">
        <f t="shared" si="578"/>
        <v>#REF!</v>
      </c>
      <c r="Y1090" s="511" t="e">
        <f>IF(W1090&lt;&gt;0,IF(AA1090/W1090/#REF!=1,#REF!,HLOOKUP(AA1090/W1090/#REF!,#REF!,2)+(HLOOKUP(AA1090/W1090/#REF!+0.2,#REF!,2)-HLOOKUP(AA1090/W1090/#REF!,#REF!,2))*(AA1090/W1090/#REF!-HLOOKUP(AA1090/W1090/#REF!,#REF!,1))/(HLOOKUP(AA1090/W1090/#REF!+0.2,#REF!,1)-HLOOKUP(AA1090/W1090/#REF!,#REF!,1))),0.5)</f>
        <v>#REF!</v>
      </c>
      <c r="Z1090" s="512" t="e">
        <f>IF(W1090&lt;&gt;0,IF(AA1090/W1090/#REF!=1,#REF!,HLOOKUP(AA1090/W1090/#REF!,#REF!,3)+(HLOOKUP(AA1090/W1090/#REF!+0.2,#REF!,3)-HLOOKUP(AA1090/W1090/#REF!,#REF!,3))*(AA1090/W1090/#REF!-HLOOKUP(AA1090/W1090/#REF!,#REF!,1))/(HLOOKUP(AA1090/W1090/#REF!+0.2,#REF!,1)-HLOOKUP(AA1090/W1090/#REF!,#REF!,1))),1)</f>
        <v>#REF!</v>
      </c>
      <c r="AA1090" s="514" t="e">
        <f>IF(W1090=0,0,MAX(MIN(N1090,W1090*#REF!),#REF!))</f>
        <v>#REF!</v>
      </c>
      <c r="AB1090" s="515" t="e">
        <f>AD1090/Cogeneratore!$C$4</f>
        <v>#DIV/0!</v>
      </c>
      <c r="AC1090" s="549"/>
      <c r="AD1090" s="550"/>
      <c r="AE1090" s="549"/>
      <c r="AF1090" s="550"/>
      <c r="AG1090" s="549"/>
      <c r="AH1090" s="550"/>
      <c r="AI1090" s="516" t="e">
        <f t="shared" si="579"/>
        <v>#DIV/0!</v>
      </c>
      <c r="AJ1090" s="517">
        <f t="shared" si="580"/>
        <v>0</v>
      </c>
      <c r="AK1090" s="513">
        <f t="shared" si="559"/>
        <v>0</v>
      </c>
      <c r="AL1090" s="513">
        <f t="shared" si="560"/>
        <v>0</v>
      </c>
      <c r="AM1090" s="513">
        <f t="shared" si="561"/>
        <v>477.89583333333331</v>
      </c>
      <c r="AN1090" s="550"/>
      <c r="AO1090" s="550"/>
      <c r="AP1090" s="550"/>
      <c r="AQ1090" s="517">
        <f t="shared" si="581"/>
        <v>0</v>
      </c>
      <c r="AR1090" s="513">
        <f t="shared" si="582"/>
        <v>0</v>
      </c>
      <c r="AS1090" s="551"/>
      <c r="AT1090" s="552"/>
      <c r="AU1090" s="513">
        <f t="shared" si="583"/>
        <v>0</v>
      </c>
      <c r="AV1090" s="513">
        <f>AU1090/Cogeneratore!$C$24</f>
        <v>0</v>
      </c>
      <c r="AW1090" s="513">
        <f t="shared" si="562"/>
        <v>0</v>
      </c>
      <c r="AX1090" s="513" t="e">
        <f t="shared" si="563"/>
        <v>#DIV/0!</v>
      </c>
      <c r="AY1090" s="518">
        <f t="shared" si="564"/>
        <v>508.81667995489209</v>
      </c>
      <c r="AZ1090" s="519" t="e">
        <f t="shared" si="565"/>
        <v>#DIV/0!</v>
      </c>
      <c r="BA1090" s="514" t="e">
        <f t="shared" si="584"/>
        <v>#DIV/0!</v>
      </c>
      <c r="BB1090" s="520" t="e">
        <f>+BV1090*860/8250/Cogeneratore!$C$6</f>
        <v>#DIV/0!</v>
      </c>
      <c r="BC1090" s="625"/>
      <c r="BD1090" s="451">
        <f t="shared" si="566"/>
        <v>0</v>
      </c>
      <c r="BN1090" s="447">
        <f>+L1090/Cogeneratore!$C$24</f>
        <v>0</v>
      </c>
      <c r="BP1090" s="447">
        <f t="shared" si="567"/>
        <v>0</v>
      </c>
      <c r="BQ1090" s="447" t="e">
        <f>IF(BR1090&lt;Cogeneratore!$C$25/Cogeneratore!$C$23,BP1090,BP1090+BR1090-Cogeneratore!$C$25/Cogeneratore!$C$23)</f>
        <v>#DIV/0!</v>
      </c>
      <c r="BR1090" s="462">
        <f t="shared" si="586"/>
        <v>0</v>
      </c>
      <c r="BS1090" s="462" t="e">
        <f>IF(BR1090&lt;Cogeneratore!$C$25/Cogeneratore!$C$23,BR1090,Cogeneratore!$C$25/Cogeneratore!$C$23)</f>
        <v>#DIV/0!</v>
      </c>
      <c r="BT1090" s="447" t="e">
        <f>+BS1090*(1-Cogeneratore!$C$23)</f>
        <v>#DIV/0!</v>
      </c>
      <c r="BU1090" s="462" t="e">
        <f>IF(BR1090-BT1090&lt;Cogeneratore!$C$25,BR1090-BT1090,Cogeneratore!$C$25)</f>
        <v>#DIV/0!</v>
      </c>
      <c r="BV1090" s="462" t="e">
        <f t="shared" si="568"/>
        <v>#DIV/0!</v>
      </c>
      <c r="BW1090" s="462" t="e">
        <f t="shared" si="569"/>
        <v>#DIV/0!</v>
      </c>
      <c r="BX1090" s="462" t="e">
        <f t="shared" si="585"/>
        <v>#DIV/0!</v>
      </c>
      <c r="BY1090" s="447" t="e">
        <f>+BX1090*(1-#REF!)</f>
        <v>#DIV/0!</v>
      </c>
      <c r="BZ1090" s="462" t="e">
        <f t="shared" si="587"/>
        <v>#DIV/0!</v>
      </c>
      <c r="CB1090" s="462" t="e">
        <f t="shared" si="570"/>
        <v>#DIV/0!</v>
      </c>
      <c r="CC1090" s="447" t="e">
        <f>+CB1090/#REF!</f>
        <v>#DIV/0!</v>
      </c>
      <c r="CE1090" s="451" t="e">
        <f t="shared" si="571"/>
        <v>#DIV/0!</v>
      </c>
    </row>
    <row r="1091" spans="1:83" x14ac:dyDescent="0.2">
      <c r="A1091" s="521">
        <f t="shared" si="572"/>
        <v>39859</v>
      </c>
      <c r="B1091" s="522">
        <f t="shared" si="554"/>
        <v>7</v>
      </c>
      <c r="C1091" s="522">
        <f t="shared" si="555"/>
        <v>2</v>
      </c>
      <c r="D1091" s="505" t="str">
        <f t="shared" si="573"/>
        <v>inv</v>
      </c>
      <c r="E1091" s="522">
        <f t="shared" si="556"/>
        <v>7</v>
      </c>
      <c r="F1091" s="522">
        <f t="shared" si="557"/>
        <v>46</v>
      </c>
      <c r="G1091" s="522">
        <f t="shared" si="574"/>
        <v>1087</v>
      </c>
      <c r="H1091" s="506">
        <v>505.5625</v>
      </c>
      <c r="I1091" s="507">
        <f>+H1091-L1091/Cogeneratore!$C$24</f>
        <v>505.5625</v>
      </c>
      <c r="J1091" s="507">
        <f t="shared" si="575"/>
        <v>0</v>
      </c>
      <c r="K1091" s="508">
        <v>1017.6333599097842</v>
      </c>
      <c r="L1091" s="508">
        <v>0</v>
      </c>
      <c r="M1091" s="507">
        <f t="shared" si="558"/>
        <v>505.5625</v>
      </c>
      <c r="N1091" s="507">
        <f t="shared" si="576"/>
        <v>1017.6333599097842</v>
      </c>
      <c r="O1091" s="509" t="s">
        <v>7</v>
      </c>
      <c r="P1091" s="578"/>
      <c r="Q1091" s="578"/>
      <c r="R1091" s="510" t="e">
        <f>MIN(IF(I1091&gt;#REF!*#REF!,#REF!,IF(AND(I1091&lt;#REF!,#REF!=2),0,ROUNDUP(I1091/#REF!,0))),#REF!)</f>
        <v>#REF!</v>
      </c>
      <c r="S1091" s="510" t="e">
        <f>IF(R1091=0,0,MAX(MIN(I1091,R1091*#REF!),#REF!))</f>
        <v>#REF!</v>
      </c>
      <c r="T1091" s="511" t="e">
        <f>IF(R1091&lt;&gt;0,IF(S1091/R1091/#REF!=1,#REF!,HLOOKUP(S1091/R1091/#REF!,#REF!,2)+(HLOOKUP(S1091/R1091/#REF!+0.2,#REF!,2)-HLOOKUP(S1091/R1091/#REF!,#REF!,2))*(S1091/R1091/#REF!-HLOOKUP(S1091/R1091/#REF!,#REF!,1))/(HLOOKUP(S1091/R1091/#REF!+0.2,#REF!,1)-HLOOKUP(S1091/R1091/#REF!,#REF!,1))),0.5)</f>
        <v>#REF!</v>
      </c>
      <c r="U1091" s="512" t="e">
        <f>IF(R1091&lt;&gt;0,IF(S1091/R1091/#REF!=1,#REF!,HLOOKUP(S1091/R1091/#REF!,#REF!,3)+(HLOOKUP(S1091/R1091/#REF!+0.2,#REF!,3)-HLOOKUP(S1091/R1091/#REF!,#REF!,3))*(S1091/R1091/#REF!-HLOOKUP(S1091/R1091/#REF!,#REF!,1))/(HLOOKUP(S1091/R1091/#REF!+0.2,#REF!,1)-HLOOKUP(S1091/R1091/#REF!,#REF!,1))),1)</f>
        <v>#REF!</v>
      </c>
      <c r="V1091" s="510" t="e">
        <f t="shared" si="577"/>
        <v>#REF!</v>
      </c>
      <c r="W1091" s="513" t="e">
        <f>MIN(IF(N1091&gt;#REF!*#REF!,#REF!,IF(AND(N1091&lt;#REF!,#REF!=2),0,ROUNDUP(N1091/#REF!,0))),#REF!)</f>
        <v>#REF!</v>
      </c>
      <c r="X1091" s="513" t="e">
        <f t="shared" si="578"/>
        <v>#REF!</v>
      </c>
      <c r="Y1091" s="511" t="e">
        <f>IF(W1091&lt;&gt;0,IF(AA1091/W1091/#REF!=1,#REF!,HLOOKUP(AA1091/W1091/#REF!,#REF!,2)+(HLOOKUP(AA1091/W1091/#REF!+0.2,#REF!,2)-HLOOKUP(AA1091/W1091/#REF!,#REF!,2))*(AA1091/W1091/#REF!-HLOOKUP(AA1091/W1091/#REF!,#REF!,1))/(HLOOKUP(AA1091/W1091/#REF!+0.2,#REF!,1)-HLOOKUP(AA1091/W1091/#REF!,#REF!,1))),0.5)</f>
        <v>#REF!</v>
      </c>
      <c r="Z1091" s="512" t="e">
        <f>IF(W1091&lt;&gt;0,IF(AA1091/W1091/#REF!=1,#REF!,HLOOKUP(AA1091/W1091/#REF!,#REF!,3)+(HLOOKUP(AA1091/W1091/#REF!+0.2,#REF!,3)-HLOOKUP(AA1091/W1091/#REF!,#REF!,3))*(AA1091/W1091/#REF!-HLOOKUP(AA1091/W1091/#REF!,#REF!,1))/(HLOOKUP(AA1091/W1091/#REF!+0.2,#REF!,1)-HLOOKUP(AA1091/W1091/#REF!,#REF!,1))),1)</f>
        <v>#REF!</v>
      </c>
      <c r="AA1091" s="514" t="e">
        <f>IF(W1091=0,0,MAX(MIN(N1091,W1091*#REF!),#REF!))</f>
        <v>#REF!</v>
      </c>
      <c r="AB1091" s="515" t="e">
        <f>AD1091/Cogeneratore!$C$4</f>
        <v>#DIV/0!</v>
      </c>
      <c r="AC1091" s="549"/>
      <c r="AD1091" s="550"/>
      <c r="AE1091" s="549"/>
      <c r="AF1091" s="550"/>
      <c r="AG1091" s="549"/>
      <c r="AH1091" s="550"/>
      <c r="AI1091" s="516" t="e">
        <f t="shared" si="579"/>
        <v>#DIV/0!</v>
      </c>
      <c r="AJ1091" s="517">
        <f t="shared" si="580"/>
        <v>0</v>
      </c>
      <c r="AK1091" s="513">
        <f t="shared" si="559"/>
        <v>0</v>
      </c>
      <c r="AL1091" s="513">
        <f t="shared" si="560"/>
        <v>0</v>
      </c>
      <c r="AM1091" s="513">
        <f t="shared" si="561"/>
        <v>505.5625</v>
      </c>
      <c r="AN1091" s="550"/>
      <c r="AO1091" s="550"/>
      <c r="AP1091" s="550"/>
      <c r="AQ1091" s="517">
        <f t="shared" si="581"/>
        <v>0</v>
      </c>
      <c r="AR1091" s="513">
        <f t="shared" si="582"/>
        <v>0</v>
      </c>
      <c r="AS1091" s="551"/>
      <c r="AT1091" s="552"/>
      <c r="AU1091" s="513">
        <f t="shared" si="583"/>
        <v>0</v>
      </c>
      <c r="AV1091" s="513">
        <f>AU1091/Cogeneratore!$C$24</f>
        <v>0</v>
      </c>
      <c r="AW1091" s="513">
        <f t="shared" si="562"/>
        <v>0</v>
      </c>
      <c r="AX1091" s="513" t="e">
        <f t="shared" si="563"/>
        <v>#DIV/0!</v>
      </c>
      <c r="AY1091" s="518">
        <f t="shared" si="564"/>
        <v>1017.6333599097842</v>
      </c>
      <c r="AZ1091" s="519" t="e">
        <f t="shared" si="565"/>
        <v>#DIV/0!</v>
      </c>
      <c r="BA1091" s="514" t="e">
        <f t="shared" si="584"/>
        <v>#DIV/0!</v>
      </c>
      <c r="BB1091" s="520" t="e">
        <f>+BV1091*860/8250/Cogeneratore!$C$6</f>
        <v>#DIV/0!</v>
      </c>
      <c r="BC1091" s="625"/>
      <c r="BD1091" s="451">
        <f t="shared" si="566"/>
        <v>0</v>
      </c>
      <c r="BN1091" s="447">
        <f>+L1091/Cogeneratore!$C$24</f>
        <v>0</v>
      </c>
      <c r="BP1091" s="447">
        <f t="shared" si="567"/>
        <v>0</v>
      </c>
      <c r="BQ1091" s="447" t="e">
        <f>IF(BR1091&lt;Cogeneratore!$C$25/Cogeneratore!$C$23,BP1091,BP1091+BR1091-Cogeneratore!$C$25/Cogeneratore!$C$23)</f>
        <v>#DIV/0!</v>
      </c>
      <c r="BR1091" s="462">
        <f t="shared" si="586"/>
        <v>0</v>
      </c>
      <c r="BS1091" s="462" t="e">
        <f>IF(BR1091&lt;Cogeneratore!$C$25/Cogeneratore!$C$23,BR1091,Cogeneratore!$C$25/Cogeneratore!$C$23)</f>
        <v>#DIV/0!</v>
      </c>
      <c r="BT1091" s="447" t="e">
        <f>+BS1091*(1-Cogeneratore!$C$23)</f>
        <v>#DIV/0!</v>
      </c>
      <c r="BU1091" s="462" t="e">
        <f>IF(BR1091-BT1091&lt;Cogeneratore!$C$25,BR1091-BT1091,Cogeneratore!$C$25)</f>
        <v>#DIV/0!</v>
      </c>
      <c r="BV1091" s="462" t="e">
        <f t="shared" si="568"/>
        <v>#DIV/0!</v>
      </c>
      <c r="BW1091" s="462" t="e">
        <f t="shared" si="569"/>
        <v>#DIV/0!</v>
      </c>
      <c r="BX1091" s="462" t="e">
        <f t="shared" si="585"/>
        <v>#DIV/0!</v>
      </c>
      <c r="BY1091" s="447" t="e">
        <f>+BX1091*(1-#REF!)</f>
        <v>#DIV/0!</v>
      </c>
      <c r="BZ1091" s="462" t="e">
        <f t="shared" si="587"/>
        <v>#DIV/0!</v>
      </c>
      <c r="CB1091" s="462" t="e">
        <f t="shared" si="570"/>
        <v>#DIV/0!</v>
      </c>
      <c r="CC1091" s="447" t="e">
        <f>+CB1091/#REF!</f>
        <v>#DIV/0!</v>
      </c>
      <c r="CE1091" s="451" t="e">
        <f t="shared" si="571"/>
        <v>#DIV/0!</v>
      </c>
    </row>
    <row r="1092" spans="1:83" x14ac:dyDescent="0.2">
      <c r="A1092" s="521">
        <f t="shared" si="572"/>
        <v>39859</v>
      </c>
      <c r="B1092" s="522">
        <f t="shared" ref="B1092:B1155" si="588">WEEKDAY(A1092,2)</f>
        <v>7</v>
      </c>
      <c r="C1092" s="522">
        <f t="shared" ref="C1092:C1155" si="589">MONTH(A1092)</f>
        <v>2</v>
      </c>
      <c r="D1092" s="505" t="str">
        <f t="shared" si="573"/>
        <v>inv</v>
      </c>
      <c r="E1092" s="522">
        <f t="shared" ref="E1092:E1155" si="590">MOD(G1092,24)</f>
        <v>8</v>
      </c>
      <c r="F1092" s="522">
        <f t="shared" ref="F1092:F1155" si="591">TRUNC(G1092/24)+1</f>
        <v>46</v>
      </c>
      <c r="G1092" s="522">
        <f t="shared" si="574"/>
        <v>1088</v>
      </c>
      <c r="H1092" s="506">
        <v>530.14583333333337</v>
      </c>
      <c r="I1092" s="507">
        <f>+H1092-L1092/Cogeneratore!$C$24</f>
        <v>530.14583333333337</v>
      </c>
      <c r="J1092" s="507">
        <f t="shared" si="575"/>
        <v>0</v>
      </c>
      <c r="K1092" s="508">
        <v>1017.6333599097842</v>
      </c>
      <c r="L1092" s="508">
        <v>0</v>
      </c>
      <c r="M1092" s="507">
        <f t="shared" ref="M1092:M1155" si="592">I1092+AV1092</f>
        <v>530.14583333333337</v>
      </c>
      <c r="N1092" s="507">
        <f t="shared" si="576"/>
        <v>1017.6333599097842</v>
      </c>
      <c r="O1092" s="509" t="s">
        <v>7</v>
      </c>
      <c r="P1092" s="578"/>
      <c r="Q1092" s="578"/>
      <c r="R1092" s="510" t="e">
        <f>MIN(IF(I1092&gt;#REF!*#REF!,#REF!,IF(AND(I1092&lt;#REF!,#REF!=2),0,ROUNDUP(I1092/#REF!,0))),#REF!)</f>
        <v>#REF!</v>
      </c>
      <c r="S1092" s="510" t="e">
        <f>IF(R1092=0,0,MAX(MIN(I1092,R1092*#REF!),#REF!))</f>
        <v>#REF!</v>
      </c>
      <c r="T1092" s="511" t="e">
        <f>IF(R1092&lt;&gt;0,IF(S1092/R1092/#REF!=1,#REF!,HLOOKUP(S1092/R1092/#REF!,#REF!,2)+(HLOOKUP(S1092/R1092/#REF!+0.2,#REF!,2)-HLOOKUP(S1092/R1092/#REF!,#REF!,2))*(S1092/R1092/#REF!-HLOOKUP(S1092/R1092/#REF!,#REF!,1))/(HLOOKUP(S1092/R1092/#REF!+0.2,#REF!,1)-HLOOKUP(S1092/R1092/#REF!,#REF!,1))),0.5)</f>
        <v>#REF!</v>
      </c>
      <c r="U1092" s="512" t="e">
        <f>IF(R1092&lt;&gt;0,IF(S1092/R1092/#REF!=1,#REF!,HLOOKUP(S1092/R1092/#REF!,#REF!,3)+(HLOOKUP(S1092/R1092/#REF!+0.2,#REF!,3)-HLOOKUP(S1092/R1092/#REF!,#REF!,3))*(S1092/R1092/#REF!-HLOOKUP(S1092/R1092/#REF!,#REF!,1))/(HLOOKUP(S1092/R1092/#REF!+0.2,#REF!,1)-HLOOKUP(S1092/R1092/#REF!,#REF!,1))),1)</f>
        <v>#REF!</v>
      </c>
      <c r="V1092" s="510" t="e">
        <f t="shared" si="577"/>
        <v>#REF!</v>
      </c>
      <c r="W1092" s="513" t="e">
        <f>MIN(IF(N1092&gt;#REF!*#REF!,#REF!,IF(AND(N1092&lt;#REF!,#REF!=2),0,ROUNDUP(N1092/#REF!,0))),#REF!)</f>
        <v>#REF!</v>
      </c>
      <c r="X1092" s="513" t="e">
        <f t="shared" si="578"/>
        <v>#REF!</v>
      </c>
      <c r="Y1092" s="511" t="e">
        <f>IF(W1092&lt;&gt;0,IF(AA1092/W1092/#REF!=1,#REF!,HLOOKUP(AA1092/W1092/#REF!,#REF!,2)+(HLOOKUP(AA1092/W1092/#REF!+0.2,#REF!,2)-HLOOKUP(AA1092/W1092/#REF!,#REF!,2))*(AA1092/W1092/#REF!-HLOOKUP(AA1092/W1092/#REF!,#REF!,1))/(HLOOKUP(AA1092/W1092/#REF!+0.2,#REF!,1)-HLOOKUP(AA1092/W1092/#REF!,#REF!,1))),0.5)</f>
        <v>#REF!</v>
      </c>
      <c r="Z1092" s="512" t="e">
        <f>IF(W1092&lt;&gt;0,IF(AA1092/W1092/#REF!=1,#REF!,HLOOKUP(AA1092/W1092/#REF!,#REF!,3)+(HLOOKUP(AA1092/W1092/#REF!+0.2,#REF!,3)-HLOOKUP(AA1092/W1092/#REF!,#REF!,3))*(AA1092/W1092/#REF!-HLOOKUP(AA1092/W1092/#REF!,#REF!,1))/(HLOOKUP(AA1092/W1092/#REF!+0.2,#REF!,1)-HLOOKUP(AA1092/W1092/#REF!,#REF!,1))),1)</f>
        <v>#REF!</v>
      </c>
      <c r="AA1092" s="514" t="e">
        <f>IF(W1092=0,0,MAX(MIN(N1092,W1092*#REF!),#REF!))</f>
        <v>#REF!</v>
      </c>
      <c r="AB1092" s="515" t="e">
        <f>AD1092/Cogeneratore!$C$4</f>
        <v>#DIV/0!</v>
      </c>
      <c r="AC1092" s="549"/>
      <c r="AD1092" s="550"/>
      <c r="AE1092" s="549"/>
      <c r="AF1092" s="550"/>
      <c r="AG1092" s="549"/>
      <c r="AH1092" s="550"/>
      <c r="AI1092" s="516" t="e">
        <f t="shared" si="579"/>
        <v>#DIV/0!</v>
      </c>
      <c r="AJ1092" s="517">
        <f t="shared" si="580"/>
        <v>0</v>
      </c>
      <c r="AK1092" s="513">
        <f t="shared" ref="AK1092:AK1155" si="593">IF(AJ1092&gt;M1092,M1092,AJ1092)</f>
        <v>0</v>
      </c>
      <c r="AL1092" s="513">
        <f t="shared" ref="AL1092:AL1155" si="594">IF(AJ1092&gt;M1092,AJ1092-M1092,0)</f>
        <v>0</v>
      </c>
      <c r="AM1092" s="513">
        <f t="shared" ref="AM1092:AM1155" si="595">IF(M1092&gt;AJ1092,M1092-AJ1092,0)</f>
        <v>530.14583333333337</v>
      </c>
      <c r="AN1092" s="550"/>
      <c r="AO1092" s="550"/>
      <c r="AP1092" s="550"/>
      <c r="AQ1092" s="517">
        <f t="shared" si="581"/>
        <v>0</v>
      </c>
      <c r="AR1092" s="513">
        <f t="shared" si="582"/>
        <v>0</v>
      </c>
      <c r="AS1092" s="551"/>
      <c r="AT1092" s="552"/>
      <c r="AU1092" s="513">
        <f t="shared" si="583"/>
        <v>0</v>
      </c>
      <c r="AV1092" s="513">
        <f>AU1092/Cogeneratore!$C$24</f>
        <v>0</v>
      </c>
      <c r="AW1092" s="513">
        <f t="shared" ref="AW1092:AW1155" si="596">IF(AQ1092&gt;N1092,N1092,AQ1092)</f>
        <v>0</v>
      </c>
      <c r="AX1092" s="513" t="e">
        <f t="shared" ref="AX1092:AX1155" si="597">IF(AQ1092&gt;N1092,AQ1092-N1092,0)-BW1092</f>
        <v>#DIV/0!</v>
      </c>
      <c r="AY1092" s="518">
        <f t="shared" ref="AY1092:AY1155" si="598">IF(N1092&gt;AQ1092,N1092-AQ1092,0)</f>
        <v>1017.6333599097842</v>
      </c>
      <c r="AZ1092" s="519" t="e">
        <f t="shared" ref="AZ1092:AZ1155" si="599">AD1092/AC1092+IF(AE1092&lt;&gt;0,AF1092/AE1092,0)+IF(AG1092&lt;&gt;0,AH1092/AG1092,0)</f>
        <v>#DIV/0!</v>
      </c>
      <c r="BA1092" s="514" t="e">
        <f t="shared" si="584"/>
        <v>#DIV/0!</v>
      </c>
      <c r="BB1092" s="520" t="e">
        <f>+BV1092*860/8250/Cogeneratore!$C$6</f>
        <v>#DIV/0!</v>
      </c>
      <c r="BC1092" s="625"/>
      <c r="BD1092" s="451">
        <f t="shared" ref="BD1092:BD1155" si="600">+AJ1092+AM1092-AL1092-I1092</f>
        <v>0</v>
      </c>
      <c r="BN1092" s="447">
        <f>+L1092/Cogeneratore!$C$24</f>
        <v>0</v>
      </c>
      <c r="BP1092" s="447">
        <f t="shared" ref="BP1092:BP1155" si="601">IF(N1092&lt;&gt;0,+AW1092*(K1092/N1092),0)</f>
        <v>0</v>
      </c>
      <c r="BQ1092" s="447" t="e">
        <f>IF(BR1092&lt;Cogeneratore!$C$25/Cogeneratore!$C$23,BP1092,BP1092+BR1092-Cogeneratore!$C$25/Cogeneratore!$C$23)</f>
        <v>#DIV/0!</v>
      </c>
      <c r="BR1092" s="462">
        <f t="shared" si="586"/>
        <v>0</v>
      </c>
      <c r="BS1092" s="462" t="e">
        <f>IF(BR1092&lt;Cogeneratore!$C$25/Cogeneratore!$C$23,BR1092,Cogeneratore!$C$25/Cogeneratore!$C$23)</f>
        <v>#DIV/0!</v>
      </c>
      <c r="BT1092" s="447" t="e">
        <f>+BS1092*(1-Cogeneratore!$C$23)</f>
        <v>#DIV/0!</v>
      </c>
      <c r="BU1092" s="462" t="e">
        <f>IF(BR1092-BT1092&lt;Cogeneratore!$C$25,BR1092-BT1092,Cogeneratore!$C$25)</f>
        <v>#DIV/0!</v>
      </c>
      <c r="BV1092" s="462" t="e">
        <f t="shared" ref="BV1092:BV1155" si="602">IF(K1092-BQ1092&gt;=0,K1092-BQ1092,0)</f>
        <v>#DIV/0!</v>
      </c>
      <c r="BW1092" s="462" t="e">
        <f t="shared" ref="BW1092:BW1155" si="603">IF(K1092-BQ1092&lt;0,K1092-BQ1092,0)</f>
        <v>#DIV/0!</v>
      </c>
      <c r="BX1092" s="462" t="e">
        <f t="shared" si="585"/>
        <v>#DIV/0!</v>
      </c>
      <c r="BY1092" s="447" t="e">
        <f>+BX1092*(1-#REF!)</f>
        <v>#DIV/0!</v>
      </c>
      <c r="BZ1092" s="462" t="e">
        <f t="shared" si="587"/>
        <v>#DIV/0!</v>
      </c>
      <c r="CB1092" s="462" t="e">
        <f t="shared" ref="CB1092:CB1155" si="604">+L1092-BU1092</f>
        <v>#DIV/0!</v>
      </c>
      <c r="CC1092" s="447" t="e">
        <f>+CB1092/#REF!</f>
        <v>#DIV/0!</v>
      </c>
      <c r="CE1092" s="451" t="e">
        <f t="shared" ref="CE1092:CE1155" si="605">+BZ1092-CB1092</f>
        <v>#DIV/0!</v>
      </c>
    </row>
    <row r="1093" spans="1:83" x14ac:dyDescent="0.2">
      <c r="A1093" s="521">
        <f t="shared" ref="A1093:A1156" si="606">IF(F1093=F1092,A1092,A1092+1)</f>
        <v>39859</v>
      </c>
      <c r="B1093" s="522">
        <f t="shared" si="588"/>
        <v>7</v>
      </c>
      <c r="C1093" s="522">
        <f t="shared" si="589"/>
        <v>2</v>
      </c>
      <c r="D1093" s="505" t="str">
        <f t="shared" ref="D1093:D1156" si="607">IF(OR(C1093=1,C1093=2,C1093=3,C1093=11,C1093=12),"inv",IF(OR(C1093=8,C1093=7,C1093=6),"est","int"))</f>
        <v>inv</v>
      </c>
      <c r="E1093" s="522">
        <f t="shared" si="590"/>
        <v>9</v>
      </c>
      <c r="F1093" s="522">
        <f t="shared" si="591"/>
        <v>46</v>
      </c>
      <c r="G1093" s="522">
        <f t="shared" ref="G1093:G1156" si="608">+G1092+1</f>
        <v>1089</v>
      </c>
      <c r="H1093" s="506">
        <v>534.45833333333337</v>
      </c>
      <c r="I1093" s="507">
        <f>+H1093-L1093/Cogeneratore!$C$24</f>
        <v>534.45833333333337</v>
      </c>
      <c r="J1093" s="507">
        <f t="shared" ref="J1093:J1156" si="609">H1093-I1093</f>
        <v>0</v>
      </c>
      <c r="K1093" s="508">
        <v>1017.6333599097842</v>
      </c>
      <c r="L1093" s="508">
        <v>0</v>
      </c>
      <c r="M1093" s="507">
        <f t="shared" si="592"/>
        <v>534.45833333333337</v>
      </c>
      <c r="N1093" s="507">
        <f t="shared" ref="N1093:N1156" si="610">K1093+AS1093</f>
        <v>1017.6333599097842</v>
      </c>
      <c r="O1093" s="509" t="s">
        <v>7</v>
      </c>
      <c r="P1093" s="578"/>
      <c r="Q1093" s="578"/>
      <c r="R1093" s="510" t="e">
        <f>MIN(IF(I1093&gt;#REF!*#REF!,#REF!,IF(AND(I1093&lt;#REF!,#REF!=2),0,ROUNDUP(I1093/#REF!,0))),#REF!)</f>
        <v>#REF!</v>
      </c>
      <c r="S1093" s="510" t="e">
        <f>IF(R1093=0,0,MAX(MIN(I1093,R1093*#REF!),#REF!))</f>
        <v>#REF!</v>
      </c>
      <c r="T1093" s="511" t="e">
        <f>IF(R1093&lt;&gt;0,IF(S1093/R1093/#REF!=1,#REF!,HLOOKUP(S1093/R1093/#REF!,#REF!,2)+(HLOOKUP(S1093/R1093/#REF!+0.2,#REF!,2)-HLOOKUP(S1093/R1093/#REF!,#REF!,2))*(S1093/R1093/#REF!-HLOOKUP(S1093/R1093/#REF!,#REF!,1))/(HLOOKUP(S1093/R1093/#REF!+0.2,#REF!,1)-HLOOKUP(S1093/R1093/#REF!,#REF!,1))),0.5)</f>
        <v>#REF!</v>
      </c>
      <c r="U1093" s="512" t="e">
        <f>IF(R1093&lt;&gt;0,IF(S1093/R1093/#REF!=1,#REF!,HLOOKUP(S1093/R1093/#REF!,#REF!,3)+(HLOOKUP(S1093/R1093/#REF!+0.2,#REF!,3)-HLOOKUP(S1093/R1093/#REF!,#REF!,3))*(S1093/R1093/#REF!-HLOOKUP(S1093/R1093/#REF!,#REF!,1))/(HLOOKUP(S1093/R1093/#REF!+0.2,#REF!,1)-HLOOKUP(S1093/R1093/#REF!,#REF!,1))),1)</f>
        <v>#REF!</v>
      </c>
      <c r="V1093" s="510" t="e">
        <f t="shared" ref="V1093:V1156" si="611">+S1093/T1093*(U1093-T1093)</f>
        <v>#REF!</v>
      </c>
      <c r="W1093" s="513" t="e">
        <f>MIN(IF(N1093&gt;#REF!*#REF!,#REF!,IF(AND(N1093&lt;#REF!,#REF!=2),0,ROUNDUP(N1093/#REF!,0))),#REF!)</f>
        <v>#REF!</v>
      </c>
      <c r="X1093" s="513" t="e">
        <f t="shared" ref="X1093:X1156" si="612">+AA1093/(Z1093-Y1093)*Y1093</f>
        <v>#REF!</v>
      </c>
      <c r="Y1093" s="511" t="e">
        <f>IF(W1093&lt;&gt;0,IF(AA1093/W1093/#REF!=1,#REF!,HLOOKUP(AA1093/W1093/#REF!,#REF!,2)+(HLOOKUP(AA1093/W1093/#REF!+0.2,#REF!,2)-HLOOKUP(AA1093/W1093/#REF!,#REF!,2))*(AA1093/W1093/#REF!-HLOOKUP(AA1093/W1093/#REF!,#REF!,1))/(HLOOKUP(AA1093/W1093/#REF!+0.2,#REF!,1)-HLOOKUP(AA1093/W1093/#REF!,#REF!,1))),0.5)</f>
        <v>#REF!</v>
      </c>
      <c r="Z1093" s="512" t="e">
        <f>IF(W1093&lt;&gt;0,IF(AA1093/W1093/#REF!=1,#REF!,HLOOKUP(AA1093/W1093/#REF!,#REF!,3)+(HLOOKUP(AA1093/W1093/#REF!+0.2,#REF!,3)-HLOOKUP(AA1093/W1093/#REF!,#REF!,3))*(AA1093/W1093/#REF!-HLOOKUP(AA1093/W1093/#REF!,#REF!,1))/(HLOOKUP(AA1093/W1093/#REF!+0.2,#REF!,1)-HLOOKUP(AA1093/W1093/#REF!,#REF!,1))),1)</f>
        <v>#REF!</v>
      </c>
      <c r="AA1093" s="514" t="e">
        <f>IF(W1093=0,0,MAX(MIN(N1093,W1093*#REF!),#REF!))</f>
        <v>#REF!</v>
      </c>
      <c r="AB1093" s="515" t="e">
        <f>AD1093/Cogeneratore!$C$4</f>
        <v>#DIV/0!</v>
      </c>
      <c r="AC1093" s="549"/>
      <c r="AD1093" s="550"/>
      <c r="AE1093" s="549"/>
      <c r="AF1093" s="550"/>
      <c r="AG1093" s="549"/>
      <c r="AH1093" s="550"/>
      <c r="AI1093" s="516" t="e">
        <f t="shared" ref="AI1093:AI1156" si="613">AVERAGE(AC1093,AE1093,AG1093)</f>
        <v>#DIV/0!</v>
      </c>
      <c r="AJ1093" s="517">
        <f t="shared" ref="AJ1093:AJ1156" si="614">AD1093+AF1093+AH1093</f>
        <v>0</v>
      </c>
      <c r="AK1093" s="513">
        <f t="shared" si="593"/>
        <v>0</v>
      </c>
      <c r="AL1093" s="513">
        <f t="shared" si="594"/>
        <v>0</v>
      </c>
      <c r="AM1093" s="513">
        <f t="shared" si="595"/>
        <v>534.45833333333337</v>
      </c>
      <c r="AN1093" s="550"/>
      <c r="AO1093" s="550"/>
      <c r="AP1093" s="550"/>
      <c r="AQ1093" s="517">
        <f t="shared" ref="AQ1093:AQ1156" si="615">AN1093+AO1093+AP1093</f>
        <v>0</v>
      </c>
      <c r="AR1093" s="513">
        <f t="shared" ref="AR1093:AR1156" si="616">IF(AQ1093&gt;=K1093,AQ1093-K1093,0)</f>
        <v>0</v>
      </c>
      <c r="AS1093" s="551"/>
      <c r="AT1093" s="552"/>
      <c r="AU1093" s="513">
        <f t="shared" ref="AU1093:AU1156" si="617">L1093-AT1093</f>
        <v>0</v>
      </c>
      <c r="AV1093" s="513">
        <f>AU1093/Cogeneratore!$C$24</f>
        <v>0</v>
      </c>
      <c r="AW1093" s="513">
        <f t="shared" si="596"/>
        <v>0</v>
      </c>
      <c r="AX1093" s="513" t="e">
        <f t="shared" si="597"/>
        <v>#DIV/0!</v>
      </c>
      <c r="AY1093" s="518">
        <f t="shared" si="598"/>
        <v>1017.6333599097842</v>
      </c>
      <c r="AZ1093" s="519" t="e">
        <f t="shared" si="599"/>
        <v>#DIV/0!</v>
      </c>
      <c r="BA1093" s="514" t="e">
        <f t="shared" ref="BA1093:BA1156" si="618">+AZ1093*860/8250</f>
        <v>#DIV/0!</v>
      </c>
      <c r="BB1093" s="520" t="e">
        <f>+BV1093*860/8250/Cogeneratore!$C$6</f>
        <v>#DIV/0!</v>
      </c>
      <c r="BC1093" s="625"/>
      <c r="BD1093" s="451">
        <f t="shared" si="600"/>
        <v>0</v>
      </c>
      <c r="BN1093" s="447">
        <f>+L1093/Cogeneratore!$C$24</f>
        <v>0</v>
      </c>
      <c r="BP1093" s="447">
        <f t="shared" si="601"/>
        <v>0</v>
      </c>
      <c r="BQ1093" s="447" t="e">
        <f>IF(BR1093&lt;Cogeneratore!$C$25/Cogeneratore!$C$23,BP1093,BP1093+BR1093-Cogeneratore!$C$25/Cogeneratore!$C$23)</f>
        <v>#DIV/0!</v>
      </c>
      <c r="BR1093" s="462">
        <f t="shared" si="586"/>
        <v>0</v>
      </c>
      <c r="BS1093" s="462" t="e">
        <f>IF(BR1093&lt;Cogeneratore!$C$25/Cogeneratore!$C$23,BR1093,Cogeneratore!$C$25/Cogeneratore!$C$23)</f>
        <v>#DIV/0!</v>
      </c>
      <c r="BT1093" s="447" t="e">
        <f>+BS1093*(1-Cogeneratore!$C$23)</f>
        <v>#DIV/0!</v>
      </c>
      <c r="BU1093" s="462" t="e">
        <f>IF(BR1093-BT1093&lt;Cogeneratore!$C$25,BR1093-BT1093,Cogeneratore!$C$25)</f>
        <v>#DIV/0!</v>
      </c>
      <c r="BV1093" s="462" t="e">
        <f t="shared" si="602"/>
        <v>#DIV/0!</v>
      </c>
      <c r="BW1093" s="462" t="e">
        <f t="shared" si="603"/>
        <v>#DIV/0!</v>
      </c>
      <c r="BX1093" s="462" t="e">
        <f t="shared" ref="BX1093:BX1156" si="619">AY1093-BV1093-BW1093</f>
        <v>#DIV/0!</v>
      </c>
      <c r="BY1093" s="447" t="e">
        <f>+BX1093*(1-#REF!)</f>
        <v>#DIV/0!</v>
      </c>
      <c r="BZ1093" s="462" t="e">
        <f t="shared" si="587"/>
        <v>#DIV/0!</v>
      </c>
      <c r="CB1093" s="462" t="e">
        <f t="shared" si="604"/>
        <v>#DIV/0!</v>
      </c>
      <c r="CC1093" s="447" t="e">
        <f>+CB1093/#REF!</f>
        <v>#DIV/0!</v>
      </c>
      <c r="CE1093" s="451" t="e">
        <f t="shared" si="605"/>
        <v>#DIV/0!</v>
      </c>
    </row>
    <row r="1094" spans="1:83" x14ac:dyDescent="0.2">
      <c r="A1094" s="521">
        <f t="shared" si="606"/>
        <v>39859</v>
      </c>
      <c r="B1094" s="522">
        <f t="shared" si="588"/>
        <v>7</v>
      </c>
      <c r="C1094" s="522">
        <f t="shared" si="589"/>
        <v>2</v>
      </c>
      <c r="D1094" s="505" t="str">
        <f t="shared" si="607"/>
        <v>inv</v>
      </c>
      <c r="E1094" s="522">
        <f t="shared" si="590"/>
        <v>10</v>
      </c>
      <c r="F1094" s="522">
        <f t="shared" si="591"/>
        <v>46</v>
      </c>
      <c r="G1094" s="522">
        <f t="shared" si="608"/>
        <v>1090</v>
      </c>
      <c r="H1094" s="506">
        <v>532.22916666666663</v>
      </c>
      <c r="I1094" s="507">
        <f>+H1094-L1094/Cogeneratore!$C$24</f>
        <v>532.22916666666663</v>
      </c>
      <c r="J1094" s="507">
        <f t="shared" si="609"/>
        <v>0</v>
      </c>
      <c r="K1094" s="508">
        <v>1017.6333599097842</v>
      </c>
      <c r="L1094" s="508">
        <v>0</v>
      </c>
      <c r="M1094" s="507">
        <f t="shared" si="592"/>
        <v>532.22916666666663</v>
      </c>
      <c r="N1094" s="507">
        <f t="shared" si="610"/>
        <v>1017.6333599097842</v>
      </c>
      <c r="O1094" s="509" t="s">
        <v>7</v>
      </c>
      <c r="P1094" s="578"/>
      <c r="Q1094" s="578"/>
      <c r="R1094" s="510" t="e">
        <f>MIN(IF(I1094&gt;#REF!*#REF!,#REF!,IF(AND(I1094&lt;#REF!,#REF!=2),0,ROUNDUP(I1094/#REF!,0))),#REF!)</f>
        <v>#REF!</v>
      </c>
      <c r="S1094" s="510" t="e">
        <f>IF(R1094=0,0,MAX(MIN(I1094,R1094*#REF!),#REF!))</f>
        <v>#REF!</v>
      </c>
      <c r="T1094" s="511" t="e">
        <f>IF(R1094&lt;&gt;0,IF(S1094/R1094/#REF!=1,#REF!,HLOOKUP(S1094/R1094/#REF!,#REF!,2)+(HLOOKUP(S1094/R1094/#REF!+0.2,#REF!,2)-HLOOKUP(S1094/R1094/#REF!,#REF!,2))*(S1094/R1094/#REF!-HLOOKUP(S1094/R1094/#REF!,#REF!,1))/(HLOOKUP(S1094/R1094/#REF!+0.2,#REF!,1)-HLOOKUP(S1094/R1094/#REF!,#REF!,1))),0.5)</f>
        <v>#REF!</v>
      </c>
      <c r="U1094" s="512" t="e">
        <f>IF(R1094&lt;&gt;0,IF(S1094/R1094/#REF!=1,#REF!,HLOOKUP(S1094/R1094/#REF!,#REF!,3)+(HLOOKUP(S1094/R1094/#REF!+0.2,#REF!,3)-HLOOKUP(S1094/R1094/#REF!,#REF!,3))*(S1094/R1094/#REF!-HLOOKUP(S1094/R1094/#REF!,#REF!,1))/(HLOOKUP(S1094/R1094/#REF!+0.2,#REF!,1)-HLOOKUP(S1094/R1094/#REF!,#REF!,1))),1)</f>
        <v>#REF!</v>
      </c>
      <c r="V1094" s="510" t="e">
        <f t="shared" si="611"/>
        <v>#REF!</v>
      </c>
      <c r="W1094" s="513" t="e">
        <f>MIN(IF(N1094&gt;#REF!*#REF!,#REF!,IF(AND(N1094&lt;#REF!,#REF!=2),0,ROUNDUP(N1094/#REF!,0))),#REF!)</f>
        <v>#REF!</v>
      </c>
      <c r="X1094" s="513" t="e">
        <f t="shared" si="612"/>
        <v>#REF!</v>
      </c>
      <c r="Y1094" s="511" t="e">
        <f>IF(W1094&lt;&gt;0,IF(AA1094/W1094/#REF!=1,#REF!,HLOOKUP(AA1094/W1094/#REF!,#REF!,2)+(HLOOKUP(AA1094/W1094/#REF!+0.2,#REF!,2)-HLOOKUP(AA1094/W1094/#REF!,#REF!,2))*(AA1094/W1094/#REF!-HLOOKUP(AA1094/W1094/#REF!,#REF!,1))/(HLOOKUP(AA1094/W1094/#REF!+0.2,#REF!,1)-HLOOKUP(AA1094/W1094/#REF!,#REF!,1))),0.5)</f>
        <v>#REF!</v>
      </c>
      <c r="Z1094" s="512" t="e">
        <f>IF(W1094&lt;&gt;0,IF(AA1094/W1094/#REF!=1,#REF!,HLOOKUP(AA1094/W1094/#REF!,#REF!,3)+(HLOOKUP(AA1094/W1094/#REF!+0.2,#REF!,3)-HLOOKUP(AA1094/W1094/#REF!,#REF!,3))*(AA1094/W1094/#REF!-HLOOKUP(AA1094/W1094/#REF!,#REF!,1))/(HLOOKUP(AA1094/W1094/#REF!+0.2,#REF!,1)-HLOOKUP(AA1094/W1094/#REF!,#REF!,1))),1)</f>
        <v>#REF!</v>
      </c>
      <c r="AA1094" s="514" t="e">
        <f>IF(W1094=0,0,MAX(MIN(N1094,W1094*#REF!),#REF!))</f>
        <v>#REF!</v>
      </c>
      <c r="AB1094" s="515" t="e">
        <f>AD1094/Cogeneratore!$C$4</f>
        <v>#DIV/0!</v>
      </c>
      <c r="AC1094" s="549"/>
      <c r="AD1094" s="550"/>
      <c r="AE1094" s="549"/>
      <c r="AF1094" s="550"/>
      <c r="AG1094" s="549"/>
      <c r="AH1094" s="550"/>
      <c r="AI1094" s="516" t="e">
        <f t="shared" si="613"/>
        <v>#DIV/0!</v>
      </c>
      <c r="AJ1094" s="517">
        <f t="shared" si="614"/>
        <v>0</v>
      </c>
      <c r="AK1094" s="513">
        <f t="shared" si="593"/>
        <v>0</v>
      </c>
      <c r="AL1094" s="513">
        <f t="shared" si="594"/>
        <v>0</v>
      </c>
      <c r="AM1094" s="513">
        <f t="shared" si="595"/>
        <v>532.22916666666663</v>
      </c>
      <c r="AN1094" s="550"/>
      <c r="AO1094" s="550"/>
      <c r="AP1094" s="550"/>
      <c r="AQ1094" s="517">
        <f t="shared" si="615"/>
        <v>0</v>
      </c>
      <c r="AR1094" s="513">
        <f t="shared" si="616"/>
        <v>0</v>
      </c>
      <c r="AS1094" s="551"/>
      <c r="AT1094" s="552"/>
      <c r="AU1094" s="513">
        <f t="shared" si="617"/>
        <v>0</v>
      </c>
      <c r="AV1094" s="513">
        <f>AU1094/Cogeneratore!$C$24</f>
        <v>0</v>
      </c>
      <c r="AW1094" s="513">
        <f t="shared" si="596"/>
        <v>0</v>
      </c>
      <c r="AX1094" s="513" t="e">
        <f t="shared" si="597"/>
        <v>#DIV/0!</v>
      </c>
      <c r="AY1094" s="518">
        <f t="shared" si="598"/>
        <v>1017.6333599097842</v>
      </c>
      <c r="AZ1094" s="519" t="e">
        <f t="shared" si="599"/>
        <v>#DIV/0!</v>
      </c>
      <c r="BA1094" s="514" t="e">
        <f t="shared" si="618"/>
        <v>#DIV/0!</v>
      </c>
      <c r="BB1094" s="520" t="e">
        <f>+BV1094*860/8250/Cogeneratore!$C$6</f>
        <v>#DIV/0!</v>
      </c>
      <c r="BC1094" s="625"/>
      <c r="BD1094" s="451">
        <f t="shared" si="600"/>
        <v>0</v>
      </c>
      <c r="BN1094" s="447">
        <f>+L1094/Cogeneratore!$C$24</f>
        <v>0</v>
      </c>
      <c r="BP1094" s="447">
        <f t="shared" si="601"/>
        <v>0</v>
      </c>
      <c r="BQ1094" s="447" t="e">
        <f>IF(BR1094&lt;Cogeneratore!$C$25/Cogeneratore!$C$23,BP1094,BP1094+BR1094-Cogeneratore!$C$25/Cogeneratore!$C$23)</f>
        <v>#DIV/0!</v>
      </c>
      <c r="BR1094" s="462">
        <f t="shared" si="586"/>
        <v>0</v>
      </c>
      <c r="BS1094" s="462" t="e">
        <f>IF(BR1094&lt;Cogeneratore!$C$25/Cogeneratore!$C$23,BR1094,Cogeneratore!$C$25/Cogeneratore!$C$23)</f>
        <v>#DIV/0!</v>
      </c>
      <c r="BT1094" s="447" t="e">
        <f>+BS1094*(1-Cogeneratore!$C$23)</f>
        <v>#DIV/0!</v>
      </c>
      <c r="BU1094" s="462" t="e">
        <f>IF(BR1094-BT1094&lt;Cogeneratore!$C$25,BR1094-BT1094,Cogeneratore!$C$25)</f>
        <v>#DIV/0!</v>
      </c>
      <c r="BV1094" s="462" t="e">
        <f t="shared" si="602"/>
        <v>#DIV/0!</v>
      </c>
      <c r="BW1094" s="462" t="e">
        <f t="shared" si="603"/>
        <v>#DIV/0!</v>
      </c>
      <c r="BX1094" s="462" t="e">
        <f t="shared" si="619"/>
        <v>#DIV/0!</v>
      </c>
      <c r="BY1094" s="447" t="e">
        <f>+BX1094*(1-#REF!)</f>
        <v>#DIV/0!</v>
      </c>
      <c r="BZ1094" s="462" t="e">
        <f t="shared" si="587"/>
        <v>#DIV/0!</v>
      </c>
      <c r="CB1094" s="462" t="e">
        <f t="shared" si="604"/>
        <v>#DIV/0!</v>
      </c>
      <c r="CC1094" s="447" t="e">
        <f>+CB1094/#REF!</f>
        <v>#DIV/0!</v>
      </c>
      <c r="CE1094" s="451" t="e">
        <f t="shared" si="605"/>
        <v>#DIV/0!</v>
      </c>
    </row>
    <row r="1095" spans="1:83" x14ac:dyDescent="0.2">
      <c r="A1095" s="521">
        <f t="shared" si="606"/>
        <v>39859</v>
      </c>
      <c r="B1095" s="522">
        <f t="shared" si="588"/>
        <v>7</v>
      </c>
      <c r="C1095" s="522">
        <f t="shared" si="589"/>
        <v>2</v>
      </c>
      <c r="D1095" s="505" t="str">
        <f t="shared" si="607"/>
        <v>inv</v>
      </c>
      <c r="E1095" s="522">
        <f t="shared" si="590"/>
        <v>11</v>
      </c>
      <c r="F1095" s="522">
        <f t="shared" si="591"/>
        <v>46</v>
      </c>
      <c r="G1095" s="522">
        <f t="shared" si="608"/>
        <v>1091</v>
      </c>
      <c r="H1095" s="506">
        <v>534.4375</v>
      </c>
      <c r="I1095" s="507">
        <f>+H1095-L1095/Cogeneratore!$C$24</f>
        <v>534.4375</v>
      </c>
      <c r="J1095" s="507">
        <f t="shared" si="609"/>
        <v>0</v>
      </c>
      <c r="K1095" s="508">
        <v>1017.6333599097842</v>
      </c>
      <c r="L1095" s="508">
        <v>0</v>
      </c>
      <c r="M1095" s="507">
        <f t="shared" si="592"/>
        <v>534.4375</v>
      </c>
      <c r="N1095" s="507">
        <f t="shared" si="610"/>
        <v>1017.6333599097842</v>
      </c>
      <c r="O1095" s="509" t="s">
        <v>7</v>
      </c>
      <c r="P1095" s="578"/>
      <c r="Q1095" s="578"/>
      <c r="R1095" s="510" t="e">
        <f>MIN(IF(I1095&gt;#REF!*#REF!,#REF!,IF(AND(I1095&lt;#REF!,#REF!=2),0,ROUNDUP(I1095/#REF!,0))),#REF!)</f>
        <v>#REF!</v>
      </c>
      <c r="S1095" s="510" t="e">
        <f>IF(R1095=0,0,MAX(MIN(I1095,R1095*#REF!),#REF!))</f>
        <v>#REF!</v>
      </c>
      <c r="T1095" s="511" t="e">
        <f>IF(R1095&lt;&gt;0,IF(S1095/R1095/#REF!=1,#REF!,HLOOKUP(S1095/R1095/#REF!,#REF!,2)+(HLOOKUP(S1095/R1095/#REF!+0.2,#REF!,2)-HLOOKUP(S1095/R1095/#REF!,#REF!,2))*(S1095/R1095/#REF!-HLOOKUP(S1095/R1095/#REF!,#REF!,1))/(HLOOKUP(S1095/R1095/#REF!+0.2,#REF!,1)-HLOOKUP(S1095/R1095/#REF!,#REF!,1))),0.5)</f>
        <v>#REF!</v>
      </c>
      <c r="U1095" s="512" t="e">
        <f>IF(R1095&lt;&gt;0,IF(S1095/R1095/#REF!=1,#REF!,HLOOKUP(S1095/R1095/#REF!,#REF!,3)+(HLOOKUP(S1095/R1095/#REF!+0.2,#REF!,3)-HLOOKUP(S1095/R1095/#REF!,#REF!,3))*(S1095/R1095/#REF!-HLOOKUP(S1095/R1095/#REF!,#REF!,1))/(HLOOKUP(S1095/R1095/#REF!+0.2,#REF!,1)-HLOOKUP(S1095/R1095/#REF!,#REF!,1))),1)</f>
        <v>#REF!</v>
      </c>
      <c r="V1095" s="510" t="e">
        <f t="shared" si="611"/>
        <v>#REF!</v>
      </c>
      <c r="W1095" s="513" t="e">
        <f>MIN(IF(N1095&gt;#REF!*#REF!,#REF!,IF(AND(N1095&lt;#REF!,#REF!=2),0,ROUNDUP(N1095/#REF!,0))),#REF!)</f>
        <v>#REF!</v>
      </c>
      <c r="X1095" s="513" t="e">
        <f t="shared" si="612"/>
        <v>#REF!</v>
      </c>
      <c r="Y1095" s="511" t="e">
        <f>IF(W1095&lt;&gt;0,IF(AA1095/W1095/#REF!=1,#REF!,HLOOKUP(AA1095/W1095/#REF!,#REF!,2)+(HLOOKUP(AA1095/W1095/#REF!+0.2,#REF!,2)-HLOOKUP(AA1095/W1095/#REF!,#REF!,2))*(AA1095/W1095/#REF!-HLOOKUP(AA1095/W1095/#REF!,#REF!,1))/(HLOOKUP(AA1095/W1095/#REF!+0.2,#REF!,1)-HLOOKUP(AA1095/W1095/#REF!,#REF!,1))),0.5)</f>
        <v>#REF!</v>
      </c>
      <c r="Z1095" s="512" t="e">
        <f>IF(W1095&lt;&gt;0,IF(AA1095/W1095/#REF!=1,#REF!,HLOOKUP(AA1095/W1095/#REF!,#REF!,3)+(HLOOKUP(AA1095/W1095/#REF!+0.2,#REF!,3)-HLOOKUP(AA1095/W1095/#REF!,#REF!,3))*(AA1095/W1095/#REF!-HLOOKUP(AA1095/W1095/#REF!,#REF!,1))/(HLOOKUP(AA1095/W1095/#REF!+0.2,#REF!,1)-HLOOKUP(AA1095/W1095/#REF!,#REF!,1))),1)</f>
        <v>#REF!</v>
      </c>
      <c r="AA1095" s="514" t="e">
        <f>IF(W1095=0,0,MAX(MIN(N1095,W1095*#REF!),#REF!))</f>
        <v>#REF!</v>
      </c>
      <c r="AB1095" s="515" t="e">
        <f>AD1095/Cogeneratore!$C$4</f>
        <v>#DIV/0!</v>
      </c>
      <c r="AC1095" s="549"/>
      <c r="AD1095" s="550"/>
      <c r="AE1095" s="549"/>
      <c r="AF1095" s="550"/>
      <c r="AG1095" s="549"/>
      <c r="AH1095" s="550"/>
      <c r="AI1095" s="516" t="e">
        <f t="shared" si="613"/>
        <v>#DIV/0!</v>
      </c>
      <c r="AJ1095" s="517">
        <f t="shared" si="614"/>
        <v>0</v>
      </c>
      <c r="AK1095" s="513">
        <f t="shared" si="593"/>
        <v>0</v>
      </c>
      <c r="AL1095" s="513">
        <f t="shared" si="594"/>
        <v>0</v>
      </c>
      <c r="AM1095" s="513">
        <f t="shared" si="595"/>
        <v>534.4375</v>
      </c>
      <c r="AN1095" s="550"/>
      <c r="AO1095" s="550"/>
      <c r="AP1095" s="550"/>
      <c r="AQ1095" s="517">
        <f t="shared" si="615"/>
        <v>0</v>
      </c>
      <c r="AR1095" s="513">
        <f t="shared" si="616"/>
        <v>0</v>
      </c>
      <c r="AS1095" s="551"/>
      <c r="AT1095" s="552"/>
      <c r="AU1095" s="513">
        <f t="shared" si="617"/>
        <v>0</v>
      </c>
      <c r="AV1095" s="513">
        <f>AU1095/Cogeneratore!$C$24</f>
        <v>0</v>
      </c>
      <c r="AW1095" s="513">
        <f t="shared" si="596"/>
        <v>0</v>
      </c>
      <c r="AX1095" s="513" t="e">
        <f t="shared" si="597"/>
        <v>#DIV/0!</v>
      </c>
      <c r="AY1095" s="518">
        <f t="shared" si="598"/>
        <v>1017.6333599097842</v>
      </c>
      <c r="AZ1095" s="519" t="e">
        <f t="shared" si="599"/>
        <v>#DIV/0!</v>
      </c>
      <c r="BA1095" s="514" t="e">
        <f t="shared" si="618"/>
        <v>#DIV/0!</v>
      </c>
      <c r="BB1095" s="520" t="e">
        <f>+BV1095*860/8250/Cogeneratore!$C$6</f>
        <v>#DIV/0!</v>
      </c>
      <c r="BC1095" s="625"/>
      <c r="BD1095" s="451">
        <f t="shared" si="600"/>
        <v>0</v>
      </c>
      <c r="BN1095" s="447">
        <f>+L1095/Cogeneratore!$C$24</f>
        <v>0</v>
      </c>
      <c r="BP1095" s="447">
        <f t="shared" si="601"/>
        <v>0</v>
      </c>
      <c r="BQ1095" s="447" t="e">
        <f>IF(BR1095&lt;Cogeneratore!$C$25/Cogeneratore!$C$23,BP1095,BP1095+BR1095-Cogeneratore!$C$25/Cogeneratore!$C$23)</f>
        <v>#DIV/0!</v>
      </c>
      <c r="BR1095" s="462">
        <f t="shared" si="586"/>
        <v>0</v>
      </c>
      <c r="BS1095" s="462" t="e">
        <f>IF(BR1095&lt;Cogeneratore!$C$25/Cogeneratore!$C$23,BR1095,Cogeneratore!$C$25/Cogeneratore!$C$23)</f>
        <v>#DIV/0!</v>
      </c>
      <c r="BT1095" s="447" t="e">
        <f>+BS1095*(1-Cogeneratore!$C$23)</f>
        <v>#DIV/0!</v>
      </c>
      <c r="BU1095" s="462" t="e">
        <f>IF(BR1095-BT1095&lt;Cogeneratore!$C$25,BR1095-BT1095,Cogeneratore!$C$25)</f>
        <v>#DIV/0!</v>
      </c>
      <c r="BV1095" s="462" t="e">
        <f t="shared" si="602"/>
        <v>#DIV/0!</v>
      </c>
      <c r="BW1095" s="462" t="e">
        <f t="shared" si="603"/>
        <v>#DIV/0!</v>
      </c>
      <c r="BX1095" s="462" t="e">
        <f t="shared" si="619"/>
        <v>#DIV/0!</v>
      </c>
      <c r="BY1095" s="447" t="e">
        <f>+BX1095*(1-#REF!)</f>
        <v>#DIV/0!</v>
      </c>
      <c r="BZ1095" s="462" t="e">
        <f t="shared" si="587"/>
        <v>#DIV/0!</v>
      </c>
      <c r="CB1095" s="462" t="e">
        <f t="shared" si="604"/>
        <v>#DIV/0!</v>
      </c>
      <c r="CC1095" s="447" t="e">
        <f>+CB1095/#REF!</f>
        <v>#DIV/0!</v>
      </c>
      <c r="CE1095" s="451" t="e">
        <f t="shared" si="605"/>
        <v>#DIV/0!</v>
      </c>
    </row>
    <row r="1096" spans="1:83" x14ac:dyDescent="0.2">
      <c r="A1096" s="521">
        <f t="shared" si="606"/>
        <v>39859</v>
      </c>
      <c r="B1096" s="522">
        <f t="shared" si="588"/>
        <v>7</v>
      </c>
      <c r="C1096" s="522">
        <f t="shared" si="589"/>
        <v>2</v>
      </c>
      <c r="D1096" s="505" t="str">
        <f t="shared" si="607"/>
        <v>inv</v>
      </c>
      <c r="E1096" s="522">
        <f t="shared" si="590"/>
        <v>12</v>
      </c>
      <c r="F1096" s="522">
        <f t="shared" si="591"/>
        <v>46</v>
      </c>
      <c r="G1096" s="522">
        <f t="shared" si="608"/>
        <v>1092</v>
      </c>
      <c r="H1096" s="506">
        <v>520.8125</v>
      </c>
      <c r="I1096" s="507">
        <f>+H1096-L1096/Cogeneratore!$C$24</f>
        <v>520.8125</v>
      </c>
      <c r="J1096" s="507">
        <f t="shared" si="609"/>
        <v>0</v>
      </c>
      <c r="K1096" s="508">
        <v>890.42918992106115</v>
      </c>
      <c r="L1096" s="508">
        <v>0</v>
      </c>
      <c r="M1096" s="507">
        <f t="shared" si="592"/>
        <v>520.8125</v>
      </c>
      <c r="N1096" s="507">
        <f t="shared" si="610"/>
        <v>890.42918992106115</v>
      </c>
      <c r="O1096" s="509" t="s">
        <v>7</v>
      </c>
      <c r="P1096" s="578"/>
      <c r="Q1096" s="578"/>
      <c r="R1096" s="510" t="e">
        <f>MIN(IF(I1096&gt;#REF!*#REF!,#REF!,IF(AND(I1096&lt;#REF!,#REF!=2),0,ROUNDUP(I1096/#REF!,0))),#REF!)</f>
        <v>#REF!</v>
      </c>
      <c r="S1096" s="510" t="e">
        <f>IF(R1096=0,0,MAX(MIN(I1096,R1096*#REF!),#REF!))</f>
        <v>#REF!</v>
      </c>
      <c r="T1096" s="511" t="e">
        <f>IF(R1096&lt;&gt;0,IF(S1096/R1096/#REF!=1,#REF!,HLOOKUP(S1096/R1096/#REF!,#REF!,2)+(HLOOKUP(S1096/R1096/#REF!+0.2,#REF!,2)-HLOOKUP(S1096/R1096/#REF!,#REF!,2))*(S1096/R1096/#REF!-HLOOKUP(S1096/R1096/#REF!,#REF!,1))/(HLOOKUP(S1096/R1096/#REF!+0.2,#REF!,1)-HLOOKUP(S1096/R1096/#REF!,#REF!,1))),0.5)</f>
        <v>#REF!</v>
      </c>
      <c r="U1096" s="512" t="e">
        <f>IF(R1096&lt;&gt;0,IF(S1096/R1096/#REF!=1,#REF!,HLOOKUP(S1096/R1096/#REF!,#REF!,3)+(HLOOKUP(S1096/R1096/#REF!+0.2,#REF!,3)-HLOOKUP(S1096/R1096/#REF!,#REF!,3))*(S1096/R1096/#REF!-HLOOKUP(S1096/R1096/#REF!,#REF!,1))/(HLOOKUP(S1096/R1096/#REF!+0.2,#REF!,1)-HLOOKUP(S1096/R1096/#REF!,#REF!,1))),1)</f>
        <v>#REF!</v>
      </c>
      <c r="V1096" s="510" t="e">
        <f t="shared" si="611"/>
        <v>#REF!</v>
      </c>
      <c r="W1096" s="513" t="e">
        <f>MIN(IF(N1096&gt;#REF!*#REF!,#REF!,IF(AND(N1096&lt;#REF!,#REF!=2),0,ROUNDUP(N1096/#REF!,0))),#REF!)</f>
        <v>#REF!</v>
      </c>
      <c r="X1096" s="513" t="e">
        <f t="shared" si="612"/>
        <v>#REF!</v>
      </c>
      <c r="Y1096" s="511" t="e">
        <f>IF(W1096&lt;&gt;0,IF(AA1096/W1096/#REF!=1,#REF!,HLOOKUP(AA1096/W1096/#REF!,#REF!,2)+(HLOOKUP(AA1096/W1096/#REF!+0.2,#REF!,2)-HLOOKUP(AA1096/W1096/#REF!,#REF!,2))*(AA1096/W1096/#REF!-HLOOKUP(AA1096/W1096/#REF!,#REF!,1))/(HLOOKUP(AA1096/W1096/#REF!+0.2,#REF!,1)-HLOOKUP(AA1096/W1096/#REF!,#REF!,1))),0.5)</f>
        <v>#REF!</v>
      </c>
      <c r="Z1096" s="512" t="e">
        <f>IF(W1096&lt;&gt;0,IF(AA1096/W1096/#REF!=1,#REF!,HLOOKUP(AA1096/W1096/#REF!,#REF!,3)+(HLOOKUP(AA1096/W1096/#REF!+0.2,#REF!,3)-HLOOKUP(AA1096/W1096/#REF!,#REF!,3))*(AA1096/W1096/#REF!-HLOOKUP(AA1096/W1096/#REF!,#REF!,1))/(HLOOKUP(AA1096/W1096/#REF!+0.2,#REF!,1)-HLOOKUP(AA1096/W1096/#REF!,#REF!,1))),1)</f>
        <v>#REF!</v>
      </c>
      <c r="AA1096" s="514" t="e">
        <f>IF(W1096=0,0,MAX(MIN(N1096,W1096*#REF!),#REF!))</f>
        <v>#REF!</v>
      </c>
      <c r="AB1096" s="515" t="e">
        <f>AD1096/Cogeneratore!$C$4</f>
        <v>#DIV/0!</v>
      </c>
      <c r="AC1096" s="549"/>
      <c r="AD1096" s="550"/>
      <c r="AE1096" s="549"/>
      <c r="AF1096" s="550"/>
      <c r="AG1096" s="549"/>
      <c r="AH1096" s="550"/>
      <c r="AI1096" s="516" t="e">
        <f t="shared" si="613"/>
        <v>#DIV/0!</v>
      </c>
      <c r="AJ1096" s="517">
        <f t="shared" si="614"/>
        <v>0</v>
      </c>
      <c r="AK1096" s="513">
        <f t="shared" si="593"/>
        <v>0</v>
      </c>
      <c r="AL1096" s="513">
        <f t="shared" si="594"/>
        <v>0</v>
      </c>
      <c r="AM1096" s="513">
        <f t="shared" si="595"/>
        <v>520.8125</v>
      </c>
      <c r="AN1096" s="550"/>
      <c r="AO1096" s="550"/>
      <c r="AP1096" s="550"/>
      <c r="AQ1096" s="517">
        <f t="shared" si="615"/>
        <v>0</v>
      </c>
      <c r="AR1096" s="513">
        <f t="shared" si="616"/>
        <v>0</v>
      </c>
      <c r="AS1096" s="551"/>
      <c r="AT1096" s="552"/>
      <c r="AU1096" s="513">
        <f t="shared" si="617"/>
        <v>0</v>
      </c>
      <c r="AV1096" s="513">
        <f>AU1096/Cogeneratore!$C$24</f>
        <v>0</v>
      </c>
      <c r="AW1096" s="513">
        <f t="shared" si="596"/>
        <v>0</v>
      </c>
      <c r="AX1096" s="513" t="e">
        <f t="shared" si="597"/>
        <v>#DIV/0!</v>
      </c>
      <c r="AY1096" s="518">
        <f t="shared" si="598"/>
        <v>890.42918992106115</v>
      </c>
      <c r="AZ1096" s="519" t="e">
        <f t="shared" si="599"/>
        <v>#DIV/0!</v>
      </c>
      <c r="BA1096" s="514" t="e">
        <f t="shared" si="618"/>
        <v>#DIV/0!</v>
      </c>
      <c r="BB1096" s="520" t="e">
        <f>+BV1096*860/8250/Cogeneratore!$C$6</f>
        <v>#DIV/0!</v>
      </c>
      <c r="BC1096" s="625"/>
      <c r="BD1096" s="451">
        <f t="shared" si="600"/>
        <v>0</v>
      </c>
      <c r="BN1096" s="447">
        <f>+L1096/Cogeneratore!$C$24</f>
        <v>0</v>
      </c>
      <c r="BP1096" s="447">
        <f t="shared" si="601"/>
        <v>0</v>
      </c>
      <c r="BQ1096" s="447" t="e">
        <f>IF(BR1096&lt;Cogeneratore!$C$25/Cogeneratore!$C$23,BP1096,BP1096+BR1096-Cogeneratore!$C$25/Cogeneratore!$C$23)</f>
        <v>#DIV/0!</v>
      </c>
      <c r="BR1096" s="462">
        <f t="shared" si="586"/>
        <v>0</v>
      </c>
      <c r="BS1096" s="462" t="e">
        <f>IF(BR1096&lt;Cogeneratore!$C$25/Cogeneratore!$C$23,BR1096,Cogeneratore!$C$25/Cogeneratore!$C$23)</f>
        <v>#DIV/0!</v>
      </c>
      <c r="BT1096" s="447" t="e">
        <f>+BS1096*(1-Cogeneratore!$C$23)</f>
        <v>#DIV/0!</v>
      </c>
      <c r="BU1096" s="462" t="e">
        <f>IF(BR1096-BT1096&lt;Cogeneratore!$C$25,BR1096-BT1096,Cogeneratore!$C$25)</f>
        <v>#DIV/0!</v>
      </c>
      <c r="BV1096" s="462" t="e">
        <f t="shared" si="602"/>
        <v>#DIV/0!</v>
      </c>
      <c r="BW1096" s="462" t="e">
        <f t="shared" si="603"/>
        <v>#DIV/0!</v>
      </c>
      <c r="BX1096" s="462" t="e">
        <f t="shared" si="619"/>
        <v>#DIV/0!</v>
      </c>
      <c r="BY1096" s="447" t="e">
        <f>+BX1096*(1-#REF!)</f>
        <v>#DIV/0!</v>
      </c>
      <c r="BZ1096" s="462" t="e">
        <f t="shared" si="587"/>
        <v>#DIV/0!</v>
      </c>
      <c r="CB1096" s="462" t="e">
        <f t="shared" si="604"/>
        <v>#DIV/0!</v>
      </c>
      <c r="CC1096" s="447" t="e">
        <f>+CB1096/#REF!</f>
        <v>#DIV/0!</v>
      </c>
      <c r="CE1096" s="451" t="e">
        <f t="shared" si="605"/>
        <v>#DIV/0!</v>
      </c>
    </row>
    <row r="1097" spans="1:83" x14ac:dyDescent="0.2">
      <c r="A1097" s="521">
        <f t="shared" si="606"/>
        <v>39859</v>
      </c>
      <c r="B1097" s="522">
        <f t="shared" si="588"/>
        <v>7</v>
      </c>
      <c r="C1097" s="522">
        <f t="shared" si="589"/>
        <v>2</v>
      </c>
      <c r="D1097" s="505" t="str">
        <f t="shared" si="607"/>
        <v>inv</v>
      </c>
      <c r="E1097" s="522">
        <f t="shared" si="590"/>
        <v>13</v>
      </c>
      <c r="F1097" s="522">
        <f t="shared" si="591"/>
        <v>46</v>
      </c>
      <c r="G1097" s="522">
        <f t="shared" si="608"/>
        <v>1093</v>
      </c>
      <c r="H1097" s="506">
        <v>513.64583333333337</v>
      </c>
      <c r="I1097" s="507">
        <f>+H1097-L1097/Cogeneratore!$C$24</f>
        <v>513.64583333333337</v>
      </c>
      <c r="J1097" s="507">
        <f t="shared" si="609"/>
        <v>0</v>
      </c>
      <c r="K1097" s="508">
        <v>890.42918992106115</v>
      </c>
      <c r="L1097" s="508">
        <v>0</v>
      </c>
      <c r="M1097" s="507">
        <f t="shared" si="592"/>
        <v>513.64583333333337</v>
      </c>
      <c r="N1097" s="507">
        <f t="shared" si="610"/>
        <v>890.42918992106115</v>
      </c>
      <c r="O1097" s="509" t="s">
        <v>7</v>
      </c>
      <c r="P1097" s="578"/>
      <c r="Q1097" s="578"/>
      <c r="R1097" s="510" t="e">
        <f>MIN(IF(I1097&gt;#REF!*#REF!,#REF!,IF(AND(I1097&lt;#REF!,#REF!=2),0,ROUNDUP(I1097/#REF!,0))),#REF!)</f>
        <v>#REF!</v>
      </c>
      <c r="S1097" s="510" t="e">
        <f>IF(R1097=0,0,MAX(MIN(I1097,R1097*#REF!),#REF!))</f>
        <v>#REF!</v>
      </c>
      <c r="T1097" s="511" t="e">
        <f>IF(R1097&lt;&gt;0,IF(S1097/R1097/#REF!=1,#REF!,HLOOKUP(S1097/R1097/#REF!,#REF!,2)+(HLOOKUP(S1097/R1097/#REF!+0.2,#REF!,2)-HLOOKUP(S1097/R1097/#REF!,#REF!,2))*(S1097/R1097/#REF!-HLOOKUP(S1097/R1097/#REF!,#REF!,1))/(HLOOKUP(S1097/R1097/#REF!+0.2,#REF!,1)-HLOOKUP(S1097/R1097/#REF!,#REF!,1))),0.5)</f>
        <v>#REF!</v>
      </c>
      <c r="U1097" s="512" t="e">
        <f>IF(R1097&lt;&gt;0,IF(S1097/R1097/#REF!=1,#REF!,HLOOKUP(S1097/R1097/#REF!,#REF!,3)+(HLOOKUP(S1097/R1097/#REF!+0.2,#REF!,3)-HLOOKUP(S1097/R1097/#REF!,#REF!,3))*(S1097/R1097/#REF!-HLOOKUP(S1097/R1097/#REF!,#REF!,1))/(HLOOKUP(S1097/R1097/#REF!+0.2,#REF!,1)-HLOOKUP(S1097/R1097/#REF!,#REF!,1))),1)</f>
        <v>#REF!</v>
      </c>
      <c r="V1097" s="510" t="e">
        <f t="shared" si="611"/>
        <v>#REF!</v>
      </c>
      <c r="W1097" s="513" t="e">
        <f>MIN(IF(N1097&gt;#REF!*#REF!,#REF!,IF(AND(N1097&lt;#REF!,#REF!=2),0,ROUNDUP(N1097/#REF!,0))),#REF!)</f>
        <v>#REF!</v>
      </c>
      <c r="X1097" s="513" t="e">
        <f t="shared" si="612"/>
        <v>#REF!</v>
      </c>
      <c r="Y1097" s="511" t="e">
        <f>IF(W1097&lt;&gt;0,IF(AA1097/W1097/#REF!=1,#REF!,HLOOKUP(AA1097/W1097/#REF!,#REF!,2)+(HLOOKUP(AA1097/W1097/#REF!+0.2,#REF!,2)-HLOOKUP(AA1097/W1097/#REF!,#REF!,2))*(AA1097/W1097/#REF!-HLOOKUP(AA1097/W1097/#REF!,#REF!,1))/(HLOOKUP(AA1097/W1097/#REF!+0.2,#REF!,1)-HLOOKUP(AA1097/W1097/#REF!,#REF!,1))),0.5)</f>
        <v>#REF!</v>
      </c>
      <c r="Z1097" s="512" t="e">
        <f>IF(W1097&lt;&gt;0,IF(AA1097/W1097/#REF!=1,#REF!,HLOOKUP(AA1097/W1097/#REF!,#REF!,3)+(HLOOKUP(AA1097/W1097/#REF!+0.2,#REF!,3)-HLOOKUP(AA1097/W1097/#REF!,#REF!,3))*(AA1097/W1097/#REF!-HLOOKUP(AA1097/W1097/#REF!,#REF!,1))/(HLOOKUP(AA1097/W1097/#REF!+0.2,#REF!,1)-HLOOKUP(AA1097/W1097/#REF!,#REF!,1))),1)</f>
        <v>#REF!</v>
      </c>
      <c r="AA1097" s="514" t="e">
        <f>IF(W1097=0,0,MAX(MIN(N1097,W1097*#REF!),#REF!))</f>
        <v>#REF!</v>
      </c>
      <c r="AB1097" s="515" t="e">
        <f>AD1097/Cogeneratore!$C$4</f>
        <v>#DIV/0!</v>
      </c>
      <c r="AC1097" s="549"/>
      <c r="AD1097" s="550"/>
      <c r="AE1097" s="549"/>
      <c r="AF1097" s="550"/>
      <c r="AG1097" s="549"/>
      <c r="AH1097" s="550"/>
      <c r="AI1097" s="516" t="e">
        <f t="shared" si="613"/>
        <v>#DIV/0!</v>
      </c>
      <c r="AJ1097" s="517">
        <f t="shared" si="614"/>
        <v>0</v>
      </c>
      <c r="AK1097" s="513">
        <f t="shared" si="593"/>
        <v>0</v>
      </c>
      <c r="AL1097" s="513">
        <f t="shared" si="594"/>
        <v>0</v>
      </c>
      <c r="AM1097" s="513">
        <f t="shared" si="595"/>
        <v>513.64583333333337</v>
      </c>
      <c r="AN1097" s="550"/>
      <c r="AO1097" s="550"/>
      <c r="AP1097" s="550"/>
      <c r="AQ1097" s="517">
        <f t="shared" si="615"/>
        <v>0</v>
      </c>
      <c r="AR1097" s="513">
        <f t="shared" si="616"/>
        <v>0</v>
      </c>
      <c r="AS1097" s="551"/>
      <c r="AT1097" s="552"/>
      <c r="AU1097" s="513">
        <f t="shared" si="617"/>
        <v>0</v>
      </c>
      <c r="AV1097" s="513">
        <f>AU1097/Cogeneratore!$C$24</f>
        <v>0</v>
      </c>
      <c r="AW1097" s="513">
        <f t="shared" si="596"/>
        <v>0</v>
      </c>
      <c r="AX1097" s="513" t="e">
        <f t="shared" si="597"/>
        <v>#DIV/0!</v>
      </c>
      <c r="AY1097" s="518">
        <f t="shared" si="598"/>
        <v>890.42918992106115</v>
      </c>
      <c r="AZ1097" s="519" t="e">
        <f t="shared" si="599"/>
        <v>#DIV/0!</v>
      </c>
      <c r="BA1097" s="514" t="e">
        <f t="shared" si="618"/>
        <v>#DIV/0!</v>
      </c>
      <c r="BB1097" s="520" t="e">
        <f>+BV1097*860/8250/Cogeneratore!$C$6</f>
        <v>#DIV/0!</v>
      </c>
      <c r="BC1097" s="625"/>
      <c r="BD1097" s="451">
        <f t="shared" si="600"/>
        <v>0</v>
      </c>
      <c r="BN1097" s="447">
        <f>+L1097/Cogeneratore!$C$24</f>
        <v>0</v>
      </c>
      <c r="BP1097" s="447">
        <f t="shared" si="601"/>
        <v>0</v>
      </c>
      <c r="BQ1097" s="447" t="e">
        <f>IF(BR1097&lt;Cogeneratore!$C$25/Cogeneratore!$C$23,BP1097,BP1097+BR1097-Cogeneratore!$C$25/Cogeneratore!$C$23)</f>
        <v>#DIV/0!</v>
      </c>
      <c r="BR1097" s="462">
        <f t="shared" si="586"/>
        <v>0</v>
      </c>
      <c r="BS1097" s="462" t="e">
        <f>IF(BR1097&lt;Cogeneratore!$C$25/Cogeneratore!$C$23,BR1097,Cogeneratore!$C$25/Cogeneratore!$C$23)</f>
        <v>#DIV/0!</v>
      </c>
      <c r="BT1097" s="447" t="e">
        <f>+BS1097*(1-Cogeneratore!$C$23)</f>
        <v>#DIV/0!</v>
      </c>
      <c r="BU1097" s="462" t="e">
        <f>IF(BR1097-BT1097&lt;Cogeneratore!$C$25,BR1097-BT1097,Cogeneratore!$C$25)</f>
        <v>#DIV/0!</v>
      </c>
      <c r="BV1097" s="462" t="e">
        <f t="shared" si="602"/>
        <v>#DIV/0!</v>
      </c>
      <c r="BW1097" s="462" t="e">
        <f t="shared" si="603"/>
        <v>#DIV/0!</v>
      </c>
      <c r="BX1097" s="462" t="e">
        <f t="shared" si="619"/>
        <v>#DIV/0!</v>
      </c>
      <c r="BY1097" s="447" t="e">
        <f>+BX1097*(1-#REF!)</f>
        <v>#DIV/0!</v>
      </c>
      <c r="BZ1097" s="462" t="e">
        <f t="shared" si="587"/>
        <v>#DIV/0!</v>
      </c>
      <c r="CB1097" s="462" t="e">
        <f t="shared" si="604"/>
        <v>#DIV/0!</v>
      </c>
      <c r="CC1097" s="447" t="e">
        <f>+CB1097/#REF!</f>
        <v>#DIV/0!</v>
      </c>
      <c r="CE1097" s="451" t="e">
        <f t="shared" si="605"/>
        <v>#DIV/0!</v>
      </c>
    </row>
    <row r="1098" spans="1:83" x14ac:dyDescent="0.2">
      <c r="A1098" s="521">
        <f t="shared" si="606"/>
        <v>39859</v>
      </c>
      <c r="B1098" s="522">
        <f t="shared" si="588"/>
        <v>7</v>
      </c>
      <c r="C1098" s="522">
        <f t="shared" si="589"/>
        <v>2</v>
      </c>
      <c r="D1098" s="505" t="str">
        <f t="shared" si="607"/>
        <v>inv</v>
      </c>
      <c r="E1098" s="522">
        <f t="shared" si="590"/>
        <v>14</v>
      </c>
      <c r="F1098" s="522">
        <f t="shared" si="591"/>
        <v>46</v>
      </c>
      <c r="G1098" s="522">
        <f t="shared" si="608"/>
        <v>1094</v>
      </c>
      <c r="H1098" s="506">
        <v>507.91666666666669</v>
      </c>
      <c r="I1098" s="507">
        <f>+H1098-L1098/Cogeneratore!$C$24</f>
        <v>507.91666666666669</v>
      </c>
      <c r="J1098" s="507">
        <f t="shared" si="609"/>
        <v>0</v>
      </c>
      <c r="K1098" s="508">
        <v>890.42918992106115</v>
      </c>
      <c r="L1098" s="508">
        <v>0</v>
      </c>
      <c r="M1098" s="507">
        <f t="shared" si="592"/>
        <v>507.91666666666669</v>
      </c>
      <c r="N1098" s="507">
        <f t="shared" si="610"/>
        <v>890.42918992106115</v>
      </c>
      <c r="O1098" s="509" t="s">
        <v>7</v>
      </c>
      <c r="P1098" s="578"/>
      <c r="Q1098" s="578"/>
      <c r="R1098" s="510" t="e">
        <f>MIN(IF(I1098&gt;#REF!*#REF!,#REF!,IF(AND(I1098&lt;#REF!,#REF!=2),0,ROUNDUP(I1098/#REF!,0))),#REF!)</f>
        <v>#REF!</v>
      </c>
      <c r="S1098" s="510" t="e">
        <f>IF(R1098=0,0,MAX(MIN(I1098,R1098*#REF!),#REF!))</f>
        <v>#REF!</v>
      </c>
      <c r="T1098" s="511" t="e">
        <f>IF(R1098&lt;&gt;0,IF(S1098/R1098/#REF!=1,#REF!,HLOOKUP(S1098/R1098/#REF!,#REF!,2)+(HLOOKUP(S1098/R1098/#REF!+0.2,#REF!,2)-HLOOKUP(S1098/R1098/#REF!,#REF!,2))*(S1098/R1098/#REF!-HLOOKUP(S1098/R1098/#REF!,#REF!,1))/(HLOOKUP(S1098/R1098/#REF!+0.2,#REF!,1)-HLOOKUP(S1098/R1098/#REF!,#REF!,1))),0.5)</f>
        <v>#REF!</v>
      </c>
      <c r="U1098" s="512" t="e">
        <f>IF(R1098&lt;&gt;0,IF(S1098/R1098/#REF!=1,#REF!,HLOOKUP(S1098/R1098/#REF!,#REF!,3)+(HLOOKUP(S1098/R1098/#REF!+0.2,#REF!,3)-HLOOKUP(S1098/R1098/#REF!,#REF!,3))*(S1098/R1098/#REF!-HLOOKUP(S1098/R1098/#REF!,#REF!,1))/(HLOOKUP(S1098/R1098/#REF!+0.2,#REF!,1)-HLOOKUP(S1098/R1098/#REF!,#REF!,1))),1)</f>
        <v>#REF!</v>
      </c>
      <c r="V1098" s="510" t="e">
        <f t="shared" si="611"/>
        <v>#REF!</v>
      </c>
      <c r="W1098" s="513" t="e">
        <f>MIN(IF(N1098&gt;#REF!*#REF!,#REF!,IF(AND(N1098&lt;#REF!,#REF!=2),0,ROUNDUP(N1098/#REF!,0))),#REF!)</f>
        <v>#REF!</v>
      </c>
      <c r="X1098" s="513" t="e">
        <f t="shared" si="612"/>
        <v>#REF!</v>
      </c>
      <c r="Y1098" s="511" t="e">
        <f>IF(W1098&lt;&gt;0,IF(AA1098/W1098/#REF!=1,#REF!,HLOOKUP(AA1098/W1098/#REF!,#REF!,2)+(HLOOKUP(AA1098/W1098/#REF!+0.2,#REF!,2)-HLOOKUP(AA1098/W1098/#REF!,#REF!,2))*(AA1098/W1098/#REF!-HLOOKUP(AA1098/W1098/#REF!,#REF!,1))/(HLOOKUP(AA1098/W1098/#REF!+0.2,#REF!,1)-HLOOKUP(AA1098/W1098/#REF!,#REF!,1))),0.5)</f>
        <v>#REF!</v>
      </c>
      <c r="Z1098" s="512" t="e">
        <f>IF(W1098&lt;&gt;0,IF(AA1098/W1098/#REF!=1,#REF!,HLOOKUP(AA1098/W1098/#REF!,#REF!,3)+(HLOOKUP(AA1098/W1098/#REF!+0.2,#REF!,3)-HLOOKUP(AA1098/W1098/#REF!,#REF!,3))*(AA1098/W1098/#REF!-HLOOKUP(AA1098/W1098/#REF!,#REF!,1))/(HLOOKUP(AA1098/W1098/#REF!+0.2,#REF!,1)-HLOOKUP(AA1098/W1098/#REF!,#REF!,1))),1)</f>
        <v>#REF!</v>
      </c>
      <c r="AA1098" s="514" t="e">
        <f>IF(W1098=0,0,MAX(MIN(N1098,W1098*#REF!),#REF!))</f>
        <v>#REF!</v>
      </c>
      <c r="AB1098" s="515" t="e">
        <f>AD1098/Cogeneratore!$C$4</f>
        <v>#DIV/0!</v>
      </c>
      <c r="AC1098" s="549"/>
      <c r="AD1098" s="550"/>
      <c r="AE1098" s="549"/>
      <c r="AF1098" s="550"/>
      <c r="AG1098" s="549"/>
      <c r="AH1098" s="550"/>
      <c r="AI1098" s="516" t="e">
        <f t="shared" si="613"/>
        <v>#DIV/0!</v>
      </c>
      <c r="AJ1098" s="517">
        <f t="shared" si="614"/>
        <v>0</v>
      </c>
      <c r="AK1098" s="513">
        <f t="shared" si="593"/>
        <v>0</v>
      </c>
      <c r="AL1098" s="513">
        <f t="shared" si="594"/>
        <v>0</v>
      </c>
      <c r="AM1098" s="513">
        <f t="shared" si="595"/>
        <v>507.91666666666669</v>
      </c>
      <c r="AN1098" s="550"/>
      <c r="AO1098" s="550"/>
      <c r="AP1098" s="550"/>
      <c r="AQ1098" s="517">
        <f t="shared" si="615"/>
        <v>0</v>
      </c>
      <c r="AR1098" s="513">
        <f t="shared" si="616"/>
        <v>0</v>
      </c>
      <c r="AS1098" s="551"/>
      <c r="AT1098" s="552"/>
      <c r="AU1098" s="513">
        <f t="shared" si="617"/>
        <v>0</v>
      </c>
      <c r="AV1098" s="513">
        <f>AU1098/Cogeneratore!$C$24</f>
        <v>0</v>
      </c>
      <c r="AW1098" s="513">
        <f t="shared" si="596"/>
        <v>0</v>
      </c>
      <c r="AX1098" s="513" t="e">
        <f t="shared" si="597"/>
        <v>#DIV/0!</v>
      </c>
      <c r="AY1098" s="518">
        <f t="shared" si="598"/>
        <v>890.42918992106115</v>
      </c>
      <c r="AZ1098" s="519" t="e">
        <f t="shared" si="599"/>
        <v>#DIV/0!</v>
      </c>
      <c r="BA1098" s="514" t="e">
        <f t="shared" si="618"/>
        <v>#DIV/0!</v>
      </c>
      <c r="BB1098" s="520" t="e">
        <f>+BV1098*860/8250/Cogeneratore!$C$6</f>
        <v>#DIV/0!</v>
      </c>
      <c r="BC1098" s="625"/>
      <c r="BD1098" s="451">
        <f t="shared" si="600"/>
        <v>0</v>
      </c>
      <c r="BN1098" s="447">
        <f>+L1098/Cogeneratore!$C$24</f>
        <v>0</v>
      </c>
      <c r="BP1098" s="447">
        <f t="shared" si="601"/>
        <v>0</v>
      </c>
      <c r="BQ1098" s="447" t="e">
        <f>IF(BR1098&lt;Cogeneratore!$C$25/Cogeneratore!$C$23,BP1098,BP1098+BR1098-Cogeneratore!$C$25/Cogeneratore!$C$23)</f>
        <v>#DIV/0!</v>
      </c>
      <c r="BR1098" s="462">
        <f t="shared" si="586"/>
        <v>0</v>
      </c>
      <c r="BS1098" s="462" t="e">
        <f>IF(BR1098&lt;Cogeneratore!$C$25/Cogeneratore!$C$23,BR1098,Cogeneratore!$C$25/Cogeneratore!$C$23)</f>
        <v>#DIV/0!</v>
      </c>
      <c r="BT1098" s="447" t="e">
        <f>+BS1098*(1-Cogeneratore!$C$23)</f>
        <v>#DIV/0!</v>
      </c>
      <c r="BU1098" s="462" t="e">
        <f>IF(BR1098-BT1098&lt;Cogeneratore!$C$25,BR1098-BT1098,Cogeneratore!$C$25)</f>
        <v>#DIV/0!</v>
      </c>
      <c r="BV1098" s="462" t="e">
        <f t="shared" si="602"/>
        <v>#DIV/0!</v>
      </c>
      <c r="BW1098" s="462" t="e">
        <f t="shared" si="603"/>
        <v>#DIV/0!</v>
      </c>
      <c r="BX1098" s="462" t="e">
        <f t="shared" si="619"/>
        <v>#DIV/0!</v>
      </c>
      <c r="BY1098" s="447" t="e">
        <f>+BX1098*(1-#REF!)</f>
        <v>#DIV/0!</v>
      </c>
      <c r="BZ1098" s="462" t="e">
        <f t="shared" si="587"/>
        <v>#DIV/0!</v>
      </c>
      <c r="CB1098" s="462" t="e">
        <f t="shared" si="604"/>
        <v>#DIV/0!</v>
      </c>
      <c r="CC1098" s="447" t="e">
        <f>+CB1098/#REF!</f>
        <v>#DIV/0!</v>
      </c>
      <c r="CE1098" s="451" t="e">
        <f t="shared" si="605"/>
        <v>#DIV/0!</v>
      </c>
    </row>
    <row r="1099" spans="1:83" x14ac:dyDescent="0.2">
      <c r="A1099" s="521">
        <f t="shared" si="606"/>
        <v>39859</v>
      </c>
      <c r="B1099" s="522">
        <f t="shared" si="588"/>
        <v>7</v>
      </c>
      <c r="C1099" s="522">
        <f t="shared" si="589"/>
        <v>2</v>
      </c>
      <c r="D1099" s="505" t="str">
        <f t="shared" si="607"/>
        <v>inv</v>
      </c>
      <c r="E1099" s="522">
        <f t="shared" si="590"/>
        <v>15</v>
      </c>
      <c r="F1099" s="522">
        <f t="shared" si="591"/>
        <v>46</v>
      </c>
      <c r="G1099" s="522">
        <f t="shared" si="608"/>
        <v>1095</v>
      </c>
      <c r="H1099" s="506">
        <v>512.8125</v>
      </c>
      <c r="I1099" s="507">
        <f>+H1099-L1099/Cogeneratore!$C$24</f>
        <v>512.8125</v>
      </c>
      <c r="J1099" s="507">
        <f t="shared" si="609"/>
        <v>0</v>
      </c>
      <c r="K1099" s="508">
        <v>890.42918992106115</v>
      </c>
      <c r="L1099" s="508">
        <v>0</v>
      </c>
      <c r="M1099" s="507">
        <f t="shared" si="592"/>
        <v>512.8125</v>
      </c>
      <c r="N1099" s="507">
        <f t="shared" si="610"/>
        <v>890.42918992106115</v>
      </c>
      <c r="O1099" s="509" t="s">
        <v>7</v>
      </c>
      <c r="P1099" s="578"/>
      <c r="Q1099" s="578"/>
      <c r="R1099" s="510" t="e">
        <f>MIN(IF(I1099&gt;#REF!*#REF!,#REF!,IF(AND(I1099&lt;#REF!,#REF!=2),0,ROUNDUP(I1099/#REF!,0))),#REF!)</f>
        <v>#REF!</v>
      </c>
      <c r="S1099" s="510" t="e">
        <f>IF(R1099=0,0,MAX(MIN(I1099,R1099*#REF!),#REF!))</f>
        <v>#REF!</v>
      </c>
      <c r="T1099" s="511" t="e">
        <f>IF(R1099&lt;&gt;0,IF(S1099/R1099/#REF!=1,#REF!,HLOOKUP(S1099/R1099/#REF!,#REF!,2)+(HLOOKUP(S1099/R1099/#REF!+0.2,#REF!,2)-HLOOKUP(S1099/R1099/#REF!,#REF!,2))*(S1099/R1099/#REF!-HLOOKUP(S1099/R1099/#REF!,#REF!,1))/(HLOOKUP(S1099/R1099/#REF!+0.2,#REF!,1)-HLOOKUP(S1099/R1099/#REF!,#REF!,1))),0.5)</f>
        <v>#REF!</v>
      </c>
      <c r="U1099" s="512" t="e">
        <f>IF(R1099&lt;&gt;0,IF(S1099/R1099/#REF!=1,#REF!,HLOOKUP(S1099/R1099/#REF!,#REF!,3)+(HLOOKUP(S1099/R1099/#REF!+0.2,#REF!,3)-HLOOKUP(S1099/R1099/#REF!,#REF!,3))*(S1099/R1099/#REF!-HLOOKUP(S1099/R1099/#REF!,#REF!,1))/(HLOOKUP(S1099/R1099/#REF!+0.2,#REF!,1)-HLOOKUP(S1099/R1099/#REF!,#REF!,1))),1)</f>
        <v>#REF!</v>
      </c>
      <c r="V1099" s="510" t="e">
        <f t="shared" si="611"/>
        <v>#REF!</v>
      </c>
      <c r="W1099" s="513" t="e">
        <f>MIN(IF(N1099&gt;#REF!*#REF!,#REF!,IF(AND(N1099&lt;#REF!,#REF!=2),0,ROUNDUP(N1099/#REF!,0))),#REF!)</f>
        <v>#REF!</v>
      </c>
      <c r="X1099" s="513" t="e">
        <f t="shared" si="612"/>
        <v>#REF!</v>
      </c>
      <c r="Y1099" s="511" t="e">
        <f>IF(W1099&lt;&gt;0,IF(AA1099/W1099/#REF!=1,#REF!,HLOOKUP(AA1099/W1099/#REF!,#REF!,2)+(HLOOKUP(AA1099/W1099/#REF!+0.2,#REF!,2)-HLOOKUP(AA1099/W1099/#REF!,#REF!,2))*(AA1099/W1099/#REF!-HLOOKUP(AA1099/W1099/#REF!,#REF!,1))/(HLOOKUP(AA1099/W1099/#REF!+0.2,#REF!,1)-HLOOKUP(AA1099/W1099/#REF!,#REF!,1))),0.5)</f>
        <v>#REF!</v>
      </c>
      <c r="Z1099" s="512" t="e">
        <f>IF(W1099&lt;&gt;0,IF(AA1099/W1099/#REF!=1,#REF!,HLOOKUP(AA1099/W1099/#REF!,#REF!,3)+(HLOOKUP(AA1099/W1099/#REF!+0.2,#REF!,3)-HLOOKUP(AA1099/W1099/#REF!,#REF!,3))*(AA1099/W1099/#REF!-HLOOKUP(AA1099/W1099/#REF!,#REF!,1))/(HLOOKUP(AA1099/W1099/#REF!+0.2,#REF!,1)-HLOOKUP(AA1099/W1099/#REF!,#REF!,1))),1)</f>
        <v>#REF!</v>
      </c>
      <c r="AA1099" s="514" t="e">
        <f>IF(W1099=0,0,MAX(MIN(N1099,W1099*#REF!),#REF!))</f>
        <v>#REF!</v>
      </c>
      <c r="AB1099" s="515" t="e">
        <f>AD1099/Cogeneratore!$C$4</f>
        <v>#DIV/0!</v>
      </c>
      <c r="AC1099" s="549"/>
      <c r="AD1099" s="550"/>
      <c r="AE1099" s="549"/>
      <c r="AF1099" s="550"/>
      <c r="AG1099" s="549"/>
      <c r="AH1099" s="550"/>
      <c r="AI1099" s="516" t="e">
        <f t="shared" si="613"/>
        <v>#DIV/0!</v>
      </c>
      <c r="AJ1099" s="517">
        <f t="shared" si="614"/>
        <v>0</v>
      </c>
      <c r="AK1099" s="513">
        <f t="shared" si="593"/>
        <v>0</v>
      </c>
      <c r="AL1099" s="513">
        <f t="shared" si="594"/>
        <v>0</v>
      </c>
      <c r="AM1099" s="513">
        <f t="shared" si="595"/>
        <v>512.8125</v>
      </c>
      <c r="AN1099" s="550"/>
      <c r="AO1099" s="550"/>
      <c r="AP1099" s="550"/>
      <c r="AQ1099" s="517">
        <f t="shared" si="615"/>
        <v>0</v>
      </c>
      <c r="AR1099" s="513">
        <f t="shared" si="616"/>
        <v>0</v>
      </c>
      <c r="AS1099" s="551"/>
      <c r="AT1099" s="552"/>
      <c r="AU1099" s="513">
        <f t="shared" si="617"/>
        <v>0</v>
      </c>
      <c r="AV1099" s="513">
        <f>AU1099/Cogeneratore!$C$24</f>
        <v>0</v>
      </c>
      <c r="AW1099" s="513">
        <f t="shared" si="596"/>
        <v>0</v>
      </c>
      <c r="AX1099" s="513" t="e">
        <f t="shared" si="597"/>
        <v>#DIV/0!</v>
      </c>
      <c r="AY1099" s="518">
        <f t="shared" si="598"/>
        <v>890.42918992106115</v>
      </c>
      <c r="AZ1099" s="519" t="e">
        <f t="shared" si="599"/>
        <v>#DIV/0!</v>
      </c>
      <c r="BA1099" s="514" t="e">
        <f t="shared" si="618"/>
        <v>#DIV/0!</v>
      </c>
      <c r="BB1099" s="520" t="e">
        <f>+BV1099*860/8250/Cogeneratore!$C$6</f>
        <v>#DIV/0!</v>
      </c>
      <c r="BC1099" s="625"/>
      <c r="BD1099" s="451">
        <f t="shared" si="600"/>
        <v>0</v>
      </c>
      <c r="BN1099" s="447">
        <f>+L1099/Cogeneratore!$C$24</f>
        <v>0</v>
      </c>
      <c r="BP1099" s="447">
        <f t="shared" si="601"/>
        <v>0</v>
      </c>
      <c r="BQ1099" s="447" t="e">
        <f>IF(BR1099&lt;Cogeneratore!$C$25/Cogeneratore!$C$23,BP1099,BP1099+BR1099-Cogeneratore!$C$25/Cogeneratore!$C$23)</f>
        <v>#DIV/0!</v>
      </c>
      <c r="BR1099" s="462">
        <f t="shared" si="586"/>
        <v>0</v>
      </c>
      <c r="BS1099" s="462" t="e">
        <f>IF(BR1099&lt;Cogeneratore!$C$25/Cogeneratore!$C$23,BR1099,Cogeneratore!$C$25/Cogeneratore!$C$23)</f>
        <v>#DIV/0!</v>
      </c>
      <c r="BT1099" s="447" t="e">
        <f>+BS1099*(1-Cogeneratore!$C$23)</f>
        <v>#DIV/0!</v>
      </c>
      <c r="BU1099" s="462" t="e">
        <f>IF(BR1099-BT1099&lt;Cogeneratore!$C$25,BR1099-BT1099,Cogeneratore!$C$25)</f>
        <v>#DIV/0!</v>
      </c>
      <c r="BV1099" s="462" t="e">
        <f t="shared" si="602"/>
        <v>#DIV/0!</v>
      </c>
      <c r="BW1099" s="462" t="e">
        <f t="shared" si="603"/>
        <v>#DIV/0!</v>
      </c>
      <c r="BX1099" s="462" t="e">
        <f t="shared" si="619"/>
        <v>#DIV/0!</v>
      </c>
      <c r="BY1099" s="447" t="e">
        <f>+BX1099*(1-#REF!)</f>
        <v>#DIV/0!</v>
      </c>
      <c r="BZ1099" s="462" t="e">
        <f t="shared" si="587"/>
        <v>#DIV/0!</v>
      </c>
      <c r="CB1099" s="462" t="e">
        <f t="shared" si="604"/>
        <v>#DIV/0!</v>
      </c>
      <c r="CC1099" s="447" t="e">
        <f>+CB1099/#REF!</f>
        <v>#DIV/0!</v>
      </c>
      <c r="CE1099" s="451" t="e">
        <f t="shared" si="605"/>
        <v>#DIV/0!</v>
      </c>
    </row>
    <row r="1100" spans="1:83" x14ac:dyDescent="0.2">
      <c r="A1100" s="521">
        <f t="shared" si="606"/>
        <v>39859</v>
      </c>
      <c r="B1100" s="522">
        <f t="shared" si="588"/>
        <v>7</v>
      </c>
      <c r="C1100" s="522">
        <f t="shared" si="589"/>
        <v>2</v>
      </c>
      <c r="D1100" s="505" t="str">
        <f t="shared" si="607"/>
        <v>inv</v>
      </c>
      <c r="E1100" s="522">
        <f t="shared" si="590"/>
        <v>16</v>
      </c>
      <c r="F1100" s="522">
        <f t="shared" si="591"/>
        <v>46</v>
      </c>
      <c r="G1100" s="522">
        <f t="shared" si="608"/>
        <v>1096</v>
      </c>
      <c r="H1100" s="506">
        <v>514</v>
      </c>
      <c r="I1100" s="507">
        <f>+H1100-L1100/Cogeneratore!$C$24</f>
        <v>514</v>
      </c>
      <c r="J1100" s="507">
        <f t="shared" si="609"/>
        <v>0</v>
      </c>
      <c r="K1100" s="508">
        <v>508.81667995489209</v>
      </c>
      <c r="L1100" s="508">
        <v>0</v>
      </c>
      <c r="M1100" s="507">
        <f t="shared" si="592"/>
        <v>514</v>
      </c>
      <c r="N1100" s="507">
        <f t="shared" si="610"/>
        <v>508.81667995489209</v>
      </c>
      <c r="O1100" s="509" t="s">
        <v>7</v>
      </c>
      <c r="P1100" s="578"/>
      <c r="Q1100" s="578"/>
      <c r="R1100" s="510" t="e">
        <f>MIN(IF(I1100&gt;#REF!*#REF!,#REF!,IF(AND(I1100&lt;#REF!,#REF!=2),0,ROUNDUP(I1100/#REF!,0))),#REF!)</f>
        <v>#REF!</v>
      </c>
      <c r="S1100" s="510" t="e">
        <f>IF(R1100=0,0,MAX(MIN(I1100,R1100*#REF!),#REF!))</f>
        <v>#REF!</v>
      </c>
      <c r="T1100" s="511" t="e">
        <f>IF(R1100&lt;&gt;0,IF(S1100/R1100/#REF!=1,#REF!,HLOOKUP(S1100/R1100/#REF!,#REF!,2)+(HLOOKUP(S1100/R1100/#REF!+0.2,#REF!,2)-HLOOKUP(S1100/R1100/#REF!,#REF!,2))*(S1100/R1100/#REF!-HLOOKUP(S1100/R1100/#REF!,#REF!,1))/(HLOOKUP(S1100/R1100/#REF!+0.2,#REF!,1)-HLOOKUP(S1100/R1100/#REF!,#REF!,1))),0.5)</f>
        <v>#REF!</v>
      </c>
      <c r="U1100" s="512" t="e">
        <f>IF(R1100&lt;&gt;0,IF(S1100/R1100/#REF!=1,#REF!,HLOOKUP(S1100/R1100/#REF!,#REF!,3)+(HLOOKUP(S1100/R1100/#REF!+0.2,#REF!,3)-HLOOKUP(S1100/R1100/#REF!,#REF!,3))*(S1100/R1100/#REF!-HLOOKUP(S1100/R1100/#REF!,#REF!,1))/(HLOOKUP(S1100/R1100/#REF!+0.2,#REF!,1)-HLOOKUP(S1100/R1100/#REF!,#REF!,1))),1)</f>
        <v>#REF!</v>
      </c>
      <c r="V1100" s="510" t="e">
        <f t="shared" si="611"/>
        <v>#REF!</v>
      </c>
      <c r="W1100" s="513" t="e">
        <f>MIN(IF(N1100&gt;#REF!*#REF!,#REF!,IF(AND(N1100&lt;#REF!,#REF!=2),0,ROUNDUP(N1100/#REF!,0))),#REF!)</f>
        <v>#REF!</v>
      </c>
      <c r="X1100" s="513" t="e">
        <f t="shared" si="612"/>
        <v>#REF!</v>
      </c>
      <c r="Y1100" s="511" t="e">
        <f>IF(W1100&lt;&gt;0,IF(AA1100/W1100/#REF!=1,#REF!,HLOOKUP(AA1100/W1100/#REF!,#REF!,2)+(HLOOKUP(AA1100/W1100/#REF!+0.2,#REF!,2)-HLOOKUP(AA1100/W1100/#REF!,#REF!,2))*(AA1100/W1100/#REF!-HLOOKUP(AA1100/W1100/#REF!,#REF!,1))/(HLOOKUP(AA1100/W1100/#REF!+0.2,#REF!,1)-HLOOKUP(AA1100/W1100/#REF!,#REF!,1))),0.5)</f>
        <v>#REF!</v>
      </c>
      <c r="Z1100" s="512" t="e">
        <f>IF(W1100&lt;&gt;0,IF(AA1100/W1100/#REF!=1,#REF!,HLOOKUP(AA1100/W1100/#REF!,#REF!,3)+(HLOOKUP(AA1100/W1100/#REF!+0.2,#REF!,3)-HLOOKUP(AA1100/W1100/#REF!,#REF!,3))*(AA1100/W1100/#REF!-HLOOKUP(AA1100/W1100/#REF!,#REF!,1))/(HLOOKUP(AA1100/W1100/#REF!+0.2,#REF!,1)-HLOOKUP(AA1100/W1100/#REF!,#REF!,1))),1)</f>
        <v>#REF!</v>
      </c>
      <c r="AA1100" s="514" t="e">
        <f>IF(W1100=0,0,MAX(MIN(N1100,W1100*#REF!),#REF!))</f>
        <v>#REF!</v>
      </c>
      <c r="AB1100" s="515" t="e">
        <f>AD1100/Cogeneratore!$C$4</f>
        <v>#DIV/0!</v>
      </c>
      <c r="AC1100" s="549"/>
      <c r="AD1100" s="550"/>
      <c r="AE1100" s="549"/>
      <c r="AF1100" s="550"/>
      <c r="AG1100" s="549"/>
      <c r="AH1100" s="550"/>
      <c r="AI1100" s="516" t="e">
        <f t="shared" si="613"/>
        <v>#DIV/0!</v>
      </c>
      <c r="AJ1100" s="517">
        <f t="shared" si="614"/>
        <v>0</v>
      </c>
      <c r="AK1100" s="513">
        <f t="shared" si="593"/>
        <v>0</v>
      </c>
      <c r="AL1100" s="513">
        <f t="shared" si="594"/>
        <v>0</v>
      </c>
      <c r="AM1100" s="513">
        <f t="shared" si="595"/>
        <v>514</v>
      </c>
      <c r="AN1100" s="550"/>
      <c r="AO1100" s="550"/>
      <c r="AP1100" s="550"/>
      <c r="AQ1100" s="517">
        <f t="shared" si="615"/>
        <v>0</v>
      </c>
      <c r="AR1100" s="513">
        <f t="shared" si="616"/>
        <v>0</v>
      </c>
      <c r="AS1100" s="551"/>
      <c r="AT1100" s="552"/>
      <c r="AU1100" s="513">
        <f t="shared" si="617"/>
        <v>0</v>
      </c>
      <c r="AV1100" s="513">
        <f>AU1100/Cogeneratore!$C$24</f>
        <v>0</v>
      </c>
      <c r="AW1100" s="513">
        <f t="shared" si="596"/>
        <v>0</v>
      </c>
      <c r="AX1100" s="513" t="e">
        <f t="shared" si="597"/>
        <v>#DIV/0!</v>
      </c>
      <c r="AY1100" s="518">
        <f t="shared" si="598"/>
        <v>508.81667995489209</v>
      </c>
      <c r="AZ1100" s="519" t="e">
        <f t="shared" si="599"/>
        <v>#DIV/0!</v>
      </c>
      <c r="BA1100" s="514" t="e">
        <f t="shared" si="618"/>
        <v>#DIV/0!</v>
      </c>
      <c r="BB1100" s="520" t="e">
        <f>+BV1100*860/8250/Cogeneratore!$C$6</f>
        <v>#DIV/0!</v>
      </c>
      <c r="BC1100" s="625"/>
      <c r="BD1100" s="451">
        <f t="shared" si="600"/>
        <v>0</v>
      </c>
      <c r="BN1100" s="447">
        <f>+L1100/Cogeneratore!$C$24</f>
        <v>0</v>
      </c>
      <c r="BP1100" s="447">
        <f t="shared" si="601"/>
        <v>0</v>
      </c>
      <c r="BQ1100" s="447" t="e">
        <f>IF(BR1100&lt;Cogeneratore!$C$25/Cogeneratore!$C$23,BP1100,BP1100+BR1100-Cogeneratore!$C$25/Cogeneratore!$C$23)</f>
        <v>#DIV/0!</v>
      </c>
      <c r="BR1100" s="462">
        <f t="shared" si="586"/>
        <v>0</v>
      </c>
      <c r="BS1100" s="462" t="e">
        <f>IF(BR1100&lt;Cogeneratore!$C$25/Cogeneratore!$C$23,BR1100,Cogeneratore!$C$25/Cogeneratore!$C$23)</f>
        <v>#DIV/0!</v>
      </c>
      <c r="BT1100" s="447" t="e">
        <f>+BS1100*(1-Cogeneratore!$C$23)</f>
        <v>#DIV/0!</v>
      </c>
      <c r="BU1100" s="462" t="e">
        <f>IF(BR1100-BT1100&lt;Cogeneratore!$C$25,BR1100-BT1100,Cogeneratore!$C$25)</f>
        <v>#DIV/0!</v>
      </c>
      <c r="BV1100" s="462" t="e">
        <f t="shared" si="602"/>
        <v>#DIV/0!</v>
      </c>
      <c r="BW1100" s="462" t="e">
        <f t="shared" si="603"/>
        <v>#DIV/0!</v>
      </c>
      <c r="BX1100" s="462" t="e">
        <f t="shared" si="619"/>
        <v>#DIV/0!</v>
      </c>
      <c r="BY1100" s="447" t="e">
        <f>+BX1100*(1-#REF!)</f>
        <v>#DIV/0!</v>
      </c>
      <c r="BZ1100" s="462" t="e">
        <f t="shared" si="587"/>
        <v>#DIV/0!</v>
      </c>
      <c r="CB1100" s="462" t="e">
        <f t="shared" si="604"/>
        <v>#DIV/0!</v>
      </c>
      <c r="CC1100" s="447" t="e">
        <f>+CB1100/#REF!</f>
        <v>#DIV/0!</v>
      </c>
      <c r="CE1100" s="451" t="e">
        <f t="shared" si="605"/>
        <v>#DIV/0!</v>
      </c>
    </row>
    <row r="1101" spans="1:83" x14ac:dyDescent="0.2">
      <c r="A1101" s="521">
        <f t="shared" si="606"/>
        <v>39859</v>
      </c>
      <c r="B1101" s="522">
        <f t="shared" si="588"/>
        <v>7</v>
      </c>
      <c r="C1101" s="522">
        <f t="shared" si="589"/>
        <v>2</v>
      </c>
      <c r="D1101" s="505" t="str">
        <f t="shared" si="607"/>
        <v>inv</v>
      </c>
      <c r="E1101" s="522">
        <f t="shared" si="590"/>
        <v>17</v>
      </c>
      <c r="F1101" s="522">
        <f t="shared" si="591"/>
        <v>46</v>
      </c>
      <c r="G1101" s="522">
        <f t="shared" si="608"/>
        <v>1097</v>
      </c>
      <c r="H1101" s="506">
        <v>531.54166666666663</v>
      </c>
      <c r="I1101" s="507">
        <f>+H1101-L1101/Cogeneratore!$C$24</f>
        <v>531.54166666666663</v>
      </c>
      <c r="J1101" s="507">
        <f t="shared" si="609"/>
        <v>0</v>
      </c>
      <c r="K1101" s="508">
        <v>508.81667995489209</v>
      </c>
      <c r="L1101" s="508">
        <v>0</v>
      </c>
      <c r="M1101" s="507">
        <f t="shared" si="592"/>
        <v>531.54166666666663</v>
      </c>
      <c r="N1101" s="507">
        <f t="shared" si="610"/>
        <v>508.81667995489209</v>
      </c>
      <c r="O1101" s="509" t="s">
        <v>7</v>
      </c>
      <c r="P1101" s="578"/>
      <c r="Q1101" s="578"/>
      <c r="R1101" s="510" t="e">
        <f>MIN(IF(I1101&gt;#REF!*#REF!,#REF!,IF(AND(I1101&lt;#REF!,#REF!=2),0,ROUNDUP(I1101/#REF!,0))),#REF!)</f>
        <v>#REF!</v>
      </c>
      <c r="S1101" s="510" t="e">
        <f>IF(R1101=0,0,MAX(MIN(I1101,R1101*#REF!),#REF!))</f>
        <v>#REF!</v>
      </c>
      <c r="T1101" s="511" t="e">
        <f>IF(R1101&lt;&gt;0,IF(S1101/R1101/#REF!=1,#REF!,HLOOKUP(S1101/R1101/#REF!,#REF!,2)+(HLOOKUP(S1101/R1101/#REF!+0.2,#REF!,2)-HLOOKUP(S1101/R1101/#REF!,#REF!,2))*(S1101/R1101/#REF!-HLOOKUP(S1101/R1101/#REF!,#REF!,1))/(HLOOKUP(S1101/R1101/#REF!+0.2,#REF!,1)-HLOOKUP(S1101/R1101/#REF!,#REF!,1))),0.5)</f>
        <v>#REF!</v>
      </c>
      <c r="U1101" s="512" t="e">
        <f>IF(R1101&lt;&gt;0,IF(S1101/R1101/#REF!=1,#REF!,HLOOKUP(S1101/R1101/#REF!,#REF!,3)+(HLOOKUP(S1101/R1101/#REF!+0.2,#REF!,3)-HLOOKUP(S1101/R1101/#REF!,#REF!,3))*(S1101/R1101/#REF!-HLOOKUP(S1101/R1101/#REF!,#REF!,1))/(HLOOKUP(S1101/R1101/#REF!+0.2,#REF!,1)-HLOOKUP(S1101/R1101/#REF!,#REF!,1))),1)</f>
        <v>#REF!</v>
      </c>
      <c r="V1101" s="510" t="e">
        <f t="shared" si="611"/>
        <v>#REF!</v>
      </c>
      <c r="W1101" s="513" t="e">
        <f>MIN(IF(N1101&gt;#REF!*#REF!,#REF!,IF(AND(N1101&lt;#REF!,#REF!=2),0,ROUNDUP(N1101/#REF!,0))),#REF!)</f>
        <v>#REF!</v>
      </c>
      <c r="X1101" s="513" t="e">
        <f t="shared" si="612"/>
        <v>#REF!</v>
      </c>
      <c r="Y1101" s="511" t="e">
        <f>IF(W1101&lt;&gt;0,IF(AA1101/W1101/#REF!=1,#REF!,HLOOKUP(AA1101/W1101/#REF!,#REF!,2)+(HLOOKUP(AA1101/W1101/#REF!+0.2,#REF!,2)-HLOOKUP(AA1101/W1101/#REF!,#REF!,2))*(AA1101/W1101/#REF!-HLOOKUP(AA1101/W1101/#REF!,#REF!,1))/(HLOOKUP(AA1101/W1101/#REF!+0.2,#REF!,1)-HLOOKUP(AA1101/W1101/#REF!,#REF!,1))),0.5)</f>
        <v>#REF!</v>
      </c>
      <c r="Z1101" s="512" t="e">
        <f>IF(W1101&lt;&gt;0,IF(AA1101/W1101/#REF!=1,#REF!,HLOOKUP(AA1101/W1101/#REF!,#REF!,3)+(HLOOKUP(AA1101/W1101/#REF!+0.2,#REF!,3)-HLOOKUP(AA1101/W1101/#REF!,#REF!,3))*(AA1101/W1101/#REF!-HLOOKUP(AA1101/W1101/#REF!,#REF!,1))/(HLOOKUP(AA1101/W1101/#REF!+0.2,#REF!,1)-HLOOKUP(AA1101/W1101/#REF!,#REF!,1))),1)</f>
        <v>#REF!</v>
      </c>
      <c r="AA1101" s="514" t="e">
        <f>IF(W1101=0,0,MAX(MIN(N1101,W1101*#REF!),#REF!))</f>
        <v>#REF!</v>
      </c>
      <c r="AB1101" s="515" t="e">
        <f>AD1101/Cogeneratore!$C$4</f>
        <v>#DIV/0!</v>
      </c>
      <c r="AC1101" s="549"/>
      <c r="AD1101" s="550"/>
      <c r="AE1101" s="549"/>
      <c r="AF1101" s="550"/>
      <c r="AG1101" s="549"/>
      <c r="AH1101" s="550"/>
      <c r="AI1101" s="516" t="e">
        <f t="shared" si="613"/>
        <v>#DIV/0!</v>
      </c>
      <c r="AJ1101" s="517">
        <f t="shared" si="614"/>
        <v>0</v>
      </c>
      <c r="AK1101" s="513">
        <f t="shared" si="593"/>
        <v>0</v>
      </c>
      <c r="AL1101" s="513">
        <f t="shared" si="594"/>
        <v>0</v>
      </c>
      <c r="AM1101" s="513">
        <f t="shared" si="595"/>
        <v>531.54166666666663</v>
      </c>
      <c r="AN1101" s="550"/>
      <c r="AO1101" s="550"/>
      <c r="AP1101" s="550"/>
      <c r="AQ1101" s="517">
        <f t="shared" si="615"/>
        <v>0</v>
      </c>
      <c r="AR1101" s="513">
        <f t="shared" si="616"/>
        <v>0</v>
      </c>
      <c r="AS1101" s="551"/>
      <c r="AT1101" s="552"/>
      <c r="AU1101" s="513">
        <f t="shared" si="617"/>
        <v>0</v>
      </c>
      <c r="AV1101" s="513">
        <f>AU1101/Cogeneratore!$C$24</f>
        <v>0</v>
      </c>
      <c r="AW1101" s="513">
        <f t="shared" si="596"/>
        <v>0</v>
      </c>
      <c r="AX1101" s="513" t="e">
        <f t="shared" si="597"/>
        <v>#DIV/0!</v>
      </c>
      <c r="AY1101" s="518">
        <f t="shared" si="598"/>
        <v>508.81667995489209</v>
      </c>
      <c r="AZ1101" s="519" t="e">
        <f t="shared" si="599"/>
        <v>#DIV/0!</v>
      </c>
      <c r="BA1101" s="514" t="e">
        <f t="shared" si="618"/>
        <v>#DIV/0!</v>
      </c>
      <c r="BB1101" s="520" t="e">
        <f>+BV1101*860/8250/Cogeneratore!$C$6</f>
        <v>#DIV/0!</v>
      </c>
      <c r="BC1101" s="625"/>
      <c r="BD1101" s="451">
        <f t="shared" si="600"/>
        <v>0</v>
      </c>
      <c r="BN1101" s="447">
        <f>+L1101/Cogeneratore!$C$24</f>
        <v>0</v>
      </c>
      <c r="BP1101" s="447">
        <f t="shared" si="601"/>
        <v>0</v>
      </c>
      <c r="BQ1101" s="447" t="e">
        <f>IF(BR1101&lt;Cogeneratore!$C$25/Cogeneratore!$C$23,BP1101,BP1101+BR1101-Cogeneratore!$C$25/Cogeneratore!$C$23)</f>
        <v>#DIV/0!</v>
      </c>
      <c r="BR1101" s="462">
        <f t="shared" si="586"/>
        <v>0</v>
      </c>
      <c r="BS1101" s="462" t="e">
        <f>IF(BR1101&lt;Cogeneratore!$C$25/Cogeneratore!$C$23,BR1101,Cogeneratore!$C$25/Cogeneratore!$C$23)</f>
        <v>#DIV/0!</v>
      </c>
      <c r="BT1101" s="447" t="e">
        <f>+BS1101*(1-Cogeneratore!$C$23)</f>
        <v>#DIV/0!</v>
      </c>
      <c r="BU1101" s="462" t="e">
        <f>IF(BR1101-BT1101&lt;Cogeneratore!$C$25,BR1101-BT1101,Cogeneratore!$C$25)</f>
        <v>#DIV/0!</v>
      </c>
      <c r="BV1101" s="462" t="e">
        <f t="shared" si="602"/>
        <v>#DIV/0!</v>
      </c>
      <c r="BW1101" s="462" t="e">
        <f t="shared" si="603"/>
        <v>#DIV/0!</v>
      </c>
      <c r="BX1101" s="462" t="e">
        <f t="shared" si="619"/>
        <v>#DIV/0!</v>
      </c>
      <c r="BY1101" s="447" t="e">
        <f>+BX1101*(1-#REF!)</f>
        <v>#DIV/0!</v>
      </c>
      <c r="BZ1101" s="462" t="e">
        <f t="shared" si="587"/>
        <v>#DIV/0!</v>
      </c>
      <c r="CB1101" s="462" t="e">
        <f t="shared" si="604"/>
        <v>#DIV/0!</v>
      </c>
      <c r="CC1101" s="447" t="e">
        <f>+CB1101/#REF!</f>
        <v>#DIV/0!</v>
      </c>
      <c r="CE1101" s="451" t="e">
        <f t="shared" si="605"/>
        <v>#DIV/0!</v>
      </c>
    </row>
    <row r="1102" spans="1:83" x14ac:dyDescent="0.2">
      <c r="A1102" s="521">
        <f t="shared" si="606"/>
        <v>39859</v>
      </c>
      <c r="B1102" s="522">
        <f t="shared" si="588"/>
        <v>7</v>
      </c>
      <c r="C1102" s="522">
        <f t="shared" si="589"/>
        <v>2</v>
      </c>
      <c r="D1102" s="505" t="str">
        <f t="shared" si="607"/>
        <v>inv</v>
      </c>
      <c r="E1102" s="522">
        <f t="shared" si="590"/>
        <v>18</v>
      </c>
      <c r="F1102" s="522">
        <f t="shared" si="591"/>
        <v>46</v>
      </c>
      <c r="G1102" s="522">
        <f t="shared" si="608"/>
        <v>1098</v>
      </c>
      <c r="H1102" s="506">
        <v>528.14583333333337</v>
      </c>
      <c r="I1102" s="507">
        <f>+H1102-L1102/Cogeneratore!$C$24</f>
        <v>528.14583333333337</v>
      </c>
      <c r="J1102" s="507">
        <f t="shared" si="609"/>
        <v>0</v>
      </c>
      <c r="K1102" s="508">
        <v>508.81667995489209</v>
      </c>
      <c r="L1102" s="508">
        <v>0</v>
      </c>
      <c r="M1102" s="507">
        <f t="shared" si="592"/>
        <v>528.14583333333337</v>
      </c>
      <c r="N1102" s="507">
        <f t="shared" si="610"/>
        <v>508.81667995489209</v>
      </c>
      <c r="O1102" s="509" t="s">
        <v>7</v>
      </c>
      <c r="P1102" s="578"/>
      <c r="Q1102" s="578"/>
      <c r="R1102" s="510" t="e">
        <f>MIN(IF(I1102&gt;#REF!*#REF!,#REF!,IF(AND(I1102&lt;#REF!,#REF!=2),0,ROUNDUP(I1102/#REF!,0))),#REF!)</f>
        <v>#REF!</v>
      </c>
      <c r="S1102" s="510" t="e">
        <f>IF(R1102=0,0,MAX(MIN(I1102,R1102*#REF!),#REF!))</f>
        <v>#REF!</v>
      </c>
      <c r="T1102" s="511" t="e">
        <f>IF(R1102&lt;&gt;0,IF(S1102/R1102/#REF!=1,#REF!,HLOOKUP(S1102/R1102/#REF!,#REF!,2)+(HLOOKUP(S1102/R1102/#REF!+0.2,#REF!,2)-HLOOKUP(S1102/R1102/#REF!,#REF!,2))*(S1102/R1102/#REF!-HLOOKUP(S1102/R1102/#REF!,#REF!,1))/(HLOOKUP(S1102/R1102/#REF!+0.2,#REF!,1)-HLOOKUP(S1102/R1102/#REF!,#REF!,1))),0.5)</f>
        <v>#REF!</v>
      </c>
      <c r="U1102" s="512" t="e">
        <f>IF(R1102&lt;&gt;0,IF(S1102/R1102/#REF!=1,#REF!,HLOOKUP(S1102/R1102/#REF!,#REF!,3)+(HLOOKUP(S1102/R1102/#REF!+0.2,#REF!,3)-HLOOKUP(S1102/R1102/#REF!,#REF!,3))*(S1102/R1102/#REF!-HLOOKUP(S1102/R1102/#REF!,#REF!,1))/(HLOOKUP(S1102/R1102/#REF!+0.2,#REF!,1)-HLOOKUP(S1102/R1102/#REF!,#REF!,1))),1)</f>
        <v>#REF!</v>
      </c>
      <c r="V1102" s="510" t="e">
        <f t="shared" si="611"/>
        <v>#REF!</v>
      </c>
      <c r="W1102" s="513" t="e">
        <f>MIN(IF(N1102&gt;#REF!*#REF!,#REF!,IF(AND(N1102&lt;#REF!,#REF!=2),0,ROUNDUP(N1102/#REF!,0))),#REF!)</f>
        <v>#REF!</v>
      </c>
      <c r="X1102" s="513" t="e">
        <f t="shared" si="612"/>
        <v>#REF!</v>
      </c>
      <c r="Y1102" s="511" t="e">
        <f>IF(W1102&lt;&gt;0,IF(AA1102/W1102/#REF!=1,#REF!,HLOOKUP(AA1102/W1102/#REF!,#REF!,2)+(HLOOKUP(AA1102/W1102/#REF!+0.2,#REF!,2)-HLOOKUP(AA1102/W1102/#REF!,#REF!,2))*(AA1102/W1102/#REF!-HLOOKUP(AA1102/W1102/#REF!,#REF!,1))/(HLOOKUP(AA1102/W1102/#REF!+0.2,#REF!,1)-HLOOKUP(AA1102/W1102/#REF!,#REF!,1))),0.5)</f>
        <v>#REF!</v>
      </c>
      <c r="Z1102" s="512" t="e">
        <f>IF(W1102&lt;&gt;0,IF(AA1102/W1102/#REF!=1,#REF!,HLOOKUP(AA1102/W1102/#REF!,#REF!,3)+(HLOOKUP(AA1102/W1102/#REF!+0.2,#REF!,3)-HLOOKUP(AA1102/W1102/#REF!,#REF!,3))*(AA1102/W1102/#REF!-HLOOKUP(AA1102/W1102/#REF!,#REF!,1))/(HLOOKUP(AA1102/W1102/#REF!+0.2,#REF!,1)-HLOOKUP(AA1102/W1102/#REF!,#REF!,1))),1)</f>
        <v>#REF!</v>
      </c>
      <c r="AA1102" s="514" t="e">
        <f>IF(W1102=0,0,MAX(MIN(N1102,W1102*#REF!),#REF!))</f>
        <v>#REF!</v>
      </c>
      <c r="AB1102" s="515" t="e">
        <f>AD1102/Cogeneratore!$C$4</f>
        <v>#DIV/0!</v>
      </c>
      <c r="AC1102" s="549"/>
      <c r="AD1102" s="550"/>
      <c r="AE1102" s="549"/>
      <c r="AF1102" s="550"/>
      <c r="AG1102" s="549"/>
      <c r="AH1102" s="550"/>
      <c r="AI1102" s="516" t="e">
        <f t="shared" si="613"/>
        <v>#DIV/0!</v>
      </c>
      <c r="AJ1102" s="517">
        <f t="shared" si="614"/>
        <v>0</v>
      </c>
      <c r="AK1102" s="513">
        <f t="shared" si="593"/>
        <v>0</v>
      </c>
      <c r="AL1102" s="513">
        <f t="shared" si="594"/>
        <v>0</v>
      </c>
      <c r="AM1102" s="513">
        <f t="shared" si="595"/>
        <v>528.14583333333337</v>
      </c>
      <c r="AN1102" s="550"/>
      <c r="AO1102" s="550"/>
      <c r="AP1102" s="550"/>
      <c r="AQ1102" s="517">
        <f t="shared" si="615"/>
        <v>0</v>
      </c>
      <c r="AR1102" s="513">
        <f t="shared" si="616"/>
        <v>0</v>
      </c>
      <c r="AS1102" s="551"/>
      <c r="AT1102" s="552"/>
      <c r="AU1102" s="513">
        <f t="shared" si="617"/>
        <v>0</v>
      </c>
      <c r="AV1102" s="513">
        <f>AU1102/Cogeneratore!$C$24</f>
        <v>0</v>
      </c>
      <c r="AW1102" s="513">
        <f t="shared" si="596"/>
        <v>0</v>
      </c>
      <c r="AX1102" s="513" t="e">
        <f t="shared" si="597"/>
        <v>#DIV/0!</v>
      </c>
      <c r="AY1102" s="518">
        <f t="shared" si="598"/>
        <v>508.81667995489209</v>
      </c>
      <c r="AZ1102" s="519" t="e">
        <f t="shared" si="599"/>
        <v>#DIV/0!</v>
      </c>
      <c r="BA1102" s="514" t="e">
        <f t="shared" si="618"/>
        <v>#DIV/0!</v>
      </c>
      <c r="BB1102" s="520" t="e">
        <f>+BV1102*860/8250/Cogeneratore!$C$6</f>
        <v>#DIV/0!</v>
      </c>
      <c r="BC1102" s="625"/>
      <c r="BD1102" s="451">
        <f t="shared" si="600"/>
        <v>0</v>
      </c>
      <c r="BN1102" s="447">
        <f>+L1102/Cogeneratore!$C$24</f>
        <v>0</v>
      </c>
      <c r="BP1102" s="447">
        <f t="shared" si="601"/>
        <v>0</v>
      </c>
      <c r="BQ1102" s="447" t="e">
        <f>IF(BR1102&lt;Cogeneratore!$C$25/Cogeneratore!$C$23,BP1102,BP1102+BR1102-Cogeneratore!$C$25/Cogeneratore!$C$23)</f>
        <v>#DIV/0!</v>
      </c>
      <c r="BR1102" s="462">
        <f t="shared" si="586"/>
        <v>0</v>
      </c>
      <c r="BS1102" s="462" t="e">
        <f>IF(BR1102&lt;Cogeneratore!$C$25/Cogeneratore!$C$23,BR1102,Cogeneratore!$C$25/Cogeneratore!$C$23)</f>
        <v>#DIV/0!</v>
      </c>
      <c r="BT1102" s="447" t="e">
        <f>+BS1102*(1-Cogeneratore!$C$23)</f>
        <v>#DIV/0!</v>
      </c>
      <c r="BU1102" s="462" t="e">
        <f>IF(BR1102-BT1102&lt;Cogeneratore!$C$25,BR1102-BT1102,Cogeneratore!$C$25)</f>
        <v>#DIV/0!</v>
      </c>
      <c r="BV1102" s="462" t="e">
        <f t="shared" si="602"/>
        <v>#DIV/0!</v>
      </c>
      <c r="BW1102" s="462" t="e">
        <f t="shared" si="603"/>
        <v>#DIV/0!</v>
      </c>
      <c r="BX1102" s="462" t="e">
        <f t="shared" si="619"/>
        <v>#DIV/0!</v>
      </c>
      <c r="BY1102" s="447" t="e">
        <f>+BX1102*(1-#REF!)</f>
        <v>#DIV/0!</v>
      </c>
      <c r="BZ1102" s="462" t="e">
        <f t="shared" si="587"/>
        <v>#DIV/0!</v>
      </c>
      <c r="CB1102" s="462" t="e">
        <f t="shared" si="604"/>
        <v>#DIV/0!</v>
      </c>
      <c r="CC1102" s="447" t="e">
        <f>+CB1102/#REF!</f>
        <v>#DIV/0!</v>
      </c>
      <c r="CE1102" s="451" t="e">
        <f t="shared" si="605"/>
        <v>#DIV/0!</v>
      </c>
    </row>
    <row r="1103" spans="1:83" x14ac:dyDescent="0.2">
      <c r="A1103" s="521">
        <f t="shared" si="606"/>
        <v>39859</v>
      </c>
      <c r="B1103" s="522">
        <f t="shared" si="588"/>
        <v>7</v>
      </c>
      <c r="C1103" s="522">
        <f t="shared" si="589"/>
        <v>2</v>
      </c>
      <c r="D1103" s="505" t="str">
        <f t="shared" si="607"/>
        <v>inv</v>
      </c>
      <c r="E1103" s="522">
        <f t="shared" si="590"/>
        <v>19</v>
      </c>
      <c r="F1103" s="522">
        <f t="shared" si="591"/>
        <v>46</v>
      </c>
      <c r="G1103" s="522">
        <f t="shared" si="608"/>
        <v>1099</v>
      </c>
      <c r="H1103" s="506">
        <v>525.16666666666663</v>
      </c>
      <c r="I1103" s="507">
        <f>+H1103-L1103/Cogeneratore!$C$24</f>
        <v>525.16666666666663</v>
      </c>
      <c r="J1103" s="507">
        <f t="shared" si="609"/>
        <v>0</v>
      </c>
      <c r="K1103" s="508">
        <v>508.81667995489209</v>
      </c>
      <c r="L1103" s="508">
        <v>0</v>
      </c>
      <c r="M1103" s="507">
        <f t="shared" si="592"/>
        <v>525.16666666666663</v>
      </c>
      <c r="N1103" s="507">
        <f t="shared" si="610"/>
        <v>508.81667995489209</v>
      </c>
      <c r="O1103" s="509" t="s">
        <v>7</v>
      </c>
      <c r="P1103" s="578"/>
      <c r="Q1103" s="578"/>
      <c r="R1103" s="510" t="e">
        <f>MIN(IF(I1103&gt;#REF!*#REF!,#REF!,IF(AND(I1103&lt;#REF!,#REF!=2),0,ROUNDUP(I1103/#REF!,0))),#REF!)</f>
        <v>#REF!</v>
      </c>
      <c r="S1103" s="510" t="e">
        <f>IF(R1103=0,0,MAX(MIN(I1103,R1103*#REF!),#REF!))</f>
        <v>#REF!</v>
      </c>
      <c r="T1103" s="511" t="e">
        <f>IF(R1103&lt;&gt;0,IF(S1103/R1103/#REF!=1,#REF!,HLOOKUP(S1103/R1103/#REF!,#REF!,2)+(HLOOKUP(S1103/R1103/#REF!+0.2,#REF!,2)-HLOOKUP(S1103/R1103/#REF!,#REF!,2))*(S1103/R1103/#REF!-HLOOKUP(S1103/R1103/#REF!,#REF!,1))/(HLOOKUP(S1103/R1103/#REF!+0.2,#REF!,1)-HLOOKUP(S1103/R1103/#REF!,#REF!,1))),0.5)</f>
        <v>#REF!</v>
      </c>
      <c r="U1103" s="512" t="e">
        <f>IF(R1103&lt;&gt;0,IF(S1103/R1103/#REF!=1,#REF!,HLOOKUP(S1103/R1103/#REF!,#REF!,3)+(HLOOKUP(S1103/R1103/#REF!+0.2,#REF!,3)-HLOOKUP(S1103/R1103/#REF!,#REF!,3))*(S1103/R1103/#REF!-HLOOKUP(S1103/R1103/#REF!,#REF!,1))/(HLOOKUP(S1103/R1103/#REF!+0.2,#REF!,1)-HLOOKUP(S1103/R1103/#REF!,#REF!,1))),1)</f>
        <v>#REF!</v>
      </c>
      <c r="V1103" s="510" t="e">
        <f t="shared" si="611"/>
        <v>#REF!</v>
      </c>
      <c r="W1103" s="513" t="e">
        <f>MIN(IF(N1103&gt;#REF!*#REF!,#REF!,IF(AND(N1103&lt;#REF!,#REF!=2),0,ROUNDUP(N1103/#REF!,0))),#REF!)</f>
        <v>#REF!</v>
      </c>
      <c r="X1103" s="513" t="e">
        <f t="shared" si="612"/>
        <v>#REF!</v>
      </c>
      <c r="Y1103" s="511" t="e">
        <f>IF(W1103&lt;&gt;0,IF(AA1103/W1103/#REF!=1,#REF!,HLOOKUP(AA1103/W1103/#REF!,#REF!,2)+(HLOOKUP(AA1103/W1103/#REF!+0.2,#REF!,2)-HLOOKUP(AA1103/W1103/#REF!,#REF!,2))*(AA1103/W1103/#REF!-HLOOKUP(AA1103/W1103/#REF!,#REF!,1))/(HLOOKUP(AA1103/W1103/#REF!+0.2,#REF!,1)-HLOOKUP(AA1103/W1103/#REF!,#REF!,1))),0.5)</f>
        <v>#REF!</v>
      </c>
      <c r="Z1103" s="512" t="e">
        <f>IF(W1103&lt;&gt;0,IF(AA1103/W1103/#REF!=1,#REF!,HLOOKUP(AA1103/W1103/#REF!,#REF!,3)+(HLOOKUP(AA1103/W1103/#REF!+0.2,#REF!,3)-HLOOKUP(AA1103/W1103/#REF!,#REF!,3))*(AA1103/W1103/#REF!-HLOOKUP(AA1103/W1103/#REF!,#REF!,1))/(HLOOKUP(AA1103/W1103/#REF!+0.2,#REF!,1)-HLOOKUP(AA1103/W1103/#REF!,#REF!,1))),1)</f>
        <v>#REF!</v>
      </c>
      <c r="AA1103" s="514" t="e">
        <f>IF(W1103=0,0,MAX(MIN(N1103,W1103*#REF!),#REF!))</f>
        <v>#REF!</v>
      </c>
      <c r="AB1103" s="515" t="e">
        <f>AD1103/Cogeneratore!$C$4</f>
        <v>#DIV/0!</v>
      </c>
      <c r="AC1103" s="549"/>
      <c r="AD1103" s="550"/>
      <c r="AE1103" s="549"/>
      <c r="AF1103" s="550"/>
      <c r="AG1103" s="549"/>
      <c r="AH1103" s="550"/>
      <c r="AI1103" s="516" t="e">
        <f t="shared" si="613"/>
        <v>#DIV/0!</v>
      </c>
      <c r="AJ1103" s="517">
        <f t="shared" si="614"/>
        <v>0</v>
      </c>
      <c r="AK1103" s="513">
        <f t="shared" si="593"/>
        <v>0</v>
      </c>
      <c r="AL1103" s="513">
        <f t="shared" si="594"/>
        <v>0</v>
      </c>
      <c r="AM1103" s="513">
        <f t="shared" si="595"/>
        <v>525.16666666666663</v>
      </c>
      <c r="AN1103" s="550"/>
      <c r="AO1103" s="550"/>
      <c r="AP1103" s="550"/>
      <c r="AQ1103" s="517">
        <f t="shared" si="615"/>
        <v>0</v>
      </c>
      <c r="AR1103" s="513">
        <f t="shared" si="616"/>
        <v>0</v>
      </c>
      <c r="AS1103" s="551"/>
      <c r="AT1103" s="552"/>
      <c r="AU1103" s="513">
        <f t="shared" si="617"/>
        <v>0</v>
      </c>
      <c r="AV1103" s="513">
        <f>AU1103/Cogeneratore!$C$24</f>
        <v>0</v>
      </c>
      <c r="AW1103" s="513">
        <f t="shared" si="596"/>
        <v>0</v>
      </c>
      <c r="AX1103" s="513" t="e">
        <f t="shared" si="597"/>
        <v>#DIV/0!</v>
      </c>
      <c r="AY1103" s="518">
        <f t="shared" si="598"/>
        <v>508.81667995489209</v>
      </c>
      <c r="AZ1103" s="519" t="e">
        <f t="shared" si="599"/>
        <v>#DIV/0!</v>
      </c>
      <c r="BA1103" s="514" t="e">
        <f t="shared" si="618"/>
        <v>#DIV/0!</v>
      </c>
      <c r="BB1103" s="520" t="e">
        <f>+BV1103*860/8250/Cogeneratore!$C$6</f>
        <v>#DIV/0!</v>
      </c>
      <c r="BC1103" s="625"/>
      <c r="BD1103" s="451">
        <f t="shared" si="600"/>
        <v>0</v>
      </c>
      <c r="BN1103" s="447">
        <f>+L1103/Cogeneratore!$C$24</f>
        <v>0</v>
      </c>
      <c r="BP1103" s="447">
        <f t="shared" si="601"/>
        <v>0</v>
      </c>
      <c r="BQ1103" s="447" t="e">
        <f>IF(BR1103&lt;Cogeneratore!$C$25/Cogeneratore!$C$23,BP1103,BP1103+BR1103-Cogeneratore!$C$25/Cogeneratore!$C$23)</f>
        <v>#DIV/0!</v>
      </c>
      <c r="BR1103" s="462">
        <f t="shared" si="586"/>
        <v>0</v>
      </c>
      <c r="BS1103" s="462" t="e">
        <f>IF(BR1103&lt;Cogeneratore!$C$25/Cogeneratore!$C$23,BR1103,Cogeneratore!$C$25/Cogeneratore!$C$23)</f>
        <v>#DIV/0!</v>
      </c>
      <c r="BT1103" s="447" t="e">
        <f>+BS1103*(1-Cogeneratore!$C$23)</f>
        <v>#DIV/0!</v>
      </c>
      <c r="BU1103" s="462" t="e">
        <f>IF(BR1103-BT1103&lt;Cogeneratore!$C$25,BR1103-BT1103,Cogeneratore!$C$25)</f>
        <v>#DIV/0!</v>
      </c>
      <c r="BV1103" s="462" t="e">
        <f t="shared" si="602"/>
        <v>#DIV/0!</v>
      </c>
      <c r="BW1103" s="462" t="e">
        <f t="shared" si="603"/>
        <v>#DIV/0!</v>
      </c>
      <c r="BX1103" s="462" t="e">
        <f t="shared" si="619"/>
        <v>#DIV/0!</v>
      </c>
      <c r="BY1103" s="447" t="e">
        <f>+BX1103*(1-#REF!)</f>
        <v>#DIV/0!</v>
      </c>
      <c r="BZ1103" s="462" t="e">
        <f t="shared" si="587"/>
        <v>#DIV/0!</v>
      </c>
      <c r="CB1103" s="462" t="e">
        <f t="shared" si="604"/>
        <v>#DIV/0!</v>
      </c>
      <c r="CC1103" s="447" t="e">
        <f>+CB1103/#REF!</f>
        <v>#DIV/0!</v>
      </c>
      <c r="CE1103" s="451" t="e">
        <f t="shared" si="605"/>
        <v>#DIV/0!</v>
      </c>
    </row>
    <row r="1104" spans="1:83" x14ac:dyDescent="0.2">
      <c r="A1104" s="521">
        <f t="shared" si="606"/>
        <v>39859</v>
      </c>
      <c r="B1104" s="522">
        <f t="shared" si="588"/>
        <v>7</v>
      </c>
      <c r="C1104" s="522">
        <f t="shared" si="589"/>
        <v>2</v>
      </c>
      <c r="D1104" s="505" t="str">
        <f t="shared" si="607"/>
        <v>inv</v>
      </c>
      <c r="E1104" s="522">
        <f t="shared" si="590"/>
        <v>20</v>
      </c>
      <c r="F1104" s="522">
        <f t="shared" si="591"/>
        <v>46</v>
      </c>
      <c r="G1104" s="522">
        <f t="shared" si="608"/>
        <v>1100</v>
      </c>
      <c r="H1104" s="506">
        <v>514.89583333333337</v>
      </c>
      <c r="I1104" s="507">
        <f>+H1104-L1104/Cogeneratore!$C$24</f>
        <v>514.89583333333337</v>
      </c>
      <c r="J1104" s="507">
        <f t="shared" si="609"/>
        <v>0</v>
      </c>
      <c r="K1104" s="508">
        <v>508.81667995489209</v>
      </c>
      <c r="L1104" s="508">
        <v>0</v>
      </c>
      <c r="M1104" s="507">
        <f t="shared" si="592"/>
        <v>514.89583333333337</v>
      </c>
      <c r="N1104" s="507">
        <f t="shared" si="610"/>
        <v>508.81667995489209</v>
      </c>
      <c r="O1104" s="509" t="s">
        <v>7</v>
      </c>
      <c r="P1104" s="578"/>
      <c r="Q1104" s="578"/>
      <c r="R1104" s="510" t="e">
        <f>MIN(IF(I1104&gt;#REF!*#REF!,#REF!,IF(AND(I1104&lt;#REF!,#REF!=2),0,ROUNDUP(I1104/#REF!,0))),#REF!)</f>
        <v>#REF!</v>
      </c>
      <c r="S1104" s="510" t="e">
        <f>IF(R1104=0,0,MAX(MIN(I1104,R1104*#REF!),#REF!))</f>
        <v>#REF!</v>
      </c>
      <c r="T1104" s="511" t="e">
        <f>IF(R1104&lt;&gt;0,IF(S1104/R1104/#REF!=1,#REF!,HLOOKUP(S1104/R1104/#REF!,#REF!,2)+(HLOOKUP(S1104/R1104/#REF!+0.2,#REF!,2)-HLOOKUP(S1104/R1104/#REF!,#REF!,2))*(S1104/R1104/#REF!-HLOOKUP(S1104/R1104/#REF!,#REF!,1))/(HLOOKUP(S1104/R1104/#REF!+0.2,#REF!,1)-HLOOKUP(S1104/R1104/#REF!,#REF!,1))),0.5)</f>
        <v>#REF!</v>
      </c>
      <c r="U1104" s="512" t="e">
        <f>IF(R1104&lt;&gt;0,IF(S1104/R1104/#REF!=1,#REF!,HLOOKUP(S1104/R1104/#REF!,#REF!,3)+(HLOOKUP(S1104/R1104/#REF!+0.2,#REF!,3)-HLOOKUP(S1104/R1104/#REF!,#REF!,3))*(S1104/R1104/#REF!-HLOOKUP(S1104/R1104/#REF!,#REF!,1))/(HLOOKUP(S1104/R1104/#REF!+0.2,#REF!,1)-HLOOKUP(S1104/R1104/#REF!,#REF!,1))),1)</f>
        <v>#REF!</v>
      </c>
      <c r="V1104" s="510" t="e">
        <f t="shared" si="611"/>
        <v>#REF!</v>
      </c>
      <c r="W1104" s="513" t="e">
        <f>MIN(IF(N1104&gt;#REF!*#REF!,#REF!,IF(AND(N1104&lt;#REF!,#REF!=2),0,ROUNDUP(N1104/#REF!,0))),#REF!)</f>
        <v>#REF!</v>
      </c>
      <c r="X1104" s="513" t="e">
        <f t="shared" si="612"/>
        <v>#REF!</v>
      </c>
      <c r="Y1104" s="511" t="e">
        <f>IF(W1104&lt;&gt;0,IF(AA1104/W1104/#REF!=1,#REF!,HLOOKUP(AA1104/W1104/#REF!,#REF!,2)+(HLOOKUP(AA1104/W1104/#REF!+0.2,#REF!,2)-HLOOKUP(AA1104/W1104/#REF!,#REF!,2))*(AA1104/W1104/#REF!-HLOOKUP(AA1104/W1104/#REF!,#REF!,1))/(HLOOKUP(AA1104/W1104/#REF!+0.2,#REF!,1)-HLOOKUP(AA1104/W1104/#REF!,#REF!,1))),0.5)</f>
        <v>#REF!</v>
      </c>
      <c r="Z1104" s="512" t="e">
        <f>IF(W1104&lt;&gt;0,IF(AA1104/W1104/#REF!=1,#REF!,HLOOKUP(AA1104/W1104/#REF!,#REF!,3)+(HLOOKUP(AA1104/W1104/#REF!+0.2,#REF!,3)-HLOOKUP(AA1104/W1104/#REF!,#REF!,3))*(AA1104/W1104/#REF!-HLOOKUP(AA1104/W1104/#REF!,#REF!,1))/(HLOOKUP(AA1104/W1104/#REF!+0.2,#REF!,1)-HLOOKUP(AA1104/W1104/#REF!,#REF!,1))),1)</f>
        <v>#REF!</v>
      </c>
      <c r="AA1104" s="514" t="e">
        <f>IF(W1104=0,0,MAX(MIN(N1104,W1104*#REF!),#REF!))</f>
        <v>#REF!</v>
      </c>
      <c r="AB1104" s="515" t="e">
        <f>AD1104/Cogeneratore!$C$4</f>
        <v>#DIV/0!</v>
      </c>
      <c r="AC1104" s="549"/>
      <c r="AD1104" s="550"/>
      <c r="AE1104" s="549"/>
      <c r="AF1104" s="550"/>
      <c r="AG1104" s="549"/>
      <c r="AH1104" s="550"/>
      <c r="AI1104" s="516" t="e">
        <f t="shared" si="613"/>
        <v>#DIV/0!</v>
      </c>
      <c r="AJ1104" s="517">
        <f t="shared" si="614"/>
        <v>0</v>
      </c>
      <c r="AK1104" s="513">
        <f t="shared" si="593"/>
        <v>0</v>
      </c>
      <c r="AL1104" s="513">
        <f t="shared" si="594"/>
        <v>0</v>
      </c>
      <c r="AM1104" s="513">
        <f t="shared" si="595"/>
        <v>514.89583333333337</v>
      </c>
      <c r="AN1104" s="550"/>
      <c r="AO1104" s="550"/>
      <c r="AP1104" s="550"/>
      <c r="AQ1104" s="517">
        <f t="shared" si="615"/>
        <v>0</v>
      </c>
      <c r="AR1104" s="513">
        <f t="shared" si="616"/>
        <v>0</v>
      </c>
      <c r="AS1104" s="551"/>
      <c r="AT1104" s="552"/>
      <c r="AU1104" s="513">
        <f t="shared" si="617"/>
        <v>0</v>
      </c>
      <c r="AV1104" s="513">
        <f>AU1104/Cogeneratore!$C$24</f>
        <v>0</v>
      </c>
      <c r="AW1104" s="513">
        <f t="shared" si="596"/>
        <v>0</v>
      </c>
      <c r="AX1104" s="513" t="e">
        <f t="shared" si="597"/>
        <v>#DIV/0!</v>
      </c>
      <c r="AY1104" s="518">
        <f t="shared" si="598"/>
        <v>508.81667995489209</v>
      </c>
      <c r="AZ1104" s="519" t="e">
        <f t="shared" si="599"/>
        <v>#DIV/0!</v>
      </c>
      <c r="BA1104" s="514" t="e">
        <f t="shared" si="618"/>
        <v>#DIV/0!</v>
      </c>
      <c r="BB1104" s="520" t="e">
        <f>+BV1104*860/8250/Cogeneratore!$C$6</f>
        <v>#DIV/0!</v>
      </c>
      <c r="BC1104" s="625"/>
      <c r="BD1104" s="451">
        <f t="shared" si="600"/>
        <v>0</v>
      </c>
      <c r="BN1104" s="447">
        <f>+L1104/Cogeneratore!$C$24</f>
        <v>0</v>
      </c>
      <c r="BP1104" s="447">
        <f t="shared" si="601"/>
        <v>0</v>
      </c>
      <c r="BQ1104" s="447" t="e">
        <f>IF(BR1104&lt;Cogeneratore!$C$25/Cogeneratore!$C$23,BP1104,BP1104+BR1104-Cogeneratore!$C$25/Cogeneratore!$C$23)</f>
        <v>#DIV/0!</v>
      </c>
      <c r="BR1104" s="462">
        <f t="shared" si="586"/>
        <v>0</v>
      </c>
      <c r="BS1104" s="462" t="e">
        <f>IF(BR1104&lt;Cogeneratore!$C$25/Cogeneratore!$C$23,BR1104,Cogeneratore!$C$25/Cogeneratore!$C$23)</f>
        <v>#DIV/0!</v>
      </c>
      <c r="BT1104" s="447" t="e">
        <f>+BS1104*(1-Cogeneratore!$C$23)</f>
        <v>#DIV/0!</v>
      </c>
      <c r="BU1104" s="462" t="e">
        <f>IF(BR1104-BT1104&lt;Cogeneratore!$C$25,BR1104-BT1104,Cogeneratore!$C$25)</f>
        <v>#DIV/0!</v>
      </c>
      <c r="BV1104" s="462" t="e">
        <f t="shared" si="602"/>
        <v>#DIV/0!</v>
      </c>
      <c r="BW1104" s="462" t="e">
        <f t="shared" si="603"/>
        <v>#DIV/0!</v>
      </c>
      <c r="BX1104" s="462" t="e">
        <f t="shared" si="619"/>
        <v>#DIV/0!</v>
      </c>
      <c r="BY1104" s="447" t="e">
        <f>+BX1104*(1-#REF!)</f>
        <v>#DIV/0!</v>
      </c>
      <c r="BZ1104" s="462" t="e">
        <f t="shared" si="587"/>
        <v>#DIV/0!</v>
      </c>
      <c r="CB1104" s="462" t="e">
        <f t="shared" si="604"/>
        <v>#DIV/0!</v>
      </c>
      <c r="CC1104" s="447" t="e">
        <f>+CB1104/#REF!</f>
        <v>#DIV/0!</v>
      </c>
      <c r="CE1104" s="451" t="e">
        <f t="shared" si="605"/>
        <v>#DIV/0!</v>
      </c>
    </row>
    <row r="1105" spans="1:83" x14ac:dyDescent="0.2">
      <c r="A1105" s="521">
        <f t="shared" si="606"/>
        <v>39859</v>
      </c>
      <c r="B1105" s="522">
        <f t="shared" si="588"/>
        <v>7</v>
      </c>
      <c r="C1105" s="522">
        <f t="shared" si="589"/>
        <v>2</v>
      </c>
      <c r="D1105" s="505" t="str">
        <f t="shared" si="607"/>
        <v>inv</v>
      </c>
      <c r="E1105" s="522">
        <f t="shared" si="590"/>
        <v>21</v>
      </c>
      <c r="F1105" s="522">
        <f t="shared" si="591"/>
        <v>46</v>
      </c>
      <c r="G1105" s="522">
        <f t="shared" si="608"/>
        <v>1101</v>
      </c>
      <c r="H1105" s="506">
        <v>489.6875</v>
      </c>
      <c r="I1105" s="507">
        <f>+H1105-L1105/Cogeneratore!$C$24</f>
        <v>489.6875</v>
      </c>
      <c r="J1105" s="507">
        <f t="shared" si="609"/>
        <v>0</v>
      </c>
      <c r="K1105" s="508">
        <v>508.81667995489209</v>
      </c>
      <c r="L1105" s="508">
        <v>0</v>
      </c>
      <c r="M1105" s="507">
        <f t="shared" si="592"/>
        <v>489.6875</v>
      </c>
      <c r="N1105" s="507">
        <f t="shared" si="610"/>
        <v>508.81667995489209</v>
      </c>
      <c r="O1105" s="509" t="s">
        <v>7</v>
      </c>
      <c r="P1105" s="578"/>
      <c r="Q1105" s="578"/>
      <c r="R1105" s="510" t="e">
        <f>MIN(IF(I1105&gt;#REF!*#REF!,#REF!,IF(AND(I1105&lt;#REF!,#REF!=2),0,ROUNDUP(I1105/#REF!,0))),#REF!)</f>
        <v>#REF!</v>
      </c>
      <c r="S1105" s="510" t="e">
        <f>IF(R1105=0,0,MAX(MIN(I1105,R1105*#REF!),#REF!))</f>
        <v>#REF!</v>
      </c>
      <c r="T1105" s="511" t="e">
        <f>IF(R1105&lt;&gt;0,IF(S1105/R1105/#REF!=1,#REF!,HLOOKUP(S1105/R1105/#REF!,#REF!,2)+(HLOOKUP(S1105/R1105/#REF!+0.2,#REF!,2)-HLOOKUP(S1105/R1105/#REF!,#REF!,2))*(S1105/R1105/#REF!-HLOOKUP(S1105/R1105/#REF!,#REF!,1))/(HLOOKUP(S1105/R1105/#REF!+0.2,#REF!,1)-HLOOKUP(S1105/R1105/#REF!,#REF!,1))),0.5)</f>
        <v>#REF!</v>
      </c>
      <c r="U1105" s="512" t="e">
        <f>IF(R1105&lt;&gt;0,IF(S1105/R1105/#REF!=1,#REF!,HLOOKUP(S1105/R1105/#REF!,#REF!,3)+(HLOOKUP(S1105/R1105/#REF!+0.2,#REF!,3)-HLOOKUP(S1105/R1105/#REF!,#REF!,3))*(S1105/R1105/#REF!-HLOOKUP(S1105/R1105/#REF!,#REF!,1))/(HLOOKUP(S1105/R1105/#REF!+0.2,#REF!,1)-HLOOKUP(S1105/R1105/#REF!,#REF!,1))),1)</f>
        <v>#REF!</v>
      </c>
      <c r="V1105" s="510" t="e">
        <f t="shared" si="611"/>
        <v>#REF!</v>
      </c>
      <c r="W1105" s="513" t="e">
        <f>MIN(IF(N1105&gt;#REF!*#REF!,#REF!,IF(AND(N1105&lt;#REF!,#REF!=2),0,ROUNDUP(N1105/#REF!,0))),#REF!)</f>
        <v>#REF!</v>
      </c>
      <c r="X1105" s="513" t="e">
        <f t="shared" si="612"/>
        <v>#REF!</v>
      </c>
      <c r="Y1105" s="511" t="e">
        <f>IF(W1105&lt;&gt;0,IF(AA1105/W1105/#REF!=1,#REF!,HLOOKUP(AA1105/W1105/#REF!,#REF!,2)+(HLOOKUP(AA1105/W1105/#REF!+0.2,#REF!,2)-HLOOKUP(AA1105/W1105/#REF!,#REF!,2))*(AA1105/W1105/#REF!-HLOOKUP(AA1105/W1105/#REF!,#REF!,1))/(HLOOKUP(AA1105/W1105/#REF!+0.2,#REF!,1)-HLOOKUP(AA1105/W1105/#REF!,#REF!,1))),0.5)</f>
        <v>#REF!</v>
      </c>
      <c r="Z1105" s="512" t="e">
        <f>IF(W1105&lt;&gt;0,IF(AA1105/W1105/#REF!=1,#REF!,HLOOKUP(AA1105/W1105/#REF!,#REF!,3)+(HLOOKUP(AA1105/W1105/#REF!+0.2,#REF!,3)-HLOOKUP(AA1105/W1105/#REF!,#REF!,3))*(AA1105/W1105/#REF!-HLOOKUP(AA1105/W1105/#REF!,#REF!,1))/(HLOOKUP(AA1105/W1105/#REF!+0.2,#REF!,1)-HLOOKUP(AA1105/W1105/#REF!,#REF!,1))),1)</f>
        <v>#REF!</v>
      </c>
      <c r="AA1105" s="514" t="e">
        <f>IF(W1105=0,0,MAX(MIN(N1105,W1105*#REF!),#REF!))</f>
        <v>#REF!</v>
      </c>
      <c r="AB1105" s="515" t="e">
        <f>AD1105/Cogeneratore!$C$4</f>
        <v>#DIV/0!</v>
      </c>
      <c r="AC1105" s="549"/>
      <c r="AD1105" s="550"/>
      <c r="AE1105" s="549"/>
      <c r="AF1105" s="550"/>
      <c r="AG1105" s="549"/>
      <c r="AH1105" s="550"/>
      <c r="AI1105" s="516" t="e">
        <f t="shared" si="613"/>
        <v>#DIV/0!</v>
      </c>
      <c r="AJ1105" s="517">
        <f t="shared" si="614"/>
        <v>0</v>
      </c>
      <c r="AK1105" s="513">
        <f t="shared" si="593"/>
        <v>0</v>
      </c>
      <c r="AL1105" s="513">
        <f t="shared" si="594"/>
        <v>0</v>
      </c>
      <c r="AM1105" s="513">
        <f t="shared" si="595"/>
        <v>489.6875</v>
      </c>
      <c r="AN1105" s="550"/>
      <c r="AO1105" s="550"/>
      <c r="AP1105" s="550"/>
      <c r="AQ1105" s="517">
        <f t="shared" si="615"/>
        <v>0</v>
      </c>
      <c r="AR1105" s="513">
        <f t="shared" si="616"/>
        <v>0</v>
      </c>
      <c r="AS1105" s="551"/>
      <c r="AT1105" s="552"/>
      <c r="AU1105" s="513">
        <f t="shared" si="617"/>
        <v>0</v>
      </c>
      <c r="AV1105" s="513">
        <f>AU1105/Cogeneratore!$C$24</f>
        <v>0</v>
      </c>
      <c r="AW1105" s="513">
        <f t="shared" si="596"/>
        <v>0</v>
      </c>
      <c r="AX1105" s="513" t="e">
        <f t="shared" si="597"/>
        <v>#DIV/0!</v>
      </c>
      <c r="AY1105" s="518">
        <f t="shared" si="598"/>
        <v>508.81667995489209</v>
      </c>
      <c r="AZ1105" s="519" t="e">
        <f t="shared" si="599"/>
        <v>#DIV/0!</v>
      </c>
      <c r="BA1105" s="514" t="e">
        <f t="shared" si="618"/>
        <v>#DIV/0!</v>
      </c>
      <c r="BB1105" s="520" t="e">
        <f>+BV1105*860/8250/Cogeneratore!$C$6</f>
        <v>#DIV/0!</v>
      </c>
      <c r="BC1105" s="625"/>
      <c r="BD1105" s="451">
        <f t="shared" si="600"/>
        <v>0</v>
      </c>
      <c r="BN1105" s="447">
        <f>+L1105/Cogeneratore!$C$24</f>
        <v>0</v>
      </c>
      <c r="BP1105" s="447">
        <f t="shared" si="601"/>
        <v>0</v>
      </c>
      <c r="BQ1105" s="447" t="e">
        <f>IF(BR1105&lt;Cogeneratore!$C$25/Cogeneratore!$C$23,BP1105,BP1105+BR1105-Cogeneratore!$C$25/Cogeneratore!$C$23)</f>
        <v>#DIV/0!</v>
      </c>
      <c r="BR1105" s="462">
        <f t="shared" si="586"/>
        <v>0</v>
      </c>
      <c r="BS1105" s="462" t="e">
        <f>IF(BR1105&lt;Cogeneratore!$C$25/Cogeneratore!$C$23,BR1105,Cogeneratore!$C$25/Cogeneratore!$C$23)</f>
        <v>#DIV/0!</v>
      </c>
      <c r="BT1105" s="447" t="e">
        <f>+BS1105*(1-Cogeneratore!$C$23)</f>
        <v>#DIV/0!</v>
      </c>
      <c r="BU1105" s="462" t="e">
        <f>IF(BR1105-BT1105&lt;Cogeneratore!$C$25,BR1105-BT1105,Cogeneratore!$C$25)</f>
        <v>#DIV/0!</v>
      </c>
      <c r="BV1105" s="462" t="e">
        <f t="shared" si="602"/>
        <v>#DIV/0!</v>
      </c>
      <c r="BW1105" s="462" t="e">
        <f t="shared" si="603"/>
        <v>#DIV/0!</v>
      </c>
      <c r="BX1105" s="462" t="e">
        <f t="shared" si="619"/>
        <v>#DIV/0!</v>
      </c>
      <c r="BY1105" s="447" t="e">
        <f>+BX1105*(1-#REF!)</f>
        <v>#DIV/0!</v>
      </c>
      <c r="BZ1105" s="462" t="e">
        <f t="shared" si="587"/>
        <v>#DIV/0!</v>
      </c>
      <c r="CB1105" s="462" t="e">
        <f t="shared" si="604"/>
        <v>#DIV/0!</v>
      </c>
      <c r="CC1105" s="447" t="e">
        <f>+CB1105/#REF!</f>
        <v>#DIV/0!</v>
      </c>
      <c r="CE1105" s="451" t="e">
        <f t="shared" si="605"/>
        <v>#DIV/0!</v>
      </c>
    </row>
    <row r="1106" spans="1:83" x14ac:dyDescent="0.2">
      <c r="A1106" s="521">
        <f t="shared" si="606"/>
        <v>39859</v>
      </c>
      <c r="B1106" s="522">
        <f t="shared" si="588"/>
        <v>7</v>
      </c>
      <c r="C1106" s="522">
        <f t="shared" si="589"/>
        <v>2</v>
      </c>
      <c r="D1106" s="505" t="str">
        <f t="shared" si="607"/>
        <v>inv</v>
      </c>
      <c r="E1106" s="522">
        <f t="shared" si="590"/>
        <v>22</v>
      </c>
      <c r="F1106" s="522">
        <f t="shared" si="591"/>
        <v>46</v>
      </c>
      <c r="G1106" s="522">
        <f t="shared" si="608"/>
        <v>1102</v>
      </c>
      <c r="H1106" s="506">
        <v>476.4375</v>
      </c>
      <c r="I1106" s="507">
        <f>+H1106-L1106/Cogeneratore!$C$24</f>
        <v>476.4375</v>
      </c>
      <c r="J1106" s="507">
        <f t="shared" si="609"/>
        <v>0</v>
      </c>
      <c r="K1106" s="508">
        <v>508.81667995489209</v>
      </c>
      <c r="L1106" s="508">
        <v>0</v>
      </c>
      <c r="M1106" s="507">
        <f t="shared" si="592"/>
        <v>476.4375</v>
      </c>
      <c r="N1106" s="507">
        <f t="shared" si="610"/>
        <v>508.81667995489209</v>
      </c>
      <c r="O1106" s="509" t="s">
        <v>7</v>
      </c>
      <c r="P1106" s="578"/>
      <c r="Q1106" s="578"/>
      <c r="R1106" s="510" t="e">
        <f>MIN(IF(I1106&gt;#REF!*#REF!,#REF!,IF(AND(I1106&lt;#REF!,#REF!=2),0,ROUNDUP(I1106/#REF!,0))),#REF!)</f>
        <v>#REF!</v>
      </c>
      <c r="S1106" s="510" t="e">
        <f>IF(R1106=0,0,MAX(MIN(I1106,R1106*#REF!),#REF!))</f>
        <v>#REF!</v>
      </c>
      <c r="T1106" s="511" t="e">
        <f>IF(R1106&lt;&gt;0,IF(S1106/R1106/#REF!=1,#REF!,HLOOKUP(S1106/R1106/#REF!,#REF!,2)+(HLOOKUP(S1106/R1106/#REF!+0.2,#REF!,2)-HLOOKUP(S1106/R1106/#REF!,#REF!,2))*(S1106/R1106/#REF!-HLOOKUP(S1106/R1106/#REF!,#REF!,1))/(HLOOKUP(S1106/R1106/#REF!+0.2,#REF!,1)-HLOOKUP(S1106/R1106/#REF!,#REF!,1))),0.5)</f>
        <v>#REF!</v>
      </c>
      <c r="U1106" s="512" t="e">
        <f>IF(R1106&lt;&gt;0,IF(S1106/R1106/#REF!=1,#REF!,HLOOKUP(S1106/R1106/#REF!,#REF!,3)+(HLOOKUP(S1106/R1106/#REF!+0.2,#REF!,3)-HLOOKUP(S1106/R1106/#REF!,#REF!,3))*(S1106/R1106/#REF!-HLOOKUP(S1106/R1106/#REF!,#REF!,1))/(HLOOKUP(S1106/R1106/#REF!+0.2,#REF!,1)-HLOOKUP(S1106/R1106/#REF!,#REF!,1))),1)</f>
        <v>#REF!</v>
      </c>
      <c r="V1106" s="510" t="e">
        <f t="shared" si="611"/>
        <v>#REF!</v>
      </c>
      <c r="W1106" s="513" t="e">
        <f>MIN(IF(N1106&gt;#REF!*#REF!,#REF!,IF(AND(N1106&lt;#REF!,#REF!=2),0,ROUNDUP(N1106/#REF!,0))),#REF!)</f>
        <v>#REF!</v>
      </c>
      <c r="X1106" s="513" t="e">
        <f t="shared" si="612"/>
        <v>#REF!</v>
      </c>
      <c r="Y1106" s="511" t="e">
        <f>IF(W1106&lt;&gt;0,IF(AA1106/W1106/#REF!=1,#REF!,HLOOKUP(AA1106/W1106/#REF!,#REF!,2)+(HLOOKUP(AA1106/W1106/#REF!+0.2,#REF!,2)-HLOOKUP(AA1106/W1106/#REF!,#REF!,2))*(AA1106/W1106/#REF!-HLOOKUP(AA1106/W1106/#REF!,#REF!,1))/(HLOOKUP(AA1106/W1106/#REF!+0.2,#REF!,1)-HLOOKUP(AA1106/W1106/#REF!,#REF!,1))),0.5)</f>
        <v>#REF!</v>
      </c>
      <c r="Z1106" s="512" t="e">
        <f>IF(W1106&lt;&gt;0,IF(AA1106/W1106/#REF!=1,#REF!,HLOOKUP(AA1106/W1106/#REF!,#REF!,3)+(HLOOKUP(AA1106/W1106/#REF!+0.2,#REF!,3)-HLOOKUP(AA1106/W1106/#REF!,#REF!,3))*(AA1106/W1106/#REF!-HLOOKUP(AA1106/W1106/#REF!,#REF!,1))/(HLOOKUP(AA1106/W1106/#REF!+0.2,#REF!,1)-HLOOKUP(AA1106/W1106/#REF!,#REF!,1))),1)</f>
        <v>#REF!</v>
      </c>
      <c r="AA1106" s="514" t="e">
        <f>IF(W1106=0,0,MAX(MIN(N1106,W1106*#REF!),#REF!))</f>
        <v>#REF!</v>
      </c>
      <c r="AB1106" s="515" t="e">
        <f>AD1106/Cogeneratore!$C$4</f>
        <v>#DIV/0!</v>
      </c>
      <c r="AC1106" s="549"/>
      <c r="AD1106" s="550"/>
      <c r="AE1106" s="549"/>
      <c r="AF1106" s="550"/>
      <c r="AG1106" s="549"/>
      <c r="AH1106" s="550"/>
      <c r="AI1106" s="516" t="e">
        <f t="shared" si="613"/>
        <v>#DIV/0!</v>
      </c>
      <c r="AJ1106" s="517">
        <f t="shared" si="614"/>
        <v>0</v>
      </c>
      <c r="AK1106" s="513">
        <f t="shared" si="593"/>
        <v>0</v>
      </c>
      <c r="AL1106" s="513">
        <f t="shared" si="594"/>
        <v>0</v>
      </c>
      <c r="AM1106" s="513">
        <f t="shared" si="595"/>
        <v>476.4375</v>
      </c>
      <c r="AN1106" s="550"/>
      <c r="AO1106" s="550"/>
      <c r="AP1106" s="550"/>
      <c r="AQ1106" s="517">
        <f t="shared" si="615"/>
        <v>0</v>
      </c>
      <c r="AR1106" s="513">
        <f t="shared" si="616"/>
        <v>0</v>
      </c>
      <c r="AS1106" s="551"/>
      <c r="AT1106" s="552"/>
      <c r="AU1106" s="513">
        <f t="shared" si="617"/>
        <v>0</v>
      </c>
      <c r="AV1106" s="513">
        <f>AU1106/Cogeneratore!$C$24</f>
        <v>0</v>
      </c>
      <c r="AW1106" s="513">
        <f t="shared" si="596"/>
        <v>0</v>
      </c>
      <c r="AX1106" s="513" t="e">
        <f t="shared" si="597"/>
        <v>#DIV/0!</v>
      </c>
      <c r="AY1106" s="518">
        <f t="shared" si="598"/>
        <v>508.81667995489209</v>
      </c>
      <c r="AZ1106" s="519" t="e">
        <f t="shared" si="599"/>
        <v>#DIV/0!</v>
      </c>
      <c r="BA1106" s="514" t="e">
        <f t="shared" si="618"/>
        <v>#DIV/0!</v>
      </c>
      <c r="BB1106" s="520" t="e">
        <f>+BV1106*860/8250/Cogeneratore!$C$6</f>
        <v>#DIV/0!</v>
      </c>
      <c r="BC1106" s="625"/>
      <c r="BD1106" s="451">
        <f t="shared" si="600"/>
        <v>0</v>
      </c>
      <c r="BN1106" s="447">
        <f>+L1106/Cogeneratore!$C$24</f>
        <v>0</v>
      </c>
      <c r="BP1106" s="447">
        <f t="shared" si="601"/>
        <v>0</v>
      </c>
      <c r="BQ1106" s="447" t="e">
        <f>IF(BR1106&lt;Cogeneratore!$C$25/Cogeneratore!$C$23,BP1106,BP1106+BR1106-Cogeneratore!$C$25/Cogeneratore!$C$23)</f>
        <v>#DIV/0!</v>
      </c>
      <c r="BR1106" s="462">
        <f t="shared" si="586"/>
        <v>0</v>
      </c>
      <c r="BS1106" s="462" t="e">
        <f>IF(BR1106&lt;Cogeneratore!$C$25/Cogeneratore!$C$23,BR1106,Cogeneratore!$C$25/Cogeneratore!$C$23)</f>
        <v>#DIV/0!</v>
      </c>
      <c r="BT1106" s="447" t="e">
        <f>+BS1106*(1-Cogeneratore!$C$23)</f>
        <v>#DIV/0!</v>
      </c>
      <c r="BU1106" s="462" t="e">
        <f>IF(BR1106-BT1106&lt;Cogeneratore!$C$25,BR1106-BT1106,Cogeneratore!$C$25)</f>
        <v>#DIV/0!</v>
      </c>
      <c r="BV1106" s="462" t="e">
        <f t="shared" si="602"/>
        <v>#DIV/0!</v>
      </c>
      <c r="BW1106" s="462" t="e">
        <f t="shared" si="603"/>
        <v>#DIV/0!</v>
      </c>
      <c r="BX1106" s="462" t="e">
        <f t="shared" si="619"/>
        <v>#DIV/0!</v>
      </c>
      <c r="BY1106" s="447" t="e">
        <f>+BX1106*(1-#REF!)</f>
        <v>#DIV/0!</v>
      </c>
      <c r="BZ1106" s="462" t="e">
        <f t="shared" si="587"/>
        <v>#DIV/0!</v>
      </c>
      <c r="CB1106" s="462" t="e">
        <f t="shared" si="604"/>
        <v>#DIV/0!</v>
      </c>
      <c r="CC1106" s="447" t="e">
        <f>+CB1106/#REF!</f>
        <v>#DIV/0!</v>
      </c>
      <c r="CE1106" s="451" t="e">
        <f t="shared" si="605"/>
        <v>#DIV/0!</v>
      </c>
    </row>
    <row r="1107" spans="1:83" x14ac:dyDescent="0.2">
      <c r="A1107" s="521">
        <f t="shared" si="606"/>
        <v>39859</v>
      </c>
      <c r="B1107" s="522">
        <f t="shared" si="588"/>
        <v>7</v>
      </c>
      <c r="C1107" s="522">
        <f t="shared" si="589"/>
        <v>2</v>
      </c>
      <c r="D1107" s="505" t="str">
        <f t="shared" si="607"/>
        <v>inv</v>
      </c>
      <c r="E1107" s="522">
        <f t="shared" si="590"/>
        <v>23</v>
      </c>
      <c r="F1107" s="522">
        <f t="shared" si="591"/>
        <v>46</v>
      </c>
      <c r="G1107" s="522">
        <f t="shared" si="608"/>
        <v>1103</v>
      </c>
      <c r="H1107" s="506">
        <v>468.75721153846155</v>
      </c>
      <c r="I1107" s="507">
        <f>+H1107-L1107/Cogeneratore!$C$24</f>
        <v>468.75721153846155</v>
      </c>
      <c r="J1107" s="507">
        <f t="shared" si="609"/>
        <v>0</v>
      </c>
      <c r="K1107" s="508">
        <v>508.81667995489209</v>
      </c>
      <c r="L1107" s="508">
        <v>0</v>
      </c>
      <c r="M1107" s="507">
        <f t="shared" si="592"/>
        <v>468.75721153846155</v>
      </c>
      <c r="N1107" s="507">
        <f t="shared" si="610"/>
        <v>508.81667995489209</v>
      </c>
      <c r="O1107" s="509" t="s">
        <v>7</v>
      </c>
      <c r="P1107" s="578"/>
      <c r="Q1107" s="578"/>
      <c r="R1107" s="510" t="e">
        <f>MIN(IF(I1107&gt;#REF!*#REF!,#REF!,IF(AND(I1107&lt;#REF!,#REF!=2),0,ROUNDUP(I1107/#REF!,0))),#REF!)</f>
        <v>#REF!</v>
      </c>
      <c r="S1107" s="510" t="e">
        <f>IF(R1107=0,0,MAX(MIN(I1107,R1107*#REF!),#REF!))</f>
        <v>#REF!</v>
      </c>
      <c r="T1107" s="511" t="e">
        <f>IF(R1107&lt;&gt;0,IF(S1107/R1107/#REF!=1,#REF!,HLOOKUP(S1107/R1107/#REF!,#REF!,2)+(HLOOKUP(S1107/R1107/#REF!+0.2,#REF!,2)-HLOOKUP(S1107/R1107/#REF!,#REF!,2))*(S1107/R1107/#REF!-HLOOKUP(S1107/R1107/#REF!,#REF!,1))/(HLOOKUP(S1107/R1107/#REF!+0.2,#REF!,1)-HLOOKUP(S1107/R1107/#REF!,#REF!,1))),0.5)</f>
        <v>#REF!</v>
      </c>
      <c r="U1107" s="512" t="e">
        <f>IF(R1107&lt;&gt;0,IF(S1107/R1107/#REF!=1,#REF!,HLOOKUP(S1107/R1107/#REF!,#REF!,3)+(HLOOKUP(S1107/R1107/#REF!+0.2,#REF!,3)-HLOOKUP(S1107/R1107/#REF!,#REF!,3))*(S1107/R1107/#REF!-HLOOKUP(S1107/R1107/#REF!,#REF!,1))/(HLOOKUP(S1107/R1107/#REF!+0.2,#REF!,1)-HLOOKUP(S1107/R1107/#REF!,#REF!,1))),1)</f>
        <v>#REF!</v>
      </c>
      <c r="V1107" s="510" t="e">
        <f t="shared" si="611"/>
        <v>#REF!</v>
      </c>
      <c r="W1107" s="513" t="e">
        <f>MIN(IF(N1107&gt;#REF!*#REF!,#REF!,IF(AND(N1107&lt;#REF!,#REF!=2),0,ROUNDUP(N1107/#REF!,0))),#REF!)</f>
        <v>#REF!</v>
      </c>
      <c r="X1107" s="513" t="e">
        <f t="shared" si="612"/>
        <v>#REF!</v>
      </c>
      <c r="Y1107" s="511" t="e">
        <f>IF(W1107&lt;&gt;0,IF(AA1107/W1107/#REF!=1,#REF!,HLOOKUP(AA1107/W1107/#REF!,#REF!,2)+(HLOOKUP(AA1107/W1107/#REF!+0.2,#REF!,2)-HLOOKUP(AA1107/W1107/#REF!,#REF!,2))*(AA1107/W1107/#REF!-HLOOKUP(AA1107/W1107/#REF!,#REF!,1))/(HLOOKUP(AA1107/W1107/#REF!+0.2,#REF!,1)-HLOOKUP(AA1107/W1107/#REF!,#REF!,1))),0.5)</f>
        <v>#REF!</v>
      </c>
      <c r="Z1107" s="512" t="e">
        <f>IF(W1107&lt;&gt;0,IF(AA1107/W1107/#REF!=1,#REF!,HLOOKUP(AA1107/W1107/#REF!,#REF!,3)+(HLOOKUP(AA1107/W1107/#REF!+0.2,#REF!,3)-HLOOKUP(AA1107/W1107/#REF!,#REF!,3))*(AA1107/W1107/#REF!-HLOOKUP(AA1107/W1107/#REF!,#REF!,1))/(HLOOKUP(AA1107/W1107/#REF!+0.2,#REF!,1)-HLOOKUP(AA1107/W1107/#REF!,#REF!,1))),1)</f>
        <v>#REF!</v>
      </c>
      <c r="AA1107" s="514" t="e">
        <f>IF(W1107=0,0,MAX(MIN(N1107,W1107*#REF!),#REF!))</f>
        <v>#REF!</v>
      </c>
      <c r="AB1107" s="515" t="e">
        <f>AD1107/Cogeneratore!$C$4</f>
        <v>#DIV/0!</v>
      </c>
      <c r="AC1107" s="549"/>
      <c r="AD1107" s="550"/>
      <c r="AE1107" s="549"/>
      <c r="AF1107" s="550"/>
      <c r="AG1107" s="549"/>
      <c r="AH1107" s="550"/>
      <c r="AI1107" s="516" t="e">
        <f t="shared" si="613"/>
        <v>#DIV/0!</v>
      </c>
      <c r="AJ1107" s="517">
        <f t="shared" si="614"/>
        <v>0</v>
      </c>
      <c r="AK1107" s="513">
        <f t="shared" si="593"/>
        <v>0</v>
      </c>
      <c r="AL1107" s="513">
        <f t="shared" si="594"/>
        <v>0</v>
      </c>
      <c r="AM1107" s="513">
        <f t="shared" si="595"/>
        <v>468.75721153846155</v>
      </c>
      <c r="AN1107" s="550"/>
      <c r="AO1107" s="550"/>
      <c r="AP1107" s="550"/>
      <c r="AQ1107" s="517">
        <f t="shared" si="615"/>
        <v>0</v>
      </c>
      <c r="AR1107" s="513">
        <f t="shared" si="616"/>
        <v>0</v>
      </c>
      <c r="AS1107" s="551"/>
      <c r="AT1107" s="552"/>
      <c r="AU1107" s="513">
        <f t="shared" si="617"/>
        <v>0</v>
      </c>
      <c r="AV1107" s="513">
        <f>AU1107/Cogeneratore!$C$24</f>
        <v>0</v>
      </c>
      <c r="AW1107" s="513">
        <f t="shared" si="596"/>
        <v>0</v>
      </c>
      <c r="AX1107" s="513" t="e">
        <f t="shared" si="597"/>
        <v>#DIV/0!</v>
      </c>
      <c r="AY1107" s="518">
        <f t="shared" si="598"/>
        <v>508.81667995489209</v>
      </c>
      <c r="AZ1107" s="519" t="e">
        <f t="shared" si="599"/>
        <v>#DIV/0!</v>
      </c>
      <c r="BA1107" s="514" t="e">
        <f t="shared" si="618"/>
        <v>#DIV/0!</v>
      </c>
      <c r="BB1107" s="520" t="e">
        <f>+BV1107*860/8250/Cogeneratore!$C$6</f>
        <v>#DIV/0!</v>
      </c>
      <c r="BC1107" s="625"/>
      <c r="BD1107" s="451">
        <f t="shared" si="600"/>
        <v>0</v>
      </c>
      <c r="BN1107" s="447">
        <f>+L1107/Cogeneratore!$C$24</f>
        <v>0</v>
      </c>
      <c r="BP1107" s="447">
        <f t="shared" si="601"/>
        <v>0</v>
      </c>
      <c r="BQ1107" s="447" t="e">
        <f>IF(BR1107&lt;Cogeneratore!$C$25/Cogeneratore!$C$23,BP1107,BP1107+BR1107-Cogeneratore!$C$25/Cogeneratore!$C$23)</f>
        <v>#DIV/0!</v>
      </c>
      <c r="BR1107" s="462">
        <f t="shared" si="586"/>
        <v>0</v>
      </c>
      <c r="BS1107" s="462" t="e">
        <f>IF(BR1107&lt;Cogeneratore!$C$25/Cogeneratore!$C$23,BR1107,Cogeneratore!$C$25/Cogeneratore!$C$23)</f>
        <v>#DIV/0!</v>
      </c>
      <c r="BT1107" s="447" t="e">
        <f>+BS1107*(1-Cogeneratore!$C$23)</f>
        <v>#DIV/0!</v>
      </c>
      <c r="BU1107" s="462" t="e">
        <f>IF(BR1107-BT1107&lt;Cogeneratore!$C$25,BR1107-BT1107,Cogeneratore!$C$25)</f>
        <v>#DIV/0!</v>
      </c>
      <c r="BV1107" s="462" t="e">
        <f t="shared" si="602"/>
        <v>#DIV/0!</v>
      </c>
      <c r="BW1107" s="462" t="e">
        <f t="shared" si="603"/>
        <v>#DIV/0!</v>
      </c>
      <c r="BX1107" s="462" t="e">
        <f t="shared" si="619"/>
        <v>#DIV/0!</v>
      </c>
      <c r="BY1107" s="447" t="e">
        <f>+BX1107*(1-#REF!)</f>
        <v>#DIV/0!</v>
      </c>
      <c r="BZ1107" s="462" t="e">
        <f t="shared" si="587"/>
        <v>#DIV/0!</v>
      </c>
      <c r="CB1107" s="462" t="e">
        <f t="shared" si="604"/>
        <v>#DIV/0!</v>
      </c>
      <c r="CC1107" s="447" t="e">
        <f>+CB1107/#REF!</f>
        <v>#DIV/0!</v>
      </c>
      <c r="CE1107" s="451" t="e">
        <f t="shared" si="605"/>
        <v>#DIV/0!</v>
      </c>
    </row>
    <row r="1108" spans="1:83" x14ac:dyDescent="0.2">
      <c r="A1108" s="521">
        <f t="shared" si="606"/>
        <v>39860</v>
      </c>
      <c r="B1108" s="522">
        <f t="shared" si="588"/>
        <v>1</v>
      </c>
      <c r="C1108" s="522">
        <f t="shared" si="589"/>
        <v>2</v>
      </c>
      <c r="D1108" s="505" t="str">
        <f t="shared" si="607"/>
        <v>inv</v>
      </c>
      <c r="E1108" s="522">
        <f t="shared" si="590"/>
        <v>0</v>
      </c>
      <c r="F1108" s="522">
        <f t="shared" si="591"/>
        <v>47</v>
      </c>
      <c r="G1108" s="522">
        <f t="shared" si="608"/>
        <v>1104</v>
      </c>
      <c r="H1108" s="506">
        <v>465.10096153846155</v>
      </c>
      <c r="I1108" s="507">
        <f>+H1108-L1108/Cogeneratore!$C$24</f>
        <v>465.10096153846155</v>
      </c>
      <c r="J1108" s="507">
        <f t="shared" si="609"/>
        <v>0</v>
      </c>
      <c r="K1108" s="508">
        <v>508.81667995489209</v>
      </c>
      <c r="L1108" s="508">
        <v>0</v>
      </c>
      <c r="M1108" s="507">
        <f t="shared" si="592"/>
        <v>465.10096153846155</v>
      </c>
      <c r="N1108" s="507">
        <f t="shared" si="610"/>
        <v>508.81667995489209</v>
      </c>
      <c r="O1108" s="509" t="s">
        <v>7</v>
      </c>
      <c r="P1108" s="578">
        <f>SUM(K1108:K1131)</f>
        <v>16282.133758556552</v>
      </c>
      <c r="Q1108" s="578">
        <f>SUM(N1108:N1131)</f>
        <v>16282.133758556552</v>
      </c>
      <c r="R1108" s="510" t="e">
        <f>MIN(IF(I1108&gt;#REF!*#REF!,#REF!,IF(AND(I1108&lt;#REF!,#REF!=2),0,ROUNDUP(I1108/#REF!,0))),#REF!)</f>
        <v>#REF!</v>
      </c>
      <c r="S1108" s="510" t="e">
        <f>IF(R1108=0,0,MAX(MIN(I1108,R1108*#REF!),#REF!))</f>
        <v>#REF!</v>
      </c>
      <c r="T1108" s="511" t="e">
        <f>IF(R1108&lt;&gt;0,IF(S1108/R1108/#REF!=1,#REF!,HLOOKUP(S1108/R1108/#REF!,#REF!,2)+(HLOOKUP(S1108/R1108/#REF!+0.2,#REF!,2)-HLOOKUP(S1108/R1108/#REF!,#REF!,2))*(S1108/R1108/#REF!-HLOOKUP(S1108/R1108/#REF!,#REF!,1))/(HLOOKUP(S1108/R1108/#REF!+0.2,#REF!,1)-HLOOKUP(S1108/R1108/#REF!,#REF!,1))),0.5)</f>
        <v>#REF!</v>
      </c>
      <c r="U1108" s="512" t="e">
        <f>IF(R1108&lt;&gt;0,IF(S1108/R1108/#REF!=1,#REF!,HLOOKUP(S1108/R1108/#REF!,#REF!,3)+(HLOOKUP(S1108/R1108/#REF!+0.2,#REF!,3)-HLOOKUP(S1108/R1108/#REF!,#REF!,3))*(S1108/R1108/#REF!-HLOOKUP(S1108/R1108/#REF!,#REF!,1))/(HLOOKUP(S1108/R1108/#REF!+0.2,#REF!,1)-HLOOKUP(S1108/R1108/#REF!,#REF!,1))),1)</f>
        <v>#REF!</v>
      </c>
      <c r="V1108" s="510" t="e">
        <f t="shared" si="611"/>
        <v>#REF!</v>
      </c>
      <c r="W1108" s="513" t="e">
        <f>MIN(IF(N1108&gt;#REF!*#REF!,#REF!,IF(AND(N1108&lt;#REF!,#REF!=2),0,ROUNDUP(N1108/#REF!,0))),#REF!)</f>
        <v>#REF!</v>
      </c>
      <c r="X1108" s="513" t="e">
        <f t="shared" si="612"/>
        <v>#REF!</v>
      </c>
      <c r="Y1108" s="511" t="e">
        <f>IF(W1108&lt;&gt;0,IF(AA1108/W1108/#REF!=1,#REF!,HLOOKUP(AA1108/W1108/#REF!,#REF!,2)+(HLOOKUP(AA1108/W1108/#REF!+0.2,#REF!,2)-HLOOKUP(AA1108/W1108/#REF!,#REF!,2))*(AA1108/W1108/#REF!-HLOOKUP(AA1108/W1108/#REF!,#REF!,1))/(HLOOKUP(AA1108/W1108/#REF!+0.2,#REF!,1)-HLOOKUP(AA1108/W1108/#REF!,#REF!,1))),0.5)</f>
        <v>#REF!</v>
      </c>
      <c r="Z1108" s="512" t="e">
        <f>IF(W1108&lt;&gt;0,IF(AA1108/W1108/#REF!=1,#REF!,HLOOKUP(AA1108/W1108/#REF!,#REF!,3)+(HLOOKUP(AA1108/W1108/#REF!+0.2,#REF!,3)-HLOOKUP(AA1108/W1108/#REF!,#REF!,3))*(AA1108/W1108/#REF!-HLOOKUP(AA1108/W1108/#REF!,#REF!,1))/(HLOOKUP(AA1108/W1108/#REF!+0.2,#REF!,1)-HLOOKUP(AA1108/W1108/#REF!,#REF!,1))),1)</f>
        <v>#REF!</v>
      </c>
      <c r="AA1108" s="514" t="e">
        <f>IF(W1108=0,0,MAX(MIN(N1108,W1108*#REF!),#REF!))</f>
        <v>#REF!</v>
      </c>
      <c r="AB1108" s="515" t="e">
        <f>AD1108/Cogeneratore!$C$4</f>
        <v>#DIV/0!</v>
      </c>
      <c r="AC1108" s="549"/>
      <c r="AD1108" s="550"/>
      <c r="AE1108" s="549"/>
      <c r="AF1108" s="550"/>
      <c r="AG1108" s="549"/>
      <c r="AH1108" s="550"/>
      <c r="AI1108" s="516" t="e">
        <f t="shared" si="613"/>
        <v>#DIV/0!</v>
      </c>
      <c r="AJ1108" s="517">
        <f t="shared" si="614"/>
        <v>0</v>
      </c>
      <c r="AK1108" s="513">
        <f t="shared" si="593"/>
        <v>0</v>
      </c>
      <c r="AL1108" s="513">
        <f t="shared" si="594"/>
        <v>0</v>
      </c>
      <c r="AM1108" s="513">
        <f t="shared" si="595"/>
        <v>465.10096153846155</v>
      </c>
      <c r="AN1108" s="550"/>
      <c r="AO1108" s="550"/>
      <c r="AP1108" s="550"/>
      <c r="AQ1108" s="517">
        <f t="shared" si="615"/>
        <v>0</v>
      </c>
      <c r="AR1108" s="513">
        <f t="shared" si="616"/>
        <v>0</v>
      </c>
      <c r="AS1108" s="551"/>
      <c r="AT1108" s="552"/>
      <c r="AU1108" s="513">
        <f t="shared" si="617"/>
        <v>0</v>
      </c>
      <c r="AV1108" s="513">
        <f>AU1108/Cogeneratore!$C$24</f>
        <v>0</v>
      </c>
      <c r="AW1108" s="513">
        <f t="shared" si="596"/>
        <v>0</v>
      </c>
      <c r="AX1108" s="513" t="e">
        <f t="shared" si="597"/>
        <v>#DIV/0!</v>
      </c>
      <c r="AY1108" s="518">
        <f t="shared" si="598"/>
        <v>508.81667995489209</v>
      </c>
      <c r="AZ1108" s="519" t="e">
        <f t="shared" si="599"/>
        <v>#DIV/0!</v>
      </c>
      <c r="BA1108" s="514" t="e">
        <f t="shared" si="618"/>
        <v>#DIV/0!</v>
      </c>
      <c r="BB1108" s="520" t="e">
        <f>+BV1108*860/8250/Cogeneratore!$C$6</f>
        <v>#DIV/0!</v>
      </c>
      <c r="BC1108" s="625" t="e">
        <f>SUM(BA1108:BB1131)</f>
        <v>#DIV/0!</v>
      </c>
      <c r="BD1108" s="451">
        <f t="shared" si="600"/>
        <v>0</v>
      </c>
      <c r="BN1108" s="447">
        <f>+L1108/Cogeneratore!$C$24</f>
        <v>0</v>
      </c>
      <c r="BP1108" s="447">
        <f t="shared" si="601"/>
        <v>0</v>
      </c>
      <c r="BQ1108" s="447" t="e">
        <f>IF(BR1108&lt;Cogeneratore!$C$25/Cogeneratore!$C$23,BP1108,BP1108+BR1108-Cogeneratore!$C$25/Cogeneratore!$C$23)</f>
        <v>#DIV/0!</v>
      </c>
      <c r="BR1108" s="462">
        <f t="shared" si="586"/>
        <v>0</v>
      </c>
      <c r="BS1108" s="462" t="e">
        <f>IF(BR1108&lt;Cogeneratore!$C$25/Cogeneratore!$C$23,BR1108,Cogeneratore!$C$25/Cogeneratore!$C$23)</f>
        <v>#DIV/0!</v>
      </c>
      <c r="BT1108" s="447" t="e">
        <f>+BS1108*(1-Cogeneratore!$C$23)</f>
        <v>#DIV/0!</v>
      </c>
      <c r="BU1108" s="462" t="e">
        <f>IF(BR1108-BT1108&lt;Cogeneratore!$C$25,BR1108-BT1108,Cogeneratore!$C$25)</f>
        <v>#DIV/0!</v>
      </c>
      <c r="BV1108" s="462" t="e">
        <f t="shared" si="602"/>
        <v>#DIV/0!</v>
      </c>
      <c r="BW1108" s="462" t="e">
        <f t="shared" si="603"/>
        <v>#DIV/0!</v>
      </c>
      <c r="BX1108" s="462" t="e">
        <f t="shared" si="619"/>
        <v>#DIV/0!</v>
      </c>
      <c r="BY1108" s="447" t="e">
        <f>+BX1108*(1-#REF!)</f>
        <v>#DIV/0!</v>
      </c>
      <c r="BZ1108" s="462" t="e">
        <f t="shared" si="587"/>
        <v>#DIV/0!</v>
      </c>
      <c r="CB1108" s="462" t="e">
        <f t="shared" si="604"/>
        <v>#DIV/0!</v>
      </c>
      <c r="CC1108" s="447" t="e">
        <f>+CB1108/#REF!</f>
        <v>#DIV/0!</v>
      </c>
      <c r="CE1108" s="451" t="e">
        <f t="shared" si="605"/>
        <v>#DIV/0!</v>
      </c>
    </row>
    <row r="1109" spans="1:83" x14ac:dyDescent="0.2">
      <c r="A1109" s="521">
        <f t="shared" si="606"/>
        <v>39860</v>
      </c>
      <c r="B1109" s="522">
        <f t="shared" si="588"/>
        <v>1</v>
      </c>
      <c r="C1109" s="522">
        <f t="shared" si="589"/>
        <v>2</v>
      </c>
      <c r="D1109" s="505" t="str">
        <f t="shared" si="607"/>
        <v>inv</v>
      </c>
      <c r="E1109" s="522">
        <f t="shared" si="590"/>
        <v>1</v>
      </c>
      <c r="F1109" s="522">
        <f t="shared" si="591"/>
        <v>47</v>
      </c>
      <c r="G1109" s="522">
        <f t="shared" si="608"/>
        <v>1105</v>
      </c>
      <c r="H1109" s="506">
        <v>462.91586538461536</v>
      </c>
      <c r="I1109" s="507">
        <f>+H1109-L1109/Cogeneratore!$C$24</f>
        <v>462.91586538461536</v>
      </c>
      <c r="J1109" s="507">
        <f t="shared" si="609"/>
        <v>0</v>
      </c>
      <c r="K1109" s="508">
        <v>508.81667995489209</v>
      </c>
      <c r="L1109" s="508">
        <v>0</v>
      </c>
      <c r="M1109" s="507">
        <f t="shared" si="592"/>
        <v>462.91586538461536</v>
      </c>
      <c r="N1109" s="507">
        <f t="shared" si="610"/>
        <v>508.81667995489209</v>
      </c>
      <c r="O1109" s="509" t="s">
        <v>7</v>
      </c>
      <c r="P1109" s="578"/>
      <c r="Q1109" s="578"/>
      <c r="R1109" s="510" t="e">
        <f>MIN(IF(I1109&gt;#REF!*#REF!,#REF!,IF(AND(I1109&lt;#REF!,#REF!=2),0,ROUNDUP(I1109/#REF!,0))),#REF!)</f>
        <v>#REF!</v>
      </c>
      <c r="S1109" s="510" t="e">
        <f>IF(R1109=0,0,MAX(MIN(I1109,R1109*#REF!),#REF!))</f>
        <v>#REF!</v>
      </c>
      <c r="T1109" s="511" t="e">
        <f>IF(R1109&lt;&gt;0,IF(S1109/R1109/#REF!=1,#REF!,HLOOKUP(S1109/R1109/#REF!,#REF!,2)+(HLOOKUP(S1109/R1109/#REF!+0.2,#REF!,2)-HLOOKUP(S1109/R1109/#REF!,#REF!,2))*(S1109/R1109/#REF!-HLOOKUP(S1109/R1109/#REF!,#REF!,1))/(HLOOKUP(S1109/R1109/#REF!+0.2,#REF!,1)-HLOOKUP(S1109/R1109/#REF!,#REF!,1))),0.5)</f>
        <v>#REF!</v>
      </c>
      <c r="U1109" s="512" t="e">
        <f>IF(R1109&lt;&gt;0,IF(S1109/R1109/#REF!=1,#REF!,HLOOKUP(S1109/R1109/#REF!,#REF!,3)+(HLOOKUP(S1109/R1109/#REF!+0.2,#REF!,3)-HLOOKUP(S1109/R1109/#REF!,#REF!,3))*(S1109/R1109/#REF!-HLOOKUP(S1109/R1109/#REF!,#REF!,1))/(HLOOKUP(S1109/R1109/#REF!+0.2,#REF!,1)-HLOOKUP(S1109/R1109/#REF!,#REF!,1))),1)</f>
        <v>#REF!</v>
      </c>
      <c r="V1109" s="510" t="e">
        <f t="shared" si="611"/>
        <v>#REF!</v>
      </c>
      <c r="W1109" s="513" t="e">
        <f>MIN(IF(N1109&gt;#REF!*#REF!,#REF!,IF(AND(N1109&lt;#REF!,#REF!=2),0,ROUNDUP(N1109/#REF!,0))),#REF!)</f>
        <v>#REF!</v>
      </c>
      <c r="X1109" s="513" t="e">
        <f t="shared" si="612"/>
        <v>#REF!</v>
      </c>
      <c r="Y1109" s="511" t="e">
        <f>IF(W1109&lt;&gt;0,IF(AA1109/W1109/#REF!=1,#REF!,HLOOKUP(AA1109/W1109/#REF!,#REF!,2)+(HLOOKUP(AA1109/W1109/#REF!+0.2,#REF!,2)-HLOOKUP(AA1109/W1109/#REF!,#REF!,2))*(AA1109/W1109/#REF!-HLOOKUP(AA1109/W1109/#REF!,#REF!,1))/(HLOOKUP(AA1109/W1109/#REF!+0.2,#REF!,1)-HLOOKUP(AA1109/W1109/#REF!,#REF!,1))),0.5)</f>
        <v>#REF!</v>
      </c>
      <c r="Z1109" s="512" t="e">
        <f>IF(W1109&lt;&gt;0,IF(AA1109/W1109/#REF!=1,#REF!,HLOOKUP(AA1109/W1109/#REF!,#REF!,3)+(HLOOKUP(AA1109/W1109/#REF!+0.2,#REF!,3)-HLOOKUP(AA1109/W1109/#REF!,#REF!,3))*(AA1109/W1109/#REF!-HLOOKUP(AA1109/W1109/#REF!,#REF!,1))/(HLOOKUP(AA1109/W1109/#REF!+0.2,#REF!,1)-HLOOKUP(AA1109/W1109/#REF!,#REF!,1))),1)</f>
        <v>#REF!</v>
      </c>
      <c r="AA1109" s="514" t="e">
        <f>IF(W1109=0,0,MAX(MIN(N1109,W1109*#REF!),#REF!))</f>
        <v>#REF!</v>
      </c>
      <c r="AB1109" s="515" t="e">
        <f>AD1109/Cogeneratore!$C$4</f>
        <v>#DIV/0!</v>
      </c>
      <c r="AC1109" s="549"/>
      <c r="AD1109" s="550"/>
      <c r="AE1109" s="549"/>
      <c r="AF1109" s="550"/>
      <c r="AG1109" s="549"/>
      <c r="AH1109" s="550"/>
      <c r="AI1109" s="516" t="e">
        <f t="shared" si="613"/>
        <v>#DIV/0!</v>
      </c>
      <c r="AJ1109" s="517">
        <f t="shared" si="614"/>
        <v>0</v>
      </c>
      <c r="AK1109" s="513">
        <f t="shared" si="593"/>
        <v>0</v>
      </c>
      <c r="AL1109" s="513">
        <f t="shared" si="594"/>
        <v>0</v>
      </c>
      <c r="AM1109" s="513">
        <f t="shared" si="595"/>
        <v>462.91586538461536</v>
      </c>
      <c r="AN1109" s="550"/>
      <c r="AO1109" s="550"/>
      <c r="AP1109" s="550"/>
      <c r="AQ1109" s="517">
        <f t="shared" si="615"/>
        <v>0</v>
      </c>
      <c r="AR1109" s="513">
        <f t="shared" si="616"/>
        <v>0</v>
      </c>
      <c r="AS1109" s="551"/>
      <c r="AT1109" s="552"/>
      <c r="AU1109" s="513">
        <f t="shared" si="617"/>
        <v>0</v>
      </c>
      <c r="AV1109" s="513">
        <f>AU1109/Cogeneratore!$C$24</f>
        <v>0</v>
      </c>
      <c r="AW1109" s="513">
        <f t="shared" si="596"/>
        <v>0</v>
      </c>
      <c r="AX1109" s="513" t="e">
        <f t="shared" si="597"/>
        <v>#DIV/0!</v>
      </c>
      <c r="AY1109" s="518">
        <f t="shared" si="598"/>
        <v>508.81667995489209</v>
      </c>
      <c r="AZ1109" s="519" t="e">
        <f t="shared" si="599"/>
        <v>#DIV/0!</v>
      </c>
      <c r="BA1109" s="514" t="e">
        <f t="shared" si="618"/>
        <v>#DIV/0!</v>
      </c>
      <c r="BB1109" s="520" t="e">
        <f>+BV1109*860/8250/Cogeneratore!$C$6</f>
        <v>#DIV/0!</v>
      </c>
      <c r="BC1109" s="625"/>
      <c r="BD1109" s="451">
        <f t="shared" si="600"/>
        <v>0</v>
      </c>
      <c r="BN1109" s="447">
        <f>+L1109/Cogeneratore!$C$24</f>
        <v>0</v>
      </c>
      <c r="BP1109" s="447">
        <f t="shared" si="601"/>
        <v>0</v>
      </c>
      <c r="BQ1109" s="447" t="e">
        <f>IF(BR1109&lt;Cogeneratore!$C$25/Cogeneratore!$C$23,BP1109,BP1109+BR1109-Cogeneratore!$C$25/Cogeneratore!$C$23)</f>
        <v>#DIV/0!</v>
      </c>
      <c r="BR1109" s="462">
        <f t="shared" si="586"/>
        <v>0</v>
      </c>
      <c r="BS1109" s="462" t="e">
        <f>IF(BR1109&lt;Cogeneratore!$C$25/Cogeneratore!$C$23,BR1109,Cogeneratore!$C$25/Cogeneratore!$C$23)</f>
        <v>#DIV/0!</v>
      </c>
      <c r="BT1109" s="447" t="e">
        <f>+BS1109*(1-Cogeneratore!$C$23)</f>
        <v>#DIV/0!</v>
      </c>
      <c r="BU1109" s="462" t="e">
        <f>IF(BR1109-BT1109&lt;Cogeneratore!$C$25,BR1109-BT1109,Cogeneratore!$C$25)</f>
        <v>#DIV/0!</v>
      </c>
      <c r="BV1109" s="462" t="e">
        <f t="shared" si="602"/>
        <v>#DIV/0!</v>
      </c>
      <c r="BW1109" s="462" t="e">
        <f t="shared" si="603"/>
        <v>#DIV/0!</v>
      </c>
      <c r="BX1109" s="462" t="e">
        <f t="shared" si="619"/>
        <v>#DIV/0!</v>
      </c>
      <c r="BY1109" s="447" t="e">
        <f>+BX1109*(1-#REF!)</f>
        <v>#DIV/0!</v>
      </c>
      <c r="BZ1109" s="462" t="e">
        <f t="shared" si="587"/>
        <v>#DIV/0!</v>
      </c>
      <c r="CB1109" s="462" t="e">
        <f t="shared" si="604"/>
        <v>#DIV/0!</v>
      </c>
      <c r="CC1109" s="447" t="e">
        <f>+CB1109/#REF!</f>
        <v>#DIV/0!</v>
      </c>
      <c r="CE1109" s="451" t="e">
        <f t="shared" si="605"/>
        <v>#DIV/0!</v>
      </c>
    </row>
    <row r="1110" spans="1:83" x14ac:dyDescent="0.2">
      <c r="A1110" s="521">
        <f t="shared" si="606"/>
        <v>39860</v>
      </c>
      <c r="B1110" s="522">
        <f t="shared" si="588"/>
        <v>1</v>
      </c>
      <c r="C1110" s="522">
        <f t="shared" si="589"/>
        <v>2</v>
      </c>
      <c r="D1110" s="505" t="str">
        <f t="shared" si="607"/>
        <v>inv</v>
      </c>
      <c r="E1110" s="522">
        <f t="shared" si="590"/>
        <v>2</v>
      </c>
      <c r="F1110" s="522">
        <f t="shared" si="591"/>
        <v>47</v>
      </c>
      <c r="G1110" s="522">
        <f t="shared" si="608"/>
        <v>1106</v>
      </c>
      <c r="H1110" s="506">
        <v>459.703125</v>
      </c>
      <c r="I1110" s="507">
        <f>+H1110-L1110/Cogeneratore!$C$24</f>
        <v>459.703125</v>
      </c>
      <c r="J1110" s="507">
        <f t="shared" si="609"/>
        <v>0</v>
      </c>
      <c r="K1110" s="508">
        <v>508.81667995489209</v>
      </c>
      <c r="L1110" s="508">
        <v>0</v>
      </c>
      <c r="M1110" s="507">
        <f t="shared" si="592"/>
        <v>459.703125</v>
      </c>
      <c r="N1110" s="507">
        <f t="shared" si="610"/>
        <v>508.81667995489209</v>
      </c>
      <c r="O1110" s="509" t="s">
        <v>7</v>
      </c>
      <c r="P1110" s="578"/>
      <c r="Q1110" s="578"/>
      <c r="R1110" s="510" t="e">
        <f>MIN(IF(I1110&gt;#REF!*#REF!,#REF!,IF(AND(I1110&lt;#REF!,#REF!=2),0,ROUNDUP(I1110/#REF!,0))),#REF!)</f>
        <v>#REF!</v>
      </c>
      <c r="S1110" s="510" t="e">
        <f>IF(R1110=0,0,MAX(MIN(I1110,R1110*#REF!),#REF!))</f>
        <v>#REF!</v>
      </c>
      <c r="T1110" s="511" t="e">
        <f>IF(R1110&lt;&gt;0,IF(S1110/R1110/#REF!=1,#REF!,HLOOKUP(S1110/R1110/#REF!,#REF!,2)+(HLOOKUP(S1110/R1110/#REF!+0.2,#REF!,2)-HLOOKUP(S1110/R1110/#REF!,#REF!,2))*(S1110/R1110/#REF!-HLOOKUP(S1110/R1110/#REF!,#REF!,1))/(HLOOKUP(S1110/R1110/#REF!+0.2,#REF!,1)-HLOOKUP(S1110/R1110/#REF!,#REF!,1))),0.5)</f>
        <v>#REF!</v>
      </c>
      <c r="U1110" s="512" t="e">
        <f>IF(R1110&lt;&gt;0,IF(S1110/R1110/#REF!=1,#REF!,HLOOKUP(S1110/R1110/#REF!,#REF!,3)+(HLOOKUP(S1110/R1110/#REF!+0.2,#REF!,3)-HLOOKUP(S1110/R1110/#REF!,#REF!,3))*(S1110/R1110/#REF!-HLOOKUP(S1110/R1110/#REF!,#REF!,1))/(HLOOKUP(S1110/R1110/#REF!+0.2,#REF!,1)-HLOOKUP(S1110/R1110/#REF!,#REF!,1))),1)</f>
        <v>#REF!</v>
      </c>
      <c r="V1110" s="510" t="e">
        <f t="shared" si="611"/>
        <v>#REF!</v>
      </c>
      <c r="W1110" s="513" t="e">
        <f>MIN(IF(N1110&gt;#REF!*#REF!,#REF!,IF(AND(N1110&lt;#REF!,#REF!=2),0,ROUNDUP(N1110/#REF!,0))),#REF!)</f>
        <v>#REF!</v>
      </c>
      <c r="X1110" s="513" t="e">
        <f t="shared" si="612"/>
        <v>#REF!</v>
      </c>
      <c r="Y1110" s="511" t="e">
        <f>IF(W1110&lt;&gt;0,IF(AA1110/W1110/#REF!=1,#REF!,HLOOKUP(AA1110/W1110/#REF!,#REF!,2)+(HLOOKUP(AA1110/W1110/#REF!+0.2,#REF!,2)-HLOOKUP(AA1110/W1110/#REF!,#REF!,2))*(AA1110/W1110/#REF!-HLOOKUP(AA1110/W1110/#REF!,#REF!,1))/(HLOOKUP(AA1110/W1110/#REF!+0.2,#REF!,1)-HLOOKUP(AA1110/W1110/#REF!,#REF!,1))),0.5)</f>
        <v>#REF!</v>
      </c>
      <c r="Z1110" s="512" t="e">
        <f>IF(W1110&lt;&gt;0,IF(AA1110/W1110/#REF!=1,#REF!,HLOOKUP(AA1110/W1110/#REF!,#REF!,3)+(HLOOKUP(AA1110/W1110/#REF!+0.2,#REF!,3)-HLOOKUP(AA1110/W1110/#REF!,#REF!,3))*(AA1110/W1110/#REF!-HLOOKUP(AA1110/W1110/#REF!,#REF!,1))/(HLOOKUP(AA1110/W1110/#REF!+0.2,#REF!,1)-HLOOKUP(AA1110/W1110/#REF!,#REF!,1))),1)</f>
        <v>#REF!</v>
      </c>
      <c r="AA1110" s="514" t="e">
        <f>IF(W1110=0,0,MAX(MIN(N1110,W1110*#REF!),#REF!))</f>
        <v>#REF!</v>
      </c>
      <c r="AB1110" s="515" t="e">
        <f>AD1110/Cogeneratore!$C$4</f>
        <v>#DIV/0!</v>
      </c>
      <c r="AC1110" s="549"/>
      <c r="AD1110" s="550"/>
      <c r="AE1110" s="549"/>
      <c r="AF1110" s="550"/>
      <c r="AG1110" s="549"/>
      <c r="AH1110" s="550"/>
      <c r="AI1110" s="516" t="e">
        <f t="shared" si="613"/>
        <v>#DIV/0!</v>
      </c>
      <c r="AJ1110" s="517">
        <f t="shared" si="614"/>
        <v>0</v>
      </c>
      <c r="AK1110" s="513">
        <f t="shared" si="593"/>
        <v>0</v>
      </c>
      <c r="AL1110" s="513">
        <f t="shared" si="594"/>
        <v>0</v>
      </c>
      <c r="AM1110" s="513">
        <f t="shared" si="595"/>
        <v>459.703125</v>
      </c>
      <c r="AN1110" s="550"/>
      <c r="AO1110" s="550"/>
      <c r="AP1110" s="550"/>
      <c r="AQ1110" s="517">
        <f t="shared" si="615"/>
        <v>0</v>
      </c>
      <c r="AR1110" s="513">
        <f t="shared" si="616"/>
        <v>0</v>
      </c>
      <c r="AS1110" s="551"/>
      <c r="AT1110" s="552"/>
      <c r="AU1110" s="513">
        <f t="shared" si="617"/>
        <v>0</v>
      </c>
      <c r="AV1110" s="513">
        <f>AU1110/Cogeneratore!$C$24</f>
        <v>0</v>
      </c>
      <c r="AW1110" s="513">
        <f t="shared" si="596"/>
        <v>0</v>
      </c>
      <c r="AX1110" s="513" t="e">
        <f t="shared" si="597"/>
        <v>#DIV/0!</v>
      </c>
      <c r="AY1110" s="518">
        <f t="shared" si="598"/>
        <v>508.81667995489209</v>
      </c>
      <c r="AZ1110" s="519" t="e">
        <f t="shared" si="599"/>
        <v>#DIV/0!</v>
      </c>
      <c r="BA1110" s="514" t="e">
        <f t="shared" si="618"/>
        <v>#DIV/0!</v>
      </c>
      <c r="BB1110" s="520" t="e">
        <f>+BV1110*860/8250/Cogeneratore!$C$6</f>
        <v>#DIV/0!</v>
      </c>
      <c r="BC1110" s="625"/>
      <c r="BD1110" s="451">
        <f t="shared" si="600"/>
        <v>0</v>
      </c>
      <c r="BN1110" s="447">
        <f>+L1110/Cogeneratore!$C$24</f>
        <v>0</v>
      </c>
      <c r="BP1110" s="447">
        <f t="shared" si="601"/>
        <v>0</v>
      </c>
      <c r="BQ1110" s="447" t="e">
        <f>IF(BR1110&lt;Cogeneratore!$C$25/Cogeneratore!$C$23,BP1110,BP1110+BR1110-Cogeneratore!$C$25/Cogeneratore!$C$23)</f>
        <v>#DIV/0!</v>
      </c>
      <c r="BR1110" s="462">
        <f t="shared" ref="BR1110:BR1173" si="620">+AW1110-BP1110</f>
        <v>0</v>
      </c>
      <c r="BS1110" s="462" t="e">
        <f>IF(BR1110&lt;Cogeneratore!$C$25/Cogeneratore!$C$23,BR1110,Cogeneratore!$C$25/Cogeneratore!$C$23)</f>
        <v>#DIV/0!</v>
      </c>
      <c r="BT1110" s="447" t="e">
        <f>+BS1110*(1-Cogeneratore!$C$23)</f>
        <v>#DIV/0!</v>
      </c>
      <c r="BU1110" s="462" t="e">
        <f>IF(BR1110-BT1110&lt;Cogeneratore!$C$25,BR1110-BT1110,Cogeneratore!$C$25)</f>
        <v>#DIV/0!</v>
      </c>
      <c r="BV1110" s="462" t="e">
        <f t="shared" si="602"/>
        <v>#DIV/0!</v>
      </c>
      <c r="BW1110" s="462" t="e">
        <f t="shared" si="603"/>
        <v>#DIV/0!</v>
      </c>
      <c r="BX1110" s="462" t="e">
        <f t="shared" si="619"/>
        <v>#DIV/0!</v>
      </c>
      <c r="BY1110" s="447" t="e">
        <f>+BX1110*(1-#REF!)</f>
        <v>#DIV/0!</v>
      </c>
      <c r="BZ1110" s="462" t="e">
        <f t="shared" ref="BZ1110:BZ1173" si="621">+BX1110-BY1110</f>
        <v>#DIV/0!</v>
      </c>
      <c r="CB1110" s="462" t="e">
        <f t="shared" si="604"/>
        <v>#DIV/0!</v>
      </c>
      <c r="CC1110" s="447" t="e">
        <f>+CB1110/#REF!</f>
        <v>#DIV/0!</v>
      </c>
      <c r="CE1110" s="451" t="e">
        <f t="shared" si="605"/>
        <v>#DIV/0!</v>
      </c>
    </row>
    <row r="1111" spans="1:83" x14ac:dyDescent="0.2">
      <c r="A1111" s="521">
        <f t="shared" si="606"/>
        <v>39860</v>
      </c>
      <c r="B1111" s="522">
        <f t="shared" si="588"/>
        <v>1</v>
      </c>
      <c r="C1111" s="522">
        <f t="shared" si="589"/>
        <v>2</v>
      </c>
      <c r="D1111" s="505" t="str">
        <f t="shared" si="607"/>
        <v>inv</v>
      </c>
      <c r="E1111" s="522">
        <f t="shared" si="590"/>
        <v>3</v>
      </c>
      <c r="F1111" s="522">
        <f t="shared" si="591"/>
        <v>47</v>
      </c>
      <c r="G1111" s="522">
        <f t="shared" si="608"/>
        <v>1107</v>
      </c>
      <c r="H1111" s="506">
        <v>457.75600961538464</v>
      </c>
      <c r="I1111" s="507">
        <f>+H1111-L1111/Cogeneratore!$C$24</f>
        <v>457.75600961538464</v>
      </c>
      <c r="J1111" s="507">
        <f t="shared" si="609"/>
        <v>0</v>
      </c>
      <c r="K1111" s="508">
        <v>508.81667995489209</v>
      </c>
      <c r="L1111" s="508">
        <v>0</v>
      </c>
      <c r="M1111" s="507">
        <f t="shared" si="592"/>
        <v>457.75600961538464</v>
      </c>
      <c r="N1111" s="507">
        <f t="shared" si="610"/>
        <v>508.81667995489209</v>
      </c>
      <c r="O1111" s="509" t="s">
        <v>7</v>
      </c>
      <c r="P1111" s="578"/>
      <c r="Q1111" s="578"/>
      <c r="R1111" s="510" t="e">
        <f>MIN(IF(I1111&gt;#REF!*#REF!,#REF!,IF(AND(I1111&lt;#REF!,#REF!=2),0,ROUNDUP(I1111/#REF!,0))),#REF!)</f>
        <v>#REF!</v>
      </c>
      <c r="S1111" s="510" t="e">
        <f>IF(R1111=0,0,MAX(MIN(I1111,R1111*#REF!),#REF!))</f>
        <v>#REF!</v>
      </c>
      <c r="T1111" s="511" t="e">
        <f>IF(R1111&lt;&gt;0,IF(S1111/R1111/#REF!=1,#REF!,HLOOKUP(S1111/R1111/#REF!,#REF!,2)+(HLOOKUP(S1111/R1111/#REF!+0.2,#REF!,2)-HLOOKUP(S1111/R1111/#REF!,#REF!,2))*(S1111/R1111/#REF!-HLOOKUP(S1111/R1111/#REF!,#REF!,1))/(HLOOKUP(S1111/R1111/#REF!+0.2,#REF!,1)-HLOOKUP(S1111/R1111/#REF!,#REF!,1))),0.5)</f>
        <v>#REF!</v>
      </c>
      <c r="U1111" s="512" t="e">
        <f>IF(R1111&lt;&gt;0,IF(S1111/R1111/#REF!=1,#REF!,HLOOKUP(S1111/R1111/#REF!,#REF!,3)+(HLOOKUP(S1111/R1111/#REF!+0.2,#REF!,3)-HLOOKUP(S1111/R1111/#REF!,#REF!,3))*(S1111/R1111/#REF!-HLOOKUP(S1111/R1111/#REF!,#REF!,1))/(HLOOKUP(S1111/R1111/#REF!+0.2,#REF!,1)-HLOOKUP(S1111/R1111/#REF!,#REF!,1))),1)</f>
        <v>#REF!</v>
      </c>
      <c r="V1111" s="510" t="e">
        <f t="shared" si="611"/>
        <v>#REF!</v>
      </c>
      <c r="W1111" s="513" t="e">
        <f>MIN(IF(N1111&gt;#REF!*#REF!,#REF!,IF(AND(N1111&lt;#REF!,#REF!=2),0,ROUNDUP(N1111/#REF!,0))),#REF!)</f>
        <v>#REF!</v>
      </c>
      <c r="X1111" s="513" t="e">
        <f t="shared" si="612"/>
        <v>#REF!</v>
      </c>
      <c r="Y1111" s="511" t="e">
        <f>IF(W1111&lt;&gt;0,IF(AA1111/W1111/#REF!=1,#REF!,HLOOKUP(AA1111/W1111/#REF!,#REF!,2)+(HLOOKUP(AA1111/W1111/#REF!+0.2,#REF!,2)-HLOOKUP(AA1111/W1111/#REF!,#REF!,2))*(AA1111/W1111/#REF!-HLOOKUP(AA1111/W1111/#REF!,#REF!,1))/(HLOOKUP(AA1111/W1111/#REF!+0.2,#REF!,1)-HLOOKUP(AA1111/W1111/#REF!,#REF!,1))),0.5)</f>
        <v>#REF!</v>
      </c>
      <c r="Z1111" s="512" t="e">
        <f>IF(W1111&lt;&gt;0,IF(AA1111/W1111/#REF!=1,#REF!,HLOOKUP(AA1111/W1111/#REF!,#REF!,3)+(HLOOKUP(AA1111/W1111/#REF!+0.2,#REF!,3)-HLOOKUP(AA1111/W1111/#REF!,#REF!,3))*(AA1111/W1111/#REF!-HLOOKUP(AA1111/W1111/#REF!,#REF!,1))/(HLOOKUP(AA1111/W1111/#REF!+0.2,#REF!,1)-HLOOKUP(AA1111/W1111/#REF!,#REF!,1))),1)</f>
        <v>#REF!</v>
      </c>
      <c r="AA1111" s="514" t="e">
        <f>IF(W1111=0,0,MAX(MIN(N1111,W1111*#REF!),#REF!))</f>
        <v>#REF!</v>
      </c>
      <c r="AB1111" s="515" t="e">
        <f>AD1111/Cogeneratore!$C$4</f>
        <v>#DIV/0!</v>
      </c>
      <c r="AC1111" s="549"/>
      <c r="AD1111" s="550"/>
      <c r="AE1111" s="549"/>
      <c r="AF1111" s="550"/>
      <c r="AG1111" s="549"/>
      <c r="AH1111" s="550"/>
      <c r="AI1111" s="516" t="e">
        <f t="shared" si="613"/>
        <v>#DIV/0!</v>
      </c>
      <c r="AJ1111" s="517">
        <f t="shared" si="614"/>
        <v>0</v>
      </c>
      <c r="AK1111" s="513">
        <f t="shared" si="593"/>
        <v>0</v>
      </c>
      <c r="AL1111" s="513">
        <f t="shared" si="594"/>
        <v>0</v>
      </c>
      <c r="AM1111" s="513">
        <f t="shared" si="595"/>
        <v>457.75600961538464</v>
      </c>
      <c r="AN1111" s="550"/>
      <c r="AO1111" s="550"/>
      <c r="AP1111" s="550"/>
      <c r="AQ1111" s="517">
        <f t="shared" si="615"/>
        <v>0</v>
      </c>
      <c r="AR1111" s="513">
        <f t="shared" si="616"/>
        <v>0</v>
      </c>
      <c r="AS1111" s="551"/>
      <c r="AT1111" s="552"/>
      <c r="AU1111" s="513">
        <f t="shared" si="617"/>
        <v>0</v>
      </c>
      <c r="AV1111" s="513">
        <f>AU1111/Cogeneratore!$C$24</f>
        <v>0</v>
      </c>
      <c r="AW1111" s="513">
        <f t="shared" si="596"/>
        <v>0</v>
      </c>
      <c r="AX1111" s="513" t="e">
        <f t="shared" si="597"/>
        <v>#DIV/0!</v>
      </c>
      <c r="AY1111" s="518">
        <f t="shared" si="598"/>
        <v>508.81667995489209</v>
      </c>
      <c r="AZ1111" s="519" t="e">
        <f t="shared" si="599"/>
        <v>#DIV/0!</v>
      </c>
      <c r="BA1111" s="514" t="e">
        <f t="shared" si="618"/>
        <v>#DIV/0!</v>
      </c>
      <c r="BB1111" s="520" t="e">
        <f>+BV1111*860/8250/Cogeneratore!$C$6</f>
        <v>#DIV/0!</v>
      </c>
      <c r="BC1111" s="625"/>
      <c r="BD1111" s="451">
        <f t="shared" si="600"/>
        <v>0</v>
      </c>
      <c r="BN1111" s="447">
        <f>+L1111/Cogeneratore!$C$24</f>
        <v>0</v>
      </c>
      <c r="BP1111" s="447">
        <f t="shared" si="601"/>
        <v>0</v>
      </c>
      <c r="BQ1111" s="447" t="e">
        <f>IF(BR1111&lt;Cogeneratore!$C$25/Cogeneratore!$C$23,BP1111,BP1111+BR1111-Cogeneratore!$C$25/Cogeneratore!$C$23)</f>
        <v>#DIV/0!</v>
      </c>
      <c r="BR1111" s="462">
        <f t="shared" si="620"/>
        <v>0</v>
      </c>
      <c r="BS1111" s="462" t="e">
        <f>IF(BR1111&lt;Cogeneratore!$C$25/Cogeneratore!$C$23,BR1111,Cogeneratore!$C$25/Cogeneratore!$C$23)</f>
        <v>#DIV/0!</v>
      </c>
      <c r="BT1111" s="447" t="e">
        <f>+BS1111*(1-Cogeneratore!$C$23)</f>
        <v>#DIV/0!</v>
      </c>
      <c r="BU1111" s="462" t="e">
        <f>IF(BR1111-BT1111&lt;Cogeneratore!$C$25,BR1111-BT1111,Cogeneratore!$C$25)</f>
        <v>#DIV/0!</v>
      </c>
      <c r="BV1111" s="462" t="e">
        <f t="shared" si="602"/>
        <v>#DIV/0!</v>
      </c>
      <c r="BW1111" s="462" t="e">
        <f t="shared" si="603"/>
        <v>#DIV/0!</v>
      </c>
      <c r="BX1111" s="462" t="e">
        <f t="shared" si="619"/>
        <v>#DIV/0!</v>
      </c>
      <c r="BY1111" s="447" t="e">
        <f>+BX1111*(1-#REF!)</f>
        <v>#DIV/0!</v>
      </c>
      <c r="BZ1111" s="462" t="e">
        <f t="shared" si="621"/>
        <v>#DIV/0!</v>
      </c>
      <c r="CB1111" s="462" t="e">
        <f t="shared" si="604"/>
        <v>#DIV/0!</v>
      </c>
      <c r="CC1111" s="447" t="e">
        <f>+CB1111/#REF!</f>
        <v>#DIV/0!</v>
      </c>
      <c r="CE1111" s="451" t="e">
        <f t="shared" si="605"/>
        <v>#DIV/0!</v>
      </c>
    </row>
    <row r="1112" spans="1:83" x14ac:dyDescent="0.2">
      <c r="A1112" s="521">
        <f t="shared" si="606"/>
        <v>39860</v>
      </c>
      <c r="B1112" s="522">
        <f t="shared" si="588"/>
        <v>1</v>
      </c>
      <c r="C1112" s="522">
        <f t="shared" si="589"/>
        <v>2</v>
      </c>
      <c r="D1112" s="505" t="str">
        <f t="shared" si="607"/>
        <v>inv</v>
      </c>
      <c r="E1112" s="522">
        <f t="shared" si="590"/>
        <v>4</v>
      </c>
      <c r="F1112" s="522">
        <f t="shared" si="591"/>
        <v>47</v>
      </c>
      <c r="G1112" s="522">
        <f t="shared" si="608"/>
        <v>1108</v>
      </c>
      <c r="H1112" s="506">
        <v>455.99819711538464</v>
      </c>
      <c r="I1112" s="507">
        <f>+H1112-L1112/Cogeneratore!$C$24</f>
        <v>455.99819711538464</v>
      </c>
      <c r="J1112" s="507">
        <f t="shared" si="609"/>
        <v>0</v>
      </c>
      <c r="K1112" s="508">
        <v>508.81667995489209</v>
      </c>
      <c r="L1112" s="508">
        <v>0</v>
      </c>
      <c r="M1112" s="507">
        <f t="shared" si="592"/>
        <v>455.99819711538464</v>
      </c>
      <c r="N1112" s="507">
        <f t="shared" si="610"/>
        <v>508.81667995489209</v>
      </c>
      <c r="O1112" s="509" t="s">
        <v>7</v>
      </c>
      <c r="P1112" s="578"/>
      <c r="Q1112" s="578"/>
      <c r="R1112" s="510" t="e">
        <f>MIN(IF(I1112&gt;#REF!*#REF!,#REF!,IF(AND(I1112&lt;#REF!,#REF!=2),0,ROUNDUP(I1112/#REF!,0))),#REF!)</f>
        <v>#REF!</v>
      </c>
      <c r="S1112" s="510" t="e">
        <f>IF(R1112=0,0,MAX(MIN(I1112,R1112*#REF!),#REF!))</f>
        <v>#REF!</v>
      </c>
      <c r="T1112" s="511" t="e">
        <f>IF(R1112&lt;&gt;0,IF(S1112/R1112/#REF!=1,#REF!,HLOOKUP(S1112/R1112/#REF!,#REF!,2)+(HLOOKUP(S1112/R1112/#REF!+0.2,#REF!,2)-HLOOKUP(S1112/R1112/#REF!,#REF!,2))*(S1112/R1112/#REF!-HLOOKUP(S1112/R1112/#REF!,#REF!,1))/(HLOOKUP(S1112/R1112/#REF!+0.2,#REF!,1)-HLOOKUP(S1112/R1112/#REF!,#REF!,1))),0.5)</f>
        <v>#REF!</v>
      </c>
      <c r="U1112" s="512" t="e">
        <f>IF(R1112&lt;&gt;0,IF(S1112/R1112/#REF!=1,#REF!,HLOOKUP(S1112/R1112/#REF!,#REF!,3)+(HLOOKUP(S1112/R1112/#REF!+0.2,#REF!,3)-HLOOKUP(S1112/R1112/#REF!,#REF!,3))*(S1112/R1112/#REF!-HLOOKUP(S1112/R1112/#REF!,#REF!,1))/(HLOOKUP(S1112/R1112/#REF!+0.2,#REF!,1)-HLOOKUP(S1112/R1112/#REF!,#REF!,1))),1)</f>
        <v>#REF!</v>
      </c>
      <c r="V1112" s="510" t="e">
        <f t="shared" si="611"/>
        <v>#REF!</v>
      </c>
      <c r="W1112" s="513" t="e">
        <f>MIN(IF(N1112&gt;#REF!*#REF!,#REF!,IF(AND(N1112&lt;#REF!,#REF!=2),0,ROUNDUP(N1112/#REF!,0))),#REF!)</f>
        <v>#REF!</v>
      </c>
      <c r="X1112" s="513" t="e">
        <f t="shared" si="612"/>
        <v>#REF!</v>
      </c>
      <c r="Y1112" s="511" t="e">
        <f>IF(W1112&lt;&gt;0,IF(AA1112/W1112/#REF!=1,#REF!,HLOOKUP(AA1112/W1112/#REF!,#REF!,2)+(HLOOKUP(AA1112/W1112/#REF!+0.2,#REF!,2)-HLOOKUP(AA1112/W1112/#REF!,#REF!,2))*(AA1112/W1112/#REF!-HLOOKUP(AA1112/W1112/#REF!,#REF!,1))/(HLOOKUP(AA1112/W1112/#REF!+0.2,#REF!,1)-HLOOKUP(AA1112/W1112/#REF!,#REF!,1))),0.5)</f>
        <v>#REF!</v>
      </c>
      <c r="Z1112" s="512" t="e">
        <f>IF(W1112&lt;&gt;0,IF(AA1112/W1112/#REF!=1,#REF!,HLOOKUP(AA1112/W1112/#REF!,#REF!,3)+(HLOOKUP(AA1112/W1112/#REF!+0.2,#REF!,3)-HLOOKUP(AA1112/W1112/#REF!,#REF!,3))*(AA1112/W1112/#REF!-HLOOKUP(AA1112/W1112/#REF!,#REF!,1))/(HLOOKUP(AA1112/W1112/#REF!+0.2,#REF!,1)-HLOOKUP(AA1112/W1112/#REF!,#REF!,1))),1)</f>
        <v>#REF!</v>
      </c>
      <c r="AA1112" s="514" t="e">
        <f>IF(W1112=0,0,MAX(MIN(N1112,W1112*#REF!),#REF!))</f>
        <v>#REF!</v>
      </c>
      <c r="AB1112" s="515" t="e">
        <f>AD1112/Cogeneratore!$C$4</f>
        <v>#DIV/0!</v>
      </c>
      <c r="AC1112" s="549"/>
      <c r="AD1112" s="550"/>
      <c r="AE1112" s="549"/>
      <c r="AF1112" s="550"/>
      <c r="AG1112" s="549"/>
      <c r="AH1112" s="550"/>
      <c r="AI1112" s="516" t="e">
        <f t="shared" si="613"/>
        <v>#DIV/0!</v>
      </c>
      <c r="AJ1112" s="517">
        <f t="shared" si="614"/>
        <v>0</v>
      </c>
      <c r="AK1112" s="513">
        <f t="shared" si="593"/>
        <v>0</v>
      </c>
      <c r="AL1112" s="513">
        <f t="shared" si="594"/>
        <v>0</v>
      </c>
      <c r="AM1112" s="513">
        <f t="shared" si="595"/>
        <v>455.99819711538464</v>
      </c>
      <c r="AN1112" s="550"/>
      <c r="AO1112" s="550"/>
      <c r="AP1112" s="550"/>
      <c r="AQ1112" s="517">
        <f t="shared" si="615"/>
        <v>0</v>
      </c>
      <c r="AR1112" s="513">
        <f t="shared" si="616"/>
        <v>0</v>
      </c>
      <c r="AS1112" s="551"/>
      <c r="AT1112" s="552"/>
      <c r="AU1112" s="513">
        <f t="shared" si="617"/>
        <v>0</v>
      </c>
      <c r="AV1112" s="513">
        <f>AU1112/Cogeneratore!$C$24</f>
        <v>0</v>
      </c>
      <c r="AW1112" s="513">
        <f t="shared" si="596"/>
        <v>0</v>
      </c>
      <c r="AX1112" s="513" t="e">
        <f t="shared" si="597"/>
        <v>#DIV/0!</v>
      </c>
      <c r="AY1112" s="518">
        <f t="shared" si="598"/>
        <v>508.81667995489209</v>
      </c>
      <c r="AZ1112" s="519" t="e">
        <f t="shared" si="599"/>
        <v>#DIV/0!</v>
      </c>
      <c r="BA1112" s="514" t="e">
        <f t="shared" si="618"/>
        <v>#DIV/0!</v>
      </c>
      <c r="BB1112" s="520" t="e">
        <f>+BV1112*860/8250/Cogeneratore!$C$6</f>
        <v>#DIV/0!</v>
      </c>
      <c r="BC1112" s="625"/>
      <c r="BD1112" s="451">
        <f t="shared" si="600"/>
        <v>0</v>
      </c>
      <c r="BN1112" s="447">
        <f>+L1112/Cogeneratore!$C$24</f>
        <v>0</v>
      </c>
      <c r="BP1112" s="447">
        <f t="shared" si="601"/>
        <v>0</v>
      </c>
      <c r="BQ1112" s="447" t="e">
        <f>IF(BR1112&lt;Cogeneratore!$C$25/Cogeneratore!$C$23,BP1112,BP1112+BR1112-Cogeneratore!$C$25/Cogeneratore!$C$23)</f>
        <v>#DIV/0!</v>
      </c>
      <c r="BR1112" s="462">
        <f t="shared" si="620"/>
        <v>0</v>
      </c>
      <c r="BS1112" s="462" t="e">
        <f>IF(BR1112&lt;Cogeneratore!$C$25/Cogeneratore!$C$23,BR1112,Cogeneratore!$C$25/Cogeneratore!$C$23)</f>
        <v>#DIV/0!</v>
      </c>
      <c r="BT1112" s="447" t="e">
        <f>+BS1112*(1-Cogeneratore!$C$23)</f>
        <v>#DIV/0!</v>
      </c>
      <c r="BU1112" s="462" t="e">
        <f>IF(BR1112-BT1112&lt;Cogeneratore!$C$25,BR1112-BT1112,Cogeneratore!$C$25)</f>
        <v>#DIV/0!</v>
      </c>
      <c r="BV1112" s="462" t="e">
        <f t="shared" si="602"/>
        <v>#DIV/0!</v>
      </c>
      <c r="BW1112" s="462" t="e">
        <f t="shared" si="603"/>
        <v>#DIV/0!</v>
      </c>
      <c r="BX1112" s="462" t="e">
        <f t="shared" si="619"/>
        <v>#DIV/0!</v>
      </c>
      <c r="BY1112" s="447" t="e">
        <f>+BX1112*(1-#REF!)</f>
        <v>#DIV/0!</v>
      </c>
      <c r="BZ1112" s="462" t="e">
        <f t="shared" si="621"/>
        <v>#DIV/0!</v>
      </c>
      <c r="CB1112" s="462" t="e">
        <f t="shared" si="604"/>
        <v>#DIV/0!</v>
      </c>
      <c r="CC1112" s="447" t="e">
        <f>+CB1112/#REF!</f>
        <v>#DIV/0!</v>
      </c>
      <c r="CE1112" s="451" t="e">
        <f t="shared" si="605"/>
        <v>#DIV/0!</v>
      </c>
    </row>
    <row r="1113" spans="1:83" x14ac:dyDescent="0.2">
      <c r="A1113" s="521">
        <f t="shared" si="606"/>
        <v>39860</v>
      </c>
      <c r="B1113" s="522">
        <f t="shared" si="588"/>
        <v>1</v>
      </c>
      <c r="C1113" s="522">
        <f t="shared" si="589"/>
        <v>2</v>
      </c>
      <c r="D1113" s="505" t="str">
        <f t="shared" si="607"/>
        <v>inv</v>
      </c>
      <c r="E1113" s="522">
        <f t="shared" si="590"/>
        <v>5</v>
      </c>
      <c r="F1113" s="522">
        <f t="shared" si="591"/>
        <v>47</v>
      </c>
      <c r="G1113" s="522">
        <f t="shared" si="608"/>
        <v>1109</v>
      </c>
      <c r="H1113" s="506">
        <v>464.25180288461536</v>
      </c>
      <c r="I1113" s="507">
        <f>+H1113-L1113/Cogeneratore!$C$24</f>
        <v>464.25180288461536</v>
      </c>
      <c r="J1113" s="507">
        <f t="shared" si="609"/>
        <v>0</v>
      </c>
      <c r="K1113" s="508">
        <v>508.81667995489209</v>
      </c>
      <c r="L1113" s="508">
        <v>0</v>
      </c>
      <c r="M1113" s="507">
        <f t="shared" si="592"/>
        <v>464.25180288461536</v>
      </c>
      <c r="N1113" s="507">
        <f t="shared" si="610"/>
        <v>508.81667995489209</v>
      </c>
      <c r="O1113" s="509" t="s">
        <v>7</v>
      </c>
      <c r="P1113" s="578"/>
      <c r="Q1113" s="578"/>
      <c r="R1113" s="510" t="e">
        <f>MIN(IF(I1113&gt;#REF!*#REF!,#REF!,IF(AND(I1113&lt;#REF!,#REF!=2),0,ROUNDUP(I1113/#REF!,0))),#REF!)</f>
        <v>#REF!</v>
      </c>
      <c r="S1113" s="510" t="e">
        <f>IF(R1113=0,0,MAX(MIN(I1113,R1113*#REF!),#REF!))</f>
        <v>#REF!</v>
      </c>
      <c r="T1113" s="511" t="e">
        <f>IF(R1113&lt;&gt;0,IF(S1113/R1113/#REF!=1,#REF!,HLOOKUP(S1113/R1113/#REF!,#REF!,2)+(HLOOKUP(S1113/R1113/#REF!+0.2,#REF!,2)-HLOOKUP(S1113/R1113/#REF!,#REF!,2))*(S1113/R1113/#REF!-HLOOKUP(S1113/R1113/#REF!,#REF!,1))/(HLOOKUP(S1113/R1113/#REF!+0.2,#REF!,1)-HLOOKUP(S1113/R1113/#REF!,#REF!,1))),0.5)</f>
        <v>#REF!</v>
      </c>
      <c r="U1113" s="512" t="e">
        <f>IF(R1113&lt;&gt;0,IF(S1113/R1113/#REF!=1,#REF!,HLOOKUP(S1113/R1113/#REF!,#REF!,3)+(HLOOKUP(S1113/R1113/#REF!+0.2,#REF!,3)-HLOOKUP(S1113/R1113/#REF!,#REF!,3))*(S1113/R1113/#REF!-HLOOKUP(S1113/R1113/#REF!,#REF!,1))/(HLOOKUP(S1113/R1113/#REF!+0.2,#REF!,1)-HLOOKUP(S1113/R1113/#REF!,#REF!,1))),1)</f>
        <v>#REF!</v>
      </c>
      <c r="V1113" s="510" t="e">
        <f t="shared" si="611"/>
        <v>#REF!</v>
      </c>
      <c r="W1113" s="513" t="e">
        <f>MIN(IF(N1113&gt;#REF!*#REF!,#REF!,IF(AND(N1113&lt;#REF!,#REF!=2),0,ROUNDUP(N1113/#REF!,0))),#REF!)</f>
        <v>#REF!</v>
      </c>
      <c r="X1113" s="513" t="e">
        <f t="shared" si="612"/>
        <v>#REF!</v>
      </c>
      <c r="Y1113" s="511" t="e">
        <f>IF(W1113&lt;&gt;0,IF(AA1113/W1113/#REF!=1,#REF!,HLOOKUP(AA1113/W1113/#REF!,#REF!,2)+(HLOOKUP(AA1113/W1113/#REF!+0.2,#REF!,2)-HLOOKUP(AA1113/W1113/#REF!,#REF!,2))*(AA1113/W1113/#REF!-HLOOKUP(AA1113/W1113/#REF!,#REF!,1))/(HLOOKUP(AA1113/W1113/#REF!+0.2,#REF!,1)-HLOOKUP(AA1113/W1113/#REF!,#REF!,1))),0.5)</f>
        <v>#REF!</v>
      </c>
      <c r="Z1113" s="512" t="e">
        <f>IF(W1113&lt;&gt;0,IF(AA1113/W1113/#REF!=1,#REF!,HLOOKUP(AA1113/W1113/#REF!,#REF!,3)+(HLOOKUP(AA1113/W1113/#REF!+0.2,#REF!,3)-HLOOKUP(AA1113/W1113/#REF!,#REF!,3))*(AA1113/W1113/#REF!-HLOOKUP(AA1113/W1113/#REF!,#REF!,1))/(HLOOKUP(AA1113/W1113/#REF!+0.2,#REF!,1)-HLOOKUP(AA1113/W1113/#REF!,#REF!,1))),1)</f>
        <v>#REF!</v>
      </c>
      <c r="AA1113" s="514" t="e">
        <f>IF(W1113=0,0,MAX(MIN(N1113,W1113*#REF!),#REF!))</f>
        <v>#REF!</v>
      </c>
      <c r="AB1113" s="515" t="e">
        <f>AD1113/Cogeneratore!$C$4</f>
        <v>#DIV/0!</v>
      </c>
      <c r="AC1113" s="549"/>
      <c r="AD1113" s="550"/>
      <c r="AE1113" s="549"/>
      <c r="AF1113" s="550"/>
      <c r="AG1113" s="549"/>
      <c r="AH1113" s="550"/>
      <c r="AI1113" s="516" t="e">
        <f t="shared" si="613"/>
        <v>#DIV/0!</v>
      </c>
      <c r="AJ1113" s="517">
        <f t="shared" si="614"/>
        <v>0</v>
      </c>
      <c r="AK1113" s="513">
        <f t="shared" si="593"/>
        <v>0</v>
      </c>
      <c r="AL1113" s="513">
        <f t="shared" si="594"/>
        <v>0</v>
      </c>
      <c r="AM1113" s="513">
        <f t="shared" si="595"/>
        <v>464.25180288461536</v>
      </c>
      <c r="AN1113" s="550"/>
      <c r="AO1113" s="550"/>
      <c r="AP1113" s="550"/>
      <c r="AQ1113" s="517">
        <f t="shared" si="615"/>
        <v>0</v>
      </c>
      <c r="AR1113" s="513">
        <f t="shared" si="616"/>
        <v>0</v>
      </c>
      <c r="AS1113" s="551"/>
      <c r="AT1113" s="552"/>
      <c r="AU1113" s="513">
        <f t="shared" si="617"/>
        <v>0</v>
      </c>
      <c r="AV1113" s="513">
        <f>AU1113/Cogeneratore!$C$24</f>
        <v>0</v>
      </c>
      <c r="AW1113" s="513">
        <f t="shared" si="596"/>
        <v>0</v>
      </c>
      <c r="AX1113" s="513" t="e">
        <f t="shared" si="597"/>
        <v>#DIV/0!</v>
      </c>
      <c r="AY1113" s="518">
        <f t="shared" si="598"/>
        <v>508.81667995489209</v>
      </c>
      <c r="AZ1113" s="519" t="e">
        <f t="shared" si="599"/>
        <v>#DIV/0!</v>
      </c>
      <c r="BA1113" s="514" t="e">
        <f t="shared" si="618"/>
        <v>#DIV/0!</v>
      </c>
      <c r="BB1113" s="520" t="e">
        <f>+BV1113*860/8250/Cogeneratore!$C$6</f>
        <v>#DIV/0!</v>
      </c>
      <c r="BC1113" s="625"/>
      <c r="BD1113" s="451">
        <f t="shared" si="600"/>
        <v>0</v>
      </c>
      <c r="BN1113" s="447">
        <f>+L1113/Cogeneratore!$C$24</f>
        <v>0</v>
      </c>
      <c r="BP1113" s="447">
        <f t="shared" si="601"/>
        <v>0</v>
      </c>
      <c r="BQ1113" s="447" t="e">
        <f>IF(BR1113&lt;Cogeneratore!$C$25/Cogeneratore!$C$23,BP1113,BP1113+BR1113-Cogeneratore!$C$25/Cogeneratore!$C$23)</f>
        <v>#DIV/0!</v>
      </c>
      <c r="BR1113" s="462">
        <f t="shared" si="620"/>
        <v>0</v>
      </c>
      <c r="BS1113" s="462" t="e">
        <f>IF(BR1113&lt;Cogeneratore!$C$25/Cogeneratore!$C$23,BR1113,Cogeneratore!$C$25/Cogeneratore!$C$23)</f>
        <v>#DIV/0!</v>
      </c>
      <c r="BT1113" s="447" t="e">
        <f>+BS1113*(1-Cogeneratore!$C$23)</f>
        <v>#DIV/0!</v>
      </c>
      <c r="BU1113" s="462" t="e">
        <f>IF(BR1113-BT1113&lt;Cogeneratore!$C$25,BR1113-BT1113,Cogeneratore!$C$25)</f>
        <v>#DIV/0!</v>
      </c>
      <c r="BV1113" s="462" t="e">
        <f t="shared" si="602"/>
        <v>#DIV/0!</v>
      </c>
      <c r="BW1113" s="462" t="e">
        <f t="shared" si="603"/>
        <v>#DIV/0!</v>
      </c>
      <c r="BX1113" s="462" t="e">
        <f t="shared" si="619"/>
        <v>#DIV/0!</v>
      </c>
      <c r="BY1113" s="447" t="e">
        <f>+BX1113*(1-#REF!)</f>
        <v>#DIV/0!</v>
      </c>
      <c r="BZ1113" s="462" t="e">
        <f t="shared" si="621"/>
        <v>#DIV/0!</v>
      </c>
      <c r="CB1113" s="462" t="e">
        <f t="shared" si="604"/>
        <v>#DIV/0!</v>
      </c>
      <c r="CC1113" s="447" t="e">
        <f>+CB1113/#REF!</f>
        <v>#DIV/0!</v>
      </c>
      <c r="CE1113" s="451" t="e">
        <f t="shared" si="605"/>
        <v>#DIV/0!</v>
      </c>
    </row>
    <row r="1114" spans="1:83" x14ac:dyDescent="0.2">
      <c r="A1114" s="521">
        <f t="shared" si="606"/>
        <v>39860</v>
      </c>
      <c r="B1114" s="522">
        <f t="shared" si="588"/>
        <v>1</v>
      </c>
      <c r="C1114" s="522">
        <f t="shared" si="589"/>
        <v>2</v>
      </c>
      <c r="D1114" s="505" t="str">
        <f t="shared" si="607"/>
        <v>inv</v>
      </c>
      <c r="E1114" s="522">
        <f t="shared" si="590"/>
        <v>6</v>
      </c>
      <c r="F1114" s="522">
        <f t="shared" si="591"/>
        <v>47</v>
      </c>
      <c r="G1114" s="522">
        <f t="shared" si="608"/>
        <v>1110</v>
      </c>
      <c r="H1114" s="506">
        <v>513.95733173076928</v>
      </c>
      <c r="I1114" s="507">
        <f>+H1114-L1114/Cogeneratore!$C$24</f>
        <v>513.95733173076928</v>
      </c>
      <c r="J1114" s="507">
        <f t="shared" si="609"/>
        <v>0</v>
      </c>
      <c r="K1114" s="508">
        <v>508.81667995489209</v>
      </c>
      <c r="L1114" s="508">
        <v>0</v>
      </c>
      <c r="M1114" s="507">
        <f t="shared" si="592"/>
        <v>513.95733173076928</v>
      </c>
      <c r="N1114" s="507">
        <f t="shared" si="610"/>
        <v>508.81667995489209</v>
      </c>
      <c r="O1114" s="509" t="s">
        <v>7</v>
      </c>
      <c r="P1114" s="578"/>
      <c r="Q1114" s="578"/>
      <c r="R1114" s="510" t="e">
        <f>MIN(IF(I1114&gt;#REF!*#REF!,#REF!,IF(AND(I1114&lt;#REF!,#REF!=2),0,ROUNDUP(I1114/#REF!,0))),#REF!)</f>
        <v>#REF!</v>
      </c>
      <c r="S1114" s="510" t="e">
        <f>IF(R1114=0,0,MAX(MIN(I1114,R1114*#REF!),#REF!))</f>
        <v>#REF!</v>
      </c>
      <c r="T1114" s="511" t="e">
        <f>IF(R1114&lt;&gt;0,IF(S1114/R1114/#REF!=1,#REF!,HLOOKUP(S1114/R1114/#REF!,#REF!,2)+(HLOOKUP(S1114/R1114/#REF!+0.2,#REF!,2)-HLOOKUP(S1114/R1114/#REF!,#REF!,2))*(S1114/R1114/#REF!-HLOOKUP(S1114/R1114/#REF!,#REF!,1))/(HLOOKUP(S1114/R1114/#REF!+0.2,#REF!,1)-HLOOKUP(S1114/R1114/#REF!,#REF!,1))),0.5)</f>
        <v>#REF!</v>
      </c>
      <c r="U1114" s="512" t="e">
        <f>IF(R1114&lt;&gt;0,IF(S1114/R1114/#REF!=1,#REF!,HLOOKUP(S1114/R1114/#REF!,#REF!,3)+(HLOOKUP(S1114/R1114/#REF!+0.2,#REF!,3)-HLOOKUP(S1114/R1114/#REF!,#REF!,3))*(S1114/R1114/#REF!-HLOOKUP(S1114/R1114/#REF!,#REF!,1))/(HLOOKUP(S1114/R1114/#REF!+0.2,#REF!,1)-HLOOKUP(S1114/R1114/#REF!,#REF!,1))),1)</f>
        <v>#REF!</v>
      </c>
      <c r="V1114" s="510" t="e">
        <f t="shared" si="611"/>
        <v>#REF!</v>
      </c>
      <c r="W1114" s="513" t="e">
        <f>MIN(IF(N1114&gt;#REF!*#REF!,#REF!,IF(AND(N1114&lt;#REF!,#REF!=2),0,ROUNDUP(N1114/#REF!,0))),#REF!)</f>
        <v>#REF!</v>
      </c>
      <c r="X1114" s="513" t="e">
        <f t="shared" si="612"/>
        <v>#REF!</v>
      </c>
      <c r="Y1114" s="511" t="e">
        <f>IF(W1114&lt;&gt;0,IF(AA1114/W1114/#REF!=1,#REF!,HLOOKUP(AA1114/W1114/#REF!,#REF!,2)+(HLOOKUP(AA1114/W1114/#REF!+0.2,#REF!,2)-HLOOKUP(AA1114/W1114/#REF!,#REF!,2))*(AA1114/W1114/#REF!-HLOOKUP(AA1114/W1114/#REF!,#REF!,1))/(HLOOKUP(AA1114/W1114/#REF!+0.2,#REF!,1)-HLOOKUP(AA1114/W1114/#REF!,#REF!,1))),0.5)</f>
        <v>#REF!</v>
      </c>
      <c r="Z1114" s="512" t="e">
        <f>IF(W1114&lt;&gt;0,IF(AA1114/W1114/#REF!=1,#REF!,HLOOKUP(AA1114/W1114/#REF!,#REF!,3)+(HLOOKUP(AA1114/W1114/#REF!+0.2,#REF!,3)-HLOOKUP(AA1114/W1114/#REF!,#REF!,3))*(AA1114/W1114/#REF!-HLOOKUP(AA1114/W1114/#REF!,#REF!,1))/(HLOOKUP(AA1114/W1114/#REF!+0.2,#REF!,1)-HLOOKUP(AA1114/W1114/#REF!,#REF!,1))),1)</f>
        <v>#REF!</v>
      </c>
      <c r="AA1114" s="514" t="e">
        <f>IF(W1114=0,0,MAX(MIN(N1114,W1114*#REF!),#REF!))</f>
        <v>#REF!</v>
      </c>
      <c r="AB1114" s="515" t="e">
        <f>AD1114/Cogeneratore!$C$4</f>
        <v>#DIV/0!</v>
      </c>
      <c r="AC1114" s="549"/>
      <c r="AD1114" s="550"/>
      <c r="AE1114" s="549"/>
      <c r="AF1114" s="550"/>
      <c r="AG1114" s="549"/>
      <c r="AH1114" s="550"/>
      <c r="AI1114" s="516" t="e">
        <f t="shared" si="613"/>
        <v>#DIV/0!</v>
      </c>
      <c r="AJ1114" s="517">
        <f t="shared" si="614"/>
        <v>0</v>
      </c>
      <c r="AK1114" s="513">
        <f t="shared" si="593"/>
        <v>0</v>
      </c>
      <c r="AL1114" s="513">
        <f t="shared" si="594"/>
        <v>0</v>
      </c>
      <c r="AM1114" s="513">
        <f t="shared" si="595"/>
        <v>513.95733173076928</v>
      </c>
      <c r="AN1114" s="550"/>
      <c r="AO1114" s="550"/>
      <c r="AP1114" s="550"/>
      <c r="AQ1114" s="517">
        <f t="shared" si="615"/>
        <v>0</v>
      </c>
      <c r="AR1114" s="513">
        <f t="shared" si="616"/>
        <v>0</v>
      </c>
      <c r="AS1114" s="551"/>
      <c r="AT1114" s="552"/>
      <c r="AU1114" s="513">
        <f t="shared" si="617"/>
        <v>0</v>
      </c>
      <c r="AV1114" s="513">
        <f>AU1114/Cogeneratore!$C$24</f>
        <v>0</v>
      </c>
      <c r="AW1114" s="513">
        <f t="shared" si="596"/>
        <v>0</v>
      </c>
      <c r="AX1114" s="513" t="e">
        <f t="shared" si="597"/>
        <v>#DIV/0!</v>
      </c>
      <c r="AY1114" s="518">
        <f t="shared" si="598"/>
        <v>508.81667995489209</v>
      </c>
      <c r="AZ1114" s="519" t="e">
        <f t="shared" si="599"/>
        <v>#DIV/0!</v>
      </c>
      <c r="BA1114" s="514" t="e">
        <f t="shared" si="618"/>
        <v>#DIV/0!</v>
      </c>
      <c r="BB1114" s="520" t="e">
        <f>+BV1114*860/8250/Cogeneratore!$C$6</f>
        <v>#DIV/0!</v>
      </c>
      <c r="BC1114" s="625"/>
      <c r="BD1114" s="451">
        <f t="shared" si="600"/>
        <v>0</v>
      </c>
      <c r="BN1114" s="447">
        <f>+L1114/Cogeneratore!$C$24</f>
        <v>0</v>
      </c>
      <c r="BP1114" s="447">
        <f t="shared" si="601"/>
        <v>0</v>
      </c>
      <c r="BQ1114" s="447" t="e">
        <f>IF(BR1114&lt;Cogeneratore!$C$25/Cogeneratore!$C$23,BP1114,BP1114+BR1114-Cogeneratore!$C$25/Cogeneratore!$C$23)</f>
        <v>#DIV/0!</v>
      </c>
      <c r="BR1114" s="462">
        <f t="shared" si="620"/>
        <v>0</v>
      </c>
      <c r="BS1114" s="462" t="e">
        <f>IF(BR1114&lt;Cogeneratore!$C$25/Cogeneratore!$C$23,BR1114,Cogeneratore!$C$25/Cogeneratore!$C$23)</f>
        <v>#DIV/0!</v>
      </c>
      <c r="BT1114" s="447" t="e">
        <f>+BS1114*(1-Cogeneratore!$C$23)</f>
        <v>#DIV/0!</v>
      </c>
      <c r="BU1114" s="462" t="e">
        <f>IF(BR1114-BT1114&lt;Cogeneratore!$C$25,BR1114-BT1114,Cogeneratore!$C$25)</f>
        <v>#DIV/0!</v>
      </c>
      <c r="BV1114" s="462" t="e">
        <f t="shared" si="602"/>
        <v>#DIV/0!</v>
      </c>
      <c r="BW1114" s="462" t="e">
        <f t="shared" si="603"/>
        <v>#DIV/0!</v>
      </c>
      <c r="BX1114" s="462" t="e">
        <f t="shared" si="619"/>
        <v>#DIV/0!</v>
      </c>
      <c r="BY1114" s="447" t="e">
        <f>+BX1114*(1-#REF!)</f>
        <v>#DIV/0!</v>
      </c>
      <c r="BZ1114" s="462" t="e">
        <f t="shared" si="621"/>
        <v>#DIV/0!</v>
      </c>
      <c r="CB1114" s="462" t="e">
        <f t="shared" si="604"/>
        <v>#DIV/0!</v>
      </c>
      <c r="CC1114" s="447" t="e">
        <f>+CB1114/#REF!</f>
        <v>#DIV/0!</v>
      </c>
      <c r="CE1114" s="451" t="e">
        <f t="shared" si="605"/>
        <v>#DIV/0!</v>
      </c>
    </row>
    <row r="1115" spans="1:83" x14ac:dyDescent="0.2">
      <c r="A1115" s="521">
        <f t="shared" si="606"/>
        <v>39860</v>
      </c>
      <c r="B1115" s="522">
        <f t="shared" si="588"/>
        <v>1</v>
      </c>
      <c r="C1115" s="522">
        <f t="shared" si="589"/>
        <v>2</v>
      </c>
      <c r="D1115" s="505" t="str">
        <f t="shared" si="607"/>
        <v>inv</v>
      </c>
      <c r="E1115" s="522">
        <f t="shared" si="590"/>
        <v>7</v>
      </c>
      <c r="F1115" s="522">
        <f t="shared" si="591"/>
        <v>47</v>
      </c>
      <c r="G1115" s="522">
        <f t="shared" si="608"/>
        <v>1111</v>
      </c>
      <c r="H1115" s="506">
        <v>571.640625</v>
      </c>
      <c r="I1115" s="507">
        <f>+H1115-L1115/Cogeneratore!$C$24</f>
        <v>571.640625</v>
      </c>
      <c r="J1115" s="507">
        <f t="shared" si="609"/>
        <v>0</v>
      </c>
      <c r="K1115" s="508">
        <v>1017.6333599097842</v>
      </c>
      <c r="L1115" s="508">
        <v>0</v>
      </c>
      <c r="M1115" s="507">
        <f t="shared" si="592"/>
        <v>571.640625</v>
      </c>
      <c r="N1115" s="507">
        <f t="shared" si="610"/>
        <v>1017.6333599097842</v>
      </c>
      <c r="O1115" s="509" t="s">
        <v>6</v>
      </c>
      <c r="P1115" s="578"/>
      <c r="Q1115" s="578"/>
      <c r="R1115" s="510" t="e">
        <f>MIN(IF(I1115&gt;#REF!*#REF!,#REF!,IF(AND(I1115&lt;#REF!,#REF!=2),0,ROUNDUP(I1115/#REF!,0))),#REF!)</f>
        <v>#REF!</v>
      </c>
      <c r="S1115" s="510" t="e">
        <f>IF(R1115=0,0,MAX(MIN(I1115,R1115*#REF!),#REF!))</f>
        <v>#REF!</v>
      </c>
      <c r="T1115" s="511" t="e">
        <f>IF(R1115&lt;&gt;0,IF(S1115/R1115/#REF!=1,#REF!,HLOOKUP(S1115/R1115/#REF!,#REF!,2)+(HLOOKUP(S1115/R1115/#REF!+0.2,#REF!,2)-HLOOKUP(S1115/R1115/#REF!,#REF!,2))*(S1115/R1115/#REF!-HLOOKUP(S1115/R1115/#REF!,#REF!,1))/(HLOOKUP(S1115/R1115/#REF!+0.2,#REF!,1)-HLOOKUP(S1115/R1115/#REF!,#REF!,1))),0.5)</f>
        <v>#REF!</v>
      </c>
      <c r="U1115" s="512" t="e">
        <f>IF(R1115&lt;&gt;0,IF(S1115/R1115/#REF!=1,#REF!,HLOOKUP(S1115/R1115/#REF!,#REF!,3)+(HLOOKUP(S1115/R1115/#REF!+0.2,#REF!,3)-HLOOKUP(S1115/R1115/#REF!,#REF!,3))*(S1115/R1115/#REF!-HLOOKUP(S1115/R1115/#REF!,#REF!,1))/(HLOOKUP(S1115/R1115/#REF!+0.2,#REF!,1)-HLOOKUP(S1115/R1115/#REF!,#REF!,1))),1)</f>
        <v>#REF!</v>
      </c>
      <c r="V1115" s="510" t="e">
        <f t="shared" si="611"/>
        <v>#REF!</v>
      </c>
      <c r="W1115" s="513" t="e">
        <f>MIN(IF(N1115&gt;#REF!*#REF!,#REF!,IF(AND(N1115&lt;#REF!,#REF!=2),0,ROUNDUP(N1115/#REF!,0))),#REF!)</f>
        <v>#REF!</v>
      </c>
      <c r="X1115" s="513" t="e">
        <f t="shared" si="612"/>
        <v>#REF!</v>
      </c>
      <c r="Y1115" s="511" t="e">
        <f>IF(W1115&lt;&gt;0,IF(AA1115/W1115/#REF!=1,#REF!,HLOOKUP(AA1115/W1115/#REF!,#REF!,2)+(HLOOKUP(AA1115/W1115/#REF!+0.2,#REF!,2)-HLOOKUP(AA1115/W1115/#REF!,#REF!,2))*(AA1115/W1115/#REF!-HLOOKUP(AA1115/W1115/#REF!,#REF!,1))/(HLOOKUP(AA1115/W1115/#REF!+0.2,#REF!,1)-HLOOKUP(AA1115/W1115/#REF!,#REF!,1))),0.5)</f>
        <v>#REF!</v>
      </c>
      <c r="Z1115" s="512" t="e">
        <f>IF(W1115&lt;&gt;0,IF(AA1115/W1115/#REF!=1,#REF!,HLOOKUP(AA1115/W1115/#REF!,#REF!,3)+(HLOOKUP(AA1115/W1115/#REF!+0.2,#REF!,3)-HLOOKUP(AA1115/W1115/#REF!,#REF!,3))*(AA1115/W1115/#REF!-HLOOKUP(AA1115/W1115/#REF!,#REF!,1))/(HLOOKUP(AA1115/W1115/#REF!+0.2,#REF!,1)-HLOOKUP(AA1115/W1115/#REF!,#REF!,1))),1)</f>
        <v>#REF!</v>
      </c>
      <c r="AA1115" s="514" t="e">
        <f>IF(W1115=0,0,MAX(MIN(N1115,W1115*#REF!),#REF!))</f>
        <v>#REF!</v>
      </c>
      <c r="AB1115" s="515" t="e">
        <f>AD1115/Cogeneratore!$C$4</f>
        <v>#DIV/0!</v>
      </c>
      <c r="AC1115" s="549"/>
      <c r="AD1115" s="550"/>
      <c r="AE1115" s="549"/>
      <c r="AF1115" s="550"/>
      <c r="AG1115" s="549"/>
      <c r="AH1115" s="550"/>
      <c r="AI1115" s="516" t="e">
        <f t="shared" si="613"/>
        <v>#DIV/0!</v>
      </c>
      <c r="AJ1115" s="517">
        <f t="shared" si="614"/>
        <v>0</v>
      </c>
      <c r="AK1115" s="513">
        <f t="shared" si="593"/>
        <v>0</v>
      </c>
      <c r="AL1115" s="513">
        <f t="shared" si="594"/>
        <v>0</v>
      </c>
      <c r="AM1115" s="513">
        <f t="shared" si="595"/>
        <v>571.640625</v>
      </c>
      <c r="AN1115" s="550"/>
      <c r="AO1115" s="550"/>
      <c r="AP1115" s="550"/>
      <c r="AQ1115" s="517">
        <f t="shared" si="615"/>
        <v>0</v>
      </c>
      <c r="AR1115" s="513">
        <f t="shared" si="616"/>
        <v>0</v>
      </c>
      <c r="AS1115" s="551"/>
      <c r="AT1115" s="552"/>
      <c r="AU1115" s="513">
        <f t="shared" si="617"/>
        <v>0</v>
      </c>
      <c r="AV1115" s="513">
        <f>AU1115/Cogeneratore!$C$24</f>
        <v>0</v>
      </c>
      <c r="AW1115" s="513">
        <f t="shared" si="596"/>
        <v>0</v>
      </c>
      <c r="AX1115" s="513" t="e">
        <f t="shared" si="597"/>
        <v>#DIV/0!</v>
      </c>
      <c r="AY1115" s="518">
        <f t="shared" si="598"/>
        <v>1017.6333599097842</v>
      </c>
      <c r="AZ1115" s="519" t="e">
        <f t="shared" si="599"/>
        <v>#DIV/0!</v>
      </c>
      <c r="BA1115" s="514" t="e">
        <f t="shared" si="618"/>
        <v>#DIV/0!</v>
      </c>
      <c r="BB1115" s="520" t="e">
        <f>+BV1115*860/8250/Cogeneratore!$C$6</f>
        <v>#DIV/0!</v>
      </c>
      <c r="BC1115" s="625"/>
      <c r="BD1115" s="451">
        <f t="shared" si="600"/>
        <v>0</v>
      </c>
      <c r="BN1115" s="447">
        <f>+L1115/Cogeneratore!$C$24</f>
        <v>0</v>
      </c>
      <c r="BP1115" s="447">
        <f t="shared" si="601"/>
        <v>0</v>
      </c>
      <c r="BQ1115" s="447" t="e">
        <f>IF(BR1115&lt;Cogeneratore!$C$25/Cogeneratore!$C$23,BP1115,BP1115+BR1115-Cogeneratore!$C$25/Cogeneratore!$C$23)</f>
        <v>#DIV/0!</v>
      </c>
      <c r="BR1115" s="462">
        <f t="shared" si="620"/>
        <v>0</v>
      </c>
      <c r="BS1115" s="462" t="e">
        <f>IF(BR1115&lt;Cogeneratore!$C$25/Cogeneratore!$C$23,BR1115,Cogeneratore!$C$25/Cogeneratore!$C$23)</f>
        <v>#DIV/0!</v>
      </c>
      <c r="BT1115" s="447" t="e">
        <f>+BS1115*(1-Cogeneratore!$C$23)</f>
        <v>#DIV/0!</v>
      </c>
      <c r="BU1115" s="462" t="e">
        <f>IF(BR1115-BT1115&lt;Cogeneratore!$C$25,BR1115-BT1115,Cogeneratore!$C$25)</f>
        <v>#DIV/0!</v>
      </c>
      <c r="BV1115" s="462" t="e">
        <f t="shared" si="602"/>
        <v>#DIV/0!</v>
      </c>
      <c r="BW1115" s="462" t="e">
        <f t="shared" si="603"/>
        <v>#DIV/0!</v>
      </c>
      <c r="BX1115" s="462" t="e">
        <f t="shared" si="619"/>
        <v>#DIV/0!</v>
      </c>
      <c r="BY1115" s="447" t="e">
        <f>+BX1115*(1-#REF!)</f>
        <v>#DIV/0!</v>
      </c>
      <c r="BZ1115" s="462" t="e">
        <f t="shared" si="621"/>
        <v>#DIV/0!</v>
      </c>
      <c r="CB1115" s="462" t="e">
        <f t="shared" si="604"/>
        <v>#DIV/0!</v>
      </c>
      <c r="CC1115" s="447" t="e">
        <f>+CB1115/#REF!</f>
        <v>#DIV/0!</v>
      </c>
      <c r="CE1115" s="451" t="e">
        <f t="shared" si="605"/>
        <v>#DIV/0!</v>
      </c>
    </row>
    <row r="1116" spans="1:83" x14ac:dyDescent="0.2">
      <c r="A1116" s="521">
        <f t="shared" si="606"/>
        <v>39860</v>
      </c>
      <c r="B1116" s="522">
        <f t="shared" si="588"/>
        <v>1</v>
      </c>
      <c r="C1116" s="522">
        <f t="shared" si="589"/>
        <v>2</v>
      </c>
      <c r="D1116" s="505" t="str">
        <f t="shared" si="607"/>
        <v>inv</v>
      </c>
      <c r="E1116" s="522">
        <f t="shared" si="590"/>
        <v>8</v>
      </c>
      <c r="F1116" s="522">
        <f t="shared" si="591"/>
        <v>47</v>
      </c>
      <c r="G1116" s="522">
        <f t="shared" si="608"/>
        <v>1112</v>
      </c>
      <c r="H1116" s="506">
        <v>629.85396634615381</v>
      </c>
      <c r="I1116" s="507">
        <f>+H1116-L1116/Cogeneratore!$C$24</f>
        <v>629.85396634615381</v>
      </c>
      <c r="J1116" s="507">
        <f t="shared" si="609"/>
        <v>0</v>
      </c>
      <c r="K1116" s="508">
        <v>1017.6333599097842</v>
      </c>
      <c r="L1116" s="508">
        <v>0</v>
      </c>
      <c r="M1116" s="507">
        <f t="shared" si="592"/>
        <v>629.85396634615381</v>
      </c>
      <c r="N1116" s="507">
        <f t="shared" si="610"/>
        <v>1017.6333599097842</v>
      </c>
      <c r="O1116" s="509" t="s">
        <v>8</v>
      </c>
      <c r="P1116" s="578"/>
      <c r="Q1116" s="578"/>
      <c r="R1116" s="510" t="e">
        <f>MIN(IF(I1116&gt;#REF!*#REF!,#REF!,IF(AND(I1116&lt;#REF!,#REF!=2),0,ROUNDUP(I1116/#REF!,0))),#REF!)</f>
        <v>#REF!</v>
      </c>
      <c r="S1116" s="510" t="e">
        <f>IF(R1116=0,0,MAX(MIN(I1116,R1116*#REF!),#REF!))</f>
        <v>#REF!</v>
      </c>
      <c r="T1116" s="511" t="e">
        <f>IF(R1116&lt;&gt;0,IF(S1116/R1116/#REF!=1,#REF!,HLOOKUP(S1116/R1116/#REF!,#REF!,2)+(HLOOKUP(S1116/R1116/#REF!+0.2,#REF!,2)-HLOOKUP(S1116/R1116/#REF!,#REF!,2))*(S1116/R1116/#REF!-HLOOKUP(S1116/R1116/#REF!,#REF!,1))/(HLOOKUP(S1116/R1116/#REF!+0.2,#REF!,1)-HLOOKUP(S1116/R1116/#REF!,#REF!,1))),0.5)</f>
        <v>#REF!</v>
      </c>
      <c r="U1116" s="512" t="e">
        <f>IF(R1116&lt;&gt;0,IF(S1116/R1116/#REF!=1,#REF!,HLOOKUP(S1116/R1116/#REF!,#REF!,3)+(HLOOKUP(S1116/R1116/#REF!+0.2,#REF!,3)-HLOOKUP(S1116/R1116/#REF!,#REF!,3))*(S1116/R1116/#REF!-HLOOKUP(S1116/R1116/#REF!,#REF!,1))/(HLOOKUP(S1116/R1116/#REF!+0.2,#REF!,1)-HLOOKUP(S1116/R1116/#REF!,#REF!,1))),1)</f>
        <v>#REF!</v>
      </c>
      <c r="V1116" s="510" t="e">
        <f t="shared" si="611"/>
        <v>#REF!</v>
      </c>
      <c r="W1116" s="513" t="e">
        <f>MIN(IF(N1116&gt;#REF!*#REF!,#REF!,IF(AND(N1116&lt;#REF!,#REF!=2),0,ROUNDUP(N1116/#REF!,0))),#REF!)</f>
        <v>#REF!</v>
      </c>
      <c r="X1116" s="513" t="e">
        <f t="shared" si="612"/>
        <v>#REF!</v>
      </c>
      <c r="Y1116" s="511" t="e">
        <f>IF(W1116&lt;&gt;0,IF(AA1116/W1116/#REF!=1,#REF!,HLOOKUP(AA1116/W1116/#REF!,#REF!,2)+(HLOOKUP(AA1116/W1116/#REF!+0.2,#REF!,2)-HLOOKUP(AA1116/W1116/#REF!,#REF!,2))*(AA1116/W1116/#REF!-HLOOKUP(AA1116/W1116/#REF!,#REF!,1))/(HLOOKUP(AA1116/W1116/#REF!+0.2,#REF!,1)-HLOOKUP(AA1116/W1116/#REF!,#REF!,1))),0.5)</f>
        <v>#REF!</v>
      </c>
      <c r="Z1116" s="512" t="e">
        <f>IF(W1116&lt;&gt;0,IF(AA1116/W1116/#REF!=1,#REF!,HLOOKUP(AA1116/W1116/#REF!,#REF!,3)+(HLOOKUP(AA1116/W1116/#REF!+0.2,#REF!,3)-HLOOKUP(AA1116/W1116/#REF!,#REF!,3))*(AA1116/W1116/#REF!-HLOOKUP(AA1116/W1116/#REF!,#REF!,1))/(HLOOKUP(AA1116/W1116/#REF!+0.2,#REF!,1)-HLOOKUP(AA1116/W1116/#REF!,#REF!,1))),1)</f>
        <v>#REF!</v>
      </c>
      <c r="AA1116" s="514" t="e">
        <f>IF(W1116=0,0,MAX(MIN(N1116,W1116*#REF!),#REF!))</f>
        <v>#REF!</v>
      </c>
      <c r="AB1116" s="515" t="e">
        <f>AD1116/Cogeneratore!$C$4</f>
        <v>#DIV/0!</v>
      </c>
      <c r="AC1116" s="549"/>
      <c r="AD1116" s="550"/>
      <c r="AE1116" s="549"/>
      <c r="AF1116" s="550"/>
      <c r="AG1116" s="549"/>
      <c r="AH1116" s="550"/>
      <c r="AI1116" s="516" t="e">
        <f t="shared" si="613"/>
        <v>#DIV/0!</v>
      </c>
      <c r="AJ1116" s="517">
        <f t="shared" si="614"/>
        <v>0</v>
      </c>
      <c r="AK1116" s="513">
        <f t="shared" si="593"/>
        <v>0</v>
      </c>
      <c r="AL1116" s="513">
        <f t="shared" si="594"/>
        <v>0</v>
      </c>
      <c r="AM1116" s="513">
        <f t="shared" si="595"/>
        <v>629.85396634615381</v>
      </c>
      <c r="AN1116" s="550"/>
      <c r="AO1116" s="550"/>
      <c r="AP1116" s="550"/>
      <c r="AQ1116" s="517">
        <f t="shared" si="615"/>
        <v>0</v>
      </c>
      <c r="AR1116" s="513">
        <f t="shared" si="616"/>
        <v>0</v>
      </c>
      <c r="AS1116" s="551"/>
      <c r="AT1116" s="552"/>
      <c r="AU1116" s="513">
        <f t="shared" si="617"/>
        <v>0</v>
      </c>
      <c r="AV1116" s="513">
        <f>AU1116/Cogeneratore!$C$24</f>
        <v>0</v>
      </c>
      <c r="AW1116" s="513">
        <f t="shared" si="596"/>
        <v>0</v>
      </c>
      <c r="AX1116" s="513" t="e">
        <f t="shared" si="597"/>
        <v>#DIV/0!</v>
      </c>
      <c r="AY1116" s="518">
        <f t="shared" si="598"/>
        <v>1017.6333599097842</v>
      </c>
      <c r="AZ1116" s="519" t="e">
        <f t="shared" si="599"/>
        <v>#DIV/0!</v>
      </c>
      <c r="BA1116" s="514" t="e">
        <f t="shared" si="618"/>
        <v>#DIV/0!</v>
      </c>
      <c r="BB1116" s="520" t="e">
        <f>+BV1116*860/8250/Cogeneratore!$C$6</f>
        <v>#DIV/0!</v>
      </c>
      <c r="BC1116" s="625"/>
      <c r="BD1116" s="451">
        <f t="shared" si="600"/>
        <v>0</v>
      </c>
      <c r="BN1116" s="447">
        <f>+L1116/Cogeneratore!$C$24</f>
        <v>0</v>
      </c>
      <c r="BP1116" s="447">
        <f t="shared" si="601"/>
        <v>0</v>
      </c>
      <c r="BQ1116" s="447" t="e">
        <f>IF(BR1116&lt;Cogeneratore!$C$25/Cogeneratore!$C$23,BP1116,BP1116+BR1116-Cogeneratore!$C$25/Cogeneratore!$C$23)</f>
        <v>#DIV/0!</v>
      </c>
      <c r="BR1116" s="462">
        <f t="shared" si="620"/>
        <v>0</v>
      </c>
      <c r="BS1116" s="462" t="e">
        <f>IF(BR1116&lt;Cogeneratore!$C$25/Cogeneratore!$C$23,BR1116,Cogeneratore!$C$25/Cogeneratore!$C$23)</f>
        <v>#DIV/0!</v>
      </c>
      <c r="BT1116" s="447" t="e">
        <f>+BS1116*(1-Cogeneratore!$C$23)</f>
        <v>#DIV/0!</v>
      </c>
      <c r="BU1116" s="462" t="e">
        <f>IF(BR1116-BT1116&lt;Cogeneratore!$C$25,BR1116-BT1116,Cogeneratore!$C$25)</f>
        <v>#DIV/0!</v>
      </c>
      <c r="BV1116" s="462" t="e">
        <f t="shared" si="602"/>
        <v>#DIV/0!</v>
      </c>
      <c r="BW1116" s="462" t="e">
        <f t="shared" si="603"/>
        <v>#DIV/0!</v>
      </c>
      <c r="BX1116" s="462" t="e">
        <f t="shared" si="619"/>
        <v>#DIV/0!</v>
      </c>
      <c r="BY1116" s="447" t="e">
        <f>+BX1116*(1-#REF!)</f>
        <v>#DIV/0!</v>
      </c>
      <c r="BZ1116" s="462" t="e">
        <f t="shared" si="621"/>
        <v>#DIV/0!</v>
      </c>
      <c r="CB1116" s="462" t="e">
        <f t="shared" si="604"/>
        <v>#DIV/0!</v>
      </c>
      <c r="CC1116" s="447" t="e">
        <f>+CB1116/#REF!</f>
        <v>#DIV/0!</v>
      </c>
      <c r="CE1116" s="451" t="e">
        <f t="shared" si="605"/>
        <v>#DIV/0!</v>
      </c>
    </row>
    <row r="1117" spans="1:83" x14ac:dyDescent="0.2">
      <c r="A1117" s="521">
        <f t="shared" si="606"/>
        <v>39860</v>
      </c>
      <c r="B1117" s="522">
        <f t="shared" si="588"/>
        <v>1</v>
      </c>
      <c r="C1117" s="522">
        <f t="shared" si="589"/>
        <v>2</v>
      </c>
      <c r="D1117" s="505" t="str">
        <f t="shared" si="607"/>
        <v>inv</v>
      </c>
      <c r="E1117" s="522">
        <f t="shared" si="590"/>
        <v>9</v>
      </c>
      <c r="F1117" s="522">
        <f t="shared" si="591"/>
        <v>47</v>
      </c>
      <c r="G1117" s="522">
        <f t="shared" si="608"/>
        <v>1113</v>
      </c>
      <c r="H1117" s="506">
        <v>657.99519230769226</v>
      </c>
      <c r="I1117" s="507">
        <f>+H1117-L1117/Cogeneratore!$C$24</f>
        <v>657.99519230769226</v>
      </c>
      <c r="J1117" s="507">
        <f t="shared" si="609"/>
        <v>0</v>
      </c>
      <c r="K1117" s="508">
        <v>1017.6333599097842</v>
      </c>
      <c r="L1117" s="508">
        <v>0</v>
      </c>
      <c r="M1117" s="507">
        <f t="shared" si="592"/>
        <v>657.99519230769226</v>
      </c>
      <c r="N1117" s="507">
        <f t="shared" si="610"/>
        <v>1017.6333599097842</v>
      </c>
      <c r="O1117" s="509" t="s">
        <v>8</v>
      </c>
      <c r="P1117" s="578"/>
      <c r="Q1117" s="578"/>
      <c r="R1117" s="510" t="e">
        <f>MIN(IF(I1117&gt;#REF!*#REF!,#REF!,IF(AND(I1117&lt;#REF!,#REF!=2),0,ROUNDUP(I1117/#REF!,0))),#REF!)</f>
        <v>#REF!</v>
      </c>
      <c r="S1117" s="510" t="e">
        <f>IF(R1117=0,0,MAX(MIN(I1117,R1117*#REF!),#REF!))</f>
        <v>#REF!</v>
      </c>
      <c r="T1117" s="511" t="e">
        <f>IF(R1117&lt;&gt;0,IF(S1117/R1117/#REF!=1,#REF!,HLOOKUP(S1117/R1117/#REF!,#REF!,2)+(HLOOKUP(S1117/R1117/#REF!+0.2,#REF!,2)-HLOOKUP(S1117/R1117/#REF!,#REF!,2))*(S1117/R1117/#REF!-HLOOKUP(S1117/R1117/#REF!,#REF!,1))/(HLOOKUP(S1117/R1117/#REF!+0.2,#REF!,1)-HLOOKUP(S1117/R1117/#REF!,#REF!,1))),0.5)</f>
        <v>#REF!</v>
      </c>
      <c r="U1117" s="512" t="e">
        <f>IF(R1117&lt;&gt;0,IF(S1117/R1117/#REF!=1,#REF!,HLOOKUP(S1117/R1117/#REF!,#REF!,3)+(HLOOKUP(S1117/R1117/#REF!+0.2,#REF!,3)-HLOOKUP(S1117/R1117/#REF!,#REF!,3))*(S1117/R1117/#REF!-HLOOKUP(S1117/R1117/#REF!,#REF!,1))/(HLOOKUP(S1117/R1117/#REF!+0.2,#REF!,1)-HLOOKUP(S1117/R1117/#REF!,#REF!,1))),1)</f>
        <v>#REF!</v>
      </c>
      <c r="V1117" s="510" t="e">
        <f t="shared" si="611"/>
        <v>#REF!</v>
      </c>
      <c r="W1117" s="513" t="e">
        <f>MIN(IF(N1117&gt;#REF!*#REF!,#REF!,IF(AND(N1117&lt;#REF!,#REF!=2),0,ROUNDUP(N1117/#REF!,0))),#REF!)</f>
        <v>#REF!</v>
      </c>
      <c r="X1117" s="513" t="e">
        <f t="shared" si="612"/>
        <v>#REF!</v>
      </c>
      <c r="Y1117" s="511" t="e">
        <f>IF(W1117&lt;&gt;0,IF(AA1117/W1117/#REF!=1,#REF!,HLOOKUP(AA1117/W1117/#REF!,#REF!,2)+(HLOOKUP(AA1117/W1117/#REF!+0.2,#REF!,2)-HLOOKUP(AA1117/W1117/#REF!,#REF!,2))*(AA1117/W1117/#REF!-HLOOKUP(AA1117/W1117/#REF!,#REF!,1))/(HLOOKUP(AA1117/W1117/#REF!+0.2,#REF!,1)-HLOOKUP(AA1117/W1117/#REF!,#REF!,1))),0.5)</f>
        <v>#REF!</v>
      </c>
      <c r="Z1117" s="512" t="e">
        <f>IF(W1117&lt;&gt;0,IF(AA1117/W1117/#REF!=1,#REF!,HLOOKUP(AA1117/W1117/#REF!,#REF!,3)+(HLOOKUP(AA1117/W1117/#REF!+0.2,#REF!,3)-HLOOKUP(AA1117/W1117/#REF!,#REF!,3))*(AA1117/W1117/#REF!-HLOOKUP(AA1117/W1117/#REF!,#REF!,1))/(HLOOKUP(AA1117/W1117/#REF!+0.2,#REF!,1)-HLOOKUP(AA1117/W1117/#REF!,#REF!,1))),1)</f>
        <v>#REF!</v>
      </c>
      <c r="AA1117" s="514" t="e">
        <f>IF(W1117=0,0,MAX(MIN(N1117,W1117*#REF!),#REF!))</f>
        <v>#REF!</v>
      </c>
      <c r="AB1117" s="515" t="e">
        <f>AD1117/Cogeneratore!$C$4</f>
        <v>#DIV/0!</v>
      </c>
      <c r="AC1117" s="549"/>
      <c r="AD1117" s="550"/>
      <c r="AE1117" s="549"/>
      <c r="AF1117" s="550"/>
      <c r="AG1117" s="549"/>
      <c r="AH1117" s="550"/>
      <c r="AI1117" s="516" t="e">
        <f t="shared" si="613"/>
        <v>#DIV/0!</v>
      </c>
      <c r="AJ1117" s="517">
        <f t="shared" si="614"/>
        <v>0</v>
      </c>
      <c r="AK1117" s="513">
        <f t="shared" si="593"/>
        <v>0</v>
      </c>
      <c r="AL1117" s="513">
        <f t="shared" si="594"/>
        <v>0</v>
      </c>
      <c r="AM1117" s="513">
        <f t="shared" si="595"/>
        <v>657.99519230769226</v>
      </c>
      <c r="AN1117" s="550"/>
      <c r="AO1117" s="550"/>
      <c r="AP1117" s="550"/>
      <c r="AQ1117" s="517">
        <f t="shared" si="615"/>
        <v>0</v>
      </c>
      <c r="AR1117" s="513">
        <f t="shared" si="616"/>
        <v>0</v>
      </c>
      <c r="AS1117" s="551"/>
      <c r="AT1117" s="552"/>
      <c r="AU1117" s="513">
        <f t="shared" si="617"/>
        <v>0</v>
      </c>
      <c r="AV1117" s="513">
        <f>AU1117/Cogeneratore!$C$24</f>
        <v>0</v>
      </c>
      <c r="AW1117" s="513">
        <f t="shared" si="596"/>
        <v>0</v>
      </c>
      <c r="AX1117" s="513" t="e">
        <f t="shared" si="597"/>
        <v>#DIV/0!</v>
      </c>
      <c r="AY1117" s="518">
        <f t="shared" si="598"/>
        <v>1017.6333599097842</v>
      </c>
      <c r="AZ1117" s="519" t="e">
        <f t="shared" si="599"/>
        <v>#DIV/0!</v>
      </c>
      <c r="BA1117" s="514" t="e">
        <f t="shared" si="618"/>
        <v>#DIV/0!</v>
      </c>
      <c r="BB1117" s="520" t="e">
        <f>+BV1117*860/8250/Cogeneratore!$C$6</f>
        <v>#DIV/0!</v>
      </c>
      <c r="BC1117" s="625"/>
      <c r="BD1117" s="451">
        <f t="shared" si="600"/>
        <v>0</v>
      </c>
      <c r="BN1117" s="447">
        <f>+L1117/Cogeneratore!$C$24</f>
        <v>0</v>
      </c>
      <c r="BP1117" s="447">
        <f t="shared" si="601"/>
        <v>0</v>
      </c>
      <c r="BQ1117" s="447" t="e">
        <f>IF(BR1117&lt;Cogeneratore!$C$25/Cogeneratore!$C$23,BP1117,BP1117+BR1117-Cogeneratore!$C$25/Cogeneratore!$C$23)</f>
        <v>#DIV/0!</v>
      </c>
      <c r="BR1117" s="462">
        <f t="shared" si="620"/>
        <v>0</v>
      </c>
      <c r="BS1117" s="462" t="e">
        <f>IF(BR1117&lt;Cogeneratore!$C$25/Cogeneratore!$C$23,BR1117,Cogeneratore!$C$25/Cogeneratore!$C$23)</f>
        <v>#DIV/0!</v>
      </c>
      <c r="BT1117" s="447" t="e">
        <f>+BS1117*(1-Cogeneratore!$C$23)</f>
        <v>#DIV/0!</v>
      </c>
      <c r="BU1117" s="462" t="e">
        <f>IF(BR1117-BT1117&lt;Cogeneratore!$C$25,BR1117-BT1117,Cogeneratore!$C$25)</f>
        <v>#DIV/0!</v>
      </c>
      <c r="BV1117" s="462" t="e">
        <f t="shared" si="602"/>
        <v>#DIV/0!</v>
      </c>
      <c r="BW1117" s="462" t="e">
        <f t="shared" si="603"/>
        <v>#DIV/0!</v>
      </c>
      <c r="BX1117" s="462" t="e">
        <f t="shared" si="619"/>
        <v>#DIV/0!</v>
      </c>
      <c r="BY1117" s="447" t="e">
        <f>+BX1117*(1-#REF!)</f>
        <v>#DIV/0!</v>
      </c>
      <c r="BZ1117" s="462" t="e">
        <f t="shared" si="621"/>
        <v>#DIV/0!</v>
      </c>
      <c r="CB1117" s="462" t="e">
        <f t="shared" si="604"/>
        <v>#DIV/0!</v>
      </c>
      <c r="CC1117" s="447" t="e">
        <f>+CB1117/#REF!</f>
        <v>#DIV/0!</v>
      </c>
      <c r="CE1117" s="451" t="e">
        <f t="shared" si="605"/>
        <v>#DIV/0!</v>
      </c>
    </row>
    <row r="1118" spans="1:83" x14ac:dyDescent="0.2">
      <c r="A1118" s="521">
        <f t="shared" si="606"/>
        <v>39860</v>
      </c>
      <c r="B1118" s="522">
        <f t="shared" si="588"/>
        <v>1</v>
      </c>
      <c r="C1118" s="522">
        <f t="shared" si="589"/>
        <v>2</v>
      </c>
      <c r="D1118" s="505" t="str">
        <f t="shared" si="607"/>
        <v>inv</v>
      </c>
      <c r="E1118" s="522">
        <f t="shared" si="590"/>
        <v>10</v>
      </c>
      <c r="F1118" s="522">
        <f t="shared" si="591"/>
        <v>47</v>
      </c>
      <c r="G1118" s="522">
        <f t="shared" si="608"/>
        <v>1114</v>
      </c>
      <c r="H1118" s="506">
        <v>664.54507211538464</v>
      </c>
      <c r="I1118" s="507">
        <f>+H1118-L1118/Cogeneratore!$C$24</f>
        <v>664.54507211538464</v>
      </c>
      <c r="J1118" s="507">
        <f t="shared" si="609"/>
        <v>0</v>
      </c>
      <c r="K1118" s="508">
        <v>1017.6333599097842</v>
      </c>
      <c r="L1118" s="508">
        <v>0</v>
      </c>
      <c r="M1118" s="507">
        <f t="shared" si="592"/>
        <v>664.54507211538464</v>
      </c>
      <c r="N1118" s="507">
        <f t="shared" si="610"/>
        <v>1017.6333599097842</v>
      </c>
      <c r="O1118" s="509" t="s">
        <v>8</v>
      </c>
      <c r="P1118" s="578"/>
      <c r="Q1118" s="578"/>
      <c r="R1118" s="510" t="e">
        <f>MIN(IF(I1118&gt;#REF!*#REF!,#REF!,IF(AND(I1118&lt;#REF!,#REF!=2),0,ROUNDUP(I1118/#REF!,0))),#REF!)</f>
        <v>#REF!</v>
      </c>
      <c r="S1118" s="510" t="e">
        <f>IF(R1118=0,0,MAX(MIN(I1118,R1118*#REF!),#REF!))</f>
        <v>#REF!</v>
      </c>
      <c r="T1118" s="511" t="e">
        <f>IF(R1118&lt;&gt;0,IF(S1118/R1118/#REF!=1,#REF!,HLOOKUP(S1118/R1118/#REF!,#REF!,2)+(HLOOKUP(S1118/R1118/#REF!+0.2,#REF!,2)-HLOOKUP(S1118/R1118/#REF!,#REF!,2))*(S1118/R1118/#REF!-HLOOKUP(S1118/R1118/#REF!,#REF!,1))/(HLOOKUP(S1118/R1118/#REF!+0.2,#REF!,1)-HLOOKUP(S1118/R1118/#REF!,#REF!,1))),0.5)</f>
        <v>#REF!</v>
      </c>
      <c r="U1118" s="512" t="e">
        <f>IF(R1118&lt;&gt;0,IF(S1118/R1118/#REF!=1,#REF!,HLOOKUP(S1118/R1118/#REF!,#REF!,3)+(HLOOKUP(S1118/R1118/#REF!+0.2,#REF!,3)-HLOOKUP(S1118/R1118/#REF!,#REF!,3))*(S1118/R1118/#REF!-HLOOKUP(S1118/R1118/#REF!,#REF!,1))/(HLOOKUP(S1118/R1118/#REF!+0.2,#REF!,1)-HLOOKUP(S1118/R1118/#REF!,#REF!,1))),1)</f>
        <v>#REF!</v>
      </c>
      <c r="V1118" s="510" t="e">
        <f t="shared" si="611"/>
        <v>#REF!</v>
      </c>
      <c r="W1118" s="513" t="e">
        <f>MIN(IF(N1118&gt;#REF!*#REF!,#REF!,IF(AND(N1118&lt;#REF!,#REF!=2),0,ROUNDUP(N1118/#REF!,0))),#REF!)</f>
        <v>#REF!</v>
      </c>
      <c r="X1118" s="513" t="e">
        <f t="shared" si="612"/>
        <v>#REF!</v>
      </c>
      <c r="Y1118" s="511" t="e">
        <f>IF(W1118&lt;&gt;0,IF(AA1118/W1118/#REF!=1,#REF!,HLOOKUP(AA1118/W1118/#REF!,#REF!,2)+(HLOOKUP(AA1118/W1118/#REF!+0.2,#REF!,2)-HLOOKUP(AA1118/W1118/#REF!,#REF!,2))*(AA1118/W1118/#REF!-HLOOKUP(AA1118/W1118/#REF!,#REF!,1))/(HLOOKUP(AA1118/W1118/#REF!+0.2,#REF!,1)-HLOOKUP(AA1118/W1118/#REF!,#REF!,1))),0.5)</f>
        <v>#REF!</v>
      </c>
      <c r="Z1118" s="512" t="e">
        <f>IF(W1118&lt;&gt;0,IF(AA1118/W1118/#REF!=1,#REF!,HLOOKUP(AA1118/W1118/#REF!,#REF!,3)+(HLOOKUP(AA1118/W1118/#REF!+0.2,#REF!,3)-HLOOKUP(AA1118/W1118/#REF!,#REF!,3))*(AA1118/W1118/#REF!-HLOOKUP(AA1118/W1118/#REF!,#REF!,1))/(HLOOKUP(AA1118/W1118/#REF!+0.2,#REF!,1)-HLOOKUP(AA1118/W1118/#REF!,#REF!,1))),1)</f>
        <v>#REF!</v>
      </c>
      <c r="AA1118" s="514" t="e">
        <f>IF(W1118=0,0,MAX(MIN(N1118,W1118*#REF!),#REF!))</f>
        <v>#REF!</v>
      </c>
      <c r="AB1118" s="515" t="e">
        <f>AD1118/Cogeneratore!$C$4</f>
        <v>#DIV/0!</v>
      </c>
      <c r="AC1118" s="549"/>
      <c r="AD1118" s="550"/>
      <c r="AE1118" s="549"/>
      <c r="AF1118" s="550"/>
      <c r="AG1118" s="549"/>
      <c r="AH1118" s="550"/>
      <c r="AI1118" s="516" t="e">
        <f t="shared" si="613"/>
        <v>#DIV/0!</v>
      </c>
      <c r="AJ1118" s="517">
        <f t="shared" si="614"/>
        <v>0</v>
      </c>
      <c r="AK1118" s="513">
        <f t="shared" si="593"/>
        <v>0</v>
      </c>
      <c r="AL1118" s="513">
        <f t="shared" si="594"/>
        <v>0</v>
      </c>
      <c r="AM1118" s="513">
        <f t="shared" si="595"/>
        <v>664.54507211538464</v>
      </c>
      <c r="AN1118" s="550"/>
      <c r="AO1118" s="550"/>
      <c r="AP1118" s="550"/>
      <c r="AQ1118" s="517">
        <f t="shared" si="615"/>
        <v>0</v>
      </c>
      <c r="AR1118" s="513">
        <f t="shared" si="616"/>
        <v>0</v>
      </c>
      <c r="AS1118" s="551"/>
      <c r="AT1118" s="552"/>
      <c r="AU1118" s="513">
        <f t="shared" si="617"/>
        <v>0</v>
      </c>
      <c r="AV1118" s="513">
        <f>AU1118/Cogeneratore!$C$24</f>
        <v>0</v>
      </c>
      <c r="AW1118" s="513">
        <f t="shared" si="596"/>
        <v>0</v>
      </c>
      <c r="AX1118" s="513" t="e">
        <f t="shared" si="597"/>
        <v>#DIV/0!</v>
      </c>
      <c r="AY1118" s="518">
        <f t="shared" si="598"/>
        <v>1017.6333599097842</v>
      </c>
      <c r="AZ1118" s="519" t="e">
        <f t="shared" si="599"/>
        <v>#DIV/0!</v>
      </c>
      <c r="BA1118" s="514" t="e">
        <f t="shared" si="618"/>
        <v>#DIV/0!</v>
      </c>
      <c r="BB1118" s="520" t="e">
        <f>+BV1118*860/8250/Cogeneratore!$C$6</f>
        <v>#DIV/0!</v>
      </c>
      <c r="BC1118" s="625"/>
      <c r="BD1118" s="451">
        <f t="shared" si="600"/>
        <v>0</v>
      </c>
      <c r="BN1118" s="447">
        <f>+L1118/Cogeneratore!$C$24</f>
        <v>0</v>
      </c>
      <c r="BP1118" s="447">
        <f t="shared" si="601"/>
        <v>0</v>
      </c>
      <c r="BQ1118" s="447" t="e">
        <f>IF(BR1118&lt;Cogeneratore!$C$25/Cogeneratore!$C$23,BP1118,BP1118+BR1118-Cogeneratore!$C$25/Cogeneratore!$C$23)</f>
        <v>#DIV/0!</v>
      </c>
      <c r="BR1118" s="462">
        <f t="shared" si="620"/>
        <v>0</v>
      </c>
      <c r="BS1118" s="462" t="e">
        <f>IF(BR1118&lt;Cogeneratore!$C$25/Cogeneratore!$C$23,BR1118,Cogeneratore!$C$25/Cogeneratore!$C$23)</f>
        <v>#DIV/0!</v>
      </c>
      <c r="BT1118" s="447" t="e">
        <f>+BS1118*(1-Cogeneratore!$C$23)</f>
        <v>#DIV/0!</v>
      </c>
      <c r="BU1118" s="462" t="e">
        <f>IF(BR1118-BT1118&lt;Cogeneratore!$C$25,BR1118-BT1118,Cogeneratore!$C$25)</f>
        <v>#DIV/0!</v>
      </c>
      <c r="BV1118" s="462" t="e">
        <f t="shared" si="602"/>
        <v>#DIV/0!</v>
      </c>
      <c r="BW1118" s="462" t="e">
        <f t="shared" si="603"/>
        <v>#DIV/0!</v>
      </c>
      <c r="BX1118" s="462" t="e">
        <f t="shared" si="619"/>
        <v>#DIV/0!</v>
      </c>
      <c r="BY1118" s="447" t="e">
        <f>+BX1118*(1-#REF!)</f>
        <v>#DIV/0!</v>
      </c>
      <c r="BZ1118" s="462" t="e">
        <f t="shared" si="621"/>
        <v>#DIV/0!</v>
      </c>
      <c r="CB1118" s="462" t="e">
        <f t="shared" si="604"/>
        <v>#DIV/0!</v>
      </c>
      <c r="CC1118" s="447" t="e">
        <f>+CB1118/#REF!</f>
        <v>#DIV/0!</v>
      </c>
      <c r="CE1118" s="451" t="e">
        <f t="shared" si="605"/>
        <v>#DIV/0!</v>
      </c>
    </row>
    <row r="1119" spans="1:83" x14ac:dyDescent="0.2">
      <c r="A1119" s="521">
        <f t="shared" si="606"/>
        <v>39860</v>
      </c>
      <c r="B1119" s="522">
        <f t="shared" si="588"/>
        <v>1</v>
      </c>
      <c r="C1119" s="522">
        <f t="shared" si="589"/>
        <v>2</v>
      </c>
      <c r="D1119" s="505" t="str">
        <f t="shared" si="607"/>
        <v>inv</v>
      </c>
      <c r="E1119" s="522">
        <f t="shared" si="590"/>
        <v>11</v>
      </c>
      <c r="F1119" s="522">
        <f t="shared" si="591"/>
        <v>47</v>
      </c>
      <c r="G1119" s="522">
        <f t="shared" si="608"/>
        <v>1115</v>
      </c>
      <c r="H1119" s="506">
        <v>669.40745192307691</v>
      </c>
      <c r="I1119" s="507">
        <f>+H1119-L1119/Cogeneratore!$C$24</f>
        <v>669.40745192307691</v>
      </c>
      <c r="J1119" s="507">
        <f t="shared" si="609"/>
        <v>0</v>
      </c>
      <c r="K1119" s="508">
        <v>1017.6333599097842</v>
      </c>
      <c r="L1119" s="508">
        <v>0</v>
      </c>
      <c r="M1119" s="507">
        <f t="shared" si="592"/>
        <v>669.40745192307691</v>
      </c>
      <c r="N1119" s="507">
        <f t="shared" si="610"/>
        <v>1017.6333599097842</v>
      </c>
      <c r="O1119" s="509" t="s">
        <v>8</v>
      </c>
      <c r="P1119" s="578"/>
      <c r="Q1119" s="578"/>
      <c r="R1119" s="510" t="e">
        <f>MIN(IF(I1119&gt;#REF!*#REF!,#REF!,IF(AND(I1119&lt;#REF!,#REF!=2),0,ROUNDUP(I1119/#REF!,0))),#REF!)</f>
        <v>#REF!</v>
      </c>
      <c r="S1119" s="510" t="e">
        <f>IF(R1119=0,0,MAX(MIN(I1119,R1119*#REF!),#REF!))</f>
        <v>#REF!</v>
      </c>
      <c r="T1119" s="511" t="e">
        <f>IF(R1119&lt;&gt;0,IF(S1119/R1119/#REF!=1,#REF!,HLOOKUP(S1119/R1119/#REF!,#REF!,2)+(HLOOKUP(S1119/R1119/#REF!+0.2,#REF!,2)-HLOOKUP(S1119/R1119/#REF!,#REF!,2))*(S1119/R1119/#REF!-HLOOKUP(S1119/R1119/#REF!,#REF!,1))/(HLOOKUP(S1119/R1119/#REF!+0.2,#REF!,1)-HLOOKUP(S1119/R1119/#REF!,#REF!,1))),0.5)</f>
        <v>#REF!</v>
      </c>
      <c r="U1119" s="512" t="e">
        <f>IF(R1119&lt;&gt;0,IF(S1119/R1119/#REF!=1,#REF!,HLOOKUP(S1119/R1119/#REF!,#REF!,3)+(HLOOKUP(S1119/R1119/#REF!+0.2,#REF!,3)-HLOOKUP(S1119/R1119/#REF!,#REF!,3))*(S1119/R1119/#REF!-HLOOKUP(S1119/R1119/#REF!,#REF!,1))/(HLOOKUP(S1119/R1119/#REF!+0.2,#REF!,1)-HLOOKUP(S1119/R1119/#REF!,#REF!,1))),1)</f>
        <v>#REF!</v>
      </c>
      <c r="V1119" s="510" t="e">
        <f t="shared" si="611"/>
        <v>#REF!</v>
      </c>
      <c r="W1119" s="513" t="e">
        <f>MIN(IF(N1119&gt;#REF!*#REF!,#REF!,IF(AND(N1119&lt;#REF!,#REF!=2),0,ROUNDUP(N1119/#REF!,0))),#REF!)</f>
        <v>#REF!</v>
      </c>
      <c r="X1119" s="513" t="e">
        <f t="shared" si="612"/>
        <v>#REF!</v>
      </c>
      <c r="Y1119" s="511" t="e">
        <f>IF(W1119&lt;&gt;0,IF(AA1119/W1119/#REF!=1,#REF!,HLOOKUP(AA1119/W1119/#REF!,#REF!,2)+(HLOOKUP(AA1119/W1119/#REF!+0.2,#REF!,2)-HLOOKUP(AA1119/W1119/#REF!,#REF!,2))*(AA1119/W1119/#REF!-HLOOKUP(AA1119/W1119/#REF!,#REF!,1))/(HLOOKUP(AA1119/W1119/#REF!+0.2,#REF!,1)-HLOOKUP(AA1119/W1119/#REF!,#REF!,1))),0.5)</f>
        <v>#REF!</v>
      </c>
      <c r="Z1119" s="512" t="e">
        <f>IF(W1119&lt;&gt;0,IF(AA1119/W1119/#REF!=1,#REF!,HLOOKUP(AA1119/W1119/#REF!,#REF!,3)+(HLOOKUP(AA1119/W1119/#REF!+0.2,#REF!,3)-HLOOKUP(AA1119/W1119/#REF!,#REF!,3))*(AA1119/W1119/#REF!-HLOOKUP(AA1119/W1119/#REF!,#REF!,1))/(HLOOKUP(AA1119/W1119/#REF!+0.2,#REF!,1)-HLOOKUP(AA1119/W1119/#REF!,#REF!,1))),1)</f>
        <v>#REF!</v>
      </c>
      <c r="AA1119" s="514" t="e">
        <f>IF(W1119=0,0,MAX(MIN(N1119,W1119*#REF!),#REF!))</f>
        <v>#REF!</v>
      </c>
      <c r="AB1119" s="515" t="e">
        <f>AD1119/Cogeneratore!$C$4</f>
        <v>#DIV/0!</v>
      </c>
      <c r="AC1119" s="549"/>
      <c r="AD1119" s="550"/>
      <c r="AE1119" s="549"/>
      <c r="AF1119" s="550"/>
      <c r="AG1119" s="549"/>
      <c r="AH1119" s="550"/>
      <c r="AI1119" s="516" t="e">
        <f t="shared" si="613"/>
        <v>#DIV/0!</v>
      </c>
      <c r="AJ1119" s="517">
        <f t="shared" si="614"/>
        <v>0</v>
      </c>
      <c r="AK1119" s="513">
        <f t="shared" si="593"/>
        <v>0</v>
      </c>
      <c r="AL1119" s="513">
        <f t="shared" si="594"/>
        <v>0</v>
      </c>
      <c r="AM1119" s="513">
        <f t="shared" si="595"/>
        <v>669.40745192307691</v>
      </c>
      <c r="AN1119" s="550"/>
      <c r="AO1119" s="550"/>
      <c r="AP1119" s="550"/>
      <c r="AQ1119" s="517">
        <f t="shared" si="615"/>
        <v>0</v>
      </c>
      <c r="AR1119" s="513">
        <f t="shared" si="616"/>
        <v>0</v>
      </c>
      <c r="AS1119" s="551"/>
      <c r="AT1119" s="552"/>
      <c r="AU1119" s="513">
        <f t="shared" si="617"/>
        <v>0</v>
      </c>
      <c r="AV1119" s="513">
        <f>AU1119/Cogeneratore!$C$24</f>
        <v>0</v>
      </c>
      <c r="AW1119" s="513">
        <f t="shared" si="596"/>
        <v>0</v>
      </c>
      <c r="AX1119" s="513" t="e">
        <f t="shared" si="597"/>
        <v>#DIV/0!</v>
      </c>
      <c r="AY1119" s="518">
        <f t="shared" si="598"/>
        <v>1017.6333599097842</v>
      </c>
      <c r="AZ1119" s="519" t="e">
        <f t="shared" si="599"/>
        <v>#DIV/0!</v>
      </c>
      <c r="BA1119" s="514" t="e">
        <f t="shared" si="618"/>
        <v>#DIV/0!</v>
      </c>
      <c r="BB1119" s="520" t="e">
        <f>+BV1119*860/8250/Cogeneratore!$C$6</f>
        <v>#DIV/0!</v>
      </c>
      <c r="BC1119" s="625"/>
      <c r="BD1119" s="451">
        <f t="shared" si="600"/>
        <v>0</v>
      </c>
      <c r="BN1119" s="447">
        <f>+L1119/Cogeneratore!$C$24</f>
        <v>0</v>
      </c>
      <c r="BP1119" s="447">
        <f t="shared" si="601"/>
        <v>0</v>
      </c>
      <c r="BQ1119" s="447" t="e">
        <f>IF(BR1119&lt;Cogeneratore!$C$25/Cogeneratore!$C$23,BP1119,BP1119+BR1119-Cogeneratore!$C$25/Cogeneratore!$C$23)</f>
        <v>#DIV/0!</v>
      </c>
      <c r="BR1119" s="462">
        <f t="shared" si="620"/>
        <v>0</v>
      </c>
      <c r="BS1119" s="462" t="e">
        <f>IF(BR1119&lt;Cogeneratore!$C$25/Cogeneratore!$C$23,BR1119,Cogeneratore!$C$25/Cogeneratore!$C$23)</f>
        <v>#DIV/0!</v>
      </c>
      <c r="BT1119" s="447" t="e">
        <f>+BS1119*(1-Cogeneratore!$C$23)</f>
        <v>#DIV/0!</v>
      </c>
      <c r="BU1119" s="462" t="e">
        <f>IF(BR1119-BT1119&lt;Cogeneratore!$C$25,BR1119-BT1119,Cogeneratore!$C$25)</f>
        <v>#DIV/0!</v>
      </c>
      <c r="BV1119" s="462" t="e">
        <f t="shared" si="602"/>
        <v>#DIV/0!</v>
      </c>
      <c r="BW1119" s="462" t="e">
        <f t="shared" si="603"/>
        <v>#DIV/0!</v>
      </c>
      <c r="BX1119" s="462" t="e">
        <f t="shared" si="619"/>
        <v>#DIV/0!</v>
      </c>
      <c r="BY1119" s="447" t="e">
        <f>+BX1119*(1-#REF!)</f>
        <v>#DIV/0!</v>
      </c>
      <c r="BZ1119" s="462" t="e">
        <f t="shared" si="621"/>
        <v>#DIV/0!</v>
      </c>
      <c r="CB1119" s="462" t="e">
        <f t="shared" si="604"/>
        <v>#DIV/0!</v>
      </c>
      <c r="CC1119" s="447" t="e">
        <f>+CB1119/#REF!</f>
        <v>#DIV/0!</v>
      </c>
      <c r="CE1119" s="451" t="e">
        <f t="shared" si="605"/>
        <v>#DIV/0!</v>
      </c>
    </row>
    <row r="1120" spans="1:83" x14ac:dyDescent="0.2">
      <c r="A1120" s="521">
        <f t="shared" si="606"/>
        <v>39860</v>
      </c>
      <c r="B1120" s="522">
        <f t="shared" si="588"/>
        <v>1</v>
      </c>
      <c r="C1120" s="522">
        <f t="shared" si="589"/>
        <v>2</v>
      </c>
      <c r="D1120" s="505" t="str">
        <f t="shared" si="607"/>
        <v>inv</v>
      </c>
      <c r="E1120" s="522">
        <f t="shared" si="590"/>
        <v>12</v>
      </c>
      <c r="F1120" s="522">
        <f t="shared" si="591"/>
        <v>47</v>
      </c>
      <c r="G1120" s="522">
        <f t="shared" si="608"/>
        <v>1116</v>
      </c>
      <c r="H1120" s="506">
        <v>660.85096153846155</v>
      </c>
      <c r="I1120" s="507">
        <f>+H1120-L1120/Cogeneratore!$C$24</f>
        <v>660.85096153846155</v>
      </c>
      <c r="J1120" s="507">
        <f t="shared" si="609"/>
        <v>0</v>
      </c>
      <c r="K1120" s="508">
        <v>890.42918992106115</v>
      </c>
      <c r="L1120" s="508">
        <v>0</v>
      </c>
      <c r="M1120" s="507">
        <f t="shared" si="592"/>
        <v>660.85096153846155</v>
      </c>
      <c r="N1120" s="507">
        <f t="shared" si="610"/>
        <v>890.42918992106115</v>
      </c>
      <c r="O1120" s="509" t="s">
        <v>8</v>
      </c>
      <c r="P1120" s="578"/>
      <c r="Q1120" s="578"/>
      <c r="R1120" s="510" t="e">
        <f>MIN(IF(I1120&gt;#REF!*#REF!,#REF!,IF(AND(I1120&lt;#REF!,#REF!=2),0,ROUNDUP(I1120/#REF!,0))),#REF!)</f>
        <v>#REF!</v>
      </c>
      <c r="S1120" s="510" t="e">
        <f>IF(R1120=0,0,MAX(MIN(I1120,R1120*#REF!),#REF!))</f>
        <v>#REF!</v>
      </c>
      <c r="T1120" s="511" t="e">
        <f>IF(R1120&lt;&gt;0,IF(S1120/R1120/#REF!=1,#REF!,HLOOKUP(S1120/R1120/#REF!,#REF!,2)+(HLOOKUP(S1120/R1120/#REF!+0.2,#REF!,2)-HLOOKUP(S1120/R1120/#REF!,#REF!,2))*(S1120/R1120/#REF!-HLOOKUP(S1120/R1120/#REF!,#REF!,1))/(HLOOKUP(S1120/R1120/#REF!+0.2,#REF!,1)-HLOOKUP(S1120/R1120/#REF!,#REF!,1))),0.5)</f>
        <v>#REF!</v>
      </c>
      <c r="U1120" s="512" t="e">
        <f>IF(R1120&lt;&gt;0,IF(S1120/R1120/#REF!=1,#REF!,HLOOKUP(S1120/R1120/#REF!,#REF!,3)+(HLOOKUP(S1120/R1120/#REF!+0.2,#REF!,3)-HLOOKUP(S1120/R1120/#REF!,#REF!,3))*(S1120/R1120/#REF!-HLOOKUP(S1120/R1120/#REF!,#REF!,1))/(HLOOKUP(S1120/R1120/#REF!+0.2,#REF!,1)-HLOOKUP(S1120/R1120/#REF!,#REF!,1))),1)</f>
        <v>#REF!</v>
      </c>
      <c r="V1120" s="510" t="e">
        <f t="shared" si="611"/>
        <v>#REF!</v>
      </c>
      <c r="W1120" s="513" t="e">
        <f>MIN(IF(N1120&gt;#REF!*#REF!,#REF!,IF(AND(N1120&lt;#REF!,#REF!=2),0,ROUNDUP(N1120/#REF!,0))),#REF!)</f>
        <v>#REF!</v>
      </c>
      <c r="X1120" s="513" t="e">
        <f t="shared" si="612"/>
        <v>#REF!</v>
      </c>
      <c r="Y1120" s="511" t="e">
        <f>IF(W1120&lt;&gt;0,IF(AA1120/W1120/#REF!=1,#REF!,HLOOKUP(AA1120/W1120/#REF!,#REF!,2)+(HLOOKUP(AA1120/W1120/#REF!+0.2,#REF!,2)-HLOOKUP(AA1120/W1120/#REF!,#REF!,2))*(AA1120/W1120/#REF!-HLOOKUP(AA1120/W1120/#REF!,#REF!,1))/(HLOOKUP(AA1120/W1120/#REF!+0.2,#REF!,1)-HLOOKUP(AA1120/W1120/#REF!,#REF!,1))),0.5)</f>
        <v>#REF!</v>
      </c>
      <c r="Z1120" s="512" t="e">
        <f>IF(W1120&lt;&gt;0,IF(AA1120/W1120/#REF!=1,#REF!,HLOOKUP(AA1120/W1120/#REF!,#REF!,3)+(HLOOKUP(AA1120/W1120/#REF!+0.2,#REF!,3)-HLOOKUP(AA1120/W1120/#REF!,#REF!,3))*(AA1120/W1120/#REF!-HLOOKUP(AA1120/W1120/#REF!,#REF!,1))/(HLOOKUP(AA1120/W1120/#REF!+0.2,#REF!,1)-HLOOKUP(AA1120/W1120/#REF!,#REF!,1))),1)</f>
        <v>#REF!</v>
      </c>
      <c r="AA1120" s="514" t="e">
        <f>IF(W1120=0,0,MAX(MIN(N1120,W1120*#REF!),#REF!))</f>
        <v>#REF!</v>
      </c>
      <c r="AB1120" s="515" t="e">
        <f>AD1120/Cogeneratore!$C$4</f>
        <v>#DIV/0!</v>
      </c>
      <c r="AC1120" s="549"/>
      <c r="AD1120" s="550"/>
      <c r="AE1120" s="549"/>
      <c r="AF1120" s="550"/>
      <c r="AG1120" s="549"/>
      <c r="AH1120" s="550"/>
      <c r="AI1120" s="516" t="e">
        <f t="shared" si="613"/>
        <v>#DIV/0!</v>
      </c>
      <c r="AJ1120" s="517">
        <f t="shared" si="614"/>
        <v>0</v>
      </c>
      <c r="AK1120" s="513">
        <f t="shared" si="593"/>
        <v>0</v>
      </c>
      <c r="AL1120" s="513">
        <f t="shared" si="594"/>
        <v>0</v>
      </c>
      <c r="AM1120" s="513">
        <f t="shared" si="595"/>
        <v>660.85096153846155</v>
      </c>
      <c r="AN1120" s="550"/>
      <c r="AO1120" s="550"/>
      <c r="AP1120" s="550"/>
      <c r="AQ1120" s="517">
        <f t="shared" si="615"/>
        <v>0</v>
      </c>
      <c r="AR1120" s="513">
        <f t="shared" si="616"/>
        <v>0</v>
      </c>
      <c r="AS1120" s="551"/>
      <c r="AT1120" s="552"/>
      <c r="AU1120" s="513">
        <f t="shared" si="617"/>
        <v>0</v>
      </c>
      <c r="AV1120" s="513">
        <f>AU1120/Cogeneratore!$C$24</f>
        <v>0</v>
      </c>
      <c r="AW1120" s="513">
        <f t="shared" si="596"/>
        <v>0</v>
      </c>
      <c r="AX1120" s="513" t="e">
        <f t="shared" si="597"/>
        <v>#DIV/0!</v>
      </c>
      <c r="AY1120" s="518">
        <f t="shared" si="598"/>
        <v>890.42918992106115</v>
      </c>
      <c r="AZ1120" s="519" t="e">
        <f t="shared" si="599"/>
        <v>#DIV/0!</v>
      </c>
      <c r="BA1120" s="514" t="e">
        <f t="shared" si="618"/>
        <v>#DIV/0!</v>
      </c>
      <c r="BB1120" s="520" t="e">
        <f>+BV1120*860/8250/Cogeneratore!$C$6</f>
        <v>#DIV/0!</v>
      </c>
      <c r="BC1120" s="625"/>
      <c r="BD1120" s="451">
        <f t="shared" si="600"/>
        <v>0</v>
      </c>
      <c r="BN1120" s="447">
        <f>+L1120/Cogeneratore!$C$24</f>
        <v>0</v>
      </c>
      <c r="BP1120" s="447">
        <f t="shared" si="601"/>
        <v>0</v>
      </c>
      <c r="BQ1120" s="447" t="e">
        <f>IF(BR1120&lt;Cogeneratore!$C$25/Cogeneratore!$C$23,BP1120,BP1120+BR1120-Cogeneratore!$C$25/Cogeneratore!$C$23)</f>
        <v>#DIV/0!</v>
      </c>
      <c r="BR1120" s="462">
        <f t="shared" si="620"/>
        <v>0</v>
      </c>
      <c r="BS1120" s="462" t="e">
        <f>IF(BR1120&lt;Cogeneratore!$C$25/Cogeneratore!$C$23,BR1120,Cogeneratore!$C$25/Cogeneratore!$C$23)</f>
        <v>#DIV/0!</v>
      </c>
      <c r="BT1120" s="447" t="e">
        <f>+BS1120*(1-Cogeneratore!$C$23)</f>
        <v>#DIV/0!</v>
      </c>
      <c r="BU1120" s="462" t="e">
        <f>IF(BR1120-BT1120&lt;Cogeneratore!$C$25,BR1120-BT1120,Cogeneratore!$C$25)</f>
        <v>#DIV/0!</v>
      </c>
      <c r="BV1120" s="462" t="e">
        <f t="shared" si="602"/>
        <v>#DIV/0!</v>
      </c>
      <c r="BW1120" s="462" t="e">
        <f t="shared" si="603"/>
        <v>#DIV/0!</v>
      </c>
      <c r="BX1120" s="462" t="e">
        <f t="shared" si="619"/>
        <v>#DIV/0!</v>
      </c>
      <c r="BY1120" s="447" t="e">
        <f>+BX1120*(1-#REF!)</f>
        <v>#DIV/0!</v>
      </c>
      <c r="BZ1120" s="462" t="e">
        <f t="shared" si="621"/>
        <v>#DIV/0!</v>
      </c>
      <c r="CB1120" s="462" t="e">
        <f t="shared" si="604"/>
        <v>#DIV/0!</v>
      </c>
      <c r="CC1120" s="447" t="e">
        <f>+CB1120/#REF!</f>
        <v>#DIV/0!</v>
      </c>
      <c r="CE1120" s="451" t="e">
        <f t="shared" si="605"/>
        <v>#DIV/0!</v>
      </c>
    </row>
    <row r="1121" spans="1:83" x14ac:dyDescent="0.2">
      <c r="A1121" s="521">
        <f t="shared" si="606"/>
        <v>39860</v>
      </c>
      <c r="B1121" s="522">
        <f t="shared" si="588"/>
        <v>1</v>
      </c>
      <c r="C1121" s="522">
        <f t="shared" si="589"/>
        <v>2</v>
      </c>
      <c r="D1121" s="505" t="str">
        <f t="shared" si="607"/>
        <v>inv</v>
      </c>
      <c r="E1121" s="522">
        <f t="shared" si="590"/>
        <v>13</v>
      </c>
      <c r="F1121" s="522">
        <f t="shared" si="591"/>
        <v>47</v>
      </c>
      <c r="G1121" s="522">
        <f t="shared" si="608"/>
        <v>1117</v>
      </c>
      <c r="H1121" s="506">
        <v>649.74158653846155</v>
      </c>
      <c r="I1121" s="507">
        <f>+H1121-L1121/Cogeneratore!$C$24</f>
        <v>649.74158653846155</v>
      </c>
      <c r="J1121" s="507">
        <f t="shared" si="609"/>
        <v>0</v>
      </c>
      <c r="K1121" s="508">
        <v>890.42918992106115</v>
      </c>
      <c r="L1121" s="508">
        <v>0</v>
      </c>
      <c r="M1121" s="507">
        <f t="shared" si="592"/>
        <v>649.74158653846155</v>
      </c>
      <c r="N1121" s="507">
        <f t="shared" si="610"/>
        <v>890.42918992106115</v>
      </c>
      <c r="O1121" s="509" t="s">
        <v>8</v>
      </c>
      <c r="P1121" s="578"/>
      <c r="Q1121" s="578"/>
      <c r="R1121" s="510" t="e">
        <f>MIN(IF(I1121&gt;#REF!*#REF!,#REF!,IF(AND(I1121&lt;#REF!,#REF!=2),0,ROUNDUP(I1121/#REF!,0))),#REF!)</f>
        <v>#REF!</v>
      </c>
      <c r="S1121" s="510" t="e">
        <f>IF(R1121=0,0,MAX(MIN(I1121,R1121*#REF!),#REF!))</f>
        <v>#REF!</v>
      </c>
      <c r="T1121" s="511" t="e">
        <f>IF(R1121&lt;&gt;0,IF(S1121/R1121/#REF!=1,#REF!,HLOOKUP(S1121/R1121/#REF!,#REF!,2)+(HLOOKUP(S1121/R1121/#REF!+0.2,#REF!,2)-HLOOKUP(S1121/R1121/#REF!,#REF!,2))*(S1121/R1121/#REF!-HLOOKUP(S1121/R1121/#REF!,#REF!,1))/(HLOOKUP(S1121/R1121/#REF!+0.2,#REF!,1)-HLOOKUP(S1121/R1121/#REF!,#REF!,1))),0.5)</f>
        <v>#REF!</v>
      </c>
      <c r="U1121" s="512" t="e">
        <f>IF(R1121&lt;&gt;0,IF(S1121/R1121/#REF!=1,#REF!,HLOOKUP(S1121/R1121/#REF!,#REF!,3)+(HLOOKUP(S1121/R1121/#REF!+0.2,#REF!,3)-HLOOKUP(S1121/R1121/#REF!,#REF!,3))*(S1121/R1121/#REF!-HLOOKUP(S1121/R1121/#REF!,#REF!,1))/(HLOOKUP(S1121/R1121/#REF!+0.2,#REF!,1)-HLOOKUP(S1121/R1121/#REF!,#REF!,1))),1)</f>
        <v>#REF!</v>
      </c>
      <c r="V1121" s="510" t="e">
        <f t="shared" si="611"/>
        <v>#REF!</v>
      </c>
      <c r="W1121" s="513" t="e">
        <f>MIN(IF(N1121&gt;#REF!*#REF!,#REF!,IF(AND(N1121&lt;#REF!,#REF!=2),0,ROUNDUP(N1121/#REF!,0))),#REF!)</f>
        <v>#REF!</v>
      </c>
      <c r="X1121" s="513" t="e">
        <f t="shared" si="612"/>
        <v>#REF!</v>
      </c>
      <c r="Y1121" s="511" t="e">
        <f>IF(W1121&lt;&gt;0,IF(AA1121/W1121/#REF!=1,#REF!,HLOOKUP(AA1121/W1121/#REF!,#REF!,2)+(HLOOKUP(AA1121/W1121/#REF!+0.2,#REF!,2)-HLOOKUP(AA1121/W1121/#REF!,#REF!,2))*(AA1121/W1121/#REF!-HLOOKUP(AA1121/W1121/#REF!,#REF!,1))/(HLOOKUP(AA1121/W1121/#REF!+0.2,#REF!,1)-HLOOKUP(AA1121/W1121/#REF!,#REF!,1))),0.5)</f>
        <v>#REF!</v>
      </c>
      <c r="Z1121" s="512" t="e">
        <f>IF(W1121&lt;&gt;0,IF(AA1121/W1121/#REF!=1,#REF!,HLOOKUP(AA1121/W1121/#REF!,#REF!,3)+(HLOOKUP(AA1121/W1121/#REF!+0.2,#REF!,3)-HLOOKUP(AA1121/W1121/#REF!,#REF!,3))*(AA1121/W1121/#REF!-HLOOKUP(AA1121/W1121/#REF!,#REF!,1))/(HLOOKUP(AA1121/W1121/#REF!+0.2,#REF!,1)-HLOOKUP(AA1121/W1121/#REF!,#REF!,1))),1)</f>
        <v>#REF!</v>
      </c>
      <c r="AA1121" s="514" t="e">
        <f>IF(W1121=0,0,MAX(MIN(N1121,W1121*#REF!),#REF!))</f>
        <v>#REF!</v>
      </c>
      <c r="AB1121" s="515" t="e">
        <f>AD1121/Cogeneratore!$C$4</f>
        <v>#DIV/0!</v>
      </c>
      <c r="AC1121" s="549"/>
      <c r="AD1121" s="550"/>
      <c r="AE1121" s="549"/>
      <c r="AF1121" s="550"/>
      <c r="AG1121" s="549"/>
      <c r="AH1121" s="550"/>
      <c r="AI1121" s="516" t="e">
        <f t="shared" si="613"/>
        <v>#DIV/0!</v>
      </c>
      <c r="AJ1121" s="517">
        <f t="shared" si="614"/>
        <v>0</v>
      </c>
      <c r="AK1121" s="513">
        <f t="shared" si="593"/>
        <v>0</v>
      </c>
      <c r="AL1121" s="513">
        <f t="shared" si="594"/>
        <v>0</v>
      </c>
      <c r="AM1121" s="513">
        <f t="shared" si="595"/>
        <v>649.74158653846155</v>
      </c>
      <c r="AN1121" s="550"/>
      <c r="AO1121" s="550"/>
      <c r="AP1121" s="550"/>
      <c r="AQ1121" s="517">
        <f t="shared" si="615"/>
        <v>0</v>
      </c>
      <c r="AR1121" s="513">
        <f t="shared" si="616"/>
        <v>0</v>
      </c>
      <c r="AS1121" s="551"/>
      <c r="AT1121" s="552"/>
      <c r="AU1121" s="513">
        <f t="shared" si="617"/>
        <v>0</v>
      </c>
      <c r="AV1121" s="513">
        <f>AU1121/Cogeneratore!$C$24</f>
        <v>0</v>
      </c>
      <c r="AW1121" s="513">
        <f t="shared" si="596"/>
        <v>0</v>
      </c>
      <c r="AX1121" s="513" t="e">
        <f t="shared" si="597"/>
        <v>#DIV/0!</v>
      </c>
      <c r="AY1121" s="518">
        <f t="shared" si="598"/>
        <v>890.42918992106115</v>
      </c>
      <c r="AZ1121" s="519" t="e">
        <f t="shared" si="599"/>
        <v>#DIV/0!</v>
      </c>
      <c r="BA1121" s="514" t="e">
        <f t="shared" si="618"/>
        <v>#DIV/0!</v>
      </c>
      <c r="BB1121" s="520" t="e">
        <f>+BV1121*860/8250/Cogeneratore!$C$6</f>
        <v>#DIV/0!</v>
      </c>
      <c r="BC1121" s="625"/>
      <c r="BD1121" s="451">
        <f t="shared" si="600"/>
        <v>0</v>
      </c>
      <c r="BN1121" s="447">
        <f>+L1121/Cogeneratore!$C$24</f>
        <v>0</v>
      </c>
      <c r="BP1121" s="447">
        <f t="shared" si="601"/>
        <v>0</v>
      </c>
      <c r="BQ1121" s="447" t="e">
        <f>IF(BR1121&lt;Cogeneratore!$C$25/Cogeneratore!$C$23,BP1121,BP1121+BR1121-Cogeneratore!$C$25/Cogeneratore!$C$23)</f>
        <v>#DIV/0!</v>
      </c>
      <c r="BR1121" s="462">
        <f t="shared" si="620"/>
        <v>0</v>
      </c>
      <c r="BS1121" s="462" t="e">
        <f>IF(BR1121&lt;Cogeneratore!$C$25/Cogeneratore!$C$23,BR1121,Cogeneratore!$C$25/Cogeneratore!$C$23)</f>
        <v>#DIV/0!</v>
      </c>
      <c r="BT1121" s="447" t="e">
        <f>+BS1121*(1-Cogeneratore!$C$23)</f>
        <v>#DIV/0!</v>
      </c>
      <c r="BU1121" s="462" t="e">
        <f>IF(BR1121-BT1121&lt;Cogeneratore!$C$25,BR1121-BT1121,Cogeneratore!$C$25)</f>
        <v>#DIV/0!</v>
      </c>
      <c r="BV1121" s="462" t="e">
        <f t="shared" si="602"/>
        <v>#DIV/0!</v>
      </c>
      <c r="BW1121" s="462" t="e">
        <f t="shared" si="603"/>
        <v>#DIV/0!</v>
      </c>
      <c r="BX1121" s="462" t="e">
        <f t="shared" si="619"/>
        <v>#DIV/0!</v>
      </c>
      <c r="BY1121" s="447" t="e">
        <f>+BX1121*(1-#REF!)</f>
        <v>#DIV/0!</v>
      </c>
      <c r="BZ1121" s="462" t="e">
        <f t="shared" si="621"/>
        <v>#DIV/0!</v>
      </c>
      <c r="CB1121" s="462" t="e">
        <f t="shared" si="604"/>
        <v>#DIV/0!</v>
      </c>
      <c r="CC1121" s="447" t="e">
        <f>+CB1121/#REF!</f>
        <v>#DIV/0!</v>
      </c>
      <c r="CE1121" s="451" t="e">
        <f t="shared" si="605"/>
        <v>#DIV/0!</v>
      </c>
    </row>
    <row r="1122" spans="1:83" x14ac:dyDescent="0.2">
      <c r="A1122" s="521">
        <f t="shared" si="606"/>
        <v>39860</v>
      </c>
      <c r="B1122" s="522">
        <f t="shared" si="588"/>
        <v>1</v>
      </c>
      <c r="C1122" s="522">
        <f t="shared" si="589"/>
        <v>2</v>
      </c>
      <c r="D1122" s="505" t="str">
        <f t="shared" si="607"/>
        <v>inv</v>
      </c>
      <c r="E1122" s="522">
        <f t="shared" si="590"/>
        <v>14</v>
      </c>
      <c r="F1122" s="522">
        <f t="shared" si="591"/>
        <v>47</v>
      </c>
      <c r="G1122" s="522">
        <f t="shared" si="608"/>
        <v>1118</v>
      </c>
      <c r="H1122" s="506">
        <v>636.28485576923072</v>
      </c>
      <c r="I1122" s="507">
        <f>+H1122-L1122/Cogeneratore!$C$24</f>
        <v>636.28485576923072</v>
      </c>
      <c r="J1122" s="507">
        <f t="shared" si="609"/>
        <v>0</v>
      </c>
      <c r="K1122" s="508">
        <v>890.42918992106115</v>
      </c>
      <c r="L1122" s="508">
        <v>0</v>
      </c>
      <c r="M1122" s="507">
        <f t="shared" si="592"/>
        <v>636.28485576923072</v>
      </c>
      <c r="N1122" s="507">
        <f t="shared" si="610"/>
        <v>890.42918992106115</v>
      </c>
      <c r="O1122" s="509" t="s">
        <v>8</v>
      </c>
      <c r="P1122" s="578"/>
      <c r="Q1122" s="578"/>
      <c r="R1122" s="510" t="e">
        <f>MIN(IF(I1122&gt;#REF!*#REF!,#REF!,IF(AND(I1122&lt;#REF!,#REF!=2),0,ROUNDUP(I1122/#REF!,0))),#REF!)</f>
        <v>#REF!</v>
      </c>
      <c r="S1122" s="510" t="e">
        <f>IF(R1122=0,0,MAX(MIN(I1122,R1122*#REF!),#REF!))</f>
        <v>#REF!</v>
      </c>
      <c r="T1122" s="511" t="e">
        <f>IF(R1122&lt;&gt;0,IF(S1122/R1122/#REF!=1,#REF!,HLOOKUP(S1122/R1122/#REF!,#REF!,2)+(HLOOKUP(S1122/R1122/#REF!+0.2,#REF!,2)-HLOOKUP(S1122/R1122/#REF!,#REF!,2))*(S1122/R1122/#REF!-HLOOKUP(S1122/R1122/#REF!,#REF!,1))/(HLOOKUP(S1122/R1122/#REF!+0.2,#REF!,1)-HLOOKUP(S1122/R1122/#REF!,#REF!,1))),0.5)</f>
        <v>#REF!</v>
      </c>
      <c r="U1122" s="512" t="e">
        <f>IF(R1122&lt;&gt;0,IF(S1122/R1122/#REF!=1,#REF!,HLOOKUP(S1122/R1122/#REF!,#REF!,3)+(HLOOKUP(S1122/R1122/#REF!+0.2,#REF!,3)-HLOOKUP(S1122/R1122/#REF!,#REF!,3))*(S1122/R1122/#REF!-HLOOKUP(S1122/R1122/#REF!,#REF!,1))/(HLOOKUP(S1122/R1122/#REF!+0.2,#REF!,1)-HLOOKUP(S1122/R1122/#REF!,#REF!,1))),1)</f>
        <v>#REF!</v>
      </c>
      <c r="V1122" s="510" t="e">
        <f t="shared" si="611"/>
        <v>#REF!</v>
      </c>
      <c r="W1122" s="513" t="e">
        <f>MIN(IF(N1122&gt;#REF!*#REF!,#REF!,IF(AND(N1122&lt;#REF!,#REF!=2),0,ROUNDUP(N1122/#REF!,0))),#REF!)</f>
        <v>#REF!</v>
      </c>
      <c r="X1122" s="513" t="e">
        <f t="shared" si="612"/>
        <v>#REF!</v>
      </c>
      <c r="Y1122" s="511" t="e">
        <f>IF(W1122&lt;&gt;0,IF(AA1122/W1122/#REF!=1,#REF!,HLOOKUP(AA1122/W1122/#REF!,#REF!,2)+(HLOOKUP(AA1122/W1122/#REF!+0.2,#REF!,2)-HLOOKUP(AA1122/W1122/#REF!,#REF!,2))*(AA1122/W1122/#REF!-HLOOKUP(AA1122/W1122/#REF!,#REF!,1))/(HLOOKUP(AA1122/W1122/#REF!+0.2,#REF!,1)-HLOOKUP(AA1122/W1122/#REF!,#REF!,1))),0.5)</f>
        <v>#REF!</v>
      </c>
      <c r="Z1122" s="512" t="e">
        <f>IF(W1122&lt;&gt;0,IF(AA1122/W1122/#REF!=1,#REF!,HLOOKUP(AA1122/W1122/#REF!,#REF!,3)+(HLOOKUP(AA1122/W1122/#REF!+0.2,#REF!,3)-HLOOKUP(AA1122/W1122/#REF!,#REF!,3))*(AA1122/W1122/#REF!-HLOOKUP(AA1122/W1122/#REF!,#REF!,1))/(HLOOKUP(AA1122/W1122/#REF!+0.2,#REF!,1)-HLOOKUP(AA1122/W1122/#REF!,#REF!,1))),1)</f>
        <v>#REF!</v>
      </c>
      <c r="AA1122" s="514" t="e">
        <f>IF(W1122=0,0,MAX(MIN(N1122,W1122*#REF!),#REF!))</f>
        <v>#REF!</v>
      </c>
      <c r="AB1122" s="515" t="e">
        <f>AD1122/Cogeneratore!$C$4</f>
        <v>#DIV/0!</v>
      </c>
      <c r="AC1122" s="549"/>
      <c r="AD1122" s="550"/>
      <c r="AE1122" s="549"/>
      <c r="AF1122" s="550"/>
      <c r="AG1122" s="549"/>
      <c r="AH1122" s="550"/>
      <c r="AI1122" s="516" t="e">
        <f t="shared" si="613"/>
        <v>#DIV/0!</v>
      </c>
      <c r="AJ1122" s="517">
        <f t="shared" si="614"/>
        <v>0</v>
      </c>
      <c r="AK1122" s="513">
        <f t="shared" si="593"/>
        <v>0</v>
      </c>
      <c r="AL1122" s="513">
        <f t="shared" si="594"/>
        <v>0</v>
      </c>
      <c r="AM1122" s="513">
        <f t="shared" si="595"/>
        <v>636.28485576923072</v>
      </c>
      <c r="AN1122" s="550"/>
      <c r="AO1122" s="550"/>
      <c r="AP1122" s="550"/>
      <c r="AQ1122" s="517">
        <f t="shared" si="615"/>
        <v>0</v>
      </c>
      <c r="AR1122" s="513">
        <f t="shared" si="616"/>
        <v>0</v>
      </c>
      <c r="AS1122" s="551"/>
      <c r="AT1122" s="552"/>
      <c r="AU1122" s="513">
        <f t="shared" si="617"/>
        <v>0</v>
      </c>
      <c r="AV1122" s="513">
        <f>AU1122/Cogeneratore!$C$24</f>
        <v>0</v>
      </c>
      <c r="AW1122" s="513">
        <f t="shared" si="596"/>
        <v>0</v>
      </c>
      <c r="AX1122" s="513" t="e">
        <f t="shared" si="597"/>
        <v>#DIV/0!</v>
      </c>
      <c r="AY1122" s="518">
        <f t="shared" si="598"/>
        <v>890.42918992106115</v>
      </c>
      <c r="AZ1122" s="519" t="e">
        <f t="shared" si="599"/>
        <v>#DIV/0!</v>
      </c>
      <c r="BA1122" s="514" t="e">
        <f t="shared" si="618"/>
        <v>#DIV/0!</v>
      </c>
      <c r="BB1122" s="520" t="e">
        <f>+BV1122*860/8250/Cogeneratore!$C$6</f>
        <v>#DIV/0!</v>
      </c>
      <c r="BC1122" s="625"/>
      <c r="BD1122" s="451">
        <f t="shared" si="600"/>
        <v>0</v>
      </c>
      <c r="BN1122" s="447">
        <f>+L1122/Cogeneratore!$C$24</f>
        <v>0</v>
      </c>
      <c r="BP1122" s="447">
        <f t="shared" si="601"/>
        <v>0</v>
      </c>
      <c r="BQ1122" s="447" t="e">
        <f>IF(BR1122&lt;Cogeneratore!$C$25/Cogeneratore!$C$23,BP1122,BP1122+BR1122-Cogeneratore!$C$25/Cogeneratore!$C$23)</f>
        <v>#DIV/0!</v>
      </c>
      <c r="BR1122" s="462">
        <f t="shared" si="620"/>
        <v>0</v>
      </c>
      <c r="BS1122" s="462" t="e">
        <f>IF(BR1122&lt;Cogeneratore!$C$25/Cogeneratore!$C$23,BR1122,Cogeneratore!$C$25/Cogeneratore!$C$23)</f>
        <v>#DIV/0!</v>
      </c>
      <c r="BT1122" s="447" t="e">
        <f>+BS1122*(1-Cogeneratore!$C$23)</f>
        <v>#DIV/0!</v>
      </c>
      <c r="BU1122" s="462" t="e">
        <f>IF(BR1122-BT1122&lt;Cogeneratore!$C$25,BR1122-BT1122,Cogeneratore!$C$25)</f>
        <v>#DIV/0!</v>
      </c>
      <c r="BV1122" s="462" t="e">
        <f t="shared" si="602"/>
        <v>#DIV/0!</v>
      </c>
      <c r="BW1122" s="462" t="e">
        <f t="shared" si="603"/>
        <v>#DIV/0!</v>
      </c>
      <c r="BX1122" s="462" t="e">
        <f t="shared" si="619"/>
        <v>#DIV/0!</v>
      </c>
      <c r="BY1122" s="447" t="e">
        <f>+BX1122*(1-#REF!)</f>
        <v>#DIV/0!</v>
      </c>
      <c r="BZ1122" s="462" t="e">
        <f t="shared" si="621"/>
        <v>#DIV/0!</v>
      </c>
      <c r="CB1122" s="462" t="e">
        <f t="shared" si="604"/>
        <v>#DIV/0!</v>
      </c>
      <c r="CC1122" s="447" t="e">
        <f>+CB1122/#REF!</f>
        <v>#DIV/0!</v>
      </c>
      <c r="CE1122" s="451" t="e">
        <f t="shared" si="605"/>
        <v>#DIV/0!</v>
      </c>
    </row>
    <row r="1123" spans="1:83" x14ac:dyDescent="0.2">
      <c r="A1123" s="521">
        <f t="shared" si="606"/>
        <v>39860</v>
      </c>
      <c r="B1123" s="522">
        <f t="shared" si="588"/>
        <v>1</v>
      </c>
      <c r="C1123" s="522">
        <f t="shared" si="589"/>
        <v>2</v>
      </c>
      <c r="D1123" s="505" t="str">
        <f t="shared" si="607"/>
        <v>inv</v>
      </c>
      <c r="E1123" s="522">
        <f t="shared" si="590"/>
        <v>15</v>
      </c>
      <c r="F1123" s="522">
        <f t="shared" si="591"/>
        <v>47</v>
      </c>
      <c r="G1123" s="522">
        <f t="shared" si="608"/>
        <v>1119</v>
      </c>
      <c r="H1123" s="506">
        <v>623.17427884615381</v>
      </c>
      <c r="I1123" s="507">
        <f>+H1123-L1123/Cogeneratore!$C$24</f>
        <v>623.17427884615381</v>
      </c>
      <c r="J1123" s="507">
        <f t="shared" si="609"/>
        <v>0</v>
      </c>
      <c r="K1123" s="508">
        <v>890.42918992106115</v>
      </c>
      <c r="L1123" s="508">
        <v>0</v>
      </c>
      <c r="M1123" s="507">
        <f t="shared" si="592"/>
        <v>623.17427884615381</v>
      </c>
      <c r="N1123" s="507">
        <f t="shared" si="610"/>
        <v>890.42918992106115</v>
      </c>
      <c r="O1123" s="509" t="s">
        <v>8</v>
      </c>
      <c r="P1123" s="578"/>
      <c r="Q1123" s="578"/>
      <c r="R1123" s="510" t="e">
        <f>MIN(IF(I1123&gt;#REF!*#REF!,#REF!,IF(AND(I1123&lt;#REF!,#REF!=2),0,ROUNDUP(I1123/#REF!,0))),#REF!)</f>
        <v>#REF!</v>
      </c>
      <c r="S1123" s="510" t="e">
        <f>IF(R1123=0,0,MAX(MIN(I1123,R1123*#REF!),#REF!))</f>
        <v>#REF!</v>
      </c>
      <c r="T1123" s="511" t="e">
        <f>IF(R1123&lt;&gt;0,IF(S1123/R1123/#REF!=1,#REF!,HLOOKUP(S1123/R1123/#REF!,#REF!,2)+(HLOOKUP(S1123/R1123/#REF!+0.2,#REF!,2)-HLOOKUP(S1123/R1123/#REF!,#REF!,2))*(S1123/R1123/#REF!-HLOOKUP(S1123/R1123/#REF!,#REF!,1))/(HLOOKUP(S1123/R1123/#REF!+0.2,#REF!,1)-HLOOKUP(S1123/R1123/#REF!,#REF!,1))),0.5)</f>
        <v>#REF!</v>
      </c>
      <c r="U1123" s="512" t="e">
        <f>IF(R1123&lt;&gt;0,IF(S1123/R1123/#REF!=1,#REF!,HLOOKUP(S1123/R1123/#REF!,#REF!,3)+(HLOOKUP(S1123/R1123/#REF!+0.2,#REF!,3)-HLOOKUP(S1123/R1123/#REF!,#REF!,3))*(S1123/R1123/#REF!-HLOOKUP(S1123/R1123/#REF!,#REF!,1))/(HLOOKUP(S1123/R1123/#REF!+0.2,#REF!,1)-HLOOKUP(S1123/R1123/#REF!,#REF!,1))),1)</f>
        <v>#REF!</v>
      </c>
      <c r="V1123" s="510" t="e">
        <f t="shared" si="611"/>
        <v>#REF!</v>
      </c>
      <c r="W1123" s="513" t="e">
        <f>MIN(IF(N1123&gt;#REF!*#REF!,#REF!,IF(AND(N1123&lt;#REF!,#REF!=2),0,ROUNDUP(N1123/#REF!,0))),#REF!)</f>
        <v>#REF!</v>
      </c>
      <c r="X1123" s="513" t="e">
        <f t="shared" si="612"/>
        <v>#REF!</v>
      </c>
      <c r="Y1123" s="511" t="e">
        <f>IF(W1123&lt;&gt;0,IF(AA1123/W1123/#REF!=1,#REF!,HLOOKUP(AA1123/W1123/#REF!,#REF!,2)+(HLOOKUP(AA1123/W1123/#REF!+0.2,#REF!,2)-HLOOKUP(AA1123/W1123/#REF!,#REF!,2))*(AA1123/W1123/#REF!-HLOOKUP(AA1123/W1123/#REF!,#REF!,1))/(HLOOKUP(AA1123/W1123/#REF!+0.2,#REF!,1)-HLOOKUP(AA1123/W1123/#REF!,#REF!,1))),0.5)</f>
        <v>#REF!</v>
      </c>
      <c r="Z1123" s="512" t="e">
        <f>IF(W1123&lt;&gt;0,IF(AA1123/W1123/#REF!=1,#REF!,HLOOKUP(AA1123/W1123/#REF!,#REF!,3)+(HLOOKUP(AA1123/W1123/#REF!+0.2,#REF!,3)-HLOOKUP(AA1123/W1123/#REF!,#REF!,3))*(AA1123/W1123/#REF!-HLOOKUP(AA1123/W1123/#REF!,#REF!,1))/(HLOOKUP(AA1123/W1123/#REF!+0.2,#REF!,1)-HLOOKUP(AA1123/W1123/#REF!,#REF!,1))),1)</f>
        <v>#REF!</v>
      </c>
      <c r="AA1123" s="514" t="e">
        <f>IF(W1123=0,0,MAX(MIN(N1123,W1123*#REF!),#REF!))</f>
        <v>#REF!</v>
      </c>
      <c r="AB1123" s="515" t="e">
        <f>AD1123/Cogeneratore!$C$4</f>
        <v>#DIV/0!</v>
      </c>
      <c r="AC1123" s="549"/>
      <c r="AD1123" s="550"/>
      <c r="AE1123" s="549"/>
      <c r="AF1123" s="550"/>
      <c r="AG1123" s="549"/>
      <c r="AH1123" s="550"/>
      <c r="AI1123" s="516" t="e">
        <f t="shared" si="613"/>
        <v>#DIV/0!</v>
      </c>
      <c r="AJ1123" s="517">
        <f t="shared" si="614"/>
        <v>0</v>
      </c>
      <c r="AK1123" s="513">
        <f t="shared" si="593"/>
        <v>0</v>
      </c>
      <c r="AL1123" s="513">
        <f t="shared" si="594"/>
        <v>0</v>
      </c>
      <c r="AM1123" s="513">
        <f t="shared" si="595"/>
        <v>623.17427884615381</v>
      </c>
      <c r="AN1123" s="550"/>
      <c r="AO1123" s="550"/>
      <c r="AP1123" s="550"/>
      <c r="AQ1123" s="517">
        <f t="shared" si="615"/>
        <v>0</v>
      </c>
      <c r="AR1123" s="513">
        <f t="shared" si="616"/>
        <v>0</v>
      </c>
      <c r="AS1123" s="551"/>
      <c r="AT1123" s="552"/>
      <c r="AU1123" s="513">
        <f t="shared" si="617"/>
        <v>0</v>
      </c>
      <c r="AV1123" s="513">
        <f>AU1123/Cogeneratore!$C$24</f>
        <v>0</v>
      </c>
      <c r="AW1123" s="513">
        <f t="shared" si="596"/>
        <v>0</v>
      </c>
      <c r="AX1123" s="513" t="e">
        <f t="shared" si="597"/>
        <v>#DIV/0!</v>
      </c>
      <c r="AY1123" s="518">
        <f t="shared" si="598"/>
        <v>890.42918992106115</v>
      </c>
      <c r="AZ1123" s="519" t="e">
        <f t="shared" si="599"/>
        <v>#DIV/0!</v>
      </c>
      <c r="BA1123" s="514" t="e">
        <f t="shared" si="618"/>
        <v>#DIV/0!</v>
      </c>
      <c r="BB1123" s="520" t="e">
        <f>+BV1123*860/8250/Cogeneratore!$C$6</f>
        <v>#DIV/0!</v>
      </c>
      <c r="BC1123" s="625"/>
      <c r="BD1123" s="451">
        <f t="shared" si="600"/>
        <v>0</v>
      </c>
      <c r="BN1123" s="447">
        <f>+L1123/Cogeneratore!$C$24</f>
        <v>0</v>
      </c>
      <c r="BP1123" s="447">
        <f t="shared" si="601"/>
        <v>0</v>
      </c>
      <c r="BQ1123" s="447" t="e">
        <f>IF(BR1123&lt;Cogeneratore!$C$25/Cogeneratore!$C$23,BP1123,BP1123+BR1123-Cogeneratore!$C$25/Cogeneratore!$C$23)</f>
        <v>#DIV/0!</v>
      </c>
      <c r="BR1123" s="462">
        <f t="shared" si="620"/>
        <v>0</v>
      </c>
      <c r="BS1123" s="462" t="e">
        <f>IF(BR1123&lt;Cogeneratore!$C$25/Cogeneratore!$C$23,BR1123,Cogeneratore!$C$25/Cogeneratore!$C$23)</f>
        <v>#DIV/0!</v>
      </c>
      <c r="BT1123" s="447" t="e">
        <f>+BS1123*(1-Cogeneratore!$C$23)</f>
        <v>#DIV/0!</v>
      </c>
      <c r="BU1123" s="462" t="e">
        <f>IF(BR1123-BT1123&lt;Cogeneratore!$C$25,BR1123-BT1123,Cogeneratore!$C$25)</f>
        <v>#DIV/0!</v>
      </c>
      <c r="BV1123" s="462" t="e">
        <f t="shared" si="602"/>
        <v>#DIV/0!</v>
      </c>
      <c r="BW1123" s="462" t="e">
        <f t="shared" si="603"/>
        <v>#DIV/0!</v>
      </c>
      <c r="BX1123" s="462" t="e">
        <f t="shared" si="619"/>
        <v>#DIV/0!</v>
      </c>
      <c r="BY1123" s="447" t="e">
        <f>+BX1123*(1-#REF!)</f>
        <v>#DIV/0!</v>
      </c>
      <c r="BZ1123" s="462" t="e">
        <f t="shared" si="621"/>
        <v>#DIV/0!</v>
      </c>
      <c r="CB1123" s="462" t="e">
        <f t="shared" si="604"/>
        <v>#DIV/0!</v>
      </c>
      <c r="CC1123" s="447" t="e">
        <f>+CB1123/#REF!</f>
        <v>#DIV/0!</v>
      </c>
      <c r="CE1123" s="451" t="e">
        <f t="shared" si="605"/>
        <v>#DIV/0!</v>
      </c>
    </row>
    <row r="1124" spans="1:83" x14ac:dyDescent="0.2">
      <c r="A1124" s="521">
        <f t="shared" si="606"/>
        <v>39860</v>
      </c>
      <c r="B1124" s="522">
        <f t="shared" si="588"/>
        <v>1</v>
      </c>
      <c r="C1124" s="522">
        <f t="shared" si="589"/>
        <v>2</v>
      </c>
      <c r="D1124" s="505" t="str">
        <f t="shared" si="607"/>
        <v>inv</v>
      </c>
      <c r="E1124" s="522">
        <f t="shared" si="590"/>
        <v>16</v>
      </c>
      <c r="F1124" s="522">
        <f t="shared" si="591"/>
        <v>47</v>
      </c>
      <c r="G1124" s="522">
        <f t="shared" si="608"/>
        <v>1120</v>
      </c>
      <c r="H1124" s="506">
        <v>613.00600961538464</v>
      </c>
      <c r="I1124" s="507">
        <f>+H1124-L1124/Cogeneratore!$C$24</f>
        <v>613.00600961538464</v>
      </c>
      <c r="J1124" s="507">
        <f t="shared" si="609"/>
        <v>0</v>
      </c>
      <c r="K1124" s="508">
        <v>508.81667995489209</v>
      </c>
      <c r="L1124" s="508">
        <v>0</v>
      </c>
      <c r="M1124" s="507">
        <f t="shared" si="592"/>
        <v>613.00600961538464</v>
      </c>
      <c r="N1124" s="507">
        <f t="shared" si="610"/>
        <v>508.81667995489209</v>
      </c>
      <c r="O1124" s="509" t="s">
        <v>8</v>
      </c>
      <c r="P1124" s="578"/>
      <c r="Q1124" s="578"/>
      <c r="R1124" s="510" t="e">
        <f>MIN(IF(I1124&gt;#REF!*#REF!,#REF!,IF(AND(I1124&lt;#REF!,#REF!=2),0,ROUNDUP(I1124/#REF!,0))),#REF!)</f>
        <v>#REF!</v>
      </c>
      <c r="S1124" s="510" t="e">
        <f>IF(R1124=0,0,MAX(MIN(I1124,R1124*#REF!),#REF!))</f>
        <v>#REF!</v>
      </c>
      <c r="T1124" s="511" t="e">
        <f>IF(R1124&lt;&gt;0,IF(S1124/R1124/#REF!=1,#REF!,HLOOKUP(S1124/R1124/#REF!,#REF!,2)+(HLOOKUP(S1124/R1124/#REF!+0.2,#REF!,2)-HLOOKUP(S1124/R1124/#REF!,#REF!,2))*(S1124/R1124/#REF!-HLOOKUP(S1124/R1124/#REF!,#REF!,1))/(HLOOKUP(S1124/R1124/#REF!+0.2,#REF!,1)-HLOOKUP(S1124/R1124/#REF!,#REF!,1))),0.5)</f>
        <v>#REF!</v>
      </c>
      <c r="U1124" s="512" t="e">
        <f>IF(R1124&lt;&gt;0,IF(S1124/R1124/#REF!=1,#REF!,HLOOKUP(S1124/R1124/#REF!,#REF!,3)+(HLOOKUP(S1124/R1124/#REF!+0.2,#REF!,3)-HLOOKUP(S1124/R1124/#REF!,#REF!,3))*(S1124/R1124/#REF!-HLOOKUP(S1124/R1124/#REF!,#REF!,1))/(HLOOKUP(S1124/R1124/#REF!+0.2,#REF!,1)-HLOOKUP(S1124/R1124/#REF!,#REF!,1))),1)</f>
        <v>#REF!</v>
      </c>
      <c r="V1124" s="510" t="e">
        <f t="shared" si="611"/>
        <v>#REF!</v>
      </c>
      <c r="W1124" s="513" t="e">
        <f>MIN(IF(N1124&gt;#REF!*#REF!,#REF!,IF(AND(N1124&lt;#REF!,#REF!=2),0,ROUNDUP(N1124/#REF!,0))),#REF!)</f>
        <v>#REF!</v>
      </c>
      <c r="X1124" s="513" t="e">
        <f t="shared" si="612"/>
        <v>#REF!</v>
      </c>
      <c r="Y1124" s="511" t="e">
        <f>IF(W1124&lt;&gt;0,IF(AA1124/W1124/#REF!=1,#REF!,HLOOKUP(AA1124/W1124/#REF!,#REF!,2)+(HLOOKUP(AA1124/W1124/#REF!+0.2,#REF!,2)-HLOOKUP(AA1124/W1124/#REF!,#REF!,2))*(AA1124/W1124/#REF!-HLOOKUP(AA1124/W1124/#REF!,#REF!,1))/(HLOOKUP(AA1124/W1124/#REF!+0.2,#REF!,1)-HLOOKUP(AA1124/W1124/#REF!,#REF!,1))),0.5)</f>
        <v>#REF!</v>
      </c>
      <c r="Z1124" s="512" t="e">
        <f>IF(W1124&lt;&gt;0,IF(AA1124/W1124/#REF!=1,#REF!,HLOOKUP(AA1124/W1124/#REF!,#REF!,3)+(HLOOKUP(AA1124/W1124/#REF!+0.2,#REF!,3)-HLOOKUP(AA1124/W1124/#REF!,#REF!,3))*(AA1124/W1124/#REF!-HLOOKUP(AA1124/W1124/#REF!,#REF!,1))/(HLOOKUP(AA1124/W1124/#REF!+0.2,#REF!,1)-HLOOKUP(AA1124/W1124/#REF!,#REF!,1))),1)</f>
        <v>#REF!</v>
      </c>
      <c r="AA1124" s="514" t="e">
        <f>IF(W1124=0,0,MAX(MIN(N1124,W1124*#REF!),#REF!))</f>
        <v>#REF!</v>
      </c>
      <c r="AB1124" s="515" t="e">
        <f>AD1124/Cogeneratore!$C$4</f>
        <v>#DIV/0!</v>
      </c>
      <c r="AC1124" s="549"/>
      <c r="AD1124" s="550"/>
      <c r="AE1124" s="549"/>
      <c r="AF1124" s="550"/>
      <c r="AG1124" s="549"/>
      <c r="AH1124" s="550"/>
      <c r="AI1124" s="516" t="e">
        <f t="shared" si="613"/>
        <v>#DIV/0!</v>
      </c>
      <c r="AJ1124" s="517">
        <f t="shared" si="614"/>
        <v>0</v>
      </c>
      <c r="AK1124" s="513">
        <f t="shared" si="593"/>
        <v>0</v>
      </c>
      <c r="AL1124" s="513">
        <f t="shared" si="594"/>
        <v>0</v>
      </c>
      <c r="AM1124" s="513">
        <f t="shared" si="595"/>
        <v>613.00600961538464</v>
      </c>
      <c r="AN1124" s="550"/>
      <c r="AO1124" s="550"/>
      <c r="AP1124" s="550"/>
      <c r="AQ1124" s="517">
        <f t="shared" si="615"/>
        <v>0</v>
      </c>
      <c r="AR1124" s="513">
        <f t="shared" si="616"/>
        <v>0</v>
      </c>
      <c r="AS1124" s="551"/>
      <c r="AT1124" s="552"/>
      <c r="AU1124" s="513">
        <f t="shared" si="617"/>
        <v>0</v>
      </c>
      <c r="AV1124" s="513">
        <f>AU1124/Cogeneratore!$C$24</f>
        <v>0</v>
      </c>
      <c r="AW1124" s="513">
        <f t="shared" si="596"/>
        <v>0</v>
      </c>
      <c r="AX1124" s="513" t="e">
        <f t="shared" si="597"/>
        <v>#DIV/0!</v>
      </c>
      <c r="AY1124" s="518">
        <f t="shared" si="598"/>
        <v>508.81667995489209</v>
      </c>
      <c r="AZ1124" s="519" t="e">
        <f t="shared" si="599"/>
        <v>#DIV/0!</v>
      </c>
      <c r="BA1124" s="514" t="e">
        <f t="shared" si="618"/>
        <v>#DIV/0!</v>
      </c>
      <c r="BB1124" s="520" t="e">
        <f>+BV1124*860/8250/Cogeneratore!$C$6</f>
        <v>#DIV/0!</v>
      </c>
      <c r="BC1124" s="625"/>
      <c r="BD1124" s="451">
        <f t="shared" si="600"/>
        <v>0</v>
      </c>
      <c r="BN1124" s="447">
        <f>+L1124/Cogeneratore!$C$24</f>
        <v>0</v>
      </c>
      <c r="BP1124" s="447">
        <f t="shared" si="601"/>
        <v>0</v>
      </c>
      <c r="BQ1124" s="447" t="e">
        <f>IF(BR1124&lt;Cogeneratore!$C$25/Cogeneratore!$C$23,BP1124,BP1124+BR1124-Cogeneratore!$C$25/Cogeneratore!$C$23)</f>
        <v>#DIV/0!</v>
      </c>
      <c r="BR1124" s="462">
        <f t="shared" si="620"/>
        <v>0</v>
      </c>
      <c r="BS1124" s="462" t="e">
        <f>IF(BR1124&lt;Cogeneratore!$C$25/Cogeneratore!$C$23,BR1124,Cogeneratore!$C$25/Cogeneratore!$C$23)</f>
        <v>#DIV/0!</v>
      </c>
      <c r="BT1124" s="447" t="e">
        <f>+BS1124*(1-Cogeneratore!$C$23)</f>
        <v>#DIV/0!</v>
      </c>
      <c r="BU1124" s="462" t="e">
        <f>IF(BR1124-BT1124&lt;Cogeneratore!$C$25,BR1124-BT1124,Cogeneratore!$C$25)</f>
        <v>#DIV/0!</v>
      </c>
      <c r="BV1124" s="462" t="e">
        <f t="shared" si="602"/>
        <v>#DIV/0!</v>
      </c>
      <c r="BW1124" s="462" t="e">
        <f t="shared" si="603"/>
        <v>#DIV/0!</v>
      </c>
      <c r="BX1124" s="462" t="e">
        <f t="shared" si="619"/>
        <v>#DIV/0!</v>
      </c>
      <c r="BY1124" s="447" t="e">
        <f>+BX1124*(1-#REF!)</f>
        <v>#DIV/0!</v>
      </c>
      <c r="BZ1124" s="462" t="e">
        <f t="shared" si="621"/>
        <v>#DIV/0!</v>
      </c>
      <c r="CB1124" s="462" t="e">
        <f t="shared" si="604"/>
        <v>#DIV/0!</v>
      </c>
      <c r="CC1124" s="447" t="e">
        <f>+CB1124/#REF!</f>
        <v>#DIV/0!</v>
      </c>
      <c r="CE1124" s="451" t="e">
        <f t="shared" si="605"/>
        <v>#DIV/0!</v>
      </c>
    </row>
    <row r="1125" spans="1:83" x14ac:dyDescent="0.2">
      <c r="A1125" s="521">
        <f t="shared" si="606"/>
        <v>39860</v>
      </c>
      <c r="B1125" s="522">
        <f t="shared" si="588"/>
        <v>1</v>
      </c>
      <c r="C1125" s="522">
        <f t="shared" si="589"/>
        <v>2</v>
      </c>
      <c r="D1125" s="505" t="str">
        <f t="shared" si="607"/>
        <v>inv</v>
      </c>
      <c r="E1125" s="522">
        <f t="shared" si="590"/>
        <v>17</v>
      </c>
      <c r="F1125" s="522">
        <f t="shared" si="591"/>
        <v>47</v>
      </c>
      <c r="G1125" s="522">
        <f t="shared" si="608"/>
        <v>1121</v>
      </c>
      <c r="H1125" s="506">
        <v>616.71634615384619</v>
      </c>
      <c r="I1125" s="507">
        <f>+H1125-L1125/Cogeneratore!$C$24</f>
        <v>616.71634615384619</v>
      </c>
      <c r="J1125" s="507">
        <f t="shared" si="609"/>
        <v>0</v>
      </c>
      <c r="K1125" s="508">
        <v>508.81667995489209</v>
      </c>
      <c r="L1125" s="508">
        <v>0</v>
      </c>
      <c r="M1125" s="507">
        <f t="shared" si="592"/>
        <v>616.71634615384619</v>
      </c>
      <c r="N1125" s="507">
        <f t="shared" si="610"/>
        <v>508.81667995489209</v>
      </c>
      <c r="O1125" s="509" t="s">
        <v>8</v>
      </c>
      <c r="P1125" s="578"/>
      <c r="Q1125" s="578"/>
      <c r="R1125" s="510" t="e">
        <f>MIN(IF(I1125&gt;#REF!*#REF!,#REF!,IF(AND(I1125&lt;#REF!,#REF!=2),0,ROUNDUP(I1125/#REF!,0))),#REF!)</f>
        <v>#REF!</v>
      </c>
      <c r="S1125" s="510" t="e">
        <f>IF(R1125=0,0,MAX(MIN(I1125,R1125*#REF!),#REF!))</f>
        <v>#REF!</v>
      </c>
      <c r="T1125" s="511" t="e">
        <f>IF(R1125&lt;&gt;0,IF(S1125/R1125/#REF!=1,#REF!,HLOOKUP(S1125/R1125/#REF!,#REF!,2)+(HLOOKUP(S1125/R1125/#REF!+0.2,#REF!,2)-HLOOKUP(S1125/R1125/#REF!,#REF!,2))*(S1125/R1125/#REF!-HLOOKUP(S1125/R1125/#REF!,#REF!,1))/(HLOOKUP(S1125/R1125/#REF!+0.2,#REF!,1)-HLOOKUP(S1125/R1125/#REF!,#REF!,1))),0.5)</f>
        <v>#REF!</v>
      </c>
      <c r="U1125" s="512" t="e">
        <f>IF(R1125&lt;&gt;0,IF(S1125/R1125/#REF!=1,#REF!,HLOOKUP(S1125/R1125/#REF!,#REF!,3)+(HLOOKUP(S1125/R1125/#REF!+0.2,#REF!,3)-HLOOKUP(S1125/R1125/#REF!,#REF!,3))*(S1125/R1125/#REF!-HLOOKUP(S1125/R1125/#REF!,#REF!,1))/(HLOOKUP(S1125/R1125/#REF!+0.2,#REF!,1)-HLOOKUP(S1125/R1125/#REF!,#REF!,1))),1)</f>
        <v>#REF!</v>
      </c>
      <c r="V1125" s="510" t="e">
        <f t="shared" si="611"/>
        <v>#REF!</v>
      </c>
      <c r="W1125" s="513" t="e">
        <f>MIN(IF(N1125&gt;#REF!*#REF!,#REF!,IF(AND(N1125&lt;#REF!,#REF!=2),0,ROUNDUP(N1125/#REF!,0))),#REF!)</f>
        <v>#REF!</v>
      </c>
      <c r="X1125" s="513" t="e">
        <f t="shared" si="612"/>
        <v>#REF!</v>
      </c>
      <c r="Y1125" s="511" t="e">
        <f>IF(W1125&lt;&gt;0,IF(AA1125/W1125/#REF!=1,#REF!,HLOOKUP(AA1125/W1125/#REF!,#REF!,2)+(HLOOKUP(AA1125/W1125/#REF!+0.2,#REF!,2)-HLOOKUP(AA1125/W1125/#REF!,#REF!,2))*(AA1125/W1125/#REF!-HLOOKUP(AA1125/W1125/#REF!,#REF!,1))/(HLOOKUP(AA1125/W1125/#REF!+0.2,#REF!,1)-HLOOKUP(AA1125/W1125/#REF!,#REF!,1))),0.5)</f>
        <v>#REF!</v>
      </c>
      <c r="Z1125" s="512" t="e">
        <f>IF(W1125&lt;&gt;0,IF(AA1125/W1125/#REF!=1,#REF!,HLOOKUP(AA1125/W1125/#REF!,#REF!,3)+(HLOOKUP(AA1125/W1125/#REF!+0.2,#REF!,3)-HLOOKUP(AA1125/W1125/#REF!,#REF!,3))*(AA1125/W1125/#REF!-HLOOKUP(AA1125/W1125/#REF!,#REF!,1))/(HLOOKUP(AA1125/W1125/#REF!+0.2,#REF!,1)-HLOOKUP(AA1125/W1125/#REF!,#REF!,1))),1)</f>
        <v>#REF!</v>
      </c>
      <c r="AA1125" s="514" t="e">
        <f>IF(W1125=0,0,MAX(MIN(N1125,W1125*#REF!),#REF!))</f>
        <v>#REF!</v>
      </c>
      <c r="AB1125" s="515" t="e">
        <f>AD1125/Cogeneratore!$C$4</f>
        <v>#DIV/0!</v>
      </c>
      <c r="AC1125" s="549"/>
      <c r="AD1125" s="550"/>
      <c r="AE1125" s="549"/>
      <c r="AF1125" s="550"/>
      <c r="AG1125" s="549"/>
      <c r="AH1125" s="550"/>
      <c r="AI1125" s="516" t="e">
        <f t="shared" si="613"/>
        <v>#DIV/0!</v>
      </c>
      <c r="AJ1125" s="517">
        <f t="shared" si="614"/>
        <v>0</v>
      </c>
      <c r="AK1125" s="513">
        <f t="shared" si="593"/>
        <v>0</v>
      </c>
      <c r="AL1125" s="513">
        <f t="shared" si="594"/>
        <v>0</v>
      </c>
      <c r="AM1125" s="513">
        <f t="shared" si="595"/>
        <v>616.71634615384619</v>
      </c>
      <c r="AN1125" s="550"/>
      <c r="AO1125" s="550"/>
      <c r="AP1125" s="550"/>
      <c r="AQ1125" s="517">
        <f t="shared" si="615"/>
        <v>0</v>
      </c>
      <c r="AR1125" s="513">
        <f t="shared" si="616"/>
        <v>0</v>
      </c>
      <c r="AS1125" s="551"/>
      <c r="AT1125" s="552"/>
      <c r="AU1125" s="513">
        <f t="shared" si="617"/>
        <v>0</v>
      </c>
      <c r="AV1125" s="513">
        <f>AU1125/Cogeneratore!$C$24</f>
        <v>0</v>
      </c>
      <c r="AW1125" s="513">
        <f t="shared" si="596"/>
        <v>0</v>
      </c>
      <c r="AX1125" s="513" t="e">
        <f t="shared" si="597"/>
        <v>#DIV/0!</v>
      </c>
      <c r="AY1125" s="518">
        <f t="shared" si="598"/>
        <v>508.81667995489209</v>
      </c>
      <c r="AZ1125" s="519" t="e">
        <f t="shared" si="599"/>
        <v>#DIV/0!</v>
      </c>
      <c r="BA1125" s="514" t="e">
        <f t="shared" si="618"/>
        <v>#DIV/0!</v>
      </c>
      <c r="BB1125" s="520" t="e">
        <f>+BV1125*860/8250/Cogeneratore!$C$6</f>
        <v>#DIV/0!</v>
      </c>
      <c r="BC1125" s="625"/>
      <c r="BD1125" s="451">
        <f t="shared" si="600"/>
        <v>0</v>
      </c>
      <c r="BN1125" s="447">
        <f>+L1125/Cogeneratore!$C$24</f>
        <v>0</v>
      </c>
      <c r="BP1125" s="447">
        <f t="shared" si="601"/>
        <v>0</v>
      </c>
      <c r="BQ1125" s="447" t="e">
        <f>IF(BR1125&lt;Cogeneratore!$C$25/Cogeneratore!$C$23,BP1125,BP1125+BR1125-Cogeneratore!$C$25/Cogeneratore!$C$23)</f>
        <v>#DIV/0!</v>
      </c>
      <c r="BR1125" s="462">
        <f t="shared" si="620"/>
        <v>0</v>
      </c>
      <c r="BS1125" s="462" t="e">
        <f>IF(BR1125&lt;Cogeneratore!$C$25/Cogeneratore!$C$23,BR1125,Cogeneratore!$C$25/Cogeneratore!$C$23)</f>
        <v>#DIV/0!</v>
      </c>
      <c r="BT1125" s="447" t="e">
        <f>+BS1125*(1-Cogeneratore!$C$23)</f>
        <v>#DIV/0!</v>
      </c>
      <c r="BU1125" s="462" t="e">
        <f>IF(BR1125-BT1125&lt;Cogeneratore!$C$25,BR1125-BT1125,Cogeneratore!$C$25)</f>
        <v>#DIV/0!</v>
      </c>
      <c r="BV1125" s="462" t="e">
        <f t="shared" si="602"/>
        <v>#DIV/0!</v>
      </c>
      <c r="BW1125" s="462" t="e">
        <f t="shared" si="603"/>
        <v>#DIV/0!</v>
      </c>
      <c r="BX1125" s="462" t="e">
        <f t="shared" si="619"/>
        <v>#DIV/0!</v>
      </c>
      <c r="BY1125" s="447" t="e">
        <f>+BX1125*(1-#REF!)</f>
        <v>#DIV/0!</v>
      </c>
      <c r="BZ1125" s="462" t="e">
        <f t="shared" si="621"/>
        <v>#DIV/0!</v>
      </c>
      <c r="CB1125" s="462" t="e">
        <f t="shared" si="604"/>
        <v>#DIV/0!</v>
      </c>
      <c r="CC1125" s="447" t="e">
        <f>+CB1125/#REF!</f>
        <v>#DIV/0!</v>
      </c>
      <c r="CE1125" s="451" t="e">
        <f t="shared" si="605"/>
        <v>#DIV/0!</v>
      </c>
    </row>
    <row r="1126" spans="1:83" x14ac:dyDescent="0.2">
      <c r="A1126" s="521">
        <f t="shared" si="606"/>
        <v>39860</v>
      </c>
      <c r="B1126" s="522">
        <f t="shared" si="588"/>
        <v>1</v>
      </c>
      <c r="C1126" s="522">
        <f t="shared" si="589"/>
        <v>2</v>
      </c>
      <c r="D1126" s="505" t="str">
        <f t="shared" si="607"/>
        <v>inv</v>
      </c>
      <c r="E1126" s="522">
        <f t="shared" si="590"/>
        <v>18</v>
      </c>
      <c r="F1126" s="522">
        <f t="shared" si="591"/>
        <v>47</v>
      </c>
      <c r="G1126" s="522">
        <f t="shared" si="608"/>
        <v>1122</v>
      </c>
      <c r="H1126" s="506">
        <v>595.16286057692309</v>
      </c>
      <c r="I1126" s="507">
        <f>+H1126-L1126/Cogeneratore!$C$24</f>
        <v>595.16286057692309</v>
      </c>
      <c r="J1126" s="507">
        <f t="shared" si="609"/>
        <v>0</v>
      </c>
      <c r="K1126" s="508">
        <v>508.81667995489209</v>
      </c>
      <c r="L1126" s="508">
        <v>0</v>
      </c>
      <c r="M1126" s="507">
        <f t="shared" si="592"/>
        <v>595.16286057692309</v>
      </c>
      <c r="N1126" s="507">
        <f t="shared" si="610"/>
        <v>508.81667995489209</v>
      </c>
      <c r="O1126" s="509" t="s">
        <v>8</v>
      </c>
      <c r="P1126" s="578"/>
      <c r="Q1126" s="578"/>
      <c r="R1126" s="510" t="e">
        <f>MIN(IF(I1126&gt;#REF!*#REF!,#REF!,IF(AND(I1126&lt;#REF!,#REF!=2),0,ROUNDUP(I1126/#REF!,0))),#REF!)</f>
        <v>#REF!</v>
      </c>
      <c r="S1126" s="510" t="e">
        <f>IF(R1126=0,0,MAX(MIN(I1126,R1126*#REF!),#REF!))</f>
        <v>#REF!</v>
      </c>
      <c r="T1126" s="511" t="e">
        <f>IF(R1126&lt;&gt;0,IF(S1126/R1126/#REF!=1,#REF!,HLOOKUP(S1126/R1126/#REF!,#REF!,2)+(HLOOKUP(S1126/R1126/#REF!+0.2,#REF!,2)-HLOOKUP(S1126/R1126/#REF!,#REF!,2))*(S1126/R1126/#REF!-HLOOKUP(S1126/R1126/#REF!,#REF!,1))/(HLOOKUP(S1126/R1126/#REF!+0.2,#REF!,1)-HLOOKUP(S1126/R1126/#REF!,#REF!,1))),0.5)</f>
        <v>#REF!</v>
      </c>
      <c r="U1126" s="512" t="e">
        <f>IF(R1126&lt;&gt;0,IF(S1126/R1126/#REF!=1,#REF!,HLOOKUP(S1126/R1126/#REF!,#REF!,3)+(HLOOKUP(S1126/R1126/#REF!+0.2,#REF!,3)-HLOOKUP(S1126/R1126/#REF!,#REF!,3))*(S1126/R1126/#REF!-HLOOKUP(S1126/R1126/#REF!,#REF!,1))/(HLOOKUP(S1126/R1126/#REF!+0.2,#REF!,1)-HLOOKUP(S1126/R1126/#REF!,#REF!,1))),1)</f>
        <v>#REF!</v>
      </c>
      <c r="V1126" s="510" t="e">
        <f t="shared" si="611"/>
        <v>#REF!</v>
      </c>
      <c r="W1126" s="513" t="e">
        <f>MIN(IF(N1126&gt;#REF!*#REF!,#REF!,IF(AND(N1126&lt;#REF!,#REF!=2),0,ROUNDUP(N1126/#REF!,0))),#REF!)</f>
        <v>#REF!</v>
      </c>
      <c r="X1126" s="513" t="e">
        <f t="shared" si="612"/>
        <v>#REF!</v>
      </c>
      <c r="Y1126" s="511" t="e">
        <f>IF(W1126&lt;&gt;0,IF(AA1126/W1126/#REF!=1,#REF!,HLOOKUP(AA1126/W1126/#REF!,#REF!,2)+(HLOOKUP(AA1126/W1126/#REF!+0.2,#REF!,2)-HLOOKUP(AA1126/W1126/#REF!,#REF!,2))*(AA1126/W1126/#REF!-HLOOKUP(AA1126/W1126/#REF!,#REF!,1))/(HLOOKUP(AA1126/W1126/#REF!+0.2,#REF!,1)-HLOOKUP(AA1126/W1126/#REF!,#REF!,1))),0.5)</f>
        <v>#REF!</v>
      </c>
      <c r="Z1126" s="512" t="e">
        <f>IF(W1126&lt;&gt;0,IF(AA1126/W1126/#REF!=1,#REF!,HLOOKUP(AA1126/W1126/#REF!,#REF!,3)+(HLOOKUP(AA1126/W1126/#REF!+0.2,#REF!,3)-HLOOKUP(AA1126/W1126/#REF!,#REF!,3))*(AA1126/W1126/#REF!-HLOOKUP(AA1126/W1126/#REF!,#REF!,1))/(HLOOKUP(AA1126/W1126/#REF!+0.2,#REF!,1)-HLOOKUP(AA1126/W1126/#REF!,#REF!,1))),1)</f>
        <v>#REF!</v>
      </c>
      <c r="AA1126" s="514" t="e">
        <f>IF(W1126=0,0,MAX(MIN(N1126,W1126*#REF!),#REF!))</f>
        <v>#REF!</v>
      </c>
      <c r="AB1126" s="515" t="e">
        <f>AD1126/Cogeneratore!$C$4</f>
        <v>#DIV/0!</v>
      </c>
      <c r="AC1126" s="549"/>
      <c r="AD1126" s="550"/>
      <c r="AE1126" s="549"/>
      <c r="AF1126" s="550"/>
      <c r="AG1126" s="549"/>
      <c r="AH1126" s="550"/>
      <c r="AI1126" s="516" t="e">
        <f t="shared" si="613"/>
        <v>#DIV/0!</v>
      </c>
      <c r="AJ1126" s="517">
        <f t="shared" si="614"/>
        <v>0</v>
      </c>
      <c r="AK1126" s="513">
        <f t="shared" si="593"/>
        <v>0</v>
      </c>
      <c r="AL1126" s="513">
        <f t="shared" si="594"/>
        <v>0</v>
      </c>
      <c r="AM1126" s="513">
        <f t="shared" si="595"/>
        <v>595.16286057692309</v>
      </c>
      <c r="AN1126" s="550"/>
      <c r="AO1126" s="550"/>
      <c r="AP1126" s="550"/>
      <c r="AQ1126" s="517">
        <f t="shared" si="615"/>
        <v>0</v>
      </c>
      <c r="AR1126" s="513">
        <f t="shared" si="616"/>
        <v>0</v>
      </c>
      <c r="AS1126" s="551"/>
      <c r="AT1126" s="552"/>
      <c r="AU1126" s="513">
        <f t="shared" si="617"/>
        <v>0</v>
      </c>
      <c r="AV1126" s="513">
        <f>AU1126/Cogeneratore!$C$24</f>
        <v>0</v>
      </c>
      <c r="AW1126" s="513">
        <f t="shared" si="596"/>
        <v>0</v>
      </c>
      <c r="AX1126" s="513" t="e">
        <f t="shared" si="597"/>
        <v>#DIV/0!</v>
      </c>
      <c r="AY1126" s="518">
        <f t="shared" si="598"/>
        <v>508.81667995489209</v>
      </c>
      <c r="AZ1126" s="519" t="e">
        <f t="shared" si="599"/>
        <v>#DIV/0!</v>
      </c>
      <c r="BA1126" s="514" t="e">
        <f t="shared" si="618"/>
        <v>#DIV/0!</v>
      </c>
      <c r="BB1126" s="520" t="e">
        <f>+BV1126*860/8250/Cogeneratore!$C$6</f>
        <v>#DIV/0!</v>
      </c>
      <c r="BC1126" s="625"/>
      <c r="BD1126" s="451">
        <f t="shared" si="600"/>
        <v>0</v>
      </c>
      <c r="BN1126" s="447">
        <f>+L1126/Cogeneratore!$C$24</f>
        <v>0</v>
      </c>
      <c r="BP1126" s="447">
        <f t="shared" si="601"/>
        <v>0</v>
      </c>
      <c r="BQ1126" s="447" t="e">
        <f>IF(BR1126&lt;Cogeneratore!$C$25/Cogeneratore!$C$23,BP1126,BP1126+BR1126-Cogeneratore!$C$25/Cogeneratore!$C$23)</f>
        <v>#DIV/0!</v>
      </c>
      <c r="BR1126" s="462">
        <f t="shared" si="620"/>
        <v>0</v>
      </c>
      <c r="BS1126" s="462" t="e">
        <f>IF(BR1126&lt;Cogeneratore!$C$25/Cogeneratore!$C$23,BR1126,Cogeneratore!$C$25/Cogeneratore!$C$23)</f>
        <v>#DIV/0!</v>
      </c>
      <c r="BT1126" s="447" t="e">
        <f>+BS1126*(1-Cogeneratore!$C$23)</f>
        <v>#DIV/0!</v>
      </c>
      <c r="BU1126" s="462" t="e">
        <f>IF(BR1126-BT1126&lt;Cogeneratore!$C$25,BR1126-BT1126,Cogeneratore!$C$25)</f>
        <v>#DIV/0!</v>
      </c>
      <c r="BV1126" s="462" t="e">
        <f t="shared" si="602"/>
        <v>#DIV/0!</v>
      </c>
      <c r="BW1126" s="462" t="e">
        <f t="shared" si="603"/>
        <v>#DIV/0!</v>
      </c>
      <c r="BX1126" s="462" t="e">
        <f t="shared" si="619"/>
        <v>#DIV/0!</v>
      </c>
      <c r="BY1126" s="447" t="e">
        <f>+BX1126*(1-#REF!)</f>
        <v>#DIV/0!</v>
      </c>
      <c r="BZ1126" s="462" t="e">
        <f t="shared" si="621"/>
        <v>#DIV/0!</v>
      </c>
      <c r="CB1126" s="462" t="e">
        <f t="shared" si="604"/>
        <v>#DIV/0!</v>
      </c>
      <c r="CC1126" s="447" t="e">
        <f>+CB1126/#REF!</f>
        <v>#DIV/0!</v>
      </c>
      <c r="CE1126" s="451" t="e">
        <f t="shared" si="605"/>
        <v>#DIV/0!</v>
      </c>
    </row>
    <row r="1127" spans="1:83" x14ac:dyDescent="0.2">
      <c r="A1127" s="521">
        <f t="shared" si="606"/>
        <v>39860</v>
      </c>
      <c r="B1127" s="522">
        <f t="shared" si="588"/>
        <v>1</v>
      </c>
      <c r="C1127" s="522">
        <f t="shared" si="589"/>
        <v>2</v>
      </c>
      <c r="D1127" s="505" t="str">
        <f t="shared" si="607"/>
        <v>inv</v>
      </c>
      <c r="E1127" s="522">
        <f t="shared" si="590"/>
        <v>19</v>
      </c>
      <c r="F1127" s="522">
        <f t="shared" si="591"/>
        <v>47</v>
      </c>
      <c r="G1127" s="522">
        <f t="shared" si="608"/>
        <v>1123</v>
      </c>
      <c r="H1127" s="506">
        <v>572.40865384615381</v>
      </c>
      <c r="I1127" s="507">
        <f>+H1127-L1127/Cogeneratore!$C$24</f>
        <v>572.40865384615381</v>
      </c>
      <c r="J1127" s="507">
        <f t="shared" si="609"/>
        <v>0</v>
      </c>
      <c r="K1127" s="508">
        <v>508.81667995489209</v>
      </c>
      <c r="L1127" s="508">
        <v>0</v>
      </c>
      <c r="M1127" s="507">
        <f t="shared" si="592"/>
        <v>572.40865384615381</v>
      </c>
      <c r="N1127" s="507">
        <f t="shared" si="610"/>
        <v>508.81667995489209</v>
      </c>
      <c r="O1127" s="509" t="s">
        <v>6</v>
      </c>
      <c r="P1127" s="578"/>
      <c r="Q1127" s="578"/>
      <c r="R1127" s="510" t="e">
        <f>MIN(IF(I1127&gt;#REF!*#REF!,#REF!,IF(AND(I1127&lt;#REF!,#REF!=2),0,ROUNDUP(I1127/#REF!,0))),#REF!)</f>
        <v>#REF!</v>
      </c>
      <c r="S1127" s="510" t="e">
        <f>IF(R1127=0,0,MAX(MIN(I1127,R1127*#REF!),#REF!))</f>
        <v>#REF!</v>
      </c>
      <c r="T1127" s="511" t="e">
        <f>IF(R1127&lt;&gt;0,IF(S1127/R1127/#REF!=1,#REF!,HLOOKUP(S1127/R1127/#REF!,#REF!,2)+(HLOOKUP(S1127/R1127/#REF!+0.2,#REF!,2)-HLOOKUP(S1127/R1127/#REF!,#REF!,2))*(S1127/R1127/#REF!-HLOOKUP(S1127/R1127/#REF!,#REF!,1))/(HLOOKUP(S1127/R1127/#REF!+0.2,#REF!,1)-HLOOKUP(S1127/R1127/#REF!,#REF!,1))),0.5)</f>
        <v>#REF!</v>
      </c>
      <c r="U1127" s="512" t="e">
        <f>IF(R1127&lt;&gt;0,IF(S1127/R1127/#REF!=1,#REF!,HLOOKUP(S1127/R1127/#REF!,#REF!,3)+(HLOOKUP(S1127/R1127/#REF!+0.2,#REF!,3)-HLOOKUP(S1127/R1127/#REF!,#REF!,3))*(S1127/R1127/#REF!-HLOOKUP(S1127/R1127/#REF!,#REF!,1))/(HLOOKUP(S1127/R1127/#REF!+0.2,#REF!,1)-HLOOKUP(S1127/R1127/#REF!,#REF!,1))),1)</f>
        <v>#REF!</v>
      </c>
      <c r="V1127" s="510" t="e">
        <f t="shared" si="611"/>
        <v>#REF!</v>
      </c>
      <c r="W1127" s="513" t="e">
        <f>MIN(IF(N1127&gt;#REF!*#REF!,#REF!,IF(AND(N1127&lt;#REF!,#REF!=2),0,ROUNDUP(N1127/#REF!,0))),#REF!)</f>
        <v>#REF!</v>
      </c>
      <c r="X1127" s="513" t="e">
        <f t="shared" si="612"/>
        <v>#REF!</v>
      </c>
      <c r="Y1127" s="511" t="e">
        <f>IF(W1127&lt;&gt;0,IF(AA1127/W1127/#REF!=1,#REF!,HLOOKUP(AA1127/W1127/#REF!,#REF!,2)+(HLOOKUP(AA1127/W1127/#REF!+0.2,#REF!,2)-HLOOKUP(AA1127/W1127/#REF!,#REF!,2))*(AA1127/W1127/#REF!-HLOOKUP(AA1127/W1127/#REF!,#REF!,1))/(HLOOKUP(AA1127/W1127/#REF!+0.2,#REF!,1)-HLOOKUP(AA1127/W1127/#REF!,#REF!,1))),0.5)</f>
        <v>#REF!</v>
      </c>
      <c r="Z1127" s="512" t="e">
        <f>IF(W1127&lt;&gt;0,IF(AA1127/W1127/#REF!=1,#REF!,HLOOKUP(AA1127/W1127/#REF!,#REF!,3)+(HLOOKUP(AA1127/W1127/#REF!+0.2,#REF!,3)-HLOOKUP(AA1127/W1127/#REF!,#REF!,3))*(AA1127/W1127/#REF!-HLOOKUP(AA1127/W1127/#REF!,#REF!,1))/(HLOOKUP(AA1127/W1127/#REF!+0.2,#REF!,1)-HLOOKUP(AA1127/W1127/#REF!,#REF!,1))),1)</f>
        <v>#REF!</v>
      </c>
      <c r="AA1127" s="514" t="e">
        <f>IF(W1127=0,0,MAX(MIN(N1127,W1127*#REF!),#REF!))</f>
        <v>#REF!</v>
      </c>
      <c r="AB1127" s="515" t="e">
        <f>AD1127/Cogeneratore!$C$4</f>
        <v>#DIV/0!</v>
      </c>
      <c r="AC1127" s="549"/>
      <c r="AD1127" s="550"/>
      <c r="AE1127" s="549"/>
      <c r="AF1127" s="550"/>
      <c r="AG1127" s="549"/>
      <c r="AH1127" s="550"/>
      <c r="AI1127" s="516" t="e">
        <f t="shared" si="613"/>
        <v>#DIV/0!</v>
      </c>
      <c r="AJ1127" s="517">
        <f t="shared" si="614"/>
        <v>0</v>
      </c>
      <c r="AK1127" s="513">
        <f t="shared" si="593"/>
        <v>0</v>
      </c>
      <c r="AL1127" s="513">
        <f t="shared" si="594"/>
        <v>0</v>
      </c>
      <c r="AM1127" s="513">
        <f t="shared" si="595"/>
        <v>572.40865384615381</v>
      </c>
      <c r="AN1127" s="550"/>
      <c r="AO1127" s="550"/>
      <c r="AP1127" s="550"/>
      <c r="AQ1127" s="517">
        <f t="shared" si="615"/>
        <v>0</v>
      </c>
      <c r="AR1127" s="513">
        <f t="shared" si="616"/>
        <v>0</v>
      </c>
      <c r="AS1127" s="551"/>
      <c r="AT1127" s="552"/>
      <c r="AU1127" s="513">
        <f t="shared" si="617"/>
        <v>0</v>
      </c>
      <c r="AV1127" s="513">
        <f>AU1127/Cogeneratore!$C$24</f>
        <v>0</v>
      </c>
      <c r="AW1127" s="513">
        <f t="shared" si="596"/>
        <v>0</v>
      </c>
      <c r="AX1127" s="513" t="e">
        <f t="shared" si="597"/>
        <v>#DIV/0!</v>
      </c>
      <c r="AY1127" s="518">
        <f t="shared" si="598"/>
        <v>508.81667995489209</v>
      </c>
      <c r="AZ1127" s="519" t="e">
        <f t="shared" si="599"/>
        <v>#DIV/0!</v>
      </c>
      <c r="BA1127" s="514" t="e">
        <f t="shared" si="618"/>
        <v>#DIV/0!</v>
      </c>
      <c r="BB1127" s="520" t="e">
        <f>+BV1127*860/8250/Cogeneratore!$C$6</f>
        <v>#DIV/0!</v>
      </c>
      <c r="BC1127" s="625"/>
      <c r="BD1127" s="451">
        <f t="shared" si="600"/>
        <v>0</v>
      </c>
      <c r="BN1127" s="447">
        <f>+L1127/Cogeneratore!$C$24</f>
        <v>0</v>
      </c>
      <c r="BP1127" s="447">
        <f t="shared" si="601"/>
        <v>0</v>
      </c>
      <c r="BQ1127" s="447" t="e">
        <f>IF(BR1127&lt;Cogeneratore!$C$25/Cogeneratore!$C$23,BP1127,BP1127+BR1127-Cogeneratore!$C$25/Cogeneratore!$C$23)</f>
        <v>#DIV/0!</v>
      </c>
      <c r="BR1127" s="462">
        <f t="shared" si="620"/>
        <v>0</v>
      </c>
      <c r="BS1127" s="462" t="e">
        <f>IF(BR1127&lt;Cogeneratore!$C$25/Cogeneratore!$C$23,BR1127,Cogeneratore!$C$25/Cogeneratore!$C$23)</f>
        <v>#DIV/0!</v>
      </c>
      <c r="BT1127" s="447" t="e">
        <f>+BS1127*(1-Cogeneratore!$C$23)</f>
        <v>#DIV/0!</v>
      </c>
      <c r="BU1127" s="462" t="e">
        <f>IF(BR1127-BT1127&lt;Cogeneratore!$C$25,BR1127-BT1127,Cogeneratore!$C$25)</f>
        <v>#DIV/0!</v>
      </c>
      <c r="BV1127" s="462" t="e">
        <f t="shared" si="602"/>
        <v>#DIV/0!</v>
      </c>
      <c r="BW1127" s="462" t="e">
        <f t="shared" si="603"/>
        <v>#DIV/0!</v>
      </c>
      <c r="BX1127" s="462" t="e">
        <f t="shared" si="619"/>
        <v>#DIV/0!</v>
      </c>
      <c r="BY1127" s="447" t="e">
        <f>+BX1127*(1-#REF!)</f>
        <v>#DIV/0!</v>
      </c>
      <c r="BZ1127" s="462" t="e">
        <f t="shared" si="621"/>
        <v>#DIV/0!</v>
      </c>
      <c r="CB1127" s="462" t="e">
        <f t="shared" si="604"/>
        <v>#DIV/0!</v>
      </c>
      <c r="CC1127" s="447" t="e">
        <f>+CB1127/#REF!</f>
        <v>#DIV/0!</v>
      </c>
      <c r="CE1127" s="451" t="e">
        <f t="shared" si="605"/>
        <v>#DIV/0!</v>
      </c>
    </row>
    <row r="1128" spans="1:83" x14ac:dyDescent="0.2">
      <c r="A1128" s="521">
        <f t="shared" si="606"/>
        <v>39860</v>
      </c>
      <c r="B1128" s="522">
        <f t="shared" si="588"/>
        <v>1</v>
      </c>
      <c r="C1128" s="522">
        <f t="shared" si="589"/>
        <v>2</v>
      </c>
      <c r="D1128" s="505" t="str">
        <f t="shared" si="607"/>
        <v>inv</v>
      </c>
      <c r="E1128" s="522">
        <f t="shared" si="590"/>
        <v>20</v>
      </c>
      <c r="F1128" s="522">
        <f t="shared" si="591"/>
        <v>47</v>
      </c>
      <c r="G1128" s="522">
        <f t="shared" si="608"/>
        <v>1124</v>
      </c>
      <c r="H1128" s="506">
        <v>539.6484375</v>
      </c>
      <c r="I1128" s="507">
        <f>+H1128-L1128/Cogeneratore!$C$24</f>
        <v>539.6484375</v>
      </c>
      <c r="J1128" s="507">
        <f t="shared" si="609"/>
        <v>0</v>
      </c>
      <c r="K1128" s="508">
        <v>508.81667995489209</v>
      </c>
      <c r="L1128" s="508">
        <v>0</v>
      </c>
      <c r="M1128" s="507">
        <f t="shared" si="592"/>
        <v>539.6484375</v>
      </c>
      <c r="N1128" s="507">
        <f t="shared" si="610"/>
        <v>508.81667995489209</v>
      </c>
      <c r="O1128" s="509" t="s">
        <v>6</v>
      </c>
      <c r="P1128" s="578"/>
      <c r="Q1128" s="578"/>
      <c r="R1128" s="510" t="e">
        <f>MIN(IF(I1128&gt;#REF!*#REF!,#REF!,IF(AND(I1128&lt;#REF!,#REF!=2),0,ROUNDUP(I1128/#REF!,0))),#REF!)</f>
        <v>#REF!</v>
      </c>
      <c r="S1128" s="510" t="e">
        <f>IF(R1128=0,0,MAX(MIN(I1128,R1128*#REF!),#REF!))</f>
        <v>#REF!</v>
      </c>
      <c r="T1128" s="511" t="e">
        <f>IF(R1128&lt;&gt;0,IF(S1128/R1128/#REF!=1,#REF!,HLOOKUP(S1128/R1128/#REF!,#REF!,2)+(HLOOKUP(S1128/R1128/#REF!+0.2,#REF!,2)-HLOOKUP(S1128/R1128/#REF!,#REF!,2))*(S1128/R1128/#REF!-HLOOKUP(S1128/R1128/#REF!,#REF!,1))/(HLOOKUP(S1128/R1128/#REF!+0.2,#REF!,1)-HLOOKUP(S1128/R1128/#REF!,#REF!,1))),0.5)</f>
        <v>#REF!</v>
      </c>
      <c r="U1128" s="512" t="e">
        <f>IF(R1128&lt;&gt;0,IF(S1128/R1128/#REF!=1,#REF!,HLOOKUP(S1128/R1128/#REF!,#REF!,3)+(HLOOKUP(S1128/R1128/#REF!+0.2,#REF!,3)-HLOOKUP(S1128/R1128/#REF!,#REF!,3))*(S1128/R1128/#REF!-HLOOKUP(S1128/R1128/#REF!,#REF!,1))/(HLOOKUP(S1128/R1128/#REF!+0.2,#REF!,1)-HLOOKUP(S1128/R1128/#REF!,#REF!,1))),1)</f>
        <v>#REF!</v>
      </c>
      <c r="V1128" s="510" t="e">
        <f t="shared" si="611"/>
        <v>#REF!</v>
      </c>
      <c r="W1128" s="513" t="e">
        <f>MIN(IF(N1128&gt;#REF!*#REF!,#REF!,IF(AND(N1128&lt;#REF!,#REF!=2),0,ROUNDUP(N1128/#REF!,0))),#REF!)</f>
        <v>#REF!</v>
      </c>
      <c r="X1128" s="513" t="e">
        <f t="shared" si="612"/>
        <v>#REF!</v>
      </c>
      <c r="Y1128" s="511" t="e">
        <f>IF(W1128&lt;&gt;0,IF(AA1128/W1128/#REF!=1,#REF!,HLOOKUP(AA1128/W1128/#REF!,#REF!,2)+(HLOOKUP(AA1128/W1128/#REF!+0.2,#REF!,2)-HLOOKUP(AA1128/W1128/#REF!,#REF!,2))*(AA1128/W1128/#REF!-HLOOKUP(AA1128/W1128/#REF!,#REF!,1))/(HLOOKUP(AA1128/W1128/#REF!+0.2,#REF!,1)-HLOOKUP(AA1128/W1128/#REF!,#REF!,1))),0.5)</f>
        <v>#REF!</v>
      </c>
      <c r="Z1128" s="512" t="e">
        <f>IF(W1128&lt;&gt;0,IF(AA1128/W1128/#REF!=1,#REF!,HLOOKUP(AA1128/W1128/#REF!,#REF!,3)+(HLOOKUP(AA1128/W1128/#REF!+0.2,#REF!,3)-HLOOKUP(AA1128/W1128/#REF!,#REF!,3))*(AA1128/W1128/#REF!-HLOOKUP(AA1128/W1128/#REF!,#REF!,1))/(HLOOKUP(AA1128/W1128/#REF!+0.2,#REF!,1)-HLOOKUP(AA1128/W1128/#REF!,#REF!,1))),1)</f>
        <v>#REF!</v>
      </c>
      <c r="AA1128" s="514" t="e">
        <f>IF(W1128=0,0,MAX(MIN(N1128,W1128*#REF!),#REF!))</f>
        <v>#REF!</v>
      </c>
      <c r="AB1128" s="515" t="e">
        <f>AD1128/Cogeneratore!$C$4</f>
        <v>#DIV/0!</v>
      </c>
      <c r="AC1128" s="549"/>
      <c r="AD1128" s="550"/>
      <c r="AE1128" s="549"/>
      <c r="AF1128" s="550"/>
      <c r="AG1128" s="549"/>
      <c r="AH1128" s="550"/>
      <c r="AI1128" s="516" t="e">
        <f t="shared" si="613"/>
        <v>#DIV/0!</v>
      </c>
      <c r="AJ1128" s="517">
        <f t="shared" si="614"/>
        <v>0</v>
      </c>
      <c r="AK1128" s="513">
        <f t="shared" si="593"/>
        <v>0</v>
      </c>
      <c r="AL1128" s="513">
        <f t="shared" si="594"/>
        <v>0</v>
      </c>
      <c r="AM1128" s="513">
        <f t="shared" si="595"/>
        <v>539.6484375</v>
      </c>
      <c r="AN1128" s="550"/>
      <c r="AO1128" s="550"/>
      <c r="AP1128" s="550"/>
      <c r="AQ1128" s="517">
        <f t="shared" si="615"/>
        <v>0</v>
      </c>
      <c r="AR1128" s="513">
        <f t="shared" si="616"/>
        <v>0</v>
      </c>
      <c r="AS1128" s="551"/>
      <c r="AT1128" s="552"/>
      <c r="AU1128" s="513">
        <f t="shared" si="617"/>
        <v>0</v>
      </c>
      <c r="AV1128" s="513">
        <f>AU1128/Cogeneratore!$C$24</f>
        <v>0</v>
      </c>
      <c r="AW1128" s="513">
        <f t="shared" si="596"/>
        <v>0</v>
      </c>
      <c r="AX1128" s="513" t="e">
        <f t="shared" si="597"/>
        <v>#DIV/0!</v>
      </c>
      <c r="AY1128" s="518">
        <f t="shared" si="598"/>
        <v>508.81667995489209</v>
      </c>
      <c r="AZ1128" s="519" t="e">
        <f t="shared" si="599"/>
        <v>#DIV/0!</v>
      </c>
      <c r="BA1128" s="514" t="e">
        <f t="shared" si="618"/>
        <v>#DIV/0!</v>
      </c>
      <c r="BB1128" s="520" t="e">
        <f>+BV1128*860/8250/Cogeneratore!$C$6</f>
        <v>#DIV/0!</v>
      </c>
      <c r="BC1128" s="625"/>
      <c r="BD1128" s="451">
        <f t="shared" si="600"/>
        <v>0</v>
      </c>
      <c r="BN1128" s="447">
        <f>+L1128/Cogeneratore!$C$24</f>
        <v>0</v>
      </c>
      <c r="BP1128" s="447">
        <f t="shared" si="601"/>
        <v>0</v>
      </c>
      <c r="BQ1128" s="447" t="e">
        <f>IF(BR1128&lt;Cogeneratore!$C$25/Cogeneratore!$C$23,BP1128,BP1128+BR1128-Cogeneratore!$C$25/Cogeneratore!$C$23)</f>
        <v>#DIV/0!</v>
      </c>
      <c r="BR1128" s="462">
        <f t="shared" si="620"/>
        <v>0</v>
      </c>
      <c r="BS1128" s="462" t="e">
        <f>IF(BR1128&lt;Cogeneratore!$C$25/Cogeneratore!$C$23,BR1128,Cogeneratore!$C$25/Cogeneratore!$C$23)</f>
        <v>#DIV/0!</v>
      </c>
      <c r="BT1128" s="447" t="e">
        <f>+BS1128*(1-Cogeneratore!$C$23)</f>
        <v>#DIV/0!</v>
      </c>
      <c r="BU1128" s="462" t="e">
        <f>IF(BR1128-BT1128&lt;Cogeneratore!$C$25,BR1128-BT1128,Cogeneratore!$C$25)</f>
        <v>#DIV/0!</v>
      </c>
      <c r="BV1128" s="462" t="e">
        <f t="shared" si="602"/>
        <v>#DIV/0!</v>
      </c>
      <c r="BW1128" s="462" t="e">
        <f t="shared" si="603"/>
        <v>#DIV/0!</v>
      </c>
      <c r="BX1128" s="462" t="e">
        <f t="shared" si="619"/>
        <v>#DIV/0!</v>
      </c>
      <c r="BY1128" s="447" t="e">
        <f>+BX1128*(1-#REF!)</f>
        <v>#DIV/0!</v>
      </c>
      <c r="BZ1128" s="462" t="e">
        <f t="shared" si="621"/>
        <v>#DIV/0!</v>
      </c>
      <c r="CB1128" s="462" t="e">
        <f t="shared" si="604"/>
        <v>#DIV/0!</v>
      </c>
      <c r="CC1128" s="447" t="e">
        <f>+CB1128/#REF!</f>
        <v>#DIV/0!</v>
      </c>
      <c r="CE1128" s="451" t="e">
        <f t="shared" si="605"/>
        <v>#DIV/0!</v>
      </c>
    </row>
    <row r="1129" spans="1:83" x14ac:dyDescent="0.2">
      <c r="A1129" s="521">
        <f t="shared" si="606"/>
        <v>39860</v>
      </c>
      <c r="B1129" s="522">
        <f t="shared" si="588"/>
        <v>1</v>
      </c>
      <c r="C1129" s="522">
        <f t="shared" si="589"/>
        <v>2</v>
      </c>
      <c r="D1129" s="505" t="str">
        <f t="shared" si="607"/>
        <v>inv</v>
      </c>
      <c r="E1129" s="522">
        <f t="shared" si="590"/>
        <v>21</v>
      </c>
      <c r="F1129" s="522">
        <f t="shared" si="591"/>
        <v>47</v>
      </c>
      <c r="G1129" s="522">
        <f t="shared" si="608"/>
        <v>1125</v>
      </c>
      <c r="H1129" s="506">
        <v>504.31370192307691</v>
      </c>
      <c r="I1129" s="507">
        <f>+H1129-L1129/Cogeneratore!$C$24</f>
        <v>504.31370192307691</v>
      </c>
      <c r="J1129" s="507">
        <f t="shared" si="609"/>
        <v>0</v>
      </c>
      <c r="K1129" s="508">
        <v>508.81667995489209</v>
      </c>
      <c r="L1129" s="508">
        <v>0</v>
      </c>
      <c r="M1129" s="507">
        <f t="shared" si="592"/>
        <v>504.31370192307691</v>
      </c>
      <c r="N1129" s="507">
        <f t="shared" si="610"/>
        <v>508.81667995489209</v>
      </c>
      <c r="O1129" s="509" t="s">
        <v>6</v>
      </c>
      <c r="P1129" s="578"/>
      <c r="Q1129" s="578"/>
      <c r="R1129" s="510" t="e">
        <f>MIN(IF(I1129&gt;#REF!*#REF!,#REF!,IF(AND(I1129&lt;#REF!,#REF!=2),0,ROUNDUP(I1129/#REF!,0))),#REF!)</f>
        <v>#REF!</v>
      </c>
      <c r="S1129" s="510" t="e">
        <f>IF(R1129=0,0,MAX(MIN(I1129,R1129*#REF!),#REF!))</f>
        <v>#REF!</v>
      </c>
      <c r="T1129" s="511" t="e">
        <f>IF(R1129&lt;&gt;0,IF(S1129/R1129/#REF!=1,#REF!,HLOOKUP(S1129/R1129/#REF!,#REF!,2)+(HLOOKUP(S1129/R1129/#REF!+0.2,#REF!,2)-HLOOKUP(S1129/R1129/#REF!,#REF!,2))*(S1129/R1129/#REF!-HLOOKUP(S1129/R1129/#REF!,#REF!,1))/(HLOOKUP(S1129/R1129/#REF!+0.2,#REF!,1)-HLOOKUP(S1129/R1129/#REF!,#REF!,1))),0.5)</f>
        <v>#REF!</v>
      </c>
      <c r="U1129" s="512" t="e">
        <f>IF(R1129&lt;&gt;0,IF(S1129/R1129/#REF!=1,#REF!,HLOOKUP(S1129/R1129/#REF!,#REF!,3)+(HLOOKUP(S1129/R1129/#REF!+0.2,#REF!,3)-HLOOKUP(S1129/R1129/#REF!,#REF!,3))*(S1129/R1129/#REF!-HLOOKUP(S1129/R1129/#REF!,#REF!,1))/(HLOOKUP(S1129/R1129/#REF!+0.2,#REF!,1)-HLOOKUP(S1129/R1129/#REF!,#REF!,1))),1)</f>
        <v>#REF!</v>
      </c>
      <c r="V1129" s="510" t="e">
        <f t="shared" si="611"/>
        <v>#REF!</v>
      </c>
      <c r="W1129" s="513" t="e">
        <f>MIN(IF(N1129&gt;#REF!*#REF!,#REF!,IF(AND(N1129&lt;#REF!,#REF!=2),0,ROUNDUP(N1129/#REF!,0))),#REF!)</f>
        <v>#REF!</v>
      </c>
      <c r="X1129" s="513" t="e">
        <f t="shared" si="612"/>
        <v>#REF!</v>
      </c>
      <c r="Y1129" s="511" t="e">
        <f>IF(W1129&lt;&gt;0,IF(AA1129/W1129/#REF!=1,#REF!,HLOOKUP(AA1129/W1129/#REF!,#REF!,2)+(HLOOKUP(AA1129/W1129/#REF!+0.2,#REF!,2)-HLOOKUP(AA1129/W1129/#REF!,#REF!,2))*(AA1129/W1129/#REF!-HLOOKUP(AA1129/W1129/#REF!,#REF!,1))/(HLOOKUP(AA1129/W1129/#REF!+0.2,#REF!,1)-HLOOKUP(AA1129/W1129/#REF!,#REF!,1))),0.5)</f>
        <v>#REF!</v>
      </c>
      <c r="Z1129" s="512" t="e">
        <f>IF(W1129&lt;&gt;0,IF(AA1129/W1129/#REF!=1,#REF!,HLOOKUP(AA1129/W1129/#REF!,#REF!,3)+(HLOOKUP(AA1129/W1129/#REF!+0.2,#REF!,3)-HLOOKUP(AA1129/W1129/#REF!,#REF!,3))*(AA1129/W1129/#REF!-HLOOKUP(AA1129/W1129/#REF!,#REF!,1))/(HLOOKUP(AA1129/W1129/#REF!+0.2,#REF!,1)-HLOOKUP(AA1129/W1129/#REF!,#REF!,1))),1)</f>
        <v>#REF!</v>
      </c>
      <c r="AA1129" s="514" t="e">
        <f>IF(W1129=0,0,MAX(MIN(N1129,W1129*#REF!),#REF!))</f>
        <v>#REF!</v>
      </c>
      <c r="AB1129" s="515" t="e">
        <f>AD1129/Cogeneratore!$C$4</f>
        <v>#DIV/0!</v>
      </c>
      <c r="AC1129" s="549"/>
      <c r="AD1129" s="550"/>
      <c r="AE1129" s="549"/>
      <c r="AF1129" s="550"/>
      <c r="AG1129" s="549"/>
      <c r="AH1129" s="550"/>
      <c r="AI1129" s="516" t="e">
        <f t="shared" si="613"/>
        <v>#DIV/0!</v>
      </c>
      <c r="AJ1129" s="517">
        <f t="shared" si="614"/>
        <v>0</v>
      </c>
      <c r="AK1129" s="513">
        <f t="shared" si="593"/>
        <v>0</v>
      </c>
      <c r="AL1129" s="513">
        <f t="shared" si="594"/>
        <v>0</v>
      </c>
      <c r="AM1129" s="513">
        <f t="shared" si="595"/>
        <v>504.31370192307691</v>
      </c>
      <c r="AN1129" s="550"/>
      <c r="AO1129" s="550"/>
      <c r="AP1129" s="550"/>
      <c r="AQ1129" s="517">
        <f t="shared" si="615"/>
        <v>0</v>
      </c>
      <c r="AR1129" s="513">
        <f t="shared" si="616"/>
        <v>0</v>
      </c>
      <c r="AS1129" s="551"/>
      <c r="AT1129" s="552"/>
      <c r="AU1129" s="513">
        <f t="shared" si="617"/>
        <v>0</v>
      </c>
      <c r="AV1129" s="513">
        <f>AU1129/Cogeneratore!$C$24</f>
        <v>0</v>
      </c>
      <c r="AW1129" s="513">
        <f t="shared" si="596"/>
        <v>0</v>
      </c>
      <c r="AX1129" s="513" t="e">
        <f t="shared" si="597"/>
        <v>#DIV/0!</v>
      </c>
      <c r="AY1129" s="518">
        <f t="shared" si="598"/>
        <v>508.81667995489209</v>
      </c>
      <c r="AZ1129" s="519" t="e">
        <f t="shared" si="599"/>
        <v>#DIV/0!</v>
      </c>
      <c r="BA1129" s="514" t="e">
        <f t="shared" si="618"/>
        <v>#DIV/0!</v>
      </c>
      <c r="BB1129" s="520" t="e">
        <f>+BV1129*860/8250/Cogeneratore!$C$6</f>
        <v>#DIV/0!</v>
      </c>
      <c r="BC1129" s="625"/>
      <c r="BD1129" s="451">
        <f t="shared" si="600"/>
        <v>0</v>
      </c>
      <c r="BN1129" s="447">
        <f>+L1129/Cogeneratore!$C$24</f>
        <v>0</v>
      </c>
      <c r="BP1129" s="447">
        <f t="shared" si="601"/>
        <v>0</v>
      </c>
      <c r="BQ1129" s="447" t="e">
        <f>IF(BR1129&lt;Cogeneratore!$C$25/Cogeneratore!$C$23,BP1129,BP1129+BR1129-Cogeneratore!$C$25/Cogeneratore!$C$23)</f>
        <v>#DIV/0!</v>
      </c>
      <c r="BR1129" s="462">
        <f t="shared" si="620"/>
        <v>0</v>
      </c>
      <c r="BS1129" s="462" t="e">
        <f>IF(BR1129&lt;Cogeneratore!$C$25/Cogeneratore!$C$23,BR1129,Cogeneratore!$C$25/Cogeneratore!$C$23)</f>
        <v>#DIV/0!</v>
      </c>
      <c r="BT1129" s="447" t="e">
        <f>+BS1129*(1-Cogeneratore!$C$23)</f>
        <v>#DIV/0!</v>
      </c>
      <c r="BU1129" s="462" t="e">
        <f>IF(BR1129-BT1129&lt;Cogeneratore!$C$25,BR1129-BT1129,Cogeneratore!$C$25)</f>
        <v>#DIV/0!</v>
      </c>
      <c r="BV1129" s="462" t="e">
        <f t="shared" si="602"/>
        <v>#DIV/0!</v>
      </c>
      <c r="BW1129" s="462" t="e">
        <f t="shared" si="603"/>
        <v>#DIV/0!</v>
      </c>
      <c r="BX1129" s="462" t="e">
        <f t="shared" si="619"/>
        <v>#DIV/0!</v>
      </c>
      <c r="BY1129" s="447" t="e">
        <f>+BX1129*(1-#REF!)</f>
        <v>#DIV/0!</v>
      </c>
      <c r="BZ1129" s="462" t="e">
        <f t="shared" si="621"/>
        <v>#DIV/0!</v>
      </c>
      <c r="CB1129" s="462" t="e">
        <f t="shared" si="604"/>
        <v>#DIV/0!</v>
      </c>
      <c r="CC1129" s="447" t="e">
        <f>+CB1129/#REF!</f>
        <v>#DIV/0!</v>
      </c>
      <c r="CE1129" s="451" t="e">
        <f t="shared" si="605"/>
        <v>#DIV/0!</v>
      </c>
    </row>
    <row r="1130" spans="1:83" x14ac:dyDescent="0.2">
      <c r="A1130" s="521">
        <f t="shared" si="606"/>
        <v>39860</v>
      </c>
      <c r="B1130" s="522">
        <f t="shared" si="588"/>
        <v>1</v>
      </c>
      <c r="C1130" s="522">
        <f t="shared" si="589"/>
        <v>2</v>
      </c>
      <c r="D1130" s="505" t="str">
        <f t="shared" si="607"/>
        <v>inv</v>
      </c>
      <c r="E1130" s="522">
        <f t="shared" si="590"/>
        <v>22</v>
      </c>
      <c r="F1130" s="522">
        <f t="shared" si="591"/>
        <v>47</v>
      </c>
      <c r="G1130" s="522">
        <f t="shared" si="608"/>
        <v>1126</v>
      </c>
      <c r="H1130" s="506">
        <v>485.04807692307691</v>
      </c>
      <c r="I1130" s="507">
        <f>+H1130-L1130/Cogeneratore!$C$24</f>
        <v>485.04807692307691</v>
      </c>
      <c r="J1130" s="507">
        <f t="shared" si="609"/>
        <v>0</v>
      </c>
      <c r="K1130" s="508">
        <v>508.81667995489209</v>
      </c>
      <c r="L1130" s="508">
        <v>0</v>
      </c>
      <c r="M1130" s="507">
        <f t="shared" si="592"/>
        <v>485.04807692307691</v>
      </c>
      <c r="N1130" s="507">
        <f t="shared" si="610"/>
        <v>508.81667995489209</v>
      </c>
      <c r="O1130" s="509" t="s">
        <v>6</v>
      </c>
      <c r="P1130" s="578"/>
      <c r="Q1130" s="578"/>
      <c r="R1130" s="510" t="e">
        <f>MIN(IF(I1130&gt;#REF!*#REF!,#REF!,IF(AND(I1130&lt;#REF!,#REF!=2),0,ROUNDUP(I1130/#REF!,0))),#REF!)</f>
        <v>#REF!</v>
      </c>
      <c r="S1130" s="510" t="e">
        <f>IF(R1130=0,0,MAX(MIN(I1130,R1130*#REF!),#REF!))</f>
        <v>#REF!</v>
      </c>
      <c r="T1130" s="511" t="e">
        <f>IF(R1130&lt;&gt;0,IF(S1130/R1130/#REF!=1,#REF!,HLOOKUP(S1130/R1130/#REF!,#REF!,2)+(HLOOKUP(S1130/R1130/#REF!+0.2,#REF!,2)-HLOOKUP(S1130/R1130/#REF!,#REF!,2))*(S1130/R1130/#REF!-HLOOKUP(S1130/R1130/#REF!,#REF!,1))/(HLOOKUP(S1130/R1130/#REF!+0.2,#REF!,1)-HLOOKUP(S1130/R1130/#REF!,#REF!,1))),0.5)</f>
        <v>#REF!</v>
      </c>
      <c r="U1130" s="512" t="e">
        <f>IF(R1130&lt;&gt;0,IF(S1130/R1130/#REF!=1,#REF!,HLOOKUP(S1130/R1130/#REF!,#REF!,3)+(HLOOKUP(S1130/R1130/#REF!+0.2,#REF!,3)-HLOOKUP(S1130/R1130/#REF!,#REF!,3))*(S1130/R1130/#REF!-HLOOKUP(S1130/R1130/#REF!,#REF!,1))/(HLOOKUP(S1130/R1130/#REF!+0.2,#REF!,1)-HLOOKUP(S1130/R1130/#REF!,#REF!,1))),1)</f>
        <v>#REF!</v>
      </c>
      <c r="V1130" s="510" t="e">
        <f t="shared" si="611"/>
        <v>#REF!</v>
      </c>
      <c r="W1130" s="513" t="e">
        <f>MIN(IF(N1130&gt;#REF!*#REF!,#REF!,IF(AND(N1130&lt;#REF!,#REF!=2),0,ROUNDUP(N1130/#REF!,0))),#REF!)</f>
        <v>#REF!</v>
      </c>
      <c r="X1130" s="513" t="e">
        <f t="shared" si="612"/>
        <v>#REF!</v>
      </c>
      <c r="Y1130" s="511" t="e">
        <f>IF(W1130&lt;&gt;0,IF(AA1130/W1130/#REF!=1,#REF!,HLOOKUP(AA1130/W1130/#REF!,#REF!,2)+(HLOOKUP(AA1130/W1130/#REF!+0.2,#REF!,2)-HLOOKUP(AA1130/W1130/#REF!,#REF!,2))*(AA1130/W1130/#REF!-HLOOKUP(AA1130/W1130/#REF!,#REF!,1))/(HLOOKUP(AA1130/W1130/#REF!+0.2,#REF!,1)-HLOOKUP(AA1130/W1130/#REF!,#REF!,1))),0.5)</f>
        <v>#REF!</v>
      </c>
      <c r="Z1130" s="512" t="e">
        <f>IF(W1130&lt;&gt;0,IF(AA1130/W1130/#REF!=1,#REF!,HLOOKUP(AA1130/W1130/#REF!,#REF!,3)+(HLOOKUP(AA1130/W1130/#REF!+0.2,#REF!,3)-HLOOKUP(AA1130/W1130/#REF!,#REF!,3))*(AA1130/W1130/#REF!-HLOOKUP(AA1130/W1130/#REF!,#REF!,1))/(HLOOKUP(AA1130/W1130/#REF!+0.2,#REF!,1)-HLOOKUP(AA1130/W1130/#REF!,#REF!,1))),1)</f>
        <v>#REF!</v>
      </c>
      <c r="AA1130" s="514" t="e">
        <f>IF(W1130=0,0,MAX(MIN(N1130,W1130*#REF!),#REF!))</f>
        <v>#REF!</v>
      </c>
      <c r="AB1130" s="515" t="e">
        <f>AD1130/Cogeneratore!$C$4</f>
        <v>#DIV/0!</v>
      </c>
      <c r="AC1130" s="549"/>
      <c r="AD1130" s="550"/>
      <c r="AE1130" s="549"/>
      <c r="AF1130" s="550"/>
      <c r="AG1130" s="549"/>
      <c r="AH1130" s="550"/>
      <c r="AI1130" s="516" t="e">
        <f t="shared" si="613"/>
        <v>#DIV/0!</v>
      </c>
      <c r="AJ1130" s="517">
        <f t="shared" si="614"/>
        <v>0</v>
      </c>
      <c r="AK1130" s="513">
        <f t="shared" si="593"/>
        <v>0</v>
      </c>
      <c r="AL1130" s="513">
        <f t="shared" si="594"/>
        <v>0</v>
      </c>
      <c r="AM1130" s="513">
        <f t="shared" si="595"/>
        <v>485.04807692307691</v>
      </c>
      <c r="AN1130" s="550"/>
      <c r="AO1130" s="550"/>
      <c r="AP1130" s="550"/>
      <c r="AQ1130" s="517">
        <f t="shared" si="615"/>
        <v>0</v>
      </c>
      <c r="AR1130" s="513">
        <f t="shared" si="616"/>
        <v>0</v>
      </c>
      <c r="AS1130" s="551"/>
      <c r="AT1130" s="552"/>
      <c r="AU1130" s="513">
        <f t="shared" si="617"/>
        <v>0</v>
      </c>
      <c r="AV1130" s="513">
        <f>AU1130/Cogeneratore!$C$24</f>
        <v>0</v>
      </c>
      <c r="AW1130" s="513">
        <f t="shared" si="596"/>
        <v>0</v>
      </c>
      <c r="AX1130" s="513" t="e">
        <f t="shared" si="597"/>
        <v>#DIV/0!</v>
      </c>
      <c r="AY1130" s="518">
        <f t="shared" si="598"/>
        <v>508.81667995489209</v>
      </c>
      <c r="AZ1130" s="519" t="e">
        <f t="shared" si="599"/>
        <v>#DIV/0!</v>
      </c>
      <c r="BA1130" s="514" t="e">
        <f t="shared" si="618"/>
        <v>#DIV/0!</v>
      </c>
      <c r="BB1130" s="520" t="e">
        <f>+BV1130*860/8250/Cogeneratore!$C$6</f>
        <v>#DIV/0!</v>
      </c>
      <c r="BC1130" s="625"/>
      <c r="BD1130" s="451">
        <f t="shared" si="600"/>
        <v>0</v>
      </c>
      <c r="BN1130" s="447">
        <f>+L1130/Cogeneratore!$C$24</f>
        <v>0</v>
      </c>
      <c r="BP1130" s="447">
        <f t="shared" si="601"/>
        <v>0</v>
      </c>
      <c r="BQ1130" s="447" t="e">
        <f>IF(BR1130&lt;Cogeneratore!$C$25/Cogeneratore!$C$23,BP1130,BP1130+BR1130-Cogeneratore!$C$25/Cogeneratore!$C$23)</f>
        <v>#DIV/0!</v>
      </c>
      <c r="BR1130" s="462">
        <f t="shared" si="620"/>
        <v>0</v>
      </c>
      <c r="BS1130" s="462" t="e">
        <f>IF(BR1130&lt;Cogeneratore!$C$25/Cogeneratore!$C$23,BR1130,Cogeneratore!$C$25/Cogeneratore!$C$23)</f>
        <v>#DIV/0!</v>
      </c>
      <c r="BT1130" s="447" t="e">
        <f>+BS1130*(1-Cogeneratore!$C$23)</f>
        <v>#DIV/0!</v>
      </c>
      <c r="BU1130" s="462" t="e">
        <f>IF(BR1130-BT1130&lt;Cogeneratore!$C$25,BR1130-BT1130,Cogeneratore!$C$25)</f>
        <v>#DIV/0!</v>
      </c>
      <c r="BV1130" s="462" t="e">
        <f t="shared" si="602"/>
        <v>#DIV/0!</v>
      </c>
      <c r="BW1130" s="462" t="e">
        <f t="shared" si="603"/>
        <v>#DIV/0!</v>
      </c>
      <c r="BX1130" s="462" t="e">
        <f t="shared" si="619"/>
        <v>#DIV/0!</v>
      </c>
      <c r="BY1130" s="447" t="e">
        <f>+BX1130*(1-#REF!)</f>
        <v>#DIV/0!</v>
      </c>
      <c r="BZ1130" s="462" t="e">
        <f t="shared" si="621"/>
        <v>#DIV/0!</v>
      </c>
      <c r="CB1130" s="462" t="e">
        <f t="shared" si="604"/>
        <v>#DIV/0!</v>
      </c>
      <c r="CC1130" s="447" t="e">
        <f>+CB1130/#REF!</f>
        <v>#DIV/0!</v>
      </c>
      <c r="CE1130" s="451" t="e">
        <f t="shared" si="605"/>
        <v>#DIV/0!</v>
      </c>
    </row>
    <row r="1131" spans="1:83" x14ac:dyDescent="0.2">
      <c r="A1131" s="521">
        <f t="shared" si="606"/>
        <v>39860</v>
      </c>
      <c r="B1131" s="522">
        <f t="shared" si="588"/>
        <v>1</v>
      </c>
      <c r="C1131" s="522">
        <f t="shared" si="589"/>
        <v>2</v>
      </c>
      <c r="D1131" s="505" t="str">
        <f t="shared" si="607"/>
        <v>inv</v>
      </c>
      <c r="E1131" s="522">
        <f t="shared" si="590"/>
        <v>23</v>
      </c>
      <c r="F1131" s="522">
        <f t="shared" si="591"/>
        <v>47</v>
      </c>
      <c r="G1131" s="522">
        <f t="shared" si="608"/>
        <v>1127</v>
      </c>
      <c r="H1131" s="506">
        <v>472.13762019230768</v>
      </c>
      <c r="I1131" s="507">
        <f>+H1131-L1131/Cogeneratore!$C$24</f>
        <v>472.13762019230768</v>
      </c>
      <c r="J1131" s="507">
        <f t="shared" si="609"/>
        <v>0</v>
      </c>
      <c r="K1131" s="508">
        <v>508.81667995489209</v>
      </c>
      <c r="L1131" s="508">
        <v>0</v>
      </c>
      <c r="M1131" s="507">
        <f t="shared" si="592"/>
        <v>472.13762019230768</v>
      </c>
      <c r="N1131" s="507">
        <f t="shared" si="610"/>
        <v>508.81667995489209</v>
      </c>
      <c r="O1131" s="509" t="s">
        <v>7</v>
      </c>
      <c r="P1131" s="578"/>
      <c r="Q1131" s="578"/>
      <c r="R1131" s="510" t="e">
        <f>MIN(IF(I1131&gt;#REF!*#REF!,#REF!,IF(AND(I1131&lt;#REF!,#REF!=2),0,ROUNDUP(I1131/#REF!,0))),#REF!)</f>
        <v>#REF!</v>
      </c>
      <c r="S1131" s="510" t="e">
        <f>IF(R1131=0,0,MAX(MIN(I1131,R1131*#REF!),#REF!))</f>
        <v>#REF!</v>
      </c>
      <c r="T1131" s="511" t="e">
        <f>IF(R1131&lt;&gt;0,IF(S1131/R1131/#REF!=1,#REF!,HLOOKUP(S1131/R1131/#REF!,#REF!,2)+(HLOOKUP(S1131/R1131/#REF!+0.2,#REF!,2)-HLOOKUP(S1131/R1131/#REF!,#REF!,2))*(S1131/R1131/#REF!-HLOOKUP(S1131/R1131/#REF!,#REF!,1))/(HLOOKUP(S1131/R1131/#REF!+0.2,#REF!,1)-HLOOKUP(S1131/R1131/#REF!,#REF!,1))),0.5)</f>
        <v>#REF!</v>
      </c>
      <c r="U1131" s="512" t="e">
        <f>IF(R1131&lt;&gt;0,IF(S1131/R1131/#REF!=1,#REF!,HLOOKUP(S1131/R1131/#REF!,#REF!,3)+(HLOOKUP(S1131/R1131/#REF!+0.2,#REF!,3)-HLOOKUP(S1131/R1131/#REF!,#REF!,3))*(S1131/R1131/#REF!-HLOOKUP(S1131/R1131/#REF!,#REF!,1))/(HLOOKUP(S1131/R1131/#REF!+0.2,#REF!,1)-HLOOKUP(S1131/R1131/#REF!,#REF!,1))),1)</f>
        <v>#REF!</v>
      </c>
      <c r="V1131" s="510" t="e">
        <f t="shared" si="611"/>
        <v>#REF!</v>
      </c>
      <c r="W1131" s="513" t="e">
        <f>MIN(IF(N1131&gt;#REF!*#REF!,#REF!,IF(AND(N1131&lt;#REF!,#REF!=2),0,ROUNDUP(N1131/#REF!,0))),#REF!)</f>
        <v>#REF!</v>
      </c>
      <c r="X1131" s="513" t="e">
        <f t="shared" si="612"/>
        <v>#REF!</v>
      </c>
      <c r="Y1131" s="511" t="e">
        <f>IF(W1131&lt;&gt;0,IF(AA1131/W1131/#REF!=1,#REF!,HLOOKUP(AA1131/W1131/#REF!,#REF!,2)+(HLOOKUP(AA1131/W1131/#REF!+0.2,#REF!,2)-HLOOKUP(AA1131/W1131/#REF!,#REF!,2))*(AA1131/W1131/#REF!-HLOOKUP(AA1131/W1131/#REF!,#REF!,1))/(HLOOKUP(AA1131/W1131/#REF!+0.2,#REF!,1)-HLOOKUP(AA1131/W1131/#REF!,#REF!,1))),0.5)</f>
        <v>#REF!</v>
      </c>
      <c r="Z1131" s="512" t="e">
        <f>IF(W1131&lt;&gt;0,IF(AA1131/W1131/#REF!=1,#REF!,HLOOKUP(AA1131/W1131/#REF!,#REF!,3)+(HLOOKUP(AA1131/W1131/#REF!+0.2,#REF!,3)-HLOOKUP(AA1131/W1131/#REF!,#REF!,3))*(AA1131/W1131/#REF!-HLOOKUP(AA1131/W1131/#REF!,#REF!,1))/(HLOOKUP(AA1131/W1131/#REF!+0.2,#REF!,1)-HLOOKUP(AA1131/W1131/#REF!,#REF!,1))),1)</f>
        <v>#REF!</v>
      </c>
      <c r="AA1131" s="514" t="e">
        <f>IF(W1131=0,0,MAX(MIN(N1131,W1131*#REF!),#REF!))</f>
        <v>#REF!</v>
      </c>
      <c r="AB1131" s="515" t="e">
        <f>AD1131/Cogeneratore!$C$4</f>
        <v>#DIV/0!</v>
      </c>
      <c r="AC1131" s="549"/>
      <c r="AD1131" s="550"/>
      <c r="AE1131" s="549"/>
      <c r="AF1131" s="550"/>
      <c r="AG1131" s="549"/>
      <c r="AH1131" s="550"/>
      <c r="AI1131" s="516" t="e">
        <f t="shared" si="613"/>
        <v>#DIV/0!</v>
      </c>
      <c r="AJ1131" s="517">
        <f t="shared" si="614"/>
        <v>0</v>
      </c>
      <c r="AK1131" s="513">
        <f t="shared" si="593"/>
        <v>0</v>
      </c>
      <c r="AL1131" s="513">
        <f t="shared" si="594"/>
        <v>0</v>
      </c>
      <c r="AM1131" s="513">
        <f t="shared" si="595"/>
        <v>472.13762019230768</v>
      </c>
      <c r="AN1131" s="550"/>
      <c r="AO1131" s="550"/>
      <c r="AP1131" s="550"/>
      <c r="AQ1131" s="517">
        <f t="shared" si="615"/>
        <v>0</v>
      </c>
      <c r="AR1131" s="513">
        <f t="shared" si="616"/>
        <v>0</v>
      </c>
      <c r="AS1131" s="551"/>
      <c r="AT1131" s="552"/>
      <c r="AU1131" s="513">
        <f t="shared" si="617"/>
        <v>0</v>
      </c>
      <c r="AV1131" s="513">
        <f>AU1131/Cogeneratore!$C$24</f>
        <v>0</v>
      </c>
      <c r="AW1131" s="513">
        <f t="shared" si="596"/>
        <v>0</v>
      </c>
      <c r="AX1131" s="513" t="e">
        <f t="shared" si="597"/>
        <v>#DIV/0!</v>
      </c>
      <c r="AY1131" s="518">
        <f t="shared" si="598"/>
        <v>508.81667995489209</v>
      </c>
      <c r="AZ1131" s="519" t="e">
        <f t="shared" si="599"/>
        <v>#DIV/0!</v>
      </c>
      <c r="BA1131" s="514" t="e">
        <f t="shared" si="618"/>
        <v>#DIV/0!</v>
      </c>
      <c r="BB1131" s="520" t="e">
        <f>+BV1131*860/8250/Cogeneratore!$C$6</f>
        <v>#DIV/0!</v>
      </c>
      <c r="BC1131" s="625"/>
      <c r="BD1131" s="451">
        <f t="shared" si="600"/>
        <v>0</v>
      </c>
      <c r="BN1131" s="447">
        <f>+L1131/Cogeneratore!$C$24</f>
        <v>0</v>
      </c>
      <c r="BP1131" s="447">
        <f t="shared" si="601"/>
        <v>0</v>
      </c>
      <c r="BQ1131" s="447" t="e">
        <f>IF(BR1131&lt;Cogeneratore!$C$25/Cogeneratore!$C$23,BP1131,BP1131+BR1131-Cogeneratore!$C$25/Cogeneratore!$C$23)</f>
        <v>#DIV/0!</v>
      </c>
      <c r="BR1131" s="462">
        <f t="shared" si="620"/>
        <v>0</v>
      </c>
      <c r="BS1131" s="462" t="e">
        <f>IF(BR1131&lt;Cogeneratore!$C$25/Cogeneratore!$C$23,BR1131,Cogeneratore!$C$25/Cogeneratore!$C$23)</f>
        <v>#DIV/0!</v>
      </c>
      <c r="BT1131" s="447" t="e">
        <f>+BS1131*(1-Cogeneratore!$C$23)</f>
        <v>#DIV/0!</v>
      </c>
      <c r="BU1131" s="462" t="e">
        <f>IF(BR1131-BT1131&lt;Cogeneratore!$C$25,BR1131-BT1131,Cogeneratore!$C$25)</f>
        <v>#DIV/0!</v>
      </c>
      <c r="BV1131" s="462" t="e">
        <f t="shared" si="602"/>
        <v>#DIV/0!</v>
      </c>
      <c r="BW1131" s="462" t="e">
        <f t="shared" si="603"/>
        <v>#DIV/0!</v>
      </c>
      <c r="BX1131" s="462" t="e">
        <f t="shared" si="619"/>
        <v>#DIV/0!</v>
      </c>
      <c r="BY1131" s="447" t="e">
        <f>+BX1131*(1-#REF!)</f>
        <v>#DIV/0!</v>
      </c>
      <c r="BZ1131" s="462" t="e">
        <f t="shared" si="621"/>
        <v>#DIV/0!</v>
      </c>
      <c r="CB1131" s="462" t="e">
        <f t="shared" si="604"/>
        <v>#DIV/0!</v>
      </c>
      <c r="CC1131" s="447" t="e">
        <f>+CB1131/#REF!</f>
        <v>#DIV/0!</v>
      </c>
      <c r="CE1131" s="451" t="e">
        <f t="shared" si="605"/>
        <v>#DIV/0!</v>
      </c>
    </row>
    <row r="1132" spans="1:83" x14ac:dyDescent="0.2">
      <c r="A1132" s="521">
        <f t="shared" si="606"/>
        <v>39861</v>
      </c>
      <c r="B1132" s="522">
        <f t="shared" si="588"/>
        <v>2</v>
      </c>
      <c r="C1132" s="522">
        <f t="shared" si="589"/>
        <v>2</v>
      </c>
      <c r="D1132" s="505" t="str">
        <f t="shared" si="607"/>
        <v>inv</v>
      </c>
      <c r="E1132" s="522">
        <f t="shared" si="590"/>
        <v>0</v>
      </c>
      <c r="F1132" s="522">
        <f t="shared" si="591"/>
        <v>48</v>
      </c>
      <c r="G1132" s="522">
        <f t="shared" si="608"/>
        <v>1128</v>
      </c>
      <c r="H1132" s="506">
        <v>465.10096153846155</v>
      </c>
      <c r="I1132" s="507">
        <f>+H1132-L1132/Cogeneratore!$C$24</f>
        <v>465.10096153846155</v>
      </c>
      <c r="J1132" s="507">
        <f t="shared" si="609"/>
        <v>0</v>
      </c>
      <c r="K1132" s="508">
        <v>508.81667995489209</v>
      </c>
      <c r="L1132" s="508">
        <v>0</v>
      </c>
      <c r="M1132" s="507">
        <f t="shared" si="592"/>
        <v>465.10096153846155</v>
      </c>
      <c r="N1132" s="507">
        <f t="shared" si="610"/>
        <v>508.81667995489209</v>
      </c>
      <c r="O1132" s="509" t="s">
        <v>7</v>
      </c>
      <c r="P1132" s="578">
        <f>SUM(K1132:K1155)</f>
        <v>16282.133758556552</v>
      </c>
      <c r="Q1132" s="578">
        <f>SUM(N1132:N1155)</f>
        <v>16282.133758556552</v>
      </c>
      <c r="R1132" s="510" t="e">
        <f>MIN(IF(I1132&gt;#REF!*#REF!,#REF!,IF(AND(I1132&lt;#REF!,#REF!=2),0,ROUNDUP(I1132/#REF!,0))),#REF!)</f>
        <v>#REF!</v>
      </c>
      <c r="S1132" s="510" t="e">
        <f>IF(R1132=0,0,MAX(MIN(I1132,R1132*#REF!),#REF!))</f>
        <v>#REF!</v>
      </c>
      <c r="T1132" s="511" t="e">
        <f>IF(R1132&lt;&gt;0,IF(S1132/R1132/#REF!=1,#REF!,HLOOKUP(S1132/R1132/#REF!,#REF!,2)+(HLOOKUP(S1132/R1132/#REF!+0.2,#REF!,2)-HLOOKUP(S1132/R1132/#REF!,#REF!,2))*(S1132/R1132/#REF!-HLOOKUP(S1132/R1132/#REF!,#REF!,1))/(HLOOKUP(S1132/R1132/#REF!+0.2,#REF!,1)-HLOOKUP(S1132/R1132/#REF!,#REF!,1))),0.5)</f>
        <v>#REF!</v>
      </c>
      <c r="U1132" s="512" t="e">
        <f>IF(R1132&lt;&gt;0,IF(S1132/R1132/#REF!=1,#REF!,HLOOKUP(S1132/R1132/#REF!,#REF!,3)+(HLOOKUP(S1132/R1132/#REF!+0.2,#REF!,3)-HLOOKUP(S1132/R1132/#REF!,#REF!,3))*(S1132/R1132/#REF!-HLOOKUP(S1132/R1132/#REF!,#REF!,1))/(HLOOKUP(S1132/R1132/#REF!+0.2,#REF!,1)-HLOOKUP(S1132/R1132/#REF!,#REF!,1))),1)</f>
        <v>#REF!</v>
      </c>
      <c r="V1132" s="510" t="e">
        <f t="shared" si="611"/>
        <v>#REF!</v>
      </c>
      <c r="W1132" s="513" t="e">
        <f>MIN(IF(N1132&gt;#REF!*#REF!,#REF!,IF(AND(N1132&lt;#REF!,#REF!=2),0,ROUNDUP(N1132/#REF!,0))),#REF!)</f>
        <v>#REF!</v>
      </c>
      <c r="X1132" s="513" t="e">
        <f t="shared" si="612"/>
        <v>#REF!</v>
      </c>
      <c r="Y1132" s="511" t="e">
        <f>IF(W1132&lt;&gt;0,IF(AA1132/W1132/#REF!=1,#REF!,HLOOKUP(AA1132/W1132/#REF!,#REF!,2)+(HLOOKUP(AA1132/W1132/#REF!+0.2,#REF!,2)-HLOOKUP(AA1132/W1132/#REF!,#REF!,2))*(AA1132/W1132/#REF!-HLOOKUP(AA1132/W1132/#REF!,#REF!,1))/(HLOOKUP(AA1132/W1132/#REF!+0.2,#REF!,1)-HLOOKUP(AA1132/W1132/#REF!,#REF!,1))),0.5)</f>
        <v>#REF!</v>
      </c>
      <c r="Z1132" s="512" t="e">
        <f>IF(W1132&lt;&gt;0,IF(AA1132/W1132/#REF!=1,#REF!,HLOOKUP(AA1132/W1132/#REF!,#REF!,3)+(HLOOKUP(AA1132/W1132/#REF!+0.2,#REF!,3)-HLOOKUP(AA1132/W1132/#REF!,#REF!,3))*(AA1132/W1132/#REF!-HLOOKUP(AA1132/W1132/#REF!,#REF!,1))/(HLOOKUP(AA1132/W1132/#REF!+0.2,#REF!,1)-HLOOKUP(AA1132/W1132/#REF!,#REF!,1))),1)</f>
        <v>#REF!</v>
      </c>
      <c r="AA1132" s="514" t="e">
        <f>IF(W1132=0,0,MAX(MIN(N1132,W1132*#REF!),#REF!))</f>
        <v>#REF!</v>
      </c>
      <c r="AB1132" s="515" t="e">
        <f>AD1132/Cogeneratore!$C$4</f>
        <v>#DIV/0!</v>
      </c>
      <c r="AC1132" s="549"/>
      <c r="AD1132" s="550"/>
      <c r="AE1132" s="549"/>
      <c r="AF1132" s="550"/>
      <c r="AG1132" s="549"/>
      <c r="AH1132" s="550"/>
      <c r="AI1132" s="516" t="e">
        <f t="shared" si="613"/>
        <v>#DIV/0!</v>
      </c>
      <c r="AJ1132" s="517">
        <f t="shared" si="614"/>
        <v>0</v>
      </c>
      <c r="AK1132" s="513">
        <f t="shared" si="593"/>
        <v>0</v>
      </c>
      <c r="AL1132" s="513">
        <f t="shared" si="594"/>
        <v>0</v>
      </c>
      <c r="AM1132" s="513">
        <f t="shared" si="595"/>
        <v>465.10096153846155</v>
      </c>
      <c r="AN1132" s="550"/>
      <c r="AO1132" s="550"/>
      <c r="AP1132" s="550"/>
      <c r="AQ1132" s="517">
        <f t="shared" si="615"/>
        <v>0</v>
      </c>
      <c r="AR1132" s="513">
        <f t="shared" si="616"/>
        <v>0</v>
      </c>
      <c r="AS1132" s="551"/>
      <c r="AT1132" s="552"/>
      <c r="AU1132" s="513">
        <f t="shared" si="617"/>
        <v>0</v>
      </c>
      <c r="AV1132" s="513">
        <f>AU1132/Cogeneratore!$C$24</f>
        <v>0</v>
      </c>
      <c r="AW1132" s="513">
        <f t="shared" si="596"/>
        <v>0</v>
      </c>
      <c r="AX1132" s="513" t="e">
        <f t="shared" si="597"/>
        <v>#DIV/0!</v>
      </c>
      <c r="AY1132" s="518">
        <f t="shared" si="598"/>
        <v>508.81667995489209</v>
      </c>
      <c r="AZ1132" s="519" t="e">
        <f t="shared" si="599"/>
        <v>#DIV/0!</v>
      </c>
      <c r="BA1132" s="514" t="e">
        <f t="shared" si="618"/>
        <v>#DIV/0!</v>
      </c>
      <c r="BB1132" s="520" t="e">
        <f>+BV1132*860/8250/Cogeneratore!$C$6</f>
        <v>#DIV/0!</v>
      </c>
      <c r="BC1132" s="625" t="e">
        <f>SUM(BA1132:BB1155)</f>
        <v>#DIV/0!</v>
      </c>
      <c r="BD1132" s="451">
        <f t="shared" si="600"/>
        <v>0</v>
      </c>
      <c r="BN1132" s="447">
        <f>+L1132/Cogeneratore!$C$24</f>
        <v>0</v>
      </c>
      <c r="BP1132" s="447">
        <f t="shared" si="601"/>
        <v>0</v>
      </c>
      <c r="BQ1132" s="447" t="e">
        <f>IF(BR1132&lt;Cogeneratore!$C$25/Cogeneratore!$C$23,BP1132,BP1132+BR1132-Cogeneratore!$C$25/Cogeneratore!$C$23)</f>
        <v>#DIV/0!</v>
      </c>
      <c r="BR1132" s="462">
        <f t="shared" si="620"/>
        <v>0</v>
      </c>
      <c r="BS1132" s="462" t="e">
        <f>IF(BR1132&lt;Cogeneratore!$C$25/Cogeneratore!$C$23,BR1132,Cogeneratore!$C$25/Cogeneratore!$C$23)</f>
        <v>#DIV/0!</v>
      </c>
      <c r="BT1132" s="447" t="e">
        <f>+BS1132*(1-Cogeneratore!$C$23)</f>
        <v>#DIV/0!</v>
      </c>
      <c r="BU1132" s="462" t="e">
        <f>IF(BR1132-BT1132&lt;Cogeneratore!$C$25,BR1132-BT1132,Cogeneratore!$C$25)</f>
        <v>#DIV/0!</v>
      </c>
      <c r="BV1132" s="462" t="e">
        <f t="shared" si="602"/>
        <v>#DIV/0!</v>
      </c>
      <c r="BW1132" s="462" t="e">
        <f t="shared" si="603"/>
        <v>#DIV/0!</v>
      </c>
      <c r="BX1132" s="462" t="e">
        <f t="shared" si="619"/>
        <v>#DIV/0!</v>
      </c>
      <c r="BY1132" s="447" t="e">
        <f>+BX1132*(1-#REF!)</f>
        <v>#DIV/0!</v>
      </c>
      <c r="BZ1132" s="462" t="e">
        <f t="shared" si="621"/>
        <v>#DIV/0!</v>
      </c>
      <c r="CB1132" s="462" t="e">
        <f t="shared" si="604"/>
        <v>#DIV/0!</v>
      </c>
      <c r="CC1132" s="447" t="e">
        <f>+CB1132/#REF!</f>
        <v>#DIV/0!</v>
      </c>
      <c r="CE1132" s="451" t="e">
        <f t="shared" si="605"/>
        <v>#DIV/0!</v>
      </c>
    </row>
    <row r="1133" spans="1:83" x14ac:dyDescent="0.2">
      <c r="A1133" s="521">
        <f t="shared" si="606"/>
        <v>39861</v>
      </c>
      <c r="B1133" s="522">
        <f t="shared" si="588"/>
        <v>2</v>
      </c>
      <c r="C1133" s="522">
        <f t="shared" si="589"/>
        <v>2</v>
      </c>
      <c r="D1133" s="505" t="str">
        <f t="shared" si="607"/>
        <v>inv</v>
      </c>
      <c r="E1133" s="522">
        <f t="shared" si="590"/>
        <v>1</v>
      </c>
      <c r="F1133" s="522">
        <f t="shared" si="591"/>
        <v>48</v>
      </c>
      <c r="G1133" s="522">
        <f t="shared" si="608"/>
        <v>1129</v>
      </c>
      <c r="H1133" s="506">
        <v>462.91586538461536</v>
      </c>
      <c r="I1133" s="507">
        <f>+H1133-L1133/Cogeneratore!$C$24</f>
        <v>462.91586538461536</v>
      </c>
      <c r="J1133" s="507">
        <f t="shared" si="609"/>
        <v>0</v>
      </c>
      <c r="K1133" s="508">
        <v>508.81667995489209</v>
      </c>
      <c r="L1133" s="508">
        <v>0</v>
      </c>
      <c r="M1133" s="507">
        <f t="shared" si="592"/>
        <v>462.91586538461536</v>
      </c>
      <c r="N1133" s="507">
        <f t="shared" si="610"/>
        <v>508.81667995489209</v>
      </c>
      <c r="O1133" s="509" t="s">
        <v>7</v>
      </c>
      <c r="P1133" s="578"/>
      <c r="Q1133" s="578"/>
      <c r="R1133" s="510" t="e">
        <f>MIN(IF(I1133&gt;#REF!*#REF!,#REF!,IF(AND(I1133&lt;#REF!,#REF!=2),0,ROUNDUP(I1133/#REF!,0))),#REF!)</f>
        <v>#REF!</v>
      </c>
      <c r="S1133" s="510" t="e">
        <f>IF(R1133=0,0,MAX(MIN(I1133,R1133*#REF!),#REF!))</f>
        <v>#REF!</v>
      </c>
      <c r="T1133" s="511" t="e">
        <f>IF(R1133&lt;&gt;0,IF(S1133/R1133/#REF!=1,#REF!,HLOOKUP(S1133/R1133/#REF!,#REF!,2)+(HLOOKUP(S1133/R1133/#REF!+0.2,#REF!,2)-HLOOKUP(S1133/R1133/#REF!,#REF!,2))*(S1133/R1133/#REF!-HLOOKUP(S1133/R1133/#REF!,#REF!,1))/(HLOOKUP(S1133/R1133/#REF!+0.2,#REF!,1)-HLOOKUP(S1133/R1133/#REF!,#REF!,1))),0.5)</f>
        <v>#REF!</v>
      </c>
      <c r="U1133" s="512" t="e">
        <f>IF(R1133&lt;&gt;0,IF(S1133/R1133/#REF!=1,#REF!,HLOOKUP(S1133/R1133/#REF!,#REF!,3)+(HLOOKUP(S1133/R1133/#REF!+0.2,#REF!,3)-HLOOKUP(S1133/R1133/#REF!,#REF!,3))*(S1133/R1133/#REF!-HLOOKUP(S1133/R1133/#REF!,#REF!,1))/(HLOOKUP(S1133/R1133/#REF!+0.2,#REF!,1)-HLOOKUP(S1133/R1133/#REF!,#REF!,1))),1)</f>
        <v>#REF!</v>
      </c>
      <c r="V1133" s="510" t="e">
        <f t="shared" si="611"/>
        <v>#REF!</v>
      </c>
      <c r="W1133" s="513" t="e">
        <f>MIN(IF(N1133&gt;#REF!*#REF!,#REF!,IF(AND(N1133&lt;#REF!,#REF!=2),0,ROUNDUP(N1133/#REF!,0))),#REF!)</f>
        <v>#REF!</v>
      </c>
      <c r="X1133" s="513" t="e">
        <f t="shared" si="612"/>
        <v>#REF!</v>
      </c>
      <c r="Y1133" s="511" t="e">
        <f>IF(W1133&lt;&gt;0,IF(AA1133/W1133/#REF!=1,#REF!,HLOOKUP(AA1133/W1133/#REF!,#REF!,2)+(HLOOKUP(AA1133/W1133/#REF!+0.2,#REF!,2)-HLOOKUP(AA1133/W1133/#REF!,#REF!,2))*(AA1133/W1133/#REF!-HLOOKUP(AA1133/W1133/#REF!,#REF!,1))/(HLOOKUP(AA1133/W1133/#REF!+0.2,#REF!,1)-HLOOKUP(AA1133/W1133/#REF!,#REF!,1))),0.5)</f>
        <v>#REF!</v>
      </c>
      <c r="Z1133" s="512" t="e">
        <f>IF(W1133&lt;&gt;0,IF(AA1133/W1133/#REF!=1,#REF!,HLOOKUP(AA1133/W1133/#REF!,#REF!,3)+(HLOOKUP(AA1133/W1133/#REF!+0.2,#REF!,3)-HLOOKUP(AA1133/W1133/#REF!,#REF!,3))*(AA1133/W1133/#REF!-HLOOKUP(AA1133/W1133/#REF!,#REF!,1))/(HLOOKUP(AA1133/W1133/#REF!+0.2,#REF!,1)-HLOOKUP(AA1133/W1133/#REF!,#REF!,1))),1)</f>
        <v>#REF!</v>
      </c>
      <c r="AA1133" s="514" t="e">
        <f>IF(W1133=0,0,MAX(MIN(N1133,W1133*#REF!),#REF!))</f>
        <v>#REF!</v>
      </c>
      <c r="AB1133" s="515" t="e">
        <f>AD1133/Cogeneratore!$C$4</f>
        <v>#DIV/0!</v>
      </c>
      <c r="AC1133" s="549"/>
      <c r="AD1133" s="550"/>
      <c r="AE1133" s="549"/>
      <c r="AF1133" s="550"/>
      <c r="AG1133" s="549"/>
      <c r="AH1133" s="550"/>
      <c r="AI1133" s="516" t="e">
        <f t="shared" si="613"/>
        <v>#DIV/0!</v>
      </c>
      <c r="AJ1133" s="517">
        <f t="shared" si="614"/>
        <v>0</v>
      </c>
      <c r="AK1133" s="513">
        <f t="shared" si="593"/>
        <v>0</v>
      </c>
      <c r="AL1133" s="513">
        <f t="shared" si="594"/>
        <v>0</v>
      </c>
      <c r="AM1133" s="513">
        <f t="shared" si="595"/>
        <v>462.91586538461536</v>
      </c>
      <c r="AN1133" s="550"/>
      <c r="AO1133" s="550"/>
      <c r="AP1133" s="550"/>
      <c r="AQ1133" s="517">
        <f t="shared" si="615"/>
        <v>0</v>
      </c>
      <c r="AR1133" s="513">
        <f t="shared" si="616"/>
        <v>0</v>
      </c>
      <c r="AS1133" s="551"/>
      <c r="AT1133" s="552"/>
      <c r="AU1133" s="513">
        <f t="shared" si="617"/>
        <v>0</v>
      </c>
      <c r="AV1133" s="513">
        <f>AU1133/Cogeneratore!$C$24</f>
        <v>0</v>
      </c>
      <c r="AW1133" s="513">
        <f t="shared" si="596"/>
        <v>0</v>
      </c>
      <c r="AX1133" s="513" t="e">
        <f t="shared" si="597"/>
        <v>#DIV/0!</v>
      </c>
      <c r="AY1133" s="518">
        <f t="shared" si="598"/>
        <v>508.81667995489209</v>
      </c>
      <c r="AZ1133" s="519" t="e">
        <f t="shared" si="599"/>
        <v>#DIV/0!</v>
      </c>
      <c r="BA1133" s="514" t="e">
        <f t="shared" si="618"/>
        <v>#DIV/0!</v>
      </c>
      <c r="BB1133" s="520" t="e">
        <f>+BV1133*860/8250/Cogeneratore!$C$6</f>
        <v>#DIV/0!</v>
      </c>
      <c r="BC1133" s="625"/>
      <c r="BD1133" s="451">
        <f t="shared" si="600"/>
        <v>0</v>
      </c>
      <c r="BN1133" s="447">
        <f>+L1133/Cogeneratore!$C$24</f>
        <v>0</v>
      </c>
      <c r="BP1133" s="447">
        <f t="shared" si="601"/>
        <v>0</v>
      </c>
      <c r="BQ1133" s="447" t="e">
        <f>IF(BR1133&lt;Cogeneratore!$C$25/Cogeneratore!$C$23,BP1133,BP1133+BR1133-Cogeneratore!$C$25/Cogeneratore!$C$23)</f>
        <v>#DIV/0!</v>
      </c>
      <c r="BR1133" s="462">
        <f t="shared" si="620"/>
        <v>0</v>
      </c>
      <c r="BS1133" s="462" t="e">
        <f>IF(BR1133&lt;Cogeneratore!$C$25/Cogeneratore!$C$23,BR1133,Cogeneratore!$C$25/Cogeneratore!$C$23)</f>
        <v>#DIV/0!</v>
      </c>
      <c r="BT1133" s="447" t="e">
        <f>+BS1133*(1-Cogeneratore!$C$23)</f>
        <v>#DIV/0!</v>
      </c>
      <c r="BU1133" s="462" t="e">
        <f>IF(BR1133-BT1133&lt;Cogeneratore!$C$25,BR1133-BT1133,Cogeneratore!$C$25)</f>
        <v>#DIV/0!</v>
      </c>
      <c r="BV1133" s="462" t="e">
        <f t="shared" si="602"/>
        <v>#DIV/0!</v>
      </c>
      <c r="BW1133" s="462" t="e">
        <f t="shared" si="603"/>
        <v>#DIV/0!</v>
      </c>
      <c r="BX1133" s="462" t="e">
        <f t="shared" si="619"/>
        <v>#DIV/0!</v>
      </c>
      <c r="BY1133" s="447" t="e">
        <f>+BX1133*(1-#REF!)</f>
        <v>#DIV/0!</v>
      </c>
      <c r="BZ1133" s="462" t="e">
        <f t="shared" si="621"/>
        <v>#DIV/0!</v>
      </c>
      <c r="CB1133" s="462" t="e">
        <f t="shared" si="604"/>
        <v>#DIV/0!</v>
      </c>
      <c r="CC1133" s="447" t="e">
        <f>+CB1133/#REF!</f>
        <v>#DIV/0!</v>
      </c>
      <c r="CE1133" s="451" t="e">
        <f t="shared" si="605"/>
        <v>#DIV/0!</v>
      </c>
    </row>
    <row r="1134" spans="1:83" x14ac:dyDescent="0.2">
      <c r="A1134" s="521">
        <f t="shared" si="606"/>
        <v>39861</v>
      </c>
      <c r="B1134" s="522">
        <f t="shared" si="588"/>
        <v>2</v>
      </c>
      <c r="C1134" s="522">
        <f t="shared" si="589"/>
        <v>2</v>
      </c>
      <c r="D1134" s="505" t="str">
        <f t="shared" si="607"/>
        <v>inv</v>
      </c>
      <c r="E1134" s="522">
        <f t="shared" si="590"/>
        <v>2</v>
      </c>
      <c r="F1134" s="522">
        <f t="shared" si="591"/>
        <v>48</v>
      </c>
      <c r="G1134" s="522">
        <f t="shared" si="608"/>
        <v>1130</v>
      </c>
      <c r="H1134" s="506">
        <v>459.703125</v>
      </c>
      <c r="I1134" s="507">
        <f>+H1134-L1134/Cogeneratore!$C$24</f>
        <v>459.703125</v>
      </c>
      <c r="J1134" s="507">
        <f t="shared" si="609"/>
        <v>0</v>
      </c>
      <c r="K1134" s="508">
        <v>508.81667995489209</v>
      </c>
      <c r="L1134" s="508">
        <v>0</v>
      </c>
      <c r="M1134" s="507">
        <f t="shared" si="592"/>
        <v>459.703125</v>
      </c>
      <c r="N1134" s="507">
        <f t="shared" si="610"/>
        <v>508.81667995489209</v>
      </c>
      <c r="O1134" s="509" t="s">
        <v>7</v>
      </c>
      <c r="P1134" s="578"/>
      <c r="Q1134" s="578"/>
      <c r="R1134" s="510" t="e">
        <f>MIN(IF(I1134&gt;#REF!*#REF!,#REF!,IF(AND(I1134&lt;#REF!,#REF!=2),0,ROUNDUP(I1134/#REF!,0))),#REF!)</f>
        <v>#REF!</v>
      </c>
      <c r="S1134" s="510" t="e">
        <f>IF(R1134=0,0,MAX(MIN(I1134,R1134*#REF!),#REF!))</f>
        <v>#REF!</v>
      </c>
      <c r="T1134" s="511" t="e">
        <f>IF(R1134&lt;&gt;0,IF(S1134/R1134/#REF!=1,#REF!,HLOOKUP(S1134/R1134/#REF!,#REF!,2)+(HLOOKUP(S1134/R1134/#REF!+0.2,#REF!,2)-HLOOKUP(S1134/R1134/#REF!,#REF!,2))*(S1134/R1134/#REF!-HLOOKUP(S1134/R1134/#REF!,#REF!,1))/(HLOOKUP(S1134/R1134/#REF!+0.2,#REF!,1)-HLOOKUP(S1134/R1134/#REF!,#REF!,1))),0.5)</f>
        <v>#REF!</v>
      </c>
      <c r="U1134" s="512" t="e">
        <f>IF(R1134&lt;&gt;0,IF(S1134/R1134/#REF!=1,#REF!,HLOOKUP(S1134/R1134/#REF!,#REF!,3)+(HLOOKUP(S1134/R1134/#REF!+0.2,#REF!,3)-HLOOKUP(S1134/R1134/#REF!,#REF!,3))*(S1134/R1134/#REF!-HLOOKUP(S1134/R1134/#REF!,#REF!,1))/(HLOOKUP(S1134/R1134/#REF!+0.2,#REF!,1)-HLOOKUP(S1134/R1134/#REF!,#REF!,1))),1)</f>
        <v>#REF!</v>
      </c>
      <c r="V1134" s="510" t="e">
        <f t="shared" si="611"/>
        <v>#REF!</v>
      </c>
      <c r="W1134" s="513" t="e">
        <f>MIN(IF(N1134&gt;#REF!*#REF!,#REF!,IF(AND(N1134&lt;#REF!,#REF!=2),0,ROUNDUP(N1134/#REF!,0))),#REF!)</f>
        <v>#REF!</v>
      </c>
      <c r="X1134" s="513" t="e">
        <f t="shared" si="612"/>
        <v>#REF!</v>
      </c>
      <c r="Y1134" s="511" t="e">
        <f>IF(W1134&lt;&gt;0,IF(AA1134/W1134/#REF!=1,#REF!,HLOOKUP(AA1134/W1134/#REF!,#REF!,2)+(HLOOKUP(AA1134/W1134/#REF!+0.2,#REF!,2)-HLOOKUP(AA1134/W1134/#REF!,#REF!,2))*(AA1134/W1134/#REF!-HLOOKUP(AA1134/W1134/#REF!,#REF!,1))/(HLOOKUP(AA1134/W1134/#REF!+0.2,#REF!,1)-HLOOKUP(AA1134/W1134/#REF!,#REF!,1))),0.5)</f>
        <v>#REF!</v>
      </c>
      <c r="Z1134" s="512" t="e">
        <f>IF(W1134&lt;&gt;0,IF(AA1134/W1134/#REF!=1,#REF!,HLOOKUP(AA1134/W1134/#REF!,#REF!,3)+(HLOOKUP(AA1134/W1134/#REF!+0.2,#REF!,3)-HLOOKUP(AA1134/W1134/#REF!,#REF!,3))*(AA1134/W1134/#REF!-HLOOKUP(AA1134/W1134/#REF!,#REF!,1))/(HLOOKUP(AA1134/W1134/#REF!+0.2,#REF!,1)-HLOOKUP(AA1134/W1134/#REF!,#REF!,1))),1)</f>
        <v>#REF!</v>
      </c>
      <c r="AA1134" s="514" t="e">
        <f>IF(W1134=0,0,MAX(MIN(N1134,W1134*#REF!),#REF!))</f>
        <v>#REF!</v>
      </c>
      <c r="AB1134" s="515" t="e">
        <f>AD1134/Cogeneratore!$C$4</f>
        <v>#DIV/0!</v>
      </c>
      <c r="AC1134" s="549"/>
      <c r="AD1134" s="550"/>
      <c r="AE1134" s="549"/>
      <c r="AF1134" s="550"/>
      <c r="AG1134" s="549"/>
      <c r="AH1134" s="550"/>
      <c r="AI1134" s="516" t="e">
        <f t="shared" si="613"/>
        <v>#DIV/0!</v>
      </c>
      <c r="AJ1134" s="517">
        <f t="shared" si="614"/>
        <v>0</v>
      </c>
      <c r="AK1134" s="513">
        <f t="shared" si="593"/>
        <v>0</v>
      </c>
      <c r="AL1134" s="513">
        <f t="shared" si="594"/>
        <v>0</v>
      </c>
      <c r="AM1134" s="513">
        <f t="shared" si="595"/>
        <v>459.703125</v>
      </c>
      <c r="AN1134" s="550"/>
      <c r="AO1134" s="550"/>
      <c r="AP1134" s="550"/>
      <c r="AQ1134" s="517">
        <f t="shared" si="615"/>
        <v>0</v>
      </c>
      <c r="AR1134" s="513">
        <f t="shared" si="616"/>
        <v>0</v>
      </c>
      <c r="AS1134" s="551"/>
      <c r="AT1134" s="552"/>
      <c r="AU1134" s="513">
        <f t="shared" si="617"/>
        <v>0</v>
      </c>
      <c r="AV1134" s="513">
        <f>AU1134/Cogeneratore!$C$24</f>
        <v>0</v>
      </c>
      <c r="AW1134" s="513">
        <f t="shared" si="596"/>
        <v>0</v>
      </c>
      <c r="AX1134" s="513" t="e">
        <f t="shared" si="597"/>
        <v>#DIV/0!</v>
      </c>
      <c r="AY1134" s="518">
        <f t="shared" si="598"/>
        <v>508.81667995489209</v>
      </c>
      <c r="AZ1134" s="519" t="e">
        <f t="shared" si="599"/>
        <v>#DIV/0!</v>
      </c>
      <c r="BA1134" s="514" t="e">
        <f t="shared" si="618"/>
        <v>#DIV/0!</v>
      </c>
      <c r="BB1134" s="520" t="e">
        <f>+BV1134*860/8250/Cogeneratore!$C$6</f>
        <v>#DIV/0!</v>
      </c>
      <c r="BC1134" s="625"/>
      <c r="BD1134" s="451">
        <f t="shared" si="600"/>
        <v>0</v>
      </c>
      <c r="BN1134" s="447">
        <f>+L1134/Cogeneratore!$C$24</f>
        <v>0</v>
      </c>
      <c r="BP1134" s="447">
        <f t="shared" si="601"/>
        <v>0</v>
      </c>
      <c r="BQ1134" s="447" t="e">
        <f>IF(BR1134&lt;Cogeneratore!$C$25/Cogeneratore!$C$23,BP1134,BP1134+BR1134-Cogeneratore!$C$25/Cogeneratore!$C$23)</f>
        <v>#DIV/0!</v>
      </c>
      <c r="BR1134" s="462">
        <f t="shared" si="620"/>
        <v>0</v>
      </c>
      <c r="BS1134" s="462" t="e">
        <f>IF(BR1134&lt;Cogeneratore!$C$25/Cogeneratore!$C$23,BR1134,Cogeneratore!$C$25/Cogeneratore!$C$23)</f>
        <v>#DIV/0!</v>
      </c>
      <c r="BT1134" s="447" t="e">
        <f>+BS1134*(1-Cogeneratore!$C$23)</f>
        <v>#DIV/0!</v>
      </c>
      <c r="BU1134" s="462" t="e">
        <f>IF(BR1134-BT1134&lt;Cogeneratore!$C$25,BR1134-BT1134,Cogeneratore!$C$25)</f>
        <v>#DIV/0!</v>
      </c>
      <c r="BV1134" s="462" t="e">
        <f t="shared" si="602"/>
        <v>#DIV/0!</v>
      </c>
      <c r="BW1134" s="462" t="e">
        <f t="shared" si="603"/>
        <v>#DIV/0!</v>
      </c>
      <c r="BX1134" s="462" t="e">
        <f t="shared" si="619"/>
        <v>#DIV/0!</v>
      </c>
      <c r="BY1134" s="447" t="e">
        <f>+BX1134*(1-#REF!)</f>
        <v>#DIV/0!</v>
      </c>
      <c r="BZ1134" s="462" t="e">
        <f t="shared" si="621"/>
        <v>#DIV/0!</v>
      </c>
      <c r="CB1134" s="462" t="e">
        <f t="shared" si="604"/>
        <v>#DIV/0!</v>
      </c>
      <c r="CC1134" s="447" t="e">
        <f>+CB1134/#REF!</f>
        <v>#DIV/0!</v>
      </c>
      <c r="CE1134" s="451" t="e">
        <f t="shared" si="605"/>
        <v>#DIV/0!</v>
      </c>
    </row>
    <row r="1135" spans="1:83" x14ac:dyDescent="0.2">
      <c r="A1135" s="521">
        <f t="shared" si="606"/>
        <v>39861</v>
      </c>
      <c r="B1135" s="522">
        <f t="shared" si="588"/>
        <v>2</v>
      </c>
      <c r="C1135" s="522">
        <f t="shared" si="589"/>
        <v>2</v>
      </c>
      <c r="D1135" s="505" t="str">
        <f t="shared" si="607"/>
        <v>inv</v>
      </c>
      <c r="E1135" s="522">
        <f t="shared" si="590"/>
        <v>3</v>
      </c>
      <c r="F1135" s="522">
        <f t="shared" si="591"/>
        <v>48</v>
      </c>
      <c r="G1135" s="522">
        <f t="shared" si="608"/>
        <v>1131</v>
      </c>
      <c r="H1135" s="506">
        <v>457.75600961538464</v>
      </c>
      <c r="I1135" s="507">
        <f>+H1135-L1135/Cogeneratore!$C$24</f>
        <v>457.75600961538464</v>
      </c>
      <c r="J1135" s="507">
        <f t="shared" si="609"/>
        <v>0</v>
      </c>
      <c r="K1135" s="508">
        <v>508.81667995489209</v>
      </c>
      <c r="L1135" s="508">
        <v>0</v>
      </c>
      <c r="M1135" s="507">
        <f t="shared" si="592"/>
        <v>457.75600961538464</v>
      </c>
      <c r="N1135" s="507">
        <f t="shared" si="610"/>
        <v>508.81667995489209</v>
      </c>
      <c r="O1135" s="509" t="s">
        <v>7</v>
      </c>
      <c r="P1135" s="578"/>
      <c r="Q1135" s="578"/>
      <c r="R1135" s="510" t="e">
        <f>MIN(IF(I1135&gt;#REF!*#REF!,#REF!,IF(AND(I1135&lt;#REF!,#REF!=2),0,ROUNDUP(I1135/#REF!,0))),#REF!)</f>
        <v>#REF!</v>
      </c>
      <c r="S1135" s="510" t="e">
        <f>IF(R1135=0,0,MAX(MIN(I1135,R1135*#REF!),#REF!))</f>
        <v>#REF!</v>
      </c>
      <c r="T1135" s="511" t="e">
        <f>IF(R1135&lt;&gt;0,IF(S1135/R1135/#REF!=1,#REF!,HLOOKUP(S1135/R1135/#REF!,#REF!,2)+(HLOOKUP(S1135/R1135/#REF!+0.2,#REF!,2)-HLOOKUP(S1135/R1135/#REF!,#REF!,2))*(S1135/R1135/#REF!-HLOOKUP(S1135/R1135/#REF!,#REF!,1))/(HLOOKUP(S1135/R1135/#REF!+0.2,#REF!,1)-HLOOKUP(S1135/R1135/#REF!,#REF!,1))),0.5)</f>
        <v>#REF!</v>
      </c>
      <c r="U1135" s="512" t="e">
        <f>IF(R1135&lt;&gt;0,IF(S1135/R1135/#REF!=1,#REF!,HLOOKUP(S1135/R1135/#REF!,#REF!,3)+(HLOOKUP(S1135/R1135/#REF!+0.2,#REF!,3)-HLOOKUP(S1135/R1135/#REF!,#REF!,3))*(S1135/R1135/#REF!-HLOOKUP(S1135/R1135/#REF!,#REF!,1))/(HLOOKUP(S1135/R1135/#REF!+0.2,#REF!,1)-HLOOKUP(S1135/R1135/#REF!,#REF!,1))),1)</f>
        <v>#REF!</v>
      </c>
      <c r="V1135" s="510" t="e">
        <f t="shared" si="611"/>
        <v>#REF!</v>
      </c>
      <c r="W1135" s="513" t="e">
        <f>MIN(IF(N1135&gt;#REF!*#REF!,#REF!,IF(AND(N1135&lt;#REF!,#REF!=2),0,ROUNDUP(N1135/#REF!,0))),#REF!)</f>
        <v>#REF!</v>
      </c>
      <c r="X1135" s="513" t="e">
        <f t="shared" si="612"/>
        <v>#REF!</v>
      </c>
      <c r="Y1135" s="511" t="e">
        <f>IF(W1135&lt;&gt;0,IF(AA1135/W1135/#REF!=1,#REF!,HLOOKUP(AA1135/W1135/#REF!,#REF!,2)+(HLOOKUP(AA1135/W1135/#REF!+0.2,#REF!,2)-HLOOKUP(AA1135/W1135/#REF!,#REF!,2))*(AA1135/W1135/#REF!-HLOOKUP(AA1135/W1135/#REF!,#REF!,1))/(HLOOKUP(AA1135/W1135/#REF!+0.2,#REF!,1)-HLOOKUP(AA1135/W1135/#REF!,#REF!,1))),0.5)</f>
        <v>#REF!</v>
      </c>
      <c r="Z1135" s="512" t="e">
        <f>IF(W1135&lt;&gt;0,IF(AA1135/W1135/#REF!=1,#REF!,HLOOKUP(AA1135/W1135/#REF!,#REF!,3)+(HLOOKUP(AA1135/W1135/#REF!+0.2,#REF!,3)-HLOOKUP(AA1135/W1135/#REF!,#REF!,3))*(AA1135/W1135/#REF!-HLOOKUP(AA1135/W1135/#REF!,#REF!,1))/(HLOOKUP(AA1135/W1135/#REF!+0.2,#REF!,1)-HLOOKUP(AA1135/W1135/#REF!,#REF!,1))),1)</f>
        <v>#REF!</v>
      </c>
      <c r="AA1135" s="514" t="e">
        <f>IF(W1135=0,0,MAX(MIN(N1135,W1135*#REF!),#REF!))</f>
        <v>#REF!</v>
      </c>
      <c r="AB1135" s="515" t="e">
        <f>AD1135/Cogeneratore!$C$4</f>
        <v>#DIV/0!</v>
      </c>
      <c r="AC1135" s="549"/>
      <c r="AD1135" s="550"/>
      <c r="AE1135" s="549"/>
      <c r="AF1135" s="550"/>
      <c r="AG1135" s="549"/>
      <c r="AH1135" s="550"/>
      <c r="AI1135" s="516" t="e">
        <f t="shared" si="613"/>
        <v>#DIV/0!</v>
      </c>
      <c r="AJ1135" s="517">
        <f t="shared" si="614"/>
        <v>0</v>
      </c>
      <c r="AK1135" s="513">
        <f t="shared" si="593"/>
        <v>0</v>
      </c>
      <c r="AL1135" s="513">
        <f t="shared" si="594"/>
        <v>0</v>
      </c>
      <c r="AM1135" s="513">
        <f t="shared" si="595"/>
        <v>457.75600961538464</v>
      </c>
      <c r="AN1135" s="550"/>
      <c r="AO1135" s="550"/>
      <c r="AP1135" s="550"/>
      <c r="AQ1135" s="517">
        <f t="shared" si="615"/>
        <v>0</v>
      </c>
      <c r="AR1135" s="513">
        <f t="shared" si="616"/>
        <v>0</v>
      </c>
      <c r="AS1135" s="551"/>
      <c r="AT1135" s="552"/>
      <c r="AU1135" s="513">
        <f t="shared" si="617"/>
        <v>0</v>
      </c>
      <c r="AV1135" s="513">
        <f>AU1135/Cogeneratore!$C$24</f>
        <v>0</v>
      </c>
      <c r="AW1135" s="513">
        <f t="shared" si="596"/>
        <v>0</v>
      </c>
      <c r="AX1135" s="513" t="e">
        <f t="shared" si="597"/>
        <v>#DIV/0!</v>
      </c>
      <c r="AY1135" s="518">
        <f t="shared" si="598"/>
        <v>508.81667995489209</v>
      </c>
      <c r="AZ1135" s="519" t="e">
        <f t="shared" si="599"/>
        <v>#DIV/0!</v>
      </c>
      <c r="BA1135" s="514" t="e">
        <f t="shared" si="618"/>
        <v>#DIV/0!</v>
      </c>
      <c r="BB1135" s="520" t="e">
        <f>+BV1135*860/8250/Cogeneratore!$C$6</f>
        <v>#DIV/0!</v>
      </c>
      <c r="BC1135" s="625"/>
      <c r="BD1135" s="451">
        <f t="shared" si="600"/>
        <v>0</v>
      </c>
      <c r="BN1135" s="447">
        <f>+L1135/Cogeneratore!$C$24</f>
        <v>0</v>
      </c>
      <c r="BP1135" s="447">
        <f t="shared" si="601"/>
        <v>0</v>
      </c>
      <c r="BQ1135" s="447" t="e">
        <f>IF(BR1135&lt;Cogeneratore!$C$25/Cogeneratore!$C$23,BP1135,BP1135+BR1135-Cogeneratore!$C$25/Cogeneratore!$C$23)</f>
        <v>#DIV/0!</v>
      </c>
      <c r="BR1135" s="462">
        <f t="shared" si="620"/>
        <v>0</v>
      </c>
      <c r="BS1135" s="462" t="e">
        <f>IF(BR1135&lt;Cogeneratore!$C$25/Cogeneratore!$C$23,BR1135,Cogeneratore!$C$25/Cogeneratore!$C$23)</f>
        <v>#DIV/0!</v>
      </c>
      <c r="BT1135" s="447" t="e">
        <f>+BS1135*(1-Cogeneratore!$C$23)</f>
        <v>#DIV/0!</v>
      </c>
      <c r="BU1135" s="462" t="e">
        <f>IF(BR1135-BT1135&lt;Cogeneratore!$C$25,BR1135-BT1135,Cogeneratore!$C$25)</f>
        <v>#DIV/0!</v>
      </c>
      <c r="BV1135" s="462" t="e">
        <f t="shared" si="602"/>
        <v>#DIV/0!</v>
      </c>
      <c r="BW1135" s="462" t="e">
        <f t="shared" si="603"/>
        <v>#DIV/0!</v>
      </c>
      <c r="BX1135" s="462" t="e">
        <f t="shared" si="619"/>
        <v>#DIV/0!</v>
      </c>
      <c r="BY1135" s="447" t="e">
        <f>+BX1135*(1-#REF!)</f>
        <v>#DIV/0!</v>
      </c>
      <c r="BZ1135" s="462" t="e">
        <f t="shared" si="621"/>
        <v>#DIV/0!</v>
      </c>
      <c r="CB1135" s="462" t="e">
        <f t="shared" si="604"/>
        <v>#DIV/0!</v>
      </c>
      <c r="CC1135" s="447" t="e">
        <f>+CB1135/#REF!</f>
        <v>#DIV/0!</v>
      </c>
      <c r="CE1135" s="451" t="e">
        <f t="shared" si="605"/>
        <v>#DIV/0!</v>
      </c>
    </row>
    <row r="1136" spans="1:83" x14ac:dyDescent="0.2">
      <c r="A1136" s="521">
        <f t="shared" si="606"/>
        <v>39861</v>
      </c>
      <c r="B1136" s="522">
        <f t="shared" si="588"/>
        <v>2</v>
      </c>
      <c r="C1136" s="522">
        <f t="shared" si="589"/>
        <v>2</v>
      </c>
      <c r="D1136" s="505" t="str">
        <f t="shared" si="607"/>
        <v>inv</v>
      </c>
      <c r="E1136" s="522">
        <f t="shared" si="590"/>
        <v>4</v>
      </c>
      <c r="F1136" s="522">
        <f t="shared" si="591"/>
        <v>48</v>
      </c>
      <c r="G1136" s="522">
        <f t="shared" si="608"/>
        <v>1132</v>
      </c>
      <c r="H1136" s="506">
        <v>455.99819711538464</v>
      </c>
      <c r="I1136" s="507">
        <f>+H1136-L1136/Cogeneratore!$C$24</f>
        <v>455.99819711538464</v>
      </c>
      <c r="J1136" s="507">
        <f t="shared" si="609"/>
        <v>0</v>
      </c>
      <c r="K1136" s="508">
        <v>508.81667995489209</v>
      </c>
      <c r="L1136" s="508">
        <v>0</v>
      </c>
      <c r="M1136" s="507">
        <f t="shared" si="592"/>
        <v>455.99819711538464</v>
      </c>
      <c r="N1136" s="507">
        <f t="shared" si="610"/>
        <v>508.81667995489209</v>
      </c>
      <c r="O1136" s="509" t="s">
        <v>7</v>
      </c>
      <c r="P1136" s="578"/>
      <c r="Q1136" s="578"/>
      <c r="R1136" s="510" t="e">
        <f>MIN(IF(I1136&gt;#REF!*#REF!,#REF!,IF(AND(I1136&lt;#REF!,#REF!=2),0,ROUNDUP(I1136/#REF!,0))),#REF!)</f>
        <v>#REF!</v>
      </c>
      <c r="S1136" s="510" t="e">
        <f>IF(R1136=0,0,MAX(MIN(I1136,R1136*#REF!),#REF!))</f>
        <v>#REF!</v>
      </c>
      <c r="T1136" s="511" t="e">
        <f>IF(R1136&lt;&gt;0,IF(S1136/R1136/#REF!=1,#REF!,HLOOKUP(S1136/R1136/#REF!,#REF!,2)+(HLOOKUP(S1136/R1136/#REF!+0.2,#REF!,2)-HLOOKUP(S1136/R1136/#REF!,#REF!,2))*(S1136/R1136/#REF!-HLOOKUP(S1136/R1136/#REF!,#REF!,1))/(HLOOKUP(S1136/R1136/#REF!+0.2,#REF!,1)-HLOOKUP(S1136/R1136/#REF!,#REF!,1))),0.5)</f>
        <v>#REF!</v>
      </c>
      <c r="U1136" s="512" t="e">
        <f>IF(R1136&lt;&gt;0,IF(S1136/R1136/#REF!=1,#REF!,HLOOKUP(S1136/R1136/#REF!,#REF!,3)+(HLOOKUP(S1136/R1136/#REF!+0.2,#REF!,3)-HLOOKUP(S1136/R1136/#REF!,#REF!,3))*(S1136/R1136/#REF!-HLOOKUP(S1136/R1136/#REF!,#REF!,1))/(HLOOKUP(S1136/R1136/#REF!+0.2,#REF!,1)-HLOOKUP(S1136/R1136/#REF!,#REF!,1))),1)</f>
        <v>#REF!</v>
      </c>
      <c r="V1136" s="510" t="e">
        <f t="shared" si="611"/>
        <v>#REF!</v>
      </c>
      <c r="W1136" s="513" t="e">
        <f>MIN(IF(N1136&gt;#REF!*#REF!,#REF!,IF(AND(N1136&lt;#REF!,#REF!=2),0,ROUNDUP(N1136/#REF!,0))),#REF!)</f>
        <v>#REF!</v>
      </c>
      <c r="X1136" s="513" t="e">
        <f t="shared" si="612"/>
        <v>#REF!</v>
      </c>
      <c r="Y1136" s="511" t="e">
        <f>IF(W1136&lt;&gt;0,IF(AA1136/W1136/#REF!=1,#REF!,HLOOKUP(AA1136/W1136/#REF!,#REF!,2)+(HLOOKUP(AA1136/W1136/#REF!+0.2,#REF!,2)-HLOOKUP(AA1136/W1136/#REF!,#REF!,2))*(AA1136/W1136/#REF!-HLOOKUP(AA1136/W1136/#REF!,#REF!,1))/(HLOOKUP(AA1136/W1136/#REF!+0.2,#REF!,1)-HLOOKUP(AA1136/W1136/#REF!,#REF!,1))),0.5)</f>
        <v>#REF!</v>
      </c>
      <c r="Z1136" s="512" t="e">
        <f>IF(W1136&lt;&gt;0,IF(AA1136/W1136/#REF!=1,#REF!,HLOOKUP(AA1136/W1136/#REF!,#REF!,3)+(HLOOKUP(AA1136/W1136/#REF!+0.2,#REF!,3)-HLOOKUP(AA1136/W1136/#REF!,#REF!,3))*(AA1136/W1136/#REF!-HLOOKUP(AA1136/W1136/#REF!,#REF!,1))/(HLOOKUP(AA1136/W1136/#REF!+0.2,#REF!,1)-HLOOKUP(AA1136/W1136/#REF!,#REF!,1))),1)</f>
        <v>#REF!</v>
      </c>
      <c r="AA1136" s="514" t="e">
        <f>IF(W1136=0,0,MAX(MIN(N1136,W1136*#REF!),#REF!))</f>
        <v>#REF!</v>
      </c>
      <c r="AB1136" s="515" t="e">
        <f>AD1136/Cogeneratore!$C$4</f>
        <v>#DIV/0!</v>
      </c>
      <c r="AC1136" s="549"/>
      <c r="AD1136" s="550"/>
      <c r="AE1136" s="549"/>
      <c r="AF1136" s="550"/>
      <c r="AG1136" s="549"/>
      <c r="AH1136" s="550"/>
      <c r="AI1136" s="516" t="e">
        <f t="shared" si="613"/>
        <v>#DIV/0!</v>
      </c>
      <c r="AJ1136" s="517">
        <f t="shared" si="614"/>
        <v>0</v>
      </c>
      <c r="AK1136" s="513">
        <f t="shared" si="593"/>
        <v>0</v>
      </c>
      <c r="AL1136" s="513">
        <f t="shared" si="594"/>
        <v>0</v>
      </c>
      <c r="AM1136" s="513">
        <f t="shared" si="595"/>
        <v>455.99819711538464</v>
      </c>
      <c r="AN1136" s="550"/>
      <c r="AO1136" s="550"/>
      <c r="AP1136" s="550"/>
      <c r="AQ1136" s="517">
        <f t="shared" si="615"/>
        <v>0</v>
      </c>
      <c r="AR1136" s="513">
        <f t="shared" si="616"/>
        <v>0</v>
      </c>
      <c r="AS1136" s="551"/>
      <c r="AT1136" s="552"/>
      <c r="AU1136" s="513">
        <f t="shared" si="617"/>
        <v>0</v>
      </c>
      <c r="AV1136" s="513">
        <f>AU1136/Cogeneratore!$C$24</f>
        <v>0</v>
      </c>
      <c r="AW1136" s="513">
        <f t="shared" si="596"/>
        <v>0</v>
      </c>
      <c r="AX1136" s="513" t="e">
        <f t="shared" si="597"/>
        <v>#DIV/0!</v>
      </c>
      <c r="AY1136" s="518">
        <f t="shared" si="598"/>
        <v>508.81667995489209</v>
      </c>
      <c r="AZ1136" s="519" t="e">
        <f t="shared" si="599"/>
        <v>#DIV/0!</v>
      </c>
      <c r="BA1136" s="514" t="e">
        <f t="shared" si="618"/>
        <v>#DIV/0!</v>
      </c>
      <c r="BB1136" s="520" t="e">
        <f>+BV1136*860/8250/Cogeneratore!$C$6</f>
        <v>#DIV/0!</v>
      </c>
      <c r="BC1136" s="625"/>
      <c r="BD1136" s="451">
        <f t="shared" si="600"/>
        <v>0</v>
      </c>
      <c r="BN1136" s="447">
        <f>+L1136/Cogeneratore!$C$24</f>
        <v>0</v>
      </c>
      <c r="BP1136" s="447">
        <f t="shared" si="601"/>
        <v>0</v>
      </c>
      <c r="BQ1136" s="447" t="e">
        <f>IF(BR1136&lt;Cogeneratore!$C$25/Cogeneratore!$C$23,BP1136,BP1136+BR1136-Cogeneratore!$C$25/Cogeneratore!$C$23)</f>
        <v>#DIV/0!</v>
      </c>
      <c r="BR1136" s="462">
        <f t="shared" si="620"/>
        <v>0</v>
      </c>
      <c r="BS1136" s="462" t="e">
        <f>IF(BR1136&lt;Cogeneratore!$C$25/Cogeneratore!$C$23,BR1136,Cogeneratore!$C$25/Cogeneratore!$C$23)</f>
        <v>#DIV/0!</v>
      </c>
      <c r="BT1136" s="447" t="e">
        <f>+BS1136*(1-Cogeneratore!$C$23)</f>
        <v>#DIV/0!</v>
      </c>
      <c r="BU1136" s="462" t="e">
        <f>IF(BR1136-BT1136&lt;Cogeneratore!$C$25,BR1136-BT1136,Cogeneratore!$C$25)</f>
        <v>#DIV/0!</v>
      </c>
      <c r="BV1136" s="462" t="e">
        <f t="shared" si="602"/>
        <v>#DIV/0!</v>
      </c>
      <c r="BW1136" s="462" t="e">
        <f t="shared" si="603"/>
        <v>#DIV/0!</v>
      </c>
      <c r="BX1136" s="462" t="e">
        <f t="shared" si="619"/>
        <v>#DIV/0!</v>
      </c>
      <c r="BY1136" s="447" t="e">
        <f>+BX1136*(1-#REF!)</f>
        <v>#DIV/0!</v>
      </c>
      <c r="BZ1136" s="462" t="e">
        <f t="shared" si="621"/>
        <v>#DIV/0!</v>
      </c>
      <c r="CB1136" s="462" t="e">
        <f t="shared" si="604"/>
        <v>#DIV/0!</v>
      </c>
      <c r="CC1136" s="447" t="e">
        <f>+CB1136/#REF!</f>
        <v>#DIV/0!</v>
      </c>
      <c r="CE1136" s="451" t="e">
        <f t="shared" si="605"/>
        <v>#DIV/0!</v>
      </c>
    </row>
    <row r="1137" spans="1:83" x14ac:dyDescent="0.2">
      <c r="A1137" s="521">
        <f t="shared" si="606"/>
        <v>39861</v>
      </c>
      <c r="B1137" s="522">
        <f t="shared" si="588"/>
        <v>2</v>
      </c>
      <c r="C1137" s="522">
        <f t="shared" si="589"/>
        <v>2</v>
      </c>
      <c r="D1137" s="505" t="str">
        <f t="shared" si="607"/>
        <v>inv</v>
      </c>
      <c r="E1137" s="522">
        <f t="shared" si="590"/>
        <v>5</v>
      </c>
      <c r="F1137" s="522">
        <f t="shared" si="591"/>
        <v>48</v>
      </c>
      <c r="G1137" s="522">
        <f t="shared" si="608"/>
        <v>1133</v>
      </c>
      <c r="H1137" s="506">
        <v>464.25180288461536</v>
      </c>
      <c r="I1137" s="507">
        <f>+H1137-L1137/Cogeneratore!$C$24</f>
        <v>464.25180288461536</v>
      </c>
      <c r="J1137" s="507">
        <f t="shared" si="609"/>
        <v>0</v>
      </c>
      <c r="K1137" s="508">
        <v>508.81667995489209</v>
      </c>
      <c r="L1137" s="508">
        <v>0</v>
      </c>
      <c r="M1137" s="507">
        <f t="shared" si="592"/>
        <v>464.25180288461536</v>
      </c>
      <c r="N1137" s="507">
        <f t="shared" si="610"/>
        <v>508.81667995489209</v>
      </c>
      <c r="O1137" s="509" t="s">
        <v>7</v>
      </c>
      <c r="P1137" s="578"/>
      <c r="Q1137" s="578"/>
      <c r="R1137" s="510" t="e">
        <f>MIN(IF(I1137&gt;#REF!*#REF!,#REF!,IF(AND(I1137&lt;#REF!,#REF!=2),0,ROUNDUP(I1137/#REF!,0))),#REF!)</f>
        <v>#REF!</v>
      </c>
      <c r="S1137" s="510" t="e">
        <f>IF(R1137=0,0,MAX(MIN(I1137,R1137*#REF!),#REF!))</f>
        <v>#REF!</v>
      </c>
      <c r="T1137" s="511" t="e">
        <f>IF(R1137&lt;&gt;0,IF(S1137/R1137/#REF!=1,#REF!,HLOOKUP(S1137/R1137/#REF!,#REF!,2)+(HLOOKUP(S1137/R1137/#REF!+0.2,#REF!,2)-HLOOKUP(S1137/R1137/#REF!,#REF!,2))*(S1137/R1137/#REF!-HLOOKUP(S1137/R1137/#REF!,#REF!,1))/(HLOOKUP(S1137/R1137/#REF!+0.2,#REF!,1)-HLOOKUP(S1137/R1137/#REF!,#REF!,1))),0.5)</f>
        <v>#REF!</v>
      </c>
      <c r="U1137" s="512" t="e">
        <f>IF(R1137&lt;&gt;0,IF(S1137/R1137/#REF!=1,#REF!,HLOOKUP(S1137/R1137/#REF!,#REF!,3)+(HLOOKUP(S1137/R1137/#REF!+0.2,#REF!,3)-HLOOKUP(S1137/R1137/#REF!,#REF!,3))*(S1137/R1137/#REF!-HLOOKUP(S1137/R1137/#REF!,#REF!,1))/(HLOOKUP(S1137/R1137/#REF!+0.2,#REF!,1)-HLOOKUP(S1137/R1137/#REF!,#REF!,1))),1)</f>
        <v>#REF!</v>
      </c>
      <c r="V1137" s="510" t="e">
        <f t="shared" si="611"/>
        <v>#REF!</v>
      </c>
      <c r="W1137" s="513" t="e">
        <f>MIN(IF(N1137&gt;#REF!*#REF!,#REF!,IF(AND(N1137&lt;#REF!,#REF!=2),0,ROUNDUP(N1137/#REF!,0))),#REF!)</f>
        <v>#REF!</v>
      </c>
      <c r="X1137" s="513" t="e">
        <f t="shared" si="612"/>
        <v>#REF!</v>
      </c>
      <c r="Y1137" s="511" t="e">
        <f>IF(W1137&lt;&gt;0,IF(AA1137/W1137/#REF!=1,#REF!,HLOOKUP(AA1137/W1137/#REF!,#REF!,2)+(HLOOKUP(AA1137/W1137/#REF!+0.2,#REF!,2)-HLOOKUP(AA1137/W1137/#REF!,#REF!,2))*(AA1137/W1137/#REF!-HLOOKUP(AA1137/W1137/#REF!,#REF!,1))/(HLOOKUP(AA1137/W1137/#REF!+0.2,#REF!,1)-HLOOKUP(AA1137/W1137/#REF!,#REF!,1))),0.5)</f>
        <v>#REF!</v>
      </c>
      <c r="Z1137" s="512" t="e">
        <f>IF(W1137&lt;&gt;0,IF(AA1137/W1137/#REF!=1,#REF!,HLOOKUP(AA1137/W1137/#REF!,#REF!,3)+(HLOOKUP(AA1137/W1137/#REF!+0.2,#REF!,3)-HLOOKUP(AA1137/W1137/#REF!,#REF!,3))*(AA1137/W1137/#REF!-HLOOKUP(AA1137/W1137/#REF!,#REF!,1))/(HLOOKUP(AA1137/W1137/#REF!+0.2,#REF!,1)-HLOOKUP(AA1137/W1137/#REF!,#REF!,1))),1)</f>
        <v>#REF!</v>
      </c>
      <c r="AA1137" s="514" t="e">
        <f>IF(W1137=0,0,MAX(MIN(N1137,W1137*#REF!),#REF!))</f>
        <v>#REF!</v>
      </c>
      <c r="AB1137" s="515" t="e">
        <f>AD1137/Cogeneratore!$C$4</f>
        <v>#DIV/0!</v>
      </c>
      <c r="AC1137" s="549"/>
      <c r="AD1137" s="550"/>
      <c r="AE1137" s="549"/>
      <c r="AF1137" s="550"/>
      <c r="AG1137" s="549"/>
      <c r="AH1137" s="550"/>
      <c r="AI1137" s="516" t="e">
        <f t="shared" si="613"/>
        <v>#DIV/0!</v>
      </c>
      <c r="AJ1137" s="517">
        <f t="shared" si="614"/>
        <v>0</v>
      </c>
      <c r="AK1137" s="513">
        <f t="shared" si="593"/>
        <v>0</v>
      </c>
      <c r="AL1137" s="513">
        <f t="shared" si="594"/>
        <v>0</v>
      </c>
      <c r="AM1137" s="513">
        <f t="shared" si="595"/>
        <v>464.25180288461536</v>
      </c>
      <c r="AN1137" s="550"/>
      <c r="AO1137" s="550"/>
      <c r="AP1137" s="550"/>
      <c r="AQ1137" s="517">
        <f t="shared" si="615"/>
        <v>0</v>
      </c>
      <c r="AR1137" s="513">
        <f t="shared" si="616"/>
        <v>0</v>
      </c>
      <c r="AS1137" s="551"/>
      <c r="AT1137" s="552"/>
      <c r="AU1137" s="513">
        <f t="shared" si="617"/>
        <v>0</v>
      </c>
      <c r="AV1137" s="513">
        <f>AU1137/Cogeneratore!$C$24</f>
        <v>0</v>
      </c>
      <c r="AW1137" s="513">
        <f t="shared" si="596"/>
        <v>0</v>
      </c>
      <c r="AX1137" s="513" t="e">
        <f t="shared" si="597"/>
        <v>#DIV/0!</v>
      </c>
      <c r="AY1137" s="518">
        <f t="shared" si="598"/>
        <v>508.81667995489209</v>
      </c>
      <c r="AZ1137" s="519" t="e">
        <f t="shared" si="599"/>
        <v>#DIV/0!</v>
      </c>
      <c r="BA1137" s="514" t="e">
        <f t="shared" si="618"/>
        <v>#DIV/0!</v>
      </c>
      <c r="BB1137" s="520" t="e">
        <f>+BV1137*860/8250/Cogeneratore!$C$6</f>
        <v>#DIV/0!</v>
      </c>
      <c r="BC1137" s="625"/>
      <c r="BD1137" s="451">
        <f t="shared" si="600"/>
        <v>0</v>
      </c>
      <c r="BN1137" s="447">
        <f>+L1137/Cogeneratore!$C$24</f>
        <v>0</v>
      </c>
      <c r="BP1137" s="447">
        <f t="shared" si="601"/>
        <v>0</v>
      </c>
      <c r="BQ1137" s="447" t="e">
        <f>IF(BR1137&lt;Cogeneratore!$C$25/Cogeneratore!$C$23,BP1137,BP1137+BR1137-Cogeneratore!$C$25/Cogeneratore!$C$23)</f>
        <v>#DIV/0!</v>
      </c>
      <c r="BR1137" s="462">
        <f t="shared" si="620"/>
        <v>0</v>
      </c>
      <c r="BS1137" s="462" t="e">
        <f>IF(BR1137&lt;Cogeneratore!$C$25/Cogeneratore!$C$23,BR1137,Cogeneratore!$C$25/Cogeneratore!$C$23)</f>
        <v>#DIV/0!</v>
      </c>
      <c r="BT1137" s="447" t="e">
        <f>+BS1137*(1-Cogeneratore!$C$23)</f>
        <v>#DIV/0!</v>
      </c>
      <c r="BU1137" s="462" t="e">
        <f>IF(BR1137-BT1137&lt;Cogeneratore!$C$25,BR1137-BT1137,Cogeneratore!$C$25)</f>
        <v>#DIV/0!</v>
      </c>
      <c r="BV1137" s="462" t="e">
        <f t="shared" si="602"/>
        <v>#DIV/0!</v>
      </c>
      <c r="BW1137" s="462" t="e">
        <f t="shared" si="603"/>
        <v>#DIV/0!</v>
      </c>
      <c r="BX1137" s="462" t="e">
        <f t="shared" si="619"/>
        <v>#DIV/0!</v>
      </c>
      <c r="BY1137" s="447" t="e">
        <f>+BX1137*(1-#REF!)</f>
        <v>#DIV/0!</v>
      </c>
      <c r="BZ1137" s="462" t="e">
        <f t="shared" si="621"/>
        <v>#DIV/0!</v>
      </c>
      <c r="CB1137" s="462" t="e">
        <f t="shared" si="604"/>
        <v>#DIV/0!</v>
      </c>
      <c r="CC1137" s="447" t="e">
        <f>+CB1137/#REF!</f>
        <v>#DIV/0!</v>
      </c>
      <c r="CE1137" s="451" t="e">
        <f t="shared" si="605"/>
        <v>#DIV/0!</v>
      </c>
    </row>
    <row r="1138" spans="1:83" x14ac:dyDescent="0.2">
      <c r="A1138" s="521">
        <f t="shared" si="606"/>
        <v>39861</v>
      </c>
      <c r="B1138" s="522">
        <f t="shared" si="588"/>
        <v>2</v>
      </c>
      <c r="C1138" s="522">
        <f t="shared" si="589"/>
        <v>2</v>
      </c>
      <c r="D1138" s="505" t="str">
        <f t="shared" si="607"/>
        <v>inv</v>
      </c>
      <c r="E1138" s="522">
        <f t="shared" si="590"/>
        <v>6</v>
      </c>
      <c r="F1138" s="522">
        <f t="shared" si="591"/>
        <v>48</v>
      </c>
      <c r="G1138" s="522">
        <f t="shared" si="608"/>
        <v>1134</v>
      </c>
      <c r="H1138" s="506">
        <v>513.95733173076928</v>
      </c>
      <c r="I1138" s="507">
        <f>+H1138-L1138/Cogeneratore!$C$24</f>
        <v>513.95733173076928</v>
      </c>
      <c r="J1138" s="507">
        <f t="shared" si="609"/>
        <v>0</v>
      </c>
      <c r="K1138" s="508">
        <v>508.81667995489209</v>
      </c>
      <c r="L1138" s="508">
        <v>0</v>
      </c>
      <c r="M1138" s="507">
        <f t="shared" si="592"/>
        <v>513.95733173076928</v>
      </c>
      <c r="N1138" s="507">
        <f t="shared" si="610"/>
        <v>508.81667995489209</v>
      </c>
      <c r="O1138" s="509" t="s">
        <v>7</v>
      </c>
      <c r="P1138" s="578"/>
      <c r="Q1138" s="578"/>
      <c r="R1138" s="510" t="e">
        <f>MIN(IF(I1138&gt;#REF!*#REF!,#REF!,IF(AND(I1138&lt;#REF!,#REF!=2),0,ROUNDUP(I1138/#REF!,0))),#REF!)</f>
        <v>#REF!</v>
      </c>
      <c r="S1138" s="510" t="e">
        <f>IF(R1138=0,0,MAX(MIN(I1138,R1138*#REF!),#REF!))</f>
        <v>#REF!</v>
      </c>
      <c r="T1138" s="511" t="e">
        <f>IF(R1138&lt;&gt;0,IF(S1138/R1138/#REF!=1,#REF!,HLOOKUP(S1138/R1138/#REF!,#REF!,2)+(HLOOKUP(S1138/R1138/#REF!+0.2,#REF!,2)-HLOOKUP(S1138/R1138/#REF!,#REF!,2))*(S1138/R1138/#REF!-HLOOKUP(S1138/R1138/#REF!,#REF!,1))/(HLOOKUP(S1138/R1138/#REF!+0.2,#REF!,1)-HLOOKUP(S1138/R1138/#REF!,#REF!,1))),0.5)</f>
        <v>#REF!</v>
      </c>
      <c r="U1138" s="512" t="e">
        <f>IF(R1138&lt;&gt;0,IF(S1138/R1138/#REF!=1,#REF!,HLOOKUP(S1138/R1138/#REF!,#REF!,3)+(HLOOKUP(S1138/R1138/#REF!+0.2,#REF!,3)-HLOOKUP(S1138/R1138/#REF!,#REF!,3))*(S1138/R1138/#REF!-HLOOKUP(S1138/R1138/#REF!,#REF!,1))/(HLOOKUP(S1138/R1138/#REF!+0.2,#REF!,1)-HLOOKUP(S1138/R1138/#REF!,#REF!,1))),1)</f>
        <v>#REF!</v>
      </c>
      <c r="V1138" s="510" t="e">
        <f t="shared" si="611"/>
        <v>#REF!</v>
      </c>
      <c r="W1138" s="513" t="e">
        <f>MIN(IF(N1138&gt;#REF!*#REF!,#REF!,IF(AND(N1138&lt;#REF!,#REF!=2),0,ROUNDUP(N1138/#REF!,0))),#REF!)</f>
        <v>#REF!</v>
      </c>
      <c r="X1138" s="513" t="e">
        <f t="shared" si="612"/>
        <v>#REF!</v>
      </c>
      <c r="Y1138" s="511" t="e">
        <f>IF(W1138&lt;&gt;0,IF(AA1138/W1138/#REF!=1,#REF!,HLOOKUP(AA1138/W1138/#REF!,#REF!,2)+(HLOOKUP(AA1138/W1138/#REF!+0.2,#REF!,2)-HLOOKUP(AA1138/W1138/#REF!,#REF!,2))*(AA1138/W1138/#REF!-HLOOKUP(AA1138/W1138/#REF!,#REF!,1))/(HLOOKUP(AA1138/W1138/#REF!+0.2,#REF!,1)-HLOOKUP(AA1138/W1138/#REF!,#REF!,1))),0.5)</f>
        <v>#REF!</v>
      </c>
      <c r="Z1138" s="512" t="e">
        <f>IF(W1138&lt;&gt;0,IF(AA1138/W1138/#REF!=1,#REF!,HLOOKUP(AA1138/W1138/#REF!,#REF!,3)+(HLOOKUP(AA1138/W1138/#REF!+0.2,#REF!,3)-HLOOKUP(AA1138/W1138/#REF!,#REF!,3))*(AA1138/W1138/#REF!-HLOOKUP(AA1138/W1138/#REF!,#REF!,1))/(HLOOKUP(AA1138/W1138/#REF!+0.2,#REF!,1)-HLOOKUP(AA1138/W1138/#REF!,#REF!,1))),1)</f>
        <v>#REF!</v>
      </c>
      <c r="AA1138" s="514" t="e">
        <f>IF(W1138=0,0,MAX(MIN(N1138,W1138*#REF!),#REF!))</f>
        <v>#REF!</v>
      </c>
      <c r="AB1138" s="515" t="e">
        <f>AD1138/Cogeneratore!$C$4</f>
        <v>#DIV/0!</v>
      </c>
      <c r="AC1138" s="549"/>
      <c r="AD1138" s="550"/>
      <c r="AE1138" s="549"/>
      <c r="AF1138" s="550"/>
      <c r="AG1138" s="549"/>
      <c r="AH1138" s="550"/>
      <c r="AI1138" s="516" t="e">
        <f t="shared" si="613"/>
        <v>#DIV/0!</v>
      </c>
      <c r="AJ1138" s="517">
        <f t="shared" si="614"/>
        <v>0</v>
      </c>
      <c r="AK1138" s="513">
        <f t="shared" si="593"/>
        <v>0</v>
      </c>
      <c r="AL1138" s="513">
        <f t="shared" si="594"/>
        <v>0</v>
      </c>
      <c r="AM1138" s="513">
        <f t="shared" si="595"/>
        <v>513.95733173076928</v>
      </c>
      <c r="AN1138" s="550"/>
      <c r="AO1138" s="550"/>
      <c r="AP1138" s="550"/>
      <c r="AQ1138" s="517">
        <f t="shared" si="615"/>
        <v>0</v>
      </c>
      <c r="AR1138" s="513">
        <f t="shared" si="616"/>
        <v>0</v>
      </c>
      <c r="AS1138" s="551"/>
      <c r="AT1138" s="552"/>
      <c r="AU1138" s="513">
        <f t="shared" si="617"/>
        <v>0</v>
      </c>
      <c r="AV1138" s="513">
        <f>AU1138/Cogeneratore!$C$24</f>
        <v>0</v>
      </c>
      <c r="AW1138" s="513">
        <f t="shared" si="596"/>
        <v>0</v>
      </c>
      <c r="AX1138" s="513" t="e">
        <f t="shared" si="597"/>
        <v>#DIV/0!</v>
      </c>
      <c r="AY1138" s="518">
        <f t="shared" si="598"/>
        <v>508.81667995489209</v>
      </c>
      <c r="AZ1138" s="519" t="e">
        <f t="shared" si="599"/>
        <v>#DIV/0!</v>
      </c>
      <c r="BA1138" s="514" t="e">
        <f t="shared" si="618"/>
        <v>#DIV/0!</v>
      </c>
      <c r="BB1138" s="520" t="e">
        <f>+BV1138*860/8250/Cogeneratore!$C$6</f>
        <v>#DIV/0!</v>
      </c>
      <c r="BC1138" s="625"/>
      <c r="BD1138" s="451">
        <f t="shared" si="600"/>
        <v>0</v>
      </c>
      <c r="BN1138" s="447">
        <f>+L1138/Cogeneratore!$C$24</f>
        <v>0</v>
      </c>
      <c r="BP1138" s="447">
        <f t="shared" si="601"/>
        <v>0</v>
      </c>
      <c r="BQ1138" s="447" t="e">
        <f>IF(BR1138&lt;Cogeneratore!$C$25/Cogeneratore!$C$23,BP1138,BP1138+BR1138-Cogeneratore!$C$25/Cogeneratore!$C$23)</f>
        <v>#DIV/0!</v>
      </c>
      <c r="BR1138" s="462">
        <f t="shared" si="620"/>
        <v>0</v>
      </c>
      <c r="BS1138" s="462" t="e">
        <f>IF(BR1138&lt;Cogeneratore!$C$25/Cogeneratore!$C$23,BR1138,Cogeneratore!$C$25/Cogeneratore!$C$23)</f>
        <v>#DIV/0!</v>
      </c>
      <c r="BT1138" s="447" t="e">
        <f>+BS1138*(1-Cogeneratore!$C$23)</f>
        <v>#DIV/0!</v>
      </c>
      <c r="BU1138" s="462" t="e">
        <f>IF(BR1138-BT1138&lt;Cogeneratore!$C$25,BR1138-BT1138,Cogeneratore!$C$25)</f>
        <v>#DIV/0!</v>
      </c>
      <c r="BV1138" s="462" t="e">
        <f t="shared" si="602"/>
        <v>#DIV/0!</v>
      </c>
      <c r="BW1138" s="462" t="e">
        <f t="shared" si="603"/>
        <v>#DIV/0!</v>
      </c>
      <c r="BX1138" s="462" t="e">
        <f t="shared" si="619"/>
        <v>#DIV/0!</v>
      </c>
      <c r="BY1138" s="447" t="e">
        <f>+BX1138*(1-#REF!)</f>
        <v>#DIV/0!</v>
      </c>
      <c r="BZ1138" s="462" t="e">
        <f t="shared" si="621"/>
        <v>#DIV/0!</v>
      </c>
      <c r="CB1138" s="462" t="e">
        <f t="shared" si="604"/>
        <v>#DIV/0!</v>
      </c>
      <c r="CC1138" s="447" t="e">
        <f>+CB1138/#REF!</f>
        <v>#DIV/0!</v>
      </c>
      <c r="CE1138" s="451" t="e">
        <f t="shared" si="605"/>
        <v>#DIV/0!</v>
      </c>
    </row>
    <row r="1139" spans="1:83" x14ac:dyDescent="0.2">
      <c r="A1139" s="521">
        <f t="shared" si="606"/>
        <v>39861</v>
      </c>
      <c r="B1139" s="522">
        <f t="shared" si="588"/>
        <v>2</v>
      </c>
      <c r="C1139" s="522">
        <f t="shared" si="589"/>
        <v>2</v>
      </c>
      <c r="D1139" s="505" t="str">
        <f t="shared" si="607"/>
        <v>inv</v>
      </c>
      <c r="E1139" s="522">
        <f t="shared" si="590"/>
        <v>7</v>
      </c>
      <c r="F1139" s="522">
        <f t="shared" si="591"/>
        <v>48</v>
      </c>
      <c r="G1139" s="522">
        <f t="shared" si="608"/>
        <v>1135</v>
      </c>
      <c r="H1139" s="506">
        <v>571.640625</v>
      </c>
      <c r="I1139" s="507">
        <f>+H1139-L1139/Cogeneratore!$C$24</f>
        <v>571.640625</v>
      </c>
      <c r="J1139" s="507">
        <f t="shared" si="609"/>
        <v>0</v>
      </c>
      <c r="K1139" s="508">
        <v>1017.6333599097842</v>
      </c>
      <c r="L1139" s="508">
        <v>0</v>
      </c>
      <c r="M1139" s="507">
        <f t="shared" si="592"/>
        <v>571.640625</v>
      </c>
      <c r="N1139" s="507">
        <f t="shared" si="610"/>
        <v>1017.6333599097842</v>
      </c>
      <c r="O1139" s="509" t="s">
        <v>6</v>
      </c>
      <c r="P1139" s="578"/>
      <c r="Q1139" s="578"/>
      <c r="R1139" s="510" t="e">
        <f>MIN(IF(I1139&gt;#REF!*#REF!,#REF!,IF(AND(I1139&lt;#REF!,#REF!=2),0,ROUNDUP(I1139/#REF!,0))),#REF!)</f>
        <v>#REF!</v>
      </c>
      <c r="S1139" s="510" t="e">
        <f>IF(R1139=0,0,MAX(MIN(I1139,R1139*#REF!),#REF!))</f>
        <v>#REF!</v>
      </c>
      <c r="T1139" s="511" t="e">
        <f>IF(R1139&lt;&gt;0,IF(S1139/R1139/#REF!=1,#REF!,HLOOKUP(S1139/R1139/#REF!,#REF!,2)+(HLOOKUP(S1139/R1139/#REF!+0.2,#REF!,2)-HLOOKUP(S1139/R1139/#REF!,#REF!,2))*(S1139/R1139/#REF!-HLOOKUP(S1139/R1139/#REF!,#REF!,1))/(HLOOKUP(S1139/R1139/#REF!+0.2,#REF!,1)-HLOOKUP(S1139/R1139/#REF!,#REF!,1))),0.5)</f>
        <v>#REF!</v>
      </c>
      <c r="U1139" s="512" t="e">
        <f>IF(R1139&lt;&gt;0,IF(S1139/R1139/#REF!=1,#REF!,HLOOKUP(S1139/R1139/#REF!,#REF!,3)+(HLOOKUP(S1139/R1139/#REF!+0.2,#REF!,3)-HLOOKUP(S1139/R1139/#REF!,#REF!,3))*(S1139/R1139/#REF!-HLOOKUP(S1139/R1139/#REF!,#REF!,1))/(HLOOKUP(S1139/R1139/#REF!+0.2,#REF!,1)-HLOOKUP(S1139/R1139/#REF!,#REF!,1))),1)</f>
        <v>#REF!</v>
      </c>
      <c r="V1139" s="510" t="e">
        <f t="shared" si="611"/>
        <v>#REF!</v>
      </c>
      <c r="W1139" s="513" t="e">
        <f>MIN(IF(N1139&gt;#REF!*#REF!,#REF!,IF(AND(N1139&lt;#REF!,#REF!=2),0,ROUNDUP(N1139/#REF!,0))),#REF!)</f>
        <v>#REF!</v>
      </c>
      <c r="X1139" s="513" t="e">
        <f t="shared" si="612"/>
        <v>#REF!</v>
      </c>
      <c r="Y1139" s="511" t="e">
        <f>IF(W1139&lt;&gt;0,IF(AA1139/W1139/#REF!=1,#REF!,HLOOKUP(AA1139/W1139/#REF!,#REF!,2)+(HLOOKUP(AA1139/W1139/#REF!+0.2,#REF!,2)-HLOOKUP(AA1139/W1139/#REF!,#REF!,2))*(AA1139/W1139/#REF!-HLOOKUP(AA1139/W1139/#REF!,#REF!,1))/(HLOOKUP(AA1139/W1139/#REF!+0.2,#REF!,1)-HLOOKUP(AA1139/W1139/#REF!,#REF!,1))),0.5)</f>
        <v>#REF!</v>
      </c>
      <c r="Z1139" s="512" t="e">
        <f>IF(W1139&lt;&gt;0,IF(AA1139/W1139/#REF!=1,#REF!,HLOOKUP(AA1139/W1139/#REF!,#REF!,3)+(HLOOKUP(AA1139/W1139/#REF!+0.2,#REF!,3)-HLOOKUP(AA1139/W1139/#REF!,#REF!,3))*(AA1139/W1139/#REF!-HLOOKUP(AA1139/W1139/#REF!,#REF!,1))/(HLOOKUP(AA1139/W1139/#REF!+0.2,#REF!,1)-HLOOKUP(AA1139/W1139/#REF!,#REF!,1))),1)</f>
        <v>#REF!</v>
      </c>
      <c r="AA1139" s="514" t="e">
        <f>IF(W1139=0,0,MAX(MIN(N1139,W1139*#REF!),#REF!))</f>
        <v>#REF!</v>
      </c>
      <c r="AB1139" s="515" t="e">
        <f>AD1139/Cogeneratore!$C$4</f>
        <v>#DIV/0!</v>
      </c>
      <c r="AC1139" s="549"/>
      <c r="AD1139" s="550"/>
      <c r="AE1139" s="549"/>
      <c r="AF1139" s="550"/>
      <c r="AG1139" s="549"/>
      <c r="AH1139" s="550"/>
      <c r="AI1139" s="516" t="e">
        <f t="shared" si="613"/>
        <v>#DIV/0!</v>
      </c>
      <c r="AJ1139" s="517">
        <f t="shared" si="614"/>
        <v>0</v>
      </c>
      <c r="AK1139" s="513">
        <f t="shared" si="593"/>
        <v>0</v>
      </c>
      <c r="AL1139" s="513">
        <f t="shared" si="594"/>
        <v>0</v>
      </c>
      <c r="AM1139" s="513">
        <f t="shared" si="595"/>
        <v>571.640625</v>
      </c>
      <c r="AN1139" s="550"/>
      <c r="AO1139" s="550"/>
      <c r="AP1139" s="550"/>
      <c r="AQ1139" s="517">
        <f t="shared" si="615"/>
        <v>0</v>
      </c>
      <c r="AR1139" s="513">
        <f t="shared" si="616"/>
        <v>0</v>
      </c>
      <c r="AS1139" s="551"/>
      <c r="AT1139" s="552"/>
      <c r="AU1139" s="513">
        <f t="shared" si="617"/>
        <v>0</v>
      </c>
      <c r="AV1139" s="513">
        <f>AU1139/Cogeneratore!$C$24</f>
        <v>0</v>
      </c>
      <c r="AW1139" s="513">
        <f t="shared" si="596"/>
        <v>0</v>
      </c>
      <c r="AX1139" s="513" t="e">
        <f t="shared" si="597"/>
        <v>#DIV/0!</v>
      </c>
      <c r="AY1139" s="518">
        <f t="shared" si="598"/>
        <v>1017.6333599097842</v>
      </c>
      <c r="AZ1139" s="519" t="e">
        <f t="shared" si="599"/>
        <v>#DIV/0!</v>
      </c>
      <c r="BA1139" s="514" t="e">
        <f t="shared" si="618"/>
        <v>#DIV/0!</v>
      </c>
      <c r="BB1139" s="520" t="e">
        <f>+BV1139*860/8250/Cogeneratore!$C$6</f>
        <v>#DIV/0!</v>
      </c>
      <c r="BC1139" s="625"/>
      <c r="BD1139" s="451">
        <f t="shared" si="600"/>
        <v>0</v>
      </c>
      <c r="BN1139" s="447">
        <f>+L1139/Cogeneratore!$C$24</f>
        <v>0</v>
      </c>
      <c r="BP1139" s="447">
        <f t="shared" si="601"/>
        <v>0</v>
      </c>
      <c r="BQ1139" s="447" t="e">
        <f>IF(BR1139&lt;Cogeneratore!$C$25/Cogeneratore!$C$23,BP1139,BP1139+BR1139-Cogeneratore!$C$25/Cogeneratore!$C$23)</f>
        <v>#DIV/0!</v>
      </c>
      <c r="BR1139" s="462">
        <f t="shared" si="620"/>
        <v>0</v>
      </c>
      <c r="BS1139" s="462" t="e">
        <f>IF(BR1139&lt;Cogeneratore!$C$25/Cogeneratore!$C$23,BR1139,Cogeneratore!$C$25/Cogeneratore!$C$23)</f>
        <v>#DIV/0!</v>
      </c>
      <c r="BT1139" s="447" t="e">
        <f>+BS1139*(1-Cogeneratore!$C$23)</f>
        <v>#DIV/0!</v>
      </c>
      <c r="BU1139" s="462" t="e">
        <f>IF(BR1139-BT1139&lt;Cogeneratore!$C$25,BR1139-BT1139,Cogeneratore!$C$25)</f>
        <v>#DIV/0!</v>
      </c>
      <c r="BV1139" s="462" t="e">
        <f t="shared" si="602"/>
        <v>#DIV/0!</v>
      </c>
      <c r="BW1139" s="462" t="e">
        <f t="shared" si="603"/>
        <v>#DIV/0!</v>
      </c>
      <c r="BX1139" s="462" t="e">
        <f t="shared" si="619"/>
        <v>#DIV/0!</v>
      </c>
      <c r="BY1139" s="447" t="e">
        <f>+BX1139*(1-#REF!)</f>
        <v>#DIV/0!</v>
      </c>
      <c r="BZ1139" s="462" t="e">
        <f t="shared" si="621"/>
        <v>#DIV/0!</v>
      </c>
      <c r="CB1139" s="462" t="e">
        <f t="shared" si="604"/>
        <v>#DIV/0!</v>
      </c>
      <c r="CC1139" s="447" t="e">
        <f>+CB1139/#REF!</f>
        <v>#DIV/0!</v>
      </c>
      <c r="CE1139" s="451" t="e">
        <f t="shared" si="605"/>
        <v>#DIV/0!</v>
      </c>
    </row>
    <row r="1140" spans="1:83" x14ac:dyDescent="0.2">
      <c r="A1140" s="521">
        <f t="shared" si="606"/>
        <v>39861</v>
      </c>
      <c r="B1140" s="522">
        <f t="shared" si="588"/>
        <v>2</v>
      </c>
      <c r="C1140" s="522">
        <f t="shared" si="589"/>
        <v>2</v>
      </c>
      <c r="D1140" s="505" t="str">
        <f t="shared" si="607"/>
        <v>inv</v>
      </c>
      <c r="E1140" s="522">
        <f t="shared" si="590"/>
        <v>8</v>
      </c>
      <c r="F1140" s="522">
        <f t="shared" si="591"/>
        <v>48</v>
      </c>
      <c r="G1140" s="522">
        <f t="shared" si="608"/>
        <v>1136</v>
      </c>
      <c r="H1140" s="506">
        <v>629.85396634615381</v>
      </c>
      <c r="I1140" s="507">
        <f>+H1140-L1140/Cogeneratore!$C$24</f>
        <v>629.85396634615381</v>
      </c>
      <c r="J1140" s="507">
        <f t="shared" si="609"/>
        <v>0</v>
      </c>
      <c r="K1140" s="508">
        <v>1017.6333599097842</v>
      </c>
      <c r="L1140" s="508">
        <v>0</v>
      </c>
      <c r="M1140" s="507">
        <f t="shared" si="592"/>
        <v>629.85396634615381</v>
      </c>
      <c r="N1140" s="507">
        <f t="shared" si="610"/>
        <v>1017.6333599097842</v>
      </c>
      <c r="O1140" s="509" t="s">
        <v>8</v>
      </c>
      <c r="P1140" s="578"/>
      <c r="Q1140" s="578"/>
      <c r="R1140" s="510" t="e">
        <f>MIN(IF(I1140&gt;#REF!*#REF!,#REF!,IF(AND(I1140&lt;#REF!,#REF!=2),0,ROUNDUP(I1140/#REF!,0))),#REF!)</f>
        <v>#REF!</v>
      </c>
      <c r="S1140" s="510" t="e">
        <f>IF(R1140=0,0,MAX(MIN(I1140,R1140*#REF!),#REF!))</f>
        <v>#REF!</v>
      </c>
      <c r="T1140" s="511" t="e">
        <f>IF(R1140&lt;&gt;0,IF(S1140/R1140/#REF!=1,#REF!,HLOOKUP(S1140/R1140/#REF!,#REF!,2)+(HLOOKUP(S1140/R1140/#REF!+0.2,#REF!,2)-HLOOKUP(S1140/R1140/#REF!,#REF!,2))*(S1140/R1140/#REF!-HLOOKUP(S1140/R1140/#REF!,#REF!,1))/(HLOOKUP(S1140/R1140/#REF!+0.2,#REF!,1)-HLOOKUP(S1140/R1140/#REF!,#REF!,1))),0.5)</f>
        <v>#REF!</v>
      </c>
      <c r="U1140" s="512" t="e">
        <f>IF(R1140&lt;&gt;0,IF(S1140/R1140/#REF!=1,#REF!,HLOOKUP(S1140/R1140/#REF!,#REF!,3)+(HLOOKUP(S1140/R1140/#REF!+0.2,#REF!,3)-HLOOKUP(S1140/R1140/#REF!,#REF!,3))*(S1140/R1140/#REF!-HLOOKUP(S1140/R1140/#REF!,#REF!,1))/(HLOOKUP(S1140/R1140/#REF!+0.2,#REF!,1)-HLOOKUP(S1140/R1140/#REF!,#REF!,1))),1)</f>
        <v>#REF!</v>
      </c>
      <c r="V1140" s="510" t="e">
        <f t="shared" si="611"/>
        <v>#REF!</v>
      </c>
      <c r="W1140" s="513" t="e">
        <f>MIN(IF(N1140&gt;#REF!*#REF!,#REF!,IF(AND(N1140&lt;#REF!,#REF!=2),0,ROUNDUP(N1140/#REF!,0))),#REF!)</f>
        <v>#REF!</v>
      </c>
      <c r="X1140" s="513" t="e">
        <f t="shared" si="612"/>
        <v>#REF!</v>
      </c>
      <c r="Y1140" s="511" t="e">
        <f>IF(W1140&lt;&gt;0,IF(AA1140/W1140/#REF!=1,#REF!,HLOOKUP(AA1140/W1140/#REF!,#REF!,2)+(HLOOKUP(AA1140/W1140/#REF!+0.2,#REF!,2)-HLOOKUP(AA1140/W1140/#REF!,#REF!,2))*(AA1140/W1140/#REF!-HLOOKUP(AA1140/W1140/#REF!,#REF!,1))/(HLOOKUP(AA1140/W1140/#REF!+0.2,#REF!,1)-HLOOKUP(AA1140/W1140/#REF!,#REF!,1))),0.5)</f>
        <v>#REF!</v>
      </c>
      <c r="Z1140" s="512" t="e">
        <f>IF(W1140&lt;&gt;0,IF(AA1140/W1140/#REF!=1,#REF!,HLOOKUP(AA1140/W1140/#REF!,#REF!,3)+(HLOOKUP(AA1140/W1140/#REF!+0.2,#REF!,3)-HLOOKUP(AA1140/W1140/#REF!,#REF!,3))*(AA1140/W1140/#REF!-HLOOKUP(AA1140/W1140/#REF!,#REF!,1))/(HLOOKUP(AA1140/W1140/#REF!+0.2,#REF!,1)-HLOOKUP(AA1140/W1140/#REF!,#REF!,1))),1)</f>
        <v>#REF!</v>
      </c>
      <c r="AA1140" s="514" t="e">
        <f>IF(W1140=0,0,MAX(MIN(N1140,W1140*#REF!),#REF!))</f>
        <v>#REF!</v>
      </c>
      <c r="AB1140" s="515" t="e">
        <f>AD1140/Cogeneratore!$C$4</f>
        <v>#DIV/0!</v>
      </c>
      <c r="AC1140" s="549"/>
      <c r="AD1140" s="550"/>
      <c r="AE1140" s="549"/>
      <c r="AF1140" s="550"/>
      <c r="AG1140" s="549"/>
      <c r="AH1140" s="550"/>
      <c r="AI1140" s="516" t="e">
        <f t="shared" si="613"/>
        <v>#DIV/0!</v>
      </c>
      <c r="AJ1140" s="517">
        <f t="shared" si="614"/>
        <v>0</v>
      </c>
      <c r="AK1140" s="513">
        <f t="shared" si="593"/>
        <v>0</v>
      </c>
      <c r="AL1140" s="513">
        <f t="shared" si="594"/>
        <v>0</v>
      </c>
      <c r="AM1140" s="513">
        <f t="shared" si="595"/>
        <v>629.85396634615381</v>
      </c>
      <c r="AN1140" s="550"/>
      <c r="AO1140" s="550"/>
      <c r="AP1140" s="550"/>
      <c r="AQ1140" s="517">
        <f t="shared" si="615"/>
        <v>0</v>
      </c>
      <c r="AR1140" s="513">
        <f t="shared" si="616"/>
        <v>0</v>
      </c>
      <c r="AS1140" s="551"/>
      <c r="AT1140" s="552"/>
      <c r="AU1140" s="513">
        <f t="shared" si="617"/>
        <v>0</v>
      </c>
      <c r="AV1140" s="513">
        <f>AU1140/Cogeneratore!$C$24</f>
        <v>0</v>
      </c>
      <c r="AW1140" s="513">
        <f t="shared" si="596"/>
        <v>0</v>
      </c>
      <c r="AX1140" s="513" t="e">
        <f t="shared" si="597"/>
        <v>#DIV/0!</v>
      </c>
      <c r="AY1140" s="518">
        <f t="shared" si="598"/>
        <v>1017.6333599097842</v>
      </c>
      <c r="AZ1140" s="519" t="e">
        <f t="shared" si="599"/>
        <v>#DIV/0!</v>
      </c>
      <c r="BA1140" s="514" t="e">
        <f t="shared" si="618"/>
        <v>#DIV/0!</v>
      </c>
      <c r="BB1140" s="520" t="e">
        <f>+BV1140*860/8250/Cogeneratore!$C$6</f>
        <v>#DIV/0!</v>
      </c>
      <c r="BC1140" s="625"/>
      <c r="BD1140" s="451">
        <f t="shared" si="600"/>
        <v>0</v>
      </c>
      <c r="BN1140" s="447">
        <f>+L1140/Cogeneratore!$C$24</f>
        <v>0</v>
      </c>
      <c r="BP1140" s="447">
        <f t="shared" si="601"/>
        <v>0</v>
      </c>
      <c r="BQ1140" s="447" t="e">
        <f>IF(BR1140&lt;Cogeneratore!$C$25/Cogeneratore!$C$23,BP1140,BP1140+BR1140-Cogeneratore!$C$25/Cogeneratore!$C$23)</f>
        <v>#DIV/0!</v>
      </c>
      <c r="BR1140" s="462">
        <f t="shared" si="620"/>
        <v>0</v>
      </c>
      <c r="BS1140" s="462" t="e">
        <f>IF(BR1140&lt;Cogeneratore!$C$25/Cogeneratore!$C$23,BR1140,Cogeneratore!$C$25/Cogeneratore!$C$23)</f>
        <v>#DIV/0!</v>
      </c>
      <c r="BT1140" s="447" t="e">
        <f>+BS1140*(1-Cogeneratore!$C$23)</f>
        <v>#DIV/0!</v>
      </c>
      <c r="BU1140" s="462" t="e">
        <f>IF(BR1140-BT1140&lt;Cogeneratore!$C$25,BR1140-BT1140,Cogeneratore!$C$25)</f>
        <v>#DIV/0!</v>
      </c>
      <c r="BV1140" s="462" t="e">
        <f t="shared" si="602"/>
        <v>#DIV/0!</v>
      </c>
      <c r="BW1140" s="462" t="e">
        <f t="shared" si="603"/>
        <v>#DIV/0!</v>
      </c>
      <c r="BX1140" s="462" t="e">
        <f t="shared" si="619"/>
        <v>#DIV/0!</v>
      </c>
      <c r="BY1140" s="447" t="e">
        <f>+BX1140*(1-#REF!)</f>
        <v>#DIV/0!</v>
      </c>
      <c r="BZ1140" s="462" t="e">
        <f t="shared" si="621"/>
        <v>#DIV/0!</v>
      </c>
      <c r="CB1140" s="462" t="e">
        <f t="shared" si="604"/>
        <v>#DIV/0!</v>
      </c>
      <c r="CC1140" s="447" t="e">
        <f>+CB1140/#REF!</f>
        <v>#DIV/0!</v>
      </c>
      <c r="CE1140" s="451" t="e">
        <f t="shared" si="605"/>
        <v>#DIV/0!</v>
      </c>
    </row>
    <row r="1141" spans="1:83" x14ac:dyDescent="0.2">
      <c r="A1141" s="521">
        <f t="shared" si="606"/>
        <v>39861</v>
      </c>
      <c r="B1141" s="522">
        <f t="shared" si="588"/>
        <v>2</v>
      </c>
      <c r="C1141" s="522">
        <f t="shared" si="589"/>
        <v>2</v>
      </c>
      <c r="D1141" s="505" t="str">
        <f t="shared" si="607"/>
        <v>inv</v>
      </c>
      <c r="E1141" s="522">
        <f t="shared" si="590"/>
        <v>9</v>
      </c>
      <c r="F1141" s="522">
        <f t="shared" si="591"/>
        <v>48</v>
      </c>
      <c r="G1141" s="522">
        <f t="shared" si="608"/>
        <v>1137</v>
      </c>
      <c r="H1141" s="506">
        <v>657.99519230769226</v>
      </c>
      <c r="I1141" s="507">
        <f>+H1141-L1141/Cogeneratore!$C$24</f>
        <v>657.99519230769226</v>
      </c>
      <c r="J1141" s="507">
        <f t="shared" si="609"/>
        <v>0</v>
      </c>
      <c r="K1141" s="508">
        <v>1017.6333599097842</v>
      </c>
      <c r="L1141" s="508">
        <v>0</v>
      </c>
      <c r="M1141" s="507">
        <f t="shared" si="592"/>
        <v>657.99519230769226</v>
      </c>
      <c r="N1141" s="507">
        <f t="shared" si="610"/>
        <v>1017.6333599097842</v>
      </c>
      <c r="O1141" s="509" t="s">
        <v>8</v>
      </c>
      <c r="P1141" s="578"/>
      <c r="Q1141" s="578"/>
      <c r="R1141" s="510" t="e">
        <f>MIN(IF(I1141&gt;#REF!*#REF!,#REF!,IF(AND(I1141&lt;#REF!,#REF!=2),0,ROUNDUP(I1141/#REF!,0))),#REF!)</f>
        <v>#REF!</v>
      </c>
      <c r="S1141" s="510" t="e">
        <f>IF(R1141=0,0,MAX(MIN(I1141,R1141*#REF!),#REF!))</f>
        <v>#REF!</v>
      </c>
      <c r="T1141" s="511" t="e">
        <f>IF(R1141&lt;&gt;0,IF(S1141/R1141/#REF!=1,#REF!,HLOOKUP(S1141/R1141/#REF!,#REF!,2)+(HLOOKUP(S1141/R1141/#REF!+0.2,#REF!,2)-HLOOKUP(S1141/R1141/#REF!,#REF!,2))*(S1141/R1141/#REF!-HLOOKUP(S1141/R1141/#REF!,#REF!,1))/(HLOOKUP(S1141/R1141/#REF!+0.2,#REF!,1)-HLOOKUP(S1141/R1141/#REF!,#REF!,1))),0.5)</f>
        <v>#REF!</v>
      </c>
      <c r="U1141" s="512" t="e">
        <f>IF(R1141&lt;&gt;0,IF(S1141/R1141/#REF!=1,#REF!,HLOOKUP(S1141/R1141/#REF!,#REF!,3)+(HLOOKUP(S1141/R1141/#REF!+0.2,#REF!,3)-HLOOKUP(S1141/R1141/#REF!,#REF!,3))*(S1141/R1141/#REF!-HLOOKUP(S1141/R1141/#REF!,#REF!,1))/(HLOOKUP(S1141/R1141/#REF!+0.2,#REF!,1)-HLOOKUP(S1141/R1141/#REF!,#REF!,1))),1)</f>
        <v>#REF!</v>
      </c>
      <c r="V1141" s="510" t="e">
        <f t="shared" si="611"/>
        <v>#REF!</v>
      </c>
      <c r="W1141" s="513" t="e">
        <f>MIN(IF(N1141&gt;#REF!*#REF!,#REF!,IF(AND(N1141&lt;#REF!,#REF!=2),0,ROUNDUP(N1141/#REF!,0))),#REF!)</f>
        <v>#REF!</v>
      </c>
      <c r="X1141" s="513" t="e">
        <f t="shared" si="612"/>
        <v>#REF!</v>
      </c>
      <c r="Y1141" s="511" t="e">
        <f>IF(W1141&lt;&gt;0,IF(AA1141/W1141/#REF!=1,#REF!,HLOOKUP(AA1141/W1141/#REF!,#REF!,2)+(HLOOKUP(AA1141/W1141/#REF!+0.2,#REF!,2)-HLOOKUP(AA1141/W1141/#REF!,#REF!,2))*(AA1141/W1141/#REF!-HLOOKUP(AA1141/W1141/#REF!,#REF!,1))/(HLOOKUP(AA1141/W1141/#REF!+0.2,#REF!,1)-HLOOKUP(AA1141/W1141/#REF!,#REF!,1))),0.5)</f>
        <v>#REF!</v>
      </c>
      <c r="Z1141" s="512" t="e">
        <f>IF(W1141&lt;&gt;0,IF(AA1141/W1141/#REF!=1,#REF!,HLOOKUP(AA1141/W1141/#REF!,#REF!,3)+(HLOOKUP(AA1141/W1141/#REF!+0.2,#REF!,3)-HLOOKUP(AA1141/W1141/#REF!,#REF!,3))*(AA1141/W1141/#REF!-HLOOKUP(AA1141/W1141/#REF!,#REF!,1))/(HLOOKUP(AA1141/W1141/#REF!+0.2,#REF!,1)-HLOOKUP(AA1141/W1141/#REF!,#REF!,1))),1)</f>
        <v>#REF!</v>
      </c>
      <c r="AA1141" s="514" t="e">
        <f>IF(W1141=0,0,MAX(MIN(N1141,W1141*#REF!),#REF!))</f>
        <v>#REF!</v>
      </c>
      <c r="AB1141" s="515" t="e">
        <f>AD1141/Cogeneratore!$C$4</f>
        <v>#DIV/0!</v>
      </c>
      <c r="AC1141" s="549"/>
      <c r="AD1141" s="550"/>
      <c r="AE1141" s="549"/>
      <c r="AF1141" s="550"/>
      <c r="AG1141" s="549"/>
      <c r="AH1141" s="550"/>
      <c r="AI1141" s="516" t="e">
        <f t="shared" si="613"/>
        <v>#DIV/0!</v>
      </c>
      <c r="AJ1141" s="517">
        <f t="shared" si="614"/>
        <v>0</v>
      </c>
      <c r="AK1141" s="513">
        <f t="shared" si="593"/>
        <v>0</v>
      </c>
      <c r="AL1141" s="513">
        <f t="shared" si="594"/>
        <v>0</v>
      </c>
      <c r="AM1141" s="513">
        <f t="shared" si="595"/>
        <v>657.99519230769226</v>
      </c>
      <c r="AN1141" s="550"/>
      <c r="AO1141" s="550"/>
      <c r="AP1141" s="550"/>
      <c r="AQ1141" s="517">
        <f t="shared" si="615"/>
        <v>0</v>
      </c>
      <c r="AR1141" s="513">
        <f t="shared" si="616"/>
        <v>0</v>
      </c>
      <c r="AS1141" s="551"/>
      <c r="AT1141" s="552"/>
      <c r="AU1141" s="513">
        <f t="shared" si="617"/>
        <v>0</v>
      </c>
      <c r="AV1141" s="513">
        <f>AU1141/Cogeneratore!$C$24</f>
        <v>0</v>
      </c>
      <c r="AW1141" s="513">
        <f t="shared" si="596"/>
        <v>0</v>
      </c>
      <c r="AX1141" s="513" t="e">
        <f t="shared" si="597"/>
        <v>#DIV/0!</v>
      </c>
      <c r="AY1141" s="518">
        <f t="shared" si="598"/>
        <v>1017.6333599097842</v>
      </c>
      <c r="AZ1141" s="519" t="e">
        <f t="shared" si="599"/>
        <v>#DIV/0!</v>
      </c>
      <c r="BA1141" s="514" t="e">
        <f t="shared" si="618"/>
        <v>#DIV/0!</v>
      </c>
      <c r="BB1141" s="520" t="e">
        <f>+BV1141*860/8250/Cogeneratore!$C$6</f>
        <v>#DIV/0!</v>
      </c>
      <c r="BC1141" s="625"/>
      <c r="BD1141" s="451">
        <f t="shared" si="600"/>
        <v>0</v>
      </c>
      <c r="BN1141" s="447">
        <f>+L1141/Cogeneratore!$C$24</f>
        <v>0</v>
      </c>
      <c r="BP1141" s="447">
        <f t="shared" si="601"/>
        <v>0</v>
      </c>
      <c r="BQ1141" s="447" t="e">
        <f>IF(BR1141&lt;Cogeneratore!$C$25/Cogeneratore!$C$23,BP1141,BP1141+BR1141-Cogeneratore!$C$25/Cogeneratore!$C$23)</f>
        <v>#DIV/0!</v>
      </c>
      <c r="BR1141" s="462">
        <f t="shared" si="620"/>
        <v>0</v>
      </c>
      <c r="BS1141" s="462" t="e">
        <f>IF(BR1141&lt;Cogeneratore!$C$25/Cogeneratore!$C$23,BR1141,Cogeneratore!$C$25/Cogeneratore!$C$23)</f>
        <v>#DIV/0!</v>
      </c>
      <c r="BT1141" s="447" t="e">
        <f>+BS1141*(1-Cogeneratore!$C$23)</f>
        <v>#DIV/0!</v>
      </c>
      <c r="BU1141" s="462" t="e">
        <f>IF(BR1141-BT1141&lt;Cogeneratore!$C$25,BR1141-BT1141,Cogeneratore!$C$25)</f>
        <v>#DIV/0!</v>
      </c>
      <c r="BV1141" s="462" t="e">
        <f t="shared" si="602"/>
        <v>#DIV/0!</v>
      </c>
      <c r="BW1141" s="462" t="e">
        <f t="shared" si="603"/>
        <v>#DIV/0!</v>
      </c>
      <c r="BX1141" s="462" t="e">
        <f t="shared" si="619"/>
        <v>#DIV/0!</v>
      </c>
      <c r="BY1141" s="447" t="e">
        <f>+BX1141*(1-#REF!)</f>
        <v>#DIV/0!</v>
      </c>
      <c r="BZ1141" s="462" t="e">
        <f t="shared" si="621"/>
        <v>#DIV/0!</v>
      </c>
      <c r="CB1141" s="462" t="e">
        <f t="shared" si="604"/>
        <v>#DIV/0!</v>
      </c>
      <c r="CC1141" s="447" t="e">
        <f>+CB1141/#REF!</f>
        <v>#DIV/0!</v>
      </c>
      <c r="CE1141" s="451" t="e">
        <f t="shared" si="605"/>
        <v>#DIV/0!</v>
      </c>
    </row>
    <row r="1142" spans="1:83" x14ac:dyDescent="0.2">
      <c r="A1142" s="521">
        <f t="shared" si="606"/>
        <v>39861</v>
      </c>
      <c r="B1142" s="522">
        <f t="shared" si="588"/>
        <v>2</v>
      </c>
      <c r="C1142" s="522">
        <f t="shared" si="589"/>
        <v>2</v>
      </c>
      <c r="D1142" s="505" t="str">
        <f t="shared" si="607"/>
        <v>inv</v>
      </c>
      <c r="E1142" s="522">
        <f t="shared" si="590"/>
        <v>10</v>
      </c>
      <c r="F1142" s="522">
        <f t="shared" si="591"/>
        <v>48</v>
      </c>
      <c r="G1142" s="522">
        <f t="shared" si="608"/>
        <v>1138</v>
      </c>
      <c r="H1142" s="506">
        <v>664.54507211538464</v>
      </c>
      <c r="I1142" s="507">
        <f>+H1142-L1142/Cogeneratore!$C$24</f>
        <v>664.54507211538464</v>
      </c>
      <c r="J1142" s="507">
        <f t="shared" si="609"/>
        <v>0</v>
      </c>
      <c r="K1142" s="508">
        <v>1017.6333599097842</v>
      </c>
      <c r="L1142" s="508">
        <v>0</v>
      </c>
      <c r="M1142" s="507">
        <f t="shared" si="592"/>
        <v>664.54507211538464</v>
      </c>
      <c r="N1142" s="507">
        <f t="shared" si="610"/>
        <v>1017.6333599097842</v>
      </c>
      <c r="O1142" s="509" t="s">
        <v>8</v>
      </c>
      <c r="P1142" s="578"/>
      <c r="Q1142" s="578"/>
      <c r="R1142" s="510" t="e">
        <f>MIN(IF(I1142&gt;#REF!*#REF!,#REF!,IF(AND(I1142&lt;#REF!,#REF!=2),0,ROUNDUP(I1142/#REF!,0))),#REF!)</f>
        <v>#REF!</v>
      </c>
      <c r="S1142" s="510" t="e">
        <f>IF(R1142=0,0,MAX(MIN(I1142,R1142*#REF!),#REF!))</f>
        <v>#REF!</v>
      </c>
      <c r="T1142" s="511" t="e">
        <f>IF(R1142&lt;&gt;0,IF(S1142/R1142/#REF!=1,#REF!,HLOOKUP(S1142/R1142/#REF!,#REF!,2)+(HLOOKUP(S1142/R1142/#REF!+0.2,#REF!,2)-HLOOKUP(S1142/R1142/#REF!,#REF!,2))*(S1142/R1142/#REF!-HLOOKUP(S1142/R1142/#REF!,#REF!,1))/(HLOOKUP(S1142/R1142/#REF!+0.2,#REF!,1)-HLOOKUP(S1142/R1142/#REF!,#REF!,1))),0.5)</f>
        <v>#REF!</v>
      </c>
      <c r="U1142" s="512" t="e">
        <f>IF(R1142&lt;&gt;0,IF(S1142/R1142/#REF!=1,#REF!,HLOOKUP(S1142/R1142/#REF!,#REF!,3)+(HLOOKUP(S1142/R1142/#REF!+0.2,#REF!,3)-HLOOKUP(S1142/R1142/#REF!,#REF!,3))*(S1142/R1142/#REF!-HLOOKUP(S1142/R1142/#REF!,#REF!,1))/(HLOOKUP(S1142/R1142/#REF!+0.2,#REF!,1)-HLOOKUP(S1142/R1142/#REF!,#REF!,1))),1)</f>
        <v>#REF!</v>
      </c>
      <c r="V1142" s="510" t="e">
        <f t="shared" si="611"/>
        <v>#REF!</v>
      </c>
      <c r="W1142" s="513" t="e">
        <f>MIN(IF(N1142&gt;#REF!*#REF!,#REF!,IF(AND(N1142&lt;#REF!,#REF!=2),0,ROUNDUP(N1142/#REF!,0))),#REF!)</f>
        <v>#REF!</v>
      </c>
      <c r="X1142" s="513" t="e">
        <f t="shared" si="612"/>
        <v>#REF!</v>
      </c>
      <c r="Y1142" s="511" t="e">
        <f>IF(W1142&lt;&gt;0,IF(AA1142/W1142/#REF!=1,#REF!,HLOOKUP(AA1142/W1142/#REF!,#REF!,2)+(HLOOKUP(AA1142/W1142/#REF!+0.2,#REF!,2)-HLOOKUP(AA1142/W1142/#REF!,#REF!,2))*(AA1142/W1142/#REF!-HLOOKUP(AA1142/W1142/#REF!,#REF!,1))/(HLOOKUP(AA1142/W1142/#REF!+0.2,#REF!,1)-HLOOKUP(AA1142/W1142/#REF!,#REF!,1))),0.5)</f>
        <v>#REF!</v>
      </c>
      <c r="Z1142" s="512" t="e">
        <f>IF(W1142&lt;&gt;0,IF(AA1142/W1142/#REF!=1,#REF!,HLOOKUP(AA1142/W1142/#REF!,#REF!,3)+(HLOOKUP(AA1142/W1142/#REF!+0.2,#REF!,3)-HLOOKUP(AA1142/W1142/#REF!,#REF!,3))*(AA1142/W1142/#REF!-HLOOKUP(AA1142/W1142/#REF!,#REF!,1))/(HLOOKUP(AA1142/W1142/#REF!+0.2,#REF!,1)-HLOOKUP(AA1142/W1142/#REF!,#REF!,1))),1)</f>
        <v>#REF!</v>
      </c>
      <c r="AA1142" s="514" t="e">
        <f>IF(W1142=0,0,MAX(MIN(N1142,W1142*#REF!),#REF!))</f>
        <v>#REF!</v>
      </c>
      <c r="AB1142" s="515" t="e">
        <f>AD1142/Cogeneratore!$C$4</f>
        <v>#DIV/0!</v>
      </c>
      <c r="AC1142" s="549"/>
      <c r="AD1142" s="550"/>
      <c r="AE1142" s="549"/>
      <c r="AF1142" s="550"/>
      <c r="AG1142" s="549"/>
      <c r="AH1142" s="550"/>
      <c r="AI1142" s="516" t="e">
        <f t="shared" si="613"/>
        <v>#DIV/0!</v>
      </c>
      <c r="AJ1142" s="517">
        <f t="shared" si="614"/>
        <v>0</v>
      </c>
      <c r="AK1142" s="513">
        <f t="shared" si="593"/>
        <v>0</v>
      </c>
      <c r="AL1142" s="513">
        <f t="shared" si="594"/>
        <v>0</v>
      </c>
      <c r="AM1142" s="513">
        <f t="shared" si="595"/>
        <v>664.54507211538464</v>
      </c>
      <c r="AN1142" s="550"/>
      <c r="AO1142" s="550"/>
      <c r="AP1142" s="550"/>
      <c r="AQ1142" s="517">
        <f t="shared" si="615"/>
        <v>0</v>
      </c>
      <c r="AR1142" s="513">
        <f t="shared" si="616"/>
        <v>0</v>
      </c>
      <c r="AS1142" s="551"/>
      <c r="AT1142" s="552"/>
      <c r="AU1142" s="513">
        <f t="shared" si="617"/>
        <v>0</v>
      </c>
      <c r="AV1142" s="513">
        <f>AU1142/Cogeneratore!$C$24</f>
        <v>0</v>
      </c>
      <c r="AW1142" s="513">
        <f t="shared" si="596"/>
        <v>0</v>
      </c>
      <c r="AX1142" s="513" t="e">
        <f t="shared" si="597"/>
        <v>#DIV/0!</v>
      </c>
      <c r="AY1142" s="518">
        <f t="shared" si="598"/>
        <v>1017.6333599097842</v>
      </c>
      <c r="AZ1142" s="519" t="e">
        <f t="shared" si="599"/>
        <v>#DIV/0!</v>
      </c>
      <c r="BA1142" s="514" t="e">
        <f t="shared" si="618"/>
        <v>#DIV/0!</v>
      </c>
      <c r="BB1142" s="520" t="e">
        <f>+BV1142*860/8250/Cogeneratore!$C$6</f>
        <v>#DIV/0!</v>
      </c>
      <c r="BC1142" s="625"/>
      <c r="BD1142" s="451">
        <f t="shared" si="600"/>
        <v>0</v>
      </c>
      <c r="BN1142" s="447">
        <f>+L1142/Cogeneratore!$C$24</f>
        <v>0</v>
      </c>
      <c r="BP1142" s="447">
        <f t="shared" si="601"/>
        <v>0</v>
      </c>
      <c r="BQ1142" s="447" t="e">
        <f>IF(BR1142&lt;Cogeneratore!$C$25/Cogeneratore!$C$23,BP1142,BP1142+BR1142-Cogeneratore!$C$25/Cogeneratore!$C$23)</f>
        <v>#DIV/0!</v>
      </c>
      <c r="BR1142" s="462">
        <f t="shared" si="620"/>
        <v>0</v>
      </c>
      <c r="BS1142" s="462" t="e">
        <f>IF(BR1142&lt;Cogeneratore!$C$25/Cogeneratore!$C$23,BR1142,Cogeneratore!$C$25/Cogeneratore!$C$23)</f>
        <v>#DIV/0!</v>
      </c>
      <c r="BT1142" s="447" t="e">
        <f>+BS1142*(1-Cogeneratore!$C$23)</f>
        <v>#DIV/0!</v>
      </c>
      <c r="BU1142" s="462" t="e">
        <f>IF(BR1142-BT1142&lt;Cogeneratore!$C$25,BR1142-BT1142,Cogeneratore!$C$25)</f>
        <v>#DIV/0!</v>
      </c>
      <c r="BV1142" s="462" t="e">
        <f t="shared" si="602"/>
        <v>#DIV/0!</v>
      </c>
      <c r="BW1142" s="462" t="e">
        <f t="shared" si="603"/>
        <v>#DIV/0!</v>
      </c>
      <c r="BX1142" s="462" t="e">
        <f t="shared" si="619"/>
        <v>#DIV/0!</v>
      </c>
      <c r="BY1142" s="447" t="e">
        <f>+BX1142*(1-#REF!)</f>
        <v>#DIV/0!</v>
      </c>
      <c r="BZ1142" s="462" t="e">
        <f t="shared" si="621"/>
        <v>#DIV/0!</v>
      </c>
      <c r="CB1142" s="462" t="e">
        <f t="shared" si="604"/>
        <v>#DIV/0!</v>
      </c>
      <c r="CC1142" s="447" t="e">
        <f>+CB1142/#REF!</f>
        <v>#DIV/0!</v>
      </c>
      <c r="CE1142" s="451" t="e">
        <f t="shared" si="605"/>
        <v>#DIV/0!</v>
      </c>
    </row>
    <row r="1143" spans="1:83" x14ac:dyDescent="0.2">
      <c r="A1143" s="521">
        <f t="shared" si="606"/>
        <v>39861</v>
      </c>
      <c r="B1143" s="522">
        <f t="shared" si="588"/>
        <v>2</v>
      </c>
      <c r="C1143" s="522">
        <f t="shared" si="589"/>
        <v>2</v>
      </c>
      <c r="D1143" s="505" t="str">
        <f t="shared" si="607"/>
        <v>inv</v>
      </c>
      <c r="E1143" s="522">
        <f t="shared" si="590"/>
        <v>11</v>
      </c>
      <c r="F1143" s="522">
        <f t="shared" si="591"/>
        <v>48</v>
      </c>
      <c r="G1143" s="522">
        <f t="shared" si="608"/>
        <v>1139</v>
      </c>
      <c r="H1143" s="506">
        <v>669.40745192307691</v>
      </c>
      <c r="I1143" s="507">
        <f>+H1143-L1143/Cogeneratore!$C$24</f>
        <v>669.40745192307691</v>
      </c>
      <c r="J1143" s="507">
        <f t="shared" si="609"/>
        <v>0</v>
      </c>
      <c r="K1143" s="508">
        <v>1017.6333599097842</v>
      </c>
      <c r="L1143" s="508">
        <v>0</v>
      </c>
      <c r="M1143" s="507">
        <f t="shared" si="592"/>
        <v>669.40745192307691</v>
      </c>
      <c r="N1143" s="507">
        <f t="shared" si="610"/>
        <v>1017.6333599097842</v>
      </c>
      <c r="O1143" s="509" t="s">
        <v>8</v>
      </c>
      <c r="P1143" s="578"/>
      <c r="Q1143" s="578"/>
      <c r="R1143" s="510" t="e">
        <f>MIN(IF(I1143&gt;#REF!*#REF!,#REF!,IF(AND(I1143&lt;#REF!,#REF!=2),0,ROUNDUP(I1143/#REF!,0))),#REF!)</f>
        <v>#REF!</v>
      </c>
      <c r="S1143" s="510" t="e">
        <f>IF(R1143=0,0,MAX(MIN(I1143,R1143*#REF!),#REF!))</f>
        <v>#REF!</v>
      </c>
      <c r="T1143" s="511" t="e">
        <f>IF(R1143&lt;&gt;0,IF(S1143/R1143/#REF!=1,#REF!,HLOOKUP(S1143/R1143/#REF!,#REF!,2)+(HLOOKUP(S1143/R1143/#REF!+0.2,#REF!,2)-HLOOKUP(S1143/R1143/#REF!,#REF!,2))*(S1143/R1143/#REF!-HLOOKUP(S1143/R1143/#REF!,#REF!,1))/(HLOOKUP(S1143/R1143/#REF!+0.2,#REF!,1)-HLOOKUP(S1143/R1143/#REF!,#REF!,1))),0.5)</f>
        <v>#REF!</v>
      </c>
      <c r="U1143" s="512" t="e">
        <f>IF(R1143&lt;&gt;0,IF(S1143/R1143/#REF!=1,#REF!,HLOOKUP(S1143/R1143/#REF!,#REF!,3)+(HLOOKUP(S1143/R1143/#REF!+0.2,#REF!,3)-HLOOKUP(S1143/R1143/#REF!,#REF!,3))*(S1143/R1143/#REF!-HLOOKUP(S1143/R1143/#REF!,#REF!,1))/(HLOOKUP(S1143/R1143/#REF!+0.2,#REF!,1)-HLOOKUP(S1143/R1143/#REF!,#REF!,1))),1)</f>
        <v>#REF!</v>
      </c>
      <c r="V1143" s="510" t="e">
        <f t="shared" si="611"/>
        <v>#REF!</v>
      </c>
      <c r="W1143" s="513" t="e">
        <f>MIN(IF(N1143&gt;#REF!*#REF!,#REF!,IF(AND(N1143&lt;#REF!,#REF!=2),0,ROUNDUP(N1143/#REF!,0))),#REF!)</f>
        <v>#REF!</v>
      </c>
      <c r="X1143" s="513" t="e">
        <f t="shared" si="612"/>
        <v>#REF!</v>
      </c>
      <c r="Y1143" s="511" t="e">
        <f>IF(W1143&lt;&gt;0,IF(AA1143/W1143/#REF!=1,#REF!,HLOOKUP(AA1143/W1143/#REF!,#REF!,2)+(HLOOKUP(AA1143/W1143/#REF!+0.2,#REF!,2)-HLOOKUP(AA1143/W1143/#REF!,#REF!,2))*(AA1143/W1143/#REF!-HLOOKUP(AA1143/W1143/#REF!,#REF!,1))/(HLOOKUP(AA1143/W1143/#REF!+0.2,#REF!,1)-HLOOKUP(AA1143/W1143/#REF!,#REF!,1))),0.5)</f>
        <v>#REF!</v>
      </c>
      <c r="Z1143" s="512" t="e">
        <f>IF(W1143&lt;&gt;0,IF(AA1143/W1143/#REF!=1,#REF!,HLOOKUP(AA1143/W1143/#REF!,#REF!,3)+(HLOOKUP(AA1143/W1143/#REF!+0.2,#REF!,3)-HLOOKUP(AA1143/W1143/#REF!,#REF!,3))*(AA1143/W1143/#REF!-HLOOKUP(AA1143/W1143/#REF!,#REF!,1))/(HLOOKUP(AA1143/W1143/#REF!+0.2,#REF!,1)-HLOOKUP(AA1143/W1143/#REF!,#REF!,1))),1)</f>
        <v>#REF!</v>
      </c>
      <c r="AA1143" s="514" t="e">
        <f>IF(W1143=0,0,MAX(MIN(N1143,W1143*#REF!),#REF!))</f>
        <v>#REF!</v>
      </c>
      <c r="AB1143" s="515" t="e">
        <f>AD1143/Cogeneratore!$C$4</f>
        <v>#DIV/0!</v>
      </c>
      <c r="AC1143" s="549"/>
      <c r="AD1143" s="550"/>
      <c r="AE1143" s="549"/>
      <c r="AF1143" s="550"/>
      <c r="AG1143" s="549"/>
      <c r="AH1143" s="550"/>
      <c r="AI1143" s="516" t="e">
        <f t="shared" si="613"/>
        <v>#DIV/0!</v>
      </c>
      <c r="AJ1143" s="517">
        <f t="shared" si="614"/>
        <v>0</v>
      </c>
      <c r="AK1143" s="513">
        <f t="shared" si="593"/>
        <v>0</v>
      </c>
      <c r="AL1143" s="513">
        <f t="shared" si="594"/>
        <v>0</v>
      </c>
      <c r="AM1143" s="513">
        <f t="shared" si="595"/>
        <v>669.40745192307691</v>
      </c>
      <c r="AN1143" s="550"/>
      <c r="AO1143" s="550"/>
      <c r="AP1143" s="550"/>
      <c r="AQ1143" s="517">
        <f t="shared" si="615"/>
        <v>0</v>
      </c>
      <c r="AR1143" s="513">
        <f t="shared" si="616"/>
        <v>0</v>
      </c>
      <c r="AS1143" s="551"/>
      <c r="AT1143" s="552"/>
      <c r="AU1143" s="513">
        <f t="shared" si="617"/>
        <v>0</v>
      </c>
      <c r="AV1143" s="513">
        <f>AU1143/Cogeneratore!$C$24</f>
        <v>0</v>
      </c>
      <c r="AW1143" s="513">
        <f t="shared" si="596"/>
        <v>0</v>
      </c>
      <c r="AX1143" s="513" t="e">
        <f t="shared" si="597"/>
        <v>#DIV/0!</v>
      </c>
      <c r="AY1143" s="518">
        <f t="shared" si="598"/>
        <v>1017.6333599097842</v>
      </c>
      <c r="AZ1143" s="519" t="e">
        <f t="shared" si="599"/>
        <v>#DIV/0!</v>
      </c>
      <c r="BA1143" s="514" t="e">
        <f t="shared" si="618"/>
        <v>#DIV/0!</v>
      </c>
      <c r="BB1143" s="520" t="e">
        <f>+BV1143*860/8250/Cogeneratore!$C$6</f>
        <v>#DIV/0!</v>
      </c>
      <c r="BC1143" s="625"/>
      <c r="BD1143" s="451">
        <f t="shared" si="600"/>
        <v>0</v>
      </c>
      <c r="BN1143" s="447">
        <f>+L1143/Cogeneratore!$C$24</f>
        <v>0</v>
      </c>
      <c r="BP1143" s="447">
        <f t="shared" si="601"/>
        <v>0</v>
      </c>
      <c r="BQ1143" s="447" t="e">
        <f>IF(BR1143&lt;Cogeneratore!$C$25/Cogeneratore!$C$23,BP1143,BP1143+BR1143-Cogeneratore!$C$25/Cogeneratore!$C$23)</f>
        <v>#DIV/0!</v>
      </c>
      <c r="BR1143" s="462">
        <f t="shared" si="620"/>
        <v>0</v>
      </c>
      <c r="BS1143" s="462" t="e">
        <f>IF(BR1143&lt;Cogeneratore!$C$25/Cogeneratore!$C$23,BR1143,Cogeneratore!$C$25/Cogeneratore!$C$23)</f>
        <v>#DIV/0!</v>
      </c>
      <c r="BT1143" s="447" t="e">
        <f>+BS1143*(1-Cogeneratore!$C$23)</f>
        <v>#DIV/0!</v>
      </c>
      <c r="BU1143" s="462" t="e">
        <f>IF(BR1143-BT1143&lt;Cogeneratore!$C$25,BR1143-BT1143,Cogeneratore!$C$25)</f>
        <v>#DIV/0!</v>
      </c>
      <c r="BV1143" s="462" t="e">
        <f t="shared" si="602"/>
        <v>#DIV/0!</v>
      </c>
      <c r="BW1143" s="462" t="e">
        <f t="shared" si="603"/>
        <v>#DIV/0!</v>
      </c>
      <c r="BX1143" s="462" t="e">
        <f t="shared" si="619"/>
        <v>#DIV/0!</v>
      </c>
      <c r="BY1143" s="447" t="e">
        <f>+BX1143*(1-#REF!)</f>
        <v>#DIV/0!</v>
      </c>
      <c r="BZ1143" s="462" t="e">
        <f t="shared" si="621"/>
        <v>#DIV/0!</v>
      </c>
      <c r="CB1143" s="462" t="e">
        <f t="shared" si="604"/>
        <v>#DIV/0!</v>
      </c>
      <c r="CC1143" s="447" t="e">
        <f>+CB1143/#REF!</f>
        <v>#DIV/0!</v>
      </c>
      <c r="CE1143" s="451" t="e">
        <f t="shared" si="605"/>
        <v>#DIV/0!</v>
      </c>
    </row>
    <row r="1144" spans="1:83" x14ac:dyDescent="0.2">
      <c r="A1144" s="521">
        <f t="shared" si="606"/>
        <v>39861</v>
      </c>
      <c r="B1144" s="522">
        <f t="shared" si="588"/>
        <v>2</v>
      </c>
      <c r="C1144" s="522">
        <f t="shared" si="589"/>
        <v>2</v>
      </c>
      <c r="D1144" s="505" t="str">
        <f t="shared" si="607"/>
        <v>inv</v>
      </c>
      <c r="E1144" s="522">
        <f t="shared" si="590"/>
        <v>12</v>
      </c>
      <c r="F1144" s="522">
        <f t="shared" si="591"/>
        <v>48</v>
      </c>
      <c r="G1144" s="522">
        <f t="shared" si="608"/>
        <v>1140</v>
      </c>
      <c r="H1144" s="506">
        <v>660.85096153846155</v>
      </c>
      <c r="I1144" s="507">
        <f>+H1144-L1144/Cogeneratore!$C$24</f>
        <v>660.85096153846155</v>
      </c>
      <c r="J1144" s="507">
        <f t="shared" si="609"/>
        <v>0</v>
      </c>
      <c r="K1144" s="508">
        <v>890.42918992106115</v>
      </c>
      <c r="L1144" s="508">
        <v>0</v>
      </c>
      <c r="M1144" s="507">
        <f t="shared" si="592"/>
        <v>660.85096153846155</v>
      </c>
      <c r="N1144" s="507">
        <f t="shared" si="610"/>
        <v>890.42918992106115</v>
      </c>
      <c r="O1144" s="509" t="s">
        <v>8</v>
      </c>
      <c r="P1144" s="578"/>
      <c r="Q1144" s="578"/>
      <c r="R1144" s="510" t="e">
        <f>MIN(IF(I1144&gt;#REF!*#REF!,#REF!,IF(AND(I1144&lt;#REF!,#REF!=2),0,ROUNDUP(I1144/#REF!,0))),#REF!)</f>
        <v>#REF!</v>
      </c>
      <c r="S1144" s="510" t="e">
        <f>IF(R1144=0,0,MAX(MIN(I1144,R1144*#REF!),#REF!))</f>
        <v>#REF!</v>
      </c>
      <c r="T1144" s="511" t="e">
        <f>IF(R1144&lt;&gt;0,IF(S1144/R1144/#REF!=1,#REF!,HLOOKUP(S1144/R1144/#REF!,#REF!,2)+(HLOOKUP(S1144/R1144/#REF!+0.2,#REF!,2)-HLOOKUP(S1144/R1144/#REF!,#REF!,2))*(S1144/R1144/#REF!-HLOOKUP(S1144/R1144/#REF!,#REF!,1))/(HLOOKUP(S1144/R1144/#REF!+0.2,#REF!,1)-HLOOKUP(S1144/R1144/#REF!,#REF!,1))),0.5)</f>
        <v>#REF!</v>
      </c>
      <c r="U1144" s="512" t="e">
        <f>IF(R1144&lt;&gt;0,IF(S1144/R1144/#REF!=1,#REF!,HLOOKUP(S1144/R1144/#REF!,#REF!,3)+(HLOOKUP(S1144/R1144/#REF!+0.2,#REF!,3)-HLOOKUP(S1144/R1144/#REF!,#REF!,3))*(S1144/R1144/#REF!-HLOOKUP(S1144/R1144/#REF!,#REF!,1))/(HLOOKUP(S1144/R1144/#REF!+0.2,#REF!,1)-HLOOKUP(S1144/R1144/#REF!,#REF!,1))),1)</f>
        <v>#REF!</v>
      </c>
      <c r="V1144" s="510" t="e">
        <f t="shared" si="611"/>
        <v>#REF!</v>
      </c>
      <c r="W1144" s="513" t="e">
        <f>MIN(IF(N1144&gt;#REF!*#REF!,#REF!,IF(AND(N1144&lt;#REF!,#REF!=2),0,ROUNDUP(N1144/#REF!,0))),#REF!)</f>
        <v>#REF!</v>
      </c>
      <c r="X1144" s="513" t="e">
        <f t="shared" si="612"/>
        <v>#REF!</v>
      </c>
      <c r="Y1144" s="511" t="e">
        <f>IF(W1144&lt;&gt;0,IF(AA1144/W1144/#REF!=1,#REF!,HLOOKUP(AA1144/W1144/#REF!,#REF!,2)+(HLOOKUP(AA1144/W1144/#REF!+0.2,#REF!,2)-HLOOKUP(AA1144/W1144/#REF!,#REF!,2))*(AA1144/W1144/#REF!-HLOOKUP(AA1144/W1144/#REF!,#REF!,1))/(HLOOKUP(AA1144/W1144/#REF!+0.2,#REF!,1)-HLOOKUP(AA1144/W1144/#REF!,#REF!,1))),0.5)</f>
        <v>#REF!</v>
      </c>
      <c r="Z1144" s="512" t="e">
        <f>IF(W1144&lt;&gt;0,IF(AA1144/W1144/#REF!=1,#REF!,HLOOKUP(AA1144/W1144/#REF!,#REF!,3)+(HLOOKUP(AA1144/W1144/#REF!+0.2,#REF!,3)-HLOOKUP(AA1144/W1144/#REF!,#REF!,3))*(AA1144/W1144/#REF!-HLOOKUP(AA1144/W1144/#REF!,#REF!,1))/(HLOOKUP(AA1144/W1144/#REF!+0.2,#REF!,1)-HLOOKUP(AA1144/W1144/#REF!,#REF!,1))),1)</f>
        <v>#REF!</v>
      </c>
      <c r="AA1144" s="514" t="e">
        <f>IF(W1144=0,0,MAX(MIN(N1144,W1144*#REF!),#REF!))</f>
        <v>#REF!</v>
      </c>
      <c r="AB1144" s="515" t="e">
        <f>AD1144/Cogeneratore!$C$4</f>
        <v>#DIV/0!</v>
      </c>
      <c r="AC1144" s="549"/>
      <c r="AD1144" s="550"/>
      <c r="AE1144" s="549"/>
      <c r="AF1144" s="550"/>
      <c r="AG1144" s="549"/>
      <c r="AH1144" s="550"/>
      <c r="AI1144" s="516" t="e">
        <f t="shared" si="613"/>
        <v>#DIV/0!</v>
      </c>
      <c r="AJ1144" s="517">
        <f t="shared" si="614"/>
        <v>0</v>
      </c>
      <c r="AK1144" s="513">
        <f t="shared" si="593"/>
        <v>0</v>
      </c>
      <c r="AL1144" s="513">
        <f t="shared" si="594"/>
        <v>0</v>
      </c>
      <c r="AM1144" s="513">
        <f t="shared" si="595"/>
        <v>660.85096153846155</v>
      </c>
      <c r="AN1144" s="550"/>
      <c r="AO1144" s="550"/>
      <c r="AP1144" s="550"/>
      <c r="AQ1144" s="517">
        <f t="shared" si="615"/>
        <v>0</v>
      </c>
      <c r="AR1144" s="513">
        <f t="shared" si="616"/>
        <v>0</v>
      </c>
      <c r="AS1144" s="551"/>
      <c r="AT1144" s="552"/>
      <c r="AU1144" s="513">
        <f t="shared" si="617"/>
        <v>0</v>
      </c>
      <c r="AV1144" s="513">
        <f>AU1144/Cogeneratore!$C$24</f>
        <v>0</v>
      </c>
      <c r="AW1144" s="513">
        <f t="shared" si="596"/>
        <v>0</v>
      </c>
      <c r="AX1144" s="513" t="e">
        <f t="shared" si="597"/>
        <v>#DIV/0!</v>
      </c>
      <c r="AY1144" s="518">
        <f t="shared" si="598"/>
        <v>890.42918992106115</v>
      </c>
      <c r="AZ1144" s="519" t="e">
        <f t="shared" si="599"/>
        <v>#DIV/0!</v>
      </c>
      <c r="BA1144" s="514" t="e">
        <f t="shared" si="618"/>
        <v>#DIV/0!</v>
      </c>
      <c r="BB1144" s="520" t="e">
        <f>+BV1144*860/8250/Cogeneratore!$C$6</f>
        <v>#DIV/0!</v>
      </c>
      <c r="BC1144" s="625"/>
      <c r="BD1144" s="451">
        <f t="shared" si="600"/>
        <v>0</v>
      </c>
      <c r="BN1144" s="447">
        <f>+L1144/Cogeneratore!$C$24</f>
        <v>0</v>
      </c>
      <c r="BP1144" s="447">
        <f t="shared" si="601"/>
        <v>0</v>
      </c>
      <c r="BQ1144" s="447" t="e">
        <f>IF(BR1144&lt;Cogeneratore!$C$25/Cogeneratore!$C$23,BP1144,BP1144+BR1144-Cogeneratore!$C$25/Cogeneratore!$C$23)</f>
        <v>#DIV/0!</v>
      </c>
      <c r="BR1144" s="462">
        <f t="shared" si="620"/>
        <v>0</v>
      </c>
      <c r="BS1144" s="462" t="e">
        <f>IF(BR1144&lt;Cogeneratore!$C$25/Cogeneratore!$C$23,BR1144,Cogeneratore!$C$25/Cogeneratore!$C$23)</f>
        <v>#DIV/0!</v>
      </c>
      <c r="BT1144" s="447" t="e">
        <f>+BS1144*(1-Cogeneratore!$C$23)</f>
        <v>#DIV/0!</v>
      </c>
      <c r="BU1144" s="462" t="e">
        <f>IF(BR1144-BT1144&lt;Cogeneratore!$C$25,BR1144-BT1144,Cogeneratore!$C$25)</f>
        <v>#DIV/0!</v>
      </c>
      <c r="BV1144" s="462" t="e">
        <f t="shared" si="602"/>
        <v>#DIV/0!</v>
      </c>
      <c r="BW1144" s="462" t="e">
        <f t="shared" si="603"/>
        <v>#DIV/0!</v>
      </c>
      <c r="BX1144" s="462" t="e">
        <f t="shared" si="619"/>
        <v>#DIV/0!</v>
      </c>
      <c r="BY1144" s="447" t="e">
        <f>+BX1144*(1-#REF!)</f>
        <v>#DIV/0!</v>
      </c>
      <c r="BZ1144" s="462" t="e">
        <f t="shared" si="621"/>
        <v>#DIV/0!</v>
      </c>
      <c r="CB1144" s="462" t="e">
        <f t="shared" si="604"/>
        <v>#DIV/0!</v>
      </c>
      <c r="CC1144" s="447" t="e">
        <f>+CB1144/#REF!</f>
        <v>#DIV/0!</v>
      </c>
      <c r="CE1144" s="451" t="e">
        <f t="shared" si="605"/>
        <v>#DIV/0!</v>
      </c>
    </row>
    <row r="1145" spans="1:83" x14ac:dyDescent="0.2">
      <c r="A1145" s="521">
        <f t="shared" si="606"/>
        <v>39861</v>
      </c>
      <c r="B1145" s="522">
        <f t="shared" si="588"/>
        <v>2</v>
      </c>
      <c r="C1145" s="522">
        <f t="shared" si="589"/>
        <v>2</v>
      </c>
      <c r="D1145" s="505" t="str">
        <f t="shared" si="607"/>
        <v>inv</v>
      </c>
      <c r="E1145" s="522">
        <f t="shared" si="590"/>
        <v>13</v>
      </c>
      <c r="F1145" s="522">
        <f t="shared" si="591"/>
        <v>48</v>
      </c>
      <c r="G1145" s="522">
        <f t="shared" si="608"/>
        <v>1141</v>
      </c>
      <c r="H1145" s="506">
        <v>649.74158653846155</v>
      </c>
      <c r="I1145" s="507">
        <f>+H1145-L1145/Cogeneratore!$C$24</f>
        <v>649.74158653846155</v>
      </c>
      <c r="J1145" s="507">
        <f t="shared" si="609"/>
        <v>0</v>
      </c>
      <c r="K1145" s="508">
        <v>890.42918992106115</v>
      </c>
      <c r="L1145" s="508">
        <v>0</v>
      </c>
      <c r="M1145" s="507">
        <f t="shared" si="592"/>
        <v>649.74158653846155</v>
      </c>
      <c r="N1145" s="507">
        <f t="shared" si="610"/>
        <v>890.42918992106115</v>
      </c>
      <c r="O1145" s="509" t="s">
        <v>8</v>
      </c>
      <c r="P1145" s="578"/>
      <c r="Q1145" s="578"/>
      <c r="R1145" s="510" t="e">
        <f>MIN(IF(I1145&gt;#REF!*#REF!,#REF!,IF(AND(I1145&lt;#REF!,#REF!=2),0,ROUNDUP(I1145/#REF!,0))),#REF!)</f>
        <v>#REF!</v>
      </c>
      <c r="S1145" s="510" t="e">
        <f>IF(R1145=0,0,MAX(MIN(I1145,R1145*#REF!),#REF!))</f>
        <v>#REF!</v>
      </c>
      <c r="T1145" s="511" t="e">
        <f>IF(R1145&lt;&gt;0,IF(S1145/R1145/#REF!=1,#REF!,HLOOKUP(S1145/R1145/#REF!,#REF!,2)+(HLOOKUP(S1145/R1145/#REF!+0.2,#REF!,2)-HLOOKUP(S1145/R1145/#REF!,#REF!,2))*(S1145/R1145/#REF!-HLOOKUP(S1145/R1145/#REF!,#REF!,1))/(HLOOKUP(S1145/R1145/#REF!+0.2,#REF!,1)-HLOOKUP(S1145/R1145/#REF!,#REF!,1))),0.5)</f>
        <v>#REF!</v>
      </c>
      <c r="U1145" s="512" t="e">
        <f>IF(R1145&lt;&gt;0,IF(S1145/R1145/#REF!=1,#REF!,HLOOKUP(S1145/R1145/#REF!,#REF!,3)+(HLOOKUP(S1145/R1145/#REF!+0.2,#REF!,3)-HLOOKUP(S1145/R1145/#REF!,#REF!,3))*(S1145/R1145/#REF!-HLOOKUP(S1145/R1145/#REF!,#REF!,1))/(HLOOKUP(S1145/R1145/#REF!+0.2,#REF!,1)-HLOOKUP(S1145/R1145/#REF!,#REF!,1))),1)</f>
        <v>#REF!</v>
      </c>
      <c r="V1145" s="510" t="e">
        <f t="shared" si="611"/>
        <v>#REF!</v>
      </c>
      <c r="W1145" s="513" t="e">
        <f>MIN(IF(N1145&gt;#REF!*#REF!,#REF!,IF(AND(N1145&lt;#REF!,#REF!=2),0,ROUNDUP(N1145/#REF!,0))),#REF!)</f>
        <v>#REF!</v>
      </c>
      <c r="X1145" s="513" t="e">
        <f t="shared" si="612"/>
        <v>#REF!</v>
      </c>
      <c r="Y1145" s="511" t="e">
        <f>IF(W1145&lt;&gt;0,IF(AA1145/W1145/#REF!=1,#REF!,HLOOKUP(AA1145/W1145/#REF!,#REF!,2)+(HLOOKUP(AA1145/W1145/#REF!+0.2,#REF!,2)-HLOOKUP(AA1145/W1145/#REF!,#REF!,2))*(AA1145/W1145/#REF!-HLOOKUP(AA1145/W1145/#REF!,#REF!,1))/(HLOOKUP(AA1145/W1145/#REF!+0.2,#REF!,1)-HLOOKUP(AA1145/W1145/#REF!,#REF!,1))),0.5)</f>
        <v>#REF!</v>
      </c>
      <c r="Z1145" s="512" t="e">
        <f>IF(W1145&lt;&gt;0,IF(AA1145/W1145/#REF!=1,#REF!,HLOOKUP(AA1145/W1145/#REF!,#REF!,3)+(HLOOKUP(AA1145/W1145/#REF!+0.2,#REF!,3)-HLOOKUP(AA1145/W1145/#REF!,#REF!,3))*(AA1145/W1145/#REF!-HLOOKUP(AA1145/W1145/#REF!,#REF!,1))/(HLOOKUP(AA1145/W1145/#REF!+0.2,#REF!,1)-HLOOKUP(AA1145/W1145/#REF!,#REF!,1))),1)</f>
        <v>#REF!</v>
      </c>
      <c r="AA1145" s="514" t="e">
        <f>IF(W1145=0,0,MAX(MIN(N1145,W1145*#REF!),#REF!))</f>
        <v>#REF!</v>
      </c>
      <c r="AB1145" s="515" t="e">
        <f>AD1145/Cogeneratore!$C$4</f>
        <v>#DIV/0!</v>
      </c>
      <c r="AC1145" s="549"/>
      <c r="AD1145" s="550"/>
      <c r="AE1145" s="549"/>
      <c r="AF1145" s="550"/>
      <c r="AG1145" s="549"/>
      <c r="AH1145" s="550"/>
      <c r="AI1145" s="516" t="e">
        <f t="shared" si="613"/>
        <v>#DIV/0!</v>
      </c>
      <c r="AJ1145" s="517">
        <f t="shared" si="614"/>
        <v>0</v>
      </c>
      <c r="AK1145" s="513">
        <f t="shared" si="593"/>
        <v>0</v>
      </c>
      <c r="AL1145" s="513">
        <f t="shared" si="594"/>
        <v>0</v>
      </c>
      <c r="AM1145" s="513">
        <f t="shared" si="595"/>
        <v>649.74158653846155</v>
      </c>
      <c r="AN1145" s="550"/>
      <c r="AO1145" s="550"/>
      <c r="AP1145" s="550"/>
      <c r="AQ1145" s="517">
        <f t="shared" si="615"/>
        <v>0</v>
      </c>
      <c r="AR1145" s="513">
        <f t="shared" si="616"/>
        <v>0</v>
      </c>
      <c r="AS1145" s="551"/>
      <c r="AT1145" s="552"/>
      <c r="AU1145" s="513">
        <f t="shared" si="617"/>
        <v>0</v>
      </c>
      <c r="AV1145" s="513">
        <f>AU1145/Cogeneratore!$C$24</f>
        <v>0</v>
      </c>
      <c r="AW1145" s="513">
        <f t="shared" si="596"/>
        <v>0</v>
      </c>
      <c r="AX1145" s="513" t="e">
        <f t="shared" si="597"/>
        <v>#DIV/0!</v>
      </c>
      <c r="AY1145" s="518">
        <f t="shared" si="598"/>
        <v>890.42918992106115</v>
      </c>
      <c r="AZ1145" s="519" t="e">
        <f t="shared" si="599"/>
        <v>#DIV/0!</v>
      </c>
      <c r="BA1145" s="514" t="e">
        <f t="shared" si="618"/>
        <v>#DIV/0!</v>
      </c>
      <c r="BB1145" s="520" t="e">
        <f>+BV1145*860/8250/Cogeneratore!$C$6</f>
        <v>#DIV/0!</v>
      </c>
      <c r="BC1145" s="625"/>
      <c r="BD1145" s="451">
        <f t="shared" si="600"/>
        <v>0</v>
      </c>
      <c r="BN1145" s="447">
        <f>+L1145/Cogeneratore!$C$24</f>
        <v>0</v>
      </c>
      <c r="BP1145" s="447">
        <f t="shared" si="601"/>
        <v>0</v>
      </c>
      <c r="BQ1145" s="447" t="e">
        <f>IF(BR1145&lt;Cogeneratore!$C$25/Cogeneratore!$C$23,BP1145,BP1145+BR1145-Cogeneratore!$C$25/Cogeneratore!$C$23)</f>
        <v>#DIV/0!</v>
      </c>
      <c r="BR1145" s="462">
        <f t="shared" si="620"/>
        <v>0</v>
      </c>
      <c r="BS1145" s="462" t="e">
        <f>IF(BR1145&lt;Cogeneratore!$C$25/Cogeneratore!$C$23,BR1145,Cogeneratore!$C$25/Cogeneratore!$C$23)</f>
        <v>#DIV/0!</v>
      </c>
      <c r="BT1145" s="447" t="e">
        <f>+BS1145*(1-Cogeneratore!$C$23)</f>
        <v>#DIV/0!</v>
      </c>
      <c r="BU1145" s="462" t="e">
        <f>IF(BR1145-BT1145&lt;Cogeneratore!$C$25,BR1145-BT1145,Cogeneratore!$C$25)</f>
        <v>#DIV/0!</v>
      </c>
      <c r="BV1145" s="462" t="e">
        <f t="shared" si="602"/>
        <v>#DIV/0!</v>
      </c>
      <c r="BW1145" s="462" t="e">
        <f t="shared" si="603"/>
        <v>#DIV/0!</v>
      </c>
      <c r="BX1145" s="462" t="e">
        <f t="shared" si="619"/>
        <v>#DIV/0!</v>
      </c>
      <c r="BY1145" s="447" t="e">
        <f>+BX1145*(1-#REF!)</f>
        <v>#DIV/0!</v>
      </c>
      <c r="BZ1145" s="462" t="e">
        <f t="shared" si="621"/>
        <v>#DIV/0!</v>
      </c>
      <c r="CB1145" s="462" t="e">
        <f t="shared" si="604"/>
        <v>#DIV/0!</v>
      </c>
      <c r="CC1145" s="447" t="e">
        <f>+CB1145/#REF!</f>
        <v>#DIV/0!</v>
      </c>
      <c r="CE1145" s="451" t="e">
        <f t="shared" si="605"/>
        <v>#DIV/0!</v>
      </c>
    </row>
    <row r="1146" spans="1:83" x14ac:dyDescent="0.2">
      <c r="A1146" s="521">
        <f t="shared" si="606"/>
        <v>39861</v>
      </c>
      <c r="B1146" s="522">
        <f t="shared" si="588"/>
        <v>2</v>
      </c>
      <c r="C1146" s="522">
        <f t="shared" si="589"/>
        <v>2</v>
      </c>
      <c r="D1146" s="505" t="str">
        <f t="shared" si="607"/>
        <v>inv</v>
      </c>
      <c r="E1146" s="522">
        <f t="shared" si="590"/>
        <v>14</v>
      </c>
      <c r="F1146" s="522">
        <f t="shared" si="591"/>
        <v>48</v>
      </c>
      <c r="G1146" s="522">
        <f t="shared" si="608"/>
        <v>1142</v>
      </c>
      <c r="H1146" s="506">
        <v>636.28485576923072</v>
      </c>
      <c r="I1146" s="507">
        <f>+H1146-L1146/Cogeneratore!$C$24</f>
        <v>636.28485576923072</v>
      </c>
      <c r="J1146" s="507">
        <f t="shared" si="609"/>
        <v>0</v>
      </c>
      <c r="K1146" s="508">
        <v>890.42918992106115</v>
      </c>
      <c r="L1146" s="508">
        <v>0</v>
      </c>
      <c r="M1146" s="507">
        <f t="shared" si="592"/>
        <v>636.28485576923072</v>
      </c>
      <c r="N1146" s="507">
        <f t="shared" si="610"/>
        <v>890.42918992106115</v>
      </c>
      <c r="O1146" s="509" t="s">
        <v>8</v>
      </c>
      <c r="P1146" s="578"/>
      <c r="Q1146" s="578"/>
      <c r="R1146" s="510" t="e">
        <f>MIN(IF(I1146&gt;#REF!*#REF!,#REF!,IF(AND(I1146&lt;#REF!,#REF!=2),0,ROUNDUP(I1146/#REF!,0))),#REF!)</f>
        <v>#REF!</v>
      </c>
      <c r="S1146" s="510" t="e">
        <f>IF(R1146=0,0,MAX(MIN(I1146,R1146*#REF!),#REF!))</f>
        <v>#REF!</v>
      </c>
      <c r="T1146" s="511" t="e">
        <f>IF(R1146&lt;&gt;0,IF(S1146/R1146/#REF!=1,#REF!,HLOOKUP(S1146/R1146/#REF!,#REF!,2)+(HLOOKUP(S1146/R1146/#REF!+0.2,#REF!,2)-HLOOKUP(S1146/R1146/#REF!,#REF!,2))*(S1146/R1146/#REF!-HLOOKUP(S1146/R1146/#REF!,#REF!,1))/(HLOOKUP(S1146/R1146/#REF!+0.2,#REF!,1)-HLOOKUP(S1146/R1146/#REF!,#REF!,1))),0.5)</f>
        <v>#REF!</v>
      </c>
      <c r="U1146" s="512" t="e">
        <f>IF(R1146&lt;&gt;0,IF(S1146/R1146/#REF!=1,#REF!,HLOOKUP(S1146/R1146/#REF!,#REF!,3)+(HLOOKUP(S1146/R1146/#REF!+0.2,#REF!,3)-HLOOKUP(S1146/R1146/#REF!,#REF!,3))*(S1146/R1146/#REF!-HLOOKUP(S1146/R1146/#REF!,#REF!,1))/(HLOOKUP(S1146/R1146/#REF!+0.2,#REF!,1)-HLOOKUP(S1146/R1146/#REF!,#REF!,1))),1)</f>
        <v>#REF!</v>
      </c>
      <c r="V1146" s="510" t="e">
        <f t="shared" si="611"/>
        <v>#REF!</v>
      </c>
      <c r="W1146" s="513" t="e">
        <f>MIN(IF(N1146&gt;#REF!*#REF!,#REF!,IF(AND(N1146&lt;#REF!,#REF!=2),0,ROUNDUP(N1146/#REF!,0))),#REF!)</f>
        <v>#REF!</v>
      </c>
      <c r="X1146" s="513" t="e">
        <f t="shared" si="612"/>
        <v>#REF!</v>
      </c>
      <c r="Y1146" s="511" t="e">
        <f>IF(W1146&lt;&gt;0,IF(AA1146/W1146/#REF!=1,#REF!,HLOOKUP(AA1146/W1146/#REF!,#REF!,2)+(HLOOKUP(AA1146/W1146/#REF!+0.2,#REF!,2)-HLOOKUP(AA1146/W1146/#REF!,#REF!,2))*(AA1146/W1146/#REF!-HLOOKUP(AA1146/W1146/#REF!,#REF!,1))/(HLOOKUP(AA1146/W1146/#REF!+0.2,#REF!,1)-HLOOKUP(AA1146/W1146/#REF!,#REF!,1))),0.5)</f>
        <v>#REF!</v>
      </c>
      <c r="Z1146" s="512" t="e">
        <f>IF(W1146&lt;&gt;0,IF(AA1146/W1146/#REF!=1,#REF!,HLOOKUP(AA1146/W1146/#REF!,#REF!,3)+(HLOOKUP(AA1146/W1146/#REF!+0.2,#REF!,3)-HLOOKUP(AA1146/W1146/#REF!,#REF!,3))*(AA1146/W1146/#REF!-HLOOKUP(AA1146/W1146/#REF!,#REF!,1))/(HLOOKUP(AA1146/W1146/#REF!+0.2,#REF!,1)-HLOOKUP(AA1146/W1146/#REF!,#REF!,1))),1)</f>
        <v>#REF!</v>
      </c>
      <c r="AA1146" s="514" t="e">
        <f>IF(W1146=0,0,MAX(MIN(N1146,W1146*#REF!),#REF!))</f>
        <v>#REF!</v>
      </c>
      <c r="AB1146" s="515" t="e">
        <f>AD1146/Cogeneratore!$C$4</f>
        <v>#DIV/0!</v>
      </c>
      <c r="AC1146" s="549"/>
      <c r="AD1146" s="550"/>
      <c r="AE1146" s="549"/>
      <c r="AF1146" s="550"/>
      <c r="AG1146" s="549"/>
      <c r="AH1146" s="550"/>
      <c r="AI1146" s="516" t="e">
        <f t="shared" si="613"/>
        <v>#DIV/0!</v>
      </c>
      <c r="AJ1146" s="517">
        <f t="shared" si="614"/>
        <v>0</v>
      </c>
      <c r="AK1146" s="513">
        <f t="shared" si="593"/>
        <v>0</v>
      </c>
      <c r="AL1146" s="513">
        <f t="shared" si="594"/>
        <v>0</v>
      </c>
      <c r="AM1146" s="513">
        <f t="shared" si="595"/>
        <v>636.28485576923072</v>
      </c>
      <c r="AN1146" s="550"/>
      <c r="AO1146" s="550"/>
      <c r="AP1146" s="550"/>
      <c r="AQ1146" s="517">
        <f t="shared" si="615"/>
        <v>0</v>
      </c>
      <c r="AR1146" s="513">
        <f t="shared" si="616"/>
        <v>0</v>
      </c>
      <c r="AS1146" s="551"/>
      <c r="AT1146" s="552"/>
      <c r="AU1146" s="513">
        <f t="shared" si="617"/>
        <v>0</v>
      </c>
      <c r="AV1146" s="513">
        <f>AU1146/Cogeneratore!$C$24</f>
        <v>0</v>
      </c>
      <c r="AW1146" s="513">
        <f t="shared" si="596"/>
        <v>0</v>
      </c>
      <c r="AX1146" s="513" t="e">
        <f t="shared" si="597"/>
        <v>#DIV/0!</v>
      </c>
      <c r="AY1146" s="518">
        <f t="shared" si="598"/>
        <v>890.42918992106115</v>
      </c>
      <c r="AZ1146" s="519" t="e">
        <f t="shared" si="599"/>
        <v>#DIV/0!</v>
      </c>
      <c r="BA1146" s="514" t="e">
        <f t="shared" si="618"/>
        <v>#DIV/0!</v>
      </c>
      <c r="BB1146" s="520" t="e">
        <f>+BV1146*860/8250/Cogeneratore!$C$6</f>
        <v>#DIV/0!</v>
      </c>
      <c r="BC1146" s="625"/>
      <c r="BD1146" s="451">
        <f t="shared" si="600"/>
        <v>0</v>
      </c>
      <c r="BN1146" s="447">
        <f>+L1146/Cogeneratore!$C$24</f>
        <v>0</v>
      </c>
      <c r="BP1146" s="447">
        <f t="shared" si="601"/>
        <v>0</v>
      </c>
      <c r="BQ1146" s="447" t="e">
        <f>IF(BR1146&lt;Cogeneratore!$C$25/Cogeneratore!$C$23,BP1146,BP1146+BR1146-Cogeneratore!$C$25/Cogeneratore!$C$23)</f>
        <v>#DIV/0!</v>
      </c>
      <c r="BR1146" s="462">
        <f t="shared" si="620"/>
        <v>0</v>
      </c>
      <c r="BS1146" s="462" t="e">
        <f>IF(BR1146&lt;Cogeneratore!$C$25/Cogeneratore!$C$23,BR1146,Cogeneratore!$C$25/Cogeneratore!$C$23)</f>
        <v>#DIV/0!</v>
      </c>
      <c r="BT1146" s="447" t="e">
        <f>+BS1146*(1-Cogeneratore!$C$23)</f>
        <v>#DIV/0!</v>
      </c>
      <c r="BU1146" s="462" t="e">
        <f>IF(BR1146-BT1146&lt;Cogeneratore!$C$25,BR1146-BT1146,Cogeneratore!$C$25)</f>
        <v>#DIV/0!</v>
      </c>
      <c r="BV1146" s="462" t="e">
        <f t="shared" si="602"/>
        <v>#DIV/0!</v>
      </c>
      <c r="BW1146" s="462" t="e">
        <f t="shared" si="603"/>
        <v>#DIV/0!</v>
      </c>
      <c r="BX1146" s="462" t="e">
        <f t="shared" si="619"/>
        <v>#DIV/0!</v>
      </c>
      <c r="BY1146" s="447" t="e">
        <f>+BX1146*(1-#REF!)</f>
        <v>#DIV/0!</v>
      </c>
      <c r="BZ1146" s="462" t="e">
        <f t="shared" si="621"/>
        <v>#DIV/0!</v>
      </c>
      <c r="CB1146" s="462" t="e">
        <f t="shared" si="604"/>
        <v>#DIV/0!</v>
      </c>
      <c r="CC1146" s="447" t="e">
        <f>+CB1146/#REF!</f>
        <v>#DIV/0!</v>
      </c>
      <c r="CE1146" s="451" t="e">
        <f t="shared" si="605"/>
        <v>#DIV/0!</v>
      </c>
    </row>
    <row r="1147" spans="1:83" x14ac:dyDescent="0.2">
      <c r="A1147" s="521">
        <f t="shared" si="606"/>
        <v>39861</v>
      </c>
      <c r="B1147" s="522">
        <f t="shared" si="588"/>
        <v>2</v>
      </c>
      <c r="C1147" s="522">
        <f t="shared" si="589"/>
        <v>2</v>
      </c>
      <c r="D1147" s="505" t="str">
        <f t="shared" si="607"/>
        <v>inv</v>
      </c>
      <c r="E1147" s="522">
        <f t="shared" si="590"/>
        <v>15</v>
      </c>
      <c r="F1147" s="522">
        <f t="shared" si="591"/>
        <v>48</v>
      </c>
      <c r="G1147" s="522">
        <f t="shared" si="608"/>
        <v>1143</v>
      </c>
      <c r="H1147" s="506">
        <v>623.17427884615381</v>
      </c>
      <c r="I1147" s="507">
        <f>+H1147-L1147/Cogeneratore!$C$24</f>
        <v>623.17427884615381</v>
      </c>
      <c r="J1147" s="507">
        <f t="shared" si="609"/>
        <v>0</v>
      </c>
      <c r="K1147" s="508">
        <v>890.42918992106115</v>
      </c>
      <c r="L1147" s="508">
        <v>0</v>
      </c>
      <c r="M1147" s="507">
        <f t="shared" si="592"/>
        <v>623.17427884615381</v>
      </c>
      <c r="N1147" s="507">
        <f t="shared" si="610"/>
        <v>890.42918992106115</v>
      </c>
      <c r="O1147" s="509" t="s">
        <v>8</v>
      </c>
      <c r="P1147" s="578"/>
      <c r="Q1147" s="578"/>
      <c r="R1147" s="510" t="e">
        <f>MIN(IF(I1147&gt;#REF!*#REF!,#REF!,IF(AND(I1147&lt;#REF!,#REF!=2),0,ROUNDUP(I1147/#REF!,0))),#REF!)</f>
        <v>#REF!</v>
      </c>
      <c r="S1147" s="510" t="e">
        <f>IF(R1147=0,0,MAX(MIN(I1147,R1147*#REF!),#REF!))</f>
        <v>#REF!</v>
      </c>
      <c r="T1147" s="511" t="e">
        <f>IF(R1147&lt;&gt;0,IF(S1147/R1147/#REF!=1,#REF!,HLOOKUP(S1147/R1147/#REF!,#REF!,2)+(HLOOKUP(S1147/R1147/#REF!+0.2,#REF!,2)-HLOOKUP(S1147/R1147/#REF!,#REF!,2))*(S1147/R1147/#REF!-HLOOKUP(S1147/R1147/#REF!,#REF!,1))/(HLOOKUP(S1147/R1147/#REF!+0.2,#REF!,1)-HLOOKUP(S1147/R1147/#REF!,#REF!,1))),0.5)</f>
        <v>#REF!</v>
      </c>
      <c r="U1147" s="512" t="e">
        <f>IF(R1147&lt;&gt;0,IF(S1147/R1147/#REF!=1,#REF!,HLOOKUP(S1147/R1147/#REF!,#REF!,3)+(HLOOKUP(S1147/R1147/#REF!+0.2,#REF!,3)-HLOOKUP(S1147/R1147/#REF!,#REF!,3))*(S1147/R1147/#REF!-HLOOKUP(S1147/R1147/#REF!,#REF!,1))/(HLOOKUP(S1147/R1147/#REF!+0.2,#REF!,1)-HLOOKUP(S1147/R1147/#REF!,#REF!,1))),1)</f>
        <v>#REF!</v>
      </c>
      <c r="V1147" s="510" t="e">
        <f t="shared" si="611"/>
        <v>#REF!</v>
      </c>
      <c r="W1147" s="513" t="e">
        <f>MIN(IF(N1147&gt;#REF!*#REF!,#REF!,IF(AND(N1147&lt;#REF!,#REF!=2),0,ROUNDUP(N1147/#REF!,0))),#REF!)</f>
        <v>#REF!</v>
      </c>
      <c r="X1147" s="513" t="e">
        <f t="shared" si="612"/>
        <v>#REF!</v>
      </c>
      <c r="Y1147" s="511" t="e">
        <f>IF(W1147&lt;&gt;0,IF(AA1147/W1147/#REF!=1,#REF!,HLOOKUP(AA1147/W1147/#REF!,#REF!,2)+(HLOOKUP(AA1147/W1147/#REF!+0.2,#REF!,2)-HLOOKUP(AA1147/W1147/#REF!,#REF!,2))*(AA1147/W1147/#REF!-HLOOKUP(AA1147/W1147/#REF!,#REF!,1))/(HLOOKUP(AA1147/W1147/#REF!+0.2,#REF!,1)-HLOOKUP(AA1147/W1147/#REF!,#REF!,1))),0.5)</f>
        <v>#REF!</v>
      </c>
      <c r="Z1147" s="512" t="e">
        <f>IF(W1147&lt;&gt;0,IF(AA1147/W1147/#REF!=1,#REF!,HLOOKUP(AA1147/W1147/#REF!,#REF!,3)+(HLOOKUP(AA1147/W1147/#REF!+0.2,#REF!,3)-HLOOKUP(AA1147/W1147/#REF!,#REF!,3))*(AA1147/W1147/#REF!-HLOOKUP(AA1147/W1147/#REF!,#REF!,1))/(HLOOKUP(AA1147/W1147/#REF!+0.2,#REF!,1)-HLOOKUP(AA1147/W1147/#REF!,#REF!,1))),1)</f>
        <v>#REF!</v>
      </c>
      <c r="AA1147" s="514" t="e">
        <f>IF(W1147=0,0,MAX(MIN(N1147,W1147*#REF!),#REF!))</f>
        <v>#REF!</v>
      </c>
      <c r="AB1147" s="515" t="e">
        <f>AD1147/Cogeneratore!$C$4</f>
        <v>#DIV/0!</v>
      </c>
      <c r="AC1147" s="549"/>
      <c r="AD1147" s="550"/>
      <c r="AE1147" s="549"/>
      <c r="AF1147" s="550"/>
      <c r="AG1147" s="549"/>
      <c r="AH1147" s="550"/>
      <c r="AI1147" s="516" t="e">
        <f t="shared" si="613"/>
        <v>#DIV/0!</v>
      </c>
      <c r="AJ1147" s="517">
        <f t="shared" si="614"/>
        <v>0</v>
      </c>
      <c r="AK1147" s="513">
        <f t="shared" si="593"/>
        <v>0</v>
      </c>
      <c r="AL1147" s="513">
        <f t="shared" si="594"/>
        <v>0</v>
      </c>
      <c r="AM1147" s="513">
        <f t="shared" si="595"/>
        <v>623.17427884615381</v>
      </c>
      <c r="AN1147" s="550"/>
      <c r="AO1147" s="550"/>
      <c r="AP1147" s="550"/>
      <c r="AQ1147" s="517">
        <f t="shared" si="615"/>
        <v>0</v>
      </c>
      <c r="AR1147" s="513">
        <f t="shared" si="616"/>
        <v>0</v>
      </c>
      <c r="AS1147" s="551"/>
      <c r="AT1147" s="552"/>
      <c r="AU1147" s="513">
        <f t="shared" si="617"/>
        <v>0</v>
      </c>
      <c r="AV1147" s="513">
        <f>AU1147/Cogeneratore!$C$24</f>
        <v>0</v>
      </c>
      <c r="AW1147" s="513">
        <f t="shared" si="596"/>
        <v>0</v>
      </c>
      <c r="AX1147" s="513" t="e">
        <f t="shared" si="597"/>
        <v>#DIV/0!</v>
      </c>
      <c r="AY1147" s="518">
        <f t="shared" si="598"/>
        <v>890.42918992106115</v>
      </c>
      <c r="AZ1147" s="519" t="e">
        <f t="shared" si="599"/>
        <v>#DIV/0!</v>
      </c>
      <c r="BA1147" s="514" t="e">
        <f t="shared" si="618"/>
        <v>#DIV/0!</v>
      </c>
      <c r="BB1147" s="520" t="e">
        <f>+BV1147*860/8250/Cogeneratore!$C$6</f>
        <v>#DIV/0!</v>
      </c>
      <c r="BC1147" s="625"/>
      <c r="BD1147" s="451">
        <f t="shared" si="600"/>
        <v>0</v>
      </c>
      <c r="BN1147" s="447">
        <f>+L1147/Cogeneratore!$C$24</f>
        <v>0</v>
      </c>
      <c r="BP1147" s="447">
        <f t="shared" si="601"/>
        <v>0</v>
      </c>
      <c r="BQ1147" s="447" t="e">
        <f>IF(BR1147&lt;Cogeneratore!$C$25/Cogeneratore!$C$23,BP1147,BP1147+BR1147-Cogeneratore!$C$25/Cogeneratore!$C$23)</f>
        <v>#DIV/0!</v>
      </c>
      <c r="BR1147" s="462">
        <f t="shared" si="620"/>
        <v>0</v>
      </c>
      <c r="BS1147" s="462" t="e">
        <f>IF(BR1147&lt;Cogeneratore!$C$25/Cogeneratore!$C$23,BR1147,Cogeneratore!$C$25/Cogeneratore!$C$23)</f>
        <v>#DIV/0!</v>
      </c>
      <c r="BT1147" s="447" t="e">
        <f>+BS1147*(1-Cogeneratore!$C$23)</f>
        <v>#DIV/0!</v>
      </c>
      <c r="BU1147" s="462" t="e">
        <f>IF(BR1147-BT1147&lt;Cogeneratore!$C$25,BR1147-BT1147,Cogeneratore!$C$25)</f>
        <v>#DIV/0!</v>
      </c>
      <c r="BV1147" s="462" t="e">
        <f t="shared" si="602"/>
        <v>#DIV/0!</v>
      </c>
      <c r="BW1147" s="462" t="e">
        <f t="shared" si="603"/>
        <v>#DIV/0!</v>
      </c>
      <c r="BX1147" s="462" t="e">
        <f t="shared" si="619"/>
        <v>#DIV/0!</v>
      </c>
      <c r="BY1147" s="447" t="e">
        <f>+BX1147*(1-#REF!)</f>
        <v>#DIV/0!</v>
      </c>
      <c r="BZ1147" s="462" t="e">
        <f t="shared" si="621"/>
        <v>#DIV/0!</v>
      </c>
      <c r="CB1147" s="462" t="e">
        <f t="shared" si="604"/>
        <v>#DIV/0!</v>
      </c>
      <c r="CC1147" s="447" t="e">
        <f>+CB1147/#REF!</f>
        <v>#DIV/0!</v>
      </c>
      <c r="CE1147" s="451" t="e">
        <f t="shared" si="605"/>
        <v>#DIV/0!</v>
      </c>
    </row>
    <row r="1148" spans="1:83" x14ac:dyDescent="0.2">
      <c r="A1148" s="521">
        <f t="shared" si="606"/>
        <v>39861</v>
      </c>
      <c r="B1148" s="522">
        <f t="shared" si="588"/>
        <v>2</v>
      </c>
      <c r="C1148" s="522">
        <f t="shared" si="589"/>
        <v>2</v>
      </c>
      <c r="D1148" s="505" t="str">
        <f t="shared" si="607"/>
        <v>inv</v>
      </c>
      <c r="E1148" s="522">
        <f t="shared" si="590"/>
        <v>16</v>
      </c>
      <c r="F1148" s="522">
        <f t="shared" si="591"/>
        <v>48</v>
      </c>
      <c r="G1148" s="522">
        <f t="shared" si="608"/>
        <v>1144</v>
      </c>
      <c r="H1148" s="506">
        <v>613.00600961538464</v>
      </c>
      <c r="I1148" s="507">
        <f>+H1148-L1148/Cogeneratore!$C$24</f>
        <v>613.00600961538464</v>
      </c>
      <c r="J1148" s="507">
        <f t="shared" si="609"/>
        <v>0</v>
      </c>
      <c r="K1148" s="508">
        <v>508.81667995489209</v>
      </c>
      <c r="L1148" s="508">
        <v>0</v>
      </c>
      <c r="M1148" s="507">
        <f t="shared" si="592"/>
        <v>613.00600961538464</v>
      </c>
      <c r="N1148" s="507">
        <f t="shared" si="610"/>
        <v>508.81667995489209</v>
      </c>
      <c r="O1148" s="509" t="s">
        <v>8</v>
      </c>
      <c r="P1148" s="578"/>
      <c r="Q1148" s="578"/>
      <c r="R1148" s="510" t="e">
        <f>MIN(IF(I1148&gt;#REF!*#REF!,#REF!,IF(AND(I1148&lt;#REF!,#REF!=2),0,ROUNDUP(I1148/#REF!,0))),#REF!)</f>
        <v>#REF!</v>
      </c>
      <c r="S1148" s="510" t="e">
        <f>IF(R1148=0,0,MAX(MIN(I1148,R1148*#REF!),#REF!))</f>
        <v>#REF!</v>
      </c>
      <c r="T1148" s="511" t="e">
        <f>IF(R1148&lt;&gt;0,IF(S1148/R1148/#REF!=1,#REF!,HLOOKUP(S1148/R1148/#REF!,#REF!,2)+(HLOOKUP(S1148/R1148/#REF!+0.2,#REF!,2)-HLOOKUP(S1148/R1148/#REF!,#REF!,2))*(S1148/R1148/#REF!-HLOOKUP(S1148/R1148/#REF!,#REF!,1))/(HLOOKUP(S1148/R1148/#REF!+0.2,#REF!,1)-HLOOKUP(S1148/R1148/#REF!,#REF!,1))),0.5)</f>
        <v>#REF!</v>
      </c>
      <c r="U1148" s="512" t="e">
        <f>IF(R1148&lt;&gt;0,IF(S1148/R1148/#REF!=1,#REF!,HLOOKUP(S1148/R1148/#REF!,#REF!,3)+(HLOOKUP(S1148/R1148/#REF!+0.2,#REF!,3)-HLOOKUP(S1148/R1148/#REF!,#REF!,3))*(S1148/R1148/#REF!-HLOOKUP(S1148/R1148/#REF!,#REF!,1))/(HLOOKUP(S1148/R1148/#REF!+0.2,#REF!,1)-HLOOKUP(S1148/R1148/#REF!,#REF!,1))),1)</f>
        <v>#REF!</v>
      </c>
      <c r="V1148" s="510" t="e">
        <f t="shared" si="611"/>
        <v>#REF!</v>
      </c>
      <c r="W1148" s="513" t="e">
        <f>MIN(IF(N1148&gt;#REF!*#REF!,#REF!,IF(AND(N1148&lt;#REF!,#REF!=2),0,ROUNDUP(N1148/#REF!,0))),#REF!)</f>
        <v>#REF!</v>
      </c>
      <c r="X1148" s="513" t="e">
        <f t="shared" si="612"/>
        <v>#REF!</v>
      </c>
      <c r="Y1148" s="511" t="e">
        <f>IF(W1148&lt;&gt;0,IF(AA1148/W1148/#REF!=1,#REF!,HLOOKUP(AA1148/W1148/#REF!,#REF!,2)+(HLOOKUP(AA1148/W1148/#REF!+0.2,#REF!,2)-HLOOKUP(AA1148/W1148/#REF!,#REF!,2))*(AA1148/W1148/#REF!-HLOOKUP(AA1148/W1148/#REF!,#REF!,1))/(HLOOKUP(AA1148/W1148/#REF!+0.2,#REF!,1)-HLOOKUP(AA1148/W1148/#REF!,#REF!,1))),0.5)</f>
        <v>#REF!</v>
      </c>
      <c r="Z1148" s="512" t="e">
        <f>IF(W1148&lt;&gt;0,IF(AA1148/W1148/#REF!=1,#REF!,HLOOKUP(AA1148/W1148/#REF!,#REF!,3)+(HLOOKUP(AA1148/W1148/#REF!+0.2,#REF!,3)-HLOOKUP(AA1148/W1148/#REF!,#REF!,3))*(AA1148/W1148/#REF!-HLOOKUP(AA1148/W1148/#REF!,#REF!,1))/(HLOOKUP(AA1148/W1148/#REF!+0.2,#REF!,1)-HLOOKUP(AA1148/W1148/#REF!,#REF!,1))),1)</f>
        <v>#REF!</v>
      </c>
      <c r="AA1148" s="514" t="e">
        <f>IF(W1148=0,0,MAX(MIN(N1148,W1148*#REF!),#REF!))</f>
        <v>#REF!</v>
      </c>
      <c r="AB1148" s="515" t="e">
        <f>AD1148/Cogeneratore!$C$4</f>
        <v>#DIV/0!</v>
      </c>
      <c r="AC1148" s="549"/>
      <c r="AD1148" s="550"/>
      <c r="AE1148" s="549"/>
      <c r="AF1148" s="550"/>
      <c r="AG1148" s="549"/>
      <c r="AH1148" s="550"/>
      <c r="AI1148" s="516" t="e">
        <f t="shared" si="613"/>
        <v>#DIV/0!</v>
      </c>
      <c r="AJ1148" s="517">
        <f t="shared" si="614"/>
        <v>0</v>
      </c>
      <c r="AK1148" s="513">
        <f t="shared" si="593"/>
        <v>0</v>
      </c>
      <c r="AL1148" s="513">
        <f t="shared" si="594"/>
        <v>0</v>
      </c>
      <c r="AM1148" s="513">
        <f t="shared" si="595"/>
        <v>613.00600961538464</v>
      </c>
      <c r="AN1148" s="550"/>
      <c r="AO1148" s="550"/>
      <c r="AP1148" s="550"/>
      <c r="AQ1148" s="517">
        <f t="shared" si="615"/>
        <v>0</v>
      </c>
      <c r="AR1148" s="513">
        <f t="shared" si="616"/>
        <v>0</v>
      </c>
      <c r="AS1148" s="551"/>
      <c r="AT1148" s="552"/>
      <c r="AU1148" s="513">
        <f t="shared" si="617"/>
        <v>0</v>
      </c>
      <c r="AV1148" s="513">
        <f>AU1148/Cogeneratore!$C$24</f>
        <v>0</v>
      </c>
      <c r="AW1148" s="513">
        <f t="shared" si="596"/>
        <v>0</v>
      </c>
      <c r="AX1148" s="513" t="e">
        <f t="shared" si="597"/>
        <v>#DIV/0!</v>
      </c>
      <c r="AY1148" s="518">
        <f t="shared" si="598"/>
        <v>508.81667995489209</v>
      </c>
      <c r="AZ1148" s="519" t="e">
        <f t="shared" si="599"/>
        <v>#DIV/0!</v>
      </c>
      <c r="BA1148" s="514" t="e">
        <f t="shared" si="618"/>
        <v>#DIV/0!</v>
      </c>
      <c r="BB1148" s="520" t="e">
        <f>+BV1148*860/8250/Cogeneratore!$C$6</f>
        <v>#DIV/0!</v>
      </c>
      <c r="BC1148" s="625"/>
      <c r="BD1148" s="451">
        <f t="shared" si="600"/>
        <v>0</v>
      </c>
      <c r="BN1148" s="447">
        <f>+L1148/Cogeneratore!$C$24</f>
        <v>0</v>
      </c>
      <c r="BP1148" s="447">
        <f t="shared" si="601"/>
        <v>0</v>
      </c>
      <c r="BQ1148" s="447" t="e">
        <f>IF(BR1148&lt;Cogeneratore!$C$25/Cogeneratore!$C$23,BP1148,BP1148+BR1148-Cogeneratore!$C$25/Cogeneratore!$C$23)</f>
        <v>#DIV/0!</v>
      </c>
      <c r="BR1148" s="462">
        <f t="shared" si="620"/>
        <v>0</v>
      </c>
      <c r="BS1148" s="462" t="e">
        <f>IF(BR1148&lt;Cogeneratore!$C$25/Cogeneratore!$C$23,BR1148,Cogeneratore!$C$25/Cogeneratore!$C$23)</f>
        <v>#DIV/0!</v>
      </c>
      <c r="BT1148" s="447" t="e">
        <f>+BS1148*(1-Cogeneratore!$C$23)</f>
        <v>#DIV/0!</v>
      </c>
      <c r="BU1148" s="462" t="e">
        <f>IF(BR1148-BT1148&lt;Cogeneratore!$C$25,BR1148-BT1148,Cogeneratore!$C$25)</f>
        <v>#DIV/0!</v>
      </c>
      <c r="BV1148" s="462" t="e">
        <f t="shared" si="602"/>
        <v>#DIV/0!</v>
      </c>
      <c r="BW1148" s="462" t="e">
        <f t="shared" si="603"/>
        <v>#DIV/0!</v>
      </c>
      <c r="BX1148" s="462" t="e">
        <f t="shared" si="619"/>
        <v>#DIV/0!</v>
      </c>
      <c r="BY1148" s="447" t="e">
        <f>+BX1148*(1-#REF!)</f>
        <v>#DIV/0!</v>
      </c>
      <c r="BZ1148" s="462" t="e">
        <f t="shared" si="621"/>
        <v>#DIV/0!</v>
      </c>
      <c r="CB1148" s="462" t="e">
        <f t="shared" si="604"/>
        <v>#DIV/0!</v>
      </c>
      <c r="CC1148" s="447" t="e">
        <f>+CB1148/#REF!</f>
        <v>#DIV/0!</v>
      </c>
      <c r="CE1148" s="451" t="e">
        <f t="shared" si="605"/>
        <v>#DIV/0!</v>
      </c>
    </row>
    <row r="1149" spans="1:83" x14ac:dyDescent="0.2">
      <c r="A1149" s="521">
        <f t="shared" si="606"/>
        <v>39861</v>
      </c>
      <c r="B1149" s="522">
        <f t="shared" si="588"/>
        <v>2</v>
      </c>
      <c r="C1149" s="522">
        <f t="shared" si="589"/>
        <v>2</v>
      </c>
      <c r="D1149" s="505" t="str">
        <f t="shared" si="607"/>
        <v>inv</v>
      </c>
      <c r="E1149" s="522">
        <f t="shared" si="590"/>
        <v>17</v>
      </c>
      <c r="F1149" s="522">
        <f t="shared" si="591"/>
        <v>48</v>
      </c>
      <c r="G1149" s="522">
        <f t="shared" si="608"/>
        <v>1145</v>
      </c>
      <c r="H1149" s="506">
        <v>616.71634615384619</v>
      </c>
      <c r="I1149" s="507">
        <f>+H1149-L1149/Cogeneratore!$C$24</f>
        <v>616.71634615384619</v>
      </c>
      <c r="J1149" s="507">
        <f t="shared" si="609"/>
        <v>0</v>
      </c>
      <c r="K1149" s="508">
        <v>508.81667995489209</v>
      </c>
      <c r="L1149" s="508">
        <v>0</v>
      </c>
      <c r="M1149" s="507">
        <f t="shared" si="592"/>
        <v>616.71634615384619</v>
      </c>
      <c r="N1149" s="507">
        <f t="shared" si="610"/>
        <v>508.81667995489209</v>
      </c>
      <c r="O1149" s="509" t="s">
        <v>8</v>
      </c>
      <c r="P1149" s="578"/>
      <c r="Q1149" s="578"/>
      <c r="R1149" s="510" t="e">
        <f>MIN(IF(I1149&gt;#REF!*#REF!,#REF!,IF(AND(I1149&lt;#REF!,#REF!=2),0,ROUNDUP(I1149/#REF!,0))),#REF!)</f>
        <v>#REF!</v>
      </c>
      <c r="S1149" s="510" t="e">
        <f>IF(R1149=0,0,MAX(MIN(I1149,R1149*#REF!),#REF!))</f>
        <v>#REF!</v>
      </c>
      <c r="T1149" s="511" t="e">
        <f>IF(R1149&lt;&gt;0,IF(S1149/R1149/#REF!=1,#REF!,HLOOKUP(S1149/R1149/#REF!,#REF!,2)+(HLOOKUP(S1149/R1149/#REF!+0.2,#REF!,2)-HLOOKUP(S1149/R1149/#REF!,#REF!,2))*(S1149/R1149/#REF!-HLOOKUP(S1149/R1149/#REF!,#REF!,1))/(HLOOKUP(S1149/R1149/#REF!+0.2,#REF!,1)-HLOOKUP(S1149/R1149/#REF!,#REF!,1))),0.5)</f>
        <v>#REF!</v>
      </c>
      <c r="U1149" s="512" t="e">
        <f>IF(R1149&lt;&gt;0,IF(S1149/R1149/#REF!=1,#REF!,HLOOKUP(S1149/R1149/#REF!,#REF!,3)+(HLOOKUP(S1149/R1149/#REF!+0.2,#REF!,3)-HLOOKUP(S1149/R1149/#REF!,#REF!,3))*(S1149/R1149/#REF!-HLOOKUP(S1149/R1149/#REF!,#REF!,1))/(HLOOKUP(S1149/R1149/#REF!+0.2,#REF!,1)-HLOOKUP(S1149/R1149/#REF!,#REF!,1))),1)</f>
        <v>#REF!</v>
      </c>
      <c r="V1149" s="510" t="e">
        <f t="shared" si="611"/>
        <v>#REF!</v>
      </c>
      <c r="W1149" s="513" t="e">
        <f>MIN(IF(N1149&gt;#REF!*#REF!,#REF!,IF(AND(N1149&lt;#REF!,#REF!=2),0,ROUNDUP(N1149/#REF!,0))),#REF!)</f>
        <v>#REF!</v>
      </c>
      <c r="X1149" s="513" t="e">
        <f t="shared" si="612"/>
        <v>#REF!</v>
      </c>
      <c r="Y1149" s="511" t="e">
        <f>IF(W1149&lt;&gt;0,IF(AA1149/W1149/#REF!=1,#REF!,HLOOKUP(AA1149/W1149/#REF!,#REF!,2)+(HLOOKUP(AA1149/W1149/#REF!+0.2,#REF!,2)-HLOOKUP(AA1149/W1149/#REF!,#REF!,2))*(AA1149/W1149/#REF!-HLOOKUP(AA1149/W1149/#REF!,#REF!,1))/(HLOOKUP(AA1149/W1149/#REF!+0.2,#REF!,1)-HLOOKUP(AA1149/W1149/#REF!,#REF!,1))),0.5)</f>
        <v>#REF!</v>
      </c>
      <c r="Z1149" s="512" t="e">
        <f>IF(W1149&lt;&gt;0,IF(AA1149/W1149/#REF!=1,#REF!,HLOOKUP(AA1149/W1149/#REF!,#REF!,3)+(HLOOKUP(AA1149/W1149/#REF!+0.2,#REF!,3)-HLOOKUP(AA1149/W1149/#REF!,#REF!,3))*(AA1149/W1149/#REF!-HLOOKUP(AA1149/W1149/#REF!,#REF!,1))/(HLOOKUP(AA1149/W1149/#REF!+0.2,#REF!,1)-HLOOKUP(AA1149/W1149/#REF!,#REF!,1))),1)</f>
        <v>#REF!</v>
      </c>
      <c r="AA1149" s="514" t="e">
        <f>IF(W1149=0,0,MAX(MIN(N1149,W1149*#REF!),#REF!))</f>
        <v>#REF!</v>
      </c>
      <c r="AB1149" s="515" t="e">
        <f>AD1149/Cogeneratore!$C$4</f>
        <v>#DIV/0!</v>
      </c>
      <c r="AC1149" s="549"/>
      <c r="AD1149" s="550"/>
      <c r="AE1149" s="549"/>
      <c r="AF1149" s="550"/>
      <c r="AG1149" s="549"/>
      <c r="AH1149" s="550"/>
      <c r="AI1149" s="516" t="e">
        <f t="shared" si="613"/>
        <v>#DIV/0!</v>
      </c>
      <c r="AJ1149" s="517">
        <f t="shared" si="614"/>
        <v>0</v>
      </c>
      <c r="AK1149" s="513">
        <f t="shared" si="593"/>
        <v>0</v>
      </c>
      <c r="AL1149" s="513">
        <f t="shared" si="594"/>
        <v>0</v>
      </c>
      <c r="AM1149" s="513">
        <f t="shared" si="595"/>
        <v>616.71634615384619</v>
      </c>
      <c r="AN1149" s="550"/>
      <c r="AO1149" s="550"/>
      <c r="AP1149" s="550"/>
      <c r="AQ1149" s="517">
        <f t="shared" si="615"/>
        <v>0</v>
      </c>
      <c r="AR1149" s="513">
        <f t="shared" si="616"/>
        <v>0</v>
      </c>
      <c r="AS1149" s="551"/>
      <c r="AT1149" s="552"/>
      <c r="AU1149" s="513">
        <f t="shared" si="617"/>
        <v>0</v>
      </c>
      <c r="AV1149" s="513">
        <f>AU1149/Cogeneratore!$C$24</f>
        <v>0</v>
      </c>
      <c r="AW1149" s="513">
        <f t="shared" si="596"/>
        <v>0</v>
      </c>
      <c r="AX1149" s="513" t="e">
        <f t="shared" si="597"/>
        <v>#DIV/0!</v>
      </c>
      <c r="AY1149" s="518">
        <f t="shared" si="598"/>
        <v>508.81667995489209</v>
      </c>
      <c r="AZ1149" s="519" t="e">
        <f t="shared" si="599"/>
        <v>#DIV/0!</v>
      </c>
      <c r="BA1149" s="514" t="e">
        <f t="shared" si="618"/>
        <v>#DIV/0!</v>
      </c>
      <c r="BB1149" s="520" t="e">
        <f>+BV1149*860/8250/Cogeneratore!$C$6</f>
        <v>#DIV/0!</v>
      </c>
      <c r="BC1149" s="625"/>
      <c r="BD1149" s="451">
        <f t="shared" si="600"/>
        <v>0</v>
      </c>
      <c r="BN1149" s="447">
        <f>+L1149/Cogeneratore!$C$24</f>
        <v>0</v>
      </c>
      <c r="BP1149" s="447">
        <f t="shared" si="601"/>
        <v>0</v>
      </c>
      <c r="BQ1149" s="447" t="e">
        <f>IF(BR1149&lt;Cogeneratore!$C$25/Cogeneratore!$C$23,BP1149,BP1149+BR1149-Cogeneratore!$C$25/Cogeneratore!$C$23)</f>
        <v>#DIV/0!</v>
      </c>
      <c r="BR1149" s="462">
        <f t="shared" si="620"/>
        <v>0</v>
      </c>
      <c r="BS1149" s="462" t="e">
        <f>IF(BR1149&lt;Cogeneratore!$C$25/Cogeneratore!$C$23,BR1149,Cogeneratore!$C$25/Cogeneratore!$C$23)</f>
        <v>#DIV/0!</v>
      </c>
      <c r="BT1149" s="447" t="e">
        <f>+BS1149*(1-Cogeneratore!$C$23)</f>
        <v>#DIV/0!</v>
      </c>
      <c r="BU1149" s="462" t="e">
        <f>IF(BR1149-BT1149&lt;Cogeneratore!$C$25,BR1149-BT1149,Cogeneratore!$C$25)</f>
        <v>#DIV/0!</v>
      </c>
      <c r="BV1149" s="462" t="e">
        <f t="shared" si="602"/>
        <v>#DIV/0!</v>
      </c>
      <c r="BW1149" s="462" t="e">
        <f t="shared" si="603"/>
        <v>#DIV/0!</v>
      </c>
      <c r="BX1149" s="462" t="e">
        <f t="shared" si="619"/>
        <v>#DIV/0!</v>
      </c>
      <c r="BY1149" s="447" t="e">
        <f>+BX1149*(1-#REF!)</f>
        <v>#DIV/0!</v>
      </c>
      <c r="BZ1149" s="462" t="e">
        <f t="shared" si="621"/>
        <v>#DIV/0!</v>
      </c>
      <c r="CB1149" s="462" t="e">
        <f t="shared" si="604"/>
        <v>#DIV/0!</v>
      </c>
      <c r="CC1149" s="447" t="e">
        <f>+CB1149/#REF!</f>
        <v>#DIV/0!</v>
      </c>
      <c r="CE1149" s="451" t="e">
        <f t="shared" si="605"/>
        <v>#DIV/0!</v>
      </c>
    </row>
    <row r="1150" spans="1:83" x14ac:dyDescent="0.2">
      <c r="A1150" s="521">
        <f t="shared" si="606"/>
        <v>39861</v>
      </c>
      <c r="B1150" s="522">
        <f t="shared" si="588"/>
        <v>2</v>
      </c>
      <c r="C1150" s="522">
        <f t="shared" si="589"/>
        <v>2</v>
      </c>
      <c r="D1150" s="505" t="str">
        <f t="shared" si="607"/>
        <v>inv</v>
      </c>
      <c r="E1150" s="522">
        <f t="shared" si="590"/>
        <v>18</v>
      </c>
      <c r="F1150" s="522">
        <f t="shared" si="591"/>
        <v>48</v>
      </c>
      <c r="G1150" s="522">
        <f t="shared" si="608"/>
        <v>1146</v>
      </c>
      <c r="H1150" s="506">
        <v>595.16286057692309</v>
      </c>
      <c r="I1150" s="507">
        <f>+H1150-L1150/Cogeneratore!$C$24</f>
        <v>595.16286057692309</v>
      </c>
      <c r="J1150" s="507">
        <f t="shared" si="609"/>
        <v>0</v>
      </c>
      <c r="K1150" s="508">
        <v>508.81667995489209</v>
      </c>
      <c r="L1150" s="508">
        <v>0</v>
      </c>
      <c r="M1150" s="507">
        <f t="shared" si="592"/>
        <v>595.16286057692309</v>
      </c>
      <c r="N1150" s="507">
        <f t="shared" si="610"/>
        <v>508.81667995489209</v>
      </c>
      <c r="O1150" s="509" t="s">
        <v>8</v>
      </c>
      <c r="P1150" s="578"/>
      <c r="Q1150" s="578"/>
      <c r="R1150" s="510" t="e">
        <f>MIN(IF(I1150&gt;#REF!*#REF!,#REF!,IF(AND(I1150&lt;#REF!,#REF!=2),0,ROUNDUP(I1150/#REF!,0))),#REF!)</f>
        <v>#REF!</v>
      </c>
      <c r="S1150" s="510" t="e">
        <f>IF(R1150=0,0,MAX(MIN(I1150,R1150*#REF!),#REF!))</f>
        <v>#REF!</v>
      </c>
      <c r="T1150" s="511" t="e">
        <f>IF(R1150&lt;&gt;0,IF(S1150/R1150/#REF!=1,#REF!,HLOOKUP(S1150/R1150/#REF!,#REF!,2)+(HLOOKUP(S1150/R1150/#REF!+0.2,#REF!,2)-HLOOKUP(S1150/R1150/#REF!,#REF!,2))*(S1150/R1150/#REF!-HLOOKUP(S1150/R1150/#REF!,#REF!,1))/(HLOOKUP(S1150/R1150/#REF!+0.2,#REF!,1)-HLOOKUP(S1150/R1150/#REF!,#REF!,1))),0.5)</f>
        <v>#REF!</v>
      </c>
      <c r="U1150" s="512" t="e">
        <f>IF(R1150&lt;&gt;0,IF(S1150/R1150/#REF!=1,#REF!,HLOOKUP(S1150/R1150/#REF!,#REF!,3)+(HLOOKUP(S1150/R1150/#REF!+0.2,#REF!,3)-HLOOKUP(S1150/R1150/#REF!,#REF!,3))*(S1150/R1150/#REF!-HLOOKUP(S1150/R1150/#REF!,#REF!,1))/(HLOOKUP(S1150/R1150/#REF!+0.2,#REF!,1)-HLOOKUP(S1150/R1150/#REF!,#REF!,1))),1)</f>
        <v>#REF!</v>
      </c>
      <c r="V1150" s="510" t="e">
        <f t="shared" si="611"/>
        <v>#REF!</v>
      </c>
      <c r="W1150" s="513" t="e">
        <f>MIN(IF(N1150&gt;#REF!*#REF!,#REF!,IF(AND(N1150&lt;#REF!,#REF!=2),0,ROUNDUP(N1150/#REF!,0))),#REF!)</f>
        <v>#REF!</v>
      </c>
      <c r="X1150" s="513" t="e">
        <f t="shared" si="612"/>
        <v>#REF!</v>
      </c>
      <c r="Y1150" s="511" t="e">
        <f>IF(W1150&lt;&gt;0,IF(AA1150/W1150/#REF!=1,#REF!,HLOOKUP(AA1150/W1150/#REF!,#REF!,2)+(HLOOKUP(AA1150/W1150/#REF!+0.2,#REF!,2)-HLOOKUP(AA1150/W1150/#REF!,#REF!,2))*(AA1150/W1150/#REF!-HLOOKUP(AA1150/W1150/#REF!,#REF!,1))/(HLOOKUP(AA1150/W1150/#REF!+0.2,#REF!,1)-HLOOKUP(AA1150/W1150/#REF!,#REF!,1))),0.5)</f>
        <v>#REF!</v>
      </c>
      <c r="Z1150" s="512" t="e">
        <f>IF(W1150&lt;&gt;0,IF(AA1150/W1150/#REF!=1,#REF!,HLOOKUP(AA1150/W1150/#REF!,#REF!,3)+(HLOOKUP(AA1150/W1150/#REF!+0.2,#REF!,3)-HLOOKUP(AA1150/W1150/#REF!,#REF!,3))*(AA1150/W1150/#REF!-HLOOKUP(AA1150/W1150/#REF!,#REF!,1))/(HLOOKUP(AA1150/W1150/#REF!+0.2,#REF!,1)-HLOOKUP(AA1150/W1150/#REF!,#REF!,1))),1)</f>
        <v>#REF!</v>
      </c>
      <c r="AA1150" s="514" t="e">
        <f>IF(W1150=0,0,MAX(MIN(N1150,W1150*#REF!),#REF!))</f>
        <v>#REF!</v>
      </c>
      <c r="AB1150" s="515" t="e">
        <f>AD1150/Cogeneratore!$C$4</f>
        <v>#DIV/0!</v>
      </c>
      <c r="AC1150" s="549"/>
      <c r="AD1150" s="550"/>
      <c r="AE1150" s="549"/>
      <c r="AF1150" s="550"/>
      <c r="AG1150" s="549"/>
      <c r="AH1150" s="550"/>
      <c r="AI1150" s="516" t="e">
        <f t="shared" si="613"/>
        <v>#DIV/0!</v>
      </c>
      <c r="AJ1150" s="517">
        <f t="shared" si="614"/>
        <v>0</v>
      </c>
      <c r="AK1150" s="513">
        <f t="shared" si="593"/>
        <v>0</v>
      </c>
      <c r="AL1150" s="513">
        <f t="shared" si="594"/>
        <v>0</v>
      </c>
      <c r="AM1150" s="513">
        <f t="shared" si="595"/>
        <v>595.16286057692309</v>
      </c>
      <c r="AN1150" s="550"/>
      <c r="AO1150" s="550"/>
      <c r="AP1150" s="550"/>
      <c r="AQ1150" s="517">
        <f t="shared" si="615"/>
        <v>0</v>
      </c>
      <c r="AR1150" s="513">
        <f t="shared" si="616"/>
        <v>0</v>
      </c>
      <c r="AS1150" s="551"/>
      <c r="AT1150" s="552"/>
      <c r="AU1150" s="513">
        <f t="shared" si="617"/>
        <v>0</v>
      </c>
      <c r="AV1150" s="513">
        <f>AU1150/Cogeneratore!$C$24</f>
        <v>0</v>
      </c>
      <c r="AW1150" s="513">
        <f t="shared" si="596"/>
        <v>0</v>
      </c>
      <c r="AX1150" s="513" t="e">
        <f t="shared" si="597"/>
        <v>#DIV/0!</v>
      </c>
      <c r="AY1150" s="518">
        <f t="shared" si="598"/>
        <v>508.81667995489209</v>
      </c>
      <c r="AZ1150" s="519" t="e">
        <f t="shared" si="599"/>
        <v>#DIV/0!</v>
      </c>
      <c r="BA1150" s="514" t="e">
        <f t="shared" si="618"/>
        <v>#DIV/0!</v>
      </c>
      <c r="BB1150" s="520" t="e">
        <f>+BV1150*860/8250/Cogeneratore!$C$6</f>
        <v>#DIV/0!</v>
      </c>
      <c r="BC1150" s="625"/>
      <c r="BD1150" s="451">
        <f t="shared" si="600"/>
        <v>0</v>
      </c>
      <c r="BN1150" s="447">
        <f>+L1150/Cogeneratore!$C$24</f>
        <v>0</v>
      </c>
      <c r="BP1150" s="447">
        <f t="shared" si="601"/>
        <v>0</v>
      </c>
      <c r="BQ1150" s="447" t="e">
        <f>IF(BR1150&lt;Cogeneratore!$C$25/Cogeneratore!$C$23,BP1150,BP1150+BR1150-Cogeneratore!$C$25/Cogeneratore!$C$23)</f>
        <v>#DIV/0!</v>
      </c>
      <c r="BR1150" s="462">
        <f t="shared" si="620"/>
        <v>0</v>
      </c>
      <c r="BS1150" s="462" t="e">
        <f>IF(BR1150&lt;Cogeneratore!$C$25/Cogeneratore!$C$23,BR1150,Cogeneratore!$C$25/Cogeneratore!$C$23)</f>
        <v>#DIV/0!</v>
      </c>
      <c r="BT1150" s="447" t="e">
        <f>+BS1150*(1-Cogeneratore!$C$23)</f>
        <v>#DIV/0!</v>
      </c>
      <c r="BU1150" s="462" t="e">
        <f>IF(BR1150-BT1150&lt;Cogeneratore!$C$25,BR1150-BT1150,Cogeneratore!$C$25)</f>
        <v>#DIV/0!</v>
      </c>
      <c r="BV1150" s="462" t="e">
        <f t="shared" si="602"/>
        <v>#DIV/0!</v>
      </c>
      <c r="BW1150" s="462" t="e">
        <f t="shared" si="603"/>
        <v>#DIV/0!</v>
      </c>
      <c r="BX1150" s="462" t="e">
        <f t="shared" si="619"/>
        <v>#DIV/0!</v>
      </c>
      <c r="BY1150" s="447" t="e">
        <f>+BX1150*(1-#REF!)</f>
        <v>#DIV/0!</v>
      </c>
      <c r="BZ1150" s="462" t="e">
        <f t="shared" si="621"/>
        <v>#DIV/0!</v>
      </c>
      <c r="CB1150" s="462" t="e">
        <f t="shared" si="604"/>
        <v>#DIV/0!</v>
      </c>
      <c r="CC1150" s="447" t="e">
        <f>+CB1150/#REF!</f>
        <v>#DIV/0!</v>
      </c>
      <c r="CE1150" s="451" t="e">
        <f t="shared" si="605"/>
        <v>#DIV/0!</v>
      </c>
    </row>
    <row r="1151" spans="1:83" x14ac:dyDescent="0.2">
      <c r="A1151" s="521">
        <f t="shared" si="606"/>
        <v>39861</v>
      </c>
      <c r="B1151" s="522">
        <f t="shared" si="588"/>
        <v>2</v>
      </c>
      <c r="C1151" s="522">
        <f t="shared" si="589"/>
        <v>2</v>
      </c>
      <c r="D1151" s="505" t="str">
        <f t="shared" si="607"/>
        <v>inv</v>
      </c>
      <c r="E1151" s="522">
        <f t="shared" si="590"/>
        <v>19</v>
      </c>
      <c r="F1151" s="522">
        <f t="shared" si="591"/>
        <v>48</v>
      </c>
      <c r="G1151" s="522">
        <f t="shared" si="608"/>
        <v>1147</v>
      </c>
      <c r="H1151" s="506">
        <v>572.40865384615381</v>
      </c>
      <c r="I1151" s="507">
        <f>+H1151-L1151/Cogeneratore!$C$24</f>
        <v>572.40865384615381</v>
      </c>
      <c r="J1151" s="507">
        <f t="shared" si="609"/>
        <v>0</v>
      </c>
      <c r="K1151" s="508">
        <v>508.81667995489209</v>
      </c>
      <c r="L1151" s="508">
        <v>0</v>
      </c>
      <c r="M1151" s="507">
        <f t="shared" si="592"/>
        <v>572.40865384615381</v>
      </c>
      <c r="N1151" s="507">
        <f t="shared" si="610"/>
        <v>508.81667995489209</v>
      </c>
      <c r="O1151" s="509" t="s">
        <v>6</v>
      </c>
      <c r="P1151" s="578"/>
      <c r="Q1151" s="578"/>
      <c r="R1151" s="510" t="e">
        <f>MIN(IF(I1151&gt;#REF!*#REF!,#REF!,IF(AND(I1151&lt;#REF!,#REF!=2),0,ROUNDUP(I1151/#REF!,0))),#REF!)</f>
        <v>#REF!</v>
      </c>
      <c r="S1151" s="510" t="e">
        <f>IF(R1151=0,0,MAX(MIN(I1151,R1151*#REF!),#REF!))</f>
        <v>#REF!</v>
      </c>
      <c r="T1151" s="511" t="e">
        <f>IF(R1151&lt;&gt;0,IF(S1151/R1151/#REF!=1,#REF!,HLOOKUP(S1151/R1151/#REF!,#REF!,2)+(HLOOKUP(S1151/R1151/#REF!+0.2,#REF!,2)-HLOOKUP(S1151/R1151/#REF!,#REF!,2))*(S1151/R1151/#REF!-HLOOKUP(S1151/R1151/#REF!,#REF!,1))/(HLOOKUP(S1151/R1151/#REF!+0.2,#REF!,1)-HLOOKUP(S1151/R1151/#REF!,#REF!,1))),0.5)</f>
        <v>#REF!</v>
      </c>
      <c r="U1151" s="512" t="e">
        <f>IF(R1151&lt;&gt;0,IF(S1151/R1151/#REF!=1,#REF!,HLOOKUP(S1151/R1151/#REF!,#REF!,3)+(HLOOKUP(S1151/R1151/#REF!+0.2,#REF!,3)-HLOOKUP(S1151/R1151/#REF!,#REF!,3))*(S1151/R1151/#REF!-HLOOKUP(S1151/R1151/#REF!,#REF!,1))/(HLOOKUP(S1151/R1151/#REF!+0.2,#REF!,1)-HLOOKUP(S1151/R1151/#REF!,#REF!,1))),1)</f>
        <v>#REF!</v>
      </c>
      <c r="V1151" s="510" t="e">
        <f t="shared" si="611"/>
        <v>#REF!</v>
      </c>
      <c r="W1151" s="513" t="e">
        <f>MIN(IF(N1151&gt;#REF!*#REF!,#REF!,IF(AND(N1151&lt;#REF!,#REF!=2),0,ROUNDUP(N1151/#REF!,0))),#REF!)</f>
        <v>#REF!</v>
      </c>
      <c r="X1151" s="513" t="e">
        <f t="shared" si="612"/>
        <v>#REF!</v>
      </c>
      <c r="Y1151" s="511" t="e">
        <f>IF(W1151&lt;&gt;0,IF(AA1151/W1151/#REF!=1,#REF!,HLOOKUP(AA1151/W1151/#REF!,#REF!,2)+(HLOOKUP(AA1151/W1151/#REF!+0.2,#REF!,2)-HLOOKUP(AA1151/W1151/#REF!,#REF!,2))*(AA1151/W1151/#REF!-HLOOKUP(AA1151/W1151/#REF!,#REF!,1))/(HLOOKUP(AA1151/W1151/#REF!+0.2,#REF!,1)-HLOOKUP(AA1151/W1151/#REF!,#REF!,1))),0.5)</f>
        <v>#REF!</v>
      </c>
      <c r="Z1151" s="512" t="e">
        <f>IF(W1151&lt;&gt;0,IF(AA1151/W1151/#REF!=1,#REF!,HLOOKUP(AA1151/W1151/#REF!,#REF!,3)+(HLOOKUP(AA1151/W1151/#REF!+0.2,#REF!,3)-HLOOKUP(AA1151/W1151/#REF!,#REF!,3))*(AA1151/W1151/#REF!-HLOOKUP(AA1151/W1151/#REF!,#REF!,1))/(HLOOKUP(AA1151/W1151/#REF!+0.2,#REF!,1)-HLOOKUP(AA1151/W1151/#REF!,#REF!,1))),1)</f>
        <v>#REF!</v>
      </c>
      <c r="AA1151" s="514" t="e">
        <f>IF(W1151=0,0,MAX(MIN(N1151,W1151*#REF!),#REF!))</f>
        <v>#REF!</v>
      </c>
      <c r="AB1151" s="515" t="e">
        <f>AD1151/Cogeneratore!$C$4</f>
        <v>#DIV/0!</v>
      </c>
      <c r="AC1151" s="549"/>
      <c r="AD1151" s="550"/>
      <c r="AE1151" s="549"/>
      <c r="AF1151" s="550"/>
      <c r="AG1151" s="549"/>
      <c r="AH1151" s="550"/>
      <c r="AI1151" s="516" t="e">
        <f t="shared" si="613"/>
        <v>#DIV/0!</v>
      </c>
      <c r="AJ1151" s="517">
        <f t="shared" si="614"/>
        <v>0</v>
      </c>
      <c r="AK1151" s="513">
        <f t="shared" si="593"/>
        <v>0</v>
      </c>
      <c r="AL1151" s="513">
        <f t="shared" si="594"/>
        <v>0</v>
      </c>
      <c r="AM1151" s="513">
        <f t="shared" si="595"/>
        <v>572.40865384615381</v>
      </c>
      <c r="AN1151" s="550"/>
      <c r="AO1151" s="550"/>
      <c r="AP1151" s="550"/>
      <c r="AQ1151" s="517">
        <f t="shared" si="615"/>
        <v>0</v>
      </c>
      <c r="AR1151" s="513">
        <f t="shared" si="616"/>
        <v>0</v>
      </c>
      <c r="AS1151" s="551"/>
      <c r="AT1151" s="552"/>
      <c r="AU1151" s="513">
        <f t="shared" si="617"/>
        <v>0</v>
      </c>
      <c r="AV1151" s="513">
        <f>AU1151/Cogeneratore!$C$24</f>
        <v>0</v>
      </c>
      <c r="AW1151" s="513">
        <f t="shared" si="596"/>
        <v>0</v>
      </c>
      <c r="AX1151" s="513" t="e">
        <f t="shared" si="597"/>
        <v>#DIV/0!</v>
      </c>
      <c r="AY1151" s="518">
        <f t="shared" si="598"/>
        <v>508.81667995489209</v>
      </c>
      <c r="AZ1151" s="519" t="e">
        <f t="shared" si="599"/>
        <v>#DIV/0!</v>
      </c>
      <c r="BA1151" s="514" t="e">
        <f t="shared" si="618"/>
        <v>#DIV/0!</v>
      </c>
      <c r="BB1151" s="520" t="e">
        <f>+BV1151*860/8250/Cogeneratore!$C$6</f>
        <v>#DIV/0!</v>
      </c>
      <c r="BC1151" s="625"/>
      <c r="BD1151" s="451">
        <f t="shared" si="600"/>
        <v>0</v>
      </c>
      <c r="BN1151" s="447">
        <f>+L1151/Cogeneratore!$C$24</f>
        <v>0</v>
      </c>
      <c r="BP1151" s="447">
        <f t="shared" si="601"/>
        <v>0</v>
      </c>
      <c r="BQ1151" s="447" t="e">
        <f>IF(BR1151&lt;Cogeneratore!$C$25/Cogeneratore!$C$23,BP1151,BP1151+BR1151-Cogeneratore!$C$25/Cogeneratore!$C$23)</f>
        <v>#DIV/0!</v>
      </c>
      <c r="BR1151" s="462">
        <f t="shared" si="620"/>
        <v>0</v>
      </c>
      <c r="BS1151" s="462" t="e">
        <f>IF(BR1151&lt;Cogeneratore!$C$25/Cogeneratore!$C$23,BR1151,Cogeneratore!$C$25/Cogeneratore!$C$23)</f>
        <v>#DIV/0!</v>
      </c>
      <c r="BT1151" s="447" t="e">
        <f>+BS1151*(1-Cogeneratore!$C$23)</f>
        <v>#DIV/0!</v>
      </c>
      <c r="BU1151" s="462" t="e">
        <f>IF(BR1151-BT1151&lt;Cogeneratore!$C$25,BR1151-BT1151,Cogeneratore!$C$25)</f>
        <v>#DIV/0!</v>
      </c>
      <c r="BV1151" s="462" t="e">
        <f t="shared" si="602"/>
        <v>#DIV/0!</v>
      </c>
      <c r="BW1151" s="462" t="e">
        <f t="shared" si="603"/>
        <v>#DIV/0!</v>
      </c>
      <c r="BX1151" s="462" t="e">
        <f t="shared" si="619"/>
        <v>#DIV/0!</v>
      </c>
      <c r="BY1151" s="447" t="e">
        <f>+BX1151*(1-#REF!)</f>
        <v>#DIV/0!</v>
      </c>
      <c r="BZ1151" s="462" t="e">
        <f t="shared" si="621"/>
        <v>#DIV/0!</v>
      </c>
      <c r="CB1151" s="462" t="e">
        <f t="shared" si="604"/>
        <v>#DIV/0!</v>
      </c>
      <c r="CC1151" s="447" t="e">
        <f>+CB1151/#REF!</f>
        <v>#DIV/0!</v>
      </c>
      <c r="CE1151" s="451" t="e">
        <f t="shared" si="605"/>
        <v>#DIV/0!</v>
      </c>
    </row>
    <row r="1152" spans="1:83" x14ac:dyDescent="0.2">
      <c r="A1152" s="521">
        <f t="shared" si="606"/>
        <v>39861</v>
      </c>
      <c r="B1152" s="522">
        <f t="shared" si="588"/>
        <v>2</v>
      </c>
      <c r="C1152" s="522">
        <f t="shared" si="589"/>
        <v>2</v>
      </c>
      <c r="D1152" s="505" t="str">
        <f t="shared" si="607"/>
        <v>inv</v>
      </c>
      <c r="E1152" s="522">
        <f t="shared" si="590"/>
        <v>20</v>
      </c>
      <c r="F1152" s="522">
        <f t="shared" si="591"/>
        <v>48</v>
      </c>
      <c r="G1152" s="522">
        <f t="shared" si="608"/>
        <v>1148</v>
      </c>
      <c r="H1152" s="506">
        <v>539.6484375</v>
      </c>
      <c r="I1152" s="507">
        <f>+H1152-L1152/Cogeneratore!$C$24</f>
        <v>539.6484375</v>
      </c>
      <c r="J1152" s="507">
        <f t="shared" si="609"/>
        <v>0</v>
      </c>
      <c r="K1152" s="508">
        <v>508.81667995489209</v>
      </c>
      <c r="L1152" s="508">
        <v>0</v>
      </c>
      <c r="M1152" s="507">
        <f t="shared" si="592"/>
        <v>539.6484375</v>
      </c>
      <c r="N1152" s="507">
        <f t="shared" si="610"/>
        <v>508.81667995489209</v>
      </c>
      <c r="O1152" s="509" t="s">
        <v>6</v>
      </c>
      <c r="P1152" s="578"/>
      <c r="Q1152" s="578"/>
      <c r="R1152" s="510" t="e">
        <f>MIN(IF(I1152&gt;#REF!*#REF!,#REF!,IF(AND(I1152&lt;#REF!,#REF!=2),0,ROUNDUP(I1152/#REF!,0))),#REF!)</f>
        <v>#REF!</v>
      </c>
      <c r="S1152" s="510" t="e">
        <f>IF(R1152=0,0,MAX(MIN(I1152,R1152*#REF!),#REF!))</f>
        <v>#REF!</v>
      </c>
      <c r="T1152" s="511" t="e">
        <f>IF(R1152&lt;&gt;0,IF(S1152/R1152/#REF!=1,#REF!,HLOOKUP(S1152/R1152/#REF!,#REF!,2)+(HLOOKUP(S1152/R1152/#REF!+0.2,#REF!,2)-HLOOKUP(S1152/R1152/#REF!,#REF!,2))*(S1152/R1152/#REF!-HLOOKUP(S1152/R1152/#REF!,#REF!,1))/(HLOOKUP(S1152/R1152/#REF!+0.2,#REF!,1)-HLOOKUP(S1152/R1152/#REF!,#REF!,1))),0.5)</f>
        <v>#REF!</v>
      </c>
      <c r="U1152" s="512" t="e">
        <f>IF(R1152&lt;&gt;0,IF(S1152/R1152/#REF!=1,#REF!,HLOOKUP(S1152/R1152/#REF!,#REF!,3)+(HLOOKUP(S1152/R1152/#REF!+0.2,#REF!,3)-HLOOKUP(S1152/R1152/#REF!,#REF!,3))*(S1152/R1152/#REF!-HLOOKUP(S1152/R1152/#REF!,#REF!,1))/(HLOOKUP(S1152/R1152/#REF!+0.2,#REF!,1)-HLOOKUP(S1152/R1152/#REF!,#REF!,1))),1)</f>
        <v>#REF!</v>
      </c>
      <c r="V1152" s="510" t="e">
        <f t="shared" si="611"/>
        <v>#REF!</v>
      </c>
      <c r="W1152" s="513" t="e">
        <f>MIN(IF(N1152&gt;#REF!*#REF!,#REF!,IF(AND(N1152&lt;#REF!,#REF!=2),0,ROUNDUP(N1152/#REF!,0))),#REF!)</f>
        <v>#REF!</v>
      </c>
      <c r="X1152" s="513" t="e">
        <f t="shared" si="612"/>
        <v>#REF!</v>
      </c>
      <c r="Y1152" s="511" t="e">
        <f>IF(W1152&lt;&gt;0,IF(AA1152/W1152/#REF!=1,#REF!,HLOOKUP(AA1152/W1152/#REF!,#REF!,2)+(HLOOKUP(AA1152/W1152/#REF!+0.2,#REF!,2)-HLOOKUP(AA1152/W1152/#REF!,#REF!,2))*(AA1152/W1152/#REF!-HLOOKUP(AA1152/W1152/#REF!,#REF!,1))/(HLOOKUP(AA1152/W1152/#REF!+0.2,#REF!,1)-HLOOKUP(AA1152/W1152/#REF!,#REF!,1))),0.5)</f>
        <v>#REF!</v>
      </c>
      <c r="Z1152" s="512" t="e">
        <f>IF(W1152&lt;&gt;0,IF(AA1152/W1152/#REF!=1,#REF!,HLOOKUP(AA1152/W1152/#REF!,#REF!,3)+(HLOOKUP(AA1152/W1152/#REF!+0.2,#REF!,3)-HLOOKUP(AA1152/W1152/#REF!,#REF!,3))*(AA1152/W1152/#REF!-HLOOKUP(AA1152/W1152/#REF!,#REF!,1))/(HLOOKUP(AA1152/W1152/#REF!+0.2,#REF!,1)-HLOOKUP(AA1152/W1152/#REF!,#REF!,1))),1)</f>
        <v>#REF!</v>
      </c>
      <c r="AA1152" s="514" t="e">
        <f>IF(W1152=0,0,MAX(MIN(N1152,W1152*#REF!),#REF!))</f>
        <v>#REF!</v>
      </c>
      <c r="AB1152" s="515" t="e">
        <f>AD1152/Cogeneratore!$C$4</f>
        <v>#DIV/0!</v>
      </c>
      <c r="AC1152" s="549"/>
      <c r="AD1152" s="550"/>
      <c r="AE1152" s="549"/>
      <c r="AF1152" s="550"/>
      <c r="AG1152" s="549"/>
      <c r="AH1152" s="550"/>
      <c r="AI1152" s="516" t="e">
        <f t="shared" si="613"/>
        <v>#DIV/0!</v>
      </c>
      <c r="AJ1152" s="517">
        <f t="shared" si="614"/>
        <v>0</v>
      </c>
      <c r="AK1152" s="513">
        <f t="shared" si="593"/>
        <v>0</v>
      </c>
      <c r="AL1152" s="513">
        <f t="shared" si="594"/>
        <v>0</v>
      </c>
      <c r="AM1152" s="513">
        <f t="shared" si="595"/>
        <v>539.6484375</v>
      </c>
      <c r="AN1152" s="550"/>
      <c r="AO1152" s="550"/>
      <c r="AP1152" s="550"/>
      <c r="AQ1152" s="517">
        <f t="shared" si="615"/>
        <v>0</v>
      </c>
      <c r="AR1152" s="513">
        <f t="shared" si="616"/>
        <v>0</v>
      </c>
      <c r="AS1152" s="551"/>
      <c r="AT1152" s="552"/>
      <c r="AU1152" s="513">
        <f t="shared" si="617"/>
        <v>0</v>
      </c>
      <c r="AV1152" s="513">
        <f>AU1152/Cogeneratore!$C$24</f>
        <v>0</v>
      </c>
      <c r="AW1152" s="513">
        <f t="shared" si="596"/>
        <v>0</v>
      </c>
      <c r="AX1152" s="513" t="e">
        <f t="shared" si="597"/>
        <v>#DIV/0!</v>
      </c>
      <c r="AY1152" s="518">
        <f t="shared" si="598"/>
        <v>508.81667995489209</v>
      </c>
      <c r="AZ1152" s="519" t="e">
        <f t="shared" si="599"/>
        <v>#DIV/0!</v>
      </c>
      <c r="BA1152" s="514" t="e">
        <f t="shared" si="618"/>
        <v>#DIV/0!</v>
      </c>
      <c r="BB1152" s="520" t="e">
        <f>+BV1152*860/8250/Cogeneratore!$C$6</f>
        <v>#DIV/0!</v>
      </c>
      <c r="BC1152" s="625"/>
      <c r="BD1152" s="451">
        <f t="shared" si="600"/>
        <v>0</v>
      </c>
      <c r="BN1152" s="447">
        <f>+L1152/Cogeneratore!$C$24</f>
        <v>0</v>
      </c>
      <c r="BP1152" s="447">
        <f t="shared" si="601"/>
        <v>0</v>
      </c>
      <c r="BQ1152" s="447" t="e">
        <f>IF(BR1152&lt;Cogeneratore!$C$25/Cogeneratore!$C$23,BP1152,BP1152+BR1152-Cogeneratore!$C$25/Cogeneratore!$C$23)</f>
        <v>#DIV/0!</v>
      </c>
      <c r="BR1152" s="462">
        <f t="shared" si="620"/>
        <v>0</v>
      </c>
      <c r="BS1152" s="462" t="e">
        <f>IF(BR1152&lt;Cogeneratore!$C$25/Cogeneratore!$C$23,BR1152,Cogeneratore!$C$25/Cogeneratore!$C$23)</f>
        <v>#DIV/0!</v>
      </c>
      <c r="BT1152" s="447" t="e">
        <f>+BS1152*(1-Cogeneratore!$C$23)</f>
        <v>#DIV/0!</v>
      </c>
      <c r="BU1152" s="462" t="e">
        <f>IF(BR1152-BT1152&lt;Cogeneratore!$C$25,BR1152-BT1152,Cogeneratore!$C$25)</f>
        <v>#DIV/0!</v>
      </c>
      <c r="BV1152" s="462" t="e">
        <f t="shared" si="602"/>
        <v>#DIV/0!</v>
      </c>
      <c r="BW1152" s="462" t="e">
        <f t="shared" si="603"/>
        <v>#DIV/0!</v>
      </c>
      <c r="BX1152" s="462" t="e">
        <f t="shared" si="619"/>
        <v>#DIV/0!</v>
      </c>
      <c r="BY1152" s="447" t="e">
        <f>+BX1152*(1-#REF!)</f>
        <v>#DIV/0!</v>
      </c>
      <c r="BZ1152" s="462" t="e">
        <f t="shared" si="621"/>
        <v>#DIV/0!</v>
      </c>
      <c r="CB1152" s="462" t="e">
        <f t="shared" si="604"/>
        <v>#DIV/0!</v>
      </c>
      <c r="CC1152" s="447" t="e">
        <f>+CB1152/#REF!</f>
        <v>#DIV/0!</v>
      </c>
      <c r="CE1152" s="451" t="e">
        <f t="shared" si="605"/>
        <v>#DIV/0!</v>
      </c>
    </row>
    <row r="1153" spans="1:83" x14ac:dyDescent="0.2">
      <c r="A1153" s="521">
        <f t="shared" si="606"/>
        <v>39861</v>
      </c>
      <c r="B1153" s="522">
        <f t="shared" si="588"/>
        <v>2</v>
      </c>
      <c r="C1153" s="522">
        <f t="shared" si="589"/>
        <v>2</v>
      </c>
      <c r="D1153" s="505" t="str">
        <f t="shared" si="607"/>
        <v>inv</v>
      </c>
      <c r="E1153" s="522">
        <f t="shared" si="590"/>
        <v>21</v>
      </c>
      <c r="F1153" s="522">
        <f t="shared" si="591"/>
        <v>48</v>
      </c>
      <c r="G1153" s="522">
        <f t="shared" si="608"/>
        <v>1149</v>
      </c>
      <c r="H1153" s="506">
        <v>504.31370192307691</v>
      </c>
      <c r="I1153" s="507">
        <f>+H1153-L1153/Cogeneratore!$C$24</f>
        <v>504.31370192307691</v>
      </c>
      <c r="J1153" s="507">
        <f t="shared" si="609"/>
        <v>0</v>
      </c>
      <c r="K1153" s="508">
        <v>508.81667995489209</v>
      </c>
      <c r="L1153" s="508">
        <v>0</v>
      </c>
      <c r="M1153" s="507">
        <f t="shared" si="592"/>
        <v>504.31370192307691</v>
      </c>
      <c r="N1153" s="507">
        <f t="shared" si="610"/>
        <v>508.81667995489209</v>
      </c>
      <c r="O1153" s="509" t="s">
        <v>6</v>
      </c>
      <c r="P1153" s="578"/>
      <c r="Q1153" s="578"/>
      <c r="R1153" s="510" t="e">
        <f>MIN(IF(I1153&gt;#REF!*#REF!,#REF!,IF(AND(I1153&lt;#REF!,#REF!=2),0,ROUNDUP(I1153/#REF!,0))),#REF!)</f>
        <v>#REF!</v>
      </c>
      <c r="S1153" s="510" t="e">
        <f>IF(R1153=0,0,MAX(MIN(I1153,R1153*#REF!),#REF!))</f>
        <v>#REF!</v>
      </c>
      <c r="T1153" s="511" t="e">
        <f>IF(R1153&lt;&gt;0,IF(S1153/R1153/#REF!=1,#REF!,HLOOKUP(S1153/R1153/#REF!,#REF!,2)+(HLOOKUP(S1153/R1153/#REF!+0.2,#REF!,2)-HLOOKUP(S1153/R1153/#REF!,#REF!,2))*(S1153/R1153/#REF!-HLOOKUP(S1153/R1153/#REF!,#REF!,1))/(HLOOKUP(S1153/R1153/#REF!+0.2,#REF!,1)-HLOOKUP(S1153/R1153/#REF!,#REF!,1))),0.5)</f>
        <v>#REF!</v>
      </c>
      <c r="U1153" s="512" t="e">
        <f>IF(R1153&lt;&gt;0,IF(S1153/R1153/#REF!=1,#REF!,HLOOKUP(S1153/R1153/#REF!,#REF!,3)+(HLOOKUP(S1153/R1153/#REF!+0.2,#REF!,3)-HLOOKUP(S1153/R1153/#REF!,#REF!,3))*(S1153/R1153/#REF!-HLOOKUP(S1153/R1153/#REF!,#REF!,1))/(HLOOKUP(S1153/R1153/#REF!+0.2,#REF!,1)-HLOOKUP(S1153/R1153/#REF!,#REF!,1))),1)</f>
        <v>#REF!</v>
      </c>
      <c r="V1153" s="510" t="e">
        <f t="shared" si="611"/>
        <v>#REF!</v>
      </c>
      <c r="W1153" s="513" t="e">
        <f>MIN(IF(N1153&gt;#REF!*#REF!,#REF!,IF(AND(N1153&lt;#REF!,#REF!=2),0,ROUNDUP(N1153/#REF!,0))),#REF!)</f>
        <v>#REF!</v>
      </c>
      <c r="X1153" s="513" t="e">
        <f t="shared" si="612"/>
        <v>#REF!</v>
      </c>
      <c r="Y1153" s="511" t="e">
        <f>IF(W1153&lt;&gt;0,IF(AA1153/W1153/#REF!=1,#REF!,HLOOKUP(AA1153/W1153/#REF!,#REF!,2)+(HLOOKUP(AA1153/W1153/#REF!+0.2,#REF!,2)-HLOOKUP(AA1153/W1153/#REF!,#REF!,2))*(AA1153/W1153/#REF!-HLOOKUP(AA1153/W1153/#REF!,#REF!,1))/(HLOOKUP(AA1153/W1153/#REF!+0.2,#REF!,1)-HLOOKUP(AA1153/W1153/#REF!,#REF!,1))),0.5)</f>
        <v>#REF!</v>
      </c>
      <c r="Z1153" s="512" t="e">
        <f>IF(W1153&lt;&gt;0,IF(AA1153/W1153/#REF!=1,#REF!,HLOOKUP(AA1153/W1153/#REF!,#REF!,3)+(HLOOKUP(AA1153/W1153/#REF!+0.2,#REF!,3)-HLOOKUP(AA1153/W1153/#REF!,#REF!,3))*(AA1153/W1153/#REF!-HLOOKUP(AA1153/W1153/#REF!,#REF!,1))/(HLOOKUP(AA1153/W1153/#REF!+0.2,#REF!,1)-HLOOKUP(AA1153/W1153/#REF!,#REF!,1))),1)</f>
        <v>#REF!</v>
      </c>
      <c r="AA1153" s="514" t="e">
        <f>IF(W1153=0,0,MAX(MIN(N1153,W1153*#REF!),#REF!))</f>
        <v>#REF!</v>
      </c>
      <c r="AB1153" s="515" t="e">
        <f>AD1153/Cogeneratore!$C$4</f>
        <v>#DIV/0!</v>
      </c>
      <c r="AC1153" s="549"/>
      <c r="AD1153" s="550"/>
      <c r="AE1153" s="549"/>
      <c r="AF1153" s="550"/>
      <c r="AG1153" s="549"/>
      <c r="AH1153" s="550"/>
      <c r="AI1153" s="516" t="e">
        <f t="shared" si="613"/>
        <v>#DIV/0!</v>
      </c>
      <c r="AJ1153" s="517">
        <f t="shared" si="614"/>
        <v>0</v>
      </c>
      <c r="AK1153" s="513">
        <f t="shared" si="593"/>
        <v>0</v>
      </c>
      <c r="AL1153" s="513">
        <f t="shared" si="594"/>
        <v>0</v>
      </c>
      <c r="AM1153" s="513">
        <f t="shared" si="595"/>
        <v>504.31370192307691</v>
      </c>
      <c r="AN1153" s="550"/>
      <c r="AO1153" s="550"/>
      <c r="AP1153" s="550"/>
      <c r="AQ1153" s="517">
        <f t="shared" si="615"/>
        <v>0</v>
      </c>
      <c r="AR1153" s="513">
        <f t="shared" si="616"/>
        <v>0</v>
      </c>
      <c r="AS1153" s="551"/>
      <c r="AT1153" s="552"/>
      <c r="AU1153" s="513">
        <f t="shared" si="617"/>
        <v>0</v>
      </c>
      <c r="AV1153" s="513">
        <f>AU1153/Cogeneratore!$C$24</f>
        <v>0</v>
      </c>
      <c r="AW1153" s="513">
        <f t="shared" si="596"/>
        <v>0</v>
      </c>
      <c r="AX1153" s="513" t="e">
        <f t="shared" si="597"/>
        <v>#DIV/0!</v>
      </c>
      <c r="AY1153" s="518">
        <f t="shared" si="598"/>
        <v>508.81667995489209</v>
      </c>
      <c r="AZ1153" s="519" t="e">
        <f t="shared" si="599"/>
        <v>#DIV/0!</v>
      </c>
      <c r="BA1153" s="514" t="e">
        <f t="shared" si="618"/>
        <v>#DIV/0!</v>
      </c>
      <c r="BB1153" s="520" t="e">
        <f>+BV1153*860/8250/Cogeneratore!$C$6</f>
        <v>#DIV/0!</v>
      </c>
      <c r="BC1153" s="625"/>
      <c r="BD1153" s="451">
        <f t="shared" si="600"/>
        <v>0</v>
      </c>
      <c r="BN1153" s="447">
        <f>+L1153/Cogeneratore!$C$24</f>
        <v>0</v>
      </c>
      <c r="BP1153" s="447">
        <f t="shared" si="601"/>
        <v>0</v>
      </c>
      <c r="BQ1153" s="447" t="e">
        <f>IF(BR1153&lt;Cogeneratore!$C$25/Cogeneratore!$C$23,BP1153,BP1153+BR1153-Cogeneratore!$C$25/Cogeneratore!$C$23)</f>
        <v>#DIV/0!</v>
      </c>
      <c r="BR1153" s="462">
        <f t="shared" si="620"/>
        <v>0</v>
      </c>
      <c r="BS1153" s="462" t="e">
        <f>IF(BR1153&lt;Cogeneratore!$C$25/Cogeneratore!$C$23,BR1153,Cogeneratore!$C$25/Cogeneratore!$C$23)</f>
        <v>#DIV/0!</v>
      </c>
      <c r="BT1153" s="447" t="e">
        <f>+BS1153*(1-Cogeneratore!$C$23)</f>
        <v>#DIV/0!</v>
      </c>
      <c r="BU1153" s="462" t="e">
        <f>IF(BR1153-BT1153&lt;Cogeneratore!$C$25,BR1153-BT1153,Cogeneratore!$C$25)</f>
        <v>#DIV/0!</v>
      </c>
      <c r="BV1153" s="462" t="e">
        <f t="shared" si="602"/>
        <v>#DIV/0!</v>
      </c>
      <c r="BW1153" s="462" t="e">
        <f t="shared" si="603"/>
        <v>#DIV/0!</v>
      </c>
      <c r="BX1153" s="462" t="e">
        <f t="shared" si="619"/>
        <v>#DIV/0!</v>
      </c>
      <c r="BY1153" s="447" t="e">
        <f>+BX1153*(1-#REF!)</f>
        <v>#DIV/0!</v>
      </c>
      <c r="BZ1153" s="462" t="e">
        <f t="shared" si="621"/>
        <v>#DIV/0!</v>
      </c>
      <c r="CB1153" s="462" t="e">
        <f t="shared" si="604"/>
        <v>#DIV/0!</v>
      </c>
      <c r="CC1153" s="447" t="e">
        <f>+CB1153/#REF!</f>
        <v>#DIV/0!</v>
      </c>
      <c r="CE1153" s="451" t="e">
        <f t="shared" si="605"/>
        <v>#DIV/0!</v>
      </c>
    </row>
    <row r="1154" spans="1:83" x14ac:dyDescent="0.2">
      <c r="A1154" s="521">
        <f t="shared" si="606"/>
        <v>39861</v>
      </c>
      <c r="B1154" s="522">
        <f t="shared" si="588"/>
        <v>2</v>
      </c>
      <c r="C1154" s="522">
        <f t="shared" si="589"/>
        <v>2</v>
      </c>
      <c r="D1154" s="505" t="str">
        <f t="shared" si="607"/>
        <v>inv</v>
      </c>
      <c r="E1154" s="522">
        <f t="shared" si="590"/>
        <v>22</v>
      </c>
      <c r="F1154" s="522">
        <f t="shared" si="591"/>
        <v>48</v>
      </c>
      <c r="G1154" s="522">
        <f t="shared" si="608"/>
        <v>1150</v>
      </c>
      <c r="H1154" s="506">
        <v>485.04807692307691</v>
      </c>
      <c r="I1154" s="507">
        <f>+H1154-L1154/Cogeneratore!$C$24</f>
        <v>485.04807692307691</v>
      </c>
      <c r="J1154" s="507">
        <f t="shared" si="609"/>
        <v>0</v>
      </c>
      <c r="K1154" s="508">
        <v>508.81667995489209</v>
      </c>
      <c r="L1154" s="508">
        <v>0</v>
      </c>
      <c r="M1154" s="507">
        <f t="shared" si="592"/>
        <v>485.04807692307691</v>
      </c>
      <c r="N1154" s="507">
        <f t="shared" si="610"/>
        <v>508.81667995489209</v>
      </c>
      <c r="O1154" s="509" t="s">
        <v>6</v>
      </c>
      <c r="P1154" s="578"/>
      <c r="Q1154" s="578"/>
      <c r="R1154" s="510" t="e">
        <f>MIN(IF(I1154&gt;#REF!*#REF!,#REF!,IF(AND(I1154&lt;#REF!,#REF!=2),0,ROUNDUP(I1154/#REF!,0))),#REF!)</f>
        <v>#REF!</v>
      </c>
      <c r="S1154" s="510" t="e">
        <f>IF(R1154=0,0,MAX(MIN(I1154,R1154*#REF!),#REF!))</f>
        <v>#REF!</v>
      </c>
      <c r="T1154" s="511" t="e">
        <f>IF(R1154&lt;&gt;0,IF(S1154/R1154/#REF!=1,#REF!,HLOOKUP(S1154/R1154/#REF!,#REF!,2)+(HLOOKUP(S1154/R1154/#REF!+0.2,#REF!,2)-HLOOKUP(S1154/R1154/#REF!,#REF!,2))*(S1154/R1154/#REF!-HLOOKUP(S1154/R1154/#REF!,#REF!,1))/(HLOOKUP(S1154/R1154/#REF!+0.2,#REF!,1)-HLOOKUP(S1154/R1154/#REF!,#REF!,1))),0.5)</f>
        <v>#REF!</v>
      </c>
      <c r="U1154" s="512" t="e">
        <f>IF(R1154&lt;&gt;0,IF(S1154/R1154/#REF!=1,#REF!,HLOOKUP(S1154/R1154/#REF!,#REF!,3)+(HLOOKUP(S1154/R1154/#REF!+0.2,#REF!,3)-HLOOKUP(S1154/R1154/#REF!,#REF!,3))*(S1154/R1154/#REF!-HLOOKUP(S1154/R1154/#REF!,#REF!,1))/(HLOOKUP(S1154/R1154/#REF!+0.2,#REF!,1)-HLOOKUP(S1154/R1154/#REF!,#REF!,1))),1)</f>
        <v>#REF!</v>
      </c>
      <c r="V1154" s="510" t="e">
        <f t="shared" si="611"/>
        <v>#REF!</v>
      </c>
      <c r="W1154" s="513" t="e">
        <f>MIN(IF(N1154&gt;#REF!*#REF!,#REF!,IF(AND(N1154&lt;#REF!,#REF!=2),0,ROUNDUP(N1154/#REF!,0))),#REF!)</f>
        <v>#REF!</v>
      </c>
      <c r="X1154" s="513" t="e">
        <f t="shared" si="612"/>
        <v>#REF!</v>
      </c>
      <c r="Y1154" s="511" t="e">
        <f>IF(W1154&lt;&gt;0,IF(AA1154/W1154/#REF!=1,#REF!,HLOOKUP(AA1154/W1154/#REF!,#REF!,2)+(HLOOKUP(AA1154/W1154/#REF!+0.2,#REF!,2)-HLOOKUP(AA1154/W1154/#REF!,#REF!,2))*(AA1154/W1154/#REF!-HLOOKUP(AA1154/W1154/#REF!,#REF!,1))/(HLOOKUP(AA1154/W1154/#REF!+0.2,#REF!,1)-HLOOKUP(AA1154/W1154/#REF!,#REF!,1))),0.5)</f>
        <v>#REF!</v>
      </c>
      <c r="Z1154" s="512" t="e">
        <f>IF(W1154&lt;&gt;0,IF(AA1154/W1154/#REF!=1,#REF!,HLOOKUP(AA1154/W1154/#REF!,#REF!,3)+(HLOOKUP(AA1154/W1154/#REF!+0.2,#REF!,3)-HLOOKUP(AA1154/W1154/#REF!,#REF!,3))*(AA1154/W1154/#REF!-HLOOKUP(AA1154/W1154/#REF!,#REF!,1))/(HLOOKUP(AA1154/W1154/#REF!+0.2,#REF!,1)-HLOOKUP(AA1154/W1154/#REF!,#REF!,1))),1)</f>
        <v>#REF!</v>
      </c>
      <c r="AA1154" s="514" t="e">
        <f>IF(W1154=0,0,MAX(MIN(N1154,W1154*#REF!),#REF!))</f>
        <v>#REF!</v>
      </c>
      <c r="AB1154" s="515" t="e">
        <f>AD1154/Cogeneratore!$C$4</f>
        <v>#DIV/0!</v>
      </c>
      <c r="AC1154" s="549"/>
      <c r="AD1154" s="550"/>
      <c r="AE1154" s="549"/>
      <c r="AF1154" s="550"/>
      <c r="AG1154" s="549"/>
      <c r="AH1154" s="550"/>
      <c r="AI1154" s="516" t="e">
        <f t="shared" si="613"/>
        <v>#DIV/0!</v>
      </c>
      <c r="AJ1154" s="517">
        <f t="shared" si="614"/>
        <v>0</v>
      </c>
      <c r="AK1154" s="513">
        <f t="shared" si="593"/>
        <v>0</v>
      </c>
      <c r="AL1154" s="513">
        <f t="shared" si="594"/>
        <v>0</v>
      </c>
      <c r="AM1154" s="513">
        <f t="shared" si="595"/>
        <v>485.04807692307691</v>
      </c>
      <c r="AN1154" s="550"/>
      <c r="AO1154" s="550"/>
      <c r="AP1154" s="550"/>
      <c r="AQ1154" s="517">
        <f t="shared" si="615"/>
        <v>0</v>
      </c>
      <c r="AR1154" s="513">
        <f t="shared" si="616"/>
        <v>0</v>
      </c>
      <c r="AS1154" s="551"/>
      <c r="AT1154" s="552"/>
      <c r="AU1154" s="513">
        <f t="shared" si="617"/>
        <v>0</v>
      </c>
      <c r="AV1154" s="513">
        <f>AU1154/Cogeneratore!$C$24</f>
        <v>0</v>
      </c>
      <c r="AW1154" s="513">
        <f t="shared" si="596"/>
        <v>0</v>
      </c>
      <c r="AX1154" s="513" t="e">
        <f t="shared" si="597"/>
        <v>#DIV/0!</v>
      </c>
      <c r="AY1154" s="518">
        <f t="shared" si="598"/>
        <v>508.81667995489209</v>
      </c>
      <c r="AZ1154" s="519" t="e">
        <f t="shared" si="599"/>
        <v>#DIV/0!</v>
      </c>
      <c r="BA1154" s="514" t="e">
        <f t="shared" si="618"/>
        <v>#DIV/0!</v>
      </c>
      <c r="BB1154" s="520" t="e">
        <f>+BV1154*860/8250/Cogeneratore!$C$6</f>
        <v>#DIV/0!</v>
      </c>
      <c r="BC1154" s="625"/>
      <c r="BD1154" s="451">
        <f t="shared" si="600"/>
        <v>0</v>
      </c>
      <c r="BN1154" s="447">
        <f>+L1154/Cogeneratore!$C$24</f>
        <v>0</v>
      </c>
      <c r="BP1154" s="447">
        <f t="shared" si="601"/>
        <v>0</v>
      </c>
      <c r="BQ1154" s="447" t="e">
        <f>IF(BR1154&lt;Cogeneratore!$C$25/Cogeneratore!$C$23,BP1154,BP1154+BR1154-Cogeneratore!$C$25/Cogeneratore!$C$23)</f>
        <v>#DIV/0!</v>
      </c>
      <c r="BR1154" s="462">
        <f t="shared" si="620"/>
        <v>0</v>
      </c>
      <c r="BS1154" s="462" t="e">
        <f>IF(BR1154&lt;Cogeneratore!$C$25/Cogeneratore!$C$23,BR1154,Cogeneratore!$C$25/Cogeneratore!$C$23)</f>
        <v>#DIV/0!</v>
      </c>
      <c r="BT1154" s="447" t="e">
        <f>+BS1154*(1-Cogeneratore!$C$23)</f>
        <v>#DIV/0!</v>
      </c>
      <c r="BU1154" s="462" t="e">
        <f>IF(BR1154-BT1154&lt;Cogeneratore!$C$25,BR1154-BT1154,Cogeneratore!$C$25)</f>
        <v>#DIV/0!</v>
      </c>
      <c r="BV1154" s="462" t="e">
        <f t="shared" si="602"/>
        <v>#DIV/0!</v>
      </c>
      <c r="BW1154" s="462" t="e">
        <f t="shared" si="603"/>
        <v>#DIV/0!</v>
      </c>
      <c r="BX1154" s="462" t="e">
        <f t="shared" si="619"/>
        <v>#DIV/0!</v>
      </c>
      <c r="BY1154" s="447" t="e">
        <f>+BX1154*(1-#REF!)</f>
        <v>#DIV/0!</v>
      </c>
      <c r="BZ1154" s="462" t="e">
        <f t="shared" si="621"/>
        <v>#DIV/0!</v>
      </c>
      <c r="CB1154" s="462" t="e">
        <f t="shared" si="604"/>
        <v>#DIV/0!</v>
      </c>
      <c r="CC1154" s="447" t="e">
        <f>+CB1154/#REF!</f>
        <v>#DIV/0!</v>
      </c>
      <c r="CE1154" s="451" t="e">
        <f t="shared" si="605"/>
        <v>#DIV/0!</v>
      </c>
    </row>
    <row r="1155" spans="1:83" x14ac:dyDescent="0.2">
      <c r="A1155" s="521">
        <f t="shared" si="606"/>
        <v>39861</v>
      </c>
      <c r="B1155" s="522">
        <f t="shared" si="588"/>
        <v>2</v>
      </c>
      <c r="C1155" s="522">
        <f t="shared" si="589"/>
        <v>2</v>
      </c>
      <c r="D1155" s="505" t="str">
        <f t="shared" si="607"/>
        <v>inv</v>
      </c>
      <c r="E1155" s="522">
        <f t="shared" si="590"/>
        <v>23</v>
      </c>
      <c r="F1155" s="522">
        <f t="shared" si="591"/>
        <v>48</v>
      </c>
      <c r="G1155" s="522">
        <f t="shared" si="608"/>
        <v>1151</v>
      </c>
      <c r="H1155" s="506">
        <v>472.13762019230768</v>
      </c>
      <c r="I1155" s="507">
        <f>+H1155-L1155/Cogeneratore!$C$24</f>
        <v>472.13762019230768</v>
      </c>
      <c r="J1155" s="507">
        <f t="shared" si="609"/>
        <v>0</v>
      </c>
      <c r="K1155" s="508">
        <v>508.81667995489209</v>
      </c>
      <c r="L1155" s="508">
        <v>0</v>
      </c>
      <c r="M1155" s="507">
        <f t="shared" si="592"/>
        <v>472.13762019230768</v>
      </c>
      <c r="N1155" s="507">
        <f t="shared" si="610"/>
        <v>508.81667995489209</v>
      </c>
      <c r="O1155" s="509" t="s">
        <v>7</v>
      </c>
      <c r="P1155" s="578"/>
      <c r="Q1155" s="578"/>
      <c r="R1155" s="510" t="e">
        <f>MIN(IF(I1155&gt;#REF!*#REF!,#REF!,IF(AND(I1155&lt;#REF!,#REF!=2),0,ROUNDUP(I1155/#REF!,0))),#REF!)</f>
        <v>#REF!</v>
      </c>
      <c r="S1155" s="510" t="e">
        <f>IF(R1155=0,0,MAX(MIN(I1155,R1155*#REF!),#REF!))</f>
        <v>#REF!</v>
      </c>
      <c r="T1155" s="511" t="e">
        <f>IF(R1155&lt;&gt;0,IF(S1155/R1155/#REF!=1,#REF!,HLOOKUP(S1155/R1155/#REF!,#REF!,2)+(HLOOKUP(S1155/R1155/#REF!+0.2,#REF!,2)-HLOOKUP(S1155/R1155/#REF!,#REF!,2))*(S1155/R1155/#REF!-HLOOKUP(S1155/R1155/#REF!,#REF!,1))/(HLOOKUP(S1155/R1155/#REF!+0.2,#REF!,1)-HLOOKUP(S1155/R1155/#REF!,#REF!,1))),0.5)</f>
        <v>#REF!</v>
      </c>
      <c r="U1155" s="512" t="e">
        <f>IF(R1155&lt;&gt;0,IF(S1155/R1155/#REF!=1,#REF!,HLOOKUP(S1155/R1155/#REF!,#REF!,3)+(HLOOKUP(S1155/R1155/#REF!+0.2,#REF!,3)-HLOOKUP(S1155/R1155/#REF!,#REF!,3))*(S1155/R1155/#REF!-HLOOKUP(S1155/R1155/#REF!,#REF!,1))/(HLOOKUP(S1155/R1155/#REF!+0.2,#REF!,1)-HLOOKUP(S1155/R1155/#REF!,#REF!,1))),1)</f>
        <v>#REF!</v>
      </c>
      <c r="V1155" s="510" t="e">
        <f t="shared" si="611"/>
        <v>#REF!</v>
      </c>
      <c r="W1155" s="513" t="e">
        <f>MIN(IF(N1155&gt;#REF!*#REF!,#REF!,IF(AND(N1155&lt;#REF!,#REF!=2),0,ROUNDUP(N1155/#REF!,0))),#REF!)</f>
        <v>#REF!</v>
      </c>
      <c r="X1155" s="513" t="e">
        <f t="shared" si="612"/>
        <v>#REF!</v>
      </c>
      <c r="Y1155" s="511" t="e">
        <f>IF(W1155&lt;&gt;0,IF(AA1155/W1155/#REF!=1,#REF!,HLOOKUP(AA1155/W1155/#REF!,#REF!,2)+(HLOOKUP(AA1155/W1155/#REF!+0.2,#REF!,2)-HLOOKUP(AA1155/W1155/#REF!,#REF!,2))*(AA1155/W1155/#REF!-HLOOKUP(AA1155/W1155/#REF!,#REF!,1))/(HLOOKUP(AA1155/W1155/#REF!+0.2,#REF!,1)-HLOOKUP(AA1155/W1155/#REF!,#REF!,1))),0.5)</f>
        <v>#REF!</v>
      </c>
      <c r="Z1155" s="512" t="e">
        <f>IF(W1155&lt;&gt;0,IF(AA1155/W1155/#REF!=1,#REF!,HLOOKUP(AA1155/W1155/#REF!,#REF!,3)+(HLOOKUP(AA1155/W1155/#REF!+0.2,#REF!,3)-HLOOKUP(AA1155/W1155/#REF!,#REF!,3))*(AA1155/W1155/#REF!-HLOOKUP(AA1155/W1155/#REF!,#REF!,1))/(HLOOKUP(AA1155/W1155/#REF!+0.2,#REF!,1)-HLOOKUP(AA1155/W1155/#REF!,#REF!,1))),1)</f>
        <v>#REF!</v>
      </c>
      <c r="AA1155" s="514" t="e">
        <f>IF(W1155=0,0,MAX(MIN(N1155,W1155*#REF!),#REF!))</f>
        <v>#REF!</v>
      </c>
      <c r="AB1155" s="515" t="e">
        <f>AD1155/Cogeneratore!$C$4</f>
        <v>#DIV/0!</v>
      </c>
      <c r="AC1155" s="549"/>
      <c r="AD1155" s="550"/>
      <c r="AE1155" s="549"/>
      <c r="AF1155" s="550"/>
      <c r="AG1155" s="549"/>
      <c r="AH1155" s="550"/>
      <c r="AI1155" s="516" t="e">
        <f t="shared" si="613"/>
        <v>#DIV/0!</v>
      </c>
      <c r="AJ1155" s="517">
        <f t="shared" si="614"/>
        <v>0</v>
      </c>
      <c r="AK1155" s="513">
        <f t="shared" si="593"/>
        <v>0</v>
      </c>
      <c r="AL1155" s="513">
        <f t="shared" si="594"/>
        <v>0</v>
      </c>
      <c r="AM1155" s="513">
        <f t="shared" si="595"/>
        <v>472.13762019230768</v>
      </c>
      <c r="AN1155" s="550"/>
      <c r="AO1155" s="550"/>
      <c r="AP1155" s="550"/>
      <c r="AQ1155" s="517">
        <f t="shared" si="615"/>
        <v>0</v>
      </c>
      <c r="AR1155" s="513">
        <f t="shared" si="616"/>
        <v>0</v>
      </c>
      <c r="AS1155" s="551"/>
      <c r="AT1155" s="552"/>
      <c r="AU1155" s="513">
        <f t="shared" si="617"/>
        <v>0</v>
      </c>
      <c r="AV1155" s="513">
        <f>AU1155/Cogeneratore!$C$24</f>
        <v>0</v>
      </c>
      <c r="AW1155" s="513">
        <f t="shared" si="596"/>
        <v>0</v>
      </c>
      <c r="AX1155" s="513" t="e">
        <f t="shared" si="597"/>
        <v>#DIV/0!</v>
      </c>
      <c r="AY1155" s="518">
        <f t="shared" si="598"/>
        <v>508.81667995489209</v>
      </c>
      <c r="AZ1155" s="519" t="e">
        <f t="shared" si="599"/>
        <v>#DIV/0!</v>
      </c>
      <c r="BA1155" s="514" t="e">
        <f t="shared" si="618"/>
        <v>#DIV/0!</v>
      </c>
      <c r="BB1155" s="520" t="e">
        <f>+BV1155*860/8250/Cogeneratore!$C$6</f>
        <v>#DIV/0!</v>
      </c>
      <c r="BC1155" s="625"/>
      <c r="BD1155" s="451">
        <f t="shared" si="600"/>
        <v>0</v>
      </c>
      <c r="BN1155" s="447">
        <f>+L1155/Cogeneratore!$C$24</f>
        <v>0</v>
      </c>
      <c r="BP1155" s="447">
        <f t="shared" si="601"/>
        <v>0</v>
      </c>
      <c r="BQ1155" s="447" t="e">
        <f>IF(BR1155&lt;Cogeneratore!$C$25/Cogeneratore!$C$23,BP1155,BP1155+BR1155-Cogeneratore!$C$25/Cogeneratore!$C$23)</f>
        <v>#DIV/0!</v>
      </c>
      <c r="BR1155" s="462">
        <f t="shared" si="620"/>
        <v>0</v>
      </c>
      <c r="BS1155" s="462" t="e">
        <f>IF(BR1155&lt;Cogeneratore!$C$25/Cogeneratore!$C$23,BR1155,Cogeneratore!$C$25/Cogeneratore!$C$23)</f>
        <v>#DIV/0!</v>
      </c>
      <c r="BT1155" s="447" t="e">
        <f>+BS1155*(1-Cogeneratore!$C$23)</f>
        <v>#DIV/0!</v>
      </c>
      <c r="BU1155" s="462" t="e">
        <f>IF(BR1155-BT1155&lt;Cogeneratore!$C$25,BR1155-BT1155,Cogeneratore!$C$25)</f>
        <v>#DIV/0!</v>
      </c>
      <c r="BV1155" s="462" t="e">
        <f t="shared" si="602"/>
        <v>#DIV/0!</v>
      </c>
      <c r="BW1155" s="462" t="e">
        <f t="shared" si="603"/>
        <v>#DIV/0!</v>
      </c>
      <c r="BX1155" s="462" t="e">
        <f t="shared" si="619"/>
        <v>#DIV/0!</v>
      </c>
      <c r="BY1155" s="447" t="e">
        <f>+BX1155*(1-#REF!)</f>
        <v>#DIV/0!</v>
      </c>
      <c r="BZ1155" s="462" t="e">
        <f t="shared" si="621"/>
        <v>#DIV/0!</v>
      </c>
      <c r="CB1155" s="462" t="e">
        <f t="shared" si="604"/>
        <v>#DIV/0!</v>
      </c>
      <c r="CC1155" s="447" t="e">
        <f>+CB1155/#REF!</f>
        <v>#DIV/0!</v>
      </c>
      <c r="CE1155" s="451" t="e">
        <f t="shared" si="605"/>
        <v>#DIV/0!</v>
      </c>
    </row>
    <row r="1156" spans="1:83" x14ac:dyDescent="0.2">
      <c r="A1156" s="521">
        <f t="shared" si="606"/>
        <v>39862</v>
      </c>
      <c r="B1156" s="522">
        <f t="shared" ref="B1156:B1219" si="622">WEEKDAY(A1156,2)</f>
        <v>3</v>
      </c>
      <c r="C1156" s="522">
        <f t="shared" ref="C1156:C1219" si="623">MONTH(A1156)</f>
        <v>2</v>
      </c>
      <c r="D1156" s="505" t="str">
        <f t="shared" si="607"/>
        <v>inv</v>
      </c>
      <c r="E1156" s="522">
        <f t="shared" ref="E1156:E1219" si="624">MOD(G1156,24)</f>
        <v>0</v>
      </c>
      <c r="F1156" s="522">
        <f t="shared" ref="F1156:F1219" si="625">TRUNC(G1156/24)+1</f>
        <v>49</v>
      </c>
      <c r="G1156" s="522">
        <f t="shared" si="608"/>
        <v>1152</v>
      </c>
      <c r="H1156" s="506">
        <v>465.10096153846155</v>
      </c>
      <c r="I1156" s="507">
        <f>+H1156-L1156/Cogeneratore!$C$24</f>
        <v>465.10096153846155</v>
      </c>
      <c r="J1156" s="507">
        <f t="shared" si="609"/>
        <v>0</v>
      </c>
      <c r="K1156" s="508">
        <v>508.81667995489209</v>
      </c>
      <c r="L1156" s="508">
        <v>0</v>
      </c>
      <c r="M1156" s="507">
        <f t="shared" ref="M1156:M1219" si="626">I1156+AV1156</f>
        <v>465.10096153846155</v>
      </c>
      <c r="N1156" s="507">
        <f t="shared" si="610"/>
        <v>508.81667995489209</v>
      </c>
      <c r="O1156" s="509" t="s">
        <v>7</v>
      </c>
      <c r="P1156" s="578">
        <f>SUM(K1156:K1179)</f>
        <v>16282.133758556552</v>
      </c>
      <c r="Q1156" s="578">
        <f>SUM(N1156:N1179)</f>
        <v>16282.133758556552</v>
      </c>
      <c r="R1156" s="510" t="e">
        <f>MIN(IF(I1156&gt;#REF!*#REF!,#REF!,IF(AND(I1156&lt;#REF!,#REF!=2),0,ROUNDUP(I1156/#REF!,0))),#REF!)</f>
        <v>#REF!</v>
      </c>
      <c r="S1156" s="510" t="e">
        <f>IF(R1156=0,0,MAX(MIN(I1156,R1156*#REF!),#REF!))</f>
        <v>#REF!</v>
      </c>
      <c r="T1156" s="511" t="e">
        <f>IF(R1156&lt;&gt;0,IF(S1156/R1156/#REF!=1,#REF!,HLOOKUP(S1156/R1156/#REF!,#REF!,2)+(HLOOKUP(S1156/R1156/#REF!+0.2,#REF!,2)-HLOOKUP(S1156/R1156/#REF!,#REF!,2))*(S1156/R1156/#REF!-HLOOKUP(S1156/R1156/#REF!,#REF!,1))/(HLOOKUP(S1156/R1156/#REF!+0.2,#REF!,1)-HLOOKUP(S1156/R1156/#REF!,#REF!,1))),0.5)</f>
        <v>#REF!</v>
      </c>
      <c r="U1156" s="512" t="e">
        <f>IF(R1156&lt;&gt;0,IF(S1156/R1156/#REF!=1,#REF!,HLOOKUP(S1156/R1156/#REF!,#REF!,3)+(HLOOKUP(S1156/R1156/#REF!+0.2,#REF!,3)-HLOOKUP(S1156/R1156/#REF!,#REF!,3))*(S1156/R1156/#REF!-HLOOKUP(S1156/R1156/#REF!,#REF!,1))/(HLOOKUP(S1156/R1156/#REF!+0.2,#REF!,1)-HLOOKUP(S1156/R1156/#REF!,#REF!,1))),1)</f>
        <v>#REF!</v>
      </c>
      <c r="V1156" s="510" t="e">
        <f t="shared" si="611"/>
        <v>#REF!</v>
      </c>
      <c r="W1156" s="513" t="e">
        <f>MIN(IF(N1156&gt;#REF!*#REF!,#REF!,IF(AND(N1156&lt;#REF!,#REF!=2),0,ROUNDUP(N1156/#REF!,0))),#REF!)</f>
        <v>#REF!</v>
      </c>
      <c r="X1156" s="513" t="e">
        <f t="shared" si="612"/>
        <v>#REF!</v>
      </c>
      <c r="Y1156" s="511" t="e">
        <f>IF(W1156&lt;&gt;0,IF(AA1156/W1156/#REF!=1,#REF!,HLOOKUP(AA1156/W1156/#REF!,#REF!,2)+(HLOOKUP(AA1156/W1156/#REF!+0.2,#REF!,2)-HLOOKUP(AA1156/W1156/#REF!,#REF!,2))*(AA1156/W1156/#REF!-HLOOKUP(AA1156/W1156/#REF!,#REF!,1))/(HLOOKUP(AA1156/W1156/#REF!+0.2,#REF!,1)-HLOOKUP(AA1156/W1156/#REF!,#REF!,1))),0.5)</f>
        <v>#REF!</v>
      </c>
      <c r="Z1156" s="512" t="e">
        <f>IF(W1156&lt;&gt;0,IF(AA1156/W1156/#REF!=1,#REF!,HLOOKUP(AA1156/W1156/#REF!,#REF!,3)+(HLOOKUP(AA1156/W1156/#REF!+0.2,#REF!,3)-HLOOKUP(AA1156/W1156/#REF!,#REF!,3))*(AA1156/W1156/#REF!-HLOOKUP(AA1156/W1156/#REF!,#REF!,1))/(HLOOKUP(AA1156/W1156/#REF!+0.2,#REF!,1)-HLOOKUP(AA1156/W1156/#REF!,#REF!,1))),1)</f>
        <v>#REF!</v>
      </c>
      <c r="AA1156" s="514" t="e">
        <f>IF(W1156=0,0,MAX(MIN(N1156,W1156*#REF!),#REF!))</f>
        <v>#REF!</v>
      </c>
      <c r="AB1156" s="515" t="e">
        <f>AD1156/Cogeneratore!$C$4</f>
        <v>#DIV/0!</v>
      </c>
      <c r="AC1156" s="549"/>
      <c r="AD1156" s="550"/>
      <c r="AE1156" s="549"/>
      <c r="AF1156" s="550"/>
      <c r="AG1156" s="549"/>
      <c r="AH1156" s="550"/>
      <c r="AI1156" s="516" t="e">
        <f t="shared" si="613"/>
        <v>#DIV/0!</v>
      </c>
      <c r="AJ1156" s="517">
        <f t="shared" si="614"/>
        <v>0</v>
      </c>
      <c r="AK1156" s="513">
        <f t="shared" ref="AK1156:AK1219" si="627">IF(AJ1156&gt;M1156,M1156,AJ1156)</f>
        <v>0</v>
      </c>
      <c r="AL1156" s="513">
        <f t="shared" ref="AL1156:AL1219" si="628">IF(AJ1156&gt;M1156,AJ1156-M1156,0)</f>
        <v>0</v>
      </c>
      <c r="AM1156" s="513">
        <f t="shared" ref="AM1156:AM1219" si="629">IF(M1156&gt;AJ1156,M1156-AJ1156,0)</f>
        <v>465.10096153846155</v>
      </c>
      <c r="AN1156" s="550"/>
      <c r="AO1156" s="550"/>
      <c r="AP1156" s="550"/>
      <c r="AQ1156" s="517">
        <f t="shared" si="615"/>
        <v>0</v>
      </c>
      <c r="AR1156" s="513">
        <f t="shared" si="616"/>
        <v>0</v>
      </c>
      <c r="AS1156" s="551"/>
      <c r="AT1156" s="552"/>
      <c r="AU1156" s="513">
        <f t="shared" si="617"/>
        <v>0</v>
      </c>
      <c r="AV1156" s="513">
        <f>AU1156/Cogeneratore!$C$24</f>
        <v>0</v>
      </c>
      <c r="AW1156" s="513">
        <f t="shared" ref="AW1156:AW1219" si="630">IF(AQ1156&gt;N1156,N1156,AQ1156)</f>
        <v>0</v>
      </c>
      <c r="AX1156" s="513" t="e">
        <f t="shared" ref="AX1156:AX1219" si="631">IF(AQ1156&gt;N1156,AQ1156-N1156,0)-BW1156</f>
        <v>#DIV/0!</v>
      </c>
      <c r="AY1156" s="518">
        <f t="shared" ref="AY1156:AY1219" si="632">IF(N1156&gt;AQ1156,N1156-AQ1156,0)</f>
        <v>508.81667995489209</v>
      </c>
      <c r="AZ1156" s="519" t="e">
        <f t="shared" ref="AZ1156:AZ1219" si="633">AD1156/AC1156+IF(AE1156&lt;&gt;0,AF1156/AE1156,0)+IF(AG1156&lt;&gt;0,AH1156/AG1156,0)</f>
        <v>#DIV/0!</v>
      </c>
      <c r="BA1156" s="514" t="e">
        <f t="shared" si="618"/>
        <v>#DIV/0!</v>
      </c>
      <c r="BB1156" s="520" t="e">
        <f>+BV1156*860/8250/Cogeneratore!$C$6</f>
        <v>#DIV/0!</v>
      </c>
      <c r="BC1156" s="625" t="e">
        <f>SUM(BA1156:BB1179)</f>
        <v>#DIV/0!</v>
      </c>
      <c r="BD1156" s="451">
        <f t="shared" ref="BD1156:BD1219" si="634">+AJ1156+AM1156-AL1156-I1156</f>
        <v>0</v>
      </c>
      <c r="BN1156" s="447">
        <f>+L1156/Cogeneratore!$C$24</f>
        <v>0</v>
      </c>
      <c r="BP1156" s="447">
        <f t="shared" ref="BP1156:BP1219" si="635">IF(N1156&lt;&gt;0,+AW1156*(K1156/N1156),0)</f>
        <v>0</v>
      </c>
      <c r="BQ1156" s="447" t="e">
        <f>IF(BR1156&lt;Cogeneratore!$C$25/Cogeneratore!$C$23,BP1156,BP1156+BR1156-Cogeneratore!$C$25/Cogeneratore!$C$23)</f>
        <v>#DIV/0!</v>
      </c>
      <c r="BR1156" s="462">
        <f t="shared" si="620"/>
        <v>0</v>
      </c>
      <c r="BS1156" s="462" t="e">
        <f>IF(BR1156&lt;Cogeneratore!$C$25/Cogeneratore!$C$23,BR1156,Cogeneratore!$C$25/Cogeneratore!$C$23)</f>
        <v>#DIV/0!</v>
      </c>
      <c r="BT1156" s="447" t="e">
        <f>+BS1156*(1-Cogeneratore!$C$23)</f>
        <v>#DIV/0!</v>
      </c>
      <c r="BU1156" s="462" t="e">
        <f>IF(BR1156-BT1156&lt;Cogeneratore!$C$25,BR1156-BT1156,Cogeneratore!$C$25)</f>
        <v>#DIV/0!</v>
      </c>
      <c r="BV1156" s="462" t="e">
        <f t="shared" ref="BV1156:BV1219" si="636">IF(K1156-BQ1156&gt;=0,K1156-BQ1156,0)</f>
        <v>#DIV/0!</v>
      </c>
      <c r="BW1156" s="462" t="e">
        <f t="shared" ref="BW1156:BW1219" si="637">IF(K1156-BQ1156&lt;0,K1156-BQ1156,0)</f>
        <v>#DIV/0!</v>
      </c>
      <c r="BX1156" s="462" t="e">
        <f t="shared" si="619"/>
        <v>#DIV/0!</v>
      </c>
      <c r="BY1156" s="447" t="e">
        <f>+BX1156*(1-#REF!)</f>
        <v>#DIV/0!</v>
      </c>
      <c r="BZ1156" s="462" t="e">
        <f t="shared" si="621"/>
        <v>#DIV/0!</v>
      </c>
      <c r="CB1156" s="462" t="e">
        <f t="shared" ref="CB1156:CB1219" si="638">+L1156-BU1156</f>
        <v>#DIV/0!</v>
      </c>
      <c r="CC1156" s="447" t="e">
        <f>+CB1156/#REF!</f>
        <v>#DIV/0!</v>
      </c>
      <c r="CE1156" s="451" t="e">
        <f t="shared" ref="CE1156:CE1219" si="639">+BZ1156-CB1156</f>
        <v>#DIV/0!</v>
      </c>
    </row>
    <row r="1157" spans="1:83" x14ac:dyDescent="0.2">
      <c r="A1157" s="521">
        <f t="shared" ref="A1157:A1220" si="640">IF(F1157=F1156,A1156,A1156+1)</f>
        <v>39862</v>
      </c>
      <c r="B1157" s="522">
        <f t="shared" si="622"/>
        <v>3</v>
      </c>
      <c r="C1157" s="522">
        <f t="shared" si="623"/>
        <v>2</v>
      </c>
      <c r="D1157" s="505" t="str">
        <f t="shared" ref="D1157:D1220" si="641">IF(OR(C1157=1,C1157=2,C1157=3,C1157=11,C1157=12),"inv",IF(OR(C1157=8,C1157=7,C1157=6),"est","int"))</f>
        <v>inv</v>
      </c>
      <c r="E1157" s="522">
        <f t="shared" si="624"/>
        <v>1</v>
      </c>
      <c r="F1157" s="522">
        <f t="shared" si="625"/>
        <v>49</v>
      </c>
      <c r="G1157" s="522">
        <f t="shared" ref="G1157:G1220" si="642">+G1156+1</f>
        <v>1153</v>
      </c>
      <c r="H1157" s="506">
        <v>462.91586538461536</v>
      </c>
      <c r="I1157" s="507">
        <f>+H1157-L1157/Cogeneratore!$C$24</f>
        <v>462.91586538461536</v>
      </c>
      <c r="J1157" s="507">
        <f t="shared" ref="J1157:J1220" si="643">H1157-I1157</f>
        <v>0</v>
      </c>
      <c r="K1157" s="508">
        <v>508.81667995489209</v>
      </c>
      <c r="L1157" s="508">
        <v>0</v>
      </c>
      <c r="M1157" s="507">
        <f t="shared" si="626"/>
        <v>462.91586538461536</v>
      </c>
      <c r="N1157" s="507">
        <f t="shared" ref="N1157:N1220" si="644">K1157+AS1157</f>
        <v>508.81667995489209</v>
      </c>
      <c r="O1157" s="509" t="s">
        <v>7</v>
      </c>
      <c r="P1157" s="578"/>
      <c r="Q1157" s="578"/>
      <c r="R1157" s="510" t="e">
        <f>MIN(IF(I1157&gt;#REF!*#REF!,#REF!,IF(AND(I1157&lt;#REF!,#REF!=2),0,ROUNDUP(I1157/#REF!,0))),#REF!)</f>
        <v>#REF!</v>
      </c>
      <c r="S1157" s="510" t="e">
        <f>IF(R1157=0,0,MAX(MIN(I1157,R1157*#REF!),#REF!))</f>
        <v>#REF!</v>
      </c>
      <c r="T1157" s="511" t="e">
        <f>IF(R1157&lt;&gt;0,IF(S1157/R1157/#REF!=1,#REF!,HLOOKUP(S1157/R1157/#REF!,#REF!,2)+(HLOOKUP(S1157/R1157/#REF!+0.2,#REF!,2)-HLOOKUP(S1157/R1157/#REF!,#REF!,2))*(S1157/R1157/#REF!-HLOOKUP(S1157/R1157/#REF!,#REF!,1))/(HLOOKUP(S1157/R1157/#REF!+0.2,#REF!,1)-HLOOKUP(S1157/R1157/#REF!,#REF!,1))),0.5)</f>
        <v>#REF!</v>
      </c>
      <c r="U1157" s="512" t="e">
        <f>IF(R1157&lt;&gt;0,IF(S1157/R1157/#REF!=1,#REF!,HLOOKUP(S1157/R1157/#REF!,#REF!,3)+(HLOOKUP(S1157/R1157/#REF!+0.2,#REF!,3)-HLOOKUP(S1157/R1157/#REF!,#REF!,3))*(S1157/R1157/#REF!-HLOOKUP(S1157/R1157/#REF!,#REF!,1))/(HLOOKUP(S1157/R1157/#REF!+0.2,#REF!,1)-HLOOKUP(S1157/R1157/#REF!,#REF!,1))),1)</f>
        <v>#REF!</v>
      </c>
      <c r="V1157" s="510" t="e">
        <f t="shared" ref="V1157:V1220" si="645">+S1157/T1157*(U1157-T1157)</f>
        <v>#REF!</v>
      </c>
      <c r="W1157" s="513" t="e">
        <f>MIN(IF(N1157&gt;#REF!*#REF!,#REF!,IF(AND(N1157&lt;#REF!,#REF!=2),0,ROUNDUP(N1157/#REF!,0))),#REF!)</f>
        <v>#REF!</v>
      </c>
      <c r="X1157" s="513" t="e">
        <f t="shared" ref="X1157:X1220" si="646">+AA1157/(Z1157-Y1157)*Y1157</f>
        <v>#REF!</v>
      </c>
      <c r="Y1157" s="511" t="e">
        <f>IF(W1157&lt;&gt;0,IF(AA1157/W1157/#REF!=1,#REF!,HLOOKUP(AA1157/W1157/#REF!,#REF!,2)+(HLOOKUP(AA1157/W1157/#REF!+0.2,#REF!,2)-HLOOKUP(AA1157/W1157/#REF!,#REF!,2))*(AA1157/W1157/#REF!-HLOOKUP(AA1157/W1157/#REF!,#REF!,1))/(HLOOKUP(AA1157/W1157/#REF!+0.2,#REF!,1)-HLOOKUP(AA1157/W1157/#REF!,#REF!,1))),0.5)</f>
        <v>#REF!</v>
      </c>
      <c r="Z1157" s="512" t="e">
        <f>IF(W1157&lt;&gt;0,IF(AA1157/W1157/#REF!=1,#REF!,HLOOKUP(AA1157/W1157/#REF!,#REF!,3)+(HLOOKUP(AA1157/W1157/#REF!+0.2,#REF!,3)-HLOOKUP(AA1157/W1157/#REF!,#REF!,3))*(AA1157/W1157/#REF!-HLOOKUP(AA1157/W1157/#REF!,#REF!,1))/(HLOOKUP(AA1157/W1157/#REF!+0.2,#REF!,1)-HLOOKUP(AA1157/W1157/#REF!,#REF!,1))),1)</f>
        <v>#REF!</v>
      </c>
      <c r="AA1157" s="514" t="e">
        <f>IF(W1157=0,0,MAX(MIN(N1157,W1157*#REF!),#REF!))</f>
        <v>#REF!</v>
      </c>
      <c r="AB1157" s="515" t="e">
        <f>AD1157/Cogeneratore!$C$4</f>
        <v>#DIV/0!</v>
      </c>
      <c r="AC1157" s="549"/>
      <c r="AD1157" s="550"/>
      <c r="AE1157" s="549"/>
      <c r="AF1157" s="550"/>
      <c r="AG1157" s="549"/>
      <c r="AH1157" s="550"/>
      <c r="AI1157" s="516" t="e">
        <f t="shared" ref="AI1157:AI1220" si="647">AVERAGE(AC1157,AE1157,AG1157)</f>
        <v>#DIV/0!</v>
      </c>
      <c r="AJ1157" s="517">
        <f t="shared" ref="AJ1157:AJ1220" si="648">AD1157+AF1157+AH1157</f>
        <v>0</v>
      </c>
      <c r="AK1157" s="513">
        <f t="shared" si="627"/>
        <v>0</v>
      </c>
      <c r="AL1157" s="513">
        <f t="shared" si="628"/>
        <v>0</v>
      </c>
      <c r="AM1157" s="513">
        <f t="shared" si="629"/>
        <v>462.91586538461536</v>
      </c>
      <c r="AN1157" s="550"/>
      <c r="AO1157" s="550"/>
      <c r="AP1157" s="550"/>
      <c r="AQ1157" s="517">
        <f t="shared" ref="AQ1157:AQ1220" si="649">AN1157+AO1157+AP1157</f>
        <v>0</v>
      </c>
      <c r="AR1157" s="513">
        <f t="shared" ref="AR1157:AR1220" si="650">IF(AQ1157&gt;=K1157,AQ1157-K1157,0)</f>
        <v>0</v>
      </c>
      <c r="AS1157" s="551"/>
      <c r="AT1157" s="552"/>
      <c r="AU1157" s="513">
        <f t="shared" ref="AU1157:AU1220" si="651">L1157-AT1157</f>
        <v>0</v>
      </c>
      <c r="AV1157" s="513">
        <f>AU1157/Cogeneratore!$C$24</f>
        <v>0</v>
      </c>
      <c r="AW1157" s="513">
        <f t="shared" si="630"/>
        <v>0</v>
      </c>
      <c r="AX1157" s="513" t="e">
        <f t="shared" si="631"/>
        <v>#DIV/0!</v>
      </c>
      <c r="AY1157" s="518">
        <f t="shared" si="632"/>
        <v>508.81667995489209</v>
      </c>
      <c r="AZ1157" s="519" t="e">
        <f t="shared" si="633"/>
        <v>#DIV/0!</v>
      </c>
      <c r="BA1157" s="514" t="e">
        <f t="shared" ref="BA1157:BA1220" si="652">+AZ1157*860/8250</f>
        <v>#DIV/0!</v>
      </c>
      <c r="BB1157" s="520" t="e">
        <f>+BV1157*860/8250/Cogeneratore!$C$6</f>
        <v>#DIV/0!</v>
      </c>
      <c r="BC1157" s="625"/>
      <c r="BD1157" s="451">
        <f t="shared" si="634"/>
        <v>0</v>
      </c>
      <c r="BN1157" s="447">
        <f>+L1157/Cogeneratore!$C$24</f>
        <v>0</v>
      </c>
      <c r="BP1157" s="447">
        <f t="shared" si="635"/>
        <v>0</v>
      </c>
      <c r="BQ1157" s="447" t="e">
        <f>IF(BR1157&lt;Cogeneratore!$C$25/Cogeneratore!$C$23,BP1157,BP1157+BR1157-Cogeneratore!$C$25/Cogeneratore!$C$23)</f>
        <v>#DIV/0!</v>
      </c>
      <c r="BR1157" s="462">
        <f t="shared" si="620"/>
        <v>0</v>
      </c>
      <c r="BS1157" s="462" t="e">
        <f>IF(BR1157&lt;Cogeneratore!$C$25/Cogeneratore!$C$23,BR1157,Cogeneratore!$C$25/Cogeneratore!$C$23)</f>
        <v>#DIV/0!</v>
      </c>
      <c r="BT1157" s="447" t="e">
        <f>+BS1157*(1-Cogeneratore!$C$23)</f>
        <v>#DIV/0!</v>
      </c>
      <c r="BU1157" s="462" t="e">
        <f>IF(BR1157-BT1157&lt;Cogeneratore!$C$25,BR1157-BT1157,Cogeneratore!$C$25)</f>
        <v>#DIV/0!</v>
      </c>
      <c r="BV1157" s="462" t="e">
        <f t="shared" si="636"/>
        <v>#DIV/0!</v>
      </c>
      <c r="BW1157" s="462" t="e">
        <f t="shared" si="637"/>
        <v>#DIV/0!</v>
      </c>
      <c r="BX1157" s="462" t="e">
        <f t="shared" ref="BX1157:BX1220" si="653">AY1157-BV1157-BW1157</f>
        <v>#DIV/0!</v>
      </c>
      <c r="BY1157" s="447" t="e">
        <f>+BX1157*(1-#REF!)</f>
        <v>#DIV/0!</v>
      </c>
      <c r="BZ1157" s="462" t="e">
        <f t="shared" si="621"/>
        <v>#DIV/0!</v>
      </c>
      <c r="CB1157" s="462" t="e">
        <f t="shared" si="638"/>
        <v>#DIV/0!</v>
      </c>
      <c r="CC1157" s="447" t="e">
        <f>+CB1157/#REF!</f>
        <v>#DIV/0!</v>
      </c>
      <c r="CE1157" s="451" t="e">
        <f t="shared" si="639"/>
        <v>#DIV/0!</v>
      </c>
    </row>
    <row r="1158" spans="1:83" x14ac:dyDescent="0.2">
      <c r="A1158" s="521">
        <f t="shared" si="640"/>
        <v>39862</v>
      </c>
      <c r="B1158" s="522">
        <f t="shared" si="622"/>
        <v>3</v>
      </c>
      <c r="C1158" s="522">
        <f t="shared" si="623"/>
        <v>2</v>
      </c>
      <c r="D1158" s="505" t="str">
        <f t="shared" si="641"/>
        <v>inv</v>
      </c>
      <c r="E1158" s="522">
        <f t="shared" si="624"/>
        <v>2</v>
      </c>
      <c r="F1158" s="522">
        <f t="shared" si="625"/>
        <v>49</v>
      </c>
      <c r="G1158" s="522">
        <f t="shared" si="642"/>
        <v>1154</v>
      </c>
      <c r="H1158" s="506">
        <v>459.703125</v>
      </c>
      <c r="I1158" s="507">
        <f>+H1158-L1158/Cogeneratore!$C$24</f>
        <v>459.703125</v>
      </c>
      <c r="J1158" s="507">
        <f t="shared" si="643"/>
        <v>0</v>
      </c>
      <c r="K1158" s="508">
        <v>508.81667995489209</v>
      </c>
      <c r="L1158" s="508">
        <v>0</v>
      </c>
      <c r="M1158" s="507">
        <f t="shared" si="626"/>
        <v>459.703125</v>
      </c>
      <c r="N1158" s="507">
        <f t="shared" si="644"/>
        <v>508.81667995489209</v>
      </c>
      <c r="O1158" s="509" t="s">
        <v>7</v>
      </c>
      <c r="P1158" s="578"/>
      <c r="Q1158" s="578"/>
      <c r="R1158" s="510" t="e">
        <f>MIN(IF(I1158&gt;#REF!*#REF!,#REF!,IF(AND(I1158&lt;#REF!,#REF!=2),0,ROUNDUP(I1158/#REF!,0))),#REF!)</f>
        <v>#REF!</v>
      </c>
      <c r="S1158" s="510" t="e">
        <f>IF(R1158=0,0,MAX(MIN(I1158,R1158*#REF!),#REF!))</f>
        <v>#REF!</v>
      </c>
      <c r="T1158" s="511" t="e">
        <f>IF(R1158&lt;&gt;0,IF(S1158/R1158/#REF!=1,#REF!,HLOOKUP(S1158/R1158/#REF!,#REF!,2)+(HLOOKUP(S1158/R1158/#REF!+0.2,#REF!,2)-HLOOKUP(S1158/R1158/#REF!,#REF!,2))*(S1158/R1158/#REF!-HLOOKUP(S1158/R1158/#REF!,#REF!,1))/(HLOOKUP(S1158/R1158/#REF!+0.2,#REF!,1)-HLOOKUP(S1158/R1158/#REF!,#REF!,1))),0.5)</f>
        <v>#REF!</v>
      </c>
      <c r="U1158" s="512" t="e">
        <f>IF(R1158&lt;&gt;0,IF(S1158/R1158/#REF!=1,#REF!,HLOOKUP(S1158/R1158/#REF!,#REF!,3)+(HLOOKUP(S1158/R1158/#REF!+0.2,#REF!,3)-HLOOKUP(S1158/R1158/#REF!,#REF!,3))*(S1158/R1158/#REF!-HLOOKUP(S1158/R1158/#REF!,#REF!,1))/(HLOOKUP(S1158/R1158/#REF!+0.2,#REF!,1)-HLOOKUP(S1158/R1158/#REF!,#REF!,1))),1)</f>
        <v>#REF!</v>
      </c>
      <c r="V1158" s="510" t="e">
        <f t="shared" si="645"/>
        <v>#REF!</v>
      </c>
      <c r="W1158" s="513" t="e">
        <f>MIN(IF(N1158&gt;#REF!*#REF!,#REF!,IF(AND(N1158&lt;#REF!,#REF!=2),0,ROUNDUP(N1158/#REF!,0))),#REF!)</f>
        <v>#REF!</v>
      </c>
      <c r="X1158" s="513" t="e">
        <f t="shared" si="646"/>
        <v>#REF!</v>
      </c>
      <c r="Y1158" s="511" t="e">
        <f>IF(W1158&lt;&gt;0,IF(AA1158/W1158/#REF!=1,#REF!,HLOOKUP(AA1158/W1158/#REF!,#REF!,2)+(HLOOKUP(AA1158/W1158/#REF!+0.2,#REF!,2)-HLOOKUP(AA1158/W1158/#REF!,#REF!,2))*(AA1158/W1158/#REF!-HLOOKUP(AA1158/W1158/#REF!,#REF!,1))/(HLOOKUP(AA1158/W1158/#REF!+0.2,#REF!,1)-HLOOKUP(AA1158/W1158/#REF!,#REF!,1))),0.5)</f>
        <v>#REF!</v>
      </c>
      <c r="Z1158" s="512" t="e">
        <f>IF(W1158&lt;&gt;0,IF(AA1158/W1158/#REF!=1,#REF!,HLOOKUP(AA1158/W1158/#REF!,#REF!,3)+(HLOOKUP(AA1158/W1158/#REF!+0.2,#REF!,3)-HLOOKUP(AA1158/W1158/#REF!,#REF!,3))*(AA1158/W1158/#REF!-HLOOKUP(AA1158/W1158/#REF!,#REF!,1))/(HLOOKUP(AA1158/W1158/#REF!+0.2,#REF!,1)-HLOOKUP(AA1158/W1158/#REF!,#REF!,1))),1)</f>
        <v>#REF!</v>
      </c>
      <c r="AA1158" s="514" t="e">
        <f>IF(W1158=0,0,MAX(MIN(N1158,W1158*#REF!),#REF!))</f>
        <v>#REF!</v>
      </c>
      <c r="AB1158" s="515" t="e">
        <f>AD1158/Cogeneratore!$C$4</f>
        <v>#DIV/0!</v>
      </c>
      <c r="AC1158" s="549"/>
      <c r="AD1158" s="550"/>
      <c r="AE1158" s="549"/>
      <c r="AF1158" s="550"/>
      <c r="AG1158" s="549"/>
      <c r="AH1158" s="550"/>
      <c r="AI1158" s="516" t="e">
        <f t="shared" si="647"/>
        <v>#DIV/0!</v>
      </c>
      <c r="AJ1158" s="517">
        <f t="shared" si="648"/>
        <v>0</v>
      </c>
      <c r="AK1158" s="513">
        <f t="shared" si="627"/>
        <v>0</v>
      </c>
      <c r="AL1158" s="513">
        <f t="shared" si="628"/>
        <v>0</v>
      </c>
      <c r="AM1158" s="513">
        <f t="shared" si="629"/>
        <v>459.703125</v>
      </c>
      <c r="AN1158" s="550"/>
      <c r="AO1158" s="550"/>
      <c r="AP1158" s="550"/>
      <c r="AQ1158" s="517">
        <f t="shared" si="649"/>
        <v>0</v>
      </c>
      <c r="AR1158" s="513">
        <f t="shared" si="650"/>
        <v>0</v>
      </c>
      <c r="AS1158" s="551"/>
      <c r="AT1158" s="552"/>
      <c r="AU1158" s="513">
        <f t="shared" si="651"/>
        <v>0</v>
      </c>
      <c r="AV1158" s="513">
        <f>AU1158/Cogeneratore!$C$24</f>
        <v>0</v>
      </c>
      <c r="AW1158" s="513">
        <f t="shared" si="630"/>
        <v>0</v>
      </c>
      <c r="AX1158" s="513" t="e">
        <f t="shared" si="631"/>
        <v>#DIV/0!</v>
      </c>
      <c r="AY1158" s="518">
        <f t="shared" si="632"/>
        <v>508.81667995489209</v>
      </c>
      <c r="AZ1158" s="519" t="e">
        <f t="shared" si="633"/>
        <v>#DIV/0!</v>
      </c>
      <c r="BA1158" s="514" t="e">
        <f t="shared" si="652"/>
        <v>#DIV/0!</v>
      </c>
      <c r="BB1158" s="520" t="e">
        <f>+BV1158*860/8250/Cogeneratore!$C$6</f>
        <v>#DIV/0!</v>
      </c>
      <c r="BC1158" s="625"/>
      <c r="BD1158" s="451">
        <f t="shared" si="634"/>
        <v>0</v>
      </c>
      <c r="BN1158" s="447">
        <f>+L1158/Cogeneratore!$C$24</f>
        <v>0</v>
      </c>
      <c r="BP1158" s="447">
        <f t="shared" si="635"/>
        <v>0</v>
      </c>
      <c r="BQ1158" s="447" t="e">
        <f>IF(BR1158&lt;Cogeneratore!$C$25/Cogeneratore!$C$23,BP1158,BP1158+BR1158-Cogeneratore!$C$25/Cogeneratore!$C$23)</f>
        <v>#DIV/0!</v>
      </c>
      <c r="BR1158" s="462">
        <f t="shared" si="620"/>
        <v>0</v>
      </c>
      <c r="BS1158" s="462" t="e">
        <f>IF(BR1158&lt;Cogeneratore!$C$25/Cogeneratore!$C$23,BR1158,Cogeneratore!$C$25/Cogeneratore!$C$23)</f>
        <v>#DIV/0!</v>
      </c>
      <c r="BT1158" s="447" t="e">
        <f>+BS1158*(1-Cogeneratore!$C$23)</f>
        <v>#DIV/0!</v>
      </c>
      <c r="BU1158" s="462" t="e">
        <f>IF(BR1158-BT1158&lt;Cogeneratore!$C$25,BR1158-BT1158,Cogeneratore!$C$25)</f>
        <v>#DIV/0!</v>
      </c>
      <c r="BV1158" s="462" t="e">
        <f t="shared" si="636"/>
        <v>#DIV/0!</v>
      </c>
      <c r="BW1158" s="462" t="e">
        <f t="shared" si="637"/>
        <v>#DIV/0!</v>
      </c>
      <c r="BX1158" s="462" t="e">
        <f t="shared" si="653"/>
        <v>#DIV/0!</v>
      </c>
      <c r="BY1158" s="447" t="e">
        <f>+BX1158*(1-#REF!)</f>
        <v>#DIV/0!</v>
      </c>
      <c r="BZ1158" s="462" t="e">
        <f t="shared" si="621"/>
        <v>#DIV/0!</v>
      </c>
      <c r="CB1158" s="462" t="e">
        <f t="shared" si="638"/>
        <v>#DIV/0!</v>
      </c>
      <c r="CC1158" s="447" t="e">
        <f>+CB1158/#REF!</f>
        <v>#DIV/0!</v>
      </c>
      <c r="CE1158" s="451" t="e">
        <f t="shared" si="639"/>
        <v>#DIV/0!</v>
      </c>
    </row>
    <row r="1159" spans="1:83" x14ac:dyDescent="0.2">
      <c r="A1159" s="521">
        <f t="shared" si="640"/>
        <v>39862</v>
      </c>
      <c r="B1159" s="522">
        <f t="shared" si="622"/>
        <v>3</v>
      </c>
      <c r="C1159" s="522">
        <f t="shared" si="623"/>
        <v>2</v>
      </c>
      <c r="D1159" s="505" t="str">
        <f t="shared" si="641"/>
        <v>inv</v>
      </c>
      <c r="E1159" s="522">
        <f t="shared" si="624"/>
        <v>3</v>
      </c>
      <c r="F1159" s="522">
        <f t="shared" si="625"/>
        <v>49</v>
      </c>
      <c r="G1159" s="522">
        <f t="shared" si="642"/>
        <v>1155</v>
      </c>
      <c r="H1159" s="506">
        <v>457.75600961538464</v>
      </c>
      <c r="I1159" s="507">
        <f>+H1159-L1159/Cogeneratore!$C$24</f>
        <v>457.75600961538464</v>
      </c>
      <c r="J1159" s="507">
        <f t="shared" si="643"/>
        <v>0</v>
      </c>
      <c r="K1159" s="508">
        <v>508.81667995489209</v>
      </c>
      <c r="L1159" s="508">
        <v>0</v>
      </c>
      <c r="M1159" s="507">
        <f t="shared" si="626"/>
        <v>457.75600961538464</v>
      </c>
      <c r="N1159" s="507">
        <f t="shared" si="644"/>
        <v>508.81667995489209</v>
      </c>
      <c r="O1159" s="509" t="s">
        <v>7</v>
      </c>
      <c r="P1159" s="578"/>
      <c r="Q1159" s="578"/>
      <c r="R1159" s="510" t="e">
        <f>MIN(IF(I1159&gt;#REF!*#REF!,#REF!,IF(AND(I1159&lt;#REF!,#REF!=2),0,ROUNDUP(I1159/#REF!,0))),#REF!)</f>
        <v>#REF!</v>
      </c>
      <c r="S1159" s="510" t="e">
        <f>IF(R1159=0,0,MAX(MIN(I1159,R1159*#REF!),#REF!))</f>
        <v>#REF!</v>
      </c>
      <c r="T1159" s="511" t="e">
        <f>IF(R1159&lt;&gt;0,IF(S1159/R1159/#REF!=1,#REF!,HLOOKUP(S1159/R1159/#REF!,#REF!,2)+(HLOOKUP(S1159/R1159/#REF!+0.2,#REF!,2)-HLOOKUP(S1159/R1159/#REF!,#REF!,2))*(S1159/R1159/#REF!-HLOOKUP(S1159/R1159/#REF!,#REF!,1))/(HLOOKUP(S1159/R1159/#REF!+0.2,#REF!,1)-HLOOKUP(S1159/R1159/#REF!,#REF!,1))),0.5)</f>
        <v>#REF!</v>
      </c>
      <c r="U1159" s="512" t="e">
        <f>IF(R1159&lt;&gt;0,IF(S1159/R1159/#REF!=1,#REF!,HLOOKUP(S1159/R1159/#REF!,#REF!,3)+(HLOOKUP(S1159/R1159/#REF!+0.2,#REF!,3)-HLOOKUP(S1159/R1159/#REF!,#REF!,3))*(S1159/R1159/#REF!-HLOOKUP(S1159/R1159/#REF!,#REF!,1))/(HLOOKUP(S1159/R1159/#REF!+0.2,#REF!,1)-HLOOKUP(S1159/R1159/#REF!,#REF!,1))),1)</f>
        <v>#REF!</v>
      </c>
      <c r="V1159" s="510" t="e">
        <f t="shared" si="645"/>
        <v>#REF!</v>
      </c>
      <c r="W1159" s="513" t="e">
        <f>MIN(IF(N1159&gt;#REF!*#REF!,#REF!,IF(AND(N1159&lt;#REF!,#REF!=2),0,ROUNDUP(N1159/#REF!,0))),#REF!)</f>
        <v>#REF!</v>
      </c>
      <c r="X1159" s="513" t="e">
        <f t="shared" si="646"/>
        <v>#REF!</v>
      </c>
      <c r="Y1159" s="511" t="e">
        <f>IF(W1159&lt;&gt;0,IF(AA1159/W1159/#REF!=1,#REF!,HLOOKUP(AA1159/W1159/#REF!,#REF!,2)+(HLOOKUP(AA1159/W1159/#REF!+0.2,#REF!,2)-HLOOKUP(AA1159/W1159/#REF!,#REF!,2))*(AA1159/W1159/#REF!-HLOOKUP(AA1159/W1159/#REF!,#REF!,1))/(HLOOKUP(AA1159/W1159/#REF!+0.2,#REF!,1)-HLOOKUP(AA1159/W1159/#REF!,#REF!,1))),0.5)</f>
        <v>#REF!</v>
      </c>
      <c r="Z1159" s="512" t="e">
        <f>IF(W1159&lt;&gt;0,IF(AA1159/W1159/#REF!=1,#REF!,HLOOKUP(AA1159/W1159/#REF!,#REF!,3)+(HLOOKUP(AA1159/W1159/#REF!+0.2,#REF!,3)-HLOOKUP(AA1159/W1159/#REF!,#REF!,3))*(AA1159/W1159/#REF!-HLOOKUP(AA1159/W1159/#REF!,#REF!,1))/(HLOOKUP(AA1159/W1159/#REF!+0.2,#REF!,1)-HLOOKUP(AA1159/W1159/#REF!,#REF!,1))),1)</f>
        <v>#REF!</v>
      </c>
      <c r="AA1159" s="514" t="e">
        <f>IF(W1159=0,0,MAX(MIN(N1159,W1159*#REF!),#REF!))</f>
        <v>#REF!</v>
      </c>
      <c r="AB1159" s="515" t="e">
        <f>AD1159/Cogeneratore!$C$4</f>
        <v>#DIV/0!</v>
      </c>
      <c r="AC1159" s="549"/>
      <c r="AD1159" s="550"/>
      <c r="AE1159" s="549"/>
      <c r="AF1159" s="550"/>
      <c r="AG1159" s="549"/>
      <c r="AH1159" s="550"/>
      <c r="AI1159" s="516" t="e">
        <f t="shared" si="647"/>
        <v>#DIV/0!</v>
      </c>
      <c r="AJ1159" s="517">
        <f t="shared" si="648"/>
        <v>0</v>
      </c>
      <c r="AK1159" s="513">
        <f t="shared" si="627"/>
        <v>0</v>
      </c>
      <c r="AL1159" s="513">
        <f t="shared" si="628"/>
        <v>0</v>
      </c>
      <c r="AM1159" s="513">
        <f t="shared" si="629"/>
        <v>457.75600961538464</v>
      </c>
      <c r="AN1159" s="550"/>
      <c r="AO1159" s="550"/>
      <c r="AP1159" s="550"/>
      <c r="AQ1159" s="517">
        <f t="shared" si="649"/>
        <v>0</v>
      </c>
      <c r="AR1159" s="513">
        <f t="shared" si="650"/>
        <v>0</v>
      </c>
      <c r="AS1159" s="551"/>
      <c r="AT1159" s="552"/>
      <c r="AU1159" s="513">
        <f t="shared" si="651"/>
        <v>0</v>
      </c>
      <c r="AV1159" s="513">
        <f>AU1159/Cogeneratore!$C$24</f>
        <v>0</v>
      </c>
      <c r="AW1159" s="513">
        <f t="shared" si="630"/>
        <v>0</v>
      </c>
      <c r="AX1159" s="513" t="e">
        <f t="shared" si="631"/>
        <v>#DIV/0!</v>
      </c>
      <c r="AY1159" s="518">
        <f t="shared" si="632"/>
        <v>508.81667995489209</v>
      </c>
      <c r="AZ1159" s="519" t="e">
        <f t="shared" si="633"/>
        <v>#DIV/0!</v>
      </c>
      <c r="BA1159" s="514" t="e">
        <f t="shared" si="652"/>
        <v>#DIV/0!</v>
      </c>
      <c r="BB1159" s="520" t="e">
        <f>+BV1159*860/8250/Cogeneratore!$C$6</f>
        <v>#DIV/0!</v>
      </c>
      <c r="BC1159" s="625"/>
      <c r="BD1159" s="451">
        <f t="shared" si="634"/>
        <v>0</v>
      </c>
      <c r="BN1159" s="447">
        <f>+L1159/Cogeneratore!$C$24</f>
        <v>0</v>
      </c>
      <c r="BP1159" s="447">
        <f t="shared" si="635"/>
        <v>0</v>
      </c>
      <c r="BQ1159" s="447" t="e">
        <f>IF(BR1159&lt;Cogeneratore!$C$25/Cogeneratore!$C$23,BP1159,BP1159+BR1159-Cogeneratore!$C$25/Cogeneratore!$C$23)</f>
        <v>#DIV/0!</v>
      </c>
      <c r="BR1159" s="462">
        <f t="shared" si="620"/>
        <v>0</v>
      </c>
      <c r="BS1159" s="462" t="e">
        <f>IF(BR1159&lt;Cogeneratore!$C$25/Cogeneratore!$C$23,BR1159,Cogeneratore!$C$25/Cogeneratore!$C$23)</f>
        <v>#DIV/0!</v>
      </c>
      <c r="BT1159" s="447" t="e">
        <f>+BS1159*(1-Cogeneratore!$C$23)</f>
        <v>#DIV/0!</v>
      </c>
      <c r="BU1159" s="462" t="e">
        <f>IF(BR1159-BT1159&lt;Cogeneratore!$C$25,BR1159-BT1159,Cogeneratore!$C$25)</f>
        <v>#DIV/0!</v>
      </c>
      <c r="BV1159" s="462" t="e">
        <f t="shared" si="636"/>
        <v>#DIV/0!</v>
      </c>
      <c r="BW1159" s="462" t="e">
        <f t="shared" si="637"/>
        <v>#DIV/0!</v>
      </c>
      <c r="BX1159" s="462" t="e">
        <f t="shared" si="653"/>
        <v>#DIV/0!</v>
      </c>
      <c r="BY1159" s="447" t="e">
        <f>+BX1159*(1-#REF!)</f>
        <v>#DIV/0!</v>
      </c>
      <c r="BZ1159" s="462" t="e">
        <f t="shared" si="621"/>
        <v>#DIV/0!</v>
      </c>
      <c r="CB1159" s="462" t="e">
        <f t="shared" si="638"/>
        <v>#DIV/0!</v>
      </c>
      <c r="CC1159" s="447" t="e">
        <f>+CB1159/#REF!</f>
        <v>#DIV/0!</v>
      </c>
      <c r="CE1159" s="451" t="e">
        <f t="shared" si="639"/>
        <v>#DIV/0!</v>
      </c>
    </row>
    <row r="1160" spans="1:83" x14ac:dyDescent="0.2">
      <c r="A1160" s="521">
        <f t="shared" si="640"/>
        <v>39862</v>
      </c>
      <c r="B1160" s="522">
        <f t="shared" si="622"/>
        <v>3</v>
      </c>
      <c r="C1160" s="522">
        <f t="shared" si="623"/>
        <v>2</v>
      </c>
      <c r="D1160" s="505" t="str">
        <f t="shared" si="641"/>
        <v>inv</v>
      </c>
      <c r="E1160" s="522">
        <f t="shared" si="624"/>
        <v>4</v>
      </c>
      <c r="F1160" s="522">
        <f t="shared" si="625"/>
        <v>49</v>
      </c>
      <c r="G1160" s="522">
        <f t="shared" si="642"/>
        <v>1156</v>
      </c>
      <c r="H1160" s="506">
        <v>455.99819711538464</v>
      </c>
      <c r="I1160" s="507">
        <f>+H1160-L1160/Cogeneratore!$C$24</f>
        <v>455.99819711538464</v>
      </c>
      <c r="J1160" s="507">
        <f t="shared" si="643"/>
        <v>0</v>
      </c>
      <c r="K1160" s="508">
        <v>508.81667995489209</v>
      </c>
      <c r="L1160" s="508">
        <v>0</v>
      </c>
      <c r="M1160" s="507">
        <f t="shared" si="626"/>
        <v>455.99819711538464</v>
      </c>
      <c r="N1160" s="507">
        <f t="shared" si="644"/>
        <v>508.81667995489209</v>
      </c>
      <c r="O1160" s="509" t="s">
        <v>7</v>
      </c>
      <c r="P1160" s="578"/>
      <c r="Q1160" s="578"/>
      <c r="R1160" s="510" t="e">
        <f>MIN(IF(I1160&gt;#REF!*#REF!,#REF!,IF(AND(I1160&lt;#REF!,#REF!=2),0,ROUNDUP(I1160/#REF!,0))),#REF!)</f>
        <v>#REF!</v>
      </c>
      <c r="S1160" s="510" t="e">
        <f>IF(R1160=0,0,MAX(MIN(I1160,R1160*#REF!),#REF!))</f>
        <v>#REF!</v>
      </c>
      <c r="T1160" s="511" t="e">
        <f>IF(R1160&lt;&gt;0,IF(S1160/R1160/#REF!=1,#REF!,HLOOKUP(S1160/R1160/#REF!,#REF!,2)+(HLOOKUP(S1160/R1160/#REF!+0.2,#REF!,2)-HLOOKUP(S1160/R1160/#REF!,#REF!,2))*(S1160/R1160/#REF!-HLOOKUP(S1160/R1160/#REF!,#REF!,1))/(HLOOKUP(S1160/R1160/#REF!+0.2,#REF!,1)-HLOOKUP(S1160/R1160/#REF!,#REF!,1))),0.5)</f>
        <v>#REF!</v>
      </c>
      <c r="U1160" s="512" t="e">
        <f>IF(R1160&lt;&gt;0,IF(S1160/R1160/#REF!=1,#REF!,HLOOKUP(S1160/R1160/#REF!,#REF!,3)+(HLOOKUP(S1160/R1160/#REF!+0.2,#REF!,3)-HLOOKUP(S1160/R1160/#REF!,#REF!,3))*(S1160/R1160/#REF!-HLOOKUP(S1160/R1160/#REF!,#REF!,1))/(HLOOKUP(S1160/R1160/#REF!+0.2,#REF!,1)-HLOOKUP(S1160/R1160/#REF!,#REF!,1))),1)</f>
        <v>#REF!</v>
      </c>
      <c r="V1160" s="510" t="e">
        <f t="shared" si="645"/>
        <v>#REF!</v>
      </c>
      <c r="W1160" s="513" t="e">
        <f>MIN(IF(N1160&gt;#REF!*#REF!,#REF!,IF(AND(N1160&lt;#REF!,#REF!=2),0,ROUNDUP(N1160/#REF!,0))),#REF!)</f>
        <v>#REF!</v>
      </c>
      <c r="X1160" s="513" t="e">
        <f t="shared" si="646"/>
        <v>#REF!</v>
      </c>
      <c r="Y1160" s="511" t="e">
        <f>IF(W1160&lt;&gt;0,IF(AA1160/W1160/#REF!=1,#REF!,HLOOKUP(AA1160/W1160/#REF!,#REF!,2)+(HLOOKUP(AA1160/W1160/#REF!+0.2,#REF!,2)-HLOOKUP(AA1160/W1160/#REF!,#REF!,2))*(AA1160/W1160/#REF!-HLOOKUP(AA1160/W1160/#REF!,#REF!,1))/(HLOOKUP(AA1160/W1160/#REF!+0.2,#REF!,1)-HLOOKUP(AA1160/W1160/#REF!,#REF!,1))),0.5)</f>
        <v>#REF!</v>
      </c>
      <c r="Z1160" s="512" t="e">
        <f>IF(W1160&lt;&gt;0,IF(AA1160/W1160/#REF!=1,#REF!,HLOOKUP(AA1160/W1160/#REF!,#REF!,3)+(HLOOKUP(AA1160/W1160/#REF!+0.2,#REF!,3)-HLOOKUP(AA1160/W1160/#REF!,#REF!,3))*(AA1160/W1160/#REF!-HLOOKUP(AA1160/W1160/#REF!,#REF!,1))/(HLOOKUP(AA1160/W1160/#REF!+0.2,#REF!,1)-HLOOKUP(AA1160/W1160/#REF!,#REF!,1))),1)</f>
        <v>#REF!</v>
      </c>
      <c r="AA1160" s="514" t="e">
        <f>IF(W1160=0,0,MAX(MIN(N1160,W1160*#REF!),#REF!))</f>
        <v>#REF!</v>
      </c>
      <c r="AB1160" s="515" t="e">
        <f>AD1160/Cogeneratore!$C$4</f>
        <v>#DIV/0!</v>
      </c>
      <c r="AC1160" s="549"/>
      <c r="AD1160" s="550"/>
      <c r="AE1160" s="549"/>
      <c r="AF1160" s="550"/>
      <c r="AG1160" s="549"/>
      <c r="AH1160" s="550"/>
      <c r="AI1160" s="516" t="e">
        <f t="shared" si="647"/>
        <v>#DIV/0!</v>
      </c>
      <c r="AJ1160" s="517">
        <f t="shared" si="648"/>
        <v>0</v>
      </c>
      <c r="AK1160" s="513">
        <f t="shared" si="627"/>
        <v>0</v>
      </c>
      <c r="AL1160" s="513">
        <f t="shared" si="628"/>
        <v>0</v>
      </c>
      <c r="AM1160" s="513">
        <f t="shared" si="629"/>
        <v>455.99819711538464</v>
      </c>
      <c r="AN1160" s="550"/>
      <c r="AO1160" s="550"/>
      <c r="AP1160" s="550"/>
      <c r="AQ1160" s="517">
        <f t="shared" si="649"/>
        <v>0</v>
      </c>
      <c r="AR1160" s="513">
        <f t="shared" si="650"/>
        <v>0</v>
      </c>
      <c r="AS1160" s="551"/>
      <c r="AT1160" s="552"/>
      <c r="AU1160" s="513">
        <f t="shared" si="651"/>
        <v>0</v>
      </c>
      <c r="AV1160" s="513">
        <f>AU1160/Cogeneratore!$C$24</f>
        <v>0</v>
      </c>
      <c r="AW1160" s="513">
        <f t="shared" si="630"/>
        <v>0</v>
      </c>
      <c r="AX1160" s="513" t="e">
        <f t="shared" si="631"/>
        <v>#DIV/0!</v>
      </c>
      <c r="AY1160" s="518">
        <f t="shared" si="632"/>
        <v>508.81667995489209</v>
      </c>
      <c r="AZ1160" s="519" t="e">
        <f t="shared" si="633"/>
        <v>#DIV/0!</v>
      </c>
      <c r="BA1160" s="514" t="e">
        <f t="shared" si="652"/>
        <v>#DIV/0!</v>
      </c>
      <c r="BB1160" s="520" t="e">
        <f>+BV1160*860/8250/Cogeneratore!$C$6</f>
        <v>#DIV/0!</v>
      </c>
      <c r="BC1160" s="625"/>
      <c r="BD1160" s="451">
        <f t="shared" si="634"/>
        <v>0</v>
      </c>
      <c r="BN1160" s="447">
        <f>+L1160/Cogeneratore!$C$24</f>
        <v>0</v>
      </c>
      <c r="BP1160" s="447">
        <f t="shared" si="635"/>
        <v>0</v>
      </c>
      <c r="BQ1160" s="447" t="e">
        <f>IF(BR1160&lt;Cogeneratore!$C$25/Cogeneratore!$C$23,BP1160,BP1160+BR1160-Cogeneratore!$C$25/Cogeneratore!$C$23)</f>
        <v>#DIV/0!</v>
      </c>
      <c r="BR1160" s="462">
        <f t="shared" si="620"/>
        <v>0</v>
      </c>
      <c r="BS1160" s="462" t="e">
        <f>IF(BR1160&lt;Cogeneratore!$C$25/Cogeneratore!$C$23,BR1160,Cogeneratore!$C$25/Cogeneratore!$C$23)</f>
        <v>#DIV/0!</v>
      </c>
      <c r="BT1160" s="447" t="e">
        <f>+BS1160*(1-Cogeneratore!$C$23)</f>
        <v>#DIV/0!</v>
      </c>
      <c r="BU1160" s="462" t="e">
        <f>IF(BR1160-BT1160&lt;Cogeneratore!$C$25,BR1160-BT1160,Cogeneratore!$C$25)</f>
        <v>#DIV/0!</v>
      </c>
      <c r="BV1160" s="462" t="e">
        <f t="shared" si="636"/>
        <v>#DIV/0!</v>
      </c>
      <c r="BW1160" s="462" t="e">
        <f t="shared" si="637"/>
        <v>#DIV/0!</v>
      </c>
      <c r="BX1160" s="462" t="e">
        <f t="shared" si="653"/>
        <v>#DIV/0!</v>
      </c>
      <c r="BY1160" s="447" t="e">
        <f>+BX1160*(1-#REF!)</f>
        <v>#DIV/0!</v>
      </c>
      <c r="BZ1160" s="462" t="e">
        <f t="shared" si="621"/>
        <v>#DIV/0!</v>
      </c>
      <c r="CB1160" s="462" t="e">
        <f t="shared" si="638"/>
        <v>#DIV/0!</v>
      </c>
      <c r="CC1160" s="447" t="e">
        <f>+CB1160/#REF!</f>
        <v>#DIV/0!</v>
      </c>
      <c r="CE1160" s="451" t="e">
        <f t="shared" si="639"/>
        <v>#DIV/0!</v>
      </c>
    </row>
    <row r="1161" spans="1:83" x14ac:dyDescent="0.2">
      <c r="A1161" s="521">
        <f t="shared" si="640"/>
        <v>39862</v>
      </c>
      <c r="B1161" s="522">
        <f t="shared" si="622"/>
        <v>3</v>
      </c>
      <c r="C1161" s="522">
        <f t="shared" si="623"/>
        <v>2</v>
      </c>
      <c r="D1161" s="505" t="str">
        <f t="shared" si="641"/>
        <v>inv</v>
      </c>
      <c r="E1161" s="522">
        <f t="shared" si="624"/>
        <v>5</v>
      </c>
      <c r="F1161" s="522">
        <f t="shared" si="625"/>
        <v>49</v>
      </c>
      <c r="G1161" s="522">
        <f t="shared" si="642"/>
        <v>1157</v>
      </c>
      <c r="H1161" s="506">
        <v>464.25180288461536</v>
      </c>
      <c r="I1161" s="507">
        <f>+H1161-L1161/Cogeneratore!$C$24</f>
        <v>464.25180288461536</v>
      </c>
      <c r="J1161" s="507">
        <f t="shared" si="643"/>
        <v>0</v>
      </c>
      <c r="K1161" s="508">
        <v>508.81667995489209</v>
      </c>
      <c r="L1161" s="508">
        <v>0</v>
      </c>
      <c r="M1161" s="507">
        <f t="shared" si="626"/>
        <v>464.25180288461536</v>
      </c>
      <c r="N1161" s="507">
        <f t="shared" si="644"/>
        <v>508.81667995489209</v>
      </c>
      <c r="O1161" s="509" t="s">
        <v>7</v>
      </c>
      <c r="P1161" s="578"/>
      <c r="Q1161" s="578"/>
      <c r="R1161" s="510" t="e">
        <f>MIN(IF(I1161&gt;#REF!*#REF!,#REF!,IF(AND(I1161&lt;#REF!,#REF!=2),0,ROUNDUP(I1161/#REF!,0))),#REF!)</f>
        <v>#REF!</v>
      </c>
      <c r="S1161" s="510" t="e">
        <f>IF(R1161=0,0,MAX(MIN(I1161,R1161*#REF!),#REF!))</f>
        <v>#REF!</v>
      </c>
      <c r="T1161" s="511" t="e">
        <f>IF(R1161&lt;&gt;0,IF(S1161/R1161/#REF!=1,#REF!,HLOOKUP(S1161/R1161/#REF!,#REF!,2)+(HLOOKUP(S1161/R1161/#REF!+0.2,#REF!,2)-HLOOKUP(S1161/R1161/#REF!,#REF!,2))*(S1161/R1161/#REF!-HLOOKUP(S1161/R1161/#REF!,#REF!,1))/(HLOOKUP(S1161/R1161/#REF!+0.2,#REF!,1)-HLOOKUP(S1161/R1161/#REF!,#REF!,1))),0.5)</f>
        <v>#REF!</v>
      </c>
      <c r="U1161" s="512" t="e">
        <f>IF(R1161&lt;&gt;0,IF(S1161/R1161/#REF!=1,#REF!,HLOOKUP(S1161/R1161/#REF!,#REF!,3)+(HLOOKUP(S1161/R1161/#REF!+0.2,#REF!,3)-HLOOKUP(S1161/R1161/#REF!,#REF!,3))*(S1161/R1161/#REF!-HLOOKUP(S1161/R1161/#REF!,#REF!,1))/(HLOOKUP(S1161/R1161/#REF!+0.2,#REF!,1)-HLOOKUP(S1161/R1161/#REF!,#REF!,1))),1)</f>
        <v>#REF!</v>
      </c>
      <c r="V1161" s="510" t="e">
        <f t="shared" si="645"/>
        <v>#REF!</v>
      </c>
      <c r="W1161" s="513" t="e">
        <f>MIN(IF(N1161&gt;#REF!*#REF!,#REF!,IF(AND(N1161&lt;#REF!,#REF!=2),0,ROUNDUP(N1161/#REF!,0))),#REF!)</f>
        <v>#REF!</v>
      </c>
      <c r="X1161" s="513" t="e">
        <f t="shared" si="646"/>
        <v>#REF!</v>
      </c>
      <c r="Y1161" s="511" t="e">
        <f>IF(W1161&lt;&gt;0,IF(AA1161/W1161/#REF!=1,#REF!,HLOOKUP(AA1161/W1161/#REF!,#REF!,2)+(HLOOKUP(AA1161/W1161/#REF!+0.2,#REF!,2)-HLOOKUP(AA1161/W1161/#REF!,#REF!,2))*(AA1161/W1161/#REF!-HLOOKUP(AA1161/W1161/#REF!,#REF!,1))/(HLOOKUP(AA1161/W1161/#REF!+0.2,#REF!,1)-HLOOKUP(AA1161/W1161/#REF!,#REF!,1))),0.5)</f>
        <v>#REF!</v>
      </c>
      <c r="Z1161" s="512" t="e">
        <f>IF(W1161&lt;&gt;0,IF(AA1161/W1161/#REF!=1,#REF!,HLOOKUP(AA1161/W1161/#REF!,#REF!,3)+(HLOOKUP(AA1161/W1161/#REF!+0.2,#REF!,3)-HLOOKUP(AA1161/W1161/#REF!,#REF!,3))*(AA1161/W1161/#REF!-HLOOKUP(AA1161/W1161/#REF!,#REF!,1))/(HLOOKUP(AA1161/W1161/#REF!+0.2,#REF!,1)-HLOOKUP(AA1161/W1161/#REF!,#REF!,1))),1)</f>
        <v>#REF!</v>
      </c>
      <c r="AA1161" s="514" t="e">
        <f>IF(W1161=0,0,MAX(MIN(N1161,W1161*#REF!),#REF!))</f>
        <v>#REF!</v>
      </c>
      <c r="AB1161" s="515" t="e">
        <f>AD1161/Cogeneratore!$C$4</f>
        <v>#DIV/0!</v>
      </c>
      <c r="AC1161" s="549"/>
      <c r="AD1161" s="550"/>
      <c r="AE1161" s="549"/>
      <c r="AF1161" s="550"/>
      <c r="AG1161" s="549"/>
      <c r="AH1161" s="550"/>
      <c r="AI1161" s="516" t="e">
        <f t="shared" si="647"/>
        <v>#DIV/0!</v>
      </c>
      <c r="AJ1161" s="517">
        <f t="shared" si="648"/>
        <v>0</v>
      </c>
      <c r="AK1161" s="513">
        <f t="shared" si="627"/>
        <v>0</v>
      </c>
      <c r="AL1161" s="513">
        <f t="shared" si="628"/>
        <v>0</v>
      </c>
      <c r="AM1161" s="513">
        <f t="shared" si="629"/>
        <v>464.25180288461536</v>
      </c>
      <c r="AN1161" s="550"/>
      <c r="AO1161" s="550"/>
      <c r="AP1161" s="550"/>
      <c r="AQ1161" s="517">
        <f t="shared" si="649"/>
        <v>0</v>
      </c>
      <c r="AR1161" s="513">
        <f t="shared" si="650"/>
        <v>0</v>
      </c>
      <c r="AS1161" s="551"/>
      <c r="AT1161" s="552"/>
      <c r="AU1161" s="513">
        <f t="shared" si="651"/>
        <v>0</v>
      </c>
      <c r="AV1161" s="513">
        <f>AU1161/Cogeneratore!$C$24</f>
        <v>0</v>
      </c>
      <c r="AW1161" s="513">
        <f t="shared" si="630"/>
        <v>0</v>
      </c>
      <c r="AX1161" s="513" t="e">
        <f t="shared" si="631"/>
        <v>#DIV/0!</v>
      </c>
      <c r="AY1161" s="518">
        <f t="shared" si="632"/>
        <v>508.81667995489209</v>
      </c>
      <c r="AZ1161" s="519" t="e">
        <f t="shared" si="633"/>
        <v>#DIV/0!</v>
      </c>
      <c r="BA1161" s="514" t="e">
        <f t="shared" si="652"/>
        <v>#DIV/0!</v>
      </c>
      <c r="BB1161" s="520" t="e">
        <f>+BV1161*860/8250/Cogeneratore!$C$6</f>
        <v>#DIV/0!</v>
      </c>
      <c r="BC1161" s="625"/>
      <c r="BD1161" s="451">
        <f t="shared" si="634"/>
        <v>0</v>
      </c>
      <c r="BN1161" s="447">
        <f>+L1161/Cogeneratore!$C$24</f>
        <v>0</v>
      </c>
      <c r="BP1161" s="447">
        <f t="shared" si="635"/>
        <v>0</v>
      </c>
      <c r="BQ1161" s="447" t="e">
        <f>IF(BR1161&lt;Cogeneratore!$C$25/Cogeneratore!$C$23,BP1161,BP1161+BR1161-Cogeneratore!$C$25/Cogeneratore!$C$23)</f>
        <v>#DIV/0!</v>
      </c>
      <c r="BR1161" s="462">
        <f t="shared" si="620"/>
        <v>0</v>
      </c>
      <c r="BS1161" s="462" t="e">
        <f>IF(BR1161&lt;Cogeneratore!$C$25/Cogeneratore!$C$23,BR1161,Cogeneratore!$C$25/Cogeneratore!$C$23)</f>
        <v>#DIV/0!</v>
      </c>
      <c r="BT1161" s="447" t="e">
        <f>+BS1161*(1-Cogeneratore!$C$23)</f>
        <v>#DIV/0!</v>
      </c>
      <c r="BU1161" s="462" t="e">
        <f>IF(BR1161-BT1161&lt;Cogeneratore!$C$25,BR1161-BT1161,Cogeneratore!$C$25)</f>
        <v>#DIV/0!</v>
      </c>
      <c r="BV1161" s="462" t="e">
        <f t="shared" si="636"/>
        <v>#DIV/0!</v>
      </c>
      <c r="BW1161" s="462" t="e">
        <f t="shared" si="637"/>
        <v>#DIV/0!</v>
      </c>
      <c r="BX1161" s="462" t="e">
        <f t="shared" si="653"/>
        <v>#DIV/0!</v>
      </c>
      <c r="BY1161" s="447" t="e">
        <f>+BX1161*(1-#REF!)</f>
        <v>#DIV/0!</v>
      </c>
      <c r="BZ1161" s="462" t="e">
        <f t="shared" si="621"/>
        <v>#DIV/0!</v>
      </c>
      <c r="CB1161" s="462" t="e">
        <f t="shared" si="638"/>
        <v>#DIV/0!</v>
      </c>
      <c r="CC1161" s="447" t="e">
        <f>+CB1161/#REF!</f>
        <v>#DIV/0!</v>
      </c>
      <c r="CE1161" s="451" t="e">
        <f t="shared" si="639"/>
        <v>#DIV/0!</v>
      </c>
    </row>
    <row r="1162" spans="1:83" x14ac:dyDescent="0.2">
      <c r="A1162" s="521">
        <f t="shared" si="640"/>
        <v>39862</v>
      </c>
      <c r="B1162" s="522">
        <f t="shared" si="622"/>
        <v>3</v>
      </c>
      <c r="C1162" s="522">
        <f t="shared" si="623"/>
        <v>2</v>
      </c>
      <c r="D1162" s="505" t="str">
        <f t="shared" si="641"/>
        <v>inv</v>
      </c>
      <c r="E1162" s="522">
        <f t="shared" si="624"/>
        <v>6</v>
      </c>
      <c r="F1162" s="522">
        <f t="shared" si="625"/>
        <v>49</v>
      </c>
      <c r="G1162" s="522">
        <f t="shared" si="642"/>
        <v>1158</v>
      </c>
      <c r="H1162" s="506">
        <v>513.95733173076928</v>
      </c>
      <c r="I1162" s="507">
        <f>+H1162-L1162/Cogeneratore!$C$24</f>
        <v>513.95733173076928</v>
      </c>
      <c r="J1162" s="507">
        <f t="shared" si="643"/>
        <v>0</v>
      </c>
      <c r="K1162" s="508">
        <v>508.81667995489209</v>
      </c>
      <c r="L1162" s="508">
        <v>0</v>
      </c>
      <c r="M1162" s="507">
        <f t="shared" si="626"/>
        <v>513.95733173076928</v>
      </c>
      <c r="N1162" s="507">
        <f t="shared" si="644"/>
        <v>508.81667995489209</v>
      </c>
      <c r="O1162" s="509" t="s">
        <v>7</v>
      </c>
      <c r="P1162" s="578"/>
      <c r="Q1162" s="578"/>
      <c r="R1162" s="510" t="e">
        <f>MIN(IF(I1162&gt;#REF!*#REF!,#REF!,IF(AND(I1162&lt;#REF!,#REF!=2),0,ROUNDUP(I1162/#REF!,0))),#REF!)</f>
        <v>#REF!</v>
      </c>
      <c r="S1162" s="510" t="e">
        <f>IF(R1162=0,0,MAX(MIN(I1162,R1162*#REF!),#REF!))</f>
        <v>#REF!</v>
      </c>
      <c r="T1162" s="511" t="e">
        <f>IF(R1162&lt;&gt;0,IF(S1162/R1162/#REF!=1,#REF!,HLOOKUP(S1162/R1162/#REF!,#REF!,2)+(HLOOKUP(S1162/R1162/#REF!+0.2,#REF!,2)-HLOOKUP(S1162/R1162/#REF!,#REF!,2))*(S1162/R1162/#REF!-HLOOKUP(S1162/R1162/#REF!,#REF!,1))/(HLOOKUP(S1162/R1162/#REF!+0.2,#REF!,1)-HLOOKUP(S1162/R1162/#REF!,#REF!,1))),0.5)</f>
        <v>#REF!</v>
      </c>
      <c r="U1162" s="512" t="e">
        <f>IF(R1162&lt;&gt;0,IF(S1162/R1162/#REF!=1,#REF!,HLOOKUP(S1162/R1162/#REF!,#REF!,3)+(HLOOKUP(S1162/R1162/#REF!+0.2,#REF!,3)-HLOOKUP(S1162/R1162/#REF!,#REF!,3))*(S1162/R1162/#REF!-HLOOKUP(S1162/R1162/#REF!,#REF!,1))/(HLOOKUP(S1162/R1162/#REF!+0.2,#REF!,1)-HLOOKUP(S1162/R1162/#REF!,#REF!,1))),1)</f>
        <v>#REF!</v>
      </c>
      <c r="V1162" s="510" t="e">
        <f t="shared" si="645"/>
        <v>#REF!</v>
      </c>
      <c r="W1162" s="513" t="e">
        <f>MIN(IF(N1162&gt;#REF!*#REF!,#REF!,IF(AND(N1162&lt;#REF!,#REF!=2),0,ROUNDUP(N1162/#REF!,0))),#REF!)</f>
        <v>#REF!</v>
      </c>
      <c r="X1162" s="513" t="e">
        <f t="shared" si="646"/>
        <v>#REF!</v>
      </c>
      <c r="Y1162" s="511" t="e">
        <f>IF(W1162&lt;&gt;0,IF(AA1162/W1162/#REF!=1,#REF!,HLOOKUP(AA1162/W1162/#REF!,#REF!,2)+(HLOOKUP(AA1162/W1162/#REF!+0.2,#REF!,2)-HLOOKUP(AA1162/W1162/#REF!,#REF!,2))*(AA1162/W1162/#REF!-HLOOKUP(AA1162/W1162/#REF!,#REF!,1))/(HLOOKUP(AA1162/W1162/#REF!+0.2,#REF!,1)-HLOOKUP(AA1162/W1162/#REF!,#REF!,1))),0.5)</f>
        <v>#REF!</v>
      </c>
      <c r="Z1162" s="512" t="e">
        <f>IF(W1162&lt;&gt;0,IF(AA1162/W1162/#REF!=1,#REF!,HLOOKUP(AA1162/W1162/#REF!,#REF!,3)+(HLOOKUP(AA1162/W1162/#REF!+0.2,#REF!,3)-HLOOKUP(AA1162/W1162/#REF!,#REF!,3))*(AA1162/W1162/#REF!-HLOOKUP(AA1162/W1162/#REF!,#REF!,1))/(HLOOKUP(AA1162/W1162/#REF!+0.2,#REF!,1)-HLOOKUP(AA1162/W1162/#REF!,#REF!,1))),1)</f>
        <v>#REF!</v>
      </c>
      <c r="AA1162" s="514" t="e">
        <f>IF(W1162=0,0,MAX(MIN(N1162,W1162*#REF!),#REF!))</f>
        <v>#REF!</v>
      </c>
      <c r="AB1162" s="515" t="e">
        <f>AD1162/Cogeneratore!$C$4</f>
        <v>#DIV/0!</v>
      </c>
      <c r="AC1162" s="549"/>
      <c r="AD1162" s="550"/>
      <c r="AE1162" s="549"/>
      <c r="AF1162" s="550"/>
      <c r="AG1162" s="549"/>
      <c r="AH1162" s="550"/>
      <c r="AI1162" s="516" t="e">
        <f t="shared" si="647"/>
        <v>#DIV/0!</v>
      </c>
      <c r="AJ1162" s="517">
        <f t="shared" si="648"/>
        <v>0</v>
      </c>
      <c r="AK1162" s="513">
        <f t="shared" si="627"/>
        <v>0</v>
      </c>
      <c r="AL1162" s="513">
        <f t="shared" si="628"/>
        <v>0</v>
      </c>
      <c r="AM1162" s="513">
        <f t="shared" si="629"/>
        <v>513.95733173076928</v>
      </c>
      <c r="AN1162" s="550"/>
      <c r="AO1162" s="550"/>
      <c r="AP1162" s="550"/>
      <c r="AQ1162" s="517">
        <f t="shared" si="649"/>
        <v>0</v>
      </c>
      <c r="AR1162" s="513">
        <f t="shared" si="650"/>
        <v>0</v>
      </c>
      <c r="AS1162" s="551"/>
      <c r="AT1162" s="552"/>
      <c r="AU1162" s="513">
        <f t="shared" si="651"/>
        <v>0</v>
      </c>
      <c r="AV1162" s="513">
        <f>AU1162/Cogeneratore!$C$24</f>
        <v>0</v>
      </c>
      <c r="AW1162" s="513">
        <f t="shared" si="630"/>
        <v>0</v>
      </c>
      <c r="AX1162" s="513" t="e">
        <f t="shared" si="631"/>
        <v>#DIV/0!</v>
      </c>
      <c r="AY1162" s="518">
        <f t="shared" si="632"/>
        <v>508.81667995489209</v>
      </c>
      <c r="AZ1162" s="519" t="e">
        <f t="shared" si="633"/>
        <v>#DIV/0!</v>
      </c>
      <c r="BA1162" s="514" t="e">
        <f t="shared" si="652"/>
        <v>#DIV/0!</v>
      </c>
      <c r="BB1162" s="520" t="e">
        <f>+BV1162*860/8250/Cogeneratore!$C$6</f>
        <v>#DIV/0!</v>
      </c>
      <c r="BC1162" s="625"/>
      <c r="BD1162" s="451">
        <f t="shared" si="634"/>
        <v>0</v>
      </c>
      <c r="BN1162" s="447">
        <f>+L1162/Cogeneratore!$C$24</f>
        <v>0</v>
      </c>
      <c r="BP1162" s="447">
        <f t="shared" si="635"/>
        <v>0</v>
      </c>
      <c r="BQ1162" s="447" t="e">
        <f>IF(BR1162&lt;Cogeneratore!$C$25/Cogeneratore!$C$23,BP1162,BP1162+BR1162-Cogeneratore!$C$25/Cogeneratore!$C$23)</f>
        <v>#DIV/0!</v>
      </c>
      <c r="BR1162" s="462">
        <f t="shared" si="620"/>
        <v>0</v>
      </c>
      <c r="BS1162" s="462" t="e">
        <f>IF(BR1162&lt;Cogeneratore!$C$25/Cogeneratore!$C$23,BR1162,Cogeneratore!$C$25/Cogeneratore!$C$23)</f>
        <v>#DIV/0!</v>
      </c>
      <c r="BT1162" s="447" t="e">
        <f>+BS1162*(1-Cogeneratore!$C$23)</f>
        <v>#DIV/0!</v>
      </c>
      <c r="BU1162" s="462" t="e">
        <f>IF(BR1162-BT1162&lt;Cogeneratore!$C$25,BR1162-BT1162,Cogeneratore!$C$25)</f>
        <v>#DIV/0!</v>
      </c>
      <c r="BV1162" s="462" t="e">
        <f t="shared" si="636"/>
        <v>#DIV/0!</v>
      </c>
      <c r="BW1162" s="462" t="e">
        <f t="shared" si="637"/>
        <v>#DIV/0!</v>
      </c>
      <c r="BX1162" s="462" t="e">
        <f t="shared" si="653"/>
        <v>#DIV/0!</v>
      </c>
      <c r="BY1162" s="447" t="e">
        <f>+BX1162*(1-#REF!)</f>
        <v>#DIV/0!</v>
      </c>
      <c r="BZ1162" s="462" t="e">
        <f t="shared" si="621"/>
        <v>#DIV/0!</v>
      </c>
      <c r="CB1162" s="462" t="e">
        <f t="shared" si="638"/>
        <v>#DIV/0!</v>
      </c>
      <c r="CC1162" s="447" t="e">
        <f>+CB1162/#REF!</f>
        <v>#DIV/0!</v>
      </c>
      <c r="CE1162" s="451" t="e">
        <f t="shared" si="639"/>
        <v>#DIV/0!</v>
      </c>
    </row>
    <row r="1163" spans="1:83" x14ac:dyDescent="0.2">
      <c r="A1163" s="521">
        <f t="shared" si="640"/>
        <v>39862</v>
      </c>
      <c r="B1163" s="522">
        <f t="shared" si="622"/>
        <v>3</v>
      </c>
      <c r="C1163" s="522">
        <f t="shared" si="623"/>
        <v>2</v>
      </c>
      <c r="D1163" s="505" t="str">
        <f t="shared" si="641"/>
        <v>inv</v>
      </c>
      <c r="E1163" s="522">
        <f t="shared" si="624"/>
        <v>7</v>
      </c>
      <c r="F1163" s="522">
        <f t="shared" si="625"/>
        <v>49</v>
      </c>
      <c r="G1163" s="522">
        <f t="shared" si="642"/>
        <v>1159</v>
      </c>
      <c r="H1163" s="506">
        <v>571.640625</v>
      </c>
      <c r="I1163" s="507">
        <f>+H1163-L1163/Cogeneratore!$C$24</f>
        <v>571.640625</v>
      </c>
      <c r="J1163" s="507">
        <f t="shared" si="643"/>
        <v>0</v>
      </c>
      <c r="K1163" s="508">
        <v>1017.6333599097842</v>
      </c>
      <c r="L1163" s="508">
        <v>0</v>
      </c>
      <c r="M1163" s="507">
        <f t="shared" si="626"/>
        <v>571.640625</v>
      </c>
      <c r="N1163" s="507">
        <f t="shared" si="644"/>
        <v>1017.6333599097842</v>
      </c>
      <c r="O1163" s="509" t="s">
        <v>6</v>
      </c>
      <c r="P1163" s="578"/>
      <c r="Q1163" s="578"/>
      <c r="R1163" s="510" t="e">
        <f>MIN(IF(I1163&gt;#REF!*#REF!,#REF!,IF(AND(I1163&lt;#REF!,#REF!=2),0,ROUNDUP(I1163/#REF!,0))),#REF!)</f>
        <v>#REF!</v>
      </c>
      <c r="S1163" s="510" t="e">
        <f>IF(R1163=0,0,MAX(MIN(I1163,R1163*#REF!),#REF!))</f>
        <v>#REF!</v>
      </c>
      <c r="T1163" s="511" t="e">
        <f>IF(R1163&lt;&gt;0,IF(S1163/R1163/#REF!=1,#REF!,HLOOKUP(S1163/R1163/#REF!,#REF!,2)+(HLOOKUP(S1163/R1163/#REF!+0.2,#REF!,2)-HLOOKUP(S1163/R1163/#REF!,#REF!,2))*(S1163/R1163/#REF!-HLOOKUP(S1163/R1163/#REF!,#REF!,1))/(HLOOKUP(S1163/R1163/#REF!+0.2,#REF!,1)-HLOOKUP(S1163/R1163/#REF!,#REF!,1))),0.5)</f>
        <v>#REF!</v>
      </c>
      <c r="U1163" s="512" t="e">
        <f>IF(R1163&lt;&gt;0,IF(S1163/R1163/#REF!=1,#REF!,HLOOKUP(S1163/R1163/#REF!,#REF!,3)+(HLOOKUP(S1163/R1163/#REF!+0.2,#REF!,3)-HLOOKUP(S1163/R1163/#REF!,#REF!,3))*(S1163/R1163/#REF!-HLOOKUP(S1163/R1163/#REF!,#REF!,1))/(HLOOKUP(S1163/R1163/#REF!+0.2,#REF!,1)-HLOOKUP(S1163/R1163/#REF!,#REF!,1))),1)</f>
        <v>#REF!</v>
      </c>
      <c r="V1163" s="510" t="e">
        <f t="shared" si="645"/>
        <v>#REF!</v>
      </c>
      <c r="W1163" s="513" t="e">
        <f>MIN(IF(N1163&gt;#REF!*#REF!,#REF!,IF(AND(N1163&lt;#REF!,#REF!=2),0,ROUNDUP(N1163/#REF!,0))),#REF!)</f>
        <v>#REF!</v>
      </c>
      <c r="X1163" s="513" t="e">
        <f t="shared" si="646"/>
        <v>#REF!</v>
      </c>
      <c r="Y1163" s="511" t="e">
        <f>IF(W1163&lt;&gt;0,IF(AA1163/W1163/#REF!=1,#REF!,HLOOKUP(AA1163/W1163/#REF!,#REF!,2)+(HLOOKUP(AA1163/W1163/#REF!+0.2,#REF!,2)-HLOOKUP(AA1163/W1163/#REF!,#REF!,2))*(AA1163/W1163/#REF!-HLOOKUP(AA1163/W1163/#REF!,#REF!,1))/(HLOOKUP(AA1163/W1163/#REF!+0.2,#REF!,1)-HLOOKUP(AA1163/W1163/#REF!,#REF!,1))),0.5)</f>
        <v>#REF!</v>
      </c>
      <c r="Z1163" s="512" t="e">
        <f>IF(W1163&lt;&gt;0,IF(AA1163/W1163/#REF!=1,#REF!,HLOOKUP(AA1163/W1163/#REF!,#REF!,3)+(HLOOKUP(AA1163/W1163/#REF!+0.2,#REF!,3)-HLOOKUP(AA1163/W1163/#REF!,#REF!,3))*(AA1163/W1163/#REF!-HLOOKUP(AA1163/W1163/#REF!,#REF!,1))/(HLOOKUP(AA1163/W1163/#REF!+0.2,#REF!,1)-HLOOKUP(AA1163/W1163/#REF!,#REF!,1))),1)</f>
        <v>#REF!</v>
      </c>
      <c r="AA1163" s="514" t="e">
        <f>IF(W1163=0,0,MAX(MIN(N1163,W1163*#REF!),#REF!))</f>
        <v>#REF!</v>
      </c>
      <c r="AB1163" s="515" t="e">
        <f>AD1163/Cogeneratore!$C$4</f>
        <v>#DIV/0!</v>
      </c>
      <c r="AC1163" s="549"/>
      <c r="AD1163" s="550"/>
      <c r="AE1163" s="549"/>
      <c r="AF1163" s="550"/>
      <c r="AG1163" s="549"/>
      <c r="AH1163" s="550"/>
      <c r="AI1163" s="516" t="e">
        <f t="shared" si="647"/>
        <v>#DIV/0!</v>
      </c>
      <c r="AJ1163" s="517">
        <f t="shared" si="648"/>
        <v>0</v>
      </c>
      <c r="AK1163" s="513">
        <f t="shared" si="627"/>
        <v>0</v>
      </c>
      <c r="AL1163" s="513">
        <f t="shared" si="628"/>
        <v>0</v>
      </c>
      <c r="AM1163" s="513">
        <f t="shared" si="629"/>
        <v>571.640625</v>
      </c>
      <c r="AN1163" s="550"/>
      <c r="AO1163" s="550"/>
      <c r="AP1163" s="550"/>
      <c r="AQ1163" s="517">
        <f t="shared" si="649"/>
        <v>0</v>
      </c>
      <c r="AR1163" s="513">
        <f t="shared" si="650"/>
        <v>0</v>
      </c>
      <c r="AS1163" s="551"/>
      <c r="AT1163" s="552"/>
      <c r="AU1163" s="513">
        <f t="shared" si="651"/>
        <v>0</v>
      </c>
      <c r="AV1163" s="513">
        <f>AU1163/Cogeneratore!$C$24</f>
        <v>0</v>
      </c>
      <c r="AW1163" s="513">
        <f t="shared" si="630"/>
        <v>0</v>
      </c>
      <c r="AX1163" s="513" t="e">
        <f t="shared" si="631"/>
        <v>#DIV/0!</v>
      </c>
      <c r="AY1163" s="518">
        <f t="shared" si="632"/>
        <v>1017.6333599097842</v>
      </c>
      <c r="AZ1163" s="519" t="e">
        <f t="shared" si="633"/>
        <v>#DIV/0!</v>
      </c>
      <c r="BA1163" s="514" t="e">
        <f t="shared" si="652"/>
        <v>#DIV/0!</v>
      </c>
      <c r="BB1163" s="520" t="e">
        <f>+BV1163*860/8250/Cogeneratore!$C$6</f>
        <v>#DIV/0!</v>
      </c>
      <c r="BC1163" s="625"/>
      <c r="BD1163" s="451">
        <f t="shared" si="634"/>
        <v>0</v>
      </c>
      <c r="BN1163" s="447">
        <f>+L1163/Cogeneratore!$C$24</f>
        <v>0</v>
      </c>
      <c r="BP1163" s="447">
        <f t="shared" si="635"/>
        <v>0</v>
      </c>
      <c r="BQ1163" s="447" t="e">
        <f>IF(BR1163&lt;Cogeneratore!$C$25/Cogeneratore!$C$23,BP1163,BP1163+BR1163-Cogeneratore!$C$25/Cogeneratore!$C$23)</f>
        <v>#DIV/0!</v>
      </c>
      <c r="BR1163" s="462">
        <f t="shared" si="620"/>
        <v>0</v>
      </c>
      <c r="BS1163" s="462" t="e">
        <f>IF(BR1163&lt;Cogeneratore!$C$25/Cogeneratore!$C$23,BR1163,Cogeneratore!$C$25/Cogeneratore!$C$23)</f>
        <v>#DIV/0!</v>
      </c>
      <c r="BT1163" s="447" t="e">
        <f>+BS1163*(1-Cogeneratore!$C$23)</f>
        <v>#DIV/0!</v>
      </c>
      <c r="BU1163" s="462" t="e">
        <f>IF(BR1163-BT1163&lt;Cogeneratore!$C$25,BR1163-BT1163,Cogeneratore!$C$25)</f>
        <v>#DIV/0!</v>
      </c>
      <c r="BV1163" s="462" t="e">
        <f t="shared" si="636"/>
        <v>#DIV/0!</v>
      </c>
      <c r="BW1163" s="462" t="e">
        <f t="shared" si="637"/>
        <v>#DIV/0!</v>
      </c>
      <c r="BX1163" s="462" t="e">
        <f t="shared" si="653"/>
        <v>#DIV/0!</v>
      </c>
      <c r="BY1163" s="447" t="e">
        <f>+BX1163*(1-#REF!)</f>
        <v>#DIV/0!</v>
      </c>
      <c r="BZ1163" s="462" t="e">
        <f t="shared" si="621"/>
        <v>#DIV/0!</v>
      </c>
      <c r="CB1163" s="462" t="e">
        <f t="shared" si="638"/>
        <v>#DIV/0!</v>
      </c>
      <c r="CC1163" s="447" t="e">
        <f>+CB1163/#REF!</f>
        <v>#DIV/0!</v>
      </c>
      <c r="CE1163" s="451" t="e">
        <f t="shared" si="639"/>
        <v>#DIV/0!</v>
      </c>
    </row>
    <row r="1164" spans="1:83" x14ac:dyDescent="0.2">
      <c r="A1164" s="521">
        <f t="shared" si="640"/>
        <v>39862</v>
      </c>
      <c r="B1164" s="522">
        <f t="shared" si="622"/>
        <v>3</v>
      </c>
      <c r="C1164" s="522">
        <f t="shared" si="623"/>
        <v>2</v>
      </c>
      <c r="D1164" s="505" t="str">
        <f t="shared" si="641"/>
        <v>inv</v>
      </c>
      <c r="E1164" s="522">
        <f t="shared" si="624"/>
        <v>8</v>
      </c>
      <c r="F1164" s="522">
        <f t="shared" si="625"/>
        <v>49</v>
      </c>
      <c r="G1164" s="522">
        <f t="shared" si="642"/>
        <v>1160</v>
      </c>
      <c r="H1164" s="506">
        <v>629.85396634615381</v>
      </c>
      <c r="I1164" s="507">
        <f>+H1164-L1164/Cogeneratore!$C$24</f>
        <v>629.85396634615381</v>
      </c>
      <c r="J1164" s="507">
        <f t="shared" si="643"/>
        <v>0</v>
      </c>
      <c r="K1164" s="508">
        <v>1017.6333599097842</v>
      </c>
      <c r="L1164" s="508">
        <v>0</v>
      </c>
      <c r="M1164" s="507">
        <f t="shared" si="626"/>
        <v>629.85396634615381</v>
      </c>
      <c r="N1164" s="507">
        <f t="shared" si="644"/>
        <v>1017.6333599097842</v>
      </c>
      <c r="O1164" s="509" t="s">
        <v>8</v>
      </c>
      <c r="P1164" s="578"/>
      <c r="Q1164" s="578"/>
      <c r="R1164" s="510" t="e">
        <f>MIN(IF(I1164&gt;#REF!*#REF!,#REF!,IF(AND(I1164&lt;#REF!,#REF!=2),0,ROUNDUP(I1164/#REF!,0))),#REF!)</f>
        <v>#REF!</v>
      </c>
      <c r="S1164" s="510" t="e">
        <f>IF(R1164=0,0,MAX(MIN(I1164,R1164*#REF!),#REF!))</f>
        <v>#REF!</v>
      </c>
      <c r="T1164" s="511" t="e">
        <f>IF(R1164&lt;&gt;0,IF(S1164/R1164/#REF!=1,#REF!,HLOOKUP(S1164/R1164/#REF!,#REF!,2)+(HLOOKUP(S1164/R1164/#REF!+0.2,#REF!,2)-HLOOKUP(S1164/R1164/#REF!,#REF!,2))*(S1164/R1164/#REF!-HLOOKUP(S1164/R1164/#REF!,#REF!,1))/(HLOOKUP(S1164/R1164/#REF!+0.2,#REF!,1)-HLOOKUP(S1164/R1164/#REF!,#REF!,1))),0.5)</f>
        <v>#REF!</v>
      </c>
      <c r="U1164" s="512" t="e">
        <f>IF(R1164&lt;&gt;0,IF(S1164/R1164/#REF!=1,#REF!,HLOOKUP(S1164/R1164/#REF!,#REF!,3)+(HLOOKUP(S1164/R1164/#REF!+0.2,#REF!,3)-HLOOKUP(S1164/R1164/#REF!,#REF!,3))*(S1164/R1164/#REF!-HLOOKUP(S1164/R1164/#REF!,#REF!,1))/(HLOOKUP(S1164/R1164/#REF!+0.2,#REF!,1)-HLOOKUP(S1164/R1164/#REF!,#REF!,1))),1)</f>
        <v>#REF!</v>
      </c>
      <c r="V1164" s="510" t="e">
        <f t="shared" si="645"/>
        <v>#REF!</v>
      </c>
      <c r="W1164" s="513" t="e">
        <f>MIN(IF(N1164&gt;#REF!*#REF!,#REF!,IF(AND(N1164&lt;#REF!,#REF!=2),0,ROUNDUP(N1164/#REF!,0))),#REF!)</f>
        <v>#REF!</v>
      </c>
      <c r="X1164" s="513" t="e">
        <f t="shared" si="646"/>
        <v>#REF!</v>
      </c>
      <c r="Y1164" s="511" t="e">
        <f>IF(W1164&lt;&gt;0,IF(AA1164/W1164/#REF!=1,#REF!,HLOOKUP(AA1164/W1164/#REF!,#REF!,2)+(HLOOKUP(AA1164/W1164/#REF!+0.2,#REF!,2)-HLOOKUP(AA1164/W1164/#REF!,#REF!,2))*(AA1164/W1164/#REF!-HLOOKUP(AA1164/W1164/#REF!,#REF!,1))/(HLOOKUP(AA1164/W1164/#REF!+0.2,#REF!,1)-HLOOKUP(AA1164/W1164/#REF!,#REF!,1))),0.5)</f>
        <v>#REF!</v>
      </c>
      <c r="Z1164" s="512" t="e">
        <f>IF(W1164&lt;&gt;0,IF(AA1164/W1164/#REF!=1,#REF!,HLOOKUP(AA1164/W1164/#REF!,#REF!,3)+(HLOOKUP(AA1164/W1164/#REF!+0.2,#REF!,3)-HLOOKUP(AA1164/W1164/#REF!,#REF!,3))*(AA1164/W1164/#REF!-HLOOKUP(AA1164/W1164/#REF!,#REF!,1))/(HLOOKUP(AA1164/W1164/#REF!+0.2,#REF!,1)-HLOOKUP(AA1164/W1164/#REF!,#REF!,1))),1)</f>
        <v>#REF!</v>
      </c>
      <c r="AA1164" s="514" t="e">
        <f>IF(W1164=0,0,MAX(MIN(N1164,W1164*#REF!),#REF!))</f>
        <v>#REF!</v>
      </c>
      <c r="AB1164" s="515" t="e">
        <f>AD1164/Cogeneratore!$C$4</f>
        <v>#DIV/0!</v>
      </c>
      <c r="AC1164" s="549"/>
      <c r="AD1164" s="550"/>
      <c r="AE1164" s="549"/>
      <c r="AF1164" s="550"/>
      <c r="AG1164" s="549"/>
      <c r="AH1164" s="550"/>
      <c r="AI1164" s="516" t="e">
        <f t="shared" si="647"/>
        <v>#DIV/0!</v>
      </c>
      <c r="AJ1164" s="517">
        <f t="shared" si="648"/>
        <v>0</v>
      </c>
      <c r="AK1164" s="513">
        <f t="shared" si="627"/>
        <v>0</v>
      </c>
      <c r="AL1164" s="513">
        <f t="shared" si="628"/>
        <v>0</v>
      </c>
      <c r="AM1164" s="513">
        <f t="shared" si="629"/>
        <v>629.85396634615381</v>
      </c>
      <c r="AN1164" s="550"/>
      <c r="AO1164" s="550"/>
      <c r="AP1164" s="550"/>
      <c r="AQ1164" s="517">
        <f t="shared" si="649"/>
        <v>0</v>
      </c>
      <c r="AR1164" s="513">
        <f t="shared" si="650"/>
        <v>0</v>
      </c>
      <c r="AS1164" s="551"/>
      <c r="AT1164" s="552"/>
      <c r="AU1164" s="513">
        <f t="shared" si="651"/>
        <v>0</v>
      </c>
      <c r="AV1164" s="513">
        <f>AU1164/Cogeneratore!$C$24</f>
        <v>0</v>
      </c>
      <c r="AW1164" s="513">
        <f t="shared" si="630"/>
        <v>0</v>
      </c>
      <c r="AX1164" s="513" t="e">
        <f t="shared" si="631"/>
        <v>#DIV/0!</v>
      </c>
      <c r="AY1164" s="518">
        <f t="shared" si="632"/>
        <v>1017.6333599097842</v>
      </c>
      <c r="AZ1164" s="519" t="e">
        <f t="shared" si="633"/>
        <v>#DIV/0!</v>
      </c>
      <c r="BA1164" s="514" t="e">
        <f t="shared" si="652"/>
        <v>#DIV/0!</v>
      </c>
      <c r="BB1164" s="520" t="e">
        <f>+BV1164*860/8250/Cogeneratore!$C$6</f>
        <v>#DIV/0!</v>
      </c>
      <c r="BC1164" s="625"/>
      <c r="BD1164" s="451">
        <f t="shared" si="634"/>
        <v>0</v>
      </c>
      <c r="BN1164" s="447">
        <f>+L1164/Cogeneratore!$C$24</f>
        <v>0</v>
      </c>
      <c r="BP1164" s="447">
        <f t="shared" si="635"/>
        <v>0</v>
      </c>
      <c r="BQ1164" s="447" t="e">
        <f>IF(BR1164&lt;Cogeneratore!$C$25/Cogeneratore!$C$23,BP1164,BP1164+BR1164-Cogeneratore!$C$25/Cogeneratore!$C$23)</f>
        <v>#DIV/0!</v>
      </c>
      <c r="BR1164" s="462">
        <f t="shared" si="620"/>
        <v>0</v>
      </c>
      <c r="BS1164" s="462" t="e">
        <f>IF(BR1164&lt;Cogeneratore!$C$25/Cogeneratore!$C$23,BR1164,Cogeneratore!$C$25/Cogeneratore!$C$23)</f>
        <v>#DIV/0!</v>
      </c>
      <c r="BT1164" s="447" t="e">
        <f>+BS1164*(1-Cogeneratore!$C$23)</f>
        <v>#DIV/0!</v>
      </c>
      <c r="BU1164" s="462" t="e">
        <f>IF(BR1164-BT1164&lt;Cogeneratore!$C$25,BR1164-BT1164,Cogeneratore!$C$25)</f>
        <v>#DIV/0!</v>
      </c>
      <c r="BV1164" s="462" t="e">
        <f t="shared" si="636"/>
        <v>#DIV/0!</v>
      </c>
      <c r="BW1164" s="462" t="e">
        <f t="shared" si="637"/>
        <v>#DIV/0!</v>
      </c>
      <c r="BX1164" s="462" t="e">
        <f t="shared" si="653"/>
        <v>#DIV/0!</v>
      </c>
      <c r="BY1164" s="447" t="e">
        <f>+BX1164*(1-#REF!)</f>
        <v>#DIV/0!</v>
      </c>
      <c r="BZ1164" s="462" t="e">
        <f t="shared" si="621"/>
        <v>#DIV/0!</v>
      </c>
      <c r="CB1164" s="462" t="e">
        <f t="shared" si="638"/>
        <v>#DIV/0!</v>
      </c>
      <c r="CC1164" s="447" t="e">
        <f>+CB1164/#REF!</f>
        <v>#DIV/0!</v>
      </c>
      <c r="CE1164" s="451" t="e">
        <f t="shared" si="639"/>
        <v>#DIV/0!</v>
      </c>
    </row>
    <row r="1165" spans="1:83" x14ac:dyDescent="0.2">
      <c r="A1165" s="521">
        <f t="shared" si="640"/>
        <v>39862</v>
      </c>
      <c r="B1165" s="522">
        <f t="shared" si="622"/>
        <v>3</v>
      </c>
      <c r="C1165" s="522">
        <f t="shared" si="623"/>
        <v>2</v>
      </c>
      <c r="D1165" s="505" t="str">
        <f t="shared" si="641"/>
        <v>inv</v>
      </c>
      <c r="E1165" s="522">
        <f t="shared" si="624"/>
        <v>9</v>
      </c>
      <c r="F1165" s="522">
        <f t="shared" si="625"/>
        <v>49</v>
      </c>
      <c r="G1165" s="522">
        <f t="shared" si="642"/>
        <v>1161</v>
      </c>
      <c r="H1165" s="506">
        <v>657.99519230769226</v>
      </c>
      <c r="I1165" s="507">
        <f>+H1165-L1165/Cogeneratore!$C$24</f>
        <v>657.99519230769226</v>
      </c>
      <c r="J1165" s="507">
        <f t="shared" si="643"/>
        <v>0</v>
      </c>
      <c r="K1165" s="508">
        <v>1017.6333599097842</v>
      </c>
      <c r="L1165" s="508">
        <v>0</v>
      </c>
      <c r="M1165" s="507">
        <f t="shared" si="626"/>
        <v>657.99519230769226</v>
      </c>
      <c r="N1165" s="507">
        <f t="shared" si="644"/>
        <v>1017.6333599097842</v>
      </c>
      <c r="O1165" s="509" t="s">
        <v>8</v>
      </c>
      <c r="P1165" s="578"/>
      <c r="Q1165" s="578"/>
      <c r="R1165" s="510" t="e">
        <f>MIN(IF(I1165&gt;#REF!*#REF!,#REF!,IF(AND(I1165&lt;#REF!,#REF!=2),0,ROUNDUP(I1165/#REF!,0))),#REF!)</f>
        <v>#REF!</v>
      </c>
      <c r="S1165" s="510" t="e">
        <f>IF(R1165=0,0,MAX(MIN(I1165,R1165*#REF!),#REF!))</f>
        <v>#REF!</v>
      </c>
      <c r="T1165" s="511" t="e">
        <f>IF(R1165&lt;&gt;0,IF(S1165/R1165/#REF!=1,#REF!,HLOOKUP(S1165/R1165/#REF!,#REF!,2)+(HLOOKUP(S1165/R1165/#REF!+0.2,#REF!,2)-HLOOKUP(S1165/R1165/#REF!,#REF!,2))*(S1165/R1165/#REF!-HLOOKUP(S1165/R1165/#REF!,#REF!,1))/(HLOOKUP(S1165/R1165/#REF!+0.2,#REF!,1)-HLOOKUP(S1165/R1165/#REF!,#REF!,1))),0.5)</f>
        <v>#REF!</v>
      </c>
      <c r="U1165" s="512" t="e">
        <f>IF(R1165&lt;&gt;0,IF(S1165/R1165/#REF!=1,#REF!,HLOOKUP(S1165/R1165/#REF!,#REF!,3)+(HLOOKUP(S1165/R1165/#REF!+0.2,#REF!,3)-HLOOKUP(S1165/R1165/#REF!,#REF!,3))*(S1165/R1165/#REF!-HLOOKUP(S1165/R1165/#REF!,#REF!,1))/(HLOOKUP(S1165/R1165/#REF!+0.2,#REF!,1)-HLOOKUP(S1165/R1165/#REF!,#REF!,1))),1)</f>
        <v>#REF!</v>
      </c>
      <c r="V1165" s="510" t="e">
        <f t="shared" si="645"/>
        <v>#REF!</v>
      </c>
      <c r="W1165" s="513" t="e">
        <f>MIN(IF(N1165&gt;#REF!*#REF!,#REF!,IF(AND(N1165&lt;#REF!,#REF!=2),0,ROUNDUP(N1165/#REF!,0))),#REF!)</f>
        <v>#REF!</v>
      </c>
      <c r="X1165" s="513" t="e">
        <f t="shared" si="646"/>
        <v>#REF!</v>
      </c>
      <c r="Y1165" s="511" t="e">
        <f>IF(W1165&lt;&gt;0,IF(AA1165/W1165/#REF!=1,#REF!,HLOOKUP(AA1165/W1165/#REF!,#REF!,2)+(HLOOKUP(AA1165/W1165/#REF!+0.2,#REF!,2)-HLOOKUP(AA1165/W1165/#REF!,#REF!,2))*(AA1165/W1165/#REF!-HLOOKUP(AA1165/W1165/#REF!,#REF!,1))/(HLOOKUP(AA1165/W1165/#REF!+0.2,#REF!,1)-HLOOKUP(AA1165/W1165/#REF!,#REF!,1))),0.5)</f>
        <v>#REF!</v>
      </c>
      <c r="Z1165" s="512" t="e">
        <f>IF(W1165&lt;&gt;0,IF(AA1165/W1165/#REF!=1,#REF!,HLOOKUP(AA1165/W1165/#REF!,#REF!,3)+(HLOOKUP(AA1165/W1165/#REF!+0.2,#REF!,3)-HLOOKUP(AA1165/W1165/#REF!,#REF!,3))*(AA1165/W1165/#REF!-HLOOKUP(AA1165/W1165/#REF!,#REF!,1))/(HLOOKUP(AA1165/W1165/#REF!+0.2,#REF!,1)-HLOOKUP(AA1165/W1165/#REF!,#REF!,1))),1)</f>
        <v>#REF!</v>
      </c>
      <c r="AA1165" s="514" t="e">
        <f>IF(W1165=0,0,MAX(MIN(N1165,W1165*#REF!),#REF!))</f>
        <v>#REF!</v>
      </c>
      <c r="AB1165" s="515" t="e">
        <f>AD1165/Cogeneratore!$C$4</f>
        <v>#DIV/0!</v>
      </c>
      <c r="AC1165" s="549"/>
      <c r="AD1165" s="550"/>
      <c r="AE1165" s="549"/>
      <c r="AF1165" s="550"/>
      <c r="AG1165" s="549"/>
      <c r="AH1165" s="550"/>
      <c r="AI1165" s="516" t="e">
        <f t="shared" si="647"/>
        <v>#DIV/0!</v>
      </c>
      <c r="AJ1165" s="517">
        <f t="shared" si="648"/>
        <v>0</v>
      </c>
      <c r="AK1165" s="513">
        <f t="shared" si="627"/>
        <v>0</v>
      </c>
      <c r="AL1165" s="513">
        <f t="shared" si="628"/>
        <v>0</v>
      </c>
      <c r="AM1165" s="513">
        <f t="shared" si="629"/>
        <v>657.99519230769226</v>
      </c>
      <c r="AN1165" s="550"/>
      <c r="AO1165" s="550"/>
      <c r="AP1165" s="550"/>
      <c r="AQ1165" s="517">
        <f t="shared" si="649"/>
        <v>0</v>
      </c>
      <c r="AR1165" s="513">
        <f t="shared" si="650"/>
        <v>0</v>
      </c>
      <c r="AS1165" s="551"/>
      <c r="AT1165" s="552"/>
      <c r="AU1165" s="513">
        <f t="shared" si="651"/>
        <v>0</v>
      </c>
      <c r="AV1165" s="513">
        <f>AU1165/Cogeneratore!$C$24</f>
        <v>0</v>
      </c>
      <c r="AW1165" s="513">
        <f t="shared" si="630"/>
        <v>0</v>
      </c>
      <c r="AX1165" s="513" t="e">
        <f t="shared" si="631"/>
        <v>#DIV/0!</v>
      </c>
      <c r="AY1165" s="518">
        <f t="shared" si="632"/>
        <v>1017.6333599097842</v>
      </c>
      <c r="AZ1165" s="519" t="e">
        <f t="shared" si="633"/>
        <v>#DIV/0!</v>
      </c>
      <c r="BA1165" s="514" t="e">
        <f t="shared" si="652"/>
        <v>#DIV/0!</v>
      </c>
      <c r="BB1165" s="520" t="e">
        <f>+BV1165*860/8250/Cogeneratore!$C$6</f>
        <v>#DIV/0!</v>
      </c>
      <c r="BC1165" s="625"/>
      <c r="BD1165" s="451">
        <f t="shared" si="634"/>
        <v>0</v>
      </c>
      <c r="BN1165" s="447">
        <f>+L1165/Cogeneratore!$C$24</f>
        <v>0</v>
      </c>
      <c r="BP1165" s="447">
        <f t="shared" si="635"/>
        <v>0</v>
      </c>
      <c r="BQ1165" s="447" t="e">
        <f>IF(BR1165&lt;Cogeneratore!$C$25/Cogeneratore!$C$23,BP1165,BP1165+BR1165-Cogeneratore!$C$25/Cogeneratore!$C$23)</f>
        <v>#DIV/0!</v>
      </c>
      <c r="BR1165" s="462">
        <f t="shared" si="620"/>
        <v>0</v>
      </c>
      <c r="BS1165" s="462" t="e">
        <f>IF(BR1165&lt;Cogeneratore!$C$25/Cogeneratore!$C$23,BR1165,Cogeneratore!$C$25/Cogeneratore!$C$23)</f>
        <v>#DIV/0!</v>
      </c>
      <c r="BT1165" s="447" t="e">
        <f>+BS1165*(1-Cogeneratore!$C$23)</f>
        <v>#DIV/0!</v>
      </c>
      <c r="BU1165" s="462" t="e">
        <f>IF(BR1165-BT1165&lt;Cogeneratore!$C$25,BR1165-BT1165,Cogeneratore!$C$25)</f>
        <v>#DIV/0!</v>
      </c>
      <c r="BV1165" s="462" t="e">
        <f t="shared" si="636"/>
        <v>#DIV/0!</v>
      </c>
      <c r="BW1165" s="462" t="e">
        <f t="shared" si="637"/>
        <v>#DIV/0!</v>
      </c>
      <c r="BX1165" s="462" t="e">
        <f t="shared" si="653"/>
        <v>#DIV/0!</v>
      </c>
      <c r="BY1165" s="447" t="e">
        <f>+BX1165*(1-#REF!)</f>
        <v>#DIV/0!</v>
      </c>
      <c r="BZ1165" s="462" t="e">
        <f t="shared" si="621"/>
        <v>#DIV/0!</v>
      </c>
      <c r="CB1165" s="462" t="e">
        <f t="shared" si="638"/>
        <v>#DIV/0!</v>
      </c>
      <c r="CC1165" s="447" t="e">
        <f>+CB1165/#REF!</f>
        <v>#DIV/0!</v>
      </c>
      <c r="CE1165" s="451" t="e">
        <f t="shared" si="639"/>
        <v>#DIV/0!</v>
      </c>
    </row>
    <row r="1166" spans="1:83" x14ac:dyDescent="0.2">
      <c r="A1166" s="521">
        <f t="shared" si="640"/>
        <v>39862</v>
      </c>
      <c r="B1166" s="522">
        <f t="shared" si="622"/>
        <v>3</v>
      </c>
      <c r="C1166" s="522">
        <f t="shared" si="623"/>
        <v>2</v>
      </c>
      <c r="D1166" s="505" t="str">
        <f t="shared" si="641"/>
        <v>inv</v>
      </c>
      <c r="E1166" s="522">
        <f t="shared" si="624"/>
        <v>10</v>
      </c>
      <c r="F1166" s="522">
        <f t="shared" si="625"/>
        <v>49</v>
      </c>
      <c r="G1166" s="522">
        <f t="shared" si="642"/>
        <v>1162</v>
      </c>
      <c r="H1166" s="506">
        <v>664.54507211538464</v>
      </c>
      <c r="I1166" s="507">
        <f>+H1166-L1166/Cogeneratore!$C$24</f>
        <v>664.54507211538464</v>
      </c>
      <c r="J1166" s="507">
        <f t="shared" si="643"/>
        <v>0</v>
      </c>
      <c r="K1166" s="508">
        <v>1017.6333599097842</v>
      </c>
      <c r="L1166" s="508">
        <v>0</v>
      </c>
      <c r="M1166" s="507">
        <f t="shared" si="626"/>
        <v>664.54507211538464</v>
      </c>
      <c r="N1166" s="507">
        <f t="shared" si="644"/>
        <v>1017.6333599097842</v>
      </c>
      <c r="O1166" s="509" t="s">
        <v>8</v>
      </c>
      <c r="P1166" s="578"/>
      <c r="Q1166" s="578"/>
      <c r="R1166" s="510" t="e">
        <f>MIN(IF(I1166&gt;#REF!*#REF!,#REF!,IF(AND(I1166&lt;#REF!,#REF!=2),0,ROUNDUP(I1166/#REF!,0))),#REF!)</f>
        <v>#REF!</v>
      </c>
      <c r="S1166" s="510" t="e">
        <f>IF(R1166=0,0,MAX(MIN(I1166,R1166*#REF!),#REF!))</f>
        <v>#REF!</v>
      </c>
      <c r="T1166" s="511" t="e">
        <f>IF(R1166&lt;&gt;0,IF(S1166/R1166/#REF!=1,#REF!,HLOOKUP(S1166/R1166/#REF!,#REF!,2)+(HLOOKUP(S1166/R1166/#REF!+0.2,#REF!,2)-HLOOKUP(S1166/R1166/#REF!,#REF!,2))*(S1166/R1166/#REF!-HLOOKUP(S1166/R1166/#REF!,#REF!,1))/(HLOOKUP(S1166/R1166/#REF!+0.2,#REF!,1)-HLOOKUP(S1166/R1166/#REF!,#REF!,1))),0.5)</f>
        <v>#REF!</v>
      </c>
      <c r="U1166" s="512" t="e">
        <f>IF(R1166&lt;&gt;0,IF(S1166/R1166/#REF!=1,#REF!,HLOOKUP(S1166/R1166/#REF!,#REF!,3)+(HLOOKUP(S1166/R1166/#REF!+0.2,#REF!,3)-HLOOKUP(S1166/R1166/#REF!,#REF!,3))*(S1166/R1166/#REF!-HLOOKUP(S1166/R1166/#REF!,#REF!,1))/(HLOOKUP(S1166/R1166/#REF!+0.2,#REF!,1)-HLOOKUP(S1166/R1166/#REF!,#REF!,1))),1)</f>
        <v>#REF!</v>
      </c>
      <c r="V1166" s="510" t="e">
        <f t="shared" si="645"/>
        <v>#REF!</v>
      </c>
      <c r="W1166" s="513" t="e">
        <f>MIN(IF(N1166&gt;#REF!*#REF!,#REF!,IF(AND(N1166&lt;#REF!,#REF!=2),0,ROUNDUP(N1166/#REF!,0))),#REF!)</f>
        <v>#REF!</v>
      </c>
      <c r="X1166" s="513" t="e">
        <f t="shared" si="646"/>
        <v>#REF!</v>
      </c>
      <c r="Y1166" s="511" t="e">
        <f>IF(W1166&lt;&gt;0,IF(AA1166/W1166/#REF!=1,#REF!,HLOOKUP(AA1166/W1166/#REF!,#REF!,2)+(HLOOKUP(AA1166/W1166/#REF!+0.2,#REF!,2)-HLOOKUP(AA1166/W1166/#REF!,#REF!,2))*(AA1166/W1166/#REF!-HLOOKUP(AA1166/W1166/#REF!,#REF!,1))/(HLOOKUP(AA1166/W1166/#REF!+0.2,#REF!,1)-HLOOKUP(AA1166/W1166/#REF!,#REF!,1))),0.5)</f>
        <v>#REF!</v>
      </c>
      <c r="Z1166" s="512" t="e">
        <f>IF(W1166&lt;&gt;0,IF(AA1166/W1166/#REF!=1,#REF!,HLOOKUP(AA1166/W1166/#REF!,#REF!,3)+(HLOOKUP(AA1166/W1166/#REF!+0.2,#REF!,3)-HLOOKUP(AA1166/W1166/#REF!,#REF!,3))*(AA1166/W1166/#REF!-HLOOKUP(AA1166/W1166/#REF!,#REF!,1))/(HLOOKUP(AA1166/W1166/#REF!+0.2,#REF!,1)-HLOOKUP(AA1166/W1166/#REF!,#REF!,1))),1)</f>
        <v>#REF!</v>
      </c>
      <c r="AA1166" s="514" t="e">
        <f>IF(W1166=0,0,MAX(MIN(N1166,W1166*#REF!),#REF!))</f>
        <v>#REF!</v>
      </c>
      <c r="AB1166" s="515" t="e">
        <f>AD1166/Cogeneratore!$C$4</f>
        <v>#DIV/0!</v>
      </c>
      <c r="AC1166" s="549"/>
      <c r="AD1166" s="550"/>
      <c r="AE1166" s="549"/>
      <c r="AF1166" s="550"/>
      <c r="AG1166" s="549"/>
      <c r="AH1166" s="550"/>
      <c r="AI1166" s="516" t="e">
        <f t="shared" si="647"/>
        <v>#DIV/0!</v>
      </c>
      <c r="AJ1166" s="517">
        <f t="shared" si="648"/>
        <v>0</v>
      </c>
      <c r="AK1166" s="513">
        <f t="shared" si="627"/>
        <v>0</v>
      </c>
      <c r="AL1166" s="513">
        <f t="shared" si="628"/>
        <v>0</v>
      </c>
      <c r="AM1166" s="513">
        <f t="shared" si="629"/>
        <v>664.54507211538464</v>
      </c>
      <c r="AN1166" s="550"/>
      <c r="AO1166" s="550"/>
      <c r="AP1166" s="550"/>
      <c r="AQ1166" s="517">
        <f t="shared" si="649"/>
        <v>0</v>
      </c>
      <c r="AR1166" s="513">
        <f t="shared" si="650"/>
        <v>0</v>
      </c>
      <c r="AS1166" s="551"/>
      <c r="AT1166" s="552"/>
      <c r="AU1166" s="513">
        <f t="shared" si="651"/>
        <v>0</v>
      </c>
      <c r="AV1166" s="513">
        <f>AU1166/Cogeneratore!$C$24</f>
        <v>0</v>
      </c>
      <c r="AW1166" s="513">
        <f t="shared" si="630"/>
        <v>0</v>
      </c>
      <c r="AX1166" s="513" t="e">
        <f t="shared" si="631"/>
        <v>#DIV/0!</v>
      </c>
      <c r="AY1166" s="518">
        <f t="shared" si="632"/>
        <v>1017.6333599097842</v>
      </c>
      <c r="AZ1166" s="519" t="e">
        <f t="shared" si="633"/>
        <v>#DIV/0!</v>
      </c>
      <c r="BA1166" s="514" t="e">
        <f t="shared" si="652"/>
        <v>#DIV/0!</v>
      </c>
      <c r="BB1166" s="520" t="e">
        <f>+BV1166*860/8250/Cogeneratore!$C$6</f>
        <v>#DIV/0!</v>
      </c>
      <c r="BC1166" s="625"/>
      <c r="BD1166" s="451">
        <f t="shared" si="634"/>
        <v>0</v>
      </c>
      <c r="BN1166" s="447">
        <f>+L1166/Cogeneratore!$C$24</f>
        <v>0</v>
      </c>
      <c r="BP1166" s="447">
        <f t="shared" si="635"/>
        <v>0</v>
      </c>
      <c r="BQ1166" s="447" t="e">
        <f>IF(BR1166&lt;Cogeneratore!$C$25/Cogeneratore!$C$23,BP1166,BP1166+BR1166-Cogeneratore!$C$25/Cogeneratore!$C$23)</f>
        <v>#DIV/0!</v>
      </c>
      <c r="BR1166" s="462">
        <f t="shared" si="620"/>
        <v>0</v>
      </c>
      <c r="BS1166" s="462" t="e">
        <f>IF(BR1166&lt;Cogeneratore!$C$25/Cogeneratore!$C$23,BR1166,Cogeneratore!$C$25/Cogeneratore!$C$23)</f>
        <v>#DIV/0!</v>
      </c>
      <c r="BT1166" s="447" t="e">
        <f>+BS1166*(1-Cogeneratore!$C$23)</f>
        <v>#DIV/0!</v>
      </c>
      <c r="BU1166" s="462" t="e">
        <f>IF(BR1166-BT1166&lt;Cogeneratore!$C$25,BR1166-BT1166,Cogeneratore!$C$25)</f>
        <v>#DIV/0!</v>
      </c>
      <c r="BV1166" s="462" t="e">
        <f t="shared" si="636"/>
        <v>#DIV/0!</v>
      </c>
      <c r="BW1166" s="462" t="e">
        <f t="shared" si="637"/>
        <v>#DIV/0!</v>
      </c>
      <c r="BX1166" s="462" t="e">
        <f t="shared" si="653"/>
        <v>#DIV/0!</v>
      </c>
      <c r="BY1166" s="447" t="e">
        <f>+BX1166*(1-#REF!)</f>
        <v>#DIV/0!</v>
      </c>
      <c r="BZ1166" s="462" t="e">
        <f t="shared" si="621"/>
        <v>#DIV/0!</v>
      </c>
      <c r="CB1166" s="462" t="e">
        <f t="shared" si="638"/>
        <v>#DIV/0!</v>
      </c>
      <c r="CC1166" s="447" t="e">
        <f>+CB1166/#REF!</f>
        <v>#DIV/0!</v>
      </c>
      <c r="CE1166" s="451" t="e">
        <f t="shared" si="639"/>
        <v>#DIV/0!</v>
      </c>
    </row>
    <row r="1167" spans="1:83" x14ac:dyDescent="0.2">
      <c r="A1167" s="521">
        <f t="shared" si="640"/>
        <v>39862</v>
      </c>
      <c r="B1167" s="522">
        <f t="shared" si="622"/>
        <v>3</v>
      </c>
      <c r="C1167" s="522">
        <f t="shared" si="623"/>
        <v>2</v>
      </c>
      <c r="D1167" s="505" t="str">
        <f t="shared" si="641"/>
        <v>inv</v>
      </c>
      <c r="E1167" s="522">
        <f t="shared" si="624"/>
        <v>11</v>
      </c>
      <c r="F1167" s="522">
        <f t="shared" si="625"/>
        <v>49</v>
      </c>
      <c r="G1167" s="522">
        <f t="shared" si="642"/>
        <v>1163</v>
      </c>
      <c r="H1167" s="506">
        <v>669.40745192307691</v>
      </c>
      <c r="I1167" s="507">
        <f>+H1167-L1167/Cogeneratore!$C$24</f>
        <v>669.40745192307691</v>
      </c>
      <c r="J1167" s="507">
        <f t="shared" si="643"/>
        <v>0</v>
      </c>
      <c r="K1167" s="508">
        <v>1017.6333599097842</v>
      </c>
      <c r="L1167" s="508">
        <v>0</v>
      </c>
      <c r="M1167" s="507">
        <f t="shared" si="626"/>
        <v>669.40745192307691</v>
      </c>
      <c r="N1167" s="507">
        <f t="shared" si="644"/>
        <v>1017.6333599097842</v>
      </c>
      <c r="O1167" s="509" t="s">
        <v>8</v>
      </c>
      <c r="P1167" s="578"/>
      <c r="Q1167" s="578"/>
      <c r="R1167" s="510" t="e">
        <f>MIN(IF(I1167&gt;#REF!*#REF!,#REF!,IF(AND(I1167&lt;#REF!,#REF!=2),0,ROUNDUP(I1167/#REF!,0))),#REF!)</f>
        <v>#REF!</v>
      </c>
      <c r="S1167" s="510" t="e">
        <f>IF(R1167=0,0,MAX(MIN(I1167,R1167*#REF!),#REF!))</f>
        <v>#REF!</v>
      </c>
      <c r="T1167" s="511" t="e">
        <f>IF(R1167&lt;&gt;0,IF(S1167/R1167/#REF!=1,#REF!,HLOOKUP(S1167/R1167/#REF!,#REF!,2)+(HLOOKUP(S1167/R1167/#REF!+0.2,#REF!,2)-HLOOKUP(S1167/R1167/#REF!,#REF!,2))*(S1167/R1167/#REF!-HLOOKUP(S1167/R1167/#REF!,#REF!,1))/(HLOOKUP(S1167/R1167/#REF!+0.2,#REF!,1)-HLOOKUP(S1167/R1167/#REF!,#REF!,1))),0.5)</f>
        <v>#REF!</v>
      </c>
      <c r="U1167" s="512" t="e">
        <f>IF(R1167&lt;&gt;0,IF(S1167/R1167/#REF!=1,#REF!,HLOOKUP(S1167/R1167/#REF!,#REF!,3)+(HLOOKUP(S1167/R1167/#REF!+0.2,#REF!,3)-HLOOKUP(S1167/R1167/#REF!,#REF!,3))*(S1167/R1167/#REF!-HLOOKUP(S1167/R1167/#REF!,#REF!,1))/(HLOOKUP(S1167/R1167/#REF!+0.2,#REF!,1)-HLOOKUP(S1167/R1167/#REF!,#REF!,1))),1)</f>
        <v>#REF!</v>
      </c>
      <c r="V1167" s="510" t="e">
        <f t="shared" si="645"/>
        <v>#REF!</v>
      </c>
      <c r="W1167" s="513" t="e">
        <f>MIN(IF(N1167&gt;#REF!*#REF!,#REF!,IF(AND(N1167&lt;#REF!,#REF!=2),0,ROUNDUP(N1167/#REF!,0))),#REF!)</f>
        <v>#REF!</v>
      </c>
      <c r="X1167" s="513" t="e">
        <f t="shared" si="646"/>
        <v>#REF!</v>
      </c>
      <c r="Y1167" s="511" t="e">
        <f>IF(W1167&lt;&gt;0,IF(AA1167/W1167/#REF!=1,#REF!,HLOOKUP(AA1167/W1167/#REF!,#REF!,2)+(HLOOKUP(AA1167/W1167/#REF!+0.2,#REF!,2)-HLOOKUP(AA1167/W1167/#REF!,#REF!,2))*(AA1167/W1167/#REF!-HLOOKUP(AA1167/W1167/#REF!,#REF!,1))/(HLOOKUP(AA1167/W1167/#REF!+0.2,#REF!,1)-HLOOKUP(AA1167/W1167/#REF!,#REF!,1))),0.5)</f>
        <v>#REF!</v>
      </c>
      <c r="Z1167" s="512" t="e">
        <f>IF(W1167&lt;&gt;0,IF(AA1167/W1167/#REF!=1,#REF!,HLOOKUP(AA1167/W1167/#REF!,#REF!,3)+(HLOOKUP(AA1167/W1167/#REF!+0.2,#REF!,3)-HLOOKUP(AA1167/W1167/#REF!,#REF!,3))*(AA1167/W1167/#REF!-HLOOKUP(AA1167/W1167/#REF!,#REF!,1))/(HLOOKUP(AA1167/W1167/#REF!+0.2,#REF!,1)-HLOOKUP(AA1167/W1167/#REF!,#REF!,1))),1)</f>
        <v>#REF!</v>
      </c>
      <c r="AA1167" s="514" t="e">
        <f>IF(W1167=0,0,MAX(MIN(N1167,W1167*#REF!),#REF!))</f>
        <v>#REF!</v>
      </c>
      <c r="AB1167" s="515" t="e">
        <f>AD1167/Cogeneratore!$C$4</f>
        <v>#DIV/0!</v>
      </c>
      <c r="AC1167" s="549"/>
      <c r="AD1167" s="550"/>
      <c r="AE1167" s="549"/>
      <c r="AF1167" s="550"/>
      <c r="AG1167" s="549"/>
      <c r="AH1167" s="550"/>
      <c r="AI1167" s="516" t="e">
        <f t="shared" si="647"/>
        <v>#DIV/0!</v>
      </c>
      <c r="AJ1167" s="517">
        <f t="shared" si="648"/>
        <v>0</v>
      </c>
      <c r="AK1167" s="513">
        <f t="shared" si="627"/>
        <v>0</v>
      </c>
      <c r="AL1167" s="513">
        <f t="shared" si="628"/>
        <v>0</v>
      </c>
      <c r="AM1167" s="513">
        <f t="shared" si="629"/>
        <v>669.40745192307691</v>
      </c>
      <c r="AN1167" s="550"/>
      <c r="AO1167" s="550"/>
      <c r="AP1167" s="550"/>
      <c r="AQ1167" s="517">
        <f t="shared" si="649"/>
        <v>0</v>
      </c>
      <c r="AR1167" s="513">
        <f t="shared" si="650"/>
        <v>0</v>
      </c>
      <c r="AS1167" s="551"/>
      <c r="AT1167" s="552"/>
      <c r="AU1167" s="513">
        <f t="shared" si="651"/>
        <v>0</v>
      </c>
      <c r="AV1167" s="513">
        <f>AU1167/Cogeneratore!$C$24</f>
        <v>0</v>
      </c>
      <c r="AW1167" s="513">
        <f t="shared" si="630"/>
        <v>0</v>
      </c>
      <c r="AX1167" s="513" t="e">
        <f t="shared" si="631"/>
        <v>#DIV/0!</v>
      </c>
      <c r="AY1167" s="518">
        <f t="shared" si="632"/>
        <v>1017.6333599097842</v>
      </c>
      <c r="AZ1167" s="519" t="e">
        <f t="shared" si="633"/>
        <v>#DIV/0!</v>
      </c>
      <c r="BA1167" s="514" t="e">
        <f t="shared" si="652"/>
        <v>#DIV/0!</v>
      </c>
      <c r="BB1167" s="520" t="e">
        <f>+BV1167*860/8250/Cogeneratore!$C$6</f>
        <v>#DIV/0!</v>
      </c>
      <c r="BC1167" s="625"/>
      <c r="BD1167" s="451">
        <f t="shared" si="634"/>
        <v>0</v>
      </c>
      <c r="BN1167" s="447">
        <f>+L1167/Cogeneratore!$C$24</f>
        <v>0</v>
      </c>
      <c r="BP1167" s="447">
        <f t="shared" si="635"/>
        <v>0</v>
      </c>
      <c r="BQ1167" s="447" t="e">
        <f>IF(BR1167&lt;Cogeneratore!$C$25/Cogeneratore!$C$23,BP1167,BP1167+BR1167-Cogeneratore!$C$25/Cogeneratore!$C$23)</f>
        <v>#DIV/0!</v>
      </c>
      <c r="BR1167" s="462">
        <f t="shared" si="620"/>
        <v>0</v>
      </c>
      <c r="BS1167" s="462" t="e">
        <f>IF(BR1167&lt;Cogeneratore!$C$25/Cogeneratore!$C$23,BR1167,Cogeneratore!$C$25/Cogeneratore!$C$23)</f>
        <v>#DIV/0!</v>
      </c>
      <c r="BT1167" s="447" t="e">
        <f>+BS1167*(1-Cogeneratore!$C$23)</f>
        <v>#DIV/0!</v>
      </c>
      <c r="BU1167" s="462" t="e">
        <f>IF(BR1167-BT1167&lt;Cogeneratore!$C$25,BR1167-BT1167,Cogeneratore!$C$25)</f>
        <v>#DIV/0!</v>
      </c>
      <c r="BV1167" s="462" t="e">
        <f t="shared" si="636"/>
        <v>#DIV/0!</v>
      </c>
      <c r="BW1167" s="462" t="e">
        <f t="shared" si="637"/>
        <v>#DIV/0!</v>
      </c>
      <c r="BX1167" s="462" t="e">
        <f t="shared" si="653"/>
        <v>#DIV/0!</v>
      </c>
      <c r="BY1167" s="447" t="e">
        <f>+BX1167*(1-#REF!)</f>
        <v>#DIV/0!</v>
      </c>
      <c r="BZ1167" s="462" t="e">
        <f t="shared" si="621"/>
        <v>#DIV/0!</v>
      </c>
      <c r="CB1167" s="462" t="e">
        <f t="shared" si="638"/>
        <v>#DIV/0!</v>
      </c>
      <c r="CC1167" s="447" t="e">
        <f>+CB1167/#REF!</f>
        <v>#DIV/0!</v>
      </c>
      <c r="CE1167" s="451" t="e">
        <f t="shared" si="639"/>
        <v>#DIV/0!</v>
      </c>
    </row>
    <row r="1168" spans="1:83" x14ac:dyDescent="0.2">
      <c r="A1168" s="521">
        <f t="shared" si="640"/>
        <v>39862</v>
      </c>
      <c r="B1168" s="522">
        <f t="shared" si="622"/>
        <v>3</v>
      </c>
      <c r="C1168" s="522">
        <f t="shared" si="623"/>
        <v>2</v>
      </c>
      <c r="D1168" s="505" t="str">
        <f t="shared" si="641"/>
        <v>inv</v>
      </c>
      <c r="E1168" s="522">
        <f t="shared" si="624"/>
        <v>12</v>
      </c>
      <c r="F1168" s="522">
        <f t="shared" si="625"/>
        <v>49</v>
      </c>
      <c r="G1168" s="522">
        <f t="shared" si="642"/>
        <v>1164</v>
      </c>
      <c r="H1168" s="506">
        <v>660.85096153846155</v>
      </c>
      <c r="I1168" s="507">
        <f>+H1168-L1168/Cogeneratore!$C$24</f>
        <v>660.85096153846155</v>
      </c>
      <c r="J1168" s="507">
        <f t="shared" si="643"/>
        <v>0</v>
      </c>
      <c r="K1168" s="508">
        <v>890.42918992106115</v>
      </c>
      <c r="L1168" s="508">
        <v>0</v>
      </c>
      <c r="M1168" s="507">
        <f t="shared" si="626"/>
        <v>660.85096153846155</v>
      </c>
      <c r="N1168" s="507">
        <f t="shared" si="644"/>
        <v>890.42918992106115</v>
      </c>
      <c r="O1168" s="509" t="s">
        <v>8</v>
      </c>
      <c r="P1168" s="578"/>
      <c r="Q1168" s="578"/>
      <c r="R1168" s="510" t="e">
        <f>MIN(IF(I1168&gt;#REF!*#REF!,#REF!,IF(AND(I1168&lt;#REF!,#REF!=2),0,ROUNDUP(I1168/#REF!,0))),#REF!)</f>
        <v>#REF!</v>
      </c>
      <c r="S1168" s="510" t="e">
        <f>IF(R1168=0,0,MAX(MIN(I1168,R1168*#REF!),#REF!))</f>
        <v>#REF!</v>
      </c>
      <c r="T1168" s="511" t="e">
        <f>IF(R1168&lt;&gt;0,IF(S1168/R1168/#REF!=1,#REF!,HLOOKUP(S1168/R1168/#REF!,#REF!,2)+(HLOOKUP(S1168/R1168/#REF!+0.2,#REF!,2)-HLOOKUP(S1168/R1168/#REF!,#REF!,2))*(S1168/R1168/#REF!-HLOOKUP(S1168/R1168/#REF!,#REF!,1))/(HLOOKUP(S1168/R1168/#REF!+0.2,#REF!,1)-HLOOKUP(S1168/R1168/#REF!,#REF!,1))),0.5)</f>
        <v>#REF!</v>
      </c>
      <c r="U1168" s="512" t="e">
        <f>IF(R1168&lt;&gt;0,IF(S1168/R1168/#REF!=1,#REF!,HLOOKUP(S1168/R1168/#REF!,#REF!,3)+(HLOOKUP(S1168/R1168/#REF!+0.2,#REF!,3)-HLOOKUP(S1168/R1168/#REF!,#REF!,3))*(S1168/R1168/#REF!-HLOOKUP(S1168/R1168/#REF!,#REF!,1))/(HLOOKUP(S1168/R1168/#REF!+0.2,#REF!,1)-HLOOKUP(S1168/R1168/#REF!,#REF!,1))),1)</f>
        <v>#REF!</v>
      </c>
      <c r="V1168" s="510" t="e">
        <f t="shared" si="645"/>
        <v>#REF!</v>
      </c>
      <c r="W1168" s="513" t="e">
        <f>MIN(IF(N1168&gt;#REF!*#REF!,#REF!,IF(AND(N1168&lt;#REF!,#REF!=2),0,ROUNDUP(N1168/#REF!,0))),#REF!)</f>
        <v>#REF!</v>
      </c>
      <c r="X1168" s="513" t="e">
        <f t="shared" si="646"/>
        <v>#REF!</v>
      </c>
      <c r="Y1168" s="511" t="e">
        <f>IF(W1168&lt;&gt;0,IF(AA1168/W1168/#REF!=1,#REF!,HLOOKUP(AA1168/W1168/#REF!,#REF!,2)+(HLOOKUP(AA1168/W1168/#REF!+0.2,#REF!,2)-HLOOKUP(AA1168/W1168/#REF!,#REF!,2))*(AA1168/W1168/#REF!-HLOOKUP(AA1168/W1168/#REF!,#REF!,1))/(HLOOKUP(AA1168/W1168/#REF!+0.2,#REF!,1)-HLOOKUP(AA1168/W1168/#REF!,#REF!,1))),0.5)</f>
        <v>#REF!</v>
      </c>
      <c r="Z1168" s="512" t="e">
        <f>IF(W1168&lt;&gt;0,IF(AA1168/W1168/#REF!=1,#REF!,HLOOKUP(AA1168/W1168/#REF!,#REF!,3)+(HLOOKUP(AA1168/W1168/#REF!+0.2,#REF!,3)-HLOOKUP(AA1168/W1168/#REF!,#REF!,3))*(AA1168/W1168/#REF!-HLOOKUP(AA1168/W1168/#REF!,#REF!,1))/(HLOOKUP(AA1168/W1168/#REF!+0.2,#REF!,1)-HLOOKUP(AA1168/W1168/#REF!,#REF!,1))),1)</f>
        <v>#REF!</v>
      </c>
      <c r="AA1168" s="514" t="e">
        <f>IF(W1168=0,0,MAX(MIN(N1168,W1168*#REF!),#REF!))</f>
        <v>#REF!</v>
      </c>
      <c r="AB1168" s="515" t="e">
        <f>AD1168/Cogeneratore!$C$4</f>
        <v>#DIV/0!</v>
      </c>
      <c r="AC1168" s="549"/>
      <c r="AD1168" s="550"/>
      <c r="AE1168" s="549"/>
      <c r="AF1168" s="550"/>
      <c r="AG1168" s="549"/>
      <c r="AH1168" s="550"/>
      <c r="AI1168" s="516" t="e">
        <f t="shared" si="647"/>
        <v>#DIV/0!</v>
      </c>
      <c r="AJ1168" s="517">
        <f t="shared" si="648"/>
        <v>0</v>
      </c>
      <c r="AK1168" s="513">
        <f t="shared" si="627"/>
        <v>0</v>
      </c>
      <c r="AL1168" s="513">
        <f t="shared" si="628"/>
        <v>0</v>
      </c>
      <c r="AM1168" s="513">
        <f t="shared" si="629"/>
        <v>660.85096153846155</v>
      </c>
      <c r="AN1168" s="550"/>
      <c r="AO1168" s="550"/>
      <c r="AP1168" s="550"/>
      <c r="AQ1168" s="517">
        <f t="shared" si="649"/>
        <v>0</v>
      </c>
      <c r="AR1168" s="513">
        <f t="shared" si="650"/>
        <v>0</v>
      </c>
      <c r="AS1168" s="551"/>
      <c r="AT1168" s="552"/>
      <c r="AU1168" s="513">
        <f t="shared" si="651"/>
        <v>0</v>
      </c>
      <c r="AV1168" s="513">
        <f>AU1168/Cogeneratore!$C$24</f>
        <v>0</v>
      </c>
      <c r="AW1168" s="513">
        <f t="shared" si="630"/>
        <v>0</v>
      </c>
      <c r="AX1168" s="513" t="e">
        <f t="shared" si="631"/>
        <v>#DIV/0!</v>
      </c>
      <c r="AY1168" s="518">
        <f t="shared" si="632"/>
        <v>890.42918992106115</v>
      </c>
      <c r="AZ1168" s="519" t="e">
        <f t="shared" si="633"/>
        <v>#DIV/0!</v>
      </c>
      <c r="BA1168" s="514" t="e">
        <f t="shared" si="652"/>
        <v>#DIV/0!</v>
      </c>
      <c r="BB1168" s="520" t="e">
        <f>+BV1168*860/8250/Cogeneratore!$C$6</f>
        <v>#DIV/0!</v>
      </c>
      <c r="BC1168" s="625"/>
      <c r="BD1168" s="451">
        <f t="shared" si="634"/>
        <v>0</v>
      </c>
      <c r="BN1168" s="447">
        <f>+L1168/Cogeneratore!$C$24</f>
        <v>0</v>
      </c>
      <c r="BP1168" s="447">
        <f t="shared" si="635"/>
        <v>0</v>
      </c>
      <c r="BQ1168" s="447" t="e">
        <f>IF(BR1168&lt;Cogeneratore!$C$25/Cogeneratore!$C$23,BP1168,BP1168+BR1168-Cogeneratore!$C$25/Cogeneratore!$C$23)</f>
        <v>#DIV/0!</v>
      </c>
      <c r="BR1168" s="462">
        <f t="shared" si="620"/>
        <v>0</v>
      </c>
      <c r="BS1168" s="462" t="e">
        <f>IF(BR1168&lt;Cogeneratore!$C$25/Cogeneratore!$C$23,BR1168,Cogeneratore!$C$25/Cogeneratore!$C$23)</f>
        <v>#DIV/0!</v>
      </c>
      <c r="BT1168" s="447" t="e">
        <f>+BS1168*(1-Cogeneratore!$C$23)</f>
        <v>#DIV/0!</v>
      </c>
      <c r="BU1168" s="462" t="e">
        <f>IF(BR1168-BT1168&lt;Cogeneratore!$C$25,BR1168-BT1168,Cogeneratore!$C$25)</f>
        <v>#DIV/0!</v>
      </c>
      <c r="BV1168" s="462" t="e">
        <f t="shared" si="636"/>
        <v>#DIV/0!</v>
      </c>
      <c r="BW1168" s="462" t="e">
        <f t="shared" si="637"/>
        <v>#DIV/0!</v>
      </c>
      <c r="BX1168" s="462" t="e">
        <f t="shared" si="653"/>
        <v>#DIV/0!</v>
      </c>
      <c r="BY1168" s="447" t="e">
        <f>+BX1168*(1-#REF!)</f>
        <v>#DIV/0!</v>
      </c>
      <c r="BZ1168" s="462" t="e">
        <f t="shared" si="621"/>
        <v>#DIV/0!</v>
      </c>
      <c r="CB1168" s="462" t="e">
        <f t="shared" si="638"/>
        <v>#DIV/0!</v>
      </c>
      <c r="CC1168" s="447" t="e">
        <f>+CB1168/#REF!</f>
        <v>#DIV/0!</v>
      </c>
      <c r="CE1168" s="451" t="e">
        <f t="shared" si="639"/>
        <v>#DIV/0!</v>
      </c>
    </row>
    <row r="1169" spans="1:83" x14ac:dyDescent="0.2">
      <c r="A1169" s="521">
        <f t="shared" si="640"/>
        <v>39862</v>
      </c>
      <c r="B1169" s="522">
        <f t="shared" si="622"/>
        <v>3</v>
      </c>
      <c r="C1169" s="522">
        <f t="shared" si="623"/>
        <v>2</v>
      </c>
      <c r="D1169" s="505" t="str">
        <f t="shared" si="641"/>
        <v>inv</v>
      </c>
      <c r="E1169" s="522">
        <f t="shared" si="624"/>
        <v>13</v>
      </c>
      <c r="F1169" s="522">
        <f t="shared" si="625"/>
        <v>49</v>
      </c>
      <c r="G1169" s="522">
        <f t="shared" si="642"/>
        <v>1165</v>
      </c>
      <c r="H1169" s="506">
        <v>649.74158653846155</v>
      </c>
      <c r="I1169" s="507">
        <f>+H1169-L1169/Cogeneratore!$C$24</f>
        <v>649.74158653846155</v>
      </c>
      <c r="J1169" s="507">
        <f t="shared" si="643"/>
        <v>0</v>
      </c>
      <c r="K1169" s="508">
        <v>890.42918992106115</v>
      </c>
      <c r="L1169" s="508">
        <v>0</v>
      </c>
      <c r="M1169" s="507">
        <f t="shared" si="626"/>
        <v>649.74158653846155</v>
      </c>
      <c r="N1169" s="507">
        <f t="shared" si="644"/>
        <v>890.42918992106115</v>
      </c>
      <c r="O1169" s="509" t="s">
        <v>8</v>
      </c>
      <c r="P1169" s="578"/>
      <c r="Q1169" s="578"/>
      <c r="R1169" s="510" t="e">
        <f>MIN(IF(I1169&gt;#REF!*#REF!,#REF!,IF(AND(I1169&lt;#REF!,#REF!=2),0,ROUNDUP(I1169/#REF!,0))),#REF!)</f>
        <v>#REF!</v>
      </c>
      <c r="S1169" s="510" t="e">
        <f>IF(R1169=0,0,MAX(MIN(I1169,R1169*#REF!),#REF!))</f>
        <v>#REF!</v>
      </c>
      <c r="T1169" s="511" t="e">
        <f>IF(R1169&lt;&gt;0,IF(S1169/R1169/#REF!=1,#REF!,HLOOKUP(S1169/R1169/#REF!,#REF!,2)+(HLOOKUP(S1169/R1169/#REF!+0.2,#REF!,2)-HLOOKUP(S1169/R1169/#REF!,#REF!,2))*(S1169/R1169/#REF!-HLOOKUP(S1169/R1169/#REF!,#REF!,1))/(HLOOKUP(S1169/R1169/#REF!+0.2,#REF!,1)-HLOOKUP(S1169/R1169/#REF!,#REF!,1))),0.5)</f>
        <v>#REF!</v>
      </c>
      <c r="U1169" s="512" t="e">
        <f>IF(R1169&lt;&gt;0,IF(S1169/R1169/#REF!=1,#REF!,HLOOKUP(S1169/R1169/#REF!,#REF!,3)+(HLOOKUP(S1169/R1169/#REF!+0.2,#REF!,3)-HLOOKUP(S1169/R1169/#REF!,#REF!,3))*(S1169/R1169/#REF!-HLOOKUP(S1169/R1169/#REF!,#REF!,1))/(HLOOKUP(S1169/R1169/#REF!+0.2,#REF!,1)-HLOOKUP(S1169/R1169/#REF!,#REF!,1))),1)</f>
        <v>#REF!</v>
      </c>
      <c r="V1169" s="510" t="e">
        <f t="shared" si="645"/>
        <v>#REF!</v>
      </c>
      <c r="W1169" s="513" t="e">
        <f>MIN(IF(N1169&gt;#REF!*#REF!,#REF!,IF(AND(N1169&lt;#REF!,#REF!=2),0,ROUNDUP(N1169/#REF!,0))),#REF!)</f>
        <v>#REF!</v>
      </c>
      <c r="X1169" s="513" t="e">
        <f t="shared" si="646"/>
        <v>#REF!</v>
      </c>
      <c r="Y1169" s="511" t="e">
        <f>IF(W1169&lt;&gt;0,IF(AA1169/W1169/#REF!=1,#REF!,HLOOKUP(AA1169/W1169/#REF!,#REF!,2)+(HLOOKUP(AA1169/W1169/#REF!+0.2,#REF!,2)-HLOOKUP(AA1169/W1169/#REF!,#REF!,2))*(AA1169/W1169/#REF!-HLOOKUP(AA1169/W1169/#REF!,#REF!,1))/(HLOOKUP(AA1169/W1169/#REF!+0.2,#REF!,1)-HLOOKUP(AA1169/W1169/#REF!,#REF!,1))),0.5)</f>
        <v>#REF!</v>
      </c>
      <c r="Z1169" s="512" t="e">
        <f>IF(W1169&lt;&gt;0,IF(AA1169/W1169/#REF!=1,#REF!,HLOOKUP(AA1169/W1169/#REF!,#REF!,3)+(HLOOKUP(AA1169/W1169/#REF!+0.2,#REF!,3)-HLOOKUP(AA1169/W1169/#REF!,#REF!,3))*(AA1169/W1169/#REF!-HLOOKUP(AA1169/W1169/#REF!,#REF!,1))/(HLOOKUP(AA1169/W1169/#REF!+0.2,#REF!,1)-HLOOKUP(AA1169/W1169/#REF!,#REF!,1))),1)</f>
        <v>#REF!</v>
      </c>
      <c r="AA1169" s="514" t="e">
        <f>IF(W1169=0,0,MAX(MIN(N1169,W1169*#REF!),#REF!))</f>
        <v>#REF!</v>
      </c>
      <c r="AB1169" s="515" t="e">
        <f>AD1169/Cogeneratore!$C$4</f>
        <v>#DIV/0!</v>
      </c>
      <c r="AC1169" s="549"/>
      <c r="AD1169" s="550"/>
      <c r="AE1169" s="549"/>
      <c r="AF1169" s="550"/>
      <c r="AG1169" s="549"/>
      <c r="AH1169" s="550"/>
      <c r="AI1169" s="516" t="e">
        <f t="shared" si="647"/>
        <v>#DIV/0!</v>
      </c>
      <c r="AJ1169" s="517">
        <f t="shared" si="648"/>
        <v>0</v>
      </c>
      <c r="AK1169" s="513">
        <f t="shared" si="627"/>
        <v>0</v>
      </c>
      <c r="AL1169" s="513">
        <f t="shared" si="628"/>
        <v>0</v>
      </c>
      <c r="AM1169" s="513">
        <f t="shared" si="629"/>
        <v>649.74158653846155</v>
      </c>
      <c r="AN1169" s="550"/>
      <c r="AO1169" s="550"/>
      <c r="AP1169" s="550"/>
      <c r="AQ1169" s="517">
        <f t="shared" si="649"/>
        <v>0</v>
      </c>
      <c r="AR1169" s="513">
        <f t="shared" si="650"/>
        <v>0</v>
      </c>
      <c r="AS1169" s="551"/>
      <c r="AT1169" s="552"/>
      <c r="AU1169" s="513">
        <f t="shared" si="651"/>
        <v>0</v>
      </c>
      <c r="AV1169" s="513">
        <f>AU1169/Cogeneratore!$C$24</f>
        <v>0</v>
      </c>
      <c r="AW1169" s="513">
        <f t="shared" si="630"/>
        <v>0</v>
      </c>
      <c r="AX1169" s="513" t="e">
        <f t="shared" si="631"/>
        <v>#DIV/0!</v>
      </c>
      <c r="AY1169" s="518">
        <f t="shared" si="632"/>
        <v>890.42918992106115</v>
      </c>
      <c r="AZ1169" s="519" t="e">
        <f t="shared" si="633"/>
        <v>#DIV/0!</v>
      </c>
      <c r="BA1169" s="514" t="e">
        <f t="shared" si="652"/>
        <v>#DIV/0!</v>
      </c>
      <c r="BB1169" s="520" t="e">
        <f>+BV1169*860/8250/Cogeneratore!$C$6</f>
        <v>#DIV/0!</v>
      </c>
      <c r="BC1169" s="625"/>
      <c r="BD1169" s="451">
        <f t="shared" si="634"/>
        <v>0</v>
      </c>
      <c r="BN1169" s="447">
        <f>+L1169/Cogeneratore!$C$24</f>
        <v>0</v>
      </c>
      <c r="BP1169" s="447">
        <f t="shared" si="635"/>
        <v>0</v>
      </c>
      <c r="BQ1169" s="447" t="e">
        <f>IF(BR1169&lt;Cogeneratore!$C$25/Cogeneratore!$C$23,BP1169,BP1169+BR1169-Cogeneratore!$C$25/Cogeneratore!$C$23)</f>
        <v>#DIV/0!</v>
      </c>
      <c r="BR1169" s="462">
        <f t="shared" si="620"/>
        <v>0</v>
      </c>
      <c r="BS1169" s="462" t="e">
        <f>IF(BR1169&lt;Cogeneratore!$C$25/Cogeneratore!$C$23,BR1169,Cogeneratore!$C$25/Cogeneratore!$C$23)</f>
        <v>#DIV/0!</v>
      </c>
      <c r="BT1169" s="447" t="e">
        <f>+BS1169*(1-Cogeneratore!$C$23)</f>
        <v>#DIV/0!</v>
      </c>
      <c r="BU1169" s="462" t="e">
        <f>IF(BR1169-BT1169&lt;Cogeneratore!$C$25,BR1169-BT1169,Cogeneratore!$C$25)</f>
        <v>#DIV/0!</v>
      </c>
      <c r="BV1169" s="462" t="e">
        <f t="shared" si="636"/>
        <v>#DIV/0!</v>
      </c>
      <c r="BW1169" s="462" t="e">
        <f t="shared" si="637"/>
        <v>#DIV/0!</v>
      </c>
      <c r="BX1169" s="462" t="e">
        <f t="shared" si="653"/>
        <v>#DIV/0!</v>
      </c>
      <c r="BY1169" s="447" t="e">
        <f>+BX1169*(1-#REF!)</f>
        <v>#DIV/0!</v>
      </c>
      <c r="BZ1169" s="462" t="e">
        <f t="shared" si="621"/>
        <v>#DIV/0!</v>
      </c>
      <c r="CB1169" s="462" t="e">
        <f t="shared" si="638"/>
        <v>#DIV/0!</v>
      </c>
      <c r="CC1169" s="447" t="e">
        <f>+CB1169/#REF!</f>
        <v>#DIV/0!</v>
      </c>
      <c r="CE1169" s="451" t="e">
        <f t="shared" si="639"/>
        <v>#DIV/0!</v>
      </c>
    </row>
    <row r="1170" spans="1:83" x14ac:dyDescent="0.2">
      <c r="A1170" s="521">
        <f t="shared" si="640"/>
        <v>39862</v>
      </c>
      <c r="B1170" s="522">
        <f t="shared" si="622"/>
        <v>3</v>
      </c>
      <c r="C1170" s="522">
        <f t="shared" si="623"/>
        <v>2</v>
      </c>
      <c r="D1170" s="505" t="str">
        <f t="shared" si="641"/>
        <v>inv</v>
      </c>
      <c r="E1170" s="522">
        <f t="shared" si="624"/>
        <v>14</v>
      </c>
      <c r="F1170" s="522">
        <f t="shared" si="625"/>
        <v>49</v>
      </c>
      <c r="G1170" s="522">
        <f t="shared" si="642"/>
        <v>1166</v>
      </c>
      <c r="H1170" s="506">
        <v>636.28485576923072</v>
      </c>
      <c r="I1170" s="507">
        <f>+H1170-L1170/Cogeneratore!$C$24</f>
        <v>636.28485576923072</v>
      </c>
      <c r="J1170" s="507">
        <f t="shared" si="643"/>
        <v>0</v>
      </c>
      <c r="K1170" s="508">
        <v>890.42918992106115</v>
      </c>
      <c r="L1170" s="508">
        <v>0</v>
      </c>
      <c r="M1170" s="507">
        <f t="shared" si="626"/>
        <v>636.28485576923072</v>
      </c>
      <c r="N1170" s="507">
        <f t="shared" si="644"/>
        <v>890.42918992106115</v>
      </c>
      <c r="O1170" s="509" t="s">
        <v>8</v>
      </c>
      <c r="P1170" s="578"/>
      <c r="Q1170" s="578"/>
      <c r="R1170" s="510" t="e">
        <f>MIN(IF(I1170&gt;#REF!*#REF!,#REF!,IF(AND(I1170&lt;#REF!,#REF!=2),0,ROUNDUP(I1170/#REF!,0))),#REF!)</f>
        <v>#REF!</v>
      </c>
      <c r="S1170" s="510" t="e">
        <f>IF(R1170=0,0,MAX(MIN(I1170,R1170*#REF!),#REF!))</f>
        <v>#REF!</v>
      </c>
      <c r="T1170" s="511" t="e">
        <f>IF(R1170&lt;&gt;0,IF(S1170/R1170/#REF!=1,#REF!,HLOOKUP(S1170/R1170/#REF!,#REF!,2)+(HLOOKUP(S1170/R1170/#REF!+0.2,#REF!,2)-HLOOKUP(S1170/R1170/#REF!,#REF!,2))*(S1170/R1170/#REF!-HLOOKUP(S1170/R1170/#REF!,#REF!,1))/(HLOOKUP(S1170/R1170/#REF!+0.2,#REF!,1)-HLOOKUP(S1170/R1170/#REF!,#REF!,1))),0.5)</f>
        <v>#REF!</v>
      </c>
      <c r="U1170" s="512" t="e">
        <f>IF(R1170&lt;&gt;0,IF(S1170/R1170/#REF!=1,#REF!,HLOOKUP(S1170/R1170/#REF!,#REF!,3)+(HLOOKUP(S1170/R1170/#REF!+0.2,#REF!,3)-HLOOKUP(S1170/R1170/#REF!,#REF!,3))*(S1170/R1170/#REF!-HLOOKUP(S1170/R1170/#REF!,#REF!,1))/(HLOOKUP(S1170/R1170/#REF!+0.2,#REF!,1)-HLOOKUP(S1170/R1170/#REF!,#REF!,1))),1)</f>
        <v>#REF!</v>
      </c>
      <c r="V1170" s="510" t="e">
        <f t="shared" si="645"/>
        <v>#REF!</v>
      </c>
      <c r="W1170" s="513" t="e">
        <f>MIN(IF(N1170&gt;#REF!*#REF!,#REF!,IF(AND(N1170&lt;#REF!,#REF!=2),0,ROUNDUP(N1170/#REF!,0))),#REF!)</f>
        <v>#REF!</v>
      </c>
      <c r="X1170" s="513" t="e">
        <f t="shared" si="646"/>
        <v>#REF!</v>
      </c>
      <c r="Y1170" s="511" t="e">
        <f>IF(W1170&lt;&gt;0,IF(AA1170/W1170/#REF!=1,#REF!,HLOOKUP(AA1170/W1170/#REF!,#REF!,2)+(HLOOKUP(AA1170/W1170/#REF!+0.2,#REF!,2)-HLOOKUP(AA1170/W1170/#REF!,#REF!,2))*(AA1170/W1170/#REF!-HLOOKUP(AA1170/W1170/#REF!,#REF!,1))/(HLOOKUP(AA1170/W1170/#REF!+0.2,#REF!,1)-HLOOKUP(AA1170/W1170/#REF!,#REF!,1))),0.5)</f>
        <v>#REF!</v>
      </c>
      <c r="Z1170" s="512" t="e">
        <f>IF(W1170&lt;&gt;0,IF(AA1170/W1170/#REF!=1,#REF!,HLOOKUP(AA1170/W1170/#REF!,#REF!,3)+(HLOOKUP(AA1170/W1170/#REF!+0.2,#REF!,3)-HLOOKUP(AA1170/W1170/#REF!,#REF!,3))*(AA1170/W1170/#REF!-HLOOKUP(AA1170/W1170/#REF!,#REF!,1))/(HLOOKUP(AA1170/W1170/#REF!+0.2,#REF!,1)-HLOOKUP(AA1170/W1170/#REF!,#REF!,1))),1)</f>
        <v>#REF!</v>
      </c>
      <c r="AA1170" s="514" t="e">
        <f>IF(W1170=0,0,MAX(MIN(N1170,W1170*#REF!),#REF!))</f>
        <v>#REF!</v>
      </c>
      <c r="AB1170" s="515" t="e">
        <f>AD1170/Cogeneratore!$C$4</f>
        <v>#DIV/0!</v>
      </c>
      <c r="AC1170" s="549"/>
      <c r="AD1170" s="550"/>
      <c r="AE1170" s="549"/>
      <c r="AF1170" s="550"/>
      <c r="AG1170" s="549"/>
      <c r="AH1170" s="550"/>
      <c r="AI1170" s="516" t="e">
        <f t="shared" si="647"/>
        <v>#DIV/0!</v>
      </c>
      <c r="AJ1170" s="517">
        <f t="shared" si="648"/>
        <v>0</v>
      </c>
      <c r="AK1170" s="513">
        <f t="shared" si="627"/>
        <v>0</v>
      </c>
      <c r="AL1170" s="513">
        <f t="shared" si="628"/>
        <v>0</v>
      </c>
      <c r="AM1170" s="513">
        <f t="shared" si="629"/>
        <v>636.28485576923072</v>
      </c>
      <c r="AN1170" s="550"/>
      <c r="AO1170" s="550"/>
      <c r="AP1170" s="550"/>
      <c r="AQ1170" s="517">
        <f t="shared" si="649"/>
        <v>0</v>
      </c>
      <c r="AR1170" s="513">
        <f t="shared" si="650"/>
        <v>0</v>
      </c>
      <c r="AS1170" s="551"/>
      <c r="AT1170" s="552"/>
      <c r="AU1170" s="513">
        <f t="shared" si="651"/>
        <v>0</v>
      </c>
      <c r="AV1170" s="513">
        <f>AU1170/Cogeneratore!$C$24</f>
        <v>0</v>
      </c>
      <c r="AW1170" s="513">
        <f t="shared" si="630"/>
        <v>0</v>
      </c>
      <c r="AX1170" s="513" t="e">
        <f t="shared" si="631"/>
        <v>#DIV/0!</v>
      </c>
      <c r="AY1170" s="518">
        <f t="shared" si="632"/>
        <v>890.42918992106115</v>
      </c>
      <c r="AZ1170" s="519" t="e">
        <f t="shared" si="633"/>
        <v>#DIV/0!</v>
      </c>
      <c r="BA1170" s="514" t="e">
        <f t="shared" si="652"/>
        <v>#DIV/0!</v>
      </c>
      <c r="BB1170" s="520" t="e">
        <f>+BV1170*860/8250/Cogeneratore!$C$6</f>
        <v>#DIV/0!</v>
      </c>
      <c r="BC1170" s="625"/>
      <c r="BD1170" s="451">
        <f t="shared" si="634"/>
        <v>0</v>
      </c>
      <c r="BN1170" s="447">
        <f>+L1170/Cogeneratore!$C$24</f>
        <v>0</v>
      </c>
      <c r="BP1170" s="447">
        <f t="shared" si="635"/>
        <v>0</v>
      </c>
      <c r="BQ1170" s="447" t="e">
        <f>IF(BR1170&lt;Cogeneratore!$C$25/Cogeneratore!$C$23,BP1170,BP1170+BR1170-Cogeneratore!$C$25/Cogeneratore!$C$23)</f>
        <v>#DIV/0!</v>
      </c>
      <c r="BR1170" s="462">
        <f t="shared" si="620"/>
        <v>0</v>
      </c>
      <c r="BS1170" s="462" t="e">
        <f>IF(BR1170&lt;Cogeneratore!$C$25/Cogeneratore!$C$23,BR1170,Cogeneratore!$C$25/Cogeneratore!$C$23)</f>
        <v>#DIV/0!</v>
      </c>
      <c r="BT1170" s="447" t="e">
        <f>+BS1170*(1-Cogeneratore!$C$23)</f>
        <v>#DIV/0!</v>
      </c>
      <c r="BU1170" s="462" t="e">
        <f>IF(BR1170-BT1170&lt;Cogeneratore!$C$25,BR1170-BT1170,Cogeneratore!$C$25)</f>
        <v>#DIV/0!</v>
      </c>
      <c r="BV1170" s="462" t="e">
        <f t="shared" si="636"/>
        <v>#DIV/0!</v>
      </c>
      <c r="BW1170" s="462" t="e">
        <f t="shared" si="637"/>
        <v>#DIV/0!</v>
      </c>
      <c r="BX1170" s="462" t="e">
        <f t="shared" si="653"/>
        <v>#DIV/0!</v>
      </c>
      <c r="BY1170" s="447" t="e">
        <f>+BX1170*(1-#REF!)</f>
        <v>#DIV/0!</v>
      </c>
      <c r="BZ1170" s="462" t="e">
        <f t="shared" si="621"/>
        <v>#DIV/0!</v>
      </c>
      <c r="CB1170" s="462" t="e">
        <f t="shared" si="638"/>
        <v>#DIV/0!</v>
      </c>
      <c r="CC1170" s="447" t="e">
        <f>+CB1170/#REF!</f>
        <v>#DIV/0!</v>
      </c>
      <c r="CE1170" s="451" t="e">
        <f t="shared" si="639"/>
        <v>#DIV/0!</v>
      </c>
    </row>
    <row r="1171" spans="1:83" x14ac:dyDescent="0.2">
      <c r="A1171" s="521">
        <f t="shared" si="640"/>
        <v>39862</v>
      </c>
      <c r="B1171" s="522">
        <f t="shared" si="622"/>
        <v>3</v>
      </c>
      <c r="C1171" s="522">
        <f t="shared" si="623"/>
        <v>2</v>
      </c>
      <c r="D1171" s="505" t="str">
        <f t="shared" si="641"/>
        <v>inv</v>
      </c>
      <c r="E1171" s="522">
        <f t="shared" si="624"/>
        <v>15</v>
      </c>
      <c r="F1171" s="522">
        <f t="shared" si="625"/>
        <v>49</v>
      </c>
      <c r="G1171" s="522">
        <f t="shared" si="642"/>
        <v>1167</v>
      </c>
      <c r="H1171" s="506">
        <v>623.17427884615381</v>
      </c>
      <c r="I1171" s="507">
        <f>+H1171-L1171/Cogeneratore!$C$24</f>
        <v>623.17427884615381</v>
      </c>
      <c r="J1171" s="507">
        <f t="shared" si="643"/>
        <v>0</v>
      </c>
      <c r="K1171" s="508">
        <v>890.42918992106115</v>
      </c>
      <c r="L1171" s="508">
        <v>0</v>
      </c>
      <c r="M1171" s="507">
        <f t="shared" si="626"/>
        <v>623.17427884615381</v>
      </c>
      <c r="N1171" s="507">
        <f t="shared" si="644"/>
        <v>890.42918992106115</v>
      </c>
      <c r="O1171" s="509" t="s">
        <v>8</v>
      </c>
      <c r="P1171" s="578"/>
      <c r="Q1171" s="578"/>
      <c r="R1171" s="510" t="e">
        <f>MIN(IF(I1171&gt;#REF!*#REF!,#REF!,IF(AND(I1171&lt;#REF!,#REF!=2),0,ROUNDUP(I1171/#REF!,0))),#REF!)</f>
        <v>#REF!</v>
      </c>
      <c r="S1171" s="510" t="e">
        <f>IF(R1171=0,0,MAX(MIN(I1171,R1171*#REF!),#REF!))</f>
        <v>#REF!</v>
      </c>
      <c r="T1171" s="511" t="e">
        <f>IF(R1171&lt;&gt;0,IF(S1171/R1171/#REF!=1,#REF!,HLOOKUP(S1171/R1171/#REF!,#REF!,2)+(HLOOKUP(S1171/R1171/#REF!+0.2,#REF!,2)-HLOOKUP(S1171/R1171/#REF!,#REF!,2))*(S1171/R1171/#REF!-HLOOKUP(S1171/R1171/#REF!,#REF!,1))/(HLOOKUP(S1171/R1171/#REF!+0.2,#REF!,1)-HLOOKUP(S1171/R1171/#REF!,#REF!,1))),0.5)</f>
        <v>#REF!</v>
      </c>
      <c r="U1171" s="512" t="e">
        <f>IF(R1171&lt;&gt;0,IF(S1171/R1171/#REF!=1,#REF!,HLOOKUP(S1171/R1171/#REF!,#REF!,3)+(HLOOKUP(S1171/R1171/#REF!+0.2,#REF!,3)-HLOOKUP(S1171/R1171/#REF!,#REF!,3))*(S1171/R1171/#REF!-HLOOKUP(S1171/R1171/#REF!,#REF!,1))/(HLOOKUP(S1171/R1171/#REF!+0.2,#REF!,1)-HLOOKUP(S1171/R1171/#REF!,#REF!,1))),1)</f>
        <v>#REF!</v>
      </c>
      <c r="V1171" s="510" t="e">
        <f t="shared" si="645"/>
        <v>#REF!</v>
      </c>
      <c r="W1171" s="513" t="e">
        <f>MIN(IF(N1171&gt;#REF!*#REF!,#REF!,IF(AND(N1171&lt;#REF!,#REF!=2),0,ROUNDUP(N1171/#REF!,0))),#REF!)</f>
        <v>#REF!</v>
      </c>
      <c r="X1171" s="513" t="e">
        <f t="shared" si="646"/>
        <v>#REF!</v>
      </c>
      <c r="Y1171" s="511" t="e">
        <f>IF(W1171&lt;&gt;0,IF(AA1171/W1171/#REF!=1,#REF!,HLOOKUP(AA1171/W1171/#REF!,#REF!,2)+(HLOOKUP(AA1171/W1171/#REF!+0.2,#REF!,2)-HLOOKUP(AA1171/W1171/#REF!,#REF!,2))*(AA1171/W1171/#REF!-HLOOKUP(AA1171/W1171/#REF!,#REF!,1))/(HLOOKUP(AA1171/W1171/#REF!+0.2,#REF!,1)-HLOOKUP(AA1171/W1171/#REF!,#REF!,1))),0.5)</f>
        <v>#REF!</v>
      </c>
      <c r="Z1171" s="512" t="e">
        <f>IF(W1171&lt;&gt;0,IF(AA1171/W1171/#REF!=1,#REF!,HLOOKUP(AA1171/W1171/#REF!,#REF!,3)+(HLOOKUP(AA1171/W1171/#REF!+0.2,#REF!,3)-HLOOKUP(AA1171/W1171/#REF!,#REF!,3))*(AA1171/W1171/#REF!-HLOOKUP(AA1171/W1171/#REF!,#REF!,1))/(HLOOKUP(AA1171/W1171/#REF!+0.2,#REF!,1)-HLOOKUP(AA1171/W1171/#REF!,#REF!,1))),1)</f>
        <v>#REF!</v>
      </c>
      <c r="AA1171" s="514" t="e">
        <f>IF(W1171=0,0,MAX(MIN(N1171,W1171*#REF!),#REF!))</f>
        <v>#REF!</v>
      </c>
      <c r="AB1171" s="515" t="e">
        <f>AD1171/Cogeneratore!$C$4</f>
        <v>#DIV/0!</v>
      </c>
      <c r="AC1171" s="549"/>
      <c r="AD1171" s="550"/>
      <c r="AE1171" s="549"/>
      <c r="AF1171" s="550"/>
      <c r="AG1171" s="549"/>
      <c r="AH1171" s="550"/>
      <c r="AI1171" s="516" t="e">
        <f t="shared" si="647"/>
        <v>#DIV/0!</v>
      </c>
      <c r="AJ1171" s="517">
        <f t="shared" si="648"/>
        <v>0</v>
      </c>
      <c r="AK1171" s="513">
        <f t="shared" si="627"/>
        <v>0</v>
      </c>
      <c r="AL1171" s="513">
        <f t="shared" si="628"/>
        <v>0</v>
      </c>
      <c r="AM1171" s="513">
        <f t="shared" si="629"/>
        <v>623.17427884615381</v>
      </c>
      <c r="AN1171" s="550"/>
      <c r="AO1171" s="550"/>
      <c r="AP1171" s="550"/>
      <c r="AQ1171" s="517">
        <f t="shared" si="649"/>
        <v>0</v>
      </c>
      <c r="AR1171" s="513">
        <f t="shared" si="650"/>
        <v>0</v>
      </c>
      <c r="AS1171" s="551"/>
      <c r="AT1171" s="552"/>
      <c r="AU1171" s="513">
        <f t="shared" si="651"/>
        <v>0</v>
      </c>
      <c r="AV1171" s="513">
        <f>AU1171/Cogeneratore!$C$24</f>
        <v>0</v>
      </c>
      <c r="AW1171" s="513">
        <f t="shared" si="630"/>
        <v>0</v>
      </c>
      <c r="AX1171" s="513" t="e">
        <f t="shared" si="631"/>
        <v>#DIV/0!</v>
      </c>
      <c r="AY1171" s="518">
        <f t="shared" si="632"/>
        <v>890.42918992106115</v>
      </c>
      <c r="AZ1171" s="519" t="e">
        <f t="shared" si="633"/>
        <v>#DIV/0!</v>
      </c>
      <c r="BA1171" s="514" t="e">
        <f t="shared" si="652"/>
        <v>#DIV/0!</v>
      </c>
      <c r="BB1171" s="520" t="e">
        <f>+BV1171*860/8250/Cogeneratore!$C$6</f>
        <v>#DIV/0!</v>
      </c>
      <c r="BC1171" s="625"/>
      <c r="BD1171" s="451">
        <f t="shared" si="634"/>
        <v>0</v>
      </c>
      <c r="BN1171" s="447">
        <f>+L1171/Cogeneratore!$C$24</f>
        <v>0</v>
      </c>
      <c r="BP1171" s="447">
        <f t="shared" si="635"/>
        <v>0</v>
      </c>
      <c r="BQ1171" s="447" t="e">
        <f>IF(BR1171&lt;Cogeneratore!$C$25/Cogeneratore!$C$23,BP1171,BP1171+BR1171-Cogeneratore!$C$25/Cogeneratore!$C$23)</f>
        <v>#DIV/0!</v>
      </c>
      <c r="BR1171" s="462">
        <f t="shared" si="620"/>
        <v>0</v>
      </c>
      <c r="BS1171" s="462" t="e">
        <f>IF(BR1171&lt;Cogeneratore!$C$25/Cogeneratore!$C$23,BR1171,Cogeneratore!$C$25/Cogeneratore!$C$23)</f>
        <v>#DIV/0!</v>
      </c>
      <c r="BT1171" s="447" t="e">
        <f>+BS1171*(1-Cogeneratore!$C$23)</f>
        <v>#DIV/0!</v>
      </c>
      <c r="BU1171" s="462" t="e">
        <f>IF(BR1171-BT1171&lt;Cogeneratore!$C$25,BR1171-BT1171,Cogeneratore!$C$25)</f>
        <v>#DIV/0!</v>
      </c>
      <c r="BV1171" s="462" t="e">
        <f t="shared" si="636"/>
        <v>#DIV/0!</v>
      </c>
      <c r="BW1171" s="462" t="e">
        <f t="shared" si="637"/>
        <v>#DIV/0!</v>
      </c>
      <c r="BX1171" s="462" t="e">
        <f t="shared" si="653"/>
        <v>#DIV/0!</v>
      </c>
      <c r="BY1171" s="447" t="e">
        <f>+BX1171*(1-#REF!)</f>
        <v>#DIV/0!</v>
      </c>
      <c r="BZ1171" s="462" t="e">
        <f t="shared" si="621"/>
        <v>#DIV/0!</v>
      </c>
      <c r="CB1171" s="462" t="e">
        <f t="shared" si="638"/>
        <v>#DIV/0!</v>
      </c>
      <c r="CC1171" s="447" t="e">
        <f>+CB1171/#REF!</f>
        <v>#DIV/0!</v>
      </c>
      <c r="CE1171" s="451" t="e">
        <f t="shared" si="639"/>
        <v>#DIV/0!</v>
      </c>
    </row>
    <row r="1172" spans="1:83" x14ac:dyDescent="0.2">
      <c r="A1172" s="521">
        <f t="shared" si="640"/>
        <v>39862</v>
      </c>
      <c r="B1172" s="522">
        <f t="shared" si="622"/>
        <v>3</v>
      </c>
      <c r="C1172" s="522">
        <f t="shared" si="623"/>
        <v>2</v>
      </c>
      <c r="D1172" s="505" t="str">
        <f t="shared" si="641"/>
        <v>inv</v>
      </c>
      <c r="E1172" s="522">
        <f t="shared" si="624"/>
        <v>16</v>
      </c>
      <c r="F1172" s="522">
        <f t="shared" si="625"/>
        <v>49</v>
      </c>
      <c r="G1172" s="522">
        <f t="shared" si="642"/>
        <v>1168</v>
      </c>
      <c r="H1172" s="506">
        <v>613.00600961538464</v>
      </c>
      <c r="I1172" s="507">
        <f>+H1172-L1172/Cogeneratore!$C$24</f>
        <v>613.00600961538464</v>
      </c>
      <c r="J1172" s="507">
        <f t="shared" si="643"/>
        <v>0</v>
      </c>
      <c r="K1172" s="508">
        <v>508.81667995489209</v>
      </c>
      <c r="L1172" s="508">
        <v>0</v>
      </c>
      <c r="M1172" s="507">
        <f t="shared" si="626"/>
        <v>613.00600961538464</v>
      </c>
      <c r="N1172" s="507">
        <f t="shared" si="644"/>
        <v>508.81667995489209</v>
      </c>
      <c r="O1172" s="509" t="s">
        <v>8</v>
      </c>
      <c r="P1172" s="578"/>
      <c r="Q1172" s="578"/>
      <c r="R1172" s="510" t="e">
        <f>MIN(IF(I1172&gt;#REF!*#REF!,#REF!,IF(AND(I1172&lt;#REF!,#REF!=2),0,ROUNDUP(I1172/#REF!,0))),#REF!)</f>
        <v>#REF!</v>
      </c>
      <c r="S1172" s="510" t="e">
        <f>IF(R1172=0,0,MAX(MIN(I1172,R1172*#REF!),#REF!))</f>
        <v>#REF!</v>
      </c>
      <c r="T1172" s="511" t="e">
        <f>IF(R1172&lt;&gt;0,IF(S1172/R1172/#REF!=1,#REF!,HLOOKUP(S1172/R1172/#REF!,#REF!,2)+(HLOOKUP(S1172/R1172/#REF!+0.2,#REF!,2)-HLOOKUP(S1172/R1172/#REF!,#REF!,2))*(S1172/R1172/#REF!-HLOOKUP(S1172/R1172/#REF!,#REF!,1))/(HLOOKUP(S1172/R1172/#REF!+0.2,#REF!,1)-HLOOKUP(S1172/R1172/#REF!,#REF!,1))),0.5)</f>
        <v>#REF!</v>
      </c>
      <c r="U1172" s="512" t="e">
        <f>IF(R1172&lt;&gt;0,IF(S1172/R1172/#REF!=1,#REF!,HLOOKUP(S1172/R1172/#REF!,#REF!,3)+(HLOOKUP(S1172/R1172/#REF!+0.2,#REF!,3)-HLOOKUP(S1172/R1172/#REF!,#REF!,3))*(S1172/R1172/#REF!-HLOOKUP(S1172/R1172/#REF!,#REF!,1))/(HLOOKUP(S1172/R1172/#REF!+0.2,#REF!,1)-HLOOKUP(S1172/R1172/#REF!,#REF!,1))),1)</f>
        <v>#REF!</v>
      </c>
      <c r="V1172" s="510" t="e">
        <f t="shared" si="645"/>
        <v>#REF!</v>
      </c>
      <c r="W1172" s="513" t="e">
        <f>MIN(IF(N1172&gt;#REF!*#REF!,#REF!,IF(AND(N1172&lt;#REF!,#REF!=2),0,ROUNDUP(N1172/#REF!,0))),#REF!)</f>
        <v>#REF!</v>
      </c>
      <c r="X1172" s="513" t="e">
        <f t="shared" si="646"/>
        <v>#REF!</v>
      </c>
      <c r="Y1172" s="511" t="e">
        <f>IF(W1172&lt;&gt;0,IF(AA1172/W1172/#REF!=1,#REF!,HLOOKUP(AA1172/W1172/#REF!,#REF!,2)+(HLOOKUP(AA1172/W1172/#REF!+0.2,#REF!,2)-HLOOKUP(AA1172/W1172/#REF!,#REF!,2))*(AA1172/W1172/#REF!-HLOOKUP(AA1172/W1172/#REF!,#REF!,1))/(HLOOKUP(AA1172/W1172/#REF!+0.2,#REF!,1)-HLOOKUP(AA1172/W1172/#REF!,#REF!,1))),0.5)</f>
        <v>#REF!</v>
      </c>
      <c r="Z1172" s="512" t="e">
        <f>IF(W1172&lt;&gt;0,IF(AA1172/W1172/#REF!=1,#REF!,HLOOKUP(AA1172/W1172/#REF!,#REF!,3)+(HLOOKUP(AA1172/W1172/#REF!+0.2,#REF!,3)-HLOOKUP(AA1172/W1172/#REF!,#REF!,3))*(AA1172/W1172/#REF!-HLOOKUP(AA1172/W1172/#REF!,#REF!,1))/(HLOOKUP(AA1172/W1172/#REF!+0.2,#REF!,1)-HLOOKUP(AA1172/W1172/#REF!,#REF!,1))),1)</f>
        <v>#REF!</v>
      </c>
      <c r="AA1172" s="514" t="e">
        <f>IF(W1172=0,0,MAX(MIN(N1172,W1172*#REF!),#REF!))</f>
        <v>#REF!</v>
      </c>
      <c r="AB1172" s="515" t="e">
        <f>AD1172/Cogeneratore!$C$4</f>
        <v>#DIV/0!</v>
      </c>
      <c r="AC1172" s="549"/>
      <c r="AD1172" s="550"/>
      <c r="AE1172" s="549"/>
      <c r="AF1172" s="550"/>
      <c r="AG1172" s="549"/>
      <c r="AH1172" s="550"/>
      <c r="AI1172" s="516" t="e">
        <f t="shared" si="647"/>
        <v>#DIV/0!</v>
      </c>
      <c r="AJ1172" s="517">
        <f t="shared" si="648"/>
        <v>0</v>
      </c>
      <c r="AK1172" s="513">
        <f t="shared" si="627"/>
        <v>0</v>
      </c>
      <c r="AL1172" s="513">
        <f t="shared" si="628"/>
        <v>0</v>
      </c>
      <c r="AM1172" s="513">
        <f t="shared" si="629"/>
        <v>613.00600961538464</v>
      </c>
      <c r="AN1172" s="550"/>
      <c r="AO1172" s="550"/>
      <c r="AP1172" s="550"/>
      <c r="AQ1172" s="517">
        <f t="shared" si="649"/>
        <v>0</v>
      </c>
      <c r="AR1172" s="513">
        <f t="shared" si="650"/>
        <v>0</v>
      </c>
      <c r="AS1172" s="551"/>
      <c r="AT1172" s="552"/>
      <c r="AU1172" s="513">
        <f t="shared" si="651"/>
        <v>0</v>
      </c>
      <c r="AV1172" s="513">
        <f>AU1172/Cogeneratore!$C$24</f>
        <v>0</v>
      </c>
      <c r="AW1172" s="513">
        <f t="shared" si="630"/>
        <v>0</v>
      </c>
      <c r="AX1172" s="513" t="e">
        <f t="shared" si="631"/>
        <v>#DIV/0!</v>
      </c>
      <c r="AY1172" s="518">
        <f t="shared" si="632"/>
        <v>508.81667995489209</v>
      </c>
      <c r="AZ1172" s="519" t="e">
        <f t="shared" si="633"/>
        <v>#DIV/0!</v>
      </c>
      <c r="BA1172" s="514" t="e">
        <f t="shared" si="652"/>
        <v>#DIV/0!</v>
      </c>
      <c r="BB1172" s="520" t="e">
        <f>+BV1172*860/8250/Cogeneratore!$C$6</f>
        <v>#DIV/0!</v>
      </c>
      <c r="BC1172" s="625"/>
      <c r="BD1172" s="451">
        <f t="shared" si="634"/>
        <v>0</v>
      </c>
      <c r="BN1172" s="447">
        <f>+L1172/Cogeneratore!$C$24</f>
        <v>0</v>
      </c>
      <c r="BP1172" s="447">
        <f t="shared" si="635"/>
        <v>0</v>
      </c>
      <c r="BQ1172" s="447" t="e">
        <f>IF(BR1172&lt;Cogeneratore!$C$25/Cogeneratore!$C$23,BP1172,BP1172+BR1172-Cogeneratore!$C$25/Cogeneratore!$C$23)</f>
        <v>#DIV/0!</v>
      </c>
      <c r="BR1172" s="462">
        <f t="shared" si="620"/>
        <v>0</v>
      </c>
      <c r="BS1172" s="462" t="e">
        <f>IF(BR1172&lt;Cogeneratore!$C$25/Cogeneratore!$C$23,BR1172,Cogeneratore!$C$25/Cogeneratore!$C$23)</f>
        <v>#DIV/0!</v>
      </c>
      <c r="BT1172" s="447" t="e">
        <f>+BS1172*(1-Cogeneratore!$C$23)</f>
        <v>#DIV/0!</v>
      </c>
      <c r="BU1172" s="462" t="e">
        <f>IF(BR1172-BT1172&lt;Cogeneratore!$C$25,BR1172-BT1172,Cogeneratore!$C$25)</f>
        <v>#DIV/0!</v>
      </c>
      <c r="BV1172" s="462" t="e">
        <f t="shared" si="636"/>
        <v>#DIV/0!</v>
      </c>
      <c r="BW1172" s="462" t="e">
        <f t="shared" si="637"/>
        <v>#DIV/0!</v>
      </c>
      <c r="BX1172" s="462" t="e">
        <f t="shared" si="653"/>
        <v>#DIV/0!</v>
      </c>
      <c r="BY1172" s="447" t="e">
        <f>+BX1172*(1-#REF!)</f>
        <v>#DIV/0!</v>
      </c>
      <c r="BZ1172" s="462" t="e">
        <f t="shared" si="621"/>
        <v>#DIV/0!</v>
      </c>
      <c r="CB1172" s="462" t="e">
        <f t="shared" si="638"/>
        <v>#DIV/0!</v>
      </c>
      <c r="CC1172" s="447" t="e">
        <f>+CB1172/#REF!</f>
        <v>#DIV/0!</v>
      </c>
      <c r="CE1172" s="451" t="e">
        <f t="shared" si="639"/>
        <v>#DIV/0!</v>
      </c>
    </row>
    <row r="1173" spans="1:83" x14ac:dyDescent="0.2">
      <c r="A1173" s="521">
        <f t="shared" si="640"/>
        <v>39862</v>
      </c>
      <c r="B1173" s="522">
        <f t="shared" si="622"/>
        <v>3</v>
      </c>
      <c r="C1173" s="522">
        <f t="shared" si="623"/>
        <v>2</v>
      </c>
      <c r="D1173" s="505" t="str">
        <f t="shared" si="641"/>
        <v>inv</v>
      </c>
      <c r="E1173" s="522">
        <f t="shared" si="624"/>
        <v>17</v>
      </c>
      <c r="F1173" s="522">
        <f t="shared" si="625"/>
        <v>49</v>
      </c>
      <c r="G1173" s="522">
        <f t="shared" si="642"/>
        <v>1169</v>
      </c>
      <c r="H1173" s="506">
        <v>616.71634615384619</v>
      </c>
      <c r="I1173" s="507">
        <f>+H1173-L1173/Cogeneratore!$C$24</f>
        <v>616.71634615384619</v>
      </c>
      <c r="J1173" s="507">
        <f t="shared" si="643"/>
        <v>0</v>
      </c>
      <c r="K1173" s="508">
        <v>508.81667995489209</v>
      </c>
      <c r="L1173" s="508">
        <v>0</v>
      </c>
      <c r="M1173" s="507">
        <f t="shared" si="626"/>
        <v>616.71634615384619</v>
      </c>
      <c r="N1173" s="507">
        <f t="shared" si="644"/>
        <v>508.81667995489209</v>
      </c>
      <c r="O1173" s="509" t="s">
        <v>8</v>
      </c>
      <c r="P1173" s="578"/>
      <c r="Q1173" s="578"/>
      <c r="R1173" s="510" t="e">
        <f>MIN(IF(I1173&gt;#REF!*#REF!,#REF!,IF(AND(I1173&lt;#REF!,#REF!=2),0,ROUNDUP(I1173/#REF!,0))),#REF!)</f>
        <v>#REF!</v>
      </c>
      <c r="S1173" s="510" t="e">
        <f>IF(R1173=0,0,MAX(MIN(I1173,R1173*#REF!),#REF!))</f>
        <v>#REF!</v>
      </c>
      <c r="T1173" s="511" t="e">
        <f>IF(R1173&lt;&gt;0,IF(S1173/R1173/#REF!=1,#REF!,HLOOKUP(S1173/R1173/#REF!,#REF!,2)+(HLOOKUP(S1173/R1173/#REF!+0.2,#REF!,2)-HLOOKUP(S1173/R1173/#REF!,#REF!,2))*(S1173/R1173/#REF!-HLOOKUP(S1173/R1173/#REF!,#REF!,1))/(HLOOKUP(S1173/R1173/#REF!+0.2,#REF!,1)-HLOOKUP(S1173/R1173/#REF!,#REF!,1))),0.5)</f>
        <v>#REF!</v>
      </c>
      <c r="U1173" s="512" t="e">
        <f>IF(R1173&lt;&gt;0,IF(S1173/R1173/#REF!=1,#REF!,HLOOKUP(S1173/R1173/#REF!,#REF!,3)+(HLOOKUP(S1173/R1173/#REF!+0.2,#REF!,3)-HLOOKUP(S1173/R1173/#REF!,#REF!,3))*(S1173/R1173/#REF!-HLOOKUP(S1173/R1173/#REF!,#REF!,1))/(HLOOKUP(S1173/R1173/#REF!+0.2,#REF!,1)-HLOOKUP(S1173/R1173/#REF!,#REF!,1))),1)</f>
        <v>#REF!</v>
      </c>
      <c r="V1173" s="510" t="e">
        <f t="shared" si="645"/>
        <v>#REF!</v>
      </c>
      <c r="W1173" s="513" t="e">
        <f>MIN(IF(N1173&gt;#REF!*#REF!,#REF!,IF(AND(N1173&lt;#REF!,#REF!=2),0,ROUNDUP(N1173/#REF!,0))),#REF!)</f>
        <v>#REF!</v>
      </c>
      <c r="X1173" s="513" t="e">
        <f t="shared" si="646"/>
        <v>#REF!</v>
      </c>
      <c r="Y1173" s="511" t="e">
        <f>IF(W1173&lt;&gt;0,IF(AA1173/W1173/#REF!=1,#REF!,HLOOKUP(AA1173/W1173/#REF!,#REF!,2)+(HLOOKUP(AA1173/W1173/#REF!+0.2,#REF!,2)-HLOOKUP(AA1173/W1173/#REF!,#REF!,2))*(AA1173/W1173/#REF!-HLOOKUP(AA1173/W1173/#REF!,#REF!,1))/(HLOOKUP(AA1173/W1173/#REF!+0.2,#REF!,1)-HLOOKUP(AA1173/W1173/#REF!,#REF!,1))),0.5)</f>
        <v>#REF!</v>
      </c>
      <c r="Z1173" s="512" t="e">
        <f>IF(W1173&lt;&gt;0,IF(AA1173/W1173/#REF!=1,#REF!,HLOOKUP(AA1173/W1173/#REF!,#REF!,3)+(HLOOKUP(AA1173/W1173/#REF!+0.2,#REF!,3)-HLOOKUP(AA1173/W1173/#REF!,#REF!,3))*(AA1173/W1173/#REF!-HLOOKUP(AA1173/W1173/#REF!,#REF!,1))/(HLOOKUP(AA1173/W1173/#REF!+0.2,#REF!,1)-HLOOKUP(AA1173/W1173/#REF!,#REF!,1))),1)</f>
        <v>#REF!</v>
      </c>
      <c r="AA1173" s="514" t="e">
        <f>IF(W1173=0,0,MAX(MIN(N1173,W1173*#REF!),#REF!))</f>
        <v>#REF!</v>
      </c>
      <c r="AB1173" s="515" t="e">
        <f>AD1173/Cogeneratore!$C$4</f>
        <v>#DIV/0!</v>
      </c>
      <c r="AC1173" s="549"/>
      <c r="AD1173" s="550"/>
      <c r="AE1173" s="549"/>
      <c r="AF1173" s="550"/>
      <c r="AG1173" s="549"/>
      <c r="AH1173" s="550"/>
      <c r="AI1173" s="516" t="e">
        <f t="shared" si="647"/>
        <v>#DIV/0!</v>
      </c>
      <c r="AJ1173" s="517">
        <f t="shared" si="648"/>
        <v>0</v>
      </c>
      <c r="AK1173" s="513">
        <f t="shared" si="627"/>
        <v>0</v>
      </c>
      <c r="AL1173" s="513">
        <f t="shared" si="628"/>
        <v>0</v>
      </c>
      <c r="AM1173" s="513">
        <f t="shared" si="629"/>
        <v>616.71634615384619</v>
      </c>
      <c r="AN1173" s="550"/>
      <c r="AO1173" s="550"/>
      <c r="AP1173" s="550"/>
      <c r="AQ1173" s="517">
        <f t="shared" si="649"/>
        <v>0</v>
      </c>
      <c r="AR1173" s="513">
        <f t="shared" si="650"/>
        <v>0</v>
      </c>
      <c r="AS1173" s="551"/>
      <c r="AT1173" s="552"/>
      <c r="AU1173" s="513">
        <f t="shared" si="651"/>
        <v>0</v>
      </c>
      <c r="AV1173" s="513">
        <f>AU1173/Cogeneratore!$C$24</f>
        <v>0</v>
      </c>
      <c r="AW1173" s="513">
        <f t="shared" si="630"/>
        <v>0</v>
      </c>
      <c r="AX1173" s="513" t="e">
        <f t="shared" si="631"/>
        <v>#DIV/0!</v>
      </c>
      <c r="AY1173" s="518">
        <f t="shared" si="632"/>
        <v>508.81667995489209</v>
      </c>
      <c r="AZ1173" s="519" t="e">
        <f t="shared" si="633"/>
        <v>#DIV/0!</v>
      </c>
      <c r="BA1173" s="514" t="e">
        <f t="shared" si="652"/>
        <v>#DIV/0!</v>
      </c>
      <c r="BB1173" s="520" t="e">
        <f>+BV1173*860/8250/Cogeneratore!$C$6</f>
        <v>#DIV/0!</v>
      </c>
      <c r="BC1173" s="625"/>
      <c r="BD1173" s="451">
        <f t="shared" si="634"/>
        <v>0</v>
      </c>
      <c r="BN1173" s="447">
        <f>+L1173/Cogeneratore!$C$24</f>
        <v>0</v>
      </c>
      <c r="BP1173" s="447">
        <f t="shared" si="635"/>
        <v>0</v>
      </c>
      <c r="BQ1173" s="447" t="e">
        <f>IF(BR1173&lt;Cogeneratore!$C$25/Cogeneratore!$C$23,BP1173,BP1173+BR1173-Cogeneratore!$C$25/Cogeneratore!$C$23)</f>
        <v>#DIV/0!</v>
      </c>
      <c r="BR1173" s="462">
        <f t="shared" si="620"/>
        <v>0</v>
      </c>
      <c r="BS1173" s="462" t="e">
        <f>IF(BR1173&lt;Cogeneratore!$C$25/Cogeneratore!$C$23,BR1173,Cogeneratore!$C$25/Cogeneratore!$C$23)</f>
        <v>#DIV/0!</v>
      </c>
      <c r="BT1173" s="447" t="e">
        <f>+BS1173*(1-Cogeneratore!$C$23)</f>
        <v>#DIV/0!</v>
      </c>
      <c r="BU1173" s="462" t="e">
        <f>IF(BR1173-BT1173&lt;Cogeneratore!$C$25,BR1173-BT1173,Cogeneratore!$C$25)</f>
        <v>#DIV/0!</v>
      </c>
      <c r="BV1173" s="462" t="e">
        <f t="shared" si="636"/>
        <v>#DIV/0!</v>
      </c>
      <c r="BW1173" s="462" t="e">
        <f t="shared" si="637"/>
        <v>#DIV/0!</v>
      </c>
      <c r="BX1173" s="462" t="e">
        <f t="shared" si="653"/>
        <v>#DIV/0!</v>
      </c>
      <c r="BY1173" s="447" t="e">
        <f>+BX1173*(1-#REF!)</f>
        <v>#DIV/0!</v>
      </c>
      <c r="BZ1173" s="462" t="e">
        <f t="shared" si="621"/>
        <v>#DIV/0!</v>
      </c>
      <c r="CB1173" s="462" t="e">
        <f t="shared" si="638"/>
        <v>#DIV/0!</v>
      </c>
      <c r="CC1173" s="447" t="e">
        <f>+CB1173/#REF!</f>
        <v>#DIV/0!</v>
      </c>
      <c r="CE1173" s="451" t="e">
        <f t="shared" si="639"/>
        <v>#DIV/0!</v>
      </c>
    </row>
    <row r="1174" spans="1:83" x14ac:dyDescent="0.2">
      <c r="A1174" s="521">
        <f t="shared" si="640"/>
        <v>39862</v>
      </c>
      <c r="B1174" s="522">
        <f t="shared" si="622"/>
        <v>3</v>
      </c>
      <c r="C1174" s="522">
        <f t="shared" si="623"/>
        <v>2</v>
      </c>
      <c r="D1174" s="505" t="str">
        <f t="shared" si="641"/>
        <v>inv</v>
      </c>
      <c r="E1174" s="522">
        <f t="shared" si="624"/>
        <v>18</v>
      </c>
      <c r="F1174" s="522">
        <f t="shared" si="625"/>
        <v>49</v>
      </c>
      <c r="G1174" s="522">
        <f t="shared" si="642"/>
        <v>1170</v>
      </c>
      <c r="H1174" s="506">
        <v>595.16286057692309</v>
      </c>
      <c r="I1174" s="507">
        <f>+H1174-L1174/Cogeneratore!$C$24</f>
        <v>595.16286057692309</v>
      </c>
      <c r="J1174" s="507">
        <f t="shared" si="643"/>
        <v>0</v>
      </c>
      <c r="K1174" s="508">
        <v>508.81667995489209</v>
      </c>
      <c r="L1174" s="508">
        <v>0</v>
      </c>
      <c r="M1174" s="507">
        <f t="shared" si="626"/>
        <v>595.16286057692309</v>
      </c>
      <c r="N1174" s="507">
        <f t="shared" si="644"/>
        <v>508.81667995489209</v>
      </c>
      <c r="O1174" s="509" t="s">
        <v>8</v>
      </c>
      <c r="P1174" s="578"/>
      <c r="Q1174" s="578"/>
      <c r="R1174" s="510" t="e">
        <f>MIN(IF(I1174&gt;#REF!*#REF!,#REF!,IF(AND(I1174&lt;#REF!,#REF!=2),0,ROUNDUP(I1174/#REF!,0))),#REF!)</f>
        <v>#REF!</v>
      </c>
      <c r="S1174" s="510" t="e">
        <f>IF(R1174=0,0,MAX(MIN(I1174,R1174*#REF!),#REF!))</f>
        <v>#REF!</v>
      </c>
      <c r="T1174" s="511" t="e">
        <f>IF(R1174&lt;&gt;0,IF(S1174/R1174/#REF!=1,#REF!,HLOOKUP(S1174/R1174/#REF!,#REF!,2)+(HLOOKUP(S1174/R1174/#REF!+0.2,#REF!,2)-HLOOKUP(S1174/R1174/#REF!,#REF!,2))*(S1174/R1174/#REF!-HLOOKUP(S1174/R1174/#REF!,#REF!,1))/(HLOOKUP(S1174/R1174/#REF!+0.2,#REF!,1)-HLOOKUP(S1174/R1174/#REF!,#REF!,1))),0.5)</f>
        <v>#REF!</v>
      </c>
      <c r="U1174" s="512" t="e">
        <f>IF(R1174&lt;&gt;0,IF(S1174/R1174/#REF!=1,#REF!,HLOOKUP(S1174/R1174/#REF!,#REF!,3)+(HLOOKUP(S1174/R1174/#REF!+0.2,#REF!,3)-HLOOKUP(S1174/R1174/#REF!,#REF!,3))*(S1174/R1174/#REF!-HLOOKUP(S1174/R1174/#REF!,#REF!,1))/(HLOOKUP(S1174/R1174/#REF!+0.2,#REF!,1)-HLOOKUP(S1174/R1174/#REF!,#REF!,1))),1)</f>
        <v>#REF!</v>
      </c>
      <c r="V1174" s="510" t="e">
        <f t="shared" si="645"/>
        <v>#REF!</v>
      </c>
      <c r="W1174" s="513" t="e">
        <f>MIN(IF(N1174&gt;#REF!*#REF!,#REF!,IF(AND(N1174&lt;#REF!,#REF!=2),0,ROUNDUP(N1174/#REF!,0))),#REF!)</f>
        <v>#REF!</v>
      </c>
      <c r="X1174" s="513" t="e">
        <f t="shared" si="646"/>
        <v>#REF!</v>
      </c>
      <c r="Y1174" s="511" t="e">
        <f>IF(W1174&lt;&gt;0,IF(AA1174/W1174/#REF!=1,#REF!,HLOOKUP(AA1174/W1174/#REF!,#REF!,2)+(HLOOKUP(AA1174/W1174/#REF!+0.2,#REF!,2)-HLOOKUP(AA1174/W1174/#REF!,#REF!,2))*(AA1174/W1174/#REF!-HLOOKUP(AA1174/W1174/#REF!,#REF!,1))/(HLOOKUP(AA1174/W1174/#REF!+0.2,#REF!,1)-HLOOKUP(AA1174/W1174/#REF!,#REF!,1))),0.5)</f>
        <v>#REF!</v>
      </c>
      <c r="Z1174" s="512" t="e">
        <f>IF(W1174&lt;&gt;0,IF(AA1174/W1174/#REF!=1,#REF!,HLOOKUP(AA1174/W1174/#REF!,#REF!,3)+(HLOOKUP(AA1174/W1174/#REF!+0.2,#REF!,3)-HLOOKUP(AA1174/W1174/#REF!,#REF!,3))*(AA1174/W1174/#REF!-HLOOKUP(AA1174/W1174/#REF!,#REF!,1))/(HLOOKUP(AA1174/W1174/#REF!+0.2,#REF!,1)-HLOOKUP(AA1174/W1174/#REF!,#REF!,1))),1)</f>
        <v>#REF!</v>
      </c>
      <c r="AA1174" s="514" t="e">
        <f>IF(W1174=0,0,MAX(MIN(N1174,W1174*#REF!),#REF!))</f>
        <v>#REF!</v>
      </c>
      <c r="AB1174" s="515" t="e">
        <f>AD1174/Cogeneratore!$C$4</f>
        <v>#DIV/0!</v>
      </c>
      <c r="AC1174" s="549"/>
      <c r="AD1174" s="550"/>
      <c r="AE1174" s="549"/>
      <c r="AF1174" s="550"/>
      <c r="AG1174" s="549"/>
      <c r="AH1174" s="550"/>
      <c r="AI1174" s="516" t="e">
        <f t="shared" si="647"/>
        <v>#DIV/0!</v>
      </c>
      <c r="AJ1174" s="517">
        <f t="shared" si="648"/>
        <v>0</v>
      </c>
      <c r="AK1174" s="513">
        <f t="shared" si="627"/>
        <v>0</v>
      </c>
      <c r="AL1174" s="513">
        <f t="shared" si="628"/>
        <v>0</v>
      </c>
      <c r="AM1174" s="513">
        <f t="shared" si="629"/>
        <v>595.16286057692309</v>
      </c>
      <c r="AN1174" s="550"/>
      <c r="AO1174" s="550"/>
      <c r="AP1174" s="550"/>
      <c r="AQ1174" s="517">
        <f t="shared" si="649"/>
        <v>0</v>
      </c>
      <c r="AR1174" s="513">
        <f t="shared" si="650"/>
        <v>0</v>
      </c>
      <c r="AS1174" s="551"/>
      <c r="AT1174" s="552"/>
      <c r="AU1174" s="513">
        <f t="shared" si="651"/>
        <v>0</v>
      </c>
      <c r="AV1174" s="513">
        <f>AU1174/Cogeneratore!$C$24</f>
        <v>0</v>
      </c>
      <c r="AW1174" s="513">
        <f t="shared" si="630"/>
        <v>0</v>
      </c>
      <c r="AX1174" s="513" t="e">
        <f t="shared" si="631"/>
        <v>#DIV/0!</v>
      </c>
      <c r="AY1174" s="518">
        <f t="shared" si="632"/>
        <v>508.81667995489209</v>
      </c>
      <c r="AZ1174" s="519" t="e">
        <f t="shared" si="633"/>
        <v>#DIV/0!</v>
      </c>
      <c r="BA1174" s="514" t="e">
        <f t="shared" si="652"/>
        <v>#DIV/0!</v>
      </c>
      <c r="BB1174" s="520" t="e">
        <f>+BV1174*860/8250/Cogeneratore!$C$6</f>
        <v>#DIV/0!</v>
      </c>
      <c r="BC1174" s="625"/>
      <c r="BD1174" s="451">
        <f t="shared" si="634"/>
        <v>0</v>
      </c>
      <c r="BN1174" s="447">
        <f>+L1174/Cogeneratore!$C$24</f>
        <v>0</v>
      </c>
      <c r="BP1174" s="447">
        <f t="shared" si="635"/>
        <v>0</v>
      </c>
      <c r="BQ1174" s="447" t="e">
        <f>IF(BR1174&lt;Cogeneratore!$C$25/Cogeneratore!$C$23,BP1174,BP1174+BR1174-Cogeneratore!$C$25/Cogeneratore!$C$23)</f>
        <v>#DIV/0!</v>
      </c>
      <c r="BR1174" s="462">
        <f t="shared" ref="BR1174:BR1237" si="654">+AW1174-BP1174</f>
        <v>0</v>
      </c>
      <c r="BS1174" s="462" t="e">
        <f>IF(BR1174&lt;Cogeneratore!$C$25/Cogeneratore!$C$23,BR1174,Cogeneratore!$C$25/Cogeneratore!$C$23)</f>
        <v>#DIV/0!</v>
      </c>
      <c r="BT1174" s="447" t="e">
        <f>+BS1174*(1-Cogeneratore!$C$23)</f>
        <v>#DIV/0!</v>
      </c>
      <c r="BU1174" s="462" t="e">
        <f>IF(BR1174-BT1174&lt;Cogeneratore!$C$25,BR1174-BT1174,Cogeneratore!$C$25)</f>
        <v>#DIV/0!</v>
      </c>
      <c r="BV1174" s="462" t="e">
        <f t="shared" si="636"/>
        <v>#DIV/0!</v>
      </c>
      <c r="BW1174" s="462" t="e">
        <f t="shared" si="637"/>
        <v>#DIV/0!</v>
      </c>
      <c r="BX1174" s="462" t="e">
        <f t="shared" si="653"/>
        <v>#DIV/0!</v>
      </c>
      <c r="BY1174" s="447" t="e">
        <f>+BX1174*(1-#REF!)</f>
        <v>#DIV/0!</v>
      </c>
      <c r="BZ1174" s="462" t="e">
        <f t="shared" ref="BZ1174:BZ1237" si="655">+BX1174-BY1174</f>
        <v>#DIV/0!</v>
      </c>
      <c r="CB1174" s="462" t="e">
        <f t="shared" si="638"/>
        <v>#DIV/0!</v>
      </c>
      <c r="CC1174" s="447" t="e">
        <f>+CB1174/#REF!</f>
        <v>#DIV/0!</v>
      </c>
      <c r="CE1174" s="451" t="e">
        <f t="shared" si="639"/>
        <v>#DIV/0!</v>
      </c>
    </row>
    <row r="1175" spans="1:83" x14ac:dyDescent="0.2">
      <c r="A1175" s="521">
        <f t="shared" si="640"/>
        <v>39862</v>
      </c>
      <c r="B1175" s="522">
        <f t="shared" si="622"/>
        <v>3</v>
      </c>
      <c r="C1175" s="522">
        <f t="shared" si="623"/>
        <v>2</v>
      </c>
      <c r="D1175" s="505" t="str">
        <f t="shared" si="641"/>
        <v>inv</v>
      </c>
      <c r="E1175" s="522">
        <f t="shared" si="624"/>
        <v>19</v>
      </c>
      <c r="F1175" s="522">
        <f t="shared" si="625"/>
        <v>49</v>
      </c>
      <c r="G1175" s="522">
        <f t="shared" si="642"/>
        <v>1171</v>
      </c>
      <c r="H1175" s="506">
        <v>572.40865384615381</v>
      </c>
      <c r="I1175" s="507">
        <f>+H1175-L1175/Cogeneratore!$C$24</f>
        <v>572.40865384615381</v>
      </c>
      <c r="J1175" s="507">
        <f t="shared" si="643"/>
        <v>0</v>
      </c>
      <c r="K1175" s="508">
        <v>508.81667995489209</v>
      </c>
      <c r="L1175" s="508">
        <v>0</v>
      </c>
      <c r="M1175" s="507">
        <f t="shared" si="626"/>
        <v>572.40865384615381</v>
      </c>
      <c r="N1175" s="507">
        <f t="shared" si="644"/>
        <v>508.81667995489209</v>
      </c>
      <c r="O1175" s="509" t="s">
        <v>6</v>
      </c>
      <c r="P1175" s="578"/>
      <c r="Q1175" s="578"/>
      <c r="R1175" s="510" t="e">
        <f>MIN(IF(I1175&gt;#REF!*#REF!,#REF!,IF(AND(I1175&lt;#REF!,#REF!=2),0,ROUNDUP(I1175/#REF!,0))),#REF!)</f>
        <v>#REF!</v>
      </c>
      <c r="S1175" s="510" t="e">
        <f>IF(R1175=0,0,MAX(MIN(I1175,R1175*#REF!),#REF!))</f>
        <v>#REF!</v>
      </c>
      <c r="T1175" s="511" t="e">
        <f>IF(R1175&lt;&gt;0,IF(S1175/R1175/#REF!=1,#REF!,HLOOKUP(S1175/R1175/#REF!,#REF!,2)+(HLOOKUP(S1175/R1175/#REF!+0.2,#REF!,2)-HLOOKUP(S1175/R1175/#REF!,#REF!,2))*(S1175/R1175/#REF!-HLOOKUP(S1175/R1175/#REF!,#REF!,1))/(HLOOKUP(S1175/R1175/#REF!+0.2,#REF!,1)-HLOOKUP(S1175/R1175/#REF!,#REF!,1))),0.5)</f>
        <v>#REF!</v>
      </c>
      <c r="U1175" s="512" t="e">
        <f>IF(R1175&lt;&gt;0,IF(S1175/R1175/#REF!=1,#REF!,HLOOKUP(S1175/R1175/#REF!,#REF!,3)+(HLOOKUP(S1175/R1175/#REF!+0.2,#REF!,3)-HLOOKUP(S1175/R1175/#REF!,#REF!,3))*(S1175/R1175/#REF!-HLOOKUP(S1175/R1175/#REF!,#REF!,1))/(HLOOKUP(S1175/R1175/#REF!+0.2,#REF!,1)-HLOOKUP(S1175/R1175/#REF!,#REF!,1))),1)</f>
        <v>#REF!</v>
      </c>
      <c r="V1175" s="510" t="e">
        <f t="shared" si="645"/>
        <v>#REF!</v>
      </c>
      <c r="W1175" s="513" t="e">
        <f>MIN(IF(N1175&gt;#REF!*#REF!,#REF!,IF(AND(N1175&lt;#REF!,#REF!=2),0,ROUNDUP(N1175/#REF!,0))),#REF!)</f>
        <v>#REF!</v>
      </c>
      <c r="X1175" s="513" t="e">
        <f t="shared" si="646"/>
        <v>#REF!</v>
      </c>
      <c r="Y1175" s="511" t="e">
        <f>IF(W1175&lt;&gt;0,IF(AA1175/W1175/#REF!=1,#REF!,HLOOKUP(AA1175/W1175/#REF!,#REF!,2)+(HLOOKUP(AA1175/W1175/#REF!+0.2,#REF!,2)-HLOOKUP(AA1175/W1175/#REF!,#REF!,2))*(AA1175/W1175/#REF!-HLOOKUP(AA1175/W1175/#REF!,#REF!,1))/(HLOOKUP(AA1175/W1175/#REF!+0.2,#REF!,1)-HLOOKUP(AA1175/W1175/#REF!,#REF!,1))),0.5)</f>
        <v>#REF!</v>
      </c>
      <c r="Z1175" s="512" t="e">
        <f>IF(W1175&lt;&gt;0,IF(AA1175/W1175/#REF!=1,#REF!,HLOOKUP(AA1175/W1175/#REF!,#REF!,3)+(HLOOKUP(AA1175/W1175/#REF!+0.2,#REF!,3)-HLOOKUP(AA1175/W1175/#REF!,#REF!,3))*(AA1175/W1175/#REF!-HLOOKUP(AA1175/W1175/#REF!,#REF!,1))/(HLOOKUP(AA1175/W1175/#REF!+0.2,#REF!,1)-HLOOKUP(AA1175/W1175/#REF!,#REF!,1))),1)</f>
        <v>#REF!</v>
      </c>
      <c r="AA1175" s="514" t="e">
        <f>IF(W1175=0,0,MAX(MIN(N1175,W1175*#REF!),#REF!))</f>
        <v>#REF!</v>
      </c>
      <c r="AB1175" s="515" t="e">
        <f>AD1175/Cogeneratore!$C$4</f>
        <v>#DIV/0!</v>
      </c>
      <c r="AC1175" s="549"/>
      <c r="AD1175" s="550"/>
      <c r="AE1175" s="549"/>
      <c r="AF1175" s="550"/>
      <c r="AG1175" s="549"/>
      <c r="AH1175" s="550"/>
      <c r="AI1175" s="516" t="e">
        <f t="shared" si="647"/>
        <v>#DIV/0!</v>
      </c>
      <c r="AJ1175" s="517">
        <f t="shared" si="648"/>
        <v>0</v>
      </c>
      <c r="AK1175" s="513">
        <f t="shared" si="627"/>
        <v>0</v>
      </c>
      <c r="AL1175" s="513">
        <f t="shared" si="628"/>
        <v>0</v>
      </c>
      <c r="AM1175" s="513">
        <f t="shared" si="629"/>
        <v>572.40865384615381</v>
      </c>
      <c r="AN1175" s="550"/>
      <c r="AO1175" s="550"/>
      <c r="AP1175" s="550"/>
      <c r="AQ1175" s="517">
        <f t="shared" si="649"/>
        <v>0</v>
      </c>
      <c r="AR1175" s="513">
        <f t="shared" si="650"/>
        <v>0</v>
      </c>
      <c r="AS1175" s="551"/>
      <c r="AT1175" s="552"/>
      <c r="AU1175" s="513">
        <f t="shared" si="651"/>
        <v>0</v>
      </c>
      <c r="AV1175" s="513">
        <f>AU1175/Cogeneratore!$C$24</f>
        <v>0</v>
      </c>
      <c r="AW1175" s="513">
        <f t="shared" si="630"/>
        <v>0</v>
      </c>
      <c r="AX1175" s="513" t="e">
        <f t="shared" si="631"/>
        <v>#DIV/0!</v>
      </c>
      <c r="AY1175" s="518">
        <f t="shared" si="632"/>
        <v>508.81667995489209</v>
      </c>
      <c r="AZ1175" s="519" t="e">
        <f t="shared" si="633"/>
        <v>#DIV/0!</v>
      </c>
      <c r="BA1175" s="514" t="e">
        <f t="shared" si="652"/>
        <v>#DIV/0!</v>
      </c>
      <c r="BB1175" s="520" t="e">
        <f>+BV1175*860/8250/Cogeneratore!$C$6</f>
        <v>#DIV/0!</v>
      </c>
      <c r="BC1175" s="625"/>
      <c r="BD1175" s="451">
        <f t="shared" si="634"/>
        <v>0</v>
      </c>
      <c r="BN1175" s="447">
        <f>+L1175/Cogeneratore!$C$24</f>
        <v>0</v>
      </c>
      <c r="BP1175" s="447">
        <f t="shared" si="635"/>
        <v>0</v>
      </c>
      <c r="BQ1175" s="447" t="e">
        <f>IF(BR1175&lt;Cogeneratore!$C$25/Cogeneratore!$C$23,BP1175,BP1175+BR1175-Cogeneratore!$C$25/Cogeneratore!$C$23)</f>
        <v>#DIV/0!</v>
      </c>
      <c r="BR1175" s="462">
        <f t="shared" si="654"/>
        <v>0</v>
      </c>
      <c r="BS1175" s="462" t="e">
        <f>IF(BR1175&lt;Cogeneratore!$C$25/Cogeneratore!$C$23,BR1175,Cogeneratore!$C$25/Cogeneratore!$C$23)</f>
        <v>#DIV/0!</v>
      </c>
      <c r="BT1175" s="447" t="e">
        <f>+BS1175*(1-Cogeneratore!$C$23)</f>
        <v>#DIV/0!</v>
      </c>
      <c r="BU1175" s="462" t="e">
        <f>IF(BR1175-BT1175&lt;Cogeneratore!$C$25,BR1175-BT1175,Cogeneratore!$C$25)</f>
        <v>#DIV/0!</v>
      </c>
      <c r="BV1175" s="462" t="e">
        <f t="shared" si="636"/>
        <v>#DIV/0!</v>
      </c>
      <c r="BW1175" s="462" t="e">
        <f t="shared" si="637"/>
        <v>#DIV/0!</v>
      </c>
      <c r="BX1175" s="462" t="e">
        <f t="shared" si="653"/>
        <v>#DIV/0!</v>
      </c>
      <c r="BY1175" s="447" t="e">
        <f>+BX1175*(1-#REF!)</f>
        <v>#DIV/0!</v>
      </c>
      <c r="BZ1175" s="462" t="e">
        <f t="shared" si="655"/>
        <v>#DIV/0!</v>
      </c>
      <c r="CB1175" s="462" t="e">
        <f t="shared" si="638"/>
        <v>#DIV/0!</v>
      </c>
      <c r="CC1175" s="447" t="e">
        <f>+CB1175/#REF!</f>
        <v>#DIV/0!</v>
      </c>
      <c r="CE1175" s="451" t="e">
        <f t="shared" si="639"/>
        <v>#DIV/0!</v>
      </c>
    </row>
    <row r="1176" spans="1:83" x14ac:dyDescent="0.2">
      <c r="A1176" s="521">
        <f t="shared" si="640"/>
        <v>39862</v>
      </c>
      <c r="B1176" s="522">
        <f t="shared" si="622"/>
        <v>3</v>
      </c>
      <c r="C1176" s="522">
        <f t="shared" si="623"/>
        <v>2</v>
      </c>
      <c r="D1176" s="505" t="str">
        <f t="shared" si="641"/>
        <v>inv</v>
      </c>
      <c r="E1176" s="522">
        <f t="shared" si="624"/>
        <v>20</v>
      </c>
      <c r="F1176" s="522">
        <f t="shared" si="625"/>
        <v>49</v>
      </c>
      <c r="G1176" s="522">
        <f t="shared" si="642"/>
        <v>1172</v>
      </c>
      <c r="H1176" s="506">
        <v>539.6484375</v>
      </c>
      <c r="I1176" s="507">
        <f>+H1176-L1176/Cogeneratore!$C$24</f>
        <v>539.6484375</v>
      </c>
      <c r="J1176" s="507">
        <f t="shared" si="643"/>
        <v>0</v>
      </c>
      <c r="K1176" s="508">
        <v>508.81667995489209</v>
      </c>
      <c r="L1176" s="508">
        <v>0</v>
      </c>
      <c r="M1176" s="507">
        <f t="shared" si="626"/>
        <v>539.6484375</v>
      </c>
      <c r="N1176" s="507">
        <f t="shared" si="644"/>
        <v>508.81667995489209</v>
      </c>
      <c r="O1176" s="509" t="s">
        <v>6</v>
      </c>
      <c r="P1176" s="578"/>
      <c r="Q1176" s="578"/>
      <c r="R1176" s="510" t="e">
        <f>MIN(IF(I1176&gt;#REF!*#REF!,#REF!,IF(AND(I1176&lt;#REF!,#REF!=2),0,ROUNDUP(I1176/#REF!,0))),#REF!)</f>
        <v>#REF!</v>
      </c>
      <c r="S1176" s="510" t="e">
        <f>IF(R1176=0,0,MAX(MIN(I1176,R1176*#REF!),#REF!))</f>
        <v>#REF!</v>
      </c>
      <c r="T1176" s="511" t="e">
        <f>IF(R1176&lt;&gt;0,IF(S1176/R1176/#REF!=1,#REF!,HLOOKUP(S1176/R1176/#REF!,#REF!,2)+(HLOOKUP(S1176/R1176/#REF!+0.2,#REF!,2)-HLOOKUP(S1176/R1176/#REF!,#REF!,2))*(S1176/R1176/#REF!-HLOOKUP(S1176/R1176/#REF!,#REF!,1))/(HLOOKUP(S1176/R1176/#REF!+0.2,#REF!,1)-HLOOKUP(S1176/R1176/#REF!,#REF!,1))),0.5)</f>
        <v>#REF!</v>
      </c>
      <c r="U1176" s="512" t="e">
        <f>IF(R1176&lt;&gt;0,IF(S1176/R1176/#REF!=1,#REF!,HLOOKUP(S1176/R1176/#REF!,#REF!,3)+(HLOOKUP(S1176/R1176/#REF!+0.2,#REF!,3)-HLOOKUP(S1176/R1176/#REF!,#REF!,3))*(S1176/R1176/#REF!-HLOOKUP(S1176/R1176/#REF!,#REF!,1))/(HLOOKUP(S1176/R1176/#REF!+0.2,#REF!,1)-HLOOKUP(S1176/R1176/#REF!,#REF!,1))),1)</f>
        <v>#REF!</v>
      </c>
      <c r="V1176" s="510" t="e">
        <f t="shared" si="645"/>
        <v>#REF!</v>
      </c>
      <c r="W1176" s="513" t="e">
        <f>MIN(IF(N1176&gt;#REF!*#REF!,#REF!,IF(AND(N1176&lt;#REF!,#REF!=2),0,ROUNDUP(N1176/#REF!,0))),#REF!)</f>
        <v>#REF!</v>
      </c>
      <c r="X1176" s="513" t="e">
        <f t="shared" si="646"/>
        <v>#REF!</v>
      </c>
      <c r="Y1176" s="511" t="e">
        <f>IF(W1176&lt;&gt;0,IF(AA1176/W1176/#REF!=1,#REF!,HLOOKUP(AA1176/W1176/#REF!,#REF!,2)+(HLOOKUP(AA1176/W1176/#REF!+0.2,#REF!,2)-HLOOKUP(AA1176/W1176/#REF!,#REF!,2))*(AA1176/W1176/#REF!-HLOOKUP(AA1176/W1176/#REF!,#REF!,1))/(HLOOKUP(AA1176/W1176/#REF!+0.2,#REF!,1)-HLOOKUP(AA1176/W1176/#REF!,#REF!,1))),0.5)</f>
        <v>#REF!</v>
      </c>
      <c r="Z1176" s="512" t="e">
        <f>IF(W1176&lt;&gt;0,IF(AA1176/W1176/#REF!=1,#REF!,HLOOKUP(AA1176/W1176/#REF!,#REF!,3)+(HLOOKUP(AA1176/W1176/#REF!+0.2,#REF!,3)-HLOOKUP(AA1176/W1176/#REF!,#REF!,3))*(AA1176/W1176/#REF!-HLOOKUP(AA1176/W1176/#REF!,#REF!,1))/(HLOOKUP(AA1176/W1176/#REF!+0.2,#REF!,1)-HLOOKUP(AA1176/W1176/#REF!,#REF!,1))),1)</f>
        <v>#REF!</v>
      </c>
      <c r="AA1176" s="514" t="e">
        <f>IF(W1176=0,0,MAX(MIN(N1176,W1176*#REF!),#REF!))</f>
        <v>#REF!</v>
      </c>
      <c r="AB1176" s="515" t="e">
        <f>AD1176/Cogeneratore!$C$4</f>
        <v>#DIV/0!</v>
      </c>
      <c r="AC1176" s="549"/>
      <c r="AD1176" s="550"/>
      <c r="AE1176" s="549"/>
      <c r="AF1176" s="550"/>
      <c r="AG1176" s="549"/>
      <c r="AH1176" s="550"/>
      <c r="AI1176" s="516" t="e">
        <f t="shared" si="647"/>
        <v>#DIV/0!</v>
      </c>
      <c r="AJ1176" s="517">
        <f t="shared" si="648"/>
        <v>0</v>
      </c>
      <c r="AK1176" s="513">
        <f t="shared" si="627"/>
        <v>0</v>
      </c>
      <c r="AL1176" s="513">
        <f t="shared" si="628"/>
        <v>0</v>
      </c>
      <c r="AM1176" s="513">
        <f t="shared" si="629"/>
        <v>539.6484375</v>
      </c>
      <c r="AN1176" s="550"/>
      <c r="AO1176" s="550"/>
      <c r="AP1176" s="550"/>
      <c r="AQ1176" s="517">
        <f t="shared" si="649"/>
        <v>0</v>
      </c>
      <c r="AR1176" s="513">
        <f t="shared" si="650"/>
        <v>0</v>
      </c>
      <c r="AS1176" s="551"/>
      <c r="AT1176" s="552"/>
      <c r="AU1176" s="513">
        <f t="shared" si="651"/>
        <v>0</v>
      </c>
      <c r="AV1176" s="513">
        <f>AU1176/Cogeneratore!$C$24</f>
        <v>0</v>
      </c>
      <c r="AW1176" s="513">
        <f t="shared" si="630"/>
        <v>0</v>
      </c>
      <c r="AX1176" s="513" t="e">
        <f t="shared" si="631"/>
        <v>#DIV/0!</v>
      </c>
      <c r="AY1176" s="518">
        <f t="shared" si="632"/>
        <v>508.81667995489209</v>
      </c>
      <c r="AZ1176" s="519" t="e">
        <f t="shared" si="633"/>
        <v>#DIV/0!</v>
      </c>
      <c r="BA1176" s="514" t="e">
        <f t="shared" si="652"/>
        <v>#DIV/0!</v>
      </c>
      <c r="BB1176" s="520" t="e">
        <f>+BV1176*860/8250/Cogeneratore!$C$6</f>
        <v>#DIV/0!</v>
      </c>
      <c r="BC1176" s="625"/>
      <c r="BD1176" s="451">
        <f t="shared" si="634"/>
        <v>0</v>
      </c>
      <c r="BN1176" s="447">
        <f>+L1176/Cogeneratore!$C$24</f>
        <v>0</v>
      </c>
      <c r="BP1176" s="447">
        <f t="shared" si="635"/>
        <v>0</v>
      </c>
      <c r="BQ1176" s="447" t="e">
        <f>IF(BR1176&lt;Cogeneratore!$C$25/Cogeneratore!$C$23,BP1176,BP1176+BR1176-Cogeneratore!$C$25/Cogeneratore!$C$23)</f>
        <v>#DIV/0!</v>
      </c>
      <c r="BR1176" s="462">
        <f t="shared" si="654"/>
        <v>0</v>
      </c>
      <c r="BS1176" s="462" t="e">
        <f>IF(BR1176&lt;Cogeneratore!$C$25/Cogeneratore!$C$23,BR1176,Cogeneratore!$C$25/Cogeneratore!$C$23)</f>
        <v>#DIV/0!</v>
      </c>
      <c r="BT1176" s="447" t="e">
        <f>+BS1176*(1-Cogeneratore!$C$23)</f>
        <v>#DIV/0!</v>
      </c>
      <c r="BU1176" s="462" t="e">
        <f>IF(BR1176-BT1176&lt;Cogeneratore!$C$25,BR1176-BT1176,Cogeneratore!$C$25)</f>
        <v>#DIV/0!</v>
      </c>
      <c r="BV1176" s="462" t="e">
        <f t="shared" si="636"/>
        <v>#DIV/0!</v>
      </c>
      <c r="BW1176" s="462" t="e">
        <f t="shared" si="637"/>
        <v>#DIV/0!</v>
      </c>
      <c r="BX1176" s="462" t="e">
        <f t="shared" si="653"/>
        <v>#DIV/0!</v>
      </c>
      <c r="BY1176" s="447" t="e">
        <f>+BX1176*(1-#REF!)</f>
        <v>#DIV/0!</v>
      </c>
      <c r="BZ1176" s="462" t="e">
        <f t="shared" si="655"/>
        <v>#DIV/0!</v>
      </c>
      <c r="CB1176" s="462" t="e">
        <f t="shared" si="638"/>
        <v>#DIV/0!</v>
      </c>
      <c r="CC1176" s="447" t="e">
        <f>+CB1176/#REF!</f>
        <v>#DIV/0!</v>
      </c>
      <c r="CE1176" s="451" t="e">
        <f t="shared" si="639"/>
        <v>#DIV/0!</v>
      </c>
    </row>
    <row r="1177" spans="1:83" x14ac:dyDescent="0.2">
      <c r="A1177" s="521">
        <f t="shared" si="640"/>
        <v>39862</v>
      </c>
      <c r="B1177" s="522">
        <f t="shared" si="622"/>
        <v>3</v>
      </c>
      <c r="C1177" s="522">
        <f t="shared" si="623"/>
        <v>2</v>
      </c>
      <c r="D1177" s="505" t="str">
        <f t="shared" si="641"/>
        <v>inv</v>
      </c>
      <c r="E1177" s="522">
        <f t="shared" si="624"/>
        <v>21</v>
      </c>
      <c r="F1177" s="522">
        <f t="shared" si="625"/>
        <v>49</v>
      </c>
      <c r="G1177" s="522">
        <f t="shared" si="642"/>
        <v>1173</v>
      </c>
      <c r="H1177" s="506">
        <v>504.31370192307691</v>
      </c>
      <c r="I1177" s="507">
        <f>+H1177-L1177/Cogeneratore!$C$24</f>
        <v>504.31370192307691</v>
      </c>
      <c r="J1177" s="507">
        <f t="shared" si="643"/>
        <v>0</v>
      </c>
      <c r="K1177" s="508">
        <v>508.81667995489209</v>
      </c>
      <c r="L1177" s="508">
        <v>0</v>
      </c>
      <c r="M1177" s="507">
        <f t="shared" si="626"/>
        <v>504.31370192307691</v>
      </c>
      <c r="N1177" s="507">
        <f t="shared" si="644"/>
        <v>508.81667995489209</v>
      </c>
      <c r="O1177" s="509" t="s">
        <v>6</v>
      </c>
      <c r="P1177" s="578"/>
      <c r="Q1177" s="578"/>
      <c r="R1177" s="510" t="e">
        <f>MIN(IF(I1177&gt;#REF!*#REF!,#REF!,IF(AND(I1177&lt;#REF!,#REF!=2),0,ROUNDUP(I1177/#REF!,0))),#REF!)</f>
        <v>#REF!</v>
      </c>
      <c r="S1177" s="510" t="e">
        <f>IF(R1177=0,0,MAX(MIN(I1177,R1177*#REF!),#REF!))</f>
        <v>#REF!</v>
      </c>
      <c r="T1177" s="511" t="e">
        <f>IF(R1177&lt;&gt;0,IF(S1177/R1177/#REF!=1,#REF!,HLOOKUP(S1177/R1177/#REF!,#REF!,2)+(HLOOKUP(S1177/R1177/#REF!+0.2,#REF!,2)-HLOOKUP(S1177/R1177/#REF!,#REF!,2))*(S1177/R1177/#REF!-HLOOKUP(S1177/R1177/#REF!,#REF!,1))/(HLOOKUP(S1177/R1177/#REF!+0.2,#REF!,1)-HLOOKUP(S1177/R1177/#REF!,#REF!,1))),0.5)</f>
        <v>#REF!</v>
      </c>
      <c r="U1177" s="512" t="e">
        <f>IF(R1177&lt;&gt;0,IF(S1177/R1177/#REF!=1,#REF!,HLOOKUP(S1177/R1177/#REF!,#REF!,3)+(HLOOKUP(S1177/R1177/#REF!+0.2,#REF!,3)-HLOOKUP(S1177/R1177/#REF!,#REF!,3))*(S1177/R1177/#REF!-HLOOKUP(S1177/R1177/#REF!,#REF!,1))/(HLOOKUP(S1177/R1177/#REF!+0.2,#REF!,1)-HLOOKUP(S1177/R1177/#REF!,#REF!,1))),1)</f>
        <v>#REF!</v>
      </c>
      <c r="V1177" s="510" t="e">
        <f t="shared" si="645"/>
        <v>#REF!</v>
      </c>
      <c r="W1177" s="513" t="e">
        <f>MIN(IF(N1177&gt;#REF!*#REF!,#REF!,IF(AND(N1177&lt;#REF!,#REF!=2),0,ROUNDUP(N1177/#REF!,0))),#REF!)</f>
        <v>#REF!</v>
      </c>
      <c r="X1177" s="513" t="e">
        <f t="shared" si="646"/>
        <v>#REF!</v>
      </c>
      <c r="Y1177" s="511" t="e">
        <f>IF(W1177&lt;&gt;0,IF(AA1177/W1177/#REF!=1,#REF!,HLOOKUP(AA1177/W1177/#REF!,#REF!,2)+(HLOOKUP(AA1177/W1177/#REF!+0.2,#REF!,2)-HLOOKUP(AA1177/W1177/#REF!,#REF!,2))*(AA1177/W1177/#REF!-HLOOKUP(AA1177/W1177/#REF!,#REF!,1))/(HLOOKUP(AA1177/W1177/#REF!+0.2,#REF!,1)-HLOOKUP(AA1177/W1177/#REF!,#REF!,1))),0.5)</f>
        <v>#REF!</v>
      </c>
      <c r="Z1177" s="512" t="e">
        <f>IF(W1177&lt;&gt;0,IF(AA1177/W1177/#REF!=1,#REF!,HLOOKUP(AA1177/W1177/#REF!,#REF!,3)+(HLOOKUP(AA1177/W1177/#REF!+0.2,#REF!,3)-HLOOKUP(AA1177/W1177/#REF!,#REF!,3))*(AA1177/W1177/#REF!-HLOOKUP(AA1177/W1177/#REF!,#REF!,1))/(HLOOKUP(AA1177/W1177/#REF!+0.2,#REF!,1)-HLOOKUP(AA1177/W1177/#REF!,#REF!,1))),1)</f>
        <v>#REF!</v>
      </c>
      <c r="AA1177" s="514" t="e">
        <f>IF(W1177=0,0,MAX(MIN(N1177,W1177*#REF!),#REF!))</f>
        <v>#REF!</v>
      </c>
      <c r="AB1177" s="515" t="e">
        <f>AD1177/Cogeneratore!$C$4</f>
        <v>#DIV/0!</v>
      </c>
      <c r="AC1177" s="549"/>
      <c r="AD1177" s="550"/>
      <c r="AE1177" s="549"/>
      <c r="AF1177" s="550"/>
      <c r="AG1177" s="549"/>
      <c r="AH1177" s="550"/>
      <c r="AI1177" s="516" t="e">
        <f t="shared" si="647"/>
        <v>#DIV/0!</v>
      </c>
      <c r="AJ1177" s="517">
        <f t="shared" si="648"/>
        <v>0</v>
      </c>
      <c r="AK1177" s="513">
        <f t="shared" si="627"/>
        <v>0</v>
      </c>
      <c r="AL1177" s="513">
        <f t="shared" si="628"/>
        <v>0</v>
      </c>
      <c r="AM1177" s="513">
        <f t="shared" si="629"/>
        <v>504.31370192307691</v>
      </c>
      <c r="AN1177" s="550"/>
      <c r="AO1177" s="550"/>
      <c r="AP1177" s="550"/>
      <c r="AQ1177" s="517">
        <f t="shared" si="649"/>
        <v>0</v>
      </c>
      <c r="AR1177" s="513">
        <f t="shared" si="650"/>
        <v>0</v>
      </c>
      <c r="AS1177" s="551"/>
      <c r="AT1177" s="552"/>
      <c r="AU1177" s="513">
        <f t="shared" si="651"/>
        <v>0</v>
      </c>
      <c r="AV1177" s="513">
        <f>AU1177/Cogeneratore!$C$24</f>
        <v>0</v>
      </c>
      <c r="AW1177" s="513">
        <f t="shared" si="630"/>
        <v>0</v>
      </c>
      <c r="AX1177" s="513" t="e">
        <f t="shared" si="631"/>
        <v>#DIV/0!</v>
      </c>
      <c r="AY1177" s="518">
        <f t="shared" si="632"/>
        <v>508.81667995489209</v>
      </c>
      <c r="AZ1177" s="519" t="e">
        <f t="shared" si="633"/>
        <v>#DIV/0!</v>
      </c>
      <c r="BA1177" s="514" t="e">
        <f t="shared" si="652"/>
        <v>#DIV/0!</v>
      </c>
      <c r="BB1177" s="520" t="e">
        <f>+BV1177*860/8250/Cogeneratore!$C$6</f>
        <v>#DIV/0!</v>
      </c>
      <c r="BC1177" s="625"/>
      <c r="BD1177" s="451">
        <f t="shared" si="634"/>
        <v>0</v>
      </c>
      <c r="BN1177" s="447">
        <f>+L1177/Cogeneratore!$C$24</f>
        <v>0</v>
      </c>
      <c r="BP1177" s="447">
        <f t="shared" si="635"/>
        <v>0</v>
      </c>
      <c r="BQ1177" s="447" t="e">
        <f>IF(BR1177&lt;Cogeneratore!$C$25/Cogeneratore!$C$23,BP1177,BP1177+BR1177-Cogeneratore!$C$25/Cogeneratore!$C$23)</f>
        <v>#DIV/0!</v>
      </c>
      <c r="BR1177" s="462">
        <f t="shared" si="654"/>
        <v>0</v>
      </c>
      <c r="BS1177" s="462" t="e">
        <f>IF(BR1177&lt;Cogeneratore!$C$25/Cogeneratore!$C$23,BR1177,Cogeneratore!$C$25/Cogeneratore!$C$23)</f>
        <v>#DIV/0!</v>
      </c>
      <c r="BT1177" s="447" t="e">
        <f>+BS1177*(1-Cogeneratore!$C$23)</f>
        <v>#DIV/0!</v>
      </c>
      <c r="BU1177" s="462" t="e">
        <f>IF(BR1177-BT1177&lt;Cogeneratore!$C$25,BR1177-BT1177,Cogeneratore!$C$25)</f>
        <v>#DIV/0!</v>
      </c>
      <c r="BV1177" s="462" t="e">
        <f t="shared" si="636"/>
        <v>#DIV/0!</v>
      </c>
      <c r="BW1177" s="462" t="e">
        <f t="shared" si="637"/>
        <v>#DIV/0!</v>
      </c>
      <c r="BX1177" s="462" t="e">
        <f t="shared" si="653"/>
        <v>#DIV/0!</v>
      </c>
      <c r="BY1177" s="447" t="e">
        <f>+BX1177*(1-#REF!)</f>
        <v>#DIV/0!</v>
      </c>
      <c r="BZ1177" s="462" t="e">
        <f t="shared" si="655"/>
        <v>#DIV/0!</v>
      </c>
      <c r="CB1177" s="462" t="e">
        <f t="shared" si="638"/>
        <v>#DIV/0!</v>
      </c>
      <c r="CC1177" s="447" t="e">
        <f>+CB1177/#REF!</f>
        <v>#DIV/0!</v>
      </c>
      <c r="CE1177" s="451" t="e">
        <f t="shared" si="639"/>
        <v>#DIV/0!</v>
      </c>
    </row>
    <row r="1178" spans="1:83" x14ac:dyDescent="0.2">
      <c r="A1178" s="521">
        <f t="shared" si="640"/>
        <v>39862</v>
      </c>
      <c r="B1178" s="522">
        <f t="shared" si="622"/>
        <v>3</v>
      </c>
      <c r="C1178" s="522">
        <f t="shared" si="623"/>
        <v>2</v>
      </c>
      <c r="D1178" s="505" t="str">
        <f t="shared" si="641"/>
        <v>inv</v>
      </c>
      <c r="E1178" s="522">
        <f t="shared" si="624"/>
        <v>22</v>
      </c>
      <c r="F1178" s="522">
        <f t="shared" si="625"/>
        <v>49</v>
      </c>
      <c r="G1178" s="522">
        <f t="shared" si="642"/>
        <v>1174</v>
      </c>
      <c r="H1178" s="506">
        <v>485.04807692307691</v>
      </c>
      <c r="I1178" s="507">
        <f>+H1178-L1178/Cogeneratore!$C$24</f>
        <v>485.04807692307691</v>
      </c>
      <c r="J1178" s="507">
        <f t="shared" si="643"/>
        <v>0</v>
      </c>
      <c r="K1178" s="508">
        <v>508.81667995489209</v>
      </c>
      <c r="L1178" s="508">
        <v>0</v>
      </c>
      <c r="M1178" s="507">
        <f t="shared" si="626"/>
        <v>485.04807692307691</v>
      </c>
      <c r="N1178" s="507">
        <f t="shared" si="644"/>
        <v>508.81667995489209</v>
      </c>
      <c r="O1178" s="509" t="s">
        <v>6</v>
      </c>
      <c r="P1178" s="578"/>
      <c r="Q1178" s="578"/>
      <c r="R1178" s="510" t="e">
        <f>MIN(IF(I1178&gt;#REF!*#REF!,#REF!,IF(AND(I1178&lt;#REF!,#REF!=2),0,ROUNDUP(I1178/#REF!,0))),#REF!)</f>
        <v>#REF!</v>
      </c>
      <c r="S1178" s="510" t="e">
        <f>IF(R1178=0,0,MAX(MIN(I1178,R1178*#REF!),#REF!))</f>
        <v>#REF!</v>
      </c>
      <c r="T1178" s="511" t="e">
        <f>IF(R1178&lt;&gt;0,IF(S1178/R1178/#REF!=1,#REF!,HLOOKUP(S1178/R1178/#REF!,#REF!,2)+(HLOOKUP(S1178/R1178/#REF!+0.2,#REF!,2)-HLOOKUP(S1178/R1178/#REF!,#REF!,2))*(S1178/R1178/#REF!-HLOOKUP(S1178/R1178/#REF!,#REF!,1))/(HLOOKUP(S1178/R1178/#REF!+0.2,#REF!,1)-HLOOKUP(S1178/R1178/#REF!,#REF!,1))),0.5)</f>
        <v>#REF!</v>
      </c>
      <c r="U1178" s="512" t="e">
        <f>IF(R1178&lt;&gt;0,IF(S1178/R1178/#REF!=1,#REF!,HLOOKUP(S1178/R1178/#REF!,#REF!,3)+(HLOOKUP(S1178/R1178/#REF!+0.2,#REF!,3)-HLOOKUP(S1178/R1178/#REF!,#REF!,3))*(S1178/R1178/#REF!-HLOOKUP(S1178/R1178/#REF!,#REF!,1))/(HLOOKUP(S1178/R1178/#REF!+0.2,#REF!,1)-HLOOKUP(S1178/R1178/#REF!,#REF!,1))),1)</f>
        <v>#REF!</v>
      </c>
      <c r="V1178" s="510" t="e">
        <f t="shared" si="645"/>
        <v>#REF!</v>
      </c>
      <c r="W1178" s="513" t="e">
        <f>MIN(IF(N1178&gt;#REF!*#REF!,#REF!,IF(AND(N1178&lt;#REF!,#REF!=2),0,ROUNDUP(N1178/#REF!,0))),#REF!)</f>
        <v>#REF!</v>
      </c>
      <c r="X1178" s="513" t="e">
        <f t="shared" si="646"/>
        <v>#REF!</v>
      </c>
      <c r="Y1178" s="511" t="e">
        <f>IF(W1178&lt;&gt;0,IF(AA1178/W1178/#REF!=1,#REF!,HLOOKUP(AA1178/W1178/#REF!,#REF!,2)+(HLOOKUP(AA1178/W1178/#REF!+0.2,#REF!,2)-HLOOKUP(AA1178/W1178/#REF!,#REF!,2))*(AA1178/W1178/#REF!-HLOOKUP(AA1178/W1178/#REF!,#REF!,1))/(HLOOKUP(AA1178/W1178/#REF!+0.2,#REF!,1)-HLOOKUP(AA1178/W1178/#REF!,#REF!,1))),0.5)</f>
        <v>#REF!</v>
      </c>
      <c r="Z1178" s="512" t="e">
        <f>IF(W1178&lt;&gt;0,IF(AA1178/W1178/#REF!=1,#REF!,HLOOKUP(AA1178/W1178/#REF!,#REF!,3)+(HLOOKUP(AA1178/W1178/#REF!+0.2,#REF!,3)-HLOOKUP(AA1178/W1178/#REF!,#REF!,3))*(AA1178/W1178/#REF!-HLOOKUP(AA1178/W1178/#REF!,#REF!,1))/(HLOOKUP(AA1178/W1178/#REF!+0.2,#REF!,1)-HLOOKUP(AA1178/W1178/#REF!,#REF!,1))),1)</f>
        <v>#REF!</v>
      </c>
      <c r="AA1178" s="514" t="e">
        <f>IF(W1178=0,0,MAX(MIN(N1178,W1178*#REF!),#REF!))</f>
        <v>#REF!</v>
      </c>
      <c r="AB1178" s="515" t="e">
        <f>AD1178/Cogeneratore!$C$4</f>
        <v>#DIV/0!</v>
      </c>
      <c r="AC1178" s="549"/>
      <c r="AD1178" s="550"/>
      <c r="AE1178" s="549"/>
      <c r="AF1178" s="550"/>
      <c r="AG1178" s="549"/>
      <c r="AH1178" s="550"/>
      <c r="AI1178" s="516" t="e">
        <f t="shared" si="647"/>
        <v>#DIV/0!</v>
      </c>
      <c r="AJ1178" s="517">
        <f t="shared" si="648"/>
        <v>0</v>
      </c>
      <c r="AK1178" s="513">
        <f t="shared" si="627"/>
        <v>0</v>
      </c>
      <c r="AL1178" s="513">
        <f t="shared" si="628"/>
        <v>0</v>
      </c>
      <c r="AM1178" s="513">
        <f t="shared" si="629"/>
        <v>485.04807692307691</v>
      </c>
      <c r="AN1178" s="550"/>
      <c r="AO1178" s="550"/>
      <c r="AP1178" s="550"/>
      <c r="AQ1178" s="517">
        <f t="shared" si="649"/>
        <v>0</v>
      </c>
      <c r="AR1178" s="513">
        <f t="shared" si="650"/>
        <v>0</v>
      </c>
      <c r="AS1178" s="551"/>
      <c r="AT1178" s="552"/>
      <c r="AU1178" s="513">
        <f t="shared" si="651"/>
        <v>0</v>
      </c>
      <c r="AV1178" s="513">
        <f>AU1178/Cogeneratore!$C$24</f>
        <v>0</v>
      </c>
      <c r="AW1178" s="513">
        <f t="shared" si="630"/>
        <v>0</v>
      </c>
      <c r="AX1178" s="513" t="e">
        <f t="shared" si="631"/>
        <v>#DIV/0!</v>
      </c>
      <c r="AY1178" s="518">
        <f t="shared" si="632"/>
        <v>508.81667995489209</v>
      </c>
      <c r="AZ1178" s="519" t="e">
        <f t="shared" si="633"/>
        <v>#DIV/0!</v>
      </c>
      <c r="BA1178" s="514" t="e">
        <f t="shared" si="652"/>
        <v>#DIV/0!</v>
      </c>
      <c r="BB1178" s="520" t="e">
        <f>+BV1178*860/8250/Cogeneratore!$C$6</f>
        <v>#DIV/0!</v>
      </c>
      <c r="BC1178" s="625"/>
      <c r="BD1178" s="451">
        <f t="shared" si="634"/>
        <v>0</v>
      </c>
      <c r="BN1178" s="447">
        <f>+L1178/Cogeneratore!$C$24</f>
        <v>0</v>
      </c>
      <c r="BP1178" s="447">
        <f t="shared" si="635"/>
        <v>0</v>
      </c>
      <c r="BQ1178" s="447" t="e">
        <f>IF(BR1178&lt;Cogeneratore!$C$25/Cogeneratore!$C$23,BP1178,BP1178+BR1178-Cogeneratore!$C$25/Cogeneratore!$C$23)</f>
        <v>#DIV/0!</v>
      </c>
      <c r="BR1178" s="462">
        <f t="shared" si="654"/>
        <v>0</v>
      </c>
      <c r="BS1178" s="462" t="e">
        <f>IF(BR1178&lt;Cogeneratore!$C$25/Cogeneratore!$C$23,BR1178,Cogeneratore!$C$25/Cogeneratore!$C$23)</f>
        <v>#DIV/0!</v>
      </c>
      <c r="BT1178" s="447" t="e">
        <f>+BS1178*(1-Cogeneratore!$C$23)</f>
        <v>#DIV/0!</v>
      </c>
      <c r="BU1178" s="462" t="e">
        <f>IF(BR1178-BT1178&lt;Cogeneratore!$C$25,BR1178-BT1178,Cogeneratore!$C$25)</f>
        <v>#DIV/0!</v>
      </c>
      <c r="BV1178" s="462" t="e">
        <f t="shared" si="636"/>
        <v>#DIV/0!</v>
      </c>
      <c r="BW1178" s="462" t="e">
        <f t="shared" si="637"/>
        <v>#DIV/0!</v>
      </c>
      <c r="BX1178" s="462" t="e">
        <f t="shared" si="653"/>
        <v>#DIV/0!</v>
      </c>
      <c r="BY1178" s="447" t="e">
        <f>+BX1178*(1-#REF!)</f>
        <v>#DIV/0!</v>
      </c>
      <c r="BZ1178" s="462" t="e">
        <f t="shared" si="655"/>
        <v>#DIV/0!</v>
      </c>
      <c r="CB1178" s="462" t="e">
        <f t="shared" si="638"/>
        <v>#DIV/0!</v>
      </c>
      <c r="CC1178" s="447" t="e">
        <f>+CB1178/#REF!</f>
        <v>#DIV/0!</v>
      </c>
      <c r="CE1178" s="451" t="e">
        <f t="shared" si="639"/>
        <v>#DIV/0!</v>
      </c>
    </row>
    <row r="1179" spans="1:83" x14ac:dyDescent="0.2">
      <c r="A1179" s="521">
        <f t="shared" si="640"/>
        <v>39862</v>
      </c>
      <c r="B1179" s="522">
        <f t="shared" si="622"/>
        <v>3</v>
      </c>
      <c r="C1179" s="522">
        <f t="shared" si="623"/>
        <v>2</v>
      </c>
      <c r="D1179" s="505" t="str">
        <f t="shared" si="641"/>
        <v>inv</v>
      </c>
      <c r="E1179" s="522">
        <f t="shared" si="624"/>
        <v>23</v>
      </c>
      <c r="F1179" s="522">
        <f t="shared" si="625"/>
        <v>49</v>
      </c>
      <c r="G1179" s="522">
        <f t="shared" si="642"/>
        <v>1175</v>
      </c>
      <c r="H1179" s="506">
        <v>472.13762019230768</v>
      </c>
      <c r="I1179" s="507">
        <f>+H1179-L1179/Cogeneratore!$C$24</f>
        <v>472.13762019230768</v>
      </c>
      <c r="J1179" s="507">
        <f t="shared" si="643"/>
        <v>0</v>
      </c>
      <c r="K1179" s="508">
        <v>508.81667995489209</v>
      </c>
      <c r="L1179" s="508">
        <v>0</v>
      </c>
      <c r="M1179" s="507">
        <f t="shared" si="626"/>
        <v>472.13762019230768</v>
      </c>
      <c r="N1179" s="507">
        <f t="shared" si="644"/>
        <v>508.81667995489209</v>
      </c>
      <c r="O1179" s="509" t="s">
        <v>7</v>
      </c>
      <c r="P1179" s="578"/>
      <c r="Q1179" s="578"/>
      <c r="R1179" s="510" t="e">
        <f>MIN(IF(I1179&gt;#REF!*#REF!,#REF!,IF(AND(I1179&lt;#REF!,#REF!=2),0,ROUNDUP(I1179/#REF!,0))),#REF!)</f>
        <v>#REF!</v>
      </c>
      <c r="S1179" s="510" t="e">
        <f>IF(R1179=0,0,MAX(MIN(I1179,R1179*#REF!),#REF!))</f>
        <v>#REF!</v>
      </c>
      <c r="T1179" s="511" t="e">
        <f>IF(R1179&lt;&gt;0,IF(S1179/R1179/#REF!=1,#REF!,HLOOKUP(S1179/R1179/#REF!,#REF!,2)+(HLOOKUP(S1179/R1179/#REF!+0.2,#REF!,2)-HLOOKUP(S1179/R1179/#REF!,#REF!,2))*(S1179/R1179/#REF!-HLOOKUP(S1179/R1179/#REF!,#REF!,1))/(HLOOKUP(S1179/R1179/#REF!+0.2,#REF!,1)-HLOOKUP(S1179/R1179/#REF!,#REF!,1))),0.5)</f>
        <v>#REF!</v>
      </c>
      <c r="U1179" s="512" t="e">
        <f>IF(R1179&lt;&gt;0,IF(S1179/R1179/#REF!=1,#REF!,HLOOKUP(S1179/R1179/#REF!,#REF!,3)+(HLOOKUP(S1179/R1179/#REF!+0.2,#REF!,3)-HLOOKUP(S1179/R1179/#REF!,#REF!,3))*(S1179/R1179/#REF!-HLOOKUP(S1179/R1179/#REF!,#REF!,1))/(HLOOKUP(S1179/R1179/#REF!+0.2,#REF!,1)-HLOOKUP(S1179/R1179/#REF!,#REF!,1))),1)</f>
        <v>#REF!</v>
      </c>
      <c r="V1179" s="510" t="e">
        <f t="shared" si="645"/>
        <v>#REF!</v>
      </c>
      <c r="W1179" s="513" t="e">
        <f>MIN(IF(N1179&gt;#REF!*#REF!,#REF!,IF(AND(N1179&lt;#REF!,#REF!=2),0,ROUNDUP(N1179/#REF!,0))),#REF!)</f>
        <v>#REF!</v>
      </c>
      <c r="X1179" s="513" t="e">
        <f t="shared" si="646"/>
        <v>#REF!</v>
      </c>
      <c r="Y1179" s="511" t="e">
        <f>IF(W1179&lt;&gt;0,IF(AA1179/W1179/#REF!=1,#REF!,HLOOKUP(AA1179/W1179/#REF!,#REF!,2)+(HLOOKUP(AA1179/W1179/#REF!+0.2,#REF!,2)-HLOOKUP(AA1179/W1179/#REF!,#REF!,2))*(AA1179/W1179/#REF!-HLOOKUP(AA1179/W1179/#REF!,#REF!,1))/(HLOOKUP(AA1179/W1179/#REF!+0.2,#REF!,1)-HLOOKUP(AA1179/W1179/#REF!,#REF!,1))),0.5)</f>
        <v>#REF!</v>
      </c>
      <c r="Z1179" s="512" t="e">
        <f>IF(W1179&lt;&gt;0,IF(AA1179/W1179/#REF!=1,#REF!,HLOOKUP(AA1179/W1179/#REF!,#REF!,3)+(HLOOKUP(AA1179/W1179/#REF!+0.2,#REF!,3)-HLOOKUP(AA1179/W1179/#REF!,#REF!,3))*(AA1179/W1179/#REF!-HLOOKUP(AA1179/W1179/#REF!,#REF!,1))/(HLOOKUP(AA1179/W1179/#REF!+0.2,#REF!,1)-HLOOKUP(AA1179/W1179/#REF!,#REF!,1))),1)</f>
        <v>#REF!</v>
      </c>
      <c r="AA1179" s="514" t="e">
        <f>IF(W1179=0,0,MAX(MIN(N1179,W1179*#REF!),#REF!))</f>
        <v>#REF!</v>
      </c>
      <c r="AB1179" s="515" t="e">
        <f>AD1179/Cogeneratore!$C$4</f>
        <v>#DIV/0!</v>
      </c>
      <c r="AC1179" s="549"/>
      <c r="AD1179" s="550"/>
      <c r="AE1179" s="549"/>
      <c r="AF1179" s="550"/>
      <c r="AG1179" s="549"/>
      <c r="AH1179" s="550"/>
      <c r="AI1179" s="516" t="e">
        <f t="shared" si="647"/>
        <v>#DIV/0!</v>
      </c>
      <c r="AJ1179" s="517">
        <f t="shared" si="648"/>
        <v>0</v>
      </c>
      <c r="AK1179" s="513">
        <f t="shared" si="627"/>
        <v>0</v>
      </c>
      <c r="AL1179" s="513">
        <f t="shared" si="628"/>
        <v>0</v>
      </c>
      <c r="AM1179" s="513">
        <f t="shared" si="629"/>
        <v>472.13762019230768</v>
      </c>
      <c r="AN1179" s="550"/>
      <c r="AO1179" s="550"/>
      <c r="AP1179" s="550"/>
      <c r="AQ1179" s="517">
        <f t="shared" si="649"/>
        <v>0</v>
      </c>
      <c r="AR1179" s="513">
        <f t="shared" si="650"/>
        <v>0</v>
      </c>
      <c r="AS1179" s="551"/>
      <c r="AT1179" s="552"/>
      <c r="AU1179" s="513">
        <f t="shared" si="651"/>
        <v>0</v>
      </c>
      <c r="AV1179" s="513">
        <f>AU1179/Cogeneratore!$C$24</f>
        <v>0</v>
      </c>
      <c r="AW1179" s="513">
        <f t="shared" si="630"/>
        <v>0</v>
      </c>
      <c r="AX1179" s="513" t="e">
        <f t="shared" si="631"/>
        <v>#DIV/0!</v>
      </c>
      <c r="AY1179" s="518">
        <f t="shared" si="632"/>
        <v>508.81667995489209</v>
      </c>
      <c r="AZ1179" s="519" t="e">
        <f t="shared" si="633"/>
        <v>#DIV/0!</v>
      </c>
      <c r="BA1179" s="514" t="e">
        <f t="shared" si="652"/>
        <v>#DIV/0!</v>
      </c>
      <c r="BB1179" s="520" t="e">
        <f>+BV1179*860/8250/Cogeneratore!$C$6</f>
        <v>#DIV/0!</v>
      </c>
      <c r="BC1179" s="625"/>
      <c r="BD1179" s="451">
        <f t="shared" si="634"/>
        <v>0</v>
      </c>
      <c r="BN1179" s="447">
        <f>+L1179/Cogeneratore!$C$24</f>
        <v>0</v>
      </c>
      <c r="BP1179" s="447">
        <f t="shared" si="635"/>
        <v>0</v>
      </c>
      <c r="BQ1179" s="447" t="e">
        <f>IF(BR1179&lt;Cogeneratore!$C$25/Cogeneratore!$C$23,BP1179,BP1179+BR1179-Cogeneratore!$C$25/Cogeneratore!$C$23)</f>
        <v>#DIV/0!</v>
      </c>
      <c r="BR1179" s="462">
        <f t="shared" si="654"/>
        <v>0</v>
      </c>
      <c r="BS1179" s="462" t="e">
        <f>IF(BR1179&lt;Cogeneratore!$C$25/Cogeneratore!$C$23,BR1179,Cogeneratore!$C$25/Cogeneratore!$C$23)</f>
        <v>#DIV/0!</v>
      </c>
      <c r="BT1179" s="447" t="e">
        <f>+BS1179*(1-Cogeneratore!$C$23)</f>
        <v>#DIV/0!</v>
      </c>
      <c r="BU1179" s="462" t="e">
        <f>IF(BR1179-BT1179&lt;Cogeneratore!$C$25,BR1179-BT1179,Cogeneratore!$C$25)</f>
        <v>#DIV/0!</v>
      </c>
      <c r="BV1179" s="462" t="e">
        <f t="shared" si="636"/>
        <v>#DIV/0!</v>
      </c>
      <c r="BW1179" s="462" t="e">
        <f t="shared" si="637"/>
        <v>#DIV/0!</v>
      </c>
      <c r="BX1179" s="462" t="e">
        <f t="shared" si="653"/>
        <v>#DIV/0!</v>
      </c>
      <c r="BY1179" s="447" t="e">
        <f>+BX1179*(1-#REF!)</f>
        <v>#DIV/0!</v>
      </c>
      <c r="BZ1179" s="462" t="e">
        <f t="shared" si="655"/>
        <v>#DIV/0!</v>
      </c>
      <c r="CB1179" s="462" t="e">
        <f t="shared" si="638"/>
        <v>#DIV/0!</v>
      </c>
      <c r="CC1179" s="447" t="e">
        <f>+CB1179/#REF!</f>
        <v>#DIV/0!</v>
      </c>
      <c r="CE1179" s="451" t="e">
        <f t="shared" si="639"/>
        <v>#DIV/0!</v>
      </c>
    </row>
    <row r="1180" spans="1:83" x14ac:dyDescent="0.2">
      <c r="A1180" s="521">
        <f t="shared" si="640"/>
        <v>39863</v>
      </c>
      <c r="B1180" s="522">
        <f t="shared" si="622"/>
        <v>4</v>
      </c>
      <c r="C1180" s="522">
        <f t="shared" si="623"/>
        <v>2</v>
      </c>
      <c r="D1180" s="505" t="str">
        <f t="shared" si="641"/>
        <v>inv</v>
      </c>
      <c r="E1180" s="522">
        <f t="shared" si="624"/>
        <v>0</v>
      </c>
      <c r="F1180" s="522">
        <f t="shared" si="625"/>
        <v>50</v>
      </c>
      <c r="G1180" s="522">
        <f t="shared" si="642"/>
        <v>1176</v>
      </c>
      <c r="H1180" s="506">
        <v>465.10096153846155</v>
      </c>
      <c r="I1180" s="507">
        <f>+H1180-L1180/Cogeneratore!$C$24</f>
        <v>465.10096153846155</v>
      </c>
      <c r="J1180" s="507">
        <f t="shared" si="643"/>
        <v>0</v>
      </c>
      <c r="K1180" s="508">
        <v>508.81667995489209</v>
      </c>
      <c r="L1180" s="508">
        <v>0</v>
      </c>
      <c r="M1180" s="507">
        <f t="shared" si="626"/>
        <v>465.10096153846155</v>
      </c>
      <c r="N1180" s="507">
        <f t="shared" si="644"/>
        <v>508.81667995489209</v>
      </c>
      <c r="O1180" s="509" t="s">
        <v>7</v>
      </c>
      <c r="P1180" s="578">
        <f>SUM(K1180:K1203)</f>
        <v>16282.133758556552</v>
      </c>
      <c r="Q1180" s="578">
        <f>SUM(N1180:N1203)</f>
        <v>16282.133758556552</v>
      </c>
      <c r="R1180" s="510" t="e">
        <f>MIN(IF(I1180&gt;#REF!*#REF!,#REF!,IF(AND(I1180&lt;#REF!,#REF!=2),0,ROUNDUP(I1180/#REF!,0))),#REF!)</f>
        <v>#REF!</v>
      </c>
      <c r="S1180" s="510" t="e">
        <f>IF(R1180=0,0,MAX(MIN(I1180,R1180*#REF!),#REF!))</f>
        <v>#REF!</v>
      </c>
      <c r="T1180" s="511" t="e">
        <f>IF(R1180&lt;&gt;0,IF(S1180/R1180/#REF!=1,#REF!,HLOOKUP(S1180/R1180/#REF!,#REF!,2)+(HLOOKUP(S1180/R1180/#REF!+0.2,#REF!,2)-HLOOKUP(S1180/R1180/#REF!,#REF!,2))*(S1180/R1180/#REF!-HLOOKUP(S1180/R1180/#REF!,#REF!,1))/(HLOOKUP(S1180/R1180/#REF!+0.2,#REF!,1)-HLOOKUP(S1180/R1180/#REF!,#REF!,1))),0.5)</f>
        <v>#REF!</v>
      </c>
      <c r="U1180" s="512" t="e">
        <f>IF(R1180&lt;&gt;0,IF(S1180/R1180/#REF!=1,#REF!,HLOOKUP(S1180/R1180/#REF!,#REF!,3)+(HLOOKUP(S1180/R1180/#REF!+0.2,#REF!,3)-HLOOKUP(S1180/R1180/#REF!,#REF!,3))*(S1180/R1180/#REF!-HLOOKUP(S1180/R1180/#REF!,#REF!,1))/(HLOOKUP(S1180/R1180/#REF!+0.2,#REF!,1)-HLOOKUP(S1180/R1180/#REF!,#REF!,1))),1)</f>
        <v>#REF!</v>
      </c>
      <c r="V1180" s="510" t="e">
        <f t="shared" si="645"/>
        <v>#REF!</v>
      </c>
      <c r="W1180" s="513" t="e">
        <f>MIN(IF(N1180&gt;#REF!*#REF!,#REF!,IF(AND(N1180&lt;#REF!,#REF!=2),0,ROUNDUP(N1180/#REF!,0))),#REF!)</f>
        <v>#REF!</v>
      </c>
      <c r="X1180" s="513" t="e">
        <f t="shared" si="646"/>
        <v>#REF!</v>
      </c>
      <c r="Y1180" s="511" t="e">
        <f>IF(W1180&lt;&gt;0,IF(AA1180/W1180/#REF!=1,#REF!,HLOOKUP(AA1180/W1180/#REF!,#REF!,2)+(HLOOKUP(AA1180/W1180/#REF!+0.2,#REF!,2)-HLOOKUP(AA1180/W1180/#REF!,#REF!,2))*(AA1180/W1180/#REF!-HLOOKUP(AA1180/W1180/#REF!,#REF!,1))/(HLOOKUP(AA1180/W1180/#REF!+0.2,#REF!,1)-HLOOKUP(AA1180/W1180/#REF!,#REF!,1))),0.5)</f>
        <v>#REF!</v>
      </c>
      <c r="Z1180" s="512" t="e">
        <f>IF(W1180&lt;&gt;0,IF(AA1180/W1180/#REF!=1,#REF!,HLOOKUP(AA1180/W1180/#REF!,#REF!,3)+(HLOOKUP(AA1180/W1180/#REF!+0.2,#REF!,3)-HLOOKUP(AA1180/W1180/#REF!,#REF!,3))*(AA1180/W1180/#REF!-HLOOKUP(AA1180/W1180/#REF!,#REF!,1))/(HLOOKUP(AA1180/W1180/#REF!+0.2,#REF!,1)-HLOOKUP(AA1180/W1180/#REF!,#REF!,1))),1)</f>
        <v>#REF!</v>
      </c>
      <c r="AA1180" s="514" t="e">
        <f>IF(W1180=0,0,MAX(MIN(N1180,W1180*#REF!),#REF!))</f>
        <v>#REF!</v>
      </c>
      <c r="AB1180" s="515" t="e">
        <f>AD1180/Cogeneratore!$C$4</f>
        <v>#DIV/0!</v>
      </c>
      <c r="AC1180" s="549"/>
      <c r="AD1180" s="550"/>
      <c r="AE1180" s="549"/>
      <c r="AF1180" s="550"/>
      <c r="AG1180" s="549"/>
      <c r="AH1180" s="550"/>
      <c r="AI1180" s="516" t="e">
        <f t="shared" si="647"/>
        <v>#DIV/0!</v>
      </c>
      <c r="AJ1180" s="517">
        <f t="shared" si="648"/>
        <v>0</v>
      </c>
      <c r="AK1180" s="513">
        <f t="shared" si="627"/>
        <v>0</v>
      </c>
      <c r="AL1180" s="513">
        <f t="shared" si="628"/>
        <v>0</v>
      </c>
      <c r="AM1180" s="513">
        <f t="shared" si="629"/>
        <v>465.10096153846155</v>
      </c>
      <c r="AN1180" s="550"/>
      <c r="AO1180" s="550"/>
      <c r="AP1180" s="550"/>
      <c r="AQ1180" s="517">
        <f t="shared" si="649"/>
        <v>0</v>
      </c>
      <c r="AR1180" s="513">
        <f t="shared" si="650"/>
        <v>0</v>
      </c>
      <c r="AS1180" s="551"/>
      <c r="AT1180" s="552"/>
      <c r="AU1180" s="513">
        <f t="shared" si="651"/>
        <v>0</v>
      </c>
      <c r="AV1180" s="513">
        <f>AU1180/Cogeneratore!$C$24</f>
        <v>0</v>
      </c>
      <c r="AW1180" s="513">
        <f t="shared" si="630"/>
        <v>0</v>
      </c>
      <c r="AX1180" s="513" t="e">
        <f t="shared" si="631"/>
        <v>#DIV/0!</v>
      </c>
      <c r="AY1180" s="518">
        <f t="shared" si="632"/>
        <v>508.81667995489209</v>
      </c>
      <c r="AZ1180" s="519" t="e">
        <f t="shared" si="633"/>
        <v>#DIV/0!</v>
      </c>
      <c r="BA1180" s="514" t="e">
        <f t="shared" si="652"/>
        <v>#DIV/0!</v>
      </c>
      <c r="BB1180" s="520" t="e">
        <f>+BV1180*860/8250/Cogeneratore!$C$6</f>
        <v>#DIV/0!</v>
      </c>
      <c r="BC1180" s="625" t="e">
        <f>SUM(BA1180:BB1203)</f>
        <v>#DIV/0!</v>
      </c>
      <c r="BD1180" s="451">
        <f t="shared" si="634"/>
        <v>0</v>
      </c>
      <c r="BN1180" s="447">
        <f>+L1180/Cogeneratore!$C$24</f>
        <v>0</v>
      </c>
      <c r="BP1180" s="447">
        <f t="shared" si="635"/>
        <v>0</v>
      </c>
      <c r="BQ1180" s="447" t="e">
        <f>IF(BR1180&lt;Cogeneratore!$C$25/Cogeneratore!$C$23,BP1180,BP1180+BR1180-Cogeneratore!$C$25/Cogeneratore!$C$23)</f>
        <v>#DIV/0!</v>
      </c>
      <c r="BR1180" s="462">
        <f t="shared" si="654"/>
        <v>0</v>
      </c>
      <c r="BS1180" s="462" t="e">
        <f>IF(BR1180&lt;Cogeneratore!$C$25/Cogeneratore!$C$23,BR1180,Cogeneratore!$C$25/Cogeneratore!$C$23)</f>
        <v>#DIV/0!</v>
      </c>
      <c r="BT1180" s="447" t="e">
        <f>+BS1180*(1-Cogeneratore!$C$23)</f>
        <v>#DIV/0!</v>
      </c>
      <c r="BU1180" s="462" t="e">
        <f>IF(BR1180-BT1180&lt;Cogeneratore!$C$25,BR1180-BT1180,Cogeneratore!$C$25)</f>
        <v>#DIV/0!</v>
      </c>
      <c r="BV1180" s="462" t="e">
        <f t="shared" si="636"/>
        <v>#DIV/0!</v>
      </c>
      <c r="BW1180" s="462" t="e">
        <f t="shared" si="637"/>
        <v>#DIV/0!</v>
      </c>
      <c r="BX1180" s="462" t="e">
        <f t="shared" si="653"/>
        <v>#DIV/0!</v>
      </c>
      <c r="BY1180" s="447" t="e">
        <f>+BX1180*(1-#REF!)</f>
        <v>#DIV/0!</v>
      </c>
      <c r="BZ1180" s="462" t="e">
        <f t="shared" si="655"/>
        <v>#DIV/0!</v>
      </c>
      <c r="CB1180" s="462" t="e">
        <f t="shared" si="638"/>
        <v>#DIV/0!</v>
      </c>
      <c r="CC1180" s="447" t="e">
        <f>+CB1180/#REF!</f>
        <v>#DIV/0!</v>
      </c>
      <c r="CE1180" s="451" t="e">
        <f t="shared" si="639"/>
        <v>#DIV/0!</v>
      </c>
    </row>
    <row r="1181" spans="1:83" x14ac:dyDescent="0.2">
      <c r="A1181" s="521">
        <f t="shared" si="640"/>
        <v>39863</v>
      </c>
      <c r="B1181" s="522">
        <f t="shared" si="622"/>
        <v>4</v>
      </c>
      <c r="C1181" s="522">
        <f t="shared" si="623"/>
        <v>2</v>
      </c>
      <c r="D1181" s="505" t="str">
        <f t="shared" si="641"/>
        <v>inv</v>
      </c>
      <c r="E1181" s="522">
        <f t="shared" si="624"/>
        <v>1</v>
      </c>
      <c r="F1181" s="522">
        <f t="shared" si="625"/>
        <v>50</v>
      </c>
      <c r="G1181" s="522">
        <f t="shared" si="642"/>
        <v>1177</v>
      </c>
      <c r="H1181" s="506">
        <v>462.91586538461536</v>
      </c>
      <c r="I1181" s="507">
        <f>+H1181-L1181/Cogeneratore!$C$24</f>
        <v>462.91586538461536</v>
      </c>
      <c r="J1181" s="507">
        <f t="shared" si="643"/>
        <v>0</v>
      </c>
      <c r="K1181" s="508">
        <v>508.81667995489209</v>
      </c>
      <c r="L1181" s="508">
        <v>0</v>
      </c>
      <c r="M1181" s="507">
        <f t="shared" si="626"/>
        <v>462.91586538461536</v>
      </c>
      <c r="N1181" s="507">
        <f t="shared" si="644"/>
        <v>508.81667995489209</v>
      </c>
      <c r="O1181" s="509" t="s">
        <v>7</v>
      </c>
      <c r="P1181" s="578"/>
      <c r="Q1181" s="578"/>
      <c r="R1181" s="510" t="e">
        <f>MIN(IF(I1181&gt;#REF!*#REF!,#REF!,IF(AND(I1181&lt;#REF!,#REF!=2),0,ROUNDUP(I1181/#REF!,0))),#REF!)</f>
        <v>#REF!</v>
      </c>
      <c r="S1181" s="510" t="e">
        <f>IF(R1181=0,0,MAX(MIN(I1181,R1181*#REF!),#REF!))</f>
        <v>#REF!</v>
      </c>
      <c r="T1181" s="511" t="e">
        <f>IF(R1181&lt;&gt;0,IF(S1181/R1181/#REF!=1,#REF!,HLOOKUP(S1181/R1181/#REF!,#REF!,2)+(HLOOKUP(S1181/R1181/#REF!+0.2,#REF!,2)-HLOOKUP(S1181/R1181/#REF!,#REF!,2))*(S1181/R1181/#REF!-HLOOKUP(S1181/R1181/#REF!,#REF!,1))/(HLOOKUP(S1181/R1181/#REF!+0.2,#REF!,1)-HLOOKUP(S1181/R1181/#REF!,#REF!,1))),0.5)</f>
        <v>#REF!</v>
      </c>
      <c r="U1181" s="512" t="e">
        <f>IF(R1181&lt;&gt;0,IF(S1181/R1181/#REF!=1,#REF!,HLOOKUP(S1181/R1181/#REF!,#REF!,3)+(HLOOKUP(S1181/R1181/#REF!+0.2,#REF!,3)-HLOOKUP(S1181/R1181/#REF!,#REF!,3))*(S1181/R1181/#REF!-HLOOKUP(S1181/R1181/#REF!,#REF!,1))/(HLOOKUP(S1181/R1181/#REF!+0.2,#REF!,1)-HLOOKUP(S1181/R1181/#REF!,#REF!,1))),1)</f>
        <v>#REF!</v>
      </c>
      <c r="V1181" s="510" t="e">
        <f t="shared" si="645"/>
        <v>#REF!</v>
      </c>
      <c r="W1181" s="513" t="e">
        <f>MIN(IF(N1181&gt;#REF!*#REF!,#REF!,IF(AND(N1181&lt;#REF!,#REF!=2),0,ROUNDUP(N1181/#REF!,0))),#REF!)</f>
        <v>#REF!</v>
      </c>
      <c r="X1181" s="513" t="e">
        <f t="shared" si="646"/>
        <v>#REF!</v>
      </c>
      <c r="Y1181" s="511" t="e">
        <f>IF(W1181&lt;&gt;0,IF(AA1181/W1181/#REF!=1,#REF!,HLOOKUP(AA1181/W1181/#REF!,#REF!,2)+(HLOOKUP(AA1181/W1181/#REF!+0.2,#REF!,2)-HLOOKUP(AA1181/W1181/#REF!,#REF!,2))*(AA1181/W1181/#REF!-HLOOKUP(AA1181/W1181/#REF!,#REF!,1))/(HLOOKUP(AA1181/W1181/#REF!+0.2,#REF!,1)-HLOOKUP(AA1181/W1181/#REF!,#REF!,1))),0.5)</f>
        <v>#REF!</v>
      </c>
      <c r="Z1181" s="512" t="e">
        <f>IF(W1181&lt;&gt;0,IF(AA1181/W1181/#REF!=1,#REF!,HLOOKUP(AA1181/W1181/#REF!,#REF!,3)+(HLOOKUP(AA1181/W1181/#REF!+0.2,#REF!,3)-HLOOKUP(AA1181/W1181/#REF!,#REF!,3))*(AA1181/W1181/#REF!-HLOOKUP(AA1181/W1181/#REF!,#REF!,1))/(HLOOKUP(AA1181/W1181/#REF!+0.2,#REF!,1)-HLOOKUP(AA1181/W1181/#REF!,#REF!,1))),1)</f>
        <v>#REF!</v>
      </c>
      <c r="AA1181" s="514" t="e">
        <f>IF(W1181=0,0,MAX(MIN(N1181,W1181*#REF!),#REF!))</f>
        <v>#REF!</v>
      </c>
      <c r="AB1181" s="515" t="e">
        <f>AD1181/Cogeneratore!$C$4</f>
        <v>#DIV/0!</v>
      </c>
      <c r="AC1181" s="549"/>
      <c r="AD1181" s="550"/>
      <c r="AE1181" s="549"/>
      <c r="AF1181" s="550"/>
      <c r="AG1181" s="549"/>
      <c r="AH1181" s="550"/>
      <c r="AI1181" s="516" t="e">
        <f t="shared" si="647"/>
        <v>#DIV/0!</v>
      </c>
      <c r="AJ1181" s="517">
        <f t="shared" si="648"/>
        <v>0</v>
      </c>
      <c r="AK1181" s="513">
        <f t="shared" si="627"/>
        <v>0</v>
      </c>
      <c r="AL1181" s="513">
        <f t="shared" si="628"/>
        <v>0</v>
      </c>
      <c r="AM1181" s="513">
        <f t="shared" si="629"/>
        <v>462.91586538461536</v>
      </c>
      <c r="AN1181" s="550"/>
      <c r="AO1181" s="550"/>
      <c r="AP1181" s="550"/>
      <c r="AQ1181" s="517">
        <f t="shared" si="649"/>
        <v>0</v>
      </c>
      <c r="AR1181" s="513">
        <f t="shared" si="650"/>
        <v>0</v>
      </c>
      <c r="AS1181" s="551"/>
      <c r="AT1181" s="552"/>
      <c r="AU1181" s="513">
        <f t="shared" si="651"/>
        <v>0</v>
      </c>
      <c r="AV1181" s="513">
        <f>AU1181/Cogeneratore!$C$24</f>
        <v>0</v>
      </c>
      <c r="AW1181" s="513">
        <f t="shared" si="630"/>
        <v>0</v>
      </c>
      <c r="AX1181" s="513" t="e">
        <f t="shared" si="631"/>
        <v>#DIV/0!</v>
      </c>
      <c r="AY1181" s="518">
        <f t="shared" si="632"/>
        <v>508.81667995489209</v>
      </c>
      <c r="AZ1181" s="519" t="e">
        <f t="shared" si="633"/>
        <v>#DIV/0!</v>
      </c>
      <c r="BA1181" s="514" t="e">
        <f t="shared" si="652"/>
        <v>#DIV/0!</v>
      </c>
      <c r="BB1181" s="520" t="e">
        <f>+BV1181*860/8250/Cogeneratore!$C$6</f>
        <v>#DIV/0!</v>
      </c>
      <c r="BC1181" s="625"/>
      <c r="BD1181" s="451">
        <f t="shared" si="634"/>
        <v>0</v>
      </c>
      <c r="BN1181" s="447">
        <f>+L1181/Cogeneratore!$C$24</f>
        <v>0</v>
      </c>
      <c r="BP1181" s="447">
        <f t="shared" si="635"/>
        <v>0</v>
      </c>
      <c r="BQ1181" s="447" t="e">
        <f>IF(BR1181&lt;Cogeneratore!$C$25/Cogeneratore!$C$23,BP1181,BP1181+BR1181-Cogeneratore!$C$25/Cogeneratore!$C$23)</f>
        <v>#DIV/0!</v>
      </c>
      <c r="BR1181" s="462">
        <f t="shared" si="654"/>
        <v>0</v>
      </c>
      <c r="BS1181" s="462" t="e">
        <f>IF(BR1181&lt;Cogeneratore!$C$25/Cogeneratore!$C$23,BR1181,Cogeneratore!$C$25/Cogeneratore!$C$23)</f>
        <v>#DIV/0!</v>
      </c>
      <c r="BT1181" s="447" t="e">
        <f>+BS1181*(1-Cogeneratore!$C$23)</f>
        <v>#DIV/0!</v>
      </c>
      <c r="BU1181" s="462" t="e">
        <f>IF(BR1181-BT1181&lt;Cogeneratore!$C$25,BR1181-BT1181,Cogeneratore!$C$25)</f>
        <v>#DIV/0!</v>
      </c>
      <c r="BV1181" s="462" t="e">
        <f t="shared" si="636"/>
        <v>#DIV/0!</v>
      </c>
      <c r="BW1181" s="462" t="e">
        <f t="shared" si="637"/>
        <v>#DIV/0!</v>
      </c>
      <c r="BX1181" s="462" t="e">
        <f t="shared" si="653"/>
        <v>#DIV/0!</v>
      </c>
      <c r="BY1181" s="447" t="e">
        <f>+BX1181*(1-#REF!)</f>
        <v>#DIV/0!</v>
      </c>
      <c r="BZ1181" s="462" t="e">
        <f t="shared" si="655"/>
        <v>#DIV/0!</v>
      </c>
      <c r="CB1181" s="462" t="e">
        <f t="shared" si="638"/>
        <v>#DIV/0!</v>
      </c>
      <c r="CC1181" s="447" t="e">
        <f>+CB1181/#REF!</f>
        <v>#DIV/0!</v>
      </c>
      <c r="CE1181" s="451" t="e">
        <f t="shared" si="639"/>
        <v>#DIV/0!</v>
      </c>
    </row>
    <row r="1182" spans="1:83" x14ac:dyDescent="0.2">
      <c r="A1182" s="521">
        <f t="shared" si="640"/>
        <v>39863</v>
      </c>
      <c r="B1182" s="522">
        <f t="shared" si="622"/>
        <v>4</v>
      </c>
      <c r="C1182" s="522">
        <f t="shared" si="623"/>
        <v>2</v>
      </c>
      <c r="D1182" s="505" t="str">
        <f t="shared" si="641"/>
        <v>inv</v>
      </c>
      <c r="E1182" s="522">
        <f t="shared" si="624"/>
        <v>2</v>
      </c>
      <c r="F1182" s="522">
        <f t="shared" si="625"/>
        <v>50</v>
      </c>
      <c r="G1182" s="522">
        <f t="shared" si="642"/>
        <v>1178</v>
      </c>
      <c r="H1182" s="506">
        <v>459.703125</v>
      </c>
      <c r="I1182" s="507">
        <f>+H1182-L1182/Cogeneratore!$C$24</f>
        <v>459.703125</v>
      </c>
      <c r="J1182" s="507">
        <f t="shared" si="643"/>
        <v>0</v>
      </c>
      <c r="K1182" s="508">
        <v>508.81667995489209</v>
      </c>
      <c r="L1182" s="508">
        <v>0</v>
      </c>
      <c r="M1182" s="507">
        <f t="shared" si="626"/>
        <v>459.703125</v>
      </c>
      <c r="N1182" s="507">
        <f t="shared" si="644"/>
        <v>508.81667995489209</v>
      </c>
      <c r="O1182" s="509" t="s">
        <v>7</v>
      </c>
      <c r="P1182" s="578"/>
      <c r="Q1182" s="578"/>
      <c r="R1182" s="510" t="e">
        <f>MIN(IF(I1182&gt;#REF!*#REF!,#REF!,IF(AND(I1182&lt;#REF!,#REF!=2),0,ROUNDUP(I1182/#REF!,0))),#REF!)</f>
        <v>#REF!</v>
      </c>
      <c r="S1182" s="510" t="e">
        <f>IF(R1182=0,0,MAX(MIN(I1182,R1182*#REF!),#REF!))</f>
        <v>#REF!</v>
      </c>
      <c r="T1182" s="511" t="e">
        <f>IF(R1182&lt;&gt;0,IF(S1182/R1182/#REF!=1,#REF!,HLOOKUP(S1182/R1182/#REF!,#REF!,2)+(HLOOKUP(S1182/R1182/#REF!+0.2,#REF!,2)-HLOOKUP(S1182/R1182/#REF!,#REF!,2))*(S1182/R1182/#REF!-HLOOKUP(S1182/R1182/#REF!,#REF!,1))/(HLOOKUP(S1182/R1182/#REF!+0.2,#REF!,1)-HLOOKUP(S1182/R1182/#REF!,#REF!,1))),0.5)</f>
        <v>#REF!</v>
      </c>
      <c r="U1182" s="512" t="e">
        <f>IF(R1182&lt;&gt;0,IF(S1182/R1182/#REF!=1,#REF!,HLOOKUP(S1182/R1182/#REF!,#REF!,3)+(HLOOKUP(S1182/R1182/#REF!+0.2,#REF!,3)-HLOOKUP(S1182/R1182/#REF!,#REF!,3))*(S1182/R1182/#REF!-HLOOKUP(S1182/R1182/#REF!,#REF!,1))/(HLOOKUP(S1182/R1182/#REF!+0.2,#REF!,1)-HLOOKUP(S1182/R1182/#REF!,#REF!,1))),1)</f>
        <v>#REF!</v>
      </c>
      <c r="V1182" s="510" t="e">
        <f t="shared" si="645"/>
        <v>#REF!</v>
      </c>
      <c r="W1182" s="513" t="e">
        <f>MIN(IF(N1182&gt;#REF!*#REF!,#REF!,IF(AND(N1182&lt;#REF!,#REF!=2),0,ROUNDUP(N1182/#REF!,0))),#REF!)</f>
        <v>#REF!</v>
      </c>
      <c r="X1182" s="513" t="e">
        <f t="shared" si="646"/>
        <v>#REF!</v>
      </c>
      <c r="Y1182" s="511" t="e">
        <f>IF(W1182&lt;&gt;0,IF(AA1182/W1182/#REF!=1,#REF!,HLOOKUP(AA1182/W1182/#REF!,#REF!,2)+(HLOOKUP(AA1182/W1182/#REF!+0.2,#REF!,2)-HLOOKUP(AA1182/W1182/#REF!,#REF!,2))*(AA1182/W1182/#REF!-HLOOKUP(AA1182/W1182/#REF!,#REF!,1))/(HLOOKUP(AA1182/W1182/#REF!+0.2,#REF!,1)-HLOOKUP(AA1182/W1182/#REF!,#REF!,1))),0.5)</f>
        <v>#REF!</v>
      </c>
      <c r="Z1182" s="512" t="e">
        <f>IF(W1182&lt;&gt;0,IF(AA1182/W1182/#REF!=1,#REF!,HLOOKUP(AA1182/W1182/#REF!,#REF!,3)+(HLOOKUP(AA1182/W1182/#REF!+0.2,#REF!,3)-HLOOKUP(AA1182/W1182/#REF!,#REF!,3))*(AA1182/W1182/#REF!-HLOOKUP(AA1182/W1182/#REF!,#REF!,1))/(HLOOKUP(AA1182/W1182/#REF!+0.2,#REF!,1)-HLOOKUP(AA1182/W1182/#REF!,#REF!,1))),1)</f>
        <v>#REF!</v>
      </c>
      <c r="AA1182" s="514" t="e">
        <f>IF(W1182=0,0,MAX(MIN(N1182,W1182*#REF!),#REF!))</f>
        <v>#REF!</v>
      </c>
      <c r="AB1182" s="515" t="e">
        <f>AD1182/Cogeneratore!$C$4</f>
        <v>#DIV/0!</v>
      </c>
      <c r="AC1182" s="549"/>
      <c r="AD1182" s="550"/>
      <c r="AE1182" s="549"/>
      <c r="AF1182" s="550"/>
      <c r="AG1182" s="549"/>
      <c r="AH1182" s="550"/>
      <c r="AI1182" s="516" t="e">
        <f t="shared" si="647"/>
        <v>#DIV/0!</v>
      </c>
      <c r="AJ1182" s="517">
        <f t="shared" si="648"/>
        <v>0</v>
      </c>
      <c r="AK1182" s="513">
        <f t="shared" si="627"/>
        <v>0</v>
      </c>
      <c r="AL1182" s="513">
        <f t="shared" si="628"/>
        <v>0</v>
      </c>
      <c r="AM1182" s="513">
        <f t="shared" si="629"/>
        <v>459.703125</v>
      </c>
      <c r="AN1182" s="550"/>
      <c r="AO1182" s="550"/>
      <c r="AP1182" s="550"/>
      <c r="AQ1182" s="517">
        <f t="shared" si="649"/>
        <v>0</v>
      </c>
      <c r="AR1182" s="513">
        <f t="shared" si="650"/>
        <v>0</v>
      </c>
      <c r="AS1182" s="551"/>
      <c r="AT1182" s="552"/>
      <c r="AU1182" s="513">
        <f t="shared" si="651"/>
        <v>0</v>
      </c>
      <c r="AV1182" s="513">
        <f>AU1182/Cogeneratore!$C$24</f>
        <v>0</v>
      </c>
      <c r="AW1182" s="513">
        <f t="shared" si="630"/>
        <v>0</v>
      </c>
      <c r="AX1182" s="513" t="e">
        <f t="shared" si="631"/>
        <v>#DIV/0!</v>
      </c>
      <c r="AY1182" s="518">
        <f t="shared" si="632"/>
        <v>508.81667995489209</v>
      </c>
      <c r="AZ1182" s="519" t="e">
        <f t="shared" si="633"/>
        <v>#DIV/0!</v>
      </c>
      <c r="BA1182" s="514" t="e">
        <f t="shared" si="652"/>
        <v>#DIV/0!</v>
      </c>
      <c r="BB1182" s="520" t="e">
        <f>+BV1182*860/8250/Cogeneratore!$C$6</f>
        <v>#DIV/0!</v>
      </c>
      <c r="BC1182" s="625"/>
      <c r="BD1182" s="451">
        <f t="shared" si="634"/>
        <v>0</v>
      </c>
      <c r="BN1182" s="447">
        <f>+L1182/Cogeneratore!$C$24</f>
        <v>0</v>
      </c>
      <c r="BP1182" s="447">
        <f t="shared" si="635"/>
        <v>0</v>
      </c>
      <c r="BQ1182" s="447" t="e">
        <f>IF(BR1182&lt;Cogeneratore!$C$25/Cogeneratore!$C$23,BP1182,BP1182+BR1182-Cogeneratore!$C$25/Cogeneratore!$C$23)</f>
        <v>#DIV/0!</v>
      </c>
      <c r="BR1182" s="462">
        <f t="shared" si="654"/>
        <v>0</v>
      </c>
      <c r="BS1182" s="462" t="e">
        <f>IF(BR1182&lt;Cogeneratore!$C$25/Cogeneratore!$C$23,BR1182,Cogeneratore!$C$25/Cogeneratore!$C$23)</f>
        <v>#DIV/0!</v>
      </c>
      <c r="BT1182" s="447" t="e">
        <f>+BS1182*(1-Cogeneratore!$C$23)</f>
        <v>#DIV/0!</v>
      </c>
      <c r="BU1182" s="462" t="e">
        <f>IF(BR1182-BT1182&lt;Cogeneratore!$C$25,BR1182-BT1182,Cogeneratore!$C$25)</f>
        <v>#DIV/0!</v>
      </c>
      <c r="BV1182" s="462" t="e">
        <f t="shared" si="636"/>
        <v>#DIV/0!</v>
      </c>
      <c r="BW1182" s="462" t="e">
        <f t="shared" si="637"/>
        <v>#DIV/0!</v>
      </c>
      <c r="BX1182" s="462" t="e">
        <f t="shared" si="653"/>
        <v>#DIV/0!</v>
      </c>
      <c r="BY1182" s="447" t="e">
        <f>+BX1182*(1-#REF!)</f>
        <v>#DIV/0!</v>
      </c>
      <c r="BZ1182" s="462" t="e">
        <f t="shared" si="655"/>
        <v>#DIV/0!</v>
      </c>
      <c r="CB1182" s="462" t="e">
        <f t="shared" si="638"/>
        <v>#DIV/0!</v>
      </c>
      <c r="CC1182" s="447" t="e">
        <f>+CB1182/#REF!</f>
        <v>#DIV/0!</v>
      </c>
      <c r="CE1182" s="451" t="e">
        <f t="shared" si="639"/>
        <v>#DIV/0!</v>
      </c>
    </row>
    <row r="1183" spans="1:83" x14ac:dyDescent="0.2">
      <c r="A1183" s="521">
        <f t="shared" si="640"/>
        <v>39863</v>
      </c>
      <c r="B1183" s="522">
        <f t="shared" si="622"/>
        <v>4</v>
      </c>
      <c r="C1183" s="522">
        <f t="shared" si="623"/>
        <v>2</v>
      </c>
      <c r="D1183" s="505" t="str">
        <f t="shared" si="641"/>
        <v>inv</v>
      </c>
      <c r="E1183" s="522">
        <f t="shared" si="624"/>
        <v>3</v>
      </c>
      <c r="F1183" s="522">
        <f t="shared" si="625"/>
        <v>50</v>
      </c>
      <c r="G1183" s="522">
        <f t="shared" si="642"/>
        <v>1179</v>
      </c>
      <c r="H1183" s="506">
        <v>457.75600961538464</v>
      </c>
      <c r="I1183" s="507">
        <f>+H1183-L1183/Cogeneratore!$C$24</f>
        <v>457.75600961538464</v>
      </c>
      <c r="J1183" s="507">
        <f t="shared" si="643"/>
        <v>0</v>
      </c>
      <c r="K1183" s="508">
        <v>508.81667995489209</v>
      </c>
      <c r="L1183" s="508">
        <v>0</v>
      </c>
      <c r="M1183" s="507">
        <f t="shared" si="626"/>
        <v>457.75600961538464</v>
      </c>
      <c r="N1183" s="507">
        <f t="shared" si="644"/>
        <v>508.81667995489209</v>
      </c>
      <c r="O1183" s="509" t="s">
        <v>7</v>
      </c>
      <c r="P1183" s="578"/>
      <c r="Q1183" s="578"/>
      <c r="R1183" s="510" t="e">
        <f>MIN(IF(I1183&gt;#REF!*#REF!,#REF!,IF(AND(I1183&lt;#REF!,#REF!=2),0,ROUNDUP(I1183/#REF!,0))),#REF!)</f>
        <v>#REF!</v>
      </c>
      <c r="S1183" s="510" t="e">
        <f>IF(R1183=0,0,MAX(MIN(I1183,R1183*#REF!),#REF!))</f>
        <v>#REF!</v>
      </c>
      <c r="T1183" s="511" t="e">
        <f>IF(R1183&lt;&gt;0,IF(S1183/R1183/#REF!=1,#REF!,HLOOKUP(S1183/R1183/#REF!,#REF!,2)+(HLOOKUP(S1183/R1183/#REF!+0.2,#REF!,2)-HLOOKUP(S1183/R1183/#REF!,#REF!,2))*(S1183/R1183/#REF!-HLOOKUP(S1183/R1183/#REF!,#REF!,1))/(HLOOKUP(S1183/R1183/#REF!+0.2,#REF!,1)-HLOOKUP(S1183/R1183/#REF!,#REF!,1))),0.5)</f>
        <v>#REF!</v>
      </c>
      <c r="U1183" s="512" t="e">
        <f>IF(R1183&lt;&gt;0,IF(S1183/R1183/#REF!=1,#REF!,HLOOKUP(S1183/R1183/#REF!,#REF!,3)+(HLOOKUP(S1183/R1183/#REF!+0.2,#REF!,3)-HLOOKUP(S1183/R1183/#REF!,#REF!,3))*(S1183/R1183/#REF!-HLOOKUP(S1183/R1183/#REF!,#REF!,1))/(HLOOKUP(S1183/R1183/#REF!+0.2,#REF!,1)-HLOOKUP(S1183/R1183/#REF!,#REF!,1))),1)</f>
        <v>#REF!</v>
      </c>
      <c r="V1183" s="510" t="e">
        <f t="shared" si="645"/>
        <v>#REF!</v>
      </c>
      <c r="W1183" s="513" t="e">
        <f>MIN(IF(N1183&gt;#REF!*#REF!,#REF!,IF(AND(N1183&lt;#REF!,#REF!=2),0,ROUNDUP(N1183/#REF!,0))),#REF!)</f>
        <v>#REF!</v>
      </c>
      <c r="X1183" s="513" t="e">
        <f t="shared" si="646"/>
        <v>#REF!</v>
      </c>
      <c r="Y1183" s="511" t="e">
        <f>IF(W1183&lt;&gt;0,IF(AA1183/W1183/#REF!=1,#REF!,HLOOKUP(AA1183/W1183/#REF!,#REF!,2)+(HLOOKUP(AA1183/W1183/#REF!+0.2,#REF!,2)-HLOOKUP(AA1183/W1183/#REF!,#REF!,2))*(AA1183/W1183/#REF!-HLOOKUP(AA1183/W1183/#REF!,#REF!,1))/(HLOOKUP(AA1183/W1183/#REF!+0.2,#REF!,1)-HLOOKUP(AA1183/W1183/#REF!,#REF!,1))),0.5)</f>
        <v>#REF!</v>
      </c>
      <c r="Z1183" s="512" t="e">
        <f>IF(W1183&lt;&gt;0,IF(AA1183/W1183/#REF!=1,#REF!,HLOOKUP(AA1183/W1183/#REF!,#REF!,3)+(HLOOKUP(AA1183/W1183/#REF!+0.2,#REF!,3)-HLOOKUP(AA1183/W1183/#REF!,#REF!,3))*(AA1183/W1183/#REF!-HLOOKUP(AA1183/W1183/#REF!,#REF!,1))/(HLOOKUP(AA1183/W1183/#REF!+0.2,#REF!,1)-HLOOKUP(AA1183/W1183/#REF!,#REF!,1))),1)</f>
        <v>#REF!</v>
      </c>
      <c r="AA1183" s="514" t="e">
        <f>IF(W1183=0,0,MAX(MIN(N1183,W1183*#REF!),#REF!))</f>
        <v>#REF!</v>
      </c>
      <c r="AB1183" s="515" t="e">
        <f>AD1183/Cogeneratore!$C$4</f>
        <v>#DIV/0!</v>
      </c>
      <c r="AC1183" s="549"/>
      <c r="AD1183" s="550"/>
      <c r="AE1183" s="549"/>
      <c r="AF1183" s="550"/>
      <c r="AG1183" s="549"/>
      <c r="AH1183" s="550"/>
      <c r="AI1183" s="516" t="e">
        <f t="shared" si="647"/>
        <v>#DIV/0!</v>
      </c>
      <c r="AJ1183" s="517">
        <f t="shared" si="648"/>
        <v>0</v>
      </c>
      <c r="AK1183" s="513">
        <f t="shared" si="627"/>
        <v>0</v>
      </c>
      <c r="AL1183" s="513">
        <f t="shared" si="628"/>
        <v>0</v>
      </c>
      <c r="AM1183" s="513">
        <f t="shared" si="629"/>
        <v>457.75600961538464</v>
      </c>
      <c r="AN1183" s="550"/>
      <c r="AO1183" s="550"/>
      <c r="AP1183" s="550"/>
      <c r="AQ1183" s="517">
        <f t="shared" si="649"/>
        <v>0</v>
      </c>
      <c r="AR1183" s="513">
        <f t="shared" si="650"/>
        <v>0</v>
      </c>
      <c r="AS1183" s="551"/>
      <c r="AT1183" s="552"/>
      <c r="AU1183" s="513">
        <f t="shared" si="651"/>
        <v>0</v>
      </c>
      <c r="AV1183" s="513">
        <f>AU1183/Cogeneratore!$C$24</f>
        <v>0</v>
      </c>
      <c r="AW1183" s="513">
        <f t="shared" si="630"/>
        <v>0</v>
      </c>
      <c r="AX1183" s="513" t="e">
        <f t="shared" si="631"/>
        <v>#DIV/0!</v>
      </c>
      <c r="AY1183" s="518">
        <f t="shared" si="632"/>
        <v>508.81667995489209</v>
      </c>
      <c r="AZ1183" s="519" t="e">
        <f t="shared" si="633"/>
        <v>#DIV/0!</v>
      </c>
      <c r="BA1183" s="514" t="e">
        <f t="shared" si="652"/>
        <v>#DIV/0!</v>
      </c>
      <c r="BB1183" s="520" t="e">
        <f>+BV1183*860/8250/Cogeneratore!$C$6</f>
        <v>#DIV/0!</v>
      </c>
      <c r="BC1183" s="625"/>
      <c r="BD1183" s="451">
        <f t="shared" si="634"/>
        <v>0</v>
      </c>
      <c r="BN1183" s="447">
        <f>+L1183/Cogeneratore!$C$24</f>
        <v>0</v>
      </c>
      <c r="BP1183" s="447">
        <f t="shared" si="635"/>
        <v>0</v>
      </c>
      <c r="BQ1183" s="447" t="e">
        <f>IF(BR1183&lt;Cogeneratore!$C$25/Cogeneratore!$C$23,BP1183,BP1183+BR1183-Cogeneratore!$C$25/Cogeneratore!$C$23)</f>
        <v>#DIV/0!</v>
      </c>
      <c r="BR1183" s="462">
        <f t="shared" si="654"/>
        <v>0</v>
      </c>
      <c r="BS1183" s="462" t="e">
        <f>IF(BR1183&lt;Cogeneratore!$C$25/Cogeneratore!$C$23,BR1183,Cogeneratore!$C$25/Cogeneratore!$C$23)</f>
        <v>#DIV/0!</v>
      </c>
      <c r="BT1183" s="447" t="e">
        <f>+BS1183*(1-Cogeneratore!$C$23)</f>
        <v>#DIV/0!</v>
      </c>
      <c r="BU1183" s="462" t="e">
        <f>IF(BR1183-BT1183&lt;Cogeneratore!$C$25,BR1183-BT1183,Cogeneratore!$C$25)</f>
        <v>#DIV/0!</v>
      </c>
      <c r="BV1183" s="462" t="e">
        <f t="shared" si="636"/>
        <v>#DIV/0!</v>
      </c>
      <c r="BW1183" s="462" t="e">
        <f t="shared" si="637"/>
        <v>#DIV/0!</v>
      </c>
      <c r="BX1183" s="462" t="e">
        <f t="shared" si="653"/>
        <v>#DIV/0!</v>
      </c>
      <c r="BY1183" s="447" t="e">
        <f>+BX1183*(1-#REF!)</f>
        <v>#DIV/0!</v>
      </c>
      <c r="BZ1183" s="462" t="e">
        <f t="shared" si="655"/>
        <v>#DIV/0!</v>
      </c>
      <c r="CB1183" s="462" t="e">
        <f t="shared" si="638"/>
        <v>#DIV/0!</v>
      </c>
      <c r="CC1183" s="447" t="e">
        <f>+CB1183/#REF!</f>
        <v>#DIV/0!</v>
      </c>
      <c r="CE1183" s="451" t="e">
        <f t="shared" si="639"/>
        <v>#DIV/0!</v>
      </c>
    </row>
    <row r="1184" spans="1:83" x14ac:dyDescent="0.2">
      <c r="A1184" s="521">
        <f t="shared" si="640"/>
        <v>39863</v>
      </c>
      <c r="B1184" s="522">
        <f t="shared" si="622"/>
        <v>4</v>
      </c>
      <c r="C1184" s="522">
        <f t="shared" si="623"/>
        <v>2</v>
      </c>
      <c r="D1184" s="505" t="str">
        <f t="shared" si="641"/>
        <v>inv</v>
      </c>
      <c r="E1184" s="522">
        <f t="shared" si="624"/>
        <v>4</v>
      </c>
      <c r="F1184" s="522">
        <f t="shared" si="625"/>
        <v>50</v>
      </c>
      <c r="G1184" s="522">
        <f t="shared" si="642"/>
        <v>1180</v>
      </c>
      <c r="H1184" s="506">
        <v>455.99819711538464</v>
      </c>
      <c r="I1184" s="507">
        <f>+H1184-L1184/Cogeneratore!$C$24</f>
        <v>455.99819711538464</v>
      </c>
      <c r="J1184" s="507">
        <f t="shared" si="643"/>
        <v>0</v>
      </c>
      <c r="K1184" s="508">
        <v>508.81667995489209</v>
      </c>
      <c r="L1184" s="508">
        <v>0</v>
      </c>
      <c r="M1184" s="507">
        <f t="shared" si="626"/>
        <v>455.99819711538464</v>
      </c>
      <c r="N1184" s="507">
        <f t="shared" si="644"/>
        <v>508.81667995489209</v>
      </c>
      <c r="O1184" s="509" t="s">
        <v>7</v>
      </c>
      <c r="P1184" s="578"/>
      <c r="Q1184" s="578"/>
      <c r="R1184" s="510" t="e">
        <f>MIN(IF(I1184&gt;#REF!*#REF!,#REF!,IF(AND(I1184&lt;#REF!,#REF!=2),0,ROUNDUP(I1184/#REF!,0))),#REF!)</f>
        <v>#REF!</v>
      </c>
      <c r="S1184" s="510" t="e">
        <f>IF(R1184=0,0,MAX(MIN(I1184,R1184*#REF!),#REF!))</f>
        <v>#REF!</v>
      </c>
      <c r="T1184" s="511" t="e">
        <f>IF(R1184&lt;&gt;0,IF(S1184/R1184/#REF!=1,#REF!,HLOOKUP(S1184/R1184/#REF!,#REF!,2)+(HLOOKUP(S1184/R1184/#REF!+0.2,#REF!,2)-HLOOKUP(S1184/R1184/#REF!,#REF!,2))*(S1184/R1184/#REF!-HLOOKUP(S1184/R1184/#REF!,#REF!,1))/(HLOOKUP(S1184/R1184/#REF!+0.2,#REF!,1)-HLOOKUP(S1184/R1184/#REF!,#REF!,1))),0.5)</f>
        <v>#REF!</v>
      </c>
      <c r="U1184" s="512" t="e">
        <f>IF(R1184&lt;&gt;0,IF(S1184/R1184/#REF!=1,#REF!,HLOOKUP(S1184/R1184/#REF!,#REF!,3)+(HLOOKUP(S1184/R1184/#REF!+0.2,#REF!,3)-HLOOKUP(S1184/R1184/#REF!,#REF!,3))*(S1184/R1184/#REF!-HLOOKUP(S1184/R1184/#REF!,#REF!,1))/(HLOOKUP(S1184/R1184/#REF!+0.2,#REF!,1)-HLOOKUP(S1184/R1184/#REF!,#REF!,1))),1)</f>
        <v>#REF!</v>
      </c>
      <c r="V1184" s="510" t="e">
        <f t="shared" si="645"/>
        <v>#REF!</v>
      </c>
      <c r="W1184" s="513" t="e">
        <f>MIN(IF(N1184&gt;#REF!*#REF!,#REF!,IF(AND(N1184&lt;#REF!,#REF!=2),0,ROUNDUP(N1184/#REF!,0))),#REF!)</f>
        <v>#REF!</v>
      </c>
      <c r="X1184" s="513" t="e">
        <f t="shared" si="646"/>
        <v>#REF!</v>
      </c>
      <c r="Y1184" s="511" t="e">
        <f>IF(W1184&lt;&gt;0,IF(AA1184/W1184/#REF!=1,#REF!,HLOOKUP(AA1184/W1184/#REF!,#REF!,2)+(HLOOKUP(AA1184/W1184/#REF!+0.2,#REF!,2)-HLOOKUP(AA1184/W1184/#REF!,#REF!,2))*(AA1184/W1184/#REF!-HLOOKUP(AA1184/W1184/#REF!,#REF!,1))/(HLOOKUP(AA1184/W1184/#REF!+0.2,#REF!,1)-HLOOKUP(AA1184/W1184/#REF!,#REF!,1))),0.5)</f>
        <v>#REF!</v>
      </c>
      <c r="Z1184" s="512" t="e">
        <f>IF(W1184&lt;&gt;0,IF(AA1184/W1184/#REF!=1,#REF!,HLOOKUP(AA1184/W1184/#REF!,#REF!,3)+(HLOOKUP(AA1184/W1184/#REF!+0.2,#REF!,3)-HLOOKUP(AA1184/W1184/#REF!,#REF!,3))*(AA1184/W1184/#REF!-HLOOKUP(AA1184/W1184/#REF!,#REF!,1))/(HLOOKUP(AA1184/W1184/#REF!+0.2,#REF!,1)-HLOOKUP(AA1184/W1184/#REF!,#REF!,1))),1)</f>
        <v>#REF!</v>
      </c>
      <c r="AA1184" s="514" t="e">
        <f>IF(W1184=0,0,MAX(MIN(N1184,W1184*#REF!),#REF!))</f>
        <v>#REF!</v>
      </c>
      <c r="AB1184" s="515" t="e">
        <f>AD1184/Cogeneratore!$C$4</f>
        <v>#DIV/0!</v>
      </c>
      <c r="AC1184" s="549"/>
      <c r="AD1184" s="550"/>
      <c r="AE1184" s="549"/>
      <c r="AF1184" s="550"/>
      <c r="AG1184" s="549"/>
      <c r="AH1184" s="550"/>
      <c r="AI1184" s="516" t="e">
        <f t="shared" si="647"/>
        <v>#DIV/0!</v>
      </c>
      <c r="AJ1184" s="517">
        <f t="shared" si="648"/>
        <v>0</v>
      </c>
      <c r="AK1184" s="513">
        <f t="shared" si="627"/>
        <v>0</v>
      </c>
      <c r="AL1184" s="513">
        <f t="shared" si="628"/>
        <v>0</v>
      </c>
      <c r="AM1184" s="513">
        <f t="shared" si="629"/>
        <v>455.99819711538464</v>
      </c>
      <c r="AN1184" s="550"/>
      <c r="AO1184" s="550"/>
      <c r="AP1184" s="550"/>
      <c r="AQ1184" s="517">
        <f t="shared" si="649"/>
        <v>0</v>
      </c>
      <c r="AR1184" s="513">
        <f t="shared" si="650"/>
        <v>0</v>
      </c>
      <c r="AS1184" s="551"/>
      <c r="AT1184" s="552"/>
      <c r="AU1184" s="513">
        <f t="shared" si="651"/>
        <v>0</v>
      </c>
      <c r="AV1184" s="513">
        <f>AU1184/Cogeneratore!$C$24</f>
        <v>0</v>
      </c>
      <c r="AW1184" s="513">
        <f t="shared" si="630"/>
        <v>0</v>
      </c>
      <c r="AX1184" s="513" t="e">
        <f t="shared" si="631"/>
        <v>#DIV/0!</v>
      </c>
      <c r="AY1184" s="518">
        <f t="shared" si="632"/>
        <v>508.81667995489209</v>
      </c>
      <c r="AZ1184" s="519" t="e">
        <f t="shared" si="633"/>
        <v>#DIV/0!</v>
      </c>
      <c r="BA1184" s="514" t="e">
        <f t="shared" si="652"/>
        <v>#DIV/0!</v>
      </c>
      <c r="BB1184" s="520" t="e">
        <f>+BV1184*860/8250/Cogeneratore!$C$6</f>
        <v>#DIV/0!</v>
      </c>
      <c r="BC1184" s="625"/>
      <c r="BD1184" s="451">
        <f t="shared" si="634"/>
        <v>0</v>
      </c>
      <c r="BN1184" s="447">
        <f>+L1184/Cogeneratore!$C$24</f>
        <v>0</v>
      </c>
      <c r="BP1184" s="447">
        <f t="shared" si="635"/>
        <v>0</v>
      </c>
      <c r="BQ1184" s="447" t="e">
        <f>IF(BR1184&lt;Cogeneratore!$C$25/Cogeneratore!$C$23,BP1184,BP1184+BR1184-Cogeneratore!$C$25/Cogeneratore!$C$23)</f>
        <v>#DIV/0!</v>
      </c>
      <c r="BR1184" s="462">
        <f t="shared" si="654"/>
        <v>0</v>
      </c>
      <c r="BS1184" s="462" t="e">
        <f>IF(BR1184&lt;Cogeneratore!$C$25/Cogeneratore!$C$23,BR1184,Cogeneratore!$C$25/Cogeneratore!$C$23)</f>
        <v>#DIV/0!</v>
      </c>
      <c r="BT1184" s="447" t="e">
        <f>+BS1184*(1-Cogeneratore!$C$23)</f>
        <v>#DIV/0!</v>
      </c>
      <c r="BU1184" s="462" t="e">
        <f>IF(BR1184-BT1184&lt;Cogeneratore!$C$25,BR1184-BT1184,Cogeneratore!$C$25)</f>
        <v>#DIV/0!</v>
      </c>
      <c r="BV1184" s="462" t="e">
        <f t="shared" si="636"/>
        <v>#DIV/0!</v>
      </c>
      <c r="BW1184" s="462" t="e">
        <f t="shared" si="637"/>
        <v>#DIV/0!</v>
      </c>
      <c r="BX1184" s="462" t="e">
        <f t="shared" si="653"/>
        <v>#DIV/0!</v>
      </c>
      <c r="BY1184" s="447" t="e">
        <f>+BX1184*(1-#REF!)</f>
        <v>#DIV/0!</v>
      </c>
      <c r="BZ1184" s="462" t="e">
        <f t="shared" si="655"/>
        <v>#DIV/0!</v>
      </c>
      <c r="CB1184" s="462" t="e">
        <f t="shared" si="638"/>
        <v>#DIV/0!</v>
      </c>
      <c r="CC1184" s="447" t="e">
        <f>+CB1184/#REF!</f>
        <v>#DIV/0!</v>
      </c>
      <c r="CE1184" s="451" t="e">
        <f t="shared" si="639"/>
        <v>#DIV/0!</v>
      </c>
    </row>
    <row r="1185" spans="1:83" x14ac:dyDescent="0.2">
      <c r="A1185" s="521">
        <f t="shared" si="640"/>
        <v>39863</v>
      </c>
      <c r="B1185" s="522">
        <f t="shared" si="622"/>
        <v>4</v>
      </c>
      <c r="C1185" s="522">
        <f t="shared" si="623"/>
        <v>2</v>
      </c>
      <c r="D1185" s="505" t="str">
        <f t="shared" si="641"/>
        <v>inv</v>
      </c>
      <c r="E1185" s="522">
        <f t="shared" si="624"/>
        <v>5</v>
      </c>
      <c r="F1185" s="522">
        <f t="shared" si="625"/>
        <v>50</v>
      </c>
      <c r="G1185" s="522">
        <f t="shared" si="642"/>
        <v>1181</v>
      </c>
      <c r="H1185" s="506">
        <v>464.25180288461536</v>
      </c>
      <c r="I1185" s="507">
        <f>+H1185-L1185/Cogeneratore!$C$24</f>
        <v>464.25180288461536</v>
      </c>
      <c r="J1185" s="507">
        <f t="shared" si="643"/>
        <v>0</v>
      </c>
      <c r="K1185" s="508">
        <v>508.81667995489209</v>
      </c>
      <c r="L1185" s="508">
        <v>0</v>
      </c>
      <c r="M1185" s="507">
        <f t="shared" si="626"/>
        <v>464.25180288461536</v>
      </c>
      <c r="N1185" s="507">
        <f t="shared" si="644"/>
        <v>508.81667995489209</v>
      </c>
      <c r="O1185" s="509" t="s">
        <v>7</v>
      </c>
      <c r="P1185" s="578"/>
      <c r="Q1185" s="578"/>
      <c r="R1185" s="510" t="e">
        <f>MIN(IF(I1185&gt;#REF!*#REF!,#REF!,IF(AND(I1185&lt;#REF!,#REF!=2),0,ROUNDUP(I1185/#REF!,0))),#REF!)</f>
        <v>#REF!</v>
      </c>
      <c r="S1185" s="510" t="e">
        <f>IF(R1185=0,0,MAX(MIN(I1185,R1185*#REF!),#REF!))</f>
        <v>#REF!</v>
      </c>
      <c r="T1185" s="511" t="e">
        <f>IF(R1185&lt;&gt;0,IF(S1185/R1185/#REF!=1,#REF!,HLOOKUP(S1185/R1185/#REF!,#REF!,2)+(HLOOKUP(S1185/R1185/#REF!+0.2,#REF!,2)-HLOOKUP(S1185/R1185/#REF!,#REF!,2))*(S1185/R1185/#REF!-HLOOKUP(S1185/R1185/#REF!,#REF!,1))/(HLOOKUP(S1185/R1185/#REF!+0.2,#REF!,1)-HLOOKUP(S1185/R1185/#REF!,#REF!,1))),0.5)</f>
        <v>#REF!</v>
      </c>
      <c r="U1185" s="512" t="e">
        <f>IF(R1185&lt;&gt;0,IF(S1185/R1185/#REF!=1,#REF!,HLOOKUP(S1185/R1185/#REF!,#REF!,3)+(HLOOKUP(S1185/R1185/#REF!+0.2,#REF!,3)-HLOOKUP(S1185/R1185/#REF!,#REF!,3))*(S1185/R1185/#REF!-HLOOKUP(S1185/R1185/#REF!,#REF!,1))/(HLOOKUP(S1185/R1185/#REF!+0.2,#REF!,1)-HLOOKUP(S1185/R1185/#REF!,#REF!,1))),1)</f>
        <v>#REF!</v>
      </c>
      <c r="V1185" s="510" t="e">
        <f t="shared" si="645"/>
        <v>#REF!</v>
      </c>
      <c r="W1185" s="513" t="e">
        <f>MIN(IF(N1185&gt;#REF!*#REF!,#REF!,IF(AND(N1185&lt;#REF!,#REF!=2),0,ROUNDUP(N1185/#REF!,0))),#REF!)</f>
        <v>#REF!</v>
      </c>
      <c r="X1185" s="513" t="e">
        <f t="shared" si="646"/>
        <v>#REF!</v>
      </c>
      <c r="Y1185" s="511" t="e">
        <f>IF(W1185&lt;&gt;0,IF(AA1185/W1185/#REF!=1,#REF!,HLOOKUP(AA1185/W1185/#REF!,#REF!,2)+(HLOOKUP(AA1185/W1185/#REF!+0.2,#REF!,2)-HLOOKUP(AA1185/W1185/#REF!,#REF!,2))*(AA1185/W1185/#REF!-HLOOKUP(AA1185/W1185/#REF!,#REF!,1))/(HLOOKUP(AA1185/W1185/#REF!+0.2,#REF!,1)-HLOOKUP(AA1185/W1185/#REF!,#REF!,1))),0.5)</f>
        <v>#REF!</v>
      </c>
      <c r="Z1185" s="512" t="e">
        <f>IF(W1185&lt;&gt;0,IF(AA1185/W1185/#REF!=1,#REF!,HLOOKUP(AA1185/W1185/#REF!,#REF!,3)+(HLOOKUP(AA1185/W1185/#REF!+0.2,#REF!,3)-HLOOKUP(AA1185/W1185/#REF!,#REF!,3))*(AA1185/W1185/#REF!-HLOOKUP(AA1185/W1185/#REF!,#REF!,1))/(HLOOKUP(AA1185/W1185/#REF!+0.2,#REF!,1)-HLOOKUP(AA1185/W1185/#REF!,#REF!,1))),1)</f>
        <v>#REF!</v>
      </c>
      <c r="AA1185" s="514" t="e">
        <f>IF(W1185=0,0,MAX(MIN(N1185,W1185*#REF!),#REF!))</f>
        <v>#REF!</v>
      </c>
      <c r="AB1185" s="515" t="e">
        <f>AD1185/Cogeneratore!$C$4</f>
        <v>#DIV/0!</v>
      </c>
      <c r="AC1185" s="549"/>
      <c r="AD1185" s="550"/>
      <c r="AE1185" s="549"/>
      <c r="AF1185" s="550"/>
      <c r="AG1185" s="549"/>
      <c r="AH1185" s="550"/>
      <c r="AI1185" s="516" t="e">
        <f t="shared" si="647"/>
        <v>#DIV/0!</v>
      </c>
      <c r="AJ1185" s="517">
        <f t="shared" si="648"/>
        <v>0</v>
      </c>
      <c r="AK1185" s="513">
        <f t="shared" si="627"/>
        <v>0</v>
      </c>
      <c r="AL1185" s="513">
        <f t="shared" si="628"/>
        <v>0</v>
      </c>
      <c r="AM1185" s="513">
        <f t="shared" si="629"/>
        <v>464.25180288461536</v>
      </c>
      <c r="AN1185" s="550"/>
      <c r="AO1185" s="550"/>
      <c r="AP1185" s="550"/>
      <c r="AQ1185" s="517">
        <f t="shared" si="649"/>
        <v>0</v>
      </c>
      <c r="AR1185" s="513">
        <f t="shared" si="650"/>
        <v>0</v>
      </c>
      <c r="AS1185" s="551"/>
      <c r="AT1185" s="552"/>
      <c r="AU1185" s="513">
        <f t="shared" si="651"/>
        <v>0</v>
      </c>
      <c r="AV1185" s="513">
        <f>AU1185/Cogeneratore!$C$24</f>
        <v>0</v>
      </c>
      <c r="AW1185" s="513">
        <f t="shared" si="630"/>
        <v>0</v>
      </c>
      <c r="AX1185" s="513" t="e">
        <f t="shared" si="631"/>
        <v>#DIV/0!</v>
      </c>
      <c r="AY1185" s="518">
        <f t="shared" si="632"/>
        <v>508.81667995489209</v>
      </c>
      <c r="AZ1185" s="519" t="e">
        <f t="shared" si="633"/>
        <v>#DIV/0!</v>
      </c>
      <c r="BA1185" s="514" t="e">
        <f t="shared" si="652"/>
        <v>#DIV/0!</v>
      </c>
      <c r="BB1185" s="520" t="e">
        <f>+BV1185*860/8250/Cogeneratore!$C$6</f>
        <v>#DIV/0!</v>
      </c>
      <c r="BC1185" s="625"/>
      <c r="BD1185" s="451">
        <f t="shared" si="634"/>
        <v>0</v>
      </c>
      <c r="BN1185" s="447">
        <f>+L1185/Cogeneratore!$C$24</f>
        <v>0</v>
      </c>
      <c r="BP1185" s="447">
        <f t="shared" si="635"/>
        <v>0</v>
      </c>
      <c r="BQ1185" s="447" t="e">
        <f>IF(BR1185&lt;Cogeneratore!$C$25/Cogeneratore!$C$23,BP1185,BP1185+BR1185-Cogeneratore!$C$25/Cogeneratore!$C$23)</f>
        <v>#DIV/0!</v>
      </c>
      <c r="BR1185" s="462">
        <f t="shared" si="654"/>
        <v>0</v>
      </c>
      <c r="BS1185" s="462" t="e">
        <f>IF(BR1185&lt;Cogeneratore!$C$25/Cogeneratore!$C$23,BR1185,Cogeneratore!$C$25/Cogeneratore!$C$23)</f>
        <v>#DIV/0!</v>
      </c>
      <c r="BT1185" s="447" t="e">
        <f>+BS1185*(1-Cogeneratore!$C$23)</f>
        <v>#DIV/0!</v>
      </c>
      <c r="BU1185" s="462" t="e">
        <f>IF(BR1185-BT1185&lt;Cogeneratore!$C$25,BR1185-BT1185,Cogeneratore!$C$25)</f>
        <v>#DIV/0!</v>
      </c>
      <c r="BV1185" s="462" t="e">
        <f t="shared" si="636"/>
        <v>#DIV/0!</v>
      </c>
      <c r="BW1185" s="462" t="e">
        <f t="shared" si="637"/>
        <v>#DIV/0!</v>
      </c>
      <c r="BX1185" s="462" t="e">
        <f t="shared" si="653"/>
        <v>#DIV/0!</v>
      </c>
      <c r="BY1185" s="447" t="e">
        <f>+BX1185*(1-#REF!)</f>
        <v>#DIV/0!</v>
      </c>
      <c r="BZ1185" s="462" t="e">
        <f t="shared" si="655"/>
        <v>#DIV/0!</v>
      </c>
      <c r="CB1185" s="462" t="e">
        <f t="shared" si="638"/>
        <v>#DIV/0!</v>
      </c>
      <c r="CC1185" s="447" t="e">
        <f>+CB1185/#REF!</f>
        <v>#DIV/0!</v>
      </c>
      <c r="CE1185" s="451" t="e">
        <f t="shared" si="639"/>
        <v>#DIV/0!</v>
      </c>
    </row>
    <row r="1186" spans="1:83" x14ac:dyDescent="0.2">
      <c r="A1186" s="521">
        <f t="shared" si="640"/>
        <v>39863</v>
      </c>
      <c r="B1186" s="522">
        <f t="shared" si="622"/>
        <v>4</v>
      </c>
      <c r="C1186" s="522">
        <f t="shared" si="623"/>
        <v>2</v>
      </c>
      <c r="D1186" s="505" t="str">
        <f t="shared" si="641"/>
        <v>inv</v>
      </c>
      <c r="E1186" s="522">
        <f t="shared" si="624"/>
        <v>6</v>
      </c>
      <c r="F1186" s="522">
        <f t="shared" si="625"/>
        <v>50</v>
      </c>
      <c r="G1186" s="522">
        <f t="shared" si="642"/>
        <v>1182</v>
      </c>
      <c r="H1186" s="506">
        <v>513.95733173076928</v>
      </c>
      <c r="I1186" s="507">
        <f>+H1186-L1186/Cogeneratore!$C$24</f>
        <v>513.95733173076928</v>
      </c>
      <c r="J1186" s="507">
        <f t="shared" si="643"/>
        <v>0</v>
      </c>
      <c r="K1186" s="508">
        <v>508.81667995489209</v>
      </c>
      <c r="L1186" s="508">
        <v>0</v>
      </c>
      <c r="M1186" s="507">
        <f t="shared" si="626"/>
        <v>513.95733173076928</v>
      </c>
      <c r="N1186" s="507">
        <f t="shared" si="644"/>
        <v>508.81667995489209</v>
      </c>
      <c r="O1186" s="509" t="s">
        <v>7</v>
      </c>
      <c r="P1186" s="578"/>
      <c r="Q1186" s="578"/>
      <c r="R1186" s="510" t="e">
        <f>MIN(IF(I1186&gt;#REF!*#REF!,#REF!,IF(AND(I1186&lt;#REF!,#REF!=2),0,ROUNDUP(I1186/#REF!,0))),#REF!)</f>
        <v>#REF!</v>
      </c>
      <c r="S1186" s="510" t="e">
        <f>IF(R1186=0,0,MAX(MIN(I1186,R1186*#REF!),#REF!))</f>
        <v>#REF!</v>
      </c>
      <c r="T1186" s="511" t="e">
        <f>IF(R1186&lt;&gt;0,IF(S1186/R1186/#REF!=1,#REF!,HLOOKUP(S1186/R1186/#REF!,#REF!,2)+(HLOOKUP(S1186/R1186/#REF!+0.2,#REF!,2)-HLOOKUP(S1186/R1186/#REF!,#REF!,2))*(S1186/R1186/#REF!-HLOOKUP(S1186/R1186/#REF!,#REF!,1))/(HLOOKUP(S1186/R1186/#REF!+0.2,#REF!,1)-HLOOKUP(S1186/R1186/#REF!,#REF!,1))),0.5)</f>
        <v>#REF!</v>
      </c>
      <c r="U1186" s="512" t="e">
        <f>IF(R1186&lt;&gt;0,IF(S1186/R1186/#REF!=1,#REF!,HLOOKUP(S1186/R1186/#REF!,#REF!,3)+(HLOOKUP(S1186/R1186/#REF!+0.2,#REF!,3)-HLOOKUP(S1186/R1186/#REF!,#REF!,3))*(S1186/R1186/#REF!-HLOOKUP(S1186/R1186/#REF!,#REF!,1))/(HLOOKUP(S1186/R1186/#REF!+0.2,#REF!,1)-HLOOKUP(S1186/R1186/#REF!,#REF!,1))),1)</f>
        <v>#REF!</v>
      </c>
      <c r="V1186" s="510" t="e">
        <f t="shared" si="645"/>
        <v>#REF!</v>
      </c>
      <c r="W1186" s="513" t="e">
        <f>MIN(IF(N1186&gt;#REF!*#REF!,#REF!,IF(AND(N1186&lt;#REF!,#REF!=2),0,ROUNDUP(N1186/#REF!,0))),#REF!)</f>
        <v>#REF!</v>
      </c>
      <c r="X1186" s="513" t="e">
        <f t="shared" si="646"/>
        <v>#REF!</v>
      </c>
      <c r="Y1186" s="511" t="e">
        <f>IF(W1186&lt;&gt;0,IF(AA1186/W1186/#REF!=1,#REF!,HLOOKUP(AA1186/W1186/#REF!,#REF!,2)+(HLOOKUP(AA1186/W1186/#REF!+0.2,#REF!,2)-HLOOKUP(AA1186/W1186/#REF!,#REF!,2))*(AA1186/W1186/#REF!-HLOOKUP(AA1186/W1186/#REF!,#REF!,1))/(HLOOKUP(AA1186/W1186/#REF!+0.2,#REF!,1)-HLOOKUP(AA1186/W1186/#REF!,#REF!,1))),0.5)</f>
        <v>#REF!</v>
      </c>
      <c r="Z1186" s="512" t="e">
        <f>IF(W1186&lt;&gt;0,IF(AA1186/W1186/#REF!=1,#REF!,HLOOKUP(AA1186/W1186/#REF!,#REF!,3)+(HLOOKUP(AA1186/W1186/#REF!+0.2,#REF!,3)-HLOOKUP(AA1186/W1186/#REF!,#REF!,3))*(AA1186/W1186/#REF!-HLOOKUP(AA1186/W1186/#REF!,#REF!,1))/(HLOOKUP(AA1186/W1186/#REF!+0.2,#REF!,1)-HLOOKUP(AA1186/W1186/#REF!,#REF!,1))),1)</f>
        <v>#REF!</v>
      </c>
      <c r="AA1186" s="514" t="e">
        <f>IF(W1186=0,0,MAX(MIN(N1186,W1186*#REF!),#REF!))</f>
        <v>#REF!</v>
      </c>
      <c r="AB1186" s="515" t="e">
        <f>AD1186/Cogeneratore!$C$4</f>
        <v>#DIV/0!</v>
      </c>
      <c r="AC1186" s="549"/>
      <c r="AD1186" s="550"/>
      <c r="AE1186" s="549"/>
      <c r="AF1186" s="550"/>
      <c r="AG1186" s="549"/>
      <c r="AH1186" s="550"/>
      <c r="AI1186" s="516" t="e">
        <f t="shared" si="647"/>
        <v>#DIV/0!</v>
      </c>
      <c r="AJ1186" s="517">
        <f t="shared" si="648"/>
        <v>0</v>
      </c>
      <c r="AK1186" s="513">
        <f t="shared" si="627"/>
        <v>0</v>
      </c>
      <c r="AL1186" s="513">
        <f t="shared" si="628"/>
        <v>0</v>
      </c>
      <c r="AM1186" s="513">
        <f t="shared" si="629"/>
        <v>513.95733173076928</v>
      </c>
      <c r="AN1186" s="550"/>
      <c r="AO1186" s="550"/>
      <c r="AP1186" s="550"/>
      <c r="AQ1186" s="517">
        <f t="shared" si="649"/>
        <v>0</v>
      </c>
      <c r="AR1186" s="513">
        <f t="shared" si="650"/>
        <v>0</v>
      </c>
      <c r="AS1186" s="551"/>
      <c r="AT1186" s="552"/>
      <c r="AU1186" s="513">
        <f t="shared" si="651"/>
        <v>0</v>
      </c>
      <c r="AV1186" s="513">
        <f>AU1186/Cogeneratore!$C$24</f>
        <v>0</v>
      </c>
      <c r="AW1186" s="513">
        <f t="shared" si="630"/>
        <v>0</v>
      </c>
      <c r="AX1186" s="513" t="e">
        <f t="shared" si="631"/>
        <v>#DIV/0!</v>
      </c>
      <c r="AY1186" s="518">
        <f t="shared" si="632"/>
        <v>508.81667995489209</v>
      </c>
      <c r="AZ1186" s="519" t="e">
        <f t="shared" si="633"/>
        <v>#DIV/0!</v>
      </c>
      <c r="BA1186" s="514" t="e">
        <f t="shared" si="652"/>
        <v>#DIV/0!</v>
      </c>
      <c r="BB1186" s="520" t="e">
        <f>+BV1186*860/8250/Cogeneratore!$C$6</f>
        <v>#DIV/0!</v>
      </c>
      <c r="BC1186" s="625"/>
      <c r="BD1186" s="451">
        <f t="shared" si="634"/>
        <v>0</v>
      </c>
      <c r="BN1186" s="447">
        <f>+L1186/Cogeneratore!$C$24</f>
        <v>0</v>
      </c>
      <c r="BP1186" s="447">
        <f t="shared" si="635"/>
        <v>0</v>
      </c>
      <c r="BQ1186" s="447" t="e">
        <f>IF(BR1186&lt;Cogeneratore!$C$25/Cogeneratore!$C$23,BP1186,BP1186+BR1186-Cogeneratore!$C$25/Cogeneratore!$C$23)</f>
        <v>#DIV/0!</v>
      </c>
      <c r="BR1186" s="462">
        <f t="shared" si="654"/>
        <v>0</v>
      </c>
      <c r="BS1186" s="462" t="e">
        <f>IF(BR1186&lt;Cogeneratore!$C$25/Cogeneratore!$C$23,BR1186,Cogeneratore!$C$25/Cogeneratore!$C$23)</f>
        <v>#DIV/0!</v>
      </c>
      <c r="BT1186" s="447" t="e">
        <f>+BS1186*(1-Cogeneratore!$C$23)</f>
        <v>#DIV/0!</v>
      </c>
      <c r="BU1186" s="462" t="e">
        <f>IF(BR1186-BT1186&lt;Cogeneratore!$C$25,BR1186-BT1186,Cogeneratore!$C$25)</f>
        <v>#DIV/0!</v>
      </c>
      <c r="BV1186" s="462" t="e">
        <f t="shared" si="636"/>
        <v>#DIV/0!</v>
      </c>
      <c r="BW1186" s="462" t="e">
        <f t="shared" si="637"/>
        <v>#DIV/0!</v>
      </c>
      <c r="BX1186" s="462" t="e">
        <f t="shared" si="653"/>
        <v>#DIV/0!</v>
      </c>
      <c r="BY1186" s="447" t="e">
        <f>+BX1186*(1-#REF!)</f>
        <v>#DIV/0!</v>
      </c>
      <c r="BZ1186" s="462" t="e">
        <f t="shared" si="655"/>
        <v>#DIV/0!</v>
      </c>
      <c r="CB1186" s="462" t="e">
        <f t="shared" si="638"/>
        <v>#DIV/0!</v>
      </c>
      <c r="CC1186" s="447" t="e">
        <f>+CB1186/#REF!</f>
        <v>#DIV/0!</v>
      </c>
      <c r="CE1186" s="451" t="e">
        <f t="shared" si="639"/>
        <v>#DIV/0!</v>
      </c>
    </row>
    <row r="1187" spans="1:83" x14ac:dyDescent="0.2">
      <c r="A1187" s="521">
        <f t="shared" si="640"/>
        <v>39863</v>
      </c>
      <c r="B1187" s="522">
        <f t="shared" si="622"/>
        <v>4</v>
      </c>
      <c r="C1187" s="522">
        <f t="shared" si="623"/>
        <v>2</v>
      </c>
      <c r="D1187" s="505" t="str">
        <f t="shared" si="641"/>
        <v>inv</v>
      </c>
      <c r="E1187" s="522">
        <f t="shared" si="624"/>
        <v>7</v>
      </c>
      <c r="F1187" s="522">
        <f t="shared" si="625"/>
        <v>50</v>
      </c>
      <c r="G1187" s="522">
        <f t="shared" si="642"/>
        <v>1183</v>
      </c>
      <c r="H1187" s="506">
        <v>571.640625</v>
      </c>
      <c r="I1187" s="507">
        <f>+H1187-L1187/Cogeneratore!$C$24</f>
        <v>571.640625</v>
      </c>
      <c r="J1187" s="507">
        <f t="shared" si="643"/>
        <v>0</v>
      </c>
      <c r="K1187" s="508">
        <v>1017.6333599097842</v>
      </c>
      <c r="L1187" s="508">
        <v>0</v>
      </c>
      <c r="M1187" s="507">
        <f t="shared" si="626"/>
        <v>571.640625</v>
      </c>
      <c r="N1187" s="507">
        <f t="shared" si="644"/>
        <v>1017.6333599097842</v>
      </c>
      <c r="O1187" s="509" t="s">
        <v>6</v>
      </c>
      <c r="P1187" s="578"/>
      <c r="Q1187" s="578"/>
      <c r="R1187" s="510" t="e">
        <f>MIN(IF(I1187&gt;#REF!*#REF!,#REF!,IF(AND(I1187&lt;#REF!,#REF!=2),0,ROUNDUP(I1187/#REF!,0))),#REF!)</f>
        <v>#REF!</v>
      </c>
      <c r="S1187" s="510" t="e">
        <f>IF(R1187=0,0,MAX(MIN(I1187,R1187*#REF!),#REF!))</f>
        <v>#REF!</v>
      </c>
      <c r="T1187" s="511" t="e">
        <f>IF(R1187&lt;&gt;0,IF(S1187/R1187/#REF!=1,#REF!,HLOOKUP(S1187/R1187/#REF!,#REF!,2)+(HLOOKUP(S1187/R1187/#REF!+0.2,#REF!,2)-HLOOKUP(S1187/R1187/#REF!,#REF!,2))*(S1187/R1187/#REF!-HLOOKUP(S1187/R1187/#REF!,#REF!,1))/(HLOOKUP(S1187/R1187/#REF!+0.2,#REF!,1)-HLOOKUP(S1187/R1187/#REF!,#REF!,1))),0.5)</f>
        <v>#REF!</v>
      </c>
      <c r="U1187" s="512" t="e">
        <f>IF(R1187&lt;&gt;0,IF(S1187/R1187/#REF!=1,#REF!,HLOOKUP(S1187/R1187/#REF!,#REF!,3)+(HLOOKUP(S1187/R1187/#REF!+0.2,#REF!,3)-HLOOKUP(S1187/R1187/#REF!,#REF!,3))*(S1187/R1187/#REF!-HLOOKUP(S1187/R1187/#REF!,#REF!,1))/(HLOOKUP(S1187/R1187/#REF!+0.2,#REF!,1)-HLOOKUP(S1187/R1187/#REF!,#REF!,1))),1)</f>
        <v>#REF!</v>
      </c>
      <c r="V1187" s="510" t="e">
        <f t="shared" si="645"/>
        <v>#REF!</v>
      </c>
      <c r="W1187" s="513" t="e">
        <f>MIN(IF(N1187&gt;#REF!*#REF!,#REF!,IF(AND(N1187&lt;#REF!,#REF!=2),0,ROUNDUP(N1187/#REF!,0))),#REF!)</f>
        <v>#REF!</v>
      </c>
      <c r="X1187" s="513" t="e">
        <f t="shared" si="646"/>
        <v>#REF!</v>
      </c>
      <c r="Y1187" s="511" t="e">
        <f>IF(W1187&lt;&gt;0,IF(AA1187/W1187/#REF!=1,#REF!,HLOOKUP(AA1187/W1187/#REF!,#REF!,2)+(HLOOKUP(AA1187/W1187/#REF!+0.2,#REF!,2)-HLOOKUP(AA1187/W1187/#REF!,#REF!,2))*(AA1187/W1187/#REF!-HLOOKUP(AA1187/W1187/#REF!,#REF!,1))/(HLOOKUP(AA1187/W1187/#REF!+0.2,#REF!,1)-HLOOKUP(AA1187/W1187/#REF!,#REF!,1))),0.5)</f>
        <v>#REF!</v>
      </c>
      <c r="Z1187" s="512" t="e">
        <f>IF(W1187&lt;&gt;0,IF(AA1187/W1187/#REF!=1,#REF!,HLOOKUP(AA1187/W1187/#REF!,#REF!,3)+(HLOOKUP(AA1187/W1187/#REF!+0.2,#REF!,3)-HLOOKUP(AA1187/W1187/#REF!,#REF!,3))*(AA1187/W1187/#REF!-HLOOKUP(AA1187/W1187/#REF!,#REF!,1))/(HLOOKUP(AA1187/W1187/#REF!+0.2,#REF!,1)-HLOOKUP(AA1187/W1187/#REF!,#REF!,1))),1)</f>
        <v>#REF!</v>
      </c>
      <c r="AA1187" s="514" t="e">
        <f>IF(W1187=0,0,MAX(MIN(N1187,W1187*#REF!),#REF!))</f>
        <v>#REF!</v>
      </c>
      <c r="AB1187" s="515" t="e">
        <f>AD1187/Cogeneratore!$C$4</f>
        <v>#DIV/0!</v>
      </c>
      <c r="AC1187" s="549"/>
      <c r="AD1187" s="550"/>
      <c r="AE1187" s="549"/>
      <c r="AF1187" s="550"/>
      <c r="AG1187" s="549"/>
      <c r="AH1187" s="550"/>
      <c r="AI1187" s="516" t="e">
        <f t="shared" si="647"/>
        <v>#DIV/0!</v>
      </c>
      <c r="AJ1187" s="517">
        <f t="shared" si="648"/>
        <v>0</v>
      </c>
      <c r="AK1187" s="513">
        <f t="shared" si="627"/>
        <v>0</v>
      </c>
      <c r="AL1187" s="513">
        <f t="shared" si="628"/>
        <v>0</v>
      </c>
      <c r="AM1187" s="513">
        <f t="shared" si="629"/>
        <v>571.640625</v>
      </c>
      <c r="AN1187" s="550"/>
      <c r="AO1187" s="550"/>
      <c r="AP1187" s="550"/>
      <c r="AQ1187" s="517">
        <f t="shared" si="649"/>
        <v>0</v>
      </c>
      <c r="AR1187" s="513">
        <f t="shared" si="650"/>
        <v>0</v>
      </c>
      <c r="AS1187" s="551"/>
      <c r="AT1187" s="552"/>
      <c r="AU1187" s="513">
        <f t="shared" si="651"/>
        <v>0</v>
      </c>
      <c r="AV1187" s="513">
        <f>AU1187/Cogeneratore!$C$24</f>
        <v>0</v>
      </c>
      <c r="AW1187" s="513">
        <f t="shared" si="630"/>
        <v>0</v>
      </c>
      <c r="AX1187" s="513" t="e">
        <f t="shared" si="631"/>
        <v>#DIV/0!</v>
      </c>
      <c r="AY1187" s="518">
        <f t="shared" si="632"/>
        <v>1017.6333599097842</v>
      </c>
      <c r="AZ1187" s="519" t="e">
        <f t="shared" si="633"/>
        <v>#DIV/0!</v>
      </c>
      <c r="BA1187" s="514" t="e">
        <f t="shared" si="652"/>
        <v>#DIV/0!</v>
      </c>
      <c r="BB1187" s="520" t="e">
        <f>+BV1187*860/8250/Cogeneratore!$C$6</f>
        <v>#DIV/0!</v>
      </c>
      <c r="BC1187" s="625"/>
      <c r="BD1187" s="451">
        <f t="shared" si="634"/>
        <v>0</v>
      </c>
      <c r="BN1187" s="447">
        <f>+L1187/Cogeneratore!$C$24</f>
        <v>0</v>
      </c>
      <c r="BP1187" s="447">
        <f t="shared" si="635"/>
        <v>0</v>
      </c>
      <c r="BQ1187" s="447" t="e">
        <f>IF(BR1187&lt;Cogeneratore!$C$25/Cogeneratore!$C$23,BP1187,BP1187+BR1187-Cogeneratore!$C$25/Cogeneratore!$C$23)</f>
        <v>#DIV/0!</v>
      </c>
      <c r="BR1187" s="462">
        <f t="shared" si="654"/>
        <v>0</v>
      </c>
      <c r="BS1187" s="462" t="e">
        <f>IF(BR1187&lt;Cogeneratore!$C$25/Cogeneratore!$C$23,BR1187,Cogeneratore!$C$25/Cogeneratore!$C$23)</f>
        <v>#DIV/0!</v>
      </c>
      <c r="BT1187" s="447" t="e">
        <f>+BS1187*(1-Cogeneratore!$C$23)</f>
        <v>#DIV/0!</v>
      </c>
      <c r="BU1187" s="462" t="e">
        <f>IF(BR1187-BT1187&lt;Cogeneratore!$C$25,BR1187-BT1187,Cogeneratore!$C$25)</f>
        <v>#DIV/0!</v>
      </c>
      <c r="BV1187" s="462" t="e">
        <f t="shared" si="636"/>
        <v>#DIV/0!</v>
      </c>
      <c r="BW1187" s="462" t="e">
        <f t="shared" si="637"/>
        <v>#DIV/0!</v>
      </c>
      <c r="BX1187" s="462" t="e">
        <f t="shared" si="653"/>
        <v>#DIV/0!</v>
      </c>
      <c r="BY1187" s="447" t="e">
        <f>+BX1187*(1-#REF!)</f>
        <v>#DIV/0!</v>
      </c>
      <c r="BZ1187" s="462" t="e">
        <f t="shared" si="655"/>
        <v>#DIV/0!</v>
      </c>
      <c r="CB1187" s="462" t="e">
        <f t="shared" si="638"/>
        <v>#DIV/0!</v>
      </c>
      <c r="CC1187" s="447" t="e">
        <f>+CB1187/#REF!</f>
        <v>#DIV/0!</v>
      </c>
      <c r="CE1187" s="451" t="e">
        <f t="shared" si="639"/>
        <v>#DIV/0!</v>
      </c>
    </row>
    <row r="1188" spans="1:83" x14ac:dyDescent="0.2">
      <c r="A1188" s="521">
        <f t="shared" si="640"/>
        <v>39863</v>
      </c>
      <c r="B1188" s="522">
        <f t="shared" si="622"/>
        <v>4</v>
      </c>
      <c r="C1188" s="522">
        <f t="shared" si="623"/>
        <v>2</v>
      </c>
      <c r="D1188" s="505" t="str">
        <f t="shared" si="641"/>
        <v>inv</v>
      </c>
      <c r="E1188" s="522">
        <f t="shared" si="624"/>
        <v>8</v>
      </c>
      <c r="F1188" s="522">
        <f t="shared" si="625"/>
        <v>50</v>
      </c>
      <c r="G1188" s="522">
        <f t="shared" si="642"/>
        <v>1184</v>
      </c>
      <c r="H1188" s="506">
        <v>629.85396634615381</v>
      </c>
      <c r="I1188" s="507">
        <f>+H1188-L1188/Cogeneratore!$C$24</f>
        <v>629.85396634615381</v>
      </c>
      <c r="J1188" s="507">
        <f t="shared" si="643"/>
        <v>0</v>
      </c>
      <c r="K1188" s="508">
        <v>1017.6333599097842</v>
      </c>
      <c r="L1188" s="508">
        <v>0</v>
      </c>
      <c r="M1188" s="507">
        <f t="shared" si="626"/>
        <v>629.85396634615381</v>
      </c>
      <c r="N1188" s="507">
        <f t="shared" si="644"/>
        <v>1017.6333599097842</v>
      </c>
      <c r="O1188" s="509" t="s">
        <v>8</v>
      </c>
      <c r="P1188" s="578"/>
      <c r="Q1188" s="578"/>
      <c r="R1188" s="510" t="e">
        <f>MIN(IF(I1188&gt;#REF!*#REF!,#REF!,IF(AND(I1188&lt;#REF!,#REF!=2),0,ROUNDUP(I1188/#REF!,0))),#REF!)</f>
        <v>#REF!</v>
      </c>
      <c r="S1188" s="510" t="e">
        <f>IF(R1188=0,0,MAX(MIN(I1188,R1188*#REF!),#REF!))</f>
        <v>#REF!</v>
      </c>
      <c r="T1188" s="511" t="e">
        <f>IF(R1188&lt;&gt;0,IF(S1188/R1188/#REF!=1,#REF!,HLOOKUP(S1188/R1188/#REF!,#REF!,2)+(HLOOKUP(S1188/R1188/#REF!+0.2,#REF!,2)-HLOOKUP(S1188/R1188/#REF!,#REF!,2))*(S1188/R1188/#REF!-HLOOKUP(S1188/R1188/#REF!,#REF!,1))/(HLOOKUP(S1188/R1188/#REF!+0.2,#REF!,1)-HLOOKUP(S1188/R1188/#REF!,#REF!,1))),0.5)</f>
        <v>#REF!</v>
      </c>
      <c r="U1188" s="512" t="e">
        <f>IF(R1188&lt;&gt;0,IF(S1188/R1188/#REF!=1,#REF!,HLOOKUP(S1188/R1188/#REF!,#REF!,3)+(HLOOKUP(S1188/R1188/#REF!+0.2,#REF!,3)-HLOOKUP(S1188/R1188/#REF!,#REF!,3))*(S1188/R1188/#REF!-HLOOKUP(S1188/R1188/#REF!,#REF!,1))/(HLOOKUP(S1188/R1188/#REF!+0.2,#REF!,1)-HLOOKUP(S1188/R1188/#REF!,#REF!,1))),1)</f>
        <v>#REF!</v>
      </c>
      <c r="V1188" s="510" t="e">
        <f t="shared" si="645"/>
        <v>#REF!</v>
      </c>
      <c r="W1188" s="513" t="e">
        <f>MIN(IF(N1188&gt;#REF!*#REF!,#REF!,IF(AND(N1188&lt;#REF!,#REF!=2),0,ROUNDUP(N1188/#REF!,0))),#REF!)</f>
        <v>#REF!</v>
      </c>
      <c r="X1188" s="513" t="e">
        <f t="shared" si="646"/>
        <v>#REF!</v>
      </c>
      <c r="Y1188" s="511" t="e">
        <f>IF(W1188&lt;&gt;0,IF(AA1188/W1188/#REF!=1,#REF!,HLOOKUP(AA1188/W1188/#REF!,#REF!,2)+(HLOOKUP(AA1188/W1188/#REF!+0.2,#REF!,2)-HLOOKUP(AA1188/W1188/#REF!,#REF!,2))*(AA1188/W1188/#REF!-HLOOKUP(AA1188/W1188/#REF!,#REF!,1))/(HLOOKUP(AA1188/W1188/#REF!+0.2,#REF!,1)-HLOOKUP(AA1188/W1188/#REF!,#REF!,1))),0.5)</f>
        <v>#REF!</v>
      </c>
      <c r="Z1188" s="512" t="e">
        <f>IF(W1188&lt;&gt;0,IF(AA1188/W1188/#REF!=1,#REF!,HLOOKUP(AA1188/W1188/#REF!,#REF!,3)+(HLOOKUP(AA1188/W1188/#REF!+0.2,#REF!,3)-HLOOKUP(AA1188/W1188/#REF!,#REF!,3))*(AA1188/W1188/#REF!-HLOOKUP(AA1188/W1188/#REF!,#REF!,1))/(HLOOKUP(AA1188/W1188/#REF!+0.2,#REF!,1)-HLOOKUP(AA1188/W1188/#REF!,#REF!,1))),1)</f>
        <v>#REF!</v>
      </c>
      <c r="AA1188" s="514" t="e">
        <f>IF(W1188=0,0,MAX(MIN(N1188,W1188*#REF!),#REF!))</f>
        <v>#REF!</v>
      </c>
      <c r="AB1188" s="515" t="e">
        <f>AD1188/Cogeneratore!$C$4</f>
        <v>#DIV/0!</v>
      </c>
      <c r="AC1188" s="549"/>
      <c r="AD1188" s="550"/>
      <c r="AE1188" s="549"/>
      <c r="AF1188" s="550"/>
      <c r="AG1188" s="549"/>
      <c r="AH1188" s="550"/>
      <c r="AI1188" s="516" t="e">
        <f t="shared" si="647"/>
        <v>#DIV/0!</v>
      </c>
      <c r="AJ1188" s="517">
        <f t="shared" si="648"/>
        <v>0</v>
      </c>
      <c r="AK1188" s="513">
        <f t="shared" si="627"/>
        <v>0</v>
      </c>
      <c r="AL1188" s="513">
        <f t="shared" si="628"/>
        <v>0</v>
      </c>
      <c r="AM1188" s="513">
        <f t="shared" si="629"/>
        <v>629.85396634615381</v>
      </c>
      <c r="AN1188" s="550"/>
      <c r="AO1188" s="550"/>
      <c r="AP1188" s="550"/>
      <c r="AQ1188" s="517">
        <f t="shared" si="649"/>
        <v>0</v>
      </c>
      <c r="AR1188" s="513">
        <f t="shared" si="650"/>
        <v>0</v>
      </c>
      <c r="AS1188" s="551"/>
      <c r="AT1188" s="552"/>
      <c r="AU1188" s="513">
        <f t="shared" si="651"/>
        <v>0</v>
      </c>
      <c r="AV1188" s="513">
        <f>AU1188/Cogeneratore!$C$24</f>
        <v>0</v>
      </c>
      <c r="AW1188" s="513">
        <f t="shared" si="630"/>
        <v>0</v>
      </c>
      <c r="AX1188" s="513" t="e">
        <f t="shared" si="631"/>
        <v>#DIV/0!</v>
      </c>
      <c r="AY1188" s="518">
        <f t="shared" si="632"/>
        <v>1017.6333599097842</v>
      </c>
      <c r="AZ1188" s="519" t="e">
        <f t="shared" si="633"/>
        <v>#DIV/0!</v>
      </c>
      <c r="BA1188" s="514" t="e">
        <f t="shared" si="652"/>
        <v>#DIV/0!</v>
      </c>
      <c r="BB1188" s="520" t="e">
        <f>+BV1188*860/8250/Cogeneratore!$C$6</f>
        <v>#DIV/0!</v>
      </c>
      <c r="BC1188" s="625"/>
      <c r="BD1188" s="451">
        <f t="shared" si="634"/>
        <v>0</v>
      </c>
      <c r="BN1188" s="447">
        <f>+L1188/Cogeneratore!$C$24</f>
        <v>0</v>
      </c>
      <c r="BP1188" s="447">
        <f t="shared" si="635"/>
        <v>0</v>
      </c>
      <c r="BQ1188" s="447" t="e">
        <f>IF(BR1188&lt;Cogeneratore!$C$25/Cogeneratore!$C$23,BP1188,BP1188+BR1188-Cogeneratore!$C$25/Cogeneratore!$C$23)</f>
        <v>#DIV/0!</v>
      </c>
      <c r="BR1188" s="462">
        <f t="shared" si="654"/>
        <v>0</v>
      </c>
      <c r="BS1188" s="462" t="e">
        <f>IF(BR1188&lt;Cogeneratore!$C$25/Cogeneratore!$C$23,BR1188,Cogeneratore!$C$25/Cogeneratore!$C$23)</f>
        <v>#DIV/0!</v>
      </c>
      <c r="BT1188" s="447" t="e">
        <f>+BS1188*(1-Cogeneratore!$C$23)</f>
        <v>#DIV/0!</v>
      </c>
      <c r="BU1188" s="462" t="e">
        <f>IF(BR1188-BT1188&lt;Cogeneratore!$C$25,BR1188-BT1188,Cogeneratore!$C$25)</f>
        <v>#DIV/0!</v>
      </c>
      <c r="BV1188" s="462" t="e">
        <f t="shared" si="636"/>
        <v>#DIV/0!</v>
      </c>
      <c r="BW1188" s="462" t="e">
        <f t="shared" si="637"/>
        <v>#DIV/0!</v>
      </c>
      <c r="BX1188" s="462" t="e">
        <f t="shared" si="653"/>
        <v>#DIV/0!</v>
      </c>
      <c r="BY1188" s="447" t="e">
        <f>+BX1188*(1-#REF!)</f>
        <v>#DIV/0!</v>
      </c>
      <c r="BZ1188" s="462" t="e">
        <f t="shared" si="655"/>
        <v>#DIV/0!</v>
      </c>
      <c r="CB1188" s="462" t="e">
        <f t="shared" si="638"/>
        <v>#DIV/0!</v>
      </c>
      <c r="CC1188" s="447" t="e">
        <f>+CB1188/#REF!</f>
        <v>#DIV/0!</v>
      </c>
      <c r="CE1188" s="451" t="e">
        <f t="shared" si="639"/>
        <v>#DIV/0!</v>
      </c>
    </row>
    <row r="1189" spans="1:83" x14ac:dyDescent="0.2">
      <c r="A1189" s="521">
        <f t="shared" si="640"/>
        <v>39863</v>
      </c>
      <c r="B1189" s="522">
        <f t="shared" si="622"/>
        <v>4</v>
      </c>
      <c r="C1189" s="522">
        <f t="shared" si="623"/>
        <v>2</v>
      </c>
      <c r="D1189" s="505" t="str">
        <f t="shared" si="641"/>
        <v>inv</v>
      </c>
      <c r="E1189" s="522">
        <f t="shared" si="624"/>
        <v>9</v>
      </c>
      <c r="F1189" s="522">
        <f t="shared" si="625"/>
        <v>50</v>
      </c>
      <c r="G1189" s="522">
        <f t="shared" si="642"/>
        <v>1185</v>
      </c>
      <c r="H1189" s="506">
        <v>657.99519230769226</v>
      </c>
      <c r="I1189" s="507">
        <f>+H1189-L1189/Cogeneratore!$C$24</f>
        <v>657.99519230769226</v>
      </c>
      <c r="J1189" s="507">
        <f t="shared" si="643"/>
        <v>0</v>
      </c>
      <c r="K1189" s="508">
        <v>1017.6333599097842</v>
      </c>
      <c r="L1189" s="508">
        <v>0</v>
      </c>
      <c r="M1189" s="507">
        <f t="shared" si="626"/>
        <v>657.99519230769226</v>
      </c>
      <c r="N1189" s="507">
        <f t="shared" si="644"/>
        <v>1017.6333599097842</v>
      </c>
      <c r="O1189" s="509" t="s">
        <v>8</v>
      </c>
      <c r="P1189" s="578"/>
      <c r="Q1189" s="578"/>
      <c r="R1189" s="510" t="e">
        <f>MIN(IF(I1189&gt;#REF!*#REF!,#REF!,IF(AND(I1189&lt;#REF!,#REF!=2),0,ROUNDUP(I1189/#REF!,0))),#REF!)</f>
        <v>#REF!</v>
      </c>
      <c r="S1189" s="510" t="e">
        <f>IF(R1189=0,0,MAX(MIN(I1189,R1189*#REF!),#REF!))</f>
        <v>#REF!</v>
      </c>
      <c r="T1189" s="511" t="e">
        <f>IF(R1189&lt;&gt;0,IF(S1189/R1189/#REF!=1,#REF!,HLOOKUP(S1189/R1189/#REF!,#REF!,2)+(HLOOKUP(S1189/R1189/#REF!+0.2,#REF!,2)-HLOOKUP(S1189/R1189/#REF!,#REF!,2))*(S1189/R1189/#REF!-HLOOKUP(S1189/R1189/#REF!,#REF!,1))/(HLOOKUP(S1189/R1189/#REF!+0.2,#REF!,1)-HLOOKUP(S1189/R1189/#REF!,#REF!,1))),0.5)</f>
        <v>#REF!</v>
      </c>
      <c r="U1189" s="512" t="e">
        <f>IF(R1189&lt;&gt;0,IF(S1189/R1189/#REF!=1,#REF!,HLOOKUP(S1189/R1189/#REF!,#REF!,3)+(HLOOKUP(S1189/R1189/#REF!+0.2,#REF!,3)-HLOOKUP(S1189/R1189/#REF!,#REF!,3))*(S1189/R1189/#REF!-HLOOKUP(S1189/R1189/#REF!,#REF!,1))/(HLOOKUP(S1189/R1189/#REF!+0.2,#REF!,1)-HLOOKUP(S1189/R1189/#REF!,#REF!,1))),1)</f>
        <v>#REF!</v>
      </c>
      <c r="V1189" s="510" t="e">
        <f t="shared" si="645"/>
        <v>#REF!</v>
      </c>
      <c r="W1189" s="513" t="e">
        <f>MIN(IF(N1189&gt;#REF!*#REF!,#REF!,IF(AND(N1189&lt;#REF!,#REF!=2),0,ROUNDUP(N1189/#REF!,0))),#REF!)</f>
        <v>#REF!</v>
      </c>
      <c r="X1189" s="513" t="e">
        <f t="shared" si="646"/>
        <v>#REF!</v>
      </c>
      <c r="Y1189" s="511" t="e">
        <f>IF(W1189&lt;&gt;0,IF(AA1189/W1189/#REF!=1,#REF!,HLOOKUP(AA1189/W1189/#REF!,#REF!,2)+(HLOOKUP(AA1189/W1189/#REF!+0.2,#REF!,2)-HLOOKUP(AA1189/W1189/#REF!,#REF!,2))*(AA1189/W1189/#REF!-HLOOKUP(AA1189/W1189/#REF!,#REF!,1))/(HLOOKUP(AA1189/W1189/#REF!+0.2,#REF!,1)-HLOOKUP(AA1189/W1189/#REF!,#REF!,1))),0.5)</f>
        <v>#REF!</v>
      </c>
      <c r="Z1189" s="512" t="e">
        <f>IF(W1189&lt;&gt;0,IF(AA1189/W1189/#REF!=1,#REF!,HLOOKUP(AA1189/W1189/#REF!,#REF!,3)+(HLOOKUP(AA1189/W1189/#REF!+0.2,#REF!,3)-HLOOKUP(AA1189/W1189/#REF!,#REF!,3))*(AA1189/W1189/#REF!-HLOOKUP(AA1189/W1189/#REF!,#REF!,1))/(HLOOKUP(AA1189/W1189/#REF!+0.2,#REF!,1)-HLOOKUP(AA1189/W1189/#REF!,#REF!,1))),1)</f>
        <v>#REF!</v>
      </c>
      <c r="AA1189" s="514" t="e">
        <f>IF(W1189=0,0,MAX(MIN(N1189,W1189*#REF!),#REF!))</f>
        <v>#REF!</v>
      </c>
      <c r="AB1189" s="515" t="e">
        <f>AD1189/Cogeneratore!$C$4</f>
        <v>#DIV/0!</v>
      </c>
      <c r="AC1189" s="549"/>
      <c r="AD1189" s="550"/>
      <c r="AE1189" s="549"/>
      <c r="AF1189" s="550"/>
      <c r="AG1189" s="549"/>
      <c r="AH1189" s="550"/>
      <c r="AI1189" s="516" t="e">
        <f t="shared" si="647"/>
        <v>#DIV/0!</v>
      </c>
      <c r="AJ1189" s="517">
        <f t="shared" si="648"/>
        <v>0</v>
      </c>
      <c r="AK1189" s="513">
        <f t="shared" si="627"/>
        <v>0</v>
      </c>
      <c r="AL1189" s="513">
        <f t="shared" si="628"/>
        <v>0</v>
      </c>
      <c r="AM1189" s="513">
        <f t="shared" si="629"/>
        <v>657.99519230769226</v>
      </c>
      <c r="AN1189" s="550"/>
      <c r="AO1189" s="550"/>
      <c r="AP1189" s="550"/>
      <c r="AQ1189" s="517">
        <f t="shared" si="649"/>
        <v>0</v>
      </c>
      <c r="AR1189" s="513">
        <f t="shared" si="650"/>
        <v>0</v>
      </c>
      <c r="AS1189" s="551"/>
      <c r="AT1189" s="552"/>
      <c r="AU1189" s="513">
        <f t="shared" si="651"/>
        <v>0</v>
      </c>
      <c r="AV1189" s="513">
        <f>AU1189/Cogeneratore!$C$24</f>
        <v>0</v>
      </c>
      <c r="AW1189" s="513">
        <f t="shared" si="630"/>
        <v>0</v>
      </c>
      <c r="AX1189" s="513" t="e">
        <f t="shared" si="631"/>
        <v>#DIV/0!</v>
      </c>
      <c r="AY1189" s="518">
        <f t="shared" si="632"/>
        <v>1017.6333599097842</v>
      </c>
      <c r="AZ1189" s="519" t="e">
        <f t="shared" si="633"/>
        <v>#DIV/0!</v>
      </c>
      <c r="BA1189" s="514" t="e">
        <f t="shared" si="652"/>
        <v>#DIV/0!</v>
      </c>
      <c r="BB1189" s="520" t="e">
        <f>+BV1189*860/8250/Cogeneratore!$C$6</f>
        <v>#DIV/0!</v>
      </c>
      <c r="BC1189" s="625"/>
      <c r="BD1189" s="451">
        <f t="shared" si="634"/>
        <v>0</v>
      </c>
      <c r="BN1189" s="447">
        <f>+L1189/Cogeneratore!$C$24</f>
        <v>0</v>
      </c>
      <c r="BP1189" s="447">
        <f t="shared" si="635"/>
        <v>0</v>
      </c>
      <c r="BQ1189" s="447" t="e">
        <f>IF(BR1189&lt;Cogeneratore!$C$25/Cogeneratore!$C$23,BP1189,BP1189+BR1189-Cogeneratore!$C$25/Cogeneratore!$C$23)</f>
        <v>#DIV/0!</v>
      </c>
      <c r="BR1189" s="462">
        <f t="shared" si="654"/>
        <v>0</v>
      </c>
      <c r="BS1189" s="462" t="e">
        <f>IF(BR1189&lt;Cogeneratore!$C$25/Cogeneratore!$C$23,BR1189,Cogeneratore!$C$25/Cogeneratore!$C$23)</f>
        <v>#DIV/0!</v>
      </c>
      <c r="BT1189" s="447" t="e">
        <f>+BS1189*(1-Cogeneratore!$C$23)</f>
        <v>#DIV/0!</v>
      </c>
      <c r="BU1189" s="462" t="e">
        <f>IF(BR1189-BT1189&lt;Cogeneratore!$C$25,BR1189-BT1189,Cogeneratore!$C$25)</f>
        <v>#DIV/0!</v>
      </c>
      <c r="BV1189" s="462" t="e">
        <f t="shared" si="636"/>
        <v>#DIV/0!</v>
      </c>
      <c r="BW1189" s="462" t="e">
        <f t="shared" si="637"/>
        <v>#DIV/0!</v>
      </c>
      <c r="BX1189" s="462" t="e">
        <f t="shared" si="653"/>
        <v>#DIV/0!</v>
      </c>
      <c r="BY1189" s="447" t="e">
        <f>+BX1189*(1-#REF!)</f>
        <v>#DIV/0!</v>
      </c>
      <c r="BZ1189" s="462" t="e">
        <f t="shared" si="655"/>
        <v>#DIV/0!</v>
      </c>
      <c r="CB1189" s="462" t="e">
        <f t="shared" si="638"/>
        <v>#DIV/0!</v>
      </c>
      <c r="CC1189" s="447" t="e">
        <f>+CB1189/#REF!</f>
        <v>#DIV/0!</v>
      </c>
      <c r="CE1189" s="451" t="e">
        <f t="shared" si="639"/>
        <v>#DIV/0!</v>
      </c>
    </row>
    <row r="1190" spans="1:83" x14ac:dyDescent="0.2">
      <c r="A1190" s="521">
        <f t="shared" si="640"/>
        <v>39863</v>
      </c>
      <c r="B1190" s="522">
        <f t="shared" si="622"/>
        <v>4</v>
      </c>
      <c r="C1190" s="522">
        <f t="shared" si="623"/>
        <v>2</v>
      </c>
      <c r="D1190" s="505" t="str">
        <f t="shared" si="641"/>
        <v>inv</v>
      </c>
      <c r="E1190" s="522">
        <f t="shared" si="624"/>
        <v>10</v>
      </c>
      <c r="F1190" s="522">
        <f t="shared" si="625"/>
        <v>50</v>
      </c>
      <c r="G1190" s="522">
        <f t="shared" si="642"/>
        <v>1186</v>
      </c>
      <c r="H1190" s="506">
        <v>664.54507211538464</v>
      </c>
      <c r="I1190" s="507">
        <f>+H1190-L1190/Cogeneratore!$C$24</f>
        <v>664.54507211538464</v>
      </c>
      <c r="J1190" s="507">
        <f t="shared" si="643"/>
        <v>0</v>
      </c>
      <c r="K1190" s="508">
        <v>1017.6333599097842</v>
      </c>
      <c r="L1190" s="508">
        <v>0</v>
      </c>
      <c r="M1190" s="507">
        <f t="shared" si="626"/>
        <v>664.54507211538464</v>
      </c>
      <c r="N1190" s="507">
        <f t="shared" si="644"/>
        <v>1017.6333599097842</v>
      </c>
      <c r="O1190" s="509" t="s">
        <v>8</v>
      </c>
      <c r="P1190" s="578"/>
      <c r="Q1190" s="578"/>
      <c r="R1190" s="510" t="e">
        <f>MIN(IF(I1190&gt;#REF!*#REF!,#REF!,IF(AND(I1190&lt;#REF!,#REF!=2),0,ROUNDUP(I1190/#REF!,0))),#REF!)</f>
        <v>#REF!</v>
      </c>
      <c r="S1190" s="510" t="e">
        <f>IF(R1190=0,0,MAX(MIN(I1190,R1190*#REF!),#REF!))</f>
        <v>#REF!</v>
      </c>
      <c r="T1190" s="511" t="e">
        <f>IF(R1190&lt;&gt;0,IF(S1190/R1190/#REF!=1,#REF!,HLOOKUP(S1190/R1190/#REF!,#REF!,2)+(HLOOKUP(S1190/R1190/#REF!+0.2,#REF!,2)-HLOOKUP(S1190/R1190/#REF!,#REF!,2))*(S1190/R1190/#REF!-HLOOKUP(S1190/R1190/#REF!,#REF!,1))/(HLOOKUP(S1190/R1190/#REF!+0.2,#REF!,1)-HLOOKUP(S1190/R1190/#REF!,#REF!,1))),0.5)</f>
        <v>#REF!</v>
      </c>
      <c r="U1190" s="512" t="e">
        <f>IF(R1190&lt;&gt;0,IF(S1190/R1190/#REF!=1,#REF!,HLOOKUP(S1190/R1190/#REF!,#REF!,3)+(HLOOKUP(S1190/R1190/#REF!+0.2,#REF!,3)-HLOOKUP(S1190/R1190/#REF!,#REF!,3))*(S1190/R1190/#REF!-HLOOKUP(S1190/R1190/#REF!,#REF!,1))/(HLOOKUP(S1190/R1190/#REF!+0.2,#REF!,1)-HLOOKUP(S1190/R1190/#REF!,#REF!,1))),1)</f>
        <v>#REF!</v>
      </c>
      <c r="V1190" s="510" t="e">
        <f t="shared" si="645"/>
        <v>#REF!</v>
      </c>
      <c r="W1190" s="513" t="e">
        <f>MIN(IF(N1190&gt;#REF!*#REF!,#REF!,IF(AND(N1190&lt;#REF!,#REF!=2),0,ROUNDUP(N1190/#REF!,0))),#REF!)</f>
        <v>#REF!</v>
      </c>
      <c r="X1190" s="513" t="e">
        <f t="shared" si="646"/>
        <v>#REF!</v>
      </c>
      <c r="Y1190" s="511" t="e">
        <f>IF(W1190&lt;&gt;0,IF(AA1190/W1190/#REF!=1,#REF!,HLOOKUP(AA1190/W1190/#REF!,#REF!,2)+(HLOOKUP(AA1190/W1190/#REF!+0.2,#REF!,2)-HLOOKUP(AA1190/W1190/#REF!,#REF!,2))*(AA1190/W1190/#REF!-HLOOKUP(AA1190/W1190/#REF!,#REF!,1))/(HLOOKUP(AA1190/W1190/#REF!+0.2,#REF!,1)-HLOOKUP(AA1190/W1190/#REF!,#REF!,1))),0.5)</f>
        <v>#REF!</v>
      </c>
      <c r="Z1190" s="512" t="e">
        <f>IF(W1190&lt;&gt;0,IF(AA1190/W1190/#REF!=1,#REF!,HLOOKUP(AA1190/W1190/#REF!,#REF!,3)+(HLOOKUP(AA1190/W1190/#REF!+0.2,#REF!,3)-HLOOKUP(AA1190/W1190/#REF!,#REF!,3))*(AA1190/W1190/#REF!-HLOOKUP(AA1190/W1190/#REF!,#REF!,1))/(HLOOKUP(AA1190/W1190/#REF!+0.2,#REF!,1)-HLOOKUP(AA1190/W1190/#REF!,#REF!,1))),1)</f>
        <v>#REF!</v>
      </c>
      <c r="AA1190" s="514" t="e">
        <f>IF(W1190=0,0,MAX(MIN(N1190,W1190*#REF!),#REF!))</f>
        <v>#REF!</v>
      </c>
      <c r="AB1190" s="515" t="e">
        <f>AD1190/Cogeneratore!$C$4</f>
        <v>#DIV/0!</v>
      </c>
      <c r="AC1190" s="549"/>
      <c r="AD1190" s="550"/>
      <c r="AE1190" s="549"/>
      <c r="AF1190" s="550"/>
      <c r="AG1190" s="549"/>
      <c r="AH1190" s="550"/>
      <c r="AI1190" s="516" t="e">
        <f t="shared" si="647"/>
        <v>#DIV/0!</v>
      </c>
      <c r="AJ1190" s="517">
        <f t="shared" si="648"/>
        <v>0</v>
      </c>
      <c r="AK1190" s="513">
        <f t="shared" si="627"/>
        <v>0</v>
      </c>
      <c r="AL1190" s="513">
        <f t="shared" si="628"/>
        <v>0</v>
      </c>
      <c r="AM1190" s="513">
        <f t="shared" si="629"/>
        <v>664.54507211538464</v>
      </c>
      <c r="AN1190" s="550"/>
      <c r="AO1190" s="550"/>
      <c r="AP1190" s="550"/>
      <c r="AQ1190" s="517">
        <f t="shared" si="649"/>
        <v>0</v>
      </c>
      <c r="AR1190" s="513">
        <f t="shared" si="650"/>
        <v>0</v>
      </c>
      <c r="AS1190" s="551"/>
      <c r="AT1190" s="552"/>
      <c r="AU1190" s="513">
        <f t="shared" si="651"/>
        <v>0</v>
      </c>
      <c r="AV1190" s="513">
        <f>AU1190/Cogeneratore!$C$24</f>
        <v>0</v>
      </c>
      <c r="AW1190" s="513">
        <f t="shared" si="630"/>
        <v>0</v>
      </c>
      <c r="AX1190" s="513" t="e">
        <f t="shared" si="631"/>
        <v>#DIV/0!</v>
      </c>
      <c r="AY1190" s="518">
        <f t="shared" si="632"/>
        <v>1017.6333599097842</v>
      </c>
      <c r="AZ1190" s="519" t="e">
        <f t="shared" si="633"/>
        <v>#DIV/0!</v>
      </c>
      <c r="BA1190" s="514" t="e">
        <f t="shared" si="652"/>
        <v>#DIV/0!</v>
      </c>
      <c r="BB1190" s="520" t="e">
        <f>+BV1190*860/8250/Cogeneratore!$C$6</f>
        <v>#DIV/0!</v>
      </c>
      <c r="BC1190" s="625"/>
      <c r="BD1190" s="451">
        <f t="shared" si="634"/>
        <v>0</v>
      </c>
      <c r="BN1190" s="447">
        <f>+L1190/Cogeneratore!$C$24</f>
        <v>0</v>
      </c>
      <c r="BP1190" s="447">
        <f t="shared" si="635"/>
        <v>0</v>
      </c>
      <c r="BQ1190" s="447" t="e">
        <f>IF(BR1190&lt;Cogeneratore!$C$25/Cogeneratore!$C$23,BP1190,BP1190+BR1190-Cogeneratore!$C$25/Cogeneratore!$C$23)</f>
        <v>#DIV/0!</v>
      </c>
      <c r="BR1190" s="462">
        <f t="shared" si="654"/>
        <v>0</v>
      </c>
      <c r="BS1190" s="462" t="e">
        <f>IF(BR1190&lt;Cogeneratore!$C$25/Cogeneratore!$C$23,BR1190,Cogeneratore!$C$25/Cogeneratore!$C$23)</f>
        <v>#DIV/0!</v>
      </c>
      <c r="BT1190" s="447" t="e">
        <f>+BS1190*(1-Cogeneratore!$C$23)</f>
        <v>#DIV/0!</v>
      </c>
      <c r="BU1190" s="462" t="e">
        <f>IF(BR1190-BT1190&lt;Cogeneratore!$C$25,BR1190-BT1190,Cogeneratore!$C$25)</f>
        <v>#DIV/0!</v>
      </c>
      <c r="BV1190" s="462" t="e">
        <f t="shared" si="636"/>
        <v>#DIV/0!</v>
      </c>
      <c r="BW1190" s="462" t="e">
        <f t="shared" si="637"/>
        <v>#DIV/0!</v>
      </c>
      <c r="BX1190" s="462" t="e">
        <f t="shared" si="653"/>
        <v>#DIV/0!</v>
      </c>
      <c r="BY1190" s="447" t="e">
        <f>+BX1190*(1-#REF!)</f>
        <v>#DIV/0!</v>
      </c>
      <c r="BZ1190" s="462" t="e">
        <f t="shared" si="655"/>
        <v>#DIV/0!</v>
      </c>
      <c r="CB1190" s="462" t="e">
        <f t="shared" si="638"/>
        <v>#DIV/0!</v>
      </c>
      <c r="CC1190" s="447" t="e">
        <f>+CB1190/#REF!</f>
        <v>#DIV/0!</v>
      </c>
      <c r="CE1190" s="451" t="e">
        <f t="shared" si="639"/>
        <v>#DIV/0!</v>
      </c>
    </row>
    <row r="1191" spans="1:83" x14ac:dyDescent="0.2">
      <c r="A1191" s="521">
        <f t="shared" si="640"/>
        <v>39863</v>
      </c>
      <c r="B1191" s="522">
        <f t="shared" si="622"/>
        <v>4</v>
      </c>
      <c r="C1191" s="522">
        <f t="shared" si="623"/>
        <v>2</v>
      </c>
      <c r="D1191" s="505" t="str">
        <f t="shared" si="641"/>
        <v>inv</v>
      </c>
      <c r="E1191" s="522">
        <f t="shared" si="624"/>
        <v>11</v>
      </c>
      <c r="F1191" s="522">
        <f t="shared" si="625"/>
        <v>50</v>
      </c>
      <c r="G1191" s="522">
        <f t="shared" si="642"/>
        <v>1187</v>
      </c>
      <c r="H1191" s="506">
        <v>669.40745192307691</v>
      </c>
      <c r="I1191" s="507">
        <f>+H1191-L1191/Cogeneratore!$C$24</f>
        <v>669.40745192307691</v>
      </c>
      <c r="J1191" s="507">
        <f t="shared" si="643"/>
        <v>0</v>
      </c>
      <c r="K1191" s="508">
        <v>1017.6333599097842</v>
      </c>
      <c r="L1191" s="508">
        <v>0</v>
      </c>
      <c r="M1191" s="507">
        <f t="shared" si="626"/>
        <v>669.40745192307691</v>
      </c>
      <c r="N1191" s="507">
        <f t="shared" si="644"/>
        <v>1017.6333599097842</v>
      </c>
      <c r="O1191" s="509" t="s">
        <v>8</v>
      </c>
      <c r="P1191" s="578"/>
      <c r="Q1191" s="578"/>
      <c r="R1191" s="510" t="e">
        <f>MIN(IF(I1191&gt;#REF!*#REF!,#REF!,IF(AND(I1191&lt;#REF!,#REF!=2),0,ROUNDUP(I1191/#REF!,0))),#REF!)</f>
        <v>#REF!</v>
      </c>
      <c r="S1191" s="510" t="e">
        <f>IF(R1191=0,0,MAX(MIN(I1191,R1191*#REF!),#REF!))</f>
        <v>#REF!</v>
      </c>
      <c r="T1191" s="511" t="e">
        <f>IF(R1191&lt;&gt;0,IF(S1191/R1191/#REF!=1,#REF!,HLOOKUP(S1191/R1191/#REF!,#REF!,2)+(HLOOKUP(S1191/R1191/#REF!+0.2,#REF!,2)-HLOOKUP(S1191/R1191/#REF!,#REF!,2))*(S1191/R1191/#REF!-HLOOKUP(S1191/R1191/#REF!,#REF!,1))/(HLOOKUP(S1191/R1191/#REF!+0.2,#REF!,1)-HLOOKUP(S1191/R1191/#REF!,#REF!,1))),0.5)</f>
        <v>#REF!</v>
      </c>
      <c r="U1191" s="512" t="e">
        <f>IF(R1191&lt;&gt;0,IF(S1191/R1191/#REF!=1,#REF!,HLOOKUP(S1191/R1191/#REF!,#REF!,3)+(HLOOKUP(S1191/R1191/#REF!+0.2,#REF!,3)-HLOOKUP(S1191/R1191/#REF!,#REF!,3))*(S1191/R1191/#REF!-HLOOKUP(S1191/R1191/#REF!,#REF!,1))/(HLOOKUP(S1191/R1191/#REF!+0.2,#REF!,1)-HLOOKUP(S1191/R1191/#REF!,#REF!,1))),1)</f>
        <v>#REF!</v>
      </c>
      <c r="V1191" s="510" t="e">
        <f t="shared" si="645"/>
        <v>#REF!</v>
      </c>
      <c r="W1191" s="513" t="e">
        <f>MIN(IF(N1191&gt;#REF!*#REF!,#REF!,IF(AND(N1191&lt;#REF!,#REF!=2),0,ROUNDUP(N1191/#REF!,0))),#REF!)</f>
        <v>#REF!</v>
      </c>
      <c r="X1191" s="513" t="e">
        <f t="shared" si="646"/>
        <v>#REF!</v>
      </c>
      <c r="Y1191" s="511" t="e">
        <f>IF(W1191&lt;&gt;0,IF(AA1191/W1191/#REF!=1,#REF!,HLOOKUP(AA1191/W1191/#REF!,#REF!,2)+(HLOOKUP(AA1191/W1191/#REF!+0.2,#REF!,2)-HLOOKUP(AA1191/W1191/#REF!,#REF!,2))*(AA1191/W1191/#REF!-HLOOKUP(AA1191/W1191/#REF!,#REF!,1))/(HLOOKUP(AA1191/W1191/#REF!+0.2,#REF!,1)-HLOOKUP(AA1191/W1191/#REF!,#REF!,1))),0.5)</f>
        <v>#REF!</v>
      </c>
      <c r="Z1191" s="512" t="e">
        <f>IF(W1191&lt;&gt;0,IF(AA1191/W1191/#REF!=1,#REF!,HLOOKUP(AA1191/W1191/#REF!,#REF!,3)+(HLOOKUP(AA1191/W1191/#REF!+0.2,#REF!,3)-HLOOKUP(AA1191/W1191/#REF!,#REF!,3))*(AA1191/W1191/#REF!-HLOOKUP(AA1191/W1191/#REF!,#REF!,1))/(HLOOKUP(AA1191/W1191/#REF!+0.2,#REF!,1)-HLOOKUP(AA1191/W1191/#REF!,#REF!,1))),1)</f>
        <v>#REF!</v>
      </c>
      <c r="AA1191" s="514" t="e">
        <f>IF(W1191=0,0,MAX(MIN(N1191,W1191*#REF!),#REF!))</f>
        <v>#REF!</v>
      </c>
      <c r="AB1191" s="515" t="e">
        <f>AD1191/Cogeneratore!$C$4</f>
        <v>#DIV/0!</v>
      </c>
      <c r="AC1191" s="549"/>
      <c r="AD1191" s="550"/>
      <c r="AE1191" s="549"/>
      <c r="AF1191" s="550"/>
      <c r="AG1191" s="549"/>
      <c r="AH1191" s="550"/>
      <c r="AI1191" s="516" t="e">
        <f t="shared" si="647"/>
        <v>#DIV/0!</v>
      </c>
      <c r="AJ1191" s="517">
        <f t="shared" si="648"/>
        <v>0</v>
      </c>
      <c r="AK1191" s="513">
        <f t="shared" si="627"/>
        <v>0</v>
      </c>
      <c r="AL1191" s="513">
        <f t="shared" si="628"/>
        <v>0</v>
      </c>
      <c r="AM1191" s="513">
        <f t="shared" si="629"/>
        <v>669.40745192307691</v>
      </c>
      <c r="AN1191" s="550"/>
      <c r="AO1191" s="550"/>
      <c r="AP1191" s="550"/>
      <c r="AQ1191" s="517">
        <f t="shared" si="649"/>
        <v>0</v>
      </c>
      <c r="AR1191" s="513">
        <f t="shared" si="650"/>
        <v>0</v>
      </c>
      <c r="AS1191" s="551"/>
      <c r="AT1191" s="552"/>
      <c r="AU1191" s="513">
        <f t="shared" si="651"/>
        <v>0</v>
      </c>
      <c r="AV1191" s="513">
        <f>AU1191/Cogeneratore!$C$24</f>
        <v>0</v>
      </c>
      <c r="AW1191" s="513">
        <f t="shared" si="630"/>
        <v>0</v>
      </c>
      <c r="AX1191" s="513" t="e">
        <f t="shared" si="631"/>
        <v>#DIV/0!</v>
      </c>
      <c r="AY1191" s="518">
        <f t="shared" si="632"/>
        <v>1017.6333599097842</v>
      </c>
      <c r="AZ1191" s="519" t="e">
        <f t="shared" si="633"/>
        <v>#DIV/0!</v>
      </c>
      <c r="BA1191" s="514" t="e">
        <f t="shared" si="652"/>
        <v>#DIV/0!</v>
      </c>
      <c r="BB1191" s="520" t="e">
        <f>+BV1191*860/8250/Cogeneratore!$C$6</f>
        <v>#DIV/0!</v>
      </c>
      <c r="BC1191" s="625"/>
      <c r="BD1191" s="451">
        <f t="shared" si="634"/>
        <v>0</v>
      </c>
      <c r="BN1191" s="447">
        <f>+L1191/Cogeneratore!$C$24</f>
        <v>0</v>
      </c>
      <c r="BP1191" s="447">
        <f t="shared" si="635"/>
        <v>0</v>
      </c>
      <c r="BQ1191" s="447" t="e">
        <f>IF(BR1191&lt;Cogeneratore!$C$25/Cogeneratore!$C$23,BP1191,BP1191+BR1191-Cogeneratore!$C$25/Cogeneratore!$C$23)</f>
        <v>#DIV/0!</v>
      </c>
      <c r="BR1191" s="462">
        <f t="shared" si="654"/>
        <v>0</v>
      </c>
      <c r="BS1191" s="462" t="e">
        <f>IF(BR1191&lt;Cogeneratore!$C$25/Cogeneratore!$C$23,BR1191,Cogeneratore!$C$25/Cogeneratore!$C$23)</f>
        <v>#DIV/0!</v>
      </c>
      <c r="BT1191" s="447" t="e">
        <f>+BS1191*(1-Cogeneratore!$C$23)</f>
        <v>#DIV/0!</v>
      </c>
      <c r="BU1191" s="462" t="e">
        <f>IF(BR1191-BT1191&lt;Cogeneratore!$C$25,BR1191-BT1191,Cogeneratore!$C$25)</f>
        <v>#DIV/0!</v>
      </c>
      <c r="BV1191" s="462" t="e">
        <f t="shared" si="636"/>
        <v>#DIV/0!</v>
      </c>
      <c r="BW1191" s="462" t="e">
        <f t="shared" si="637"/>
        <v>#DIV/0!</v>
      </c>
      <c r="BX1191" s="462" t="e">
        <f t="shared" si="653"/>
        <v>#DIV/0!</v>
      </c>
      <c r="BY1191" s="447" t="e">
        <f>+BX1191*(1-#REF!)</f>
        <v>#DIV/0!</v>
      </c>
      <c r="BZ1191" s="462" t="e">
        <f t="shared" si="655"/>
        <v>#DIV/0!</v>
      </c>
      <c r="CB1191" s="462" t="e">
        <f t="shared" si="638"/>
        <v>#DIV/0!</v>
      </c>
      <c r="CC1191" s="447" t="e">
        <f>+CB1191/#REF!</f>
        <v>#DIV/0!</v>
      </c>
      <c r="CE1191" s="451" t="e">
        <f t="shared" si="639"/>
        <v>#DIV/0!</v>
      </c>
    </row>
    <row r="1192" spans="1:83" x14ac:dyDescent="0.2">
      <c r="A1192" s="521">
        <f t="shared" si="640"/>
        <v>39863</v>
      </c>
      <c r="B1192" s="522">
        <f t="shared" si="622"/>
        <v>4</v>
      </c>
      <c r="C1192" s="522">
        <f t="shared" si="623"/>
        <v>2</v>
      </c>
      <c r="D1192" s="505" t="str">
        <f t="shared" si="641"/>
        <v>inv</v>
      </c>
      <c r="E1192" s="522">
        <f t="shared" si="624"/>
        <v>12</v>
      </c>
      <c r="F1192" s="522">
        <f t="shared" si="625"/>
        <v>50</v>
      </c>
      <c r="G1192" s="522">
        <f t="shared" si="642"/>
        <v>1188</v>
      </c>
      <c r="H1192" s="506">
        <v>660.85096153846155</v>
      </c>
      <c r="I1192" s="507">
        <f>+H1192-L1192/Cogeneratore!$C$24</f>
        <v>660.85096153846155</v>
      </c>
      <c r="J1192" s="507">
        <f t="shared" si="643"/>
        <v>0</v>
      </c>
      <c r="K1192" s="508">
        <v>890.42918992106115</v>
      </c>
      <c r="L1192" s="508">
        <v>0</v>
      </c>
      <c r="M1192" s="507">
        <f t="shared" si="626"/>
        <v>660.85096153846155</v>
      </c>
      <c r="N1192" s="507">
        <f t="shared" si="644"/>
        <v>890.42918992106115</v>
      </c>
      <c r="O1192" s="509" t="s">
        <v>8</v>
      </c>
      <c r="P1192" s="578"/>
      <c r="Q1192" s="578"/>
      <c r="R1192" s="510" t="e">
        <f>MIN(IF(I1192&gt;#REF!*#REF!,#REF!,IF(AND(I1192&lt;#REF!,#REF!=2),0,ROUNDUP(I1192/#REF!,0))),#REF!)</f>
        <v>#REF!</v>
      </c>
      <c r="S1192" s="510" t="e">
        <f>IF(R1192=0,0,MAX(MIN(I1192,R1192*#REF!),#REF!))</f>
        <v>#REF!</v>
      </c>
      <c r="T1192" s="511" t="e">
        <f>IF(R1192&lt;&gt;0,IF(S1192/R1192/#REF!=1,#REF!,HLOOKUP(S1192/R1192/#REF!,#REF!,2)+(HLOOKUP(S1192/R1192/#REF!+0.2,#REF!,2)-HLOOKUP(S1192/R1192/#REF!,#REF!,2))*(S1192/R1192/#REF!-HLOOKUP(S1192/R1192/#REF!,#REF!,1))/(HLOOKUP(S1192/R1192/#REF!+0.2,#REF!,1)-HLOOKUP(S1192/R1192/#REF!,#REF!,1))),0.5)</f>
        <v>#REF!</v>
      </c>
      <c r="U1192" s="512" t="e">
        <f>IF(R1192&lt;&gt;0,IF(S1192/R1192/#REF!=1,#REF!,HLOOKUP(S1192/R1192/#REF!,#REF!,3)+(HLOOKUP(S1192/R1192/#REF!+0.2,#REF!,3)-HLOOKUP(S1192/R1192/#REF!,#REF!,3))*(S1192/R1192/#REF!-HLOOKUP(S1192/R1192/#REF!,#REF!,1))/(HLOOKUP(S1192/R1192/#REF!+0.2,#REF!,1)-HLOOKUP(S1192/R1192/#REF!,#REF!,1))),1)</f>
        <v>#REF!</v>
      </c>
      <c r="V1192" s="510" t="e">
        <f t="shared" si="645"/>
        <v>#REF!</v>
      </c>
      <c r="W1192" s="513" t="e">
        <f>MIN(IF(N1192&gt;#REF!*#REF!,#REF!,IF(AND(N1192&lt;#REF!,#REF!=2),0,ROUNDUP(N1192/#REF!,0))),#REF!)</f>
        <v>#REF!</v>
      </c>
      <c r="X1192" s="513" t="e">
        <f t="shared" si="646"/>
        <v>#REF!</v>
      </c>
      <c r="Y1192" s="511" t="e">
        <f>IF(W1192&lt;&gt;0,IF(AA1192/W1192/#REF!=1,#REF!,HLOOKUP(AA1192/W1192/#REF!,#REF!,2)+(HLOOKUP(AA1192/W1192/#REF!+0.2,#REF!,2)-HLOOKUP(AA1192/W1192/#REF!,#REF!,2))*(AA1192/W1192/#REF!-HLOOKUP(AA1192/W1192/#REF!,#REF!,1))/(HLOOKUP(AA1192/W1192/#REF!+0.2,#REF!,1)-HLOOKUP(AA1192/W1192/#REF!,#REF!,1))),0.5)</f>
        <v>#REF!</v>
      </c>
      <c r="Z1192" s="512" t="e">
        <f>IF(W1192&lt;&gt;0,IF(AA1192/W1192/#REF!=1,#REF!,HLOOKUP(AA1192/W1192/#REF!,#REF!,3)+(HLOOKUP(AA1192/W1192/#REF!+0.2,#REF!,3)-HLOOKUP(AA1192/W1192/#REF!,#REF!,3))*(AA1192/W1192/#REF!-HLOOKUP(AA1192/W1192/#REF!,#REF!,1))/(HLOOKUP(AA1192/W1192/#REF!+0.2,#REF!,1)-HLOOKUP(AA1192/W1192/#REF!,#REF!,1))),1)</f>
        <v>#REF!</v>
      </c>
      <c r="AA1192" s="514" t="e">
        <f>IF(W1192=0,0,MAX(MIN(N1192,W1192*#REF!),#REF!))</f>
        <v>#REF!</v>
      </c>
      <c r="AB1192" s="515" t="e">
        <f>AD1192/Cogeneratore!$C$4</f>
        <v>#DIV/0!</v>
      </c>
      <c r="AC1192" s="549"/>
      <c r="AD1192" s="550"/>
      <c r="AE1192" s="549"/>
      <c r="AF1192" s="550"/>
      <c r="AG1192" s="549"/>
      <c r="AH1192" s="550"/>
      <c r="AI1192" s="516" t="e">
        <f t="shared" si="647"/>
        <v>#DIV/0!</v>
      </c>
      <c r="AJ1192" s="517">
        <f t="shared" si="648"/>
        <v>0</v>
      </c>
      <c r="AK1192" s="513">
        <f t="shared" si="627"/>
        <v>0</v>
      </c>
      <c r="AL1192" s="513">
        <f t="shared" si="628"/>
        <v>0</v>
      </c>
      <c r="AM1192" s="513">
        <f t="shared" si="629"/>
        <v>660.85096153846155</v>
      </c>
      <c r="AN1192" s="550"/>
      <c r="AO1192" s="550"/>
      <c r="AP1192" s="550"/>
      <c r="AQ1192" s="517">
        <f t="shared" si="649"/>
        <v>0</v>
      </c>
      <c r="AR1192" s="513">
        <f t="shared" si="650"/>
        <v>0</v>
      </c>
      <c r="AS1192" s="551"/>
      <c r="AT1192" s="552"/>
      <c r="AU1192" s="513">
        <f t="shared" si="651"/>
        <v>0</v>
      </c>
      <c r="AV1192" s="513">
        <f>AU1192/Cogeneratore!$C$24</f>
        <v>0</v>
      </c>
      <c r="AW1192" s="513">
        <f t="shared" si="630"/>
        <v>0</v>
      </c>
      <c r="AX1192" s="513" t="e">
        <f t="shared" si="631"/>
        <v>#DIV/0!</v>
      </c>
      <c r="AY1192" s="518">
        <f t="shared" si="632"/>
        <v>890.42918992106115</v>
      </c>
      <c r="AZ1192" s="519" t="e">
        <f t="shared" si="633"/>
        <v>#DIV/0!</v>
      </c>
      <c r="BA1192" s="514" t="e">
        <f t="shared" si="652"/>
        <v>#DIV/0!</v>
      </c>
      <c r="BB1192" s="520" t="e">
        <f>+BV1192*860/8250/Cogeneratore!$C$6</f>
        <v>#DIV/0!</v>
      </c>
      <c r="BC1192" s="625"/>
      <c r="BD1192" s="451">
        <f t="shared" si="634"/>
        <v>0</v>
      </c>
      <c r="BN1192" s="447">
        <f>+L1192/Cogeneratore!$C$24</f>
        <v>0</v>
      </c>
      <c r="BP1192" s="447">
        <f t="shared" si="635"/>
        <v>0</v>
      </c>
      <c r="BQ1192" s="447" t="e">
        <f>IF(BR1192&lt;Cogeneratore!$C$25/Cogeneratore!$C$23,BP1192,BP1192+BR1192-Cogeneratore!$C$25/Cogeneratore!$C$23)</f>
        <v>#DIV/0!</v>
      </c>
      <c r="BR1192" s="462">
        <f t="shared" si="654"/>
        <v>0</v>
      </c>
      <c r="BS1192" s="462" t="e">
        <f>IF(BR1192&lt;Cogeneratore!$C$25/Cogeneratore!$C$23,BR1192,Cogeneratore!$C$25/Cogeneratore!$C$23)</f>
        <v>#DIV/0!</v>
      </c>
      <c r="BT1192" s="447" t="e">
        <f>+BS1192*(1-Cogeneratore!$C$23)</f>
        <v>#DIV/0!</v>
      </c>
      <c r="BU1192" s="462" t="e">
        <f>IF(BR1192-BT1192&lt;Cogeneratore!$C$25,BR1192-BT1192,Cogeneratore!$C$25)</f>
        <v>#DIV/0!</v>
      </c>
      <c r="BV1192" s="462" t="e">
        <f t="shared" si="636"/>
        <v>#DIV/0!</v>
      </c>
      <c r="BW1192" s="462" t="e">
        <f t="shared" si="637"/>
        <v>#DIV/0!</v>
      </c>
      <c r="BX1192" s="462" t="e">
        <f t="shared" si="653"/>
        <v>#DIV/0!</v>
      </c>
      <c r="BY1192" s="447" t="e">
        <f>+BX1192*(1-#REF!)</f>
        <v>#DIV/0!</v>
      </c>
      <c r="BZ1192" s="462" t="e">
        <f t="shared" si="655"/>
        <v>#DIV/0!</v>
      </c>
      <c r="CB1192" s="462" t="e">
        <f t="shared" si="638"/>
        <v>#DIV/0!</v>
      </c>
      <c r="CC1192" s="447" t="e">
        <f>+CB1192/#REF!</f>
        <v>#DIV/0!</v>
      </c>
      <c r="CE1192" s="451" t="e">
        <f t="shared" si="639"/>
        <v>#DIV/0!</v>
      </c>
    </row>
    <row r="1193" spans="1:83" x14ac:dyDescent="0.2">
      <c r="A1193" s="521">
        <f t="shared" si="640"/>
        <v>39863</v>
      </c>
      <c r="B1193" s="522">
        <f t="shared" si="622"/>
        <v>4</v>
      </c>
      <c r="C1193" s="522">
        <f t="shared" si="623"/>
        <v>2</v>
      </c>
      <c r="D1193" s="505" t="str">
        <f t="shared" si="641"/>
        <v>inv</v>
      </c>
      <c r="E1193" s="522">
        <f t="shared" si="624"/>
        <v>13</v>
      </c>
      <c r="F1193" s="522">
        <f t="shared" si="625"/>
        <v>50</v>
      </c>
      <c r="G1193" s="522">
        <f t="shared" si="642"/>
        <v>1189</v>
      </c>
      <c r="H1193" s="506">
        <v>649.74158653846155</v>
      </c>
      <c r="I1193" s="507">
        <f>+H1193-L1193/Cogeneratore!$C$24</f>
        <v>649.74158653846155</v>
      </c>
      <c r="J1193" s="507">
        <f t="shared" si="643"/>
        <v>0</v>
      </c>
      <c r="K1193" s="508">
        <v>890.42918992106115</v>
      </c>
      <c r="L1193" s="508">
        <v>0</v>
      </c>
      <c r="M1193" s="507">
        <f t="shared" si="626"/>
        <v>649.74158653846155</v>
      </c>
      <c r="N1193" s="507">
        <f t="shared" si="644"/>
        <v>890.42918992106115</v>
      </c>
      <c r="O1193" s="509" t="s">
        <v>8</v>
      </c>
      <c r="P1193" s="578"/>
      <c r="Q1193" s="578"/>
      <c r="R1193" s="510" t="e">
        <f>MIN(IF(I1193&gt;#REF!*#REF!,#REF!,IF(AND(I1193&lt;#REF!,#REF!=2),0,ROUNDUP(I1193/#REF!,0))),#REF!)</f>
        <v>#REF!</v>
      </c>
      <c r="S1193" s="510" t="e">
        <f>IF(R1193=0,0,MAX(MIN(I1193,R1193*#REF!),#REF!))</f>
        <v>#REF!</v>
      </c>
      <c r="T1193" s="511" t="e">
        <f>IF(R1193&lt;&gt;0,IF(S1193/R1193/#REF!=1,#REF!,HLOOKUP(S1193/R1193/#REF!,#REF!,2)+(HLOOKUP(S1193/R1193/#REF!+0.2,#REF!,2)-HLOOKUP(S1193/R1193/#REF!,#REF!,2))*(S1193/R1193/#REF!-HLOOKUP(S1193/R1193/#REF!,#REF!,1))/(HLOOKUP(S1193/R1193/#REF!+0.2,#REF!,1)-HLOOKUP(S1193/R1193/#REF!,#REF!,1))),0.5)</f>
        <v>#REF!</v>
      </c>
      <c r="U1193" s="512" t="e">
        <f>IF(R1193&lt;&gt;0,IF(S1193/R1193/#REF!=1,#REF!,HLOOKUP(S1193/R1193/#REF!,#REF!,3)+(HLOOKUP(S1193/R1193/#REF!+0.2,#REF!,3)-HLOOKUP(S1193/R1193/#REF!,#REF!,3))*(S1193/R1193/#REF!-HLOOKUP(S1193/R1193/#REF!,#REF!,1))/(HLOOKUP(S1193/R1193/#REF!+0.2,#REF!,1)-HLOOKUP(S1193/R1193/#REF!,#REF!,1))),1)</f>
        <v>#REF!</v>
      </c>
      <c r="V1193" s="510" t="e">
        <f t="shared" si="645"/>
        <v>#REF!</v>
      </c>
      <c r="W1193" s="513" t="e">
        <f>MIN(IF(N1193&gt;#REF!*#REF!,#REF!,IF(AND(N1193&lt;#REF!,#REF!=2),0,ROUNDUP(N1193/#REF!,0))),#REF!)</f>
        <v>#REF!</v>
      </c>
      <c r="X1193" s="513" t="e">
        <f t="shared" si="646"/>
        <v>#REF!</v>
      </c>
      <c r="Y1193" s="511" t="e">
        <f>IF(W1193&lt;&gt;0,IF(AA1193/W1193/#REF!=1,#REF!,HLOOKUP(AA1193/W1193/#REF!,#REF!,2)+(HLOOKUP(AA1193/W1193/#REF!+0.2,#REF!,2)-HLOOKUP(AA1193/W1193/#REF!,#REF!,2))*(AA1193/W1193/#REF!-HLOOKUP(AA1193/W1193/#REF!,#REF!,1))/(HLOOKUP(AA1193/W1193/#REF!+0.2,#REF!,1)-HLOOKUP(AA1193/W1193/#REF!,#REF!,1))),0.5)</f>
        <v>#REF!</v>
      </c>
      <c r="Z1193" s="512" t="e">
        <f>IF(W1193&lt;&gt;0,IF(AA1193/W1193/#REF!=1,#REF!,HLOOKUP(AA1193/W1193/#REF!,#REF!,3)+(HLOOKUP(AA1193/W1193/#REF!+0.2,#REF!,3)-HLOOKUP(AA1193/W1193/#REF!,#REF!,3))*(AA1193/W1193/#REF!-HLOOKUP(AA1193/W1193/#REF!,#REF!,1))/(HLOOKUP(AA1193/W1193/#REF!+0.2,#REF!,1)-HLOOKUP(AA1193/W1193/#REF!,#REF!,1))),1)</f>
        <v>#REF!</v>
      </c>
      <c r="AA1193" s="514" t="e">
        <f>IF(W1193=0,0,MAX(MIN(N1193,W1193*#REF!),#REF!))</f>
        <v>#REF!</v>
      </c>
      <c r="AB1193" s="515" t="e">
        <f>AD1193/Cogeneratore!$C$4</f>
        <v>#DIV/0!</v>
      </c>
      <c r="AC1193" s="549"/>
      <c r="AD1193" s="550"/>
      <c r="AE1193" s="549"/>
      <c r="AF1193" s="550"/>
      <c r="AG1193" s="549"/>
      <c r="AH1193" s="550"/>
      <c r="AI1193" s="516" t="e">
        <f t="shared" si="647"/>
        <v>#DIV/0!</v>
      </c>
      <c r="AJ1193" s="517">
        <f t="shared" si="648"/>
        <v>0</v>
      </c>
      <c r="AK1193" s="513">
        <f t="shared" si="627"/>
        <v>0</v>
      </c>
      <c r="AL1193" s="513">
        <f t="shared" si="628"/>
        <v>0</v>
      </c>
      <c r="AM1193" s="513">
        <f t="shared" si="629"/>
        <v>649.74158653846155</v>
      </c>
      <c r="AN1193" s="550"/>
      <c r="AO1193" s="550"/>
      <c r="AP1193" s="550"/>
      <c r="AQ1193" s="517">
        <f t="shared" si="649"/>
        <v>0</v>
      </c>
      <c r="AR1193" s="513">
        <f t="shared" si="650"/>
        <v>0</v>
      </c>
      <c r="AS1193" s="551"/>
      <c r="AT1193" s="552"/>
      <c r="AU1193" s="513">
        <f t="shared" si="651"/>
        <v>0</v>
      </c>
      <c r="AV1193" s="513">
        <f>AU1193/Cogeneratore!$C$24</f>
        <v>0</v>
      </c>
      <c r="AW1193" s="513">
        <f t="shared" si="630"/>
        <v>0</v>
      </c>
      <c r="AX1193" s="513" t="e">
        <f t="shared" si="631"/>
        <v>#DIV/0!</v>
      </c>
      <c r="AY1193" s="518">
        <f t="shared" si="632"/>
        <v>890.42918992106115</v>
      </c>
      <c r="AZ1193" s="519" t="e">
        <f t="shared" si="633"/>
        <v>#DIV/0!</v>
      </c>
      <c r="BA1193" s="514" t="e">
        <f t="shared" si="652"/>
        <v>#DIV/0!</v>
      </c>
      <c r="BB1193" s="520" t="e">
        <f>+BV1193*860/8250/Cogeneratore!$C$6</f>
        <v>#DIV/0!</v>
      </c>
      <c r="BC1193" s="625"/>
      <c r="BD1193" s="451">
        <f t="shared" si="634"/>
        <v>0</v>
      </c>
      <c r="BN1193" s="447">
        <f>+L1193/Cogeneratore!$C$24</f>
        <v>0</v>
      </c>
      <c r="BP1193" s="447">
        <f t="shared" si="635"/>
        <v>0</v>
      </c>
      <c r="BQ1193" s="447" t="e">
        <f>IF(BR1193&lt;Cogeneratore!$C$25/Cogeneratore!$C$23,BP1193,BP1193+BR1193-Cogeneratore!$C$25/Cogeneratore!$C$23)</f>
        <v>#DIV/0!</v>
      </c>
      <c r="BR1193" s="462">
        <f t="shared" si="654"/>
        <v>0</v>
      </c>
      <c r="BS1193" s="462" t="e">
        <f>IF(BR1193&lt;Cogeneratore!$C$25/Cogeneratore!$C$23,BR1193,Cogeneratore!$C$25/Cogeneratore!$C$23)</f>
        <v>#DIV/0!</v>
      </c>
      <c r="BT1193" s="447" t="e">
        <f>+BS1193*(1-Cogeneratore!$C$23)</f>
        <v>#DIV/0!</v>
      </c>
      <c r="BU1193" s="462" t="e">
        <f>IF(BR1193-BT1193&lt;Cogeneratore!$C$25,BR1193-BT1193,Cogeneratore!$C$25)</f>
        <v>#DIV/0!</v>
      </c>
      <c r="BV1193" s="462" t="e">
        <f t="shared" si="636"/>
        <v>#DIV/0!</v>
      </c>
      <c r="BW1193" s="462" t="e">
        <f t="shared" si="637"/>
        <v>#DIV/0!</v>
      </c>
      <c r="BX1193" s="462" t="e">
        <f t="shared" si="653"/>
        <v>#DIV/0!</v>
      </c>
      <c r="BY1193" s="447" t="e">
        <f>+BX1193*(1-#REF!)</f>
        <v>#DIV/0!</v>
      </c>
      <c r="BZ1193" s="462" t="e">
        <f t="shared" si="655"/>
        <v>#DIV/0!</v>
      </c>
      <c r="CB1193" s="462" t="e">
        <f t="shared" si="638"/>
        <v>#DIV/0!</v>
      </c>
      <c r="CC1193" s="447" t="e">
        <f>+CB1193/#REF!</f>
        <v>#DIV/0!</v>
      </c>
      <c r="CE1193" s="451" t="e">
        <f t="shared" si="639"/>
        <v>#DIV/0!</v>
      </c>
    </row>
    <row r="1194" spans="1:83" x14ac:dyDescent="0.2">
      <c r="A1194" s="521">
        <f t="shared" si="640"/>
        <v>39863</v>
      </c>
      <c r="B1194" s="522">
        <f t="shared" si="622"/>
        <v>4</v>
      </c>
      <c r="C1194" s="522">
        <f t="shared" si="623"/>
        <v>2</v>
      </c>
      <c r="D1194" s="505" t="str">
        <f t="shared" si="641"/>
        <v>inv</v>
      </c>
      <c r="E1194" s="522">
        <f t="shared" si="624"/>
        <v>14</v>
      </c>
      <c r="F1194" s="522">
        <f t="shared" si="625"/>
        <v>50</v>
      </c>
      <c r="G1194" s="522">
        <f t="shared" si="642"/>
        <v>1190</v>
      </c>
      <c r="H1194" s="506">
        <v>636.28485576923072</v>
      </c>
      <c r="I1194" s="507">
        <f>+H1194-L1194/Cogeneratore!$C$24</f>
        <v>636.28485576923072</v>
      </c>
      <c r="J1194" s="507">
        <f t="shared" si="643"/>
        <v>0</v>
      </c>
      <c r="K1194" s="508">
        <v>890.42918992106115</v>
      </c>
      <c r="L1194" s="508">
        <v>0</v>
      </c>
      <c r="M1194" s="507">
        <f t="shared" si="626"/>
        <v>636.28485576923072</v>
      </c>
      <c r="N1194" s="507">
        <f t="shared" si="644"/>
        <v>890.42918992106115</v>
      </c>
      <c r="O1194" s="509" t="s">
        <v>8</v>
      </c>
      <c r="P1194" s="578"/>
      <c r="Q1194" s="578"/>
      <c r="R1194" s="510" t="e">
        <f>MIN(IF(I1194&gt;#REF!*#REF!,#REF!,IF(AND(I1194&lt;#REF!,#REF!=2),0,ROUNDUP(I1194/#REF!,0))),#REF!)</f>
        <v>#REF!</v>
      </c>
      <c r="S1194" s="510" t="e">
        <f>IF(R1194=0,0,MAX(MIN(I1194,R1194*#REF!),#REF!))</f>
        <v>#REF!</v>
      </c>
      <c r="T1194" s="511" t="e">
        <f>IF(R1194&lt;&gt;0,IF(S1194/R1194/#REF!=1,#REF!,HLOOKUP(S1194/R1194/#REF!,#REF!,2)+(HLOOKUP(S1194/R1194/#REF!+0.2,#REF!,2)-HLOOKUP(S1194/R1194/#REF!,#REF!,2))*(S1194/R1194/#REF!-HLOOKUP(S1194/R1194/#REF!,#REF!,1))/(HLOOKUP(S1194/R1194/#REF!+0.2,#REF!,1)-HLOOKUP(S1194/R1194/#REF!,#REF!,1))),0.5)</f>
        <v>#REF!</v>
      </c>
      <c r="U1194" s="512" t="e">
        <f>IF(R1194&lt;&gt;0,IF(S1194/R1194/#REF!=1,#REF!,HLOOKUP(S1194/R1194/#REF!,#REF!,3)+(HLOOKUP(S1194/R1194/#REF!+0.2,#REF!,3)-HLOOKUP(S1194/R1194/#REF!,#REF!,3))*(S1194/R1194/#REF!-HLOOKUP(S1194/R1194/#REF!,#REF!,1))/(HLOOKUP(S1194/R1194/#REF!+0.2,#REF!,1)-HLOOKUP(S1194/R1194/#REF!,#REF!,1))),1)</f>
        <v>#REF!</v>
      </c>
      <c r="V1194" s="510" t="e">
        <f t="shared" si="645"/>
        <v>#REF!</v>
      </c>
      <c r="W1194" s="513" t="e">
        <f>MIN(IF(N1194&gt;#REF!*#REF!,#REF!,IF(AND(N1194&lt;#REF!,#REF!=2),0,ROUNDUP(N1194/#REF!,0))),#REF!)</f>
        <v>#REF!</v>
      </c>
      <c r="X1194" s="513" t="e">
        <f t="shared" si="646"/>
        <v>#REF!</v>
      </c>
      <c r="Y1194" s="511" t="e">
        <f>IF(W1194&lt;&gt;0,IF(AA1194/W1194/#REF!=1,#REF!,HLOOKUP(AA1194/W1194/#REF!,#REF!,2)+(HLOOKUP(AA1194/W1194/#REF!+0.2,#REF!,2)-HLOOKUP(AA1194/W1194/#REF!,#REF!,2))*(AA1194/W1194/#REF!-HLOOKUP(AA1194/W1194/#REF!,#REF!,1))/(HLOOKUP(AA1194/W1194/#REF!+0.2,#REF!,1)-HLOOKUP(AA1194/W1194/#REF!,#REF!,1))),0.5)</f>
        <v>#REF!</v>
      </c>
      <c r="Z1194" s="512" t="e">
        <f>IF(W1194&lt;&gt;0,IF(AA1194/W1194/#REF!=1,#REF!,HLOOKUP(AA1194/W1194/#REF!,#REF!,3)+(HLOOKUP(AA1194/W1194/#REF!+0.2,#REF!,3)-HLOOKUP(AA1194/W1194/#REF!,#REF!,3))*(AA1194/W1194/#REF!-HLOOKUP(AA1194/W1194/#REF!,#REF!,1))/(HLOOKUP(AA1194/W1194/#REF!+0.2,#REF!,1)-HLOOKUP(AA1194/W1194/#REF!,#REF!,1))),1)</f>
        <v>#REF!</v>
      </c>
      <c r="AA1194" s="514" t="e">
        <f>IF(W1194=0,0,MAX(MIN(N1194,W1194*#REF!),#REF!))</f>
        <v>#REF!</v>
      </c>
      <c r="AB1194" s="515" t="e">
        <f>AD1194/Cogeneratore!$C$4</f>
        <v>#DIV/0!</v>
      </c>
      <c r="AC1194" s="549"/>
      <c r="AD1194" s="550"/>
      <c r="AE1194" s="549"/>
      <c r="AF1194" s="550"/>
      <c r="AG1194" s="549"/>
      <c r="AH1194" s="550"/>
      <c r="AI1194" s="516" t="e">
        <f t="shared" si="647"/>
        <v>#DIV/0!</v>
      </c>
      <c r="AJ1194" s="517">
        <f t="shared" si="648"/>
        <v>0</v>
      </c>
      <c r="AK1194" s="513">
        <f t="shared" si="627"/>
        <v>0</v>
      </c>
      <c r="AL1194" s="513">
        <f t="shared" si="628"/>
        <v>0</v>
      </c>
      <c r="AM1194" s="513">
        <f t="shared" si="629"/>
        <v>636.28485576923072</v>
      </c>
      <c r="AN1194" s="550"/>
      <c r="AO1194" s="550"/>
      <c r="AP1194" s="550"/>
      <c r="AQ1194" s="517">
        <f t="shared" si="649"/>
        <v>0</v>
      </c>
      <c r="AR1194" s="513">
        <f t="shared" si="650"/>
        <v>0</v>
      </c>
      <c r="AS1194" s="551"/>
      <c r="AT1194" s="552"/>
      <c r="AU1194" s="513">
        <f t="shared" si="651"/>
        <v>0</v>
      </c>
      <c r="AV1194" s="513">
        <f>AU1194/Cogeneratore!$C$24</f>
        <v>0</v>
      </c>
      <c r="AW1194" s="513">
        <f t="shared" si="630"/>
        <v>0</v>
      </c>
      <c r="AX1194" s="513" t="e">
        <f t="shared" si="631"/>
        <v>#DIV/0!</v>
      </c>
      <c r="AY1194" s="518">
        <f t="shared" si="632"/>
        <v>890.42918992106115</v>
      </c>
      <c r="AZ1194" s="519" t="e">
        <f t="shared" si="633"/>
        <v>#DIV/0!</v>
      </c>
      <c r="BA1194" s="514" t="e">
        <f t="shared" si="652"/>
        <v>#DIV/0!</v>
      </c>
      <c r="BB1194" s="520" t="e">
        <f>+BV1194*860/8250/Cogeneratore!$C$6</f>
        <v>#DIV/0!</v>
      </c>
      <c r="BC1194" s="625"/>
      <c r="BD1194" s="451">
        <f t="shared" si="634"/>
        <v>0</v>
      </c>
      <c r="BN1194" s="447">
        <f>+L1194/Cogeneratore!$C$24</f>
        <v>0</v>
      </c>
      <c r="BP1194" s="447">
        <f t="shared" si="635"/>
        <v>0</v>
      </c>
      <c r="BQ1194" s="447" t="e">
        <f>IF(BR1194&lt;Cogeneratore!$C$25/Cogeneratore!$C$23,BP1194,BP1194+BR1194-Cogeneratore!$C$25/Cogeneratore!$C$23)</f>
        <v>#DIV/0!</v>
      </c>
      <c r="BR1194" s="462">
        <f t="shared" si="654"/>
        <v>0</v>
      </c>
      <c r="BS1194" s="462" t="e">
        <f>IF(BR1194&lt;Cogeneratore!$C$25/Cogeneratore!$C$23,BR1194,Cogeneratore!$C$25/Cogeneratore!$C$23)</f>
        <v>#DIV/0!</v>
      </c>
      <c r="BT1194" s="447" t="e">
        <f>+BS1194*(1-Cogeneratore!$C$23)</f>
        <v>#DIV/0!</v>
      </c>
      <c r="BU1194" s="462" t="e">
        <f>IF(BR1194-BT1194&lt;Cogeneratore!$C$25,BR1194-BT1194,Cogeneratore!$C$25)</f>
        <v>#DIV/0!</v>
      </c>
      <c r="BV1194" s="462" t="e">
        <f t="shared" si="636"/>
        <v>#DIV/0!</v>
      </c>
      <c r="BW1194" s="462" t="e">
        <f t="shared" si="637"/>
        <v>#DIV/0!</v>
      </c>
      <c r="BX1194" s="462" t="e">
        <f t="shared" si="653"/>
        <v>#DIV/0!</v>
      </c>
      <c r="BY1194" s="447" t="e">
        <f>+BX1194*(1-#REF!)</f>
        <v>#DIV/0!</v>
      </c>
      <c r="BZ1194" s="462" t="e">
        <f t="shared" si="655"/>
        <v>#DIV/0!</v>
      </c>
      <c r="CB1194" s="462" t="e">
        <f t="shared" si="638"/>
        <v>#DIV/0!</v>
      </c>
      <c r="CC1194" s="447" t="e">
        <f>+CB1194/#REF!</f>
        <v>#DIV/0!</v>
      </c>
      <c r="CE1194" s="451" t="e">
        <f t="shared" si="639"/>
        <v>#DIV/0!</v>
      </c>
    </row>
    <row r="1195" spans="1:83" x14ac:dyDescent="0.2">
      <c r="A1195" s="521">
        <f t="shared" si="640"/>
        <v>39863</v>
      </c>
      <c r="B1195" s="522">
        <f t="shared" si="622"/>
        <v>4</v>
      </c>
      <c r="C1195" s="522">
        <f t="shared" si="623"/>
        <v>2</v>
      </c>
      <c r="D1195" s="505" t="str">
        <f t="shared" si="641"/>
        <v>inv</v>
      </c>
      <c r="E1195" s="522">
        <f t="shared" si="624"/>
        <v>15</v>
      </c>
      <c r="F1195" s="522">
        <f t="shared" si="625"/>
        <v>50</v>
      </c>
      <c r="G1195" s="522">
        <f t="shared" si="642"/>
        <v>1191</v>
      </c>
      <c r="H1195" s="506">
        <v>623.17427884615381</v>
      </c>
      <c r="I1195" s="507">
        <f>+H1195-L1195/Cogeneratore!$C$24</f>
        <v>623.17427884615381</v>
      </c>
      <c r="J1195" s="507">
        <f t="shared" si="643"/>
        <v>0</v>
      </c>
      <c r="K1195" s="508">
        <v>890.42918992106115</v>
      </c>
      <c r="L1195" s="508">
        <v>0</v>
      </c>
      <c r="M1195" s="507">
        <f t="shared" si="626"/>
        <v>623.17427884615381</v>
      </c>
      <c r="N1195" s="507">
        <f t="shared" si="644"/>
        <v>890.42918992106115</v>
      </c>
      <c r="O1195" s="509" t="s">
        <v>8</v>
      </c>
      <c r="P1195" s="578"/>
      <c r="Q1195" s="578"/>
      <c r="R1195" s="510" t="e">
        <f>MIN(IF(I1195&gt;#REF!*#REF!,#REF!,IF(AND(I1195&lt;#REF!,#REF!=2),0,ROUNDUP(I1195/#REF!,0))),#REF!)</f>
        <v>#REF!</v>
      </c>
      <c r="S1195" s="510" t="e">
        <f>IF(R1195=0,0,MAX(MIN(I1195,R1195*#REF!),#REF!))</f>
        <v>#REF!</v>
      </c>
      <c r="T1195" s="511" t="e">
        <f>IF(R1195&lt;&gt;0,IF(S1195/R1195/#REF!=1,#REF!,HLOOKUP(S1195/R1195/#REF!,#REF!,2)+(HLOOKUP(S1195/R1195/#REF!+0.2,#REF!,2)-HLOOKUP(S1195/R1195/#REF!,#REF!,2))*(S1195/R1195/#REF!-HLOOKUP(S1195/R1195/#REF!,#REF!,1))/(HLOOKUP(S1195/R1195/#REF!+0.2,#REF!,1)-HLOOKUP(S1195/R1195/#REF!,#REF!,1))),0.5)</f>
        <v>#REF!</v>
      </c>
      <c r="U1195" s="512" t="e">
        <f>IF(R1195&lt;&gt;0,IF(S1195/R1195/#REF!=1,#REF!,HLOOKUP(S1195/R1195/#REF!,#REF!,3)+(HLOOKUP(S1195/R1195/#REF!+0.2,#REF!,3)-HLOOKUP(S1195/R1195/#REF!,#REF!,3))*(S1195/R1195/#REF!-HLOOKUP(S1195/R1195/#REF!,#REF!,1))/(HLOOKUP(S1195/R1195/#REF!+0.2,#REF!,1)-HLOOKUP(S1195/R1195/#REF!,#REF!,1))),1)</f>
        <v>#REF!</v>
      </c>
      <c r="V1195" s="510" t="e">
        <f t="shared" si="645"/>
        <v>#REF!</v>
      </c>
      <c r="W1195" s="513" t="e">
        <f>MIN(IF(N1195&gt;#REF!*#REF!,#REF!,IF(AND(N1195&lt;#REF!,#REF!=2),0,ROUNDUP(N1195/#REF!,0))),#REF!)</f>
        <v>#REF!</v>
      </c>
      <c r="X1195" s="513" t="e">
        <f t="shared" si="646"/>
        <v>#REF!</v>
      </c>
      <c r="Y1195" s="511" t="e">
        <f>IF(W1195&lt;&gt;0,IF(AA1195/W1195/#REF!=1,#REF!,HLOOKUP(AA1195/W1195/#REF!,#REF!,2)+(HLOOKUP(AA1195/W1195/#REF!+0.2,#REF!,2)-HLOOKUP(AA1195/W1195/#REF!,#REF!,2))*(AA1195/W1195/#REF!-HLOOKUP(AA1195/W1195/#REF!,#REF!,1))/(HLOOKUP(AA1195/W1195/#REF!+0.2,#REF!,1)-HLOOKUP(AA1195/W1195/#REF!,#REF!,1))),0.5)</f>
        <v>#REF!</v>
      </c>
      <c r="Z1195" s="512" t="e">
        <f>IF(W1195&lt;&gt;0,IF(AA1195/W1195/#REF!=1,#REF!,HLOOKUP(AA1195/W1195/#REF!,#REF!,3)+(HLOOKUP(AA1195/W1195/#REF!+0.2,#REF!,3)-HLOOKUP(AA1195/W1195/#REF!,#REF!,3))*(AA1195/W1195/#REF!-HLOOKUP(AA1195/W1195/#REF!,#REF!,1))/(HLOOKUP(AA1195/W1195/#REF!+0.2,#REF!,1)-HLOOKUP(AA1195/W1195/#REF!,#REF!,1))),1)</f>
        <v>#REF!</v>
      </c>
      <c r="AA1195" s="514" t="e">
        <f>IF(W1195=0,0,MAX(MIN(N1195,W1195*#REF!),#REF!))</f>
        <v>#REF!</v>
      </c>
      <c r="AB1195" s="515" t="e">
        <f>AD1195/Cogeneratore!$C$4</f>
        <v>#DIV/0!</v>
      </c>
      <c r="AC1195" s="549"/>
      <c r="AD1195" s="550"/>
      <c r="AE1195" s="549"/>
      <c r="AF1195" s="550"/>
      <c r="AG1195" s="549"/>
      <c r="AH1195" s="550"/>
      <c r="AI1195" s="516" t="e">
        <f t="shared" si="647"/>
        <v>#DIV/0!</v>
      </c>
      <c r="AJ1195" s="517">
        <f t="shared" si="648"/>
        <v>0</v>
      </c>
      <c r="AK1195" s="513">
        <f t="shared" si="627"/>
        <v>0</v>
      </c>
      <c r="AL1195" s="513">
        <f t="shared" si="628"/>
        <v>0</v>
      </c>
      <c r="AM1195" s="513">
        <f t="shared" si="629"/>
        <v>623.17427884615381</v>
      </c>
      <c r="AN1195" s="550"/>
      <c r="AO1195" s="550"/>
      <c r="AP1195" s="550"/>
      <c r="AQ1195" s="517">
        <f t="shared" si="649"/>
        <v>0</v>
      </c>
      <c r="AR1195" s="513">
        <f t="shared" si="650"/>
        <v>0</v>
      </c>
      <c r="AS1195" s="551"/>
      <c r="AT1195" s="552"/>
      <c r="AU1195" s="513">
        <f t="shared" si="651"/>
        <v>0</v>
      </c>
      <c r="AV1195" s="513">
        <f>AU1195/Cogeneratore!$C$24</f>
        <v>0</v>
      </c>
      <c r="AW1195" s="513">
        <f t="shared" si="630"/>
        <v>0</v>
      </c>
      <c r="AX1195" s="513" t="e">
        <f t="shared" si="631"/>
        <v>#DIV/0!</v>
      </c>
      <c r="AY1195" s="518">
        <f t="shared" si="632"/>
        <v>890.42918992106115</v>
      </c>
      <c r="AZ1195" s="519" t="e">
        <f t="shared" si="633"/>
        <v>#DIV/0!</v>
      </c>
      <c r="BA1195" s="514" t="e">
        <f t="shared" si="652"/>
        <v>#DIV/0!</v>
      </c>
      <c r="BB1195" s="520" t="e">
        <f>+BV1195*860/8250/Cogeneratore!$C$6</f>
        <v>#DIV/0!</v>
      </c>
      <c r="BC1195" s="625"/>
      <c r="BD1195" s="451">
        <f t="shared" si="634"/>
        <v>0</v>
      </c>
      <c r="BN1195" s="447">
        <f>+L1195/Cogeneratore!$C$24</f>
        <v>0</v>
      </c>
      <c r="BP1195" s="447">
        <f t="shared" si="635"/>
        <v>0</v>
      </c>
      <c r="BQ1195" s="447" t="e">
        <f>IF(BR1195&lt;Cogeneratore!$C$25/Cogeneratore!$C$23,BP1195,BP1195+BR1195-Cogeneratore!$C$25/Cogeneratore!$C$23)</f>
        <v>#DIV/0!</v>
      </c>
      <c r="BR1195" s="462">
        <f t="shared" si="654"/>
        <v>0</v>
      </c>
      <c r="BS1195" s="462" t="e">
        <f>IF(BR1195&lt;Cogeneratore!$C$25/Cogeneratore!$C$23,BR1195,Cogeneratore!$C$25/Cogeneratore!$C$23)</f>
        <v>#DIV/0!</v>
      </c>
      <c r="BT1195" s="447" t="e">
        <f>+BS1195*(1-Cogeneratore!$C$23)</f>
        <v>#DIV/0!</v>
      </c>
      <c r="BU1195" s="462" t="e">
        <f>IF(BR1195-BT1195&lt;Cogeneratore!$C$25,BR1195-BT1195,Cogeneratore!$C$25)</f>
        <v>#DIV/0!</v>
      </c>
      <c r="BV1195" s="462" t="e">
        <f t="shared" si="636"/>
        <v>#DIV/0!</v>
      </c>
      <c r="BW1195" s="462" t="e">
        <f t="shared" si="637"/>
        <v>#DIV/0!</v>
      </c>
      <c r="BX1195" s="462" t="e">
        <f t="shared" si="653"/>
        <v>#DIV/0!</v>
      </c>
      <c r="BY1195" s="447" t="e">
        <f>+BX1195*(1-#REF!)</f>
        <v>#DIV/0!</v>
      </c>
      <c r="BZ1195" s="462" t="e">
        <f t="shared" si="655"/>
        <v>#DIV/0!</v>
      </c>
      <c r="CB1195" s="462" t="e">
        <f t="shared" si="638"/>
        <v>#DIV/0!</v>
      </c>
      <c r="CC1195" s="447" t="e">
        <f>+CB1195/#REF!</f>
        <v>#DIV/0!</v>
      </c>
      <c r="CE1195" s="451" t="e">
        <f t="shared" si="639"/>
        <v>#DIV/0!</v>
      </c>
    </row>
    <row r="1196" spans="1:83" x14ac:dyDescent="0.2">
      <c r="A1196" s="521">
        <f t="shared" si="640"/>
        <v>39863</v>
      </c>
      <c r="B1196" s="522">
        <f t="shared" si="622"/>
        <v>4</v>
      </c>
      <c r="C1196" s="522">
        <f t="shared" si="623"/>
        <v>2</v>
      </c>
      <c r="D1196" s="505" t="str">
        <f t="shared" si="641"/>
        <v>inv</v>
      </c>
      <c r="E1196" s="522">
        <f t="shared" si="624"/>
        <v>16</v>
      </c>
      <c r="F1196" s="522">
        <f t="shared" si="625"/>
        <v>50</v>
      </c>
      <c r="G1196" s="522">
        <f t="shared" si="642"/>
        <v>1192</v>
      </c>
      <c r="H1196" s="506">
        <v>613.00600961538464</v>
      </c>
      <c r="I1196" s="507">
        <f>+H1196-L1196/Cogeneratore!$C$24</f>
        <v>613.00600961538464</v>
      </c>
      <c r="J1196" s="507">
        <f t="shared" si="643"/>
        <v>0</v>
      </c>
      <c r="K1196" s="508">
        <v>508.81667995489209</v>
      </c>
      <c r="L1196" s="508">
        <v>0</v>
      </c>
      <c r="M1196" s="507">
        <f t="shared" si="626"/>
        <v>613.00600961538464</v>
      </c>
      <c r="N1196" s="507">
        <f t="shared" si="644"/>
        <v>508.81667995489209</v>
      </c>
      <c r="O1196" s="509" t="s">
        <v>8</v>
      </c>
      <c r="P1196" s="578"/>
      <c r="Q1196" s="578"/>
      <c r="R1196" s="510" t="e">
        <f>MIN(IF(I1196&gt;#REF!*#REF!,#REF!,IF(AND(I1196&lt;#REF!,#REF!=2),0,ROUNDUP(I1196/#REF!,0))),#REF!)</f>
        <v>#REF!</v>
      </c>
      <c r="S1196" s="510" t="e">
        <f>IF(R1196=0,0,MAX(MIN(I1196,R1196*#REF!),#REF!))</f>
        <v>#REF!</v>
      </c>
      <c r="T1196" s="511" t="e">
        <f>IF(R1196&lt;&gt;0,IF(S1196/R1196/#REF!=1,#REF!,HLOOKUP(S1196/R1196/#REF!,#REF!,2)+(HLOOKUP(S1196/R1196/#REF!+0.2,#REF!,2)-HLOOKUP(S1196/R1196/#REF!,#REF!,2))*(S1196/R1196/#REF!-HLOOKUP(S1196/R1196/#REF!,#REF!,1))/(HLOOKUP(S1196/R1196/#REF!+0.2,#REF!,1)-HLOOKUP(S1196/R1196/#REF!,#REF!,1))),0.5)</f>
        <v>#REF!</v>
      </c>
      <c r="U1196" s="512" t="e">
        <f>IF(R1196&lt;&gt;0,IF(S1196/R1196/#REF!=1,#REF!,HLOOKUP(S1196/R1196/#REF!,#REF!,3)+(HLOOKUP(S1196/R1196/#REF!+0.2,#REF!,3)-HLOOKUP(S1196/R1196/#REF!,#REF!,3))*(S1196/R1196/#REF!-HLOOKUP(S1196/R1196/#REF!,#REF!,1))/(HLOOKUP(S1196/R1196/#REF!+0.2,#REF!,1)-HLOOKUP(S1196/R1196/#REF!,#REF!,1))),1)</f>
        <v>#REF!</v>
      </c>
      <c r="V1196" s="510" t="e">
        <f t="shared" si="645"/>
        <v>#REF!</v>
      </c>
      <c r="W1196" s="513" t="e">
        <f>MIN(IF(N1196&gt;#REF!*#REF!,#REF!,IF(AND(N1196&lt;#REF!,#REF!=2),0,ROUNDUP(N1196/#REF!,0))),#REF!)</f>
        <v>#REF!</v>
      </c>
      <c r="X1196" s="513" t="e">
        <f t="shared" si="646"/>
        <v>#REF!</v>
      </c>
      <c r="Y1196" s="511" t="e">
        <f>IF(W1196&lt;&gt;0,IF(AA1196/W1196/#REF!=1,#REF!,HLOOKUP(AA1196/W1196/#REF!,#REF!,2)+(HLOOKUP(AA1196/W1196/#REF!+0.2,#REF!,2)-HLOOKUP(AA1196/W1196/#REF!,#REF!,2))*(AA1196/W1196/#REF!-HLOOKUP(AA1196/W1196/#REF!,#REF!,1))/(HLOOKUP(AA1196/W1196/#REF!+0.2,#REF!,1)-HLOOKUP(AA1196/W1196/#REF!,#REF!,1))),0.5)</f>
        <v>#REF!</v>
      </c>
      <c r="Z1196" s="512" t="e">
        <f>IF(W1196&lt;&gt;0,IF(AA1196/W1196/#REF!=1,#REF!,HLOOKUP(AA1196/W1196/#REF!,#REF!,3)+(HLOOKUP(AA1196/W1196/#REF!+0.2,#REF!,3)-HLOOKUP(AA1196/W1196/#REF!,#REF!,3))*(AA1196/W1196/#REF!-HLOOKUP(AA1196/W1196/#REF!,#REF!,1))/(HLOOKUP(AA1196/W1196/#REF!+0.2,#REF!,1)-HLOOKUP(AA1196/W1196/#REF!,#REF!,1))),1)</f>
        <v>#REF!</v>
      </c>
      <c r="AA1196" s="514" t="e">
        <f>IF(W1196=0,0,MAX(MIN(N1196,W1196*#REF!),#REF!))</f>
        <v>#REF!</v>
      </c>
      <c r="AB1196" s="515" t="e">
        <f>AD1196/Cogeneratore!$C$4</f>
        <v>#DIV/0!</v>
      </c>
      <c r="AC1196" s="549"/>
      <c r="AD1196" s="550"/>
      <c r="AE1196" s="549"/>
      <c r="AF1196" s="550"/>
      <c r="AG1196" s="549"/>
      <c r="AH1196" s="550"/>
      <c r="AI1196" s="516" t="e">
        <f t="shared" si="647"/>
        <v>#DIV/0!</v>
      </c>
      <c r="AJ1196" s="517">
        <f t="shared" si="648"/>
        <v>0</v>
      </c>
      <c r="AK1196" s="513">
        <f t="shared" si="627"/>
        <v>0</v>
      </c>
      <c r="AL1196" s="513">
        <f t="shared" si="628"/>
        <v>0</v>
      </c>
      <c r="AM1196" s="513">
        <f t="shared" si="629"/>
        <v>613.00600961538464</v>
      </c>
      <c r="AN1196" s="550"/>
      <c r="AO1196" s="550"/>
      <c r="AP1196" s="550"/>
      <c r="AQ1196" s="517">
        <f t="shared" si="649"/>
        <v>0</v>
      </c>
      <c r="AR1196" s="513">
        <f t="shared" si="650"/>
        <v>0</v>
      </c>
      <c r="AS1196" s="551"/>
      <c r="AT1196" s="552"/>
      <c r="AU1196" s="513">
        <f t="shared" si="651"/>
        <v>0</v>
      </c>
      <c r="AV1196" s="513">
        <f>AU1196/Cogeneratore!$C$24</f>
        <v>0</v>
      </c>
      <c r="AW1196" s="513">
        <f t="shared" si="630"/>
        <v>0</v>
      </c>
      <c r="AX1196" s="513" t="e">
        <f t="shared" si="631"/>
        <v>#DIV/0!</v>
      </c>
      <c r="AY1196" s="518">
        <f t="shared" si="632"/>
        <v>508.81667995489209</v>
      </c>
      <c r="AZ1196" s="519" t="e">
        <f t="shared" si="633"/>
        <v>#DIV/0!</v>
      </c>
      <c r="BA1196" s="514" t="e">
        <f t="shared" si="652"/>
        <v>#DIV/0!</v>
      </c>
      <c r="BB1196" s="520" t="e">
        <f>+BV1196*860/8250/Cogeneratore!$C$6</f>
        <v>#DIV/0!</v>
      </c>
      <c r="BC1196" s="625"/>
      <c r="BD1196" s="451">
        <f t="shared" si="634"/>
        <v>0</v>
      </c>
      <c r="BN1196" s="447">
        <f>+L1196/Cogeneratore!$C$24</f>
        <v>0</v>
      </c>
      <c r="BP1196" s="447">
        <f t="shared" si="635"/>
        <v>0</v>
      </c>
      <c r="BQ1196" s="447" t="e">
        <f>IF(BR1196&lt;Cogeneratore!$C$25/Cogeneratore!$C$23,BP1196,BP1196+BR1196-Cogeneratore!$C$25/Cogeneratore!$C$23)</f>
        <v>#DIV/0!</v>
      </c>
      <c r="BR1196" s="462">
        <f t="shared" si="654"/>
        <v>0</v>
      </c>
      <c r="BS1196" s="462" t="e">
        <f>IF(BR1196&lt;Cogeneratore!$C$25/Cogeneratore!$C$23,BR1196,Cogeneratore!$C$25/Cogeneratore!$C$23)</f>
        <v>#DIV/0!</v>
      </c>
      <c r="BT1196" s="447" t="e">
        <f>+BS1196*(1-Cogeneratore!$C$23)</f>
        <v>#DIV/0!</v>
      </c>
      <c r="BU1196" s="462" t="e">
        <f>IF(BR1196-BT1196&lt;Cogeneratore!$C$25,BR1196-BT1196,Cogeneratore!$C$25)</f>
        <v>#DIV/0!</v>
      </c>
      <c r="BV1196" s="462" t="e">
        <f t="shared" si="636"/>
        <v>#DIV/0!</v>
      </c>
      <c r="BW1196" s="462" t="e">
        <f t="shared" si="637"/>
        <v>#DIV/0!</v>
      </c>
      <c r="BX1196" s="462" t="e">
        <f t="shared" si="653"/>
        <v>#DIV/0!</v>
      </c>
      <c r="BY1196" s="447" t="e">
        <f>+BX1196*(1-#REF!)</f>
        <v>#DIV/0!</v>
      </c>
      <c r="BZ1196" s="462" t="e">
        <f t="shared" si="655"/>
        <v>#DIV/0!</v>
      </c>
      <c r="CB1196" s="462" t="e">
        <f t="shared" si="638"/>
        <v>#DIV/0!</v>
      </c>
      <c r="CC1196" s="447" t="e">
        <f>+CB1196/#REF!</f>
        <v>#DIV/0!</v>
      </c>
      <c r="CE1196" s="451" t="e">
        <f t="shared" si="639"/>
        <v>#DIV/0!</v>
      </c>
    </row>
    <row r="1197" spans="1:83" x14ac:dyDescent="0.2">
      <c r="A1197" s="521">
        <f t="shared" si="640"/>
        <v>39863</v>
      </c>
      <c r="B1197" s="522">
        <f t="shared" si="622"/>
        <v>4</v>
      </c>
      <c r="C1197" s="522">
        <f t="shared" si="623"/>
        <v>2</v>
      </c>
      <c r="D1197" s="505" t="str">
        <f t="shared" si="641"/>
        <v>inv</v>
      </c>
      <c r="E1197" s="522">
        <f t="shared" si="624"/>
        <v>17</v>
      </c>
      <c r="F1197" s="522">
        <f t="shared" si="625"/>
        <v>50</v>
      </c>
      <c r="G1197" s="522">
        <f t="shared" si="642"/>
        <v>1193</v>
      </c>
      <c r="H1197" s="506">
        <v>616.71634615384619</v>
      </c>
      <c r="I1197" s="507">
        <f>+H1197-L1197/Cogeneratore!$C$24</f>
        <v>616.71634615384619</v>
      </c>
      <c r="J1197" s="507">
        <f t="shared" si="643"/>
        <v>0</v>
      </c>
      <c r="K1197" s="508">
        <v>508.81667995489209</v>
      </c>
      <c r="L1197" s="508">
        <v>0</v>
      </c>
      <c r="M1197" s="507">
        <f t="shared" si="626"/>
        <v>616.71634615384619</v>
      </c>
      <c r="N1197" s="507">
        <f t="shared" si="644"/>
        <v>508.81667995489209</v>
      </c>
      <c r="O1197" s="509" t="s">
        <v>8</v>
      </c>
      <c r="P1197" s="578"/>
      <c r="Q1197" s="578"/>
      <c r="R1197" s="510" t="e">
        <f>MIN(IF(I1197&gt;#REF!*#REF!,#REF!,IF(AND(I1197&lt;#REF!,#REF!=2),0,ROUNDUP(I1197/#REF!,0))),#REF!)</f>
        <v>#REF!</v>
      </c>
      <c r="S1197" s="510" t="e">
        <f>IF(R1197=0,0,MAX(MIN(I1197,R1197*#REF!),#REF!))</f>
        <v>#REF!</v>
      </c>
      <c r="T1197" s="511" t="e">
        <f>IF(R1197&lt;&gt;0,IF(S1197/R1197/#REF!=1,#REF!,HLOOKUP(S1197/R1197/#REF!,#REF!,2)+(HLOOKUP(S1197/R1197/#REF!+0.2,#REF!,2)-HLOOKUP(S1197/R1197/#REF!,#REF!,2))*(S1197/R1197/#REF!-HLOOKUP(S1197/R1197/#REF!,#REF!,1))/(HLOOKUP(S1197/R1197/#REF!+0.2,#REF!,1)-HLOOKUP(S1197/R1197/#REF!,#REF!,1))),0.5)</f>
        <v>#REF!</v>
      </c>
      <c r="U1197" s="512" t="e">
        <f>IF(R1197&lt;&gt;0,IF(S1197/R1197/#REF!=1,#REF!,HLOOKUP(S1197/R1197/#REF!,#REF!,3)+(HLOOKUP(S1197/R1197/#REF!+0.2,#REF!,3)-HLOOKUP(S1197/R1197/#REF!,#REF!,3))*(S1197/R1197/#REF!-HLOOKUP(S1197/R1197/#REF!,#REF!,1))/(HLOOKUP(S1197/R1197/#REF!+0.2,#REF!,1)-HLOOKUP(S1197/R1197/#REF!,#REF!,1))),1)</f>
        <v>#REF!</v>
      </c>
      <c r="V1197" s="510" t="e">
        <f t="shared" si="645"/>
        <v>#REF!</v>
      </c>
      <c r="W1197" s="513" t="e">
        <f>MIN(IF(N1197&gt;#REF!*#REF!,#REF!,IF(AND(N1197&lt;#REF!,#REF!=2),0,ROUNDUP(N1197/#REF!,0))),#REF!)</f>
        <v>#REF!</v>
      </c>
      <c r="X1197" s="513" t="e">
        <f t="shared" si="646"/>
        <v>#REF!</v>
      </c>
      <c r="Y1197" s="511" t="e">
        <f>IF(W1197&lt;&gt;0,IF(AA1197/W1197/#REF!=1,#REF!,HLOOKUP(AA1197/W1197/#REF!,#REF!,2)+(HLOOKUP(AA1197/W1197/#REF!+0.2,#REF!,2)-HLOOKUP(AA1197/W1197/#REF!,#REF!,2))*(AA1197/W1197/#REF!-HLOOKUP(AA1197/W1197/#REF!,#REF!,1))/(HLOOKUP(AA1197/W1197/#REF!+0.2,#REF!,1)-HLOOKUP(AA1197/W1197/#REF!,#REF!,1))),0.5)</f>
        <v>#REF!</v>
      </c>
      <c r="Z1197" s="512" t="e">
        <f>IF(W1197&lt;&gt;0,IF(AA1197/W1197/#REF!=1,#REF!,HLOOKUP(AA1197/W1197/#REF!,#REF!,3)+(HLOOKUP(AA1197/W1197/#REF!+0.2,#REF!,3)-HLOOKUP(AA1197/W1197/#REF!,#REF!,3))*(AA1197/W1197/#REF!-HLOOKUP(AA1197/W1197/#REF!,#REF!,1))/(HLOOKUP(AA1197/W1197/#REF!+0.2,#REF!,1)-HLOOKUP(AA1197/W1197/#REF!,#REF!,1))),1)</f>
        <v>#REF!</v>
      </c>
      <c r="AA1197" s="514" t="e">
        <f>IF(W1197=0,0,MAX(MIN(N1197,W1197*#REF!),#REF!))</f>
        <v>#REF!</v>
      </c>
      <c r="AB1197" s="515" t="e">
        <f>AD1197/Cogeneratore!$C$4</f>
        <v>#DIV/0!</v>
      </c>
      <c r="AC1197" s="549"/>
      <c r="AD1197" s="550"/>
      <c r="AE1197" s="549"/>
      <c r="AF1197" s="550"/>
      <c r="AG1197" s="549"/>
      <c r="AH1197" s="550"/>
      <c r="AI1197" s="516" t="e">
        <f t="shared" si="647"/>
        <v>#DIV/0!</v>
      </c>
      <c r="AJ1197" s="517">
        <f t="shared" si="648"/>
        <v>0</v>
      </c>
      <c r="AK1197" s="513">
        <f t="shared" si="627"/>
        <v>0</v>
      </c>
      <c r="AL1197" s="513">
        <f t="shared" si="628"/>
        <v>0</v>
      </c>
      <c r="AM1197" s="513">
        <f t="shared" si="629"/>
        <v>616.71634615384619</v>
      </c>
      <c r="AN1197" s="550"/>
      <c r="AO1197" s="550"/>
      <c r="AP1197" s="550"/>
      <c r="AQ1197" s="517">
        <f t="shared" si="649"/>
        <v>0</v>
      </c>
      <c r="AR1197" s="513">
        <f t="shared" si="650"/>
        <v>0</v>
      </c>
      <c r="AS1197" s="551"/>
      <c r="AT1197" s="552"/>
      <c r="AU1197" s="513">
        <f t="shared" si="651"/>
        <v>0</v>
      </c>
      <c r="AV1197" s="513">
        <f>AU1197/Cogeneratore!$C$24</f>
        <v>0</v>
      </c>
      <c r="AW1197" s="513">
        <f t="shared" si="630"/>
        <v>0</v>
      </c>
      <c r="AX1197" s="513" t="e">
        <f t="shared" si="631"/>
        <v>#DIV/0!</v>
      </c>
      <c r="AY1197" s="518">
        <f t="shared" si="632"/>
        <v>508.81667995489209</v>
      </c>
      <c r="AZ1197" s="519" t="e">
        <f t="shared" si="633"/>
        <v>#DIV/0!</v>
      </c>
      <c r="BA1197" s="514" t="e">
        <f t="shared" si="652"/>
        <v>#DIV/0!</v>
      </c>
      <c r="BB1197" s="520" t="e">
        <f>+BV1197*860/8250/Cogeneratore!$C$6</f>
        <v>#DIV/0!</v>
      </c>
      <c r="BC1197" s="625"/>
      <c r="BD1197" s="451">
        <f t="shared" si="634"/>
        <v>0</v>
      </c>
      <c r="BN1197" s="447">
        <f>+L1197/Cogeneratore!$C$24</f>
        <v>0</v>
      </c>
      <c r="BP1197" s="447">
        <f t="shared" si="635"/>
        <v>0</v>
      </c>
      <c r="BQ1197" s="447" t="e">
        <f>IF(BR1197&lt;Cogeneratore!$C$25/Cogeneratore!$C$23,BP1197,BP1197+BR1197-Cogeneratore!$C$25/Cogeneratore!$C$23)</f>
        <v>#DIV/0!</v>
      </c>
      <c r="BR1197" s="462">
        <f t="shared" si="654"/>
        <v>0</v>
      </c>
      <c r="BS1197" s="462" t="e">
        <f>IF(BR1197&lt;Cogeneratore!$C$25/Cogeneratore!$C$23,BR1197,Cogeneratore!$C$25/Cogeneratore!$C$23)</f>
        <v>#DIV/0!</v>
      </c>
      <c r="BT1197" s="447" t="e">
        <f>+BS1197*(1-Cogeneratore!$C$23)</f>
        <v>#DIV/0!</v>
      </c>
      <c r="BU1197" s="462" t="e">
        <f>IF(BR1197-BT1197&lt;Cogeneratore!$C$25,BR1197-BT1197,Cogeneratore!$C$25)</f>
        <v>#DIV/0!</v>
      </c>
      <c r="BV1197" s="462" t="e">
        <f t="shared" si="636"/>
        <v>#DIV/0!</v>
      </c>
      <c r="BW1197" s="462" t="e">
        <f t="shared" si="637"/>
        <v>#DIV/0!</v>
      </c>
      <c r="BX1197" s="462" t="e">
        <f t="shared" si="653"/>
        <v>#DIV/0!</v>
      </c>
      <c r="BY1197" s="447" t="e">
        <f>+BX1197*(1-#REF!)</f>
        <v>#DIV/0!</v>
      </c>
      <c r="BZ1197" s="462" t="e">
        <f t="shared" si="655"/>
        <v>#DIV/0!</v>
      </c>
      <c r="CB1197" s="462" t="e">
        <f t="shared" si="638"/>
        <v>#DIV/0!</v>
      </c>
      <c r="CC1197" s="447" t="e">
        <f>+CB1197/#REF!</f>
        <v>#DIV/0!</v>
      </c>
      <c r="CE1197" s="451" t="e">
        <f t="shared" si="639"/>
        <v>#DIV/0!</v>
      </c>
    </row>
    <row r="1198" spans="1:83" x14ac:dyDescent="0.2">
      <c r="A1198" s="521">
        <f t="shared" si="640"/>
        <v>39863</v>
      </c>
      <c r="B1198" s="522">
        <f t="shared" si="622"/>
        <v>4</v>
      </c>
      <c r="C1198" s="522">
        <f t="shared" si="623"/>
        <v>2</v>
      </c>
      <c r="D1198" s="505" t="str">
        <f t="shared" si="641"/>
        <v>inv</v>
      </c>
      <c r="E1198" s="522">
        <f t="shared" si="624"/>
        <v>18</v>
      </c>
      <c r="F1198" s="522">
        <f t="shared" si="625"/>
        <v>50</v>
      </c>
      <c r="G1198" s="522">
        <f t="shared" si="642"/>
        <v>1194</v>
      </c>
      <c r="H1198" s="506">
        <v>595.16286057692309</v>
      </c>
      <c r="I1198" s="507">
        <f>+H1198-L1198/Cogeneratore!$C$24</f>
        <v>595.16286057692309</v>
      </c>
      <c r="J1198" s="507">
        <f t="shared" si="643"/>
        <v>0</v>
      </c>
      <c r="K1198" s="508">
        <v>508.81667995489209</v>
      </c>
      <c r="L1198" s="508">
        <v>0</v>
      </c>
      <c r="M1198" s="507">
        <f t="shared" si="626"/>
        <v>595.16286057692309</v>
      </c>
      <c r="N1198" s="507">
        <f t="shared" si="644"/>
        <v>508.81667995489209</v>
      </c>
      <c r="O1198" s="509" t="s">
        <v>8</v>
      </c>
      <c r="P1198" s="578"/>
      <c r="Q1198" s="578"/>
      <c r="R1198" s="510" t="e">
        <f>MIN(IF(I1198&gt;#REF!*#REF!,#REF!,IF(AND(I1198&lt;#REF!,#REF!=2),0,ROUNDUP(I1198/#REF!,0))),#REF!)</f>
        <v>#REF!</v>
      </c>
      <c r="S1198" s="510" t="e">
        <f>IF(R1198=0,0,MAX(MIN(I1198,R1198*#REF!),#REF!))</f>
        <v>#REF!</v>
      </c>
      <c r="T1198" s="511" t="e">
        <f>IF(R1198&lt;&gt;0,IF(S1198/R1198/#REF!=1,#REF!,HLOOKUP(S1198/R1198/#REF!,#REF!,2)+(HLOOKUP(S1198/R1198/#REF!+0.2,#REF!,2)-HLOOKUP(S1198/R1198/#REF!,#REF!,2))*(S1198/R1198/#REF!-HLOOKUP(S1198/R1198/#REF!,#REF!,1))/(HLOOKUP(S1198/R1198/#REF!+0.2,#REF!,1)-HLOOKUP(S1198/R1198/#REF!,#REF!,1))),0.5)</f>
        <v>#REF!</v>
      </c>
      <c r="U1198" s="512" t="e">
        <f>IF(R1198&lt;&gt;0,IF(S1198/R1198/#REF!=1,#REF!,HLOOKUP(S1198/R1198/#REF!,#REF!,3)+(HLOOKUP(S1198/R1198/#REF!+0.2,#REF!,3)-HLOOKUP(S1198/R1198/#REF!,#REF!,3))*(S1198/R1198/#REF!-HLOOKUP(S1198/R1198/#REF!,#REF!,1))/(HLOOKUP(S1198/R1198/#REF!+0.2,#REF!,1)-HLOOKUP(S1198/R1198/#REF!,#REF!,1))),1)</f>
        <v>#REF!</v>
      </c>
      <c r="V1198" s="510" t="e">
        <f t="shared" si="645"/>
        <v>#REF!</v>
      </c>
      <c r="W1198" s="513" t="e">
        <f>MIN(IF(N1198&gt;#REF!*#REF!,#REF!,IF(AND(N1198&lt;#REF!,#REF!=2),0,ROUNDUP(N1198/#REF!,0))),#REF!)</f>
        <v>#REF!</v>
      </c>
      <c r="X1198" s="513" t="e">
        <f t="shared" si="646"/>
        <v>#REF!</v>
      </c>
      <c r="Y1198" s="511" t="e">
        <f>IF(W1198&lt;&gt;0,IF(AA1198/W1198/#REF!=1,#REF!,HLOOKUP(AA1198/W1198/#REF!,#REF!,2)+(HLOOKUP(AA1198/W1198/#REF!+0.2,#REF!,2)-HLOOKUP(AA1198/W1198/#REF!,#REF!,2))*(AA1198/W1198/#REF!-HLOOKUP(AA1198/W1198/#REF!,#REF!,1))/(HLOOKUP(AA1198/W1198/#REF!+0.2,#REF!,1)-HLOOKUP(AA1198/W1198/#REF!,#REF!,1))),0.5)</f>
        <v>#REF!</v>
      </c>
      <c r="Z1198" s="512" t="e">
        <f>IF(W1198&lt;&gt;0,IF(AA1198/W1198/#REF!=1,#REF!,HLOOKUP(AA1198/W1198/#REF!,#REF!,3)+(HLOOKUP(AA1198/W1198/#REF!+0.2,#REF!,3)-HLOOKUP(AA1198/W1198/#REF!,#REF!,3))*(AA1198/W1198/#REF!-HLOOKUP(AA1198/W1198/#REF!,#REF!,1))/(HLOOKUP(AA1198/W1198/#REF!+0.2,#REF!,1)-HLOOKUP(AA1198/W1198/#REF!,#REF!,1))),1)</f>
        <v>#REF!</v>
      </c>
      <c r="AA1198" s="514" t="e">
        <f>IF(W1198=0,0,MAX(MIN(N1198,W1198*#REF!),#REF!))</f>
        <v>#REF!</v>
      </c>
      <c r="AB1198" s="515" t="e">
        <f>AD1198/Cogeneratore!$C$4</f>
        <v>#DIV/0!</v>
      </c>
      <c r="AC1198" s="549"/>
      <c r="AD1198" s="550"/>
      <c r="AE1198" s="549"/>
      <c r="AF1198" s="550"/>
      <c r="AG1198" s="549"/>
      <c r="AH1198" s="550"/>
      <c r="AI1198" s="516" t="e">
        <f t="shared" si="647"/>
        <v>#DIV/0!</v>
      </c>
      <c r="AJ1198" s="517">
        <f t="shared" si="648"/>
        <v>0</v>
      </c>
      <c r="AK1198" s="513">
        <f t="shared" si="627"/>
        <v>0</v>
      </c>
      <c r="AL1198" s="513">
        <f t="shared" si="628"/>
        <v>0</v>
      </c>
      <c r="AM1198" s="513">
        <f t="shared" si="629"/>
        <v>595.16286057692309</v>
      </c>
      <c r="AN1198" s="550"/>
      <c r="AO1198" s="550"/>
      <c r="AP1198" s="550"/>
      <c r="AQ1198" s="517">
        <f t="shared" si="649"/>
        <v>0</v>
      </c>
      <c r="AR1198" s="513">
        <f t="shared" si="650"/>
        <v>0</v>
      </c>
      <c r="AS1198" s="551"/>
      <c r="AT1198" s="552"/>
      <c r="AU1198" s="513">
        <f t="shared" si="651"/>
        <v>0</v>
      </c>
      <c r="AV1198" s="513">
        <f>AU1198/Cogeneratore!$C$24</f>
        <v>0</v>
      </c>
      <c r="AW1198" s="513">
        <f t="shared" si="630"/>
        <v>0</v>
      </c>
      <c r="AX1198" s="513" t="e">
        <f t="shared" si="631"/>
        <v>#DIV/0!</v>
      </c>
      <c r="AY1198" s="518">
        <f t="shared" si="632"/>
        <v>508.81667995489209</v>
      </c>
      <c r="AZ1198" s="519" t="e">
        <f t="shared" si="633"/>
        <v>#DIV/0!</v>
      </c>
      <c r="BA1198" s="514" t="e">
        <f t="shared" si="652"/>
        <v>#DIV/0!</v>
      </c>
      <c r="BB1198" s="520" t="e">
        <f>+BV1198*860/8250/Cogeneratore!$C$6</f>
        <v>#DIV/0!</v>
      </c>
      <c r="BC1198" s="625"/>
      <c r="BD1198" s="451">
        <f t="shared" si="634"/>
        <v>0</v>
      </c>
      <c r="BN1198" s="447">
        <f>+L1198/Cogeneratore!$C$24</f>
        <v>0</v>
      </c>
      <c r="BP1198" s="447">
        <f t="shared" si="635"/>
        <v>0</v>
      </c>
      <c r="BQ1198" s="447" t="e">
        <f>IF(BR1198&lt;Cogeneratore!$C$25/Cogeneratore!$C$23,BP1198,BP1198+BR1198-Cogeneratore!$C$25/Cogeneratore!$C$23)</f>
        <v>#DIV/0!</v>
      </c>
      <c r="BR1198" s="462">
        <f t="shared" si="654"/>
        <v>0</v>
      </c>
      <c r="BS1198" s="462" t="e">
        <f>IF(BR1198&lt;Cogeneratore!$C$25/Cogeneratore!$C$23,BR1198,Cogeneratore!$C$25/Cogeneratore!$C$23)</f>
        <v>#DIV/0!</v>
      </c>
      <c r="BT1198" s="447" t="e">
        <f>+BS1198*(1-Cogeneratore!$C$23)</f>
        <v>#DIV/0!</v>
      </c>
      <c r="BU1198" s="462" t="e">
        <f>IF(BR1198-BT1198&lt;Cogeneratore!$C$25,BR1198-BT1198,Cogeneratore!$C$25)</f>
        <v>#DIV/0!</v>
      </c>
      <c r="BV1198" s="462" t="e">
        <f t="shared" si="636"/>
        <v>#DIV/0!</v>
      </c>
      <c r="BW1198" s="462" t="e">
        <f t="shared" si="637"/>
        <v>#DIV/0!</v>
      </c>
      <c r="BX1198" s="462" t="e">
        <f t="shared" si="653"/>
        <v>#DIV/0!</v>
      </c>
      <c r="BY1198" s="447" t="e">
        <f>+BX1198*(1-#REF!)</f>
        <v>#DIV/0!</v>
      </c>
      <c r="BZ1198" s="462" t="e">
        <f t="shared" si="655"/>
        <v>#DIV/0!</v>
      </c>
      <c r="CB1198" s="462" t="e">
        <f t="shared" si="638"/>
        <v>#DIV/0!</v>
      </c>
      <c r="CC1198" s="447" t="e">
        <f>+CB1198/#REF!</f>
        <v>#DIV/0!</v>
      </c>
      <c r="CE1198" s="451" t="e">
        <f t="shared" si="639"/>
        <v>#DIV/0!</v>
      </c>
    </row>
    <row r="1199" spans="1:83" x14ac:dyDescent="0.2">
      <c r="A1199" s="521">
        <f t="shared" si="640"/>
        <v>39863</v>
      </c>
      <c r="B1199" s="522">
        <f t="shared" si="622"/>
        <v>4</v>
      </c>
      <c r="C1199" s="522">
        <f t="shared" si="623"/>
        <v>2</v>
      </c>
      <c r="D1199" s="505" t="str">
        <f t="shared" si="641"/>
        <v>inv</v>
      </c>
      <c r="E1199" s="522">
        <f t="shared" si="624"/>
        <v>19</v>
      </c>
      <c r="F1199" s="522">
        <f t="shared" si="625"/>
        <v>50</v>
      </c>
      <c r="G1199" s="522">
        <f t="shared" si="642"/>
        <v>1195</v>
      </c>
      <c r="H1199" s="506">
        <v>572.40865384615381</v>
      </c>
      <c r="I1199" s="507">
        <f>+H1199-L1199/Cogeneratore!$C$24</f>
        <v>572.40865384615381</v>
      </c>
      <c r="J1199" s="507">
        <f t="shared" si="643"/>
        <v>0</v>
      </c>
      <c r="K1199" s="508">
        <v>508.81667995489209</v>
      </c>
      <c r="L1199" s="508">
        <v>0</v>
      </c>
      <c r="M1199" s="507">
        <f t="shared" si="626"/>
        <v>572.40865384615381</v>
      </c>
      <c r="N1199" s="507">
        <f t="shared" si="644"/>
        <v>508.81667995489209</v>
      </c>
      <c r="O1199" s="509" t="s">
        <v>6</v>
      </c>
      <c r="P1199" s="578"/>
      <c r="Q1199" s="578"/>
      <c r="R1199" s="510" t="e">
        <f>MIN(IF(I1199&gt;#REF!*#REF!,#REF!,IF(AND(I1199&lt;#REF!,#REF!=2),0,ROUNDUP(I1199/#REF!,0))),#REF!)</f>
        <v>#REF!</v>
      </c>
      <c r="S1199" s="510" t="e">
        <f>IF(R1199=0,0,MAX(MIN(I1199,R1199*#REF!),#REF!))</f>
        <v>#REF!</v>
      </c>
      <c r="T1199" s="511" t="e">
        <f>IF(R1199&lt;&gt;0,IF(S1199/R1199/#REF!=1,#REF!,HLOOKUP(S1199/R1199/#REF!,#REF!,2)+(HLOOKUP(S1199/R1199/#REF!+0.2,#REF!,2)-HLOOKUP(S1199/R1199/#REF!,#REF!,2))*(S1199/R1199/#REF!-HLOOKUP(S1199/R1199/#REF!,#REF!,1))/(HLOOKUP(S1199/R1199/#REF!+0.2,#REF!,1)-HLOOKUP(S1199/R1199/#REF!,#REF!,1))),0.5)</f>
        <v>#REF!</v>
      </c>
      <c r="U1199" s="512" t="e">
        <f>IF(R1199&lt;&gt;0,IF(S1199/R1199/#REF!=1,#REF!,HLOOKUP(S1199/R1199/#REF!,#REF!,3)+(HLOOKUP(S1199/R1199/#REF!+0.2,#REF!,3)-HLOOKUP(S1199/R1199/#REF!,#REF!,3))*(S1199/R1199/#REF!-HLOOKUP(S1199/R1199/#REF!,#REF!,1))/(HLOOKUP(S1199/R1199/#REF!+0.2,#REF!,1)-HLOOKUP(S1199/R1199/#REF!,#REF!,1))),1)</f>
        <v>#REF!</v>
      </c>
      <c r="V1199" s="510" t="e">
        <f t="shared" si="645"/>
        <v>#REF!</v>
      </c>
      <c r="W1199" s="513" t="e">
        <f>MIN(IF(N1199&gt;#REF!*#REF!,#REF!,IF(AND(N1199&lt;#REF!,#REF!=2),0,ROUNDUP(N1199/#REF!,0))),#REF!)</f>
        <v>#REF!</v>
      </c>
      <c r="X1199" s="513" t="e">
        <f t="shared" si="646"/>
        <v>#REF!</v>
      </c>
      <c r="Y1199" s="511" t="e">
        <f>IF(W1199&lt;&gt;0,IF(AA1199/W1199/#REF!=1,#REF!,HLOOKUP(AA1199/W1199/#REF!,#REF!,2)+(HLOOKUP(AA1199/W1199/#REF!+0.2,#REF!,2)-HLOOKUP(AA1199/W1199/#REF!,#REF!,2))*(AA1199/W1199/#REF!-HLOOKUP(AA1199/W1199/#REF!,#REF!,1))/(HLOOKUP(AA1199/W1199/#REF!+0.2,#REF!,1)-HLOOKUP(AA1199/W1199/#REF!,#REF!,1))),0.5)</f>
        <v>#REF!</v>
      </c>
      <c r="Z1199" s="512" t="e">
        <f>IF(W1199&lt;&gt;0,IF(AA1199/W1199/#REF!=1,#REF!,HLOOKUP(AA1199/W1199/#REF!,#REF!,3)+(HLOOKUP(AA1199/W1199/#REF!+0.2,#REF!,3)-HLOOKUP(AA1199/W1199/#REF!,#REF!,3))*(AA1199/W1199/#REF!-HLOOKUP(AA1199/W1199/#REF!,#REF!,1))/(HLOOKUP(AA1199/W1199/#REF!+0.2,#REF!,1)-HLOOKUP(AA1199/W1199/#REF!,#REF!,1))),1)</f>
        <v>#REF!</v>
      </c>
      <c r="AA1199" s="514" t="e">
        <f>IF(W1199=0,0,MAX(MIN(N1199,W1199*#REF!),#REF!))</f>
        <v>#REF!</v>
      </c>
      <c r="AB1199" s="515" t="e">
        <f>AD1199/Cogeneratore!$C$4</f>
        <v>#DIV/0!</v>
      </c>
      <c r="AC1199" s="549"/>
      <c r="AD1199" s="550"/>
      <c r="AE1199" s="549"/>
      <c r="AF1199" s="550"/>
      <c r="AG1199" s="549"/>
      <c r="AH1199" s="550"/>
      <c r="AI1199" s="516" t="e">
        <f t="shared" si="647"/>
        <v>#DIV/0!</v>
      </c>
      <c r="AJ1199" s="517">
        <f t="shared" si="648"/>
        <v>0</v>
      </c>
      <c r="AK1199" s="513">
        <f t="shared" si="627"/>
        <v>0</v>
      </c>
      <c r="AL1199" s="513">
        <f t="shared" si="628"/>
        <v>0</v>
      </c>
      <c r="AM1199" s="513">
        <f t="shared" si="629"/>
        <v>572.40865384615381</v>
      </c>
      <c r="AN1199" s="550"/>
      <c r="AO1199" s="550"/>
      <c r="AP1199" s="550"/>
      <c r="AQ1199" s="517">
        <f t="shared" si="649"/>
        <v>0</v>
      </c>
      <c r="AR1199" s="513">
        <f t="shared" si="650"/>
        <v>0</v>
      </c>
      <c r="AS1199" s="551"/>
      <c r="AT1199" s="552"/>
      <c r="AU1199" s="513">
        <f t="shared" si="651"/>
        <v>0</v>
      </c>
      <c r="AV1199" s="513">
        <f>AU1199/Cogeneratore!$C$24</f>
        <v>0</v>
      </c>
      <c r="AW1199" s="513">
        <f t="shared" si="630"/>
        <v>0</v>
      </c>
      <c r="AX1199" s="513" t="e">
        <f t="shared" si="631"/>
        <v>#DIV/0!</v>
      </c>
      <c r="AY1199" s="518">
        <f t="shared" si="632"/>
        <v>508.81667995489209</v>
      </c>
      <c r="AZ1199" s="519" t="e">
        <f t="shared" si="633"/>
        <v>#DIV/0!</v>
      </c>
      <c r="BA1199" s="514" t="e">
        <f t="shared" si="652"/>
        <v>#DIV/0!</v>
      </c>
      <c r="BB1199" s="520" t="e">
        <f>+BV1199*860/8250/Cogeneratore!$C$6</f>
        <v>#DIV/0!</v>
      </c>
      <c r="BC1199" s="625"/>
      <c r="BD1199" s="451">
        <f t="shared" si="634"/>
        <v>0</v>
      </c>
      <c r="BN1199" s="447">
        <f>+L1199/Cogeneratore!$C$24</f>
        <v>0</v>
      </c>
      <c r="BP1199" s="447">
        <f t="shared" si="635"/>
        <v>0</v>
      </c>
      <c r="BQ1199" s="447" t="e">
        <f>IF(BR1199&lt;Cogeneratore!$C$25/Cogeneratore!$C$23,BP1199,BP1199+BR1199-Cogeneratore!$C$25/Cogeneratore!$C$23)</f>
        <v>#DIV/0!</v>
      </c>
      <c r="BR1199" s="462">
        <f t="shared" si="654"/>
        <v>0</v>
      </c>
      <c r="BS1199" s="462" t="e">
        <f>IF(BR1199&lt;Cogeneratore!$C$25/Cogeneratore!$C$23,BR1199,Cogeneratore!$C$25/Cogeneratore!$C$23)</f>
        <v>#DIV/0!</v>
      </c>
      <c r="BT1199" s="447" t="e">
        <f>+BS1199*(1-Cogeneratore!$C$23)</f>
        <v>#DIV/0!</v>
      </c>
      <c r="BU1199" s="462" t="e">
        <f>IF(BR1199-BT1199&lt;Cogeneratore!$C$25,BR1199-BT1199,Cogeneratore!$C$25)</f>
        <v>#DIV/0!</v>
      </c>
      <c r="BV1199" s="462" t="e">
        <f t="shared" si="636"/>
        <v>#DIV/0!</v>
      </c>
      <c r="BW1199" s="462" t="e">
        <f t="shared" si="637"/>
        <v>#DIV/0!</v>
      </c>
      <c r="BX1199" s="462" t="e">
        <f t="shared" si="653"/>
        <v>#DIV/0!</v>
      </c>
      <c r="BY1199" s="447" t="e">
        <f>+BX1199*(1-#REF!)</f>
        <v>#DIV/0!</v>
      </c>
      <c r="BZ1199" s="462" t="e">
        <f t="shared" si="655"/>
        <v>#DIV/0!</v>
      </c>
      <c r="CB1199" s="462" t="e">
        <f t="shared" si="638"/>
        <v>#DIV/0!</v>
      </c>
      <c r="CC1199" s="447" t="e">
        <f>+CB1199/#REF!</f>
        <v>#DIV/0!</v>
      </c>
      <c r="CE1199" s="451" t="e">
        <f t="shared" si="639"/>
        <v>#DIV/0!</v>
      </c>
    </row>
    <row r="1200" spans="1:83" x14ac:dyDescent="0.2">
      <c r="A1200" s="521">
        <f t="shared" si="640"/>
        <v>39863</v>
      </c>
      <c r="B1200" s="522">
        <f t="shared" si="622"/>
        <v>4</v>
      </c>
      <c r="C1200" s="522">
        <f t="shared" si="623"/>
        <v>2</v>
      </c>
      <c r="D1200" s="505" t="str">
        <f t="shared" si="641"/>
        <v>inv</v>
      </c>
      <c r="E1200" s="522">
        <f t="shared" si="624"/>
        <v>20</v>
      </c>
      <c r="F1200" s="522">
        <f t="shared" si="625"/>
        <v>50</v>
      </c>
      <c r="G1200" s="522">
        <f t="shared" si="642"/>
        <v>1196</v>
      </c>
      <c r="H1200" s="506">
        <v>539.6484375</v>
      </c>
      <c r="I1200" s="507">
        <f>+H1200-L1200/Cogeneratore!$C$24</f>
        <v>539.6484375</v>
      </c>
      <c r="J1200" s="507">
        <f t="shared" si="643"/>
        <v>0</v>
      </c>
      <c r="K1200" s="508">
        <v>508.81667995489209</v>
      </c>
      <c r="L1200" s="508">
        <v>0</v>
      </c>
      <c r="M1200" s="507">
        <f t="shared" si="626"/>
        <v>539.6484375</v>
      </c>
      <c r="N1200" s="507">
        <f t="shared" si="644"/>
        <v>508.81667995489209</v>
      </c>
      <c r="O1200" s="509" t="s">
        <v>6</v>
      </c>
      <c r="P1200" s="578"/>
      <c r="Q1200" s="578"/>
      <c r="R1200" s="510" t="e">
        <f>MIN(IF(I1200&gt;#REF!*#REF!,#REF!,IF(AND(I1200&lt;#REF!,#REF!=2),0,ROUNDUP(I1200/#REF!,0))),#REF!)</f>
        <v>#REF!</v>
      </c>
      <c r="S1200" s="510" t="e">
        <f>IF(R1200=0,0,MAX(MIN(I1200,R1200*#REF!),#REF!))</f>
        <v>#REF!</v>
      </c>
      <c r="T1200" s="511" t="e">
        <f>IF(R1200&lt;&gt;0,IF(S1200/R1200/#REF!=1,#REF!,HLOOKUP(S1200/R1200/#REF!,#REF!,2)+(HLOOKUP(S1200/R1200/#REF!+0.2,#REF!,2)-HLOOKUP(S1200/R1200/#REF!,#REF!,2))*(S1200/R1200/#REF!-HLOOKUP(S1200/R1200/#REF!,#REF!,1))/(HLOOKUP(S1200/R1200/#REF!+0.2,#REF!,1)-HLOOKUP(S1200/R1200/#REF!,#REF!,1))),0.5)</f>
        <v>#REF!</v>
      </c>
      <c r="U1200" s="512" t="e">
        <f>IF(R1200&lt;&gt;0,IF(S1200/R1200/#REF!=1,#REF!,HLOOKUP(S1200/R1200/#REF!,#REF!,3)+(HLOOKUP(S1200/R1200/#REF!+0.2,#REF!,3)-HLOOKUP(S1200/R1200/#REF!,#REF!,3))*(S1200/R1200/#REF!-HLOOKUP(S1200/R1200/#REF!,#REF!,1))/(HLOOKUP(S1200/R1200/#REF!+0.2,#REF!,1)-HLOOKUP(S1200/R1200/#REF!,#REF!,1))),1)</f>
        <v>#REF!</v>
      </c>
      <c r="V1200" s="510" t="e">
        <f t="shared" si="645"/>
        <v>#REF!</v>
      </c>
      <c r="W1200" s="513" t="e">
        <f>MIN(IF(N1200&gt;#REF!*#REF!,#REF!,IF(AND(N1200&lt;#REF!,#REF!=2),0,ROUNDUP(N1200/#REF!,0))),#REF!)</f>
        <v>#REF!</v>
      </c>
      <c r="X1200" s="513" t="e">
        <f t="shared" si="646"/>
        <v>#REF!</v>
      </c>
      <c r="Y1200" s="511" t="e">
        <f>IF(W1200&lt;&gt;0,IF(AA1200/W1200/#REF!=1,#REF!,HLOOKUP(AA1200/W1200/#REF!,#REF!,2)+(HLOOKUP(AA1200/W1200/#REF!+0.2,#REF!,2)-HLOOKUP(AA1200/W1200/#REF!,#REF!,2))*(AA1200/W1200/#REF!-HLOOKUP(AA1200/W1200/#REF!,#REF!,1))/(HLOOKUP(AA1200/W1200/#REF!+0.2,#REF!,1)-HLOOKUP(AA1200/W1200/#REF!,#REF!,1))),0.5)</f>
        <v>#REF!</v>
      </c>
      <c r="Z1200" s="512" t="e">
        <f>IF(W1200&lt;&gt;0,IF(AA1200/W1200/#REF!=1,#REF!,HLOOKUP(AA1200/W1200/#REF!,#REF!,3)+(HLOOKUP(AA1200/W1200/#REF!+0.2,#REF!,3)-HLOOKUP(AA1200/W1200/#REF!,#REF!,3))*(AA1200/W1200/#REF!-HLOOKUP(AA1200/W1200/#REF!,#REF!,1))/(HLOOKUP(AA1200/W1200/#REF!+0.2,#REF!,1)-HLOOKUP(AA1200/W1200/#REF!,#REF!,1))),1)</f>
        <v>#REF!</v>
      </c>
      <c r="AA1200" s="514" t="e">
        <f>IF(W1200=0,0,MAX(MIN(N1200,W1200*#REF!),#REF!))</f>
        <v>#REF!</v>
      </c>
      <c r="AB1200" s="515" t="e">
        <f>AD1200/Cogeneratore!$C$4</f>
        <v>#DIV/0!</v>
      </c>
      <c r="AC1200" s="549"/>
      <c r="AD1200" s="550"/>
      <c r="AE1200" s="549"/>
      <c r="AF1200" s="550"/>
      <c r="AG1200" s="549"/>
      <c r="AH1200" s="550"/>
      <c r="AI1200" s="516" t="e">
        <f t="shared" si="647"/>
        <v>#DIV/0!</v>
      </c>
      <c r="AJ1200" s="517">
        <f t="shared" si="648"/>
        <v>0</v>
      </c>
      <c r="AK1200" s="513">
        <f t="shared" si="627"/>
        <v>0</v>
      </c>
      <c r="AL1200" s="513">
        <f t="shared" si="628"/>
        <v>0</v>
      </c>
      <c r="AM1200" s="513">
        <f t="shared" si="629"/>
        <v>539.6484375</v>
      </c>
      <c r="AN1200" s="550"/>
      <c r="AO1200" s="550"/>
      <c r="AP1200" s="550"/>
      <c r="AQ1200" s="517">
        <f t="shared" si="649"/>
        <v>0</v>
      </c>
      <c r="AR1200" s="513">
        <f t="shared" si="650"/>
        <v>0</v>
      </c>
      <c r="AS1200" s="551"/>
      <c r="AT1200" s="552"/>
      <c r="AU1200" s="513">
        <f t="shared" si="651"/>
        <v>0</v>
      </c>
      <c r="AV1200" s="513">
        <f>AU1200/Cogeneratore!$C$24</f>
        <v>0</v>
      </c>
      <c r="AW1200" s="513">
        <f t="shared" si="630"/>
        <v>0</v>
      </c>
      <c r="AX1200" s="513" t="e">
        <f t="shared" si="631"/>
        <v>#DIV/0!</v>
      </c>
      <c r="AY1200" s="518">
        <f t="shared" si="632"/>
        <v>508.81667995489209</v>
      </c>
      <c r="AZ1200" s="519" t="e">
        <f t="shared" si="633"/>
        <v>#DIV/0!</v>
      </c>
      <c r="BA1200" s="514" t="e">
        <f t="shared" si="652"/>
        <v>#DIV/0!</v>
      </c>
      <c r="BB1200" s="520" t="e">
        <f>+BV1200*860/8250/Cogeneratore!$C$6</f>
        <v>#DIV/0!</v>
      </c>
      <c r="BC1200" s="625"/>
      <c r="BD1200" s="451">
        <f t="shared" si="634"/>
        <v>0</v>
      </c>
      <c r="BN1200" s="447">
        <f>+L1200/Cogeneratore!$C$24</f>
        <v>0</v>
      </c>
      <c r="BP1200" s="447">
        <f t="shared" si="635"/>
        <v>0</v>
      </c>
      <c r="BQ1200" s="447" t="e">
        <f>IF(BR1200&lt;Cogeneratore!$C$25/Cogeneratore!$C$23,BP1200,BP1200+BR1200-Cogeneratore!$C$25/Cogeneratore!$C$23)</f>
        <v>#DIV/0!</v>
      </c>
      <c r="BR1200" s="462">
        <f t="shared" si="654"/>
        <v>0</v>
      </c>
      <c r="BS1200" s="462" t="e">
        <f>IF(BR1200&lt;Cogeneratore!$C$25/Cogeneratore!$C$23,BR1200,Cogeneratore!$C$25/Cogeneratore!$C$23)</f>
        <v>#DIV/0!</v>
      </c>
      <c r="BT1200" s="447" t="e">
        <f>+BS1200*(1-Cogeneratore!$C$23)</f>
        <v>#DIV/0!</v>
      </c>
      <c r="BU1200" s="462" t="e">
        <f>IF(BR1200-BT1200&lt;Cogeneratore!$C$25,BR1200-BT1200,Cogeneratore!$C$25)</f>
        <v>#DIV/0!</v>
      </c>
      <c r="BV1200" s="462" t="e">
        <f t="shared" si="636"/>
        <v>#DIV/0!</v>
      </c>
      <c r="BW1200" s="462" t="e">
        <f t="shared" si="637"/>
        <v>#DIV/0!</v>
      </c>
      <c r="BX1200" s="462" t="e">
        <f t="shared" si="653"/>
        <v>#DIV/0!</v>
      </c>
      <c r="BY1200" s="447" t="e">
        <f>+BX1200*(1-#REF!)</f>
        <v>#DIV/0!</v>
      </c>
      <c r="BZ1200" s="462" t="e">
        <f t="shared" si="655"/>
        <v>#DIV/0!</v>
      </c>
      <c r="CB1200" s="462" t="e">
        <f t="shared" si="638"/>
        <v>#DIV/0!</v>
      </c>
      <c r="CC1200" s="447" t="e">
        <f>+CB1200/#REF!</f>
        <v>#DIV/0!</v>
      </c>
      <c r="CE1200" s="451" t="e">
        <f t="shared" si="639"/>
        <v>#DIV/0!</v>
      </c>
    </row>
    <row r="1201" spans="1:83" x14ac:dyDescent="0.2">
      <c r="A1201" s="521">
        <f t="shared" si="640"/>
        <v>39863</v>
      </c>
      <c r="B1201" s="522">
        <f t="shared" si="622"/>
        <v>4</v>
      </c>
      <c r="C1201" s="522">
        <f t="shared" si="623"/>
        <v>2</v>
      </c>
      <c r="D1201" s="505" t="str">
        <f t="shared" si="641"/>
        <v>inv</v>
      </c>
      <c r="E1201" s="522">
        <f t="shared" si="624"/>
        <v>21</v>
      </c>
      <c r="F1201" s="522">
        <f t="shared" si="625"/>
        <v>50</v>
      </c>
      <c r="G1201" s="522">
        <f t="shared" si="642"/>
        <v>1197</v>
      </c>
      <c r="H1201" s="506">
        <v>504.31370192307691</v>
      </c>
      <c r="I1201" s="507">
        <f>+H1201-L1201/Cogeneratore!$C$24</f>
        <v>504.31370192307691</v>
      </c>
      <c r="J1201" s="507">
        <f t="shared" si="643"/>
        <v>0</v>
      </c>
      <c r="K1201" s="508">
        <v>508.81667995489209</v>
      </c>
      <c r="L1201" s="508">
        <v>0</v>
      </c>
      <c r="M1201" s="507">
        <f t="shared" si="626"/>
        <v>504.31370192307691</v>
      </c>
      <c r="N1201" s="507">
        <f t="shared" si="644"/>
        <v>508.81667995489209</v>
      </c>
      <c r="O1201" s="509" t="s">
        <v>6</v>
      </c>
      <c r="P1201" s="578"/>
      <c r="Q1201" s="578"/>
      <c r="R1201" s="510" t="e">
        <f>MIN(IF(I1201&gt;#REF!*#REF!,#REF!,IF(AND(I1201&lt;#REF!,#REF!=2),0,ROUNDUP(I1201/#REF!,0))),#REF!)</f>
        <v>#REF!</v>
      </c>
      <c r="S1201" s="510" t="e">
        <f>IF(R1201=0,0,MAX(MIN(I1201,R1201*#REF!),#REF!))</f>
        <v>#REF!</v>
      </c>
      <c r="T1201" s="511" t="e">
        <f>IF(R1201&lt;&gt;0,IF(S1201/R1201/#REF!=1,#REF!,HLOOKUP(S1201/R1201/#REF!,#REF!,2)+(HLOOKUP(S1201/R1201/#REF!+0.2,#REF!,2)-HLOOKUP(S1201/R1201/#REF!,#REF!,2))*(S1201/R1201/#REF!-HLOOKUP(S1201/R1201/#REF!,#REF!,1))/(HLOOKUP(S1201/R1201/#REF!+0.2,#REF!,1)-HLOOKUP(S1201/R1201/#REF!,#REF!,1))),0.5)</f>
        <v>#REF!</v>
      </c>
      <c r="U1201" s="512" t="e">
        <f>IF(R1201&lt;&gt;0,IF(S1201/R1201/#REF!=1,#REF!,HLOOKUP(S1201/R1201/#REF!,#REF!,3)+(HLOOKUP(S1201/R1201/#REF!+0.2,#REF!,3)-HLOOKUP(S1201/R1201/#REF!,#REF!,3))*(S1201/R1201/#REF!-HLOOKUP(S1201/R1201/#REF!,#REF!,1))/(HLOOKUP(S1201/R1201/#REF!+0.2,#REF!,1)-HLOOKUP(S1201/R1201/#REF!,#REF!,1))),1)</f>
        <v>#REF!</v>
      </c>
      <c r="V1201" s="510" t="e">
        <f t="shared" si="645"/>
        <v>#REF!</v>
      </c>
      <c r="W1201" s="513" t="e">
        <f>MIN(IF(N1201&gt;#REF!*#REF!,#REF!,IF(AND(N1201&lt;#REF!,#REF!=2),0,ROUNDUP(N1201/#REF!,0))),#REF!)</f>
        <v>#REF!</v>
      </c>
      <c r="X1201" s="513" t="e">
        <f t="shared" si="646"/>
        <v>#REF!</v>
      </c>
      <c r="Y1201" s="511" t="e">
        <f>IF(W1201&lt;&gt;0,IF(AA1201/W1201/#REF!=1,#REF!,HLOOKUP(AA1201/W1201/#REF!,#REF!,2)+(HLOOKUP(AA1201/W1201/#REF!+0.2,#REF!,2)-HLOOKUP(AA1201/W1201/#REF!,#REF!,2))*(AA1201/W1201/#REF!-HLOOKUP(AA1201/W1201/#REF!,#REF!,1))/(HLOOKUP(AA1201/W1201/#REF!+0.2,#REF!,1)-HLOOKUP(AA1201/W1201/#REF!,#REF!,1))),0.5)</f>
        <v>#REF!</v>
      </c>
      <c r="Z1201" s="512" t="e">
        <f>IF(W1201&lt;&gt;0,IF(AA1201/W1201/#REF!=1,#REF!,HLOOKUP(AA1201/W1201/#REF!,#REF!,3)+(HLOOKUP(AA1201/W1201/#REF!+0.2,#REF!,3)-HLOOKUP(AA1201/W1201/#REF!,#REF!,3))*(AA1201/W1201/#REF!-HLOOKUP(AA1201/W1201/#REF!,#REF!,1))/(HLOOKUP(AA1201/W1201/#REF!+0.2,#REF!,1)-HLOOKUP(AA1201/W1201/#REF!,#REF!,1))),1)</f>
        <v>#REF!</v>
      </c>
      <c r="AA1201" s="514" t="e">
        <f>IF(W1201=0,0,MAX(MIN(N1201,W1201*#REF!),#REF!))</f>
        <v>#REF!</v>
      </c>
      <c r="AB1201" s="515" t="e">
        <f>AD1201/Cogeneratore!$C$4</f>
        <v>#DIV/0!</v>
      </c>
      <c r="AC1201" s="549"/>
      <c r="AD1201" s="550"/>
      <c r="AE1201" s="549"/>
      <c r="AF1201" s="550"/>
      <c r="AG1201" s="549"/>
      <c r="AH1201" s="550"/>
      <c r="AI1201" s="516" t="e">
        <f t="shared" si="647"/>
        <v>#DIV/0!</v>
      </c>
      <c r="AJ1201" s="517">
        <f t="shared" si="648"/>
        <v>0</v>
      </c>
      <c r="AK1201" s="513">
        <f t="shared" si="627"/>
        <v>0</v>
      </c>
      <c r="AL1201" s="513">
        <f t="shared" si="628"/>
        <v>0</v>
      </c>
      <c r="AM1201" s="513">
        <f t="shared" si="629"/>
        <v>504.31370192307691</v>
      </c>
      <c r="AN1201" s="550"/>
      <c r="AO1201" s="550"/>
      <c r="AP1201" s="550"/>
      <c r="AQ1201" s="517">
        <f t="shared" si="649"/>
        <v>0</v>
      </c>
      <c r="AR1201" s="513">
        <f t="shared" si="650"/>
        <v>0</v>
      </c>
      <c r="AS1201" s="551"/>
      <c r="AT1201" s="552"/>
      <c r="AU1201" s="513">
        <f t="shared" si="651"/>
        <v>0</v>
      </c>
      <c r="AV1201" s="513">
        <f>AU1201/Cogeneratore!$C$24</f>
        <v>0</v>
      </c>
      <c r="AW1201" s="513">
        <f t="shared" si="630"/>
        <v>0</v>
      </c>
      <c r="AX1201" s="513" t="e">
        <f t="shared" si="631"/>
        <v>#DIV/0!</v>
      </c>
      <c r="AY1201" s="518">
        <f t="shared" si="632"/>
        <v>508.81667995489209</v>
      </c>
      <c r="AZ1201" s="519" t="e">
        <f t="shared" si="633"/>
        <v>#DIV/0!</v>
      </c>
      <c r="BA1201" s="514" t="e">
        <f t="shared" si="652"/>
        <v>#DIV/0!</v>
      </c>
      <c r="BB1201" s="520" t="e">
        <f>+BV1201*860/8250/Cogeneratore!$C$6</f>
        <v>#DIV/0!</v>
      </c>
      <c r="BC1201" s="625"/>
      <c r="BD1201" s="451">
        <f t="shared" si="634"/>
        <v>0</v>
      </c>
      <c r="BN1201" s="447">
        <f>+L1201/Cogeneratore!$C$24</f>
        <v>0</v>
      </c>
      <c r="BP1201" s="447">
        <f t="shared" si="635"/>
        <v>0</v>
      </c>
      <c r="BQ1201" s="447" t="e">
        <f>IF(BR1201&lt;Cogeneratore!$C$25/Cogeneratore!$C$23,BP1201,BP1201+BR1201-Cogeneratore!$C$25/Cogeneratore!$C$23)</f>
        <v>#DIV/0!</v>
      </c>
      <c r="BR1201" s="462">
        <f t="shared" si="654"/>
        <v>0</v>
      </c>
      <c r="BS1201" s="462" t="e">
        <f>IF(BR1201&lt;Cogeneratore!$C$25/Cogeneratore!$C$23,BR1201,Cogeneratore!$C$25/Cogeneratore!$C$23)</f>
        <v>#DIV/0!</v>
      </c>
      <c r="BT1201" s="447" t="e">
        <f>+BS1201*(1-Cogeneratore!$C$23)</f>
        <v>#DIV/0!</v>
      </c>
      <c r="BU1201" s="462" t="e">
        <f>IF(BR1201-BT1201&lt;Cogeneratore!$C$25,BR1201-BT1201,Cogeneratore!$C$25)</f>
        <v>#DIV/0!</v>
      </c>
      <c r="BV1201" s="462" t="e">
        <f t="shared" si="636"/>
        <v>#DIV/0!</v>
      </c>
      <c r="BW1201" s="462" t="e">
        <f t="shared" si="637"/>
        <v>#DIV/0!</v>
      </c>
      <c r="BX1201" s="462" t="e">
        <f t="shared" si="653"/>
        <v>#DIV/0!</v>
      </c>
      <c r="BY1201" s="447" t="e">
        <f>+BX1201*(1-#REF!)</f>
        <v>#DIV/0!</v>
      </c>
      <c r="BZ1201" s="462" t="e">
        <f t="shared" si="655"/>
        <v>#DIV/0!</v>
      </c>
      <c r="CB1201" s="462" t="e">
        <f t="shared" si="638"/>
        <v>#DIV/0!</v>
      </c>
      <c r="CC1201" s="447" t="e">
        <f>+CB1201/#REF!</f>
        <v>#DIV/0!</v>
      </c>
      <c r="CE1201" s="451" t="e">
        <f t="shared" si="639"/>
        <v>#DIV/0!</v>
      </c>
    </row>
    <row r="1202" spans="1:83" x14ac:dyDescent="0.2">
      <c r="A1202" s="521">
        <f t="shared" si="640"/>
        <v>39863</v>
      </c>
      <c r="B1202" s="522">
        <f t="shared" si="622"/>
        <v>4</v>
      </c>
      <c r="C1202" s="522">
        <f t="shared" si="623"/>
        <v>2</v>
      </c>
      <c r="D1202" s="505" t="str">
        <f t="shared" si="641"/>
        <v>inv</v>
      </c>
      <c r="E1202" s="522">
        <f t="shared" si="624"/>
        <v>22</v>
      </c>
      <c r="F1202" s="522">
        <f t="shared" si="625"/>
        <v>50</v>
      </c>
      <c r="G1202" s="522">
        <f t="shared" si="642"/>
        <v>1198</v>
      </c>
      <c r="H1202" s="506">
        <v>485.04807692307691</v>
      </c>
      <c r="I1202" s="507">
        <f>+H1202-L1202/Cogeneratore!$C$24</f>
        <v>485.04807692307691</v>
      </c>
      <c r="J1202" s="507">
        <f t="shared" si="643"/>
        <v>0</v>
      </c>
      <c r="K1202" s="508">
        <v>508.81667995489209</v>
      </c>
      <c r="L1202" s="508">
        <v>0</v>
      </c>
      <c r="M1202" s="507">
        <f t="shared" si="626"/>
        <v>485.04807692307691</v>
      </c>
      <c r="N1202" s="507">
        <f t="shared" si="644"/>
        <v>508.81667995489209</v>
      </c>
      <c r="O1202" s="509" t="s">
        <v>6</v>
      </c>
      <c r="P1202" s="578"/>
      <c r="Q1202" s="578"/>
      <c r="R1202" s="510" t="e">
        <f>MIN(IF(I1202&gt;#REF!*#REF!,#REF!,IF(AND(I1202&lt;#REF!,#REF!=2),0,ROUNDUP(I1202/#REF!,0))),#REF!)</f>
        <v>#REF!</v>
      </c>
      <c r="S1202" s="510" t="e">
        <f>IF(R1202=0,0,MAX(MIN(I1202,R1202*#REF!),#REF!))</f>
        <v>#REF!</v>
      </c>
      <c r="T1202" s="511" t="e">
        <f>IF(R1202&lt;&gt;0,IF(S1202/R1202/#REF!=1,#REF!,HLOOKUP(S1202/R1202/#REF!,#REF!,2)+(HLOOKUP(S1202/R1202/#REF!+0.2,#REF!,2)-HLOOKUP(S1202/R1202/#REF!,#REF!,2))*(S1202/R1202/#REF!-HLOOKUP(S1202/R1202/#REF!,#REF!,1))/(HLOOKUP(S1202/R1202/#REF!+0.2,#REF!,1)-HLOOKUP(S1202/R1202/#REF!,#REF!,1))),0.5)</f>
        <v>#REF!</v>
      </c>
      <c r="U1202" s="512" t="e">
        <f>IF(R1202&lt;&gt;0,IF(S1202/R1202/#REF!=1,#REF!,HLOOKUP(S1202/R1202/#REF!,#REF!,3)+(HLOOKUP(S1202/R1202/#REF!+0.2,#REF!,3)-HLOOKUP(S1202/R1202/#REF!,#REF!,3))*(S1202/R1202/#REF!-HLOOKUP(S1202/R1202/#REF!,#REF!,1))/(HLOOKUP(S1202/R1202/#REF!+0.2,#REF!,1)-HLOOKUP(S1202/R1202/#REF!,#REF!,1))),1)</f>
        <v>#REF!</v>
      </c>
      <c r="V1202" s="510" t="e">
        <f t="shared" si="645"/>
        <v>#REF!</v>
      </c>
      <c r="W1202" s="513" t="e">
        <f>MIN(IF(N1202&gt;#REF!*#REF!,#REF!,IF(AND(N1202&lt;#REF!,#REF!=2),0,ROUNDUP(N1202/#REF!,0))),#REF!)</f>
        <v>#REF!</v>
      </c>
      <c r="X1202" s="513" t="e">
        <f t="shared" si="646"/>
        <v>#REF!</v>
      </c>
      <c r="Y1202" s="511" t="e">
        <f>IF(W1202&lt;&gt;0,IF(AA1202/W1202/#REF!=1,#REF!,HLOOKUP(AA1202/W1202/#REF!,#REF!,2)+(HLOOKUP(AA1202/W1202/#REF!+0.2,#REF!,2)-HLOOKUP(AA1202/W1202/#REF!,#REF!,2))*(AA1202/W1202/#REF!-HLOOKUP(AA1202/W1202/#REF!,#REF!,1))/(HLOOKUP(AA1202/W1202/#REF!+0.2,#REF!,1)-HLOOKUP(AA1202/W1202/#REF!,#REF!,1))),0.5)</f>
        <v>#REF!</v>
      </c>
      <c r="Z1202" s="512" t="e">
        <f>IF(W1202&lt;&gt;0,IF(AA1202/W1202/#REF!=1,#REF!,HLOOKUP(AA1202/W1202/#REF!,#REF!,3)+(HLOOKUP(AA1202/W1202/#REF!+0.2,#REF!,3)-HLOOKUP(AA1202/W1202/#REF!,#REF!,3))*(AA1202/W1202/#REF!-HLOOKUP(AA1202/W1202/#REF!,#REF!,1))/(HLOOKUP(AA1202/W1202/#REF!+0.2,#REF!,1)-HLOOKUP(AA1202/W1202/#REF!,#REF!,1))),1)</f>
        <v>#REF!</v>
      </c>
      <c r="AA1202" s="514" t="e">
        <f>IF(W1202=0,0,MAX(MIN(N1202,W1202*#REF!),#REF!))</f>
        <v>#REF!</v>
      </c>
      <c r="AB1202" s="515" t="e">
        <f>AD1202/Cogeneratore!$C$4</f>
        <v>#DIV/0!</v>
      </c>
      <c r="AC1202" s="549"/>
      <c r="AD1202" s="550"/>
      <c r="AE1202" s="549"/>
      <c r="AF1202" s="550"/>
      <c r="AG1202" s="549"/>
      <c r="AH1202" s="550"/>
      <c r="AI1202" s="516" t="e">
        <f t="shared" si="647"/>
        <v>#DIV/0!</v>
      </c>
      <c r="AJ1202" s="517">
        <f t="shared" si="648"/>
        <v>0</v>
      </c>
      <c r="AK1202" s="513">
        <f t="shared" si="627"/>
        <v>0</v>
      </c>
      <c r="AL1202" s="513">
        <f t="shared" si="628"/>
        <v>0</v>
      </c>
      <c r="AM1202" s="513">
        <f t="shared" si="629"/>
        <v>485.04807692307691</v>
      </c>
      <c r="AN1202" s="550"/>
      <c r="AO1202" s="550"/>
      <c r="AP1202" s="550"/>
      <c r="AQ1202" s="517">
        <f t="shared" si="649"/>
        <v>0</v>
      </c>
      <c r="AR1202" s="513">
        <f t="shared" si="650"/>
        <v>0</v>
      </c>
      <c r="AS1202" s="551"/>
      <c r="AT1202" s="552"/>
      <c r="AU1202" s="513">
        <f t="shared" si="651"/>
        <v>0</v>
      </c>
      <c r="AV1202" s="513">
        <f>AU1202/Cogeneratore!$C$24</f>
        <v>0</v>
      </c>
      <c r="AW1202" s="513">
        <f t="shared" si="630"/>
        <v>0</v>
      </c>
      <c r="AX1202" s="513" t="e">
        <f t="shared" si="631"/>
        <v>#DIV/0!</v>
      </c>
      <c r="AY1202" s="518">
        <f t="shared" si="632"/>
        <v>508.81667995489209</v>
      </c>
      <c r="AZ1202" s="519" t="e">
        <f t="shared" si="633"/>
        <v>#DIV/0!</v>
      </c>
      <c r="BA1202" s="514" t="e">
        <f t="shared" si="652"/>
        <v>#DIV/0!</v>
      </c>
      <c r="BB1202" s="520" t="e">
        <f>+BV1202*860/8250/Cogeneratore!$C$6</f>
        <v>#DIV/0!</v>
      </c>
      <c r="BC1202" s="625"/>
      <c r="BD1202" s="451">
        <f t="shared" si="634"/>
        <v>0</v>
      </c>
      <c r="BN1202" s="447">
        <f>+L1202/Cogeneratore!$C$24</f>
        <v>0</v>
      </c>
      <c r="BP1202" s="447">
        <f t="shared" si="635"/>
        <v>0</v>
      </c>
      <c r="BQ1202" s="447" t="e">
        <f>IF(BR1202&lt;Cogeneratore!$C$25/Cogeneratore!$C$23,BP1202,BP1202+BR1202-Cogeneratore!$C$25/Cogeneratore!$C$23)</f>
        <v>#DIV/0!</v>
      </c>
      <c r="BR1202" s="462">
        <f t="shared" si="654"/>
        <v>0</v>
      </c>
      <c r="BS1202" s="462" t="e">
        <f>IF(BR1202&lt;Cogeneratore!$C$25/Cogeneratore!$C$23,BR1202,Cogeneratore!$C$25/Cogeneratore!$C$23)</f>
        <v>#DIV/0!</v>
      </c>
      <c r="BT1202" s="447" t="e">
        <f>+BS1202*(1-Cogeneratore!$C$23)</f>
        <v>#DIV/0!</v>
      </c>
      <c r="BU1202" s="462" t="e">
        <f>IF(BR1202-BT1202&lt;Cogeneratore!$C$25,BR1202-BT1202,Cogeneratore!$C$25)</f>
        <v>#DIV/0!</v>
      </c>
      <c r="BV1202" s="462" t="e">
        <f t="shared" si="636"/>
        <v>#DIV/0!</v>
      </c>
      <c r="BW1202" s="462" t="e">
        <f t="shared" si="637"/>
        <v>#DIV/0!</v>
      </c>
      <c r="BX1202" s="462" t="e">
        <f t="shared" si="653"/>
        <v>#DIV/0!</v>
      </c>
      <c r="BY1202" s="447" t="e">
        <f>+BX1202*(1-#REF!)</f>
        <v>#DIV/0!</v>
      </c>
      <c r="BZ1202" s="462" t="e">
        <f t="shared" si="655"/>
        <v>#DIV/0!</v>
      </c>
      <c r="CB1202" s="462" t="e">
        <f t="shared" si="638"/>
        <v>#DIV/0!</v>
      </c>
      <c r="CC1202" s="447" t="e">
        <f>+CB1202/#REF!</f>
        <v>#DIV/0!</v>
      </c>
      <c r="CE1202" s="451" t="e">
        <f t="shared" si="639"/>
        <v>#DIV/0!</v>
      </c>
    </row>
    <row r="1203" spans="1:83" x14ac:dyDescent="0.2">
      <c r="A1203" s="521">
        <f t="shared" si="640"/>
        <v>39863</v>
      </c>
      <c r="B1203" s="522">
        <f t="shared" si="622"/>
        <v>4</v>
      </c>
      <c r="C1203" s="522">
        <f t="shared" si="623"/>
        <v>2</v>
      </c>
      <c r="D1203" s="505" t="str">
        <f t="shared" si="641"/>
        <v>inv</v>
      </c>
      <c r="E1203" s="522">
        <f t="shared" si="624"/>
        <v>23</v>
      </c>
      <c r="F1203" s="522">
        <f t="shared" si="625"/>
        <v>50</v>
      </c>
      <c r="G1203" s="522">
        <f t="shared" si="642"/>
        <v>1199</v>
      </c>
      <c r="H1203" s="506">
        <v>472.13762019230768</v>
      </c>
      <c r="I1203" s="507">
        <f>+H1203-L1203/Cogeneratore!$C$24</f>
        <v>472.13762019230768</v>
      </c>
      <c r="J1203" s="507">
        <f t="shared" si="643"/>
        <v>0</v>
      </c>
      <c r="K1203" s="508">
        <v>508.81667995489209</v>
      </c>
      <c r="L1203" s="508">
        <v>0</v>
      </c>
      <c r="M1203" s="507">
        <f t="shared" si="626"/>
        <v>472.13762019230768</v>
      </c>
      <c r="N1203" s="507">
        <f t="shared" si="644"/>
        <v>508.81667995489209</v>
      </c>
      <c r="O1203" s="509" t="s">
        <v>7</v>
      </c>
      <c r="P1203" s="578"/>
      <c r="Q1203" s="578"/>
      <c r="R1203" s="510" t="e">
        <f>MIN(IF(I1203&gt;#REF!*#REF!,#REF!,IF(AND(I1203&lt;#REF!,#REF!=2),0,ROUNDUP(I1203/#REF!,0))),#REF!)</f>
        <v>#REF!</v>
      </c>
      <c r="S1203" s="510" t="e">
        <f>IF(R1203=0,0,MAX(MIN(I1203,R1203*#REF!),#REF!))</f>
        <v>#REF!</v>
      </c>
      <c r="T1203" s="511" t="e">
        <f>IF(R1203&lt;&gt;0,IF(S1203/R1203/#REF!=1,#REF!,HLOOKUP(S1203/R1203/#REF!,#REF!,2)+(HLOOKUP(S1203/R1203/#REF!+0.2,#REF!,2)-HLOOKUP(S1203/R1203/#REF!,#REF!,2))*(S1203/R1203/#REF!-HLOOKUP(S1203/R1203/#REF!,#REF!,1))/(HLOOKUP(S1203/R1203/#REF!+0.2,#REF!,1)-HLOOKUP(S1203/R1203/#REF!,#REF!,1))),0.5)</f>
        <v>#REF!</v>
      </c>
      <c r="U1203" s="512" t="e">
        <f>IF(R1203&lt;&gt;0,IF(S1203/R1203/#REF!=1,#REF!,HLOOKUP(S1203/R1203/#REF!,#REF!,3)+(HLOOKUP(S1203/R1203/#REF!+0.2,#REF!,3)-HLOOKUP(S1203/R1203/#REF!,#REF!,3))*(S1203/R1203/#REF!-HLOOKUP(S1203/R1203/#REF!,#REF!,1))/(HLOOKUP(S1203/R1203/#REF!+0.2,#REF!,1)-HLOOKUP(S1203/R1203/#REF!,#REF!,1))),1)</f>
        <v>#REF!</v>
      </c>
      <c r="V1203" s="510" t="e">
        <f t="shared" si="645"/>
        <v>#REF!</v>
      </c>
      <c r="W1203" s="513" t="e">
        <f>MIN(IF(N1203&gt;#REF!*#REF!,#REF!,IF(AND(N1203&lt;#REF!,#REF!=2),0,ROUNDUP(N1203/#REF!,0))),#REF!)</f>
        <v>#REF!</v>
      </c>
      <c r="X1203" s="513" t="e">
        <f t="shared" si="646"/>
        <v>#REF!</v>
      </c>
      <c r="Y1203" s="511" t="e">
        <f>IF(W1203&lt;&gt;0,IF(AA1203/W1203/#REF!=1,#REF!,HLOOKUP(AA1203/W1203/#REF!,#REF!,2)+(HLOOKUP(AA1203/W1203/#REF!+0.2,#REF!,2)-HLOOKUP(AA1203/W1203/#REF!,#REF!,2))*(AA1203/W1203/#REF!-HLOOKUP(AA1203/W1203/#REF!,#REF!,1))/(HLOOKUP(AA1203/W1203/#REF!+0.2,#REF!,1)-HLOOKUP(AA1203/W1203/#REF!,#REF!,1))),0.5)</f>
        <v>#REF!</v>
      </c>
      <c r="Z1203" s="512" t="e">
        <f>IF(W1203&lt;&gt;0,IF(AA1203/W1203/#REF!=1,#REF!,HLOOKUP(AA1203/W1203/#REF!,#REF!,3)+(HLOOKUP(AA1203/W1203/#REF!+0.2,#REF!,3)-HLOOKUP(AA1203/W1203/#REF!,#REF!,3))*(AA1203/W1203/#REF!-HLOOKUP(AA1203/W1203/#REF!,#REF!,1))/(HLOOKUP(AA1203/W1203/#REF!+0.2,#REF!,1)-HLOOKUP(AA1203/W1203/#REF!,#REF!,1))),1)</f>
        <v>#REF!</v>
      </c>
      <c r="AA1203" s="514" t="e">
        <f>IF(W1203=0,0,MAX(MIN(N1203,W1203*#REF!),#REF!))</f>
        <v>#REF!</v>
      </c>
      <c r="AB1203" s="515" t="e">
        <f>AD1203/Cogeneratore!$C$4</f>
        <v>#DIV/0!</v>
      </c>
      <c r="AC1203" s="549"/>
      <c r="AD1203" s="550"/>
      <c r="AE1203" s="549"/>
      <c r="AF1203" s="550"/>
      <c r="AG1203" s="549"/>
      <c r="AH1203" s="550"/>
      <c r="AI1203" s="516" t="e">
        <f t="shared" si="647"/>
        <v>#DIV/0!</v>
      </c>
      <c r="AJ1203" s="517">
        <f t="shared" si="648"/>
        <v>0</v>
      </c>
      <c r="AK1203" s="513">
        <f t="shared" si="627"/>
        <v>0</v>
      </c>
      <c r="AL1203" s="513">
        <f t="shared" si="628"/>
        <v>0</v>
      </c>
      <c r="AM1203" s="513">
        <f t="shared" si="629"/>
        <v>472.13762019230768</v>
      </c>
      <c r="AN1203" s="550"/>
      <c r="AO1203" s="550"/>
      <c r="AP1203" s="550"/>
      <c r="AQ1203" s="517">
        <f t="shared" si="649"/>
        <v>0</v>
      </c>
      <c r="AR1203" s="513">
        <f t="shared" si="650"/>
        <v>0</v>
      </c>
      <c r="AS1203" s="551"/>
      <c r="AT1203" s="552"/>
      <c r="AU1203" s="513">
        <f t="shared" si="651"/>
        <v>0</v>
      </c>
      <c r="AV1203" s="513">
        <f>AU1203/Cogeneratore!$C$24</f>
        <v>0</v>
      </c>
      <c r="AW1203" s="513">
        <f t="shared" si="630"/>
        <v>0</v>
      </c>
      <c r="AX1203" s="513" t="e">
        <f t="shared" si="631"/>
        <v>#DIV/0!</v>
      </c>
      <c r="AY1203" s="518">
        <f t="shared" si="632"/>
        <v>508.81667995489209</v>
      </c>
      <c r="AZ1203" s="519" t="e">
        <f t="shared" si="633"/>
        <v>#DIV/0!</v>
      </c>
      <c r="BA1203" s="514" t="e">
        <f t="shared" si="652"/>
        <v>#DIV/0!</v>
      </c>
      <c r="BB1203" s="520" t="e">
        <f>+BV1203*860/8250/Cogeneratore!$C$6</f>
        <v>#DIV/0!</v>
      </c>
      <c r="BC1203" s="625"/>
      <c r="BD1203" s="451">
        <f t="shared" si="634"/>
        <v>0</v>
      </c>
      <c r="BN1203" s="447">
        <f>+L1203/Cogeneratore!$C$24</f>
        <v>0</v>
      </c>
      <c r="BP1203" s="447">
        <f t="shared" si="635"/>
        <v>0</v>
      </c>
      <c r="BQ1203" s="447" t="e">
        <f>IF(BR1203&lt;Cogeneratore!$C$25/Cogeneratore!$C$23,BP1203,BP1203+BR1203-Cogeneratore!$C$25/Cogeneratore!$C$23)</f>
        <v>#DIV/0!</v>
      </c>
      <c r="BR1203" s="462">
        <f t="shared" si="654"/>
        <v>0</v>
      </c>
      <c r="BS1203" s="462" t="e">
        <f>IF(BR1203&lt;Cogeneratore!$C$25/Cogeneratore!$C$23,BR1203,Cogeneratore!$C$25/Cogeneratore!$C$23)</f>
        <v>#DIV/0!</v>
      </c>
      <c r="BT1203" s="447" t="e">
        <f>+BS1203*(1-Cogeneratore!$C$23)</f>
        <v>#DIV/0!</v>
      </c>
      <c r="BU1203" s="462" t="e">
        <f>IF(BR1203-BT1203&lt;Cogeneratore!$C$25,BR1203-BT1203,Cogeneratore!$C$25)</f>
        <v>#DIV/0!</v>
      </c>
      <c r="BV1203" s="462" t="e">
        <f t="shared" si="636"/>
        <v>#DIV/0!</v>
      </c>
      <c r="BW1203" s="462" t="e">
        <f t="shared" si="637"/>
        <v>#DIV/0!</v>
      </c>
      <c r="BX1203" s="462" t="e">
        <f t="shared" si="653"/>
        <v>#DIV/0!</v>
      </c>
      <c r="BY1203" s="447" t="e">
        <f>+BX1203*(1-#REF!)</f>
        <v>#DIV/0!</v>
      </c>
      <c r="BZ1203" s="462" t="e">
        <f t="shared" si="655"/>
        <v>#DIV/0!</v>
      </c>
      <c r="CB1203" s="462" t="e">
        <f t="shared" si="638"/>
        <v>#DIV/0!</v>
      </c>
      <c r="CC1203" s="447" t="e">
        <f>+CB1203/#REF!</f>
        <v>#DIV/0!</v>
      </c>
      <c r="CE1203" s="451" t="e">
        <f t="shared" si="639"/>
        <v>#DIV/0!</v>
      </c>
    </row>
    <row r="1204" spans="1:83" x14ac:dyDescent="0.2">
      <c r="A1204" s="521">
        <f t="shared" si="640"/>
        <v>39864</v>
      </c>
      <c r="B1204" s="522">
        <f t="shared" si="622"/>
        <v>5</v>
      </c>
      <c r="C1204" s="522">
        <f t="shared" si="623"/>
        <v>2</v>
      </c>
      <c r="D1204" s="505" t="str">
        <f t="shared" si="641"/>
        <v>inv</v>
      </c>
      <c r="E1204" s="522">
        <f t="shared" si="624"/>
        <v>0</v>
      </c>
      <c r="F1204" s="522">
        <f t="shared" si="625"/>
        <v>51</v>
      </c>
      <c r="G1204" s="522">
        <f t="shared" si="642"/>
        <v>1200</v>
      </c>
      <c r="H1204" s="506">
        <v>465.10096153846155</v>
      </c>
      <c r="I1204" s="507">
        <f>+H1204-L1204/Cogeneratore!$C$24</f>
        <v>465.10096153846155</v>
      </c>
      <c r="J1204" s="507">
        <f t="shared" si="643"/>
        <v>0</v>
      </c>
      <c r="K1204" s="508">
        <v>508.81667995489209</v>
      </c>
      <c r="L1204" s="508">
        <v>0</v>
      </c>
      <c r="M1204" s="507">
        <f t="shared" si="626"/>
        <v>465.10096153846155</v>
      </c>
      <c r="N1204" s="507">
        <f t="shared" si="644"/>
        <v>508.81667995489209</v>
      </c>
      <c r="O1204" s="509" t="s">
        <v>7</v>
      </c>
      <c r="P1204" s="578">
        <f>SUM(K1204:K1227)</f>
        <v>16282.133758556552</v>
      </c>
      <c r="Q1204" s="578">
        <f>SUM(N1204:N1227)</f>
        <v>16282.133758556552</v>
      </c>
      <c r="R1204" s="510" t="e">
        <f>MIN(IF(I1204&gt;#REF!*#REF!,#REF!,IF(AND(I1204&lt;#REF!,#REF!=2),0,ROUNDUP(I1204/#REF!,0))),#REF!)</f>
        <v>#REF!</v>
      </c>
      <c r="S1204" s="510" t="e">
        <f>IF(R1204=0,0,MAX(MIN(I1204,R1204*#REF!),#REF!))</f>
        <v>#REF!</v>
      </c>
      <c r="T1204" s="511" t="e">
        <f>IF(R1204&lt;&gt;0,IF(S1204/R1204/#REF!=1,#REF!,HLOOKUP(S1204/R1204/#REF!,#REF!,2)+(HLOOKUP(S1204/R1204/#REF!+0.2,#REF!,2)-HLOOKUP(S1204/R1204/#REF!,#REF!,2))*(S1204/R1204/#REF!-HLOOKUP(S1204/R1204/#REF!,#REF!,1))/(HLOOKUP(S1204/R1204/#REF!+0.2,#REF!,1)-HLOOKUP(S1204/R1204/#REF!,#REF!,1))),0.5)</f>
        <v>#REF!</v>
      </c>
      <c r="U1204" s="512" t="e">
        <f>IF(R1204&lt;&gt;0,IF(S1204/R1204/#REF!=1,#REF!,HLOOKUP(S1204/R1204/#REF!,#REF!,3)+(HLOOKUP(S1204/R1204/#REF!+0.2,#REF!,3)-HLOOKUP(S1204/R1204/#REF!,#REF!,3))*(S1204/R1204/#REF!-HLOOKUP(S1204/R1204/#REF!,#REF!,1))/(HLOOKUP(S1204/R1204/#REF!+0.2,#REF!,1)-HLOOKUP(S1204/R1204/#REF!,#REF!,1))),1)</f>
        <v>#REF!</v>
      </c>
      <c r="V1204" s="510" t="e">
        <f t="shared" si="645"/>
        <v>#REF!</v>
      </c>
      <c r="W1204" s="513" t="e">
        <f>MIN(IF(N1204&gt;#REF!*#REF!,#REF!,IF(AND(N1204&lt;#REF!,#REF!=2),0,ROUNDUP(N1204/#REF!,0))),#REF!)</f>
        <v>#REF!</v>
      </c>
      <c r="X1204" s="513" t="e">
        <f t="shared" si="646"/>
        <v>#REF!</v>
      </c>
      <c r="Y1204" s="511" t="e">
        <f>IF(W1204&lt;&gt;0,IF(AA1204/W1204/#REF!=1,#REF!,HLOOKUP(AA1204/W1204/#REF!,#REF!,2)+(HLOOKUP(AA1204/W1204/#REF!+0.2,#REF!,2)-HLOOKUP(AA1204/W1204/#REF!,#REF!,2))*(AA1204/W1204/#REF!-HLOOKUP(AA1204/W1204/#REF!,#REF!,1))/(HLOOKUP(AA1204/W1204/#REF!+0.2,#REF!,1)-HLOOKUP(AA1204/W1204/#REF!,#REF!,1))),0.5)</f>
        <v>#REF!</v>
      </c>
      <c r="Z1204" s="512" t="e">
        <f>IF(W1204&lt;&gt;0,IF(AA1204/W1204/#REF!=1,#REF!,HLOOKUP(AA1204/W1204/#REF!,#REF!,3)+(HLOOKUP(AA1204/W1204/#REF!+0.2,#REF!,3)-HLOOKUP(AA1204/W1204/#REF!,#REF!,3))*(AA1204/W1204/#REF!-HLOOKUP(AA1204/W1204/#REF!,#REF!,1))/(HLOOKUP(AA1204/W1204/#REF!+0.2,#REF!,1)-HLOOKUP(AA1204/W1204/#REF!,#REF!,1))),1)</f>
        <v>#REF!</v>
      </c>
      <c r="AA1204" s="514" t="e">
        <f>IF(W1204=0,0,MAX(MIN(N1204,W1204*#REF!),#REF!))</f>
        <v>#REF!</v>
      </c>
      <c r="AB1204" s="515" t="e">
        <f>AD1204/Cogeneratore!$C$4</f>
        <v>#DIV/0!</v>
      </c>
      <c r="AC1204" s="549"/>
      <c r="AD1204" s="550"/>
      <c r="AE1204" s="549"/>
      <c r="AF1204" s="550"/>
      <c r="AG1204" s="549"/>
      <c r="AH1204" s="550"/>
      <c r="AI1204" s="516" t="e">
        <f t="shared" si="647"/>
        <v>#DIV/0!</v>
      </c>
      <c r="AJ1204" s="517">
        <f t="shared" si="648"/>
        <v>0</v>
      </c>
      <c r="AK1204" s="513">
        <f t="shared" si="627"/>
        <v>0</v>
      </c>
      <c r="AL1204" s="513">
        <f t="shared" si="628"/>
        <v>0</v>
      </c>
      <c r="AM1204" s="513">
        <f t="shared" si="629"/>
        <v>465.10096153846155</v>
      </c>
      <c r="AN1204" s="550"/>
      <c r="AO1204" s="550"/>
      <c r="AP1204" s="550"/>
      <c r="AQ1204" s="517">
        <f t="shared" si="649"/>
        <v>0</v>
      </c>
      <c r="AR1204" s="513">
        <f t="shared" si="650"/>
        <v>0</v>
      </c>
      <c r="AS1204" s="551"/>
      <c r="AT1204" s="552"/>
      <c r="AU1204" s="513">
        <f t="shared" si="651"/>
        <v>0</v>
      </c>
      <c r="AV1204" s="513">
        <f>AU1204/Cogeneratore!$C$24</f>
        <v>0</v>
      </c>
      <c r="AW1204" s="513">
        <f t="shared" si="630"/>
        <v>0</v>
      </c>
      <c r="AX1204" s="513" t="e">
        <f t="shared" si="631"/>
        <v>#DIV/0!</v>
      </c>
      <c r="AY1204" s="518">
        <f t="shared" si="632"/>
        <v>508.81667995489209</v>
      </c>
      <c r="AZ1204" s="519" t="e">
        <f t="shared" si="633"/>
        <v>#DIV/0!</v>
      </c>
      <c r="BA1204" s="514" t="e">
        <f t="shared" si="652"/>
        <v>#DIV/0!</v>
      </c>
      <c r="BB1204" s="520" t="e">
        <f>+BV1204*860/8250/Cogeneratore!$C$6</f>
        <v>#DIV/0!</v>
      </c>
      <c r="BC1204" s="625" t="e">
        <f>SUM(BA1204:BB1227)</f>
        <v>#DIV/0!</v>
      </c>
      <c r="BD1204" s="451">
        <f t="shared" si="634"/>
        <v>0</v>
      </c>
      <c r="BN1204" s="447">
        <f>+L1204/Cogeneratore!$C$24</f>
        <v>0</v>
      </c>
      <c r="BP1204" s="447">
        <f t="shared" si="635"/>
        <v>0</v>
      </c>
      <c r="BQ1204" s="447" t="e">
        <f>IF(BR1204&lt;Cogeneratore!$C$25/Cogeneratore!$C$23,BP1204,BP1204+BR1204-Cogeneratore!$C$25/Cogeneratore!$C$23)</f>
        <v>#DIV/0!</v>
      </c>
      <c r="BR1204" s="462">
        <f t="shared" si="654"/>
        <v>0</v>
      </c>
      <c r="BS1204" s="462" t="e">
        <f>IF(BR1204&lt;Cogeneratore!$C$25/Cogeneratore!$C$23,BR1204,Cogeneratore!$C$25/Cogeneratore!$C$23)</f>
        <v>#DIV/0!</v>
      </c>
      <c r="BT1204" s="447" t="e">
        <f>+BS1204*(1-Cogeneratore!$C$23)</f>
        <v>#DIV/0!</v>
      </c>
      <c r="BU1204" s="462" t="e">
        <f>IF(BR1204-BT1204&lt;Cogeneratore!$C$25,BR1204-BT1204,Cogeneratore!$C$25)</f>
        <v>#DIV/0!</v>
      </c>
      <c r="BV1204" s="462" t="e">
        <f t="shared" si="636"/>
        <v>#DIV/0!</v>
      </c>
      <c r="BW1204" s="462" t="e">
        <f t="shared" si="637"/>
        <v>#DIV/0!</v>
      </c>
      <c r="BX1204" s="462" t="e">
        <f t="shared" si="653"/>
        <v>#DIV/0!</v>
      </c>
      <c r="BY1204" s="447" t="e">
        <f>+BX1204*(1-#REF!)</f>
        <v>#DIV/0!</v>
      </c>
      <c r="BZ1204" s="462" t="e">
        <f t="shared" si="655"/>
        <v>#DIV/0!</v>
      </c>
      <c r="CB1204" s="462" t="e">
        <f t="shared" si="638"/>
        <v>#DIV/0!</v>
      </c>
      <c r="CC1204" s="447" t="e">
        <f>+CB1204/#REF!</f>
        <v>#DIV/0!</v>
      </c>
      <c r="CE1204" s="451" t="e">
        <f t="shared" si="639"/>
        <v>#DIV/0!</v>
      </c>
    </row>
    <row r="1205" spans="1:83" x14ac:dyDescent="0.2">
      <c r="A1205" s="521">
        <f t="shared" si="640"/>
        <v>39864</v>
      </c>
      <c r="B1205" s="522">
        <f t="shared" si="622"/>
        <v>5</v>
      </c>
      <c r="C1205" s="522">
        <f t="shared" si="623"/>
        <v>2</v>
      </c>
      <c r="D1205" s="505" t="str">
        <f t="shared" si="641"/>
        <v>inv</v>
      </c>
      <c r="E1205" s="522">
        <f t="shared" si="624"/>
        <v>1</v>
      </c>
      <c r="F1205" s="522">
        <f t="shared" si="625"/>
        <v>51</v>
      </c>
      <c r="G1205" s="522">
        <f t="shared" si="642"/>
        <v>1201</v>
      </c>
      <c r="H1205" s="506">
        <v>462.91586538461536</v>
      </c>
      <c r="I1205" s="507">
        <f>+H1205-L1205/Cogeneratore!$C$24</f>
        <v>462.91586538461536</v>
      </c>
      <c r="J1205" s="507">
        <f t="shared" si="643"/>
        <v>0</v>
      </c>
      <c r="K1205" s="508">
        <v>508.81667995489209</v>
      </c>
      <c r="L1205" s="508">
        <v>0</v>
      </c>
      <c r="M1205" s="507">
        <f t="shared" si="626"/>
        <v>462.91586538461536</v>
      </c>
      <c r="N1205" s="507">
        <f t="shared" si="644"/>
        <v>508.81667995489209</v>
      </c>
      <c r="O1205" s="509" t="s">
        <v>7</v>
      </c>
      <c r="P1205" s="578"/>
      <c r="Q1205" s="578"/>
      <c r="R1205" s="510" t="e">
        <f>MIN(IF(I1205&gt;#REF!*#REF!,#REF!,IF(AND(I1205&lt;#REF!,#REF!=2),0,ROUNDUP(I1205/#REF!,0))),#REF!)</f>
        <v>#REF!</v>
      </c>
      <c r="S1205" s="510" t="e">
        <f>IF(R1205=0,0,MAX(MIN(I1205,R1205*#REF!),#REF!))</f>
        <v>#REF!</v>
      </c>
      <c r="T1205" s="511" t="e">
        <f>IF(R1205&lt;&gt;0,IF(S1205/R1205/#REF!=1,#REF!,HLOOKUP(S1205/R1205/#REF!,#REF!,2)+(HLOOKUP(S1205/R1205/#REF!+0.2,#REF!,2)-HLOOKUP(S1205/R1205/#REF!,#REF!,2))*(S1205/R1205/#REF!-HLOOKUP(S1205/R1205/#REF!,#REF!,1))/(HLOOKUP(S1205/R1205/#REF!+0.2,#REF!,1)-HLOOKUP(S1205/R1205/#REF!,#REF!,1))),0.5)</f>
        <v>#REF!</v>
      </c>
      <c r="U1205" s="512" t="e">
        <f>IF(R1205&lt;&gt;0,IF(S1205/R1205/#REF!=1,#REF!,HLOOKUP(S1205/R1205/#REF!,#REF!,3)+(HLOOKUP(S1205/R1205/#REF!+0.2,#REF!,3)-HLOOKUP(S1205/R1205/#REF!,#REF!,3))*(S1205/R1205/#REF!-HLOOKUP(S1205/R1205/#REF!,#REF!,1))/(HLOOKUP(S1205/R1205/#REF!+0.2,#REF!,1)-HLOOKUP(S1205/R1205/#REF!,#REF!,1))),1)</f>
        <v>#REF!</v>
      </c>
      <c r="V1205" s="510" t="e">
        <f t="shared" si="645"/>
        <v>#REF!</v>
      </c>
      <c r="W1205" s="513" t="e">
        <f>MIN(IF(N1205&gt;#REF!*#REF!,#REF!,IF(AND(N1205&lt;#REF!,#REF!=2),0,ROUNDUP(N1205/#REF!,0))),#REF!)</f>
        <v>#REF!</v>
      </c>
      <c r="X1205" s="513" t="e">
        <f t="shared" si="646"/>
        <v>#REF!</v>
      </c>
      <c r="Y1205" s="511" t="e">
        <f>IF(W1205&lt;&gt;0,IF(AA1205/W1205/#REF!=1,#REF!,HLOOKUP(AA1205/W1205/#REF!,#REF!,2)+(HLOOKUP(AA1205/W1205/#REF!+0.2,#REF!,2)-HLOOKUP(AA1205/W1205/#REF!,#REF!,2))*(AA1205/W1205/#REF!-HLOOKUP(AA1205/W1205/#REF!,#REF!,1))/(HLOOKUP(AA1205/W1205/#REF!+0.2,#REF!,1)-HLOOKUP(AA1205/W1205/#REF!,#REF!,1))),0.5)</f>
        <v>#REF!</v>
      </c>
      <c r="Z1205" s="512" t="e">
        <f>IF(W1205&lt;&gt;0,IF(AA1205/W1205/#REF!=1,#REF!,HLOOKUP(AA1205/W1205/#REF!,#REF!,3)+(HLOOKUP(AA1205/W1205/#REF!+0.2,#REF!,3)-HLOOKUP(AA1205/W1205/#REF!,#REF!,3))*(AA1205/W1205/#REF!-HLOOKUP(AA1205/W1205/#REF!,#REF!,1))/(HLOOKUP(AA1205/W1205/#REF!+0.2,#REF!,1)-HLOOKUP(AA1205/W1205/#REF!,#REF!,1))),1)</f>
        <v>#REF!</v>
      </c>
      <c r="AA1205" s="514" t="e">
        <f>IF(W1205=0,0,MAX(MIN(N1205,W1205*#REF!),#REF!))</f>
        <v>#REF!</v>
      </c>
      <c r="AB1205" s="515" t="e">
        <f>AD1205/Cogeneratore!$C$4</f>
        <v>#DIV/0!</v>
      </c>
      <c r="AC1205" s="549"/>
      <c r="AD1205" s="550"/>
      <c r="AE1205" s="549"/>
      <c r="AF1205" s="550"/>
      <c r="AG1205" s="549"/>
      <c r="AH1205" s="550"/>
      <c r="AI1205" s="516" t="e">
        <f t="shared" si="647"/>
        <v>#DIV/0!</v>
      </c>
      <c r="AJ1205" s="517">
        <f t="shared" si="648"/>
        <v>0</v>
      </c>
      <c r="AK1205" s="513">
        <f t="shared" si="627"/>
        <v>0</v>
      </c>
      <c r="AL1205" s="513">
        <f t="shared" si="628"/>
        <v>0</v>
      </c>
      <c r="AM1205" s="513">
        <f t="shared" si="629"/>
        <v>462.91586538461536</v>
      </c>
      <c r="AN1205" s="550"/>
      <c r="AO1205" s="550"/>
      <c r="AP1205" s="550"/>
      <c r="AQ1205" s="517">
        <f t="shared" si="649"/>
        <v>0</v>
      </c>
      <c r="AR1205" s="513">
        <f t="shared" si="650"/>
        <v>0</v>
      </c>
      <c r="AS1205" s="551"/>
      <c r="AT1205" s="552"/>
      <c r="AU1205" s="513">
        <f t="shared" si="651"/>
        <v>0</v>
      </c>
      <c r="AV1205" s="513">
        <f>AU1205/Cogeneratore!$C$24</f>
        <v>0</v>
      </c>
      <c r="AW1205" s="513">
        <f t="shared" si="630"/>
        <v>0</v>
      </c>
      <c r="AX1205" s="513" t="e">
        <f t="shared" si="631"/>
        <v>#DIV/0!</v>
      </c>
      <c r="AY1205" s="518">
        <f t="shared" si="632"/>
        <v>508.81667995489209</v>
      </c>
      <c r="AZ1205" s="519" t="e">
        <f t="shared" si="633"/>
        <v>#DIV/0!</v>
      </c>
      <c r="BA1205" s="514" t="e">
        <f t="shared" si="652"/>
        <v>#DIV/0!</v>
      </c>
      <c r="BB1205" s="520" t="e">
        <f>+BV1205*860/8250/Cogeneratore!$C$6</f>
        <v>#DIV/0!</v>
      </c>
      <c r="BC1205" s="625"/>
      <c r="BD1205" s="451">
        <f t="shared" si="634"/>
        <v>0</v>
      </c>
      <c r="BN1205" s="447">
        <f>+L1205/Cogeneratore!$C$24</f>
        <v>0</v>
      </c>
      <c r="BP1205" s="447">
        <f t="shared" si="635"/>
        <v>0</v>
      </c>
      <c r="BQ1205" s="447" t="e">
        <f>IF(BR1205&lt;Cogeneratore!$C$25/Cogeneratore!$C$23,BP1205,BP1205+BR1205-Cogeneratore!$C$25/Cogeneratore!$C$23)</f>
        <v>#DIV/0!</v>
      </c>
      <c r="BR1205" s="462">
        <f t="shared" si="654"/>
        <v>0</v>
      </c>
      <c r="BS1205" s="462" t="e">
        <f>IF(BR1205&lt;Cogeneratore!$C$25/Cogeneratore!$C$23,BR1205,Cogeneratore!$C$25/Cogeneratore!$C$23)</f>
        <v>#DIV/0!</v>
      </c>
      <c r="BT1205" s="447" t="e">
        <f>+BS1205*(1-Cogeneratore!$C$23)</f>
        <v>#DIV/0!</v>
      </c>
      <c r="BU1205" s="462" t="e">
        <f>IF(BR1205-BT1205&lt;Cogeneratore!$C$25,BR1205-BT1205,Cogeneratore!$C$25)</f>
        <v>#DIV/0!</v>
      </c>
      <c r="BV1205" s="462" t="e">
        <f t="shared" si="636"/>
        <v>#DIV/0!</v>
      </c>
      <c r="BW1205" s="462" t="e">
        <f t="shared" si="637"/>
        <v>#DIV/0!</v>
      </c>
      <c r="BX1205" s="462" t="e">
        <f t="shared" si="653"/>
        <v>#DIV/0!</v>
      </c>
      <c r="BY1205" s="447" t="e">
        <f>+BX1205*(1-#REF!)</f>
        <v>#DIV/0!</v>
      </c>
      <c r="BZ1205" s="462" t="e">
        <f t="shared" si="655"/>
        <v>#DIV/0!</v>
      </c>
      <c r="CB1205" s="462" t="e">
        <f t="shared" si="638"/>
        <v>#DIV/0!</v>
      </c>
      <c r="CC1205" s="447" t="e">
        <f>+CB1205/#REF!</f>
        <v>#DIV/0!</v>
      </c>
      <c r="CE1205" s="451" t="e">
        <f t="shared" si="639"/>
        <v>#DIV/0!</v>
      </c>
    </row>
    <row r="1206" spans="1:83" x14ac:dyDescent="0.2">
      <c r="A1206" s="521">
        <f t="shared" si="640"/>
        <v>39864</v>
      </c>
      <c r="B1206" s="522">
        <f t="shared" si="622"/>
        <v>5</v>
      </c>
      <c r="C1206" s="522">
        <f t="shared" si="623"/>
        <v>2</v>
      </c>
      <c r="D1206" s="505" t="str">
        <f t="shared" si="641"/>
        <v>inv</v>
      </c>
      <c r="E1206" s="522">
        <f t="shared" si="624"/>
        <v>2</v>
      </c>
      <c r="F1206" s="522">
        <f t="shared" si="625"/>
        <v>51</v>
      </c>
      <c r="G1206" s="522">
        <f t="shared" si="642"/>
        <v>1202</v>
      </c>
      <c r="H1206" s="506">
        <v>459.703125</v>
      </c>
      <c r="I1206" s="507">
        <f>+H1206-L1206/Cogeneratore!$C$24</f>
        <v>459.703125</v>
      </c>
      <c r="J1206" s="507">
        <f t="shared" si="643"/>
        <v>0</v>
      </c>
      <c r="K1206" s="508">
        <v>508.81667995489209</v>
      </c>
      <c r="L1206" s="508">
        <v>0</v>
      </c>
      <c r="M1206" s="507">
        <f t="shared" si="626"/>
        <v>459.703125</v>
      </c>
      <c r="N1206" s="507">
        <f t="shared" si="644"/>
        <v>508.81667995489209</v>
      </c>
      <c r="O1206" s="509" t="s">
        <v>7</v>
      </c>
      <c r="P1206" s="578"/>
      <c r="Q1206" s="578"/>
      <c r="R1206" s="510" t="e">
        <f>MIN(IF(I1206&gt;#REF!*#REF!,#REF!,IF(AND(I1206&lt;#REF!,#REF!=2),0,ROUNDUP(I1206/#REF!,0))),#REF!)</f>
        <v>#REF!</v>
      </c>
      <c r="S1206" s="510" t="e">
        <f>IF(R1206=0,0,MAX(MIN(I1206,R1206*#REF!),#REF!))</f>
        <v>#REF!</v>
      </c>
      <c r="T1206" s="511" t="e">
        <f>IF(R1206&lt;&gt;0,IF(S1206/R1206/#REF!=1,#REF!,HLOOKUP(S1206/R1206/#REF!,#REF!,2)+(HLOOKUP(S1206/R1206/#REF!+0.2,#REF!,2)-HLOOKUP(S1206/R1206/#REF!,#REF!,2))*(S1206/R1206/#REF!-HLOOKUP(S1206/R1206/#REF!,#REF!,1))/(HLOOKUP(S1206/R1206/#REF!+0.2,#REF!,1)-HLOOKUP(S1206/R1206/#REF!,#REF!,1))),0.5)</f>
        <v>#REF!</v>
      </c>
      <c r="U1206" s="512" t="e">
        <f>IF(R1206&lt;&gt;0,IF(S1206/R1206/#REF!=1,#REF!,HLOOKUP(S1206/R1206/#REF!,#REF!,3)+(HLOOKUP(S1206/R1206/#REF!+0.2,#REF!,3)-HLOOKUP(S1206/R1206/#REF!,#REF!,3))*(S1206/R1206/#REF!-HLOOKUP(S1206/R1206/#REF!,#REF!,1))/(HLOOKUP(S1206/R1206/#REF!+0.2,#REF!,1)-HLOOKUP(S1206/R1206/#REF!,#REF!,1))),1)</f>
        <v>#REF!</v>
      </c>
      <c r="V1206" s="510" t="e">
        <f t="shared" si="645"/>
        <v>#REF!</v>
      </c>
      <c r="W1206" s="513" t="e">
        <f>MIN(IF(N1206&gt;#REF!*#REF!,#REF!,IF(AND(N1206&lt;#REF!,#REF!=2),0,ROUNDUP(N1206/#REF!,0))),#REF!)</f>
        <v>#REF!</v>
      </c>
      <c r="X1206" s="513" t="e">
        <f t="shared" si="646"/>
        <v>#REF!</v>
      </c>
      <c r="Y1206" s="511" t="e">
        <f>IF(W1206&lt;&gt;0,IF(AA1206/W1206/#REF!=1,#REF!,HLOOKUP(AA1206/W1206/#REF!,#REF!,2)+(HLOOKUP(AA1206/W1206/#REF!+0.2,#REF!,2)-HLOOKUP(AA1206/W1206/#REF!,#REF!,2))*(AA1206/W1206/#REF!-HLOOKUP(AA1206/W1206/#REF!,#REF!,1))/(HLOOKUP(AA1206/W1206/#REF!+0.2,#REF!,1)-HLOOKUP(AA1206/W1206/#REF!,#REF!,1))),0.5)</f>
        <v>#REF!</v>
      </c>
      <c r="Z1206" s="512" t="e">
        <f>IF(W1206&lt;&gt;0,IF(AA1206/W1206/#REF!=1,#REF!,HLOOKUP(AA1206/W1206/#REF!,#REF!,3)+(HLOOKUP(AA1206/W1206/#REF!+0.2,#REF!,3)-HLOOKUP(AA1206/W1206/#REF!,#REF!,3))*(AA1206/W1206/#REF!-HLOOKUP(AA1206/W1206/#REF!,#REF!,1))/(HLOOKUP(AA1206/W1206/#REF!+0.2,#REF!,1)-HLOOKUP(AA1206/W1206/#REF!,#REF!,1))),1)</f>
        <v>#REF!</v>
      </c>
      <c r="AA1206" s="514" t="e">
        <f>IF(W1206=0,0,MAX(MIN(N1206,W1206*#REF!),#REF!))</f>
        <v>#REF!</v>
      </c>
      <c r="AB1206" s="515" t="e">
        <f>AD1206/Cogeneratore!$C$4</f>
        <v>#DIV/0!</v>
      </c>
      <c r="AC1206" s="549"/>
      <c r="AD1206" s="550"/>
      <c r="AE1206" s="549"/>
      <c r="AF1206" s="550"/>
      <c r="AG1206" s="549"/>
      <c r="AH1206" s="550"/>
      <c r="AI1206" s="516" t="e">
        <f t="shared" si="647"/>
        <v>#DIV/0!</v>
      </c>
      <c r="AJ1206" s="517">
        <f t="shared" si="648"/>
        <v>0</v>
      </c>
      <c r="AK1206" s="513">
        <f t="shared" si="627"/>
        <v>0</v>
      </c>
      <c r="AL1206" s="513">
        <f t="shared" si="628"/>
        <v>0</v>
      </c>
      <c r="AM1206" s="513">
        <f t="shared" si="629"/>
        <v>459.703125</v>
      </c>
      <c r="AN1206" s="550"/>
      <c r="AO1206" s="550"/>
      <c r="AP1206" s="550"/>
      <c r="AQ1206" s="517">
        <f t="shared" si="649"/>
        <v>0</v>
      </c>
      <c r="AR1206" s="513">
        <f t="shared" si="650"/>
        <v>0</v>
      </c>
      <c r="AS1206" s="551"/>
      <c r="AT1206" s="552"/>
      <c r="AU1206" s="513">
        <f t="shared" si="651"/>
        <v>0</v>
      </c>
      <c r="AV1206" s="513">
        <f>AU1206/Cogeneratore!$C$24</f>
        <v>0</v>
      </c>
      <c r="AW1206" s="513">
        <f t="shared" si="630"/>
        <v>0</v>
      </c>
      <c r="AX1206" s="513" t="e">
        <f t="shared" si="631"/>
        <v>#DIV/0!</v>
      </c>
      <c r="AY1206" s="518">
        <f t="shared" si="632"/>
        <v>508.81667995489209</v>
      </c>
      <c r="AZ1206" s="519" t="e">
        <f t="shared" si="633"/>
        <v>#DIV/0!</v>
      </c>
      <c r="BA1206" s="514" t="e">
        <f t="shared" si="652"/>
        <v>#DIV/0!</v>
      </c>
      <c r="BB1206" s="520" t="e">
        <f>+BV1206*860/8250/Cogeneratore!$C$6</f>
        <v>#DIV/0!</v>
      </c>
      <c r="BC1206" s="625"/>
      <c r="BD1206" s="451">
        <f t="shared" si="634"/>
        <v>0</v>
      </c>
      <c r="BN1206" s="447">
        <f>+L1206/Cogeneratore!$C$24</f>
        <v>0</v>
      </c>
      <c r="BP1206" s="447">
        <f t="shared" si="635"/>
        <v>0</v>
      </c>
      <c r="BQ1206" s="447" t="e">
        <f>IF(BR1206&lt;Cogeneratore!$C$25/Cogeneratore!$C$23,BP1206,BP1206+BR1206-Cogeneratore!$C$25/Cogeneratore!$C$23)</f>
        <v>#DIV/0!</v>
      </c>
      <c r="BR1206" s="462">
        <f t="shared" si="654"/>
        <v>0</v>
      </c>
      <c r="BS1206" s="462" t="e">
        <f>IF(BR1206&lt;Cogeneratore!$C$25/Cogeneratore!$C$23,BR1206,Cogeneratore!$C$25/Cogeneratore!$C$23)</f>
        <v>#DIV/0!</v>
      </c>
      <c r="BT1206" s="447" t="e">
        <f>+BS1206*(1-Cogeneratore!$C$23)</f>
        <v>#DIV/0!</v>
      </c>
      <c r="BU1206" s="462" t="e">
        <f>IF(BR1206-BT1206&lt;Cogeneratore!$C$25,BR1206-BT1206,Cogeneratore!$C$25)</f>
        <v>#DIV/0!</v>
      </c>
      <c r="BV1206" s="462" t="e">
        <f t="shared" si="636"/>
        <v>#DIV/0!</v>
      </c>
      <c r="BW1206" s="462" t="e">
        <f t="shared" si="637"/>
        <v>#DIV/0!</v>
      </c>
      <c r="BX1206" s="462" t="e">
        <f t="shared" si="653"/>
        <v>#DIV/0!</v>
      </c>
      <c r="BY1206" s="447" t="e">
        <f>+BX1206*(1-#REF!)</f>
        <v>#DIV/0!</v>
      </c>
      <c r="BZ1206" s="462" t="e">
        <f t="shared" si="655"/>
        <v>#DIV/0!</v>
      </c>
      <c r="CB1206" s="462" t="e">
        <f t="shared" si="638"/>
        <v>#DIV/0!</v>
      </c>
      <c r="CC1206" s="447" t="e">
        <f>+CB1206/#REF!</f>
        <v>#DIV/0!</v>
      </c>
      <c r="CE1206" s="451" t="e">
        <f t="shared" si="639"/>
        <v>#DIV/0!</v>
      </c>
    </row>
    <row r="1207" spans="1:83" x14ac:dyDescent="0.2">
      <c r="A1207" s="521">
        <f t="shared" si="640"/>
        <v>39864</v>
      </c>
      <c r="B1207" s="522">
        <f t="shared" si="622"/>
        <v>5</v>
      </c>
      <c r="C1207" s="522">
        <f t="shared" si="623"/>
        <v>2</v>
      </c>
      <c r="D1207" s="505" t="str">
        <f t="shared" si="641"/>
        <v>inv</v>
      </c>
      <c r="E1207" s="522">
        <f t="shared" si="624"/>
        <v>3</v>
      </c>
      <c r="F1207" s="522">
        <f t="shared" si="625"/>
        <v>51</v>
      </c>
      <c r="G1207" s="522">
        <f t="shared" si="642"/>
        <v>1203</v>
      </c>
      <c r="H1207" s="506">
        <v>457.75600961538464</v>
      </c>
      <c r="I1207" s="507">
        <f>+H1207-L1207/Cogeneratore!$C$24</f>
        <v>457.75600961538464</v>
      </c>
      <c r="J1207" s="507">
        <f t="shared" si="643"/>
        <v>0</v>
      </c>
      <c r="K1207" s="508">
        <v>508.81667995489209</v>
      </c>
      <c r="L1207" s="508">
        <v>0</v>
      </c>
      <c r="M1207" s="507">
        <f t="shared" si="626"/>
        <v>457.75600961538464</v>
      </c>
      <c r="N1207" s="507">
        <f t="shared" si="644"/>
        <v>508.81667995489209</v>
      </c>
      <c r="O1207" s="509" t="s">
        <v>7</v>
      </c>
      <c r="P1207" s="578"/>
      <c r="Q1207" s="578"/>
      <c r="R1207" s="510" t="e">
        <f>MIN(IF(I1207&gt;#REF!*#REF!,#REF!,IF(AND(I1207&lt;#REF!,#REF!=2),0,ROUNDUP(I1207/#REF!,0))),#REF!)</f>
        <v>#REF!</v>
      </c>
      <c r="S1207" s="510" t="e">
        <f>IF(R1207=0,0,MAX(MIN(I1207,R1207*#REF!),#REF!))</f>
        <v>#REF!</v>
      </c>
      <c r="T1207" s="511" t="e">
        <f>IF(R1207&lt;&gt;0,IF(S1207/R1207/#REF!=1,#REF!,HLOOKUP(S1207/R1207/#REF!,#REF!,2)+(HLOOKUP(S1207/R1207/#REF!+0.2,#REF!,2)-HLOOKUP(S1207/R1207/#REF!,#REF!,2))*(S1207/R1207/#REF!-HLOOKUP(S1207/R1207/#REF!,#REF!,1))/(HLOOKUP(S1207/R1207/#REF!+0.2,#REF!,1)-HLOOKUP(S1207/R1207/#REF!,#REF!,1))),0.5)</f>
        <v>#REF!</v>
      </c>
      <c r="U1207" s="512" t="e">
        <f>IF(R1207&lt;&gt;0,IF(S1207/R1207/#REF!=1,#REF!,HLOOKUP(S1207/R1207/#REF!,#REF!,3)+(HLOOKUP(S1207/R1207/#REF!+0.2,#REF!,3)-HLOOKUP(S1207/R1207/#REF!,#REF!,3))*(S1207/R1207/#REF!-HLOOKUP(S1207/R1207/#REF!,#REF!,1))/(HLOOKUP(S1207/R1207/#REF!+0.2,#REF!,1)-HLOOKUP(S1207/R1207/#REF!,#REF!,1))),1)</f>
        <v>#REF!</v>
      </c>
      <c r="V1207" s="510" t="e">
        <f t="shared" si="645"/>
        <v>#REF!</v>
      </c>
      <c r="W1207" s="513" t="e">
        <f>MIN(IF(N1207&gt;#REF!*#REF!,#REF!,IF(AND(N1207&lt;#REF!,#REF!=2),0,ROUNDUP(N1207/#REF!,0))),#REF!)</f>
        <v>#REF!</v>
      </c>
      <c r="X1207" s="513" t="e">
        <f t="shared" si="646"/>
        <v>#REF!</v>
      </c>
      <c r="Y1207" s="511" t="e">
        <f>IF(W1207&lt;&gt;0,IF(AA1207/W1207/#REF!=1,#REF!,HLOOKUP(AA1207/W1207/#REF!,#REF!,2)+(HLOOKUP(AA1207/W1207/#REF!+0.2,#REF!,2)-HLOOKUP(AA1207/W1207/#REF!,#REF!,2))*(AA1207/W1207/#REF!-HLOOKUP(AA1207/W1207/#REF!,#REF!,1))/(HLOOKUP(AA1207/W1207/#REF!+0.2,#REF!,1)-HLOOKUP(AA1207/W1207/#REF!,#REF!,1))),0.5)</f>
        <v>#REF!</v>
      </c>
      <c r="Z1207" s="512" t="e">
        <f>IF(W1207&lt;&gt;0,IF(AA1207/W1207/#REF!=1,#REF!,HLOOKUP(AA1207/W1207/#REF!,#REF!,3)+(HLOOKUP(AA1207/W1207/#REF!+0.2,#REF!,3)-HLOOKUP(AA1207/W1207/#REF!,#REF!,3))*(AA1207/W1207/#REF!-HLOOKUP(AA1207/W1207/#REF!,#REF!,1))/(HLOOKUP(AA1207/W1207/#REF!+0.2,#REF!,1)-HLOOKUP(AA1207/W1207/#REF!,#REF!,1))),1)</f>
        <v>#REF!</v>
      </c>
      <c r="AA1207" s="514" t="e">
        <f>IF(W1207=0,0,MAX(MIN(N1207,W1207*#REF!),#REF!))</f>
        <v>#REF!</v>
      </c>
      <c r="AB1207" s="515" t="e">
        <f>AD1207/Cogeneratore!$C$4</f>
        <v>#DIV/0!</v>
      </c>
      <c r="AC1207" s="549"/>
      <c r="AD1207" s="550"/>
      <c r="AE1207" s="549"/>
      <c r="AF1207" s="550"/>
      <c r="AG1207" s="549"/>
      <c r="AH1207" s="550"/>
      <c r="AI1207" s="516" t="e">
        <f t="shared" si="647"/>
        <v>#DIV/0!</v>
      </c>
      <c r="AJ1207" s="517">
        <f t="shared" si="648"/>
        <v>0</v>
      </c>
      <c r="AK1207" s="513">
        <f t="shared" si="627"/>
        <v>0</v>
      </c>
      <c r="AL1207" s="513">
        <f t="shared" si="628"/>
        <v>0</v>
      </c>
      <c r="AM1207" s="513">
        <f t="shared" si="629"/>
        <v>457.75600961538464</v>
      </c>
      <c r="AN1207" s="550"/>
      <c r="AO1207" s="550"/>
      <c r="AP1207" s="550"/>
      <c r="AQ1207" s="517">
        <f t="shared" si="649"/>
        <v>0</v>
      </c>
      <c r="AR1207" s="513">
        <f t="shared" si="650"/>
        <v>0</v>
      </c>
      <c r="AS1207" s="551"/>
      <c r="AT1207" s="552"/>
      <c r="AU1207" s="513">
        <f t="shared" si="651"/>
        <v>0</v>
      </c>
      <c r="AV1207" s="513">
        <f>AU1207/Cogeneratore!$C$24</f>
        <v>0</v>
      </c>
      <c r="AW1207" s="513">
        <f t="shared" si="630"/>
        <v>0</v>
      </c>
      <c r="AX1207" s="513" t="e">
        <f t="shared" si="631"/>
        <v>#DIV/0!</v>
      </c>
      <c r="AY1207" s="518">
        <f t="shared" si="632"/>
        <v>508.81667995489209</v>
      </c>
      <c r="AZ1207" s="519" t="e">
        <f t="shared" si="633"/>
        <v>#DIV/0!</v>
      </c>
      <c r="BA1207" s="514" t="e">
        <f t="shared" si="652"/>
        <v>#DIV/0!</v>
      </c>
      <c r="BB1207" s="520" t="e">
        <f>+BV1207*860/8250/Cogeneratore!$C$6</f>
        <v>#DIV/0!</v>
      </c>
      <c r="BC1207" s="625"/>
      <c r="BD1207" s="451">
        <f t="shared" si="634"/>
        <v>0</v>
      </c>
      <c r="BN1207" s="447">
        <f>+L1207/Cogeneratore!$C$24</f>
        <v>0</v>
      </c>
      <c r="BP1207" s="447">
        <f t="shared" si="635"/>
        <v>0</v>
      </c>
      <c r="BQ1207" s="447" t="e">
        <f>IF(BR1207&lt;Cogeneratore!$C$25/Cogeneratore!$C$23,BP1207,BP1207+BR1207-Cogeneratore!$C$25/Cogeneratore!$C$23)</f>
        <v>#DIV/0!</v>
      </c>
      <c r="BR1207" s="462">
        <f t="shared" si="654"/>
        <v>0</v>
      </c>
      <c r="BS1207" s="462" t="e">
        <f>IF(BR1207&lt;Cogeneratore!$C$25/Cogeneratore!$C$23,BR1207,Cogeneratore!$C$25/Cogeneratore!$C$23)</f>
        <v>#DIV/0!</v>
      </c>
      <c r="BT1207" s="447" t="e">
        <f>+BS1207*(1-Cogeneratore!$C$23)</f>
        <v>#DIV/0!</v>
      </c>
      <c r="BU1207" s="462" t="e">
        <f>IF(BR1207-BT1207&lt;Cogeneratore!$C$25,BR1207-BT1207,Cogeneratore!$C$25)</f>
        <v>#DIV/0!</v>
      </c>
      <c r="BV1207" s="462" t="e">
        <f t="shared" si="636"/>
        <v>#DIV/0!</v>
      </c>
      <c r="BW1207" s="462" t="e">
        <f t="shared" si="637"/>
        <v>#DIV/0!</v>
      </c>
      <c r="BX1207" s="462" t="e">
        <f t="shared" si="653"/>
        <v>#DIV/0!</v>
      </c>
      <c r="BY1207" s="447" t="e">
        <f>+BX1207*(1-#REF!)</f>
        <v>#DIV/0!</v>
      </c>
      <c r="BZ1207" s="462" t="e">
        <f t="shared" si="655"/>
        <v>#DIV/0!</v>
      </c>
      <c r="CB1207" s="462" t="e">
        <f t="shared" si="638"/>
        <v>#DIV/0!</v>
      </c>
      <c r="CC1207" s="447" t="e">
        <f>+CB1207/#REF!</f>
        <v>#DIV/0!</v>
      </c>
      <c r="CE1207" s="451" t="e">
        <f t="shared" si="639"/>
        <v>#DIV/0!</v>
      </c>
    </row>
    <row r="1208" spans="1:83" x14ac:dyDescent="0.2">
      <c r="A1208" s="521">
        <f t="shared" si="640"/>
        <v>39864</v>
      </c>
      <c r="B1208" s="522">
        <f t="shared" si="622"/>
        <v>5</v>
      </c>
      <c r="C1208" s="522">
        <f t="shared" si="623"/>
        <v>2</v>
      </c>
      <c r="D1208" s="505" t="str">
        <f t="shared" si="641"/>
        <v>inv</v>
      </c>
      <c r="E1208" s="522">
        <f t="shared" si="624"/>
        <v>4</v>
      </c>
      <c r="F1208" s="522">
        <f t="shared" si="625"/>
        <v>51</v>
      </c>
      <c r="G1208" s="522">
        <f t="shared" si="642"/>
        <v>1204</v>
      </c>
      <c r="H1208" s="506">
        <v>455.99819711538464</v>
      </c>
      <c r="I1208" s="507">
        <f>+H1208-L1208/Cogeneratore!$C$24</f>
        <v>455.99819711538464</v>
      </c>
      <c r="J1208" s="507">
        <f t="shared" si="643"/>
        <v>0</v>
      </c>
      <c r="K1208" s="508">
        <v>508.81667995489209</v>
      </c>
      <c r="L1208" s="508">
        <v>0</v>
      </c>
      <c r="M1208" s="507">
        <f t="shared" si="626"/>
        <v>455.99819711538464</v>
      </c>
      <c r="N1208" s="507">
        <f t="shared" si="644"/>
        <v>508.81667995489209</v>
      </c>
      <c r="O1208" s="509" t="s">
        <v>7</v>
      </c>
      <c r="P1208" s="578"/>
      <c r="Q1208" s="578"/>
      <c r="R1208" s="510" t="e">
        <f>MIN(IF(I1208&gt;#REF!*#REF!,#REF!,IF(AND(I1208&lt;#REF!,#REF!=2),0,ROUNDUP(I1208/#REF!,0))),#REF!)</f>
        <v>#REF!</v>
      </c>
      <c r="S1208" s="510" t="e">
        <f>IF(R1208=0,0,MAX(MIN(I1208,R1208*#REF!),#REF!))</f>
        <v>#REF!</v>
      </c>
      <c r="T1208" s="511" t="e">
        <f>IF(R1208&lt;&gt;0,IF(S1208/R1208/#REF!=1,#REF!,HLOOKUP(S1208/R1208/#REF!,#REF!,2)+(HLOOKUP(S1208/R1208/#REF!+0.2,#REF!,2)-HLOOKUP(S1208/R1208/#REF!,#REF!,2))*(S1208/R1208/#REF!-HLOOKUP(S1208/R1208/#REF!,#REF!,1))/(HLOOKUP(S1208/R1208/#REF!+0.2,#REF!,1)-HLOOKUP(S1208/R1208/#REF!,#REF!,1))),0.5)</f>
        <v>#REF!</v>
      </c>
      <c r="U1208" s="512" t="e">
        <f>IF(R1208&lt;&gt;0,IF(S1208/R1208/#REF!=1,#REF!,HLOOKUP(S1208/R1208/#REF!,#REF!,3)+(HLOOKUP(S1208/R1208/#REF!+0.2,#REF!,3)-HLOOKUP(S1208/R1208/#REF!,#REF!,3))*(S1208/R1208/#REF!-HLOOKUP(S1208/R1208/#REF!,#REF!,1))/(HLOOKUP(S1208/R1208/#REF!+0.2,#REF!,1)-HLOOKUP(S1208/R1208/#REF!,#REF!,1))),1)</f>
        <v>#REF!</v>
      </c>
      <c r="V1208" s="510" t="e">
        <f t="shared" si="645"/>
        <v>#REF!</v>
      </c>
      <c r="W1208" s="513" t="e">
        <f>MIN(IF(N1208&gt;#REF!*#REF!,#REF!,IF(AND(N1208&lt;#REF!,#REF!=2),0,ROUNDUP(N1208/#REF!,0))),#REF!)</f>
        <v>#REF!</v>
      </c>
      <c r="X1208" s="513" t="e">
        <f t="shared" si="646"/>
        <v>#REF!</v>
      </c>
      <c r="Y1208" s="511" t="e">
        <f>IF(W1208&lt;&gt;0,IF(AA1208/W1208/#REF!=1,#REF!,HLOOKUP(AA1208/W1208/#REF!,#REF!,2)+(HLOOKUP(AA1208/W1208/#REF!+0.2,#REF!,2)-HLOOKUP(AA1208/W1208/#REF!,#REF!,2))*(AA1208/W1208/#REF!-HLOOKUP(AA1208/W1208/#REF!,#REF!,1))/(HLOOKUP(AA1208/W1208/#REF!+0.2,#REF!,1)-HLOOKUP(AA1208/W1208/#REF!,#REF!,1))),0.5)</f>
        <v>#REF!</v>
      </c>
      <c r="Z1208" s="512" t="e">
        <f>IF(W1208&lt;&gt;0,IF(AA1208/W1208/#REF!=1,#REF!,HLOOKUP(AA1208/W1208/#REF!,#REF!,3)+(HLOOKUP(AA1208/W1208/#REF!+0.2,#REF!,3)-HLOOKUP(AA1208/W1208/#REF!,#REF!,3))*(AA1208/W1208/#REF!-HLOOKUP(AA1208/W1208/#REF!,#REF!,1))/(HLOOKUP(AA1208/W1208/#REF!+0.2,#REF!,1)-HLOOKUP(AA1208/W1208/#REF!,#REF!,1))),1)</f>
        <v>#REF!</v>
      </c>
      <c r="AA1208" s="514" t="e">
        <f>IF(W1208=0,0,MAX(MIN(N1208,W1208*#REF!),#REF!))</f>
        <v>#REF!</v>
      </c>
      <c r="AB1208" s="515" t="e">
        <f>AD1208/Cogeneratore!$C$4</f>
        <v>#DIV/0!</v>
      </c>
      <c r="AC1208" s="549"/>
      <c r="AD1208" s="550"/>
      <c r="AE1208" s="549"/>
      <c r="AF1208" s="550"/>
      <c r="AG1208" s="549"/>
      <c r="AH1208" s="550"/>
      <c r="AI1208" s="516" t="e">
        <f t="shared" si="647"/>
        <v>#DIV/0!</v>
      </c>
      <c r="AJ1208" s="517">
        <f t="shared" si="648"/>
        <v>0</v>
      </c>
      <c r="AK1208" s="513">
        <f t="shared" si="627"/>
        <v>0</v>
      </c>
      <c r="AL1208" s="513">
        <f t="shared" si="628"/>
        <v>0</v>
      </c>
      <c r="AM1208" s="513">
        <f t="shared" si="629"/>
        <v>455.99819711538464</v>
      </c>
      <c r="AN1208" s="550"/>
      <c r="AO1208" s="550"/>
      <c r="AP1208" s="550"/>
      <c r="AQ1208" s="517">
        <f t="shared" si="649"/>
        <v>0</v>
      </c>
      <c r="AR1208" s="513">
        <f t="shared" si="650"/>
        <v>0</v>
      </c>
      <c r="AS1208" s="551"/>
      <c r="AT1208" s="552"/>
      <c r="AU1208" s="513">
        <f t="shared" si="651"/>
        <v>0</v>
      </c>
      <c r="AV1208" s="513">
        <f>AU1208/Cogeneratore!$C$24</f>
        <v>0</v>
      </c>
      <c r="AW1208" s="513">
        <f t="shared" si="630"/>
        <v>0</v>
      </c>
      <c r="AX1208" s="513" t="e">
        <f t="shared" si="631"/>
        <v>#DIV/0!</v>
      </c>
      <c r="AY1208" s="518">
        <f t="shared" si="632"/>
        <v>508.81667995489209</v>
      </c>
      <c r="AZ1208" s="519" t="e">
        <f t="shared" si="633"/>
        <v>#DIV/0!</v>
      </c>
      <c r="BA1208" s="514" t="e">
        <f t="shared" si="652"/>
        <v>#DIV/0!</v>
      </c>
      <c r="BB1208" s="520" t="e">
        <f>+BV1208*860/8250/Cogeneratore!$C$6</f>
        <v>#DIV/0!</v>
      </c>
      <c r="BC1208" s="625"/>
      <c r="BD1208" s="451">
        <f t="shared" si="634"/>
        <v>0</v>
      </c>
      <c r="BN1208" s="447">
        <f>+L1208/Cogeneratore!$C$24</f>
        <v>0</v>
      </c>
      <c r="BP1208" s="447">
        <f t="shared" si="635"/>
        <v>0</v>
      </c>
      <c r="BQ1208" s="447" t="e">
        <f>IF(BR1208&lt;Cogeneratore!$C$25/Cogeneratore!$C$23,BP1208,BP1208+BR1208-Cogeneratore!$C$25/Cogeneratore!$C$23)</f>
        <v>#DIV/0!</v>
      </c>
      <c r="BR1208" s="462">
        <f t="shared" si="654"/>
        <v>0</v>
      </c>
      <c r="BS1208" s="462" t="e">
        <f>IF(BR1208&lt;Cogeneratore!$C$25/Cogeneratore!$C$23,BR1208,Cogeneratore!$C$25/Cogeneratore!$C$23)</f>
        <v>#DIV/0!</v>
      </c>
      <c r="BT1208" s="447" t="e">
        <f>+BS1208*(1-Cogeneratore!$C$23)</f>
        <v>#DIV/0!</v>
      </c>
      <c r="BU1208" s="462" t="e">
        <f>IF(BR1208-BT1208&lt;Cogeneratore!$C$25,BR1208-BT1208,Cogeneratore!$C$25)</f>
        <v>#DIV/0!</v>
      </c>
      <c r="BV1208" s="462" t="e">
        <f t="shared" si="636"/>
        <v>#DIV/0!</v>
      </c>
      <c r="BW1208" s="462" t="e">
        <f t="shared" si="637"/>
        <v>#DIV/0!</v>
      </c>
      <c r="BX1208" s="462" t="e">
        <f t="shared" si="653"/>
        <v>#DIV/0!</v>
      </c>
      <c r="BY1208" s="447" t="e">
        <f>+BX1208*(1-#REF!)</f>
        <v>#DIV/0!</v>
      </c>
      <c r="BZ1208" s="462" t="e">
        <f t="shared" si="655"/>
        <v>#DIV/0!</v>
      </c>
      <c r="CB1208" s="462" t="e">
        <f t="shared" si="638"/>
        <v>#DIV/0!</v>
      </c>
      <c r="CC1208" s="447" t="e">
        <f>+CB1208/#REF!</f>
        <v>#DIV/0!</v>
      </c>
      <c r="CE1208" s="451" t="e">
        <f t="shared" si="639"/>
        <v>#DIV/0!</v>
      </c>
    </row>
    <row r="1209" spans="1:83" x14ac:dyDescent="0.2">
      <c r="A1209" s="521">
        <f t="shared" si="640"/>
        <v>39864</v>
      </c>
      <c r="B1209" s="522">
        <f t="shared" si="622"/>
        <v>5</v>
      </c>
      <c r="C1209" s="522">
        <f t="shared" si="623"/>
        <v>2</v>
      </c>
      <c r="D1209" s="505" t="str">
        <f t="shared" si="641"/>
        <v>inv</v>
      </c>
      <c r="E1209" s="522">
        <f t="shared" si="624"/>
        <v>5</v>
      </c>
      <c r="F1209" s="522">
        <f t="shared" si="625"/>
        <v>51</v>
      </c>
      <c r="G1209" s="522">
        <f t="shared" si="642"/>
        <v>1205</v>
      </c>
      <c r="H1209" s="506">
        <v>464.25180288461536</v>
      </c>
      <c r="I1209" s="507">
        <f>+H1209-L1209/Cogeneratore!$C$24</f>
        <v>464.25180288461536</v>
      </c>
      <c r="J1209" s="507">
        <f t="shared" si="643"/>
        <v>0</v>
      </c>
      <c r="K1209" s="508">
        <v>508.81667995489209</v>
      </c>
      <c r="L1209" s="508">
        <v>0</v>
      </c>
      <c r="M1209" s="507">
        <f t="shared" si="626"/>
        <v>464.25180288461536</v>
      </c>
      <c r="N1209" s="507">
        <f t="shared" si="644"/>
        <v>508.81667995489209</v>
      </c>
      <c r="O1209" s="509" t="s">
        <v>7</v>
      </c>
      <c r="P1209" s="578"/>
      <c r="Q1209" s="578"/>
      <c r="R1209" s="510" t="e">
        <f>MIN(IF(I1209&gt;#REF!*#REF!,#REF!,IF(AND(I1209&lt;#REF!,#REF!=2),0,ROUNDUP(I1209/#REF!,0))),#REF!)</f>
        <v>#REF!</v>
      </c>
      <c r="S1209" s="510" t="e">
        <f>IF(R1209=0,0,MAX(MIN(I1209,R1209*#REF!),#REF!))</f>
        <v>#REF!</v>
      </c>
      <c r="T1209" s="511" t="e">
        <f>IF(R1209&lt;&gt;0,IF(S1209/R1209/#REF!=1,#REF!,HLOOKUP(S1209/R1209/#REF!,#REF!,2)+(HLOOKUP(S1209/R1209/#REF!+0.2,#REF!,2)-HLOOKUP(S1209/R1209/#REF!,#REF!,2))*(S1209/R1209/#REF!-HLOOKUP(S1209/R1209/#REF!,#REF!,1))/(HLOOKUP(S1209/R1209/#REF!+0.2,#REF!,1)-HLOOKUP(S1209/R1209/#REF!,#REF!,1))),0.5)</f>
        <v>#REF!</v>
      </c>
      <c r="U1209" s="512" t="e">
        <f>IF(R1209&lt;&gt;0,IF(S1209/R1209/#REF!=1,#REF!,HLOOKUP(S1209/R1209/#REF!,#REF!,3)+(HLOOKUP(S1209/R1209/#REF!+0.2,#REF!,3)-HLOOKUP(S1209/R1209/#REF!,#REF!,3))*(S1209/R1209/#REF!-HLOOKUP(S1209/R1209/#REF!,#REF!,1))/(HLOOKUP(S1209/R1209/#REF!+0.2,#REF!,1)-HLOOKUP(S1209/R1209/#REF!,#REF!,1))),1)</f>
        <v>#REF!</v>
      </c>
      <c r="V1209" s="510" t="e">
        <f t="shared" si="645"/>
        <v>#REF!</v>
      </c>
      <c r="W1209" s="513" t="e">
        <f>MIN(IF(N1209&gt;#REF!*#REF!,#REF!,IF(AND(N1209&lt;#REF!,#REF!=2),0,ROUNDUP(N1209/#REF!,0))),#REF!)</f>
        <v>#REF!</v>
      </c>
      <c r="X1209" s="513" t="e">
        <f t="shared" si="646"/>
        <v>#REF!</v>
      </c>
      <c r="Y1209" s="511" t="e">
        <f>IF(W1209&lt;&gt;0,IF(AA1209/W1209/#REF!=1,#REF!,HLOOKUP(AA1209/W1209/#REF!,#REF!,2)+(HLOOKUP(AA1209/W1209/#REF!+0.2,#REF!,2)-HLOOKUP(AA1209/W1209/#REF!,#REF!,2))*(AA1209/W1209/#REF!-HLOOKUP(AA1209/W1209/#REF!,#REF!,1))/(HLOOKUP(AA1209/W1209/#REF!+0.2,#REF!,1)-HLOOKUP(AA1209/W1209/#REF!,#REF!,1))),0.5)</f>
        <v>#REF!</v>
      </c>
      <c r="Z1209" s="512" t="e">
        <f>IF(W1209&lt;&gt;0,IF(AA1209/W1209/#REF!=1,#REF!,HLOOKUP(AA1209/W1209/#REF!,#REF!,3)+(HLOOKUP(AA1209/W1209/#REF!+0.2,#REF!,3)-HLOOKUP(AA1209/W1209/#REF!,#REF!,3))*(AA1209/W1209/#REF!-HLOOKUP(AA1209/W1209/#REF!,#REF!,1))/(HLOOKUP(AA1209/W1209/#REF!+0.2,#REF!,1)-HLOOKUP(AA1209/W1209/#REF!,#REF!,1))),1)</f>
        <v>#REF!</v>
      </c>
      <c r="AA1209" s="514" t="e">
        <f>IF(W1209=0,0,MAX(MIN(N1209,W1209*#REF!),#REF!))</f>
        <v>#REF!</v>
      </c>
      <c r="AB1209" s="515" t="e">
        <f>AD1209/Cogeneratore!$C$4</f>
        <v>#DIV/0!</v>
      </c>
      <c r="AC1209" s="549"/>
      <c r="AD1209" s="550"/>
      <c r="AE1209" s="549"/>
      <c r="AF1209" s="550"/>
      <c r="AG1209" s="549"/>
      <c r="AH1209" s="550"/>
      <c r="AI1209" s="516" t="e">
        <f t="shared" si="647"/>
        <v>#DIV/0!</v>
      </c>
      <c r="AJ1209" s="517">
        <f t="shared" si="648"/>
        <v>0</v>
      </c>
      <c r="AK1209" s="513">
        <f t="shared" si="627"/>
        <v>0</v>
      </c>
      <c r="AL1209" s="513">
        <f t="shared" si="628"/>
        <v>0</v>
      </c>
      <c r="AM1209" s="513">
        <f t="shared" si="629"/>
        <v>464.25180288461536</v>
      </c>
      <c r="AN1209" s="550"/>
      <c r="AO1209" s="550"/>
      <c r="AP1209" s="550"/>
      <c r="AQ1209" s="517">
        <f t="shared" si="649"/>
        <v>0</v>
      </c>
      <c r="AR1209" s="513">
        <f t="shared" si="650"/>
        <v>0</v>
      </c>
      <c r="AS1209" s="551"/>
      <c r="AT1209" s="552"/>
      <c r="AU1209" s="513">
        <f t="shared" si="651"/>
        <v>0</v>
      </c>
      <c r="AV1209" s="513">
        <f>AU1209/Cogeneratore!$C$24</f>
        <v>0</v>
      </c>
      <c r="AW1209" s="513">
        <f t="shared" si="630"/>
        <v>0</v>
      </c>
      <c r="AX1209" s="513" t="e">
        <f t="shared" si="631"/>
        <v>#DIV/0!</v>
      </c>
      <c r="AY1209" s="518">
        <f t="shared" si="632"/>
        <v>508.81667995489209</v>
      </c>
      <c r="AZ1209" s="519" t="e">
        <f t="shared" si="633"/>
        <v>#DIV/0!</v>
      </c>
      <c r="BA1209" s="514" t="e">
        <f t="shared" si="652"/>
        <v>#DIV/0!</v>
      </c>
      <c r="BB1209" s="520" t="e">
        <f>+BV1209*860/8250/Cogeneratore!$C$6</f>
        <v>#DIV/0!</v>
      </c>
      <c r="BC1209" s="625"/>
      <c r="BD1209" s="451">
        <f t="shared" si="634"/>
        <v>0</v>
      </c>
      <c r="BN1209" s="447">
        <f>+L1209/Cogeneratore!$C$24</f>
        <v>0</v>
      </c>
      <c r="BP1209" s="447">
        <f t="shared" si="635"/>
        <v>0</v>
      </c>
      <c r="BQ1209" s="447" t="e">
        <f>IF(BR1209&lt;Cogeneratore!$C$25/Cogeneratore!$C$23,BP1209,BP1209+BR1209-Cogeneratore!$C$25/Cogeneratore!$C$23)</f>
        <v>#DIV/0!</v>
      </c>
      <c r="BR1209" s="462">
        <f t="shared" si="654"/>
        <v>0</v>
      </c>
      <c r="BS1209" s="462" t="e">
        <f>IF(BR1209&lt;Cogeneratore!$C$25/Cogeneratore!$C$23,BR1209,Cogeneratore!$C$25/Cogeneratore!$C$23)</f>
        <v>#DIV/0!</v>
      </c>
      <c r="BT1209" s="447" t="e">
        <f>+BS1209*(1-Cogeneratore!$C$23)</f>
        <v>#DIV/0!</v>
      </c>
      <c r="BU1209" s="462" t="e">
        <f>IF(BR1209-BT1209&lt;Cogeneratore!$C$25,BR1209-BT1209,Cogeneratore!$C$25)</f>
        <v>#DIV/0!</v>
      </c>
      <c r="BV1209" s="462" t="e">
        <f t="shared" si="636"/>
        <v>#DIV/0!</v>
      </c>
      <c r="BW1209" s="462" t="e">
        <f t="shared" si="637"/>
        <v>#DIV/0!</v>
      </c>
      <c r="BX1209" s="462" t="e">
        <f t="shared" si="653"/>
        <v>#DIV/0!</v>
      </c>
      <c r="BY1209" s="447" t="e">
        <f>+BX1209*(1-#REF!)</f>
        <v>#DIV/0!</v>
      </c>
      <c r="BZ1209" s="462" t="e">
        <f t="shared" si="655"/>
        <v>#DIV/0!</v>
      </c>
      <c r="CB1209" s="462" t="e">
        <f t="shared" si="638"/>
        <v>#DIV/0!</v>
      </c>
      <c r="CC1209" s="447" t="e">
        <f>+CB1209/#REF!</f>
        <v>#DIV/0!</v>
      </c>
      <c r="CE1209" s="451" t="e">
        <f t="shared" si="639"/>
        <v>#DIV/0!</v>
      </c>
    </row>
    <row r="1210" spans="1:83" x14ac:dyDescent="0.2">
      <c r="A1210" s="521">
        <f t="shared" si="640"/>
        <v>39864</v>
      </c>
      <c r="B1210" s="522">
        <f t="shared" si="622"/>
        <v>5</v>
      </c>
      <c r="C1210" s="522">
        <f t="shared" si="623"/>
        <v>2</v>
      </c>
      <c r="D1210" s="505" t="str">
        <f t="shared" si="641"/>
        <v>inv</v>
      </c>
      <c r="E1210" s="522">
        <f t="shared" si="624"/>
        <v>6</v>
      </c>
      <c r="F1210" s="522">
        <f t="shared" si="625"/>
        <v>51</v>
      </c>
      <c r="G1210" s="522">
        <f t="shared" si="642"/>
        <v>1206</v>
      </c>
      <c r="H1210" s="506">
        <v>513.95733173076928</v>
      </c>
      <c r="I1210" s="507">
        <f>+H1210-L1210/Cogeneratore!$C$24</f>
        <v>513.95733173076928</v>
      </c>
      <c r="J1210" s="507">
        <f t="shared" si="643"/>
        <v>0</v>
      </c>
      <c r="K1210" s="508">
        <v>508.81667995489209</v>
      </c>
      <c r="L1210" s="508">
        <v>0</v>
      </c>
      <c r="M1210" s="507">
        <f t="shared" si="626"/>
        <v>513.95733173076928</v>
      </c>
      <c r="N1210" s="507">
        <f t="shared" si="644"/>
        <v>508.81667995489209</v>
      </c>
      <c r="O1210" s="509" t="s">
        <v>7</v>
      </c>
      <c r="P1210" s="578"/>
      <c r="Q1210" s="578"/>
      <c r="R1210" s="510" t="e">
        <f>MIN(IF(I1210&gt;#REF!*#REF!,#REF!,IF(AND(I1210&lt;#REF!,#REF!=2),0,ROUNDUP(I1210/#REF!,0))),#REF!)</f>
        <v>#REF!</v>
      </c>
      <c r="S1210" s="510" t="e">
        <f>IF(R1210=0,0,MAX(MIN(I1210,R1210*#REF!),#REF!))</f>
        <v>#REF!</v>
      </c>
      <c r="T1210" s="511" t="e">
        <f>IF(R1210&lt;&gt;0,IF(S1210/R1210/#REF!=1,#REF!,HLOOKUP(S1210/R1210/#REF!,#REF!,2)+(HLOOKUP(S1210/R1210/#REF!+0.2,#REF!,2)-HLOOKUP(S1210/R1210/#REF!,#REF!,2))*(S1210/R1210/#REF!-HLOOKUP(S1210/R1210/#REF!,#REF!,1))/(HLOOKUP(S1210/R1210/#REF!+0.2,#REF!,1)-HLOOKUP(S1210/R1210/#REF!,#REF!,1))),0.5)</f>
        <v>#REF!</v>
      </c>
      <c r="U1210" s="512" t="e">
        <f>IF(R1210&lt;&gt;0,IF(S1210/R1210/#REF!=1,#REF!,HLOOKUP(S1210/R1210/#REF!,#REF!,3)+(HLOOKUP(S1210/R1210/#REF!+0.2,#REF!,3)-HLOOKUP(S1210/R1210/#REF!,#REF!,3))*(S1210/R1210/#REF!-HLOOKUP(S1210/R1210/#REF!,#REF!,1))/(HLOOKUP(S1210/R1210/#REF!+0.2,#REF!,1)-HLOOKUP(S1210/R1210/#REF!,#REF!,1))),1)</f>
        <v>#REF!</v>
      </c>
      <c r="V1210" s="510" t="e">
        <f t="shared" si="645"/>
        <v>#REF!</v>
      </c>
      <c r="W1210" s="513" t="e">
        <f>MIN(IF(N1210&gt;#REF!*#REF!,#REF!,IF(AND(N1210&lt;#REF!,#REF!=2),0,ROUNDUP(N1210/#REF!,0))),#REF!)</f>
        <v>#REF!</v>
      </c>
      <c r="X1210" s="513" t="e">
        <f t="shared" si="646"/>
        <v>#REF!</v>
      </c>
      <c r="Y1210" s="511" t="e">
        <f>IF(W1210&lt;&gt;0,IF(AA1210/W1210/#REF!=1,#REF!,HLOOKUP(AA1210/W1210/#REF!,#REF!,2)+(HLOOKUP(AA1210/W1210/#REF!+0.2,#REF!,2)-HLOOKUP(AA1210/W1210/#REF!,#REF!,2))*(AA1210/W1210/#REF!-HLOOKUP(AA1210/W1210/#REF!,#REF!,1))/(HLOOKUP(AA1210/W1210/#REF!+0.2,#REF!,1)-HLOOKUP(AA1210/W1210/#REF!,#REF!,1))),0.5)</f>
        <v>#REF!</v>
      </c>
      <c r="Z1210" s="512" t="e">
        <f>IF(W1210&lt;&gt;0,IF(AA1210/W1210/#REF!=1,#REF!,HLOOKUP(AA1210/W1210/#REF!,#REF!,3)+(HLOOKUP(AA1210/W1210/#REF!+0.2,#REF!,3)-HLOOKUP(AA1210/W1210/#REF!,#REF!,3))*(AA1210/W1210/#REF!-HLOOKUP(AA1210/W1210/#REF!,#REF!,1))/(HLOOKUP(AA1210/W1210/#REF!+0.2,#REF!,1)-HLOOKUP(AA1210/W1210/#REF!,#REF!,1))),1)</f>
        <v>#REF!</v>
      </c>
      <c r="AA1210" s="514" t="e">
        <f>IF(W1210=0,0,MAX(MIN(N1210,W1210*#REF!),#REF!))</f>
        <v>#REF!</v>
      </c>
      <c r="AB1210" s="515" t="e">
        <f>AD1210/Cogeneratore!$C$4</f>
        <v>#DIV/0!</v>
      </c>
      <c r="AC1210" s="549"/>
      <c r="AD1210" s="550"/>
      <c r="AE1210" s="549"/>
      <c r="AF1210" s="550"/>
      <c r="AG1210" s="549"/>
      <c r="AH1210" s="550"/>
      <c r="AI1210" s="516" t="e">
        <f t="shared" si="647"/>
        <v>#DIV/0!</v>
      </c>
      <c r="AJ1210" s="517">
        <f t="shared" si="648"/>
        <v>0</v>
      </c>
      <c r="AK1210" s="513">
        <f t="shared" si="627"/>
        <v>0</v>
      </c>
      <c r="AL1210" s="513">
        <f t="shared" si="628"/>
        <v>0</v>
      </c>
      <c r="AM1210" s="513">
        <f t="shared" si="629"/>
        <v>513.95733173076928</v>
      </c>
      <c r="AN1210" s="550"/>
      <c r="AO1210" s="550"/>
      <c r="AP1210" s="550"/>
      <c r="AQ1210" s="517">
        <f t="shared" si="649"/>
        <v>0</v>
      </c>
      <c r="AR1210" s="513">
        <f t="shared" si="650"/>
        <v>0</v>
      </c>
      <c r="AS1210" s="551"/>
      <c r="AT1210" s="552"/>
      <c r="AU1210" s="513">
        <f t="shared" si="651"/>
        <v>0</v>
      </c>
      <c r="AV1210" s="513">
        <f>AU1210/Cogeneratore!$C$24</f>
        <v>0</v>
      </c>
      <c r="AW1210" s="513">
        <f t="shared" si="630"/>
        <v>0</v>
      </c>
      <c r="AX1210" s="513" t="e">
        <f t="shared" si="631"/>
        <v>#DIV/0!</v>
      </c>
      <c r="AY1210" s="518">
        <f t="shared" si="632"/>
        <v>508.81667995489209</v>
      </c>
      <c r="AZ1210" s="519" t="e">
        <f t="shared" si="633"/>
        <v>#DIV/0!</v>
      </c>
      <c r="BA1210" s="514" t="e">
        <f t="shared" si="652"/>
        <v>#DIV/0!</v>
      </c>
      <c r="BB1210" s="520" t="e">
        <f>+BV1210*860/8250/Cogeneratore!$C$6</f>
        <v>#DIV/0!</v>
      </c>
      <c r="BC1210" s="625"/>
      <c r="BD1210" s="451">
        <f t="shared" si="634"/>
        <v>0</v>
      </c>
      <c r="BN1210" s="447">
        <f>+L1210/Cogeneratore!$C$24</f>
        <v>0</v>
      </c>
      <c r="BP1210" s="447">
        <f t="shared" si="635"/>
        <v>0</v>
      </c>
      <c r="BQ1210" s="447" t="e">
        <f>IF(BR1210&lt;Cogeneratore!$C$25/Cogeneratore!$C$23,BP1210,BP1210+BR1210-Cogeneratore!$C$25/Cogeneratore!$C$23)</f>
        <v>#DIV/0!</v>
      </c>
      <c r="BR1210" s="462">
        <f t="shared" si="654"/>
        <v>0</v>
      </c>
      <c r="BS1210" s="462" t="e">
        <f>IF(BR1210&lt;Cogeneratore!$C$25/Cogeneratore!$C$23,BR1210,Cogeneratore!$C$25/Cogeneratore!$C$23)</f>
        <v>#DIV/0!</v>
      </c>
      <c r="BT1210" s="447" t="e">
        <f>+BS1210*(1-Cogeneratore!$C$23)</f>
        <v>#DIV/0!</v>
      </c>
      <c r="BU1210" s="462" t="e">
        <f>IF(BR1210-BT1210&lt;Cogeneratore!$C$25,BR1210-BT1210,Cogeneratore!$C$25)</f>
        <v>#DIV/0!</v>
      </c>
      <c r="BV1210" s="462" t="e">
        <f t="shared" si="636"/>
        <v>#DIV/0!</v>
      </c>
      <c r="BW1210" s="462" t="e">
        <f t="shared" si="637"/>
        <v>#DIV/0!</v>
      </c>
      <c r="BX1210" s="462" t="e">
        <f t="shared" si="653"/>
        <v>#DIV/0!</v>
      </c>
      <c r="BY1210" s="447" t="e">
        <f>+BX1210*(1-#REF!)</f>
        <v>#DIV/0!</v>
      </c>
      <c r="BZ1210" s="462" t="e">
        <f t="shared" si="655"/>
        <v>#DIV/0!</v>
      </c>
      <c r="CB1210" s="462" t="e">
        <f t="shared" si="638"/>
        <v>#DIV/0!</v>
      </c>
      <c r="CC1210" s="447" t="e">
        <f>+CB1210/#REF!</f>
        <v>#DIV/0!</v>
      </c>
      <c r="CE1210" s="451" t="e">
        <f t="shared" si="639"/>
        <v>#DIV/0!</v>
      </c>
    </row>
    <row r="1211" spans="1:83" x14ac:dyDescent="0.2">
      <c r="A1211" s="521">
        <f t="shared" si="640"/>
        <v>39864</v>
      </c>
      <c r="B1211" s="522">
        <f t="shared" si="622"/>
        <v>5</v>
      </c>
      <c r="C1211" s="522">
        <f t="shared" si="623"/>
        <v>2</v>
      </c>
      <c r="D1211" s="505" t="str">
        <f t="shared" si="641"/>
        <v>inv</v>
      </c>
      <c r="E1211" s="522">
        <f t="shared" si="624"/>
        <v>7</v>
      </c>
      <c r="F1211" s="522">
        <f t="shared" si="625"/>
        <v>51</v>
      </c>
      <c r="G1211" s="522">
        <f t="shared" si="642"/>
        <v>1207</v>
      </c>
      <c r="H1211" s="506">
        <v>571.640625</v>
      </c>
      <c r="I1211" s="507">
        <f>+H1211-L1211/Cogeneratore!$C$24</f>
        <v>571.640625</v>
      </c>
      <c r="J1211" s="507">
        <f t="shared" si="643"/>
        <v>0</v>
      </c>
      <c r="K1211" s="508">
        <v>1017.6333599097842</v>
      </c>
      <c r="L1211" s="508">
        <v>0</v>
      </c>
      <c r="M1211" s="507">
        <f t="shared" si="626"/>
        <v>571.640625</v>
      </c>
      <c r="N1211" s="507">
        <f t="shared" si="644"/>
        <v>1017.6333599097842</v>
      </c>
      <c r="O1211" s="509" t="s">
        <v>6</v>
      </c>
      <c r="P1211" s="578"/>
      <c r="Q1211" s="578"/>
      <c r="R1211" s="510" t="e">
        <f>MIN(IF(I1211&gt;#REF!*#REF!,#REF!,IF(AND(I1211&lt;#REF!,#REF!=2),0,ROUNDUP(I1211/#REF!,0))),#REF!)</f>
        <v>#REF!</v>
      </c>
      <c r="S1211" s="510" t="e">
        <f>IF(R1211=0,0,MAX(MIN(I1211,R1211*#REF!),#REF!))</f>
        <v>#REF!</v>
      </c>
      <c r="T1211" s="511" t="e">
        <f>IF(R1211&lt;&gt;0,IF(S1211/R1211/#REF!=1,#REF!,HLOOKUP(S1211/R1211/#REF!,#REF!,2)+(HLOOKUP(S1211/R1211/#REF!+0.2,#REF!,2)-HLOOKUP(S1211/R1211/#REF!,#REF!,2))*(S1211/R1211/#REF!-HLOOKUP(S1211/R1211/#REF!,#REF!,1))/(HLOOKUP(S1211/R1211/#REF!+0.2,#REF!,1)-HLOOKUP(S1211/R1211/#REF!,#REF!,1))),0.5)</f>
        <v>#REF!</v>
      </c>
      <c r="U1211" s="512" t="e">
        <f>IF(R1211&lt;&gt;0,IF(S1211/R1211/#REF!=1,#REF!,HLOOKUP(S1211/R1211/#REF!,#REF!,3)+(HLOOKUP(S1211/R1211/#REF!+0.2,#REF!,3)-HLOOKUP(S1211/R1211/#REF!,#REF!,3))*(S1211/R1211/#REF!-HLOOKUP(S1211/R1211/#REF!,#REF!,1))/(HLOOKUP(S1211/R1211/#REF!+0.2,#REF!,1)-HLOOKUP(S1211/R1211/#REF!,#REF!,1))),1)</f>
        <v>#REF!</v>
      </c>
      <c r="V1211" s="510" t="e">
        <f t="shared" si="645"/>
        <v>#REF!</v>
      </c>
      <c r="W1211" s="513" t="e">
        <f>MIN(IF(N1211&gt;#REF!*#REF!,#REF!,IF(AND(N1211&lt;#REF!,#REF!=2),0,ROUNDUP(N1211/#REF!,0))),#REF!)</f>
        <v>#REF!</v>
      </c>
      <c r="X1211" s="513" t="e">
        <f t="shared" si="646"/>
        <v>#REF!</v>
      </c>
      <c r="Y1211" s="511" t="e">
        <f>IF(W1211&lt;&gt;0,IF(AA1211/W1211/#REF!=1,#REF!,HLOOKUP(AA1211/W1211/#REF!,#REF!,2)+(HLOOKUP(AA1211/W1211/#REF!+0.2,#REF!,2)-HLOOKUP(AA1211/W1211/#REF!,#REF!,2))*(AA1211/W1211/#REF!-HLOOKUP(AA1211/W1211/#REF!,#REF!,1))/(HLOOKUP(AA1211/W1211/#REF!+0.2,#REF!,1)-HLOOKUP(AA1211/W1211/#REF!,#REF!,1))),0.5)</f>
        <v>#REF!</v>
      </c>
      <c r="Z1211" s="512" t="e">
        <f>IF(W1211&lt;&gt;0,IF(AA1211/W1211/#REF!=1,#REF!,HLOOKUP(AA1211/W1211/#REF!,#REF!,3)+(HLOOKUP(AA1211/W1211/#REF!+0.2,#REF!,3)-HLOOKUP(AA1211/W1211/#REF!,#REF!,3))*(AA1211/W1211/#REF!-HLOOKUP(AA1211/W1211/#REF!,#REF!,1))/(HLOOKUP(AA1211/W1211/#REF!+0.2,#REF!,1)-HLOOKUP(AA1211/W1211/#REF!,#REF!,1))),1)</f>
        <v>#REF!</v>
      </c>
      <c r="AA1211" s="514" t="e">
        <f>IF(W1211=0,0,MAX(MIN(N1211,W1211*#REF!),#REF!))</f>
        <v>#REF!</v>
      </c>
      <c r="AB1211" s="515" t="e">
        <f>AD1211/Cogeneratore!$C$4</f>
        <v>#DIV/0!</v>
      </c>
      <c r="AC1211" s="549"/>
      <c r="AD1211" s="550"/>
      <c r="AE1211" s="549"/>
      <c r="AF1211" s="550"/>
      <c r="AG1211" s="549"/>
      <c r="AH1211" s="550"/>
      <c r="AI1211" s="516" t="e">
        <f t="shared" si="647"/>
        <v>#DIV/0!</v>
      </c>
      <c r="AJ1211" s="517">
        <f t="shared" si="648"/>
        <v>0</v>
      </c>
      <c r="AK1211" s="513">
        <f t="shared" si="627"/>
        <v>0</v>
      </c>
      <c r="AL1211" s="513">
        <f t="shared" si="628"/>
        <v>0</v>
      </c>
      <c r="AM1211" s="513">
        <f t="shared" si="629"/>
        <v>571.640625</v>
      </c>
      <c r="AN1211" s="550"/>
      <c r="AO1211" s="550"/>
      <c r="AP1211" s="550"/>
      <c r="AQ1211" s="517">
        <f t="shared" si="649"/>
        <v>0</v>
      </c>
      <c r="AR1211" s="513">
        <f t="shared" si="650"/>
        <v>0</v>
      </c>
      <c r="AS1211" s="551"/>
      <c r="AT1211" s="552"/>
      <c r="AU1211" s="513">
        <f t="shared" si="651"/>
        <v>0</v>
      </c>
      <c r="AV1211" s="513">
        <f>AU1211/Cogeneratore!$C$24</f>
        <v>0</v>
      </c>
      <c r="AW1211" s="513">
        <f t="shared" si="630"/>
        <v>0</v>
      </c>
      <c r="AX1211" s="513" t="e">
        <f t="shared" si="631"/>
        <v>#DIV/0!</v>
      </c>
      <c r="AY1211" s="518">
        <f t="shared" si="632"/>
        <v>1017.6333599097842</v>
      </c>
      <c r="AZ1211" s="519" t="e">
        <f t="shared" si="633"/>
        <v>#DIV/0!</v>
      </c>
      <c r="BA1211" s="514" t="e">
        <f t="shared" si="652"/>
        <v>#DIV/0!</v>
      </c>
      <c r="BB1211" s="520" t="e">
        <f>+BV1211*860/8250/Cogeneratore!$C$6</f>
        <v>#DIV/0!</v>
      </c>
      <c r="BC1211" s="625"/>
      <c r="BD1211" s="451">
        <f t="shared" si="634"/>
        <v>0</v>
      </c>
      <c r="BN1211" s="447">
        <f>+L1211/Cogeneratore!$C$24</f>
        <v>0</v>
      </c>
      <c r="BP1211" s="447">
        <f t="shared" si="635"/>
        <v>0</v>
      </c>
      <c r="BQ1211" s="447" t="e">
        <f>IF(BR1211&lt;Cogeneratore!$C$25/Cogeneratore!$C$23,BP1211,BP1211+BR1211-Cogeneratore!$C$25/Cogeneratore!$C$23)</f>
        <v>#DIV/0!</v>
      </c>
      <c r="BR1211" s="462">
        <f t="shared" si="654"/>
        <v>0</v>
      </c>
      <c r="BS1211" s="462" t="e">
        <f>IF(BR1211&lt;Cogeneratore!$C$25/Cogeneratore!$C$23,BR1211,Cogeneratore!$C$25/Cogeneratore!$C$23)</f>
        <v>#DIV/0!</v>
      </c>
      <c r="BT1211" s="447" t="e">
        <f>+BS1211*(1-Cogeneratore!$C$23)</f>
        <v>#DIV/0!</v>
      </c>
      <c r="BU1211" s="462" t="e">
        <f>IF(BR1211-BT1211&lt;Cogeneratore!$C$25,BR1211-BT1211,Cogeneratore!$C$25)</f>
        <v>#DIV/0!</v>
      </c>
      <c r="BV1211" s="462" t="e">
        <f t="shared" si="636"/>
        <v>#DIV/0!</v>
      </c>
      <c r="BW1211" s="462" t="e">
        <f t="shared" si="637"/>
        <v>#DIV/0!</v>
      </c>
      <c r="BX1211" s="462" t="e">
        <f t="shared" si="653"/>
        <v>#DIV/0!</v>
      </c>
      <c r="BY1211" s="447" t="e">
        <f>+BX1211*(1-#REF!)</f>
        <v>#DIV/0!</v>
      </c>
      <c r="BZ1211" s="462" t="e">
        <f t="shared" si="655"/>
        <v>#DIV/0!</v>
      </c>
      <c r="CB1211" s="462" t="e">
        <f t="shared" si="638"/>
        <v>#DIV/0!</v>
      </c>
      <c r="CC1211" s="447" t="e">
        <f>+CB1211/#REF!</f>
        <v>#DIV/0!</v>
      </c>
      <c r="CE1211" s="451" t="e">
        <f t="shared" si="639"/>
        <v>#DIV/0!</v>
      </c>
    </row>
    <row r="1212" spans="1:83" x14ac:dyDescent="0.2">
      <c r="A1212" s="521">
        <f t="shared" si="640"/>
        <v>39864</v>
      </c>
      <c r="B1212" s="522">
        <f t="shared" si="622"/>
        <v>5</v>
      </c>
      <c r="C1212" s="522">
        <f t="shared" si="623"/>
        <v>2</v>
      </c>
      <c r="D1212" s="505" t="str">
        <f t="shared" si="641"/>
        <v>inv</v>
      </c>
      <c r="E1212" s="522">
        <f t="shared" si="624"/>
        <v>8</v>
      </c>
      <c r="F1212" s="522">
        <f t="shared" si="625"/>
        <v>51</v>
      </c>
      <c r="G1212" s="522">
        <f t="shared" si="642"/>
        <v>1208</v>
      </c>
      <c r="H1212" s="506">
        <v>629.85396634615381</v>
      </c>
      <c r="I1212" s="507">
        <f>+H1212-L1212/Cogeneratore!$C$24</f>
        <v>629.85396634615381</v>
      </c>
      <c r="J1212" s="507">
        <f t="shared" si="643"/>
        <v>0</v>
      </c>
      <c r="K1212" s="508">
        <v>1017.6333599097842</v>
      </c>
      <c r="L1212" s="508">
        <v>0</v>
      </c>
      <c r="M1212" s="507">
        <f t="shared" si="626"/>
        <v>629.85396634615381</v>
      </c>
      <c r="N1212" s="507">
        <f t="shared" si="644"/>
        <v>1017.6333599097842</v>
      </c>
      <c r="O1212" s="509" t="s">
        <v>8</v>
      </c>
      <c r="P1212" s="578"/>
      <c r="Q1212" s="578"/>
      <c r="R1212" s="510" t="e">
        <f>MIN(IF(I1212&gt;#REF!*#REF!,#REF!,IF(AND(I1212&lt;#REF!,#REF!=2),0,ROUNDUP(I1212/#REF!,0))),#REF!)</f>
        <v>#REF!</v>
      </c>
      <c r="S1212" s="510" t="e">
        <f>IF(R1212=0,0,MAX(MIN(I1212,R1212*#REF!),#REF!))</f>
        <v>#REF!</v>
      </c>
      <c r="T1212" s="511" t="e">
        <f>IF(R1212&lt;&gt;0,IF(S1212/R1212/#REF!=1,#REF!,HLOOKUP(S1212/R1212/#REF!,#REF!,2)+(HLOOKUP(S1212/R1212/#REF!+0.2,#REF!,2)-HLOOKUP(S1212/R1212/#REF!,#REF!,2))*(S1212/R1212/#REF!-HLOOKUP(S1212/R1212/#REF!,#REF!,1))/(HLOOKUP(S1212/R1212/#REF!+0.2,#REF!,1)-HLOOKUP(S1212/R1212/#REF!,#REF!,1))),0.5)</f>
        <v>#REF!</v>
      </c>
      <c r="U1212" s="512" t="e">
        <f>IF(R1212&lt;&gt;0,IF(S1212/R1212/#REF!=1,#REF!,HLOOKUP(S1212/R1212/#REF!,#REF!,3)+(HLOOKUP(S1212/R1212/#REF!+0.2,#REF!,3)-HLOOKUP(S1212/R1212/#REF!,#REF!,3))*(S1212/R1212/#REF!-HLOOKUP(S1212/R1212/#REF!,#REF!,1))/(HLOOKUP(S1212/R1212/#REF!+0.2,#REF!,1)-HLOOKUP(S1212/R1212/#REF!,#REF!,1))),1)</f>
        <v>#REF!</v>
      </c>
      <c r="V1212" s="510" t="e">
        <f t="shared" si="645"/>
        <v>#REF!</v>
      </c>
      <c r="W1212" s="513" t="e">
        <f>MIN(IF(N1212&gt;#REF!*#REF!,#REF!,IF(AND(N1212&lt;#REF!,#REF!=2),0,ROUNDUP(N1212/#REF!,0))),#REF!)</f>
        <v>#REF!</v>
      </c>
      <c r="X1212" s="513" t="e">
        <f t="shared" si="646"/>
        <v>#REF!</v>
      </c>
      <c r="Y1212" s="511" t="e">
        <f>IF(W1212&lt;&gt;0,IF(AA1212/W1212/#REF!=1,#REF!,HLOOKUP(AA1212/W1212/#REF!,#REF!,2)+(HLOOKUP(AA1212/W1212/#REF!+0.2,#REF!,2)-HLOOKUP(AA1212/W1212/#REF!,#REF!,2))*(AA1212/W1212/#REF!-HLOOKUP(AA1212/W1212/#REF!,#REF!,1))/(HLOOKUP(AA1212/W1212/#REF!+0.2,#REF!,1)-HLOOKUP(AA1212/W1212/#REF!,#REF!,1))),0.5)</f>
        <v>#REF!</v>
      </c>
      <c r="Z1212" s="512" t="e">
        <f>IF(W1212&lt;&gt;0,IF(AA1212/W1212/#REF!=1,#REF!,HLOOKUP(AA1212/W1212/#REF!,#REF!,3)+(HLOOKUP(AA1212/W1212/#REF!+0.2,#REF!,3)-HLOOKUP(AA1212/W1212/#REF!,#REF!,3))*(AA1212/W1212/#REF!-HLOOKUP(AA1212/W1212/#REF!,#REF!,1))/(HLOOKUP(AA1212/W1212/#REF!+0.2,#REF!,1)-HLOOKUP(AA1212/W1212/#REF!,#REF!,1))),1)</f>
        <v>#REF!</v>
      </c>
      <c r="AA1212" s="514" t="e">
        <f>IF(W1212=0,0,MAX(MIN(N1212,W1212*#REF!),#REF!))</f>
        <v>#REF!</v>
      </c>
      <c r="AB1212" s="515" t="e">
        <f>AD1212/Cogeneratore!$C$4</f>
        <v>#DIV/0!</v>
      </c>
      <c r="AC1212" s="549"/>
      <c r="AD1212" s="550"/>
      <c r="AE1212" s="549"/>
      <c r="AF1212" s="550"/>
      <c r="AG1212" s="549"/>
      <c r="AH1212" s="550"/>
      <c r="AI1212" s="516" t="e">
        <f t="shared" si="647"/>
        <v>#DIV/0!</v>
      </c>
      <c r="AJ1212" s="517">
        <f t="shared" si="648"/>
        <v>0</v>
      </c>
      <c r="AK1212" s="513">
        <f t="shared" si="627"/>
        <v>0</v>
      </c>
      <c r="AL1212" s="513">
        <f t="shared" si="628"/>
        <v>0</v>
      </c>
      <c r="AM1212" s="513">
        <f t="shared" si="629"/>
        <v>629.85396634615381</v>
      </c>
      <c r="AN1212" s="550"/>
      <c r="AO1212" s="550"/>
      <c r="AP1212" s="550"/>
      <c r="AQ1212" s="517">
        <f t="shared" si="649"/>
        <v>0</v>
      </c>
      <c r="AR1212" s="513">
        <f t="shared" si="650"/>
        <v>0</v>
      </c>
      <c r="AS1212" s="551"/>
      <c r="AT1212" s="552"/>
      <c r="AU1212" s="513">
        <f t="shared" si="651"/>
        <v>0</v>
      </c>
      <c r="AV1212" s="513">
        <f>AU1212/Cogeneratore!$C$24</f>
        <v>0</v>
      </c>
      <c r="AW1212" s="513">
        <f t="shared" si="630"/>
        <v>0</v>
      </c>
      <c r="AX1212" s="513" t="e">
        <f t="shared" si="631"/>
        <v>#DIV/0!</v>
      </c>
      <c r="AY1212" s="518">
        <f t="shared" si="632"/>
        <v>1017.6333599097842</v>
      </c>
      <c r="AZ1212" s="519" t="e">
        <f t="shared" si="633"/>
        <v>#DIV/0!</v>
      </c>
      <c r="BA1212" s="514" t="e">
        <f t="shared" si="652"/>
        <v>#DIV/0!</v>
      </c>
      <c r="BB1212" s="520" t="e">
        <f>+BV1212*860/8250/Cogeneratore!$C$6</f>
        <v>#DIV/0!</v>
      </c>
      <c r="BC1212" s="625"/>
      <c r="BD1212" s="451">
        <f t="shared" si="634"/>
        <v>0</v>
      </c>
      <c r="BN1212" s="447">
        <f>+L1212/Cogeneratore!$C$24</f>
        <v>0</v>
      </c>
      <c r="BP1212" s="447">
        <f t="shared" si="635"/>
        <v>0</v>
      </c>
      <c r="BQ1212" s="447" t="e">
        <f>IF(BR1212&lt;Cogeneratore!$C$25/Cogeneratore!$C$23,BP1212,BP1212+BR1212-Cogeneratore!$C$25/Cogeneratore!$C$23)</f>
        <v>#DIV/0!</v>
      </c>
      <c r="BR1212" s="462">
        <f t="shared" si="654"/>
        <v>0</v>
      </c>
      <c r="BS1212" s="462" t="e">
        <f>IF(BR1212&lt;Cogeneratore!$C$25/Cogeneratore!$C$23,BR1212,Cogeneratore!$C$25/Cogeneratore!$C$23)</f>
        <v>#DIV/0!</v>
      </c>
      <c r="BT1212" s="447" t="e">
        <f>+BS1212*(1-Cogeneratore!$C$23)</f>
        <v>#DIV/0!</v>
      </c>
      <c r="BU1212" s="462" t="e">
        <f>IF(BR1212-BT1212&lt;Cogeneratore!$C$25,BR1212-BT1212,Cogeneratore!$C$25)</f>
        <v>#DIV/0!</v>
      </c>
      <c r="BV1212" s="462" t="e">
        <f t="shared" si="636"/>
        <v>#DIV/0!</v>
      </c>
      <c r="BW1212" s="462" t="e">
        <f t="shared" si="637"/>
        <v>#DIV/0!</v>
      </c>
      <c r="BX1212" s="462" t="e">
        <f t="shared" si="653"/>
        <v>#DIV/0!</v>
      </c>
      <c r="BY1212" s="447" t="e">
        <f>+BX1212*(1-#REF!)</f>
        <v>#DIV/0!</v>
      </c>
      <c r="BZ1212" s="462" t="e">
        <f t="shared" si="655"/>
        <v>#DIV/0!</v>
      </c>
      <c r="CB1212" s="462" t="e">
        <f t="shared" si="638"/>
        <v>#DIV/0!</v>
      </c>
      <c r="CC1212" s="447" t="e">
        <f>+CB1212/#REF!</f>
        <v>#DIV/0!</v>
      </c>
      <c r="CE1212" s="451" t="e">
        <f t="shared" si="639"/>
        <v>#DIV/0!</v>
      </c>
    </row>
    <row r="1213" spans="1:83" x14ac:dyDescent="0.2">
      <c r="A1213" s="521">
        <f t="shared" si="640"/>
        <v>39864</v>
      </c>
      <c r="B1213" s="522">
        <f t="shared" si="622"/>
        <v>5</v>
      </c>
      <c r="C1213" s="522">
        <f t="shared" si="623"/>
        <v>2</v>
      </c>
      <c r="D1213" s="505" t="str">
        <f t="shared" si="641"/>
        <v>inv</v>
      </c>
      <c r="E1213" s="522">
        <f t="shared" si="624"/>
        <v>9</v>
      </c>
      <c r="F1213" s="522">
        <f t="shared" si="625"/>
        <v>51</v>
      </c>
      <c r="G1213" s="522">
        <f t="shared" si="642"/>
        <v>1209</v>
      </c>
      <c r="H1213" s="506">
        <v>657.99519230769226</v>
      </c>
      <c r="I1213" s="507">
        <f>+H1213-L1213/Cogeneratore!$C$24</f>
        <v>657.99519230769226</v>
      </c>
      <c r="J1213" s="507">
        <f t="shared" si="643"/>
        <v>0</v>
      </c>
      <c r="K1213" s="508">
        <v>1017.6333599097842</v>
      </c>
      <c r="L1213" s="508">
        <v>0</v>
      </c>
      <c r="M1213" s="507">
        <f t="shared" si="626"/>
        <v>657.99519230769226</v>
      </c>
      <c r="N1213" s="507">
        <f t="shared" si="644"/>
        <v>1017.6333599097842</v>
      </c>
      <c r="O1213" s="509" t="s">
        <v>8</v>
      </c>
      <c r="P1213" s="578"/>
      <c r="Q1213" s="578"/>
      <c r="R1213" s="510" t="e">
        <f>MIN(IF(I1213&gt;#REF!*#REF!,#REF!,IF(AND(I1213&lt;#REF!,#REF!=2),0,ROUNDUP(I1213/#REF!,0))),#REF!)</f>
        <v>#REF!</v>
      </c>
      <c r="S1213" s="510" t="e">
        <f>IF(R1213=0,0,MAX(MIN(I1213,R1213*#REF!),#REF!))</f>
        <v>#REF!</v>
      </c>
      <c r="T1213" s="511" t="e">
        <f>IF(R1213&lt;&gt;0,IF(S1213/R1213/#REF!=1,#REF!,HLOOKUP(S1213/R1213/#REF!,#REF!,2)+(HLOOKUP(S1213/R1213/#REF!+0.2,#REF!,2)-HLOOKUP(S1213/R1213/#REF!,#REF!,2))*(S1213/R1213/#REF!-HLOOKUP(S1213/R1213/#REF!,#REF!,1))/(HLOOKUP(S1213/R1213/#REF!+0.2,#REF!,1)-HLOOKUP(S1213/R1213/#REF!,#REF!,1))),0.5)</f>
        <v>#REF!</v>
      </c>
      <c r="U1213" s="512" t="e">
        <f>IF(R1213&lt;&gt;0,IF(S1213/R1213/#REF!=1,#REF!,HLOOKUP(S1213/R1213/#REF!,#REF!,3)+(HLOOKUP(S1213/R1213/#REF!+0.2,#REF!,3)-HLOOKUP(S1213/R1213/#REF!,#REF!,3))*(S1213/R1213/#REF!-HLOOKUP(S1213/R1213/#REF!,#REF!,1))/(HLOOKUP(S1213/R1213/#REF!+0.2,#REF!,1)-HLOOKUP(S1213/R1213/#REF!,#REF!,1))),1)</f>
        <v>#REF!</v>
      </c>
      <c r="V1213" s="510" t="e">
        <f t="shared" si="645"/>
        <v>#REF!</v>
      </c>
      <c r="W1213" s="513" t="e">
        <f>MIN(IF(N1213&gt;#REF!*#REF!,#REF!,IF(AND(N1213&lt;#REF!,#REF!=2),0,ROUNDUP(N1213/#REF!,0))),#REF!)</f>
        <v>#REF!</v>
      </c>
      <c r="X1213" s="513" t="e">
        <f t="shared" si="646"/>
        <v>#REF!</v>
      </c>
      <c r="Y1213" s="511" t="e">
        <f>IF(W1213&lt;&gt;0,IF(AA1213/W1213/#REF!=1,#REF!,HLOOKUP(AA1213/W1213/#REF!,#REF!,2)+(HLOOKUP(AA1213/W1213/#REF!+0.2,#REF!,2)-HLOOKUP(AA1213/W1213/#REF!,#REF!,2))*(AA1213/W1213/#REF!-HLOOKUP(AA1213/W1213/#REF!,#REF!,1))/(HLOOKUP(AA1213/W1213/#REF!+0.2,#REF!,1)-HLOOKUP(AA1213/W1213/#REF!,#REF!,1))),0.5)</f>
        <v>#REF!</v>
      </c>
      <c r="Z1213" s="512" t="e">
        <f>IF(W1213&lt;&gt;0,IF(AA1213/W1213/#REF!=1,#REF!,HLOOKUP(AA1213/W1213/#REF!,#REF!,3)+(HLOOKUP(AA1213/W1213/#REF!+0.2,#REF!,3)-HLOOKUP(AA1213/W1213/#REF!,#REF!,3))*(AA1213/W1213/#REF!-HLOOKUP(AA1213/W1213/#REF!,#REF!,1))/(HLOOKUP(AA1213/W1213/#REF!+0.2,#REF!,1)-HLOOKUP(AA1213/W1213/#REF!,#REF!,1))),1)</f>
        <v>#REF!</v>
      </c>
      <c r="AA1213" s="514" t="e">
        <f>IF(W1213=0,0,MAX(MIN(N1213,W1213*#REF!),#REF!))</f>
        <v>#REF!</v>
      </c>
      <c r="AB1213" s="515" t="e">
        <f>AD1213/Cogeneratore!$C$4</f>
        <v>#DIV/0!</v>
      </c>
      <c r="AC1213" s="549"/>
      <c r="AD1213" s="550"/>
      <c r="AE1213" s="549"/>
      <c r="AF1213" s="550"/>
      <c r="AG1213" s="549"/>
      <c r="AH1213" s="550"/>
      <c r="AI1213" s="516" t="e">
        <f t="shared" si="647"/>
        <v>#DIV/0!</v>
      </c>
      <c r="AJ1213" s="517">
        <f t="shared" si="648"/>
        <v>0</v>
      </c>
      <c r="AK1213" s="513">
        <f t="shared" si="627"/>
        <v>0</v>
      </c>
      <c r="AL1213" s="513">
        <f t="shared" si="628"/>
        <v>0</v>
      </c>
      <c r="AM1213" s="513">
        <f t="shared" si="629"/>
        <v>657.99519230769226</v>
      </c>
      <c r="AN1213" s="550"/>
      <c r="AO1213" s="550"/>
      <c r="AP1213" s="550"/>
      <c r="AQ1213" s="517">
        <f t="shared" si="649"/>
        <v>0</v>
      </c>
      <c r="AR1213" s="513">
        <f t="shared" si="650"/>
        <v>0</v>
      </c>
      <c r="AS1213" s="551"/>
      <c r="AT1213" s="552"/>
      <c r="AU1213" s="513">
        <f t="shared" si="651"/>
        <v>0</v>
      </c>
      <c r="AV1213" s="513">
        <f>AU1213/Cogeneratore!$C$24</f>
        <v>0</v>
      </c>
      <c r="AW1213" s="513">
        <f t="shared" si="630"/>
        <v>0</v>
      </c>
      <c r="AX1213" s="513" t="e">
        <f t="shared" si="631"/>
        <v>#DIV/0!</v>
      </c>
      <c r="AY1213" s="518">
        <f t="shared" si="632"/>
        <v>1017.6333599097842</v>
      </c>
      <c r="AZ1213" s="519" t="e">
        <f t="shared" si="633"/>
        <v>#DIV/0!</v>
      </c>
      <c r="BA1213" s="514" t="e">
        <f t="shared" si="652"/>
        <v>#DIV/0!</v>
      </c>
      <c r="BB1213" s="520" t="e">
        <f>+BV1213*860/8250/Cogeneratore!$C$6</f>
        <v>#DIV/0!</v>
      </c>
      <c r="BC1213" s="625"/>
      <c r="BD1213" s="451">
        <f t="shared" si="634"/>
        <v>0</v>
      </c>
      <c r="BN1213" s="447">
        <f>+L1213/Cogeneratore!$C$24</f>
        <v>0</v>
      </c>
      <c r="BP1213" s="447">
        <f t="shared" si="635"/>
        <v>0</v>
      </c>
      <c r="BQ1213" s="447" t="e">
        <f>IF(BR1213&lt;Cogeneratore!$C$25/Cogeneratore!$C$23,BP1213,BP1213+BR1213-Cogeneratore!$C$25/Cogeneratore!$C$23)</f>
        <v>#DIV/0!</v>
      </c>
      <c r="BR1213" s="462">
        <f t="shared" si="654"/>
        <v>0</v>
      </c>
      <c r="BS1213" s="462" t="e">
        <f>IF(BR1213&lt;Cogeneratore!$C$25/Cogeneratore!$C$23,BR1213,Cogeneratore!$C$25/Cogeneratore!$C$23)</f>
        <v>#DIV/0!</v>
      </c>
      <c r="BT1213" s="447" t="e">
        <f>+BS1213*(1-Cogeneratore!$C$23)</f>
        <v>#DIV/0!</v>
      </c>
      <c r="BU1213" s="462" t="e">
        <f>IF(BR1213-BT1213&lt;Cogeneratore!$C$25,BR1213-BT1213,Cogeneratore!$C$25)</f>
        <v>#DIV/0!</v>
      </c>
      <c r="BV1213" s="462" t="e">
        <f t="shared" si="636"/>
        <v>#DIV/0!</v>
      </c>
      <c r="BW1213" s="462" t="e">
        <f t="shared" si="637"/>
        <v>#DIV/0!</v>
      </c>
      <c r="BX1213" s="462" t="e">
        <f t="shared" si="653"/>
        <v>#DIV/0!</v>
      </c>
      <c r="BY1213" s="447" t="e">
        <f>+BX1213*(1-#REF!)</f>
        <v>#DIV/0!</v>
      </c>
      <c r="BZ1213" s="462" t="e">
        <f t="shared" si="655"/>
        <v>#DIV/0!</v>
      </c>
      <c r="CB1213" s="462" t="e">
        <f t="shared" si="638"/>
        <v>#DIV/0!</v>
      </c>
      <c r="CC1213" s="447" t="e">
        <f>+CB1213/#REF!</f>
        <v>#DIV/0!</v>
      </c>
      <c r="CE1213" s="451" t="e">
        <f t="shared" si="639"/>
        <v>#DIV/0!</v>
      </c>
    </row>
    <row r="1214" spans="1:83" x14ac:dyDescent="0.2">
      <c r="A1214" s="521">
        <f t="shared" si="640"/>
        <v>39864</v>
      </c>
      <c r="B1214" s="522">
        <f t="shared" si="622"/>
        <v>5</v>
      </c>
      <c r="C1214" s="522">
        <f t="shared" si="623"/>
        <v>2</v>
      </c>
      <c r="D1214" s="505" t="str">
        <f t="shared" si="641"/>
        <v>inv</v>
      </c>
      <c r="E1214" s="522">
        <f t="shared" si="624"/>
        <v>10</v>
      </c>
      <c r="F1214" s="522">
        <f t="shared" si="625"/>
        <v>51</v>
      </c>
      <c r="G1214" s="522">
        <f t="shared" si="642"/>
        <v>1210</v>
      </c>
      <c r="H1214" s="506">
        <v>664.54507211538464</v>
      </c>
      <c r="I1214" s="507">
        <f>+H1214-L1214/Cogeneratore!$C$24</f>
        <v>664.54507211538464</v>
      </c>
      <c r="J1214" s="507">
        <f t="shared" si="643"/>
        <v>0</v>
      </c>
      <c r="K1214" s="508">
        <v>1017.6333599097842</v>
      </c>
      <c r="L1214" s="508">
        <v>0</v>
      </c>
      <c r="M1214" s="507">
        <f t="shared" si="626"/>
        <v>664.54507211538464</v>
      </c>
      <c r="N1214" s="507">
        <f t="shared" si="644"/>
        <v>1017.6333599097842</v>
      </c>
      <c r="O1214" s="509" t="s">
        <v>8</v>
      </c>
      <c r="P1214" s="578"/>
      <c r="Q1214" s="578"/>
      <c r="R1214" s="510" t="e">
        <f>MIN(IF(I1214&gt;#REF!*#REF!,#REF!,IF(AND(I1214&lt;#REF!,#REF!=2),0,ROUNDUP(I1214/#REF!,0))),#REF!)</f>
        <v>#REF!</v>
      </c>
      <c r="S1214" s="510" t="e">
        <f>IF(R1214=0,0,MAX(MIN(I1214,R1214*#REF!),#REF!))</f>
        <v>#REF!</v>
      </c>
      <c r="T1214" s="511" t="e">
        <f>IF(R1214&lt;&gt;0,IF(S1214/R1214/#REF!=1,#REF!,HLOOKUP(S1214/R1214/#REF!,#REF!,2)+(HLOOKUP(S1214/R1214/#REF!+0.2,#REF!,2)-HLOOKUP(S1214/R1214/#REF!,#REF!,2))*(S1214/R1214/#REF!-HLOOKUP(S1214/R1214/#REF!,#REF!,1))/(HLOOKUP(S1214/R1214/#REF!+0.2,#REF!,1)-HLOOKUP(S1214/R1214/#REF!,#REF!,1))),0.5)</f>
        <v>#REF!</v>
      </c>
      <c r="U1214" s="512" t="e">
        <f>IF(R1214&lt;&gt;0,IF(S1214/R1214/#REF!=1,#REF!,HLOOKUP(S1214/R1214/#REF!,#REF!,3)+(HLOOKUP(S1214/R1214/#REF!+0.2,#REF!,3)-HLOOKUP(S1214/R1214/#REF!,#REF!,3))*(S1214/R1214/#REF!-HLOOKUP(S1214/R1214/#REF!,#REF!,1))/(HLOOKUP(S1214/R1214/#REF!+0.2,#REF!,1)-HLOOKUP(S1214/R1214/#REF!,#REF!,1))),1)</f>
        <v>#REF!</v>
      </c>
      <c r="V1214" s="510" t="e">
        <f t="shared" si="645"/>
        <v>#REF!</v>
      </c>
      <c r="W1214" s="513" t="e">
        <f>MIN(IF(N1214&gt;#REF!*#REF!,#REF!,IF(AND(N1214&lt;#REF!,#REF!=2),0,ROUNDUP(N1214/#REF!,0))),#REF!)</f>
        <v>#REF!</v>
      </c>
      <c r="X1214" s="513" t="e">
        <f t="shared" si="646"/>
        <v>#REF!</v>
      </c>
      <c r="Y1214" s="511" t="e">
        <f>IF(W1214&lt;&gt;0,IF(AA1214/W1214/#REF!=1,#REF!,HLOOKUP(AA1214/W1214/#REF!,#REF!,2)+(HLOOKUP(AA1214/W1214/#REF!+0.2,#REF!,2)-HLOOKUP(AA1214/W1214/#REF!,#REF!,2))*(AA1214/W1214/#REF!-HLOOKUP(AA1214/W1214/#REF!,#REF!,1))/(HLOOKUP(AA1214/W1214/#REF!+0.2,#REF!,1)-HLOOKUP(AA1214/W1214/#REF!,#REF!,1))),0.5)</f>
        <v>#REF!</v>
      </c>
      <c r="Z1214" s="512" t="e">
        <f>IF(W1214&lt;&gt;0,IF(AA1214/W1214/#REF!=1,#REF!,HLOOKUP(AA1214/W1214/#REF!,#REF!,3)+(HLOOKUP(AA1214/W1214/#REF!+0.2,#REF!,3)-HLOOKUP(AA1214/W1214/#REF!,#REF!,3))*(AA1214/W1214/#REF!-HLOOKUP(AA1214/W1214/#REF!,#REF!,1))/(HLOOKUP(AA1214/W1214/#REF!+0.2,#REF!,1)-HLOOKUP(AA1214/W1214/#REF!,#REF!,1))),1)</f>
        <v>#REF!</v>
      </c>
      <c r="AA1214" s="514" t="e">
        <f>IF(W1214=0,0,MAX(MIN(N1214,W1214*#REF!),#REF!))</f>
        <v>#REF!</v>
      </c>
      <c r="AB1214" s="515" t="e">
        <f>AD1214/Cogeneratore!$C$4</f>
        <v>#DIV/0!</v>
      </c>
      <c r="AC1214" s="549"/>
      <c r="AD1214" s="550"/>
      <c r="AE1214" s="549"/>
      <c r="AF1214" s="550"/>
      <c r="AG1214" s="549"/>
      <c r="AH1214" s="550"/>
      <c r="AI1214" s="516" t="e">
        <f t="shared" si="647"/>
        <v>#DIV/0!</v>
      </c>
      <c r="AJ1214" s="517">
        <f t="shared" si="648"/>
        <v>0</v>
      </c>
      <c r="AK1214" s="513">
        <f t="shared" si="627"/>
        <v>0</v>
      </c>
      <c r="AL1214" s="513">
        <f t="shared" si="628"/>
        <v>0</v>
      </c>
      <c r="AM1214" s="513">
        <f t="shared" si="629"/>
        <v>664.54507211538464</v>
      </c>
      <c r="AN1214" s="550"/>
      <c r="AO1214" s="550"/>
      <c r="AP1214" s="550"/>
      <c r="AQ1214" s="517">
        <f t="shared" si="649"/>
        <v>0</v>
      </c>
      <c r="AR1214" s="513">
        <f t="shared" si="650"/>
        <v>0</v>
      </c>
      <c r="AS1214" s="551"/>
      <c r="AT1214" s="552"/>
      <c r="AU1214" s="513">
        <f t="shared" si="651"/>
        <v>0</v>
      </c>
      <c r="AV1214" s="513">
        <f>AU1214/Cogeneratore!$C$24</f>
        <v>0</v>
      </c>
      <c r="AW1214" s="513">
        <f t="shared" si="630"/>
        <v>0</v>
      </c>
      <c r="AX1214" s="513" t="e">
        <f t="shared" si="631"/>
        <v>#DIV/0!</v>
      </c>
      <c r="AY1214" s="518">
        <f t="shared" si="632"/>
        <v>1017.6333599097842</v>
      </c>
      <c r="AZ1214" s="519" t="e">
        <f t="shared" si="633"/>
        <v>#DIV/0!</v>
      </c>
      <c r="BA1214" s="514" t="e">
        <f t="shared" si="652"/>
        <v>#DIV/0!</v>
      </c>
      <c r="BB1214" s="520" t="e">
        <f>+BV1214*860/8250/Cogeneratore!$C$6</f>
        <v>#DIV/0!</v>
      </c>
      <c r="BC1214" s="625"/>
      <c r="BD1214" s="451">
        <f t="shared" si="634"/>
        <v>0</v>
      </c>
      <c r="BN1214" s="447">
        <f>+L1214/Cogeneratore!$C$24</f>
        <v>0</v>
      </c>
      <c r="BP1214" s="447">
        <f t="shared" si="635"/>
        <v>0</v>
      </c>
      <c r="BQ1214" s="447" t="e">
        <f>IF(BR1214&lt;Cogeneratore!$C$25/Cogeneratore!$C$23,BP1214,BP1214+BR1214-Cogeneratore!$C$25/Cogeneratore!$C$23)</f>
        <v>#DIV/0!</v>
      </c>
      <c r="BR1214" s="462">
        <f t="shared" si="654"/>
        <v>0</v>
      </c>
      <c r="BS1214" s="462" t="e">
        <f>IF(BR1214&lt;Cogeneratore!$C$25/Cogeneratore!$C$23,BR1214,Cogeneratore!$C$25/Cogeneratore!$C$23)</f>
        <v>#DIV/0!</v>
      </c>
      <c r="BT1214" s="447" t="e">
        <f>+BS1214*(1-Cogeneratore!$C$23)</f>
        <v>#DIV/0!</v>
      </c>
      <c r="BU1214" s="462" t="e">
        <f>IF(BR1214-BT1214&lt;Cogeneratore!$C$25,BR1214-BT1214,Cogeneratore!$C$25)</f>
        <v>#DIV/0!</v>
      </c>
      <c r="BV1214" s="462" t="e">
        <f t="shared" si="636"/>
        <v>#DIV/0!</v>
      </c>
      <c r="BW1214" s="462" t="e">
        <f t="shared" si="637"/>
        <v>#DIV/0!</v>
      </c>
      <c r="BX1214" s="462" t="e">
        <f t="shared" si="653"/>
        <v>#DIV/0!</v>
      </c>
      <c r="BY1214" s="447" t="e">
        <f>+BX1214*(1-#REF!)</f>
        <v>#DIV/0!</v>
      </c>
      <c r="BZ1214" s="462" t="e">
        <f t="shared" si="655"/>
        <v>#DIV/0!</v>
      </c>
      <c r="CB1214" s="462" t="e">
        <f t="shared" si="638"/>
        <v>#DIV/0!</v>
      </c>
      <c r="CC1214" s="447" t="e">
        <f>+CB1214/#REF!</f>
        <v>#DIV/0!</v>
      </c>
      <c r="CE1214" s="451" t="e">
        <f t="shared" si="639"/>
        <v>#DIV/0!</v>
      </c>
    </row>
    <row r="1215" spans="1:83" x14ac:dyDescent="0.2">
      <c r="A1215" s="521">
        <f t="shared" si="640"/>
        <v>39864</v>
      </c>
      <c r="B1215" s="522">
        <f t="shared" si="622"/>
        <v>5</v>
      </c>
      <c r="C1215" s="522">
        <f t="shared" si="623"/>
        <v>2</v>
      </c>
      <c r="D1215" s="505" t="str">
        <f t="shared" si="641"/>
        <v>inv</v>
      </c>
      <c r="E1215" s="522">
        <f t="shared" si="624"/>
        <v>11</v>
      </c>
      <c r="F1215" s="522">
        <f t="shared" si="625"/>
        <v>51</v>
      </c>
      <c r="G1215" s="522">
        <f t="shared" si="642"/>
        <v>1211</v>
      </c>
      <c r="H1215" s="506">
        <v>669.40745192307691</v>
      </c>
      <c r="I1215" s="507">
        <f>+H1215-L1215/Cogeneratore!$C$24</f>
        <v>669.40745192307691</v>
      </c>
      <c r="J1215" s="507">
        <f t="shared" si="643"/>
        <v>0</v>
      </c>
      <c r="K1215" s="508">
        <v>1017.6333599097842</v>
      </c>
      <c r="L1215" s="508">
        <v>0</v>
      </c>
      <c r="M1215" s="507">
        <f t="shared" si="626"/>
        <v>669.40745192307691</v>
      </c>
      <c r="N1215" s="507">
        <f t="shared" si="644"/>
        <v>1017.6333599097842</v>
      </c>
      <c r="O1215" s="509" t="s">
        <v>8</v>
      </c>
      <c r="P1215" s="578"/>
      <c r="Q1215" s="578"/>
      <c r="R1215" s="510" t="e">
        <f>MIN(IF(I1215&gt;#REF!*#REF!,#REF!,IF(AND(I1215&lt;#REF!,#REF!=2),0,ROUNDUP(I1215/#REF!,0))),#REF!)</f>
        <v>#REF!</v>
      </c>
      <c r="S1215" s="510" t="e">
        <f>IF(R1215=0,0,MAX(MIN(I1215,R1215*#REF!),#REF!))</f>
        <v>#REF!</v>
      </c>
      <c r="T1215" s="511" t="e">
        <f>IF(R1215&lt;&gt;0,IF(S1215/R1215/#REF!=1,#REF!,HLOOKUP(S1215/R1215/#REF!,#REF!,2)+(HLOOKUP(S1215/R1215/#REF!+0.2,#REF!,2)-HLOOKUP(S1215/R1215/#REF!,#REF!,2))*(S1215/R1215/#REF!-HLOOKUP(S1215/R1215/#REF!,#REF!,1))/(HLOOKUP(S1215/R1215/#REF!+0.2,#REF!,1)-HLOOKUP(S1215/R1215/#REF!,#REF!,1))),0.5)</f>
        <v>#REF!</v>
      </c>
      <c r="U1215" s="512" t="e">
        <f>IF(R1215&lt;&gt;0,IF(S1215/R1215/#REF!=1,#REF!,HLOOKUP(S1215/R1215/#REF!,#REF!,3)+(HLOOKUP(S1215/R1215/#REF!+0.2,#REF!,3)-HLOOKUP(S1215/R1215/#REF!,#REF!,3))*(S1215/R1215/#REF!-HLOOKUP(S1215/R1215/#REF!,#REF!,1))/(HLOOKUP(S1215/R1215/#REF!+0.2,#REF!,1)-HLOOKUP(S1215/R1215/#REF!,#REF!,1))),1)</f>
        <v>#REF!</v>
      </c>
      <c r="V1215" s="510" t="e">
        <f t="shared" si="645"/>
        <v>#REF!</v>
      </c>
      <c r="W1215" s="513" t="e">
        <f>MIN(IF(N1215&gt;#REF!*#REF!,#REF!,IF(AND(N1215&lt;#REF!,#REF!=2),0,ROUNDUP(N1215/#REF!,0))),#REF!)</f>
        <v>#REF!</v>
      </c>
      <c r="X1215" s="513" t="e">
        <f t="shared" si="646"/>
        <v>#REF!</v>
      </c>
      <c r="Y1215" s="511" t="e">
        <f>IF(W1215&lt;&gt;0,IF(AA1215/W1215/#REF!=1,#REF!,HLOOKUP(AA1215/W1215/#REF!,#REF!,2)+(HLOOKUP(AA1215/W1215/#REF!+0.2,#REF!,2)-HLOOKUP(AA1215/W1215/#REF!,#REF!,2))*(AA1215/W1215/#REF!-HLOOKUP(AA1215/W1215/#REF!,#REF!,1))/(HLOOKUP(AA1215/W1215/#REF!+0.2,#REF!,1)-HLOOKUP(AA1215/W1215/#REF!,#REF!,1))),0.5)</f>
        <v>#REF!</v>
      </c>
      <c r="Z1215" s="512" t="e">
        <f>IF(W1215&lt;&gt;0,IF(AA1215/W1215/#REF!=1,#REF!,HLOOKUP(AA1215/W1215/#REF!,#REF!,3)+(HLOOKUP(AA1215/W1215/#REF!+0.2,#REF!,3)-HLOOKUP(AA1215/W1215/#REF!,#REF!,3))*(AA1215/W1215/#REF!-HLOOKUP(AA1215/W1215/#REF!,#REF!,1))/(HLOOKUP(AA1215/W1215/#REF!+0.2,#REF!,1)-HLOOKUP(AA1215/W1215/#REF!,#REF!,1))),1)</f>
        <v>#REF!</v>
      </c>
      <c r="AA1215" s="514" t="e">
        <f>IF(W1215=0,0,MAX(MIN(N1215,W1215*#REF!),#REF!))</f>
        <v>#REF!</v>
      </c>
      <c r="AB1215" s="515" t="e">
        <f>AD1215/Cogeneratore!$C$4</f>
        <v>#DIV/0!</v>
      </c>
      <c r="AC1215" s="549"/>
      <c r="AD1215" s="550"/>
      <c r="AE1215" s="549"/>
      <c r="AF1215" s="550"/>
      <c r="AG1215" s="549"/>
      <c r="AH1215" s="550"/>
      <c r="AI1215" s="516" t="e">
        <f t="shared" si="647"/>
        <v>#DIV/0!</v>
      </c>
      <c r="AJ1215" s="517">
        <f t="shared" si="648"/>
        <v>0</v>
      </c>
      <c r="AK1215" s="513">
        <f t="shared" si="627"/>
        <v>0</v>
      </c>
      <c r="AL1215" s="513">
        <f t="shared" si="628"/>
        <v>0</v>
      </c>
      <c r="AM1215" s="513">
        <f t="shared" si="629"/>
        <v>669.40745192307691</v>
      </c>
      <c r="AN1215" s="550"/>
      <c r="AO1215" s="550"/>
      <c r="AP1215" s="550"/>
      <c r="AQ1215" s="517">
        <f t="shared" si="649"/>
        <v>0</v>
      </c>
      <c r="AR1215" s="513">
        <f t="shared" si="650"/>
        <v>0</v>
      </c>
      <c r="AS1215" s="551"/>
      <c r="AT1215" s="552"/>
      <c r="AU1215" s="513">
        <f t="shared" si="651"/>
        <v>0</v>
      </c>
      <c r="AV1215" s="513">
        <f>AU1215/Cogeneratore!$C$24</f>
        <v>0</v>
      </c>
      <c r="AW1215" s="513">
        <f t="shared" si="630"/>
        <v>0</v>
      </c>
      <c r="AX1215" s="513" t="e">
        <f t="shared" si="631"/>
        <v>#DIV/0!</v>
      </c>
      <c r="AY1215" s="518">
        <f t="shared" si="632"/>
        <v>1017.6333599097842</v>
      </c>
      <c r="AZ1215" s="519" t="e">
        <f t="shared" si="633"/>
        <v>#DIV/0!</v>
      </c>
      <c r="BA1215" s="514" t="e">
        <f t="shared" si="652"/>
        <v>#DIV/0!</v>
      </c>
      <c r="BB1215" s="520" t="e">
        <f>+BV1215*860/8250/Cogeneratore!$C$6</f>
        <v>#DIV/0!</v>
      </c>
      <c r="BC1215" s="625"/>
      <c r="BD1215" s="451">
        <f t="shared" si="634"/>
        <v>0</v>
      </c>
      <c r="BN1215" s="447">
        <f>+L1215/Cogeneratore!$C$24</f>
        <v>0</v>
      </c>
      <c r="BP1215" s="447">
        <f t="shared" si="635"/>
        <v>0</v>
      </c>
      <c r="BQ1215" s="447" t="e">
        <f>IF(BR1215&lt;Cogeneratore!$C$25/Cogeneratore!$C$23,BP1215,BP1215+BR1215-Cogeneratore!$C$25/Cogeneratore!$C$23)</f>
        <v>#DIV/0!</v>
      </c>
      <c r="BR1215" s="462">
        <f t="shared" si="654"/>
        <v>0</v>
      </c>
      <c r="BS1215" s="462" t="e">
        <f>IF(BR1215&lt;Cogeneratore!$C$25/Cogeneratore!$C$23,BR1215,Cogeneratore!$C$25/Cogeneratore!$C$23)</f>
        <v>#DIV/0!</v>
      </c>
      <c r="BT1215" s="447" t="e">
        <f>+BS1215*(1-Cogeneratore!$C$23)</f>
        <v>#DIV/0!</v>
      </c>
      <c r="BU1215" s="462" t="e">
        <f>IF(BR1215-BT1215&lt;Cogeneratore!$C$25,BR1215-BT1215,Cogeneratore!$C$25)</f>
        <v>#DIV/0!</v>
      </c>
      <c r="BV1215" s="462" t="e">
        <f t="shared" si="636"/>
        <v>#DIV/0!</v>
      </c>
      <c r="BW1215" s="462" t="e">
        <f t="shared" si="637"/>
        <v>#DIV/0!</v>
      </c>
      <c r="BX1215" s="462" t="e">
        <f t="shared" si="653"/>
        <v>#DIV/0!</v>
      </c>
      <c r="BY1215" s="447" t="e">
        <f>+BX1215*(1-#REF!)</f>
        <v>#DIV/0!</v>
      </c>
      <c r="BZ1215" s="462" t="e">
        <f t="shared" si="655"/>
        <v>#DIV/0!</v>
      </c>
      <c r="CB1215" s="462" t="e">
        <f t="shared" si="638"/>
        <v>#DIV/0!</v>
      </c>
      <c r="CC1215" s="447" t="e">
        <f>+CB1215/#REF!</f>
        <v>#DIV/0!</v>
      </c>
      <c r="CE1215" s="451" t="e">
        <f t="shared" si="639"/>
        <v>#DIV/0!</v>
      </c>
    </row>
    <row r="1216" spans="1:83" x14ac:dyDescent="0.2">
      <c r="A1216" s="521">
        <f t="shared" si="640"/>
        <v>39864</v>
      </c>
      <c r="B1216" s="522">
        <f t="shared" si="622"/>
        <v>5</v>
      </c>
      <c r="C1216" s="522">
        <f t="shared" si="623"/>
        <v>2</v>
      </c>
      <c r="D1216" s="505" t="str">
        <f t="shared" si="641"/>
        <v>inv</v>
      </c>
      <c r="E1216" s="522">
        <f t="shared" si="624"/>
        <v>12</v>
      </c>
      <c r="F1216" s="522">
        <f t="shared" si="625"/>
        <v>51</v>
      </c>
      <c r="G1216" s="522">
        <f t="shared" si="642"/>
        <v>1212</v>
      </c>
      <c r="H1216" s="506">
        <v>660.85096153846155</v>
      </c>
      <c r="I1216" s="507">
        <f>+H1216-L1216/Cogeneratore!$C$24</f>
        <v>660.85096153846155</v>
      </c>
      <c r="J1216" s="507">
        <f t="shared" si="643"/>
        <v>0</v>
      </c>
      <c r="K1216" s="508">
        <v>890.42918992106115</v>
      </c>
      <c r="L1216" s="508">
        <v>0</v>
      </c>
      <c r="M1216" s="507">
        <f t="shared" si="626"/>
        <v>660.85096153846155</v>
      </c>
      <c r="N1216" s="507">
        <f t="shared" si="644"/>
        <v>890.42918992106115</v>
      </c>
      <c r="O1216" s="509" t="s">
        <v>8</v>
      </c>
      <c r="P1216" s="578"/>
      <c r="Q1216" s="578"/>
      <c r="R1216" s="510" t="e">
        <f>MIN(IF(I1216&gt;#REF!*#REF!,#REF!,IF(AND(I1216&lt;#REF!,#REF!=2),0,ROUNDUP(I1216/#REF!,0))),#REF!)</f>
        <v>#REF!</v>
      </c>
      <c r="S1216" s="510" t="e">
        <f>IF(R1216=0,0,MAX(MIN(I1216,R1216*#REF!),#REF!))</f>
        <v>#REF!</v>
      </c>
      <c r="T1216" s="511" t="e">
        <f>IF(R1216&lt;&gt;0,IF(S1216/R1216/#REF!=1,#REF!,HLOOKUP(S1216/R1216/#REF!,#REF!,2)+(HLOOKUP(S1216/R1216/#REF!+0.2,#REF!,2)-HLOOKUP(S1216/R1216/#REF!,#REF!,2))*(S1216/R1216/#REF!-HLOOKUP(S1216/R1216/#REF!,#REF!,1))/(HLOOKUP(S1216/R1216/#REF!+0.2,#REF!,1)-HLOOKUP(S1216/R1216/#REF!,#REF!,1))),0.5)</f>
        <v>#REF!</v>
      </c>
      <c r="U1216" s="512" t="e">
        <f>IF(R1216&lt;&gt;0,IF(S1216/R1216/#REF!=1,#REF!,HLOOKUP(S1216/R1216/#REF!,#REF!,3)+(HLOOKUP(S1216/R1216/#REF!+0.2,#REF!,3)-HLOOKUP(S1216/R1216/#REF!,#REF!,3))*(S1216/R1216/#REF!-HLOOKUP(S1216/R1216/#REF!,#REF!,1))/(HLOOKUP(S1216/R1216/#REF!+0.2,#REF!,1)-HLOOKUP(S1216/R1216/#REF!,#REF!,1))),1)</f>
        <v>#REF!</v>
      </c>
      <c r="V1216" s="510" t="e">
        <f t="shared" si="645"/>
        <v>#REF!</v>
      </c>
      <c r="W1216" s="513" t="e">
        <f>MIN(IF(N1216&gt;#REF!*#REF!,#REF!,IF(AND(N1216&lt;#REF!,#REF!=2),0,ROUNDUP(N1216/#REF!,0))),#REF!)</f>
        <v>#REF!</v>
      </c>
      <c r="X1216" s="513" t="e">
        <f t="shared" si="646"/>
        <v>#REF!</v>
      </c>
      <c r="Y1216" s="511" t="e">
        <f>IF(W1216&lt;&gt;0,IF(AA1216/W1216/#REF!=1,#REF!,HLOOKUP(AA1216/W1216/#REF!,#REF!,2)+(HLOOKUP(AA1216/W1216/#REF!+0.2,#REF!,2)-HLOOKUP(AA1216/W1216/#REF!,#REF!,2))*(AA1216/W1216/#REF!-HLOOKUP(AA1216/W1216/#REF!,#REF!,1))/(HLOOKUP(AA1216/W1216/#REF!+0.2,#REF!,1)-HLOOKUP(AA1216/W1216/#REF!,#REF!,1))),0.5)</f>
        <v>#REF!</v>
      </c>
      <c r="Z1216" s="512" t="e">
        <f>IF(W1216&lt;&gt;0,IF(AA1216/W1216/#REF!=1,#REF!,HLOOKUP(AA1216/W1216/#REF!,#REF!,3)+(HLOOKUP(AA1216/W1216/#REF!+0.2,#REF!,3)-HLOOKUP(AA1216/W1216/#REF!,#REF!,3))*(AA1216/W1216/#REF!-HLOOKUP(AA1216/W1216/#REF!,#REF!,1))/(HLOOKUP(AA1216/W1216/#REF!+0.2,#REF!,1)-HLOOKUP(AA1216/W1216/#REF!,#REF!,1))),1)</f>
        <v>#REF!</v>
      </c>
      <c r="AA1216" s="514" t="e">
        <f>IF(W1216=0,0,MAX(MIN(N1216,W1216*#REF!),#REF!))</f>
        <v>#REF!</v>
      </c>
      <c r="AB1216" s="515" t="e">
        <f>AD1216/Cogeneratore!$C$4</f>
        <v>#DIV/0!</v>
      </c>
      <c r="AC1216" s="549"/>
      <c r="AD1216" s="550"/>
      <c r="AE1216" s="549"/>
      <c r="AF1216" s="550"/>
      <c r="AG1216" s="549"/>
      <c r="AH1216" s="550"/>
      <c r="AI1216" s="516" t="e">
        <f t="shared" si="647"/>
        <v>#DIV/0!</v>
      </c>
      <c r="AJ1216" s="517">
        <f t="shared" si="648"/>
        <v>0</v>
      </c>
      <c r="AK1216" s="513">
        <f t="shared" si="627"/>
        <v>0</v>
      </c>
      <c r="AL1216" s="513">
        <f t="shared" si="628"/>
        <v>0</v>
      </c>
      <c r="AM1216" s="513">
        <f t="shared" si="629"/>
        <v>660.85096153846155</v>
      </c>
      <c r="AN1216" s="550"/>
      <c r="AO1216" s="550"/>
      <c r="AP1216" s="550"/>
      <c r="AQ1216" s="517">
        <f t="shared" si="649"/>
        <v>0</v>
      </c>
      <c r="AR1216" s="513">
        <f t="shared" si="650"/>
        <v>0</v>
      </c>
      <c r="AS1216" s="551"/>
      <c r="AT1216" s="552"/>
      <c r="AU1216" s="513">
        <f t="shared" si="651"/>
        <v>0</v>
      </c>
      <c r="AV1216" s="513">
        <f>AU1216/Cogeneratore!$C$24</f>
        <v>0</v>
      </c>
      <c r="AW1216" s="513">
        <f t="shared" si="630"/>
        <v>0</v>
      </c>
      <c r="AX1216" s="513" t="e">
        <f t="shared" si="631"/>
        <v>#DIV/0!</v>
      </c>
      <c r="AY1216" s="518">
        <f t="shared" si="632"/>
        <v>890.42918992106115</v>
      </c>
      <c r="AZ1216" s="519" t="e">
        <f t="shared" si="633"/>
        <v>#DIV/0!</v>
      </c>
      <c r="BA1216" s="514" t="e">
        <f t="shared" si="652"/>
        <v>#DIV/0!</v>
      </c>
      <c r="BB1216" s="520" t="e">
        <f>+BV1216*860/8250/Cogeneratore!$C$6</f>
        <v>#DIV/0!</v>
      </c>
      <c r="BC1216" s="625"/>
      <c r="BD1216" s="451">
        <f t="shared" si="634"/>
        <v>0</v>
      </c>
      <c r="BN1216" s="447">
        <f>+L1216/Cogeneratore!$C$24</f>
        <v>0</v>
      </c>
      <c r="BP1216" s="447">
        <f t="shared" si="635"/>
        <v>0</v>
      </c>
      <c r="BQ1216" s="447" t="e">
        <f>IF(BR1216&lt;Cogeneratore!$C$25/Cogeneratore!$C$23,BP1216,BP1216+BR1216-Cogeneratore!$C$25/Cogeneratore!$C$23)</f>
        <v>#DIV/0!</v>
      </c>
      <c r="BR1216" s="462">
        <f t="shared" si="654"/>
        <v>0</v>
      </c>
      <c r="BS1216" s="462" t="e">
        <f>IF(BR1216&lt;Cogeneratore!$C$25/Cogeneratore!$C$23,BR1216,Cogeneratore!$C$25/Cogeneratore!$C$23)</f>
        <v>#DIV/0!</v>
      </c>
      <c r="BT1216" s="447" t="e">
        <f>+BS1216*(1-Cogeneratore!$C$23)</f>
        <v>#DIV/0!</v>
      </c>
      <c r="BU1216" s="462" t="e">
        <f>IF(BR1216-BT1216&lt;Cogeneratore!$C$25,BR1216-BT1216,Cogeneratore!$C$25)</f>
        <v>#DIV/0!</v>
      </c>
      <c r="BV1216" s="462" t="e">
        <f t="shared" si="636"/>
        <v>#DIV/0!</v>
      </c>
      <c r="BW1216" s="462" t="e">
        <f t="shared" si="637"/>
        <v>#DIV/0!</v>
      </c>
      <c r="BX1216" s="462" t="e">
        <f t="shared" si="653"/>
        <v>#DIV/0!</v>
      </c>
      <c r="BY1216" s="447" t="e">
        <f>+BX1216*(1-#REF!)</f>
        <v>#DIV/0!</v>
      </c>
      <c r="BZ1216" s="462" t="e">
        <f t="shared" si="655"/>
        <v>#DIV/0!</v>
      </c>
      <c r="CB1216" s="462" t="e">
        <f t="shared" si="638"/>
        <v>#DIV/0!</v>
      </c>
      <c r="CC1216" s="447" t="e">
        <f>+CB1216/#REF!</f>
        <v>#DIV/0!</v>
      </c>
      <c r="CE1216" s="451" t="e">
        <f t="shared" si="639"/>
        <v>#DIV/0!</v>
      </c>
    </row>
    <row r="1217" spans="1:83" x14ac:dyDescent="0.2">
      <c r="A1217" s="521">
        <f t="shared" si="640"/>
        <v>39864</v>
      </c>
      <c r="B1217" s="522">
        <f t="shared" si="622"/>
        <v>5</v>
      </c>
      <c r="C1217" s="522">
        <f t="shared" si="623"/>
        <v>2</v>
      </c>
      <c r="D1217" s="505" t="str">
        <f t="shared" si="641"/>
        <v>inv</v>
      </c>
      <c r="E1217" s="522">
        <f t="shared" si="624"/>
        <v>13</v>
      </c>
      <c r="F1217" s="522">
        <f t="shared" si="625"/>
        <v>51</v>
      </c>
      <c r="G1217" s="522">
        <f t="shared" si="642"/>
        <v>1213</v>
      </c>
      <c r="H1217" s="506">
        <v>649.74158653846155</v>
      </c>
      <c r="I1217" s="507">
        <f>+H1217-L1217/Cogeneratore!$C$24</f>
        <v>649.74158653846155</v>
      </c>
      <c r="J1217" s="507">
        <f t="shared" si="643"/>
        <v>0</v>
      </c>
      <c r="K1217" s="508">
        <v>890.42918992106115</v>
      </c>
      <c r="L1217" s="508">
        <v>0</v>
      </c>
      <c r="M1217" s="507">
        <f t="shared" si="626"/>
        <v>649.74158653846155</v>
      </c>
      <c r="N1217" s="507">
        <f t="shared" si="644"/>
        <v>890.42918992106115</v>
      </c>
      <c r="O1217" s="509" t="s">
        <v>8</v>
      </c>
      <c r="P1217" s="578"/>
      <c r="Q1217" s="578"/>
      <c r="R1217" s="510" t="e">
        <f>MIN(IF(I1217&gt;#REF!*#REF!,#REF!,IF(AND(I1217&lt;#REF!,#REF!=2),0,ROUNDUP(I1217/#REF!,0))),#REF!)</f>
        <v>#REF!</v>
      </c>
      <c r="S1217" s="510" t="e">
        <f>IF(R1217=0,0,MAX(MIN(I1217,R1217*#REF!),#REF!))</f>
        <v>#REF!</v>
      </c>
      <c r="T1217" s="511" t="e">
        <f>IF(R1217&lt;&gt;0,IF(S1217/R1217/#REF!=1,#REF!,HLOOKUP(S1217/R1217/#REF!,#REF!,2)+(HLOOKUP(S1217/R1217/#REF!+0.2,#REF!,2)-HLOOKUP(S1217/R1217/#REF!,#REF!,2))*(S1217/R1217/#REF!-HLOOKUP(S1217/R1217/#REF!,#REF!,1))/(HLOOKUP(S1217/R1217/#REF!+0.2,#REF!,1)-HLOOKUP(S1217/R1217/#REF!,#REF!,1))),0.5)</f>
        <v>#REF!</v>
      </c>
      <c r="U1217" s="512" t="e">
        <f>IF(R1217&lt;&gt;0,IF(S1217/R1217/#REF!=1,#REF!,HLOOKUP(S1217/R1217/#REF!,#REF!,3)+(HLOOKUP(S1217/R1217/#REF!+0.2,#REF!,3)-HLOOKUP(S1217/R1217/#REF!,#REF!,3))*(S1217/R1217/#REF!-HLOOKUP(S1217/R1217/#REF!,#REF!,1))/(HLOOKUP(S1217/R1217/#REF!+0.2,#REF!,1)-HLOOKUP(S1217/R1217/#REF!,#REF!,1))),1)</f>
        <v>#REF!</v>
      </c>
      <c r="V1217" s="510" t="e">
        <f t="shared" si="645"/>
        <v>#REF!</v>
      </c>
      <c r="W1217" s="513" t="e">
        <f>MIN(IF(N1217&gt;#REF!*#REF!,#REF!,IF(AND(N1217&lt;#REF!,#REF!=2),0,ROUNDUP(N1217/#REF!,0))),#REF!)</f>
        <v>#REF!</v>
      </c>
      <c r="X1217" s="513" t="e">
        <f t="shared" si="646"/>
        <v>#REF!</v>
      </c>
      <c r="Y1217" s="511" t="e">
        <f>IF(W1217&lt;&gt;0,IF(AA1217/W1217/#REF!=1,#REF!,HLOOKUP(AA1217/W1217/#REF!,#REF!,2)+(HLOOKUP(AA1217/W1217/#REF!+0.2,#REF!,2)-HLOOKUP(AA1217/W1217/#REF!,#REF!,2))*(AA1217/W1217/#REF!-HLOOKUP(AA1217/W1217/#REF!,#REF!,1))/(HLOOKUP(AA1217/W1217/#REF!+0.2,#REF!,1)-HLOOKUP(AA1217/W1217/#REF!,#REF!,1))),0.5)</f>
        <v>#REF!</v>
      </c>
      <c r="Z1217" s="512" t="e">
        <f>IF(W1217&lt;&gt;0,IF(AA1217/W1217/#REF!=1,#REF!,HLOOKUP(AA1217/W1217/#REF!,#REF!,3)+(HLOOKUP(AA1217/W1217/#REF!+0.2,#REF!,3)-HLOOKUP(AA1217/W1217/#REF!,#REF!,3))*(AA1217/W1217/#REF!-HLOOKUP(AA1217/W1217/#REF!,#REF!,1))/(HLOOKUP(AA1217/W1217/#REF!+0.2,#REF!,1)-HLOOKUP(AA1217/W1217/#REF!,#REF!,1))),1)</f>
        <v>#REF!</v>
      </c>
      <c r="AA1217" s="514" t="e">
        <f>IF(W1217=0,0,MAX(MIN(N1217,W1217*#REF!),#REF!))</f>
        <v>#REF!</v>
      </c>
      <c r="AB1217" s="515" t="e">
        <f>AD1217/Cogeneratore!$C$4</f>
        <v>#DIV/0!</v>
      </c>
      <c r="AC1217" s="549"/>
      <c r="AD1217" s="550"/>
      <c r="AE1217" s="549"/>
      <c r="AF1217" s="550"/>
      <c r="AG1217" s="549"/>
      <c r="AH1217" s="550"/>
      <c r="AI1217" s="516" t="e">
        <f t="shared" si="647"/>
        <v>#DIV/0!</v>
      </c>
      <c r="AJ1217" s="517">
        <f t="shared" si="648"/>
        <v>0</v>
      </c>
      <c r="AK1217" s="513">
        <f t="shared" si="627"/>
        <v>0</v>
      </c>
      <c r="AL1217" s="513">
        <f t="shared" si="628"/>
        <v>0</v>
      </c>
      <c r="AM1217" s="513">
        <f t="shared" si="629"/>
        <v>649.74158653846155</v>
      </c>
      <c r="AN1217" s="550"/>
      <c r="AO1217" s="550"/>
      <c r="AP1217" s="550"/>
      <c r="AQ1217" s="517">
        <f t="shared" si="649"/>
        <v>0</v>
      </c>
      <c r="AR1217" s="513">
        <f t="shared" si="650"/>
        <v>0</v>
      </c>
      <c r="AS1217" s="551"/>
      <c r="AT1217" s="552"/>
      <c r="AU1217" s="513">
        <f t="shared" si="651"/>
        <v>0</v>
      </c>
      <c r="AV1217" s="513">
        <f>AU1217/Cogeneratore!$C$24</f>
        <v>0</v>
      </c>
      <c r="AW1217" s="513">
        <f t="shared" si="630"/>
        <v>0</v>
      </c>
      <c r="AX1217" s="513" t="e">
        <f t="shared" si="631"/>
        <v>#DIV/0!</v>
      </c>
      <c r="AY1217" s="518">
        <f t="shared" si="632"/>
        <v>890.42918992106115</v>
      </c>
      <c r="AZ1217" s="519" t="e">
        <f t="shared" si="633"/>
        <v>#DIV/0!</v>
      </c>
      <c r="BA1217" s="514" t="e">
        <f t="shared" si="652"/>
        <v>#DIV/0!</v>
      </c>
      <c r="BB1217" s="520" t="e">
        <f>+BV1217*860/8250/Cogeneratore!$C$6</f>
        <v>#DIV/0!</v>
      </c>
      <c r="BC1217" s="625"/>
      <c r="BD1217" s="451">
        <f t="shared" si="634"/>
        <v>0</v>
      </c>
      <c r="BN1217" s="447">
        <f>+L1217/Cogeneratore!$C$24</f>
        <v>0</v>
      </c>
      <c r="BP1217" s="447">
        <f t="shared" si="635"/>
        <v>0</v>
      </c>
      <c r="BQ1217" s="447" t="e">
        <f>IF(BR1217&lt;Cogeneratore!$C$25/Cogeneratore!$C$23,BP1217,BP1217+BR1217-Cogeneratore!$C$25/Cogeneratore!$C$23)</f>
        <v>#DIV/0!</v>
      </c>
      <c r="BR1217" s="462">
        <f t="shared" si="654"/>
        <v>0</v>
      </c>
      <c r="BS1217" s="462" t="e">
        <f>IF(BR1217&lt;Cogeneratore!$C$25/Cogeneratore!$C$23,BR1217,Cogeneratore!$C$25/Cogeneratore!$C$23)</f>
        <v>#DIV/0!</v>
      </c>
      <c r="BT1217" s="447" t="e">
        <f>+BS1217*(1-Cogeneratore!$C$23)</f>
        <v>#DIV/0!</v>
      </c>
      <c r="BU1217" s="462" t="e">
        <f>IF(BR1217-BT1217&lt;Cogeneratore!$C$25,BR1217-BT1217,Cogeneratore!$C$25)</f>
        <v>#DIV/0!</v>
      </c>
      <c r="BV1217" s="462" t="e">
        <f t="shared" si="636"/>
        <v>#DIV/0!</v>
      </c>
      <c r="BW1217" s="462" t="e">
        <f t="shared" si="637"/>
        <v>#DIV/0!</v>
      </c>
      <c r="BX1217" s="462" t="e">
        <f t="shared" si="653"/>
        <v>#DIV/0!</v>
      </c>
      <c r="BY1217" s="447" t="e">
        <f>+BX1217*(1-#REF!)</f>
        <v>#DIV/0!</v>
      </c>
      <c r="BZ1217" s="462" t="e">
        <f t="shared" si="655"/>
        <v>#DIV/0!</v>
      </c>
      <c r="CB1217" s="462" t="e">
        <f t="shared" si="638"/>
        <v>#DIV/0!</v>
      </c>
      <c r="CC1217" s="447" t="e">
        <f>+CB1217/#REF!</f>
        <v>#DIV/0!</v>
      </c>
      <c r="CE1217" s="451" t="e">
        <f t="shared" si="639"/>
        <v>#DIV/0!</v>
      </c>
    </row>
    <row r="1218" spans="1:83" x14ac:dyDescent="0.2">
      <c r="A1218" s="521">
        <f t="shared" si="640"/>
        <v>39864</v>
      </c>
      <c r="B1218" s="522">
        <f t="shared" si="622"/>
        <v>5</v>
      </c>
      <c r="C1218" s="522">
        <f t="shared" si="623"/>
        <v>2</v>
      </c>
      <c r="D1218" s="505" t="str">
        <f t="shared" si="641"/>
        <v>inv</v>
      </c>
      <c r="E1218" s="522">
        <f t="shared" si="624"/>
        <v>14</v>
      </c>
      <c r="F1218" s="522">
        <f t="shared" si="625"/>
        <v>51</v>
      </c>
      <c r="G1218" s="522">
        <f t="shared" si="642"/>
        <v>1214</v>
      </c>
      <c r="H1218" s="506">
        <v>636.28485576923072</v>
      </c>
      <c r="I1218" s="507">
        <f>+H1218-L1218/Cogeneratore!$C$24</f>
        <v>636.28485576923072</v>
      </c>
      <c r="J1218" s="507">
        <f t="shared" si="643"/>
        <v>0</v>
      </c>
      <c r="K1218" s="508">
        <v>890.42918992106115</v>
      </c>
      <c r="L1218" s="508">
        <v>0</v>
      </c>
      <c r="M1218" s="507">
        <f t="shared" si="626"/>
        <v>636.28485576923072</v>
      </c>
      <c r="N1218" s="507">
        <f t="shared" si="644"/>
        <v>890.42918992106115</v>
      </c>
      <c r="O1218" s="509" t="s">
        <v>8</v>
      </c>
      <c r="P1218" s="578"/>
      <c r="Q1218" s="578"/>
      <c r="R1218" s="510" t="e">
        <f>MIN(IF(I1218&gt;#REF!*#REF!,#REF!,IF(AND(I1218&lt;#REF!,#REF!=2),0,ROUNDUP(I1218/#REF!,0))),#REF!)</f>
        <v>#REF!</v>
      </c>
      <c r="S1218" s="510" t="e">
        <f>IF(R1218=0,0,MAX(MIN(I1218,R1218*#REF!),#REF!))</f>
        <v>#REF!</v>
      </c>
      <c r="T1218" s="511" t="e">
        <f>IF(R1218&lt;&gt;0,IF(S1218/R1218/#REF!=1,#REF!,HLOOKUP(S1218/R1218/#REF!,#REF!,2)+(HLOOKUP(S1218/R1218/#REF!+0.2,#REF!,2)-HLOOKUP(S1218/R1218/#REF!,#REF!,2))*(S1218/R1218/#REF!-HLOOKUP(S1218/R1218/#REF!,#REF!,1))/(HLOOKUP(S1218/R1218/#REF!+0.2,#REF!,1)-HLOOKUP(S1218/R1218/#REF!,#REF!,1))),0.5)</f>
        <v>#REF!</v>
      </c>
      <c r="U1218" s="512" t="e">
        <f>IF(R1218&lt;&gt;0,IF(S1218/R1218/#REF!=1,#REF!,HLOOKUP(S1218/R1218/#REF!,#REF!,3)+(HLOOKUP(S1218/R1218/#REF!+0.2,#REF!,3)-HLOOKUP(S1218/R1218/#REF!,#REF!,3))*(S1218/R1218/#REF!-HLOOKUP(S1218/R1218/#REF!,#REF!,1))/(HLOOKUP(S1218/R1218/#REF!+0.2,#REF!,1)-HLOOKUP(S1218/R1218/#REF!,#REF!,1))),1)</f>
        <v>#REF!</v>
      </c>
      <c r="V1218" s="510" t="e">
        <f t="shared" si="645"/>
        <v>#REF!</v>
      </c>
      <c r="W1218" s="513" t="e">
        <f>MIN(IF(N1218&gt;#REF!*#REF!,#REF!,IF(AND(N1218&lt;#REF!,#REF!=2),0,ROUNDUP(N1218/#REF!,0))),#REF!)</f>
        <v>#REF!</v>
      </c>
      <c r="X1218" s="513" t="e">
        <f t="shared" si="646"/>
        <v>#REF!</v>
      </c>
      <c r="Y1218" s="511" t="e">
        <f>IF(W1218&lt;&gt;0,IF(AA1218/W1218/#REF!=1,#REF!,HLOOKUP(AA1218/W1218/#REF!,#REF!,2)+(HLOOKUP(AA1218/W1218/#REF!+0.2,#REF!,2)-HLOOKUP(AA1218/W1218/#REF!,#REF!,2))*(AA1218/W1218/#REF!-HLOOKUP(AA1218/W1218/#REF!,#REF!,1))/(HLOOKUP(AA1218/W1218/#REF!+0.2,#REF!,1)-HLOOKUP(AA1218/W1218/#REF!,#REF!,1))),0.5)</f>
        <v>#REF!</v>
      </c>
      <c r="Z1218" s="512" t="e">
        <f>IF(W1218&lt;&gt;0,IF(AA1218/W1218/#REF!=1,#REF!,HLOOKUP(AA1218/W1218/#REF!,#REF!,3)+(HLOOKUP(AA1218/W1218/#REF!+0.2,#REF!,3)-HLOOKUP(AA1218/W1218/#REF!,#REF!,3))*(AA1218/W1218/#REF!-HLOOKUP(AA1218/W1218/#REF!,#REF!,1))/(HLOOKUP(AA1218/W1218/#REF!+0.2,#REF!,1)-HLOOKUP(AA1218/W1218/#REF!,#REF!,1))),1)</f>
        <v>#REF!</v>
      </c>
      <c r="AA1218" s="514" t="e">
        <f>IF(W1218=0,0,MAX(MIN(N1218,W1218*#REF!),#REF!))</f>
        <v>#REF!</v>
      </c>
      <c r="AB1218" s="515" t="e">
        <f>AD1218/Cogeneratore!$C$4</f>
        <v>#DIV/0!</v>
      </c>
      <c r="AC1218" s="549"/>
      <c r="AD1218" s="550"/>
      <c r="AE1218" s="549"/>
      <c r="AF1218" s="550"/>
      <c r="AG1218" s="549"/>
      <c r="AH1218" s="550"/>
      <c r="AI1218" s="516" t="e">
        <f t="shared" si="647"/>
        <v>#DIV/0!</v>
      </c>
      <c r="AJ1218" s="517">
        <f t="shared" si="648"/>
        <v>0</v>
      </c>
      <c r="AK1218" s="513">
        <f t="shared" si="627"/>
        <v>0</v>
      </c>
      <c r="AL1218" s="513">
        <f t="shared" si="628"/>
        <v>0</v>
      </c>
      <c r="AM1218" s="513">
        <f t="shared" si="629"/>
        <v>636.28485576923072</v>
      </c>
      <c r="AN1218" s="550"/>
      <c r="AO1218" s="550"/>
      <c r="AP1218" s="550"/>
      <c r="AQ1218" s="517">
        <f t="shared" si="649"/>
        <v>0</v>
      </c>
      <c r="AR1218" s="513">
        <f t="shared" si="650"/>
        <v>0</v>
      </c>
      <c r="AS1218" s="551"/>
      <c r="AT1218" s="552"/>
      <c r="AU1218" s="513">
        <f t="shared" si="651"/>
        <v>0</v>
      </c>
      <c r="AV1218" s="513">
        <f>AU1218/Cogeneratore!$C$24</f>
        <v>0</v>
      </c>
      <c r="AW1218" s="513">
        <f t="shared" si="630"/>
        <v>0</v>
      </c>
      <c r="AX1218" s="513" t="e">
        <f t="shared" si="631"/>
        <v>#DIV/0!</v>
      </c>
      <c r="AY1218" s="518">
        <f t="shared" si="632"/>
        <v>890.42918992106115</v>
      </c>
      <c r="AZ1218" s="519" t="e">
        <f t="shared" si="633"/>
        <v>#DIV/0!</v>
      </c>
      <c r="BA1218" s="514" t="e">
        <f t="shared" si="652"/>
        <v>#DIV/0!</v>
      </c>
      <c r="BB1218" s="520" t="e">
        <f>+BV1218*860/8250/Cogeneratore!$C$6</f>
        <v>#DIV/0!</v>
      </c>
      <c r="BC1218" s="625"/>
      <c r="BD1218" s="451">
        <f t="shared" si="634"/>
        <v>0</v>
      </c>
      <c r="BN1218" s="447">
        <f>+L1218/Cogeneratore!$C$24</f>
        <v>0</v>
      </c>
      <c r="BP1218" s="447">
        <f t="shared" si="635"/>
        <v>0</v>
      </c>
      <c r="BQ1218" s="447" t="e">
        <f>IF(BR1218&lt;Cogeneratore!$C$25/Cogeneratore!$C$23,BP1218,BP1218+BR1218-Cogeneratore!$C$25/Cogeneratore!$C$23)</f>
        <v>#DIV/0!</v>
      </c>
      <c r="BR1218" s="462">
        <f t="shared" si="654"/>
        <v>0</v>
      </c>
      <c r="BS1218" s="462" t="e">
        <f>IF(BR1218&lt;Cogeneratore!$C$25/Cogeneratore!$C$23,BR1218,Cogeneratore!$C$25/Cogeneratore!$C$23)</f>
        <v>#DIV/0!</v>
      </c>
      <c r="BT1218" s="447" t="e">
        <f>+BS1218*(1-Cogeneratore!$C$23)</f>
        <v>#DIV/0!</v>
      </c>
      <c r="BU1218" s="462" t="e">
        <f>IF(BR1218-BT1218&lt;Cogeneratore!$C$25,BR1218-BT1218,Cogeneratore!$C$25)</f>
        <v>#DIV/0!</v>
      </c>
      <c r="BV1218" s="462" t="e">
        <f t="shared" si="636"/>
        <v>#DIV/0!</v>
      </c>
      <c r="BW1218" s="462" t="e">
        <f t="shared" si="637"/>
        <v>#DIV/0!</v>
      </c>
      <c r="BX1218" s="462" t="e">
        <f t="shared" si="653"/>
        <v>#DIV/0!</v>
      </c>
      <c r="BY1218" s="447" t="e">
        <f>+BX1218*(1-#REF!)</f>
        <v>#DIV/0!</v>
      </c>
      <c r="BZ1218" s="462" t="e">
        <f t="shared" si="655"/>
        <v>#DIV/0!</v>
      </c>
      <c r="CB1218" s="462" t="e">
        <f t="shared" si="638"/>
        <v>#DIV/0!</v>
      </c>
      <c r="CC1218" s="447" t="e">
        <f>+CB1218/#REF!</f>
        <v>#DIV/0!</v>
      </c>
      <c r="CE1218" s="451" t="e">
        <f t="shared" si="639"/>
        <v>#DIV/0!</v>
      </c>
    </row>
    <row r="1219" spans="1:83" x14ac:dyDescent="0.2">
      <c r="A1219" s="521">
        <f t="shared" si="640"/>
        <v>39864</v>
      </c>
      <c r="B1219" s="522">
        <f t="shared" si="622"/>
        <v>5</v>
      </c>
      <c r="C1219" s="522">
        <f t="shared" si="623"/>
        <v>2</v>
      </c>
      <c r="D1219" s="505" t="str">
        <f t="shared" si="641"/>
        <v>inv</v>
      </c>
      <c r="E1219" s="522">
        <f t="shared" si="624"/>
        <v>15</v>
      </c>
      <c r="F1219" s="522">
        <f t="shared" si="625"/>
        <v>51</v>
      </c>
      <c r="G1219" s="522">
        <f t="shared" si="642"/>
        <v>1215</v>
      </c>
      <c r="H1219" s="506">
        <v>623.17427884615381</v>
      </c>
      <c r="I1219" s="507">
        <f>+H1219-L1219/Cogeneratore!$C$24</f>
        <v>623.17427884615381</v>
      </c>
      <c r="J1219" s="507">
        <f t="shared" si="643"/>
        <v>0</v>
      </c>
      <c r="K1219" s="508">
        <v>890.42918992106115</v>
      </c>
      <c r="L1219" s="508">
        <v>0</v>
      </c>
      <c r="M1219" s="507">
        <f t="shared" si="626"/>
        <v>623.17427884615381</v>
      </c>
      <c r="N1219" s="507">
        <f t="shared" si="644"/>
        <v>890.42918992106115</v>
      </c>
      <c r="O1219" s="509" t="s">
        <v>8</v>
      </c>
      <c r="P1219" s="578"/>
      <c r="Q1219" s="578"/>
      <c r="R1219" s="510" t="e">
        <f>MIN(IF(I1219&gt;#REF!*#REF!,#REF!,IF(AND(I1219&lt;#REF!,#REF!=2),0,ROUNDUP(I1219/#REF!,0))),#REF!)</f>
        <v>#REF!</v>
      </c>
      <c r="S1219" s="510" t="e">
        <f>IF(R1219=0,0,MAX(MIN(I1219,R1219*#REF!),#REF!))</f>
        <v>#REF!</v>
      </c>
      <c r="T1219" s="511" t="e">
        <f>IF(R1219&lt;&gt;0,IF(S1219/R1219/#REF!=1,#REF!,HLOOKUP(S1219/R1219/#REF!,#REF!,2)+(HLOOKUP(S1219/R1219/#REF!+0.2,#REF!,2)-HLOOKUP(S1219/R1219/#REF!,#REF!,2))*(S1219/R1219/#REF!-HLOOKUP(S1219/R1219/#REF!,#REF!,1))/(HLOOKUP(S1219/R1219/#REF!+0.2,#REF!,1)-HLOOKUP(S1219/R1219/#REF!,#REF!,1))),0.5)</f>
        <v>#REF!</v>
      </c>
      <c r="U1219" s="512" t="e">
        <f>IF(R1219&lt;&gt;0,IF(S1219/R1219/#REF!=1,#REF!,HLOOKUP(S1219/R1219/#REF!,#REF!,3)+(HLOOKUP(S1219/R1219/#REF!+0.2,#REF!,3)-HLOOKUP(S1219/R1219/#REF!,#REF!,3))*(S1219/R1219/#REF!-HLOOKUP(S1219/R1219/#REF!,#REF!,1))/(HLOOKUP(S1219/R1219/#REF!+0.2,#REF!,1)-HLOOKUP(S1219/R1219/#REF!,#REF!,1))),1)</f>
        <v>#REF!</v>
      </c>
      <c r="V1219" s="510" t="e">
        <f t="shared" si="645"/>
        <v>#REF!</v>
      </c>
      <c r="W1219" s="513" t="e">
        <f>MIN(IF(N1219&gt;#REF!*#REF!,#REF!,IF(AND(N1219&lt;#REF!,#REF!=2),0,ROUNDUP(N1219/#REF!,0))),#REF!)</f>
        <v>#REF!</v>
      </c>
      <c r="X1219" s="513" t="e">
        <f t="shared" si="646"/>
        <v>#REF!</v>
      </c>
      <c r="Y1219" s="511" t="e">
        <f>IF(W1219&lt;&gt;0,IF(AA1219/W1219/#REF!=1,#REF!,HLOOKUP(AA1219/W1219/#REF!,#REF!,2)+(HLOOKUP(AA1219/W1219/#REF!+0.2,#REF!,2)-HLOOKUP(AA1219/W1219/#REF!,#REF!,2))*(AA1219/W1219/#REF!-HLOOKUP(AA1219/W1219/#REF!,#REF!,1))/(HLOOKUP(AA1219/W1219/#REF!+0.2,#REF!,1)-HLOOKUP(AA1219/W1219/#REF!,#REF!,1))),0.5)</f>
        <v>#REF!</v>
      </c>
      <c r="Z1219" s="512" t="e">
        <f>IF(W1219&lt;&gt;0,IF(AA1219/W1219/#REF!=1,#REF!,HLOOKUP(AA1219/W1219/#REF!,#REF!,3)+(HLOOKUP(AA1219/W1219/#REF!+0.2,#REF!,3)-HLOOKUP(AA1219/W1219/#REF!,#REF!,3))*(AA1219/W1219/#REF!-HLOOKUP(AA1219/W1219/#REF!,#REF!,1))/(HLOOKUP(AA1219/W1219/#REF!+0.2,#REF!,1)-HLOOKUP(AA1219/W1219/#REF!,#REF!,1))),1)</f>
        <v>#REF!</v>
      </c>
      <c r="AA1219" s="514" t="e">
        <f>IF(W1219=0,0,MAX(MIN(N1219,W1219*#REF!),#REF!))</f>
        <v>#REF!</v>
      </c>
      <c r="AB1219" s="515" t="e">
        <f>AD1219/Cogeneratore!$C$4</f>
        <v>#DIV/0!</v>
      </c>
      <c r="AC1219" s="549"/>
      <c r="AD1219" s="550"/>
      <c r="AE1219" s="549"/>
      <c r="AF1219" s="550"/>
      <c r="AG1219" s="549"/>
      <c r="AH1219" s="550"/>
      <c r="AI1219" s="516" t="e">
        <f t="shared" si="647"/>
        <v>#DIV/0!</v>
      </c>
      <c r="AJ1219" s="517">
        <f t="shared" si="648"/>
        <v>0</v>
      </c>
      <c r="AK1219" s="513">
        <f t="shared" si="627"/>
        <v>0</v>
      </c>
      <c r="AL1219" s="513">
        <f t="shared" si="628"/>
        <v>0</v>
      </c>
      <c r="AM1219" s="513">
        <f t="shared" si="629"/>
        <v>623.17427884615381</v>
      </c>
      <c r="AN1219" s="550"/>
      <c r="AO1219" s="550"/>
      <c r="AP1219" s="550"/>
      <c r="AQ1219" s="517">
        <f t="shared" si="649"/>
        <v>0</v>
      </c>
      <c r="AR1219" s="513">
        <f t="shared" si="650"/>
        <v>0</v>
      </c>
      <c r="AS1219" s="551"/>
      <c r="AT1219" s="552"/>
      <c r="AU1219" s="513">
        <f t="shared" si="651"/>
        <v>0</v>
      </c>
      <c r="AV1219" s="513">
        <f>AU1219/Cogeneratore!$C$24</f>
        <v>0</v>
      </c>
      <c r="AW1219" s="513">
        <f t="shared" si="630"/>
        <v>0</v>
      </c>
      <c r="AX1219" s="513" t="e">
        <f t="shared" si="631"/>
        <v>#DIV/0!</v>
      </c>
      <c r="AY1219" s="518">
        <f t="shared" si="632"/>
        <v>890.42918992106115</v>
      </c>
      <c r="AZ1219" s="519" t="e">
        <f t="shared" si="633"/>
        <v>#DIV/0!</v>
      </c>
      <c r="BA1219" s="514" t="e">
        <f t="shared" si="652"/>
        <v>#DIV/0!</v>
      </c>
      <c r="BB1219" s="520" t="e">
        <f>+BV1219*860/8250/Cogeneratore!$C$6</f>
        <v>#DIV/0!</v>
      </c>
      <c r="BC1219" s="625"/>
      <c r="BD1219" s="451">
        <f t="shared" si="634"/>
        <v>0</v>
      </c>
      <c r="BN1219" s="447">
        <f>+L1219/Cogeneratore!$C$24</f>
        <v>0</v>
      </c>
      <c r="BP1219" s="447">
        <f t="shared" si="635"/>
        <v>0</v>
      </c>
      <c r="BQ1219" s="447" t="e">
        <f>IF(BR1219&lt;Cogeneratore!$C$25/Cogeneratore!$C$23,BP1219,BP1219+BR1219-Cogeneratore!$C$25/Cogeneratore!$C$23)</f>
        <v>#DIV/0!</v>
      </c>
      <c r="BR1219" s="462">
        <f t="shared" si="654"/>
        <v>0</v>
      </c>
      <c r="BS1219" s="462" t="e">
        <f>IF(BR1219&lt;Cogeneratore!$C$25/Cogeneratore!$C$23,BR1219,Cogeneratore!$C$25/Cogeneratore!$C$23)</f>
        <v>#DIV/0!</v>
      </c>
      <c r="BT1219" s="447" t="e">
        <f>+BS1219*(1-Cogeneratore!$C$23)</f>
        <v>#DIV/0!</v>
      </c>
      <c r="BU1219" s="462" t="e">
        <f>IF(BR1219-BT1219&lt;Cogeneratore!$C$25,BR1219-BT1219,Cogeneratore!$C$25)</f>
        <v>#DIV/0!</v>
      </c>
      <c r="BV1219" s="462" t="e">
        <f t="shared" si="636"/>
        <v>#DIV/0!</v>
      </c>
      <c r="BW1219" s="462" t="e">
        <f t="shared" si="637"/>
        <v>#DIV/0!</v>
      </c>
      <c r="BX1219" s="462" t="e">
        <f t="shared" si="653"/>
        <v>#DIV/0!</v>
      </c>
      <c r="BY1219" s="447" t="e">
        <f>+BX1219*(1-#REF!)</f>
        <v>#DIV/0!</v>
      </c>
      <c r="BZ1219" s="462" t="e">
        <f t="shared" si="655"/>
        <v>#DIV/0!</v>
      </c>
      <c r="CB1219" s="462" t="e">
        <f t="shared" si="638"/>
        <v>#DIV/0!</v>
      </c>
      <c r="CC1219" s="447" t="e">
        <f>+CB1219/#REF!</f>
        <v>#DIV/0!</v>
      </c>
      <c r="CE1219" s="451" t="e">
        <f t="shared" si="639"/>
        <v>#DIV/0!</v>
      </c>
    </row>
    <row r="1220" spans="1:83" x14ac:dyDescent="0.2">
      <c r="A1220" s="521">
        <f t="shared" si="640"/>
        <v>39864</v>
      </c>
      <c r="B1220" s="522">
        <f t="shared" ref="B1220:B1283" si="656">WEEKDAY(A1220,2)</f>
        <v>5</v>
      </c>
      <c r="C1220" s="522">
        <f t="shared" ref="C1220:C1283" si="657">MONTH(A1220)</f>
        <v>2</v>
      </c>
      <c r="D1220" s="505" t="str">
        <f t="shared" si="641"/>
        <v>inv</v>
      </c>
      <c r="E1220" s="522">
        <f t="shared" ref="E1220:E1283" si="658">MOD(G1220,24)</f>
        <v>16</v>
      </c>
      <c r="F1220" s="522">
        <f t="shared" ref="F1220:F1283" si="659">TRUNC(G1220/24)+1</f>
        <v>51</v>
      </c>
      <c r="G1220" s="522">
        <f t="shared" si="642"/>
        <v>1216</v>
      </c>
      <c r="H1220" s="506">
        <v>613.00600961538464</v>
      </c>
      <c r="I1220" s="507">
        <f>+H1220-L1220/Cogeneratore!$C$24</f>
        <v>613.00600961538464</v>
      </c>
      <c r="J1220" s="507">
        <f t="shared" si="643"/>
        <v>0</v>
      </c>
      <c r="K1220" s="508">
        <v>508.81667995489209</v>
      </c>
      <c r="L1220" s="508">
        <v>0</v>
      </c>
      <c r="M1220" s="507">
        <f t="shared" ref="M1220:M1283" si="660">I1220+AV1220</f>
        <v>613.00600961538464</v>
      </c>
      <c r="N1220" s="507">
        <f t="shared" si="644"/>
        <v>508.81667995489209</v>
      </c>
      <c r="O1220" s="509" t="s">
        <v>8</v>
      </c>
      <c r="P1220" s="578"/>
      <c r="Q1220" s="578"/>
      <c r="R1220" s="510" t="e">
        <f>MIN(IF(I1220&gt;#REF!*#REF!,#REF!,IF(AND(I1220&lt;#REF!,#REF!=2),0,ROUNDUP(I1220/#REF!,0))),#REF!)</f>
        <v>#REF!</v>
      </c>
      <c r="S1220" s="510" t="e">
        <f>IF(R1220=0,0,MAX(MIN(I1220,R1220*#REF!),#REF!))</f>
        <v>#REF!</v>
      </c>
      <c r="T1220" s="511" t="e">
        <f>IF(R1220&lt;&gt;0,IF(S1220/R1220/#REF!=1,#REF!,HLOOKUP(S1220/R1220/#REF!,#REF!,2)+(HLOOKUP(S1220/R1220/#REF!+0.2,#REF!,2)-HLOOKUP(S1220/R1220/#REF!,#REF!,2))*(S1220/R1220/#REF!-HLOOKUP(S1220/R1220/#REF!,#REF!,1))/(HLOOKUP(S1220/R1220/#REF!+0.2,#REF!,1)-HLOOKUP(S1220/R1220/#REF!,#REF!,1))),0.5)</f>
        <v>#REF!</v>
      </c>
      <c r="U1220" s="512" t="e">
        <f>IF(R1220&lt;&gt;0,IF(S1220/R1220/#REF!=1,#REF!,HLOOKUP(S1220/R1220/#REF!,#REF!,3)+(HLOOKUP(S1220/R1220/#REF!+0.2,#REF!,3)-HLOOKUP(S1220/R1220/#REF!,#REF!,3))*(S1220/R1220/#REF!-HLOOKUP(S1220/R1220/#REF!,#REF!,1))/(HLOOKUP(S1220/R1220/#REF!+0.2,#REF!,1)-HLOOKUP(S1220/R1220/#REF!,#REF!,1))),1)</f>
        <v>#REF!</v>
      </c>
      <c r="V1220" s="510" t="e">
        <f t="shared" si="645"/>
        <v>#REF!</v>
      </c>
      <c r="W1220" s="513" t="e">
        <f>MIN(IF(N1220&gt;#REF!*#REF!,#REF!,IF(AND(N1220&lt;#REF!,#REF!=2),0,ROUNDUP(N1220/#REF!,0))),#REF!)</f>
        <v>#REF!</v>
      </c>
      <c r="X1220" s="513" t="e">
        <f t="shared" si="646"/>
        <v>#REF!</v>
      </c>
      <c r="Y1220" s="511" t="e">
        <f>IF(W1220&lt;&gt;0,IF(AA1220/W1220/#REF!=1,#REF!,HLOOKUP(AA1220/W1220/#REF!,#REF!,2)+(HLOOKUP(AA1220/W1220/#REF!+0.2,#REF!,2)-HLOOKUP(AA1220/W1220/#REF!,#REF!,2))*(AA1220/W1220/#REF!-HLOOKUP(AA1220/W1220/#REF!,#REF!,1))/(HLOOKUP(AA1220/W1220/#REF!+0.2,#REF!,1)-HLOOKUP(AA1220/W1220/#REF!,#REF!,1))),0.5)</f>
        <v>#REF!</v>
      </c>
      <c r="Z1220" s="512" t="e">
        <f>IF(W1220&lt;&gt;0,IF(AA1220/W1220/#REF!=1,#REF!,HLOOKUP(AA1220/W1220/#REF!,#REF!,3)+(HLOOKUP(AA1220/W1220/#REF!+0.2,#REF!,3)-HLOOKUP(AA1220/W1220/#REF!,#REF!,3))*(AA1220/W1220/#REF!-HLOOKUP(AA1220/W1220/#REF!,#REF!,1))/(HLOOKUP(AA1220/W1220/#REF!+0.2,#REF!,1)-HLOOKUP(AA1220/W1220/#REF!,#REF!,1))),1)</f>
        <v>#REF!</v>
      </c>
      <c r="AA1220" s="514" t="e">
        <f>IF(W1220=0,0,MAX(MIN(N1220,W1220*#REF!),#REF!))</f>
        <v>#REF!</v>
      </c>
      <c r="AB1220" s="515" t="e">
        <f>AD1220/Cogeneratore!$C$4</f>
        <v>#DIV/0!</v>
      </c>
      <c r="AC1220" s="549"/>
      <c r="AD1220" s="550"/>
      <c r="AE1220" s="549"/>
      <c r="AF1220" s="550"/>
      <c r="AG1220" s="549"/>
      <c r="AH1220" s="550"/>
      <c r="AI1220" s="516" t="e">
        <f t="shared" si="647"/>
        <v>#DIV/0!</v>
      </c>
      <c r="AJ1220" s="517">
        <f t="shared" si="648"/>
        <v>0</v>
      </c>
      <c r="AK1220" s="513">
        <f t="shared" ref="AK1220:AK1283" si="661">IF(AJ1220&gt;M1220,M1220,AJ1220)</f>
        <v>0</v>
      </c>
      <c r="AL1220" s="513">
        <f t="shared" ref="AL1220:AL1283" si="662">IF(AJ1220&gt;M1220,AJ1220-M1220,0)</f>
        <v>0</v>
      </c>
      <c r="AM1220" s="513">
        <f t="shared" ref="AM1220:AM1283" si="663">IF(M1220&gt;AJ1220,M1220-AJ1220,0)</f>
        <v>613.00600961538464</v>
      </c>
      <c r="AN1220" s="550"/>
      <c r="AO1220" s="550"/>
      <c r="AP1220" s="550"/>
      <c r="AQ1220" s="517">
        <f t="shared" si="649"/>
        <v>0</v>
      </c>
      <c r="AR1220" s="513">
        <f t="shared" si="650"/>
        <v>0</v>
      </c>
      <c r="AS1220" s="551"/>
      <c r="AT1220" s="552"/>
      <c r="AU1220" s="513">
        <f t="shared" si="651"/>
        <v>0</v>
      </c>
      <c r="AV1220" s="513">
        <f>AU1220/Cogeneratore!$C$24</f>
        <v>0</v>
      </c>
      <c r="AW1220" s="513">
        <f t="shared" ref="AW1220:AW1283" si="664">IF(AQ1220&gt;N1220,N1220,AQ1220)</f>
        <v>0</v>
      </c>
      <c r="AX1220" s="513" t="e">
        <f t="shared" ref="AX1220:AX1283" si="665">IF(AQ1220&gt;N1220,AQ1220-N1220,0)-BW1220</f>
        <v>#DIV/0!</v>
      </c>
      <c r="AY1220" s="518">
        <f t="shared" ref="AY1220:AY1283" si="666">IF(N1220&gt;AQ1220,N1220-AQ1220,0)</f>
        <v>508.81667995489209</v>
      </c>
      <c r="AZ1220" s="519" t="e">
        <f t="shared" ref="AZ1220:AZ1283" si="667">AD1220/AC1220+IF(AE1220&lt;&gt;0,AF1220/AE1220,0)+IF(AG1220&lt;&gt;0,AH1220/AG1220,0)</f>
        <v>#DIV/0!</v>
      </c>
      <c r="BA1220" s="514" t="e">
        <f t="shared" si="652"/>
        <v>#DIV/0!</v>
      </c>
      <c r="BB1220" s="520" t="e">
        <f>+BV1220*860/8250/Cogeneratore!$C$6</f>
        <v>#DIV/0!</v>
      </c>
      <c r="BC1220" s="625"/>
      <c r="BD1220" s="451">
        <f t="shared" ref="BD1220:BD1283" si="668">+AJ1220+AM1220-AL1220-I1220</f>
        <v>0</v>
      </c>
      <c r="BN1220" s="447">
        <f>+L1220/Cogeneratore!$C$24</f>
        <v>0</v>
      </c>
      <c r="BP1220" s="447">
        <f t="shared" ref="BP1220:BP1283" si="669">IF(N1220&lt;&gt;0,+AW1220*(K1220/N1220),0)</f>
        <v>0</v>
      </c>
      <c r="BQ1220" s="447" t="e">
        <f>IF(BR1220&lt;Cogeneratore!$C$25/Cogeneratore!$C$23,BP1220,BP1220+BR1220-Cogeneratore!$C$25/Cogeneratore!$C$23)</f>
        <v>#DIV/0!</v>
      </c>
      <c r="BR1220" s="462">
        <f t="shared" si="654"/>
        <v>0</v>
      </c>
      <c r="BS1220" s="462" t="e">
        <f>IF(BR1220&lt;Cogeneratore!$C$25/Cogeneratore!$C$23,BR1220,Cogeneratore!$C$25/Cogeneratore!$C$23)</f>
        <v>#DIV/0!</v>
      </c>
      <c r="BT1220" s="447" t="e">
        <f>+BS1220*(1-Cogeneratore!$C$23)</f>
        <v>#DIV/0!</v>
      </c>
      <c r="BU1220" s="462" t="e">
        <f>IF(BR1220-BT1220&lt;Cogeneratore!$C$25,BR1220-BT1220,Cogeneratore!$C$25)</f>
        <v>#DIV/0!</v>
      </c>
      <c r="BV1220" s="462" t="e">
        <f t="shared" ref="BV1220:BV1283" si="670">IF(K1220-BQ1220&gt;=0,K1220-BQ1220,0)</f>
        <v>#DIV/0!</v>
      </c>
      <c r="BW1220" s="462" t="e">
        <f t="shared" ref="BW1220:BW1283" si="671">IF(K1220-BQ1220&lt;0,K1220-BQ1220,0)</f>
        <v>#DIV/0!</v>
      </c>
      <c r="BX1220" s="462" t="e">
        <f t="shared" si="653"/>
        <v>#DIV/0!</v>
      </c>
      <c r="BY1220" s="447" t="e">
        <f>+BX1220*(1-#REF!)</f>
        <v>#DIV/0!</v>
      </c>
      <c r="BZ1220" s="462" t="e">
        <f t="shared" si="655"/>
        <v>#DIV/0!</v>
      </c>
      <c r="CB1220" s="462" t="e">
        <f t="shared" ref="CB1220:CB1283" si="672">+L1220-BU1220</f>
        <v>#DIV/0!</v>
      </c>
      <c r="CC1220" s="447" t="e">
        <f>+CB1220/#REF!</f>
        <v>#DIV/0!</v>
      </c>
      <c r="CE1220" s="451" t="e">
        <f t="shared" ref="CE1220:CE1283" si="673">+BZ1220-CB1220</f>
        <v>#DIV/0!</v>
      </c>
    </row>
    <row r="1221" spans="1:83" x14ac:dyDescent="0.2">
      <c r="A1221" s="521">
        <f t="shared" ref="A1221:A1284" si="674">IF(F1221=F1220,A1220,A1220+1)</f>
        <v>39864</v>
      </c>
      <c r="B1221" s="522">
        <f t="shared" si="656"/>
        <v>5</v>
      </c>
      <c r="C1221" s="522">
        <f t="shared" si="657"/>
        <v>2</v>
      </c>
      <c r="D1221" s="505" t="str">
        <f t="shared" ref="D1221:D1284" si="675">IF(OR(C1221=1,C1221=2,C1221=3,C1221=11,C1221=12),"inv",IF(OR(C1221=8,C1221=7,C1221=6),"est","int"))</f>
        <v>inv</v>
      </c>
      <c r="E1221" s="522">
        <f t="shared" si="658"/>
        <v>17</v>
      </c>
      <c r="F1221" s="522">
        <f t="shared" si="659"/>
        <v>51</v>
      </c>
      <c r="G1221" s="522">
        <f t="shared" ref="G1221:G1284" si="676">+G1220+1</f>
        <v>1217</v>
      </c>
      <c r="H1221" s="506">
        <v>616.71634615384619</v>
      </c>
      <c r="I1221" s="507">
        <f>+H1221-L1221/Cogeneratore!$C$24</f>
        <v>616.71634615384619</v>
      </c>
      <c r="J1221" s="507">
        <f t="shared" ref="J1221:J1284" si="677">H1221-I1221</f>
        <v>0</v>
      </c>
      <c r="K1221" s="508">
        <v>508.81667995489209</v>
      </c>
      <c r="L1221" s="508">
        <v>0</v>
      </c>
      <c r="M1221" s="507">
        <f t="shared" si="660"/>
        <v>616.71634615384619</v>
      </c>
      <c r="N1221" s="507">
        <f t="shared" ref="N1221:N1284" si="678">K1221+AS1221</f>
        <v>508.81667995489209</v>
      </c>
      <c r="O1221" s="509" t="s">
        <v>8</v>
      </c>
      <c r="P1221" s="578"/>
      <c r="Q1221" s="578"/>
      <c r="R1221" s="510" t="e">
        <f>MIN(IF(I1221&gt;#REF!*#REF!,#REF!,IF(AND(I1221&lt;#REF!,#REF!=2),0,ROUNDUP(I1221/#REF!,0))),#REF!)</f>
        <v>#REF!</v>
      </c>
      <c r="S1221" s="510" t="e">
        <f>IF(R1221=0,0,MAX(MIN(I1221,R1221*#REF!),#REF!))</f>
        <v>#REF!</v>
      </c>
      <c r="T1221" s="511" t="e">
        <f>IF(R1221&lt;&gt;0,IF(S1221/R1221/#REF!=1,#REF!,HLOOKUP(S1221/R1221/#REF!,#REF!,2)+(HLOOKUP(S1221/R1221/#REF!+0.2,#REF!,2)-HLOOKUP(S1221/R1221/#REF!,#REF!,2))*(S1221/R1221/#REF!-HLOOKUP(S1221/R1221/#REF!,#REF!,1))/(HLOOKUP(S1221/R1221/#REF!+0.2,#REF!,1)-HLOOKUP(S1221/R1221/#REF!,#REF!,1))),0.5)</f>
        <v>#REF!</v>
      </c>
      <c r="U1221" s="512" t="e">
        <f>IF(R1221&lt;&gt;0,IF(S1221/R1221/#REF!=1,#REF!,HLOOKUP(S1221/R1221/#REF!,#REF!,3)+(HLOOKUP(S1221/R1221/#REF!+0.2,#REF!,3)-HLOOKUP(S1221/R1221/#REF!,#REF!,3))*(S1221/R1221/#REF!-HLOOKUP(S1221/R1221/#REF!,#REF!,1))/(HLOOKUP(S1221/R1221/#REF!+0.2,#REF!,1)-HLOOKUP(S1221/R1221/#REF!,#REF!,1))),1)</f>
        <v>#REF!</v>
      </c>
      <c r="V1221" s="510" t="e">
        <f t="shared" ref="V1221:V1284" si="679">+S1221/T1221*(U1221-T1221)</f>
        <v>#REF!</v>
      </c>
      <c r="W1221" s="513" t="e">
        <f>MIN(IF(N1221&gt;#REF!*#REF!,#REF!,IF(AND(N1221&lt;#REF!,#REF!=2),0,ROUNDUP(N1221/#REF!,0))),#REF!)</f>
        <v>#REF!</v>
      </c>
      <c r="X1221" s="513" t="e">
        <f t="shared" ref="X1221:X1284" si="680">+AA1221/(Z1221-Y1221)*Y1221</f>
        <v>#REF!</v>
      </c>
      <c r="Y1221" s="511" t="e">
        <f>IF(W1221&lt;&gt;0,IF(AA1221/W1221/#REF!=1,#REF!,HLOOKUP(AA1221/W1221/#REF!,#REF!,2)+(HLOOKUP(AA1221/W1221/#REF!+0.2,#REF!,2)-HLOOKUP(AA1221/W1221/#REF!,#REF!,2))*(AA1221/W1221/#REF!-HLOOKUP(AA1221/W1221/#REF!,#REF!,1))/(HLOOKUP(AA1221/W1221/#REF!+0.2,#REF!,1)-HLOOKUP(AA1221/W1221/#REF!,#REF!,1))),0.5)</f>
        <v>#REF!</v>
      </c>
      <c r="Z1221" s="512" t="e">
        <f>IF(W1221&lt;&gt;0,IF(AA1221/W1221/#REF!=1,#REF!,HLOOKUP(AA1221/W1221/#REF!,#REF!,3)+(HLOOKUP(AA1221/W1221/#REF!+0.2,#REF!,3)-HLOOKUP(AA1221/W1221/#REF!,#REF!,3))*(AA1221/W1221/#REF!-HLOOKUP(AA1221/W1221/#REF!,#REF!,1))/(HLOOKUP(AA1221/W1221/#REF!+0.2,#REF!,1)-HLOOKUP(AA1221/W1221/#REF!,#REF!,1))),1)</f>
        <v>#REF!</v>
      </c>
      <c r="AA1221" s="514" t="e">
        <f>IF(W1221=0,0,MAX(MIN(N1221,W1221*#REF!),#REF!))</f>
        <v>#REF!</v>
      </c>
      <c r="AB1221" s="515" t="e">
        <f>AD1221/Cogeneratore!$C$4</f>
        <v>#DIV/0!</v>
      </c>
      <c r="AC1221" s="549"/>
      <c r="AD1221" s="550"/>
      <c r="AE1221" s="549"/>
      <c r="AF1221" s="550"/>
      <c r="AG1221" s="549"/>
      <c r="AH1221" s="550"/>
      <c r="AI1221" s="516" t="e">
        <f t="shared" ref="AI1221:AI1284" si="681">AVERAGE(AC1221,AE1221,AG1221)</f>
        <v>#DIV/0!</v>
      </c>
      <c r="AJ1221" s="517">
        <f t="shared" ref="AJ1221:AJ1284" si="682">AD1221+AF1221+AH1221</f>
        <v>0</v>
      </c>
      <c r="AK1221" s="513">
        <f t="shared" si="661"/>
        <v>0</v>
      </c>
      <c r="AL1221" s="513">
        <f t="shared" si="662"/>
        <v>0</v>
      </c>
      <c r="AM1221" s="513">
        <f t="shared" si="663"/>
        <v>616.71634615384619</v>
      </c>
      <c r="AN1221" s="550"/>
      <c r="AO1221" s="550"/>
      <c r="AP1221" s="550"/>
      <c r="AQ1221" s="517">
        <f t="shared" ref="AQ1221:AQ1284" si="683">AN1221+AO1221+AP1221</f>
        <v>0</v>
      </c>
      <c r="AR1221" s="513">
        <f t="shared" ref="AR1221:AR1284" si="684">IF(AQ1221&gt;=K1221,AQ1221-K1221,0)</f>
        <v>0</v>
      </c>
      <c r="AS1221" s="551"/>
      <c r="AT1221" s="552"/>
      <c r="AU1221" s="513">
        <f t="shared" ref="AU1221:AU1284" si="685">L1221-AT1221</f>
        <v>0</v>
      </c>
      <c r="AV1221" s="513">
        <f>AU1221/Cogeneratore!$C$24</f>
        <v>0</v>
      </c>
      <c r="AW1221" s="513">
        <f t="shared" si="664"/>
        <v>0</v>
      </c>
      <c r="AX1221" s="513" t="e">
        <f t="shared" si="665"/>
        <v>#DIV/0!</v>
      </c>
      <c r="AY1221" s="518">
        <f t="shared" si="666"/>
        <v>508.81667995489209</v>
      </c>
      <c r="AZ1221" s="519" t="e">
        <f t="shared" si="667"/>
        <v>#DIV/0!</v>
      </c>
      <c r="BA1221" s="514" t="e">
        <f t="shared" ref="BA1221:BA1284" si="686">+AZ1221*860/8250</f>
        <v>#DIV/0!</v>
      </c>
      <c r="BB1221" s="520" t="e">
        <f>+BV1221*860/8250/Cogeneratore!$C$6</f>
        <v>#DIV/0!</v>
      </c>
      <c r="BC1221" s="625"/>
      <c r="BD1221" s="451">
        <f t="shared" si="668"/>
        <v>0</v>
      </c>
      <c r="BN1221" s="447">
        <f>+L1221/Cogeneratore!$C$24</f>
        <v>0</v>
      </c>
      <c r="BP1221" s="447">
        <f t="shared" si="669"/>
        <v>0</v>
      </c>
      <c r="BQ1221" s="447" t="e">
        <f>IF(BR1221&lt;Cogeneratore!$C$25/Cogeneratore!$C$23,BP1221,BP1221+BR1221-Cogeneratore!$C$25/Cogeneratore!$C$23)</f>
        <v>#DIV/0!</v>
      </c>
      <c r="BR1221" s="462">
        <f t="shared" si="654"/>
        <v>0</v>
      </c>
      <c r="BS1221" s="462" t="e">
        <f>IF(BR1221&lt;Cogeneratore!$C$25/Cogeneratore!$C$23,BR1221,Cogeneratore!$C$25/Cogeneratore!$C$23)</f>
        <v>#DIV/0!</v>
      </c>
      <c r="BT1221" s="447" t="e">
        <f>+BS1221*(1-Cogeneratore!$C$23)</f>
        <v>#DIV/0!</v>
      </c>
      <c r="BU1221" s="462" t="e">
        <f>IF(BR1221-BT1221&lt;Cogeneratore!$C$25,BR1221-BT1221,Cogeneratore!$C$25)</f>
        <v>#DIV/0!</v>
      </c>
      <c r="BV1221" s="462" t="e">
        <f t="shared" si="670"/>
        <v>#DIV/0!</v>
      </c>
      <c r="BW1221" s="462" t="e">
        <f t="shared" si="671"/>
        <v>#DIV/0!</v>
      </c>
      <c r="BX1221" s="462" t="e">
        <f t="shared" ref="BX1221:BX1284" si="687">AY1221-BV1221-BW1221</f>
        <v>#DIV/0!</v>
      </c>
      <c r="BY1221" s="447" t="e">
        <f>+BX1221*(1-#REF!)</f>
        <v>#DIV/0!</v>
      </c>
      <c r="BZ1221" s="462" t="e">
        <f t="shared" si="655"/>
        <v>#DIV/0!</v>
      </c>
      <c r="CB1221" s="462" t="e">
        <f t="shared" si="672"/>
        <v>#DIV/0!</v>
      </c>
      <c r="CC1221" s="447" t="e">
        <f>+CB1221/#REF!</f>
        <v>#DIV/0!</v>
      </c>
      <c r="CE1221" s="451" t="e">
        <f t="shared" si="673"/>
        <v>#DIV/0!</v>
      </c>
    </row>
    <row r="1222" spans="1:83" x14ac:dyDescent="0.2">
      <c r="A1222" s="521">
        <f t="shared" si="674"/>
        <v>39864</v>
      </c>
      <c r="B1222" s="522">
        <f t="shared" si="656"/>
        <v>5</v>
      </c>
      <c r="C1222" s="522">
        <f t="shared" si="657"/>
        <v>2</v>
      </c>
      <c r="D1222" s="505" t="str">
        <f t="shared" si="675"/>
        <v>inv</v>
      </c>
      <c r="E1222" s="522">
        <f t="shared" si="658"/>
        <v>18</v>
      </c>
      <c r="F1222" s="522">
        <f t="shared" si="659"/>
        <v>51</v>
      </c>
      <c r="G1222" s="522">
        <f t="shared" si="676"/>
        <v>1218</v>
      </c>
      <c r="H1222" s="506">
        <v>595.16286057692309</v>
      </c>
      <c r="I1222" s="507">
        <f>+H1222-L1222/Cogeneratore!$C$24</f>
        <v>595.16286057692309</v>
      </c>
      <c r="J1222" s="507">
        <f t="shared" si="677"/>
        <v>0</v>
      </c>
      <c r="K1222" s="508">
        <v>508.81667995489209</v>
      </c>
      <c r="L1222" s="508">
        <v>0</v>
      </c>
      <c r="M1222" s="507">
        <f t="shared" si="660"/>
        <v>595.16286057692309</v>
      </c>
      <c r="N1222" s="507">
        <f t="shared" si="678"/>
        <v>508.81667995489209</v>
      </c>
      <c r="O1222" s="509" t="s">
        <v>8</v>
      </c>
      <c r="P1222" s="578"/>
      <c r="Q1222" s="578"/>
      <c r="R1222" s="510" t="e">
        <f>MIN(IF(I1222&gt;#REF!*#REF!,#REF!,IF(AND(I1222&lt;#REF!,#REF!=2),0,ROUNDUP(I1222/#REF!,0))),#REF!)</f>
        <v>#REF!</v>
      </c>
      <c r="S1222" s="510" t="e">
        <f>IF(R1222=0,0,MAX(MIN(I1222,R1222*#REF!),#REF!))</f>
        <v>#REF!</v>
      </c>
      <c r="T1222" s="511" t="e">
        <f>IF(R1222&lt;&gt;0,IF(S1222/R1222/#REF!=1,#REF!,HLOOKUP(S1222/R1222/#REF!,#REF!,2)+(HLOOKUP(S1222/R1222/#REF!+0.2,#REF!,2)-HLOOKUP(S1222/R1222/#REF!,#REF!,2))*(S1222/R1222/#REF!-HLOOKUP(S1222/R1222/#REF!,#REF!,1))/(HLOOKUP(S1222/R1222/#REF!+0.2,#REF!,1)-HLOOKUP(S1222/R1222/#REF!,#REF!,1))),0.5)</f>
        <v>#REF!</v>
      </c>
      <c r="U1222" s="512" t="e">
        <f>IF(R1222&lt;&gt;0,IF(S1222/R1222/#REF!=1,#REF!,HLOOKUP(S1222/R1222/#REF!,#REF!,3)+(HLOOKUP(S1222/R1222/#REF!+0.2,#REF!,3)-HLOOKUP(S1222/R1222/#REF!,#REF!,3))*(S1222/R1222/#REF!-HLOOKUP(S1222/R1222/#REF!,#REF!,1))/(HLOOKUP(S1222/R1222/#REF!+0.2,#REF!,1)-HLOOKUP(S1222/R1222/#REF!,#REF!,1))),1)</f>
        <v>#REF!</v>
      </c>
      <c r="V1222" s="510" t="e">
        <f t="shared" si="679"/>
        <v>#REF!</v>
      </c>
      <c r="W1222" s="513" t="e">
        <f>MIN(IF(N1222&gt;#REF!*#REF!,#REF!,IF(AND(N1222&lt;#REF!,#REF!=2),0,ROUNDUP(N1222/#REF!,0))),#REF!)</f>
        <v>#REF!</v>
      </c>
      <c r="X1222" s="513" t="e">
        <f t="shared" si="680"/>
        <v>#REF!</v>
      </c>
      <c r="Y1222" s="511" t="e">
        <f>IF(W1222&lt;&gt;0,IF(AA1222/W1222/#REF!=1,#REF!,HLOOKUP(AA1222/W1222/#REF!,#REF!,2)+(HLOOKUP(AA1222/W1222/#REF!+0.2,#REF!,2)-HLOOKUP(AA1222/W1222/#REF!,#REF!,2))*(AA1222/W1222/#REF!-HLOOKUP(AA1222/W1222/#REF!,#REF!,1))/(HLOOKUP(AA1222/W1222/#REF!+0.2,#REF!,1)-HLOOKUP(AA1222/W1222/#REF!,#REF!,1))),0.5)</f>
        <v>#REF!</v>
      </c>
      <c r="Z1222" s="512" t="e">
        <f>IF(W1222&lt;&gt;0,IF(AA1222/W1222/#REF!=1,#REF!,HLOOKUP(AA1222/W1222/#REF!,#REF!,3)+(HLOOKUP(AA1222/W1222/#REF!+0.2,#REF!,3)-HLOOKUP(AA1222/W1222/#REF!,#REF!,3))*(AA1222/W1222/#REF!-HLOOKUP(AA1222/W1222/#REF!,#REF!,1))/(HLOOKUP(AA1222/W1222/#REF!+0.2,#REF!,1)-HLOOKUP(AA1222/W1222/#REF!,#REF!,1))),1)</f>
        <v>#REF!</v>
      </c>
      <c r="AA1222" s="514" t="e">
        <f>IF(W1222=0,0,MAX(MIN(N1222,W1222*#REF!),#REF!))</f>
        <v>#REF!</v>
      </c>
      <c r="AB1222" s="515" t="e">
        <f>AD1222/Cogeneratore!$C$4</f>
        <v>#DIV/0!</v>
      </c>
      <c r="AC1222" s="549"/>
      <c r="AD1222" s="550"/>
      <c r="AE1222" s="549"/>
      <c r="AF1222" s="550"/>
      <c r="AG1222" s="549"/>
      <c r="AH1222" s="550"/>
      <c r="AI1222" s="516" t="e">
        <f t="shared" si="681"/>
        <v>#DIV/0!</v>
      </c>
      <c r="AJ1222" s="517">
        <f t="shared" si="682"/>
        <v>0</v>
      </c>
      <c r="AK1222" s="513">
        <f t="shared" si="661"/>
        <v>0</v>
      </c>
      <c r="AL1222" s="513">
        <f t="shared" si="662"/>
        <v>0</v>
      </c>
      <c r="AM1222" s="513">
        <f t="shared" si="663"/>
        <v>595.16286057692309</v>
      </c>
      <c r="AN1222" s="550"/>
      <c r="AO1222" s="550"/>
      <c r="AP1222" s="550"/>
      <c r="AQ1222" s="517">
        <f t="shared" si="683"/>
        <v>0</v>
      </c>
      <c r="AR1222" s="513">
        <f t="shared" si="684"/>
        <v>0</v>
      </c>
      <c r="AS1222" s="551"/>
      <c r="AT1222" s="552"/>
      <c r="AU1222" s="513">
        <f t="shared" si="685"/>
        <v>0</v>
      </c>
      <c r="AV1222" s="513">
        <f>AU1222/Cogeneratore!$C$24</f>
        <v>0</v>
      </c>
      <c r="AW1222" s="513">
        <f t="shared" si="664"/>
        <v>0</v>
      </c>
      <c r="AX1222" s="513" t="e">
        <f t="shared" si="665"/>
        <v>#DIV/0!</v>
      </c>
      <c r="AY1222" s="518">
        <f t="shared" si="666"/>
        <v>508.81667995489209</v>
      </c>
      <c r="AZ1222" s="519" t="e">
        <f t="shared" si="667"/>
        <v>#DIV/0!</v>
      </c>
      <c r="BA1222" s="514" t="e">
        <f t="shared" si="686"/>
        <v>#DIV/0!</v>
      </c>
      <c r="BB1222" s="520" t="e">
        <f>+BV1222*860/8250/Cogeneratore!$C$6</f>
        <v>#DIV/0!</v>
      </c>
      <c r="BC1222" s="625"/>
      <c r="BD1222" s="451">
        <f t="shared" si="668"/>
        <v>0</v>
      </c>
      <c r="BN1222" s="447">
        <f>+L1222/Cogeneratore!$C$24</f>
        <v>0</v>
      </c>
      <c r="BP1222" s="447">
        <f t="shared" si="669"/>
        <v>0</v>
      </c>
      <c r="BQ1222" s="447" t="e">
        <f>IF(BR1222&lt;Cogeneratore!$C$25/Cogeneratore!$C$23,BP1222,BP1222+BR1222-Cogeneratore!$C$25/Cogeneratore!$C$23)</f>
        <v>#DIV/0!</v>
      </c>
      <c r="BR1222" s="462">
        <f t="shared" si="654"/>
        <v>0</v>
      </c>
      <c r="BS1222" s="462" t="e">
        <f>IF(BR1222&lt;Cogeneratore!$C$25/Cogeneratore!$C$23,BR1222,Cogeneratore!$C$25/Cogeneratore!$C$23)</f>
        <v>#DIV/0!</v>
      </c>
      <c r="BT1222" s="447" t="e">
        <f>+BS1222*(1-Cogeneratore!$C$23)</f>
        <v>#DIV/0!</v>
      </c>
      <c r="BU1222" s="462" t="e">
        <f>IF(BR1222-BT1222&lt;Cogeneratore!$C$25,BR1222-BT1222,Cogeneratore!$C$25)</f>
        <v>#DIV/0!</v>
      </c>
      <c r="BV1222" s="462" t="e">
        <f t="shared" si="670"/>
        <v>#DIV/0!</v>
      </c>
      <c r="BW1222" s="462" t="e">
        <f t="shared" si="671"/>
        <v>#DIV/0!</v>
      </c>
      <c r="BX1222" s="462" t="e">
        <f t="shared" si="687"/>
        <v>#DIV/0!</v>
      </c>
      <c r="BY1222" s="447" t="e">
        <f>+BX1222*(1-#REF!)</f>
        <v>#DIV/0!</v>
      </c>
      <c r="BZ1222" s="462" t="e">
        <f t="shared" si="655"/>
        <v>#DIV/0!</v>
      </c>
      <c r="CB1222" s="462" t="e">
        <f t="shared" si="672"/>
        <v>#DIV/0!</v>
      </c>
      <c r="CC1222" s="447" t="e">
        <f>+CB1222/#REF!</f>
        <v>#DIV/0!</v>
      </c>
      <c r="CE1222" s="451" t="e">
        <f t="shared" si="673"/>
        <v>#DIV/0!</v>
      </c>
    </row>
    <row r="1223" spans="1:83" x14ac:dyDescent="0.2">
      <c r="A1223" s="521">
        <f t="shared" si="674"/>
        <v>39864</v>
      </c>
      <c r="B1223" s="522">
        <f t="shared" si="656"/>
        <v>5</v>
      </c>
      <c r="C1223" s="522">
        <f t="shared" si="657"/>
        <v>2</v>
      </c>
      <c r="D1223" s="505" t="str">
        <f t="shared" si="675"/>
        <v>inv</v>
      </c>
      <c r="E1223" s="522">
        <f t="shared" si="658"/>
        <v>19</v>
      </c>
      <c r="F1223" s="522">
        <f t="shared" si="659"/>
        <v>51</v>
      </c>
      <c r="G1223" s="522">
        <f t="shared" si="676"/>
        <v>1219</v>
      </c>
      <c r="H1223" s="506">
        <v>572.40865384615381</v>
      </c>
      <c r="I1223" s="507">
        <f>+H1223-L1223/Cogeneratore!$C$24</f>
        <v>572.40865384615381</v>
      </c>
      <c r="J1223" s="507">
        <f t="shared" si="677"/>
        <v>0</v>
      </c>
      <c r="K1223" s="508">
        <v>508.81667995489209</v>
      </c>
      <c r="L1223" s="508">
        <v>0</v>
      </c>
      <c r="M1223" s="507">
        <f t="shared" si="660"/>
        <v>572.40865384615381</v>
      </c>
      <c r="N1223" s="507">
        <f t="shared" si="678"/>
        <v>508.81667995489209</v>
      </c>
      <c r="O1223" s="509" t="s">
        <v>6</v>
      </c>
      <c r="P1223" s="578"/>
      <c r="Q1223" s="578"/>
      <c r="R1223" s="510" t="e">
        <f>MIN(IF(I1223&gt;#REF!*#REF!,#REF!,IF(AND(I1223&lt;#REF!,#REF!=2),0,ROUNDUP(I1223/#REF!,0))),#REF!)</f>
        <v>#REF!</v>
      </c>
      <c r="S1223" s="510" t="e">
        <f>IF(R1223=0,0,MAX(MIN(I1223,R1223*#REF!),#REF!))</f>
        <v>#REF!</v>
      </c>
      <c r="T1223" s="511" t="e">
        <f>IF(R1223&lt;&gt;0,IF(S1223/R1223/#REF!=1,#REF!,HLOOKUP(S1223/R1223/#REF!,#REF!,2)+(HLOOKUP(S1223/R1223/#REF!+0.2,#REF!,2)-HLOOKUP(S1223/R1223/#REF!,#REF!,2))*(S1223/R1223/#REF!-HLOOKUP(S1223/R1223/#REF!,#REF!,1))/(HLOOKUP(S1223/R1223/#REF!+0.2,#REF!,1)-HLOOKUP(S1223/R1223/#REF!,#REF!,1))),0.5)</f>
        <v>#REF!</v>
      </c>
      <c r="U1223" s="512" t="e">
        <f>IF(R1223&lt;&gt;0,IF(S1223/R1223/#REF!=1,#REF!,HLOOKUP(S1223/R1223/#REF!,#REF!,3)+(HLOOKUP(S1223/R1223/#REF!+0.2,#REF!,3)-HLOOKUP(S1223/R1223/#REF!,#REF!,3))*(S1223/R1223/#REF!-HLOOKUP(S1223/R1223/#REF!,#REF!,1))/(HLOOKUP(S1223/R1223/#REF!+0.2,#REF!,1)-HLOOKUP(S1223/R1223/#REF!,#REF!,1))),1)</f>
        <v>#REF!</v>
      </c>
      <c r="V1223" s="510" t="e">
        <f t="shared" si="679"/>
        <v>#REF!</v>
      </c>
      <c r="W1223" s="513" t="e">
        <f>MIN(IF(N1223&gt;#REF!*#REF!,#REF!,IF(AND(N1223&lt;#REF!,#REF!=2),0,ROUNDUP(N1223/#REF!,0))),#REF!)</f>
        <v>#REF!</v>
      </c>
      <c r="X1223" s="513" t="e">
        <f t="shared" si="680"/>
        <v>#REF!</v>
      </c>
      <c r="Y1223" s="511" t="e">
        <f>IF(W1223&lt;&gt;0,IF(AA1223/W1223/#REF!=1,#REF!,HLOOKUP(AA1223/W1223/#REF!,#REF!,2)+(HLOOKUP(AA1223/W1223/#REF!+0.2,#REF!,2)-HLOOKUP(AA1223/W1223/#REF!,#REF!,2))*(AA1223/W1223/#REF!-HLOOKUP(AA1223/W1223/#REF!,#REF!,1))/(HLOOKUP(AA1223/W1223/#REF!+0.2,#REF!,1)-HLOOKUP(AA1223/W1223/#REF!,#REF!,1))),0.5)</f>
        <v>#REF!</v>
      </c>
      <c r="Z1223" s="512" t="e">
        <f>IF(W1223&lt;&gt;0,IF(AA1223/W1223/#REF!=1,#REF!,HLOOKUP(AA1223/W1223/#REF!,#REF!,3)+(HLOOKUP(AA1223/W1223/#REF!+0.2,#REF!,3)-HLOOKUP(AA1223/W1223/#REF!,#REF!,3))*(AA1223/W1223/#REF!-HLOOKUP(AA1223/W1223/#REF!,#REF!,1))/(HLOOKUP(AA1223/W1223/#REF!+0.2,#REF!,1)-HLOOKUP(AA1223/W1223/#REF!,#REF!,1))),1)</f>
        <v>#REF!</v>
      </c>
      <c r="AA1223" s="514" t="e">
        <f>IF(W1223=0,0,MAX(MIN(N1223,W1223*#REF!),#REF!))</f>
        <v>#REF!</v>
      </c>
      <c r="AB1223" s="515" t="e">
        <f>AD1223/Cogeneratore!$C$4</f>
        <v>#DIV/0!</v>
      </c>
      <c r="AC1223" s="549"/>
      <c r="AD1223" s="550"/>
      <c r="AE1223" s="549"/>
      <c r="AF1223" s="550"/>
      <c r="AG1223" s="549"/>
      <c r="AH1223" s="550"/>
      <c r="AI1223" s="516" t="e">
        <f t="shared" si="681"/>
        <v>#DIV/0!</v>
      </c>
      <c r="AJ1223" s="517">
        <f t="shared" si="682"/>
        <v>0</v>
      </c>
      <c r="AK1223" s="513">
        <f t="shared" si="661"/>
        <v>0</v>
      </c>
      <c r="AL1223" s="513">
        <f t="shared" si="662"/>
        <v>0</v>
      </c>
      <c r="AM1223" s="513">
        <f t="shared" si="663"/>
        <v>572.40865384615381</v>
      </c>
      <c r="AN1223" s="550"/>
      <c r="AO1223" s="550"/>
      <c r="AP1223" s="550"/>
      <c r="AQ1223" s="517">
        <f t="shared" si="683"/>
        <v>0</v>
      </c>
      <c r="AR1223" s="513">
        <f t="shared" si="684"/>
        <v>0</v>
      </c>
      <c r="AS1223" s="551"/>
      <c r="AT1223" s="552"/>
      <c r="AU1223" s="513">
        <f t="shared" si="685"/>
        <v>0</v>
      </c>
      <c r="AV1223" s="513">
        <f>AU1223/Cogeneratore!$C$24</f>
        <v>0</v>
      </c>
      <c r="AW1223" s="513">
        <f t="shared" si="664"/>
        <v>0</v>
      </c>
      <c r="AX1223" s="513" t="e">
        <f t="shared" si="665"/>
        <v>#DIV/0!</v>
      </c>
      <c r="AY1223" s="518">
        <f t="shared" si="666"/>
        <v>508.81667995489209</v>
      </c>
      <c r="AZ1223" s="519" t="e">
        <f t="shared" si="667"/>
        <v>#DIV/0!</v>
      </c>
      <c r="BA1223" s="514" t="e">
        <f t="shared" si="686"/>
        <v>#DIV/0!</v>
      </c>
      <c r="BB1223" s="520" t="e">
        <f>+BV1223*860/8250/Cogeneratore!$C$6</f>
        <v>#DIV/0!</v>
      </c>
      <c r="BC1223" s="625"/>
      <c r="BD1223" s="451">
        <f t="shared" si="668"/>
        <v>0</v>
      </c>
      <c r="BN1223" s="447">
        <f>+L1223/Cogeneratore!$C$24</f>
        <v>0</v>
      </c>
      <c r="BP1223" s="447">
        <f t="shared" si="669"/>
        <v>0</v>
      </c>
      <c r="BQ1223" s="447" t="e">
        <f>IF(BR1223&lt;Cogeneratore!$C$25/Cogeneratore!$C$23,BP1223,BP1223+BR1223-Cogeneratore!$C$25/Cogeneratore!$C$23)</f>
        <v>#DIV/0!</v>
      </c>
      <c r="BR1223" s="462">
        <f t="shared" si="654"/>
        <v>0</v>
      </c>
      <c r="BS1223" s="462" t="e">
        <f>IF(BR1223&lt;Cogeneratore!$C$25/Cogeneratore!$C$23,BR1223,Cogeneratore!$C$25/Cogeneratore!$C$23)</f>
        <v>#DIV/0!</v>
      </c>
      <c r="BT1223" s="447" t="e">
        <f>+BS1223*(1-Cogeneratore!$C$23)</f>
        <v>#DIV/0!</v>
      </c>
      <c r="BU1223" s="462" t="e">
        <f>IF(BR1223-BT1223&lt;Cogeneratore!$C$25,BR1223-BT1223,Cogeneratore!$C$25)</f>
        <v>#DIV/0!</v>
      </c>
      <c r="BV1223" s="462" t="e">
        <f t="shared" si="670"/>
        <v>#DIV/0!</v>
      </c>
      <c r="BW1223" s="462" t="e">
        <f t="shared" si="671"/>
        <v>#DIV/0!</v>
      </c>
      <c r="BX1223" s="462" t="e">
        <f t="shared" si="687"/>
        <v>#DIV/0!</v>
      </c>
      <c r="BY1223" s="447" t="e">
        <f>+BX1223*(1-#REF!)</f>
        <v>#DIV/0!</v>
      </c>
      <c r="BZ1223" s="462" t="e">
        <f t="shared" si="655"/>
        <v>#DIV/0!</v>
      </c>
      <c r="CB1223" s="462" t="e">
        <f t="shared" si="672"/>
        <v>#DIV/0!</v>
      </c>
      <c r="CC1223" s="447" t="e">
        <f>+CB1223/#REF!</f>
        <v>#DIV/0!</v>
      </c>
      <c r="CE1223" s="451" t="e">
        <f t="shared" si="673"/>
        <v>#DIV/0!</v>
      </c>
    </row>
    <row r="1224" spans="1:83" x14ac:dyDescent="0.2">
      <c r="A1224" s="521">
        <f t="shared" si="674"/>
        <v>39864</v>
      </c>
      <c r="B1224" s="522">
        <f t="shared" si="656"/>
        <v>5</v>
      </c>
      <c r="C1224" s="522">
        <f t="shared" si="657"/>
        <v>2</v>
      </c>
      <c r="D1224" s="505" t="str">
        <f t="shared" si="675"/>
        <v>inv</v>
      </c>
      <c r="E1224" s="522">
        <f t="shared" si="658"/>
        <v>20</v>
      </c>
      <c r="F1224" s="522">
        <f t="shared" si="659"/>
        <v>51</v>
      </c>
      <c r="G1224" s="522">
        <f t="shared" si="676"/>
        <v>1220</v>
      </c>
      <c r="H1224" s="506">
        <v>539.6484375</v>
      </c>
      <c r="I1224" s="507">
        <f>+H1224-L1224/Cogeneratore!$C$24</f>
        <v>539.6484375</v>
      </c>
      <c r="J1224" s="507">
        <f t="shared" si="677"/>
        <v>0</v>
      </c>
      <c r="K1224" s="508">
        <v>508.81667995489209</v>
      </c>
      <c r="L1224" s="508">
        <v>0</v>
      </c>
      <c r="M1224" s="507">
        <f t="shared" si="660"/>
        <v>539.6484375</v>
      </c>
      <c r="N1224" s="507">
        <f t="shared" si="678"/>
        <v>508.81667995489209</v>
      </c>
      <c r="O1224" s="509" t="s">
        <v>6</v>
      </c>
      <c r="P1224" s="578"/>
      <c r="Q1224" s="578"/>
      <c r="R1224" s="510" t="e">
        <f>MIN(IF(I1224&gt;#REF!*#REF!,#REF!,IF(AND(I1224&lt;#REF!,#REF!=2),0,ROUNDUP(I1224/#REF!,0))),#REF!)</f>
        <v>#REF!</v>
      </c>
      <c r="S1224" s="510" t="e">
        <f>IF(R1224=0,0,MAX(MIN(I1224,R1224*#REF!),#REF!))</f>
        <v>#REF!</v>
      </c>
      <c r="T1224" s="511" t="e">
        <f>IF(R1224&lt;&gt;0,IF(S1224/R1224/#REF!=1,#REF!,HLOOKUP(S1224/R1224/#REF!,#REF!,2)+(HLOOKUP(S1224/R1224/#REF!+0.2,#REF!,2)-HLOOKUP(S1224/R1224/#REF!,#REF!,2))*(S1224/R1224/#REF!-HLOOKUP(S1224/R1224/#REF!,#REF!,1))/(HLOOKUP(S1224/R1224/#REF!+0.2,#REF!,1)-HLOOKUP(S1224/R1224/#REF!,#REF!,1))),0.5)</f>
        <v>#REF!</v>
      </c>
      <c r="U1224" s="512" t="e">
        <f>IF(R1224&lt;&gt;0,IF(S1224/R1224/#REF!=1,#REF!,HLOOKUP(S1224/R1224/#REF!,#REF!,3)+(HLOOKUP(S1224/R1224/#REF!+0.2,#REF!,3)-HLOOKUP(S1224/R1224/#REF!,#REF!,3))*(S1224/R1224/#REF!-HLOOKUP(S1224/R1224/#REF!,#REF!,1))/(HLOOKUP(S1224/R1224/#REF!+0.2,#REF!,1)-HLOOKUP(S1224/R1224/#REF!,#REF!,1))),1)</f>
        <v>#REF!</v>
      </c>
      <c r="V1224" s="510" t="e">
        <f t="shared" si="679"/>
        <v>#REF!</v>
      </c>
      <c r="W1224" s="513" t="e">
        <f>MIN(IF(N1224&gt;#REF!*#REF!,#REF!,IF(AND(N1224&lt;#REF!,#REF!=2),0,ROUNDUP(N1224/#REF!,0))),#REF!)</f>
        <v>#REF!</v>
      </c>
      <c r="X1224" s="513" t="e">
        <f t="shared" si="680"/>
        <v>#REF!</v>
      </c>
      <c r="Y1224" s="511" t="e">
        <f>IF(W1224&lt;&gt;0,IF(AA1224/W1224/#REF!=1,#REF!,HLOOKUP(AA1224/W1224/#REF!,#REF!,2)+(HLOOKUP(AA1224/W1224/#REF!+0.2,#REF!,2)-HLOOKUP(AA1224/W1224/#REF!,#REF!,2))*(AA1224/W1224/#REF!-HLOOKUP(AA1224/W1224/#REF!,#REF!,1))/(HLOOKUP(AA1224/W1224/#REF!+0.2,#REF!,1)-HLOOKUP(AA1224/W1224/#REF!,#REF!,1))),0.5)</f>
        <v>#REF!</v>
      </c>
      <c r="Z1224" s="512" t="e">
        <f>IF(W1224&lt;&gt;0,IF(AA1224/W1224/#REF!=1,#REF!,HLOOKUP(AA1224/W1224/#REF!,#REF!,3)+(HLOOKUP(AA1224/W1224/#REF!+0.2,#REF!,3)-HLOOKUP(AA1224/W1224/#REF!,#REF!,3))*(AA1224/W1224/#REF!-HLOOKUP(AA1224/W1224/#REF!,#REF!,1))/(HLOOKUP(AA1224/W1224/#REF!+0.2,#REF!,1)-HLOOKUP(AA1224/W1224/#REF!,#REF!,1))),1)</f>
        <v>#REF!</v>
      </c>
      <c r="AA1224" s="514" t="e">
        <f>IF(W1224=0,0,MAX(MIN(N1224,W1224*#REF!),#REF!))</f>
        <v>#REF!</v>
      </c>
      <c r="AB1224" s="515" t="e">
        <f>AD1224/Cogeneratore!$C$4</f>
        <v>#DIV/0!</v>
      </c>
      <c r="AC1224" s="549"/>
      <c r="AD1224" s="550"/>
      <c r="AE1224" s="549"/>
      <c r="AF1224" s="550"/>
      <c r="AG1224" s="549"/>
      <c r="AH1224" s="550"/>
      <c r="AI1224" s="516" t="e">
        <f t="shared" si="681"/>
        <v>#DIV/0!</v>
      </c>
      <c r="AJ1224" s="517">
        <f t="shared" si="682"/>
        <v>0</v>
      </c>
      <c r="AK1224" s="513">
        <f t="shared" si="661"/>
        <v>0</v>
      </c>
      <c r="AL1224" s="513">
        <f t="shared" si="662"/>
        <v>0</v>
      </c>
      <c r="AM1224" s="513">
        <f t="shared" si="663"/>
        <v>539.6484375</v>
      </c>
      <c r="AN1224" s="550"/>
      <c r="AO1224" s="550"/>
      <c r="AP1224" s="550"/>
      <c r="AQ1224" s="517">
        <f t="shared" si="683"/>
        <v>0</v>
      </c>
      <c r="AR1224" s="513">
        <f t="shared" si="684"/>
        <v>0</v>
      </c>
      <c r="AS1224" s="551"/>
      <c r="AT1224" s="552"/>
      <c r="AU1224" s="513">
        <f t="shared" si="685"/>
        <v>0</v>
      </c>
      <c r="AV1224" s="513">
        <f>AU1224/Cogeneratore!$C$24</f>
        <v>0</v>
      </c>
      <c r="AW1224" s="513">
        <f t="shared" si="664"/>
        <v>0</v>
      </c>
      <c r="AX1224" s="513" t="e">
        <f t="shared" si="665"/>
        <v>#DIV/0!</v>
      </c>
      <c r="AY1224" s="518">
        <f t="shared" si="666"/>
        <v>508.81667995489209</v>
      </c>
      <c r="AZ1224" s="519" t="e">
        <f t="shared" si="667"/>
        <v>#DIV/0!</v>
      </c>
      <c r="BA1224" s="514" t="e">
        <f t="shared" si="686"/>
        <v>#DIV/0!</v>
      </c>
      <c r="BB1224" s="520" t="e">
        <f>+BV1224*860/8250/Cogeneratore!$C$6</f>
        <v>#DIV/0!</v>
      </c>
      <c r="BC1224" s="625"/>
      <c r="BD1224" s="451">
        <f t="shared" si="668"/>
        <v>0</v>
      </c>
      <c r="BN1224" s="447">
        <f>+L1224/Cogeneratore!$C$24</f>
        <v>0</v>
      </c>
      <c r="BP1224" s="447">
        <f t="shared" si="669"/>
        <v>0</v>
      </c>
      <c r="BQ1224" s="447" t="e">
        <f>IF(BR1224&lt;Cogeneratore!$C$25/Cogeneratore!$C$23,BP1224,BP1224+BR1224-Cogeneratore!$C$25/Cogeneratore!$C$23)</f>
        <v>#DIV/0!</v>
      </c>
      <c r="BR1224" s="462">
        <f t="shared" si="654"/>
        <v>0</v>
      </c>
      <c r="BS1224" s="462" t="e">
        <f>IF(BR1224&lt;Cogeneratore!$C$25/Cogeneratore!$C$23,BR1224,Cogeneratore!$C$25/Cogeneratore!$C$23)</f>
        <v>#DIV/0!</v>
      </c>
      <c r="BT1224" s="447" t="e">
        <f>+BS1224*(1-Cogeneratore!$C$23)</f>
        <v>#DIV/0!</v>
      </c>
      <c r="BU1224" s="462" t="e">
        <f>IF(BR1224-BT1224&lt;Cogeneratore!$C$25,BR1224-BT1224,Cogeneratore!$C$25)</f>
        <v>#DIV/0!</v>
      </c>
      <c r="BV1224" s="462" t="e">
        <f t="shared" si="670"/>
        <v>#DIV/0!</v>
      </c>
      <c r="BW1224" s="462" t="e">
        <f t="shared" si="671"/>
        <v>#DIV/0!</v>
      </c>
      <c r="BX1224" s="462" t="e">
        <f t="shared" si="687"/>
        <v>#DIV/0!</v>
      </c>
      <c r="BY1224" s="447" t="e">
        <f>+BX1224*(1-#REF!)</f>
        <v>#DIV/0!</v>
      </c>
      <c r="BZ1224" s="462" t="e">
        <f t="shared" si="655"/>
        <v>#DIV/0!</v>
      </c>
      <c r="CB1224" s="462" t="e">
        <f t="shared" si="672"/>
        <v>#DIV/0!</v>
      </c>
      <c r="CC1224" s="447" t="e">
        <f>+CB1224/#REF!</f>
        <v>#DIV/0!</v>
      </c>
      <c r="CE1224" s="451" t="e">
        <f t="shared" si="673"/>
        <v>#DIV/0!</v>
      </c>
    </row>
    <row r="1225" spans="1:83" x14ac:dyDescent="0.2">
      <c r="A1225" s="521">
        <f t="shared" si="674"/>
        <v>39864</v>
      </c>
      <c r="B1225" s="522">
        <f t="shared" si="656"/>
        <v>5</v>
      </c>
      <c r="C1225" s="522">
        <f t="shared" si="657"/>
        <v>2</v>
      </c>
      <c r="D1225" s="505" t="str">
        <f t="shared" si="675"/>
        <v>inv</v>
      </c>
      <c r="E1225" s="522">
        <f t="shared" si="658"/>
        <v>21</v>
      </c>
      <c r="F1225" s="522">
        <f t="shared" si="659"/>
        <v>51</v>
      </c>
      <c r="G1225" s="522">
        <f t="shared" si="676"/>
        <v>1221</v>
      </c>
      <c r="H1225" s="506">
        <v>504.31370192307691</v>
      </c>
      <c r="I1225" s="507">
        <f>+H1225-L1225/Cogeneratore!$C$24</f>
        <v>504.31370192307691</v>
      </c>
      <c r="J1225" s="507">
        <f t="shared" si="677"/>
        <v>0</v>
      </c>
      <c r="K1225" s="508">
        <v>508.81667995489209</v>
      </c>
      <c r="L1225" s="508">
        <v>0</v>
      </c>
      <c r="M1225" s="507">
        <f t="shared" si="660"/>
        <v>504.31370192307691</v>
      </c>
      <c r="N1225" s="507">
        <f t="shared" si="678"/>
        <v>508.81667995489209</v>
      </c>
      <c r="O1225" s="509" t="s">
        <v>6</v>
      </c>
      <c r="P1225" s="578"/>
      <c r="Q1225" s="578"/>
      <c r="R1225" s="510" t="e">
        <f>MIN(IF(I1225&gt;#REF!*#REF!,#REF!,IF(AND(I1225&lt;#REF!,#REF!=2),0,ROUNDUP(I1225/#REF!,0))),#REF!)</f>
        <v>#REF!</v>
      </c>
      <c r="S1225" s="510" t="e">
        <f>IF(R1225=0,0,MAX(MIN(I1225,R1225*#REF!),#REF!))</f>
        <v>#REF!</v>
      </c>
      <c r="T1225" s="511" t="e">
        <f>IF(R1225&lt;&gt;0,IF(S1225/R1225/#REF!=1,#REF!,HLOOKUP(S1225/R1225/#REF!,#REF!,2)+(HLOOKUP(S1225/R1225/#REF!+0.2,#REF!,2)-HLOOKUP(S1225/R1225/#REF!,#REF!,2))*(S1225/R1225/#REF!-HLOOKUP(S1225/R1225/#REF!,#REF!,1))/(HLOOKUP(S1225/R1225/#REF!+0.2,#REF!,1)-HLOOKUP(S1225/R1225/#REF!,#REF!,1))),0.5)</f>
        <v>#REF!</v>
      </c>
      <c r="U1225" s="512" t="e">
        <f>IF(R1225&lt;&gt;0,IF(S1225/R1225/#REF!=1,#REF!,HLOOKUP(S1225/R1225/#REF!,#REF!,3)+(HLOOKUP(S1225/R1225/#REF!+0.2,#REF!,3)-HLOOKUP(S1225/R1225/#REF!,#REF!,3))*(S1225/R1225/#REF!-HLOOKUP(S1225/R1225/#REF!,#REF!,1))/(HLOOKUP(S1225/R1225/#REF!+0.2,#REF!,1)-HLOOKUP(S1225/R1225/#REF!,#REF!,1))),1)</f>
        <v>#REF!</v>
      </c>
      <c r="V1225" s="510" t="e">
        <f t="shared" si="679"/>
        <v>#REF!</v>
      </c>
      <c r="W1225" s="513" t="e">
        <f>MIN(IF(N1225&gt;#REF!*#REF!,#REF!,IF(AND(N1225&lt;#REF!,#REF!=2),0,ROUNDUP(N1225/#REF!,0))),#REF!)</f>
        <v>#REF!</v>
      </c>
      <c r="X1225" s="513" t="e">
        <f t="shared" si="680"/>
        <v>#REF!</v>
      </c>
      <c r="Y1225" s="511" t="e">
        <f>IF(W1225&lt;&gt;0,IF(AA1225/W1225/#REF!=1,#REF!,HLOOKUP(AA1225/W1225/#REF!,#REF!,2)+(HLOOKUP(AA1225/W1225/#REF!+0.2,#REF!,2)-HLOOKUP(AA1225/W1225/#REF!,#REF!,2))*(AA1225/W1225/#REF!-HLOOKUP(AA1225/W1225/#REF!,#REF!,1))/(HLOOKUP(AA1225/W1225/#REF!+0.2,#REF!,1)-HLOOKUP(AA1225/W1225/#REF!,#REF!,1))),0.5)</f>
        <v>#REF!</v>
      </c>
      <c r="Z1225" s="512" t="e">
        <f>IF(W1225&lt;&gt;0,IF(AA1225/W1225/#REF!=1,#REF!,HLOOKUP(AA1225/W1225/#REF!,#REF!,3)+(HLOOKUP(AA1225/W1225/#REF!+0.2,#REF!,3)-HLOOKUP(AA1225/W1225/#REF!,#REF!,3))*(AA1225/W1225/#REF!-HLOOKUP(AA1225/W1225/#REF!,#REF!,1))/(HLOOKUP(AA1225/W1225/#REF!+0.2,#REF!,1)-HLOOKUP(AA1225/W1225/#REF!,#REF!,1))),1)</f>
        <v>#REF!</v>
      </c>
      <c r="AA1225" s="514" t="e">
        <f>IF(W1225=0,0,MAX(MIN(N1225,W1225*#REF!),#REF!))</f>
        <v>#REF!</v>
      </c>
      <c r="AB1225" s="515" t="e">
        <f>AD1225/Cogeneratore!$C$4</f>
        <v>#DIV/0!</v>
      </c>
      <c r="AC1225" s="549"/>
      <c r="AD1225" s="550"/>
      <c r="AE1225" s="549"/>
      <c r="AF1225" s="550"/>
      <c r="AG1225" s="549"/>
      <c r="AH1225" s="550"/>
      <c r="AI1225" s="516" t="e">
        <f t="shared" si="681"/>
        <v>#DIV/0!</v>
      </c>
      <c r="AJ1225" s="517">
        <f t="shared" si="682"/>
        <v>0</v>
      </c>
      <c r="AK1225" s="513">
        <f t="shared" si="661"/>
        <v>0</v>
      </c>
      <c r="AL1225" s="513">
        <f t="shared" si="662"/>
        <v>0</v>
      </c>
      <c r="AM1225" s="513">
        <f t="shared" si="663"/>
        <v>504.31370192307691</v>
      </c>
      <c r="AN1225" s="550"/>
      <c r="AO1225" s="550"/>
      <c r="AP1225" s="550"/>
      <c r="AQ1225" s="517">
        <f t="shared" si="683"/>
        <v>0</v>
      </c>
      <c r="AR1225" s="513">
        <f t="shared" si="684"/>
        <v>0</v>
      </c>
      <c r="AS1225" s="551"/>
      <c r="AT1225" s="552"/>
      <c r="AU1225" s="513">
        <f t="shared" si="685"/>
        <v>0</v>
      </c>
      <c r="AV1225" s="513">
        <f>AU1225/Cogeneratore!$C$24</f>
        <v>0</v>
      </c>
      <c r="AW1225" s="513">
        <f t="shared" si="664"/>
        <v>0</v>
      </c>
      <c r="AX1225" s="513" t="e">
        <f t="shared" si="665"/>
        <v>#DIV/0!</v>
      </c>
      <c r="AY1225" s="518">
        <f t="shared" si="666"/>
        <v>508.81667995489209</v>
      </c>
      <c r="AZ1225" s="519" t="e">
        <f t="shared" si="667"/>
        <v>#DIV/0!</v>
      </c>
      <c r="BA1225" s="514" t="e">
        <f t="shared" si="686"/>
        <v>#DIV/0!</v>
      </c>
      <c r="BB1225" s="520" t="e">
        <f>+BV1225*860/8250/Cogeneratore!$C$6</f>
        <v>#DIV/0!</v>
      </c>
      <c r="BC1225" s="625"/>
      <c r="BD1225" s="451">
        <f t="shared" si="668"/>
        <v>0</v>
      </c>
      <c r="BN1225" s="447">
        <f>+L1225/Cogeneratore!$C$24</f>
        <v>0</v>
      </c>
      <c r="BP1225" s="447">
        <f t="shared" si="669"/>
        <v>0</v>
      </c>
      <c r="BQ1225" s="447" t="e">
        <f>IF(BR1225&lt;Cogeneratore!$C$25/Cogeneratore!$C$23,BP1225,BP1225+BR1225-Cogeneratore!$C$25/Cogeneratore!$C$23)</f>
        <v>#DIV/0!</v>
      </c>
      <c r="BR1225" s="462">
        <f t="shared" si="654"/>
        <v>0</v>
      </c>
      <c r="BS1225" s="462" t="e">
        <f>IF(BR1225&lt;Cogeneratore!$C$25/Cogeneratore!$C$23,BR1225,Cogeneratore!$C$25/Cogeneratore!$C$23)</f>
        <v>#DIV/0!</v>
      </c>
      <c r="BT1225" s="447" t="e">
        <f>+BS1225*(1-Cogeneratore!$C$23)</f>
        <v>#DIV/0!</v>
      </c>
      <c r="BU1225" s="462" t="e">
        <f>IF(BR1225-BT1225&lt;Cogeneratore!$C$25,BR1225-BT1225,Cogeneratore!$C$25)</f>
        <v>#DIV/0!</v>
      </c>
      <c r="BV1225" s="462" t="e">
        <f t="shared" si="670"/>
        <v>#DIV/0!</v>
      </c>
      <c r="BW1225" s="462" t="e">
        <f t="shared" si="671"/>
        <v>#DIV/0!</v>
      </c>
      <c r="BX1225" s="462" t="e">
        <f t="shared" si="687"/>
        <v>#DIV/0!</v>
      </c>
      <c r="BY1225" s="447" t="e">
        <f>+BX1225*(1-#REF!)</f>
        <v>#DIV/0!</v>
      </c>
      <c r="BZ1225" s="462" t="e">
        <f t="shared" si="655"/>
        <v>#DIV/0!</v>
      </c>
      <c r="CB1225" s="462" t="e">
        <f t="shared" si="672"/>
        <v>#DIV/0!</v>
      </c>
      <c r="CC1225" s="447" t="e">
        <f>+CB1225/#REF!</f>
        <v>#DIV/0!</v>
      </c>
      <c r="CE1225" s="451" t="e">
        <f t="shared" si="673"/>
        <v>#DIV/0!</v>
      </c>
    </row>
    <row r="1226" spans="1:83" x14ac:dyDescent="0.2">
      <c r="A1226" s="521">
        <f t="shared" si="674"/>
        <v>39864</v>
      </c>
      <c r="B1226" s="522">
        <f t="shared" si="656"/>
        <v>5</v>
      </c>
      <c r="C1226" s="522">
        <f t="shared" si="657"/>
        <v>2</v>
      </c>
      <c r="D1226" s="505" t="str">
        <f t="shared" si="675"/>
        <v>inv</v>
      </c>
      <c r="E1226" s="522">
        <f t="shared" si="658"/>
        <v>22</v>
      </c>
      <c r="F1226" s="522">
        <f t="shared" si="659"/>
        <v>51</v>
      </c>
      <c r="G1226" s="522">
        <f t="shared" si="676"/>
        <v>1222</v>
      </c>
      <c r="H1226" s="506">
        <v>485.04807692307691</v>
      </c>
      <c r="I1226" s="507">
        <f>+H1226-L1226/Cogeneratore!$C$24</f>
        <v>485.04807692307691</v>
      </c>
      <c r="J1226" s="507">
        <f t="shared" si="677"/>
        <v>0</v>
      </c>
      <c r="K1226" s="508">
        <v>508.81667995489209</v>
      </c>
      <c r="L1226" s="508">
        <v>0</v>
      </c>
      <c r="M1226" s="507">
        <f t="shared" si="660"/>
        <v>485.04807692307691</v>
      </c>
      <c r="N1226" s="507">
        <f t="shared" si="678"/>
        <v>508.81667995489209</v>
      </c>
      <c r="O1226" s="509" t="s">
        <v>6</v>
      </c>
      <c r="P1226" s="578"/>
      <c r="Q1226" s="578"/>
      <c r="R1226" s="510" t="e">
        <f>MIN(IF(I1226&gt;#REF!*#REF!,#REF!,IF(AND(I1226&lt;#REF!,#REF!=2),0,ROUNDUP(I1226/#REF!,0))),#REF!)</f>
        <v>#REF!</v>
      </c>
      <c r="S1226" s="510" t="e">
        <f>IF(R1226=0,0,MAX(MIN(I1226,R1226*#REF!),#REF!))</f>
        <v>#REF!</v>
      </c>
      <c r="T1226" s="511" t="e">
        <f>IF(R1226&lt;&gt;0,IF(S1226/R1226/#REF!=1,#REF!,HLOOKUP(S1226/R1226/#REF!,#REF!,2)+(HLOOKUP(S1226/R1226/#REF!+0.2,#REF!,2)-HLOOKUP(S1226/R1226/#REF!,#REF!,2))*(S1226/R1226/#REF!-HLOOKUP(S1226/R1226/#REF!,#REF!,1))/(HLOOKUP(S1226/R1226/#REF!+0.2,#REF!,1)-HLOOKUP(S1226/R1226/#REF!,#REF!,1))),0.5)</f>
        <v>#REF!</v>
      </c>
      <c r="U1226" s="512" t="e">
        <f>IF(R1226&lt;&gt;0,IF(S1226/R1226/#REF!=1,#REF!,HLOOKUP(S1226/R1226/#REF!,#REF!,3)+(HLOOKUP(S1226/R1226/#REF!+0.2,#REF!,3)-HLOOKUP(S1226/R1226/#REF!,#REF!,3))*(S1226/R1226/#REF!-HLOOKUP(S1226/R1226/#REF!,#REF!,1))/(HLOOKUP(S1226/R1226/#REF!+0.2,#REF!,1)-HLOOKUP(S1226/R1226/#REF!,#REF!,1))),1)</f>
        <v>#REF!</v>
      </c>
      <c r="V1226" s="510" t="e">
        <f t="shared" si="679"/>
        <v>#REF!</v>
      </c>
      <c r="W1226" s="513" t="e">
        <f>MIN(IF(N1226&gt;#REF!*#REF!,#REF!,IF(AND(N1226&lt;#REF!,#REF!=2),0,ROUNDUP(N1226/#REF!,0))),#REF!)</f>
        <v>#REF!</v>
      </c>
      <c r="X1226" s="513" t="e">
        <f t="shared" si="680"/>
        <v>#REF!</v>
      </c>
      <c r="Y1226" s="511" t="e">
        <f>IF(W1226&lt;&gt;0,IF(AA1226/W1226/#REF!=1,#REF!,HLOOKUP(AA1226/W1226/#REF!,#REF!,2)+(HLOOKUP(AA1226/W1226/#REF!+0.2,#REF!,2)-HLOOKUP(AA1226/W1226/#REF!,#REF!,2))*(AA1226/W1226/#REF!-HLOOKUP(AA1226/W1226/#REF!,#REF!,1))/(HLOOKUP(AA1226/W1226/#REF!+0.2,#REF!,1)-HLOOKUP(AA1226/W1226/#REF!,#REF!,1))),0.5)</f>
        <v>#REF!</v>
      </c>
      <c r="Z1226" s="512" t="e">
        <f>IF(W1226&lt;&gt;0,IF(AA1226/W1226/#REF!=1,#REF!,HLOOKUP(AA1226/W1226/#REF!,#REF!,3)+(HLOOKUP(AA1226/W1226/#REF!+0.2,#REF!,3)-HLOOKUP(AA1226/W1226/#REF!,#REF!,3))*(AA1226/W1226/#REF!-HLOOKUP(AA1226/W1226/#REF!,#REF!,1))/(HLOOKUP(AA1226/W1226/#REF!+0.2,#REF!,1)-HLOOKUP(AA1226/W1226/#REF!,#REF!,1))),1)</f>
        <v>#REF!</v>
      </c>
      <c r="AA1226" s="514" t="e">
        <f>IF(W1226=0,0,MAX(MIN(N1226,W1226*#REF!),#REF!))</f>
        <v>#REF!</v>
      </c>
      <c r="AB1226" s="515" t="e">
        <f>AD1226/Cogeneratore!$C$4</f>
        <v>#DIV/0!</v>
      </c>
      <c r="AC1226" s="549"/>
      <c r="AD1226" s="550"/>
      <c r="AE1226" s="549"/>
      <c r="AF1226" s="550"/>
      <c r="AG1226" s="549"/>
      <c r="AH1226" s="550"/>
      <c r="AI1226" s="516" t="e">
        <f t="shared" si="681"/>
        <v>#DIV/0!</v>
      </c>
      <c r="AJ1226" s="517">
        <f t="shared" si="682"/>
        <v>0</v>
      </c>
      <c r="AK1226" s="513">
        <f t="shared" si="661"/>
        <v>0</v>
      </c>
      <c r="AL1226" s="513">
        <f t="shared" si="662"/>
        <v>0</v>
      </c>
      <c r="AM1226" s="513">
        <f t="shared" si="663"/>
        <v>485.04807692307691</v>
      </c>
      <c r="AN1226" s="550"/>
      <c r="AO1226" s="550"/>
      <c r="AP1226" s="550"/>
      <c r="AQ1226" s="517">
        <f t="shared" si="683"/>
        <v>0</v>
      </c>
      <c r="AR1226" s="513">
        <f t="shared" si="684"/>
        <v>0</v>
      </c>
      <c r="AS1226" s="551"/>
      <c r="AT1226" s="552"/>
      <c r="AU1226" s="513">
        <f t="shared" si="685"/>
        <v>0</v>
      </c>
      <c r="AV1226" s="513">
        <f>AU1226/Cogeneratore!$C$24</f>
        <v>0</v>
      </c>
      <c r="AW1226" s="513">
        <f t="shared" si="664"/>
        <v>0</v>
      </c>
      <c r="AX1226" s="513" t="e">
        <f t="shared" si="665"/>
        <v>#DIV/0!</v>
      </c>
      <c r="AY1226" s="518">
        <f t="shared" si="666"/>
        <v>508.81667995489209</v>
      </c>
      <c r="AZ1226" s="519" t="e">
        <f t="shared" si="667"/>
        <v>#DIV/0!</v>
      </c>
      <c r="BA1226" s="514" t="e">
        <f t="shared" si="686"/>
        <v>#DIV/0!</v>
      </c>
      <c r="BB1226" s="520" t="e">
        <f>+BV1226*860/8250/Cogeneratore!$C$6</f>
        <v>#DIV/0!</v>
      </c>
      <c r="BC1226" s="625"/>
      <c r="BD1226" s="451">
        <f t="shared" si="668"/>
        <v>0</v>
      </c>
      <c r="BN1226" s="447">
        <f>+L1226/Cogeneratore!$C$24</f>
        <v>0</v>
      </c>
      <c r="BP1226" s="447">
        <f t="shared" si="669"/>
        <v>0</v>
      </c>
      <c r="BQ1226" s="447" t="e">
        <f>IF(BR1226&lt;Cogeneratore!$C$25/Cogeneratore!$C$23,BP1226,BP1226+BR1226-Cogeneratore!$C$25/Cogeneratore!$C$23)</f>
        <v>#DIV/0!</v>
      </c>
      <c r="BR1226" s="462">
        <f t="shared" si="654"/>
        <v>0</v>
      </c>
      <c r="BS1226" s="462" t="e">
        <f>IF(BR1226&lt;Cogeneratore!$C$25/Cogeneratore!$C$23,BR1226,Cogeneratore!$C$25/Cogeneratore!$C$23)</f>
        <v>#DIV/0!</v>
      </c>
      <c r="BT1226" s="447" t="e">
        <f>+BS1226*(1-Cogeneratore!$C$23)</f>
        <v>#DIV/0!</v>
      </c>
      <c r="BU1226" s="462" t="e">
        <f>IF(BR1226-BT1226&lt;Cogeneratore!$C$25,BR1226-BT1226,Cogeneratore!$C$25)</f>
        <v>#DIV/0!</v>
      </c>
      <c r="BV1226" s="462" t="e">
        <f t="shared" si="670"/>
        <v>#DIV/0!</v>
      </c>
      <c r="BW1226" s="462" t="e">
        <f t="shared" si="671"/>
        <v>#DIV/0!</v>
      </c>
      <c r="BX1226" s="462" t="e">
        <f t="shared" si="687"/>
        <v>#DIV/0!</v>
      </c>
      <c r="BY1226" s="447" t="e">
        <f>+BX1226*(1-#REF!)</f>
        <v>#DIV/0!</v>
      </c>
      <c r="BZ1226" s="462" t="e">
        <f t="shared" si="655"/>
        <v>#DIV/0!</v>
      </c>
      <c r="CB1226" s="462" t="e">
        <f t="shared" si="672"/>
        <v>#DIV/0!</v>
      </c>
      <c r="CC1226" s="447" t="e">
        <f>+CB1226/#REF!</f>
        <v>#DIV/0!</v>
      </c>
      <c r="CE1226" s="451" t="e">
        <f t="shared" si="673"/>
        <v>#DIV/0!</v>
      </c>
    </row>
    <row r="1227" spans="1:83" x14ac:dyDescent="0.2">
      <c r="A1227" s="521">
        <f t="shared" si="674"/>
        <v>39864</v>
      </c>
      <c r="B1227" s="522">
        <f t="shared" si="656"/>
        <v>5</v>
      </c>
      <c r="C1227" s="522">
        <f t="shared" si="657"/>
        <v>2</v>
      </c>
      <c r="D1227" s="505" t="str">
        <f t="shared" si="675"/>
        <v>inv</v>
      </c>
      <c r="E1227" s="522">
        <f t="shared" si="658"/>
        <v>23</v>
      </c>
      <c r="F1227" s="522">
        <f t="shared" si="659"/>
        <v>51</v>
      </c>
      <c r="G1227" s="522">
        <f t="shared" si="676"/>
        <v>1223</v>
      </c>
      <c r="H1227" s="506">
        <v>472.13762019230768</v>
      </c>
      <c r="I1227" s="507">
        <f>+H1227-L1227/Cogeneratore!$C$24</f>
        <v>472.13762019230768</v>
      </c>
      <c r="J1227" s="507">
        <f t="shared" si="677"/>
        <v>0</v>
      </c>
      <c r="K1227" s="508">
        <v>508.81667995489209</v>
      </c>
      <c r="L1227" s="508">
        <v>0</v>
      </c>
      <c r="M1227" s="507">
        <f t="shared" si="660"/>
        <v>472.13762019230768</v>
      </c>
      <c r="N1227" s="507">
        <f t="shared" si="678"/>
        <v>508.81667995489209</v>
      </c>
      <c r="O1227" s="509" t="s">
        <v>7</v>
      </c>
      <c r="P1227" s="578"/>
      <c r="Q1227" s="578"/>
      <c r="R1227" s="510" t="e">
        <f>MIN(IF(I1227&gt;#REF!*#REF!,#REF!,IF(AND(I1227&lt;#REF!,#REF!=2),0,ROUNDUP(I1227/#REF!,0))),#REF!)</f>
        <v>#REF!</v>
      </c>
      <c r="S1227" s="510" t="e">
        <f>IF(R1227=0,0,MAX(MIN(I1227,R1227*#REF!),#REF!))</f>
        <v>#REF!</v>
      </c>
      <c r="T1227" s="511" t="e">
        <f>IF(R1227&lt;&gt;0,IF(S1227/R1227/#REF!=1,#REF!,HLOOKUP(S1227/R1227/#REF!,#REF!,2)+(HLOOKUP(S1227/R1227/#REF!+0.2,#REF!,2)-HLOOKUP(S1227/R1227/#REF!,#REF!,2))*(S1227/R1227/#REF!-HLOOKUP(S1227/R1227/#REF!,#REF!,1))/(HLOOKUP(S1227/R1227/#REF!+0.2,#REF!,1)-HLOOKUP(S1227/R1227/#REF!,#REF!,1))),0.5)</f>
        <v>#REF!</v>
      </c>
      <c r="U1227" s="512" t="e">
        <f>IF(R1227&lt;&gt;0,IF(S1227/R1227/#REF!=1,#REF!,HLOOKUP(S1227/R1227/#REF!,#REF!,3)+(HLOOKUP(S1227/R1227/#REF!+0.2,#REF!,3)-HLOOKUP(S1227/R1227/#REF!,#REF!,3))*(S1227/R1227/#REF!-HLOOKUP(S1227/R1227/#REF!,#REF!,1))/(HLOOKUP(S1227/R1227/#REF!+0.2,#REF!,1)-HLOOKUP(S1227/R1227/#REF!,#REF!,1))),1)</f>
        <v>#REF!</v>
      </c>
      <c r="V1227" s="510" t="e">
        <f t="shared" si="679"/>
        <v>#REF!</v>
      </c>
      <c r="W1227" s="513" t="e">
        <f>MIN(IF(N1227&gt;#REF!*#REF!,#REF!,IF(AND(N1227&lt;#REF!,#REF!=2),0,ROUNDUP(N1227/#REF!,0))),#REF!)</f>
        <v>#REF!</v>
      </c>
      <c r="X1227" s="513" t="e">
        <f t="shared" si="680"/>
        <v>#REF!</v>
      </c>
      <c r="Y1227" s="511" t="e">
        <f>IF(W1227&lt;&gt;0,IF(AA1227/W1227/#REF!=1,#REF!,HLOOKUP(AA1227/W1227/#REF!,#REF!,2)+(HLOOKUP(AA1227/W1227/#REF!+0.2,#REF!,2)-HLOOKUP(AA1227/W1227/#REF!,#REF!,2))*(AA1227/W1227/#REF!-HLOOKUP(AA1227/W1227/#REF!,#REF!,1))/(HLOOKUP(AA1227/W1227/#REF!+0.2,#REF!,1)-HLOOKUP(AA1227/W1227/#REF!,#REF!,1))),0.5)</f>
        <v>#REF!</v>
      </c>
      <c r="Z1227" s="512" t="e">
        <f>IF(W1227&lt;&gt;0,IF(AA1227/W1227/#REF!=1,#REF!,HLOOKUP(AA1227/W1227/#REF!,#REF!,3)+(HLOOKUP(AA1227/W1227/#REF!+0.2,#REF!,3)-HLOOKUP(AA1227/W1227/#REF!,#REF!,3))*(AA1227/W1227/#REF!-HLOOKUP(AA1227/W1227/#REF!,#REF!,1))/(HLOOKUP(AA1227/W1227/#REF!+0.2,#REF!,1)-HLOOKUP(AA1227/W1227/#REF!,#REF!,1))),1)</f>
        <v>#REF!</v>
      </c>
      <c r="AA1227" s="514" t="e">
        <f>IF(W1227=0,0,MAX(MIN(N1227,W1227*#REF!),#REF!))</f>
        <v>#REF!</v>
      </c>
      <c r="AB1227" s="515" t="e">
        <f>AD1227/Cogeneratore!$C$4</f>
        <v>#DIV/0!</v>
      </c>
      <c r="AC1227" s="549"/>
      <c r="AD1227" s="550"/>
      <c r="AE1227" s="549"/>
      <c r="AF1227" s="550"/>
      <c r="AG1227" s="549"/>
      <c r="AH1227" s="550"/>
      <c r="AI1227" s="516" t="e">
        <f t="shared" si="681"/>
        <v>#DIV/0!</v>
      </c>
      <c r="AJ1227" s="517">
        <f t="shared" si="682"/>
        <v>0</v>
      </c>
      <c r="AK1227" s="513">
        <f t="shared" si="661"/>
        <v>0</v>
      </c>
      <c r="AL1227" s="513">
        <f t="shared" si="662"/>
        <v>0</v>
      </c>
      <c r="AM1227" s="513">
        <f t="shared" si="663"/>
        <v>472.13762019230768</v>
      </c>
      <c r="AN1227" s="550"/>
      <c r="AO1227" s="550"/>
      <c r="AP1227" s="550"/>
      <c r="AQ1227" s="517">
        <f t="shared" si="683"/>
        <v>0</v>
      </c>
      <c r="AR1227" s="513">
        <f t="shared" si="684"/>
        <v>0</v>
      </c>
      <c r="AS1227" s="551"/>
      <c r="AT1227" s="552"/>
      <c r="AU1227" s="513">
        <f t="shared" si="685"/>
        <v>0</v>
      </c>
      <c r="AV1227" s="513">
        <f>AU1227/Cogeneratore!$C$24</f>
        <v>0</v>
      </c>
      <c r="AW1227" s="513">
        <f t="shared" si="664"/>
        <v>0</v>
      </c>
      <c r="AX1227" s="513" t="e">
        <f t="shared" si="665"/>
        <v>#DIV/0!</v>
      </c>
      <c r="AY1227" s="518">
        <f t="shared" si="666"/>
        <v>508.81667995489209</v>
      </c>
      <c r="AZ1227" s="519" t="e">
        <f t="shared" si="667"/>
        <v>#DIV/0!</v>
      </c>
      <c r="BA1227" s="514" t="e">
        <f t="shared" si="686"/>
        <v>#DIV/0!</v>
      </c>
      <c r="BB1227" s="520" t="e">
        <f>+BV1227*860/8250/Cogeneratore!$C$6</f>
        <v>#DIV/0!</v>
      </c>
      <c r="BC1227" s="625"/>
      <c r="BD1227" s="451">
        <f t="shared" si="668"/>
        <v>0</v>
      </c>
      <c r="BN1227" s="447">
        <f>+L1227/Cogeneratore!$C$24</f>
        <v>0</v>
      </c>
      <c r="BP1227" s="447">
        <f t="shared" si="669"/>
        <v>0</v>
      </c>
      <c r="BQ1227" s="447" t="e">
        <f>IF(BR1227&lt;Cogeneratore!$C$25/Cogeneratore!$C$23,BP1227,BP1227+BR1227-Cogeneratore!$C$25/Cogeneratore!$C$23)</f>
        <v>#DIV/0!</v>
      </c>
      <c r="BR1227" s="462">
        <f t="shared" si="654"/>
        <v>0</v>
      </c>
      <c r="BS1227" s="462" t="e">
        <f>IF(BR1227&lt;Cogeneratore!$C$25/Cogeneratore!$C$23,BR1227,Cogeneratore!$C$25/Cogeneratore!$C$23)</f>
        <v>#DIV/0!</v>
      </c>
      <c r="BT1227" s="447" t="e">
        <f>+BS1227*(1-Cogeneratore!$C$23)</f>
        <v>#DIV/0!</v>
      </c>
      <c r="BU1227" s="462" t="e">
        <f>IF(BR1227-BT1227&lt;Cogeneratore!$C$25,BR1227-BT1227,Cogeneratore!$C$25)</f>
        <v>#DIV/0!</v>
      </c>
      <c r="BV1227" s="462" t="e">
        <f t="shared" si="670"/>
        <v>#DIV/0!</v>
      </c>
      <c r="BW1227" s="462" t="e">
        <f t="shared" si="671"/>
        <v>#DIV/0!</v>
      </c>
      <c r="BX1227" s="462" t="e">
        <f t="shared" si="687"/>
        <v>#DIV/0!</v>
      </c>
      <c r="BY1227" s="447" t="e">
        <f>+BX1227*(1-#REF!)</f>
        <v>#DIV/0!</v>
      </c>
      <c r="BZ1227" s="462" t="e">
        <f t="shared" si="655"/>
        <v>#DIV/0!</v>
      </c>
      <c r="CB1227" s="462" t="e">
        <f t="shared" si="672"/>
        <v>#DIV/0!</v>
      </c>
      <c r="CC1227" s="447" t="e">
        <f>+CB1227/#REF!</f>
        <v>#DIV/0!</v>
      </c>
      <c r="CE1227" s="451" t="e">
        <f t="shared" si="673"/>
        <v>#DIV/0!</v>
      </c>
    </row>
    <row r="1228" spans="1:83" x14ac:dyDescent="0.2">
      <c r="A1228" s="521">
        <f t="shared" si="674"/>
        <v>39865</v>
      </c>
      <c r="B1228" s="522">
        <f t="shared" si="656"/>
        <v>6</v>
      </c>
      <c r="C1228" s="522">
        <f t="shared" si="657"/>
        <v>2</v>
      </c>
      <c r="D1228" s="505" t="str">
        <f t="shared" si="675"/>
        <v>inv</v>
      </c>
      <c r="E1228" s="522">
        <f t="shared" si="658"/>
        <v>0</v>
      </c>
      <c r="F1228" s="522">
        <f t="shared" si="659"/>
        <v>52</v>
      </c>
      <c r="G1228" s="522">
        <f t="shared" si="676"/>
        <v>1224</v>
      </c>
      <c r="H1228" s="506">
        <v>464.70937500000002</v>
      </c>
      <c r="I1228" s="507">
        <f>+H1228-L1228/Cogeneratore!$C$24</f>
        <v>464.70937500000002</v>
      </c>
      <c r="J1228" s="507">
        <f t="shared" si="677"/>
        <v>0</v>
      </c>
      <c r="K1228" s="508">
        <v>508.81667995489209</v>
      </c>
      <c r="L1228" s="508">
        <v>0</v>
      </c>
      <c r="M1228" s="507">
        <f t="shared" si="660"/>
        <v>464.70937500000002</v>
      </c>
      <c r="N1228" s="507">
        <f t="shared" si="678"/>
        <v>508.81667995489209</v>
      </c>
      <c r="O1228" s="509" t="s">
        <v>7</v>
      </c>
      <c r="P1228" s="578">
        <f>SUM(K1228:K1251)</f>
        <v>16282.133758556552</v>
      </c>
      <c r="Q1228" s="578">
        <f>SUM(N1228:N1251)</f>
        <v>16282.133758556552</v>
      </c>
      <c r="R1228" s="510" t="e">
        <f>MIN(IF(I1228&gt;#REF!*#REF!,#REF!,IF(AND(I1228&lt;#REF!,#REF!=2),0,ROUNDUP(I1228/#REF!,0))),#REF!)</f>
        <v>#REF!</v>
      </c>
      <c r="S1228" s="510" t="e">
        <f>IF(R1228=0,0,MAX(MIN(I1228,R1228*#REF!),#REF!))</f>
        <v>#REF!</v>
      </c>
      <c r="T1228" s="511" t="e">
        <f>IF(R1228&lt;&gt;0,IF(S1228/R1228/#REF!=1,#REF!,HLOOKUP(S1228/R1228/#REF!,#REF!,2)+(HLOOKUP(S1228/R1228/#REF!+0.2,#REF!,2)-HLOOKUP(S1228/R1228/#REF!,#REF!,2))*(S1228/R1228/#REF!-HLOOKUP(S1228/R1228/#REF!,#REF!,1))/(HLOOKUP(S1228/R1228/#REF!+0.2,#REF!,1)-HLOOKUP(S1228/R1228/#REF!,#REF!,1))),0.5)</f>
        <v>#REF!</v>
      </c>
      <c r="U1228" s="512" t="e">
        <f>IF(R1228&lt;&gt;0,IF(S1228/R1228/#REF!=1,#REF!,HLOOKUP(S1228/R1228/#REF!,#REF!,3)+(HLOOKUP(S1228/R1228/#REF!+0.2,#REF!,3)-HLOOKUP(S1228/R1228/#REF!,#REF!,3))*(S1228/R1228/#REF!-HLOOKUP(S1228/R1228/#REF!,#REF!,1))/(HLOOKUP(S1228/R1228/#REF!+0.2,#REF!,1)-HLOOKUP(S1228/R1228/#REF!,#REF!,1))),1)</f>
        <v>#REF!</v>
      </c>
      <c r="V1228" s="510" t="e">
        <f t="shared" si="679"/>
        <v>#REF!</v>
      </c>
      <c r="W1228" s="513" t="e">
        <f>MIN(IF(N1228&gt;#REF!*#REF!,#REF!,IF(AND(N1228&lt;#REF!,#REF!=2),0,ROUNDUP(N1228/#REF!,0))),#REF!)</f>
        <v>#REF!</v>
      </c>
      <c r="X1228" s="513" t="e">
        <f t="shared" si="680"/>
        <v>#REF!</v>
      </c>
      <c r="Y1228" s="511" t="e">
        <f>IF(W1228&lt;&gt;0,IF(AA1228/W1228/#REF!=1,#REF!,HLOOKUP(AA1228/W1228/#REF!,#REF!,2)+(HLOOKUP(AA1228/W1228/#REF!+0.2,#REF!,2)-HLOOKUP(AA1228/W1228/#REF!,#REF!,2))*(AA1228/W1228/#REF!-HLOOKUP(AA1228/W1228/#REF!,#REF!,1))/(HLOOKUP(AA1228/W1228/#REF!+0.2,#REF!,1)-HLOOKUP(AA1228/W1228/#REF!,#REF!,1))),0.5)</f>
        <v>#REF!</v>
      </c>
      <c r="Z1228" s="512" t="e">
        <f>IF(W1228&lt;&gt;0,IF(AA1228/W1228/#REF!=1,#REF!,HLOOKUP(AA1228/W1228/#REF!,#REF!,3)+(HLOOKUP(AA1228/W1228/#REF!+0.2,#REF!,3)-HLOOKUP(AA1228/W1228/#REF!,#REF!,3))*(AA1228/W1228/#REF!-HLOOKUP(AA1228/W1228/#REF!,#REF!,1))/(HLOOKUP(AA1228/W1228/#REF!+0.2,#REF!,1)-HLOOKUP(AA1228/W1228/#REF!,#REF!,1))),1)</f>
        <v>#REF!</v>
      </c>
      <c r="AA1228" s="514" t="e">
        <f>IF(W1228=0,0,MAX(MIN(N1228,W1228*#REF!),#REF!))</f>
        <v>#REF!</v>
      </c>
      <c r="AB1228" s="515" t="e">
        <f>AD1228/Cogeneratore!$C$4</f>
        <v>#DIV/0!</v>
      </c>
      <c r="AC1228" s="549"/>
      <c r="AD1228" s="550"/>
      <c r="AE1228" s="549"/>
      <c r="AF1228" s="550"/>
      <c r="AG1228" s="549"/>
      <c r="AH1228" s="550"/>
      <c r="AI1228" s="516" t="e">
        <f t="shared" si="681"/>
        <v>#DIV/0!</v>
      </c>
      <c r="AJ1228" s="517">
        <f t="shared" si="682"/>
        <v>0</v>
      </c>
      <c r="AK1228" s="513">
        <f t="shared" si="661"/>
        <v>0</v>
      </c>
      <c r="AL1228" s="513">
        <f t="shared" si="662"/>
        <v>0</v>
      </c>
      <c r="AM1228" s="513">
        <f t="shared" si="663"/>
        <v>464.70937500000002</v>
      </c>
      <c r="AN1228" s="550"/>
      <c r="AO1228" s="550"/>
      <c r="AP1228" s="550"/>
      <c r="AQ1228" s="517">
        <f t="shared" si="683"/>
        <v>0</v>
      </c>
      <c r="AR1228" s="513">
        <f t="shared" si="684"/>
        <v>0</v>
      </c>
      <c r="AS1228" s="551"/>
      <c r="AT1228" s="552"/>
      <c r="AU1228" s="513">
        <f t="shared" si="685"/>
        <v>0</v>
      </c>
      <c r="AV1228" s="513">
        <f>AU1228/Cogeneratore!$C$24</f>
        <v>0</v>
      </c>
      <c r="AW1228" s="513">
        <f t="shared" si="664"/>
        <v>0</v>
      </c>
      <c r="AX1228" s="513" t="e">
        <f t="shared" si="665"/>
        <v>#DIV/0!</v>
      </c>
      <c r="AY1228" s="518">
        <f t="shared" si="666"/>
        <v>508.81667995489209</v>
      </c>
      <c r="AZ1228" s="519" t="e">
        <f t="shared" si="667"/>
        <v>#DIV/0!</v>
      </c>
      <c r="BA1228" s="514" t="e">
        <f t="shared" si="686"/>
        <v>#DIV/0!</v>
      </c>
      <c r="BB1228" s="520" t="e">
        <f>+BV1228*860/8250/Cogeneratore!$C$6</f>
        <v>#DIV/0!</v>
      </c>
      <c r="BC1228" s="625" t="e">
        <f>SUM(BA1228:BB1251)</f>
        <v>#DIV/0!</v>
      </c>
      <c r="BD1228" s="451">
        <f t="shared" si="668"/>
        <v>0</v>
      </c>
      <c r="BN1228" s="447">
        <f>+L1228/Cogeneratore!$C$24</f>
        <v>0</v>
      </c>
      <c r="BP1228" s="447">
        <f t="shared" si="669"/>
        <v>0</v>
      </c>
      <c r="BQ1228" s="447" t="e">
        <f>IF(BR1228&lt;Cogeneratore!$C$25/Cogeneratore!$C$23,BP1228,BP1228+BR1228-Cogeneratore!$C$25/Cogeneratore!$C$23)</f>
        <v>#DIV/0!</v>
      </c>
      <c r="BR1228" s="462">
        <f t="shared" si="654"/>
        <v>0</v>
      </c>
      <c r="BS1228" s="462" t="e">
        <f>IF(BR1228&lt;Cogeneratore!$C$25/Cogeneratore!$C$23,BR1228,Cogeneratore!$C$25/Cogeneratore!$C$23)</f>
        <v>#DIV/0!</v>
      </c>
      <c r="BT1228" s="447" t="e">
        <f>+BS1228*(1-Cogeneratore!$C$23)</f>
        <v>#DIV/0!</v>
      </c>
      <c r="BU1228" s="462" t="e">
        <f>IF(BR1228-BT1228&lt;Cogeneratore!$C$25,BR1228-BT1228,Cogeneratore!$C$25)</f>
        <v>#DIV/0!</v>
      </c>
      <c r="BV1228" s="462" t="e">
        <f t="shared" si="670"/>
        <v>#DIV/0!</v>
      </c>
      <c r="BW1228" s="462" t="e">
        <f t="shared" si="671"/>
        <v>#DIV/0!</v>
      </c>
      <c r="BX1228" s="462" t="e">
        <f t="shared" si="687"/>
        <v>#DIV/0!</v>
      </c>
      <c r="BY1228" s="447" t="e">
        <f>+BX1228*(1-#REF!)</f>
        <v>#DIV/0!</v>
      </c>
      <c r="BZ1228" s="462" t="e">
        <f t="shared" si="655"/>
        <v>#DIV/0!</v>
      </c>
      <c r="CB1228" s="462" t="e">
        <f t="shared" si="672"/>
        <v>#DIV/0!</v>
      </c>
      <c r="CC1228" s="447" t="e">
        <f>+CB1228/#REF!</f>
        <v>#DIV/0!</v>
      </c>
      <c r="CE1228" s="451" t="e">
        <f t="shared" si="673"/>
        <v>#DIV/0!</v>
      </c>
    </row>
    <row r="1229" spans="1:83" x14ac:dyDescent="0.2">
      <c r="A1229" s="521">
        <f t="shared" si="674"/>
        <v>39865</v>
      </c>
      <c r="B1229" s="522">
        <f t="shared" si="656"/>
        <v>6</v>
      </c>
      <c r="C1229" s="522">
        <f t="shared" si="657"/>
        <v>2</v>
      </c>
      <c r="D1229" s="505" t="str">
        <f t="shared" si="675"/>
        <v>inv</v>
      </c>
      <c r="E1229" s="522">
        <f t="shared" si="658"/>
        <v>1</v>
      </c>
      <c r="F1229" s="522">
        <f t="shared" si="659"/>
        <v>52</v>
      </c>
      <c r="G1229" s="522">
        <f t="shared" si="676"/>
        <v>1225</v>
      </c>
      <c r="H1229" s="506">
        <v>462.99374999999998</v>
      </c>
      <c r="I1229" s="507">
        <f>+H1229-L1229/Cogeneratore!$C$24</f>
        <v>462.99374999999998</v>
      </c>
      <c r="J1229" s="507">
        <f t="shared" si="677"/>
        <v>0</v>
      </c>
      <c r="K1229" s="508">
        <v>508.81667995489209</v>
      </c>
      <c r="L1229" s="508">
        <v>0</v>
      </c>
      <c r="M1229" s="507">
        <f t="shared" si="660"/>
        <v>462.99374999999998</v>
      </c>
      <c r="N1229" s="507">
        <f t="shared" si="678"/>
        <v>508.81667995489209</v>
      </c>
      <c r="O1229" s="509" t="s">
        <v>7</v>
      </c>
      <c r="P1229" s="578"/>
      <c r="Q1229" s="578"/>
      <c r="R1229" s="510" t="e">
        <f>MIN(IF(I1229&gt;#REF!*#REF!,#REF!,IF(AND(I1229&lt;#REF!,#REF!=2),0,ROUNDUP(I1229/#REF!,0))),#REF!)</f>
        <v>#REF!</v>
      </c>
      <c r="S1229" s="510" t="e">
        <f>IF(R1229=0,0,MAX(MIN(I1229,R1229*#REF!),#REF!))</f>
        <v>#REF!</v>
      </c>
      <c r="T1229" s="511" t="e">
        <f>IF(R1229&lt;&gt;0,IF(S1229/R1229/#REF!=1,#REF!,HLOOKUP(S1229/R1229/#REF!,#REF!,2)+(HLOOKUP(S1229/R1229/#REF!+0.2,#REF!,2)-HLOOKUP(S1229/R1229/#REF!,#REF!,2))*(S1229/R1229/#REF!-HLOOKUP(S1229/R1229/#REF!,#REF!,1))/(HLOOKUP(S1229/R1229/#REF!+0.2,#REF!,1)-HLOOKUP(S1229/R1229/#REF!,#REF!,1))),0.5)</f>
        <v>#REF!</v>
      </c>
      <c r="U1229" s="512" t="e">
        <f>IF(R1229&lt;&gt;0,IF(S1229/R1229/#REF!=1,#REF!,HLOOKUP(S1229/R1229/#REF!,#REF!,3)+(HLOOKUP(S1229/R1229/#REF!+0.2,#REF!,3)-HLOOKUP(S1229/R1229/#REF!,#REF!,3))*(S1229/R1229/#REF!-HLOOKUP(S1229/R1229/#REF!,#REF!,1))/(HLOOKUP(S1229/R1229/#REF!+0.2,#REF!,1)-HLOOKUP(S1229/R1229/#REF!,#REF!,1))),1)</f>
        <v>#REF!</v>
      </c>
      <c r="V1229" s="510" t="e">
        <f t="shared" si="679"/>
        <v>#REF!</v>
      </c>
      <c r="W1229" s="513" t="e">
        <f>MIN(IF(N1229&gt;#REF!*#REF!,#REF!,IF(AND(N1229&lt;#REF!,#REF!=2),0,ROUNDUP(N1229/#REF!,0))),#REF!)</f>
        <v>#REF!</v>
      </c>
      <c r="X1229" s="513" t="e">
        <f t="shared" si="680"/>
        <v>#REF!</v>
      </c>
      <c r="Y1229" s="511" t="e">
        <f>IF(W1229&lt;&gt;0,IF(AA1229/W1229/#REF!=1,#REF!,HLOOKUP(AA1229/W1229/#REF!,#REF!,2)+(HLOOKUP(AA1229/W1229/#REF!+0.2,#REF!,2)-HLOOKUP(AA1229/W1229/#REF!,#REF!,2))*(AA1229/W1229/#REF!-HLOOKUP(AA1229/W1229/#REF!,#REF!,1))/(HLOOKUP(AA1229/W1229/#REF!+0.2,#REF!,1)-HLOOKUP(AA1229/W1229/#REF!,#REF!,1))),0.5)</f>
        <v>#REF!</v>
      </c>
      <c r="Z1229" s="512" t="e">
        <f>IF(W1229&lt;&gt;0,IF(AA1229/W1229/#REF!=1,#REF!,HLOOKUP(AA1229/W1229/#REF!,#REF!,3)+(HLOOKUP(AA1229/W1229/#REF!+0.2,#REF!,3)-HLOOKUP(AA1229/W1229/#REF!,#REF!,3))*(AA1229/W1229/#REF!-HLOOKUP(AA1229/W1229/#REF!,#REF!,1))/(HLOOKUP(AA1229/W1229/#REF!+0.2,#REF!,1)-HLOOKUP(AA1229/W1229/#REF!,#REF!,1))),1)</f>
        <v>#REF!</v>
      </c>
      <c r="AA1229" s="514" t="e">
        <f>IF(W1229=0,0,MAX(MIN(N1229,W1229*#REF!),#REF!))</f>
        <v>#REF!</v>
      </c>
      <c r="AB1229" s="515" t="e">
        <f>AD1229/Cogeneratore!$C$4</f>
        <v>#DIV/0!</v>
      </c>
      <c r="AC1229" s="549"/>
      <c r="AD1229" s="550"/>
      <c r="AE1229" s="549"/>
      <c r="AF1229" s="550"/>
      <c r="AG1229" s="549"/>
      <c r="AH1229" s="550"/>
      <c r="AI1229" s="516" t="e">
        <f t="shared" si="681"/>
        <v>#DIV/0!</v>
      </c>
      <c r="AJ1229" s="517">
        <f t="shared" si="682"/>
        <v>0</v>
      </c>
      <c r="AK1229" s="513">
        <f t="shared" si="661"/>
        <v>0</v>
      </c>
      <c r="AL1229" s="513">
        <f t="shared" si="662"/>
        <v>0</v>
      </c>
      <c r="AM1229" s="513">
        <f t="shared" si="663"/>
        <v>462.99374999999998</v>
      </c>
      <c r="AN1229" s="550"/>
      <c r="AO1229" s="550"/>
      <c r="AP1229" s="550"/>
      <c r="AQ1229" s="517">
        <f t="shared" si="683"/>
        <v>0</v>
      </c>
      <c r="AR1229" s="513">
        <f t="shared" si="684"/>
        <v>0</v>
      </c>
      <c r="AS1229" s="551"/>
      <c r="AT1229" s="552"/>
      <c r="AU1229" s="513">
        <f t="shared" si="685"/>
        <v>0</v>
      </c>
      <c r="AV1229" s="513">
        <f>AU1229/Cogeneratore!$C$24</f>
        <v>0</v>
      </c>
      <c r="AW1229" s="513">
        <f t="shared" si="664"/>
        <v>0</v>
      </c>
      <c r="AX1229" s="513" t="e">
        <f t="shared" si="665"/>
        <v>#DIV/0!</v>
      </c>
      <c r="AY1229" s="518">
        <f t="shared" si="666"/>
        <v>508.81667995489209</v>
      </c>
      <c r="AZ1229" s="519" t="e">
        <f t="shared" si="667"/>
        <v>#DIV/0!</v>
      </c>
      <c r="BA1229" s="514" t="e">
        <f t="shared" si="686"/>
        <v>#DIV/0!</v>
      </c>
      <c r="BB1229" s="520" t="e">
        <f>+BV1229*860/8250/Cogeneratore!$C$6</f>
        <v>#DIV/0!</v>
      </c>
      <c r="BC1229" s="625"/>
      <c r="BD1229" s="451">
        <f t="shared" si="668"/>
        <v>0</v>
      </c>
      <c r="BN1229" s="447">
        <f>+L1229/Cogeneratore!$C$24</f>
        <v>0</v>
      </c>
      <c r="BP1229" s="447">
        <f t="shared" si="669"/>
        <v>0</v>
      </c>
      <c r="BQ1229" s="447" t="e">
        <f>IF(BR1229&lt;Cogeneratore!$C$25/Cogeneratore!$C$23,BP1229,BP1229+BR1229-Cogeneratore!$C$25/Cogeneratore!$C$23)</f>
        <v>#DIV/0!</v>
      </c>
      <c r="BR1229" s="462">
        <f t="shared" si="654"/>
        <v>0</v>
      </c>
      <c r="BS1229" s="462" t="e">
        <f>IF(BR1229&lt;Cogeneratore!$C$25/Cogeneratore!$C$23,BR1229,Cogeneratore!$C$25/Cogeneratore!$C$23)</f>
        <v>#DIV/0!</v>
      </c>
      <c r="BT1229" s="447" t="e">
        <f>+BS1229*(1-Cogeneratore!$C$23)</f>
        <v>#DIV/0!</v>
      </c>
      <c r="BU1229" s="462" t="e">
        <f>IF(BR1229-BT1229&lt;Cogeneratore!$C$25,BR1229-BT1229,Cogeneratore!$C$25)</f>
        <v>#DIV/0!</v>
      </c>
      <c r="BV1229" s="462" t="e">
        <f t="shared" si="670"/>
        <v>#DIV/0!</v>
      </c>
      <c r="BW1229" s="462" t="e">
        <f t="shared" si="671"/>
        <v>#DIV/0!</v>
      </c>
      <c r="BX1229" s="462" t="e">
        <f t="shared" si="687"/>
        <v>#DIV/0!</v>
      </c>
      <c r="BY1229" s="447" t="e">
        <f>+BX1229*(1-#REF!)</f>
        <v>#DIV/0!</v>
      </c>
      <c r="BZ1229" s="462" t="e">
        <f t="shared" si="655"/>
        <v>#DIV/0!</v>
      </c>
      <c r="CB1229" s="462" t="e">
        <f t="shared" si="672"/>
        <v>#DIV/0!</v>
      </c>
      <c r="CC1229" s="447" t="e">
        <f>+CB1229/#REF!</f>
        <v>#DIV/0!</v>
      </c>
      <c r="CE1229" s="451" t="e">
        <f t="shared" si="673"/>
        <v>#DIV/0!</v>
      </c>
    </row>
    <row r="1230" spans="1:83" x14ac:dyDescent="0.2">
      <c r="A1230" s="521">
        <f t="shared" si="674"/>
        <v>39865</v>
      </c>
      <c r="B1230" s="522">
        <f t="shared" si="656"/>
        <v>6</v>
      </c>
      <c r="C1230" s="522">
        <f t="shared" si="657"/>
        <v>2</v>
      </c>
      <c r="D1230" s="505" t="str">
        <f t="shared" si="675"/>
        <v>inv</v>
      </c>
      <c r="E1230" s="522">
        <f t="shared" si="658"/>
        <v>2</v>
      </c>
      <c r="F1230" s="522">
        <f t="shared" si="659"/>
        <v>52</v>
      </c>
      <c r="G1230" s="522">
        <f t="shared" si="676"/>
        <v>1226</v>
      </c>
      <c r="H1230" s="506">
        <v>459.19687499999998</v>
      </c>
      <c r="I1230" s="507">
        <f>+H1230-L1230/Cogeneratore!$C$24</f>
        <v>459.19687499999998</v>
      </c>
      <c r="J1230" s="507">
        <f t="shared" si="677"/>
        <v>0</v>
      </c>
      <c r="K1230" s="508">
        <v>508.81667995489209</v>
      </c>
      <c r="L1230" s="508">
        <v>0</v>
      </c>
      <c r="M1230" s="507">
        <f t="shared" si="660"/>
        <v>459.19687499999998</v>
      </c>
      <c r="N1230" s="507">
        <f t="shared" si="678"/>
        <v>508.81667995489209</v>
      </c>
      <c r="O1230" s="509" t="s">
        <v>7</v>
      </c>
      <c r="P1230" s="578"/>
      <c r="Q1230" s="578"/>
      <c r="R1230" s="510" t="e">
        <f>MIN(IF(I1230&gt;#REF!*#REF!,#REF!,IF(AND(I1230&lt;#REF!,#REF!=2),0,ROUNDUP(I1230/#REF!,0))),#REF!)</f>
        <v>#REF!</v>
      </c>
      <c r="S1230" s="510" t="e">
        <f>IF(R1230=0,0,MAX(MIN(I1230,R1230*#REF!),#REF!))</f>
        <v>#REF!</v>
      </c>
      <c r="T1230" s="511" t="e">
        <f>IF(R1230&lt;&gt;0,IF(S1230/R1230/#REF!=1,#REF!,HLOOKUP(S1230/R1230/#REF!,#REF!,2)+(HLOOKUP(S1230/R1230/#REF!+0.2,#REF!,2)-HLOOKUP(S1230/R1230/#REF!,#REF!,2))*(S1230/R1230/#REF!-HLOOKUP(S1230/R1230/#REF!,#REF!,1))/(HLOOKUP(S1230/R1230/#REF!+0.2,#REF!,1)-HLOOKUP(S1230/R1230/#REF!,#REF!,1))),0.5)</f>
        <v>#REF!</v>
      </c>
      <c r="U1230" s="512" t="e">
        <f>IF(R1230&lt;&gt;0,IF(S1230/R1230/#REF!=1,#REF!,HLOOKUP(S1230/R1230/#REF!,#REF!,3)+(HLOOKUP(S1230/R1230/#REF!+0.2,#REF!,3)-HLOOKUP(S1230/R1230/#REF!,#REF!,3))*(S1230/R1230/#REF!-HLOOKUP(S1230/R1230/#REF!,#REF!,1))/(HLOOKUP(S1230/R1230/#REF!+0.2,#REF!,1)-HLOOKUP(S1230/R1230/#REF!,#REF!,1))),1)</f>
        <v>#REF!</v>
      </c>
      <c r="V1230" s="510" t="e">
        <f t="shared" si="679"/>
        <v>#REF!</v>
      </c>
      <c r="W1230" s="513" t="e">
        <f>MIN(IF(N1230&gt;#REF!*#REF!,#REF!,IF(AND(N1230&lt;#REF!,#REF!=2),0,ROUNDUP(N1230/#REF!,0))),#REF!)</f>
        <v>#REF!</v>
      </c>
      <c r="X1230" s="513" t="e">
        <f t="shared" si="680"/>
        <v>#REF!</v>
      </c>
      <c r="Y1230" s="511" t="e">
        <f>IF(W1230&lt;&gt;0,IF(AA1230/W1230/#REF!=1,#REF!,HLOOKUP(AA1230/W1230/#REF!,#REF!,2)+(HLOOKUP(AA1230/W1230/#REF!+0.2,#REF!,2)-HLOOKUP(AA1230/W1230/#REF!,#REF!,2))*(AA1230/W1230/#REF!-HLOOKUP(AA1230/W1230/#REF!,#REF!,1))/(HLOOKUP(AA1230/W1230/#REF!+0.2,#REF!,1)-HLOOKUP(AA1230/W1230/#REF!,#REF!,1))),0.5)</f>
        <v>#REF!</v>
      </c>
      <c r="Z1230" s="512" t="e">
        <f>IF(W1230&lt;&gt;0,IF(AA1230/W1230/#REF!=1,#REF!,HLOOKUP(AA1230/W1230/#REF!,#REF!,3)+(HLOOKUP(AA1230/W1230/#REF!+0.2,#REF!,3)-HLOOKUP(AA1230/W1230/#REF!,#REF!,3))*(AA1230/W1230/#REF!-HLOOKUP(AA1230/W1230/#REF!,#REF!,1))/(HLOOKUP(AA1230/W1230/#REF!+0.2,#REF!,1)-HLOOKUP(AA1230/W1230/#REF!,#REF!,1))),1)</f>
        <v>#REF!</v>
      </c>
      <c r="AA1230" s="514" t="e">
        <f>IF(W1230=0,0,MAX(MIN(N1230,W1230*#REF!),#REF!))</f>
        <v>#REF!</v>
      </c>
      <c r="AB1230" s="515" t="e">
        <f>AD1230/Cogeneratore!$C$4</f>
        <v>#DIV/0!</v>
      </c>
      <c r="AC1230" s="549"/>
      <c r="AD1230" s="550"/>
      <c r="AE1230" s="549"/>
      <c r="AF1230" s="550"/>
      <c r="AG1230" s="549"/>
      <c r="AH1230" s="550"/>
      <c r="AI1230" s="516" t="e">
        <f t="shared" si="681"/>
        <v>#DIV/0!</v>
      </c>
      <c r="AJ1230" s="517">
        <f t="shared" si="682"/>
        <v>0</v>
      </c>
      <c r="AK1230" s="513">
        <f t="shared" si="661"/>
        <v>0</v>
      </c>
      <c r="AL1230" s="513">
        <f t="shared" si="662"/>
        <v>0</v>
      </c>
      <c r="AM1230" s="513">
        <f t="shared" si="663"/>
        <v>459.19687499999998</v>
      </c>
      <c r="AN1230" s="550"/>
      <c r="AO1230" s="550"/>
      <c r="AP1230" s="550"/>
      <c r="AQ1230" s="517">
        <f t="shared" si="683"/>
        <v>0</v>
      </c>
      <c r="AR1230" s="513">
        <f t="shared" si="684"/>
        <v>0</v>
      </c>
      <c r="AS1230" s="551"/>
      <c r="AT1230" s="552"/>
      <c r="AU1230" s="513">
        <f t="shared" si="685"/>
        <v>0</v>
      </c>
      <c r="AV1230" s="513">
        <f>AU1230/Cogeneratore!$C$24</f>
        <v>0</v>
      </c>
      <c r="AW1230" s="513">
        <f t="shared" si="664"/>
        <v>0</v>
      </c>
      <c r="AX1230" s="513" t="e">
        <f t="shared" si="665"/>
        <v>#DIV/0!</v>
      </c>
      <c r="AY1230" s="518">
        <f t="shared" si="666"/>
        <v>508.81667995489209</v>
      </c>
      <c r="AZ1230" s="519" t="e">
        <f t="shared" si="667"/>
        <v>#DIV/0!</v>
      </c>
      <c r="BA1230" s="514" t="e">
        <f t="shared" si="686"/>
        <v>#DIV/0!</v>
      </c>
      <c r="BB1230" s="520" t="e">
        <f>+BV1230*860/8250/Cogeneratore!$C$6</f>
        <v>#DIV/0!</v>
      </c>
      <c r="BC1230" s="625"/>
      <c r="BD1230" s="451">
        <f t="shared" si="668"/>
        <v>0</v>
      </c>
      <c r="BN1230" s="447">
        <f>+L1230/Cogeneratore!$C$24</f>
        <v>0</v>
      </c>
      <c r="BP1230" s="447">
        <f t="shared" si="669"/>
        <v>0</v>
      </c>
      <c r="BQ1230" s="447" t="e">
        <f>IF(BR1230&lt;Cogeneratore!$C$25/Cogeneratore!$C$23,BP1230,BP1230+BR1230-Cogeneratore!$C$25/Cogeneratore!$C$23)</f>
        <v>#DIV/0!</v>
      </c>
      <c r="BR1230" s="462">
        <f t="shared" si="654"/>
        <v>0</v>
      </c>
      <c r="BS1230" s="462" t="e">
        <f>IF(BR1230&lt;Cogeneratore!$C$25/Cogeneratore!$C$23,BR1230,Cogeneratore!$C$25/Cogeneratore!$C$23)</f>
        <v>#DIV/0!</v>
      </c>
      <c r="BT1230" s="447" t="e">
        <f>+BS1230*(1-Cogeneratore!$C$23)</f>
        <v>#DIV/0!</v>
      </c>
      <c r="BU1230" s="462" t="e">
        <f>IF(BR1230-BT1230&lt;Cogeneratore!$C$25,BR1230-BT1230,Cogeneratore!$C$25)</f>
        <v>#DIV/0!</v>
      </c>
      <c r="BV1230" s="462" t="e">
        <f t="shared" si="670"/>
        <v>#DIV/0!</v>
      </c>
      <c r="BW1230" s="462" t="e">
        <f t="shared" si="671"/>
        <v>#DIV/0!</v>
      </c>
      <c r="BX1230" s="462" t="e">
        <f t="shared" si="687"/>
        <v>#DIV/0!</v>
      </c>
      <c r="BY1230" s="447" t="e">
        <f>+BX1230*(1-#REF!)</f>
        <v>#DIV/0!</v>
      </c>
      <c r="BZ1230" s="462" t="e">
        <f t="shared" si="655"/>
        <v>#DIV/0!</v>
      </c>
      <c r="CB1230" s="462" t="e">
        <f t="shared" si="672"/>
        <v>#DIV/0!</v>
      </c>
      <c r="CC1230" s="447" t="e">
        <f>+CB1230/#REF!</f>
        <v>#DIV/0!</v>
      </c>
      <c r="CE1230" s="451" t="e">
        <f t="shared" si="673"/>
        <v>#DIV/0!</v>
      </c>
    </row>
    <row r="1231" spans="1:83" x14ac:dyDescent="0.2">
      <c r="A1231" s="521">
        <f t="shared" si="674"/>
        <v>39865</v>
      </c>
      <c r="B1231" s="522">
        <f t="shared" si="656"/>
        <v>6</v>
      </c>
      <c r="C1231" s="522">
        <f t="shared" si="657"/>
        <v>2</v>
      </c>
      <c r="D1231" s="505" t="str">
        <f t="shared" si="675"/>
        <v>inv</v>
      </c>
      <c r="E1231" s="522">
        <f t="shared" si="658"/>
        <v>3</v>
      </c>
      <c r="F1231" s="522">
        <f t="shared" si="659"/>
        <v>52</v>
      </c>
      <c r="G1231" s="522">
        <f t="shared" si="676"/>
        <v>1227</v>
      </c>
      <c r="H1231" s="506">
        <v>456.72187500000001</v>
      </c>
      <c r="I1231" s="507">
        <f>+H1231-L1231/Cogeneratore!$C$24</f>
        <v>456.72187500000001</v>
      </c>
      <c r="J1231" s="507">
        <f t="shared" si="677"/>
        <v>0</v>
      </c>
      <c r="K1231" s="508">
        <v>508.81667995489209</v>
      </c>
      <c r="L1231" s="508">
        <v>0</v>
      </c>
      <c r="M1231" s="507">
        <f t="shared" si="660"/>
        <v>456.72187500000001</v>
      </c>
      <c r="N1231" s="507">
        <f t="shared" si="678"/>
        <v>508.81667995489209</v>
      </c>
      <c r="O1231" s="509" t="s">
        <v>7</v>
      </c>
      <c r="P1231" s="578"/>
      <c r="Q1231" s="578"/>
      <c r="R1231" s="510" t="e">
        <f>MIN(IF(I1231&gt;#REF!*#REF!,#REF!,IF(AND(I1231&lt;#REF!,#REF!=2),0,ROUNDUP(I1231/#REF!,0))),#REF!)</f>
        <v>#REF!</v>
      </c>
      <c r="S1231" s="510" t="e">
        <f>IF(R1231=0,0,MAX(MIN(I1231,R1231*#REF!),#REF!))</f>
        <v>#REF!</v>
      </c>
      <c r="T1231" s="511" t="e">
        <f>IF(R1231&lt;&gt;0,IF(S1231/R1231/#REF!=1,#REF!,HLOOKUP(S1231/R1231/#REF!,#REF!,2)+(HLOOKUP(S1231/R1231/#REF!+0.2,#REF!,2)-HLOOKUP(S1231/R1231/#REF!,#REF!,2))*(S1231/R1231/#REF!-HLOOKUP(S1231/R1231/#REF!,#REF!,1))/(HLOOKUP(S1231/R1231/#REF!+0.2,#REF!,1)-HLOOKUP(S1231/R1231/#REF!,#REF!,1))),0.5)</f>
        <v>#REF!</v>
      </c>
      <c r="U1231" s="512" t="e">
        <f>IF(R1231&lt;&gt;0,IF(S1231/R1231/#REF!=1,#REF!,HLOOKUP(S1231/R1231/#REF!,#REF!,3)+(HLOOKUP(S1231/R1231/#REF!+0.2,#REF!,3)-HLOOKUP(S1231/R1231/#REF!,#REF!,3))*(S1231/R1231/#REF!-HLOOKUP(S1231/R1231/#REF!,#REF!,1))/(HLOOKUP(S1231/R1231/#REF!+0.2,#REF!,1)-HLOOKUP(S1231/R1231/#REF!,#REF!,1))),1)</f>
        <v>#REF!</v>
      </c>
      <c r="V1231" s="510" t="e">
        <f t="shared" si="679"/>
        <v>#REF!</v>
      </c>
      <c r="W1231" s="513" t="e">
        <f>MIN(IF(N1231&gt;#REF!*#REF!,#REF!,IF(AND(N1231&lt;#REF!,#REF!=2),0,ROUNDUP(N1231/#REF!,0))),#REF!)</f>
        <v>#REF!</v>
      </c>
      <c r="X1231" s="513" t="e">
        <f t="shared" si="680"/>
        <v>#REF!</v>
      </c>
      <c r="Y1231" s="511" t="e">
        <f>IF(W1231&lt;&gt;0,IF(AA1231/W1231/#REF!=1,#REF!,HLOOKUP(AA1231/W1231/#REF!,#REF!,2)+(HLOOKUP(AA1231/W1231/#REF!+0.2,#REF!,2)-HLOOKUP(AA1231/W1231/#REF!,#REF!,2))*(AA1231/W1231/#REF!-HLOOKUP(AA1231/W1231/#REF!,#REF!,1))/(HLOOKUP(AA1231/W1231/#REF!+0.2,#REF!,1)-HLOOKUP(AA1231/W1231/#REF!,#REF!,1))),0.5)</f>
        <v>#REF!</v>
      </c>
      <c r="Z1231" s="512" t="e">
        <f>IF(W1231&lt;&gt;0,IF(AA1231/W1231/#REF!=1,#REF!,HLOOKUP(AA1231/W1231/#REF!,#REF!,3)+(HLOOKUP(AA1231/W1231/#REF!+0.2,#REF!,3)-HLOOKUP(AA1231/W1231/#REF!,#REF!,3))*(AA1231/W1231/#REF!-HLOOKUP(AA1231/W1231/#REF!,#REF!,1))/(HLOOKUP(AA1231/W1231/#REF!+0.2,#REF!,1)-HLOOKUP(AA1231/W1231/#REF!,#REF!,1))),1)</f>
        <v>#REF!</v>
      </c>
      <c r="AA1231" s="514" t="e">
        <f>IF(W1231=0,0,MAX(MIN(N1231,W1231*#REF!),#REF!))</f>
        <v>#REF!</v>
      </c>
      <c r="AB1231" s="515" t="e">
        <f>AD1231/Cogeneratore!$C$4</f>
        <v>#DIV/0!</v>
      </c>
      <c r="AC1231" s="549"/>
      <c r="AD1231" s="550"/>
      <c r="AE1231" s="549"/>
      <c r="AF1231" s="550"/>
      <c r="AG1231" s="549"/>
      <c r="AH1231" s="550"/>
      <c r="AI1231" s="516" t="e">
        <f t="shared" si="681"/>
        <v>#DIV/0!</v>
      </c>
      <c r="AJ1231" s="517">
        <f t="shared" si="682"/>
        <v>0</v>
      </c>
      <c r="AK1231" s="513">
        <f t="shared" si="661"/>
        <v>0</v>
      </c>
      <c r="AL1231" s="513">
        <f t="shared" si="662"/>
        <v>0</v>
      </c>
      <c r="AM1231" s="513">
        <f t="shared" si="663"/>
        <v>456.72187500000001</v>
      </c>
      <c r="AN1231" s="550"/>
      <c r="AO1231" s="550"/>
      <c r="AP1231" s="550"/>
      <c r="AQ1231" s="517">
        <f t="shared" si="683"/>
        <v>0</v>
      </c>
      <c r="AR1231" s="513">
        <f t="shared" si="684"/>
        <v>0</v>
      </c>
      <c r="AS1231" s="551"/>
      <c r="AT1231" s="552"/>
      <c r="AU1231" s="513">
        <f t="shared" si="685"/>
        <v>0</v>
      </c>
      <c r="AV1231" s="513">
        <f>AU1231/Cogeneratore!$C$24</f>
        <v>0</v>
      </c>
      <c r="AW1231" s="513">
        <f t="shared" si="664"/>
        <v>0</v>
      </c>
      <c r="AX1231" s="513" t="e">
        <f t="shared" si="665"/>
        <v>#DIV/0!</v>
      </c>
      <c r="AY1231" s="518">
        <f t="shared" si="666"/>
        <v>508.81667995489209</v>
      </c>
      <c r="AZ1231" s="519" t="e">
        <f t="shared" si="667"/>
        <v>#DIV/0!</v>
      </c>
      <c r="BA1231" s="514" t="e">
        <f t="shared" si="686"/>
        <v>#DIV/0!</v>
      </c>
      <c r="BB1231" s="520" t="e">
        <f>+BV1231*860/8250/Cogeneratore!$C$6</f>
        <v>#DIV/0!</v>
      </c>
      <c r="BC1231" s="625"/>
      <c r="BD1231" s="451">
        <f t="shared" si="668"/>
        <v>0</v>
      </c>
      <c r="BN1231" s="447">
        <f>+L1231/Cogeneratore!$C$24</f>
        <v>0</v>
      </c>
      <c r="BP1231" s="447">
        <f t="shared" si="669"/>
        <v>0</v>
      </c>
      <c r="BQ1231" s="447" t="e">
        <f>IF(BR1231&lt;Cogeneratore!$C$25/Cogeneratore!$C$23,BP1231,BP1231+BR1231-Cogeneratore!$C$25/Cogeneratore!$C$23)</f>
        <v>#DIV/0!</v>
      </c>
      <c r="BR1231" s="462">
        <f t="shared" si="654"/>
        <v>0</v>
      </c>
      <c r="BS1231" s="462" t="e">
        <f>IF(BR1231&lt;Cogeneratore!$C$25/Cogeneratore!$C$23,BR1231,Cogeneratore!$C$25/Cogeneratore!$C$23)</f>
        <v>#DIV/0!</v>
      </c>
      <c r="BT1231" s="447" t="e">
        <f>+BS1231*(1-Cogeneratore!$C$23)</f>
        <v>#DIV/0!</v>
      </c>
      <c r="BU1231" s="462" t="e">
        <f>IF(BR1231-BT1231&lt;Cogeneratore!$C$25,BR1231-BT1231,Cogeneratore!$C$25)</f>
        <v>#DIV/0!</v>
      </c>
      <c r="BV1231" s="462" t="e">
        <f t="shared" si="670"/>
        <v>#DIV/0!</v>
      </c>
      <c r="BW1231" s="462" t="e">
        <f t="shared" si="671"/>
        <v>#DIV/0!</v>
      </c>
      <c r="BX1231" s="462" t="e">
        <f t="shared" si="687"/>
        <v>#DIV/0!</v>
      </c>
      <c r="BY1231" s="447" t="e">
        <f>+BX1231*(1-#REF!)</f>
        <v>#DIV/0!</v>
      </c>
      <c r="BZ1231" s="462" t="e">
        <f t="shared" si="655"/>
        <v>#DIV/0!</v>
      </c>
      <c r="CB1231" s="462" t="e">
        <f t="shared" si="672"/>
        <v>#DIV/0!</v>
      </c>
      <c r="CC1231" s="447" t="e">
        <f>+CB1231/#REF!</f>
        <v>#DIV/0!</v>
      </c>
      <c r="CE1231" s="451" t="e">
        <f t="shared" si="673"/>
        <v>#DIV/0!</v>
      </c>
    </row>
    <row r="1232" spans="1:83" x14ac:dyDescent="0.2">
      <c r="A1232" s="521">
        <f t="shared" si="674"/>
        <v>39865</v>
      </c>
      <c r="B1232" s="522">
        <f t="shared" si="656"/>
        <v>6</v>
      </c>
      <c r="C1232" s="522">
        <f t="shared" si="657"/>
        <v>2</v>
      </c>
      <c r="D1232" s="505" t="str">
        <f t="shared" si="675"/>
        <v>inv</v>
      </c>
      <c r="E1232" s="522">
        <f t="shared" si="658"/>
        <v>4</v>
      </c>
      <c r="F1232" s="522">
        <f t="shared" si="659"/>
        <v>52</v>
      </c>
      <c r="G1232" s="522">
        <f t="shared" si="676"/>
        <v>1228</v>
      </c>
      <c r="H1232" s="506">
        <v>454.38749999999999</v>
      </c>
      <c r="I1232" s="507">
        <f>+H1232-L1232/Cogeneratore!$C$24</f>
        <v>454.38749999999999</v>
      </c>
      <c r="J1232" s="507">
        <f t="shared" si="677"/>
        <v>0</v>
      </c>
      <c r="K1232" s="508">
        <v>508.81667995489209</v>
      </c>
      <c r="L1232" s="508">
        <v>0</v>
      </c>
      <c r="M1232" s="507">
        <f t="shared" si="660"/>
        <v>454.38749999999999</v>
      </c>
      <c r="N1232" s="507">
        <f t="shared" si="678"/>
        <v>508.81667995489209</v>
      </c>
      <c r="O1232" s="509" t="s">
        <v>7</v>
      </c>
      <c r="P1232" s="578"/>
      <c r="Q1232" s="578"/>
      <c r="R1232" s="510" t="e">
        <f>MIN(IF(I1232&gt;#REF!*#REF!,#REF!,IF(AND(I1232&lt;#REF!,#REF!=2),0,ROUNDUP(I1232/#REF!,0))),#REF!)</f>
        <v>#REF!</v>
      </c>
      <c r="S1232" s="510" t="e">
        <f>IF(R1232=0,0,MAX(MIN(I1232,R1232*#REF!),#REF!))</f>
        <v>#REF!</v>
      </c>
      <c r="T1232" s="511" t="e">
        <f>IF(R1232&lt;&gt;0,IF(S1232/R1232/#REF!=1,#REF!,HLOOKUP(S1232/R1232/#REF!,#REF!,2)+(HLOOKUP(S1232/R1232/#REF!+0.2,#REF!,2)-HLOOKUP(S1232/R1232/#REF!,#REF!,2))*(S1232/R1232/#REF!-HLOOKUP(S1232/R1232/#REF!,#REF!,1))/(HLOOKUP(S1232/R1232/#REF!+0.2,#REF!,1)-HLOOKUP(S1232/R1232/#REF!,#REF!,1))),0.5)</f>
        <v>#REF!</v>
      </c>
      <c r="U1232" s="512" t="e">
        <f>IF(R1232&lt;&gt;0,IF(S1232/R1232/#REF!=1,#REF!,HLOOKUP(S1232/R1232/#REF!,#REF!,3)+(HLOOKUP(S1232/R1232/#REF!+0.2,#REF!,3)-HLOOKUP(S1232/R1232/#REF!,#REF!,3))*(S1232/R1232/#REF!-HLOOKUP(S1232/R1232/#REF!,#REF!,1))/(HLOOKUP(S1232/R1232/#REF!+0.2,#REF!,1)-HLOOKUP(S1232/R1232/#REF!,#REF!,1))),1)</f>
        <v>#REF!</v>
      </c>
      <c r="V1232" s="510" t="e">
        <f t="shared" si="679"/>
        <v>#REF!</v>
      </c>
      <c r="W1232" s="513" t="e">
        <f>MIN(IF(N1232&gt;#REF!*#REF!,#REF!,IF(AND(N1232&lt;#REF!,#REF!=2),0,ROUNDUP(N1232/#REF!,0))),#REF!)</f>
        <v>#REF!</v>
      </c>
      <c r="X1232" s="513" t="e">
        <f t="shared" si="680"/>
        <v>#REF!</v>
      </c>
      <c r="Y1232" s="511" t="e">
        <f>IF(W1232&lt;&gt;0,IF(AA1232/W1232/#REF!=1,#REF!,HLOOKUP(AA1232/W1232/#REF!,#REF!,2)+(HLOOKUP(AA1232/W1232/#REF!+0.2,#REF!,2)-HLOOKUP(AA1232/W1232/#REF!,#REF!,2))*(AA1232/W1232/#REF!-HLOOKUP(AA1232/W1232/#REF!,#REF!,1))/(HLOOKUP(AA1232/W1232/#REF!+0.2,#REF!,1)-HLOOKUP(AA1232/W1232/#REF!,#REF!,1))),0.5)</f>
        <v>#REF!</v>
      </c>
      <c r="Z1232" s="512" t="e">
        <f>IF(W1232&lt;&gt;0,IF(AA1232/W1232/#REF!=1,#REF!,HLOOKUP(AA1232/W1232/#REF!,#REF!,3)+(HLOOKUP(AA1232/W1232/#REF!+0.2,#REF!,3)-HLOOKUP(AA1232/W1232/#REF!,#REF!,3))*(AA1232/W1232/#REF!-HLOOKUP(AA1232/W1232/#REF!,#REF!,1))/(HLOOKUP(AA1232/W1232/#REF!+0.2,#REF!,1)-HLOOKUP(AA1232/W1232/#REF!,#REF!,1))),1)</f>
        <v>#REF!</v>
      </c>
      <c r="AA1232" s="514" t="e">
        <f>IF(W1232=0,0,MAX(MIN(N1232,W1232*#REF!),#REF!))</f>
        <v>#REF!</v>
      </c>
      <c r="AB1232" s="515" t="e">
        <f>AD1232/Cogeneratore!$C$4</f>
        <v>#DIV/0!</v>
      </c>
      <c r="AC1232" s="549"/>
      <c r="AD1232" s="550"/>
      <c r="AE1232" s="549"/>
      <c r="AF1232" s="550"/>
      <c r="AG1232" s="549"/>
      <c r="AH1232" s="550"/>
      <c r="AI1232" s="516" t="e">
        <f t="shared" si="681"/>
        <v>#DIV/0!</v>
      </c>
      <c r="AJ1232" s="517">
        <f t="shared" si="682"/>
        <v>0</v>
      </c>
      <c r="AK1232" s="513">
        <f t="shared" si="661"/>
        <v>0</v>
      </c>
      <c r="AL1232" s="513">
        <f t="shared" si="662"/>
        <v>0</v>
      </c>
      <c r="AM1232" s="513">
        <f t="shared" si="663"/>
        <v>454.38749999999999</v>
      </c>
      <c r="AN1232" s="550"/>
      <c r="AO1232" s="550"/>
      <c r="AP1232" s="550"/>
      <c r="AQ1232" s="517">
        <f t="shared" si="683"/>
        <v>0</v>
      </c>
      <c r="AR1232" s="513">
        <f t="shared" si="684"/>
        <v>0</v>
      </c>
      <c r="AS1232" s="551"/>
      <c r="AT1232" s="552"/>
      <c r="AU1232" s="513">
        <f t="shared" si="685"/>
        <v>0</v>
      </c>
      <c r="AV1232" s="513">
        <f>AU1232/Cogeneratore!$C$24</f>
        <v>0</v>
      </c>
      <c r="AW1232" s="513">
        <f t="shared" si="664"/>
        <v>0</v>
      </c>
      <c r="AX1232" s="513" t="e">
        <f t="shared" si="665"/>
        <v>#DIV/0!</v>
      </c>
      <c r="AY1232" s="518">
        <f t="shared" si="666"/>
        <v>508.81667995489209</v>
      </c>
      <c r="AZ1232" s="519" t="e">
        <f t="shared" si="667"/>
        <v>#DIV/0!</v>
      </c>
      <c r="BA1232" s="514" t="e">
        <f t="shared" si="686"/>
        <v>#DIV/0!</v>
      </c>
      <c r="BB1232" s="520" t="e">
        <f>+BV1232*860/8250/Cogeneratore!$C$6</f>
        <v>#DIV/0!</v>
      </c>
      <c r="BC1232" s="625"/>
      <c r="BD1232" s="451">
        <f t="shared" si="668"/>
        <v>0</v>
      </c>
      <c r="BN1232" s="447">
        <f>+L1232/Cogeneratore!$C$24</f>
        <v>0</v>
      </c>
      <c r="BP1232" s="447">
        <f t="shared" si="669"/>
        <v>0</v>
      </c>
      <c r="BQ1232" s="447" t="e">
        <f>IF(BR1232&lt;Cogeneratore!$C$25/Cogeneratore!$C$23,BP1232,BP1232+BR1232-Cogeneratore!$C$25/Cogeneratore!$C$23)</f>
        <v>#DIV/0!</v>
      </c>
      <c r="BR1232" s="462">
        <f t="shared" si="654"/>
        <v>0</v>
      </c>
      <c r="BS1232" s="462" t="e">
        <f>IF(BR1232&lt;Cogeneratore!$C$25/Cogeneratore!$C$23,BR1232,Cogeneratore!$C$25/Cogeneratore!$C$23)</f>
        <v>#DIV/0!</v>
      </c>
      <c r="BT1232" s="447" t="e">
        <f>+BS1232*(1-Cogeneratore!$C$23)</f>
        <v>#DIV/0!</v>
      </c>
      <c r="BU1232" s="462" t="e">
        <f>IF(BR1232-BT1232&lt;Cogeneratore!$C$25,BR1232-BT1232,Cogeneratore!$C$25)</f>
        <v>#DIV/0!</v>
      </c>
      <c r="BV1232" s="462" t="e">
        <f t="shared" si="670"/>
        <v>#DIV/0!</v>
      </c>
      <c r="BW1232" s="462" t="e">
        <f t="shared" si="671"/>
        <v>#DIV/0!</v>
      </c>
      <c r="BX1232" s="462" t="e">
        <f t="shared" si="687"/>
        <v>#DIV/0!</v>
      </c>
      <c r="BY1232" s="447" t="e">
        <f>+BX1232*(1-#REF!)</f>
        <v>#DIV/0!</v>
      </c>
      <c r="BZ1232" s="462" t="e">
        <f t="shared" si="655"/>
        <v>#DIV/0!</v>
      </c>
      <c r="CB1232" s="462" t="e">
        <f t="shared" si="672"/>
        <v>#DIV/0!</v>
      </c>
      <c r="CC1232" s="447" t="e">
        <f>+CB1232/#REF!</f>
        <v>#DIV/0!</v>
      </c>
      <c r="CE1232" s="451" t="e">
        <f t="shared" si="673"/>
        <v>#DIV/0!</v>
      </c>
    </row>
    <row r="1233" spans="1:83" x14ac:dyDescent="0.2">
      <c r="A1233" s="521">
        <f t="shared" si="674"/>
        <v>39865</v>
      </c>
      <c r="B1233" s="522">
        <f t="shared" si="656"/>
        <v>6</v>
      </c>
      <c r="C1233" s="522">
        <f t="shared" si="657"/>
        <v>2</v>
      </c>
      <c r="D1233" s="505" t="str">
        <f t="shared" si="675"/>
        <v>inv</v>
      </c>
      <c r="E1233" s="522">
        <f t="shared" si="658"/>
        <v>5</v>
      </c>
      <c r="F1233" s="522">
        <f t="shared" si="659"/>
        <v>52</v>
      </c>
      <c r="G1233" s="522">
        <f t="shared" si="676"/>
        <v>1229</v>
      </c>
      <c r="H1233" s="506">
        <v>462.00937499999998</v>
      </c>
      <c r="I1233" s="507">
        <f>+H1233-L1233/Cogeneratore!$C$24</f>
        <v>462.00937499999998</v>
      </c>
      <c r="J1233" s="507">
        <f t="shared" si="677"/>
        <v>0</v>
      </c>
      <c r="K1233" s="508">
        <v>508.81667995489209</v>
      </c>
      <c r="L1233" s="508">
        <v>0</v>
      </c>
      <c r="M1233" s="507">
        <f t="shared" si="660"/>
        <v>462.00937499999998</v>
      </c>
      <c r="N1233" s="507">
        <f t="shared" si="678"/>
        <v>508.81667995489209</v>
      </c>
      <c r="O1233" s="509" t="s">
        <v>7</v>
      </c>
      <c r="P1233" s="578"/>
      <c r="Q1233" s="578"/>
      <c r="R1233" s="510" t="e">
        <f>MIN(IF(I1233&gt;#REF!*#REF!,#REF!,IF(AND(I1233&lt;#REF!,#REF!=2),0,ROUNDUP(I1233/#REF!,0))),#REF!)</f>
        <v>#REF!</v>
      </c>
      <c r="S1233" s="510" t="e">
        <f>IF(R1233=0,0,MAX(MIN(I1233,R1233*#REF!),#REF!))</f>
        <v>#REF!</v>
      </c>
      <c r="T1233" s="511" t="e">
        <f>IF(R1233&lt;&gt;0,IF(S1233/R1233/#REF!=1,#REF!,HLOOKUP(S1233/R1233/#REF!,#REF!,2)+(HLOOKUP(S1233/R1233/#REF!+0.2,#REF!,2)-HLOOKUP(S1233/R1233/#REF!,#REF!,2))*(S1233/R1233/#REF!-HLOOKUP(S1233/R1233/#REF!,#REF!,1))/(HLOOKUP(S1233/R1233/#REF!+0.2,#REF!,1)-HLOOKUP(S1233/R1233/#REF!,#REF!,1))),0.5)</f>
        <v>#REF!</v>
      </c>
      <c r="U1233" s="512" t="e">
        <f>IF(R1233&lt;&gt;0,IF(S1233/R1233/#REF!=1,#REF!,HLOOKUP(S1233/R1233/#REF!,#REF!,3)+(HLOOKUP(S1233/R1233/#REF!+0.2,#REF!,3)-HLOOKUP(S1233/R1233/#REF!,#REF!,3))*(S1233/R1233/#REF!-HLOOKUP(S1233/R1233/#REF!,#REF!,1))/(HLOOKUP(S1233/R1233/#REF!+0.2,#REF!,1)-HLOOKUP(S1233/R1233/#REF!,#REF!,1))),1)</f>
        <v>#REF!</v>
      </c>
      <c r="V1233" s="510" t="e">
        <f t="shared" si="679"/>
        <v>#REF!</v>
      </c>
      <c r="W1233" s="513" t="e">
        <f>MIN(IF(N1233&gt;#REF!*#REF!,#REF!,IF(AND(N1233&lt;#REF!,#REF!=2),0,ROUNDUP(N1233/#REF!,0))),#REF!)</f>
        <v>#REF!</v>
      </c>
      <c r="X1233" s="513" t="e">
        <f t="shared" si="680"/>
        <v>#REF!</v>
      </c>
      <c r="Y1233" s="511" t="e">
        <f>IF(W1233&lt;&gt;0,IF(AA1233/W1233/#REF!=1,#REF!,HLOOKUP(AA1233/W1233/#REF!,#REF!,2)+(HLOOKUP(AA1233/W1233/#REF!+0.2,#REF!,2)-HLOOKUP(AA1233/W1233/#REF!,#REF!,2))*(AA1233/W1233/#REF!-HLOOKUP(AA1233/W1233/#REF!,#REF!,1))/(HLOOKUP(AA1233/W1233/#REF!+0.2,#REF!,1)-HLOOKUP(AA1233/W1233/#REF!,#REF!,1))),0.5)</f>
        <v>#REF!</v>
      </c>
      <c r="Z1233" s="512" t="e">
        <f>IF(W1233&lt;&gt;0,IF(AA1233/W1233/#REF!=1,#REF!,HLOOKUP(AA1233/W1233/#REF!,#REF!,3)+(HLOOKUP(AA1233/W1233/#REF!+0.2,#REF!,3)-HLOOKUP(AA1233/W1233/#REF!,#REF!,3))*(AA1233/W1233/#REF!-HLOOKUP(AA1233/W1233/#REF!,#REF!,1))/(HLOOKUP(AA1233/W1233/#REF!+0.2,#REF!,1)-HLOOKUP(AA1233/W1233/#REF!,#REF!,1))),1)</f>
        <v>#REF!</v>
      </c>
      <c r="AA1233" s="514" t="e">
        <f>IF(W1233=0,0,MAX(MIN(N1233,W1233*#REF!),#REF!))</f>
        <v>#REF!</v>
      </c>
      <c r="AB1233" s="515" t="e">
        <f>AD1233/Cogeneratore!$C$4</f>
        <v>#DIV/0!</v>
      </c>
      <c r="AC1233" s="549"/>
      <c r="AD1233" s="550"/>
      <c r="AE1233" s="549"/>
      <c r="AF1233" s="550"/>
      <c r="AG1233" s="549"/>
      <c r="AH1233" s="550"/>
      <c r="AI1233" s="516" t="e">
        <f t="shared" si="681"/>
        <v>#DIV/0!</v>
      </c>
      <c r="AJ1233" s="517">
        <f t="shared" si="682"/>
        <v>0</v>
      </c>
      <c r="AK1233" s="513">
        <f t="shared" si="661"/>
        <v>0</v>
      </c>
      <c r="AL1233" s="513">
        <f t="shared" si="662"/>
        <v>0</v>
      </c>
      <c r="AM1233" s="513">
        <f t="shared" si="663"/>
        <v>462.00937499999998</v>
      </c>
      <c r="AN1233" s="550"/>
      <c r="AO1233" s="550"/>
      <c r="AP1233" s="550"/>
      <c r="AQ1233" s="517">
        <f t="shared" si="683"/>
        <v>0</v>
      </c>
      <c r="AR1233" s="513">
        <f t="shared" si="684"/>
        <v>0</v>
      </c>
      <c r="AS1233" s="551"/>
      <c r="AT1233" s="552"/>
      <c r="AU1233" s="513">
        <f t="shared" si="685"/>
        <v>0</v>
      </c>
      <c r="AV1233" s="513">
        <f>AU1233/Cogeneratore!$C$24</f>
        <v>0</v>
      </c>
      <c r="AW1233" s="513">
        <f t="shared" si="664"/>
        <v>0</v>
      </c>
      <c r="AX1233" s="513" t="e">
        <f t="shared" si="665"/>
        <v>#DIV/0!</v>
      </c>
      <c r="AY1233" s="518">
        <f t="shared" si="666"/>
        <v>508.81667995489209</v>
      </c>
      <c r="AZ1233" s="519" t="e">
        <f t="shared" si="667"/>
        <v>#DIV/0!</v>
      </c>
      <c r="BA1233" s="514" t="e">
        <f t="shared" si="686"/>
        <v>#DIV/0!</v>
      </c>
      <c r="BB1233" s="520" t="e">
        <f>+BV1233*860/8250/Cogeneratore!$C$6</f>
        <v>#DIV/0!</v>
      </c>
      <c r="BC1233" s="625"/>
      <c r="BD1233" s="451">
        <f t="shared" si="668"/>
        <v>0</v>
      </c>
      <c r="BN1233" s="447">
        <f>+L1233/Cogeneratore!$C$24</f>
        <v>0</v>
      </c>
      <c r="BP1233" s="447">
        <f t="shared" si="669"/>
        <v>0</v>
      </c>
      <c r="BQ1233" s="447" t="e">
        <f>IF(BR1233&lt;Cogeneratore!$C$25/Cogeneratore!$C$23,BP1233,BP1233+BR1233-Cogeneratore!$C$25/Cogeneratore!$C$23)</f>
        <v>#DIV/0!</v>
      </c>
      <c r="BR1233" s="462">
        <f t="shared" si="654"/>
        <v>0</v>
      </c>
      <c r="BS1233" s="462" t="e">
        <f>IF(BR1233&lt;Cogeneratore!$C$25/Cogeneratore!$C$23,BR1233,Cogeneratore!$C$25/Cogeneratore!$C$23)</f>
        <v>#DIV/0!</v>
      </c>
      <c r="BT1233" s="447" t="e">
        <f>+BS1233*(1-Cogeneratore!$C$23)</f>
        <v>#DIV/0!</v>
      </c>
      <c r="BU1233" s="462" t="e">
        <f>IF(BR1233-BT1233&lt;Cogeneratore!$C$25,BR1233-BT1233,Cogeneratore!$C$25)</f>
        <v>#DIV/0!</v>
      </c>
      <c r="BV1233" s="462" t="e">
        <f t="shared" si="670"/>
        <v>#DIV/0!</v>
      </c>
      <c r="BW1233" s="462" t="e">
        <f t="shared" si="671"/>
        <v>#DIV/0!</v>
      </c>
      <c r="BX1233" s="462" t="e">
        <f t="shared" si="687"/>
        <v>#DIV/0!</v>
      </c>
      <c r="BY1233" s="447" t="e">
        <f>+BX1233*(1-#REF!)</f>
        <v>#DIV/0!</v>
      </c>
      <c r="BZ1233" s="462" t="e">
        <f t="shared" si="655"/>
        <v>#DIV/0!</v>
      </c>
      <c r="CB1233" s="462" t="e">
        <f t="shared" si="672"/>
        <v>#DIV/0!</v>
      </c>
      <c r="CC1233" s="447" t="e">
        <f>+CB1233/#REF!</f>
        <v>#DIV/0!</v>
      </c>
      <c r="CE1233" s="451" t="e">
        <f t="shared" si="673"/>
        <v>#DIV/0!</v>
      </c>
    </row>
    <row r="1234" spans="1:83" x14ac:dyDescent="0.2">
      <c r="A1234" s="521">
        <f t="shared" si="674"/>
        <v>39865</v>
      </c>
      <c r="B1234" s="522">
        <f t="shared" si="656"/>
        <v>6</v>
      </c>
      <c r="C1234" s="522">
        <f t="shared" si="657"/>
        <v>2</v>
      </c>
      <c r="D1234" s="505" t="str">
        <f t="shared" si="675"/>
        <v>inv</v>
      </c>
      <c r="E1234" s="522">
        <f t="shared" si="658"/>
        <v>6</v>
      </c>
      <c r="F1234" s="522">
        <f t="shared" si="659"/>
        <v>52</v>
      </c>
      <c r="G1234" s="522">
        <f t="shared" si="676"/>
        <v>1230</v>
      </c>
      <c r="H1234" s="506">
        <v>490.38749999999999</v>
      </c>
      <c r="I1234" s="507">
        <f>+H1234-L1234/Cogeneratore!$C$24</f>
        <v>490.38749999999999</v>
      </c>
      <c r="J1234" s="507">
        <f t="shared" si="677"/>
        <v>0</v>
      </c>
      <c r="K1234" s="508">
        <v>508.81667995489209</v>
      </c>
      <c r="L1234" s="508">
        <v>0</v>
      </c>
      <c r="M1234" s="507">
        <f t="shared" si="660"/>
        <v>490.38749999999999</v>
      </c>
      <c r="N1234" s="507">
        <f t="shared" si="678"/>
        <v>508.81667995489209</v>
      </c>
      <c r="O1234" s="509" t="s">
        <v>7</v>
      </c>
      <c r="P1234" s="578"/>
      <c r="Q1234" s="578"/>
      <c r="R1234" s="510" t="e">
        <f>MIN(IF(I1234&gt;#REF!*#REF!,#REF!,IF(AND(I1234&lt;#REF!,#REF!=2),0,ROUNDUP(I1234/#REF!,0))),#REF!)</f>
        <v>#REF!</v>
      </c>
      <c r="S1234" s="510" t="e">
        <f>IF(R1234=0,0,MAX(MIN(I1234,R1234*#REF!),#REF!))</f>
        <v>#REF!</v>
      </c>
      <c r="T1234" s="511" t="e">
        <f>IF(R1234&lt;&gt;0,IF(S1234/R1234/#REF!=1,#REF!,HLOOKUP(S1234/R1234/#REF!,#REF!,2)+(HLOOKUP(S1234/R1234/#REF!+0.2,#REF!,2)-HLOOKUP(S1234/R1234/#REF!,#REF!,2))*(S1234/R1234/#REF!-HLOOKUP(S1234/R1234/#REF!,#REF!,1))/(HLOOKUP(S1234/R1234/#REF!+0.2,#REF!,1)-HLOOKUP(S1234/R1234/#REF!,#REF!,1))),0.5)</f>
        <v>#REF!</v>
      </c>
      <c r="U1234" s="512" t="e">
        <f>IF(R1234&lt;&gt;0,IF(S1234/R1234/#REF!=1,#REF!,HLOOKUP(S1234/R1234/#REF!,#REF!,3)+(HLOOKUP(S1234/R1234/#REF!+0.2,#REF!,3)-HLOOKUP(S1234/R1234/#REF!,#REF!,3))*(S1234/R1234/#REF!-HLOOKUP(S1234/R1234/#REF!,#REF!,1))/(HLOOKUP(S1234/R1234/#REF!+0.2,#REF!,1)-HLOOKUP(S1234/R1234/#REF!,#REF!,1))),1)</f>
        <v>#REF!</v>
      </c>
      <c r="V1234" s="510" t="e">
        <f t="shared" si="679"/>
        <v>#REF!</v>
      </c>
      <c r="W1234" s="513" t="e">
        <f>MIN(IF(N1234&gt;#REF!*#REF!,#REF!,IF(AND(N1234&lt;#REF!,#REF!=2),0,ROUNDUP(N1234/#REF!,0))),#REF!)</f>
        <v>#REF!</v>
      </c>
      <c r="X1234" s="513" t="e">
        <f t="shared" si="680"/>
        <v>#REF!</v>
      </c>
      <c r="Y1234" s="511" t="e">
        <f>IF(W1234&lt;&gt;0,IF(AA1234/W1234/#REF!=1,#REF!,HLOOKUP(AA1234/W1234/#REF!,#REF!,2)+(HLOOKUP(AA1234/W1234/#REF!+0.2,#REF!,2)-HLOOKUP(AA1234/W1234/#REF!,#REF!,2))*(AA1234/W1234/#REF!-HLOOKUP(AA1234/W1234/#REF!,#REF!,1))/(HLOOKUP(AA1234/W1234/#REF!+0.2,#REF!,1)-HLOOKUP(AA1234/W1234/#REF!,#REF!,1))),0.5)</f>
        <v>#REF!</v>
      </c>
      <c r="Z1234" s="512" t="e">
        <f>IF(W1234&lt;&gt;0,IF(AA1234/W1234/#REF!=1,#REF!,HLOOKUP(AA1234/W1234/#REF!,#REF!,3)+(HLOOKUP(AA1234/W1234/#REF!+0.2,#REF!,3)-HLOOKUP(AA1234/W1234/#REF!,#REF!,3))*(AA1234/W1234/#REF!-HLOOKUP(AA1234/W1234/#REF!,#REF!,1))/(HLOOKUP(AA1234/W1234/#REF!+0.2,#REF!,1)-HLOOKUP(AA1234/W1234/#REF!,#REF!,1))),1)</f>
        <v>#REF!</v>
      </c>
      <c r="AA1234" s="514" t="e">
        <f>IF(W1234=0,0,MAX(MIN(N1234,W1234*#REF!),#REF!))</f>
        <v>#REF!</v>
      </c>
      <c r="AB1234" s="515" t="e">
        <f>AD1234/Cogeneratore!$C$4</f>
        <v>#DIV/0!</v>
      </c>
      <c r="AC1234" s="549"/>
      <c r="AD1234" s="550"/>
      <c r="AE1234" s="549"/>
      <c r="AF1234" s="550"/>
      <c r="AG1234" s="549"/>
      <c r="AH1234" s="550"/>
      <c r="AI1234" s="516" t="e">
        <f t="shared" si="681"/>
        <v>#DIV/0!</v>
      </c>
      <c r="AJ1234" s="517">
        <f t="shared" si="682"/>
        <v>0</v>
      </c>
      <c r="AK1234" s="513">
        <f t="shared" si="661"/>
        <v>0</v>
      </c>
      <c r="AL1234" s="513">
        <f t="shared" si="662"/>
        <v>0</v>
      </c>
      <c r="AM1234" s="513">
        <f t="shared" si="663"/>
        <v>490.38749999999999</v>
      </c>
      <c r="AN1234" s="550"/>
      <c r="AO1234" s="550"/>
      <c r="AP1234" s="550"/>
      <c r="AQ1234" s="517">
        <f t="shared" si="683"/>
        <v>0</v>
      </c>
      <c r="AR1234" s="513">
        <f t="shared" si="684"/>
        <v>0</v>
      </c>
      <c r="AS1234" s="551"/>
      <c r="AT1234" s="552"/>
      <c r="AU1234" s="513">
        <f t="shared" si="685"/>
        <v>0</v>
      </c>
      <c r="AV1234" s="513">
        <f>AU1234/Cogeneratore!$C$24</f>
        <v>0</v>
      </c>
      <c r="AW1234" s="513">
        <f t="shared" si="664"/>
        <v>0</v>
      </c>
      <c r="AX1234" s="513" t="e">
        <f t="shared" si="665"/>
        <v>#DIV/0!</v>
      </c>
      <c r="AY1234" s="518">
        <f t="shared" si="666"/>
        <v>508.81667995489209</v>
      </c>
      <c r="AZ1234" s="519" t="e">
        <f t="shared" si="667"/>
        <v>#DIV/0!</v>
      </c>
      <c r="BA1234" s="514" t="e">
        <f t="shared" si="686"/>
        <v>#DIV/0!</v>
      </c>
      <c r="BB1234" s="520" t="e">
        <f>+BV1234*860/8250/Cogeneratore!$C$6</f>
        <v>#DIV/0!</v>
      </c>
      <c r="BC1234" s="625"/>
      <c r="BD1234" s="451">
        <f t="shared" si="668"/>
        <v>0</v>
      </c>
      <c r="BN1234" s="447">
        <f>+L1234/Cogeneratore!$C$24</f>
        <v>0</v>
      </c>
      <c r="BP1234" s="447">
        <f t="shared" si="669"/>
        <v>0</v>
      </c>
      <c r="BQ1234" s="447" t="e">
        <f>IF(BR1234&lt;Cogeneratore!$C$25/Cogeneratore!$C$23,BP1234,BP1234+BR1234-Cogeneratore!$C$25/Cogeneratore!$C$23)</f>
        <v>#DIV/0!</v>
      </c>
      <c r="BR1234" s="462">
        <f t="shared" si="654"/>
        <v>0</v>
      </c>
      <c r="BS1234" s="462" t="e">
        <f>IF(BR1234&lt;Cogeneratore!$C$25/Cogeneratore!$C$23,BR1234,Cogeneratore!$C$25/Cogeneratore!$C$23)</f>
        <v>#DIV/0!</v>
      </c>
      <c r="BT1234" s="447" t="e">
        <f>+BS1234*(1-Cogeneratore!$C$23)</f>
        <v>#DIV/0!</v>
      </c>
      <c r="BU1234" s="462" t="e">
        <f>IF(BR1234-BT1234&lt;Cogeneratore!$C$25,BR1234-BT1234,Cogeneratore!$C$25)</f>
        <v>#DIV/0!</v>
      </c>
      <c r="BV1234" s="462" t="e">
        <f t="shared" si="670"/>
        <v>#DIV/0!</v>
      </c>
      <c r="BW1234" s="462" t="e">
        <f t="shared" si="671"/>
        <v>#DIV/0!</v>
      </c>
      <c r="BX1234" s="462" t="e">
        <f t="shared" si="687"/>
        <v>#DIV/0!</v>
      </c>
      <c r="BY1234" s="447" t="e">
        <f>+BX1234*(1-#REF!)</f>
        <v>#DIV/0!</v>
      </c>
      <c r="BZ1234" s="462" t="e">
        <f t="shared" si="655"/>
        <v>#DIV/0!</v>
      </c>
      <c r="CB1234" s="462" t="e">
        <f t="shared" si="672"/>
        <v>#DIV/0!</v>
      </c>
      <c r="CC1234" s="447" t="e">
        <f>+CB1234/#REF!</f>
        <v>#DIV/0!</v>
      </c>
      <c r="CE1234" s="451" t="e">
        <f t="shared" si="673"/>
        <v>#DIV/0!</v>
      </c>
    </row>
    <row r="1235" spans="1:83" x14ac:dyDescent="0.2">
      <c r="A1235" s="521">
        <f t="shared" si="674"/>
        <v>39865</v>
      </c>
      <c r="B1235" s="522">
        <f t="shared" si="656"/>
        <v>6</v>
      </c>
      <c r="C1235" s="522">
        <f t="shared" si="657"/>
        <v>2</v>
      </c>
      <c r="D1235" s="505" t="str">
        <f t="shared" si="675"/>
        <v>inv</v>
      </c>
      <c r="E1235" s="522">
        <f t="shared" si="658"/>
        <v>7</v>
      </c>
      <c r="F1235" s="522">
        <f t="shared" si="659"/>
        <v>52</v>
      </c>
      <c r="G1235" s="522">
        <f t="shared" si="676"/>
        <v>1231</v>
      </c>
      <c r="H1235" s="506">
        <v>533.78437499999995</v>
      </c>
      <c r="I1235" s="507">
        <f>+H1235-L1235/Cogeneratore!$C$24</f>
        <v>533.78437499999995</v>
      </c>
      <c r="J1235" s="507">
        <f t="shared" si="677"/>
        <v>0</v>
      </c>
      <c r="K1235" s="508">
        <v>1017.6333599097842</v>
      </c>
      <c r="L1235" s="508">
        <v>0</v>
      </c>
      <c r="M1235" s="507">
        <f t="shared" si="660"/>
        <v>533.78437499999995</v>
      </c>
      <c r="N1235" s="507">
        <f t="shared" si="678"/>
        <v>1017.6333599097842</v>
      </c>
      <c r="O1235" s="509" t="s">
        <v>6</v>
      </c>
      <c r="P1235" s="578"/>
      <c r="Q1235" s="578"/>
      <c r="R1235" s="510" t="e">
        <f>MIN(IF(I1235&gt;#REF!*#REF!,#REF!,IF(AND(I1235&lt;#REF!,#REF!=2),0,ROUNDUP(I1235/#REF!,0))),#REF!)</f>
        <v>#REF!</v>
      </c>
      <c r="S1235" s="510" t="e">
        <f>IF(R1235=0,0,MAX(MIN(I1235,R1235*#REF!),#REF!))</f>
        <v>#REF!</v>
      </c>
      <c r="T1235" s="511" t="e">
        <f>IF(R1235&lt;&gt;0,IF(S1235/R1235/#REF!=1,#REF!,HLOOKUP(S1235/R1235/#REF!,#REF!,2)+(HLOOKUP(S1235/R1235/#REF!+0.2,#REF!,2)-HLOOKUP(S1235/R1235/#REF!,#REF!,2))*(S1235/R1235/#REF!-HLOOKUP(S1235/R1235/#REF!,#REF!,1))/(HLOOKUP(S1235/R1235/#REF!+0.2,#REF!,1)-HLOOKUP(S1235/R1235/#REF!,#REF!,1))),0.5)</f>
        <v>#REF!</v>
      </c>
      <c r="U1235" s="512" t="e">
        <f>IF(R1235&lt;&gt;0,IF(S1235/R1235/#REF!=1,#REF!,HLOOKUP(S1235/R1235/#REF!,#REF!,3)+(HLOOKUP(S1235/R1235/#REF!+0.2,#REF!,3)-HLOOKUP(S1235/R1235/#REF!,#REF!,3))*(S1235/R1235/#REF!-HLOOKUP(S1235/R1235/#REF!,#REF!,1))/(HLOOKUP(S1235/R1235/#REF!+0.2,#REF!,1)-HLOOKUP(S1235/R1235/#REF!,#REF!,1))),1)</f>
        <v>#REF!</v>
      </c>
      <c r="V1235" s="510" t="e">
        <f t="shared" si="679"/>
        <v>#REF!</v>
      </c>
      <c r="W1235" s="513" t="e">
        <f>MIN(IF(N1235&gt;#REF!*#REF!,#REF!,IF(AND(N1235&lt;#REF!,#REF!=2),0,ROUNDUP(N1235/#REF!,0))),#REF!)</f>
        <v>#REF!</v>
      </c>
      <c r="X1235" s="513" t="e">
        <f t="shared" si="680"/>
        <v>#REF!</v>
      </c>
      <c r="Y1235" s="511" t="e">
        <f>IF(W1235&lt;&gt;0,IF(AA1235/W1235/#REF!=1,#REF!,HLOOKUP(AA1235/W1235/#REF!,#REF!,2)+(HLOOKUP(AA1235/W1235/#REF!+0.2,#REF!,2)-HLOOKUP(AA1235/W1235/#REF!,#REF!,2))*(AA1235/W1235/#REF!-HLOOKUP(AA1235/W1235/#REF!,#REF!,1))/(HLOOKUP(AA1235/W1235/#REF!+0.2,#REF!,1)-HLOOKUP(AA1235/W1235/#REF!,#REF!,1))),0.5)</f>
        <v>#REF!</v>
      </c>
      <c r="Z1235" s="512" t="e">
        <f>IF(W1235&lt;&gt;0,IF(AA1235/W1235/#REF!=1,#REF!,HLOOKUP(AA1235/W1235/#REF!,#REF!,3)+(HLOOKUP(AA1235/W1235/#REF!+0.2,#REF!,3)-HLOOKUP(AA1235/W1235/#REF!,#REF!,3))*(AA1235/W1235/#REF!-HLOOKUP(AA1235/W1235/#REF!,#REF!,1))/(HLOOKUP(AA1235/W1235/#REF!+0.2,#REF!,1)-HLOOKUP(AA1235/W1235/#REF!,#REF!,1))),1)</f>
        <v>#REF!</v>
      </c>
      <c r="AA1235" s="514" t="e">
        <f>IF(W1235=0,0,MAX(MIN(N1235,W1235*#REF!),#REF!))</f>
        <v>#REF!</v>
      </c>
      <c r="AB1235" s="515" t="e">
        <f>AD1235/Cogeneratore!$C$4</f>
        <v>#DIV/0!</v>
      </c>
      <c r="AC1235" s="549"/>
      <c r="AD1235" s="550"/>
      <c r="AE1235" s="549"/>
      <c r="AF1235" s="550"/>
      <c r="AG1235" s="549"/>
      <c r="AH1235" s="550"/>
      <c r="AI1235" s="516" t="e">
        <f t="shared" si="681"/>
        <v>#DIV/0!</v>
      </c>
      <c r="AJ1235" s="517">
        <f t="shared" si="682"/>
        <v>0</v>
      </c>
      <c r="AK1235" s="513">
        <f t="shared" si="661"/>
        <v>0</v>
      </c>
      <c r="AL1235" s="513">
        <f t="shared" si="662"/>
        <v>0</v>
      </c>
      <c r="AM1235" s="513">
        <f t="shared" si="663"/>
        <v>533.78437499999995</v>
      </c>
      <c r="AN1235" s="550"/>
      <c r="AO1235" s="550"/>
      <c r="AP1235" s="550"/>
      <c r="AQ1235" s="517">
        <f t="shared" si="683"/>
        <v>0</v>
      </c>
      <c r="AR1235" s="513">
        <f t="shared" si="684"/>
        <v>0</v>
      </c>
      <c r="AS1235" s="551"/>
      <c r="AT1235" s="552"/>
      <c r="AU1235" s="513">
        <f t="shared" si="685"/>
        <v>0</v>
      </c>
      <c r="AV1235" s="513">
        <f>AU1235/Cogeneratore!$C$24</f>
        <v>0</v>
      </c>
      <c r="AW1235" s="513">
        <f t="shared" si="664"/>
        <v>0</v>
      </c>
      <c r="AX1235" s="513" t="e">
        <f t="shared" si="665"/>
        <v>#DIV/0!</v>
      </c>
      <c r="AY1235" s="518">
        <f t="shared" si="666"/>
        <v>1017.6333599097842</v>
      </c>
      <c r="AZ1235" s="519" t="e">
        <f t="shared" si="667"/>
        <v>#DIV/0!</v>
      </c>
      <c r="BA1235" s="514" t="e">
        <f t="shared" si="686"/>
        <v>#DIV/0!</v>
      </c>
      <c r="BB1235" s="520" t="e">
        <f>+BV1235*860/8250/Cogeneratore!$C$6</f>
        <v>#DIV/0!</v>
      </c>
      <c r="BC1235" s="625"/>
      <c r="BD1235" s="451">
        <f t="shared" si="668"/>
        <v>0</v>
      </c>
      <c r="BN1235" s="447">
        <f>+L1235/Cogeneratore!$C$24</f>
        <v>0</v>
      </c>
      <c r="BP1235" s="447">
        <f t="shared" si="669"/>
        <v>0</v>
      </c>
      <c r="BQ1235" s="447" t="e">
        <f>IF(BR1235&lt;Cogeneratore!$C$25/Cogeneratore!$C$23,BP1235,BP1235+BR1235-Cogeneratore!$C$25/Cogeneratore!$C$23)</f>
        <v>#DIV/0!</v>
      </c>
      <c r="BR1235" s="462">
        <f t="shared" si="654"/>
        <v>0</v>
      </c>
      <c r="BS1235" s="462" t="e">
        <f>IF(BR1235&lt;Cogeneratore!$C$25/Cogeneratore!$C$23,BR1235,Cogeneratore!$C$25/Cogeneratore!$C$23)</f>
        <v>#DIV/0!</v>
      </c>
      <c r="BT1235" s="447" t="e">
        <f>+BS1235*(1-Cogeneratore!$C$23)</f>
        <v>#DIV/0!</v>
      </c>
      <c r="BU1235" s="462" t="e">
        <f>IF(BR1235-BT1235&lt;Cogeneratore!$C$25,BR1235-BT1235,Cogeneratore!$C$25)</f>
        <v>#DIV/0!</v>
      </c>
      <c r="BV1235" s="462" t="e">
        <f t="shared" si="670"/>
        <v>#DIV/0!</v>
      </c>
      <c r="BW1235" s="462" t="e">
        <f t="shared" si="671"/>
        <v>#DIV/0!</v>
      </c>
      <c r="BX1235" s="462" t="e">
        <f t="shared" si="687"/>
        <v>#DIV/0!</v>
      </c>
      <c r="BY1235" s="447" t="e">
        <f>+BX1235*(1-#REF!)</f>
        <v>#DIV/0!</v>
      </c>
      <c r="BZ1235" s="462" t="e">
        <f t="shared" si="655"/>
        <v>#DIV/0!</v>
      </c>
      <c r="CB1235" s="462" t="e">
        <f t="shared" si="672"/>
        <v>#DIV/0!</v>
      </c>
      <c r="CC1235" s="447" t="e">
        <f>+CB1235/#REF!</f>
        <v>#DIV/0!</v>
      </c>
      <c r="CE1235" s="451" t="e">
        <f t="shared" si="673"/>
        <v>#DIV/0!</v>
      </c>
    </row>
    <row r="1236" spans="1:83" x14ac:dyDescent="0.2">
      <c r="A1236" s="521">
        <f t="shared" si="674"/>
        <v>39865</v>
      </c>
      <c r="B1236" s="522">
        <f t="shared" si="656"/>
        <v>6</v>
      </c>
      <c r="C1236" s="522">
        <f t="shared" si="657"/>
        <v>2</v>
      </c>
      <c r="D1236" s="505" t="str">
        <f t="shared" si="675"/>
        <v>inv</v>
      </c>
      <c r="E1236" s="522">
        <f t="shared" si="658"/>
        <v>8</v>
      </c>
      <c r="F1236" s="522">
        <f t="shared" si="659"/>
        <v>52</v>
      </c>
      <c r="G1236" s="522">
        <f t="shared" si="676"/>
        <v>1232</v>
      </c>
      <c r="H1236" s="506">
        <v>592.56562499999995</v>
      </c>
      <c r="I1236" s="507">
        <f>+H1236-L1236/Cogeneratore!$C$24</f>
        <v>592.56562499999995</v>
      </c>
      <c r="J1236" s="507">
        <f t="shared" si="677"/>
        <v>0</v>
      </c>
      <c r="K1236" s="508">
        <v>1017.6333599097842</v>
      </c>
      <c r="L1236" s="508">
        <v>0</v>
      </c>
      <c r="M1236" s="507">
        <f t="shared" si="660"/>
        <v>592.56562499999995</v>
      </c>
      <c r="N1236" s="507">
        <f t="shared" si="678"/>
        <v>1017.6333599097842</v>
      </c>
      <c r="O1236" s="509" t="s">
        <v>6</v>
      </c>
      <c r="P1236" s="578"/>
      <c r="Q1236" s="578"/>
      <c r="R1236" s="510" t="e">
        <f>MIN(IF(I1236&gt;#REF!*#REF!,#REF!,IF(AND(I1236&lt;#REF!,#REF!=2),0,ROUNDUP(I1236/#REF!,0))),#REF!)</f>
        <v>#REF!</v>
      </c>
      <c r="S1236" s="510" t="e">
        <f>IF(R1236=0,0,MAX(MIN(I1236,R1236*#REF!),#REF!))</f>
        <v>#REF!</v>
      </c>
      <c r="T1236" s="511" t="e">
        <f>IF(R1236&lt;&gt;0,IF(S1236/R1236/#REF!=1,#REF!,HLOOKUP(S1236/R1236/#REF!,#REF!,2)+(HLOOKUP(S1236/R1236/#REF!+0.2,#REF!,2)-HLOOKUP(S1236/R1236/#REF!,#REF!,2))*(S1236/R1236/#REF!-HLOOKUP(S1236/R1236/#REF!,#REF!,1))/(HLOOKUP(S1236/R1236/#REF!+0.2,#REF!,1)-HLOOKUP(S1236/R1236/#REF!,#REF!,1))),0.5)</f>
        <v>#REF!</v>
      </c>
      <c r="U1236" s="512" t="e">
        <f>IF(R1236&lt;&gt;0,IF(S1236/R1236/#REF!=1,#REF!,HLOOKUP(S1236/R1236/#REF!,#REF!,3)+(HLOOKUP(S1236/R1236/#REF!+0.2,#REF!,3)-HLOOKUP(S1236/R1236/#REF!,#REF!,3))*(S1236/R1236/#REF!-HLOOKUP(S1236/R1236/#REF!,#REF!,1))/(HLOOKUP(S1236/R1236/#REF!+0.2,#REF!,1)-HLOOKUP(S1236/R1236/#REF!,#REF!,1))),1)</f>
        <v>#REF!</v>
      </c>
      <c r="V1236" s="510" t="e">
        <f t="shared" si="679"/>
        <v>#REF!</v>
      </c>
      <c r="W1236" s="513" t="e">
        <f>MIN(IF(N1236&gt;#REF!*#REF!,#REF!,IF(AND(N1236&lt;#REF!,#REF!=2),0,ROUNDUP(N1236/#REF!,0))),#REF!)</f>
        <v>#REF!</v>
      </c>
      <c r="X1236" s="513" t="e">
        <f t="shared" si="680"/>
        <v>#REF!</v>
      </c>
      <c r="Y1236" s="511" t="e">
        <f>IF(W1236&lt;&gt;0,IF(AA1236/W1236/#REF!=1,#REF!,HLOOKUP(AA1236/W1236/#REF!,#REF!,2)+(HLOOKUP(AA1236/W1236/#REF!+0.2,#REF!,2)-HLOOKUP(AA1236/W1236/#REF!,#REF!,2))*(AA1236/W1236/#REF!-HLOOKUP(AA1236/W1236/#REF!,#REF!,1))/(HLOOKUP(AA1236/W1236/#REF!+0.2,#REF!,1)-HLOOKUP(AA1236/W1236/#REF!,#REF!,1))),0.5)</f>
        <v>#REF!</v>
      </c>
      <c r="Z1236" s="512" t="e">
        <f>IF(W1236&lt;&gt;0,IF(AA1236/W1236/#REF!=1,#REF!,HLOOKUP(AA1236/W1236/#REF!,#REF!,3)+(HLOOKUP(AA1236/W1236/#REF!+0.2,#REF!,3)-HLOOKUP(AA1236/W1236/#REF!,#REF!,3))*(AA1236/W1236/#REF!-HLOOKUP(AA1236/W1236/#REF!,#REF!,1))/(HLOOKUP(AA1236/W1236/#REF!+0.2,#REF!,1)-HLOOKUP(AA1236/W1236/#REF!,#REF!,1))),1)</f>
        <v>#REF!</v>
      </c>
      <c r="AA1236" s="514" t="e">
        <f>IF(W1236=0,0,MAX(MIN(N1236,W1236*#REF!),#REF!))</f>
        <v>#REF!</v>
      </c>
      <c r="AB1236" s="515" t="e">
        <f>AD1236/Cogeneratore!$C$4</f>
        <v>#DIV/0!</v>
      </c>
      <c r="AC1236" s="549"/>
      <c r="AD1236" s="550"/>
      <c r="AE1236" s="549"/>
      <c r="AF1236" s="550"/>
      <c r="AG1236" s="549"/>
      <c r="AH1236" s="550"/>
      <c r="AI1236" s="516" t="e">
        <f t="shared" si="681"/>
        <v>#DIV/0!</v>
      </c>
      <c r="AJ1236" s="517">
        <f t="shared" si="682"/>
        <v>0</v>
      </c>
      <c r="AK1236" s="513">
        <f t="shared" si="661"/>
        <v>0</v>
      </c>
      <c r="AL1236" s="513">
        <f t="shared" si="662"/>
        <v>0</v>
      </c>
      <c r="AM1236" s="513">
        <f t="shared" si="663"/>
        <v>592.56562499999995</v>
      </c>
      <c r="AN1236" s="550"/>
      <c r="AO1236" s="550"/>
      <c r="AP1236" s="550"/>
      <c r="AQ1236" s="517">
        <f t="shared" si="683"/>
        <v>0</v>
      </c>
      <c r="AR1236" s="513">
        <f t="shared" si="684"/>
        <v>0</v>
      </c>
      <c r="AS1236" s="551"/>
      <c r="AT1236" s="552"/>
      <c r="AU1236" s="513">
        <f t="shared" si="685"/>
        <v>0</v>
      </c>
      <c r="AV1236" s="513">
        <f>AU1236/Cogeneratore!$C$24</f>
        <v>0</v>
      </c>
      <c r="AW1236" s="513">
        <f t="shared" si="664"/>
        <v>0</v>
      </c>
      <c r="AX1236" s="513" t="e">
        <f t="shared" si="665"/>
        <v>#DIV/0!</v>
      </c>
      <c r="AY1236" s="518">
        <f t="shared" si="666"/>
        <v>1017.6333599097842</v>
      </c>
      <c r="AZ1236" s="519" t="e">
        <f t="shared" si="667"/>
        <v>#DIV/0!</v>
      </c>
      <c r="BA1236" s="514" t="e">
        <f t="shared" si="686"/>
        <v>#DIV/0!</v>
      </c>
      <c r="BB1236" s="520" t="e">
        <f>+BV1236*860/8250/Cogeneratore!$C$6</f>
        <v>#DIV/0!</v>
      </c>
      <c r="BC1236" s="625"/>
      <c r="BD1236" s="451">
        <f t="shared" si="668"/>
        <v>0</v>
      </c>
      <c r="BN1236" s="447">
        <f>+L1236/Cogeneratore!$C$24</f>
        <v>0</v>
      </c>
      <c r="BP1236" s="447">
        <f t="shared" si="669"/>
        <v>0</v>
      </c>
      <c r="BQ1236" s="447" t="e">
        <f>IF(BR1236&lt;Cogeneratore!$C$25/Cogeneratore!$C$23,BP1236,BP1236+BR1236-Cogeneratore!$C$25/Cogeneratore!$C$23)</f>
        <v>#DIV/0!</v>
      </c>
      <c r="BR1236" s="462">
        <f t="shared" si="654"/>
        <v>0</v>
      </c>
      <c r="BS1236" s="462" t="e">
        <f>IF(BR1236&lt;Cogeneratore!$C$25/Cogeneratore!$C$23,BR1236,Cogeneratore!$C$25/Cogeneratore!$C$23)</f>
        <v>#DIV/0!</v>
      </c>
      <c r="BT1236" s="447" t="e">
        <f>+BS1236*(1-Cogeneratore!$C$23)</f>
        <v>#DIV/0!</v>
      </c>
      <c r="BU1236" s="462" t="e">
        <f>IF(BR1236-BT1236&lt;Cogeneratore!$C$25,BR1236-BT1236,Cogeneratore!$C$25)</f>
        <v>#DIV/0!</v>
      </c>
      <c r="BV1236" s="462" t="e">
        <f t="shared" si="670"/>
        <v>#DIV/0!</v>
      </c>
      <c r="BW1236" s="462" t="e">
        <f t="shared" si="671"/>
        <v>#DIV/0!</v>
      </c>
      <c r="BX1236" s="462" t="e">
        <f t="shared" si="687"/>
        <v>#DIV/0!</v>
      </c>
      <c r="BY1236" s="447" t="e">
        <f>+BX1236*(1-#REF!)</f>
        <v>#DIV/0!</v>
      </c>
      <c r="BZ1236" s="462" t="e">
        <f t="shared" si="655"/>
        <v>#DIV/0!</v>
      </c>
      <c r="CB1236" s="462" t="e">
        <f t="shared" si="672"/>
        <v>#DIV/0!</v>
      </c>
      <c r="CC1236" s="447" t="e">
        <f>+CB1236/#REF!</f>
        <v>#DIV/0!</v>
      </c>
      <c r="CE1236" s="451" t="e">
        <f t="shared" si="673"/>
        <v>#DIV/0!</v>
      </c>
    </row>
    <row r="1237" spans="1:83" x14ac:dyDescent="0.2">
      <c r="A1237" s="521">
        <f t="shared" si="674"/>
        <v>39865</v>
      </c>
      <c r="B1237" s="522">
        <f t="shared" si="656"/>
        <v>6</v>
      </c>
      <c r="C1237" s="522">
        <f t="shared" si="657"/>
        <v>2</v>
      </c>
      <c r="D1237" s="505" t="str">
        <f t="shared" si="675"/>
        <v>inv</v>
      </c>
      <c r="E1237" s="522">
        <f t="shared" si="658"/>
        <v>9</v>
      </c>
      <c r="F1237" s="522">
        <f t="shared" si="659"/>
        <v>52</v>
      </c>
      <c r="G1237" s="522">
        <f t="shared" si="676"/>
        <v>1233</v>
      </c>
      <c r="H1237" s="506">
        <v>602.38125000000002</v>
      </c>
      <c r="I1237" s="507">
        <f>+H1237-L1237/Cogeneratore!$C$24</f>
        <v>602.38125000000002</v>
      </c>
      <c r="J1237" s="507">
        <f t="shared" si="677"/>
        <v>0</v>
      </c>
      <c r="K1237" s="508">
        <v>1017.6333599097842</v>
      </c>
      <c r="L1237" s="508">
        <v>0</v>
      </c>
      <c r="M1237" s="507">
        <f t="shared" si="660"/>
        <v>602.38125000000002</v>
      </c>
      <c r="N1237" s="507">
        <f t="shared" si="678"/>
        <v>1017.6333599097842</v>
      </c>
      <c r="O1237" s="509" t="s">
        <v>6</v>
      </c>
      <c r="P1237" s="578"/>
      <c r="Q1237" s="578"/>
      <c r="R1237" s="510" t="e">
        <f>MIN(IF(I1237&gt;#REF!*#REF!,#REF!,IF(AND(I1237&lt;#REF!,#REF!=2),0,ROUNDUP(I1237/#REF!,0))),#REF!)</f>
        <v>#REF!</v>
      </c>
      <c r="S1237" s="510" t="e">
        <f>IF(R1237=0,0,MAX(MIN(I1237,R1237*#REF!),#REF!))</f>
        <v>#REF!</v>
      </c>
      <c r="T1237" s="511" t="e">
        <f>IF(R1237&lt;&gt;0,IF(S1237/R1237/#REF!=1,#REF!,HLOOKUP(S1237/R1237/#REF!,#REF!,2)+(HLOOKUP(S1237/R1237/#REF!+0.2,#REF!,2)-HLOOKUP(S1237/R1237/#REF!,#REF!,2))*(S1237/R1237/#REF!-HLOOKUP(S1237/R1237/#REF!,#REF!,1))/(HLOOKUP(S1237/R1237/#REF!+0.2,#REF!,1)-HLOOKUP(S1237/R1237/#REF!,#REF!,1))),0.5)</f>
        <v>#REF!</v>
      </c>
      <c r="U1237" s="512" t="e">
        <f>IF(R1237&lt;&gt;0,IF(S1237/R1237/#REF!=1,#REF!,HLOOKUP(S1237/R1237/#REF!,#REF!,3)+(HLOOKUP(S1237/R1237/#REF!+0.2,#REF!,3)-HLOOKUP(S1237/R1237/#REF!,#REF!,3))*(S1237/R1237/#REF!-HLOOKUP(S1237/R1237/#REF!,#REF!,1))/(HLOOKUP(S1237/R1237/#REF!+0.2,#REF!,1)-HLOOKUP(S1237/R1237/#REF!,#REF!,1))),1)</f>
        <v>#REF!</v>
      </c>
      <c r="V1237" s="510" t="e">
        <f t="shared" si="679"/>
        <v>#REF!</v>
      </c>
      <c r="W1237" s="513" t="e">
        <f>MIN(IF(N1237&gt;#REF!*#REF!,#REF!,IF(AND(N1237&lt;#REF!,#REF!=2),0,ROUNDUP(N1237/#REF!,0))),#REF!)</f>
        <v>#REF!</v>
      </c>
      <c r="X1237" s="513" t="e">
        <f t="shared" si="680"/>
        <v>#REF!</v>
      </c>
      <c r="Y1237" s="511" t="e">
        <f>IF(W1237&lt;&gt;0,IF(AA1237/W1237/#REF!=1,#REF!,HLOOKUP(AA1237/W1237/#REF!,#REF!,2)+(HLOOKUP(AA1237/W1237/#REF!+0.2,#REF!,2)-HLOOKUP(AA1237/W1237/#REF!,#REF!,2))*(AA1237/W1237/#REF!-HLOOKUP(AA1237/W1237/#REF!,#REF!,1))/(HLOOKUP(AA1237/W1237/#REF!+0.2,#REF!,1)-HLOOKUP(AA1237/W1237/#REF!,#REF!,1))),0.5)</f>
        <v>#REF!</v>
      </c>
      <c r="Z1237" s="512" t="e">
        <f>IF(W1237&lt;&gt;0,IF(AA1237/W1237/#REF!=1,#REF!,HLOOKUP(AA1237/W1237/#REF!,#REF!,3)+(HLOOKUP(AA1237/W1237/#REF!+0.2,#REF!,3)-HLOOKUP(AA1237/W1237/#REF!,#REF!,3))*(AA1237/W1237/#REF!-HLOOKUP(AA1237/W1237/#REF!,#REF!,1))/(HLOOKUP(AA1237/W1237/#REF!+0.2,#REF!,1)-HLOOKUP(AA1237/W1237/#REF!,#REF!,1))),1)</f>
        <v>#REF!</v>
      </c>
      <c r="AA1237" s="514" t="e">
        <f>IF(W1237=0,0,MAX(MIN(N1237,W1237*#REF!),#REF!))</f>
        <v>#REF!</v>
      </c>
      <c r="AB1237" s="515" t="e">
        <f>AD1237/Cogeneratore!$C$4</f>
        <v>#DIV/0!</v>
      </c>
      <c r="AC1237" s="549"/>
      <c r="AD1237" s="550"/>
      <c r="AE1237" s="549"/>
      <c r="AF1237" s="550"/>
      <c r="AG1237" s="549"/>
      <c r="AH1237" s="550"/>
      <c r="AI1237" s="516" t="e">
        <f t="shared" si="681"/>
        <v>#DIV/0!</v>
      </c>
      <c r="AJ1237" s="517">
        <f t="shared" si="682"/>
        <v>0</v>
      </c>
      <c r="AK1237" s="513">
        <f t="shared" si="661"/>
        <v>0</v>
      </c>
      <c r="AL1237" s="513">
        <f t="shared" si="662"/>
        <v>0</v>
      </c>
      <c r="AM1237" s="513">
        <f t="shared" si="663"/>
        <v>602.38125000000002</v>
      </c>
      <c r="AN1237" s="550"/>
      <c r="AO1237" s="550"/>
      <c r="AP1237" s="550"/>
      <c r="AQ1237" s="517">
        <f t="shared" si="683"/>
        <v>0</v>
      </c>
      <c r="AR1237" s="513">
        <f t="shared" si="684"/>
        <v>0</v>
      </c>
      <c r="AS1237" s="551"/>
      <c r="AT1237" s="552"/>
      <c r="AU1237" s="513">
        <f t="shared" si="685"/>
        <v>0</v>
      </c>
      <c r="AV1237" s="513">
        <f>AU1237/Cogeneratore!$C$24</f>
        <v>0</v>
      </c>
      <c r="AW1237" s="513">
        <f t="shared" si="664"/>
        <v>0</v>
      </c>
      <c r="AX1237" s="513" t="e">
        <f t="shared" si="665"/>
        <v>#DIV/0!</v>
      </c>
      <c r="AY1237" s="518">
        <f t="shared" si="666"/>
        <v>1017.6333599097842</v>
      </c>
      <c r="AZ1237" s="519" t="e">
        <f t="shared" si="667"/>
        <v>#DIV/0!</v>
      </c>
      <c r="BA1237" s="514" t="e">
        <f t="shared" si="686"/>
        <v>#DIV/0!</v>
      </c>
      <c r="BB1237" s="520" t="e">
        <f>+BV1237*860/8250/Cogeneratore!$C$6</f>
        <v>#DIV/0!</v>
      </c>
      <c r="BC1237" s="625"/>
      <c r="BD1237" s="451">
        <f t="shared" si="668"/>
        <v>0</v>
      </c>
      <c r="BN1237" s="447">
        <f>+L1237/Cogeneratore!$C$24</f>
        <v>0</v>
      </c>
      <c r="BP1237" s="447">
        <f t="shared" si="669"/>
        <v>0</v>
      </c>
      <c r="BQ1237" s="447" t="e">
        <f>IF(BR1237&lt;Cogeneratore!$C$25/Cogeneratore!$C$23,BP1237,BP1237+BR1237-Cogeneratore!$C$25/Cogeneratore!$C$23)</f>
        <v>#DIV/0!</v>
      </c>
      <c r="BR1237" s="462">
        <f t="shared" si="654"/>
        <v>0</v>
      </c>
      <c r="BS1237" s="462" t="e">
        <f>IF(BR1237&lt;Cogeneratore!$C$25/Cogeneratore!$C$23,BR1237,Cogeneratore!$C$25/Cogeneratore!$C$23)</f>
        <v>#DIV/0!</v>
      </c>
      <c r="BT1237" s="447" t="e">
        <f>+BS1237*(1-Cogeneratore!$C$23)</f>
        <v>#DIV/0!</v>
      </c>
      <c r="BU1237" s="462" t="e">
        <f>IF(BR1237-BT1237&lt;Cogeneratore!$C$25,BR1237-BT1237,Cogeneratore!$C$25)</f>
        <v>#DIV/0!</v>
      </c>
      <c r="BV1237" s="462" t="e">
        <f t="shared" si="670"/>
        <v>#DIV/0!</v>
      </c>
      <c r="BW1237" s="462" t="e">
        <f t="shared" si="671"/>
        <v>#DIV/0!</v>
      </c>
      <c r="BX1237" s="462" t="e">
        <f t="shared" si="687"/>
        <v>#DIV/0!</v>
      </c>
      <c r="BY1237" s="447" t="e">
        <f>+BX1237*(1-#REF!)</f>
        <v>#DIV/0!</v>
      </c>
      <c r="BZ1237" s="462" t="e">
        <f t="shared" si="655"/>
        <v>#DIV/0!</v>
      </c>
      <c r="CB1237" s="462" t="e">
        <f t="shared" si="672"/>
        <v>#DIV/0!</v>
      </c>
      <c r="CC1237" s="447" t="e">
        <f>+CB1237/#REF!</f>
        <v>#DIV/0!</v>
      </c>
      <c r="CE1237" s="451" t="e">
        <f t="shared" si="673"/>
        <v>#DIV/0!</v>
      </c>
    </row>
    <row r="1238" spans="1:83" x14ac:dyDescent="0.2">
      <c r="A1238" s="521">
        <f t="shared" si="674"/>
        <v>39865</v>
      </c>
      <c r="B1238" s="522">
        <f t="shared" si="656"/>
        <v>6</v>
      </c>
      <c r="C1238" s="522">
        <f t="shared" si="657"/>
        <v>2</v>
      </c>
      <c r="D1238" s="505" t="str">
        <f t="shared" si="675"/>
        <v>inv</v>
      </c>
      <c r="E1238" s="522">
        <f t="shared" si="658"/>
        <v>10</v>
      </c>
      <c r="F1238" s="522">
        <f t="shared" si="659"/>
        <v>52</v>
      </c>
      <c r="G1238" s="522">
        <f t="shared" si="676"/>
        <v>1234</v>
      </c>
      <c r="H1238" s="506">
        <v>601.98749999999995</v>
      </c>
      <c r="I1238" s="507">
        <f>+H1238-L1238/Cogeneratore!$C$24</f>
        <v>601.98749999999995</v>
      </c>
      <c r="J1238" s="507">
        <f t="shared" si="677"/>
        <v>0</v>
      </c>
      <c r="K1238" s="508">
        <v>1017.6333599097842</v>
      </c>
      <c r="L1238" s="508">
        <v>0</v>
      </c>
      <c r="M1238" s="507">
        <f t="shared" si="660"/>
        <v>601.98749999999995</v>
      </c>
      <c r="N1238" s="507">
        <f t="shared" si="678"/>
        <v>1017.6333599097842</v>
      </c>
      <c r="O1238" s="509" t="s">
        <v>6</v>
      </c>
      <c r="P1238" s="578"/>
      <c r="Q1238" s="578"/>
      <c r="R1238" s="510" t="e">
        <f>MIN(IF(I1238&gt;#REF!*#REF!,#REF!,IF(AND(I1238&lt;#REF!,#REF!=2),0,ROUNDUP(I1238/#REF!,0))),#REF!)</f>
        <v>#REF!</v>
      </c>
      <c r="S1238" s="510" t="e">
        <f>IF(R1238=0,0,MAX(MIN(I1238,R1238*#REF!),#REF!))</f>
        <v>#REF!</v>
      </c>
      <c r="T1238" s="511" t="e">
        <f>IF(R1238&lt;&gt;0,IF(S1238/R1238/#REF!=1,#REF!,HLOOKUP(S1238/R1238/#REF!,#REF!,2)+(HLOOKUP(S1238/R1238/#REF!+0.2,#REF!,2)-HLOOKUP(S1238/R1238/#REF!,#REF!,2))*(S1238/R1238/#REF!-HLOOKUP(S1238/R1238/#REF!,#REF!,1))/(HLOOKUP(S1238/R1238/#REF!+0.2,#REF!,1)-HLOOKUP(S1238/R1238/#REF!,#REF!,1))),0.5)</f>
        <v>#REF!</v>
      </c>
      <c r="U1238" s="512" t="e">
        <f>IF(R1238&lt;&gt;0,IF(S1238/R1238/#REF!=1,#REF!,HLOOKUP(S1238/R1238/#REF!,#REF!,3)+(HLOOKUP(S1238/R1238/#REF!+0.2,#REF!,3)-HLOOKUP(S1238/R1238/#REF!,#REF!,3))*(S1238/R1238/#REF!-HLOOKUP(S1238/R1238/#REF!,#REF!,1))/(HLOOKUP(S1238/R1238/#REF!+0.2,#REF!,1)-HLOOKUP(S1238/R1238/#REF!,#REF!,1))),1)</f>
        <v>#REF!</v>
      </c>
      <c r="V1238" s="510" t="e">
        <f t="shared" si="679"/>
        <v>#REF!</v>
      </c>
      <c r="W1238" s="513" t="e">
        <f>MIN(IF(N1238&gt;#REF!*#REF!,#REF!,IF(AND(N1238&lt;#REF!,#REF!=2),0,ROUNDUP(N1238/#REF!,0))),#REF!)</f>
        <v>#REF!</v>
      </c>
      <c r="X1238" s="513" t="e">
        <f t="shared" si="680"/>
        <v>#REF!</v>
      </c>
      <c r="Y1238" s="511" t="e">
        <f>IF(W1238&lt;&gt;0,IF(AA1238/W1238/#REF!=1,#REF!,HLOOKUP(AA1238/W1238/#REF!,#REF!,2)+(HLOOKUP(AA1238/W1238/#REF!+0.2,#REF!,2)-HLOOKUP(AA1238/W1238/#REF!,#REF!,2))*(AA1238/W1238/#REF!-HLOOKUP(AA1238/W1238/#REF!,#REF!,1))/(HLOOKUP(AA1238/W1238/#REF!+0.2,#REF!,1)-HLOOKUP(AA1238/W1238/#REF!,#REF!,1))),0.5)</f>
        <v>#REF!</v>
      </c>
      <c r="Z1238" s="512" t="e">
        <f>IF(W1238&lt;&gt;0,IF(AA1238/W1238/#REF!=1,#REF!,HLOOKUP(AA1238/W1238/#REF!,#REF!,3)+(HLOOKUP(AA1238/W1238/#REF!+0.2,#REF!,3)-HLOOKUP(AA1238/W1238/#REF!,#REF!,3))*(AA1238/W1238/#REF!-HLOOKUP(AA1238/W1238/#REF!,#REF!,1))/(HLOOKUP(AA1238/W1238/#REF!+0.2,#REF!,1)-HLOOKUP(AA1238/W1238/#REF!,#REF!,1))),1)</f>
        <v>#REF!</v>
      </c>
      <c r="AA1238" s="514" t="e">
        <f>IF(W1238=0,0,MAX(MIN(N1238,W1238*#REF!),#REF!))</f>
        <v>#REF!</v>
      </c>
      <c r="AB1238" s="515" t="e">
        <f>AD1238/Cogeneratore!$C$4</f>
        <v>#DIV/0!</v>
      </c>
      <c r="AC1238" s="549"/>
      <c r="AD1238" s="550"/>
      <c r="AE1238" s="549"/>
      <c r="AF1238" s="550"/>
      <c r="AG1238" s="549"/>
      <c r="AH1238" s="550"/>
      <c r="AI1238" s="516" t="e">
        <f t="shared" si="681"/>
        <v>#DIV/0!</v>
      </c>
      <c r="AJ1238" s="517">
        <f t="shared" si="682"/>
        <v>0</v>
      </c>
      <c r="AK1238" s="513">
        <f t="shared" si="661"/>
        <v>0</v>
      </c>
      <c r="AL1238" s="513">
        <f t="shared" si="662"/>
        <v>0</v>
      </c>
      <c r="AM1238" s="513">
        <f t="shared" si="663"/>
        <v>601.98749999999995</v>
      </c>
      <c r="AN1238" s="550"/>
      <c r="AO1238" s="550"/>
      <c r="AP1238" s="550"/>
      <c r="AQ1238" s="517">
        <f t="shared" si="683"/>
        <v>0</v>
      </c>
      <c r="AR1238" s="513">
        <f t="shared" si="684"/>
        <v>0</v>
      </c>
      <c r="AS1238" s="551"/>
      <c r="AT1238" s="552"/>
      <c r="AU1238" s="513">
        <f t="shared" si="685"/>
        <v>0</v>
      </c>
      <c r="AV1238" s="513">
        <f>AU1238/Cogeneratore!$C$24</f>
        <v>0</v>
      </c>
      <c r="AW1238" s="513">
        <f t="shared" si="664"/>
        <v>0</v>
      </c>
      <c r="AX1238" s="513" t="e">
        <f t="shared" si="665"/>
        <v>#DIV/0!</v>
      </c>
      <c r="AY1238" s="518">
        <f t="shared" si="666"/>
        <v>1017.6333599097842</v>
      </c>
      <c r="AZ1238" s="519" t="e">
        <f t="shared" si="667"/>
        <v>#DIV/0!</v>
      </c>
      <c r="BA1238" s="514" t="e">
        <f t="shared" si="686"/>
        <v>#DIV/0!</v>
      </c>
      <c r="BB1238" s="520" t="e">
        <f>+BV1238*860/8250/Cogeneratore!$C$6</f>
        <v>#DIV/0!</v>
      </c>
      <c r="BC1238" s="625"/>
      <c r="BD1238" s="451">
        <f t="shared" si="668"/>
        <v>0</v>
      </c>
      <c r="BN1238" s="447">
        <f>+L1238/Cogeneratore!$C$24</f>
        <v>0</v>
      </c>
      <c r="BP1238" s="447">
        <f t="shared" si="669"/>
        <v>0</v>
      </c>
      <c r="BQ1238" s="447" t="e">
        <f>IF(BR1238&lt;Cogeneratore!$C$25/Cogeneratore!$C$23,BP1238,BP1238+BR1238-Cogeneratore!$C$25/Cogeneratore!$C$23)</f>
        <v>#DIV/0!</v>
      </c>
      <c r="BR1238" s="462">
        <f t="shared" ref="BR1238:BR1301" si="688">+AW1238-BP1238</f>
        <v>0</v>
      </c>
      <c r="BS1238" s="462" t="e">
        <f>IF(BR1238&lt;Cogeneratore!$C$25/Cogeneratore!$C$23,BR1238,Cogeneratore!$C$25/Cogeneratore!$C$23)</f>
        <v>#DIV/0!</v>
      </c>
      <c r="BT1238" s="447" t="e">
        <f>+BS1238*(1-Cogeneratore!$C$23)</f>
        <v>#DIV/0!</v>
      </c>
      <c r="BU1238" s="462" t="e">
        <f>IF(BR1238-BT1238&lt;Cogeneratore!$C$25,BR1238-BT1238,Cogeneratore!$C$25)</f>
        <v>#DIV/0!</v>
      </c>
      <c r="BV1238" s="462" t="e">
        <f t="shared" si="670"/>
        <v>#DIV/0!</v>
      </c>
      <c r="BW1238" s="462" t="e">
        <f t="shared" si="671"/>
        <v>#DIV/0!</v>
      </c>
      <c r="BX1238" s="462" t="e">
        <f t="shared" si="687"/>
        <v>#DIV/0!</v>
      </c>
      <c r="BY1238" s="447" t="e">
        <f>+BX1238*(1-#REF!)</f>
        <v>#DIV/0!</v>
      </c>
      <c r="BZ1238" s="462" t="e">
        <f t="shared" ref="BZ1238:BZ1301" si="689">+BX1238-BY1238</f>
        <v>#DIV/0!</v>
      </c>
      <c r="CB1238" s="462" t="e">
        <f t="shared" si="672"/>
        <v>#DIV/0!</v>
      </c>
      <c r="CC1238" s="447" t="e">
        <f>+CB1238/#REF!</f>
        <v>#DIV/0!</v>
      </c>
      <c r="CE1238" s="451" t="e">
        <f t="shared" si="673"/>
        <v>#DIV/0!</v>
      </c>
    </row>
    <row r="1239" spans="1:83" x14ac:dyDescent="0.2">
      <c r="A1239" s="521">
        <f t="shared" si="674"/>
        <v>39865</v>
      </c>
      <c r="B1239" s="522">
        <f t="shared" si="656"/>
        <v>6</v>
      </c>
      <c r="C1239" s="522">
        <f t="shared" si="657"/>
        <v>2</v>
      </c>
      <c r="D1239" s="505" t="str">
        <f t="shared" si="675"/>
        <v>inv</v>
      </c>
      <c r="E1239" s="522">
        <f t="shared" si="658"/>
        <v>11</v>
      </c>
      <c r="F1239" s="522">
        <f t="shared" si="659"/>
        <v>52</v>
      </c>
      <c r="G1239" s="522">
        <f t="shared" si="676"/>
        <v>1235</v>
      </c>
      <c r="H1239" s="506">
        <v>608.54062499999998</v>
      </c>
      <c r="I1239" s="507">
        <f>+H1239-L1239/Cogeneratore!$C$24</f>
        <v>608.54062499999998</v>
      </c>
      <c r="J1239" s="507">
        <f t="shared" si="677"/>
        <v>0</v>
      </c>
      <c r="K1239" s="508">
        <v>1017.6333599097842</v>
      </c>
      <c r="L1239" s="508">
        <v>0</v>
      </c>
      <c r="M1239" s="507">
        <f t="shared" si="660"/>
        <v>608.54062499999998</v>
      </c>
      <c r="N1239" s="507">
        <f t="shared" si="678"/>
        <v>1017.6333599097842</v>
      </c>
      <c r="O1239" s="509" t="s">
        <v>6</v>
      </c>
      <c r="P1239" s="578"/>
      <c r="Q1239" s="578"/>
      <c r="R1239" s="510" t="e">
        <f>MIN(IF(I1239&gt;#REF!*#REF!,#REF!,IF(AND(I1239&lt;#REF!,#REF!=2),0,ROUNDUP(I1239/#REF!,0))),#REF!)</f>
        <v>#REF!</v>
      </c>
      <c r="S1239" s="510" t="e">
        <f>IF(R1239=0,0,MAX(MIN(I1239,R1239*#REF!),#REF!))</f>
        <v>#REF!</v>
      </c>
      <c r="T1239" s="511" t="e">
        <f>IF(R1239&lt;&gt;0,IF(S1239/R1239/#REF!=1,#REF!,HLOOKUP(S1239/R1239/#REF!,#REF!,2)+(HLOOKUP(S1239/R1239/#REF!+0.2,#REF!,2)-HLOOKUP(S1239/R1239/#REF!,#REF!,2))*(S1239/R1239/#REF!-HLOOKUP(S1239/R1239/#REF!,#REF!,1))/(HLOOKUP(S1239/R1239/#REF!+0.2,#REF!,1)-HLOOKUP(S1239/R1239/#REF!,#REF!,1))),0.5)</f>
        <v>#REF!</v>
      </c>
      <c r="U1239" s="512" t="e">
        <f>IF(R1239&lt;&gt;0,IF(S1239/R1239/#REF!=1,#REF!,HLOOKUP(S1239/R1239/#REF!,#REF!,3)+(HLOOKUP(S1239/R1239/#REF!+0.2,#REF!,3)-HLOOKUP(S1239/R1239/#REF!,#REF!,3))*(S1239/R1239/#REF!-HLOOKUP(S1239/R1239/#REF!,#REF!,1))/(HLOOKUP(S1239/R1239/#REF!+0.2,#REF!,1)-HLOOKUP(S1239/R1239/#REF!,#REF!,1))),1)</f>
        <v>#REF!</v>
      </c>
      <c r="V1239" s="510" t="e">
        <f t="shared" si="679"/>
        <v>#REF!</v>
      </c>
      <c r="W1239" s="513" t="e">
        <f>MIN(IF(N1239&gt;#REF!*#REF!,#REF!,IF(AND(N1239&lt;#REF!,#REF!=2),0,ROUNDUP(N1239/#REF!,0))),#REF!)</f>
        <v>#REF!</v>
      </c>
      <c r="X1239" s="513" t="e">
        <f t="shared" si="680"/>
        <v>#REF!</v>
      </c>
      <c r="Y1239" s="511" t="e">
        <f>IF(W1239&lt;&gt;0,IF(AA1239/W1239/#REF!=1,#REF!,HLOOKUP(AA1239/W1239/#REF!,#REF!,2)+(HLOOKUP(AA1239/W1239/#REF!+0.2,#REF!,2)-HLOOKUP(AA1239/W1239/#REF!,#REF!,2))*(AA1239/W1239/#REF!-HLOOKUP(AA1239/W1239/#REF!,#REF!,1))/(HLOOKUP(AA1239/W1239/#REF!+0.2,#REF!,1)-HLOOKUP(AA1239/W1239/#REF!,#REF!,1))),0.5)</f>
        <v>#REF!</v>
      </c>
      <c r="Z1239" s="512" t="e">
        <f>IF(W1239&lt;&gt;0,IF(AA1239/W1239/#REF!=1,#REF!,HLOOKUP(AA1239/W1239/#REF!,#REF!,3)+(HLOOKUP(AA1239/W1239/#REF!+0.2,#REF!,3)-HLOOKUP(AA1239/W1239/#REF!,#REF!,3))*(AA1239/W1239/#REF!-HLOOKUP(AA1239/W1239/#REF!,#REF!,1))/(HLOOKUP(AA1239/W1239/#REF!+0.2,#REF!,1)-HLOOKUP(AA1239/W1239/#REF!,#REF!,1))),1)</f>
        <v>#REF!</v>
      </c>
      <c r="AA1239" s="514" t="e">
        <f>IF(W1239=0,0,MAX(MIN(N1239,W1239*#REF!),#REF!))</f>
        <v>#REF!</v>
      </c>
      <c r="AB1239" s="515" t="e">
        <f>AD1239/Cogeneratore!$C$4</f>
        <v>#DIV/0!</v>
      </c>
      <c r="AC1239" s="549"/>
      <c r="AD1239" s="550"/>
      <c r="AE1239" s="549"/>
      <c r="AF1239" s="550"/>
      <c r="AG1239" s="549"/>
      <c r="AH1239" s="550"/>
      <c r="AI1239" s="516" t="e">
        <f t="shared" si="681"/>
        <v>#DIV/0!</v>
      </c>
      <c r="AJ1239" s="517">
        <f t="shared" si="682"/>
        <v>0</v>
      </c>
      <c r="AK1239" s="513">
        <f t="shared" si="661"/>
        <v>0</v>
      </c>
      <c r="AL1239" s="513">
        <f t="shared" si="662"/>
        <v>0</v>
      </c>
      <c r="AM1239" s="513">
        <f t="shared" si="663"/>
        <v>608.54062499999998</v>
      </c>
      <c r="AN1239" s="550"/>
      <c r="AO1239" s="550"/>
      <c r="AP1239" s="550"/>
      <c r="AQ1239" s="517">
        <f t="shared" si="683"/>
        <v>0</v>
      </c>
      <c r="AR1239" s="513">
        <f t="shared" si="684"/>
        <v>0</v>
      </c>
      <c r="AS1239" s="551"/>
      <c r="AT1239" s="552"/>
      <c r="AU1239" s="513">
        <f t="shared" si="685"/>
        <v>0</v>
      </c>
      <c r="AV1239" s="513">
        <f>AU1239/Cogeneratore!$C$24</f>
        <v>0</v>
      </c>
      <c r="AW1239" s="513">
        <f t="shared" si="664"/>
        <v>0</v>
      </c>
      <c r="AX1239" s="513" t="e">
        <f t="shared" si="665"/>
        <v>#DIV/0!</v>
      </c>
      <c r="AY1239" s="518">
        <f t="shared" si="666"/>
        <v>1017.6333599097842</v>
      </c>
      <c r="AZ1239" s="519" t="e">
        <f t="shared" si="667"/>
        <v>#DIV/0!</v>
      </c>
      <c r="BA1239" s="514" t="e">
        <f t="shared" si="686"/>
        <v>#DIV/0!</v>
      </c>
      <c r="BB1239" s="520" t="e">
        <f>+BV1239*860/8250/Cogeneratore!$C$6</f>
        <v>#DIV/0!</v>
      </c>
      <c r="BC1239" s="625"/>
      <c r="BD1239" s="451">
        <f t="shared" si="668"/>
        <v>0</v>
      </c>
      <c r="BN1239" s="447">
        <f>+L1239/Cogeneratore!$C$24</f>
        <v>0</v>
      </c>
      <c r="BP1239" s="447">
        <f t="shared" si="669"/>
        <v>0</v>
      </c>
      <c r="BQ1239" s="447" t="e">
        <f>IF(BR1239&lt;Cogeneratore!$C$25/Cogeneratore!$C$23,BP1239,BP1239+BR1239-Cogeneratore!$C$25/Cogeneratore!$C$23)</f>
        <v>#DIV/0!</v>
      </c>
      <c r="BR1239" s="462">
        <f t="shared" si="688"/>
        <v>0</v>
      </c>
      <c r="BS1239" s="462" t="e">
        <f>IF(BR1239&lt;Cogeneratore!$C$25/Cogeneratore!$C$23,BR1239,Cogeneratore!$C$25/Cogeneratore!$C$23)</f>
        <v>#DIV/0!</v>
      </c>
      <c r="BT1239" s="447" t="e">
        <f>+BS1239*(1-Cogeneratore!$C$23)</f>
        <v>#DIV/0!</v>
      </c>
      <c r="BU1239" s="462" t="e">
        <f>IF(BR1239-BT1239&lt;Cogeneratore!$C$25,BR1239-BT1239,Cogeneratore!$C$25)</f>
        <v>#DIV/0!</v>
      </c>
      <c r="BV1239" s="462" t="e">
        <f t="shared" si="670"/>
        <v>#DIV/0!</v>
      </c>
      <c r="BW1239" s="462" t="e">
        <f t="shared" si="671"/>
        <v>#DIV/0!</v>
      </c>
      <c r="BX1239" s="462" t="e">
        <f t="shared" si="687"/>
        <v>#DIV/0!</v>
      </c>
      <c r="BY1239" s="447" t="e">
        <f>+BX1239*(1-#REF!)</f>
        <v>#DIV/0!</v>
      </c>
      <c r="BZ1239" s="462" t="e">
        <f t="shared" si="689"/>
        <v>#DIV/0!</v>
      </c>
      <c r="CB1239" s="462" t="e">
        <f t="shared" si="672"/>
        <v>#DIV/0!</v>
      </c>
      <c r="CC1239" s="447" t="e">
        <f>+CB1239/#REF!</f>
        <v>#DIV/0!</v>
      </c>
      <c r="CE1239" s="451" t="e">
        <f t="shared" si="673"/>
        <v>#DIV/0!</v>
      </c>
    </row>
    <row r="1240" spans="1:83" x14ac:dyDescent="0.2">
      <c r="A1240" s="521">
        <f t="shared" si="674"/>
        <v>39865</v>
      </c>
      <c r="B1240" s="522">
        <f t="shared" si="656"/>
        <v>6</v>
      </c>
      <c r="C1240" s="522">
        <f t="shared" si="657"/>
        <v>2</v>
      </c>
      <c r="D1240" s="505" t="str">
        <f t="shared" si="675"/>
        <v>inv</v>
      </c>
      <c r="E1240" s="522">
        <f t="shared" si="658"/>
        <v>12</v>
      </c>
      <c r="F1240" s="522">
        <f t="shared" si="659"/>
        <v>52</v>
      </c>
      <c r="G1240" s="522">
        <f t="shared" si="676"/>
        <v>1236</v>
      </c>
      <c r="H1240" s="506">
        <v>600.46875</v>
      </c>
      <c r="I1240" s="507">
        <f>+H1240-L1240/Cogeneratore!$C$24</f>
        <v>600.46875</v>
      </c>
      <c r="J1240" s="507">
        <f t="shared" si="677"/>
        <v>0</v>
      </c>
      <c r="K1240" s="508">
        <v>890.42918992106115</v>
      </c>
      <c r="L1240" s="508">
        <v>0</v>
      </c>
      <c r="M1240" s="507">
        <f t="shared" si="660"/>
        <v>600.46875</v>
      </c>
      <c r="N1240" s="507">
        <f t="shared" si="678"/>
        <v>890.42918992106115</v>
      </c>
      <c r="O1240" s="509" t="s">
        <v>6</v>
      </c>
      <c r="P1240" s="578"/>
      <c r="Q1240" s="578"/>
      <c r="R1240" s="510" t="e">
        <f>MIN(IF(I1240&gt;#REF!*#REF!,#REF!,IF(AND(I1240&lt;#REF!,#REF!=2),0,ROUNDUP(I1240/#REF!,0))),#REF!)</f>
        <v>#REF!</v>
      </c>
      <c r="S1240" s="510" t="e">
        <f>IF(R1240=0,0,MAX(MIN(I1240,R1240*#REF!),#REF!))</f>
        <v>#REF!</v>
      </c>
      <c r="T1240" s="511" t="e">
        <f>IF(R1240&lt;&gt;0,IF(S1240/R1240/#REF!=1,#REF!,HLOOKUP(S1240/R1240/#REF!,#REF!,2)+(HLOOKUP(S1240/R1240/#REF!+0.2,#REF!,2)-HLOOKUP(S1240/R1240/#REF!,#REF!,2))*(S1240/R1240/#REF!-HLOOKUP(S1240/R1240/#REF!,#REF!,1))/(HLOOKUP(S1240/R1240/#REF!+0.2,#REF!,1)-HLOOKUP(S1240/R1240/#REF!,#REF!,1))),0.5)</f>
        <v>#REF!</v>
      </c>
      <c r="U1240" s="512" t="e">
        <f>IF(R1240&lt;&gt;0,IF(S1240/R1240/#REF!=1,#REF!,HLOOKUP(S1240/R1240/#REF!,#REF!,3)+(HLOOKUP(S1240/R1240/#REF!+0.2,#REF!,3)-HLOOKUP(S1240/R1240/#REF!,#REF!,3))*(S1240/R1240/#REF!-HLOOKUP(S1240/R1240/#REF!,#REF!,1))/(HLOOKUP(S1240/R1240/#REF!+0.2,#REF!,1)-HLOOKUP(S1240/R1240/#REF!,#REF!,1))),1)</f>
        <v>#REF!</v>
      </c>
      <c r="V1240" s="510" t="e">
        <f t="shared" si="679"/>
        <v>#REF!</v>
      </c>
      <c r="W1240" s="513" t="e">
        <f>MIN(IF(N1240&gt;#REF!*#REF!,#REF!,IF(AND(N1240&lt;#REF!,#REF!=2),0,ROUNDUP(N1240/#REF!,0))),#REF!)</f>
        <v>#REF!</v>
      </c>
      <c r="X1240" s="513" t="e">
        <f t="shared" si="680"/>
        <v>#REF!</v>
      </c>
      <c r="Y1240" s="511" t="e">
        <f>IF(W1240&lt;&gt;0,IF(AA1240/W1240/#REF!=1,#REF!,HLOOKUP(AA1240/W1240/#REF!,#REF!,2)+(HLOOKUP(AA1240/W1240/#REF!+0.2,#REF!,2)-HLOOKUP(AA1240/W1240/#REF!,#REF!,2))*(AA1240/W1240/#REF!-HLOOKUP(AA1240/W1240/#REF!,#REF!,1))/(HLOOKUP(AA1240/W1240/#REF!+0.2,#REF!,1)-HLOOKUP(AA1240/W1240/#REF!,#REF!,1))),0.5)</f>
        <v>#REF!</v>
      </c>
      <c r="Z1240" s="512" t="e">
        <f>IF(W1240&lt;&gt;0,IF(AA1240/W1240/#REF!=1,#REF!,HLOOKUP(AA1240/W1240/#REF!,#REF!,3)+(HLOOKUP(AA1240/W1240/#REF!+0.2,#REF!,3)-HLOOKUP(AA1240/W1240/#REF!,#REF!,3))*(AA1240/W1240/#REF!-HLOOKUP(AA1240/W1240/#REF!,#REF!,1))/(HLOOKUP(AA1240/W1240/#REF!+0.2,#REF!,1)-HLOOKUP(AA1240/W1240/#REF!,#REF!,1))),1)</f>
        <v>#REF!</v>
      </c>
      <c r="AA1240" s="514" t="e">
        <f>IF(W1240=0,0,MAX(MIN(N1240,W1240*#REF!),#REF!))</f>
        <v>#REF!</v>
      </c>
      <c r="AB1240" s="515" t="e">
        <f>AD1240/Cogeneratore!$C$4</f>
        <v>#DIV/0!</v>
      </c>
      <c r="AC1240" s="549"/>
      <c r="AD1240" s="550"/>
      <c r="AE1240" s="549"/>
      <c r="AF1240" s="550"/>
      <c r="AG1240" s="549"/>
      <c r="AH1240" s="550"/>
      <c r="AI1240" s="516" t="e">
        <f t="shared" si="681"/>
        <v>#DIV/0!</v>
      </c>
      <c r="AJ1240" s="517">
        <f t="shared" si="682"/>
        <v>0</v>
      </c>
      <c r="AK1240" s="513">
        <f t="shared" si="661"/>
        <v>0</v>
      </c>
      <c r="AL1240" s="513">
        <f t="shared" si="662"/>
        <v>0</v>
      </c>
      <c r="AM1240" s="513">
        <f t="shared" si="663"/>
        <v>600.46875</v>
      </c>
      <c r="AN1240" s="550"/>
      <c r="AO1240" s="550"/>
      <c r="AP1240" s="550"/>
      <c r="AQ1240" s="517">
        <f t="shared" si="683"/>
        <v>0</v>
      </c>
      <c r="AR1240" s="513">
        <f t="shared" si="684"/>
        <v>0</v>
      </c>
      <c r="AS1240" s="551"/>
      <c r="AT1240" s="552"/>
      <c r="AU1240" s="513">
        <f t="shared" si="685"/>
        <v>0</v>
      </c>
      <c r="AV1240" s="513">
        <f>AU1240/Cogeneratore!$C$24</f>
        <v>0</v>
      </c>
      <c r="AW1240" s="513">
        <f t="shared" si="664"/>
        <v>0</v>
      </c>
      <c r="AX1240" s="513" t="e">
        <f t="shared" si="665"/>
        <v>#DIV/0!</v>
      </c>
      <c r="AY1240" s="518">
        <f t="shared" si="666"/>
        <v>890.42918992106115</v>
      </c>
      <c r="AZ1240" s="519" t="e">
        <f t="shared" si="667"/>
        <v>#DIV/0!</v>
      </c>
      <c r="BA1240" s="514" t="e">
        <f t="shared" si="686"/>
        <v>#DIV/0!</v>
      </c>
      <c r="BB1240" s="520" t="e">
        <f>+BV1240*860/8250/Cogeneratore!$C$6</f>
        <v>#DIV/0!</v>
      </c>
      <c r="BC1240" s="625"/>
      <c r="BD1240" s="451">
        <f t="shared" si="668"/>
        <v>0</v>
      </c>
      <c r="BN1240" s="447">
        <f>+L1240/Cogeneratore!$C$24</f>
        <v>0</v>
      </c>
      <c r="BP1240" s="447">
        <f t="shared" si="669"/>
        <v>0</v>
      </c>
      <c r="BQ1240" s="447" t="e">
        <f>IF(BR1240&lt;Cogeneratore!$C$25/Cogeneratore!$C$23,BP1240,BP1240+BR1240-Cogeneratore!$C$25/Cogeneratore!$C$23)</f>
        <v>#DIV/0!</v>
      </c>
      <c r="BR1240" s="462">
        <f t="shared" si="688"/>
        <v>0</v>
      </c>
      <c r="BS1240" s="462" t="e">
        <f>IF(BR1240&lt;Cogeneratore!$C$25/Cogeneratore!$C$23,BR1240,Cogeneratore!$C$25/Cogeneratore!$C$23)</f>
        <v>#DIV/0!</v>
      </c>
      <c r="BT1240" s="447" t="e">
        <f>+BS1240*(1-Cogeneratore!$C$23)</f>
        <v>#DIV/0!</v>
      </c>
      <c r="BU1240" s="462" t="e">
        <f>IF(BR1240-BT1240&lt;Cogeneratore!$C$25,BR1240-BT1240,Cogeneratore!$C$25)</f>
        <v>#DIV/0!</v>
      </c>
      <c r="BV1240" s="462" t="e">
        <f t="shared" si="670"/>
        <v>#DIV/0!</v>
      </c>
      <c r="BW1240" s="462" t="e">
        <f t="shared" si="671"/>
        <v>#DIV/0!</v>
      </c>
      <c r="BX1240" s="462" t="e">
        <f t="shared" si="687"/>
        <v>#DIV/0!</v>
      </c>
      <c r="BY1240" s="447" t="e">
        <f>+BX1240*(1-#REF!)</f>
        <v>#DIV/0!</v>
      </c>
      <c r="BZ1240" s="462" t="e">
        <f t="shared" si="689"/>
        <v>#DIV/0!</v>
      </c>
      <c r="CB1240" s="462" t="e">
        <f t="shared" si="672"/>
        <v>#DIV/0!</v>
      </c>
      <c r="CC1240" s="447" t="e">
        <f>+CB1240/#REF!</f>
        <v>#DIV/0!</v>
      </c>
      <c r="CE1240" s="451" t="e">
        <f t="shared" si="673"/>
        <v>#DIV/0!</v>
      </c>
    </row>
    <row r="1241" spans="1:83" x14ac:dyDescent="0.2">
      <c r="A1241" s="521">
        <f t="shared" si="674"/>
        <v>39865</v>
      </c>
      <c r="B1241" s="522">
        <f t="shared" si="656"/>
        <v>6</v>
      </c>
      <c r="C1241" s="522">
        <f t="shared" si="657"/>
        <v>2</v>
      </c>
      <c r="D1241" s="505" t="str">
        <f t="shared" si="675"/>
        <v>inv</v>
      </c>
      <c r="E1241" s="522">
        <f t="shared" si="658"/>
        <v>13</v>
      </c>
      <c r="F1241" s="522">
        <f t="shared" si="659"/>
        <v>52</v>
      </c>
      <c r="G1241" s="522">
        <f t="shared" si="676"/>
        <v>1237</v>
      </c>
      <c r="H1241" s="506">
        <v>586.77187500000002</v>
      </c>
      <c r="I1241" s="507">
        <f>+H1241-L1241/Cogeneratore!$C$24</f>
        <v>586.77187500000002</v>
      </c>
      <c r="J1241" s="507">
        <f t="shared" si="677"/>
        <v>0</v>
      </c>
      <c r="K1241" s="508">
        <v>890.42918992106115</v>
      </c>
      <c r="L1241" s="508">
        <v>0</v>
      </c>
      <c r="M1241" s="507">
        <f t="shared" si="660"/>
        <v>586.77187500000002</v>
      </c>
      <c r="N1241" s="507">
        <f t="shared" si="678"/>
        <v>890.42918992106115</v>
      </c>
      <c r="O1241" s="509" t="s">
        <v>6</v>
      </c>
      <c r="P1241" s="578"/>
      <c r="Q1241" s="578"/>
      <c r="R1241" s="510" t="e">
        <f>MIN(IF(I1241&gt;#REF!*#REF!,#REF!,IF(AND(I1241&lt;#REF!,#REF!=2),0,ROUNDUP(I1241/#REF!,0))),#REF!)</f>
        <v>#REF!</v>
      </c>
      <c r="S1241" s="510" t="e">
        <f>IF(R1241=0,0,MAX(MIN(I1241,R1241*#REF!),#REF!))</f>
        <v>#REF!</v>
      </c>
      <c r="T1241" s="511" t="e">
        <f>IF(R1241&lt;&gt;0,IF(S1241/R1241/#REF!=1,#REF!,HLOOKUP(S1241/R1241/#REF!,#REF!,2)+(HLOOKUP(S1241/R1241/#REF!+0.2,#REF!,2)-HLOOKUP(S1241/R1241/#REF!,#REF!,2))*(S1241/R1241/#REF!-HLOOKUP(S1241/R1241/#REF!,#REF!,1))/(HLOOKUP(S1241/R1241/#REF!+0.2,#REF!,1)-HLOOKUP(S1241/R1241/#REF!,#REF!,1))),0.5)</f>
        <v>#REF!</v>
      </c>
      <c r="U1241" s="512" t="e">
        <f>IF(R1241&lt;&gt;0,IF(S1241/R1241/#REF!=1,#REF!,HLOOKUP(S1241/R1241/#REF!,#REF!,3)+(HLOOKUP(S1241/R1241/#REF!+0.2,#REF!,3)-HLOOKUP(S1241/R1241/#REF!,#REF!,3))*(S1241/R1241/#REF!-HLOOKUP(S1241/R1241/#REF!,#REF!,1))/(HLOOKUP(S1241/R1241/#REF!+0.2,#REF!,1)-HLOOKUP(S1241/R1241/#REF!,#REF!,1))),1)</f>
        <v>#REF!</v>
      </c>
      <c r="V1241" s="510" t="e">
        <f t="shared" si="679"/>
        <v>#REF!</v>
      </c>
      <c r="W1241" s="513" t="e">
        <f>MIN(IF(N1241&gt;#REF!*#REF!,#REF!,IF(AND(N1241&lt;#REF!,#REF!=2),0,ROUNDUP(N1241/#REF!,0))),#REF!)</f>
        <v>#REF!</v>
      </c>
      <c r="X1241" s="513" t="e">
        <f t="shared" si="680"/>
        <v>#REF!</v>
      </c>
      <c r="Y1241" s="511" t="e">
        <f>IF(W1241&lt;&gt;0,IF(AA1241/W1241/#REF!=1,#REF!,HLOOKUP(AA1241/W1241/#REF!,#REF!,2)+(HLOOKUP(AA1241/W1241/#REF!+0.2,#REF!,2)-HLOOKUP(AA1241/W1241/#REF!,#REF!,2))*(AA1241/W1241/#REF!-HLOOKUP(AA1241/W1241/#REF!,#REF!,1))/(HLOOKUP(AA1241/W1241/#REF!+0.2,#REF!,1)-HLOOKUP(AA1241/W1241/#REF!,#REF!,1))),0.5)</f>
        <v>#REF!</v>
      </c>
      <c r="Z1241" s="512" t="e">
        <f>IF(W1241&lt;&gt;0,IF(AA1241/W1241/#REF!=1,#REF!,HLOOKUP(AA1241/W1241/#REF!,#REF!,3)+(HLOOKUP(AA1241/W1241/#REF!+0.2,#REF!,3)-HLOOKUP(AA1241/W1241/#REF!,#REF!,3))*(AA1241/W1241/#REF!-HLOOKUP(AA1241/W1241/#REF!,#REF!,1))/(HLOOKUP(AA1241/W1241/#REF!+0.2,#REF!,1)-HLOOKUP(AA1241/W1241/#REF!,#REF!,1))),1)</f>
        <v>#REF!</v>
      </c>
      <c r="AA1241" s="514" t="e">
        <f>IF(W1241=0,0,MAX(MIN(N1241,W1241*#REF!),#REF!))</f>
        <v>#REF!</v>
      </c>
      <c r="AB1241" s="515" t="e">
        <f>AD1241/Cogeneratore!$C$4</f>
        <v>#DIV/0!</v>
      </c>
      <c r="AC1241" s="549"/>
      <c r="AD1241" s="550"/>
      <c r="AE1241" s="549"/>
      <c r="AF1241" s="550"/>
      <c r="AG1241" s="549"/>
      <c r="AH1241" s="550"/>
      <c r="AI1241" s="516" t="e">
        <f t="shared" si="681"/>
        <v>#DIV/0!</v>
      </c>
      <c r="AJ1241" s="517">
        <f t="shared" si="682"/>
        <v>0</v>
      </c>
      <c r="AK1241" s="513">
        <f t="shared" si="661"/>
        <v>0</v>
      </c>
      <c r="AL1241" s="513">
        <f t="shared" si="662"/>
        <v>0</v>
      </c>
      <c r="AM1241" s="513">
        <f t="shared" si="663"/>
        <v>586.77187500000002</v>
      </c>
      <c r="AN1241" s="550"/>
      <c r="AO1241" s="550"/>
      <c r="AP1241" s="550"/>
      <c r="AQ1241" s="517">
        <f t="shared" si="683"/>
        <v>0</v>
      </c>
      <c r="AR1241" s="513">
        <f t="shared" si="684"/>
        <v>0</v>
      </c>
      <c r="AS1241" s="551"/>
      <c r="AT1241" s="552"/>
      <c r="AU1241" s="513">
        <f t="shared" si="685"/>
        <v>0</v>
      </c>
      <c r="AV1241" s="513">
        <f>AU1241/Cogeneratore!$C$24</f>
        <v>0</v>
      </c>
      <c r="AW1241" s="513">
        <f t="shared" si="664"/>
        <v>0</v>
      </c>
      <c r="AX1241" s="513" t="e">
        <f t="shared" si="665"/>
        <v>#DIV/0!</v>
      </c>
      <c r="AY1241" s="518">
        <f t="shared" si="666"/>
        <v>890.42918992106115</v>
      </c>
      <c r="AZ1241" s="519" t="e">
        <f t="shared" si="667"/>
        <v>#DIV/0!</v>
      </c>
      <c r="BA1241" s="514" t="e">
        <f t="shared" si="686"/>
        <v>#DIV/0!</v>
      </c>
      <c r="BB1241" s="520" t="e">
        <f>+BV1241*860/8250/Cogeneratore!$C$6</f>
        <v>#DIV/0!</v>
      </c>
      <c r="BC1241" s="625"/>
      <c r="BD1241" s="451">
        <f t="shared" si="668"/>
        <v>0</v>
      </c>
      <c r="BN1241" s="447">
        <f>+L1241/Cogeneratore!$C$24</f>
        <v>0</v>
      </c>
      <c r="BP1241" s="447">
        <f t="shared" si="669"/>
        <v>0</v>
      </c>
      <c r="BQ1241" s="447" t="e">
        <f>IF(BR1241&lt;Cogeneratore!$C$25/Cogeneratore!$C$23,BP1241,BP1241+BR1241-Cogeneratore!$C$25/Cogeneratore!$C$23)</f>
        <v>#DIV/0!</v>
      </c>
      <c r="BR1241" s="462">
        <f t="shared" si="688"/>
        <v>0</v>
      </c>
      <c r="BS1241" s="462" t="e">
        <f>IF(BR1241&lt;Cogeneratore!$C$25/Cogeneratore!$C$23,BR1241,Cogeneratore!$C$25/Cogeneratore!$C$23)</f>
        <v>#DIV/0!</v>
      </c>
      <c r="BT1241" s="447" t="e">
        <f>+BS1241*(1-Cogeneratore!$C$23)</f>
        <v>#DIV/0!</v>
      </c>
      <c r="BU1241" s="462" t="e">
        <f>IF(BR1241-BT1241&lt;Cogeneratore!$C$25,BR1241-BT1241,Cogeneratore!$C$25)</f>
        <v>#DIV/0!</v>
      </c>
      <c r="BV1241" s="462" t="e">
        <f t="shared" si="670"/>
        <v>#DIV/0!</v>
      </c>
      <c r="BW1241" s="462" t="e">
        <f t="shared" si="671"/>
        <v>#DIV/0!</v>
      </c>
      <c r="BX1241" s="462" t="e">
        <f t="shared" si="687"/>
        <v>#DIV/0!</v>
      </c>
      <c r="BY1241" s="447" t="e">
        <f>+BX1241*(1-#REF!)</f>
        <v>#DIV/0!</v>
      </c>
      <c r="BZ1241" s="462" t="e">
        <f t="shared" si="689"/>
        <v>#DIV/0!</v>
      </c>
      <c r="CB1241" s="462" t="e">
        <f t="shared" si="672"/>
        <v>#DIV/0!</v>
      </c>
      <c r="CC1241" s="447" t="e">
        <f>+CB1241/#REF!</f>
        <v>#DIV/0!</v>
      </c>
      <c r="CE1241" s="451" t="e">
        <f t="shared" si="673"/>
        <v>#DIV/0!</v>
      </c>
    </row>
    <row r="1242" spans="1:83" x14ac:dyDescent="0.2">
      <c r="A1242" s="521">
        <f t="shared" si="674"/>
        <v>39865</v>
      </c>
      <c r="B1242" s="522">
        <f t="shared" si="656"/>
        <v>6</v>
      </c>
      <c r="C1242" s="522">
        <f t="shared" si="657"/>
        <v>2</v>
      </c>
      <c r="D1242" s="505" t="str">
        <f t="shared" si="675"/>
        <v>inv</v>
      </c>
      <c r="E1242" s="522">
        <f t="shared" si="658"/>
        <v>14</v>
      </c>
      <c r="F1242" s="522">
        <f t="shared" si="659"/>
        <v>52</v>
      </c>
      <c r="G1242" s="522">
        <f t="shared" si="676"/>
        <v>1238</v>
      </c>
      <c r="H1242" s="506">
        <v>563.68124999999998</v>
      </c>
      <c r="I1242" s="507">
        <f>+H1242-L1242/Cogeneratore!$C$24</f>
        <v>563.68124999999998</v>
      </c>
      <c r="J1242" s="507">
        <f t="shared" si="677"/>
        <v>0</v>
      </c>
      <c r="K1242" s="508">
        <v>890.42918992106115</v>
      </c>
      <c r="L1242" s="508">
        <v>0</v>
      </c>
      <c r="M1242" s="507">
        <f t="shared" si="660"/>
        <v>563.68124999999998</v>
      </c>
      <c r="N1242" s="507">
        <f t="shared" si="678"/>
        <v>890.42918992106115</v>
      </c>
      <c r="O1242" s="509" t="s">
        <v>6</v>
      </c>
      <c r="P1242" s="578"/>
      <c r="Q1242" s="578"/>
      <c r="R1242" s="510" t="e">
        <f>MIN(IF(I1242&gt;#REF!*#REF!,#REF!,IF(AND(I1242&lt;#REF!,#REF!=2),0,ROUNDUP(I1242/#REF!,0))),#REF!)</f>
        <v>#REF!</v>
      </c>
      <c r="S1242" s="510" t="e">
        <f>IF(R1242=0,0,MAX(MIN(I1242,R1242*#REF!),#REF!))</f>
        <v>#REF!</v>
      </c>
      <c r="T1242" s="511" t="e">
        <f>IF(R1242&lt;&gt;0,IF(S1242/R1242/#REF!=1,#REF!,HLOOKUP(S1242/R1242/#REF!,#REF!,2)+(HLOOKUP(S1242/R1242/#REF!+0.2,#REF!,2)-HLOOKUP(S1242/R1242/#REF!,#REF!,2))*(S1242/R1242/#REF!-HLOOKUP(S1242/R1242/#REF!,#REF!,1))/(HLOOKUP(S1242/R1242/#REF!+0.2,#REF!,1)-HLOOKUP(S1242/R1242/#REF!,#REF!,1))),0.5)</f>
        <v>#REF!</v>
      </c>
      <c r="U1242" s="512" t="e">
        <f>IF(R1242&lt;&gt;0,IF(S1242/R1242/#REF!=1,#REF!,HLOOKUP(S1242/R1242/#REF!,#REF!,3)+(HLOOKUP(S1242/R1242/#REF!+0.2,#REF!,3)-HLOOKUP(S1242/R1242/#REF!,#REF!,3))*(S1242/R1242/#REF!-HLOOKUP(S1242/R1242/#REF!,#REF!,1))/(HLOOKUP(S1242/R1242/#REF!+0.2,#REF!,1)-HLOOKUP(S1242/R1242/#REF!,#REF!,1))),1)</f>
        <v>#REF!</v>
      </c>
      <c r="V1242" s="510" t="e">
        <f t="shared" si="679"/>
        <v>#REF!</v>
      </c>
      <c r="W1242" s="513" t="e">
        <f>MIN(IF(N1242&gt;#REF!*#REF!,#REF!,IF(AND(N1242&lt;#REF!,#REF!=2),0,ROUNDUP(N1242/#REF!,0))),#REF!)</f>
        <v>#REF!</v>
      </c>
      <c r="X1242" s="513" t="e">
        <f t="shared" si="680"/>
        <v>#REF!</v>
      </c>
      <c r="Y1242" s="511" t="e">
        <f>IF(W1242&lt;&gt;0,IF(AA1242/W1242/#REF!=1,#REF!,HLOOKUP(AA1242/W1242/#REF!,#REF!,2)+(HLOOKUP(AA1242/W1242/#REF!+0.2,#REF!,2)-HLOOKUP(AA1242/W1242/#REF!,#REF!,2))*(AA1242/W1242/#REF!-HLOOKUP(AA1242/W1242/#REF!,#REF!,1))/(HLOOKUP(AA1242/W1242/#REF!+0.2,#REF!,1)-HLOOKUP(AA1242/W1242/#REF!,#REF!,1))),0.5)</f>
        <v>#REF!</v>
      </c>
      <c r="Z1242" s="512" t="e">
        <f>IF(W1242&lt;&gt;0,IF(AA1242/W1242/#REF!=1,#REF!,HLOOKUP(AA1242/W1242/#REF!,#REF!,3)+(HLOOKUP(AA1242/W1242/#REF!+0.2,#REF!,3)-HLOOKUP(AA1242/W1242/#REF!,#REF!,3))*(AA1242/W1242/#REF!-HLOOKUP(AA1242/W1242/#REF!,#REF!,1))/(HLOOKUP(AA1242/W1242/#REF!+0.2,#REF!,1)-HLOOKUP(AA1242/W1242/#REF!,#REF!,1))),1)</f>
        <v>#REF!</v>
      </c>
      <c r="AA1242" s="514" t="e">
        <f>IF(W1242=0,0,MAX(MIN(N1242,W1242*#REF!),#REF!))</f>
        <v>#REF!</v>
      </c>
      <c r="AB1242" s="515" t="e">
        <f>AD1242/Cogeneratore!$C$4</f>
        <v>#DIV/0!</v>
      </c>
      <c r="AC1242" s="549"/>
      <c r="AD1242" s="550"/>
      <c r="AE1242" s="549"/>
      <c r="AF1242" s="550"/>
      <c r="AG1242" s="549"/>
      <c r="AH1242" s="550"/>
      <c r="AI1242" s="516" t="e">
        <f t="shared" si="681"/>
        <v>#DIV/0!</v>
      </c>
      <c r="AJ1242" s="517">
        <f t="shared" si="682"/>
        <v>0</v>
      </c>
      <c r="AK1242" s="513">
        <f t="shared" si="661"/>
        <v>0</v>
      </c>
      <c r="AL1242" s="513">
        <f t="shared" si="662"/>
        <v>0</v>
      </c>
      <c r="AM1242" s="513">
        <f t="shared" si="663"/>
        <v>563.68124999999998</v>
      </c>
      <c r="AN1242" s="550"/>
      <c r="AO1242" s="550"/>
      <c r="AP1242" s="550"/>
      <c r="AQ1242" s="517">
        <f t="shared" si="683"/>
        <v>0</v>
      </c>
      <c r="AR1242" s="513">
        <f t="shared" si="684"/>
        <v>0</v>
      </c>
      <c r="AS1242" s="551"/>
      <c r="AT1242" s="552"/>
      <c r="AU1242" s="513">
        <f t="shared" si="685"/>
        <v>0</v>
      </c>
      <c r="AV1242" s="513">
        <f>AU1242/Cogeneratore!$C$24</f>
        <v>0</v>
      </c>
      <c r="AW1242" s="513">
        <f t="shared" si="664"/>
        <v>0</v>
      </c>
      <c r="AX1242" s="513" t="e">
        <f t="shared" si="665"/>
        <v>#DIV/0!</v>
      </c>
      <c r="AY1242" s="518">
        <f t="shared" si="666"/>
        <v>890.42918992106115</v>
      </c>
      <c r="AZ1242" s="519" t="e">
        <f t="shared" si="667"/>
        <v>#DIV/0!</v>
      </c>
      <c r="BA1242" s="514" t="e">
        <f t="shared" si="686"/>
        <v>#DIV/0!</v>
      </c>
      <c r="BB1242" s="520" t="e">
        <f>+BV1242*860/8250/Cogeneratore!$C$6</f>
        <v>#DIV/0!</v>
      </c>
      <c r="BC1242" s="625"/>
      <c r="BD1242" s="451">
        <f t="shared" si="668"/>
        <v>0</v>
      </c>
      <c r="BN1242" s="447">
        <f>+L1242/Cogeneratore!$C$24</f>
        <v>0</v>
      </c>
      <c r="BP1242" s="447">
        <f t="shared" si="669"/>
        <v>0</v>
      </c>
      <c r="BQ1242" s="447" t="e">
        <f>IF(BR1242&lt;Cogeneratore!$C$25/Cogeneratore!$C$23,BP1242,BP1242+BR1242-Cogeneratore!$C$25/Cogeneratore!$C$23)</f>
        <v>#DIV/0!</v>
      </c>
      <c r="BR1242" s="462">
        <f t="shared" si="688"/>
        <v>0</v>
      </c>
      <c r="BS1242" s="462" t="e">
        <f>IF(BR1242&lt;Cogeneratore!$C$25/Cogeneratore!$C$23,BR1242,Cogeneratore!$C$25/Cogeneratore!$C$23)</f>
        <v>#DIV/0!</v>
      </c>
      <c r="BT1242" s="447" t="e">
        <f>+BS1242*(1-Cogeneratore!$C$23)</f>
        <v>#DIV/0!</v>
      </c>
      <c r="BU1242" s="462" t="e">
        <f>IF(BR1242-BT1242&lt;Cogeneratore!$C$25,BR1242-BT1242,Cogeneratore!$C$25)</f>
        <v>#DIV/0!</v>
      </c>
      <c r="BV1242" s="462" t="e">
        <f t="shared" si="670"/>
        <v>#DIV/0!</v>
      </c>
      <c r="BW1242" s="462" t="e">
        <f t="shared" si="671"/>
        <v>#DIV/0!</v>
      </c>
      <c r="BX1242" s="462" t="e">
        <f t="shared" si="687"/>
        <v>#DIV/0!</v>
      </c>
      <c r="BY1242" s="447" t="e">
        <f>+BX1242*(1-#REF!)</f>
        <v>#DIV/0!</v>
      </c>
      <c r="BZ1242" s="462" t="e">
        <f t="shared" si="689"/>
        <v>#DIV/0!</v>
      </c>
      <c r="CB1242" s="462" t="e">
        <f t="shared" si="672"/>
        <v>#DIV/0!</v>
      </c>
      <c r="CC1242" s="447" t="e">
        <f>+CB1242/#REF!</f>
        <v>#DIV/0!</v>
      </c>
      <c r="CE1242" s="451" t="e">
        <f t="shared" si="673"/>
        <v>#DIV/0!</v>
      </c>
    </row>
    <row r="1243" spans="1:83" x14ac:dyDescent="0.2">
      <c r="A1243" s="521">
        <f t="shared" si="674"/>
        <v>39865</v>
      </c>
      <c r="B1243" s="522">
        <f t="shared" si="656"/>
        <v>6</v>
      </c>
      <c r="C1243" s="522">
        <f t="shared" si="657"/>
        <v>2</v>
      </c>
      <c r="D1243" s="505" t="str">
        <f t="shared" si="675"/>
        <v>inv</v>
      </c>
      <c r="E1243" s="522">
        <f t="shared" si="658"/>
        <v>15</v>
      </c>
      <c r="F1243" s="522">
        <f t="shared" si="659"/>
        <v>52</v>
      </c>
      <c r="G1243" s="522">
        <f t="shared" si="676"/>
        <v>1239</v>
      </c>
      <c r="H1243" s="506">
        <v>546.13125000000002</v>
      </c>
      <c r="I1243" s="507">
        <f>+H1243-L1243/Cogeneratore!$C$24</f>
        <v>546.13125000000002</v>
      </c>
      <c r="J1243" s="507">
        <f t="shared" si="677"/>
        <v>0</v>
      </c>
      <c r="K1243" s="508">
        <v>890.42918992106115</v>
      </c>
      <c r="L1243" s="508">
        <v>0</v>
      </c>
      <c r="M1243" s="507">
        <f t="shared" si="660"/>
        <v>546.13125000000002</v>
      </c>
      <c r="N1243" s="507">
        <f t="shared" si="678"/>
        <v>890.42918992106115</v>
      </c>
      <c r="O1243" s="509" t="s">
        <v>6</v>
      </c>
      <c r="P1243" s="578"/>
      <c r="Q1243" s="578"/>
      <c r="R1243" s="510" t="e">
        <f>MIN(IF(I1243&gt;#REF!*#REF!,#REF!,IF(AND(I1243&lt;#REF!,#REF!=2),0,ROUNDUP(I1243/#REF!,0))),#REF!)</f>
        <v>#REF!</v>
      </c>
      <c r="S1243" s="510" t="e">
        <f>IF(R1243=0,0,MAX(MIN(I1243,R1243*#REF!),#REF!))</f>
        <v>#REF!</v>
      </c>
      <c r="T1243" s="511" t="e">
        <f>IF(R1243&lt;&gt;0,IF(S1243/R1243/#REF!=1,#REF!,HLOOKUP(S1243/R1243/#REF!,#REF!,2)+(HLOOKUP(S1243/R1243/#REF!+0.2,#REF!,2)-HLOOKUP(S1243/R1243/#REF!,#REF!,2))*(S1243/R1243/#REF!-HLOOKUP(S1243/R1243/#REF!,#REF!,1))/(HLOOKUP(S1243/R1243/#REF!+0.2,#REF!,1)-HLOOKUP(S1243/R1243/#REF!,#REF!,1))),0.5)</f>
        <v>#REF!</v>
      </c>
      <c r="U1243" s="512" t="e">
        <f>IF(R1243&lt;&gt;0,IF(S1243/R1243/#REF!=1,#REF!,HLOOKUP(S1243/R1243/#REF!,#REF!,3)+(HLOOKUP(S1243/R1243/#REF!+0.2,#REF!,3)-HLOOKUP(S1243/R1243/#REF!,#REF!,3))*(S1243/R1243/#REF!-HLOOKUP(S1243/R1243/#REF!,#REF!,1))/(HLOOKUP(S1243/R1243/#REF!+0.2,#REF!,1)-HLOOKUP(S1243/R1243/#REF!,#REF!,1))),1)</f>
        <v>#REF!</v>
      </c>
      <c r="V1243" s="510" t="e">
        <f t="shared" si="679"/>
        <v>#REF!</v>
      </c>
      <c r="W1243" s="513" t="e">
        <f>MIN(IF(N1243&gt;#REF!*#REF!,#REF!,IF(AND(N1243&lt;#REF!,#REF!=2),0,ROUNDUP(N1243/#REF!,0))),#REF!)</f>
        <v>#REF!</v>
      </c>
      <c r="X1243" s="513" t="e">
        <f t="shared" si="680"/>
        <v>#REF!</v>
      </c>
      <c r="Y1243" s="511" t="e">
        <f>IF(W1243&lt;&gt;0,IF(AA1243/W1243/#REF!=1,#REF!,HLOOKUP(AA1243/W1243/#REF!,#REF!,2)+(HLOOKUP(AA1243/W1243/#REF!+0.2,#REF!,2)-HLOOKUP(AA1243/W1243/#REF!,#REF!,2))*(AA1243/W1243/#REF!-HLOOKUP(AA1243/W1243/#REF!,#REF!,1))/(HLOOKUP(AA1243/W1243/#REF!+0.2,#REF!,1)-HLOOKUP(AA1243/W1243/#REF!,#REF!,1))),0.5)</f>
        <v>#REF!</v>
      </c>
      <c r="Z1243" s="512" t="e">
        <f>IF(W1243&lt;&gt;0,IF(AA1243/W1243/#REF!=1,#REF!,HLOOKUP(AA1243/W1243/#REF!,#REF!,3)+(HLOOKUP(AA1243/W1243/#REF!+0.2,#REF!,3)-HLOOKUP(AA1243/W1243/#REF!,#REF!,3))*(AA1243/W1243/#REF!-HLOOKUP(AA1243/W1243/#REF!,#REF!,1))/(HLOOKUP(AA1243/W1243/#REF!+0.2,#REF!,1)-HLOOKUP(AA1243/W1243/#REF!,#REF!,1))),1)</f>
        <v>#REF!</v>
      </c>
      <c r="AA1243" s="514" t="e">
        <f>IF(W1243=0,0,MAX(MIN(N1243,W1243*#REF!),#REF!))</f>
        <v>#REF!</v>
      </c>
      <c r="AB1243" s="515" t="e">
        <f>AD1243/Cogeneratore!$C$4</f>
        <v>#DIV/0!</v>
      </c>
      <c r="AC1243" s="549"/>
      <c r="AD1243" s="550"/>
      <c r="AE1243" s="549"/>
      <c r="AF1243" s="550"/>
      <c r="AG1243" s="549"/>
      <c r="AH1243" s="550"/>
      <c r="AI1243" s="516" t="e">
        <f t="shared" si="681"/>
        <v>#DIV/0!</v>
      </c>
      <c r="AJ1243" s="517">
        <f t="shared" si="682"/>
        <v>0</v>
      </c>
      <c r="AK1243" s="513">
        <f t="shared" si="661"/>
        <v>0</v>
      </c>
      <c r="AL1243" s="513">
        <f t="shared" si="662"/>
        <v>0</v>
      </c>
      <c r="AM1243" s="513">
        <f t="shared" si="663"/>
        <v>546.13125000000002</v>
      </c>
      <c r="AN1243" s="550"/>
      <c r="AO1243" s="550"/>
      <c r="AP1243" s="550"/>
      <c r="AQ1243" s="517">
        <f t="shared" si="683"/>
        <v>0</v>
      </c>
      <c r="AR1243" s="513">
        <f t="shared" si="684"/>
        <v>0</v>
      </c>
      <c r="AS1243" s="551"/>
      <c r="AT1243" s="552"/>
      <c r="AU1243" s="513">
        <f t="shared" si="685"/>
        <v>0</v>
      </c>
      <c r="AV1243" s="513">
        <f>AU1243/Cogeneratore!$C$24</f>
        <v>0</v>
      </c>
      <c r="AW1243" s="513">
        <f t="shared" si="664"/>
        <v>0</v>
      </c>
      <c r="AX1243" s="513" t="e">
        <f t="shared" si="665"/>
        <v>#DIV/0!</v>
      </c>
      <c r="AY1243" s="518">
        <f t="shared" si="666"/>
        <v>890.42918992106115</v>
      </c>
      <c r="AZ1243" s="519" t="e">
        <f t="shared" si="667"/>
        <v>#DIV/0!</v>
      </c>
      <c r="BA1243" s="514" t="e">
        <f t="shared" si="686"/>
        <v>#DIV/0!</v>
      </c>
      <c r="BB1243" s="520" t="e">
        <f>+BV1243*860/8250/Cogeneratore!$C$6</f>
        <v>#DIV/0!</v>
      </c>
      <c r="BC1243" s="625"/>
      <c r="BD1243" s="451">
        <f t="shared" si="668"/>
        <v>0</v>
      </c>
      <c r="BN1243" s="447">
        <f>+L1243/Cogeneratore!$C$24</f>
        <v>0</v>
      </c>
      <c r="BP1243" s="447">
        <f t="shared" si="669"/>
        <v>0</v>
      </c>
      <c r="BQ1243" s="447" t="e">
        <f>IF(BR1243&lt;Cogeneratore!$C$25/Cogeneratore!$C$23,BP1243,BP1243+BR1243-Cogeneratore!$C$25/Cogeneratore!$C$23)</f>
        <v>#DIV/0!</v>
      </c>
      <c r="BR1243" s="462">
        <f t="shared" si="688"/>
        <v>0</v>
      </c>
      <c r="BS1243" s="462" t="e">
        <f>IF(BR1243&lt;Cogeneratore!$C$25/Cogeneratore!$C$23,BR1243,Cogeneratore!$C$25/Cogeneratore!$C$23)</f>
        <v>#DIV/0!</v>
      </c>
      <c r="BT1243" s="447" t="e">
        <f>+BS1243*(1-Cogeneratore!$C$23)</f>
        <v>#DIV/0!</v>
      </c>
      <c r="BU1243" s="462" t="e">
        <f>IF(BR1243-BT1243&lt;Cogeneratore!$C$25,BR1243-BT1243,Cogeneratore!$C$25)</f>
        <v>#DIV/0!</v>
      </c>
      <c r="BV1243" s="462" t="e">
        <f t="shared" si="670"/>
        <v>#DIV/0!</v>
      </c>
      <c r="BW1243" s="462" t="e">
        <f t="shared" si="671"/>
        <v>#DIV/0!</v>
      </c>
      <c r="BX1243" s="462" t="e">
        <f t="shared" si="687"/>
        <v>#DIV/0!</v>
      </c>
      <c r="BY1243" s="447" t="e">
        <f>+BX1243*(1-#REF!)</f>
        <v>#DIV/0!</v>
      </c>
      <c r="BZ1243" s="462" t="e">
        <f t="shared" si="689"/>
        <v>#DIV/0!</v>
      </c>
      <c r="CB1243" s="462" t="e">
        <f t="shared" si="672"/>
        <v>#DIV/0!</v>
      </c>
      <c r="CC1243" s="447" t="e">
        <f>+CB1243/#REF!</f>
        <v>#DIV/0!</v>
      </c>
      <c r="CE1243" s="451" t="e">
        <f t="shared" si="673"/>
        <v>#DIV/0!</v>
      </c>
    </row>
    <row r="1244" spans="1:83" x14ac:dyDescent="0.2">
      <c r="A1244" s="521">
        <f t="shared" si="674"/>
        <v>39865</v>
      </c>
      <c r="B1244" s="522">
        <f t="shared" si="656"/>
        <v>6</v>
      </c>
      <c r="C1244" s="522">
        <f t="shared" si="657"/>
        <v>2</v>
      </c>
      <c r="D1244" s="505" t="str">
        <f t="shared" si="675"/>
        <v>inv</v>
      </c>
      <c r="E1244" s="522">
        <f t="shared" si="658"/>
        <v>16</v>
      </c>
      <c r="F1244" s="522">
        <f t="shared" si="659"/>
        <v>52</v>
      </c>
      <c r="G1244" s="522">
        <f t="shared" si="676"/>
        <v>1240</v>
      </c>
      <c r="H1244" s="506">
        <v>538.22812499999998</v>
      </c>
      <c r="I1244" s="507">
        <f>+H1244-L1244/Cogeneratore!$C$24</f>
        <v>538.22812499999998</v>
      </c>
      <c r="J1244" s="507">
        <f t="shared" si="677"/>
        <v>0</v>
      </c>
      <c r="K1244" s="508">
        <v>508.81667995489209</v>
      </c>
      <c r="L1244" s="508">
        <v>0</v>
      </c>
      <c r="M1244" s="507">
        <f t="shared" si="660"/>
        <v>538.22812499999998</v>
      </c>
      <c r="N1244" s="507">
        <f t="shared" si="678"/>
        <v>508.81667995489209</v>
      </c>
      <c r="O1244" s="509" t="s">
        <v>6</v>
      </c>
      <c r="P1244" s="578"/>
      <c r="Q1244" s="578"/>
      <c r="R1244" s="510" t="e">
        <f>MIN(IF(I1244&gt;#REF!*#REF!,#REF!,IF(AND(I1244&lt;#REF!,#REF!=2),0,ROUNDUP(I1244/#REF!,0))),#REF!)</f>
        <v>#REF!</v>
      </c>
      <c r="S1244" s="510" t="e">
        <f>IF(R1244=0,0,MAX(MIN(I1244,R1244*#REF!),#REF!))</f>
        <v>#REF!</v>
      </c>
      <c r="T1244" s="511" t="e">
        <f>IF(R1244&lt;&gt;0,IF(S1244/R1244/#REF!=1,#REF!,HLOOKUP(S1244/R1244/#REF!,#REF!,2)+(HLOOKUP(S1244/R1244/#REF!+0.2,#REF!,2)-HLOOKUP(S1244/R1244/#REF!,#REF!,2))*(S1244/R1244/#REF!-HLOOKUP(S1244/R1244/#REF!,#REF!,1))/(HLOOKUP(S1244/R1244/#REF!+0.2,#REF!,1)-HLOOKUP(S1244/R1244/#REF!,#REF!,1))),0.5)</f>
        <v>#REF!</v>
      </c>
      <c r="U1244" s="512" t="e">
        <f>IF(R1244&lt;&gt;0,IF(S1244/R1244/#REF!=1,#REF!,HLOOKUP(S1244/R1244/#REF!,#REF!,3)+(HLOOKUP(S1244/R1244/#REF!+0.2,#REF!,3)-HLOOKUP(S1244/R1244/#REF!,#REF!,3))*(S1244/R1244/#REF!-HLOOKUP(S1244/R1244/#REF!,#REF!,1))/(HLOOKUP(S1244/R1244/#REF!+0.2,#REF!,1)-HLOOKUP(S1244/R1244/#REF!,#REF!,1))),1)</f>
        <v>#REF!</v>
      </c>
      <c r="V1244" s="510" t="e">
        <f t="shared" si="679"/>
        <v>#REF!</v>
      </c>
      <c r="W1244" s="513" t="e">
        <f>MIN(IF(N1244&gt;#REF!*#REF!,#REF!,IF(AND(N1244&lt;#REF!,#REF!=2),0,ROUNDUP(N1244/#REF!,0))),#REF!)</f>
        <v>#REF!</v>
      </c>
      <c r="X1244" s="513" t="e">
        <f t="shared" si="680"/>
        <v>#REF!</v>
      </c>
      <c r="Y1244" s="511" t="e">
        <f>IF(W1244&lt;&gt;0,IF(AA1244/W1244/#REF!=1,#REF!,HLOOKUP(AA1244/W1244/#REF!,#REF!,2)+(HLOOKUP(AA1244/W1244/#REF!+0.2,#REF!,2)-HLOOKUP(AA1244/W1244/#REF!,#REF!,2))*(AA1244/W1244/#REF!-HLOOKUP(AA1244/W1244/#REF!,#REF!,1))/(HLOOKUP(AA1244/W1244/#REF!+0.2,#REF!,1)-HLOOKUP(AA1244/W1244/#REF!,#REF!,1))),0.5)</f>
        <v>#REF!</v>
      </c>
      <c r="Z1244" s="512" t="e">
        <f>IF(W1244&lt;&gt;0,IF(AA1244/W1244/#REF!=1,#REF!,HLOOKUP(AA1244/W1244/#REF!,#REF!,3)+(HLOOKUP(AA1244/W1244/#REF!+0.2,#REF!,3)-HLOOKUP(AA1244/W1244/#REF!,#REF!,3))*(AA1244/W1244/#REF!-HLOOKUP(AA1244/W1244/#REF!,#REF!,1))/(HLOOKUP(AA1244/W1244/#REF!+0.2,#REF!,1)-HLOOKUP(AA1244/W1244/#REF!,#REF!,1))),1)</f>
        <v>#REF!</v>
      </c>
      <c r="AA1244" s="514" t="e">
        <f>IF(W1244=0,0,MAX(MIN(N1244,W1244*#REF!),#REF!))</f>
        <v>#REF!</v>
      </c>
      <c r="AB1244" s="515" t="e">
        <f>AD1244/Cogeneratore!$C$4</f>
        <v>#DIV/0!</v>
      </c>
      <c r="AC1244" s="549"/>
      <c r="AD1244" s="550"/>
      <c r="AE1244" s="549"/>
      <c r="AF1244" s="550"/>
      <c r="AG1244" s="549"/>
      <c r="AH1244" s="550"/>
      <c r="AI1244" s="516" t="e">
        <f t="shared" si="681"/>
        <v>#DIV/0!</v>
      </c>
      <c r="AJ1244" s="517">
        <f t="shared" si="682"/>
        <v>0</v>
      </c>
      <c r="AK1244" s="513">
        <f t="shared" si="661"/>
        <v>0</v>
      </c>
      <c r="AL1244" s="513">
        <f t="shared" si="662"/>
        <v>0</v>
      </c>
      <c r="AM1244" s="513">
        <f t="shared" si="663"/>
        <v>538.22812499999998</v>
      </c>
      <c r="AN1244" s="550"/>
      <c r="AO1244" s="550"/>
      <c r="AP1244" s="550"/>
      <c r="AQ1244" s="517">
        <f t="shared" si="683"/>
        <v>0</v>
      </c>
      <c r="AR1244" s="513">
        <f t="shared" si="684"/>
        <v>0</v>
      </c>
      <c r="AS1244" s="551"/>
      <c r="AT1244" s="552"/>
      <c r="AU1244" s="513">
        <f t="shared" si="685"/>
        <v>0</v>
      </c>
      <c r="AV1244" s="513">
        <f>AU1244/Cogeneratore!$C$24</f>
        <v>0</v>
      </c>
      <c r="AW1244" s="513">
        <f t="shared" si="664"/>
        <v>0</v>
      </c>
      <c r="AX1244" s="513" t="e">
        <f t="shared" si="665"/>
        <v>#DIV/0!</v>
      </c>
      <c r="AY1244" s="518">
        <f t="shared" si="666"/>
        <v>508.81667995489209</v>
      </c>
      <c r="AZ1244" s="519" t="e">
        <f t="shared" si="667"/>
        <v>#DIV/0!</v>
      </c>
      <c r="BA1244" s="514" t="e">
        <f t="shared" si="686"/>
        <v>#DIV/0!</v>
      </c>
      <c r="BB1244" s="520" t="e">
        <f>+BV1244*860/8250/Cogeneratore!$C$6</f>
        <v>#DIV/0!</v>
      </c>
      <c r="BC1244" s="625"/>
      <c r="BD1244" s="451">
        <f t="shared" si="668"/>
        <v>0</v>
      </c>
      <c r="BN1244" s="447">
        <f>+L1244/Cogeneratore!$C$24</f>
        <v>0</v>
      </c>
      <c r="BP1244" s="447">
        <f t="shared" si="669"/>
        <v>0</v>
      </c>
      <c r="BQ1244" s="447" t="e">
        <f>IF(BR1244&lt;Cogeneratore!$C$25/Cogeneratore!$C$23,BP1244,BP1244+BR1244-Cogeneratore!$C$25/Cogeneratore!$C$23)</f>
        <v>#DIV/0!</v>
      </c>
      <c r="BR1244" s="462">
        <f t="shared" si="688"/>
        <v>0</v>
      </c>
      <c r="BS1244" s="462" t="e">
        <f>IF(BR1244&lt;Cogeneratore!$C$25/Cogeneratore!$C$23,BR1244,Cogeneratore!$C$25/Cogeneratore!$C$23)</f>
        <v>#DIV/0!</v>
      </c>
      <c r="BT1244" s="447" t="e">
        <f>+BS1244*(1-Cogeneratore!$C$23)</f>
        <v>#DIV/0!</v>
      </c>
      <c r="BU1244" s="462" t="e">
        <f>IF(BR1244-BT1244&lt;Cogeneratore!$C$25,BR1244-BT1244,Cogeneratore!$C$25)</f>
        <v>#DIV/0!</v>
      </c>
      <c r="BV1244" s="462" t="e">
        <f t="shared" si="670"/>
        <v>#DIV/0!</v>
      </c>
      <c r="BW1244" s="462" t="e">
        <f t="shared" si="671"/>
        <v>#DIV/0!</v>
      </c>
      <c r="BX1244" s="462" t="e">
        <f t="shared" si="687"/>
        <v>#DIV/0!</v>
      </c>
      <c r="BY1244" s="447" t="e">
        <f>+BX1244*(1-#REF!)</f>
        <v>#DIV/0!</v>
      </c>
      <c r="BZ1244" s="462" t="e">
        <f t="shared" si="689"/>
        <v>#DIV/0!</v>
      </c>
      <c r="CB1244" s="462" t="e">
        <f t="shared" si="672"/>
        <v>#DIV/0!</v>
      </c>
      <c r="CC1244" s="447" t="e">
        <f>+CB1244/#REF!</f>
        <v>#DIV/0!</v>
      </c>
      <c r="CE1244" s="451" t="e">
        <f t="shared" si="673"/>
        <v>#DIV/0!</v>
      </c>
    </row>
    <row r="1245" spans="1:83" x14ac:dyDescent="0.2">
      <c r="A1245" s="521">
        <f t="shared" si="674"/>
        <v>39865</v>
      </c>
      <c r="B1245" s="522">
        <f t="shared" si="656"/>
        <v>6</v>
      </c>
      <c r="C1245" s="522">
        <f t="shared" si="657"/>
        <v>2</v>
      </c>
      <c r="D1245" s="505" t="str">
        <f t="shared" si="675"/>
        <v>inv</v>
      </c>
      <c r="E1245" s="522">
        <f t="shared" si="658"/>
        <v>17</v>
      </c>
      <c r="F1245" s="522">
        <f t="shared" si="659"/>
        <v>52</v>
      </c>
      <c r="G1245" s="522">
        <f t="shared" si="676"/>
        <v>1241</v>
      </c>
      <c r="H1245" s="506">
        <v>548.69062499999995</v>
      </c>
      <c r="I1245" s="507">
        <f>+H1245-L1245/Cogeneratore!$C$24</f>
        <v>548.69062499999995</v>
      </c>
      <c r="J1245" s="507">
        <f t="shared" si="677"/>
        <v>0</v>
      </c>
      <c r="K1245" s="508">
        <v>508.81667995489209</v>
      </c>
      <c r="L1245" s="508">
        <v>0</v>
      </c>
      <c r="M1245" s="507">
        <f t="shared" si="660"/>
        <v>548.69062499999995</v>
      </c>
      <c r="N1245" s="507">
        <f t="shared" si="678"/>
        <v>508.81667995489209</v>
      </c>
      <c r="O1245" s="509" t="s">
        <v>6</v>
      </c>
      <c r="P1245" s="578"/>
      <c r="Q1245" s="578"/>
      <c r="R1245" s="510" t="e">
        <f>MIN(IF(I1245&gt;#REF!*#REF!,#REF!,IF(AND(I1245&lt;#REF!,#REF!=2),0,ROUNDUP(I1245/#REF!,0))),#REF!)</f>
        <v>#REF!</v>
      </c>
      <c r="S1245" s="510" t="e">
        <f>IF(R1245=0,0,MAX(MIN(I1245,R1245*#REF!),#REF!))</f>
        <v>#REF!</v>
      </c>
      <c r="T1245" s="511" t="e">
        <f>IF(R1245&lt;&gt;0,IF(S1245/R1245/#REF!=1,#REF!,HLOOKUP(S1245/R1245/#REF!,#REF!,2)+(HLOOKUP(S1245/R1245/#REF!+0.2,#REF!,2)-HLOOKUP(S1245/R1245/#REF!,#REF!,2))*(S1245/R1245/#REF!-HLOOKUP(S1245/R1245/#REF!,#REF!,1))/(HLOOKUP(S1245/R1245/#REF!+0.2,#REF!,1)-HLOOKUP(S1245/R1245/#REF!,#REF!,1))),0.5)</f>
        <v>#REF!</v>
      </c>
      <c r="U1245" s="512" t="e">
        <f>IF(R1245&lt;&gt;0,IF(S1245/R1245/#REF!=1,#REF!,HLOOKUP(S1245/R1245/#REF!,#REF!,3)+(HLOOKUP(S1245/R1245/#REF!+0.2,#REF!,3)-HLOOKUP(S1245/R1245/#REF!,#REF!,3))*(S1245/R1245/#REF!-HLOOKUP(S1245/R1245/#REF!,#REF!,1))/(HLOOKUP(S1245/R1245/#REF!+0.2,#REF!,1)-HLOOKUP(S1245/R1245/#REF!,#REF!,1))),1)</f>
        <v>#REF!</v>
      </c>
      <c r="V1245" s="510" t="e">
        <f t="shared" si="679"/>
        <v>#REF!</v>
      </c>
      <c r="W1245" s="513" t="e">
        <f>MIN(IF(N1245&gt;#REF!*#REF!,#REF!,IF(AND(N1245&lt;#REF!,#REF!=2),0,ROUNDUP(N1245/#REF!,0))),#REF!)</f>
        <v>#REF!</v>
      </c>
      <c r="X1245" s="513" t="e">
        <f t="shared" si="680"/>
        <v>#REF!</v>
      </c>
      <c r="Y1245" s="511" t="e">
        <f>IF(W1245&lt;&gt;0,IF(AA1245/W1245/#REF!=1,#REF!,HLOOKUP(AA1245/W1245/#REF!,#REF!,2)+(HLOOKUP(AA1245/W1245/#REF!+0.2,#REF!,2)-HLOOKUP(AA1245/W1245/#REF!,#REF!,2))*(AA1245/W1245/#REF!-HLOOKUP(AA1245/W1245/#REF!,#REF!,1))/(HLOOKUP(AA1245/W1245/#REF!+0.2,#REF!,1)-HLOOKUP(AA1245/W1245/#REF!,#REF!,1))),0.5)</f>
        <v>#REF!</v>
      </c>
      <c r="Z1245" s="512" t="e">
        <f>IF(W1245&lt;&gt;0,IF(AA1245/W1245/#REF!=1,#REF!,HLOOKUP(AA1245/W1245/#REF!,#REF!,3)+(HLOOKUP(AA1245/W1245/#REF!+0.2,#REF!,3)-HLOOKUP(AA1245/W1245/#REF!,#REF!,3))*(AA1245/W1245/#REF!-HLOOKUP(AA1245/W1245/#REF!,#REF!,1))/(HLOOKUP(AA1245/W1245/#REF!+0.2,#REF!,1)-HLOOKUP(AA1245/W1245/#REF!,#REF!,1))),1)</f>
        <v>#REF!</v>
      </c>
      <c r="AA1245" s="514" t="e">
        <f>IF(W1245=0,0,MAX(MIN(N1245,W1245*#REF!),#REF!))</f>
        <v>#REF!</v>
      </c>
      <c r="AB1245" s="515" t="e">
        <f>AD1245/Cogeneratore!$C$4</f>
        <v>#DIV/0!</v>
      </c>
      <c r="AC1245" s="549"/>
      <c r="AD1245" s="550"/>
      <c r="AE1245" s="549"/>
      <c r="AF1245" s="550"/>
      <c r="AG1245" s="549"/>
      <c r="AH1245" s="550"/>
      <c r="AI1245" s="516" t="e">
        <f t="shared" si="681"/>
        <v>#DIV/0!</v>
      </c>
      <c r="AJ1245" s="517">
        <f t="shared" si="682"/>
        <v>0</v>
      </c>
      <c r="AK1245" s="513">
        <f t="shared" si="661"/>
        <v>0</v>
      </c>
      <c r="AL1245" s="513">
        <f t="shared" si="662"/>
        <v>0</v>
      </c>
      <c r="AM1245" s="513">
        <f t="shared" si="663"/>
        <v>548.69062499999995</v>
      </c>
      <c r="AN1245" s="550"/>
      <c r="AO1245" s="550"/>
      <c r="AP1245" s="550"/>
      <c r="AQ1245" s="517">
        <f t="shared" si="683"/>
        <v>0</v>
      </c>
      <c r="AR1245" s="513">
        <f t="shared" si="684"/>
        <v>0</v>
      </c>
      <c r="AS1245" s="551"/>
      <c r="AT1245" s="552"/>
      <c r="AU1245" s="513">
        <f t="shared" si="685"/>
        <v>0</v>
      </c>
      <c r="AV1245" s="513">
        <f>AU1245/Cogeneratore!$C$24</f>
        <v>0</v>
      </c>
      <c r="AW1245" s="513">
        <f t="shared" si="664"/>
        <v>0</v>
      </c>
      <c r="AX1245" s="513" t="e">
        <f t="shared" si="665"/>
        <v>#DIV/0!</v>
      </c>
      <c r="AY1245" s="518">
        <f t="shared" si="666"/>
        <v>508.81667995489209</v>
      </c>
      <c r="AZ1245" s="519" t="e">
        <f t="shared" si="667"/>
        <v>#DIV/0!</v>
      </c>
      <c r="BA1245" s="514" t="e">
        <f t="shared" si="686"/>
        <v>#DIV/0!</v>
      </c>
      <c r="BB1245" s="520" t="e">
        <f>+BV1245*860/8250/Cogeneratore!$C$6</f>
        <v>#DIV/0!</v>
      </c>
      <c r="BC1245" s="625"/>
      <c r="BD1245" s="451">
        <f t="shared" si="668"/>
        <v>0</v>
      </c>
      <c r="BN1245" s="447">
        <f>+L1245/Cogeneratore!$C$24</f>
        <v>0</v>
      </c>
      <c r="BP1245" s="447">
        <f t="shared" si="669"/>
        <v>0</v>
      </c>
      <c r="BQ1245" s="447" t="e">
        <f>IF(BR1245&lt;Cogeneratore!$C$25/Cogeneratore!$C$23,BP1245,BP1245+BR1245-Cogeneratore!$C$25/Cogeneratore!$C$23)</f>
        <v>#DIV/0!</v>
      </c>
      <c r="BR1245" s="462">
        <f t="shared" si="688"/>
        <v>0</v>
      </c>
      <c r="BS1245" s="462" t="e">
        <f>IF(BR1245&lt;Cogeneratore!$C$25/Cogeneratore!$C$23,BR1245,Cogeneratore!$C$25/Cogeneratore!$C$23)</f>
        <v>#DIV/0!</v>
      </c>
      <c r="BT1245" s="447" t="e">
        <f>+BS1245*(1-Cogeneratore!$C$23)</f>
        <v>#DIV/0!</v>
      </c>
      <c r="BU1245" s="462" t="e">
        <f>IF(BR1245-BT1245&lt;Cogeneratore!$C$25,BR1245-BT1245,Cogeneratore!$C$25)</f>
        <v>#DIV/0!</v>
      </c>
      <c r="BV1245" s="462" t="e">
        <f t="shared" si="670"/>
        <v>#DIV/0!</v>
      </c>
      <c r="BW1245" s="462" t="e">
        <f t="shared" si="671"/>
        <v>#DIV/0!</v>
      </c>
      <c r="BX1245" s="462" t="e">
        <f t="shared" si="687"/>
        <v>#DIV/0!</v>
      </c>
      <c r="BY1245" s="447" t="e">
        <f>+BX1245*(1-#REF!)</f>
        <v>#DIV/0!</v>
      </c>
      <c r="BZ1245" s="462" t="e">
        <f t="shared" si="689"/>
        <v>#DIV/0!</v>
      </c>
      <c r="CB1245" s="462" t="e">
        <f t="shared" si="672"/>
        <v>#DIV/0!</v>
      </c>
      <c r="CC1245" s="447" t="e">
        <f>+CB1245/#REF!</f>
        <v>#DIV/0!</v>
      </c>
      <c r="CE1245" s="451" t="e">
        <f t="shared" si="673"/>
        <v>#DIV/0!</v>
      </c>
    </row>
    <row r="1246" spans="1:83" x14ac:dyDescent="0.2">
      <c r="A1246" s="521">
        <f t="shared" si="674"/>
        <v>39865</v>
      </c>
      <c r="B1246" s="522">
        <f t="shared" si="656"/>
        <v>6</v>
      </c>
      <c r="C1246" s="522">
        <f t="shared" si="657"/>
        <v>2</v>
      </c>
      <c r="D1246" s="505" t="str">
        <f t="shared" si="675"/>
        <v>inv</v>
      </c>
      <c r="E1246" s="522">
        <f t="shared" si="658"/>
        <v>18</v>
      </c>
      <c r="F1246" s="522">
        <f t="shared" si="659"/>
        <v>52</v>
      </c>
      <c r="G1246" s="522">
        <f t="shared" si="676"/>
        <v>1242</v>
      </c>
      <c r="H1246" s="506">
        <v>542.33437500000002</v>
      </c>
      <c r="I1246" s="507">
        <f>+H1246-L1246/Cogeneratore!$C$24</f>
        <v>542.33437500000002</v>
      </c>
      <c r="J1246" s="507">
        <f t="shared" si="677"/>
        <v>0</v>
      </c>
      <c r="K1246" s="508">
        <v>508.81667995489209</v>
      </c>
      <c r="L1246" s="508">
        <v>0</v>
      </c>
      <c r="M1246" s="507">
        <f t="shared" si="660"/>
        <v>542.33437500000002</v>
      </c>
      <c r="N1246" s="507">
        <f t="shared" si="678"/>
        <v>508.81667995489209</v>
      </c>
      <c r="O1246" s="509" t="s">
        <v>6</v>
      </c>
      <c r="P1246" s="578"/>
      <c r="Q1246" s="578"/>
      <c r="R1246" s="510" t="e">
        <f>MIN(IF(I1246&gt;#REF!*#REF!,#REF!,IF(AND(I1246&lt;#REF!,#REF!=2),0,ROUNDUP(I1246/#REF!,0))),#REF!)</f>
        <v>#REF!</v>
      </c>
      <c r="S1246" s="510" t="e">
        <f>IF(R1246=0,0,MAX(MIN(I1246,R1246*#REF!),#REF!))</f>
        <v>#REF!</v>
      </c>
      <c r="T1246" s="511" t="e">
        <f>IF(R1246&lt;&gt;0,IF(S1246/R1246/#REF!=1,#REF!,HLOOKUP(S1246/R1246/#REF!,#REF!,2)+(HLOOKUP(S1246/R1246/#REF!+0.2,#REF!,2)-HLOOKUP(S1246/R1246/#REF!,#REF!,2))*(S1246/R1246/#REF!-HLOOKUP(S1246/R1246/#REF!,#REF!,1))/(HLOOKUP(S1246/R1246/#REF!+0.2,#REF!,1)-HLOOKUP(S1246/R1246/#REF!,#REF!,1))),0.5)</f>
        <v>#REF!</v>
      </c>
      <c r="U1246" s="512" t="e">
        <f>IF(R1246&lt;&gt;0,IF(S1246/R1246/#REF!=1,#REF!,HLOOKUP(S1246/R1246/#REF!,#REF!,3)+(HLOOKUP(S1246/R1246/#REF!+0.2,#REF!,3)-HLOOKUP(S1246/R1246/#REF!,#REF!,3))*(S1246/R1246/#REF!-HLOOKUP(S1246/R1246/#REF!,#REF!,1))/(HLOOKUP(S1246/R1246/#REF!+0.2,#REF!,1)-HLOOKUP(S1246/R1246/#REF!,#REF!,1))),1)</f>
        <v>#REF!</v>
      </c>
      <c r="V1246" s="510" t="e">
        <f t="shared" si="679"/>
        <v>#REF!</v>
      </c>
      <c r="W1246" s="513" t="e">
        <f>MIN(IF(N1246&gt;#REF!*#REF!,#REF!,IF(AND(N1246&lt;#REF!,#REF!=2),0,ROUNDUP(N1246/#REF!,0))),#REF!)</f>
        <v>#REF!</v>
      </c>
      <c r="X1246" s="513" t="e">
        <f t="shared" si="680"/>
        <v>#REF!</v>
      </c>
      <c r="Y1246" s="511" t="e">
        <f>IF(W1246&lt;&gt;0,IF(AA1246/W1246/#REF!=1,#REF!,HLOOKUP(AA1246/W1246/#REF!,#REF!,2)+(HLOOKUP(AA1246/W1246/#REF!+0.2,#REF!,2)-HLOOKUP(AA1246/W1246/#REF!,#REF!,2))*(AA1246/W1246/#REF!-HLOOKUP(AA1246/W1246/#REF!,#REF!,1))/(HLOOKUP(AA1246/W1246/#REF!+0.2,#REF!,1)-HLOOKUP(AA1246/W1246/#REF!,#REF!,1))),0.5)</f>
        <v>#REF!</v>
      </c>
      <c r="Z1246" s="512" t="e">
        <f>IF(W1246&lt;&gt;0,IF(AA1246/W1246/#REF!=1,#REF!,HLOOKUP(AA1246/W1246/#REF!,#REF!,3)+(HLOOKUP(AA1246/W1246/#REF!+0.2,#REF!,3)-HLOOKUP(AA1246/W1246/#REF!,#REF!,3))*(AA1246/W1246/#REF!-HLOOKUP(AA1246/W1246/#REF!,#REF!,1))/(HLOOKUP(AA1246/W1246/#REF!+0.2,#REF!,1)-HLOOKUP(AA1246/W1246/#REF!,#REF!,1))),1)</f>
        <v>#REF!</v>
      </c>
      <c r="AA1246" s="514" t="e">
        <f>IF(W1246=0,0,MAX(MIN(N1246,W1246*#REF!),#REF!))</f>
        <v>#REF!</v>
      </c>
      <c r="AB1246" s="515" t="e">
        <f>AD1246/Cogeneratore!$C$4</f>
        <v>#DIV/0!</v>
      </c>
      <c r="AC1246" s="549"/>
      <c r="AD1246" s="550"/>
      <c r="AE1246" s="549"/>
      <c r="AF1246" s="550"/>
      <c r="AG1246" s="549"/>
      <c r="AH1246" s="550"/>
      <c r="AI1246" s="516" t="e">
        <f t="shared" si="681"/>
        <v>#DIV/0!</v>
      </c>
      <c r="AJ1246" s="517">
        <f t="shared" si="682"/>
        <v>0</v>
      </c>
      <c r="AK1246" s="513">
        <f t="shared" si="661"/>
        <v>0</v>
      </c>
      <c r="AL1246" s="513">
        <f t="shared" si="662"/>
        <v>0</v>
      </c>
      <c r="AM1246" s="513">
        <f t="shared" si="663"/>
        <v>542.33437500000002</v>
      </c>
      <c r="AN1246" s="550"/>
      <c r="AO1246" s="550"/>
      <c r="AP1246" s="550"/>
      <c r="AQ1246" s="517">
        <f t="shared" si="683"/>
        <v>0</v>
      </c>
      <c r="AR1246" s="513">
        <f t="shared" si="684"/>
        <v>0</v>
      </c>
      <c r="AS1246" s="551"/>
      <c r="AT1246" s="552"/>
      <c r="AU1246" s="513">
        <f t="shared" si="685"/>
        <v>0</v>
      </c>
      <c r="AV1246" s="513">
        <f>AU1246/Cogeneratore!$C$24</f>
        <v>0</v>
      </c>
      <c r="AW1246" s="513">
        <f t="shared" si="664"/>
        <v>0</v>
      </c>
      <c r="AX1246" s="513" t="e">
        <f t="shared" si="665"/>
        <v>#DIV/0!</v>
      </c>
      <c r="AY1246" s="518">
        <f t="shared" si="666"/>
        <v>508.81667995489209</v>
      </c>
      <c r="AZ1246" s="519" t="e">
        <f t="shared" si="667"/>
        <v>#DIV/0!</v>
      </c>
      <c r="BA1246" s="514" t="e">
        <f t="shared" si="686"/>
        <v>#DIV/0!</v>
      </c>
      <c r="BB1246" s="520" t="e">
        <f>+BV1246*860/8250/Cogeneratore!$C$6</f>
        <v>#DIV/0!</v>
      </c>
      <c r="BC1246" s="625"/>
      <c r="BD1246" s="451">
        <f t="shared" si="668"/>
        <v>0</v>
      </c>
      <c r="BN1246" s="447">
        <f>+L1246/Cogeneratore!$C$24</f>
        <v>0</v>
      </c>
      <c r="BP1246" s="447">
        <f t="shared" si="669"/>
        <v>0</v>
      </c>
      <c r="BQ1246" s="447" t="e">
        <f>IF(BR1246&lt;Cogeneratore!$C$25/Cogeneratore!$C$23,BP1246,BP1246+BR1246-Cogeneratore!$C$25/Cogeneratore!$C$23)</f>
        <v>#DIV/0!</v>
      </c>
      <c r="BR1246" s="462">
        <f t="shared" si="688"/>
        <v>0</v>
      </c>
      <c r="BS1246" s="462" t="e">
        <f>IF(BR1246&lt;Cogeneratore!$C$25/Cogeneratore!$C$23,BR1246,Cogeneratore!$C$25/Cogeneratore!$C$23)</f>
        <v>#DIV/0!</v>
      </c>
      <c r="BT1246" s="447" t="e">
        <f>+BS1246*(1-Cogeneratore!$C$23)</f>
        <v>#DIV/0!</v>
      </c>
      <c r="BU1246" s="462" t="e">
        <f>IF(BR1246-BT1246&lt;Cogeneratore!$C$25,BR1246-BT1246,Cogeneratore!$C$25)</f>
        <v>#DIV/0!</v>
      </c>
      <c r="BV1246" s="462" t="e">
        <f t="shared" si="670"/>
        <v>#DIV/0!</v>
      </c>
      <c r="BW1246" s="462" t="e">
        <f t="shared" si="671"/>
        <v>#DIV/0!</v>
      </c>
      <c r="BX1246" s="462" t="e">
        <f t="shared" si="687"/>
        <v>#DIV/0!</v>
      </c>
      <c r="BY1246" s="447" t="e">
        <f>+BX1246*(1-#REF!)</f>
        <v>#DIV/0!</v>
      </c>
      <c r="BZ1246" s="462" t="e">
        <f t="shared" si="689"/>
        <v>#DIV/0!</v>
      </c>
      <c r="CB1246" s="462" t="e">
        <f t="shared" si="672"/>
        <v>#DIV/0!</v>
      </c>
      <c r="CC1246" s="447" t="e">
        <f>+CB1246/#REF!</f>
        <v>#DIV/0!</v>
      </c>
      <c r="CE1246" s="451" t="e">
        <f t="shared" si="673"/>
        <v>#DIV/0!</v>
      </c>
    </row>
    <row r="1247" spans="1:83" x14ac:dyDescent="0.2">
      <c r="A1247" s="521">
        <f t="shared" si="674"/>
        <v>39865</v>
      </c>
      <c r="B1247" s="522">
        <f t="shared" si="656"/>
        <v>6</v>
      </c>
      <c r="C1247" s="522">
        <f t="shared" si="657"/>
        <v>2</v>
      </c>
      <c r="D1247" s="505" t="str">
        <f t="shared" si="675"/>
        <v>inv</v>
      </c>
      <c r="E1247" s="522">
        <f t="shared" si="658"/>
        <v>19</v>
      </c>
      <c r="F1247" s="522">
        <f t="shared" si="659"/>
        <v>52</v>
      </c>
      <c r="G1247" s="522">
        <f t="shared" si="676"/>
        <v>1243</v>
      </c>
      <c r="H1247" s="506">
        <v>535.30312500000002</v>
      </c>
      <c r="I1247" s="507">
        <f>+H1247-L1247/Cogeneratore!$C$24</f>
        <v>535.30312500000002</v>
      </c>
      <c r="J1247" s="507">
        <f t="shared" si="677"/>
        <v>0</v>
      </c>
      <c r="K1247" s="508">
        <v>508.81667995489209</v>
      </c>
      <c r="L1247" s="508">
        <v>0</v>
      </c>
      <c r="M1247" s="507">
        <f t="shared" si="660"/>
        <v>535.30312500000002</v>
      </c>
      <c r="N1247" s="507">
        <f t="shared" si="678"/>
        <v>508.81667995489209</v>
      </c>
      <c r="O1247" s="509" t="s">
        <v>6</v>
      </c>
      <c r="P1247" s="578"/>
      <c r="Q1247" s="578"/>
      <c r="R1247" s="510" t="e">
        <f>MIN(IF(I1247&gt;#REF!*#REF!,#REF!,IF(AND(I1247&lt;#REF!,#REF!=2),0,ROUNDUP(I1247/#REF!,0))),#REF!)</f>
        <v>#REF!</v>
      </c>
      <c r="S1247" s="510" t="e">
        <f>IF(R1247=0,0,MAX(MIN(I1247,R1247*#REF!),#REF!))</f>
        <v>#REF!</v>
      </c>
      <c r="T1247" s="511" t="e">
        <f>IF(R1247&lt;&gt;0,IF(S1247/R1247/#REF!=1,#REF!,HLOOKUP(S1247/R1247/#REF!,#REF!,2)+(HLOOKUP(S1247/R1247/#REF!+0.2,#REF!,2)-HLOOKUP(S1247/R1247/#REF!,#REF!,2))*(S1247/R1247/#REF!-HLOOKUP(S1247/R1247/#REF!,#REF!,1))/(HLOOKUP(S1247/R1247/#REF!+0.2,#REF!,1)-HLOOKUP(S1247/R1247/#REF!,#REF!,1))),0.5)</f>
        <v>#REF!</v>
      </c>
      <c r="U1247" s="512" t="e">
        <f>IF(R1247&lt;&gt;0,IF(S1247/R1247/#REF!=1,#REF!,HLOOKUP(S1247/R1247/#REF!,#REF!,3)+(HLOOKUP(S1247/R1247/#REF!+0.2,#REF!,3)-HLOOKUP(S1247/R1247/#REF!,#REF!,3))*(S1247/R1247/#REF!-HLOOKUP(S1247/R1247/#REF!,#REF!,1))/(HLOOKUP(S1247/R1247/#REF!+0.2,#REF!,1)-HLOOKUP(S1247/R1247/#REF!,#REF!,1))),1)</f>
        <v>#REF!</v>
      </c>
      <c r="V1247" s="510" t="e">
        <f t="shared" si="679"/>
        <v>#REF!</v>
      </c>
      <c r="W1247" s="513" t="e">
        <f>MIN(IF(N1247&gt;#REF!*#REF!,#REF!,IF(AND(N1247&lt;#REF!,#REF!=2),0,ROUNDUP(N1247/#REF!,0))),#REF!)</f>
        <v>#REF!</v>
      </c>
      <c r="X1247" s="513" t="e">
        <f t="shared" si="680"/>
        <v>#REF!</v>
      </c>
      <c r="Y1247" s="511" t="e">
        <f>IF(W1247&lt;&gt;0,IF(AA1247/W1247/#REF!=1,#REF!,HLOOKUP(AA1247/W1247/#REF!,#REF!,2)+(HLOOKUP(AA1247/W1247/#REF!+0.2,#REF!,2)-HLOOKUP(AA1247/W1247/#REF!,#REF!,2))*(AA1247/W1247/#REF!-HLOOKUP(AA1247/W1247/#REF!,#REF!,1))/(HLOOKUP(AA1247/W1247/#REF!+0.2,#REF!,1)-HLOOKUP(AA1247/W1247/#REF!,#REF!,1))),0.5)</f>
        <v>#REF!</v>
      </c>
      <c r="Z1247" s="512" t="e">
        <f>IF(W1247&lt;&gt;0,IF(AA1247/W1247/#REF!=1,#REF!,HLOOKUP(AA1247/W1247/#REF!,#REF!,3)+(HLOOKUP(AA1247/W1247/#REF!+0.2,#REF!,3)-HLOOKUP(AA1247/W1247/#REF!,#REF!,3))*(AA1247/W1247/#REF!-HLOOKUP(AA1247/W1247/#REF!,#REF!,1))/(HLOOKUP(AA1247/W1247/#REF!+0.2,#REF!,1)-HLOOKUP(AA1247/W1247/#REF!,#REF!,1))),1)</f>
        <v>#REF!</v>
      </c>
      <c r="AA1247" s="514" t="e">
        <f>IF(W1247=0,0,MAX(MIN(N1247,W1247*#REF!),#REF!))</f>
        <v>#REF!</v>
      </c>
      <c r="AB1247" s="515" t="e">
        <f>AD1247/Cogeneratore!$C$4</f>
        <v>#DIV/0!</v>
      </c>
      <c r="AC1247" s="549"/>
      <c r="AD1247" s="550"/>
      <c r="AE1247" s="549"/>
      <c r="AF1247" s="550"/>
      <c r="AG1247" s="549"/>
      <c r="AH1247" s="550"/>
      <c r="AI1247" s="516" t="e">
        <f t="shared" si="681"/>
        <v>#DIV/0!</v>
      </c>
      <c r="AJ1247" s="517">
        <f t="shared" si="682"/>
        <v>0</v>
      </c>
      <c r="AK1247" s="513">
        <f t="shared" si="661"/>
        <v>0</v>
      </c>
      <c r="AL1247" s="513">
        <f t="shared" si="662"/>
        <v>0</v>
      </c>
      <c r="AM1247" s="513">
        <f t="shared" si="663"/>
        <v>535.30312500000002</v>
      </c>
      <c r="AN1247" s="550"/>
      <c r="AO1247" s="550"/>
      <c r="AP1247" s="550"/>
      <c r="AQ1247" s="517">
        <f t="shared" si="683"/>
        <v>0</v>
      </c>
      <c r="AR1247" s="513">
        <f t="shared" si="684"/>
        <v>0</v>
      </c>
      <c r="AS1247" s="551"/>
      <c r="AT1247" s="552"/>
      <c r="AU1247" s="513">
        <f t="shared" si="685"/>
        <v>0</v>
      </c>
      <c r="AV1247" s="513">
        <f>AU1247/Cogeneratore!$C$24</f>
        <v>0</v>
      </c>
      <c r="AW1247" s="513">
        <f t="shared" si="664"/>
        <v>0</v>
      </c>
      <c r="AX1247" s="513" t="e">
        <f t="shared" si="665"/>
        <v>#DIV/0!</v>
      </c>
      <c r="AY1247" s="518">
        <f t="shared" si="666"/>
        <v>508.81667995489209</v>
      </c>
      <c r="AZ1247" s="519" t="e">
        <f t="shared" si="667"/>
        <v>#DIV/0!</v>
      </c>
      <c r="BA1247" s="514" t="e">
        <f t="shared" si="686"/>
        <v>#DIV/0!</v>
      </c>
      <c r="BB1247" s="520" t="e">
        <f>+BV1247*860/8250/Cogeneratore!$C$6</f>
        <v>#DIV/0!</v>
      </c>
      <c r="BC1247" s="625"/>
      <c r="BD1247" s="451">
        <f t="shared" si="668"/>
        <v>0</v>
      </c>
      <c r="BN1247" s="447">
        <f>+L1247/Cogeneratore!$C$24</f>
        <v>0</v>
      </c>
      <c r="BP1247" s="447">
        <f t="shared" si="669"/>
        <v>0</v>
      </c>
      <c r="BQ1247" s="447" t="e">
        <f>IF(BR1247&lt;Cogeneratore!$C$25/Cogeneratore!$C$23,BP1247,BP1247+BR1247-Cogeneratore!$C$25/Cogeneratore!$C$23)</f>
        <v>#DIV/0!</v>
      </c>
      <c r="BR1247" s="462">
        <f t="shared" si="688"/>
        <v>0</v>
      </c>
      <c r="BS1247" s="462" t="e">
        <f>IF(BR1247&lt;Cogeneratore!$C$25/Cogeneratore!$C$23,BR1247,Cogeneratore!$C$25/Cogeneratore!$C$23)</f>
        <v>#DIV/0!</v>
      </c>
      <c r="BT1247" s="447" t="e">
        <f>+BS1247*(1-Cogeneratore!$C$23)</f>
        <v>#DIV/0!</v>
      </c>
      <c r="BU1247" s="462" t="e">
        <f>IF(BR1247-BT1247&lt;Cogeneratore!$C$25,BR1247-BT1247,Cogeneratore!$C$25)</f>
        <v>#DIV/0!</v>
      </c>
      <c r="BV1247" s="462" t="e">
        <f t="shared" si="670"/>
        <v>#DIV/0!</v>
      </c>
      <c r="BW1247" s="462" t="e">
        <f t="shared" si="671"/>
        <v>#DIV/0!</v>
      </c>
      <c r="BX1247" s="462" t="e">
        <f t="shared" si="687"/>
        <v>#DIV/0!</v>
      </c>
      <c r="BY1247" s="447" t="e">
        <f>+BX1247*(1-#REF!)</f>
        <v>#DIV/0!</v>
      </c>
      <c r="BZ1247" s="462" t="e">
        <f t="shared" si="689"/>
        <v>#DIV/0!</v>
      </c>
      <c r="CB1247" s="462" t="e">
        <f t="shared" si="672"/>
        <v>#DIV/0!</v>
      </c>
      <c r="CC1247" s="447" t="e">
        <f>+CB1247/#REF!</f>
        <v>#DIV/0!</v>
      </c>
      <c r="CE1247" s="451" t="e">
        <f t="shared" si="673"/>
        <v>#DIV/0!</v>
      </c>
    </row>
    <row r="1248" spans="1:83" x14ac:dyDescent="0.2">
      <c r="A1248" s="521">
        <f t="shared" si="674"/>
        <v>39865</v>
      </c>
      <c r="B1248" s="522">
        <f t="shared" si="656"/>
        <v>6</v>
      </c>
      <c r="C1248" s="522">
        <f t="shared" si="657"/>
        <v>2</v>
      </c>
      <c r="D1248" s="505" t="str">
        <f t="shared" si="675"/>
        <v>inv</v>
      </c>
      <c r="E1248" s="522">
        <f t="shared" si="658"/>
        <v>20</v>
      </c>
      <c r="F1248" s="522">
        <f t="shared" si="659"/>
        <v>52</v>
      </c>
      <c r="G1248" s="522">
        <f t="shared" si="676"/>
        <v>1244</v>
      </c>
      <c r="H1248" s="506">
        <v>517.69687499999998</v>
      </c>
      <c r="I1248" s="507">
        <f>+H1248-L1248/Cogeneratore!$C$24</f>
        <v>517.69687499999998</v>
      </c>
      <c r="J1248" s="507">
        <f t="shared" si="677"/>
        <v>0</v>
      </c>
      <c r="K1248" s="508">
        <v>508.81667995489209</v>
      </c>
      <c r="L1248" s="508">
        <v>0</v>
      </c>
      <c r="M1248" s="507">
        <f t="shared" si="660"/>
        <v>517.69687499999998</v>
      </c>
      <c r="N1248" s="507">
        <f t="shared" si="678"/>
        <v>508.81667995489209</v>
      </c>
      <c r="O1248" s="509" t="s">
        <v>6</v>
      </c>
      <c r="P1248" s="578"/>
      <c r="Q1248" s="578"/>
      <c r="R1248" s="510" t="e">
        <f>MIN(IF(I1248&gt;#REF!*#REF!,#REF!,IF(AND(I1248&lt;#REF!,#REF!=2),0,ROUNDUP(I1248/#REF!,0))),#REF!)</f>
        <v>#REF!</v>
      </c>
      <c r="S1248" s="510" t="e">
        <f>IF(R1248=0,0,MAX(MIN(I1248,R1248*#REF!),#REF!))</f>
        <v>#REF!</v>
      </c>
      <c r="T1248" s="511" t="e">
        <f>IF(R1248&lt;&gt;0,IF(S1248/R1248/#REF!=1,#REF!,HLOOKUP(S1248/R1248/#REF!,#REF!,2)+(HLOOKUP(S1248/R1248/#REF!+0.2,#REF!,2)-HLOOKUP(S1248/R1248/#REF!,#REF!,2))*(S1248/R1248/#REF!-HLOOKUP(S1248/R1248/#REF!,#REF!,1))/(HLOOKUP(S1248/R1248/#REF!+0.2,#REF!,1)-HLOOKUP(S1248/R1248/#REF!,#REF!,1))),0.5)</f>
        <v>#REF!</v>
      </c>
      <c r="U1248" s="512" t="e">
        <f>IF(R1248&lt;&gt;0,IF(S1248/R1248/#REF!=1,#REF!,HLOOKUP(S1248/R1248/#REF!,#REF!,3)+(HLOOKUP(S1248/R1248/#REF!+0.2,#REF!,3)-HLOOKUP(S1248/R1248/#REF!,#REF!,3))*(S1248/R1248/#REF!-HLOOKUP(S1248/R1248/#REF!,#REF!,1))/(HLOOKUP(S1248/R1248/#REF!+0.2,#REF!,1)-HLOOKUP(S1248/R1248/#REF!,#REF!,1))),1)</f>
        <v>#REF!</v>
      </c>
      <c r="V1248" s="510" t="e">
        <f t="shared" si="679"/>
        <v>#REF!</v>
      </c>
      <c r="W1248" s="513" t="e">
        <f>MIN(IF(N1248&gt;#REF!*#REF!,#REF!,IF(AND(N1248&lt;#REF!,#REF!=2),0,ROUNDUP(N1248/#REF!,0))),#REF!)</f>
        <v>#REF!</v>
      </c>
      <c r="X1248" s="513" t="e">
        <f t="shared" si="680"/>
        <v>#REF!</v>
      </c>
      <c r="Y1248" s="511" t="e">
        <f>IF(W1248&lt;&gt;0,IF(AA1248/W1248/#REF!=1,#REF!,HLOOKUP(AA1248/W1248/#REF!,#REF!,2)+(HLOOKUP(AA1248/W1248/#REF!+0.2,#REF!,2)-HLOOKUP(AA1248/W1248/#REF!,#REF!,2))*(AA1248/W1248/#REF!-HLOOKUP(AA1248/W1248/#REF!,#REF!,1))/(HLOOKUP(AA1248/W1248/#REF!+0.2,#REF!,1)-HLOOKUP(AA1248/W1248/#REF!,#REF!,1))),0.5)</f>
        <v>#REF!</v>
      </c>
      <c r="Z1248" s="512" t="e">
        <f>IF(W1248&lt;&gt;0,IF(AA1248/W1248/#REF!=1,#REF!,HLOOKUP(AA1248/W1248/#REF!,#REF!,3)+(HLOOKUP(AA1248/W1248/#REF!+0.2,#REF!,3)-HLOOKUP(AA1248/W1248/#REF!,#REF!,3))*(AA1248/W1248/#REF!-HLOOKUP(AA1248/W1248/#REF!,#REF!,1))/(HLOOKUP(AA1248/W1248/#REF!+0.2,#REF!,1)-HLOOKUP(AA1248/W1248/#REF!,#REF!,1))),1)</f>
        <v>#REF!</v>
      </c>
      <c r="AA1248" s="514" t="e">
        <f>IF(W1248=0,0,MAX(MIN(N1248,W1248*#REF!),#REF!))</f>
        <v>#REF!</v>
      </c>
      <c r="AB1248" s="515" t="e">
        <f>AD1248/Cogeneratore!$C$4</f>
        <v>#DIV/0!</v>
      </c>
      <c r="AC1248" s="549"/>
      <c r="AD1248" s="550"/>
      <c r="AE1248" s="549"/>
      <c r="AF1248" s="550"/>
      <c r="AG1248" s="549"/>
      <c r="AH1248" s="550"/>
      <c r="AI1248" s="516" t="e">
        <f t="shared" si="681"/>
        <v>#DIV/0!</v>
      </c>
      <c r="AJ1248" s="517">
        <f t="shared" si="682"/>
        <v>0</v>
      </c>
      <c r="AK1248" s="513">
        <f t="shared" si="661"/>
        <v>0</v>
      </c>
      <c r="AL1248" s="513">
        <f t="shared" si="662"/>
        <v>0</v>
      </c>
      <c r="AM1248" s="513">
        <f t="shared" si="663"/>
        <v>517.69687499999998</v>
      </c>
      <c r="AN1248" s="550"/>
      <c r="AO1248" s="550"/>
      <c r="AP1248" s="550"/>
      <c r="AQ1248" s="517">
        <f t="shared" si="683"/>
        <v>0</v>
      </c>
      <c r="AR1248" s="513">
        <f t="shared" si="684"/>
        <v>0</v>
      </c>
      <c r="AS1248" s="551"/>
      <c r="AT1248" s="552"/>
      <c r="AU1248" s="513">
        <f t="shared" si="685"/>
        <v>0</v>
      </c>
      <c r="AV1248" s="513">
        <f>AU1248/Cogeneratore!$C$24</f>
        <v>0</v>
      </c>
      <c r="AW1248" s="513">
        <f t="shared" si="664"/>
        <v>0</v>
      </c>
      <c r="AX1248" s="513" t="e">
        <f t="shared" si="665"/>
        <v>#DIV/0!</v>
      </c>
      <c r="AY1248" s="518">
        <f t="shared" si="666"/>
        <v>508.81667995489209</v>
      </c>
      <c r="AZ1248" s="519" t="e">
        <f t="shared" si="667"/>
        <v>#DIV/0!</v>
      </c>
      <c r="BA1248" s="514" t="e">
        <f t="shared" si="686"/>
        <v>#DIV/0!</v>
      </c>
      <c r="BB1248" s="520" t="e">
        <f>+BV1248*860/8250/Cogeneratore!$C$6</f>
        <v>#DIV/0!</v>
      </c>
      <c r="BC1248" s="625"/>
      <c r="BD1248" s="451">
        <f t="shared" si="668"/>
        <v>0</v>
      </c>
      <c r="BN1248" s="447">
        <f>+L1248/Cogeneratore!$C$24</f>
        <v>0</v>
      </c>
      <c r="BP1248" s="447">
        <f t="shared" si="669"/>
        <v>0</v>
      </c>
      <c r="BQ1248" s="447" t="e">
        <f>IF(BR1248&lt;Cogeneratore!$C$25/Cogeneratore!$C$23,BP1248,BP1248+BR1248-Cogeneratore!$C$25/Cogeneratore!$C$23)</f>
        <v>#DIV/0!</v>
      </c>
      <c r="BR1248" s="462">
        <f t="shared" si="688"/>
        <v>0</v>
      </c>
      <c r="BS1248" s="462" t="e">
        <f>IF(BR1248&lt;Cogeneratore!$C$25/Cogeneratore!$C$23,BR1248,Cogeneratore!$C$25/Cogeneratore!$C$23)</f>
        <v>#DIV/0!</v>
      </c>
      <c r="BT1248" s="447" t="e">
        <f>+BS1248*(1-Cogeneratore!$C$23)</f>
        <v>#DIV/0!</v>
      </c>
      <c r="BU1248" s="462" t="e">
        <f>IF(BR1248-BT1248&lt;Cogeneratore!$C$25,BR1248-BT1248,Cogeneratore!$C$25)</f>
        <v>#DIV/0!</v>
      </c>
      <c r="BV1248" s="462" t="e">
        <f t="shared" si="670"/>
        <v>#DIV/0!</v>
      </c>
      <c r="BW1248" s="462" t="e">
        <f t="shared" si="671"/>
        <v>#DIV/0!</v>
      </c>
      <c r="BX1248" s="462" t="e">
        <f t="shared" si="687"/>
        <v>#DIV/0!</v>
      </c>
      <c r="BY1248" s="447" t="e">
        <f>+BX1248*(1-#REF!)</f>
        <v>#DIV/0!</v>
      </c>
      <c r="BZ1248" s="462" t="e">
        <f t="shared" si="689"/>
        <v>#DIV/0!</v>
      </c>
      <c r="CB1248" s="462" t="e">
        <f t="shared" si="672"/>
        <v>#DIV/0!</v>
      </c>
      <c r="CC1248" s="447" t="e">
        <f>+CB1248/#REF!</f>
        <v>#DIV/0!</v>
      </c>
      <c r="CE1248" s="451" t="e">
        <f t="shared" si="673"/>
        <v>#DIV/0!</v>
      </c>
    </row>
    <row r="1249" spans="1:83" x14ac:dyDescent="0.2">
      <c r="A1249" s="521">
        <f t="shared" si="674"/>
        <v>39865</v>
      </c>
      <c r="B1249" s="522">
        <f t="shared" si="656"/>
        <v>6</v>
      </c>
      <c r="C1249" s="522">
        <f t="shared" si="657"/>
        <v>2</v>
      </c>
      <c r="D1249" s="505" t="str">
        <f t="shared" si="675"/>
        <v>inv</v>
      </c>
      <c r="E1249" s="522">
        <f t="shared" si="658"/>
        <v>21</v>
      </c>
      <c r="F1249" s="522">
        <f t="shared" si="659"/>
        <v>52</v>
      </c>
      <c r="G1249" s="522">
        <f t="shared" si="676"/>
        <v>1245</v>
      </c>
      <c r="H1249" s="506">
        <v>490.27499999999998</v>
      </c>
      <c r="I1249" s="507">
        <f>+H1249-L1249/Cogeneratore!$C$24</f>
        <v>490.27499999999998</v>
      </c>
      <c r="J1249" s="507">
        <f t="shared" si="677"/>
        <v>0</v>
      </c>
      <c r="K1249" s="508">
        <v>508.81667995489209</v>
      </c>
      <c r="L1249" s="508">
        <v>0</v>
      </c>
      <c r="M1249" s="507">
        <f t="shared" si="660"/>
        <v>490.27499999999998</v>
      </c>
      <c r="N1249" s="507">
        <f t="shared" si="678"/>
        <v>508.81667995489209</v>
      </c>
      <c r="O1249" s="509" t="s">
        <v>6</v>
      </c>
      <c r="P1249" s="578"/>
      <c r="Q1249" s="578"/>
      <c r="R1249" s="510" t="e">
        <f>MIN(IF(I1249&gt;#REF!*#REF!,#REF!,IF(AND(I1249&lt;#REF!,#REF!=2),0,ROUNDUP(I1249/#REF!,0))),#REF!)</f>
        <v>#REF!</v>
      </c>
      <c r="S1249" s="510" t="e">
        <f>IF(R1249=0,0,MAX(MIN(I1249,R1249*#REF!),#REF!))</f>
        <v>#REF!</v>
      </c>
      <c r="T1249" s="511" t="e">
        <f>IF(R1249&lt;&gt;0,IF(S1249/R1249/#REF!=1,#REF!,HLOOKUP(S1249/R1249/#REF!,#REF!,2)+(HLOOKUP(S1249/R1249/#REF!+0.2,#REF!,2)-HLOOKUP(S1249/R1249/#REF!,#REF!,2))*(S1249/R1249/#REF!-HLOOKUP(S1249/R1249/#REF!,#REF!,1))/(HLOOKUP(S1249/R1249/#REF!+0.2,#REF!,1)-HLOOKUP(S1249/R1249/#REF!,#REF!,1))),0.5)</f>
        <v>#REF!</v>
      </c>
      <c r="U1249" s="512" t="e">
        <f>IF(R1249&lt;&gt;0,IF(S1249/R1249/#REF!=1,#REF!,HLOOKUP(S1249/R1249/#REF!,#REF!,3)+(HLOOKUP(S1249/R1249/#REF!+0.2,#REF!,3)-HLOOKUP(S1249/R1249/#REF!,#REF!,3))*(S1249/R1249/#REF!-HLOOKUP(S1249/R1249/#REF!,#REF!,1))/(HLOOKUP(S1249/R1249/#REF!+0.2,#REF!,1)-HLOOKUP(S1249/R1249/#REF!,#REF!,1))),1)</f>
        <v>#REF!</v>
      </c>
      <c r="V1249" s="510" t="e">
        <f t="shared" si="679"/>
        <v>#REF!</v>
      </c>
      <c r="W1249" s="513" t="e">
        <f>MIN(IF(N1249&gt;#REF!*#REF!,#REF!,IF(AND(N1249&lt;#REF!,#REF!=2),0,ROUNDUP(N1249/#REF!,0))),#REF!)</f>
        <v>#REF!</v>
      </c>
      <c r="X1249" s="513" t="e">
        <f t="shared" si="680"/>
        <v>#REF!</v>
      </c>
      <c r="Y1249" s="511" t="e">
        <f>IF(W1249&lt;&gt;0,IF(AA1249/W1249/#REF!=1,#REF!,HLOOKUP(AA1249/W1249/#REF!,#REF!,2)+(HLOOKUP(AA1249/W1249/#REF!+0.2,#REF!,2)-HLOOKUP(AA1249/W1249/#REF!,#REF!,2))*(AA1249/W1249/#REF!-HLOOKUP(AA1249/W1249/#REF!,#REF!,1))/(HLOOKUP(AA1249/W1249/#REF!+0.2,#REF!,1)-HLOOKUP(AA1249/W1249/#REF!,#REF!,1))),0.5)</f>
        <v>#REF!</v>
      </c>
      <c r="Z1249" s="512" t="e">
        <f>IF(W1249&lt;&gt;0,IF(AA1249/W1249/#REF!=1,#REF!,HLOOKUP(AA1249/W1249/#REF!,#REF!,3)+(HLOOKUP(AA1249/W1249/#REF!+0.2,#REF!,3)-HLOOKUP(AA1249/W1249/#REF!,#REF!,3))*(AA1249/W1249/#REF!-HLOOKUP(AA1249/W1249/#REF!,#REF!,1))/(HLOOKUP(AA1249/W1249/#REF!+0.2,#REF!,1)-HLOOKUP(AA1249/W1249/#REF!,#REF!,1))),1)</f>
        <v>#REF!</v>
      </c>
      <c r="AA1249" s="514" t="e">
        <f>IF(W1249=0,0,MAX(MIN(N1249,W1249*#REF!),#REF!))</f>
        <v>#REF!</v>
      </c>
      <c r="AB1249" s="515" t="e">
        <f>AD1249/Cogeneratore!$C$4</f>
        <v>#DIV/0!</v>
      </c>
      <c r="AC1249" s="549"/>
      <c r="AD1249" s="550"/>
      <c r="AE1249" s="549"/>
      <c r="AF1249" s="550"/>
      <c r="AG1249" s="549"/>
      <c r="AH1249" s="550"/>
      <c r="AI1249" s="516" t="e">
        <f t="shared" si="681"/>
        <v>#DIV/0!</v>
      </c>
      <c r="AJ1249" s="517">
        <f t="shared" si="682"/>
        <v>0</v>
      </c>
      <c r="AK1249" s="513">
        <f t="shared" si="661"/>
        <v>0</v>
      </c>
      <c r="AL1249" s="513">
        <f t="shared" si="662"/>
        <v>0</v>
      </c>
      <c r="AM1249" s="513">
        <f t="shared" si="663"/>
        <v>490.27499999999998</v>
      </c>
      <c r="AN1249" s="550"/>
      <c r="AO1249" s="550"/>
      <c r="AP1249" s="550"/>
      <c r="AQ1249" s="517">
        <f t="shared" si="683"/>
        <v>0</v>
      </c>
      <c r="AR1249" s="513">
        <f t="shared" si="684"/>
        <v>0</v>
      </c>
      <c r="AS1249" s="551"/>
      <c r="AT1249" s="552"/>
      <c r="AU1249" s="513">
        <f t="shared" si="685"/>
        <v>0</v>
      </c>
      <c r="AV1249" s="513">
        <f>AU1249/Cogeneratore!$C$24</f>
        <v>0</v>
      </c>
      <c r="AW1249" s="513">
        <f t="shared" si="664"/>
        <v>0</v>
      </c>
      <c r="AX1249" s="513" t="e">
        <f t="shared" si="665"/>
        <v>#DIV/0!</v>
      </c>
      <c r="AY1249" s="518">
        <f t="shared" si="666"/>
        <v>508.81667995489209</v>
      </c>
      <c r="AZ1249" s="519" t="e">
        <f t="shared" si="667"/>
        <v>#DIV/0!</v>
      </c>
      <c r="BA1249" s="514" t="e">
        <f t="shared" si="686"/>
        <v>#DIV/0!</v>
      </c>
      <c r="BB1249" s="520" t="e">
        <f>+BV1249*860/8250/Cogeneratore!$C$6</f>
        <v>#DIV/0!</v>
      </c>
      <c r="BC1249" s="625"/>
      <c r="BD1249" s="451">
        <f t="shared" si="668"/>
        <v>0</v>
      </c>
      <c r="BN1249" s="447">
        <f>+L1249/Cogeneratore!$C$24</f>
        <v>0</v>
      </c>
      <c r="BP1249" s="447">
        <f t="shared" si="669"/>
        <v>0</v>
      </c>
      <c r="BQ1249" s="447" t="e">
        <f>IF(BR1249&lt;Cogeneratore!$C$25/Cogeneratore!$C$23,BP1249,BP1249+BR1249-Cogeneratore!$C$25/Cogeneratore!$C$23)</f>
        <v>#DIV/0!</v>
      </c>
      <c r="BR1249" s="462">
        <f t="shared" si="688"/>
        <v>0</v>
      </c>
      <c r="BS1249" s="462" t="e">
        <f>IF(BR1249&lt;Cogeneratore!$C$25/Cogeneratore!$C$23,BR1249,Cogeneratore!$C$25/Cogeneratore!$C$23)</f>
        <v>#DIV/0!</v>
      </c>
      <c r="BT1249" s="447" t="e">
        <f>+BS1249*(1-Cogeneratore!$C$23)</f>
        <v>#DIV/0!</v>
      </c>
      <c r="BU1249" s="462" t="e">
        <f>IF(BR1249-BT1249&lt;Cogeneratore!$C$25,BR1249-BT1249,Cogeneratore!$C$25)</f>
        <v>#DIV/0!</v>
      </c>
      <c r="BV1249" s="462" t="e">
        <f t="shared" si="670"/>
        <v>#DIV/0!</v>
      </c>
      <c r="BW1249" s="462" t="e">
        <f t="shared" si="671"/>
        <v>#DIV/0!</v>
      </c>
      <c r="BX1249" s="462" t="e">
        <f t="shared" si="687"/>
        <v>#DIV/0!</v>
      </c>
      <c r="BY1249" s="447" t="e">
        <f>+BX1249*(1-#REF!)</f>
        <v>#DIV/0!</v>
      </c>
      <c r="BZ1249" s="462" t="e">
        <f t="shared" si="689"/>
        <v>#DIV/0!</v>
      </c>
      <c r="CB1249" s="462" t="e">
        <f t="shared" si="672"/>
        <v>#DIV/0!</v>
      </c>
      <c r="CC1249" s="447" t="e">
        <f>+CB1249/#REF!</f>
        <v>#DIV/0!</v>
      </c>
      <c r="CE1249" s="451" t="e">
        <f t="shared" si="673"/>
        <v>#DIV/0!</v>
      </c>
    </row>
    <row r="1250" spans="1:83" x14ac:dyDescent="0.2">
      <c r="A1250" s="521">
        <f t="shared" si="674"/>
        <v>39865</v>
      </c>
      <c r="B1250" s="522">
        <f t="shared" si="656"/>
        <v>6</v>
      </c>
      <c r="C1250" s="522">
        <f t="shared" si="657"/>
        <v>2</v>
      </c>
      <c r="D1250" s="505" t="str">
        <f t="shared" si="675"/>
        <v>inv</v>
      </c>
      <c r="E1250" s="522">
        <f t="shared" si="658"/>
        <v>22</v>
      </c>
      <c r="F1250" s="522">
        <f t="shared" si="659"/>
        <v>52</v>
      </c>
      <c r="G1250" s="522">
        <f t="shared" si="676"/>
        <v>1246</v>
      </c>
      <c r="H1250" s="506">
        <v>477.39375000000001</v>
      </c>
      <c r="I1250" s="507">
        <f>+H1250-L1250/Cogeneratore!$C$24</f>
        <v>477.39375000000001</v>
      </c>
      <c r="J1250" s="507">
        <f t="shared" si="677"/>
        <v>0</v>
      </c>
      <c r="K1250" s="508">
        <v>508.81667995489209</v>
      </c>
      <c r="L1250" s="508">
        <v>0</v>
      </c>
      <c r="M1250" s="507">
        <f t="shared" si="660"/>
        <v>477.39375000000001</v>
      </c>
      <c r="N1250" s="507">
        <f t="shared" si="678"/>
        <v>508.81667995489209</v>
      </c>
      <c r="O1250" s="509" t="s">
        <v>6</v>
      </c>
      <c r="P1250" s="578"/>
      <c r="Q1250" s="578"/>
      <c r="R1250" s="510" t="e">
        <f>MIN(IF(I1250&gt;#REF!*#REF!,#REF!,IF(AND(I1250&lt;#REF!,#REF!=2),0,ROUNDUP(I1250/#REF!,0))),#REF!)</f>
        <v>#REF!</v>
      </c>
      <c r="S1250" s="510" t="e">
        <f>IF(R1250=0,0,MAX(MIN(I1250,R1250*#REF!),#REF!))</f>
        <v>#REF!</v>
      </c>
      <c r="T1250" s="511" t="e">
        <f>IF(R1250&lt;&gt;0,IF(S1250/R1250/#REF!=1,#REF!,HLOOKUP(S1250/R1250/#REF!,#REF!,2)+(HLOOKUP(S1250/R1250/#REF!+0.2,#REF!,2)-HLOOKUP(S1250/R1250/#REF!,#REF!,2))*(S1250/R1250/#REF!-HLOOKUP(S1250/R1250/#REF!,#REF!,1))/(HLOOKUP(S1250/R1250/#REF!+0.2,#REF!,1)-HLOOKUP(S1250/R1250/#REF!,#REF!,1))),0.5)</f>
        <v>#REF!</v>
      </c>
      <c r="U1250" s="512" t="e">
        <f>IF(R1250&lt;&gt;0,IF(S1250/R1250/#REF!=1,#REF!,HLOOKUP(S1250/R1250/#REF!,#REF!,3)+(HLOOKUP(S1250/R1250/#REF!+0.2,#REF!,3)-HLOOKUP(S1250/R1250/#REF!,#REF!,3))*(S1250/R1250/#REF!-HLOOKUP(S1250/R1250/#REF!,#REF!,1))/(HLOOKUP(S1250/R1250/#REF!+0.2,#REF!,1)-HLOOKUP(S1250/R1250/#REF!,#REF!,1))),1)</f>
        <v>#REF!</v>
      </c>
      <c r="V1250" s="510" t="e">
        <f t="shared" si="679"/>
        <v>#REF!</v>
      </c>
      <c r="W1250" s="513" t="e">
        <f>MIN(IF(N1250&gt;#REF!*#REF!,#REF!,IF(AND(N1250&lt;#REF!,#REF!=2),0,ROUNDUP(N1250/#REF!,0))),#REF!)</f>
        <v>#REF!</v>
      </c>
      <c r="X1250" s="513" t="e">
        <f t="shared" si="680"/>
        <v>#REF!</v>
      </c>
      <c r="Y1250" s="511" t="e">
        <f>IF(W1250&lt;&gt;0,IF(AA1250/W1250/#REF!=1,#REF!,HLOOKUP(AA1250/W1250/#REF!,#REF!,2)+(HLOOKUP(AA1250/W1250/#REF!+0.2,#REF!,2)-HLOOKUP(AA1250/W1250/#REF!,#REF!,2))*(AA1250/W1250/#REF!-HLOOKUP(AA1250/W1250/#REF!,#REF!,1))/(HLOOKUP(AA1250/W1250/#REF!+0.2,#REF!,1)-HLOOKUP(AA1250/W1250/#REF!,#REF!,1))),0.5)</f>
        <v>#REF!</v>
      </c>
      <c r="Z1250" s="512" t="e">
        <f>IF(W1250&lt;&gt;0,IF(AA1250/W1250/#REF!=1,#REF!,HLOOKUP(AA1250/W1250/#REF!,#REF!,3)+(HLOOKUP(AA1250/W1250/#REF!+0.2,#REF!,3)-HLOOKUP(AA1250/W1250/#REF!,#REF!,3))*(AA1250/W1250/#REF!-HLOOKUP(AA1250/W1250/#REF!,#REF!,1))/(HLOOKUP(AA1250/W1250/#REF!+0.2,#REF!,1)-HLOOKUP(AA1250/W1250/#REF!,#REF!,1))),1)</f>
        <v>#REF!</v>
      </c>
      <c r="AA1250" s="514" t="e">
        <f>IF(W1250=0,0,MAX(MIN(N1250,W1250*#REF!),#REF!))</f>
        <v>#REF!</v>
      </c>
      <c r="AB1250" s="515" t="e">
        <f>AD1250/Cogeneratore!$C$4</f>
        <v>#DIV/0!</v>
      </c>
      <c r="AC1250" s="549"/>
      <c r="AD1250" s="550"/>
      <c r="AE1250" s="549"/>
      <c r="AF1250" s="550"/>
      <c r="AG1250" s="549"/>
      <c r="AH1250" s="550"/>
      <c r="AI1250" s="516" t="e">
        <f t="shared" si="681"/>
        <v>#DIV/0!</v>
      </c>
      <c r="AJ1250" s="517">
        <f t="shared" si="682"/>
        <v>0</v>
      </c>
      <c r="AK1250" s="513">
        <f t="shared" si="661"/>
        <v>0</v>
      </c>
      <c r="AL1250" s="513">
        <f t="shared" si="662"/>
        <v>0</v>
      </c>
      <c r="AM1250" s="513">
        <f t="shared" si="663"/>
        <v>477.39375000000001</v>
      </c>
      <c r="AN1250" s="550"/>
      <c r="AO1250" s="550"/>
      <c r="AP1250" s="550"/>
      <c r="AQ1250" s="517">
        <f t="shared" si="683"/>
        <v>0</v>
      </c>
      <c r="AR1250" s="513">
        <f t="shared" si="684"/>
        <v>0</v>
      </c>
      <c r="AS1250" s="551"/>
      <c r="AT1250" s="552"/>
      <c r="AU1250" s="513">
        <f t="shared" si="685"/>
        <v>0</v>
      </c>
      <c r="AV1250" s="513">
        <f>AU1250/Cogeneratore!$C$24</f>
        <v>0</v>
      </c>
      <c r="AW1250" s="513">
        <f t="shared" si="664"/>
        <v>0</v>
      </c>
      <c r="AX1250" s="513" t="e">
        <f t="shared" si="665"/>
        <v>#DIV/0!</v>
      </c>
      <c r="AY1250" s="518">
        <f t="shared" si="666"/>
        <v>508.81667995489209</v>
      </c>
      <c r="AZ1250" s="519" t="e">
        <f t="shared" si="667"/>
        <v>#DIV/0!</v>
      </c>
      <c r="BA1250" s="514" t="e">
        <f t="shared" si="686"/>
        <v>#DIV/0!</v>
      </c>
      <c r="BB1250" s="520" t="e">
        <f>+BV1250*860/8250/Cogeneratore!$C$6</f>
        <v>#DIV/0!</v>
      </c>
      <c r="BC1250" s="625"/>
      <c r="BD1250" s="451">
        <f t="shared" si="668"/>
        <v>0</v>
      </c>
      <c r="BN1250" s="447">
        <f>+L1250/Cogeneratore!$C$24</f>
        <v>0</v>
      </c>
      <c r="BP1250" s="447">
        <f t="shared" si="669"/>
        <v>0</v>
      </c>
      <c r="BQ1250" s="447" t="e">
        <f>IF(BR1250&lt;Cogeneratore!$C$25/Cogeneratore!$C$23,BP1250,BP1250+BR1250-Cogeneratore!$C$25/Cogeneratore!$C$23)</f>
        <v>#DIV/0!</v>
      </c>
      <c r="BR1250" s="462">
        <f t="shared" si="688"/>
        <v>0</v>
      </c>
      <c r="BS1250" s="462" t="e">
        <f>IF(BR1250&lt;Cogeneratore!$C$25/Cogeneratore!$C$23,BR1250,Cogeneratore!$C$25/Cogeneratore!$C$23)</f>
        <v>#DIV/0!</v>
      </c>
      <c r="BT1250" s="447" t="e">
        <f>+BS1250*(1-Cogeneratore!$C$23)</f>
        <v>#DIV/0!</v>
      </c>
      <c r="BU1250" s="462" t="e">
        <f>IF(BR1250-BT1250&lt;Cogeneratore!$C$25,BR1250-BT1250,Cogeneratore!$C$25)</f>
        <v>#DIV/0!</v>
      </c>
      <c r="BV1250" s="462" t="e">
        <f t="shared" si="670"/>
        <v>#DIV/0!</v>
      </c>
      <c r="BW1250" s="462" t="e">
        <f t="shared" si="671"/>
        <v>#DIV/0!</v>
      </c>
      <c r="BX1250" s="462" t="e">
        <f t="shared" si="687"/>
        <v>#DIV/0!</v>
      </c>
      <c r="BY1250" s="447" t="e">
        <f>+BX1250*(1-#REF!)</f>
        <v>#DIV/0!</v>
      </c>
      <c r="BZ1250" s="462" t="e">
        <f t="shared" si="689"/>
        <v>#DIV/0!</v>
      </c>
      <c r="CB1250" s="462" t="e">
        <f t="shared" si="672"/>
        <v>#DIV/0!</v>
      </c>
      <c r="CC1250" s="447" t="e">
        <f>+CB1250/#REF!</f>
        <v>#DIV/0!</v>
      </c>
      <c r="CE1250" s="451" t="e">
        <f t="shared" si="673"/>
        <v>#DIV/0!</v>
      </c>
    </row>
    <row r="1251" spans="1:83" x14ac:dyDescent="0.2">
      <c r="A1251" s="521">
        <f t="shared" si="674"/>
        <v>39865</v>
      </c>
      <c r="B1251" s="522">
        <f t="shared" si="656"/>
        <v>6</v>
      </c>
      <c r="C1251" s="522">
        <f t="shared" si="657"/>
        <v>2</v>
      </c>
      <c r="D1251" s="505" t="str">
        <f t="shared" si="675"/>
        <v>inv</v>
      </c>
      <c r="E1251" s="522">
        <f t="shared" si="658"/>
        <v>23</v>
      </c>
      <c r="F1251" s="522">
        <f t="shared" si="659"/>
        <v>52</v>
      </c>
      <c r="G1251" s="522">
        <f t="shared" si="676"/>
        <v>1247</v>
      </c>
      <c r="H1251" s="506">
        <v>468.87187499999999</v>
      </c>
      <c r="I1251" s="507">
        <f>+H1251-L1251/Cogeneratore!$C$24</f>
        <v>468.87187499999999</v>
      </c>
      <c r="J1251" s="507">
        <f t="shared" si="677"/>
        <v>0</v>
      </c>
      <c r="K1251" s="508">
        <v>508.81667995489209</v>
      </c>
      <c r="L1251" s="508">
        <v>0</v>
      </c>
      <c r="M1251" s="507">
        <f t="shared" si="660"/>
        <v>468.87187499999999</v>
      </c>
      <c r="N1251" s="507">
        <f t="shared" si="678"/>
        <v>508.81667995489209</v>
      </c>
      <c r="O1251" s="509" t="s">
        <v>7</v>
      </c>
      <c r="P1251" s="578"/>
      <c r="Q1251" s="578"/>
      <c r="R1251" s="510" t="e">
        <f>MIN(IF(I1251&gt;#REF!*#REF!,#REF!,IF(AND(I1251&lt;#REF!,#REF!=2),0,ROUNDUP(I1251/#REF!,0))),#REF!)</f>
        <v>#REF!</v>
      </c>
      <c r="S1251" s="510" t="e">
        <f>IF(R1251=0,0,MAX(MIN(I1251,R1251*#REF!),#REF!))</f>
        <v>#REF!</v>
      </c>
      <c r="T1251" s="511" t="e">
        <f>IF(R1251&lt;&gt;0,IF(S1251/R1251/#REF!=1,#REF!,HLOOKUP(S1251/R1251/#REF!,#REF!,2)+(HLOOKUP(S1251/R1251/#REF!+0.2,#REF!,2)-HLOOKUP(S1251/R1251/#REF!,#REF!,2))*(S1251/R1251/#REF!-HLOOKUP(S1251/R1251/#REF!,#REF!,1))/(HLOOKUP(S1251/R1251/#REF!+0.2,#REF!,1)-HLOOKUP(S1251/R1251/#REF!,#REF!,1))),0.5)</f>
        <v>#REF!</v>
      </c>
      <c r="U1251" s="512" t="e">
        <f>IF(R1251&lt;&gt;0,IF(S1251/R1251/#REF!=1,#REF!,HLOOKUP(S1251/R1251/#REF!,#REF!,3)+(HLOOKUP(S1251/R1251/#REF!+0.2,#REF!,3)-HLOOKUP(S1251/R1251/#REF!,#REF!,3))*(S1251/R1251/#REF!-HLOOKUP(S1251/R1251/#REF!,#REF!,1))/(HLOOKUP(S1251/R1251/#REF!+0.2,#REF!,1)-HLOOKUP(S1251/R1251/#REF!,#REF!,1))),1)</f>
        <v>#REF!</v>
      </c>
      <c r="V1251" s="510" t="e">
        <f t="shared" si="679"/>
        <v>#REF!</v>
      </c>
      <c r="W1251" s="513" t="e">
        <f>MIN(IF(N1251&gt;#REF!*#REF!,#REF!,IF(AND(N1251&lt;#REF!,#REF!=2),0,ROUNDUP(N1251/#REF!,0))),#REF!)</f>
        <v>#REF!</v>
      </c>
      <c r="X1251" s="513" t="e">
        <f t="shared" si="680"/>
        <v>#REF!</v>
      </c>
      <c r="Y1251" s="511" t="e">
        <f>IF(W1251&lt;&gt;0,IF(AA1251/W1251/#REF!=1,#REF!,HLOOKUP(AA1251/W1251/#REF!,#REF!,2)+(HLOOKUP(AA1251/W1251/#REF!+0.2,#REF!,2)-HLOOKUP(AA1251/W1251/#REF!,#REF!,2))*(AA1251/W1251/#REF!-HLOOKUP(AA1251/W1251/#REF!,#REF!,1))/(HLOOKUP(AA1251/W1251/#REF!+0.2,#REF!,1)-HLOOKUP(AA1251/W1251/#REF!,#REF!,1))),0.5)</f>
        <v>#REF!</v>
      </c>
      <c r="Z1251" s="512" t="e">
        <f>IF(W1251&lt;&gt;0,IF(AA1251/W1251/#REF!=1,#REF!,HLOOKUP(AA1251/W1251/#REF!,#REF!,3)+(HLOOKUP(AA1251/W1251/#REF!+0.2,#REF!,3)-HLOOKUP(AA1251/W1251/#REF!,#REF!,3))*(AA1251/W1251/#REF!-HLOOKUP(AA1251/W1251/#REF!,#REF!,1))/(HLOOKUP(AA1251/W1251/#REF!+0.2,#REF!,1)-HLOOKUP(AA1251/W1251/#REF!,#REF!,1))),1)</f>
        <v>#REF!</v>
      </c>
      <c r="AA1251" s="514" t="e">
        <f>IF(W1251=0,0,MAX(MIN(N1251,W1251*#REF!),#REF!))</f>
        <v>#REF!</v>
      </c>
      <c r="AB1251" s="515" t="e">
        <f>AD1251/Cogeneratore!$C$4</f>
        <v>#DIV/0!</v>
      </c>
      <c r="AC1251" s="549"/>
      <c r="AD1251" s="550"/>
      <c r="AE1251" s="549"/>
      <c r="AF1251" s="550"/>
      <c r="AG1251" s="549"/>
      <c r="AH1251" s="550"/>
      <c r="AI1251" s="516" t="e">
        <f t="shared" si="681"/>
        <v>#DIV/0!</v>
      </c>
      <c r="AJ1251" s="517">
        <f t="shared" si="682"/>
        <v>0</v>
      </c>
      <c r="AK1251" s="513">
        <f t="shared" si="661"/>
        <v>0</v>
      </c>
      <c r="AL1251" s="513">
        <f t="shared" si="662"/>
        <v>0</v>
      </c>
      <c r="AM1251" s="513">
        <f t="shared" si="663"/>
        <v>468.87187499999999</v>
      </c>
      <c r="AN1251" s="550"/>
      <c r="AO1251" s="550"/>
      <c r="AP1251" s="550"/>
      <c r="AQ1251" s="517">
        <f t="shared" si="683"/>
        <v>0</v>
      </c>
      <c r="AR1251" s="513">
        <f t="shared" si="684"/>
        <v>0</v>
      </c>
      <c r="AS1251" s="551"/>
      <c r="AT1251" s="552"/>
      <c r="AU1251" s="513">
        <f t="shared" si="685"/>
        <v>0</v>
      </c>
      <c r="AV1251" s="513">
        <f>AU1251/Cogeneratore!$C$24</f>
        <v>0</v>
      </c>
      <c r="AW1251" s="513">
        <f t="shared" si="664"/>
        <v>0</v>
      </c>
      <c r="AX1251" s="513" t="e">
        <f t="shared" si="665"/>
        <v>#DIV/0!</v>
      </c>
      <c r="AY1251" s="518">
        <f t="shared" si="666"/>
        <v>508.81667995489209</v>
      </c>
      <c r="AZ1251" s="519" t="e">
        <f t="shared" si="667"/>
        <v>#DIV/0!</v>
      </c>
      <c r="BA1251" s="514" t="e">
        <f t="shared" si="686"/>
        <v>#DIV/0!</v>
      </c>
      <c r="BB1251" s="520" t="e">
        <f>+BV1251*860/8250/Cogeneratore!$C$6</f>
        <v>#DIV/0!</v>
      </c>
      <c r="BC1251" s="625"/>
      <c r="BD1251" s="451">
        <f t="shared" si="668"/>
        <v>0</v>
      </c>
      <c r="BN1251" s="447">
        <f>+L1251/Cogeneratore!$C$24</f>
        <v>0</v>
      </c>
      <c r="BP1251" s="447">
        <f t="shared" si="669"/>
        <v>0</v>
      </c>
      <c r="BQ1251" s="447" t="e">
        <f>IF(BR1251&lt;Cogeneratore!$C$25/Cogeneratore!$C$23,BP1251,BP1251+BR1251-Cogeneratore!$C$25/Cogeneratore!$C$23)</f>
        <v>#DIV/0!</v>
      </c>
      <c r="BR1251" s="462">
        <f t="shared" si="688"/>
        <v>0</v>
      </c>
      <c r="BS1251" s="462" t="e">
        <f>IF(BR1251&lt;Cogeneratore!$C$25/Cogeneratore!$C$23,BR1251,Cogeneratore!$C$25/Cogeneratore!$C$23)</f>
        <v>#DIV/0!</v>
      </c>
      <c r="BT1251" s="447" t="e">
        <f>+BS1251*(1-Cogeneratore!$C$23)</f>
        <v>#DIV/0!</v>
      </c>
      <c r="BU1251" s="462" t="e">
        <f>IF(BR1251-BT1251&lt;Cogeneratore!$C$25,BR1251-BT1251,Cogeneratore!$C$25)</f>
        <v>#DIV/0!</v>
      </c>
      <c r="BV1251" s="462" t="e">
        <f t="shared" si="670"/>
        <v>#DIV/0!</v>
      </c>
      <c r="BW1251" s="462" t="e">
        <f t="shared" si="671"/>
        <v>#DIV/0!</v>
      </c>
      <c r="BX1251" s="462" t="e">
        <f t="shared" si="687"/>
        <v>#DIV/0!</v>
      </c>
      <c r="BY1251" s="447" t="e">
        <f>+BX1251*(1-#REF!)</f>
        <v>#DIV/0!</v>
      </c>
      <c r="BZ1251" s="462" t="e">
        <f t="shared" si="689"/>
        <v>#DIV/0!</v>
      </c>
      <c r="CB1251" s="462" t="e">
        <f t="shared" si="672"/>
        <v>#DIV/0!</v>
      </c>
      <c r="CC1251" s="447" t="e">
        <f>+CB1251/#REF!</f>
        <v>#DIV/0!</v>
      </c>
      <c r="CE1251" s="451" t="e">
        <f t="shared" si="673"/>
        <v>#DIV/0!</v>
      </c>
    </row>
    <row r="1252" spans="1:83" x14ac:dyDescent="0.2">
      <c r="A1252" s="521">
        <f t="shared" si="674"/>
        <v>39866</v>
      </c>
      <c r="B1252" s="522">
        <f t="shared" si="656"/>
        <v>7</v>
      </c>
      <c r="C1252" s="522">
        <f t="shared" si="657"/>
        <v>2</v>
      </c>
      <c r="D1252" s="505" t="str">
        <f t="shared" si="675"/>
        <v>inv</v>
      </c>
      <c r="E1252" s="522">
        <f t="shared" si="658"/>
        <v>0</v>
      </c>
      <c r="F1252" s="522">
        <f t="shared" si="659"/>
        <v>53</v>
      </c>
      <c r="G1252" s="522">
        <f t="shared" si="676"/>
        <v>1248</v>
      </c>
      <c r="H1252" s="506">
        <v>464.54166666666669</v>
      </c>
      <c r="I1252" s="507">
        <f>+H1252-L1252/Cogeneratore!$C$24</f>
        <v>464.54166666666669</v>
      </c>
      <c r="J1252" s="507">
        <f t="shared" si="677"/>
        <v>0</v>
      </c>
      <c r="K1252" s="508">
        <v>508.81667995489209</v>
      </c>
      <c r="L1252" s="508">
        <v>0</v>
      </c>
      <c r="M1252" s="507">
        <f t="shared" si="660"/>
        <v>464.54166666666669</v>
      </c>
      <c r="N1252" s="507">
        <f t="shared" si="678"/>
        <v>508.81667995489209</v>
      </c>
      <c r="O1252" s="509" t="s">
        <v>7</v>
      </c>
      <c r="P1252" s="578">
        <f>SUM(K1252:K1275)</f>
        <v>16282.133758556552</v>
      </c>
      <c r="Q1252" s="578">
        <f>SUM(N1252:N1275)</f>
        <v>16282.133758556552</v>
      </c>
      <c r="R1252" s="510" t="e">
        <f>MIN(IF(I1252&gt;#REF!*#REF!,#REF!,IF(AND(I1252&lt;#REF!,#REF!=2),0,ROUNDUP(I1252/#REF!,0))),#REF!)</f>
        <v>#REF!</v>
      </c>
      <c r="S1252" s="510" t="e">
        <f>IF(R1252=0,0,MAX(MIN(I1252,R1252*#REF!),#REF!))</f>
        <v>#REF!</v>
      </c>
      <c r="T1252" s="511" t="e">
        <f>IF(R1252&lt;&gt;0,IF(S1252/R1252/#REF!=1,#REF!,HLOOKUP(S1252/R1252/#REF!,#REF!,2)+(HLOOKUP(S1252/R1252/#REF!+0.2,#REF!,2)-HLOOKUP(S1252/R1252/#REF!,#REF!,2))*(S1252/R1252/#REF!-HLOOKUP(S1252/R1252/#REF!,#REF!,1))/(HLOOKUP(S1252/R1252/#REF!+0.2,#REF!,1)-HLOOKUP(S1252/R1252/#REF!,#REF!,1))),0.5)</f>
        <v>#REF!</v>
      </c>
      <c r="U1252" s="512" t="e">
        <f>IF(R1252&lt;&gt;0,IF(S1252/R1252/#REF!=1,#REF!,HLOOKUP(S1252/R1252/#REF!,#REF!,3)+(HLOOKUP(S1252/R1252/#REF!+0.2,#REF!,3)-HLOOKUP(S1252/R1252/#REF!,#REF!,3))*(S1252/R1252/#REF!-HLOOKUP(S1252/R1252/#REF!,#REF!,1))/(HLOOKUP(S1252/R1252/#REF!+0.2,#REF!,1)-HLOOKUP(S1252/R1252/#REF!,#REF!,1))),1)</f>
        <v>#REF!</v>
      </c>
      <c r="V1252" s="510" t="e">
        <f t="shared" si="679"/>
        <v>#REF!</v>
      </c>
      <c r="W1252" s="513" t="e">
        <f>MIN(IF(N1252&gt;#REF!*#REF!,#REF!,IF(AND(N1252&lt;#REF!,#REF!=2),0,ROUNDUP(N1252/#REF!,0))),#REF!)</f>
        <v>#REF!</v>
      </c>
      <c r="X1252" s="513" t="e">
        <f t="shared" si="680"/>
        <v>#REF!</v>
      </c>
      <c r="Y1252" s="511" t="e">
        <f>IF(W1252&lt;&gt;0,IF(AA1252/W1252/#REF!=1,#REF!,HLOOKUP(AA1252/W1252/#REF!,#REF!,2)+(HLOOKUP(AA1252/W1252/#REF!+0.2,#REF!,2)-HLOOKUP(AA1252/W1252/#REF!,#REF!,2))*(AA1252/W1252/#REF!-HLOOKUP(AA1252/W1252/#REF!,#REF!,1))/(HLOOKUP(AA1252/W1252/#REF!+0.2,#REF!,1)-HLOOKUP(AA1252/W1252/#REF!,#REF!,1))),0.5)</f>
        <v>#REF!</v>
      </c>
      <c r="Z1252" s="512" t="e">
        <f>IF(W1252&lt;&gt;0,IF(AA1252/W1252/#REF!=1,#REF!,HLOOKUP(AA1252/W1252/#REF!,#REF!,3)+(HLOOKUP(AA1252/W1252/#REF!+0.2,#REF!,3)-HLOOKUP(AA1252/W1252/#REF!,#REF!,3))*(AA1252/W1252/#REF!-HLOOKUP(AA1252/W1252/#REF!,#REF!,1))/(HLOOKUP(AA1252/W1252/#REF!+0.2,#REF!,1)-HLOOKUP(AA1252/W1252/#REF!,#REF!,1))),1)</f>
        <v>#REF!</v>
      </c>
      <c r="AA1252" s="514" t="e">
        <f>IF(W1252=0,0,MAX(MIN(N1252,W1252*#REF!),#REF!))</f>
        <v>#REF!</v>
      </c>
      <c r="AB1252" s="515" t="e">
        <f>AD1252/Cogeneratore!$C$4</f>
        <v>#DIV/0!</v>
      </c>
      <c r="AC1252" s="549"/>
      <c r="AD1252" s="550"/>
      <c r="AE1252" s="549"/>
      <c r="AF1252" s="550"/>
      <c r="AG1252" s="549"/>
      <c r="AH1252" s="550"/>
      <c r="AI1252" s="516" t="e">
        <f t="shared" si="681"/>
        <v>#DIV/0!</v>
      </c>
      <c r="AJ1252" s="517">
        <f t="shared" si="682"/>
        <v>0</v>
      </c>
      <c r="AK1252" s="513">
        <f t="shared" si="661"/>
        <v>0</v>
      </c>
      <c r="AL1252" s="513">
        <f t="shared" si="662"/>
        <v>0</v>
      </c>
      <c r="AM1252" s="513">
        <f t="shared" si="663"/>
        <v>464.54166666666669</v>
      </c>
      <c r="AN1252" s="550"/>
      <c r="AO1252" s="550"/>
      <c r="AP1252" s="550"/>
      <c r="AQ1252" s="517">
        <f t="shared" si="683"/>
        <v>0</v>
      </c>
      <c r="AR1252" s="513">
        <f t="shared" si="684"/>
        <v>0</v>
      </c>
      <c r="AS1252" s="551"/>
      <c r="AT1252" s="552"/>
      <c r="AU1252" s="513">
        <f t="shared" si="685"/>
        <v>0</v>
      </c>
      <c r="AV1252" s="513">
        <f>AU1252/Cogeneratore!$C$24</f>
        <v>0</v>
      </c>
      <c r="AW1252" s="513">
        <f t="shared" si="664"/>
        <v>0</v>
      </c>
      <c r="AX1252" s="513" t="e">
        <f t="shared" si="665"/>
        <v>#DIV/0!</v>
      </c>
      <c r="AY1252" s="518">
        <f t="shared" si="666"/>
        <v>508.81667995489209</v>
      </c>
      <c r="AZ1252" s="519" t="e">
        <f t="shared" si="667"/>
        <v>#DIV/0!</v>
      </c>
      <c r="BA1252" s="514" t="e">
        <f t="shared" si="686"/>
        <v>#DIV/0!</v>
      </c>
      <c r="BB1252" s="520" t="e">
        <f>+BV1252*860/8250/Cogeneratore!$C$6</f>
        <v>#DIV/0!</v>
      </c>
      <c r="BC1252" s="625" t="e">
        <f>SUM(BA1252:BB1275)</f>
        <v>#DIV/0!</v>
      </c>
      <c r="BD1252" s="451">
        <f t="shared" si="668"/>
        <v>0</v>
      </c>
      <c r="BN1252" s="447">
        <f>+L1252/Cogeneratore!$C$24</f>
        <v>0</v>
      </c>
      <c r="BP1252" s="447">
        <f t="shared" si="669"/>
        <v>0</v>
      </c>
      <c r="BQ1252" s="447" t="e">
        <f>IF(BR1252&lt;Cogeneratore!$C$25/Cogeneratore!$C$23,BP1252,BP1252+BR1252-Cogeneratore!$C$25/Cogeneratore!$C$23)</f>
        <v>#DIV/0!</v>
      </c>
      <c r="BR1252" s="462">
        <f t="shared" si="688"/>
        <v>0</v>
      </c>
      <c r="BS1252" s="462" t="e">
        <f>IF(BR1252&lt;Cogeneratore!$C$25/Cogeneratore!$C$23,BR1252,Cogeneratore!$C$25/Cogeneratore!$C$23)</f>
        <v>#DIV/0!</v>
      </c>
      <c r="BT1252" s="447" t="e">
        <f>+BS1252*(1-Cogeneratore!$C$23)</f>
        <v>#DIV/0!</v>
      </c>
      <c r="BU1252" s="462" t="e">
        <f>IF(BR1252-BT1252&lt;Cogeneratore!$C$25,BR1252-BT1252,Cogeneratore!$C$25)</f>
        <v>#DIV/0!</v>
      </c>
      <c r="BV1252" s="462" t="e">
        <f t="shared" si="670"/>
        <v>#DIV/0!</v>
      </c>
      <c r="BW1252" s="462" t="e">
        <f t="shared" si="671"/>
        <v>#DIV/0!</v>
      </c>
      <c r="BX1252" s="462" t="e">
        <f t="shared" si="687"/>
        <v>#DIV/0!</v>
      </c>
      <c r="BY1252" s="447" t="e">
        <f>+BX1252*(1-#REF!)</f>
        <v>#DIV/0!</v>
      </c>
      <c r="BZ1252" s="462" t="e">
        <f t="shared" si="689"/>
        <v>#DIV/0!</v>
      </c>
      <c r="CB1252" s="462" t="e">
        <f t="shared" si="672"/>
        <v>#DIV/0!</v>
      </c>
      <c r="CC1252" s="447" t="e">
        <f>+CB1252/#REF!</f>
        <v>#DIV/0!</v>
      </c>
      <c r="CE1252" s="451" t="e">
        <f t="shared" si="673"/>
        <v>#DIV/0!</v>
      </c>
    </row>
    <row r="1253" spans="1:83" x14ac:dyDescent="0.2">
      <c r="A1253" s="521">
        <f t="shared" si="674"/>
        <v>39866</v>
      </c>
      <c r="B1253" s="522">
        <f t="shared" si="656"/>
        <v>7</v>
      </c>
      <c r="C1253" s="522">
        <f t="shared" si="657"/>
        <v>2</v>
      </c>
      <c r="D1253" s="505" t="str">
        <f t="shared" si="675"/>
        <v>inv</v>
      </c>
      <c r="E1253" s="522">
        <f t="shared" si="658"/>
        <v>1</v>
      </c>
      <c r="F1253" s="522">
        <f t="shared" si="659"/>
        <v>53</v>
      </c>
      <c r="G1253" s="522">
        <f t="shared" si="676"/>
        <v>1249</v>
      </c>
      <c r="H1253" s="506">
        <v>463.4375</v>
      </c>
      <c r="I1253" s="507">
        <f>+H1253-L1253/Cogeneratore!$C$24</f>
        <v>463.4375</v>
      </c>
      <c r="J1253" s="507">
        <f t="shared" si="677"/>
        <v>0</v>
      </c>
      <c r="K1253" s="508">
        <v>508.81667995489209</v>
      </c>
      <c r="L1253" s="508">
        <v>0</v>
      </c>
      <c r="M1253" s="507">
        <f t="shared" si="660"/>
        <v>463.4375</v>
      </c>
      <c r="N1253" s="507">
        <f t="shared" si="678"/>
        <v>508.81667995489209</v>
      </c>
      <c r="O1253" s="509" t="s">
        <v>7</v>
      </c>
      <c r="P1253" s="578"/>
      <c r="Q1253" s="578"/>
      <c r="R1253" s="510" t="e">
        <f>MIN(IF(I1253&gt;#REF!*#REF!,#REF!,IF(AND(I1253&lt;#REF!,#REF!=2),0,ROUNDUP(I1253/#REF!,0))),#REF!)</f>
        <v>#REF!</v>
      </c>
      <c r="S1253" s="510" t="e">
        <f>IF(R1253=0,0,MAX(MIN(I1253,R1253*#REF!),#REF!))</f>
        <v>#REF!</v>
      </c>
      <c r="T1253" s="511" t="e">
        <f>IF(R1253&lt;&gt;0,IF(S1253/R1253/#REF!=1,#REF!,HLOOKUP(S1253/R1253/#REF!,#REF!,2)+(HLOOKUP(S1253/R1253/#REF!+0.2,#REF!,2)-HLOOKUP(S1253/R1253/#REF!,#REF!,2))*(S1253/R1253/#REF!-HLOOKUP(S1253/R1253/#REF!,#REF!,1))/(HLOOKUP(S1253/R1253/#REF!+0.2,#REF!,1)-HLOOKUP(S1253/R1253/#REF!,#REF!,1))),0.5)</f>
        <v>#REF!</v>
      </c>
      <c r="U1253" s="512" t="e">
        <f>IF(R1253&lt;&gt;0,IF(S1253/R1253/#REF!=1,#REF!,HLOOKUP(S1253/R1253/#REF!,#REF!,3)+(HLOOKUP(S1253/R1253/#REF!+0.2,#REF!,3)-HLOOKUP(S1253/R1253/#REF!,#REF!,3))*(S1253/R1253/#REF!-HLOOKUP(S1253/R1253/#REF!,#REF!,1))/(HLOOKUP(S1253/R1253/#REF!+0.2,#REF!,1)-HLOOKUP(S1253/R1253/#REF!,#REF!,1))),1)</f>
        <v>#REF!</v>
      </c>
      <c r="V1253" s="510" t="e">
        <f t="shared" si="679"/>
        <v>#REF!</v>
      </c>
      <c r="W1253" s="513" t="e">
        <f>MIN(IF(N1253&gt;#REF!*#REF!,#REF!,IF(AND(N1253&lt;#REF!,#REF!=2),0,ROUNDUP(N1253/#REF!,0))),#REF!)</f>
        <v>#REF!</v>
      </c>
      <c r="X1253" s="513" t="e">
        <f t="shared" si="680"/>
        <v>#REF!</v>
      </c>
      <c r="Y1253" s="511" t="e">
        <f>IF(W1253&lt;&gt;0,IF(AA1253/W1253/#REF!=1,#REF!,HLOOKUP(AA1253/W1253/#REF!,#REF!,2)+(HLOOKUP(AA1253/W1253/#REF!+0.2,#REF!,2)-HLOOKUP(AA1253/W1253/#REF!,#REF!,2))*(AA1253/W1253/#REF!-HLOOKUP(AA1253/W1253/#REF!,#REF!,1))/(HLOOKUP(AA1253/W1253/#REF!+0.2,#REF!,1)-HLOOKUP(AA1253/W1253/#REF!,#REF!,1))),0.5)</f>
        <v>#REF!</v>
      </c>
      <c r="Z1253" s="512" t="e">
        <f>IF(W1253&lt;&gt;0,IF(AA1253/W1253/#REF!=1,#REF!,HLOOKUP(AA1253/W1253/#REF!,#REF!,3)+(HLOOKUP(AA1253/W1253/#REF!+0.2,#REF!,3)-HLOOKUP(AA1253/W1253/#REF!,#REF!,3))*(AA1253/W1253/#REF!-HLOOKUP(AA1253/W1253/#REF!,#REF!,1))/(HLOOKUP(AA1253/W1253/#REF!+0.2,#REF!,1)-HLOOKUP(AA1253/W1253/#REF!,#REF!,1))),1)</f>
        <v>#REF!</v>
      </c>
      <c r="AA1253" s="514" t="e">
        <f>IF(W1253=0,0,MAX(MIN(N1253,W1253*#REF!),#REF!))</f>
        <v>#REF!</v>
      </c>
      <c r="AB1253" s="515" t="e">
        <f>AD1253/Cogeneratore!$C$4</f>
        <v>#DIV/0!</v>
      </c>
      <c r="AC1253" s="549"/>
      <c r="AD1253" s="550"/>
      <c r="AE1253" s="549"/>
      <c r="AF1253" s="550"/>
      <c r="AG1253" s="549"/>
      <c r="AH1253" s="550"/>
      <c r="AI1253" s="516" t="e">
        <f t="shared" si="681"/>
        <v>#DIV/0!</v>
      </c>
      <c r="AJ1253" s="517">
        <f t="shared" si="682"/>
        <v>0</v>
      </c>
      <c r="AK1253" s="513">
        <f t="shared" si="661"/>
        <v>0</v>
      </c>
      <c r="AL1253" s="513">
        <f t="shared" si="662"/>
        <v>0</v>
      </c>
      <c r="AM1253" s="513">
        <f t="shared" si="663"/>
        <v>463.4375</v>
      </c>
      <c r="AN1253" s="550"/>
      <c r="AO1253" s="550"/>
      <c r="AP1253" s="550"/>
      <c r="AQ1253" s="517">
        <f t="shared" si="683"/>
        <v>0</v>
      </c>
      <c r="AR1253" s="513">
        <f t="shared" si="684"/>
        <v>0</v>
      </c>
      <c r="AS1253" s="551"/>
      <c r="AT1253" s="552"/>
      <c r="AU1253" s="513">
        <f t="shared" si="685"/>
        <v>0</v>
      </c>
      <c r="AV1253" s="513">
        <f>AU1253/Cogeneratore!$C$24</f>
        <v>0</v>
      </c>
      <c r="AW1253" s="513">
        <f t="shared" si="664"/>
        <v>0</v>
      </c>
      <c r="AX1253" s="513" t="e">
        <f t="shared" si="665"/>
        <v>#DIV/0!</v>
      </c>
      <c r="AY1253" s="518">
        <f t="shared" si="666"/>
        <v>508.81667995489209</v>
      </c>
      <c r="AZ1253" s="519" t="e">
        <f t="shared" si="667"/>
        <v>#DIV/0!</v>
      </c>
      <c r="BA1253" s="514" t="e">
        <f t="shared" si="686"/>
        <v>#DIV/0!</v>
      </c>
      <c r="BB1253" s="520" t="e">
        <f>+BV1253*860/8250/Cogeneratore!$C$6</f>
        <v>#DIV/0!</v>
      </c>
      <c r="BC1253" s="625"/>
      <c r="BD1253" s="451">
        <f t="shared" si="668"/>
        <v>0</v>
      </c>
      <c r="BN1253" s="447">
        <f>+L1253/Cogeneratore!$C$24</f>
        <v>0</v>
      </c>
      <c r="BP1253" s="447">
        <f t="shared" si="669"/>
        <v>0</v>
      </c>
      <c r="BQ1253" s="447" t="e">
        <f>IF(BR1253&lt;Cogeneratore!$C$25/Cogeneratore!$C$23,BP1253,BP1253+BR1253-Cogeneratore!$C$25/Cogeneratore!$C$23)</f>
        <v>#DIV/0!</v>
      </c>
      <c r="BR1253" s="462">
        <f t="shared" si="688"/>
        <v>0</v>
      </c>
      <c r="BS1253" s="462" t="e">
        <f>IF(BR1253&lt;Cogeneratore!$C$25/Cogeneratore!$C$23,BR1253,Cogeneratore!$C$25/Cogeneratore!$C$23)</f>
        <v>#DIV/0!</v>
      </c>
      <c r="BT1253" s="447" t="e">
        <f>+BS1253*(1-Cogeneratore!$C$23)</f>
        <v>#DIV/0!</v>
      </c>
      <c r="BU1253" s="462" t="e">
        <f>IF(BR1253-BT1253&lt;Cogeneratore!$C$25,BR1253-BT1253,Cogeneratore!$C$25)</f>
        <v>#DIV/0!</v>
      </c>
      <c r="BV1253" s="462" t="e">
        <f t="shared" si="670"/>
        <v>#DIV/0!</v>
      </c>
      <c r="BW1253" s="462" t="e">
        <f t="shared" si="671"/>
        <v>#DIV/0!</v>
      </c>
      <c r="BX1253" s="462" t="e">
        <f t="shared" si="687"/>
        <v>#DIV/0!</v>
      </c>
      <c r="BY1253" s="447" t="e">
        <f>+BX1253*(1-#REF!)</f>
        <v>#DIV/0!</v>
      </c>
      <c r="BZ1253" s="462" t="e">
        <f t="shared" si="689"/>
        <v>#DIV/0!</v>
      </c>
      <c r="CB1253" s="462" t="e">
        <f t="shared" si="672"/>
        <v>#DIV/0!</v>
      </c>
      <c r="CC1253" s="447" t="e">
        <f>+CB1253/#REF!</f>
        <v>#DIV/0!</v>
      </c>
      <c r="CE1253" s="451" t="e">
        <f t="shared" si="673"/>
        <v>#DIV/0!</v>
      </c>
    </row>
    <row r="1254" spans="1:83" x14ac:dyDescent="0.2">
      <c r="A1254" s="521">
        <f t="shared" si="674"/>
        <v>39866</v>
      </c>
      <c r="B1254" s="522">
        <f t="shared" si="656"/>
        <v>7</v>
      </c>
      <c r="C1254" s="522">
        <f t="shared" si="657"/>
        <v>2</v>
      </c>
      <c r="D1254" s="505" t="str">
        <f t="shared" si="675"/>
        <v>inv</v>
      </c>
      <c r="E1254" s="522">
        <f t="shared" si="658"/>
        <v>2</v>
      </c>
      <c r="F1254" s="522">
        <f t="shared" si="659"/>
        <v>53</v>
      </c>
      <c r="G1254" s="522">
        <f t="shared" si="676"/>
        <v>1250</v>
      </c>
      <c r="H1254" s="506">
        <v>456.08333333333331</v>
      </c>
      <c r="I1254" s="507">
        <f>+H1254-L1254/Cogeneratore!$C$24</f>
        <v>456.08333333333331</v>
      </c>
      <c r="J1254" s="507">
        <f t="shared" si="677"/>
        <v>0</v>
      </c>
      <c r="K1254" s="508">
        <v>508.81667995489209</v>
      </c>
      <c r="L1254" s="508">
        <v>0</v>
      </c>
      <c r="M1254" s="507">
        <f t="shared" si="660"/>
        <v>456.08333333333331</v>
      </c>
      <c r="N1254" s="507">
        <f t="shared" si="678"/>
        <v>508.81667995489209</v>
      </c>
      <c r="O1254" s="509" t="s">
        <v>7</v>
      </c>
      <c r="P1254" s="578"/>
      <c r="Q1254" s="578"/>
      <c r="R1254" s="510" t="e">
        <f>MIN(IF(I1254&gt;#REF!*#REF!,#REF!,IF(AND(I1254&lt;#REF!,#REF!=2),0,ROUNDUP(I1254/#REF!,0))),#REF!)</f>
        <v>#REF!</v>
      </c>
      <c r="S1254" s="510" t="e">
        <f>IF(R1254=0,0,MAX(MIN(I1254,R1254*#REF!),#REF!))</f>
        <v>#REF!</v>
      </c>
      <c r="T1254" s="511" t="e">
        <f>IF(R1254&lt;&gt;0,IF(S1254/R1254/#REF!=1,#REF!,HLOOKUP(S1254/R1254/#REF!,#REF!,2)+(HLOOKUP(S1254/R1254/#REF!+0.2,#REF!,2)-HLOOKUP(S1254/R1254/#REF!,#REF!,2))*(S1254/R1254/#REF!-HLOOKUP(S1254/R1254/#REF!,#REF!,1))/(HLOOKUP(S1254/R1254/#REF!+0.2,#REF!,1)-HLOOKUP(S1254/R1254/#REF!,#REF!,1))),0.5)</f>
        <v>#REF!</v>
      </c>
      <c r="U1254" s="512" t="e">
        <f>IF(R1254&lt;&gt;0,IF(S1254/R1254/#REF!=1,#REF!,HLOOKUP(S1254/R1254/#REF!,#REF!,3)+(HLOOKUP(S1254/R1254/#REF!+0.2,#REF!,3)-HLOOKUP(S1254/R1254/#REF!,#REF!,3))*(S1254/R1254/#REF!-HLOOKUP(S1254/R1254/#REF!,#REF!,1))/(HLOOKUP(S1254/R1254/#REF!+0.2,#REF!,1)-HLOOKUP(S1254/R1254/#REF!,#REF!,1))),1)</f>
        <v>#REF!</v>
      </c>
      <c r="V1254" s="510" t="e">
        <f t="shared" si="679"/>
        <v>#REF!</v>
      </c>
      <c r="W1254" s="513" t="e">
        <f>MIN(IF(N1254&gt;#REF!*#REF!,#REF!,IF(AND(N1254&lt;#REF!,#REF!=2),0,ROUNDUP(N1254/#REF!,0))),#REF!)</f>
        <v>#REF!</v>
      </c>
      <c r="X1254" s="513" t="e">
        <f t="shared" si="680"/>
        <v>#REF!</v>
      </c>
      <c r="Y1254" s="511" t="e">
        <f>IF(W1254&lt;&gt;0,IF(AA1254/W1254/#REF!=1,#REF!,HLOOKUP(AA1254/W1254/#REF!,#REF!,2)+(HLOOKUP(AA1254/W1254/#REF!+0.2,#REF!,2)-HLOOKUP(AA1254/W1254/#REF!,#REF!,2))*(AA1254/W1254/#REF!-HLOOKUP(AA1254/W1254/#REF!,#REF!,1))/(HLOOKUP(AA1254/W1254/#REF!+0.2,#REF!,1)-HLOOKUP(AA1254/W1254/#REF!,#REF!,1))),0.5)</f>
        <v>#REF!</v>
      </c>
      <c r="Z1254" s="512" t="e">
        <f>IF(W1254&lt;&gt;0,IF(AA1254/W1254/#REF!=1,#REF!,HLOOKUP(AA1254/W1254/#REF!,#REF!,3)+(HLOOKUP(AA1254/W1254/#REF!+0.2,#REF!,3)-HLOOKUP(AA1254/W1254/#REF!,#REF!,3))*(AA1254/W1254/#REF!-HLOOKUP(AA1254/W1254/#REF!,#REF!,1))/(HLOOKUP(AA1254/W1254/#REF!+0.2,#REF!,1)-HLOOKUP(AA1254/W1254/#REF!,#REF!,1))),1)</f>
        <v>#REF!</v>
      </c>
      <c r="AA1254" s="514" t="e">
        <f>IF(W1254=0,0,MAX(MIN(N1254,W1254*#REF!),#REF!))</f>
        <v>#REF!</v>
      </c>
      <c r="AB1254" s="515" t="e">
        <f>AD1254/Cogeneratore!$C$4</f>
        <v>#DIV/0!</v>
      </c>
      <c r="AC1254" s="549"/>
      <c r="AD1254" s="550"/>
      <c r="AE1254" s="549"/>
      <c r="AF1254" s="550"/>
      <c r="AG1254" s="549"/>
      <c r="AH1254" s="550"/>
      <c r="AI1254" s="516" t="e">
        <f t="shared" si="681"/>
        <v>#DIV/0!</v>
      </c>
      <c r="AJ1254" s="517">
        <f t="shared" si="682"/>
        <v>0</v>
      </c>
      <c r="AK1254" s="513">
        <f t="shared" si="661"/>
        <v>0</v>
      </c>
      <c r="AL1254" s="513">
        <f t="shared" si="662"/>
        <v>0</v>
      </c>
      <c r="AM1254" s="513">
        <f t="shared" si="663"/>
        <v>456.08333333333331</v>
      </c>
      <c r="AN1254" s="550"/>
      <c r="AO1254" s="550"/>
      <c r="AP1254" s="550"/>
      <c r="AQ1254" s="517">
        <f t="shared" si="683"/>
        <v>0</v>
      </c>
      <c r="AR1254" s="513">
        <f t="shared" si="684"/>
        <v>0</v>
      </c>
      <c r="AS1254" s="551"/>
      <c r="AT1254" s="552"/>
      <c r="AU1254" s="513">
        <f t="shared" si="685"/>
        <v>0</v>
      </c>
      <c r="AV1254" s="513">
        <f>AU1254/Cogeneratore!$C$24</f>
        <v>0</v>
      </c>
      <c r="AW1254" s="513">
        <f t="shared" si="664"/>
        <v>0</v>
      </c>
      <c r="AX1254" s="513" t="e">
        <f t="shared" si="665"/>
        <v>#DIV/0!</v>
      </c>
      <c r="AY1254" s="518">
        <f t="shared" si="666"/>
        <v>508.81667995489209</v>
      </c>
      <c r="AZ1254" s="519" t="e">
        <f t="shared" si="667"/>
        <v>#DIV/0!</v>
      </c>
      <c r="BA1254" s="514" t="e">
        <f t="shared" si="686"/>
        <v>#DIV/0!</v>
      </c>
      <c r="BB1254" s="520" t="e">
        <f>+BV1254*860/8250/Cogeneratore!$C$6</f>
        <v>#DIV/0!</v>
      </c>
      <c r="BC1254" s="625"/>
      <c r="BD1254" s="451">
        <f t="shared" si="668"/>
        <v>0</v>
      </c>
      <c r="BN1254" s="447">
        <f>+L1254/Cogeneratore!$C$24</f>
        <v>0</v>
      </c>
      <c r="BP1254" s="447">
        <f t="shared" si="669"/>
        <v>0</v>
      </c>
      <c r="BQ1254" s="447" t="e">
        <f>IF(BR1254&lt;Cogeneratore!$C$25/Cogeneratore!$C$23,BP1254,BP1254+BR1254-Cogeneratore!$C$25/Cogeneratore!$C$23)</f>
        <v>#DIV/0!</v>
      </c>
      <c r="BR1254" s="462">
        <f t="shared" si="688"/>
        <v>0</v>
      </c>
      <c r="BS1254" s="462" t="e">
        <f>IF(BR1254&lt;Cogeneratore!$C$25/Cogeneratore!$C$23,BR1254,Cogeneratore!$C$25/Cogeneratore!$C$23)</f>
        <v>#DIV/0!</v>
      </c>
      <c r="BT1254" s="447" t="e">
        <f>+BS1254*(1-Cogeneratore!$C$23)</f>
        <v>#DIV/0!</v>
      </c>
      <c r="BU1254" s="462" t="e">
        <f>IF(BR1254-BT1254&lt;Cogeneratore!$C$25,BR1254-BT1254,Cogeneratore!$C$25)</f>
        <v>#DIV/0!</v>
      </c>
      <c r="BV1254" s="462" t="e">
        <f t="shared" si="670"/>
        <v>#DIV/0!</v>
      </c>
      <c r="BW1254" s="462" t="e">
        <f t="shared" si="671"/>
        <v>#DIV/0!</v>
      </c>
      <c r="BX1254" s="462" t="e">
        <f t="shared" si="687"/>
        <v>#DIV/0!</v>
      </c>
      <c r="BY1254" s="447" t="e">
        <f>+BX1254*(1-#REF!)</f>
        <v>#DIV/0!</v>
      </c>
      <c r="BZ1254" s="462" t="e">
        <f t="shared" si="689"/>
        <v>#DIV/0!</v>
      </c>
      <c r="CB1254" s="462" t="e">
        <f t="shared" si="672"/>
        <v>#DIV/0!</v>
      </c>
      <c r="CC1254" s="447" t="e">
        <f>+CB1254/#REF!</f>
        <v>#DIV/0!</v>
      </c>
      <c r="CE1254" s="451" t="e">
        <f t="shared" si="673"/>
        <v>#DIV/0!</v>
      </c>
    </row>
    <row r="1255" spans="1:83" x14ac:dyDescent="0.2">
      <c r="A1255" s="521">
        <f t="shared" si="674"/>
        <v>39866</v>
      </c>
      <c r="B1255" s="522">
        <f t="shared" si="656"/>
        <v>7</v>
      </c>
      <c r="C1255" s="522">
        <f t="shared" si="657"/>
        <v>2</v>
      </c>
      <c r="D1255" s="505" t="str">
        <f t="shared" si="675"/>
        <v>inv</v>
      </c>
      <c r="E1255" s="522">
        <f t="shared" si="658"/>
        <v>3</v>
      </c>
      <c r="F1255" s="522">
        <f t="shared" si="659"/>
        <v>53</v>
      </c>
      <c r="G1255" s="522">
        <f t="shared" si="676"/>
        <v>1251</v>
      </c>
      <c r="H1255" s="506">
        <v>457.9375</v>
      </c>
      <c r="I1255" s="507">
        <f>+H1255-L1255/Cogeneratore!$C$24</f>
        <v>457.9375</v>
      </c>
      <c r="J1255" s="507">
        <f t="shared" si="677"/>
        <v>0</v>
      </c>
      <c r="K1255" s="508">
        <v>508.81667995489209</v>
      </c>
      <c r="L1255" s="508">
        <v>0</v>
      </c>
      <c r="M1255" s="507">
        <f t="shared" si="660"/>
        <v>457.9375</v>
      </c>
      <c r="N1255" s="507">
        <f t="shared" si="678"/>
        <v>508.81667995489209</v>
      </c>
      <c r="O1255" s="509" t="s">
        <v>7</v>
      </c>
      <c r="P1255" s="578"/>
      <c r="Q1255" s="578"/>
      <c r="R1255" s="510" t="e">
        <f>MIN(IF(I1255&gt;#REF!*#REF!,#REF!,IF(AND(I1255&lt;#REF!,#REF!=2),0,ROUNDUP(I1255/#REF!,0))),#REF!)</f>
        <v>#REF!</v>
      </c>
      <c r="S1255" s="510" t="e">
        <f>IF(R1255=0,0,MAX(MIN(I1255,R1255*#REF!),#REF!))</f>
        <v>#REF!</v>
      </c>
      <c r="T1255" s="511" t="e">
        <f>IF(R1255&lt;&gt;0,IF(S1255/R1255/#REF!=1,#REF!,HLOOKUP(S1255/R1255/#REF!,#REF!,2)+(HLOOKUP(S1255/R1255/#REF!+0.2,#REF!,2)-HLOOKUP(S1255/R1255/#REF!,#REF!,2))*(S1255/R1255/#REF!-HLOOKUP(S1255/R1255/#REF!,#REF!,1))/(HLOOKUP(S1255/R1255/#REF!+0.2,#REF!,1)-HLOOKUP(S1255/R1255/#REF!,#REF!,1))),0.5)</f>
        <v>#REF!</v>
      </c>
      <c r="U1255" s="512" t="e">
        <f>IF(R1255&lt;&gt;0,IF(S1255/R1255/#REF!=1,#REF!,HLOOKUP(S1255/R1255/#REF!,#REF!,3)+(HLOOKUP(S1255/R1255/#REF!+0.2,#REF!,3)-HLOOKUP(S1255/R1255/#REF!,#REF!,3))*(S1255/R1255/#REF!-HLOOKUP(S1255/R1255/#REF!,#REF!,1))/(HLOOKUP(S1255/R1255/#REF!+0.2,#REF!,1)-HLOOKUP(S1255/R1255/#REF!,#REF!,1))),1)</f>
        <v>#REF!</v>
      </c>
      <c r="V1255" s="510" t="e">
        <f t="shared" si="679"/>
        <v>#REF!</v>
      </c>
      <c r="W1255" s="513" t="e">
        <f>MIN(IF(N1255&gt;#REF!*#REF!,#REF!,IF(AND(N1255&lt;#REF!,#REF!=2),0,ROUNDUP(N1255/#REF!,0))),#REF!)</f>
        <v>#REF!</v>
      </c>
      <c r="X1255" s="513" t="e">
        <f t="shared" si="680"/>
        <v>#REF!</v>
      </c>
      <c r="Y1255" s="511" t="e">
        <f>IF(W1255&lt;&gt;0,IF(AA1255/W1255/#REF!=1,#REF!,HLOOKUP(AA1255/W1255/#REF!,#REF!,2)+(HLOOKUP(AA1255/W1255/#REF!+0.2,#REF!,2)-HLOOKUP(AA1255/W1255/#REF!,#REF!,2))*(AA1255/W1255/#REF!-HLOOKUP(AA1255/W1255/#REF!,#REF!,1))/(HLOOKUP(AA1255/W1255/#REF!+0.2,#REF!,1)-HLOOKUP(AA1255/W1255/#REF!,#REF!,1))),0.5)</f>
        <v>#REF!</v>
      </c>
      <c r="Z1255" s="512" t="e">
        <f>IF(W1255&lt;&gt;0,IF(AA1255/W1255/#REF!=1,#REF!,HLOOKUP(AA1255/W1255/#REF!,#REF!,3)+(HLOOKUP(AA1255/W1255/#REF!+0.2,#REF!,3)-HLOOKUP(AA1255/W1255/#REF!,#REF!,3))*(AA1255/W1255/#REF!-HLOOKUP(AA1255/W1255/#REF!,#REF!,1))/(HLOOKUP(AA1255/W1255/#REF!+0.2,#REF!,1)-HLOOKUP(AA1255/W1255/#REF!,#REF!,1))),1)</f>
        <v>#REF!</v>
      </c>
      <c r="AA1255" s="514" t="e">
        <f>IF(W1255=0,0,MAX(MIN(N1255,W1255*#REF!),#REF!))</f>
        <v>#REF!</v>
      </c>
      <c r="AB1255" s="515" t="e">
        <f>AD1255/Cogeneratore!$C$4</f>
        <v>#DIV/0!</v>
      </c>
      <c r="AC1255" s="549"/>
      <c r="AD1255" s="550"/>
      <c r="AE1255" s="549"/>
      <c r="AF1255" s="550"/>
      <c r="AG1255" s="549"/>
      <c r="AH1255" s="550"/>
      <c r="AI1255" s="516" t="e">
        <f t="shared" si="681"/>
        <v>#DIV/0!</v>
      </c>
      <c r="AJ1255" s="517">
        <f t="shared" si="682"/>
        <v>0</v>
      </c>
      <c r="AK1255" s="513">
        <f t="shared" si="661"/>
        <v>0</v>
      </c>
      <c r="AL1255" s="513">
        <f t="shared" si="662"/>
        <v>0</v>
      </c>
      <c r="AM1255" s="513">
        <f t="shared" si="663"/>
        <v>457.9375</v>
      </c>
      <c r="AN1255" s="550"/>
      <c r="AO1255" s="550"/>
      <c r="AP1255" s="550"/>
      <c r="AQ1255" s="517">
        <f t="shared" si="683"/>
        <v>0</v>
      </c>
      <c r="AR1255" s="513">
        <f t="shared" si="684"/>
        <v>0</v>
      </c>
      <c r="AS1255" s="551"/>
      <c r="AT1255" s="552"/>
      <c r="AU1255" s="513">
        <f t="shared" si="685"/>
        <v>0</v>
      </c>
      <c r="AV1255" s="513">
        <f>AU1255/Cogeneratore!$C$24</f>
        <v>0</v>
      </c>
      <c r="AW1255" s="513">
        <f t="shared" si="664"/>
        <v>0</v>
      </c>
      <c r="AX1255" s="513" t="e">
        <f t="shared" si="665"/>
        <v>#DIV/0!</v>
      </c>
      <c r="AY1255" s="518">
        <f t="shared" si="666"/>
        <v>508.81667995489209</v>
      </c>
      <c r="AZ1255" s="519" t="e">
        <f t="shared" si="667"/>
        <v>#DIV/0!</v>
      </c>
      <c r="BA1255" s="514" t="e">
        <f t="shared" si="686"/>
        <v>#DIV/0!</v>
      </c>
      <c r="BB1255" s="520" t="e">
        <f>+BV1255*860/8250/Cogeneratore!$C$6</f>
        <v>#DIV/0!</v>
      </c>
      <c r="BC1255" s="625"/>
      <c r="BD1255" s="451">
        <f t="shared" si="668"/>
        <v>0</v>
      </c>
      <c r="BN1255" s="447">
        <f>+L1255/Cogeneratore!$C$24</f>
        <v>0</v>
      </c>
      <c r="BP1255" s="447">
        <f t="shared" si="669"/>
        <v>0</v>
      </c>
      <c r="BQ1255" s="447" t="e">
        <f>IF(BR1255&lt;Cogeneratore!$C$25/Cogeneratore!$C$23,BP1255,BP1255+BR1255-Cogeneratore!$C$25/Cogeneratore!$C$23)</f>
        <v>#DIV/0!</v>
      </c>
      <c r="BR1255" s="462">
        <f t="shared" si="688"/>
        <v>0</v>
      </c>
      <c r="BS1255" s="462" t="e">
        <f>IF(BR1255&lt;Cogeneratore!$C$25/Cogeneratore!$C$23,BR1255,Cogeneratore!$C$25/Cogeneratore!$C$23)</f>
        <v>#DIV/0!</v>
      </c>
      <c r="BT1255" s="447" t="e">
        <f>+BS1255*(1-Cogeneratore!$C$23)</f>
        <v>#DIV/0!</v>
      </c>
      <c r="BU1255" s="462" t="e">
        <f>IF(BR1255-BT1255&lt;Cogeneratore!$C$25,BR1255-BT1255,Cogeneratore!$C$25)</f>
        <v>#DIV/0!</v>
      </c>
      <c r="BV1255" s="462" t="e">
        <f t="shared" si="670"/>
        <v>#DIV/0!</v>
      </c>
      <c r="BW1255" s="462" t="e">
        <f t="shared" si="671"/>
        <v>#DIV/0!</v>
      </c>
      <c r="BX1255" s="462" t="e">
        <f t="shared" si="687"/>
        <v>#DIV/0!</v>
      </c>
      <c r="BY1255" s="447" t="e">
        <f>+BX1255*(1-#REF!)</f>
        <v>#DIV/0!</v>
      </c>
      <c r="BZ1255" s="462" t="e">
        <f t="shared" si="689"/>
        <v>#DIV/0!</v>
      </c>
      <c r="CB1255" s="462" t="e">
        <f t="shared" si="672"/>
        <v>#DIV/0!</v>
      </c>
      <c r="CC1255" s="447" t="e">
        <f>+CB1255/#REF!</f>
        <v>#DIV/0!</v>
      </c>
      <c r="CE1255" s="451" t="e">
        <f t="shared" si="673"/>
        <v>#DIV/0!</v>
      </c>
    </row>
    <row r="1256" spans="1:83" x14ac:dyDescent="0.2">
      <c r="A1256" s="521">
        <f t="shared" si="674"/>
        <v>39866</v>
      </c>
      <c r="B1256" s="522">
        <f t="shared" si="656"/>
        <v>7</v>
      </c>
      <c r="C1256" s="522">
        <f t="shared" si="657"/>
        <v>2</v>
      </c>
      <c r="D1256" s="505" t="str">
        <f t="shared" si="675"/>
        <v>inv</v>
      </c>
      <c r="E1256" s="522">
        <f t="shared" si="658"/>
        <v>4</v>
      </c>
      <c r="F1256" s="522">
        <f t="shared" si="659"/>
        <v>53</v>
      </c>
      <c r="G1256" s="522">
        <f t="shared" si="676"/>
        <v>1252</v>
      </c>
      <c r="H1256" s="506">
        <v>455.64583333333331</v>
      </c>
      <c r="I1256" s="507">
        <f>+H1256-L1256/Cogeneratore!$C$24</f>
        <v>455.64583333333331</v>
      </c>
      <c r="J1256" s="507">
        <f t="shared" si="677"/>
        <v>0</v>
      </c>
      <c r="K1256" s="508">
        <v>508.81667995489209</v>
      </c>
      <c r="L1256" s="508">
        <v>0</v>
      </c>
      <c r="M1256" s="507">
        <f t="shared" si="660"/>
        <v>455.64583333333331</v>
      </c>
      <c r="N1256" s="507">
        <f t="shared" si="678"/>
        <v>508.81667995489209</v>
      </c>
      <c r="O1256" s="509" t="s">
        <v>7</v>
      </c>
      <c r="P1256" s="578"/>
      <c r="Q1256" s="578"/>
      <c r="R1256" s="510" t="e">
        <f>MIN(IF(I1256&gt;#REF!*#REF!,#REF!,IF(AND(I1256&lt;#REF!,#REF!=2),0,ROUNDUP(I1256/#REF!,0))),#REF!)</f>
        <v>#REF!</v>
      </c>
      <c r="S1256" s="510" t="e">
        <f>IF(R1256=0,0,MAX(MIN(I1256,R1256*#REF!),#REF!))</f>
        <v>#REF!</v>
      </c>
      <c r="T1256" s="511" t="e">
        <f>IF(R1256&lt;&gt;0,IF(S1256/R1256/#REF!=1,#REF!,HLOOKUP(S1256/R1256/#REF!,#REF!,2)+(HLOOKUP(S1256/R1256/#REF!+0.2,#REF!,2)-HLOOKUP(S1256/R1256/#REF!,#REF!,2))*(S1256/R1256/#REF!-HLOOKUP(S1256/R1256/#REF!,#REF!,1))/(HLOOKUP(S1256/R1256/#REF!+0.2,#REF!,1)-HLOOKUP(S1256/R1256/#REF!,#REF!,1))),0.5)</f>
        <v>#REF!</v>
      </c>
      <c r="U1256" s="512" t="e">
        <f>IF(R1256&lt;&gt;0,IF(S1256/R1256/#REF!=1,#REF!,HLOOKUP(S1256/R1256/#REF!,#REF!,3)+(HLOOKUP(S1256/R1256/#REF!+0.2,#REF!,3)-HLOOKUP(S1256/R1256/#REF!,#REF!,3))*(S1256/R1256/#REF!-HLOOKUP(S1256/R1256/#REF!,#REF!,1))/(HLOOKUP(S1256/R1256/#REF!+0.2,#REF!,1)-HLOOKUP(S1256/R1256/#REF!,#REF!,1))),1)</f>
        <v>#REF!</v>
      </c>
      <c r="V1256" s="510" t="e">
        <f t="shared" si="679"/>
        <v>#REF!</v>
      </c>
      <c r="W1256" s="513" t="e">
        <f>MIN(IF(N1256&gt;#REF!*#REF!,#REF!,IF(AND(N1256&lt;#REF!,#REF!=2),0,ROUNDUP(N1256/#REF!,0))),#REF!)</f>
        <v>#REF!</v>
      </c>
      <c r="X1256" s="513" t="e">
        <f t="shared" si="680"/>
        <v>#REF!</v>
      </c>
      <c r="Y1256" s="511" t="e">
        <f>IF(W1256&lt;&gt;0,IF(AA1256/W1256/#REF!=1,#REF!,HLOOKUP(AA1256/W1256/#REF!,#REF!,2)+(HLOOKUP(AA1256/W1256/#REF!+0.2,#REF!,2)-HLOOKUP(AA1256/W1256/#REF!,#REF!,2))*(AA1256/W1256/#REF!-HLOOKUP(AA1256/W1256/#REF!,#REF!,1))/(HLOOKUP(AA1256/W1256/#REF!+0.2,#REF!,1)-HLOOKUP(AA1256/W1256/#REF!,#REF!,1))),0.5)</f>
        <v>#REF!</v>
      </c>
      <c r="Z1256" s="512" t="e">
        <f>IF(W1256&lt;&gt;0,IF(AA1256/W1256/#REF!=1,#REF!,HLOOKUP(AA1256/W1256/#REF!,#REF!,3)+(HLOOKUP(AA1256/W1256/#REF!+0.2,#REF!,3)-HLOOKUP(AA1256/W1256/#REF!,#REF!,3))*(AA1256/W1256/#REF!-HLOOKUP(AA1256/W1256/#REF!,#REF!,1))/(HLOOKUP(AA1256/W1256/#REF!+0.2,#REF!,1)-HLOOKUP(AA1256/W1256/#REF!,#REF!,1))),1)</f>
        <v>#REF!</v>
      </c>
      <c r="AA1256" s="514" t="e">
        <f>IF(W1256=0,0,MAX(MIN(N1256,W1256*#REF!),#REF!))</f>
        <v>#REF!</v>
      </c>
      <c r="AB1256" s="515" t="e">
        <f>AD1256/Cogeneratore!$C$4</f>
        <v>#DIV/0!</v>
      </c>
      <c r="AC1256" s="549"/>
      <c r="AD1256" s="550"/>
      <c r="AE1256" s="549"/>
      <c r="AF1256" s="550"/>
      <c r="AG1256" s="549"/>
      <c r="AH1256" s="550"/>
      <c r="AI1256" s="516" t="e">
        <f t="shared" si="681"/>
        <v>#DIV/0!</v>
      </c>
      <c r="AJ1256" s="517">
        <f t="shared" si="682"/>
        <v>0</v>
      </c>
      <c r="AK1256" s="513">
        <f t="shared" si="661"/>
        <v>0</v>
      </c>
      <c r="AL1256" s="513">
        <f t="shared" si="662"/>
        <v>0</v>
      </c>
      <c r="AM1256" s="513">
        <f t="shared" si="663"/>
        <v>455.64583333333331</v>
      </c>
      <c r="AN1256" s="550"/>
      <c r="AO1256" s="550"/>
      <c r="AP1256" s="550"/>
      <c r="AQ1256" s="517">
        <f t="shared" si="683"/>
        <v>0</v>
      </c>
      <c r="AR1256" s="513">
        <f t="shared" si="684"/>
        <v>0</v>
      </c>
      <c r="AS1256" s="551"/>
      <c r="AT1256" s="552"/>
      <c r="AU1256" s="513">
        <f t="shared" si="685"/>
        <v>0</v>
      </c>
      <c r="AV1256" s="513">
        <f>AU1256/Cogeneratore!$C$24</f>
        <v>0</v>
      </c>
      <c r="AW1256" s="513">
        <f t="shared" si="664"/>
        <v>0</v>
      </c>
      <c r="AX1256" s="513" t="e">
        <f t="shared" si="665"/>
        <v>#DIV/0!</v>
      </c>
      <c r="AY1256" s="518">
        <f t="shared" si="666"/>
        <v>508.81667995489209</v>
      </c>
      <c r="AZ1256" s="519" t="e">
        <f t="shared" si="667"/>
        <v>#DIV/0!</v>
      </c>
      <c r="BA1256" s="514" t="e">
        <f t="shared" si="686"/>
        <v>#DIV/0!</v>
      </c>
      <c r="BB1256" s="520" t="e">
        <f>+BV1256*860/8250/Cogeneratore!$C$6</f>
        <v>#DIV/0!</v>
      </c>
      <c r="BC1256" s="625"/>
      <c r="BD1256" s="451">
        <f t="shared" si="668"/>
        <v>0</v>
      </c>
      <c r="BN1256" s="447">
        <f>+L1256/Cogeneratore!$C$24</f>
        <v>0</v>
      </c>
      <c r="BP1256" s="447">
        <f t="shared" si="669"/>
        <v>0</v>
      </c>
      <c r="BQ1256" s="447" t="e">
        <f>IF(BR1256&lt;Cogeneratore!$C$25/Cogeneratore!$C$23,BP1256,BP1256+BR1256-Cogeneratore!$C$25/Cogeneratore!$C$23)</f>
        <v>#DIV/0!</v>
      </c>
      <c r="BR1256" s="462">
        <f t="shared" si="688"/>
        <v>0</v>
      </c>
      <c r="BS1256" s="462" t="e">
        <f>IF(BR1256&lt;Cogeneratore!$C$25/Cogeneratore!$C$23,BR1256,Cogeneratore!$C$25/Cogeneratore!$C$23)</f>
        <v>#DIV/0!</v>
      </c>
      <c r="BT1256" s="447" t="e">
        <f>+BS1256*(1-Cogeneratore!$C$23)</f>
        <v>#DIV/0!</v>
      </c>
      <c r="BU1256" s="462" t="e">
        <f>IF(BR1256-BT1256&lt;Cogeneratore!$C$25,BR1256-BT1256,Cogeneratore!$C$25)</f>
        <v>#DIV/0!</v>
      </c>
      <c r="BV1256" s="462" t="e">
        <f t="shared" si="670"/>
        <v>#DIV/0!</v>
      </c>
      <c r="BW1256" s="462" t="e">
        <f t="shared" si="671"/>
        <v>#DIV/0!</v>
      </c>
      <c r="BX1256" s="462" t="e">
        <f t="shared" si="687"/>
        <v>#DIV/0!</v>
      </c>
      <c r="BY1256" s="447" t="e">
        <f>+BX1256*(1-#REF!)</f>
        <v>#DIV/0!</v>
      </c>
      <c r="BZ1256" s="462" t="e">
        <f t="shared" si="689"/>
        <v>#DIV/0!</v>
      </c>
      <c r="CB1256" s="462" t="e">
        <f t="shared" si="672"/>
        <v>#DIV/0!</v>
      </c>
      <c r="CC1256" s="447" t="e">
        <f>+CB1256/#REF!</f>
        <v>#DIV/0!</v>
      </c>
      <c r="CE1256" s="451" t="e">
        <f t="shared" si="673"/>
        <v>#DIV/0!</v>
      </c>
    </row>
    <row r="1257" spans="1:83" x14ac:dyDescent="0.2">
      <c r="A1257" s="521">
        <f t="shared" si="674"/>
        <v>39866</v>
      </c>
      <c r="B1257" s="522">
        <f t="shared" si="656"/>
        <v>7</v>
      </c>
      <c r="C1257" s="522">
        <f t="shared" si="657"/>
        <v>2</v>
      </c>
      <c r="D1257" s="505" t="str">
        <f t="shared" si="675"/>
        <v>inv</v>
      </c>
      <c r="E1257" s="522">
        <f t="shared" si="658"/>
        <v>5</v>
      </c>
      <c r="F1257" s="522">
        <f t="shared" si="659"/>
        <v>53</v>
      </c>
      <c r="G1257" s="522">
        <f t="shared" si="676"/>
        <v>1253</v>
      </c>
      <c r="H1257" s="506">
        <v>459.22916666666669</v>
      </c>
      <c r="I1257" s="507">
        <f>+H1257-L1257/Cogeneratore!$C$24</f>
        <v>459.22916666666669</v>
      </c>
      <c r="J1257" s="507">
        <f t="shared" si="677"/>
        <v>0</v>
      </c>
      <c r="K1257" s="508">
        <v>508.81667995489209</v>
      </c>
      <c r="L1257" s="508">
        <v>0</v>
      </c>
      <c r="M1257" s="507">
        <f t="shared" si="660"/>
        <v>459.22916666666669</v>
      </c>
      <c r="N1257" s="507">
        <f t="shared" si="678"/>
        <v>508.81667995489209</v>
      </c>
      <c r="O1257" s="509" t="s">
        <v>7</v>
      </c>
      <c r="P1257" s="578"/>
      <c r="Q1257" s="578"/>
      <c r="R1257" s="510" t="e">
        <f>MIN(IF(I1257&gt;#REF!*#REF!,#REF!,IF(AND(I1257&lt;#REF!,#REF!=2),0,ROUNDUP(I1257/#REF!,0))),#REF!)</f>
        <v>#REF!</v>
      </c>
      <c r="S1257" s="510" t="e">
        <f>IF(R1257=0,0,MAX(MIN(I1257,R1257*#REF!),#REF!))</f>
        <v>#REF!</v>
      </c>
      <c r="T1257" s="511" t="e">
        <f>IF(R1257&lt;&gt;0,IF(S1257/R1257/#REF!=1,#REF!,HLOOKUP(S1257/R1257/#REF!,#REF!,2)+(HLOOKUP(S1257/R1257/#REF!+0.2,#REF!,2)-HLOOKUP(S1257/R1257/#REF!,#REF!,2))*(S1257/R1257/#REF!-HLOOKUP(S1257/R1257/#REF!,#REF!,1))/(HLOOKUP(S1257/R1257/#REF!+0.2,#REF!,1)-HLOOKUP(S1257/R1257/#REF!,#REF!,1))),0.5)</f>
        <v>#REF!</v>
      </c>
      <c r="U1257" s="512" t="e">
        <f>IF(R1257&lt;&gt;0,IF(S1257/R1257/#REF!=1,#REF!,HLOOKUP(S1257/R1257/#REF!,#REF!,3)+(HLOOKUP(S1257/R1257/#REF!+0.2,#REF!,3)-HLOOKUP(S1257/R1257/#REF!,#REF!,3))*(S1257/R1257/#REF!-HLOOKUP(S1257/R1257/#REF!,#REF!,1))/(HLOOKUP(S1257/R1257/#REF!+0.2,#REF!,1)-HLOOKUP(S1257/R1257/#REF!,#REF!,1))),1)</f>
        <v>#REF!</v>
      </c>
      <c r="V1257" s="510" t="e">
        <f t="shared" si="679"/>
        <v>#REF!</v>
      </c>
      <c r="W1257" s="513" t="e">
        <f>MIN(IF(N1257&gt;#REF!*#REF!,#REF!,IF(AND(N1257&lt;#REF!,#REF!=2),0,ROUNDUP(N1257/#REF!,0))),#REF!)</f>
        <v>#REF!</v>
      </c>
      <c r="X1257" s="513" t="e">
        <f t="shared" si="680"/>
        <v>#REF!</v>
      </c>
      <c r="Y1257" s="511" t="e">
        <f>IF(W1257&lt;&gt;0,IF(AA1257/W1257/#REF!=1,#REF!,HLOOKUP(AA1257/W1257/#REF!,#REF!,2)+(HLOOKUP(AA1257/W1257/#REF!+0.2,#REF!,2)-HLOOKUP(AA1257/W1257/#REF!,#REF!,2))*(AA1257/W1257/#REF!-HLOOKUP(AA1257/W1257/#REF!,#REF!,1))/(HLOOKUP(AA1257/W1257/#REF!+0.2,#REF!,1)-HLOOKUP(AA1257/W1257/#REF!,#REF!,1))),0.5)</f>
        <v>#REF!</v>
      </c>
      <c r="Z1257" s="512" t="e">
        <f>IF(W1257&lt;&gt;0,IF(AA1257/W1257/#REF!=1,#REF!,HLOOKUP(AA1257/W1257/#REF!,#REF!,3)+(HLOOKUP(AA1257/W1257/#REF!+0.2,#REF!,3)-HLOOKUP(AA1257/W1257/#REF!,#REF!,3))*(AA1257/W1257/#REF!-HLOOKUP(AA1257/W1257/#REF!,#REF!,1))/(HLOOKUP(AA1257/W1257/#REF!+0.2,#REF!,1)-HLOOKUP(AA1257/W1257/#REF!,#REF!,1))),1)</f>
        <v>#REF!</v>
      </c>
      <c r="AA1257" s="514" t="e">
        <f>IF(W1257=0,0,MAX(MIN(N1257,W1257*#REF!),#REF!))</f>
        <v>#REF!</v>
      </c>
      <c r="AB1257" s="515" t="e">
        <f>AD1257/Cogeneratore!$C$4</f>
        <v>#DIV/0!</v>
      </c>
      <c r="AC1257" s="549"/>
      <c r="AD1257" s="550"/>
      <c r="AE1257" s="549"/>
      <c r="AF1257" s="550"/>
      <c r="AG1257" s="549"/>
      <c r="AH1257" s="550"/>
      <c r="AI1257" s="516" t="e">
        <f t="shared" si="681"/>
        <v>#DIV/0!</v>
      </c>
      <c r="AJ1257" s="517">
        <f t="shared" si="682"/>
        <v>0</v>
      </c>
      <c r="AK1257" s="513">
        <f t="shared" si="661"/>
        <v>0</v>
      </c>
      <c r="AL1257" s="513">
        <f t="shared" si="662"/>
        <v>0</v>
      </c>
      <c r="AM1257" s="513">
        <f t="shared" si="663"/>
        <v>459.22916666666669</v>
      </c>
      <c r="AN1257" s="550"/>
      <c r="AO1257" s="550"/>
      <c r="AP1257" s="550"/>
      <c r="AQ1257" s="517">
        <f t="shared" si="683"/>
        <v>0</v>
      </c>
      <c r="AR1257" s="513">
        <f t="shared" si="684"/>
        <v>0</v>
      </c>
      <c r="AS1257" s="551"/>
      <c r="AT1257" s="552"/>
      <c r="AU1257" s="513">
        <f t="shared" si="685"/>
        <v>0</v>
      </c>
      <c r="AV1257" s="513">
        <f>AU1257/Cogeneratore!$C$24</f>
        <v>0</v>
      </c>
      <c r="AW1257" s="513">
        <f t="shared" si="664"/>
        <v>0</v>
      </c>
      <c r="AX1257" s="513" t="e">
        <f t="shared" si="665"/>
        <v>#DIV/0!</v>
      </c>
      <c r="AY1257" s="518">
        <f t="shared" si="666"/>
        <v>508.81667995489209</v>
      </c>
      <c r="AZ1257" s="519" t="e">
        <f t="shared" si="667"/>
        <v>#DIV/0!</v>
      </c>
      <c r="BA1257" s="514" t="e">
        <f t="shared" si="686"/>
        <v>#DIV/0!</v>
      </c>
      <c r="BB1257" s="520" t="e">
        <f>+BV1257*860/8250/Cogeneratore!$C$6</f>
        <v>#DIV/0!</v>
      </c>
      <c r="BC1257" s="625"/>
      <c r="BD1257" s="451">
        <f t="shared" si="668"/>
        <v>0</v>
      </c>
      <c r="BN1257" s="447">
        <f>+L1257/Cogeneratore!$C$24</f>
        <v>0</v>
      </c>
      <c r="BP1257" s="447">
        <f t="shared" si="669"/>
        <v>0</v>
      </c>
      <c r="BQ1257" s="447" t="e">
        <f>IF(BR1257&lt;Cogeneratore!$C$25/Cogeneratore!$C$23,BP1257,BP1257+BR1257-Cogeneratore!$C$25/Cogeneratore!$C$23)</f>
        <v>#DIV/0!</v>
      </c>
      <c r="BR1257" s="462">
        <f t="shared" si="688"/>
        <v>0</v>
      </c>
      <c r="BS1257" s="462" t="e">
        <f>IF(BR1257&lt;Cogeneratore!$C$25/Cogeneratore!$C$23,BR1257,Cogeneratore!$C$25/Cogeneratore!$C$23)</f>
        <v>#DIV/0!</v>
      </c>
      <c r="BT1257" s="447" t="e">
        <f>+BS1257*(1-Cogeneratore!$C$23)</f>
        <v>#DIV/0!</v>
      </c>
      <c r="BU1257" s="462" t="e">
        <f>IF(BR1257-BT1257&lt;Cogeneratore!$C$25,BR1257-BT1257,Cogeneratore!$C$25)</f>
        <v>#DIV/0!</v>
      </c>
      <c r="BV1257" s="462" t="e">
        <f t="shared" si="670"/>
        <v>#DIV/0!</v>
      </c>
      <c r="BW1257" s="462" t="e">
        <f t="shared" si="671"/>
        <v>#DIV/0!</v>
      </c>
      <c r="BX1257" s="462" t="e">
        <f t="shared" si="687"/>
        <v>#DIV/0!</v>
      </c>
      <c r="BY1257" s="447" t="e">
        <f>+BX1257*(1-#REF!)</f>
        <v>#DIV/0!</v>
      </c>
      <c r="BZ1257" s="462" t="e">
        <f t="shared" si="689"/>
        <v>#DIV/0!</v>
      </c>
      <c r="CB1257" s="462" t="e">
        <f t="shared" si="672"/>
        <v>#DIV/0!</v>
      </c>
      <c r="CC1257" s="447" t="e">
        <f>+CB1257/#REF!</f>
        <v>#DIV/0!</v>
      </c>
      <c r="CE1257" s="451" t="e">
        <f t="shared" si="673"/>
        <v>#DIV/0!</v>
      </c>
    </row>
    <row r="1258" spans="1:83" x14ac:dyDescent="0.2">
      <c r="A1258" s="521">
        <f t="shared" si="674"/>
        <v>39866</v>
      </c>
      <c r="B1258" s="522">
        <f t="shared" si="656"/>
        <v>7</v>
      </c>
      <c r="C1258" s="522">
        <f t="shared" si="657"/>
        <v>2</v>
      </c>
      <c r="D1258" s="505" t="str">
        <f t="shared" si="675"/>
        <v>inv</v>
      </c>
      <c r="E1258" s="522">
        <f t="shared" si="658"/>
        <v>6</v>
      </c>
      <c r="F1258" s="522">
        <f t="shared" si="659"/>
        <v>53</v>
      </c>
      <c r="G1258" s="522">
        <f t="shared" si="676"/>
        <v>1254</v>
      </c>
      <c r="H1258" s="506">
        <v>477.89583333333331</v>
      </c>
      <c r="I1258" s="507">
        <f>+H1258-L1258/Cogeneratore!$C$24</f>
        <v>477.89583333333331</v>
      </c>
      <c r="J1258" s="507">
        <f t="shared" si="677"/>
        <v>0</v>
      </c>
      <c r="K1258" s="508">
        <v>508.81667995489209</v>
      </c>
      <c r="L1258" s="508">
        <v>0</v>
      </c>
      <c r="M1258" s="507">
        <f t="shared" si="660"/>
        <v>477.89583333333331</v>
      </c>
      <c r="N1258" s="507">
        <f t="shared" si="678"/>
        <v>508.81667995489209</v>
      </c>
      <c r="O1258" s="509" t="s">
        <v>7</v>
      </c>
      <c r="P1258" s="578"/>
      <c r="Q1258" s="578"/>
      <c r="R1258" s="510" t="e">
        <f>MIN(IF(I1258&gt;#REF!*#REF!,#REF!,IF(AND(I1258&lt;#REF!,#REF!=2),0,ROUNDUP(I1258/#REF!,0))),#REF!)</f>
        <v>#REF!</v>
      </c>
      <c r="S1258" s="510" t="e">
        <f>IF(R1258=0,0,MAX(MIN(I1258,R1258*#REF!),#REF!))</f>
        <v>#REF!</v>
      </c>
      <c r="T1258" s="511" t="e">
        <f>IF(R1258&lt;&gt;0,IF(S1258/R1258/#REF!=1,#REF!,HLOOKUP(S1258/R1258/#REF!,#REF!,2)+(HLOOKUP(S1258/R1258/#REF!+0.2,#REF!,2)-HLOOKUP(S1258/R1258/#REF!,#REF!,2))*(S1258/R1258/#REF!-HLOOKUP(S1258/R1258/#REF!,#REF!,1))/(HLOOKUP(S1258/R1258/#REF!+0.2,#REF!,1)-HLOOKUP(S1258/R1258/#REF!,#REF!,1))),0.5)</f>
        <v>#REF!</v>
      </c>
      <c r="U1258" s="512" t="e">
        <f>IF(R1258&lt;&gt;0,IF(S1258/R1258/#REF!=1,#REF!,HLOOKUP(S1258/R1258/#REF!,#REF!,3)+(HLOOKUP(S1258/R1258/#REF!+0.2,#REF!,3)-HLOOKUP(S1258/R1258/#REF!,#REF!,3))*(S1258/R1258/#REF!-HLOOKUP(S1258/R1258/#REF!,#REF!,1))/(HLOOKUP(S1258/R1258/#REF!+0.2,#REF!,1)-HLOOKUP(S1258/R1258/#REF!,#REF!,1))),1)</f>
        <v>#REF!</v>
      </c>
      <c r="V1258" s="510" t="e">
        <f t="shared" si="679"/>
        <v>#REF!</v>
      </c>
      <c r="W1258" s="513" t="e">
        <f>MIN(IF(N1258&gt;#REF!*#REF!,#REF!,IF(AND(N1258&lt;#REF!,#REF!=2),0,ROUNDUP(N1258/#REF!,0))),#REF!)</f>
        <v>#REF!</v>
      </c>
      <c r="X1258" s="513" t="e">
        <f t="shared" si="680"/>
        <v>#REF!</v>
      </c>
      <c r="Y1258" s="511" t="e">
        <f>IF(W1258&lt;&gt;0,IF(AA1258/W1258/#REF!=1,#REF!,HLOOKUP(AA1258/W1258/#REF!,#REF!,2)+(HLOOKUP(AA1258/W1258/#REF!+0.2,#REF!,2)-HLOOKUP(AA1258/W1258/#REF!,#REF!,2))*(AA1258/W1258/#REF!-HLOOKUP(AA1258/W1258/#REF!,#REF!,1))/(HLOOKUP(AA1258/W1258/#REF!+0.2,#REF!,1)-HLOOKUP(AA1258/W1258/#REF!,#REF!,1))),0.5)</f>
        <v>#REF!</v>
      </c>
      <c r="Z1258" s="512" t="e">
        <f>IF(W1258&lt;&gt;0,IF(AA1258/W1258/#REF!=1,#REF!,HLOOKUP(AA1258/W1258/#REF!,#REF!,3)+(HLOOKUP(AA1258/W1258/#REF!+0.2,#REF!,3)-HLOOKUP(AA1258/W1258/#REF!,#REF!,3))*(AA1258/W1258/#REF!-HLOOKUP(AA1258/W1258/#REF!,#REF!,1))/(HLOOKUP(AA1258/W1258/#REF!+0.2,#REF!,1)-HLOOKUP(AA1258/W1258/#REF!,#REF!,1))),1)</f>
        <v>#REF!</v>
      </c>
      <c r="AA1258" s="514" t="e">
        <f>IF(W1258=0,0,MAX(MIN(N1258,W1258*#REF!),#REF!))</f>
        <v>#REF!</v>
      </c>
      <c r="AB1258" s="515" t="e">
        <f>AD1258/Cogeneratore!$C$4</f>
        <v>#DIV/0!</v>
      </c>
      <c r="AC1258" s="549"/>
      <c r="AD1258" s="550"/>
      <c r="AE1258" s="549"/>
      <c r="AF1258" s="550"/>
      <c r="AG1258" s="549"/>
      <c r="AH1258" s="550"/>
      <c r="AI1258" s="516" t="e">
        <f t="shared" si="681"/>
        <v>#DIV/0!</v>
      </c>
      <c r="AJ1258" s="517">
        <f t="shared" si="682"/>
        <v>0</v>
      </c>
      <c r="AK1258" s="513">
        <f t="shared" si="661"/>
        <v>0</v>
      </c>
      <c r="AL1258" s="513">
        <f t="shared" si="662"/>
        <v>0</v>
      </c>
      <c r="AM1258" s="513">
        <f t="shared" si="663"/>
        <v>477.89583333333331</v>
      </c>
      <c r="AN1258" s="550"/>
      <c r="AO1258" s="550"/>
      <c r="AP1258" s="550"/>
      <c r="AQ1258" s="517">
        <f t="shared" si="683"/>
        <v>0</v>
      </c>
      <c r="AR1258" s="513">
        <f t="shared" si="684"/>
        <v>0</v>
      </c>
      <c r="AS1258" s="551"/>
      <c r="AT1258" s="552"/>
      <c r="AU1258" s="513">
        <f t="shared" si="685"/>
        <v>0</v>
      </c>
      <c r="AV1258" s="513">
        <f>AU1258/Cogeneratore!$C$24</f>
        <v>0</v>
      </c>
      <c r="AW1258" s="513">
        <f t="shared" si="664"/>
        <v>0</v>
      </c>
      <c r="AX1258" s="513" t="e">
        <f t="shared" si="665"/>
        <v>#DIV/0!</v>
      </c>
      <c r="AY1258" s="518">
        <f t="shared" si="666"/>
        <v>508.81667995489209</v>
      </c>
      <c r="AZ1258" s="519" t="e">
        <f t="shared" si="667"/>
        <v>#DIV/0!</v>
      </c>
      <c r="BA1258" s="514" t="e">
        <f t="shared" si="686"/>
        <v>#DIV/0!</v>
      </c>
      <c r="BB1258" s="520" t="e">
        <f>+BV1258*860/8250/Cogeneratore!$C$6</f>
        <v>#DIV/0!</v>
      </c>
      <c r="BC1258" s="625"/>
      <c r="BD1258" s="451">
        <f t="shared" si="668"/>
        <v>0</v>
      </c>
      <c r="BN1258" s="447">
        <f>+L1258/Cogeneratore!$C$24</f>
        <v>0</v>
      </c>
      <c r="BP1258" s="447">
        <f t="shared" si="669"/>
        <v>0</v>
      </c>
      <c r="BQ1258" s="447" t="e">
        <f>IF(BR1258&lt;Cogeneratore!$C$25/Cogeneratore!$C$23,BP1258,BP1258+BR1258-Cogeneratore!$C$25/Cogeneratore!$C$23)</f>
        <v>#DIV/0!</v>
      </c>
      <c r="BR1258" s="462">
        <f t="shared" si="688"/>
        <v>0</v>
      </c>
      <c r="BS1258" s="462" t="e">
        <f>IF(BR1258&lt;Cogeneratore!$C$25/Cogeneratore!$C$23,BR1258,Cogeneratore!$C$25/Cogeneratore!$C$23)</f>
        <v>#DIV/0!</v>
      </c>
      <c r="BT1258" s="447" t="e">
        <f>+BS1258*(1-Cogeneratore!$C$23)</f>
        <v>#DIV/0!</v>
      </c>
      <c r="BU1258" s="462" t="e">
        <f>IF(BR1258-BT1258&lt;Cogeneratore!$C$25,BR1258-BT1258,Cogeneratore!$C$25)</f>
        <v>#DIV/0!</v>
      </c>
      <c r="BV1258" s="462" t="e">
        <f t="shared" si="670"/>
        <v>#DIV/0!</v>
      </c>
      <c r="BW1258" s="462" t="e">
        <f t="shared" si="671"/>
        <v>#DIV/0!</v>
      </c>
      <c r="BX1258" s="462" t="e">
        <f t="shared" si="687"/>
        <v>#DIV/0!</v>
      </c>
      <c r="BY1258" s="447" t="e">
        <f>+BX1258*(1-#REF!)</f>
        <v>#DIV/0!</v>
      </c>
      <c r="BZ1258" s="462" t="e">
        <f t="shared" si="689"/>
        <v>#DIV/0!</v>
      </c>
      <c r="CB1258" s="462" t="e">
        <f t="shared" si="672"/>
        <v>#DIV/0!</v>
      </c>
      <c r="CC1258" s="447" t="e">
        <f>+CB1258/#REF!</f>
        <v>#DIV/0!</v>
      </c>
      <c r="CE1258" s="451" t="e">
        <f t="shared" si="673"/>
        <v>#DIV/0!</v>
      </c>
    </row>
    <row r="1259" spans="1:83" x14ac:dyDescent="0.2">
      <c r="A1259" s="521">
        <f t="shared" si="674"/>
        <v>39866</v>
      </c>
      <c r="B1259" s="522">
        <f t="shared" si="656"/>
        <v>7</v>
      </c>
      <c r="C1259" s="522">
        <f t="shared" si="657"/>
        <v>2</v>
      </c>
      <c r="D1259" s="505" t="str">
        <f t="shared" si="675"/>
        <v>inv</v>
      </c>
      <c r="E1259" s="522">
        <f t="shared" si="658"/>
        <v>7</v>
      </c>
      <c r="F1259" s="522">
        <f t="shared" si="659"/>
        <v>53</v>
      </c>
      <c r="G1259" s="522">
        <f t="shared" si="676"/>
        <v>1255</v>
      </c>
      <c r="H1259" s="506">
        <v>505.5625</v>
      </c>
      <c r="I1259" s="507">
        <f>+H1259-L1259/Cogeneratore!$C$24</f>
        <v>505.5625</v>
      </c>
      <c r="J1259" s="507">
        <f t="shared" si="677"/>
        <v>0</v>
      </c>
      <c r="K1259" s="508">
        <v>1017.6333599097842</v>
      </c>
      <c r="L1259" s="508">
        <v>0</v>
      </c>
      <c r="M1259" s="507">
        <f t="shared" si="660"/>
        <v>505.5625</v>
      </c>
      <c r="N1259" s="507">
        <f t="shared" si="678"/>
        <v>1017.6333599097842</v>
      </c>
      <c r="O1259" s="509" t="s">
        <v>7</v>
      </c>
      <c r="P1259" s="578"/>
      <c r="Q1259" s="578"/>
      <c r="R1259" s="510" t="e">
        <f>MIN(IF(I1259&gt;#REF!*#REF!,#REF!,IF(AND(I1259&lt;#REF!,#REF!=2),0,ROUNDUP(I1259/#REF!,0))),#REF!)</f>
        <v>#REF!</v>
      </c>
      <c r="S1259" s="510" t="e">
        <f>IF(R1259=0,0,MAX(MIN(I1259,R1259*#REF!),#REF!))</f>
        <v>#REF!</v>
      </c>
      <c r="T1259" s="511" t="e">
        <f>IF(R1259&lt;&gt;0,IF(S1259/R1259/#REF!=1,#REF!,HLOOKUP(S1259/R1259/#REF!,#REF!,2)+(HLOOKUP(S1259/R1259/#REF!+0.2,#REF!,2)-HLOOKUP(S1259/R1259/#REF!,#REF!,2))*(S1259/R1259/#REF!-HLOOKUP(S1259/R1259/#REF!,#REF!,1))/(HLOOKUP(S1259/R1259/#REF!+0.2,#REF!,1)-HLOOKUP(S1259/R1259/#REF!,#REF!,1))),0.5)</f>
        <v>#REF!</v>
      </c>
      <c r="U1259" s="512" t="e">
        <f>IF(R1259&lt;&gt;0,IF(S1259/R1259/#REF!=1,#REF!,HLOOKUP(S1259/R1259/#REF!,#REF!,3)+(HLOOKUP(S1259/R1259/#REF!+0.2,#REF!,3)-HLOOKUP(S1259/R1259/#REF!,#REF!,3))*(S1259/R1259/#REF!-HLOOKUP(S1259/R1259/#REF!,#REF!,1))/(HLOOKUP(S1259/R1259/#REF!+0.2,#REF!,1)-HLOOKUP(S1259/R1259/#REF!,#REF!,1))),1)</f>
        <v>#REF!</v>
      </c>
      <c r="V1259" s="510" t="e">
        <f t="shared" si="679"/>
        <v>#REF!</v>
      </c>
      <c r="W1259" s="513" t="e">
        <f>MIN(IF(N1259&gt;#REF!*#REF!,#REF!,IF(AND(N1259&lt;#REF!,#REF!=2),0,ROUNDUP(N1259/#REF!,0))),#REF!)</f>
        <v>#REF!</v>
      </c>
      <c r="X1259" s="513" t="e">
        <f t="shared" si="680"/>
        <v>#REF!</v>
      </c>
      <c r="Y1259" s="511" t="e">
        <f>IF(W1259&lt;&gt;0,IF(AA1259/W1259/#REF!=1,#REF!,HLOOKUP(AA1259/W1259/#REF!,#REF!,2)+(HLOOKUP(AA1259/W1259/#REF!+0.2,#REF!,2)-HLOOKUP(AA1259/W1259/#REF!,#REF!,2))*(AA1259/W1259/#REF!-HLOOKUP(AA1259/W1259/#REF!,#REF!,1))/(HLOOKUP(AA1259/W1259/#REF!+0.2,#REF!,1)-HLOOKUP(AA1259/W1259/#REF!,#REF!,1))),0.5)</f>
        <v>#REF!</v>
      </c>
      <c r="Z1259" s="512" t="e">
        <f>IF(W1259&lt;&gt;0,IF(AA1259/W1259/#REF!=1,#REF!,HLOOKUP(AA1259/W1259/#REF!,#REF!,3)+(HLOOKUP(AA1259/W1259/#REF!+0.2,#REF!,3)-HLOOKUP(AA1259/W1259/#REF!,#REF!,3))*(AA1259/W1259/#REF!-HLOOKUP(AA1259/W1259/#REF!,#REF!,1))/(HLOOKUP(AA1259/W1259/#REF!+0.2,#REF!,1)-HLOOKUP(AA1259/W1259/#REF!,#REF!,1))),1)</f>
        <v>#REF!</v>
      </c>
      <c r="AA1259" s="514" t="e">
        <f>IF(W1259=0,0,MAX(MIN(N1259,W1259*#REF!),#REF!))</f>
        <v>#REF!</v>
      </c>
      <c r="AB1259" s="515" t="e">
        <f>AD1259/Cogeneratore!$C$4</f>
        <v>#DIV/0!</v>
      </c>
      <c r="AC1259" s="549"/>
      <c r="AD1259" s="550"/>
      <c r="AE1259" s="549"/>
      <c r="AF1259" s="550"/>
      <c r="AG1259" s="549"/>
      <c r="AH1259" s="550"/>
      <c r="AI1259" s="516" t="e">
        <f t="shared" si="681"/>
        <v>#DIV/0!</v>
      </c>
      <c r="AJ1259" s="517">
        <f t="shared" si="682"/>
        <v>0</v>
      </c>
      <c r="AK1259" s="513">
        <f t="shared" si="661"/>
        <v>0</v>
      </c>
      <c r="AL1259" s="513">
        <f t="shared" si="662"/>
        <v>0</v>
      </c>
      <c r="AM1259" s="513">
        <f t="shared" si="663"/>
        <v>505.5625</v>
      </c>
      <c r="AN1259" s="550"/>
      <c r="AO1259" s="550"/>
      <c r="AP1259" s="550"/>
      <c r="AQ1259" s="517">
        <f t="shared" si="683"/>
        <v>0</v>
      </c>
      <c r="AR1259" s="513">
        <f t="shared" si="684"/>
        <v>0</v>
      </c>
      <c r="AS1259" s="551"/>
      <c r="AT1259" s="552"/>
      <c r="AU1259" s="513">
        <f t="shared" si="685"/>
        <v>0</v>
      </c>
      <c r="AV1259" s="513">
        <f>AU1259/Cogeneratore!$C$24</f>
        <v>0</v>
      </c>
      <c r="AW1259" s="513">
        <f t="shared" si="664"/>
        <v>0</v>
      </c>
      <c r="AX1259" s="513" t="e">
        <f t="shared" si="665"/>
        <v>#DIV/0!</v>
      </c>
      <c r="AY1259" s="518">
        <f t="shared" si="666"/>
        <v>1017.6333599097842</v>
      </c>
      <c r="AZ1259" s="519" t="e">
        <f t="shared" si="667"/>
        <v>#DIV/0!</v>
      </c>
      <c r="BA1259" s="514" t="e">
        <f t="shared" si="686"/>
        <v>#DIV/0!</v>
      </c>
      <c r="BB1259" s="520" t="e">
        <f>+BV1259*860/8250/Cogeneratore!$C$6</f>
        <v>#DIV/0!</v>
      </c>
      <c r="BC1259" s="625"/>
      <c r="BD1259" s="451">
        <f t="shared" si="668"/>
        <v>0</v>
      </c>
      <c r="BN1259" s="447">
        <f>+L1259/Cogeneratore!$C$24</f>
        <v>0</v>
      </c>
      <c r="BP1259" s="447">
        <f t="shared" si="669"/>
        <v>0</v>
      </c>
      <c r="BQ1259" s="447" t="e">
        <f>IF(BR1259&lt;Cogeneratore!$C$25/Cogeneratore!$C$23,BP1259,BP1259+BR1259-Cogeneratore!$C$25/Cogeneratore!$C$23)</f>
        <v>#DIV/0!</v>
      </c>
      <c r="BR1259" s="462">
        <f t="shared" si="688"/>
        <v>0</v>
      </c>
      <c r="BS1259" s="462" t="e">
        <f>IF(BR1259&lt;Cogeneratore!$C$25/Cogeneratore!$C$23,BR1259,Cogeneratore!$C$25/Cogeneratore!$C$23)</f>
        <v>#DIV/0!</v>
      </c>
      <c r="BT1259" s="447" t="e">
        <f>+BS1259*(1-Cogeneratore!$C$23)</f>
        <v>#DIV/0!</v>
      </c>
      <c r="BU1259" s="462" t="e">
        <f>IF(BR1259-BT1259&lt;Cogeneratore!$C$25,BR1259-BT1259,Cogeneratore!$C$25)</f>
        <v>#DIV/0!</v>
      </c>
      <c r="BV1259" s="462" t="e">
        <f t="shared" si="670"/>
        <v>#DIV/0!</v>
      </c>
      <c r="BW1259" s="462" t="e">
        <f t="shared" si="671"/>
        <v>#DIV/0!</v>
      </c>
      <c r="BX1259" s="462" t="e">
        <f t="shared" si="687"/>
        <v>#DIV/0!</v>
      </c>
      <c r="BY1259" s="447" t="e">
        <f>+BX1259*(1-#REF!)</f>
        <v>#DIV/0!</v>
      </c>
      <c r="BZ1259" s="462" t="e">
        <f t="shared" si="689"/>
        <v>#DIV/0!</v>
      </c>
      <c r="CB1259" s="462" t="e">
        <f t="shared" si="672"/>
        <v>#DIV/0!</v>
      </c>
      <c r="CC1259" s="447" t="e">
        <f>+CB1259/#REF!</f>
        <v>#DIV/0!</v>
      </c>
      <c r="CE1259" s="451" t="e">
        <f t="shared" si="673"/>
        <v>#DIV/0!</v>
      </c>
    </row>
    <row r="1260" spans="1:83" x14ac:dyDescent="0.2">
      <c r="A1260" s="521">
        <f t="shared" si="674"/>
        <v>39866</v>
      </c>
      <c r="B1260" s="522">
        <f t="shared" si="656"/>
        <v>7</v>
      </c>
      <c r="C1260" s="522">
        <f t="shared" si="657"/>
        <v>2</v>
      </c>
      <c r="D1260" s="505" t="str">
        <f t="shared" si="675"/>
        <v>inv</v>
      </c>
      <c r="E1260" s="522">
        <f t="shared" si="658"/>
        <v>8</v>
      </c>
      <c r="F1260" s="522">
        <f t="shared" si="659"/>
        <v>53</v>
      </c>
      <c r="G1260" s="522">
        <f t="shared" si="676"/>
        <v>1256</v>
      </c>
      <c r="H1260" s="506">
        <v>530.14583333333337</v>
      </c>
      <c r="I1260" s="507">
        <f>+H1260-L1260/Cogeneratore!$C$24</f>
        <v>530.14583333333337</v>
      </c>
      <c r="J1260" s="507">
        <f t="shared" si="677"/>
        <v>0</v>
      </c>
      <c r="K1260" s="508">
        <v>1017.6333599097842</v>
      </c>
      <c r="L1260" s="508">
        <v>0</v>
      </c>
      <c r="M1260" s="507">
        <f t="shared" si="660"/>
        <v>530.14583333333337</v>
      </c>
      <c r="N1260" s="507">
        <f t="shared" si="678"/>
        <v>1017.6333599097842</v>
      </c>
      <c r="O1260" s="509" t="s">
        <v>7</v>
      </c>
      <c r="P1260" s="578"/>
      <c r="Q1260" s="578"/>
      <c r="R1260" s="510" t="e">
        <f>MIN(IF(I1260&gt;#REF!*#REF!,#REF!,IF(AND(I1260&lt;#REF!,#REF!=2),0,ROUNDUP(I1260/#REF!,0))),#REF!)</f>
        <v>#REF!</v>
      </c>
      <c r="S1260" s="510" t="e">
        <f>IF(R1260=0,0,MAX(MIN(I1260,R1260*#REF!),#REF!))</f>
        <v>#REF!</v>
      </c>
      <c r="T1260" s="511" t="e">
        <f>IF(R1260&lt;&gt;0,IF(S1260/R1260/#REF!=1,#REF!,HLOOKUP(S1260/R1260/#REF!,#REF!,2)+(HLOOKUP(S1260/R1260/#REF!+0.2,#REF!,2)-HLOOKUP(S1260/R1260/#REF!,#REF!,2))*(S1260/R1260/#REF!-HLOOKUP(S1260/R1260/#REF!,#REF!,1))/(HLOOKUP(S1260/R1260/#REF!+0.2,#REF!,1)-HLOOKUP(S1260/R1260/#REF!,#REF!,1))),0.5)</f>
        <v>#REF!</v>
      </c>
      <c r="U1260" s="512" t="e">
        <f>IF(R1260&lt;&gt;0,IF(S1260/R1260/#REF!=1,#REF!,HLOOKUP(S1260/R1260/#REF!,#REF!,3)+(HLOOKUP(S1260/R1260/#REF!+0.2,#REF!,3)-HLOOKUP(S1260/R1260/#REF!,#REF!,3))*(S1260/R1260/#REF!-HLOOKUP(S1260/R1260/#REF!,#REF!,1))/(HLOOKUP(S1260/R1260/#REF!+0.2,#REF!,1)-HLOOKUP(S1260/R1260/#REF!,#REF!,1))),1)</f>
        <v>#REF!</v>
      </c>
      <c r="V1260" s="510" t="e">
        <f t="shared" si="679"/>
        <v>#REF!</v>
      </c>
      <c r="W1260" s="513" t="e">
        <f>MIN(IF(N1260&gt;#REF!*#REF!,#REF!,IF(AND(N1260&lt;#REF!,#REF!=2),0,ROUNDUP(N1260/#REF!,0))),#REF!)</f>
        <v>#REF!</v>
      </c>
      <c r="X1260" s="513" t="e">
        <f t="shared" si="680"/>
        <v>#REF!</v>
      </c>
      <c r="Y1260" s="511" t="e">
        <f>IF(W1260&lt;&gt;0,IF(AA1260/W1260/#REF!=1,#REF!,HLOOKUP(AA1260/W1260/#REF!,#REF!,2)+(HLOOKUP(AA1260/W1260/#REF!+0.2,#REF!,2)-HLOOKUP(AA1260/W1260/#REF!,#REF!,2))*(AA1260/W1260/#REF!-HLOOKUP(AA1260/W1260/#REF!,#REF!,1))/(HLOOKUP(AA1260/W1260/#REF!+0.2,#REF!,1)-HLOOKUP(AA1260/W1260/#REF!,#REF!,1))),0.5)</f>
        <v>#REF!</v>
      </c>
      <c r="Z1260" s="512" t="e">
        <f>IF(W1260&lt;&gt;0,IF(AA1260/W1260/#REF!=1,#REF!,HLOOKUP(AA1260/W1260/#REF!,#REF!,3)+(HLOOKUP(AA1260/W1260/#REF!+0.2,#REF!,3)-HLOOKUP(AA1260/W1260/#REF!,#REF!,3))*(AA1260/W1260/#REF!-HLOOKUP(AA1260/W1260/#REF!,#REF!,1))/(HLOOKUP(AA1260/W1260/#REF!+0.2,#REF!,1)-HLOOKUP(AA1260/W1260/#REF!,#REF!,1))),1)</f>
        <v>#REF!</v>
      </c>
      <c r="AA1260" s="514" t="e">
        <f>IF(W1260=0,0,MAX(MIN(N1260,W1260*#REF!),#REF!))</f>
        <v>#REF!</v>
      </c>
      <c r="AB1260" s="515" t="e">
        <f>AD1260/Cogeneratore!$C$4</f>
        <v>#DIV/0!</v>
      </c>
      <c r="AC1260" s="549"/>
      <c r="AD1260" s="550"/>
      <c r="AE1260" s="549"/>
      <c r="AF1260" s="550"/>
      <c r="AG1260" s="549"/>
      <c r="AH1260" s="550"/>
      <c r="AI1260" s="516" t="e">
        <f t="shared" si="681"/>
        <v>#DIV/0!</v>
      </c>
      <c r="AJ1260" s="517">
        <f t="shared" si="682"/>
        <v>0</v>
      </c>
      <c r="AK1260" s="513">
        <f t="shared" si="661"/>
        <v>0</v>
      </c>
      <c r="AL1260" s="513">
        <f t="shared" si="662"/>
        <v>0</v>
      </c>
      <c r="AM1260" s="513">
        <f t="shared" si="663"/>
        <v>530.14583333333337</v>
      </c>
      <c r="AN1260" s="550"/>
      <c r="AO1260" s="550"/>
      <c r="AP1260" s="550"/>
      <c r="AQ1260" s="517">
        <f t="shared" si="683"/>
        <v>0</v>
      </c>
      <c r="AR1260" s="513">
        <f t="shared" si="684"/>
        <v>0</v>
      </c>
      <c r="AS1260" s="551"/>
      <c r="AT1260" s="552"/>
      <c r="AU1260" s="513">
        <f t="shared" si="685"/>
        <v>0</v>
      </c>
      <c r="AV1260" s="513">
        <f>AU1260/Cogeneratore!$C$24</f>
        <v>0</v>
      </c>
      <c r="AW1260" s="513">
        <f t="shared" si="664"/>
        <v>0</v>
      </c>
      <c r="AX1260" s="513" t="e">
        <f t="shared" si="665"/>
        <v>#DIV/0!</v>
      </c>
      <c r="AY1260" s="518">
        <f t="shared" si="666"/>
        <v>1017.6333599097842</v>
      </c>
      <c r="AZ1260" s="519" t="e">
        <f t="shared" si="667"/>
        <v>#DIV/0!</v>
      </c>
      <c r="BA1260" s="514" t="e">
        <f t="shared" si="686"/>
        <v>#DIV/0!</v>
      </c>
      <c r="BB1260" s="520" t="e">
        <f>+BV1260*860/8250/Cogeneratore!$C$6</f>
        <v>#DIV/0!</v>
      </c>
      <c r="BC1260" s="625"/>
      <c r="BD1260" s="451">
        <f t="shared" si="668"/>
        <v>0</v>
      </c>
      <c r="BN1260" s="447">
        <f>+L1260/Cogeneratore!$C$24</f>
        <v>0</v>
      </c>
      <c r="BP1260" s="447">
        <f t="shared" si="669"/>
        <v>0</v>
      </c>
      <c r="BQ1260" s="447" t="e">
        <f>IF(BR1260&lt;Cogeneratore!$C$25/Cogeneratore!$C$23,BP1260,BP1260+BR1260-Cogeneratore!$C$25/Cogeneratore!$C$23)</f>
        <v>#DIV/0!</v>
      </c>
      <c r="BR1260" s="462">
        <f t="shared" si="688"/>
        <v>0</v>
      </c>
      <c r="BS1260" s="462" t="e">
        <f>IF(BR1260&lt;Cogeneratore!$C$25/Cogeneratore!$C$23,BR1260,Cogeneratore!$C$25/Cogeneratore!$C$23)</f>
        <v>#DIV/0!</v>
      </c>
      <c r="BT1260" s="447" t="e">
        <f>+BS1260*(1-Cogeneratore!$C$23)</f>
        <v>#DIV/0!</v>
      </c>
      <c r="BU1260" s="462" t="e">
        <f>IF(BR1260-BT1260&lt;Cogeneratore!$C$25,BR1260-BT1260,Cogeneratore!$C$25)</f>
        <v>#DIV/0!</v>
      </c>
      <c r="BV1260" s="462" t="e">
        <f t="shared" si="670"/>
        <v>#DIV/0!</v>
      </c>
      <c r="BW1260" s="462" t="e">
        <f t="shared" si="671"/>
        <v>#DIV/0!</v>
      </c>
      <c r="BX1260" s="462" t="e">
        <f t="shared" si="687"/>
        <v>#DIV/0!</v>
      </c>
      <c r="BY1260" s="447" t="e">
        <f>+BX1260*(1-#REF!)</f>
        <v>#DIV/0!</v>
      </c>
      <c r="BZ1260" s="462" t="e">
        <f t="shared" si="689"/>
        <v>#DIV/0!</v>
      </c>
      <c r="CB1260" s="462" t="e">
        <f t="shared" si="672"/>
        <v>#DIV/0!</v>
      </c>
      <c r="CC1260" s="447" t="e">
        <f>+CB1260/#REF!</f>
        <v>#DIV/0!</v>
      </c>
      <c r="CE1260" s="451" t="e">
        <f t="shared" si="673"/>
        <v>#DIV/0!</v>
      </c>
    </row>
    <row r="1261" spans="1:83" x14ac:dyDescent="0.2">
      <c r="A1261" s="521">
        <f t="shared" si="674"/>
        <v>39866</v>
      </c>
      <c r="B1261" s="522">
        <f t="shared" si="656"/>
        <v>7</v>
      </c>
      <c r="C1261" s="522">
        <f t="shared" si="657"/>
        <v>2</v>
      </c>
      <c r="D1261" s="505" t="str">
        <f t="shared" si="675"/>
        <v>inv</v>
      </c>
      <c r="E1261" s="522">
        <f t="shared" si="658"/>
        <v>9</v>
      </c>
      <c r="F1261" s="522">
        <f t="shared" si="659"/>
        <v>53</v>
      </c>
      <c r="G1261" s="522">
        <f t="shared" si="676"/>
        <v>1257</v>
      </c>
      <c r="H1261" s="506">
        <v>534.45833333333337</v>
      </c>
      <c r="I1261" s="507">
        <f>+H1261-L1261/Cogeneratore!$C$24</f>
        <v>534.45833333333337</v>
      </c>
      <c r="J1261" s="507">
        <f t="shared" si="677"/>
        <v>0</v>
      </c>
      <c r="K1261" s="508">
        <v>1017.6333599097842</v>
      </c>
      <c r="L1261" s="508">
        <v>0</v>
      </c>
      <c r="M1261" s="507">
        <f t="shared" si="660"/>
        <v>534.45833333333337</v>
      </c>
      <c r="N1261" s="507">
        <f t="shared" si="678"/>
        <v>1017.6333599097842</v>
      </c>
      <c r="O1261" s="509" t="s">
        <v>7</v>
      </c>
      <c r="P1261" s="578"/>
      <c r="Q1261" s="578"/>
      <c r="R1261" s="510" t="e">
        <f>MIN(IF(I1261&gt;#REF!*#REF!,#REF!,IF(AND(I1261&lt;#REF!,#REF!=2),0,ROUNDUP(I1261/#REF!,0))),#REF!)</f>
        <v>#REF!</v>
      </c>
      <c r="S1261" s="510" t="e">
        <f>IF(R1261=0,0,MAX(MIN(I1261,R1261*#REF!),#REF!))</f>
        <v>#REF!</v>
      </c>
      <c r="T1261" s="511" t="e">
        <f>IF(R1261&lt;&gt;0,IF(S1261/R1261/#REF!=1,#REF!,HLOOKUP(S1261/R1261/#REF!,#REF!,2)+(HLOOKUP(S1261/R1261/#REF!+0.2,#REF!,2)-HLOOKUP(S1261/R1261/#REF!,#REF!,2))*(S1261/R1261/#REF!-HLOOKUP(S1261/R1261/#REF!,#REF!,1))/(HLOOKUP(S1261/R1261/#REF!+0.2,#REF!,1)-HLOOKUP(S1261/R1261/#REF!,#REF!,1))),0.5)</f>
        <v>#REF!</v>
      </c>
      <c r="U1261" s="512" t="e">
        <f>IF(R1261&lt;&gt;0,IF(S1261/R1261/#REF!=1,#REF!,HLOOKUP(S1261/R1261/#REF!,#REF!,3)+(HLOOKUP(S1261/R1261/#REF!+0.2,#REF!,3)-HLOOKUP(S1261/R1261/#REF!,#REF!,3))*(S1261/R1261/#REF!-HLOOKUP(S1261/R1261/#REF!,#REF!,1))/(HLOOKUP(S1261/R1261/#REF!+0.2,#REF!,1)-HLOOKUP(S1261/R1261/#REF!,#REF!,1))),1)</f>
        <v>#REF!</v>
      </c>
      <c r="V1261" s="510" t="e">
        <f t="shared" si="679"/>
        <v>#REF!</v>
      </c>
      <c r="W1261" s="513" t="e">
        <f>MIN(IF(N1261&gt;#REF!*#REF!,#REF!,IF(AND(N1261&lt;#REF!,#REF!=2),0,ROUNDUP(N1261/#REF!,0))),#REF!)</f>
        <v>#REF!</v>
      </c>
      <c r="X1261" s="513" t="e">
        <f t="shared" si="680"/>
        <v>#REF!</v>
      </c>
      <c r="Y1261" s="511" t="e">
        <f>IF(W1261&lt;&gt;0,IF(AA1261/W1261/#REF!=1,#REF!,HLOOKUP(AA1261/W1261/#REF!,#REF!,2)+(HLOOKUP(AA1261/W1261/#REF!+0.2,#REF!,2)-HLOOKUP(AA1261/W1261/#REF!,#REF!,2))*(AA1261/W1261/#REF!-HLOOKUP(AA1261/W1261/#REF!,#REF!,1))/(HLOOKUP(AA1261/W1261/#REF!+0.2,#REF!,1)-HLOOKUP(AA1261/W1261/#REF!,#REF!,1))),0.5)</f>
        <v>#REF!</v>
      </c>
      <c r="Z1261" s="512" t="e">
        <f>IF(W1261&lt;&gt;0,IF(AA1261/W1261/#REF!=1,#REF!,HLOOKUP(AA1261/W1261/#REF!,#REF!,3)+(HLOOKUP(AA1261/W1261/#REF!+0.2,#REF!,3)-HLOOKUP(AA1261/W1261/#REF!,#REF!,3))*(AA1261/W1261/#REF!-HLOOKUP(AA1261/W1261/#REF!,#REF!,1))/(HLOOKUP(AA1261/W1261/#REF!+0.2,#REF!,1)-HLOOKUP(AA1261/W1261/#REF!,#REF!,1))),1)</f>
        <v>#REF!</v>
      </c>
      <c r="AA1261" s="514" t="e">
        <f>IF(W1261=0,0,MAX(MIN(N1261,W1261*#REF!),#REF!))</f>
        <v>#REF!</v>
      </c>
      <c r="AB1261" s="515" t="e">
        <f>AD1261/Cogeneratore!$C$4</f>
        <v>#DIV/0!</v>
      </c>
      <c r="AC1261" s="549"/>
      <c r="AD1261" s="550"/>
      <c r="AE1261" s="549"/>
      <c r="AF1261" s="550"/>
      <c r="AG1261" s="549"/>
      <c r="AH1261" s="550"/>
      <c r="AI1261" s="516" t="e">
        <f t="shared" si="681"/>
        <v>#DIV/0!</v>
      </c>
      <c r="AJ1261" s="517">
        <f t="shared" si="682"/>
        <v>0</v>
      </c>
      <c r="AK1261" s="513">
        <f t="shared" si="661"/>
        <v>0</v>
      </c>
      <c r="AL1261" s="513">
        <f t="shared" si="662"/>
        <v>0</v>
      </c>
      <c r="AM1261" s="513">
        <f t="shared" si="663"/>
        <v>534.45833333333337</v>
      </c>
      <c r="AN1261" s="550"/>
      <c r="AO1261" s="550"/>
      <c r="AP1261" s="550"/>
      <c r="AQ1261" s="517">
        <f t="shared" si="683"/>
        <v>0</v>
      </c>
      <c r="AR1261" s="513">
        <f t="shared" si="684"/>
        <v>0</v>
      </c>
      <c r="AS1261" s="551"/>
      <c r="AT1261" s="552"/>
      <c r="AU1261" s="513">
        <f t="shared" si="685"/>
        <v>0</v>
      </c>
      <c r="AV1261" s="513">
        <f>AU1261/Cogeneratore!$C$24</f>
        <v>0</v>
      </c>
      <c r="AW1261" s="513">
        <f t="shared" si="664"/>
        <v>0</v>
      </c>
      <c r="AX1261" s="513" t="e">
        <f t="shared" si="665"/>
        <v>#DIV/0!</v>
      </c>
      <c r="AY1261" s="518">
        <f t="shared" si="666"/>
        <v>1017.6333599097842</v>
      </c>
      <c r="AZ1261" s="519" t="e">
        <f t="shared" si="667"/>
        <v>#DIV/0!</v>
      </c>
      <c r="BA1261" s="514" t="e">
        <f t="shared" si="686"/>
        <v>#DIV/0!</v>
      </c>
      <c r="BB1261" s="520" t="e">
        <f>+BV1261*860/8250/Cogeneratore!$C$6</f>
        <v>#DIV/0!</v>
      </c>
      <c r="BC1261" s="625"/>
      <c r="BD1261" s="451">
        <f t="shared" si="668"/>
        <v>0</v>
      </c>
      <c r="BN1261" s="447">
        <f>+L1261/Cogeneratore!$C$24</f>
        <v>0</v>
      </c>
      <c r="BP1261" s="447">
        <f t="shared" si="669"/>
        <v>0</v>
      </c>
      <c r="BQ1261" s="447" t="e">
        <f>IF(BR1261&lt;Cogeneratore!$C$25/Cogeneratore!$C$23,BP1261,BP1261+BR1261-Cogeneratore!$C$25/Cogeneratore!$C$23)</f>
        <v>#DIV/0!</v>
      </c>
      <c r="BR1261" s="462">
        <f t="shared" si="688"/>
        <v>0</v>
      </c>
      <c r="BS1261" s="462" t="e">
        <f>IF(BR1261&lt;Cogeneratore!$C$25/Cogeneratore!$C$23,BR1261,Cogeneratore!$C$25/Cogeneratore!$C$23)</f>
        <v>#DIV/0!</v>
      </c>
      <c r="BT1261" s="447" t="e">
        <f>+BS1261*(1-Cogeneratore!$C$23)</f>
        <v>#DIV/0!</v>
      </c>
      <c r="BU1261" s="462" t="e">
        <f>IF(BR1261-BT1261&lt;Cogeneratore!$C$25,BR1261-BT1261,Cogeneratore!$C$25)</f>
        <v>#DIV/0!</v>
      </c>
      <c r="BV1261" s="462" t="e">
        <f t="shared" si="670"/>
        <v>#DIV/0!</v>
      </c>
      <c r="BW1261" s="462" t="e">
        <f t="shared" si="671"/>
        <v>#DIV/0!</v>
      </c>
      <c r="BX1261" s="462" t="e">
        <f t="shared" si="687"/>
        <v>#DIV/0!</v>
      </c>
      <c r="BY1261" s="447" t="e">
        <f>+BX1261*(1-#REF!)</f>
        <v>#DIV/0!</v>
      </c>
      <c r="BZ1261" s="462" t="e">
        <f t="shared" si="689"/>
        <v>#DIV/0!</v>
      </c>
      <c r="CB1261" s="462" t="e">
        <f t="shared" si="672"/>
        <v>#DIV/0!</v>
      </c>
      <c r="CC1261" s="447" t="e">
        <f>+CB1261/#REF!</f>
        <v>#DIV/0!</v>
      </c>
      <c r="CE1261" s="451" t="e">
        <f t="shared" si="673"/>
        <v>#DIV/0!</v>
      </c>
    </row>
    <row r="1262" spans="1:83" x14ac:dyDescent="0.2">
      <c r="A1262" s="521">
        <f t="shared" si="674"/>
        <v>39866</v>
      </c>
      <c r="B1262" s="522">
        <f t="shared" si="656"/>
        <v>7</v>
      </c>
      <c r="C1262" s="522">
        <f t="shared" si="657"/>
        <v>2</v>
      </c>
      <c r="D1262" s="505" t="str">
        <f t="shared" si="675"/>
        <v>inv</v>
      </c>
      <c r="E1262" s="522">
        <f t="shared" si="658"/>
        <v>10</v>
      </c>
      <c r="F1262" s="522">
        <f t="shared" si="659"/>
        <v>53</v>
      </c>
      <c r="G1262" s="522">
        <f t="shared" si="676"/>
        <v>1258</v>
      </c>
      <c r="H1262" s="506">
        <v>532.22916666666663</v>
      </c>
      <c r="I1262" s="507">
        <f>+H1262-L1262/Cogeneratore!$C$24</f>
        <v>532.22916666666663</v>
      </c>
      <c r="J1262" s="507">
        <f t="shared" si="677"/>
        <v>0</v>
      </c>
      <c r="K1262" s="508">
        <v>1017.6333599097842</v>
      </c>
      <c r="L1262" s="508">
        <v>0</v>
      </c>
      <c r="M1262" s="507">
        <f t="shared" si="660"/>
        <v>532.22916666666663</v>
      </c>
      <c r="N1262" s="507">
        <f t="shared" si="678"/>
        <v>1017.6333599097842</v>
      </c>
      <c r="O1262" s="509" t="s">
        <v>7</v>
      </c>
      <c r="P1262" s="578"/>
      <c r="Q1262" s="578"/>
      <c r="R1262" s="510" t="e">
        <f>MIN(IF(I1262&gt;#REF!*#REF!,#REF!,IF(AND(I1262&lt;#REF!,#REF!=2),0,ROUNDUP(I1262/#REF!,0))),#REF!)</f>
        <v>#REF!</v>
      </c>
      <c r="S1262" s="510" t="e">
        <f>IF(R1262=0,0,MAX(MIN(I1262,R1262*#REF!),#REF!))</f>
        <v>#REF!</v>
      </c>
      <c r="T1262" s="511" t="e">
        <f>IF(R1262&lt;&gt;0,IF(S1262/R1262/#REF!=1,#REF!,HLOOKUP(S1262/R1262/#REF!,#REF!,2)+(HLOOKUP(S1262/R1262/#REF!+0.2,#REF!,2)-HLOOKUP(S1262/R1262/#REF!,#REF!,2))*(S1262/R1262/#REF!-HLOOKUP(S1262/R1262/#REF!,#REF!,1))/(HLOOKUP(S1262/R1262/#REF!+0.2,#REF!,1)-HLOOKUP(S1262/R1262/#REF!,#REF!,1))),0.5)</f>
        <v>#REF!</v>
      </c>
      <c r="U1262" s="512" t="e">
        <f>IF(R1262&lt;&gt;0,IF(S1262/R1262/#REF!=1,#REF!,HLOOKUP(S1262/R1262/#REF!,#REF!,3)+(HLOOKUP(S1262/R1262/#REF!+0.2,#REF!,3)-HLOOKUP(S1262/R1262/#REF!,#REF!,3))*(S1262/R1262/#REF!-HLOOKUP(S1262/R1262/#REF!,#REF!,1))/(HLOOKUP(S1262/R1262/#REF!+0.2,#REF!,1)-HLOOKUP(S1262/R1262/#REF!,#REF!,1))),1)</f>
        <v>#REF!</v>
      </c>
      <c r="V1262" s="510" t="e">
        <f t="shared" si="679"/>
        <v>#REF!</v>
      </c>
      <c r="W1262" s="513" t="e">
        <f>MIN(IF(N1262&gt;#REF!*#REF!,#REF!,IF(AND(N1262&lt;#REF!,#REF!=2),0,ROUNDUP(N1262/#REF!,0))),#REF!)</f>
        <v>#REF!</v>
      </c>
      <c r="X1262" s="513" t="e">
        <f t="shared" si="680"/>
        <v>#REF!</v>
      </c>
      <c r="Y1262" s="511" t="e">
        <f>IF(W1262&lt;&gt;0,IF(AA1262/W1262/#REF!=1,#REF!,HLOOKUP(AA1262/W1262/#REF!,#REF!,2)+(HLOOKUP(AA1262/W1262/#REF!+0.2,#REF!,2)-HLOOKUP(AA1262/W1262/#REF!,#REF!,2))*(AA1262/W1262/#REF!-HLOOKUP(AA1262/W1262/#REF!,#REF!,1))/(HLOOKUP(AA1262/W1262/#REF!+0.2,#REF!,1)-HLOOKUP(AA1262/W1262/#REF!,#REF!,1))),0.5)</f>
        <v>#REF!</v>
      </c>
      <c r="Z1262" s="512" t="e">
        <f>IF(W1262&lt;&gt;0,IF(AA1262/W1262/#REF!=1,#REF!,HLOOKUP(AA1262/W1262/#REF!,#REF!,3)+(HLOOKUP(AA1262/W1262/#REF!+0.2,#REF!,3)-HLOOKUP(AA1262/W1262/#REF!,#REF!,3))*(AA1262/W1262/#REF!-HLOOKUP(AA1262/W1262/#REF!,#REF!,1))/(HLOOKUP(AA1262/W1262/#REF!+0.2,#REF!,1)-HLOOKUP(AA1262/W1262/#REF!,#REF!,1))),1)</f>
        <v>#REF!</v>
      </c>
      <c r="AA1262" s="514" t="e">
        <f>IF(W1262=0,0,MAX(MIN(N1262,W1262*#REF!),#REF!))</f>
        <v>#REF!</v>
      </c>
      <c r="AB1262" s="515" t="e">
        <f>AD1262/Cogeneratore!$C$4</f>
        <v>#DIV/0!</v>
      </c>
      <c r="AC1262" s="549"/>
      <c r="AD1262" s="550"/>
      <c r="AE1262" s="549"/>
      <c r="AF1262" s="550"/>
      <c r="AG1262" s="549"/>
      <c r="AH1262" s="550"/>
      <c r="AI1262" s="516" t="e">
        <f t="shared" si="681"/>
        <v>#DIV/0!</v>
      </c>
      <c r="AJ1262" s="517">
        <f t="shared" si="682"/>
        <v>0</v>
      </c>
      <c r="AK1262" s="513">
        <f t="shared" si="661"/>
        <v>0</v>
      </c>
      <c r="AL1262" s="513">
        <f t="shared" si="662"/>
        <v>0</v>
      </c>
      <c r="AM1262" s="513">
        <f t="shared" si="663"/>
        <v>532.22916666666663</v>
      </c>
      <c r="AN1262" s="550"/>
      <c r="AO1262" s="550"/>
      <c r="AP1262" s="550"/>
      <c r="AQ1262" s="517">
        <f t="shared" si="683"/>
        <v>0</v>
      </c>
      <c r="AR1262" s="513">
        <f t="shared" si="684"/>
        <v>0</v>
      </c>
      <c r="AS1262" s="551"/>
      <c r="AT1262" s="552"/>
      <c r="AU1262" s="513">
        <f t="shared" si="685"/>
        <v>0</v>
      </c>
      <c r="AV1262" s="513">
        <f>AU1262/Cogeneratore!$C$24</f>
        <v>0</v>
      </c>
      <c r="AW1262" s="513">
        <f t="shared" si="664"/>
        <v>0</v>
      </c>
      <c r="AX1262" s="513" t="e">
        <f t="shared" si="665"/>
        <v>#DIV/0!</v>
      </c>
      <c r="AY1262" s="518">
        <f t="shared" si="666"/>
        <v>1017.6333599097842</v>
      </c>
      <c r="AZ1262" s="519" t="e">
        <f t="shared" si="667"/>
        <v>#DIV/0!</v>
      </c>
      <c r="BA1262" s="514" t="e">
        <f t="shared" si="686"/>
        <v>#DIV/0!</v>
      </c>
      <c r="BB1262" s="520" t="e">
        <f>+BV1262*860/8250/Cogeneratore!$C$6</f>
        <v>#DIV/0!</v>
      </c>
      <c r="BC1262" s="625"/>
      <c r="BD1262" s="451">
        <f t="shared" si="668"/>
        <v>0</v>
      </c>
      <c r="BN1262" s="447">
        <f>+L1262/Cogeneratore!$C$24</f>
        <v>0</v>
      </c>
      <c r="BP1262" s="447">
        <f t="shared" si="669"/>
        <v>0</v>
      </c>
      <c r="BQ1262" s="447" t="e">
        <f>IF(BR1262&lt;Cogeneratore!$C$25/Cogeneratore!$C$23,BP1262,BP1262+BR1262-Cogeneratore!$C$25/Cogeneratore!$C$23)</f>
        <v>#DIV/0!</v>
      </c>
      <c r="BR1262" s="462">
        <f t="shared" si="688"/>
        <v>0</v>
      </c>
      <c r="BS1262" s="462" t="e">
        <f>IF(BR1262&lt;Cogeneratore!$C$25/Cogeneratore!$C$23,BR1262,Cogeneratore!$C$25/Cogeneratore!$C$23)</f>
        <v>#DIV/0!</v>
      </c>
      <c r="BT1262" s="447" t="e">
        <f>+BS1262*(1-Cogeneratore!$C$23)</f>
        <v>#DIV/0!</v>
      </c>
      <c r="BU1262" s="462" t="e">
        <f>IF(BR1262-BT1262&lt;Cogeneratore!$C$25,BR1262-BT1262,Cogeneratore!$C$25)</f>
        <v>#DIV/0!</v>
      </c>
      <c r="BV1262" s="462" t="e">
        <f t="shared" si="670"/>
        <v>#DIV/0!</v>
      </c>
      <c r="BW1262" s="462" t="e">
        <f t="shared" si="671"/>
        <v>#DIV/0!</v>
      </c>
      <c r="BX1262" s="462" t="e">
        <f t="shared" si="687"/>
        <v>#DIV/0!</v>
      </c>
      <c r="BY1262" s="447" t="e">
        <f>+BX1262*(1-#REF!)</f>
        <v>#DIV/0!</v>
      </c>
      <c r="BZ1262" s="462" t="e">
        <f t="shared" si="689"/>
        <v>#DIV/0!</v>
      </c>
      <c r="CB1262" s="462" t="e">
        <f t="shared" si="672"/>
        <v>#DIV/0!</v>
      </c>
      <c r="CC1262" s="447" t="e">
        <f>+CB1262/#REF!</f>
        <v>#DIV/0!</v>
      </c>
      <c r="CE1262" s="451" t="e">
        <f t="shared" si="673"/>
        <v>#DIV/0!</v>
      </c>
    </row>
    <row r="1263" spans="1:83" x14ac:dyDescent="0.2">
      <c r="A1263" s="521">
        <f t="shared" si="674"/>
        <v>39866</v>
      </c>
      <c r="B1263" s="522">
        <f t="shared" si="656"/>
        <v>7</v>
      </c>
      <c r="C1263" s="522">
        <f t="shared" si="657"/>
        <v>2</v>
      </c>
      <c r="D1263" s="505" t="str">
        <f t="shared" si="675"/>
        <v>inv</v>
      </c>
      <c r="E1263" s="522">
        <f t="shared" si="658"/>
        <v>11</v>
      </c>
      <c r="F1263" s="522">
        <f t="shared" si="659"/>
        <v>53</v>
      </c>
      <c r="G1263" s="522">
        <f t="shared" si="676"/>
        <v>1259</v>
      </c>
      <c r="H1263" s="506">
        <v>534.4375</v>
      </c>
      <c r="I1263" s="507">
        <f>+H1263-L1263/Cogeneratore!$C$24</f>
        <v>534.4375</v>
      </c>
      <c r="J1263" s="507">
        <f t="shared" si="677"/>
        <v>0</v>
      </c>
      <c r="K1263" s="508">
        <v>1017.6333599097842</v>
      </c>
      <c r="L1263" s="508">
        <v>0</v>
      </c>
      <c r="M1263" s="507">
        <f t="shared" si="660"/>
        <v>534.4375</v>
      </c>
      <c r="N1263" s="507">
        <f t="shared" si="678"/>
        <v>1017.6333599097842</v>
      </c>
      <c r="O1263" s="509" t="s">
        <v>7</v>
      </c>
      <c r="P1263" s="578"/>
      <c r="Q1263" s="578"/>
      <c r="R1263" s="510" t="e">
        <f>MIN(IF(I1263&gt;#REF!*#REF!,#REF!,IF(AND(I1263&lt;#REF!,#REF!=2),0,ROUNDUP(I1263/#REF!,0))),#REF!)</f>
        <v>#REF!</v>
      </c>
      <c r="S1263" s="510" t="e">
        <f>IF(R1263=0,0,MAX(MIN(I1263,R1263*#REF!),#REF!))</f>
        <v>#REF!</v>
      </c>
      <c r="T1263" s="511" t="e">
        <f>IF(R1263&lt;&gt;0,IF(S1263/R1263/#REF!=1,#REF!,HLOOKUP(S1263/R1263/#REF!,#REF!,2)+(HLOOKUP(S1263/R1263/#REF!+0.2,#REF!,2)-HLOOKUP(S1263/R1263/#REF!,#REF!,2))*(S1263/R1263/#REF!-HLOOKUP(S1263/R1263/#REF!,#REF!,1))/(HLOOKUP(S1263/R1263/#REF!+0.2,#REF!,1)-HLOOKUP(S1263/R1263/#REF!,#REF!,1))),0.5)</f>
        <v>#REF!</v>
      </c>
      <c r="U1263" s="512" t="e">
        <f>IF(R1263&lt;&gt;0,IF(S1263/R1263/#REF!=1,#REF!,HLOOKUP(S1263/R1263/#REF!,#REF!,3)+(HLOOKUP(S1263/R1263/#REF!+0.2,#REF!,3)-HLOOKUP(S1263/R1263/#REF!,#REF!,3))*(S1263/R1263/#REF!-HLOOKUP(S1263/R1263/#REF!,#REF!,1))/(HLOOKUP(S1263/R1263/#REF!+0.2,#REF!,1)-HLOOKUP(S1263/R1263/#REF!,#REF!,1))),1)</f>
        <v>#REF!</v>
      </c>
      <c r="V1263" s="510" t="e">
        <f t="shared" si="679"/>
        <v>#REF!</v>
      </c>
      <c r="W1263" s="513" t="e">
        <f>MIN(IF(N1263&gt;#REF!*#REF!,#REF!,IF(AND(N1263&lt;#REF!,#REF!=2),0,ROUNDUP(N1263/#REF!,0))),#REF!)</f>
        <v>#REF!</v>
      </c>
      <c r="X1263" s="513" t="e">
        <f t="shared" si="680"/>
        <v>#REF!</v>
      </c>
      <c r="Y1263" s="511" t="e">
        <f>IF(W1263&lt;&gt;0,IF(AA1263/W1263/#REF!=1,#REF!,HLOOKUP(AA1263/W1263/#REF!,#REF!,2)+(HLOOKUP(AA1263/W1263/#REF!+0.2,#REF!,2)-HLOOKUP(AA1263/W1263/#REF!,#REF!,2))*(AA1263/W1263/#REF!-HLOOKUP(AA1263/W1263/#REF!,#REF!,1))/(HLOOKUP(AA1263/W1263/#REF!+0.2,#REF!,1)-HLOOKUP(AA1263/W1263/#REF!,#REF!,1))),0.5)</f>
        <v>#REF!</v>
      </c>
      <c r="Z1263" s="512" t="e">
        <f>IF(W1263&lt;&gt;0,IF(AA1263/W1263/#REF!=1,#REF!,HLOOKUP(AA1263/W1263/#REF!,#REF!,3)+(HLOOKUP(AA1263/W1263/#REF!+0.2,#REF!,3)-HLOOKUP(AA1263/W1263/#REF!,#REF!,3))*(AA1263/W1263/#REF!-HLOOKUP(AA1263/W1263/#REF!,#REF!,1))/(HLOOKUP(AA1263/W1263/#REF!+0.2,#REF!,1)-HLOOKUP(AA1263/W1263/#REF!,#REF!,1))),1)</f>
        <v>#REF!</v>
      </c>
      <c r="AA1263" s="514" t="e">
        <f>IF(W1263=0,0,MAX(MIN(N1263,W1263*#REF!),#REF!))</f>
        <v>#REF!</v>
      </c>
      <c r="AB1263" s="515" t="e">
        <f>AD1263/Cogeneratore!$C$4</f>
        <v>#DIV/0!</v>
      </c>
      <c r="AC1263" s="549"/>
      <c r="AD1263" s="550"/>
      <c r="AE1263" s="549"/>
      <c r="AF1263" s="550"/>
      <c r="AG1263" s="549"/>
      <c r="AH1263" s="550"/>
      <c r="AI1263" s="516" t="e">
        <f t="shared" si="681"/>
        <v>#DIV/0!</v>
      </c>
      <c r="AJ1263" s="517">
        <f t="shared" si="682"/>
        <v>0</v>
      </c>
      <c r="AK1263" s="513">
        <f t="shared" si="661"/>
        <v>0</v>
      </c>
      <c r="AL1263" s="513">
        <f t="shared" si="662"/>
        <v>0</v>
      </c>
      <c r="AM1263" s="513">
        <f t="shared" si="663"/>
        <v>534.4375</v>
      </c>
      <c r="AN1263" s="550"/>
      <c r="AO1263" s="550"/>
      <c r="AP1263" s="550"/>
      <c r="AQ1263" s="517">
        <f t="shared" si="683"/>
        <v>0</v>
      </c>
      <c r="AR1263" s="513">
        <f t="shared" si="684"/>
        <v>0</v>
      </c>
      <c r="AS1263" s="551"/>
      <c r="AT1263" s="552"/>
      <c r="AU1263" s="513">
        <f t="shared" si="685"/>
        <v>0</v>
      </c>
      <c r="AV1263" s="513">
        <f>AU1263/Cogeneratore!$C$24</f>
        <v>0</v>
      </c>
      <c r="AW1263" s="513">
        <f t="shared" si="664"/>
        <v>0</v>
      </c>
      <c r="AX1263" s="513" t="e">
        <f t="shared" si="665"/>
        <v>#DIV/0!</v>
      </c>
      <c r="AY1263" s="518">
        <f t="shared" si="666"/>
        <v>1017.6333599097842</v>
      </c>
      <c r="AZ1263" s="519" t="e">
        <f t="shared" si="667"/>
        <v>#DIV/0!</v>
      </c>
      <c r="BA1263" s="514" t="e">
        <f t="shared" si="686"/>
        <v>#DIV/0!</v>
      </c>
      <c r="BB1263" s="520" t="e">
        <f>+BV1263*860/8250/Cogeneratore!$C$6</f>
        <v>#DIV/0!</v>
      </c>
      <c r="BC1263" s="625"/>
      <c r="BD1263" s="451">
        <f t="shared" si="668"/>
        <v>0</v>
      </c>
      <c r="BN1263" s="447">
        <f>+L1263/Cogeneratore!$C$24</f>
        <v>0</v>
      </c>
      <c r="BP1263" s="447">
        <f t="shared" si="669"/>
        <v>0</v>
      </c>
      <c r="BQ1263" s="447" t="e">
        <f>IF(BR1263&lt;Cogeneratore!$C$25/Cogeneratore!$C$23,BP1263,BP1263+BR1263-Cogeneratore!$C$25/Cogeneratore!$C$23)</f>
        <v>#DIV/0!</v>
      </c>
      <c r="BR1263" s="462">
        <f t="shared" si="688"/>
        <v>0</v>
      </c>
      <c r="BS1263" s="462" t="e">
        <f>IF(BR1263&lt;Cogeneratore!$C$25/Cogeneratore!$C$23,BR1263,Cogeneratore!$C$25/Cogeneratore!$C$23)</f>
        <v>#DIV/0!</v>
      </c>
      <c r="BT1263" s="447" t="e">
        <f>+BS1263*(1-Cogeneratore!$C$23)</f>
        <v>#DIV/0!</v>
      </c>
      <c r="BU1263" s="462" t="e">
        <f>IF(BR1263-BT1263&lt;Cogeneratore!$C$25,BR1263-BT1263,Cogeneratore!$C$25)</f>
        <v>#DIV/0!</v>
      </c>
      <c r="BV1263" s="462" t="e">
        <f t="shared" si="670"/>
        <v>#DIV/0!</v>
      </c>
      <c r="BW1263" s="462" t="e">
        <f t="shared" si="671"/>
        <v>#DIV/0!</v>
      </c>
      <c r="BX1263" s="462" t="e">
        <f t="shared" si="687"/>
        <v>#DIV/0!</v>
      </c>
      <c r="BY1263" s="447" t="e">
        <f>+BX1263*(1-#REF!)</f>
        <v>#DIV/0!</v>
      </c>
      <c r="BZ1263" s="462" t="e">
        <f t="shared" si="689"/>
        <v>#DIV/0!</v>
      </c>
      <c r="CB1263" s="462" t="e">
        <f t="shared" si="672"/>
        <v>#DIV/0!</v>
      </c>
      <c r="CC1263" s="447" t="e">
        <f>+CB1263/#REF!</f>
        <v>#DIV/0!</v>
      </c>
      <c r="CE1263" s="451" t="e">
        <f t="shared" si="673"/>
        <v>#DIV/0!</v>
      </c>
    </row>
    <row r="1264" spans="1:83" x14ac:dyDescent="0.2">
      <c r="A1264" s="521">
        <f t="shared" si="674"/>
        <v>39866</v>
      </c>
      <c r="B1264" s="522">
        <f t="shared" si="656"/>
        <v>7</v>
      </c>
      <c r="C1264" s="522">
        <f t="shared" si="657"/>
        <v>2</v>
      </c>
      <c r="D1264" s="505" t="str">
        <f t="shared" si="675"/>
        <v>inv</v>
      </c>
      <c r="E1264" s="522">
        <f t="shared" si="658"/>
        <v>12</v>
      </c>
      <c r="F1264" s="522">
        <f t="shared" si="659"/>
        <v>53</v>
      </c>
      <c r="G1264" s="522">
        <f t="shared" si="676"/>
        <v>1260</v>
      </c>
      <c r="H1264" s="506">
        <v>520.8125</v>
      </c>
      <c r="I1264" s="507">
        <f>+H1264-L1264/Cogeneratore!$C$24</f>
        <v>520.8125</v>
      </c>
      <c r="J1264" s="507">
        <f t="shared" si="677"/>
        <v>0</v>
      </c>
      <c r="K1264" s="508">
        <v>890.42918992106115</v>
      </c>
      <c r="L1264" s="508">
        <v>0</v>
      </c>
      <c r="M1264" s="507">
        <f t="shared" si="660"/>
        <v>520.8125</v>
      </c>
      <c r="N1264" s="507">
        <f t="shared" si="678"/>
        <v>890.42918992106115</v>
      </c>
      <c r="O1264" s="509" t="s">
        <v>7</v>
      </c>
      <c r="P1264" s="578"/>
      <c r="Q1264" s="578"/>
      <c r="R1264" s="510" t="e">
        <f>MIN(IF(I1264&gt;#REF!*#REF!,#REF!,IF(AND(I1264&lt;#REF!,#REF!=2),0,ROUNDUP(I1264/#REF!,0))),#REF!)</f>
        <v>#REF!</v>
      </c>
      <c r="S1264" s="510" t="e">
        <f>IF(R1264=0,0,MAX(MIN(I1264,R1264*#REF!),#REF!))</f>
        <v>#REF!</v>
      </c>
      <c r="T1264" s="511" t="e">
        <f>IF(R1264&lt;&gt;0,IF(S1264/R1264/#REF!=1,#REF!,HLOOKUP(S1264/R1264/#REF!,#REF!,2)+(HLOOKUP(S1264/R1264/#REF!+0.2,#REF!,2)-HLOOKUP(S1264/R1264/#REF!,#REF!,2))*(S1264/R1264/#REF!-HLOOKUP(S1264/R1264/#REF!,#REF!,1))/(HLOOKUP(S1264/R1264/#REF!+0.2,#REF!,1)-HLOOKUP(S1264/R1264/#REF!,#REF!,1))),0.5)</f>
        <v>#REF!</v>
      </c>
      <c r="U1264" s="512" t="e">
        <f>IF(R1264&lt;&gt;0,IF(S1264/R1264/#REF!=1,#REF!,HLOOKUP(S1264/R1264/#REF!,#REF!,3)+(HLOOKUP(S1264/R1264/#REF!+0.2,#REF!,3)-HLOOKUP(S1264/R1264/#REF!,#REF!,3))*(S1264/R1264/#REF!-HLOOKUP(S1264/R1264/#REF!,#REF!,1))/(HLOOKUP(S1264/R1264/#REF!+0.2,#REF!,1)-HLOOKUP(S1264/R1264/#REF!,#REF!,1))),1)</f>
        <v>#REF!</v>
      </c>
      <c r="V1264" s="510" t="e">
        <f t="shared" si="679"/>
        <v>#REF!</v>
      </c>
      <c r="W1264" s="513" t="e">
        <f>MIN(IF(N1264&gt;#REF!*#REF!,#REF!,IF(AND(N1264&lt;#REF!,#REF!=2),0,ROUNDUP(N1264/#REF!,0))),#REF!)</f>
        <v>#REF!</v>
      </c>
      <c r="X1264" s="513" t="e">
        <f t="shared" si="680"/>
        <v>#REF!</v>
      </c>
      <c r="Y1264" s="511" t="e">
        <f>IF(W1264&lt;&gt;0,IF(AA1264/W1264/#REF!=1,#REF!,HLOOKUP(AA1264/W1264/#REF!,#REF!,2)+(HLOOKUP(AA1264/W1264/#REF!+0.2,#REF!,2)-HLOOKUP(AA1264/W1264/#REF!,#REF!,2))*(AA1264/W1264/#REF!-HLOOKUP(AA1264/W1264/#REF!,#REF!,1))/(HLOOKUP(AA1264/W1264/#REF!+0.2,#REF!,1)-HLOOKUP(AA1264/W1264/#REF!,#REF!,1))),0.5)</f>
        <v>#REF!</v>
      </c>
      <c r="Z1264" s="512" t="e">
        <f>IF(W1264&lt;&gt;0,IF(AA1264/W1264/#REF!=1,#REF!,HLOOKUP(AA1264/W1264/#REF!,#REF!,3)+(HLOOKUP(AA1264/W1264/#REF!+0.2,#REF!,3)-HLOOKUP(AA1264/W1264/#REF!,#REF!,3))*(AA1264/W1264/#REF!-HLOOKUP(AA1264/W1264/#REF!,#REF!,1))/(HLOOKUP(AA1264/W1264/#REF!+0.2,#REF!,1)-HLOOKUP(AA1264/W1264/#REF!,#REF!,1))),1)</f>
        <v>#REF!</v>
      </c>
      <c r="AA1264" s="514" t="e">
        <f>IF(W1264=0,0,MAX(MIN(N1264,W1264*#REF!),#REF!))</f>
        <v>#REF!</v>
      </c>
      <c r="AB1264" s="515" t="e">
        <f>AD1264/Cogeneratore!$C$4</f>
        <v>#DIV/0!</v>
      </c>
      <c r="AC1264" s="549"/>
      <c r="AD1264" s="550"/>
      <c r="AE1264" s="549"/>
      <c r="AF1264" s="550"/>
      <c r="AG1264" s="549"/>
      <c r="AH1264" s="550"/>
      <c r="AI1264" s="516" t="e">
        <f t="shared" si="681"/>
        <v>#DIV/0!</v>
      </c>
      <c r="AJ1264" s="517">
        <f t="shared" si="682"/>
        <v>0</v>
      </c>
      <c r="AK1264" s="513">
        <f t="shared" si="661"/>
        <v>0</v>
      </c>
      <c r="AL1264" s="513">
        <f t="shared" si="662"/>
        <v>0</v>
      </c>
      <c r="AM1264" s="513">
        <f t="shared" si="663"/>
        <v>520.8125</v>
      </c>
      <c r="AN1264" s="550"/>
      <c r="AO1264" s="550"/>
      <c r="AP1264" s="550"/>
      <c r="AQ1264" s="517">
        <f t="shared" si="683"/>
        <v>0</v>
      </c>
      <c r="AR1264" s="513">
        <f t="shared" si="684"/>
        <v>0</v>
      </c>
      <c r="AS1264" s="551"/>
      <c r="AT1264" s="552"/>
      <c r="AU1264" s="513">
        <f t="shared" si="685"/>
        <v>0</v>
      </c>
      <c r="AV1264" s="513">
        <f>AU1264/Cogeneratore!$C$24</f>
        <v>0</v>
      </c>
      <c r="AW1264" s="513">
        <f t="shared" si="664"/>
        <v>0</v>
      </c>
      <c r="AX1264" s="513" t="e">
        <f t="shared" si="665"/>
        <v>#DIV/0!</v>
      </c>
      <c r="AY1264" s="518">
        <f t="shared" si="666"/>
        <v>890.42918992106115</v>
      </c>
      <c r="AZ1264" s="519" t="e">
        <f t="shared" si="667"/>
        <v>#DIV/0!</v>
      </c>
      <c r="BA1264" s="514" t="e">
        <f t="shared" si="686"/>
        <v>#DIV/0!</v>
      </c>
      <c r="BB1264" s="520" t="e">
        <f>+BV1264*860/8250/Cogeneratore!$C$6</f>
        <v>#DIV/0!</v>
      </c>
      <c r="BC1264" s="625"/>
      <c r="BD1264" s="451">
        <f t="shared" si="668"/>
        <v>0</v>
      </c>
      <c r="BN1264" s="447">
        <f>+L1264/Cogeneratore!$C$24</f>
        <v>0</v>
      </c>
      <c r="BP1264" s="447">
        <f t="shared" si="669"/>
        <v>0</v>
      </c>
      <c r="BQ1264" s="447" t="e">
        <f>IF(BR1264&lt;Cogeneratore!$C$25/Cogeneratore!$C$23,BP1264,BP1264+BR1264-Cogeneratore!$C$25/Cogeneratore!$C$23)</f>
        <v>#DIV/0!</v>
      </c>
      <c r="BR1264" s="462">
        <f t="shared" si="688"/>
        <v>0</v>
      </c>
      <c r="BS1264" s="462" t="e">
        <f>IF(BR1264&lt;Cogeneratore!$C$25/Cogeneratore!$C$23,BR1264,Cogeneratore!$C$25/Cogeneratore!$C$23)</f>
        <v>#DIV/0!</v>
      </c>
      <c r="BT1264" s="447" t="e">
        <f>+BS1264*(1-Cogeneratore!$C$23)</f>
        <v>#DIV/0!</v>
      </c>
      <c r="BU1264" s="462" t="e">
        <f>IF(BR1264-BT1264&lt;Cogeneratore!$C$25,BR1264-BT1264,Cogeneratore!$C$25)</f>
        <v>#DIV/0!</v>
      </c>
      <c r="BV1264" s="462" t="e">
        <f t="shared" si="670"/>
        <v>#DIV/0!</v>
      </c>
      <c r="BW1264" s="462" t="e">
        <f t="shared" si="671"/>
        <v>#DIV/0!</v>
      </c>
      <c r="BX1264" s="462" t="e">
        <f t="shared" si="687"/>
        <v>#DIV/0!</v>
      </c>
      <c r="BY1264" s="447" t="e">
        <f>+BX1264*(1-#REF!)</f>
        <v>#DIV/0!</v>
      </c>
      <c r="BZ1264" s="462" t="e">
        <f t="shared" si="689"/>
        <v>#DIV/0!</v>
      </c>
      <c r="CB1264" s="462" t="e">
        <f t="shared" si="672"/>
        <v>#DIV/0!</v>
      </c>
      <c r="CC1264" s="447" t="e">
        <f>+CB1264/#REF!</f>
        <v>#DIV/0!</v>
      </c>
      <c r="CE1264" s="451" t="e">
        <f t="shared" si="673"/>
        <v>#DIV/0!</v>
      </c>
    </row>
    <row r="1265" spans="1:83" x14ac:dyDescent="0.2">
      <c r="A1265" s="521">
        <f t="shared" si="674"/>
        <v>39866</v>
      </c>
      <c r="B1265" s="522">
        <f t="shared" si="656"/>
        <v>7</v>
      </c>
      <c r="C1265" s="522">
        <f t="shared" si="657"/>
        <v>2</v>
      </c>
      <c r="D1265" s="505" t="str">
        <f t="shared" si="675"/>
        <v>inv</v>
      </c>
      <c r="E1265" s="522">
        <f t="shared" si="658"/>
        <v>13</v>
      </c>
      <c r="F1265" s="522">
        <f t="shared" si="659"/>
        <v>53</v>
      </c>
      <c r="G1265" s="522">
        <f t="shared" si="676"/>
        <v>1261</v>
      </c>
      <c r="H1265" s="506">
        <v>513.64583333333337</v>
      </c>
      <c r="I1265" s="507">
        <f>+H1265-L1265/Cogeneratore!$C$24</f>
        <v>513.64583333333337</v>
      </c>
      <c r="J1265" s="507">
        <f t="shared" si="677"/>
        <v>0</v>
      </c>
      <c r="K1265" s="508">
        <v>890.42918992106115</v>
      </c>
      <c r="L1265" s="508">
        <v>0</v>
      </c>
      <c r="M1265" s="507">
        <f t="shared" si="660"/>
        <v>513.64583333333337</v>
      </c>
      <c r="N1265" s="507">
        <f t="shared" si="678"/>
        <v>890.42918992106115</v>
      </c>
      <c r="O1265" s="509" t="s">
        <v>7</v>
      </c>
      <c r="P1265" s="578"/>
      <c r="Q1265" s="578"/>
      <c r="R1265" s="510" t="e">
        <f>MIN(IF(I1265&gt;#REF!*#REF!,#REF!,IF(AND(I1265&lt;#REF!,#REF!=2),0,ROUNDUP(I1265/#REF!,0))),#REF!)</f>
        <v>#REF!</v>
      </c>
      <c r="S1265" s="510" t="e">
        <f>IF(R1265=0,0,MAX(MIN(I1265,R1265*#REF!),#REF!))</f>
        <v>#REF!</v>
      </c>
      <c r="T1265" s="511" t="e">
        <f>IF(R1265&lt;&gt;0,IF(S1265/R1265/#REF!=1,#REF!,HLOOKUP(S1265/R1265/#REF!,#REF!,2)+(HLOOKUP(S1265/R1265/#REF!+0.2,#REF!,2)-HLOOKUP(S1265/R1265/#REF!,#REF!,2))*(S1265/R1265/#REF!-HLOOKUP(S1265/R1265/#REF!,#REF!,1))/(HLOOKUP(S1265/R1265/#REF!+0.2,#REF!,1)-HLOOKUP(S1265/R1265/#REF!,#REF!,1))),0.5)</f>
        <v>#REF!</v>
      </c>
      <c r="U1265" s="512" t="e">
        <f>IF(R1265&lt;&gt;0,IF(S1265/R1265/#REF!=1,#REF!,HLOOKUP(S1265/R1265/#REF!,#REF!,3)+(HLOOKUP(S1265/R1265/#REF!+0.2,#REF!,3)-HLOOKUP(S1265/R1265/#REF!,#REF!,3))*(S1265/R1265/#REF!-HLOOKUP(S1265/R1265/#REF!,#REF!,1))/(HLOOKUP(S1265/R1265/#REF!+0.2,#REF!,1)-HLOOKUP(S1265/R1265/#REF!,#REF!,1))),1)</f>
        <v>#REF!</v>
      </c>
      <c r="V1265" s="510" t="e">
        <f t="shared" si="679"/>
        <v>#REF!</v>
      </c>
      <c r="W1265" s="513" t="e">
        <f>MIN(IF(N1265&gt;#REF!*#REF!,#REF!,IF(AND(N1265&lt;#REF!,#REF!=2),0,ROUNDUP(N1265/#REF!,0))),#REF!)</f>
        <v>#REF!</v>
      </c>
      <c r="X1265" s="513" t="e">
        <f t="shared" si="680"/>
        <v>#REF!</v>
      </c>
      <c r="Y1265" s="511" t="e">
        <f>IF(W1265&lt;&gt;0,IF(AA1265/W1265/#REF!=1,#REF!,HLOOKUP(AA1265/W1265/#REF!,#REF!,2)+(HLOOKUP(AA1265/W1265/#REF!+0.2,#REF!,2)-HLOOKUP(AA1265/W1265/#REF!,#REF!,2))*(AA1265/W1265/#REF!-HLOOKUP(AA1265/W1265/#REF!,#REF!,1))/(HLOOKUP(AA1265/W1265/#REF!+0.2,#REF!,1)-HLOOKUP(AA1265/W1265/#REF!,#REF!,1))),0.5)</f>
        <v>#REF!</v>
      </c>
      <c r="Z1265" s="512" t="e">
        <f>IF(W1265&lt;&gt;0,IF(AA1265/W1265/#REF!=1,#REF!,HLOOKUP(AA1265/W1265/#REF!,#REF!,3)+(HLOOKUP(AA1265/W1265/#REF!+0.2,#REF!,3)-HLOOKUP(AA1265/W1265/#REF!,#REF!,3))*(AA1265/W1265/#REF!-HLOOKUP(AA1265/W1265/#REF!,#REF!,1))/(HLOOKUP(AA1265/W1265/#REF!+0.2,#REF!,1)-HLOOKUP(AA1265/W1265/#REF!,#REF!,1))),1)</f>
        <v>#REF!</v>
      </c>
      <c r="AA1265" s="514" t="e">
        <f>IF(W1265=0,0,MAX(MIN(N1265,W1265*#REF!),#REF!))</f>
        <v>#REF!</v>
      </c>
      <c r="AB1265" s="515" t="e">
        <f>AD1265/Cogeneratore!$C$4</f>
        <v>#DIV/0!</v>
      </c>
      <c r="AC1265" s="549"/>
      <c r="AD1265" s="550"/>
      <c r="AE1265" s="549"/>
      <c r="AF1265" s="550"/>
      <c r="AG1265" s="549"/>
      <c r="AH1265" s="550"/>
      <c r="AI1265" s="516" t="e">
        <f t="shared" si="681"/>
        <v>#DIV/0!</v>
      </c>
      <c r="AJ1265" s="517">
        <f t="shared" si="682"/>
        <v>0</v>
      </c>
      <c r="AK1265" s="513">
        <f t="shared" si="661"/>
        <v>0</v>
      </c>
      <c r="AL1265" s="513">
        <f t="shared" si="662"/>
        <v>0</v>
      </c>
      <c r="AM1265" s="513">
        <f t="shared" si="663"/>
        <v>513.64583333333337</v>
      </c>
      <c r="AN1265" s="550"/>
      <c r="AO1265" s="550"/>
      <c r="AP1265" s="550"/>
      <c r="AQ1265" s="517">
        <f t="shared" si="683"/>
        <v>0</v>
      </c>
      <c r="AR1265" s="513">
        <f t="shared" si="684"/>
        <v>0</v>
      </c>
      <c r="AS1265" s="551"/>
      <c r="AT1265" s="552"/>
      <c r="AU1265" s="513">
        <f t="shared" si="685"/>
        <v>0</v>
      </c>
      <c r="AV1265" s="513">
        <f>AU1265/Cogeneratore!$C$24</f>
        <v>0</v>
      </c>
      <c r="AW1265" s="513">
        <f t="shared" si="664"/>
        <v>0</v>
      </c>
      <c r="AX1265" s="513" t="e">
        <f t="shared" si="665"/>
        <v>#DIV/0!</v>
      </c>
      <c r="AY1265" s="518">
        <f t="shared" si="666"/>
        <v>890.42918992106115</v>
      </c>
      <c r="AZ1265" s="519" t="e">
        <f t="shared" si="667"/>
        <v>#DIV/0!</v>
      </c>
      <c r="BA1265" s="514" t="e">
        <f t="shared" si="686"/>
        <v>#DIV/0!</v>
      </c>
      <c r="BB1265" s="520" t="e">
        <f>+BV1265*860/8250/Cogeneratore!$C$6</f>
        <v>#DIV/0!</v>
      </c>
      <c r="BC1265" s="625"/>
      <c r="BD1265" s="451">
        <f t="shared" si="668"/>
        <v>0</v>
      </c>
      <c r="BN1265" s="447">
        <f>+L1265/Cogeneratore!$C$24</f>
        <v>0</v>
      </c>
      <c r="BP1265" s="447">
        <f t="shared" si="669"/>
        <v>0</v>
      </c>
      <c r="BQ1265" s="447" t="e">
        <f>IF(BR1265&lt;Cogeneratore!$C$25/Cogeneratore!$C$23,BP1265,BP1265+BR1265-Cogeneratore!$C$25/Cogeneratore!$C$23)</f>
        <v>#DIV/0!</v>
      </c>
      <c r="BR1265" s="462">
        <f t="shared" si="688"/>
        <v>0</v>
      </c>
      <c r="BS1265" s="462" t="e">
        <f>IF(BR1265&lt;Cogeneratore!$C$25/Cogeneratore!$C$23,BR1265,Cogeneratore!$C$25/Cogeneratore!$C$23)</f>
        <v>#DIV/0!</v>
      </c>
      <c r="BT1265" s="447" t="e">
        <f>+BS1265*(1-Cogeneratore!$C$23)</f>
        <v>#DIV/0!</v>
      </c>
      <c r="BU1265" s="462" t="e">
        <f>IF(BR1265-BT1265&lt;Cogeneratore!$C$25,BR1265-BT1265,Cogeneratore!$C$25)</f>
        <v>#DIV/0!</v>
      </c>
      <c r="BV1265" s="462" t="e">
        <f t="shared" si="670"/>
        <v>#DIV/0!</v>
      </c>
      <c r="BW1265" s="462" t="e">
        <f t="shared" si="671"/>
        <v>#DIV/0!</v>
      </c>
      <c r="BX1265" s="462" t="e">
        <f t="shared" si="687"/>
        <v>#DIV/0!</v>
      </c>
      <c r="BY1265" s="447" t="e">
        <f>+BX1265*(1-#REF!)</f>
        <v>#DIV/0!</v>
      </c>
      <c r="BZ1265" s="462" t="e">
        <f t="shared" si="689"/>
        <v>#DIV/0!</v>
      </c>
      <c r="CB1265" s="462" t="e">
        <f t="shared" si="672"/>
        <v>#DIV/0!</v>
      </c>
      <c r="CC1265" s="447" t="e">
        <f>+CB1265/#REF!</f>
        <v>#DIV/0!</v>
      </c>
      <c r="CE1265" s="451" t="e">
        <f t="shared" si="673"/>
        <v>#DIV/0!</v>
      </c>
    </row>
    <row r="1266" spans="1:83" x14ac:dyDescent="0.2">
      <c r="A1266" s="521">
        <f t="shared" si="674"/>
        <v>39866</v>
      </c>
      <c r="B1266" s="522">
        <f t="shared" si="656"/>
        <v>7</v>
      </c>
      <c r="C1266" s="522">
        <f t="shared" si="657"/>
        <v>2</v>
      </c>
      <c r="D1266" s="505" t="str">
        <f t="shared" si="675"/>
        <v>inv</v>
      </c>
      <c r="E1266" s="522">
        <f t="shared" si="658"/>
        <v>14</v>
      </c>
      <c r="F1266" s="522">
        <f t="shared" si="659"/>
        <v>53</v>
      </c>
      <c r="G1266" s="522">
        <f t="shared" si="676"/>
        <v>1262</v>
      </c>
      <c r="H1266" s="506">
        <v>507.91666666666669</v>
      </c>
      <c r="I1266" s="507">
        <f>+H1266-L1266/Cogeneratore!$C$24</f>
        <v>507.91666666666669</v>
      </c>
      <c r="J1266" s="507">
        <f t="shared" si="677"/>
        <v>0</v>
      </c>
      <c r="K1266" s="508">
        <v>890.42918992106115</v>
      </c>
      <c r="L1266" s="508">
        <v>0</v>
      </c>
      <c r="M1266" s="507">
        <f t="shared" si="660"/>
        <v>507.91666666666669</v>
      </c>
      <c r="N1266" s="507">
        <f t="shared" si="678"/>
        <v>890.42918992106115</v>
      </c>
      <c r="O1266" s="509" t="s">
        <v>7</v>
      </c>
      <c r="P1266" s="578"/>
      <c r="Q1266" s="578"/>
      <c r="R1266" s="510" t="e">
        <f>MIN(IF(I1266&gt;#REF!*#REF!,#REF!,IF(AND(I1266&lt;#REF!,#REF!=2),0,ROUNDUP(I1266/#REF!,0))),#REF!)</f>
        <v>#REF!</v>
      </c>
      <c r="S1266" s="510" t="e">
        <f>IF(R1266=0,0,MAX(MIN(I1266,R1266*#REF!),#REF!))</f>
        <v>#REF!</v>
      </c>
      <c r="T1266" s="511" t="e">
        <f>IF(R1266&lt;&gt;0,IF(S1266/R1266/#REF!=1,#REF!,HLOOKUP(S1266/R1266/#REF!,#REF!,2)+(HLOOKUP(S1266/R1266/#REF!+0.2,#REF!,2)-HLOOKUP(S1266/R1266/#REF!,#REF!,2))*(S1266/R1266/#REF!-HLOOKUP(S1266/R1266/#REF!,#REF!,1))/(HLOOKUP(S1266/R1266/#REF!+0.2,#REF!,1)-HLOOKUP(S1266/R1266/#REF!,#REF!,1))),0.5)</f>
        <v>#REF!</v>
      </c>
      <c r="U1266" s="512" t="e">
        <f>IF(R1266&lt;&gt;0,IF(S1266/R1266/#REF!=1,#REF!,HLOOKUP(S1266/R1266/#REF!,#REF!,3)+(HLOOKUP(S1266/R1266/#REF!+0.2,#REF!,3)-HLOOKUP(S1266/R1266/#REF!,#REF!,3))*(S1266/R1266/#REF!-HLOOKUP(S1266/R1266/#REF!,#REF!,1))/(HLOOKUP(S1266/R1266/#REF!+0.2,#REF!,1)-HLOOKUP(S1266/R1266/#REF!,#REF!,1))),1)</f>
        <v>#REF!</v>
      </c>
      <c r="V1266" s="510" t="e">
        <f t="shared" si="679"/>
        <v>#REF!</v>
      </c>
      <c r="W1266" s="513" t="e">
        <f>MIN(IF(N1266&gt;#REF!*#REF!,#REF!,IF(AND(N1266&lt;#REF!,#REF!=2),0,ROUNDUP(N1266/#REF!,0))),#REF!)</f>
        <v>#REF!</v>
      </c>
      <c r="X1266" s="513" t="e">
        <f t="shared" si="680"/>
        <v>#REF!</v>
      </c>
      <c r="Y1266" s="511" t="e">
        <f>IF(W1266&lt;&gt;0,IF(AA1266/W1266/#REF!=1,#REF!,HLOOKUP(AA1266/W1266/#REF!,#REF!,2)+(HLOOKUP(AA1266/W1266/#REF!+0.2,#REF!,2)-HLOOKUP(AA1266/W1266/#REF!,#REF!,2))*(AA1266/W1266/#REF!-HLOOKUP(AA1266/W1266/#REF!,#REF!,1))/(HLOOKUP(AA1266/W1266/#REF!+0.2,#REF!,1)-HLOOKUP(AA1266/W1266/#REF!,#REF!,1))),0.5)</f>
        <v>#REF!</v>
      </c>
      <c r="Z1266" s="512" t="e">
        <f>IF(W1266&lt;&gt;0,IF(AA1266/W1266/#REF!=1,#REF!,HLOOKUP(AA1266/W1266/#REF!,#REF!,3)+(HLOOKUP(AA1266/W1266/#REF!+0.2,#REF!,3)-HLOOKUP(AA1266/W1266/#REF!,#REF!,3))*(AA1266/W1266/#REF!-HLOOKUP(AA1266/W1266/#REF!,#REF!,1))/(HLOOKUP(AA1266/W1266/#REF!+0.2,#REF!,1)-HLOOKUP(AA1266/W1266/#REF!,#REF!,1))),1)</f>
        <v>#REF!</v>
      </c>
      <c r="AA1266" s="514" t="e">
        <f>IF(W1266=0,0,MAX(MIN(N1266,W1266*#REF!),#REF!))</f>
        <v>#REF!</v>
      </c>
      <c r="AB1266" s="515" t="e">
        <f>AD1266/Cogeneratore!$C$4</f>
        <v>#DIV/0!</v>
      </c>
      <c r="AC1266" s="549"/>
      <c r="AD1266" s="550"/>
      <c r="AE1266" s="549"/>
      <c r="AF1266" s="550"/>
      <c r="AG1266" s="549"/>
      <c r="AH1266" s="550"/>
      <c r="AI1266" s="516" t="e">
        <f t="shared" si="681"/>
        <v>#DIV/0!</v>
      </c>
      <c r="AJ1266" s="517">
        <f t="shared" si="682"/>
        <v>0</v>
      </c>
      <c r="AK1266" s="513">
        <f t="shared" si="661"/>
        <v>0</v>
      </c>
      <c r="AL1266" s="513">
        <f t="shared" si="662"/>
        <v>0</v>
      </c>
      <c r="AM1266" s="513">
        <f t="shared" si="663"/>
        <v>507.91666666666669</v>
      </c>
      <c r="AN1266" s="550"/>
      <c r="AO1266" s="550"/>
      <c r="AP1266" s="550"/>
      <c r="AQ1266" s="517">
        <f t="shared" si="683"/>
        <v>0</v>
      </c>
      <c r="AR1266" s="513">
        <f t="shared" si="684"/>
        <v>0</v>
      </c>
      <c r="AS1266" s="551"/>
      <c r="AT1266" s="552"/>
      <c r="AU1266" s="513">
        <f t="shared" si="685"/>
        <v>0</v>
      </c>
      <c r="AV1266" s="513">
        <f>AU1266/Cogeneratore!$C$24</f>
        <v>0</v>
      </c>
      <c r="AW1266" s="513">
        <f t="shared" si="664"/>
        <v>0</v>
      </c>
      <c r="AX1266" s="513" t="e">
        <f t="shared" si="665"/>
        <v>#DIV/0!</v>
      </c>
      <c r="AY1266" s="518">
        <f t="shared" si="666"/>
        <v>890.42918992106115</v>
      </c>
      <c r="AZ1266" s="519" t="e">
        <f t="shared" si="667"/>
        <v>#DIV/0!</v>
      </c>
      <c r="BA1266" s="514" t="e">
        <f t="shared" si="686"/>
        <v>#DIV/0!</v>
      </c>
      <c r="BB1266" s="520" t="e">
        <f>+BV1266*860/8250/Cogeneratore!$C$6</f>
        <v>#DIV/0!</v>
      </c>
      <c r="BC1266" s="625"/>
      <c r="BD1266" s="451">
        <f t="shared" si="668"/>
        <v>0</v>
      </c>
      <c r="BN1266" s="447">
        <f>+L1266/Cogeneratore!$C$24</f>
        <v>0</v>
      </c>
      <c r="BP1266" s="447">
        <f t="shared" si="669"/>
        <v>0</v>
      </c>
      <c r="BQ1266" s="447" t="e">
        <f>IF(BR1266&lt;Cogeneratore!$C$25/Cogeneratore!$C$23,BP1266,BP1266+BR1266-Cogeneratore!$C$25/Cogeneratore!$C$23)</f>
        <v>#DIV/0!</v>
      </c>
      <c r="BR1266" s="462">
        <f t="shared" si="688"/>
        <v>0</v>
      </c>
      <c r="BS1266" s="462" t="e">
        <f>IF(BR1266&lt;Cogeneratore!$C$25/Cogeneratore!$C$23,BR1266,Cogeneratore!$C$25/Cogeneratore!$C$23)</f>
        <v>#DIV/0!</v>
      </c>
      <c r="BT1266" s="447" t="e">
        <f>+BS1266*(1-Cogeneratore!$C$23)</f>
        <v>#DIV/0!</v>
      </c>
      <c r="BU1266" s="462" t="e">
        <f>IF(BR1266-BT1266&lt;Cogeneratore!$C$25,BR1266-BT1266,Cogeneratore!$C$25)</f>
        <v>#DIV/0!</v>
      </c>
      <c r="BV1266" s="462" t="e">
        <f t="shared" si="670"/>
        <v>#DIV/0!</v>
      </c>
      <c r="BW1266" s="462" t="e">
        <f t="shared" si="671"/>
        <v>#DIV/0!</v>
      </c>
      <c r="BX1266" s="462" t="e">
        <f t="shared" si="687"/>
        <v>#DIV/0!</v>
      </c>
      <c r="BY1266" s="447" t="e">
        <f>+BX1266*(1-#REF!)</f>
        <v>#DIV/0!</v>
      </c>
      <c r="BZ1266" s="462" t="e">
        <f t="shared" si="689"/>
        <v>#DIV/0!</v>
      </c>
      <c r="CB1266" s="462" t="e">
        <f t="shared" si="672"/>
        <v>#DIV/0!</v>
      </c>
      <c r="CC1266" s="447" t="e">
        <f>+CB1266/#REF!</f>
        <v>#DIV/0!</v>
      </c>
      <c r="CE1266" s="451" t="e">
        <f t="shared" si="673"/>
        <v>#DIV/0!</v>
      </c>
    </row>
    <row r="1267" spans="1:83" x14ac:dyDescent="0.2">
      <c r="A1267" s="521">
        <f t="shared" si="674"/>
        <v>39866</v>
      </c>
      <c r="B1267" s="522">
        <f t="shared" si="656"/>
        <v>7</v>
      </c>
      <c r="C1267" s="522">
        <f t="shared" si="657"/>
        <v>2</v>
      </c>
      <c r="D1267" s="505" t="str">
        <f t="shared" si="675"/>
        <v>inv</v>
      </c>
      <c r="E1267" s="522">
        <f t="shared" si="658"/>
        <v>15</v>
      </c>
      <c r="F1267" s="522">
        <f t="shared" si="659"/>
        <v>53</v>
      </c>
      <c r="G1267" s="522">
        <f t="shared" si="676"/>
        <v>1263</v>
      </c>
      <c r="H1267" s="506">
        <v>512.8125</v>
      </c>
      <c r="I1267" s="507">
        <f>+H1267-L1267/Cogeneratore!$C$24</f>
        <v>512.8125</v>
      </c>
      <c r="J1267" s="507">
        <f t="shared" si="677"/>
        <v>0</v>
      </c>
      <c r="K1267" s="508">
        <v>890.42918992106115</v>
      </c>
      <c r="L1267" s="508">
        <v>0</v>
      </c>
      <c r="M1267" s="507">
        <f t="shared" si="660"/>
        <v>512.8125</v>
      </c>
      <c r="N1267" s="507">
        <f t="shared" si="678"/>
        <v>890.42918992106115</v>
      </c>
      <c r="O1267" s="509" t="s">
        <v>7</v>
      </c>
      <c r="P1267" s="578"/>
      <c r="Q1267" s="578"/>
      <c r="R1267" s="510" t="e">
        <f>MIN(IF(I1267&gt;#REF!*#REF!,#REF!,IF(AND(I1267&lt;#REF!,#REF!=2),0,ROUNDUP(I1267/#REF!,0))),#REF!)</f>
        <v>#REF!</v>
      </c>
      <c r="S1267" s="510" t="e">
        <f>IF(R1267=0,0,MAX(MIN(I1267,R1267*#REF!),#REF!))</f>
        <v>#REF!</v>
      </c>
      <c r="T1267" s="511" t="e">
        <f>IF(R1267&lt;&gt;0,IF(S1267/R1267/#REF!=1,#REF!,HLOOKUP(S1267/R1267/#REF!,#REF!,2)+(HLOOKUP(S1267/R1267/#REF!+0.2,#REF!,2)-HLOOKUP(S1267/R1267/#REF!,#REF!,2))*(S1267/R1267/#REF!-HLOOKUP(S1267/R1267/#REF!,#REF!,1))/(HLOOKUP(S1267/R1267/#REF!+0.2,#REF!,1)-HLOOKUP(S1267/R1267/#REF!,#REF!,1))),0.5)</f>
        <v>#REF!</v>
      </c>
      <c r="U1267" s="512" t="e">
        <f>IF(R1267&lt;&gt;0,IF(S1267/R1267/#REF!=1,#REF!,HLOOKUP(S1267/R1267/#REF!,#REF!,3)+(HLOOKUP(S1267/R1267/#REF!+0.2,#REF!,3)-HLOOKUP(S1267/R1267/#REF!,#REF!,3))*(S1267/R1267/#REF!-HLOOKUP(S1267/R1267/#REF!,#REF!,1))/(HLOOKUP(S1267/R1267/#REF!+0.2,#REF!,1)-HLOOKUP(S1267/R1267/#REF!,#REF!,1))),1)</f>
        <v>#REF!</v>
      </c>
      <c r="V1267" s="510" t="e">
        <f t="shared" si="679"/>
        <v>#REF!</v>
      </c>
      <c r="W1267" s="513" t="e">
        <f>MIN(IF(N1267&gt;#REF!*#REF!,#REF!,IF(AND(N1267&lt;#REF!,#REF!=2),0,ROUNDUP(N1267/#REF!,0))),#REF!)</f>
        <v>#REF!</v>
      </c>
      <c r="X1267" s="513" t="e">
        <f t="shared" si="680"/>
        <v>#REF!</v>
      </c>
      <c r="Y1267" s="511" t="e">
        <f>IF(W1267&lt;&gt;0,IF(AA1267/W1267/#REF!=1,#REF!,HLOOKUP(AA1267/W1267/#REF!,#REF!,2)+(HLOOKUP(AA1267/W1267/#REF!+0.2,#REF!,2)-HLOOKUP(AA1267/W1267/#REF!,#REF!,2))*(AA1267/W1267/#REF!-HLOOKUP(AA1267/W1267/#REF!,#REF!,1))/(HLOOKUP(AA1267/W1267/#REF!+0.2,#REF!,1)-HLOOKUP(AA1267/W1267/#REF!,#REF!,1))),0.5)</f>
        <v>#REF!</v>
      </c>
      <c r="Z1267" s="512" t="e">
        <f>IF(W1267&lt;&gt;0,IF(AA1267/W1267/#REF!=1,#REF!,HLOOKUP(AA1267/W1267/#REF!,#REF!,3)+(HLOOKUP(AA1267/W1267/#REF!+0.2,#REF!,3)-HLOOKUP(AA1267/W1267/#REF!,#REF!,3))*(AA1267/W1267/#REF!-HLOOKUP(AA1267/W1267/#REF!,#REF!,1))/(HLOOKUP(AA1267/W1267/#REF!+0.2,#REF!,1)-HLOOKUP(AA1267/W1267/#REF!,#REF!,1))),1)</f>
        <v>#REF!</v>
      </c>
      <c r="AA1267" s="514" t="e">
        <f>IF(W1267=0,0,MAX(MIN(N1267,W1267*#REF!),#REF!))</f>
        <v>#REF!</v>
      </c>
      <c r="AB1267" s="515" t="e">
        <f>AD1267/Cogeneratore!$C$4</f>
        <v>#DIV/0!</v>
      </c>
      <c r="AC1267" s="549"/>
      <c r="AD1267" s="550"/>
      <c r="AE1267" s="549"/>
      <c r="AF1267" s="550"/>
      <c r="AG1267" s="549"/>
      <c r="AH1267" s="550"/>
      <c r="AI1267" s="516" t="e">
        <f t="shared" si="681"/>
        <v>#DIV/0!</v>
      </c>
      <c r="AJ1267" s="517">
        <f t="shared" si="682"/>
        <v>0</v>
      </c>
      <c r="AK1267" s="513">
        <f t="shared" si="661"/>
        <v>0</v>
      </c>
      <c r="AL1267" s="513">
        <f t="shared" si="662"/>
        <v>0</v>
      </c>
      <c r="AM1267" s="513">
        <f t="shared" si="663"/>
        <v>512.8125</v>
      </c>
      <c r="AN1267" s="550"/>
      <c r="AO1267" s="550"/>
      <c r="AP1267" s="550"/>
      <c r="AQ1267" s="517">
        <f t="shared" si="683"/>
        <v>0</v>
      </c>
      <c r="AR1267" s="513">
        <f t="shared" si="684"/>
        <v>0</v>
      </c>
      <c r="AS1267" s="551"/>
      <c r="AT1267" s="552"/>
      <c r="AU1267" s="513">
        <f t="shared" si="685"/>
        <v>0</v>
      </c>
      <c r="AV1267" s="513">
        <f>AU1267/Cogeneratore!$C$24</f>
        <v>0</v>
      </c>
      <c r="AW1267" s="513">
        <f t="shared" si="664"/>
        <v>0</v>
      </c>
      <c r="AX1267" s="513" t="e">
        <f t="shared" si="665"/>
        <v>#DIV/0!</v>
      </c>
      <c r="AY1267" s="518">
        <f t="shared" si="666"/>
        <v>890.42918992106115</v>
      </c>
      <c r="AZ1267" s="519" t="e">
        <f t="shared" si="667"/>
        <v>#DIV/0!</v>
      </c>
      <c r="BA1267" s="514" t="e">
        <f t="shared" si="686"/>
        <v>#DIV/0!</v>
      </c>
      <c r="BB1267" s="520" t="e">
        <f>+BV1267*860/8250/Cogeneratore!$C$6</f>
        <v>#DIV/0!</v>
      </c>
      <c r="BC1267" s="625"/>
      <c r="BD1267" s="451">
        <f t="shared" si="668"/>
        <v>0</v>
      </c>
      <c r="BN1267" s="447">
        <f>+L1267/Cogeneratore!$C$24</f>
        <v>0</v>
      </c>
      <c r="BP1267" s="447">
        <f t="shared" si="669"/>
        <v>0</v>
      </c>
      <c r="BQ1267" s="447" t="e">
        <f>IF(BR1267&lt;Cogeneratore!$C$25/Cogeneratore!$C$23,BP1267,BP1267+BR1267-Cogeneratore!$C$25/Cogeneratore!$C$23)</f>
        <v>#DIV/0!</v>
      </c>
      <c r="BR1267" s="462">
        <f t="shared" si="688"/>
        <v>0</v>
      </c>
      <c r="BS1267" s="462" t="e">
        <f>IF(BR1267&lt;Cogeneratore!$C$25/Cogeneratore!$C$23,BR1267,Cogeneratore!$C$25/Cogeneratore!$C$23)</f>
        <v>#DIV/0!</v>
      </c>
      <c r="BT1267" s="447" t="e">
        <f>+BS1267*(1-Cogeneratore!$C$23)</f>
        <v>#DIV/0!</v>
      </c>
      <c r="BU1267" s="462" t="e">
        <f>IF(BR1267-BT1267&lt;Cogeneratore!$C$25,BR1267-BT1267,Cogeneratore!$C$25)</f>
        <v>#DIV/0!</v>
      </c>
      <c r="BV1267" s="462" t="e">
        <f t="shared" si="670"/>
        <v>#DIV/0!</v>
      </c>
      <c r="BW1267" s="462" t="e">
        <f t="shared" si="671"/>
        <v>#DIV/0!</v>
      </c>
      <c r="BX1267" s="462" t="e">
        <f t="shared" si="687"/>
        <v>#DIV/0!</v>
      </c>
      <c r="BY1267" s="447" t="e">
        <f>+BX1267*(1-#REF!)</f>
        <v>#DIV/0!</v>
      </c>
      <c r="BZ1267" s="462" t="e">
        <f t="shared" si="689"/>
        <v>#DIV/0!</v>
      </c>
      <c r="CB1267" s="462" t="e">
        <f t="shared" si="672"/>
        <v>#DIV/0!</v>
      </c>
      <c r="CC1267" s="447" t="e">
        <f>+CB1267/#REF!</f>
        <v>#DIV/0!</v>
      </c>
      <c r="CE1267" s="451" t="e">
        <f t="shared" si="673"/>
        <v>#DIV/0!</v>
      </c>
    </row>
    <row r="1268" spans="1:83" x14ac:dyDescent="0.2">
      <c r="A1268" s="521">
        <f t="shared" si="674"/>
        <v>39866</v>
      </c>
      <c r="B1268" s="522">
        <f t="shared" si="656"/>
        <v>7</v>
      </c>
      <c r="C1268" s="522">
        <f t="shared" si="657"/>
        <v>2</v>
      </c>
      <c r="D1268" s="505" t="str">
        <f t="shared" si="675"/>
        <v>inv</v>
      </c>
      <c r="E1268" s="522">
        <f t="shared" si="658"/>
        <v>16</v>
      </c>
      <c r="F1268" s="522">
        <f t="shared" si="659"/>
        <v>53</v>
      </c>
      <c r="G1268" s="522">
        <f t="shared" si="676"/>
        <v>1264</v>
      </c>
      <c r="H1268" s="506">
        <v>514</v>
      </c>
      <c r="I1268" s="507">
        <f>+H1268-L1268/Cogeneratore!$C$24</f>
        <v>514</v>
      </c>
      <c r="J1268" s="507">
        <f t="shared" si="677"/>
        <v>0</v>
      </c>
      <c r="K1268" s="508">
        <v>508.81667995489209</v>
      </c>
      <c r="L1268" s="508">
        <v>0</v>
      </c>
      <c r="M1268" s="507">
        <f t="shared" si="660"/>
        <v>514</v>
      </c>
      <c r="N1268" s="507">
        <f t="shared" si="678"/>
        <v>508.81667995489209</v>
      </c>
      <c r="O1268" s="509" t="s">
        <v>7</v>
      </c>
      <c r="P1268" s="578"/>
      <c r="Q1268" s="578"/>
      <c r="R1268" s="510" t="e">
        <f>MIN(IF(I1268&gt;#REF!*#REF!,#REF!,IF(AND(I1268&lt;#REF!,#REF!=2),0,ROUNDUP(I1268/#REF!,0))),#REF!)</f>
        <v>#REF!</v>
      </c>
      <c r="S1268" s="510" t="e">
        <f>IF(R1268=0,0,MAX(MIN(I1268,R1268*#REF!),#REF!))</f>
        <v>#REF!</v>
      </c>
      <c r="T1268" s="511" t="e">
        <f>IF(R1268&lt;&gt;0,IF(S1268/R1268/#REF!=1,#REF!,HLOOKUP(S1268/R1268/#REF!,#REF!,2)+(HLOOKUP(S1268/R1268/#REF!+0.2,#REF!,2)-HLOOKUP(S1268/R1268/#REF!,#REF!,2))*(S1268/R1268/#REF!-HLOOKUP(S1268/R1268/#REF!,#REF!,1))/(HLOOKUP(S1268/R1268/#REF!+0.2,#REF!,1)-HLOOKUP(S1268/R1268/#REF!,#REF!,1))),0.5)</f>
        <v>#REF!</v>
      </c>
      <c r="U1268" s="512" t="e">
        <f>IF(R1268&lt;&gt;0,IF(S1268/R1268/#REF!=1,#REF!,HLOOKUP(S1268/R1268/#REF!,#REF!,3)+(HLOOKUP(S1268/R1268/#REF!+0.2,#REF!,3)-HLOOKUP(S1268/R1268/#REF!,#REF!,3))*(S1268/R1268/#REF!-HLOOKUP(S1268/R1268/#REF!,#REF!,1))/(HLOOKUP(S1268/R1268/#REF!+0.2,#REF!,1)-HLOOKUP(S1268/R1268/#REF!,#REF!,1))),1)</f>
        <v>#REF!</v>
      </c>
      <c r="V1268" s="510" t="e">
        <f t="shared" si="679"/>
        <v>#REF!</v>
      </c>
      <c r="W1268" s="513" t="e">
        <f>MIN(IF(N1268&gt;#REF!*#REF!,#REF!,IF(AND(N1268&lt;#REF!,#REF!=2),0,ROUNDUP(N1268/#REF!,0))),#REF!)</f>
        <v>#REF!</v>
      </c>
      <c r="X1268" s="513" t="e">
        <f t="shared" si="680"/>
        <v>#REF!</v>
      </c>
      <c r="Y1268" s="511" t="e">
        <f>IF(W1268&lt;&gt;0,IF(AA1268/W1268/#REF!=1,#REF!,HLOOKUP(AA1268/W1268/#REF!,#REF!,2)+(HLOOKUP(AA1268/W1268/#REF!+0.2,#REF!,2)-HLOOKUP(AA1268/W1268/#REF!,#REF!,2))*(AA1268/W1268/#REF!-HLOOKUP(AA1268/W1268/#REF!,#REF!,1))/(HLOOKUP(AA1268/W1268/#REF!+0.2,#REF!,1)-HLOOKUP(AA1268/W1268/#REF!,#REF!,1))),0.5)</f>
        <v>#REF!</v>
      </c>
      <c r="Z1268" s="512" t="e">
        <f>IF(W1268&lt;&gt;0,IF(AA1268/W1268/#REF!=1,#REF!,HLOOKUP(AA1268/W1268/#REF!,#REF!,3)+(HLOOKUP(AA1268/W1268/#REF!+0.2,#REF!,3)-HLOOKUP(AA1268/W1268/#REF!,#REF!,3))*(AA1268/W1268/#REF!-HLOOKUP(AA1268/W1268/#REF!,#REF!,1))/(HLOOKUP(AA1268/W1268/#REF!+0.2,#REF!,1)-HLOOKUP(AA1268/W1268/#REF!,#REF!,1))),1)</f>
        <v>#REF!</v>
      </c>
      <c r="AA1268" s="514" t="e">
        <f>IF(W1268=0,0,MAX(MIN(N1268,W1268*#REF!),#REF!))</f>
        <v>#REF!</v>
      </c>
      <c r="AB1268" s="515" t="e">
        <f>AD1268/Cogeneratore!$C$4</f>
        <v>#DIV/0!</v>
      </c>
      <c r="AC1268" s="549"/>
      <c r="AD1268" s="550"/>
      <c r="AE1268" s="549"/>
      <c r="AF1268" s="550"/>
      <c r="AG1268" s="549"/>
      <c r="AH1268" s="550"/>
      <c r="AI1268" s="516" t="e">
        <f t="shared" si="681"/>
        <v>#DIV/0!</v>
      </c>
      <c r="AJ1268" s="517">
        <f t="shared" si="682"/>
        <v>0</v>
      </c>
      <c r="AK1268" s="513">
        <f t="shared" si="661"/>
        <v>0</v>
      </c>
      <c r="AL1268" s="513">
        <f t="shared" si="662"/>
        <v>0</v>
      </c>
      <c r="AM1268" s="513">
        <f t="shared" si="663"/>
        <v>514</v>
      </c>
      <c r="AN1268" s="550"/>
      <c r="AO1268" s="550"/>
      <c r="AP1268" s="550"/>
      <c r="AQ1268" s="517">
        <f t="shared" si="683"/>
        <v>0</v>
      </c>
      <c r="AR1268" s="513">
        <f t="shared" si="684"/>
        <v>0</v>
      </c>
      <c r="AS1268" s="551"/>
      <c r="AT1268" s="552"/>
      <c r="AU1268" s="513">
        <f t="shared" si="685"/>
        <v>0</v>
      </c>
      <c r="AV1268" s="513">
        <f>AU1268/Cogeneratore!$C$24</f>
        <v>0</v>
      </c>
      <c r="AW1268" s="513">
        <f t="shared" si="664"/>
        <v>0</v>
      </c>
      <c r="AX1268" s="513" t="e">
        <f t="shared" si="665"/>
        <v>#DIV/0!</v>
      </c>
      <c r="AY1268" s="518">
        <f t="shared" si="666"/>
        <v>508.81667995489209</v>
      </c>
      <c r="AZ1268" s="519" t="e">
        <f t="shared" si="667"/>
        <v>#DIV/0!</v>
      </c>
      <c r="BA1268" s="514" t="e">
        <f t="shared" si="686"/>
        <v>#DIV/0!</v>
      </c>
      <c r="BB1268" s="520" t="e">
        <f>+BV1268*860/8250/Cogeneratore!$C$6</f>
        <v>#DIV/0!</v>
      </c>
      <c r="BC1268" s="625"/>
      <c r="BD1268" s="451">
        <f t="shared" si="668"/>
        <v>0</v>
      </c>
      <c r="BN1268" s="447">
        <f>+L1268/Cogeneratore!$C$24</f>
        <v>0</v>
      </c>
      <c r="BP1268" s="447">
        <f t="shared" si="669"/>
        <v>0</v>
      </c>
      <c r="BQ1268" s="447" t="e">
        <f>IF(BR1268&lt;Cogeneratore!$C$25/Cogeneratore!$C$23,BP1268,BP1268+BR1268-Cogeneratore!$C$25/Cogeneratore!$C$23)</f>
        <v>#DIV/0!</v>
      </c>
      <c r="BR1268" s="462">
        <f t="shared" si="688"/>
        <v>0</v>
      </c>
      <c r="BS1268" s="462" t="e">
        <f>IF(BR1268&lt;Cogeneratore!$C$25/Cogeneratore!$C$23,BR1268,Cogeneratore!$C$25/Cogeneratore!$C$23)</f>
        <v>#DIV/0!</v>
      </c>
      <c r="BT1268" s="447" t="e">
        <f>+BS1268*(1-Cogeneratore!$C$23)</f>
        <v>#DIV/0!</v>
      </c>
      <c r="BU1268" s="462" t="e">
        <f>IF(BR1268-BT1268&lt;Cogeneratore!$C$25,BR1268-BT1268,Cogeneratore!$C$25)</f>
        <v>#DIV/0!</v>
      </c>
      <c r="BV1268" s="462" t="e">
        <f t="shared" si="670"/>
        <v>#DIV/0!</v>
      </c>
      <c r="BW1268" s="462" t="e">
        <f t="shared" si="671"/>
        <v>#DIV/0!</v>
      </c>
      <c r="BX1268" s="462" t="e">
        <f t="shared" si="687"/>
        <v>#DIV/0!</v>
      </c>
      <c r="BY1268" s="447" t="e">
        <f>+BX1268*(1-#REF!)</f>
        <v>#DIV/0!</v>
      </c>
      <c r="BZ1268" s="462" t="e">
        <f t="shared" si="689"/>
        <v>#DIV/0!</v>
      </c>
      <c r="CB1268" s="462" t="e">
        <f t="shared" si="672"/>
        <v>#DIV/0!</v>
      </c>
      <c r="CC1268" s="447" t="e">
        <f>+CB1268/#REF!</f>
        <v>#DIV/0!</v>
      </c>
      <c r="CE1268" s="451" t="e">
        <f t="shared" si="673"/>
        <v>#DIV/0!</v>
      </c>
    </row>
    <row r="1269" spans="1:83" x14ac:dyDescent="0.2">
      <c r="A1269" s="521">
        <f t="shared" si="674"/>
        <v>39866</v>
      </c>
      <c r="B1269" s="522">
        <f t="shared" si="656"/>
        <v>7</v>
      </c>
      <c r="C1269" s="522">
        <f t="shared" si="657"/>
        <v>2</v>
      </c>
      <c r="D1269" s="505" t="str">
        <f t="shared" si="675"/>
        <v>inv</v>
      </c>
      <c r="E1269" s="522">
        <f t="shared" si="658"/>
        <v>17</v>
      </c>
      <c r="F1269" s="522">
        <f t="shared" si="659"/>
        <v>53</v>
      </c>
      <c r="G1269" s="522">
        <f t="shared" si="676"/>
        <v>1265</v>
      </c>
      <c r="H1269" s="506">
        <v>531.54166666666663</v>
      </c>
      <c r="I1269" s="507">
        <f>+H1269-L1269/Cogeneratore!$C$24</f>
        <v>531.54166666666663</v>
      </c>
      <c r="J1269" s="507">
        <f t="shared" si="677"/>
        <v>0</v>
      </c>
      <c r="K1269" s="508">
        <v>508.81667995489209</v>
      </c>
      <c r="L1269" s="508">
        <v>0</v>
      </c>
      <c r="M1269" s="507">
        <f t="shared" si="660"/>
        <v>531.54166666666663</v>
      </c>
      <c r="N1269" s="507">
        <f t="shared" si="678"/>
        <v>508.81667995489209</v>
      </c>
      <c r="O1269" s="509" t="s">
        <v>7</v>
      </c>
      <c r="P1269" s="578"/>
      <c r="Q1269" s="578"/>
      <c r="R1269" s="510" t="e">
        <f>MIN(IF(I1269&gt;#REF!*#REF!,#REF!,IF(AND(I1269&lt;#REF!,#REF!=2),0,ROUNDUP(I1269/#REF!,0))),#REF!)</f>
        <v>#REF!</v>
      </c>
      <c r="S1269" s="510" t="e">
        <f>IF(R1269=0,0,MAX(MIN(I1269,R1269*#REF!),#REF!))</f>
        <v>#REF!</v>
      </c>
      <c r="T1269" s="511" t="e">
        <f>IF(R1269&lt;&gt;0,IF(S1269/R1269/#REF!=1,#REF!,HLOOKUP(S1269/R1269/#REF!,#REF!,2)+(HLOOKUP(S1269/R1269/#REF!+0.2,#REF!,2)-HLOOKUP(S1269/R1269/#REF!,#REF!,2))*(S1269/R1269/#REF!-HLOOKUP(S1269/R1269/#REF!,#REF!,1))/(HLOOKUP(S1269/R1269/#REF!+0.2,#REF!,1)-HLOOKUP(S1269/R1269/#REF!,#REF!,1))),0.5)</f>
        <v>#REF!</v>
      </c>
      <c r="U1269" s="512" t="e">
        <f>IF(R1269&lt;&gt;0,IF(S1269/R1269/#REF!=1,#REF!,HLOOKUP(S1269/R1269/#REF!,#REF!,3)+(HLOOKUP(S1269/R1269/#REF!+0.2,#REF!,3)-HLOOKUP(S1269/R1269/#REF!,#REF!,3))*(S1269/R1269/#REF!-HLOOKUP(S1269/R1269/#REF!,#REF!,1))/(HLOOKUP(S1269/R1269/#REF!+0.2,#REF!,1)-HLOOKUP(S1269/R1269/#REF!,#REF!,1))),1)</f>
        <v>#REF!</v>
      </c>
      <c r="V1269" s="510" t="e">
        <f t="shared" si="679"/>
        <v>#REF!</v>
      </c>
      <c r="W1269" s="513" t="e">
        <f>MIN(IF(N1269&gt;#REF!*#REF!,#REF!,IF(AND(N1269&lt;#REF!,#REF!=2),0,ROUNDUP(N1269/#REF!,0))),#REF!)</f>
        <v>#REF!</v>
      </c>
      <c r="X1269" s="513" t="e">
        <f t="shared" si="680"/>
        <v>#REF!</v>
      </c>
      <c r="Y1269" s="511" t="e">
        <f>IF(W1269&lt;&gt;0,IF(AA1269/W1269/#REF!=1,#REF!,HLOOKUP(AA1269/W1269/#REF!,#REF!,2)+(HLOOKUP(AA1269/W1269/#REF!+0.2,#REF!,2)-HLOOKUP(AA1269/W1269/#REF!,#REF!,2))*(AA1269/W1269/#REF!-HLOOKUP(AA1269/W1269/#REF!,#REF!,1))/(HLOOKUP(AA1269/W1269/#REF!+0.2,#REF!,1)-HLOOKUP(AA1269/W1269/#REF!,#REF!,1))),0.5)</f>
        <v>#REF!</v>
      </c>
      <c r="Z1269" s="512" t="e">
        <f>IF(W1269&lt;&gt;0,IF(AA1269/W1269/#REF!=1,#REF!,HLOOKUP(AA1269/W1269/#REF!,#REF!,3)+(HLOOKUP(AA1269/W1269/#REF!+0.2,#REF!,3)-HLOOKUP(AA1269/W1269/#REF!,#REF!,3))*(AA1269/W1269/#REF!-HLOOKUP(AA1269/W1269/#REF!,#REF!,1))/(HLOOKUP(AA1269/W1269/#REF!+0.2,#REF!,1)-HLOOKUP(AA1269/W1269/#REF!,#REF!,1))),1)</f>
        <v>#REF!</v>
      </c>
      <c r="AA1269" s="514" t="e">
        <f>IF(W1269=0,0,MAX(MIN(N1269,W1269*#REF!),#REF!))</f>
        <v>#REF!</v>
      </c>
      <c r="AB1269" s="515" t="e">
        <f>AD1269/Cogeneratore!$C$4</f>
        <v>#DIV/0!</v>
      </c>
      <c r="AC1269" s="549"/>
      <c r="AD1269" s="550"/>
      <c r="AE1269" s="549"/>
      <c r="AF1269" s="550"/>
      <c r="AG1269" s="549"/>
      <c r="AH1269" s="550"/>
      <c r="AI1269" s="516" t="e">
        <f t="shared" si="681"/>
        <v>#DIV/0!</v>
      </c>
      <c r="AJ1269" s="517">
        <f t="shared" si="682"/>
        <v>0</v>
      </c>
      <c r="AK1269" s="513">
        <f t="shared" si="661"/>
        <v>0</v>
      </c>
      <c r="AL1269" s="513">
        <f t="shared" si="662"/>
        <v>0</v>
      </c>
      <c r="AM1269" s="513">
        <f t="shared" si="663"/>
        <v>531.54166666666663</v>
      </c>
      <c r="AN1269" s="550"/>
      <c r="AO1269" s="550"/>
      <c r="AP1269" s="550"/>
      <c r="AQ1269" s="517">
        <f t="shared" si="683"/>
        <v>0</v>
      </c>
      <c r="AR1269" s="513">
        <f t="shared" si="684"/>
        <v>0</v>
      </c>
      <c r="AS1269" s="551"/>
      <c r="AT1269" s="552"/>
      <c r="AU1269" s="513">
        <f t="shared" si="685"/>
        <v>0</v>
      </c>
      <c r="AV1269" s="513">
        <f>AU1269/Cogeneratore!$C$24</f>
        <v>0</v>
      </c>
      <c r="AW1269" s="513">
        <f t="shared" si="664"/>
        <v>0</v>
      </c>
      <c r="AX1269" s="513" t="e">
        <f t="shared" si="665"/>
        <v>#DIV/0!</v>
      </c>
      <c r="AY1269" s="518">
        <f t="shared" si="666"/>
        <v>508.81667995489209</v>
      </c>
      <c r="AZ1269" s="519" t="e">
        <f t="shared" si="667"/>
        <v>#DIV/0!</v>
      </c>
      <c r="BA1269" s="514" t="e">
        <f t="shared" si="686"/>
        <v>#DIV/0!</v>
      </c>
      <c r="BB1269" s="520" t="e">
        <f>+BV1269*860/8250/Cogeneratore!$C$6</f>
        <v>#DIV/0!</v>
      </c>
      <c r="BC1269" s="625"/>
      <c r="BD1269" s="451">
        <f t="shared" si="668"/>
        <v>0</v>
      </c>
      <c r="BN1269" s="447">
        <f>+L1269/Cogeneratore!$C$24</f>
        <v>0</v>
      </c>
      <c r="BP1269" s="447">
        <f t="shared" si="669"/>
        <v>0</v>
      </c>
      <c r="BQ1269" s="447" t="e">
        <f>IF(BR1269&lt;Cogeneratore!$C$25/Cogeneratore!$C$23,BP1269,BP1269+BR1269-Cogeneratore!$C$25/Cogeneratore!$C$23)</f>
        <v>#DIV/0!</v>
      </c>
      <c r="BR1269" s="462">
        <f t="shared" si="688"/>
        <v>0</v>
      </c>
      <c r="BS1269" s="462" t="e">
        <f>IF(BR1269&lt;Cogeneratore!$C$25/Cogeneratore!$C$23,BR1269,Cogeneratore!$C$25/Cogeneratore!$C$23)</f>
        <v>#DIV/0!</v>
      </c>
      <c r="BT1269" s="447" t="e">
        <f>+BS1269*(1-Cogeneratore!$C$23)</f>
        <v>#DIV/0!</v>
      </c>
      <c r="BU1269" s="462" t="e">
        <f>IF(BR1269-BT1269&lt;Cogeneratore!$C$25,BR1269-BT1269,Cogeneratore!$C$25)</f>
        <v>#DIV/0!</v>
      </c>
      <c r="BV1269" s="462" t="e">
        <f t="shared" si="670"/>
        <v>#DIV/0!</v>
      </c>
      <c r="BW1269" s="462" t="e">
        <f t="shared" si="671"/>
        <v>#DIV/0!</v>
      </c>
      <c r="BX1269" s="462" t="e">
        <f t="shared" si="687"/>
        <v>#DIV/0!</v>
      </c>
      <c r="BY1269" s="447" t="e">
        <f>+BX1269*(1-#REF!)</f>
        <v>#DIV/0!</v>
      </c>
      <c r="BZ1269" s="462" t="e">
        <f t="shared" si="689"/>
        <v>#DIV/0!</v>
      </c>
      <c r="CB1269" s="462" t="e">
        <f t="shared" si="672"/>
        <v>#DIV/0!</v>
      </c>
      <c r="CC1269" s="447" t="e">
        <f>+CB1269/#REF!</f>
        <v>#DIV/0!</v>
      </c>
      <c r="CE1269" s="451" t="e">
        <f t="shared" si="673"/>
        <v>#DIV/0!</v>
      </c>
    </row>
    <row r="1270" spans="1:83" x14ac:dyDescent="0.2">
      <c r="A1270" s="521">
        <f t="shared" si="674"/>
        <v>39866</v>
      </c>
      <c r="B1270" s="522">
        <f t="shared" si="656"/>
        <v>7</v>
      </c>
      <c r="C1270" s="522">
        <f t="shared" si="657"/>
        <v>2</v>
      </c>
      <c r="D1270" s="505" t="str">
        <f t="shared" si="675"/>
        <v>inv</v>
      </c>
      <c r="E1270" s="522">
        <f t="shared" si="658"/>
        <v>18</v>
      </c>
      <c r="F1270" s="522">
        <f t="shared" si="659"/>
        <v>53</v>
      </c>
      <c r="G1270" s="522">
        <f t="shared" si="676"/>
        <v>1266</v>
      </c>
      <c r="H1270" s="506">
        <v>528.14583333333337</v>
      </c>
      <c r="I1270" s="507">
        <f>+H1270-L1270/Cogeneratore!$C$24</f>
        <v>528.14583333333337</v>
      </c>
      <c r="J1270" s="507">
        <f t="shared" si="677"/>
        <v>0</v>
      </c>
      <c r="K1270" s="508">
        <v>508.81667995489209</v>
      </c>
      <c r="L1270" s="508">
        <v>0</v>
      </c>
      <c r="M1270" s="507">
        <f t="shared" si="660"/>
        <v>528.14583333333337</v>
      </c>
      <c r="N1270" s="507">
        <f t="shared" si="678"/>
        <v>508.81667995489209</v>
      </c>
      <c r="O1270" s="509" t="s">
        <v>7</v>
      </c>
      <c r="P1270" s="578"/>
      <c r="Q1270" s="578"/>
      <c r="R1270" s="510" t="e">
        <f>MIN(IF(I1270&gt;#REF!*#REF!,#REF!,IF(AND(I1270&lt;#REF!,#REF!=2),0,ROUNDUP(I1270/#REF!,0))),#REF!)</f>
        <v>#REF!</v>
      </c>
      <c r="S1270" s="510" t="e">
        <f>IF(R1270=0,0,MAX(MIN(I1270,R1270*#REF!),#REF!))</f>
        <v>#REF!</v>
      </c>
      <c r="T1270" s="511" t="e">
        <f>IF(R1270&lt;&gt;0,IF(S1270/R1270/#REF!=1,#REF!,HLOOKUP(S1270/R1270/#REF!,#REF!,2)+(HLOOKUP(S1270/R1270/#REF!+0.2,#REF!,2)-HLOOKUP(S1270/R1270/#REF!,#REF!,2))*(S1270/R1270/#REF!-HLOOKUP(S1270/R1270/#REF!,#REF!,1))/(HLOOKUP(S1270/R1270/#REF!+0.2,#REF!,1)-HLOOKUP(S1270/R1270/#REF!,#REF!,1))),0.5)</f>
        <v>#REF!</v>
      </c>
      <c r="U1270" s="512" t="e">
        <f>IF(R1270&lt;&gt;0,IF(S1270/R1270/#REF!=1,#REF!,HLOOKUP(S1270/R1270/#REF!,#REF!,3)+(HLOOKUP(S1270/R1270/#REF!+0.2,#REF!,3)-HLOOKUP(S1270/R1270/#REF!,#REF!,3))*(S1270/R1270/#REF!-HLOOKUP(S1270/R1270/#REF!,#REF!,1))/(HLOOKUP(S1270/R1270/#REF!+0.2,#REF!,1)-HLOOKUP(S1270/R1270/#REF!,#REF!,1))),1)</f>
        <v>#REF!</v>
      </c>
      <c r="V1270" s="510" t="e">
        <f t="shared" si="679"/>
        <v>#REF!</v>
      </c>
      <c r="W1270" s="513" t="e">
        <f>MIN(IF(N1270&gt;#REF!*#REF!,#REF!,IF(AND(N1270&lt;#REF!,#REF!=2),0,ROUNDUP(N1270/#REF!,0))),#REF!)</f>
        <v>#REF!</v>
      </c>
      <c r="X1270" s="513" t="e">
        <f t="shared" si="680"/>
        <v>#REF!</v>
      </c>
      <c r="Y1270" s="511" t="e">
        <f>IF(W1270&lt;&gt;0,IF(AA1270/W1270/#REF!=1,#REF!,HLOOKUP(AA1270/W1270/#REF!,#REF!,2)+(HLOOKUP(AA1270/W1270/#REF!+0.2,#REF!,2)-HLOOKUP(AA1270/W1270/#REF!,#REF!,2))*(AA1270/W1270/#REF!-HLOOKUP(AA1270/W1270/#REF!,#REF!,1))/(HLOOKUP(AA1270/W1270/#REF!+0.2,#REF!,1)-HLOOKUP(AA1270/W1270/#REF!,#REF!,1))),0.5)</f>
        <v>#REF!</v>
      </c>
      <c r="Z1270" s="512" t="e">
        <f>IF(W1270&lt;&gt;0,IF(AA1270/W1270/#REF!=1,#REF!,HLOOKUP(AA1270/W1270/#REF!,#REF!,3)+(HLOOKUP(AA1270/W1270/#REF!+0.2,#REF!,3)-HLOOKUP(AA1270/W1270/#REF!,#REF!,3))*(AA1270/W1270/#REF!-HLOOKUP(AA1270/W1270/#REF!,#REF!,1))/(HLOOKUP(AA1270/W1270/#REF!+0.2,#REF!,1)-HLOOKUP(AA1270/W1270/#REF!,#REF!,1))),1)</f>
        <v>#REF!</v>
      </c>
      <c r="AA1270" s="514" t="e">
        <f>IF(W1270=0,0,MAX(MIN(N1270,W1270*#REF!),#REF!))</f>
        <v>#REF!</v>
      </c>
      <c r="AB1270" s="515" t="e">
        <f>AD1270/Cogeneratore!$C$4</f>
        <v>#DIV/0!</v>
      </c>
      <c r="AC1270" s="549"/>
      <c r="AD1270" s="550"/>
      <c r="AE1270" s="549"/>
      <c r="AF1270" s="550"/>
      <c r="AG1270" s="549"/>
      <c r="AH1270" s="550"/>
      <c r="AI1270" s="516" t="e">
        <f t="shared" si="681"/>
        <v>#DIV/0!</v>
      </c>
      <c r="AJ1270" s="517">
        <f t="shared" si="682"/>
        <v>0</v>
      </c>
      <c r="AK1270" s="513">
        <f t="shared" si="661"/>
        <v>0</v>
      </c>
      <c r="AL1270" s="513">
        <f t="shared" si="662"/>
        <v>0</v>
      </c>
      <c r="AM1270" s="513">
        <f t="shared" si="663"/>
        <v>528.14583333333337</v>
      </c>
      <c r="AN1270" s="550"/>
      <c r="AO1270" s="550"/>
      <c r="AP1270" s="550"/>
      <c r="AQ1270" s="517">
        <f t="shared" si="683"/>
        <v>0</v>
      </c>
      <c r="AR1270" s="513">
        <f t="shared" si="684"/>
        <v>0</v>
      </c>
      <c r="AS1270" s="551"/>
      <c r="AT1270" s="552"/>
      <c r="AU1270" s="513">
        <f t="shared" si="685"/>
        <v>0</v>
      </c>
      <c r="AV1270" s="513">
        <f>AU1270/Cogeneratore!$C$24</f>
        <v>0</v>
      </c>
      <c r="AW1270" s="513">
        <f t="shared" si="664"/>
        <v>0</v>
      </c>
      <c r="AX1270" s="513" t="e">
        <f t="shared" si="665"/>
        <v>#DIV/0!</v>
      </c>
      <c r="AY1270" s="518">
        <f t="shared" si="666"/>
        <v>508.81667995489209</v>
      </c>
      <c r="AZ1270" s="519" t="e">
        <f t="shared" si="667"/>
        <v>#DIV/0!</v>
      </c>
      <c r="BA1270" s="514" t="e">
        <f t="shared" si="686"/>
        <v>#DIV/0!</v>
      </c>
      <c r="BB1270" s="520" t="e">
        <f>+BV1270*860/8250/Cogeneratore!$C$6</f>
        <v>#DIV/0!</v>
      </c>
      <c r="BC1270" s="625"/>
      <c r="BD1270" s="451">
        <f t="shared" si="668"/>
        <v>0</v>
      </c>
      <c r="BN1270" s="447">
        <f>+L1270/Cogeneratore!$C$24</f>
        <v>0</v>
      </c>
      <c r="BP1270" s="447">
        <f t="shared" si="669"/>
        <v>0</v>
      </c>
      <c r="BQ1270" s="447" t="e">
        <f>IF(BR1270&lt;Cogeneratore!$C$25/Cogeneratore!$C$23,BP1270,BP1270+BR1270-Cogeneratore!$C$25/Cogeneratore!$C$23)</f>
        <v>#DIV/0!</v>
      </c>
      <c r="BR1270" s="462">
        <f t="shared" si="688"/>
        <v>0</v>
      </c>
      <c r="BS1270" s="462" t="e">
        <f>IF(BR1270&lt;Cogeneratore!$C$25/Cogeneratore!$C$23,BR1270,Cogeneratore!$C$25/Cogeneratore!$C$23)</f>
        <v>#DIV/0!</v>
      </c>
      <c r="BT1270" s="447" t="e">
        <f>+BS1270*(1-Cogeneratore!$C$23)</f>
        <v>#DIV/0!</v>
      </c>
      <c r="BU1270" s="462" t="e">
        <f>IF(BR1270-BT1270&lt;Cogeneratore!$C$25,BR1270-BT1270,Cogeneratore!$C$25)</f>
        <v>#DIV/0!</v>
      </c>
      <c r="BV1270" s="462" t="e">
        <f t="shared" si="670"/>
        <v>#DIV/0!</v>
      </c>
      <c r="BW1270" s="462" t="e">
        <f t="shared" si="671"/>
        <v>#DIV/0!</v>
      </c>
      <c r="BX1270" s="462" t="e">
        <f t="shared" si="687"/>
        <v>#DIV/0!</v>
      </c>
      <c r="BY1270" s="447" t="e">
        <f>+BX1270*(1-#REF!)</f>
        <v>#DIV/0!</v>
      </c>
      <c r="BZ1270" s="462" t="e">
        <f t="shared" si="689"/>
        <v>#DIV/0!</v>
      </c>
      <c r="CB1270" s="462" t="e">
        <f t="shared" si="672"/>
        <v>#DIV/0!</v>
      </c>
      <c r="CC1270" s="447" t="e">
        <f>+CB1270/#REF!</f>
        <v>#DIV/0!</v>
      </c>
      <c r="CE1270" s="451" t="e">
        <f t="shared" si="673"/>
        <v>#DIV/0!</v>
      </c>
    </row>
    <row r="1271" spans="1:83" x14ac:dyDescent="0.2">
      <c r="A1271" s="521">
        <f t="shared" si="674"/>
        <v>39866</v>
      </c>
      <c r="B1271" s="522">
        <f t="shared" si="656"/>
        <v>7</v>
      </c>
      <c r="C1271" s="522">
        <f t="shared" si="657"/>
        <v>2</v>
      </c>
      <c r="D1271" s="505" t="str">
        <f t="shared" si="675"/>
        <v>inv</v>
      </c>
      <c r="E1271" s="522">
        <f t="shared" si="658"/>
        <v>19</v>
      </c>
      <c r="F1271" s="522">
        <f t="shared" si="659"/>
        <v>53</v>
      </c>
      <c r="G1271" s="522">
        <f t="shared" si="676"/>
        <v>1267</v>
      </c>
      <c r="H1271" s="506">
        <v>525.16666666666663</v>
      </c>
      <c r="I1271" s="507">
        <f>+H1271-L1271/Cogeneratore!$C$24</f>
        <v>525.16666666666663</v>
      </c>
      <c r="J1271" s="507">
        <f t="shared" si="677"/>
        <v>0</v>
      </c>
      <c r="K1271" s="508">
        <v>508.81667995489209</v>
      </c>
      <c r="L1271" s="508">
        <v>0</v>
      </c>
      <c r="M1271" s="507">
        <f t="shared" si="660"/>
        <v>525.16666666666663</v>
      </c>
      <c r="N1271" s="507">
        <f t="shared" si="678"/>
        <v>508.81667995489209</v>
      </c>
      <c r="O1271" s="509" t="s">
        <v>7</v>
      </c>
      <c r="P1271" s="578"/>
      <c r="Q1271" s="578"/>
      <c r="R1271" s="510" t="e">
        <f>MIN(IF(I1271&gt;#REF!*#REF!,#REF!,IF(AND(I1271&lt;#REF!,#REF!=2),0,ROUNDUP(I1271/#REF!,0))),#REF!)</f>
        <v>#REF!</v>
      </c>
      <c r="S1271" s="510" t="e">
        <f>IF(R1271=0,0,MAX(MIN(I1271,R1271*#REF!),#REF!))</f>
        <v>#REF!</v>
      </c>
      <c r="T1271" s="511" t="e">
        <f>IF(R1271&lt;&gt;0,IF(S1271/R1271/#REF!=1,#REF!,HLOOKUP(S1271/R1271/#REF!,#REF!,2)+(HLOOKUP(S1271/R1271/#REF!+0.2,#REF!,2)-HLOOKUP(S1271/R1271/#REF!,#REF!,2))*(S1271/R1271/#REF!-HLOOKUP(S1271/R1271/#REF!,#REF!,1))/(HLOOKUP(S1271/R1271/#REF!+0.2,#REF!,1)-HLOOKUP(S1271/R1271/#REF!,#REF!,1))),0.5)</f>
        <v>#REF!</v>
      </c>
      <c r="U1271" s="512" t="e">
        <f>IF(R1271&lt;&gt;0,IF(S1271/R1271/#REF!=1,#REF!,HLOOKUP(S1271/R1271/#REF!,#REF!,3)+(HLOOKUP(S1271/R1271/#REF!+0.2,#REF!,3)-HLOOKUP(S1271/R1271/#REF!,#REF!,3))*(S1271/R1271/#REF!-HLOOKUP(S1271/R1271/#REF!,#REF!,1))/(HLOOKUP(S1271/R1271/#REF!+0.2,#REF!,1)-HLOOKUP(S1271/R1271/#REF!,#REF!,1))),1)</f>
        <v>#REF!</v>
      </c>
      <c r="V1271" s="510" t="e">
        <f t="shared" si="679"/>
        <v>#REF!</v>
      </c>
      <c r="W1271" s="513" t="e">
        <f>MIN(IF(N1271&gt;#REF!*#REF!,#REF!,IF(AND(N1271&lt;#REF!,#REF!=2),0,ROUNDUP(N1271/#REF!,0))),#REF!)</f>
        <v>#REF!</v>
      </c>
      <c r="X1271" s="513" t="e">
        <f t="shared" si="680"/>
        <v>#REF!</v>
      </c>
      <c r="Y1271" s="511" t="e">
        <f>IF(W1271&lt;&gt;0,IF(AA1271/W1271/#REF!=1,#REF!,HLOOKUP(AA1271/W1271/#REF!,#REF!,2)+(HLOOKUP(AA1271/W1271/#REF!+0.2,#REF!,2)-HLOOKUP(AA1271/W1271/#REF!,#REF!,2))*(AA1271/W1271/#REF!-HLOOKUP(AA1271/W1271/#REF!,#REF!,1))/(HLOOKUP(AA1271/W1271/#REF!+0.2,#REF!,1)-HLOOKUP(AA1271/W1271/#REF!,#REF!,1))),0.5)</f>
        <v>#REF!</v>
      </c>
      <c r="Z1271" s="512" t="e">
        <f>IF(W1271&lt;&gt;0,IF(AA1271/W1271/#REF!=1,#REF!,HLOOKUP(AA1271/W1271/#REF!,#REF!,3)+(HLOOKUP(AA1271/W1271/#REF!+0.2,#REF!,3)-HLOOKUP(AA1271/W1271/#REF!,#REF!,3))*(AA1271/W1271/#REF!-HLOOKUP(AA1271/W1271/#REF!,#REF!,1))/(HLOOKUP(AA1271/W1271/#REF!+0.2,#REF!,1)-HLOOKUP(AA1271/W1271/#REF!,#REF!,1))),1)</f>
        <v>#REF!</v>
      </c>
      <c r="AA1271" s="514" t="e">
        <f>IF(W1271=0,0,MAX(MIN(N1271,W1271*#REF!),#REF!))</f>
        <v>#REF!</v>
      </c>
      <c r="AB1271" s="515" t="e">
        <f>AD1271/Cogeneratore!$C$4</f>
        <v>#DIV/0!</v>
      </c>
      <c r="AC1271" s="549"/>
      <c r="AD1271" s="550"/>
      <c r="AE1271" s="549"/>
      <c r="AF1271" s="550"/>
      <c r="AG1271" s="549"/>
      <c r="AH1271" s="550"/>
      <c r="AI1271" s="516" t="e">
        <f t="shared" si="681"/>
        <v>#DIV/0!</v>
      </c>
      <c r="AJ1271" s="517">
        <f t="shared" si="682"/>
        <v>0</v>
      </c>
      <c r="AK1271" s="513">
        <f t="shared" si="661"/>
        <v>0</v>
      </c>
      <c r="AL1271" s="513">
        <f t="shared" si="662"/>
        <v>0</v>
      </c>
      <c r="AM1271" s="513">
        <f t="shared" si="663"/>
        <v>525.16666666666663</v>
      </c>
      <c r="AN1271" s="550"/>
      <c r="AO1271" s="550"/>
      <c r="AP1271" s="550"/>
      <c r="AQ1271" s="517">
        <f t="shared" si="683"/>
        <v>0</v>
      </c>
      <c r="AR1271" s="513">
        <f t="shared" si="684"/>
        <v>0</v>
      </c>
      <c r="AS1271" s="551"/>
      <c r="AT1271" s="552"/>
      <c r="AU1271" s="513">
        <f t="shared" si="685"/>
        <v>0</v>
      </c>
      <c r="AV1271" s="513">
        <f>AU1271/Cogeneratore!$C$24</f>
        <v>0</v>
      </c>
      <c r="AW1271" s="513">
        <f t="shared" si="664"/>
        <v>0</v>
      </c>
      <c r="AX1271" s="513" t="e">
        <f t="shared" si="665"/>
        <v>#DIV/0!</v>
      </c>
      <c r="AY1271" s="518">
        <f t="shared" si="666"/>
        <v>508.81667995489209</v>
      </c>
      <c r="AZ1271" s="519" t="e">
        <f t="shared" si="667"/>
        <v>#DIV/0!</v>
      </c>
      <c r="BA1271" s="514" t="e">
        <f t="shared" si="686"/>
        <v>#DIV/0!</v>
      </c>
      <c r="BB1271" s="520" t="e">
        <f>+BV1271*860/8250/Cogeneratore!$C$6</f>
        <v>#DIV/0!</v>
      </c>
      <c r="BC1271" s="625"/>
      <c r="BD1271" s="451">
        <f t="shared" si="668"/>
        <v>0</v>
      </c>
      <c r="BN1271" s="447">
        <f>+L1271/Cogeneratore!$C$24</f>
        <v>0</v>
      </c>
      <c r="BP1271" s="447">
        <f t="shared" si="669"/>
        <v>0</v>
      </c>
      <c r="BQ1271" s="447" t="e">
        <f>IF(BR1271&lt;Cogeneratore!$C$25/Cogeneratore!$C$23,BP1271,BP1271+BR1271-Cogeneratore!$C$25/Cogeneratore!$C$23)</f>
        <v>#DIV/0!</v>
      </c>
      <c r="BR1271" s="462">
        <f t="shared" si="688"/>
        <v>0</v>
      </c>
      <c r="BS1271" s="462" t="e">
        <f>IF(BR1271&lt;Cogeneratore!$C$25/Cogeneratore!$C$23,BR1271,Cogeneratore!$C$25/Cogeneratore!$C$23)</f>
        <v>#DIV/0!</v>
      </c>
      <c r="BT1271" s="447" t="e">
        <f>+BS1271*(1-Cogeneratore!$C$23)</f>
        <v>#DIV/0!</v>
      </c>
      <c r="BU1271" s="462" t="e">
        <f>IF(BR1271-BT1271&lt;Cogeneratore!$C$25,BR1271-BT1271,Cogeneratore!$C$25)</f>
        <v>#DIV/0!</v>
      </c>
      <c r="BV1271" s="462" t="e">
        <f t="shared" si="670"/>
        <v>#DIV/0!</v>
      </c>
      <c r="BW1271" s="462" t="e">
        <f t="shared" si="671"/>
        <v>#DIV/0!</v>
      </c>
      <c r="BX1271" s="462" t="e">
        <f t="shared" si="687"/>
        <v>#DIV/0!</v>
      </c>
      <c r="BY1271" s="447" t="e">
        <f>+BX1271*(1-#REF!)</f>
        <v>#DIV/0!</v>
      </c>
      <c r="BZ1271" s="462" t="e">
        <f t="shared" si="689"/>
        <v>#DIV/0!</v>
      </c>
      <c r="CB1271" s="462" t="e">
        <f t="shared" si="672"/>
        <v>#DIV/0!</v>
      </c>
      <c r="CC1271" s="447" t="e">
        <f>+CB1271/#REF!</f>
        <v>#DIV/0!</v>
      </c>
      <c r="CE1271" s="451" t="e">
        <f t="shared" si="673"/>
        <v>#DIV/0!</v>
      </c>
    </row>
    <row r="1272" spans="1:83" x14ac:dyDescent="0.2">
      <c r="A1272" s="521">
        <f t="shared" si="674"/>
        <v>39866</v>
      </c>
      <c r="B1272" s="522">
        <f t="shared" si="656"/>
        <v>7</v>
      </c>
      <c r="C1272" s="522">
        <f t="shared" si="657"/>
        <v>2</v>
      </c>
      <c r="D1272" s="505" t="str">
        <f t="shared" si="675"/>
        <v>inv</v>
      </c>
      <c r="E1272" s="522">
        <f t="shared" si="658"/>
        <v>20</v>
      </c>
      <c r="F1272" s="522">
        <f t="shared" si="659"/>
        <v>53</v>
      </c>
      <c r="G1272" s="522">
        <f t="shared" si="676"/>
        <v>1268</v>
      </c>
      <c r="H1272" s="506">
        <v>514.89583333333337</v>
      </c>
      <c r="I1272" s="507">
        <f>+H1272-L1272/Cogeneratore!$C$24</f>
        <v>514.89583333333337</v>
      </c>
      <c r="J1272" s="507">
        <f t="shared" si="677"/>
        <v>0</v>
      </c>
      <c r="K1272" s="508">
        <v>508.81667995489209</v>
      </c>
      <c r="L1272" s="508">
        <v>0</v>
      </c>
      <c r="M1272" s="507">
        <f t="shared" si="660"/>
        <v>514.89583333333337</v>
      </c>
      <c r="N1272" s="507">
        <f t="shared" si="678"/>
        <v>508.81667995489209</v>
      </c>
      <c r="O1272" s="509" t="s">
        <v>7</v>
      </c>
      <c r="P1272" s="578"/>
      <c r="Q1272" s="578"/>
      <c r="R1272" s="510" t="e">
        <f>MIN(IF(I1272&gt;#REF!*#REF!,#REF!,IF(AND(I1272&lt;#REF!,#REF!=2),0,ROUNDUP(I1272/#REF!,0))),#REF!)</f>
        <v>#REF!</v>
      </c>
      <c r="S1272" s="510" t="e">
        <f>IF(R1272=0,0,MAX(MIN(I1272,R1272*#REF!),#REF!))</f>
        <v>#REF!</v>
      </c>
      <c r="T1272" s="511" t="e">
        <f>IF(R1272&lt;&gt;0,IF(S1272/R1272/#REF!=1,#REF!,HLOOKUP(S1272/R1272/#REF!,#REF!,2)+(HLOOKUP(S1272/R1272/#REF!+0.2,#REF!,2)-HLOOKUP(S1272/R1272/#REF!,#REF!,2))*(S1272/R1272/#REF!-HLOOKUP(S1272/R1272/#REF!,#REF!,1))/(HLOOKUP(S1272/R1272/#REF!+0.2,#REF!,1)-HLOOKUP(S1272/R1272/#REF!,#REF!,1))),0.5)</f>
        <v>#REF!</v>
      </c>
      <c r="U1272" s="512" t="e">
        <f>IF(R1272&lt;&gt;0,IF(S1272/R1272/#REF!=1,#REF!,HLOOKUP(S1272/R1272/#REF!,#REF!,3)+(HLOOKUP(S1272/R1272/#REF!+0.2,#REF!,3)-HLOOKUP(S1272/R1272/#REF!,#REF!,3))*(S1272/R1272/#REF!-HLOOKUP(S1272/R1272/#REF!,#REF!,1))/(HLOOKUP(S1272/R1272/#REF!+0.2,#REF!,1)-HLOOKUP(S1272/R1272/#REF!,#REF!,1))),1)</f>
        <v>#REF!</v>
      </c>
      <c r="V1272" s="510" t="e">
        <f t="shared" si="679"/>
        <v>#REF!</v>
      </c>
      <c r="W1272" s="513" t="e">
        <f>MIN(IF(N1272&gt;#REF!*#REF!,#REF!,IF(AND(N1272&lt;#REF!,#REF!=2),0,ROUNDUP(N1272/#REF!,0))),#REF!)</f>
        <v>#REF!</v>
      </c>
      <c r="X1272" s="513" t="e">
        <f t="shared" si="680"/>
        <v>#REF!</v>
      </c>
      <c r="Y1272" s="511" t="e">
        <f>IF(W1272&lt;&gt;0,IF(AA1272/W1272/#REF!=1,#REF!,HLOOKUP(AA1272/W1272/#REF!,#REF!,2)+(HLOOKUP(AA1272/W1272/#REF!+0.2,#REF!,2)-HLOOKUP(AA1272/W1272/#REF!,#REF!,2))*(AA1272/W1272/#REF!-HLOOKUP(AA1272/W1272/#REF!,#REF!,1))/(HLOOKUP(AA1272/W1272/#REF!+0.2,#REF!,1)-HLOOKUP(AA1272/W1272/#REF!,#REF!,1))),0.5)</f>
        <v>#REF!</v>
      </c>
      <c r="Z1272" s="512" t="e">
        <f>IF(W1272&lt;&gt;0,IF(AA1272/W1272/#REF!=1,#REF!,HLOOKUP(AA1272/W1272/#REF!,#REF!,3)+(HLOOKUP(AA1272/W1272/#REF!+0.2,#REF!,3)-HLOOKUP(AA1272/W1272/#REF!,#REF!,3))*(AA1272/W1272/#REF!-HLOOKUP(AA1272/W1272/#REF!,#REF!,1))/(HLOOKUP(AA1272/W1272/#REF!+0.2,#REF!,1)-HLOOKUP(AA1272/W1272/#REF!,#REF!,1))),1)</f>
        <v>#REF!</v>
      </c>
      <c r="AA1272" s="514" t="e">
        <f>IF(W1272=0,0,MAX(MIN(N1272,W1272*#REF!),#REF!))</f>
        <v>#REF!</v>
      </c>
      <c r="AB1272" s="515" t="e">
        <f>AD1272/Cogeneratore!$C$4</f>
        <v>#DIV/0!</v>
      </c>
      <c r="AC1272" s="549"/>
      <c r="AD1272" s="550"/>
      <c r="AE1272" s="549"/>
      <c r="AF1272" s="550"/>
      <c r="AG1272" s="549"/>
      <c r="AH1272" s="550"/>
      <c r="AI1272" s="516" t="e">
        <f t="shared" si="681"/>
        <v>#DIV/0!</v>
      </c>
      <c r="AJ1272" s="517">
        <f t="shared" si="682"/>
        <v>0</v>
      </c>
      <c r="AK1272" s="513">
        <f t="shared" si="661"/>
        <v>0</v>
      </c>
      <c r="AL1272" s="513">
        <f t="shared" si="662"/>
        <v>0</v>
      </c>
      <c r="AM1272" s="513">
        <f t="shared" si="663"/>
        <v>514.89583333333337</v>
      </c>
      <c r="AN1272" s="550"/>
      <c r="AO1272" s="550"/>
      <c r="AP1272" s="550"/>
      <c r="AQ1272" s="517">
        <f t="shared" si="683"/>
        <v>0</v>
      </c>
      <c r="AR1272" s="513">
        <f t="shared" si="684"/>
        <v>0</v>
      </c>
      <c r="AS1272" s="551"/>
      <c r="AT1272" s="552"/>
      <c r="AU1272" s="513">
        <f t="shared" si="685"/>
        <v>0</v>
      </c>
      <c r="AV1272" s="513">
        <f>AU1272/Cogeneratore!$C$24</f>
        <v>0</v>
      </c>
      <c r="AW1272" s="513">
        <f t="shared" si="664"/>
        <v>0</v>
      </c>
      <c r="AX1272" s="513" t="e">
        <f t="shared" si="665"/>
        <v>#DIV/0!</v>
      </c>
      <c r="AY1272" s="518">
        <f t="shared" si="666"/>
        <v>508.81667995489209</v>
      </c>
      <c r="AZ1272" s="519" t="e">
        <f t="shared" si="667"/>
        <v>#DIV/0!</v>
      </c>
      <c r="BA1272" s="514" t="e">
        <f t="shared" si="686"/>
        <v>#DIV/0!</v>
      </c>
      <c r="BB1272" s="520" t="e">
        <f>+BV1272*860/8250/Cogeneratore!$C$6</f>
        <v>#DIV/0!</v>
      </c>
      <c r="BC1272" s="625"/>
      <c r="BD1272" s="451">
        <f t="shared" si="668"/>
        <v>0</v>
      </c>
      <c r="BN1272" s="447">
        <f>+L1272/Cogeneratore!$C$24</f>
        <v>0</v>
      </c>
      <c r="BP1272" s="447">
        <f t="shared" si="669"/>
        <v>0</v>
      </c>
      <c r="BQ1272" s="447" t="e">
        <f>IF(BR1272&lt;Cogeneratore!$C$25/Cogeneratore!$C$23,BP1272,BP1272+BR1272-Cogeneratore!$C$25/Cogeneratore!$C$23)</f>
        <v>#DIV/0!</v>
      </c>
      <c r="BR1272" s="462">
        <f t="shared" si="688"/>
        <v>0</v>
      </c>
      <c r="BS1272" s="462" t="e">
        <f>IF(BR1272&lt;Cogeneratore!$C$25/Cogeneratore!$C$23,BR1272,Cogeneratore!$C$25/Cogeneratore!$C$23)</f>
        <v>#DIV/0!</v>
      </c>
      <c r="BT1272" s="447" t="e">
        <f>+BS1272*(1-Cogeneratore!$C$23)</f>
        <v>#DIV/0!</v>
      </c>
      <c r="BU1272" s="462" t="e">
        <f>IF(BR1272-BT1272&lt;Cogeneratore!$C$25,BR1272-BT1272,Cogeneratore!$C$25)</f>
        <v>#DIV/0!</v>
      </c>
      <c r="BV1272" s="462" t="e">
        <f t="shared" si="670"/>
        <v>#DIV/0!</v>
      </c>
      <c r="BW1272" s="462" t="e">
        <f t="shared" si="671"/>
        <v>#DIV/0!</v>
      </c>
      <c r="BX1272" s="462" t="e">
        <f t="shared" si="687"/>
        <v>#DIV/0!</v>
      </c>
      <c r="BY1272" s="447" t="e">
        <f>+BX1272*(1-#REF!)</f>
        <v>#DIV/0!</v>
      </c>
      <c r="BZ1272" s="462" t="e">
        <f t="shared" si="689"/>
        <v>#DIV/0!</v>
      </c>
      <c r="CB1272" s="462" t="e">
        <f t="shared" si="672"/>
        <v>#DIV/0!</v>
      </c>
      <c r="CC1272" s="447" t="e">
        <f>+CB1272/#REF!</f>
        <v>#DIV/0!</v>
      </c>
      <c r="CE1272" s="451" t="e">
        <f t="shared" si="673"/>
        <v>#DIV/0!</v>
      </c>
    </row>
    <row r="1273" spans="1:83" x14ac:dyDescent="0.2">
      <c r="A1273" s="521">
        <f t="shared" si="674"/>
        <v>39866</v>
      </c>
      <c r="B1273" s="522">
        <f t="shared" si="656"/>
        <v>7</v>
      </c>
      <c r="C1273" s="522">
        <f t="shared" si="657"/>
        <v>2</v>
      </c>
      <c r="D1273" s="505" t="str">
        <f t="shared" si="675"/>
        <v>inv</v>
      </c>
      <c r="E1273" s="522">
        <f t="shared" si="658"/>
        <v>21</v>
      </c>
      <c r="F1273" s="522">
        <f t="shared" si="659"/>
        <v>53</v>
      </c>
      <c r="G1273" s="522">
        <f t="shared" si="676"/>
        <v>1269</v>
      </c>
      <c r="H1273" s="506">
        <v>489.6875</v>
      </c>
      <c r="I1273" s="507">
        <f>+H1273-L1273/Cogeneratore!$C$24</f>
        <v>489.6875</v>
      </c>
      <c r="J1273" s="507">
        <f t="shared" si="677"/>
        <v>0</v>
      </c>
      <c r="K1273" s="508">
        <v>508.81667995489209</v>
      </c>
      <c r="L1273" s="508">
        <v>0</v>
      </c>
      <c r="M1273" s="507">
        <f t="shared" si="660"/>
        <v>489.6875</v>
      </c>
      <c r="N1273" s="507">
        <f t="shared" si="678"/>
        <v>508.81667995489209</v>
      </c>
      <c r="O1273" s="509" t="s">
        <v>7</v>
      </c>
      <c r="P1273" s="578"/>
      <c r="Q1273" s="578"/>
      <c r="R1273" s="510" t="e">
        <f>MIN(IF(I1273&gt;#REF!*#REF!,#REF!,IF(AND(I1273&lt;#REF!,#REF!=2),0,ROUNDUP(I1273/#REF!,0))),#REF!)</f>
        <v>#REF!</v>
      </c>
      <c r="S1273" s="510" t="e">
        <f>IF(R1273=0,0,MAX(MIN(I1273,R1273*#REF!),#REF!))</f>
        <v>#REF!</v>
      </c>
      <c r="T1273" s="511" t="e">
        <f>IF(R1273&lt;&gt;0,IF(S1273/R1273/#REF!=1,#REF!,HLOOKUP(S1273/R1273/#REF!,#REF!,2)+(HLOOKUP(S1273/R1273/#REF!+0.2,#REF!,2)-HLOOKUP(S1273/R1273/#REF!,#REF!,2))*(S1273/R1273/#REF!-HLOOKUP(S1273/R1273/#REF!,#REF!,1))/(HLOOKUP(S1273/R1273/#REF!+0.2,#REF!,1)-HLOOKUP(S1273/R1273/#REF!,#REF!,1))),0.5)</f>
        <v>#REF!</v>
      </c>
      <c r="U1273" s="512" t="e">
        <f>IF(R1273&lt;&gt;0,IF(S1273/R1273/#REF!=1,#REF!,HLOOKUP(S1273/R1273/#REF!,#REF!,3)+(HLOOKUP(S1273/R1273/#REF!+0.2,#REF!,3)-HLOOKUP(S1273/R1273/#REF!,#REF!,3))*(S1273/R1273/#REF!-HLOOKUP(S1273/R1273/#REF!,#REF!,1))/(HLOOKUP(S1273/R1273/#REF!+0.2,#REF!,1)-HLOOKUP(S1273/R1273/#REF!,#REF!,1))),1)</f>
        <v>#REF!</v>
      </c>
      <c r="V1273" s="510" t="e">
        <f t="shared" si="679"/>
        <v>#REF!</v>
      </c>
      <c r="W1273" s="513" t="e">
        <f>MIN(IF(N1273&gt;#REF!*#REF!,#REF!,IF(AND(N1273&lt;#REF!,#REF!=2),0,ROUNDUP(N1273/#REF!,0))),#REF!)</f>
        <v>#REF!</v>
      </c>
      <c r="X1273" s="513" t="e">
        <f t="shared" si="680"/>
        <v>#REF!</v>
      </c>
      <c r="Y1273" s="511" t="e">
        <f>IF(W1273&lt;&gt;0,IF(AA1273/W1273/#REF!=1,#REF!,HLOOKUP(AA1273/W1273/#REF!,#REF!,2)+(HLOOKUP(AA1273/W1273/#REF!+0.2,#REF!,2)-HLOOKUP(AA1273/W1273/#REF!,#REF!,2))*(AA1273/W1273/#REF!-HLOOKUP(AA1273/W1273/#REF!,#REF!,1))/(HLOOKUP(AA1273/W1273/#REF!+0.2,#REF!,1)-HLOOKUP(AA1273/W1273/#REF!,#REF!,1))),0.5)</f>
        <v>#REF!</v>
      </c>
      <c r="Z1273" s="512" t="e">
        <f>IF(W1273&lt;&gt;0,IF(AA1273/W1273/#REF!=1,#REF!,HLOOKUP(AA1273/W1273/#REF!,#REF!,3)+(HLOOKUP(AA1273/W1273/#REF!+0.2,#REF!,3)-HLOOKUP(AA1273/W1273/#REF!,#REF!,3))*(AA1273/W1273/#REF!-HLOOKUP(AA1273/W1273/#REF!,#REF!,1))/(HLOOKUP(AA1273/W1273/#REF!+0.2,#REF!,1)-HLOOKUP(AA1273/W1273/#REF!,#REF!,1))),1)</f>
        <v>#REF!</v>
      </c>
      <c r="AA1273" s="514" t="e">
        <f>IF(W1273=0,0,MAX(MIN(N1273,W1273*#REF!),#REF!))</f>
        <v>#REF!</v>
      </c>
      <c r="AB1273" s="515" t="e">
        <f>AD1273/Cogeneratore!$C$4</f>
        <v>#DIV/0!</v>
      </c>
      <c r="AC1273" s="549"/>
      <c r="AD1273" s="550"/>
      <c r="AE1273" s="549"/>
      <c r="AF1273" s="550"/>
      <c r="AG1273" s="549"/>
      <c r="AH1273" s="550"/>
      <c r="AI1273" s="516" t="e">
        <f t="shared" si="681"/>
        <v>#DIV/0!</v>
      </c>
      <c r="AJ1273" s="517">
        <f t="shared" si="682"/>
        <v>0</v>
      </c>
      <c r="AK1273" s="513">
        <f t="shared" si="661"/>
        <v>0</v>
      </c>
      <c r="AL1273" s="513">
        <f t="shared" si="662"/>
        <v>0</v>
      </c>
      <c r="AM1273" s="513">
        <f t="shared" si="663"/>
        <v>489.6875</v>
      </c>
      <c r="AN1273" s="550"/>
      <c r="AO1273" s="550"/>
      <c r="AP1273" s="550"/>
      <c r="AQ1273" s="517">
        <f t="shared" si="683"/>
        <v>0</v>
      </c>
      <c r="AR1273" s="513">
        <f t="shared" si="684"/>
        <v>0</v>
      </c>
      <c r="AS1273" s="551"/>
      <c r="AT1273" s="552"/>
      <c r="AU1273" s="513">
        <f t="shared" si="685"/>
        <v>0</v>
      </c>
      <c r="AV1273" s="513">
        <f>AU1273/Cogeneratore!$C$24</f>
        <v>0</v>
      </c>
      <c r="AW1273" s="513">
        <f t="shared" si="664"/>
        <v>0</v>
      </c>
      <c r="AX1273" s="513" t="e">
        <f t="shared" si="665"/>
        <v>#DIV/0!</v>
      </c>
      <c r="AY1273" s="518">
        <f t="shared" si="666"/>
        <v>508.81667995489209</v>
      </c>
      <c r="AZ1273" s="519" t="e">
        <f t="shared" si="667"/>
        <v>#DIV/0!</v>
      </c>
      <c r="BA1273" s="514" t="e">
        <f t="shared" si="686"/>
        <v>#DIV/0!</v>
      </c>
      <c r="BB1273" s="520" t="e">
        <f>+BV1273*860/8250/Cogeneratore!$C$6</f>
        <v>#DIV/0!</v>
      </c>
      <c r="BC1273" s="625"/>
      <c r="BD1273" s="451">
        <f t="shared" si="668"/>
        <v>0</v>
      </c>
      <c r="BN1273" s="447">
        <f>+L1273/Cogeneratore!$C$24</f>
        <v>0</v>
      </c>
      <c r="BP1273" s="447">
        <f t="shared" si="669"/>
        <v>0</v>
      </c>
      <c r="BQ1273" s="447" t="e">
        <f>IF(BR1273&lt;Cogeneratore!$C$25/Cogeneratore!$C$23,BP1273,BP1273+BR1273-Cogeneratore!$C$25/Cogeneratore!$C$23)</f>
        <v>#DIV/0!</v>
      </c>
      <c r="BR1273" s="462">
        <f t="shared" si="688"/>
        <v>0</v>
      </c>
      <c r="BS1273" s="462" t="e">
        <f>IF(BR1273&lt;Cogeneratore!$C$25/Cogeneratore!$C$23,BR1273,Cogeneratore!$C$25/Cogeneratore!$C$23)</f>
        <v>#DIV/0!</v>
      </c>
      <c r="BT1273" s="447" t="e">
        <f>+BS1273*(1-Cogeneratore!$C$23)</f>
        <v>#DIV/0!</v>
      </c>
      <c r="BU1273" s="462" t="e">
        <f>IF(BR1273-BT1273&lt;Cogeneratore!$C$25,BR1273-BT1273,Cogeneratore!$C$25)</f>
        <v>#DIV/0!</v>
      </c>
      <c r="BV1273" s="462" t="e">
        <f t="shared" si="670"/>
        <v>#DIV/0!</v>
      </c>
      <c r="BW1273" s="462" t="e">
        <f t="shared" si="671"/>
        <v>#DIV/0!</v>
      </c>
      <c r="BX1273" s="462" t="e">
        <f t="shared" si="687"/>
        <v>#DIV/0!</v>
      </c>
      <c r="BY1273" s="447" t="e">
        <f>+BX1273*(1-#REF!)</f>
        <v>#DIV/0!</v>
      </c>
      <c r="BZ1273" s="462" t="e">
        <f t="shared" si="689"/>
        <v>#DIV/0!</v>
      </c>
      <c r="CB1273" s="462" t="e">
        <f t="shared" si="672"/>
        <v>#DIV/0!</v>
      </c>
      <c r="CC1273" s="447" t="e">
        <f>+CB1273/#REF!</f>
        <v>#DIV/0!</v>
      </c>
      <c r="CE1273" s="451" t="e">
        <f t="shared" si="673"/>
        <v>#DIV/0!</v>
      </c>
    </row>
    <row r="1274" spans="1:83" x14ac:dyDescent="0.2">
      <c r="A1274" s="521">
        <f t="shared" si="674"/>
        <v>39866</v>
      </c>
      <c r="B1274" s="522">
        <f t="shared" si="656"/>
        <v>7</v>
      </c>
      <c r="C1274" s="522">
        <f t="shared" si="657"/>
        <v>2</v>
      </c>
      <c r="D1274" s="505" t="str">
        <f t="shared" si="675"/>
        <v>inv</v>
      </c>
      <c r="E1274" s="522">
        <f t="shared" si="658"/>
        <v>22</v>
      </c>
      <c r="F1274" s="522">
        <f t="shared" si="659"/>
        <v>53</v>
      </c>
      <c r="G1274" s="522">
        <f t="shared" si="676"/>
        <v>1270</v>
      </c>
      <c r="H1274" s="506">
        <v>476.4375</v>
      </c>
      <c r="I1274" s="507">
        <f>+H1274-L1274/Cogeneratore!$C$24</f>
        <v>476.4375</v>
      </c>
      <c r="J1274" s="507">
        <f t="shared" si="677"/>
        <v>0</v>
      </c>
      <c r="K1274" s="508">
        <v>508.81667995489209</v>
      </c>
      <c r="L1274" s="508">
        <v>0</v>
      </c>
      <c r="M1274" s="507">
        <f t="shared" si="660"/>
        <v>476.4375</v>
      </c>
      <c r="N1274" s="507">
        <f t="shared" si="678"/>
        <v>508.81667995489209</v>
      </c>
      <c r="O1274" s="509" t="s">
        <v>7</v>
      </c>
      <c r="P1274" s="578"/>
      <c r="Q1274" s="578"/>
      <c r="R1274" s="510" t="e">
        <f>MIN(IF(I1274&gt;#REF!*#REF!,#REF!,IF(AND(I1274&lt;#REF!,#REF!=2),0,ROUNDUP(I1274/#REF!,0))),#REF!)</f>
        <v>#REF!</v>
      </c>
      <c r="S1274" s="510" t="e">
        <f>IF(R1274=0,0,MAX(MIN(I1274,R1274*#REF!),#REF!))</f>
        <v>#REF!</v>
      </c>
      <c r="T1274" s="511" t="e">
        <f>IF(R1274&lt;&gt;0,IF(S1274/R1274/#REF!=1,#REF!,HLOOKUP(S1274/R1274/#REF!,#REF!,2)+(HLOOKUP(S1274/R1274/#REF!+0.2,#REF!,2)-HLOOKUP(S1274/R1274/#REF!,#REF!,2))*(S1274/R1274/#REF!-HLOOKUP(S1274/R1274/#REF!,#REF!,1))/(HLOOKUP(S1274/R1274/#REF!+0.2,#REF!,1)-HLOOKUP(S1274/R1274/#REF!,#REF!,1))),0.5)</f>
        <v>#REF!</v>
      </c>
      <c r="U1274" s="512" t="e">
        <f>IF(R1274&lt;&gt;0,IF(S1274/R1274/#REF!=1,#REF!,HLOOKUP(S1274/R1274/#REF!,#REF!,3)+(HLOOKUP(S1274/R1274/#REF!+0.2,#REF!,3)-HLOOKUP(S1274/R1274/#REF!,#REF!,3))*(S1274/R1274/#REF!-HLOOKUP(S1274/R1274/#REF!,#REF!,1))/(HLOOKUP(S1274/R1274/#REF!+0.2,#REF!,1)-HLOOKUP(S1274/R1274/#REF!,#REF!,1))),1)</f>
        <v>#REF!</v>
      </c>
      <c r="V1274" s="510" t="e">
        <f t="shared" si="679"/>
        <v>#REF!</v>
      </c>
      <c r="W1274" s="513" t="e">
        <f>MIN(IF(N1274&gt;#REF!*#REF!,#REF!,IF(AND(N1274&lt;#REF!,#REF!=2),0,ROUNDUP(N1274/#REF!,0))),#REF!)</f>
        <v>#REF!</v>
      </c>
      <c r="X1274" s="513" t="e">
        <f t="shared" si="680"/>
        <v>#REF!</v>
      </c>
      <c r="Y1274" s="511" t="e">
        <f>IF(W1274&lt;&gt;0,IF(AA1274/W1274/#REF!=1,#REF!,HLOOKUP(AA1274/W1274/#REF!,#REF!,2)+(HLOOKUP(AA1274/W1274/#REF!+0.2,#REF!,2)-HLOOKUP(AA1274/W1274/#REF!,#REF!,2))*(AA1274/W1274/#REF!-HLOOKUP(AA1274/W1274/#REF!,#REF!,1))/(HLOOKUP(AA1274/W1274/#REF!+0.2,#REF!,1)-HLOOKUP(AA1274/W1274/#REF!,#REF!,1))),0.5)</f>
        <v>#REF!</v>
      </c>
      <c r="Z1274" s="512" t="e">
        <f>IF(W1274&lt;&gt;0,IF(AA1274/W1274/#REF!=1,#REF!,HLOOKUP(AA1274/W1274/#REF!,#REF!,3)+(HLOOKUP(AA1274/W1274/#REF!+0.2,#REF!,3)-HLOOKUP(AA1274/W1274/#REF!,#REF!,3))*(AA1274/W1274/#REF!-HLOOKUP(AA1274/W1274/#REF!,#REF!,1))/(HLOOKUP(AA1274/W1274/#REF!+0.2,#REF!,1)-HLOOKUP(AA1274/W1274/#REF!,#REF!,1))),1)</f>
        <v>#REF!</v>
      </c>
      <c r="AA1274" s="514" t="e">
        <f>IF(W1274=0,0,MAX(MIN(N1274,W1274*#REF!),#REF!))</f>
        <v>#REF!</v>
      </c>
      <c r="AB1274" s="515" t="e">
        <f>AD1274/Cogeneratore!$C$4</f>
        <v>#DIV/0!</v>
      </c>
      <c r="AC1274" s="549"/>
      <c r="AD1274" s="550"/>
      <c r="AE1274" s="549"/>
      <c r="AF1274" s="550"/>
      <c r="AG1274" s="549"/>
      <c r="AH1274" s="550"/>
      <c r="AI1274" s="516" t="e">
        <f t="shared" si="681"/>
        <v>#DIV/0!</v>
      </c>
      <c r="AJ1274" s="517">
        <f t="shared" si="682"/>
        <v>0</v>
      </c>
      <c r="AK1274" s="513">
        <f t="shared" si="661"/>
        <v>0</v>
      </c>
      <c r="AL1274" s="513">
        <f t="shared" si="662"/>
        <v>0</v>
      </c>
      <c r="AM1274" s="513">
        <f t="shared" si="663"/>
        <v>476.4375</v>
      </c>
      <c r="AN1274" s="550"/>
      <c r="AO1274" s="550"/>
      <c r="AP1274" s="550"/>
      <c r="AQ1274" s="517">
        <f t="shared" si="683"/>
        <v>0</v>
      </c>
      <c r="AR1274" s="513">
        <f t="shared" si="684"/>
        <v>0</v>
      </c>
      <c r="AS1274" s="551"/>
      <c r="AT1274" s="552"/>
      <c r="AU1274" s="513">
        <f t="shared" si="685"/>
        <v>0</v>
      </c>
      <c r="AV1274" s="513">
        <f>AU1274/Cogeneratore!$C$24</f>
        <v>0</v>
      </c>
      <c r="AW1274" s="513">
        <f t="shared" si="664"/>
        <v>0</v>
      </c>
      <c r="AX1274" s="513" t="e">
        <f t="shared" si="665"/>
        <v>#DIV/0!</v>
      </c>
      <c r="AY1274" s="518">
        <f t="shared" si="666"/>
        <v>508.81667995489209</v>
      </c>
      <c r="AZ1274" s="519" t="e">
        <f t="shared" si="667"/>
        <v>#DIV/0!</v>
      </c>
      <c r="BA1274" s="514" t="e">
        <f t="shared" si="686"/>
        <v>#DIV/0!</v>
      </c>
      <c r="BB1274" s="520" t="e">
        <f>+BV1274*860/8250/Cogeneratore!$C$6</f>
        <v>#DIV/0!</v>
      </c>
      <c r="BC1274" s="625"/>
      <c r="BD1274" s="451">
        <f t="shared" si="668"/>
        <v>0</v>
      </c>
      <c r="BN1274" s="447">
        <f>+L1274/Cogeneratore!$C$24</f>
        <v>0</v>
      </c>
      <c r="BP1274" s="447">
        <f t="shared" si="669"/>
        <v>0</v>
      </c>
      <c r="BQ1274" s="447" t="e">
        <f>IF(BR1274&lt;Cogeneratore!$C$25/Cogeneratore!$C$23,BP1274,BP1274+BR1274-Cogeneratore!$C$25/Cogeneratore!$C$23)</f>
        <v>#DIV/0!</v>
      </c>
      <c r="BR1274" s="462">
        <f t="shared" si="688"/>
        <v>0</v>
      </c>
      <c r="BS1274" s="462" t="e">
        <f>IF(BR1274&lt;Cogeneratore!$C$25/Cogeneratore!$C$23,BR1274,Cogeneratore!$C$25/Cogeneratore!$C$23)</f>
        <v>#DIV/0!</v>
      </c>
      <c r="BT1274" s="447" t="e">
        <f>+BS1274*(1-Cogeneratore!$C$23)</f>
        <v>#DIV/0!</v>
      </c>
      <c r="BU1274" s="462" t="e">
        <f>IF(BR1274-BT1274&lt;Cogeneratore!$C$25,BR1274-BT1274,Cogeneratore!$C$25)</f>
        <v>#DIV/0!</v>
      </c>
      <c r="BV1274" s="462" t="e">
        <f t="shared" si="670"/>
        <v>#DIV/0!</v>
      </c>
      <c r="BW1274" s="462" t="e">
        <f t="shared" si="671"/>
        <v>#DIV/0!</v>
      </c>
      <c r="BX1274" s="462" t="e">
        <f t="shared" si="687"/>
        <v>#DIV/0!</v>
      </c>
      <c r="BY1274" s="447" t="e">
        <f>+BX1274*(1-#REF!)</f>
        <v>#DIV/0!</v>
      </c>
      <c r="BZ1274" s="462" t="e">
        <f t="shared" si="689"/>
        <v>#DIV/0!</v>
      </c>
      <c r="CB1274" s="462" t="e">
        <f t="shared" si="672"/>
        <v>#DIV/0!</v>
      </c>
      <c r="CC1274" s="447" t="e">
        <f>+CB1274/#REF!</f>
        <v>#DIV/0!</v>
      </c>
      <c r="CE1274" s="451" t="e">
        <f t="shared" si="673"/>
        <v>#DIV/0!</v>
      </c>
    </row>
    <row r="1275" spans="1:83" x14ac:dyDescent="0.2">
      <c r="A1275" s="521">
        <f t="shared" si="674"/>
        <v>39866</v>
      </c>
      <c r="B1275" s="522">
        <f t="shared" si="656"/>
        <v>7</v>
      </c>
      <c r="C1275" s="522">
        <f t="shared" si="657"/>
        <v>2</v>
      </c>
      <c r="D1275" s="505" t="str">
        <f t="shared" si="675"/>
        <v>inv</v>
      </c>
      <c r="E1275" s="522">
        <f t="shared" si="658"/>
        <v>23</v>
      </c>
      <c r="F1275" s="522">
        <f t="shared" si="659"/>
        <v>53</v>
      </c>
      <c r="G1275" s="522">
        <f t="shared" si="676"/>
        <v>1271</v>
      </c>
      <c r="H1275" s="506">
        <v>468.75721153846155</v>
      </c>
      <c r="I1275" s="507">
        <f>+H1275-L1275/Cogeneratore!$C$24</f>
        <v>468.75721153846155</v>
      </c>
      <c r="J1275" s="507">
        <f t="shared" si="677"/>
        <v>0</v>
      </c>
      <c r="K1275" s="508">
        <v>508.81667995489209</v>
      </c>
      <c r="L1275" s="508">
        <v>0</v>
      </c>
      <c r="M1275" s="507">
        <f t="shared" si="660"/>
        <v>468.75721153846155</v>
      </c>
      <c r="N1275" s="507">
        <f t="shared" si="678"/>
        <v>508.81667995489209</v>
      </c>
      <c r="O1275" s="509" t="s">
        <v>7</v>
      </c>
      <c r="P1275" s="578"/>
      <c r="Q1275" s="578"/>
      <c r="R1275" s="510" t="e">
        <f>MIN(IF(I1275&gt;#REF!*#REF!,#REF!,IF(AND(I1275&lt;#REF!,#REF!=2),0,ROUNDUP(I1275/#REF!,0))),#REF!)</f>
        <v>#REF!</v>
      </c>
      <c r="S1275" s="510" t="e">
        <f>IF(R1275=0,0,MAX(MIN(I1275,R1275*#REF!),#REF!))</f>
        <v>#REF!</v>
      </c>
      <c r="T1275" s="511" t="e">
        <f>IF(R1275&lt;&gt;0,IF(S1275/R1275/#REF!=1,#REF!,HLOOKUP(S1275/R1275/#REF!,#REF!,2)+(HLOOKUP(S1275/R1275/#REF!+0.2,#REF!,2)-HLOOKUP(S1275/R1275/#REF!,#REF!,2))*(S1275/R1275/#REF!-HLOOKUP(S1275/R1275/#REF!,#REF!,1))/(HLOOKUP(S1275/R1275/#REF!+0.2,#REF!,1)-HLOOKUP(S1275/R1275/#REF!,#REF!,1))),0.5)</f>
        <v>#REF!</v>
      </c>
      <c r="U1275" s="512" t="e">
        <f>IF(R1275&lt;&gt;0,IF(S1275/R1275/#REF!=1,#REF!,HLOOKUP(S1275/R1275/#REF!,#REF!,3)+(HLOOKUP(S1275/R1275/#REF!+0.2,#REF!,3)-HLOOKUP(S1275/R1275/#REF!,#REF!,3))*(S1275/R1275/#REF!-HLOOKUP(S1275/R1275/#REF!,#REF!,1))/(HLOOKUP(S1275/R1275/#REF!+0.2,#REF!,1)-HLOOKUP(S1275/R1275/#REF!,#REF!,1))),1)</f>
        <v>#REF!</v>
      </c>
      <c r="V1275" s="510" t="e">
        <f t="shared" si="679"/>
        <v>#REF!</v>
      </c>
      <c r="W1275" s="513" t="e">
        <f>MIN(IF(N1275&gt;#REF!*#REF!,#REF!,IF(AND(N1275&lt;#REF!,#REF!=2),0,ROUNDUP(N1275/#REF!,0))),#REF!)</f>
        <v>#REF!</v>
      </c>
      <c r="X1275" s="513" t="e">
        <f t="shared" si="680"/>
        <v>#REF!</v>
      </c>
      <c r="Y1275" s="511" t="e">
        <f>IF(W1275&lt;&gt;0,IF(AA1275/W1275/#REF!=1,#REF!,HLOOKUP(AA1275/W1275/#REF!,#REF!,2)+(HLOOKUP(AA1275/W1275/#REF!+0.2,#REF!,2)-HLOOKUP(AA1275/W1275/#REF!,#REF!,2))*(AA1275/W1275/#REF!-HLOOKUP(AA1275/W1275/#REF!,#REF!,1))/(HLOOKUP(AA1275/W1275/#REF!+0.2,#REF!,1)-HLOOKUP(AA1275/W1275/#REF!,#REF!,1))),0.5)</f>
        <v>#REF!</v>
      </c>
      <c r="Z1275" s="512" t="e">
        <f>IF(W1275&lt;&gt;0,IF(AA1275/W1275/#REF!=1,#REF!,HLOOKUP(AA1275/W1275/#REF!,#REF!,3)+(HLOOKUP(AA1275/W1275/#REF!+0.2,#REF!,3)-HLOOKUP(AA1275/W1275/#REF!,#REF!,3))*(AA1275/W1275/#REF!-HLOOKUP(AA1275/W1275/#REF!,#REF!,1))/(HLOOKUP(AA1275/W1275/#REF!+0.2,#REF!,1)-HLOOKUP(AA1275/W1275/#REF!,#REF!,1))),1)</f>
        <v>#REF!</v>
      </c>
      <c r="AA1275" s="514" t="e">
        <f>IF(W1275=0,0,MAX(MIN(N1275,W1275*#REF!),#REF!))</f>
        <v>#REF!</v>
      </c>
      <c r="AB1275" s="515" t="e">
        <f>AD1275/Cogeneratore!$C$4</f>
        <v>#DIV/0!</v>
      </c>
      <c r="AC1275" s="549"/>
      <c r="AD1275" s="550"/>
      <c r="AE1275" s="549"/>
      <c r="AF1275" s="550"/>
      <c r="AG1275" s="549"/>
      <c r="AH1275" s="550"/>
      <c r="AI1275" s="516" t="e">
        <f t="shared" si="681"/>
        <v>#DIV/0!</v>
      </c>
      <c r="AJ1275" s="517">
        <f t="shared" si="682"/>
        <v>0</v>
      </c>
      <c r="AK1275" s="513">
        <f t="shared" si="661"/>
        <v>0</v>
      </c>
      <c r="AL1275" s="513">
        <f t="shared" si="662"/>
        <v>0</v>
      </c>
      <c r="AM1275" s="513">
        <f t="shared" si="663"/>
        <v>468.75721153846155</v>
      </c>
      <c r="AN1275" s="550"/>
      <c r="AO1275" s="550"/>
      <c r="AP1275" s="550"/>
      <c r="AQ1275" s="517">
        <f t="shared" si="683"/>
        <v>0</v>
      </c>
      <c r="AR1275" s="513">
        <f t="shared" si="684"/>
        <v>0</v>
      </c>
      <c r="AS1275" s="551"/>
      <c r="AT1275" s="552"/>
      <c r="AU1275" s="513">
        <f t="shared" si="685"/>
        <v>0</v>
      </c>
      <c r="AV1275" s="513">
        <f>AU1275/Cogeneratore!$C$24</f>
        <v>0</v>
      </c>
      <c r="AW1275" s="513">
        <f t="shared" si="664"/>
        <v>0</v>
      </c>
      <c r="AX1275" s="513" t="e">
        <f t="shared" si="665"/>
        <v>#DIV/0!</v>
      </c>
      <c r="AY1275" s="518">
        <f t="shared" si="666"/>
        <v>508.81667995489209</v>
      </c>
      <c r="AZ1275" s="519" t="e">
        <f t="shared" si="667"/>
        <v>#DIV/0!</v>
      </c>
      <c r="BA1275" s="514" t="e">
        <f t="shared" si="686"/>
        <v>#DIV/0!</v>
      </c>
      <c r="BB1275" s="520" t="e">
        <f>+BV1275*860/8250/Cogeneratore!$C$6</f>
        <v>#DIV/0!</v>
      </c>
      <c r="BC1275" s="625"/>
      <c r="BD1275" s="451">
        <f t="shared" si="668"/>
        <v>0</v>
      </c>
      <c r="BN1275" s="447">
        <f>+L1275/Cogeneratore!$C$24</f>
        <v>0</v>
      </c>
      <c r="BP1275" s="447">
        <f t="shared" si="669"/>
        <v>0</v>
      </c>
      <c r="BQ1275" s="447" t="e">
        <f>IF(BR1275&lt;Cogeneratore!$C$25/Cogeneratore!$C$23,BP1275,BP1275+BR1275-Cogeneratore!$C$25/Cogeneratore!$C$23)</f>
        <v>#DIV/0!</v>
      </c>
      <c r="BR1275" s="462">
        <f t="shared" si="688"/>
        <v>0</v>
      </c>
      <c r="BS1275" s="462" t="e">
        <f>IF(BR1275&lt;Cogeneratore!$C$25/Cogeneratore!$C$23,BR1275,Cogeneratore!$C$25/Cogeneratore!$C$23)</f>
        <v>#DIV/0!</v>
      </c>
      <c r="BT1275" s="447" t="e">
        <f>+BS1275*(1-Cogeneratore!$C$23)</f>
        <v>#DIV/0!</v>
      </c>
      <c r="BU1275" s="462" t="e">
        <f>IF(BR1275-BT1275&lt;Cogeneratore!$C$25,BR1275-BT1275,Cogeneratore!$C$25)</f>
        <v>#DIV/0!</v>
      </c>
      <c r="BV1275" s="462" t="e">
        <f t="shared" si="670"/>
        <v>#DIV/0!</v>
      </c>
      <c r="BW1275" s="462" t="e">
        <f t="shared" si="671"/>
        <v>#DIV/0!</v>
      </c>
      <c r="BX1275" s="462" t="e">
        <f t="shared" si="687"/>
        <v>#DIV/0!</v>
      </c>
      <c r="BY1275" s="447" t="e">
        <f>+BX1275*(1-#REF!)</f>
        <v>#DIV/0!</v>
      </c>
      <c r="BZ1275" s="462" t="e">
        <f t="shared" si="689"/>
        <v>#DIV/0!</v>
      </c>
      <c r="CB1275" s="462" t="e">
        <f t="shared" si="672"/>
        <v>#DIV/0!</v>
      </c>
      <c r="CC1275" s="447" t="e">
        <f>+CB1275/#REF!</f>
        <v>#DIV/0!</v>
      </c>
      <c r="CE1275" s="451" t="e">
        <f t="shared" si="673"/>
        <v>#DIV/0!</v>
      </c>
    </row>
    <row r="1276" spans="1:83" x14ac:dyDescent="0.2">
      <c r="A1276" s="521">
        <f t="shared" si="674"/>
        <v>39867</v>
      </c>
      <c r="B1276" s="522">
        <f t="shared" si="656"/>
        <v>1</v>
      </c>
      <c r="C1276" s="522">
        <f t="shared" si="657"/>
        <v>2</v>
      </c>
      <c r="D1276" s="505" t="str">
        <f t="shared" si="675"/>
        <v>inv</v>
      </c>
      <c r="E1276" s="522">
        <f t="shared" si="658"/>
        <v>0</v>
      </c>
      <c r="F1276" s="522">
        <f t="shared" si="659"/>
        <v>54</v>
      </c>
      <c r="G1276" s="522">
        <f t="shared" si="676"/>
        <v>1272</v>
      </c>
      <c r="H1276" s="506">
        <v>465.10096153846155</v>
      </c>
      <c r="I1276" s="507">
        <f>+H1276-L1276/Cogeneratore!$C$24</f>
        <v>465.10096153846155</v>
      </c>
      <c r="J1276" s="507">
        <f t="shared" si="677"/>
        <v>0</v>
      </c>
      <c r="K1276" s="508">
        <v>508.81667995489209</v>
      </c>
      <c r="L1276" s="508">
        <v>0</v>
      </c>
      <c r="M1276" s="507">
        <f t="shared" si="660"/>
        <v>465.10096153846155</v>
      </c>
      <c r="N1276" s="507">
        <f t="shared" si="678"/>
        <v>508.81667995489209</v>
      </c>
      <c r="O1276" s="509" t="s">
        <v>7</v>
      </c>
      <c r="P1276" s="578">
        <f>SUM(K1276:K1299)</f>
        <v>16282.133758556552</v>
      </c>
      <c r="Q1276" s="578">
        <f>SUM(N1276:N1299)</f>
        <v>16282.133758556552</v>
      </c>
      <c r="R1276" s="510" t="e">
        <f>MIN(IF(I1276&gt;#REF!*#REF!,#REF!,IF(AND(I1276&lt;#REF!,#REF!=2),0,ROUNDUP(I1276/#REF!,0))),#REF!)</f>
        <v>#REF!</v>
      </c>
      <c r="S1276" s="510" t="e">
        <f>IF(R1276=0,0,MAX(MIN(I1276,R1276*#REF!),#REF!))</f>
        <v>#REF!</v>
      </c>
      <c r="T1276" s="511" t="e">
        <f>IF(R1276&lt;&gt;0,IF(S1276/R1276/#REF!=1,#REF!,HLOOKUP(S1276/R1276/#REF!,#REF!,2)+(HLOOKUP(S1276/R1276/#REF!+0.2,#REF!,2)-HLOOKUP(S1276/R1276/#REF!,#REF!,2))*(S1276/R1276/#REF!-HLOOKUP(S1276/R1276/#REF!,#REF!,1))/(HLOOKUP(S1276/R1276/#REF!+0.2,#REF!,1)-HLOOKUP(S1276/R1276/#REF!,#REF!,1))),0.5)</f>
        <v>#REF!</v>
      </c>
      <c r="U1276" s="512" t="e">
        <f>IF(R1276&lt;&gt;0,IF(S1276/R1276/#REF!=1,#REF!,HLOOKUP(S1276/R1276/#REF!,#REF!,3)+(HLOOKUP(S1276/R1276/#REF!+0.2,#REF!,3)-HLOOKUP(S1276/R1276/#REF!,#REF!,3))*(S1276/R1276/#REF!-HLOOKUP(S1276/R1276/#REF!,#REF!,1))/(HLOOKUP(S1276/R1276/#REF!+0.2,#REF!,1)-HLOOKUP(S1276/R1276/#REF!,#REF!,1))),1)</f>
        <v>#REF!</v>
      </c>
      <c r="V1276" s="510" t="e">
        <f t="shared" si="679"/>
        <v>#REF!</v>
      </c>
      <c r="W1276" s="513" t="e">
        <f>MIN(IF(N1276&gt;#REF!*#REF!,#REF!,IF(AND(N1276&lt;#REF!,#REF!=2),0,ROUNDUP(N1276/#REF!,0))),#REF!)</f>
        <v>#REF!</v>
      </c>
      <c r="X1276" s="513" t="e">
        <f t="shared" si="680"/>
        <v>#REF!</v>
      </c>
      <c r="Y1276" s="511" t="e">
        <f>IF(W1276&lt;&gt;0,IF(AA1276/W1276/#REF!=1,#REF!,HLOOKUP(AA1276/W1276/#REF!,#REF!,2)+(HLOOKUP(AA1276/W1276/#REF!+0.2,#REF!,2)-HLOOKUP(AA1276/W1276/#REF!,#REF!,2))*(AA1276/W1276/#REF!-HLOOKUP(AA1276/W1276/#REF!,#REF!,1))/(HLOOKUP(AA1276/W1276/#REF!+0.2,#REF!,1)-HLOOKUP(AA1276/W1276/#REF!,#REF!,1))),0.5)</f>
        <v>#REF!</v>
      </c>
      <c r="Z1276" s="512" t="e">
        <f>IF(W1276&lt;&gt;0,IF(AA1276/W1276/#REF!=1,#REF!,HLOOKUP(AA1276/W1276/#REF!,#REF!,3)+(HLOOKUP(AA1276/W1276/#REF!+0.2,#REF!,3)-HLOOKUP(AA1276/W1276/#REF!,#REF!,3))*(AA1276/W1276/#REF!-HLOOKUP(AA1276/W1276/#REF!,#REF!,1))/(HLOOKUP(AA1276/W1276/#REF!+0.2,#REF!,1)-HLOOKUP(AA1276/W1276/#REF!,#REF!,1))),1)</f>
        <v>#REF!</v>
      </c>
      <c r="AA1276" s="514" t="e">
        <f>IF(W1276=0,0,MAX(MIN(N1276,W1276*#REF!),#REF!))</f>
        <v>#REF!</v>
      </c>
      <c r="AB1276" s="515" t="e">
        <f>AD1276/Cogeneratore!$C$4</f>
        <v>#DIV/0!</v>
      </c>
      <c r="AC1276" s="549"/>
      <c r="AD1276" s="550"/>
      <c r="AE1276" s="549"/>
      <c r="AF1276" s="550"/>
      <c r="AG1276" s="549"/>
      <c r="AH1276" s="550"/>
      <c r="AI1276" s="516" t="e">
        <f t="shared" si="681"/>
        <v>#DIV/0!</v>
      </c>
      <c r="AJ1276" s="517">
        <f t="shared" si="682"/>
        <v>0</v>
      </c>
      <c r="AK1276" s="513">
        <f t="shared" si="661"/>
        <v>0</v>
      </c>
      <c r="AL1276" s="513">
        <f t="shared" si="662"/>
        <v>0</v>
      </c>
      <c r="AM1276" s="513">
        <f t="shared" si="663"/>
        <v>465.10096153846155</v>
      </c>
      <c r="AN1276" s="550"/>
      <c r="AO1276" s="550"/>
      <c r="AP1276" s="550"/>
      <c r="AQ1276" s="517">
        <f t="shared" si="683"/>
        <v>0</v>
      </c>
      <c r="AR1276" s="513">
        <f t="shared" si="684"/>
        <v>0</v>
      </c>
      <c r="AS1276" s="551"/>
      <c r="AT1276" s="552"/>
      <c r="AU1276" s="513">
        <f t="shared" si="685"/>
        <v>0</v>
      </c>
      <c r="AV1276" s="513">
        <f>AU1276/Cogeneratore!$C$24</f>
        <v>0</v>
      </c>
      <c r="AW1276" s="513">
        <f t="shared" si="664"/>
        <v>0</v>
      </c>
      <c r="AX1276" s="513" t="e">
        <f t="shared" si="665"/>
        <v>#DIV/0!</v>
      </c>
      <c r="AY1276" s="518">
        <f t="shared" si="666"/>
        <v>508.81667995489209</v>
      </c>
      <c r="AZ1276" s="519" t="e">
        <f t="shared" si="667"/>
        <v>#DIV/0!</v>
      </c>
      <c r="BA1276" s="514" t="e">
        <f t="shared" si="686"/>
        <v>#DIV/0!</v>
      </c>
      <c r="BB1276" s="520" t="e">
        <f>+BV1276*860/8250/Cogeneratore!$C$6</f>
        <v>#DIV/0!</v>
      </c>
      <c r="BC1276" s="625" t="e">
        <f>SUM(BA1276:BB1299)</f>
        <v>#DIV/0!</v>
      </c>
      <c r="BD1276" s="451">
        <f t="shared" si="668"/>
        <v>0</v>
      </c>
      <c r="BN1276" s="447">
        <f>+L1276/Cogeneratore!$C$24</f>
        <v>0</v>
      </c>
      <c r="BP1276" s="447">
        <f t="shared" si="669"/>
        <v>0</v>
      </c>
      <c r="BQ1276" s="447" t="e">
        <f>IF(BR1276&lt;Cogeneratore!$C$25/Cogeneratore!$C$23,BP1276,BP1276+BR1276-Cogeneratore!$C$25/Cogeneratore!$C$23)</f>
        <v>#DIV/0!</v>
      </c>
      <c r="BR1276" s="462">
        <f t="shared" si="688"/>
        <v>0</v>
      </c>
      <c r="BS1276" s="462" t="e">
        <f>IF(BR1276&lt;Cogeneratore!$C$25/Cogeneratore!$C$23,BR1276,Cogeneratore!$C$25/Cogeneratore!$C$23)</f>
        <v>#DIV/0!</v>
      </c>
      <c r="BT1276" s="447" t="e">
        <f>+BS1276*(1-Cogeneratore!$C$23)</f>
        <v>#DIV/0!</v>
      </c>
      <c r="BU1276" s="462" t="e">
        <f>IF(BR1276-BT1276&lt;Cogeneratore!$C$25,BR1276-BT1276,Cogeneratore!$C$25)</f>
        <v>#DIV/0!</v>
      </c>
      <c r="BV1276" s="462" t="e">
        <f t="shared" si="670"/>
        <v>#DIV/0!</v>
      </c>
      <c r="BW1276" s="462" t="e">
        <f t="shared" si="671"/>
        <v>#DIV/0!</v>
      </c>
      <c r="BX1276" s="462" t="e">
        <f t="shared" si="687"/>
        <v>#DIV/0!</v>
      </c>
      <c r="BY1276" s="447" t="e">
        <f>+BX1276*(1-#REF!)</f>
        <v>#DIV/0!</v>
      </c>
      <c r="BZ1276" s="462" t="e">
        <f t="shared" si="689"/>
        <v>#DIV/0!</v>
      </c>
      <c r="CB1276" s="462" t="e">
        <f t="shared" si="672"/>
        <v>#DIV/0!</v>
      </c>
      <c r="CC1276" s="447" t="e">
        <f>+CB1276/#REF!</f>
        <v>#DIV/0!</v>
      </c>
      <c r="CE1276" s="451" t="e">
        <f t="shared" si="673"/>
        <v>#DIV/0!</v>
      </c>
    </row>
    <row r="1277" spans="1:83" x14ac:dyDescent="0.2">
      <c r="A1277" s="521">
        <f t="shared" si="674"/>
        <v>39867</v>
      </c>
      <c r="B1277" s="522">
        <f t="shared" si="656"/>
        <v>1</v>
      </c>
      <c r="C1277" s="522">
        <f t="shared" si="657"/>
        <v>2</v>
      </c>
      <c r="D1277" s="505" t="str">
        <f t="shared" si="675"/>
        <v>inv</v>
      </c>
      <c r="E1277" s="522">
        <f t="shared" si="658"/>
        <v>1</v>
      </c>
      <c r="F1277" s="522">
        <f t="shared" si="659"/>
        <v>54</v>
      </c>
      <c r="G1277" s="522">
        <f t="shared" si="676"/>
        <v>1273</v>
      </c>
      <c r="H1277" s="506">
        <v>462.91586538461536</v>
      </c>
      <c r="I1277" s="507">
        <f>+H1277-L1277/Cogeneratore!$C$24</f>
        <v>462.91586538461536</v>
      </c>
      <c r="J1277" s="507">
        <f t="shared" si="677"/>
        <v>0</v>
      </c>
      <c r="K1277" s="508">
        <v>508.81667995489209</v>
      </c>
      <c r="L1277" s="508">
        <v>0</v>
      </c>
      <c r="M1277" s="507">
        <f t="shared" si="660"/>
        <v>462.91586538461536</v>
      </c>
      <c r="N1277" s="507">
        <f t="shared" si="678"/>
        <v>508.81667995489209</v>
      </c>
      <c r="O1277" s="509" t="s">
        <v>7</v>
      </c>
      <c r="P1277" s="578"/>
      <c r="Q1277" s="578"/>
      <c r="R1277" s="510" t="e">
        <f>MIN(IF(I1277&gt;#REF!*#REF!,#REF!,IF(AND(I1277&lt;#REF!,#REF!=2),0,ROUNDUP(I1277/#REF!,0))),#REF!)</f>
        <v>#REF!</v>
      </c>
      <c r="S1277" s="510" t="e">
        <f>IF(R1277=0,0,MAX(MIN(I1277,R1277*#REF!),#REF!))</f>
        <v>#REF!</v>
      </c>
      <c r="T1277" s="511" t="e">
        <f>IF(R1277&lt;&gt;0,IF(S1277/R1277/#REF!=1,#REF!,HLOOKUP(S1277/R1277/#REF!,#REF!,2)+(HLOOKUP(S1277/R1277/#REF!+0.2,#REF!,2)-HLOOKUP(S1277/R1277/#REF!,#REF!,2))*(S1277/R1277/#REF!-HLOOKUP(S1277/R1277/#REF!,#REF!,1))/(HLOOKUP(S1277/R1277/#REF!+0.2,#REF!,1)-HLOOKUP(S1277/R1277/#REF!,#REF!,1))),0.5)</f>
        <v>#REF!</v>
      </c>
      <c r="U1277" s="512" t="e">
        <f>IF(R1277&lt;&gt;0,IF(S1277/R1277/#REF!=1,#REF!,HLOOKUP(S1277/R1277/#REF!,#REF!,3)+(HLOOKUP(S1277/R1277/#REF!+0.2,#REF!,3)-HLOOKUP(S1277/R1277/#REF!,#REF!,3))*(S1277/R1277/#REF!-HLOOKUP(S1277/R1277/#REF!,#REF!,1))/(HLOOKUP(S1277/R1277/#REF!+0.2,#REF!,1)-HLOOKUP(S1277/R1277/#REF!,#REF!,1))),1)</f>
        <v>#REF!</v>
      </c>
      <c r="V1277" s="510" t="e">
        <f t="shared" si="679"/>
        <v>#REF!</v>
      </c>
      <c r="W1277" s="513" t="e">
        <f>MIN(IF(N1277&gt;#REF!*#REF!,#REF!,IF(AND(N1277&lt;#REF!,#REF!=2),0,ROUNDUP(N1277/#REF!,0))),#REF!)</f>
        <v>#REF!</v>
      </c>
      <c r="X1277" s="513" t="e">
        <f t="shared" si="680"/>
        <v>#REF!</v>
      </c>
      <c r="Y1277" s="511" t="e">
        <f>IF(W1277&lt;&gt;0,IF(AA1277/W1277/#REF!=1,#REF!,HLOOKUP(AA1277/W1277/#REF!,#REF!,2)+(HLOOKUP(AA1277/W1277/#REF!+0.2,#REF!,2)-HLOOKUP(AA1277/W1277/#REF!,#REF!,2))*(AA1277/W1277/#REF!-HLOOKUP(AA1277/W1277/#REF!,#REF!,1))/(HLOOKUP(AA1277/W1277/#REF!+0.2,#REF!,1)-HLOOKUP(AA1277/W1277/#REF!,#REF!,1))),0.5)</f>
        <v>#REF!</v>
      </c>
      <c r="Z1277" s="512" t="e">
        <f>IF(W1277&lt;&gt;0,IF(AA1277/W1277/#REF!=1,#REF!,HLOOKUP(AA1277/W1277/#REF!,#REF!,3)+(HLOOKUP(AA1277/W1277/#REF!+0.2,#REF!,3)-HLOOKUP(AA1277/W1277/#REF!,#REF!,3))*(AA1277/W1277/#REF!-HLOOKUP(AA1277/W1277/#REF!,#REF!,1))/(HLOOKUP(AA1277/W1277/#REF!+0.2,#REF!,1)-HLOOKUP(AA1277/W1277/#REF!,#REF!,1))),1)</f>
        <v>#REF!</v>
      </c>
      <c r="AA1277" s="514" t="e">
        <f>IF(W1277=0,0,MAX(MIN(N1277,W1277*#REF!),#REF!))</f>
        <v>#REF!</v>
      </c>
      <c r="AB1277" s="515" t="e">
        <f>AD1277/Cogeneratore!$C$4</f>
        <v>#DIV/0!</v>
      </c>
      <c r="AC1277" s="549"/>
      <c r="AD1277" s="550"/>
      <c r="AE1277" s="549"/>
      <c r="AF1277" s="550"/>
      <c r="AG1277" s="549"/>
      <c r="AH1277" s="550"/>
      <c r="AI1277" s="516" t="e">
        <f t="shared" si="681"/>
        <v>#DIV/0!</v>
      </c>
      <c r="AJ1277" s="517">
        <f t="shared" si="682"/>
        <v>0</v>
      </c>
      <c r="AK1277" s="513">
        <f t="shared" si="661"/>
        <v>0</v>
      </c>
      <c r="AL1277" s="513">
        <f t="shared" si="662"/>
        <v>0</v>
      </c>
      <c r="AM1277" s="513">
        <f t="shared" si="663"/>
        <v>462.91586538461536</v>
      </c>
      <c r="AN1277" s="550"/>
      <c r="AO1277" s="550"/>
      <c r="AP1277" s="550"/>
      <c r="AQ1277" s="517">
        <f t="shared" si="683"/>
        <v>0</v>
      </c>
      <c r="AR1277" s="513">
        <f t="shared" si="684"/>
        <v>0</v>
      </c>
      <c r="AS1277" s="551"/>
      <c r="AT1277" s="552"/>
      <c r="AU1277" s="513">
        <f t="shared" si="685"/>
        <v>0</v>
      </c>
      <c r="AV1277" s="513">
        <f>AU1277/Cogeneratore!$C$24</f>
        <v>0</v>
      </c>
      <c r="AW1277" s="513">
        <f t="shared" si="664"/>
        <v>0</v>
      </c>
      <c r="AX1277" s="513" t="e">
        <f t="shared" si="665"/>
        <v>#DIV/0!</v>
      </c>
      <c r="AY1277" s="518">
        <f t="shared" si="666"/>
        <v>508.81667995489209</v>
      </c>
      <c r="AZ1277" s="519" t="e">
        <f t="shared" si="667"/>
        <v>#DIV/0!</v>
      </c>
      <c r="BA1277" s="514" t="e">
        <f t="shared" si="686"/>
        <v>#DIV/0!</v>
      </c>
      <c r="BB1277" s="520" t="e">
        <f>+BV1277*860/8250/Cogeneratore!$C$6</f>
        <v>#DIV/0!</v>
      </c>
      <c r="BC1277" s="625"/>
      <c r="BD1277" s="451">
        <f t="shared" si="668"/>
        <v>0</v>
      </c>
      <c r="BN1277" s="447">
        <f>+L1277/Cogeneratore!$C$24</f>
        <v>0</v>
      </c>
      <c r="BP1277" s="447">
        <f t="shared" si="669"/>
        <v>0</v>
      </c>
      <c r="BQ1277" s="447" t="e">
        <f>IF(BR1277&lt;Cogeneratore!$C$25/Cogeneratore!$C$23,BP1277,BP1277+BR1277-Cogeneratore!$C$25/Cogeneratore!$C$23)</f>
        <v>#DIV/0!</v>
      </c>
      <c r="BR1277" s="462">
        <f t="shared" si="688"/>
        <v>0</v>
      </c>
      <c r="BS1277" s="462" t="e">
        <f>IF(BR1277&lt;Cogeneratore!$C$25/Cogeneratore!$C$23,BR1277,Cogeneratore!$C$25/Cogeneratore!$C$23)</f>
        <v>#DIV/0!</v>
      </c>
      <c r="BT1277" s="447" t="e">
        <f>+BS1277*(1-Cogeneratore!$C$23)</f>
        <v>#DIV/0!</v>
      </c>
      <c r="BU1277" s="462" t="e">
        <f>IF(BR1277-BT1277&lt;Cogeneratore!$C$25,BR1277-BT1277,Cogeneratore!$C$25)</f>
        <v>#DIV/0!</v>
      </c>
      <c r="BV1277" s="462" t="e">
        <f t="shared" si="670"/>
        <v>#DIV/0!</v>
      </c>
      <c r="BW1277" s="462" t="e">
        <f t="shared" si="671"/>
        <v>#DIV/0!</v>
      </c>
      <c r="BX1277" s="462" t="e">
        <f t="shared" si="687"/>
        <v>#DIV/0!</v>
      </c>
      <c r="BY1277" s="447" t="e">
        <f>+BX1277*(1-#REF!)</f>
        <v>#DIV/0!</v>
      </c>
      <c r="BZ1277" s="462" t="e">
        <f t="shared" si="689"/>
        <v>#DIV/0!</v>
      </c>
      <c r="CB1277" s="462" t="e">
        <f t="shared" si="672"/>
        <v>#DIV/0!</v>
      </c>
      <c r="CC1277" s="447" t="e">
        <f>+CB1277/#REF!</f>
        <v>#DIV/0!</v>
      </c>
      <c r="CE1277" s="451" t="e">
        <f t="shared" si="673"/>
        <v>#DIV/0!</v>
      </c>
    </row>
    <row r="1278" spans="1:83" x14ac:dyDescent="0.2">
      <c r="A1278" s="521">
        <f t="shared" si="674"/>
        <v>39867</v>
      </c>
      <c r="B1278" s="522">
        <f t="shared" si="656"/>
        <v>1</v>
      </c>
      <c r="C1278" s="522">
        <f t="shared" si="657"/>
        <v>2</v>
      </c>
      <c r="D1278" s="505" t="str">
        <f t="shared" si="675"/>
        <v>inv</v>
      </c>
      <c r="E1278" s="522">
        <f t="shared" si="658"/>
        <v>2</v>
      </c>
      <c r="F1278" s="522">
        <f t="shared" si="659"/>
        <v>54</v>
      </c>
      <c r="G1278" s="522">
        <f t="shared" si="676"/>
        <v>1274</v>
      </c>
      <c r="H1278" s="506">
        <v>459.703125</v>
      </c>
      <c r="I1278" s="507">
        <f>+H1278-L1278/Cogeneratore!$C$24</f>
        <v>459.703125</v>
      </c>
      <c r="J1278" s="507">
        <f t="shared" si="677"/>
        <v>0</v>
      </c>
      <c r="K1278" s="508">
        <v>508.81667995489209</v>
      </c>
      <c r="L1278" s="508">
        <v>0</v>
      </c>
      <c r="M1278" s="507">
        <f t="shared" si="660"/>
        <v>459.703125</v>
      </c>
      <c r="N1278" s="507">
        <f t="shared" si="678"/>
        <v>508.81667995489209</v>
      </c>
      <c r="O1278" s="509" t="s">
        <v>7</v>
      </c>
      <c r="P1278" s="578"/>
      <c r="Q1278" s="578"/>
      <c r="R1278" s="510" t="e">
        <f>MIN(IF(I1278&gt;#REF!*#REF!,#REF!,IF(AND(I1278&lt;#REF!,#REF!=2),0,ROUNDUP(I1278/#REF!,0))),#REF!)</f>
        <v>#REF!</v>
      </c>
      <c r="S1278" s="510" t="e">
        <f>IF(R1278=0,0,MAX(MIN(I1278,R1278*#REF!),#REF!))</f>
        <v>#REF!</v>
      </c>
      <c r="T1278" s="511" t="e">
        <f>IF(R1278&lt;&gt;0,IF(S1278/R1278/#REF!=1,#REF!,HLOOKUP(S1278/R1278/#REF!,#REF!,2)+(HLOOKUP(S1278/R1278/#REF!+0.2,#REF!,2)-HLOOKUP(S1278/R1278/#REF!,#REF!,2))*(S1278/R1278/#REF!-HLOOKUP(S1278/R1278/#REF!,#REF!,1))/(HLOOKUP(S1278/R1278/#REF!+0.2,#REF!,1)-HLOOKUP(S1278/R1278/#REF!,#REF!,1))),0.5)</f>
        <v>#REF!</v>
      </c>
      <c r="U1278" s="512" t="e">
        <f>IF(R1278&lt;&gt;0,IF(S1278/R1278/#REF!=1,#REF!,HLOOKUP(S1278/R1278/#REF!,#REF!,3)+(HLOOKUP(S1278/R1278/#REF!+0.2,#REF!,3)-HLOOKUP(S1278/R1278/#REF!,#REF!,3))*(S1278/R1278/#REF!-HLOOKUP(S1278/R1278/#REF!,#REF!,1))/(HLOOKUP(S1278/R1278/#REF!+0.2,#REF!,1)-HLOOKUP(S1278/R1278/#REF!,#REF!,1))),1)</f>
        <v>#REF!</v>
      </c>
      <c r="V1278" s="510" t="e">
        <f t="shared" si="679"/>
        <v>#REF!</v>
      </c>
      <c r="W1278" s="513" t="e">
        <f>MIN(IF(N1278&gt;#REF!*#REF!,#REF!,IF(AND(N1278&lt;#REF!,#REF!=2),0,ROUNDUP(N1278/#REF!,0))),#REF!)</f>
        <v>#REF!</v>
      </c>
      <c r="X1278" s="513" t="e">
        <f t="shared" si="680"/>
        <v>#REF!</v>
      </c>
      <c r="Y1278" s="511" t="e">
        <f>IF(W1278&lt;&gt;0,IF(AA1278/W1278/#REF!=1,#REF!,HLOOKUP(AA1278/W1278/#REF!,#REF!,2)+(HLOOKUP(AA1278/W1278/#REF!+0.2,#REF!,2)-HLOOKUP(AA1278/W1278/#REF!,#REF!,2))*(AA1278/W1278/#REF!-HLOOKUP(AA1278/W1278/#REF!,#REF!,1))/(HLOOKUP(AA1278/W1278/#REF!+0.2,#REF!,1)-HLOOKUP(AA1278/W1278/#REF!,#REF!,1))),0.5)</f>
        <v>#REF!</v>
      </c>
      <c r="Z1278" s="512" t="e">
        <f>IF(W1278&lt;&gt;0,IF(AA1278/W1278/#REF!=1,#REF!,HLOOKUP(AA1278/W1278/#REF!,#REF!,3)+(HLOOKUP(AA1278/W1278/#REF!+0.2,#REF!,3)-HLOOKUP(AA1278/W1278/#REF!,#REF!,3))*(AA1278/W1278/#REF!-HLOOKUP(AA1278/W1278/#REF!,#REF!,1))/(HLOOKUP(AA1278/W1278/#REF!+0.2,#REF!,1)-HLOOKUP(AA1278/W1278/#REF!,#REF!,1))),1)</f>
        <v>#REF!</v>
      </c>
      <c r="AA1278" s="514" t="e">
        <f>IF(W1278=0,0,MAX(MIN(N1278,W1278*#REF!),#REF!))</f>
        <v>#REF!</v>
      </c>
      <c r="AB1278" s="515" t="e">
        <f>AD1278/Cogeneratore!$C$4</f>
        <v>#DIV/0!</v>
      </c>
      <c r="AC1278" s="549"/>
      <c r="AD1278" s="550"/>
      <c r="AE1278" s="549"/>
      <c r="AF1278" s="550"/>
      <c r="AG1278" s="549"/>
      <c r="AH1278" s="550"/>
      <c r="AI1278" s="516" t="e">
        <f t="shared" si="681"/>
        <v>#DIV/0!</v>
      </c>
      <c r="AJ1278" s="517">
        <f t="shared" si="682"/>
        <v>0</v>
      </c>
      <c r="AK1278" s="513">
        <f t="shared" si="661"/>
        <v>0</v>
      </c>
      <c r="AL1278" s="513">
        <f t="shared" si="662"/>
        <v>0</v>
      </c>
      <c r="AM1278" s="513">
        <f t="shared" si="663"/>
        <v>459.703125</v>
      </c>
      <c r="AN1278" s="550"/>
      <c r="AO1278" s="550"/>
      <c r="AP1278" s="550"/>
      <c r="AQ1278" s="517">
        <f t="shared" si="683"/>
        <v>0</v>
      </c>
      <c r="AR1278" s="513">
        <f t="shared" si="684"/>
        <v>0</v>
      </c>
      <c r="AS1278" s="551"/>
      <c r="AT1278" s="552"/>
      <c r="AU1278" s="513">
        <f t="shared" si="685"/>
        <v>0</v>
      </c>
      <c r="AV1278" s="513">
        <f>AU1278/Cogeneratore!$C$24</f>
        <v>0</v>
      </c>
      <c r="AW1278" s="513">
        <f t="shared" si="664"/>
        <v>0</v>
      </c>
      <c r="AX1278" s="513" t="e">
        <f t="shared" si="665"/>
        <v>#DIV/0!</v>
      </c>
      <c r="AY1278" s="518">
        <f t="shared" si="666"/>
        <v>508.81667995489209</v>
      </c>
      <c r="AZ1278" s="519" t="e">
        <f t="shared" si="667"/>
        <v>#DIV/0!</v>
      </c>
      <c r="BA1278" s="514" t="e">
        <f t="shared" si="686"/>
        <v>#DIV/0!</v>
      </c>
      <c r="BB1278" s="520" t="e">
        <f>+BV1278*860/8250/Cogeneratore!$C$6</f>
        <v>#DIV/0!</v>
      </c>
      <c r="BC1278" s="625"/>
      <c r="BD1278" s="451">
        <f t="shared" si="668"/>
        <v>0</v>
      </c>
      <c r="BN1278" s="447">
        <f>+L1278/Cogeneratore!$C$24</f>
        <v>0</v>
      </c>
      <c r="BP1278" s="447">
        <f t="shared" si="669"/>
        <v>0</v>
      </c>
      <c r="BQ1278" s="447" t="e">
        <f>IF(BR1278&lt;Cogeneratore!$C$25/Cogeneratore!$C$23,BP1278,BP1278+BR1278-Cogeneratore!$C$25/Cogeneratore!$C$23)</f>
        <v>#DIV/0!</v>
      </c>
      <c r="BR1278" s="462">
        <f t="shared" si="688"/>
        <v>0</v>
      </c>
      <c r="BS1278" s="462" t="e">
        <f>IF(BR1278&lt;Cogeneratore!$C$25/Cogeneratore!$C$23,BR1278,Cogeneratore!$C$25/Cogeneratore!$C$23)</f>
        <v>#DIV/0!</v>
      </c>
      <c r="BT1278" s="447" t="e">
        <f>+BS1278*(1-Cogeneratore!$C$23)</f>
        <v>#DIV/0!</v>
      </c>
      <c r="BU1278" s="462" t="e">
        <f>IF(BR1278-BT1278&lt;Cogeneratore!$C$25,BR1278-BT1278,Cogeneratore!$C$25)</f>
        <v>#DIV/0!</v>
      </c>
      <c r="BV1278" s="462" t="e">
        <f t="shared" si="670"/>
        <v>#DIV/0!</v>
      </c>
      <c r="BW1278" s="462" t="e">
        <f t="shared" si="671"/>
        <v>#DIV/0!</v>
      </c>
      <c r="BX1278" s="462" t="e">
        <f t="shared" si="687"/>
        <v>#DIV/0!</v>
      </c>
      <c r="BY1278" s="447" t="e">
        <f>+BX1278*(1-#REF!)</f>
        <v>#DIV/0!</v>
      </c>
      <c r="BZ1278" s="462" t="e">
        <f t="shared" si="689"/>
        <v>#DIV/0!</v>
      </c>
      <c r="CB1278" s="462" t="e">
        <f t="shared" si="672"/>
        <v>#DIV/0!</v>
      </c>
      <c r="CC1278" s="447" t="e">
        <f>+CB1278/#REF!</f>
        <v>#DIV/0!</v>
      </c>
      <c r="CE1278" s="451" t="e">
        <f t="shared" si="673"/>
        <v>#DIV/0!</v>
      </c>
    </row>
    <row r="1279" spans="1:83" x14ac:dyDescent="0.2">
      <c r="A1279" s="521">
        <f t="shared" si="674"/>
        <v>39867</v>
      </c>
      <c r="B1279" s="522">
        <f t="shared" si="656"/>
        <v>1</v>
      </c>
      <c r="C1279" s="522">
        <f t="shared" si="657"/>
        <v>2</v>
      </c>
      <c r="D1279" s="505" t="str">
        <f t="shared" si="675"/>
        <v>inv</v>
      </c>
      <c r="E1279" s="522">
        <f t="shared" si="658"/>
        <v>3</v>
      </c>
      <c r="F1279" s="522">
        <f t="shared" si="659"/>
        <v>54</v>
      </c>
      <c r="G1279" s="522">
        <f t="shared" si="676"/>
        <v>1275</v>
      </c>
      <c r="H1279" s="506">
        <v>457.75600961538464</v>
      </c>
      <c r="I1279" s="507">
        <f>+H1279-L1279/Cogeneratore!$C$24</f>
        <v>457.75600961538464</v>
      </c>
      <c r="J1279" s="507">
        <f t="shared" si="677"/>
        <v>0</v>
      </c>
      <c r="K1279" s="508">
        <v>508.81667995489209</v>
      </c>
      <c r="L1279" s="508">
        <v>0</v>
      </c>
      <c r="M1279" s="507">
        <f t="shared" si="660"/>
        <v>457.75600961538464</v>
      </c>
      <c r="N1279" s="507">
        <f t="shared" si="678"/>
        <v>508.81667995489209</v>
      </c>
      <c r="O1279" s="509" t="s">
        <v>7</v>
      </c>
      <c r="P1279" s="578"/>
      <c r="Q1279" s="578"/>
      <c r="R1279" s="510" t="e">
        <f>MIN(IF(I1279&gt;#REF!*#REF!,#REF!,IF(AND(I1279&lt;#REF!,#REF!=2),0,ROUNDUP(I1279/#REF!,0))),#REF!)</f>
        <v>#REF!</v>
      </c>
      <c r="S1279" s="510" t="e">
        <f>IF(R1279=0,0,MAX(MIN(I1279,R1279*#REF!),#REF!))</f>
        <v>#REF!</v>
      </c>
      <c r="T1279" s="511" t="e">
        <f>IF(R1279&lt;&gt;0,IF(S1279/R1279/#REF!=1,#REF!,HLOOKUP(S1279/R1279/#REF!,#REF!,2)+(HLOOKUP(S1279/R1279/#REF!+0.2,#REF!,2)-HLOOKUP(S1279/R1279/#REF!,#REF!,2))*(S1279/R1279/#REF!-HLOOKUP(S1279/R1279/#REF!,#REF!,1))/(HLOOKUP(S1279/R1279/#REF!+0.2,#REF!,1)-HLOOKUP(S1279/R1279/#REF!,#REF!,1))),0.5)</f>
        <v>#REF!</v>
      </c>
      <c r="U1279" s="512" t="e">
        <f>IF(R1279&lt;&gt;0,IF(S1279/R1279/#REF!=1,#REF!,HLOOKUP(S1279/R1279/#REF!,#REF!,3)+(HLOOKUP(S1279/R1279/#REF!+0.2,#REF!,3)-HLOOKUP(S1279/R1279/#REF!,#REF!,3))*(S1279/R1279/#REF!-HLOOKUP(S1279/R1279/#REF!,#REF!,1))/(HLOOKUP(S1279/R1279/#REF!+0.2,#REF!,1)-HLOOKUP(S1279/R1279/#REF!,#REF!,1))),1)</f>
        <v>#REF!</v>
      </c>
      <c r="V1279" s="510" t="e">
        <f t="shared" si="679"/>
        <v>#REF!</v>
      </c>
      <c r="W1279" s="513" t="e">
        <f>MIN(IF(N1279&gt;#REF!*#REF!,#REF!,IF(AND(N1279&lt;#REF!,#REF!=2),0,ROUNDUP(N1279/#REF!,0))),#REF!)</f>
        <v>#REF!</v>
      </c>
      <c r="X1279" s="513" t="e">
        <f t="shared" si="680"/>
        <v>#REF!</v>
      </c>
      <c r="Y1279" s="511" t="e">
        <f>IF(W1279&lt;&gt;0,IF(AA1279/W1279/#REF!=1,#REF!,HLOOKUP(AA1279/W1279/#REF!,#REF!,2)+(HLOOKUP(AA1279/W1279/#REF!+0.2,#REF!,2)-HLOOKUP(AA1279/W1279/#REF!,#REF!,2))*(AA1279/W1279/#REF!-HLOOKUP(AA1279/W1279/#REF!,#REF!,1))/(HLOOKUP(AA1279/W1279/#REF!+0.2,#REF!,1)-HLOOKUP(AA1279/W1279/#REF!,#REF!,1))),0.5)</f>
        <v>#REF!</v>
      </c>
      <c r="Z1279" s="512" t="e">
        <f>IF(W1279&lt;&gt;0,IF(AA1279/W1279/#REF!=1,#REF!,HLOOKUP(AA1279/W1279/#REF!,#REF!,3)+(HLOOKUP(AA1279/W1279/#REF!+0.2,#REF!,3)-HLOOKUP(AA1279/W1279/#REF!,#REF!,3))*(AA1279/W1279/#REF!-HLOOKUP(AA1279/W1279/#REF!,#REF!,1))/(HLOOKUP(AA1279/W1279/#REF!+0.2,#REF!,1)-HLOOKUP(AA1279/W1279/#REF!,#REF!,1))),1)</f>
        <v>#REF!</v>
      </c>
      <c r="AA1279" s="514" t="e">
        <f>IF(W1279=0,0,MAX(MIN(N1279,W1279*#REF!),#REF!))</f>
        <v>#REF!</v>
      </c>
      <c r="AB1279" s="515" t="e">
        <f>AD1279/Cogeneratore!$C$4</f>
        <v>#DIV/0!</v>
      </c>
      <c r="AC1279" s="549"/>
      <c r="AD1279" s="550"/>
      <c r="AE1279" s="549"/>
      <c r="AF1279" s="550"/>
      <c r="AG1279" s="549"/>
      <c r="AH1279" s="550"/>
      <c r="AI1279" s="516" t="e">
        <f t="shared" si="681"/>
        <v>#DIV/0!</v>
      </c>
      <c r="AJ1279" s="517">
        <f t="shared" si="682"/>
        <v>0</v>
      </c>
      <c r="AK1279" s="513">
        <f t="shared" si="661"/>
        <v>0</v>
      </c>
      <c r="AL1279" s="513">
        <f t="shared" si="662"/>
        <v>0</v>
      </c>
      <c r="AM1279" s="513">
        <f t="shared" si="663"/>
        <v>457.75600961538464</v>
      </c>
      <c r="AN1279" s="550"/>
      <c r="AO1279" s="550"/>
      <c r="AP1279" s="550"/>
      <c r="AQ1279" s="517">
        <f t="shared" si="683"/>
        <v>0</v>
      </c>
      <c r="AR1279" s="513">
        <f t="shared" si="684"/>
        <v>0</v>
      </c>
      <c r="AS1279" s="551"/>
      <c r="AT1279" s="552"/>
      <c r="AU1279" s="513">
        <f t="shared" si="685"/>
        <v>0</v>
      </c>
      <c r="AV1279" s="513">
        <f>AU1279/Cogeneratore!$C$24</f>
        <v>0</v>
      </c>
      <c r="AW1279" s="513">
        <f t="shared" si="664"/>
        <v>0</v>
      </c>
      <c r="AX1279" s="513" t="e">
        <f t="shared" si="665"/>
        <v>#DIV/0!</v>
      </c>
      <c r="AY1279" s="518">
        <f t="shared" si="666"/>
        <v>508.81667995489209</v>
      </c>
      <c r="AZ1279" s="519" t="e">
        <f t="shared" si="667"/>
        <v>#DIV/0!</v>
      </c>
      <c r="BA1279" s="514" t="e">
        <f t="shared" si="686"/>
        <v>#DIV/0!</v>
      </c>
      <c r="BB1279" s="520" t="e">
        <f>+BV1279*860/8250/Cogeneratore!$C$6</f>
        <v>#DIV/0!</v>
      </c>
      <c r="BC1279" s="625"/>
      <c r="BD1279" s="451">
        <f t="shared" si="668"/>
        <v>0</v>
      </c>
      <c r="BN1279" s="447">
        <f>+L1279/Cogeneratore!$C$24</f>
        <v>0</v>
      </c>
      <c r="BP1279" s="447">
        <f t="shared" si="669"/>
        <v>0</v>
      </c>
      <c r="BQ1279" s="447" t="e">
        <f>IF(BR1279&lt;Cogeneratore!$C$25/Cogeneratore!$C$23,BP1279,BP1279+BR1279-Cogeneratore!$C$25/Cogeneratore!$C$23)</f>
        <v>#DIV/0!</v>
      </c>
      <c r="BR1279" s="462">
        <f t="shared" si="688"/>
        <v>0</v>
      </c>
      <c r="BS1279" s="462" t="e">
        <f>IF(BR1279&lt;Cogeneratore!$C$25/Cogeneratore!$C$23,BR1279,Cogeneratore!$C$25/Cogeneratore!$C$23)</f>
        <v>#DIV/0!</v>
      </c>
      <c r="BT1279" s="447" t="e">
        <f>+BS1279*(1-Cogeneratore!$C$23)</f>
        <v>#DIV/0!</v>
      </c>
      <c r="BU1279" s="462" t="e">
        <f>IF(BR1279-BT1279&lt;Cogeneratore!$C$25,BR1279-BT1279,Cogeneratore!$C$25)</f>
        <v>#DIV/0!</v>
      </c>
      <c r="BV1279" s="462" t="e">
        <f t="shared" si="670"/>
        <v>#DIV/0!</v>
      </c>
      <c r="BW1279" s="462" t="e">
        <f t="shared" si="671"/>
        <v>#DIV/0!</v>
      </c>
      <c r="BX1279" s="462" t="e">
        <f t="shared" si="687"/>
        <v>#DIV/0!</v>
      </c>
      <c r="BY1279" s="447" t="e">
        <f>+BX1279*(1-#REF!)</f>
        <v>#DIV/0!</v>
      </c>
      <c r="BZ1279" s="462" t="e">
        <f t="shared" si="689"/>
        <v>#DIV/0!</v>
      </c>
      <c r="CB1279" s="462" t="e">
        <f t="shared" si="672"/>
        <v>#DIV/0!</v>
      </c>
      <c r="CC1279" s="447" t="e">
        <f>+CB1279/#REF!</f>
        <v>#DIV/0!</v>
      </c>
      <c r="CE1279" s="451" t="e">
        <f t="shared" si="673"/>
        <v>#DIV/0!</v>
      </c>
    </row>
    <row r="1280" spans="1:83" x14ac:dyDescent="0.2">
      <c r="A1280" s="521">
        <f t="shared" si="674"/>
        <v>39867</v>
      </c>
      <c r="B1280" s="522">
        <f t="shared" si="656"/>
        <v>1</v>
      </c>
      <c r="C1280" s="522">
        <f t="shared" si="657"/>
        <v>2</v>
      </c>
      <c r="D1280" s="505" t="str">
        <f t="shared" si="675"/>
        <v>inv</v>
      </c>
      <c r="E1280" s="522">
        <f t="shared" si="658"/>
        <v>4</v>
      </c>
      <c r="F1280" s="522">
        <f t="shared" si="659"/>
        <v>54</v>
      </c>
      <c r="G1280" s="522">
        <f t="shared" si="676"/>
        <v>1276</v>
      </c>
      <c r="H1280" s="506">
        <v>455.99819711538464</v>
      </c>
      <c r="I1280" s="507">
        <f>+H1280-L1280/Cogeneratore!$C$24</f>
        <v>455.99819711538464</v>
      </c>
      <c r="J1280" s="507">
        <f t="shared" si="677"/>
        <v>0</v>
      </c>
      <c r="K1280" s="508">
        <v>508.81667995489209</v>
      </c>
      <c r="L1280" s="508">
        <v>0</v>
      </c>
      <c r="M1280" s="507">
        <f t="shared" si="660"/>
        <v>455.99819711538464</v>
      </c>
      <c r="N1280" s="507">
        <f t="shared" si="678"/>
        <v>508.81667995489209</v>
      </c>
      <c r="O1280" s="509" t="s">
        <v>7</v>
      </c>
      <c r="P1280" s="578"/>
      <c r="Q1280" s="578"/>
      <c r="R1280" s="510" t="e">
        <f>MIN(IF(I1280&gt;#REF!*#REF!,#REF!,IF(AND(I1280&lt;#REF!,#REF!=2),0,ROUNDUP(I1280/#REF!,0))),#REF!)</f>
        <v>#REF!</v>
      </c>
      <c r="S1280" s="510" t="e">
        <f>IF(R1280=0,0,MAX(MIN(I1280,R1280*#REF!),#REF!))</f>
        <v>#REF!</v>
      </c>
      <c r="T1280" s="511" t="e">
        <f>IF(R1280&lt;&gt;0,IF(S1280/R1280/#REF!=1,#REF!,HLOOKUP(S1280/R1280/#REF!,#REF!,2)+(HLOOKUP(S1280/R1280/#REF!+0.2,#REF!,2)-HLOOKUP(S1280/R1280/#REF!,#REF!,2))*(S1280/R1280/#REF!-HLOOKUP(S1280/R1280/#REF!,#REF!,1))/(HLOOKUP(S1280/R1280/#REF!+0.2,#REF!,1)-HLOOKUP(S1280/R1280/#REF!,#REF!,1))),0.5)</f>
        <v>#REF!</v>
      </c>
      <c r="U1280" s="512" t="e">
        <f>IF(R1280&lt;&gt;0,IF(S1280/R1280/#REF!=1,#REF!,HLOOKUP(S1280/R1280/#REF!,#REF!,3)+(HLOOKUP(S1280/R1280/#REF!+0.2,#REF!,3)-HLOOKUP(S1280/R1280/#REF!,#REF!,3))*(S1280/R1280/#REF!-HLOOKUP(S1280/R1280/#REF!,#REF!,1))/(HLOOKUP(S1280/R1280/#REF!+0.2,#REF!,1)-HLOOKUP(S1280/R1280/#REF!,#REF!,1))),1)</f>
        <v>#REF!</v>
      </c>
      <c r="V1280" s="510" t="e">
        <f t="shared" si="679"/>
        <v>#REF!</v>
      </c>
      <c r="W1280" s="513" t="e">
        <f>MIN(IF(N1280&gt;#REF!*#REF!,#REF!,IF(AND(N1280&lt;#REF!,#REF!=2),0,ROUNDUP(N1280/#REF!,0))),#REF!)</f>
        <v>#REF!</v>
      </c>
      <c r="X1280" s="513" t="e">
        <f t="shared" si="680"/>
        <v>#REF!</v>
      </c>
      <c r="Y1280" s="511" t="e">
        <f>IF(W1280&lt;&gt;0,IF(AA1280/W1280/#REF!=1,#REF!,HLOOKUP(AA1280/W1280/#REF!,#REF!,2)+(HLOOKUP(AA1280/W1280/#REF!+0.2,#REF!,2)-HLOOKUP(AA1280/W1280/#REF!,#REF!,2))*(AA1280/W1280/#REF!-HLOOKUP(AA1280/W1280/#REF!,#REF!,1))/(HLOOKUP(AA1280/W1280/#REF!+0.2,#REF!,1)-HLOOKUP(AA1280/W1280/#REF!,#REF!,1))),0.5)</f>
        <v>#REF!</v>
      </c>
      <c r="Z1280" s="512" t="e">
        <f>IF(W1280&lt;&gt;0,IF(AA1280/W1280/#REF!=1,#REF!,HLOOKUP(AA1280/W1280/#REF!,#REF!,3)+(HLOOKUP(AA1280/W1280/#REF!+0.2,#REF!,3)-HLOOKUP(AA1280/W1280/#REF!,#REF!,3))*(AA1280/W1280/#REF!-HLOOKUP(AA1280/W1280/#REF!,#REF!,1))/(HLOOKUP(AA1280/W1280/#REF!+0.2,#REF!,1)-HLOOKUP(AA1280/W1280/#REF!,#REF!,1))),1)</f>
        <v>#REF!</v>
      </c>
      <c r="AA1280" s="514" t="e">
        <f>IF(W1280=0,0,MAX(MIN(N1280,W1280*#REF!),#REF!))</f>
        <v>#REF!</v>
      </c>
      <c r="AB1280" s="515" t="e">
        <f>AD1280/Cogeneratore!$C$4</f>
        <v>#DIV/0!</v>
      </c>
      <c r="AC1280" s="549"/>
      <c r="AD1280" s="550"/>
      <c r="AE1280" s="549"/>
      <c r="AF1280" s="550"/>
      <c r="AG1280" s="549"/>
      <c r="AH1280" s="550"/>
      <c r="AI1280" s="516" t="e">
        <f t="shared" si="681"/>
        <v>#DIV/0!</v>
      </c>
      <c r="AJ1280" s="517">
        <f t="shared" si="682"/>
        <v>0</v>
      </c>
      <c r="AK1280" s="513">
        <f t="shared" si="661"/>
        <v>0</v>
      </c>
      <c r="AL1280" s="513">
        <f t="shared" si="662"/>
        <v>0</v>
      </c>
      <c r="AM1280" s="513">
        <f t="shared" si="663"/>
        <v>455.99819711538464</v>
      </c>
      <c r="AN1280" s="550"/>
      <c r="AO1280" s="550"/>
      <c r="AP1280" s="550"/>
      <c r="AQ1280" s="517">
        <f t="shared" si="683"/>
        <v>0</v>
      </c>
      <c r="AR1280" s="513">
        <f t="shared" si="684"/>
        <v>0</v>
      </c>
      <c r="AS1280" s="551"/>
      <c r="AT1280" s="552"/>
      <c r="AU1280" s="513">
        <f t="shared" si="685"/>
        <v>0</v>
      </c>
      <c r="AV1280" s="513">
        <f>AU1280/Cogeneratore!$C$24</f>
        <v>0</v>
      </c>
      <c r="AW1280" s="513">
        <f t="shared" si="664"/>
        <v>0</v>
      </c>
      <c r="AX1280" s="513" t="e">
        <f t="shared" si="665"/>
        <v>#DIV/0!</v>
      </c>
      <c r="AY1280" s="518">
        <f t="shared" si="666"/>
        <v>508.81667995489209</v>
      </c>
      <c r="AZ1280" s="519" t="e">
        <f t="shared" si="667"/>
        <v>#DIV/0!</v>
      </c>
      <c r="BA1280" s="514" t="e">
        <f t="shared" si="686"/>
        <v>#DIV/0!</v>
      </c>
      <c r="BB1280" s="520" t="e">
        <f>+BV1280*860/8250/Cogeneratore!$C$6</f>
        <v>#DIV/0!</v>
      </c>
      <c r="BC1280" s="625"/>
      <c r="BD1280" s="451">
        <f t="shared" si="668"/>
        <v>0</v>
      </c>
      <c r="BN1280" s="447">
        <f>+L1280/Cogeneratore!$C$24</f>
        <v>0</v>
      </c>
      <c r="BP1280" s="447">
        <f t="shared" si="669"/>
        <v>0</v>
      </c>
      <c r="BQ1280" s="447" t="e">
        <f>IF(BR1280&lt;Cogeneratore!$C$25/Cogeneratore!$C$23,BP1280,BP1280+BR1280-Cogeneratore!$C$25/Cogeneratore!$C$23)</f>
        <v>#DIV/0!</v>
      </c>
      <c r="BR1280" s="462">
        <f t="shared" si="688"/>
        <v>0</v>
      </c>
      <c r="BS1280" s="462" t="e">
        <f>IF(BR1280&lt;Cogeneratore!$C$25/Cogeneratore!$C$23,BR1280,Cogeneratore!$C$25/Cogeneratore!$C$23)</f>
        <v>#DIV/0!</v>
      </c>
      <c r="BT1280" s="447" t="e">
        <f>+BS1280*(1-Cogeneratore!$C$23)</f>
        <v>#DIV/0!</v>
      </c>
      <c r="BU1280" s="462" t="e">
        <f>IF(BR1280-BT1280&lt;Cogeneratore!$C$25,BR1280-BT1280,Cogeneratore!$C$25)</f>
        <v>#DIV/0!</v>
      </c>
      <c r="BV1280" s="462" t="e">
        <f t="shared" si="670"/>
        <v>#DIV/0!</v>
      </c>
      <c r="BW1280" s="462" t="e">
        <f t="shared" si="671"/>
        <v>#DIV/0!</v>
      </c>
      <c r="BX1280" s="462" t="e">
        <f t="shared" si="687"/>
        <v>#DIV/0!</v>
      </c>
      <c r="BY1280" s="447" t="e">
        <f>+BX1280*(1-#REF!)</f>
        <v>#DIV/0!</v>
      </c>
      <c r="BZ1280" s="462" t="e">
        <f t="shared" si="689"/>
        <v>#DIV/0!</v>
      </c>
      <c r="CB1280" s="462" t="e">
        <f t="shared" si="672"/>
        <v>#DIV/0!</v>
      </c>
      <c r="CC1280" s="447" t="e">
        <f>+CB1280/#REF!</f>
        <v>#DIV/0!</v>
      </c>
      <c r="CE1280" s="451" t="e">
        <f t="shared" si="673"/>
        <v>#DIV/0!</v>
      </c>
    </row>
    <row r="1281" spans="1:83" x14ac:dyDescent="0.2">
      <c r="A1281" s="521">
        <f t="shared" si="674"/>
        <v>39867</v>
      </c>
      <c r="B1281" s="522">
        <f t="shared" si="656"/>
        <v>1</v>
      </c>
      <c r="C1281" s="522">
        <f t="shared" si="657"/>
        <v>2</v>
      </c>
      <c r="D1281" s="505" t="str">
        <f t="shared" si="675"/>
        <v>inv</v>
      </c>
      <c r="E1281" s="522">
        <f t="shared" si="658"/>
        <v>5</v>
      </c>
      <c r="F1281" s="522">
        <f t="shared" si="659"/>
        <v>54</v>
      </c>
      <c r="G1281" s="522">
        <f t="shared" si="676"/>
        <v>1277</v>
      </c>
      <c r="H1281" s="506">
        <v>464.25180288461536</v>
      </c>
      <c r="I1281" s="507">
        <f>+H1281-L1281/Cogeneratore!$C$24</f>
        <v>464.25180288461536</v>
      </c>
      <c r="J1281" s="507">
        <f t="shared" si="677"/>
        <v>0</v>
      </c>
      <c r="K1281" s="508">
        <v>508.81667995489209</v>
      </c>
      <c r="L1281" s="508">
        <v>0</v>
      </c>
      <c r="M1281" s="507">
        <f t="shared" si="660"/>
        <v>464.25180288461536</v>
      </c>
      <c r="N1281" s="507">
        <f t="shared" si="678"/>
        <v>508.81667995489209</v>
      </c>
      <c r="O1281" s="509" t="s">
        <v>7</v>
      </c>
      <c r="P1281" s="578"/>
      <c r="Q1281" s="578"/>
      <c r="R1281" s="510" t="e">
        <f>MIN(IF(I1281&gt;#REF!*#REF!,#REF!,IF(AND(I1281&lt;#REF!,#REF!=2),0,ROUNDUP(I1281/#REF!,0))),#REF!)</f>
        <v>#REF!</v>
      </c>
      <c r="S1281" s="510" t="e">
        <f>IF(R1281=0,0,MAX(MIN(I1281,R1281*#REF!),#REF!))</f>
        <v>#REF!</v>
      </c>
      <c r="T1281" s="511" t="e">
        <f>IF(R1281&lt;&gt;0,IF(S1281/R1281/#REF!=1,#REF!,HLOOKUP(S1281/R1281/#REF!,#REF!,2)+(HLOOKUP(S1281/R1281/#REF!+0.2,#REF!,2)-HLOOKUP(S1281/R1281/#REF!,#REF!,2))*(S1281/R1281/#REF!-HLOOKUP(S1281/R1281/#REF!,#REF!,1))/(HLOOKUP(S1281/R1281/#REF!+0.2,#REF!,1)-HLOOKUP(S1281/R1281/#REF!,#REF!,1))),0.5)</f>
        <v>#REF!</v>
      </c>
      <c r="U1281" s="512" t="e">
        <f>IF(R1281&lt;&gt;0,IF(S1281/R1281/#REF!=1,#REF!,HLOOKUP(S1281/R1281/#REF!,#REF!,3)+(HLOOKUP(S1281/R1281/#REF!+0.2,#REF!,3)-HLOOKUP(S1281/R1281/#REF!,#REF!,3))*(S1281/R1281/#REF!-HLOOKUP(S1281/R1281/#REF!,#REF!,1))/(HLOOKUP(S1281/R1281/#REF!+0.2,#REF!,1)-HLOOKUP(S1281/R1281/#REF!,#REF!,1))),1)</f>
        <v>#REF!</v>
      </c>
      <c r="V1281" s="510" t="e">
        <f t="shared" si="679"/>
        <v>#REF!</v>
      </c>
      <c r="W1281" s="513" t="e">
        <f>MIN(IF(N1281&gt;#REF!*#REF!,#REF!,IF(AND(N1281&lt;#REF!,#REF!=2),0,ROUNDUP(N1281/#REF!,0))),#REF!)</f>
        <v>#REF!</v>
      </c>
      <c r="X1281" s="513" t="e">
        <f t="shared" si="680"/>
        <v>#REF!</v>
      </c>
      <c r="Y1281" s="511" t="e">
        <f>IF(W1281&lt;&gt;0,IF(AA1281/W1281/#REF!=1,#REF!,HLOOKUP(AA1281/W1281/#REF!,#REF!,2)+(HLOOKUP(AA1281/W1281/#REF!+0.2,#REF!,2)-HLOOKUP(AA1281/W1281/#REF!,#REF!,2))*(AA1281/W1281/#REF!-HLOOKUP(AA1281/W1281/#REF!,#REF!,1))/(HLOOKUP(AA1281/W1281/#REF!+0.2,#REF!,1)-HLOOKUP(AA1281/W1281/#REF!,#REF!,1))),0.5)</f>
        <v>#REF!</v>
      </c>
      <c r="Z1281" s="512" t="e">
        <f>IF(W1281&lt;&gt;0,IF(AA1281/W1281/#REF!=1,#REF!,HLOOKUP(AA1281/W1281/#REF!,#REF!,3)+(HLOOKUP(AA1281/W1281/#REF!+0.2,#REF!,3)-HLOOKUP(AA1281/W1281/#REF!,#REF!,3))*(AA1281/W1281/#REF!-HLOOKUP(AA1281/W1281/#REF!,#REF!,1))/(HLOOKUP(AA1281/W1281/#REF!+0.2,#REF!,1)-HLOOKUP(AA1281/W1281/#REF!,#REF!,1))),1)</f>
        <v>#REF!</v>
      </c>
      <c r="AA1281" s="514" t="e">
        <f>IF(W1281=0,0,MAX(MIN(N1281,W1281*#REF!),#REF!))</f>
        <v>#REF!</v>
      </c>
      <c r="AB1281" s="515" t="e">
        <f>AD1281/Cogeneratore!$C$4</f>
        <v>#DIV/0!</v>
      </c>
      <c r="AC1281" s="549"/>
      <c r="AD1281" s="550"/>
      <c r="AE1281" s="549"/>
      <c r="AF1281" s="550"/>
      <c r="AG1281" s="549"/>
      <c r="AH1281" s="550"/>
      <c r="AI1281" s="516" t="e">
        <f t="shared" si="681"/>
        <v>#DIV/0!</v>
      </c>
      <c r="AJ1281" s="517">
        <f t="shared" si="682"/>
        <v>0</v>
      </c>
      <c r="AK1281" s="513">
        <f t="shared" si="661"/>
        <v>0</v>
      </c>
      <c r="AL1281" s="513">
        <f t="shared" si="662"/>
        <v>0</v>
      </c>
      <c r="AM1281" s="513">
        <f t="shared" si="663"/>
        <v>464.25180288461536</v>
      </c>
      <c r="AN1281" s="550"/>
      <c r="AO1281" s="550"/>
      <c r="AP1281" s="550"/>
      <c r="AQ1281" s="517">
        <f t="shared" si="683"/>
        <v>0</v>
      </c>
      <c r="AR1281" s="513">
        <f t="shared" si="684"/>
        <v>0</v>
      </c>
      <c r="AS1281" s="551"/>
      <c r="AT1281" s="552"/>
      <c r="AU1281" s="513">
        <f t="shared" si="685"/>
        <v>0</v>
      </c>
      <c r="AV1281" s="513">
        <f>AU1281/Cogeneratore!$C$24</f>
        <v>0</v>
      </c>
      <c r="AW1281" s="513">
        <f t="shared" si="664"/>
        <v>0</v>
      </c>
      <c r="AX1281" s="513" t="e">
        <f t="shared" si="665"/>
        <v>#DIV/0!</v>
      </c>
      <c r="AY1281" s="518">
        <f t="shared" si="666"/>
        <v>508.81667995489209</v>
      </c>
      <c r="AZ1281" s="519" t="e">
        <f t="shared" si="667"/>
        <v>#DIV/0!</v>
      </c>
      <c r="BA1281" s="514" t="e">
        <f t="shared" si="686"/>
        <v>#DIV/0!</v>
      </c>
      <c r="BB1281" s="520" t="e">
        <f>+BV1281*860/8250/Cogeneratore!$C$6</f>
        <v>#DIV/0!</v>
      </c>
      <c r="BC1281" s="625"/>
      <c r="BD1281" s="451">
        <f t="shared" si="668"/>
        <v>0</v>
      </c>
      <c r="BN1281" s="447">
        <f>+L1281/Cogeneratore!$C$24</f>
        <v>0</v>
      </c>
      <c r="BP1281" s="447">
        <f t="shared" si="669"/>
        <v>0</v>
      </c>
      <c r="BQ1281" s="447" t="e">
        <f>IF(BR1281&lt;Cogeneratore!$C$25/Cogeneratore!$C$23,BP1281,BP1281+BR1281-Cogeneratore!$C$25/Cogeneratore!$C$23)</f>
        <v>#DIV/0!</v>
      </c>
      <c r="BR1281" s="462">
        <f t="shared" si="688"/>
        <v>0</v>
      </c>
      <c r="BS1281" s="462" t="e">
        <f>IF(BR1281&lt;Cogeneratore!$C$25/Cogeneratore!$C$23,BR1281,Cogeneratore!$C$25/Cogeneratore!$C$23)</f>
        <v>#DIV/0!</v>
      </c>
      <c r="BT1281" s="447" t="e">
        <f>+BS1281*(1-Cogeneratore!$C$23)</f>
        <v>#DIV/0!</v>
      </c>
      <c r="BU1281" s="462" t="e">
        <f>IF(BR1281-BT1281&lt;Cogeneratore!$C$25,BR1281-BT1281,Cogeneratore!$C$25)</f>
        <v>#DIV/0!</v>
      </c>
      <c r="BV1281" s="462" t="e">
        <f t="shared" si="670"/>
        <v>#DIV/0!</v>
      </c>
      <c r="BW1281" s="462" t="e">
        <f t="shared" si="671"/>
        <v>#DIV/0!</v>
      </c>
      <c r="BX1281" s="462" t="e">
        <f t="shared" si="687"/>
        <v>#DIV/0!</v>
      </c>
      <c r="BY1281" s="447" t="e">
        <f>+BX1281*(1-#REF!)</f>
        <v>#DIV/0!</v>
      </c>
      <c r="BZ1281" s="462" t="e">
        <f t="shared" si="689"/>
        <v>#DIV/0!</v>
      </c>
      <c r="CB1281" s="462" t="e">
        <f t="shared" si="672"/>
        <v>#DIV/0!</v>
      </c>
      <c r="CC1281" s="447" t="e">
        <f>+CB1281/#REF!</f>
        <v>#DIV/0!</v>
      </c>
      <c r="CE1281" s="451" t="e">
        <f t="shared" si="673"/>
        <v>#DIV/0!</v>
      </c>
    </row>
    <row r="1282" spans="1:83" x14ac:dyDescent="0.2">
      <c r="A1282" s="521">
        <f t="shared" si="674"/>
        <v>39867</v>
      </c>
      <c r="B1282" s="522">
        <f t="shared" si="656"/>
        <v>1</v>
      </c>
      <c r="C1282" s="522">
        <f t="shared" si="657"/>
        <v>2</v>
      </c>
      <c r="D1282" s="505" t="str">
        <f t="shared" si="675"/>
        <v>inv</v>
      </c>
      <c r="E1282" s="522">
        <f t="shared" si="658"/>
        <v>6</v>
      </c>
      <c r="F1282" s="522">
        <f t="shared" si="659"/>
        <v>54</v>
      </c>
      <c r="G1282" s="522">
        <f t="shared" si="676"/>
        <v>1278</v>
      </c>
      <c r="H1282" s="506">
        <v>513.95733173076928</v>
      </c>
      <c r="I1282" s="507">
        <f>+H1282-L1282/Cogeneratore!$C$24</f>
        <v>513.95733173076928</v>
      </c>
      <c r="J1282" s="507">
        <f t="shared" si="677"/>
        <v>0</v>
      </c>
      <c r="K1282" s="508">
        <v>508.81667995489209</v>
      </c>
      <c r="L1282" s="508">
        <v>0</v>
      </c>
      <c r="M1282" s="507">
        <f t="shared" si="660"/>
        <v>513.95733173076928</v>
      </c>
      <c r="N1282" s="507">
        <f t="shared" si="678"/>
        <v>508.81667995489209</v>
      </c>
      <c r="O1282" s="509" t="s">
        <v>7</v>
      </c>
      <c r="P1282" s="578"/>
      <c r="Q1282" s="578"/>
      <c r="R1282" s="510" t="e">
        <f>MIN(IF(I1282&gt;#REF!*#REF!,#REF!,IF(AND(I1282&lt;#REF!,#REF!=2),0,ROUNDUP(I1282/#REF!,0))),#REF!)</f>
        <v>#REF!</v>
      </c>
      <c r="S1282" s="510" t="e">
        <f>IF(R1282=0,0,MAX(MIN(I1282,R1282*#REF!),#REF!))</f>
        <v>#REF!</v>
      </c>
      <c r="T1282" s="511" t="e">
        <f>IF(R1282&lt;&gt;0,IF(S1282/R1282/#REF!=1,#REF!,HLOOKUP(S1282/R1282/#REF!,#REF!,2)+(HLOOKUP(S1282/R1282/#REF!+0.2,#REF!,2)-HLOOKUP(S1282/R1282/#REF!,#REF!,2))*(S1282/R1282/#REF!-HLOOKUP(S1282/R1282/#REF!,#REF!,1))/(HLOOKUP(S1282/R1282/#REF!+0.2,#REF!,1)-HLOOKUP(S1282/R1282/#REF!,#REF!,1))),0.5)</f>
        <v>#REF!</v>
      </c>
      <c r="U1282" s="512" t="e">
        <f>IF(R1282&lt;&gt;0,IF(S1282/R1282/#REF!=1,#REF!,HLOOKUP(S1282/R1282/#REF!,#REF!,3)+(HLOOKUP(S1282/R1282/#REF!+0.2,#REF!,3)-HLOOKUP(S1282/R1282/#REF!,#REF!,3))*(S1282/R1282/#REF!-HLOOKUP(S1282/R1282/#REF!,#REF!,1))/(HLOOKUP(S1282/R1282/#REF!+0.2,#REF!,1)-HLOOKUP(S1282/R1282/#REF!,#REF!,1))),1)</f>
        <v>#REF!</v>
      </c>
      <c r="V1282" s="510" t="e">
        <f t="shared" si="679"/>
        <v>#REF!</v>
      </c>
      <c r="W1282" s="513" t="e">
        <f>MIN(IF(N1282&gt;#REF!*#REF!,#REF!,IF(AND(N1282&lt;#REF!,#REF!=2),0,ROUNDUP(N1282/#REF!,0))),#REF!)</f>
        <v>#REF!</v>
      </c>
      <c r="X1282" s="513" t="e">
        <f t="shared" si="680"/>
        <v>#REF!</v>
      </c>
      <c r="Y1282" s="511" t="e">
        <f>IF(W1282&lt;&gt;0,IF(AA1282/W1282/#REF!=1,#REF!,HLOOKUP(AA1282/W1282/#REF!,#REF!,2)+(HLOOKUP(AA1282/W1282/#REF!+0.2,#REF!,2)-HLOOKUP(AA1282/W1282/#REF!,#REF!,2))*(AA1282/W1282/#REF!-HLOOKUP(AA1282/W1282/#REF!,#REF!,1))/(HLOOKUP(AA1282/W1282/#REF!+0.2,#REF!,1)-HLOOKUP(AA1282/W1282/#REF!,#REF!,1))),0.5)</f>
        <v>#REF!</v>
      </c>
      <c r="Z1282" s="512" t="e">
        <f>IF(W1282&lt;&gt;0,IF(AA1282/W1282/#REF!=1,#REF!,HLOOKUP(AA1282/W1282/#REF!,#REF!,3)+(HLOOKUP(AA1282/W1282/#REF!+0.2,#REF!,3)-HLOOKUP(AA1282/W1282/#REF!,#REF!,3))*(AA1282/W1282/#REF!-HLOOKUP(AA1282/W1282/#REF!,#REF!,1))/(HLOOKUP(AA1282/W1282/#REF!+0.2,#REF!,1)-HLOOKUP(AA1282/W1282/#REF!,#REF!,1))),1)</f>
        <v>#REF!</v>
      </c>
      <c r="AA1282" s="514" t="e">
        <f>IF(W1282=0,0,MAX(MIN(N1282,W1282*#REF!),#REF!))</f>
        <v>#REF!</v>
      </c>
      <c r="AB1282" s="515" t="e">
        <f>AD1282/Cogeneratore!$C$4</f>
        <v>#DIV/0!</v>
      </c>
      <c r="AC1282" s="549"/>
      <c r="AD1282" s="550"/>
      <c r="AE1282" s="549"/>
      <c r="AF1282" s="550"/>
      <c r="AG1282" s="549"/>
      <c r="AH1282" s="550"/>
      <c r="AI1282" s="516" t="e">
        <f t="shared" si="681"/>
        <v>#DIV/0!</v>
      </c>
      <c r="AJ1282" s="517">
        <f t="shared" si="682"/>
        <v>0</v>
      </c>
      <c r="AK1282" s="513">
        <f t="shared" si="661"/>
        <v>0</v>
      </c>
      <c r="AL1282" s="513">
        <f t="shared" si="662"/>
        <v>0</v>
      </c>
      <c r="AM1282" s="513">
        <f t="shared" si="663"/>
        <v>513.95733173076928</v>
      </c>
      <c r="AN1282" s="550"/>
      <c r="AO1282" s="550"/>
      <c r="AP1282" s="550"/>
      <c r="AQ1282" s="517">
        <f t="shared" si="683"/>
        <v>0</v>
      </c>
      <c r="AR1282" s="513">
        <f t="shared" si="684"/>
        <v>0</v>
      </c>
      <c r="AS1282" s="551"/>
      <c r="AT1282" s="552"/>
      <c r="AU1282" s="513">
        <f t="shared" si="685"/>
        <v>0</v>
      </c>
      <c r="AV1282" s="513">
        <f>AU1282/Cogeneratore!$C$24</f>
        <v>0</v>
      </c>
      <c r="AW1282" s="513">
        <f t="shared" si="664"/>
        <v>0</v>
      </c>
      <c r="AX1282" s="513" t="e">
        <f t="shared" si="665"/>
        <v>#DIV/0!</v>
      </c>
      <c r="AY1282" s="518">
        <f t="shared" si="666"/>
        <v>508.81667995489209</v>
      </c>
      <c r="AZ1282" s="519" t="e">
        <f t="shared" si="667"/>
        <v>#DIV/0!</v>
      </c>
      <c r="BA1282" s="514" t="e">
        <f t="shared" si="686"/>
        <v>#DIV/0!</v>
      </c>
      <c r="BB1282" s="520" t="e">
        <f>+BV1282*860/8250/Cogeneratore!$C$6</f>
        <v>#DIV/0!</v>
      </c>
      <c r="BC1282" s="625"/>
      <c r="BD1282" s="451">
        <f t="shared" si="668"/>
        <v>0</v>
      </c>
      <c r="BN1282" s="447">
        <f>+L1282/Cogeneratore!$C$24</f>
        <v>0</v>
      </c>
      <c r="BP1282" s="447">
        <f t="shared" si="669"/>
        <v>0</v>
      </c>
      <c r="BQ1282" s="447" t="e">
        <f>IF(BR1282&lt;Cogeneratore!$C$25/Cogeneratore!$C$23,BP1282,BP1282+BR1282-Cogeneratore!$C$25/Cogeneratore!$C$23)</f>
        <v>#DIV/0!</v>
      </c>
      <c r="BR1282" s="462">
        <f t="shared" si="688"/>
        <v>0</v>
      </c>
      <c r="BS1282" s="462" t="e">
        <f>IF(BR1282&lt;Cogeneratore!$C$25/Cogeneratore!$C$23,BR1282,Cogeneratore!$C$25/Cogeneratore!$C$23)</f>
        <v>#DIV/0!</v>
      </c>
      <c r="BT1282" s="447" t="e">
        <f>+BS1282*(1-Cogeneratore!$C$23)</f>
        <v>#DIV/0!</v>
      </c>
      <c r="BU1282" s="462" t="e">
        <f>IF(BR1282-BT1282&lt;Cogeneratore!$C$25,BR1282-BT1282,Cogeneratore!$C$25)</f>
        <v>#DIV/0!</v>
      </c>
      <c r="BV1282" s="462" t="e">
        <f t="shared" si="670"/>
        <v>#DIV/0!</v>
      </c>
      <c r="BW1282" s="462" t="e">
        <f t="shared" si="671"/>
        <v>#DIV/0!</v>
      </c>
      <c r="BX1282" s="462" t="e">
        <f t="shared" si="687"/>
        <v>#DIV/0!</v>
      </c>
      <c r="BY1282" s="447" t="e">
        <f>+BX1282*(1-#REF!)</f>
        <v>#DIV/0!</v>
      </c>
      <c r="BZ1282" s="462" t="e">
        <f t="shared" si="689"/>
        <v>#DIV/0!</v>
      </c>
      <c r="CB1282" s="462" t="e">
        <f t="shared" si="672"/>
        <v>#DIV/0!</v>
      </c>
      <c r="CC1282" s="447" t="e">
        <f>+CB1282/#REF!</f>
        <v>#DIV/0!</v>
      </c>
      <c r="CE1282" s="451" t="e">
        <f t="shared" si="673"/>
        <v>#DIV/0!</v>
      </c>
    </row>
    <row r="1283" spans="1:83" x14ac:dyDescent="0.2">
      <c r="A1283" s="521">
        <f t="shared" si="674"/>
        <v>39867</v>
      </c>
      <c r="B1283" s="522">
        <f t="shared" si="656"/>
        <v>1</v>
      </c>
      <c r="C1283" s="522">
        <f t="shared" si="657"/>
        <v>2</v>
      </c>
      <c r="D1283" s="505" t="str">
        <f t="shared" si="675"/>
        <v>inv</v>
      </c>
      <c r="E1283" s="522">
        <f t="shared" si="658"/>
        <v>7</v>
      </c>
      <c r="F1283" s="522">
        <f t="shared" si="659"/>
        <v>54</v>
      </c>
      <c r="G1283" s="522">
        <f t="shared" si="676"/>
        <v>1279</v>
      </c>
      <c r="H1283" s="506">
        <v>571.640625</v>
      </c>
      <c r="I1283" s="507">
        <f>+H1283-L1283/Cogeneratore!$C$24</f>
        <v>571.640625</v>
      </c>
      <c r="J1283" s="507">
        <f t="shared" si="677"/>
        <v>0</v>
      </c>
      <c r="K1283" s="508">
        <v>1017.6333599097842</v>
      </c>
      <c r="L1283" s="508">
        <v>0</v>
      </c>
      <c r="M1283" s="507">
        <f t="shared" si="660"/>
        <v>571.640625</v>
      </c>
      <c r="N1283" s="507">
        <f t="shared" si="678"/>
        <v>1017.6333599097842</v>
      </c>
      <c r="O1283" s="509" t="s">
        <v>6</v>
      </c>
      <c r="P1283" s="578"/>
      <c r="Q1283" s="578"/>
      <c r="R1283" s="510" t="e">
        <f>MIN(IF(I1283&gt;#REF!*#REF!,#REF!,IF(AND(I1283&lt;#REF!,#REF!=2),0,ROUNDUP(I1283/#REF!,0))),#REF!)</f>
        <v>#REF!</v>
      </c>
      <c r="S1283" s="510" t="e">
        <f>IF(R1283=0,0,MAX(MIN(I1283,R1283*#REF!),#REF!))</f>
        <v>#REF!</v>
      </c>
      <c r="T1283" s="511" t="e">
        <f>IF(R1283&lt;&gt;0,IF(S1283/R1283/#REF!=1,#REF!,HLOOKUP(S1283/R1283/#REF!,#REF!,2)+(HLOOKUP(S1283/R1283/#REF!+0.2,#REF!,2)-HLOOKUP(S1283/R1283/#REF!,#REF!,2))*(S1283/R1283/#REF!-HLOOKUP(S1283/R1283/#REF!,#REF!,1))/(HLOOKUP(S1283/R1283/#REF!+0.2,#REF!,1)-HLOOKUP(S1283/R1283/#REF!,#REF!,1))),0.5)</f>
        <v>#REF!</v>
      </c>
      <c r="U1283" s="512" t="e">
        <f>IF(R1283&lt;&gt;0,IF(S1283/R1283/#REF!=1,#REF!,HLOOKUP(S1283/R1283/#REF!,#REF!,3)+(HLOOKUP(S1283/R1283/#REF!+0.2,#REF!,3)-HLOOKUP(S1283/R1283/#REF!,#REF!,3))*(S1283/R1283/#REF!-HLOOKUP(S1283/R1283/#REF!,#REF!,1))/(HLOOKUP(S1283/R1283/#REF!+0.2,#REF!,1)-HLOOKUP(S1283/R1283/#REF!,#REF!,1))),1)</f>
        <v>#REF!</v>
      </c>
      <c r="V1283" s="510" t="e">
        <f t="shared" si="679"/>
        <v>#REF!</v>
      </c>
      <c r="W1283" s="513" t="e">
        <f>MIN(IF(N1283&gt;#REF!*#REF!,#REF!,IF(AND(N1283&lt;#REF!,#REF!=2),0,ROUNDUP(N1283/#REF!,0))),#REF!)</f>
        <v>#REF!</v>
      </c>
      <c r="X1283" s="513" t="e">
        <f t="shared" si="680"/>
        <v>#REF!</v>
      </c>
      <c r="Y1283" s="511" t="e">
        <f>IF(W1283&lt;&gt;0,IF(AA1283/W1283/#REF!=1,#REF!,HLOOKUP(AA1283/W1283/#REF!,#REF!,2)+(HLOOKUP(AA1283/W1283/#REF!+0.2,#REF!,2)-HLOOKUP(AA1283/W1283/#REF!,#REF!,2))*(AA1283/W1283/#REF!-HLOOKUP(AA1283/W1283/#REF!,#REF!,1))/(HLOOKUP(AA1283/W1283/#REF!+0.2,#REF!,1)-HLOOKUP(AA1283/W1283/#REF!,#REF!,1))),0.5)</f>
        <v>#REF!</v>
      </c>
      <c r="Z1283" s="512" t="e">
        <f>IF(W1283&lt;&gt;0,IF(AA1283/W1283/#REF!=1,#REF!,HLOOKUP(AA1283/W1283/#REF!,#REF!,3)+(HLOOKUP(AA1283/W1283/#REF!+0.2,#REF!,3)-HLOOKUP(AA1283/W1283/#REF!,#REF!,3))*(AA1283/W1283/#REF!-HLOOKUP(AA1283/W1283/#REF!,#REF!,1))/(HLOOKUP(AA1283/W1283/#REF!+0.2,#REF!,1)-HLOOKUP(AA1283/W1283/#REF!,#REF!,1))),1)</f>
        <v>#REF!</v>
      </c>
      <c r="AA1283" s="514" t="e">
        <f>IF(W1283=0,0,MAX(MIN(N1283,W1283*#REF!),#REF!))</f>
        <v>#REF!</v>
      </c>
      <c r="AB1283" s="515" t="e">
        <f>AD1283/Cogeneratore!$C$4</f>
        <v>#DIV/0!</v>
      </c>
      <c r="AC1283" s="549"/>
      <c r="AD1283" s="550"/>
      <c r="AE1283" s="549"/>
      <c r="AF1283" s="550"/>
      <c r="AG1283" s="549"/>
      <c r="AH1283" s="550"/>
      <c r="AI1283" s="516" t="e">
        <f t="shared" si="681"/>
        <v>#DIV/0!</v>
      </c>
      <c r="AJ1283" s="517">
        <f t="shared" si="682"/>
        <v>0</v>
      </c>
      <c r="AK1283" s="513">
        <f t="shared" si="661"/>
        <v>0</v>
      </c>
      <c r="AL1283" s="513">
        <f t="shared" si="662"/>
        <v>0</v>
      </c>
      <c r="AM1283" s="513">
        <f t="shared" si="663"/>
        <v>571.640625</v>
      </c>
      <c r="AN1283" s="550"/>
      <c r="AO1283" s="550"/>
      <c r="AP1283" s="550"/>
      <c r="AQ1283" s="517">
        <f t="shared" si="683"/>
        <v>0</v>
      </c>
      <c r="AR1283" s="513">
        <f t="shared" si="684"/>
        <v>0</v>
      </c>
      <c r="AS1283" s="551"/>
      <c r="AT1283" s="552"/>
      <c r="AU1283" s="513">
        <f t="shared" si="685"/>
        <v>0</v>
      </c>
      <c r="AV1283" s="513">
        <f>AU1283/Cogeneratore!$C$24</f>
        <v>0</v>
      </c>
      <c r="AW1283" s="513">
        <f t="shared" si="664"/>
        <v>0</v>
      </c>
      <c r="AX1283" s="513" t="e">
        <f t="shared" si="665"/>
        <v>#DIV/0!</v>
      </c>
      <c r="AY1283" s="518">
        <f t="shared" si="666"/>
        <v>1017.6333599097842</v>
      </c>
      <c r="AZ1283" s="519" t="e">
        <f t="shared" si="667"/>
        <v>#DIV/0!</v>
      </c>
      <c r="BA1283" s="514" t="e">
        <f t="shared" si="686"/>
        <v>#DIV/0!</v>
      </c>
      <c r="BB1283" s="520" t="e">
        <f>+BV1283*860/8250/Cogeneratore!$C$6</f>
        <v>#DIV/0!</v>
      </c>
      <c r="BC1283" s="625"/>
      <c r="BD1283" s="451">
        <f t="shared" si="668"/>
        <v>0</v>
      </c>
      <c r="BN1283" s="447">
        <f>+L1283/Cogeneratore!$C$24</f>
        <v>0</v>
      </c>
      <c r="BP1283" s="447">
        <f t="shared" si="669"/>
        <v>0</v>
      </c>
      <c r="BQ1283" s="447" t="e">
        <f>IF(BR1283&lt;Cogeneratore!$C$25/Cogeneratore!$C$23,BP1283,BP1283+BR1283-Cogeneratore!$C$25/Cogeneratore!$C$23)</f>
        <v>#DIV/0!</v>
      </c>
      <c r="BR1283" s="462">
        <f t="shared" si="688"/>
        <v>0</v>
      </c>
      <c r="BS1283" s="462" t="e">
        <f>IF(BR1283&lt;Cogeneratore!$C$25/Cogeneratore!$C$23,BR1283,Cogeneratore!$C$25/Cogeneratore!$C$23)</f>
        <v>#DIV/0!</v>
      </c>
      <c r="BT1283" s="447" t="e">
        <f>+BS1283*(1-Cogeneratore!$C$23)</f>
        <v>#DIV/0!</v>
      </c>
      <c r="BU1283" s="462" t="e">
        <f>IF(BR1283-BT1283&lt;Cogeneratore!$C$25,BR1283-BT1283,Cogeneratore!$C$25)</f>
        <v>#DIV/0!</v>
      </c>
      <c r="BV1283" s="462" t="e">
        <f t="shared" si="670"/>
        <v>#DIV/0!</v>
      </c>
      <c r="BW1283" s="462" t="e">
        <f t="shared" si="671"/>
        <v>#DIV/0!</v>
      </c>
      <c r="BX1283" s="462" t="e">
        <f t="shared" si="687"/>
        <v>#DIV/0!</v>
      </c>
      <c r="BY1283" s="447" t="e">
        <f>+BX1283*(1-#REF!)</f>
        <v>#DIV/0!</v>
      </c>
      <c r="BZ1283" s="462" t="e">
        <f t="shared" si="689"/>
        <v>#DIV/0!</v>
      </c>
      <c r="CB1283" s="462" t="e">
        <f t="shared" si="672"/>
        <v>#DIV/0!</v>
      </c>
      <c r="CC1283" s="447" t="e">
        <f>+CB1283/#REF!</f>
        <v>#DIV/0!</v>
      </c>
      <c r="CE1283" s="451" t="e">
        <f t="shared" si="673"/>
        <v>#DIV/0!</v>
      </c>
    </row>
    <row r="1284" spans="1:83" x14ac:dyDescent="0.2">
      <c r="A1284" s="521">
        <f t="shared" si="674"/>
        <v>39867</v>
      </c>
      <c r="B1284" s="522">
        <f t="shared" ref="B1284:B1347" si="690">WEEKDAY(A1284,2)</f>
        <v>1</v>
      </c>
      <c r="C1284" s="522">
        <f t="shared" ref="C1284:C1347" si="691">MONTH(A1284)</f>
        <v>2</v>
      </c>
      <c r="D1284" s="505" t="str">
        <f t="shared" si="675"/>
        <v>inv</v>
      </c>
      <c r="E1284" s="522">
        <f t="shared" ref="E1284:E1347" si="692">MOD(G1284,24)</f>
        <v>8</v>
      </c>
      <c r="F1284" s="522">
        <f t="shared" ref="F1284:F1347" si="693">TRUNC(G1284/24)+1</f>
        <v>54</v>
      </c>
      <c r="G1284" s="522">
        <f t="shared" si="676"/>
        <v>1280</v>
      </c>
      <c r="H1284" s="506">
        <v>629.85396634615381</v>
      </c>
      <c r="I1284" s="507">
        <f>+H1284-L1284/Cogeneratore!$C$24</f>
        <v>629.85396634615381</v>
      </c>
      <c r="J1284" s="507">
        <f t="shared" si="677"/>
        <v>0</v>
      </c>
      <c r="K1284" s="508">
        <v>1017.6333599097842</v>
      </c>
      <c r="L1284" s="508">
        <v>0</v>
      </c>
      <c r="M1284" s="507">
        <f t="shared" ref="M1284:M1347" si="694">I1284+AV1284</f>
        <v>629.85396634615381</v>
      </c>
      <c r="N1284" s="507">
        <f t="shared" si="678"/>
        <v>1017.6333599097842</v>
      </c>
      <c r="O1284" s="509" t="s">
        <v>8</v>
      </c>
      <c r="P1284" s="578"/>
      <c r="Q1284" s="578"/>
      <c r="R1284" s="510" t="e">
        <f>MIN(IF(I1284&gt;#REF!*#REF!,#REF!,IF(AND(I1284&lt;#REF!,#REF!=2),0,ROUNDUP(I1284/#REF!,0))),#REF!)</f>
        <v>#REF!</v>
      </c>
      <c r="S1284" s="510" t="e">
        <f>IF(R1284=0,0,MAX(MIN(I1284,R1284*#REF!),#REF!))</f>
        <v>#REF!</v>
      </c>
      <c r="T1284" s="511" t="e">
        <f>IF(R1284&lt;&gt;0,IF(S1284/R1284/#REF!=1,#REF!,HLOOKUP(S1284/R1284/#REF!,#REF!,2)+(HLOOKUP(S1284/R1284/#REF!+0.2,#REF!,2)-HLOOKUP(S1284/R1284/#REF!,#REF!,2))*(S1284/R1284/#REF!-HLOOKUP(S1284/R1284/#REF!,#REF!,1))/(HLOOKUP(S1284/R1284/#REF!+0.2,#REF!,1)-HLOOKUP(S1284/R1284/#REF!,#REF!,1))),0.5)</f>
        <v>#REF!</v>
      </c>
      <c r="U1284" s="512" t="e">
        <f>IF(R1284&lt;&gt;0,IF(S1284/R1284/#REF!=1,#REF!,HLOOKUP(S1284/R1284/#REF!,#REF!,3)+(HLOOKUP(S1284/R1284/#REF!+0.2,#REF!,3)-HLOOKUP(S1284/R1284/#REF!,#REF!,3))*(S1284/R1284/#REF!-HLOOKUP(S1284/R1284/#REF!,#REF!,1))/(HLOOKUP(S1284/R1284/#REF!+0.2,#REF!,1)-HLOOKUP(S1284/R1284/#REF!,#REF!,1))),1)</f>
        <v>#REF!</v>
      </c>
      <c r="V1284" s="510" t="e">
        <f t="shared" si="679"/>
        <v>#REF!</v>
      </c>
      <c r="W1284" s="513" t="e">
        <f>MIN(IF(N1284&gt;#REF!*#REF!,#REF!,IF(AND(N1284&lt;#REF!,#REF!=2),0,ROUNDUP(N1284/#REF!,0))),#REF!)</f>
        <v>#REF!</v>
      </c>
      <c r="X1284" s="513" t="e">
        <f t="shared" si="680"/>
        <v>#REF!</v>
      </c>
      <c r="Y1284" s="511" t="e">
        <f>IF(W1284&lt;&gt;0,IF(AA1284/W1284/#REF!=1,#REF!,HLOOKUP(AA1284/W1284/#REF!,#REF!,2)+(HLOOKUP(AA1284/W1284/#REF!+0.2,#REF!,2)-HLOOKUP(AA1284/W1284/#REF!,#REF!,2))*(AA1284/W1284/#REF!-HLOOKUP(AA1284/W1284/#REF!,#REF!,1))/(HLOOKUP(AA1284/W1284/#REF!+0.2,#REF!,1)-HLOOKUP(AA1284/W1284/#REF!,#REF!,1))),0.5)</f>
        <v>#REF!</v>
      </c>
      <c r="Z1284" s="512" t="e">
        <f>IF(W1284&lt;&gt;0,IF(AA1284/W1284/#REF!=1,#REF!,HLOOKUP(AA1284/W1284/#REF!,#REF!,3)+(HLOOKUP(AA1284/W1284/#REF!+0.2,#REF!,3)-HLOOKUP(AA1284/W1284/#REF!,#REF!,3))*(AA1284/W1284/#REF!-HLOOKUP(AA1284/W1284/#REF!,#REF!,1))/(HLOOKUP(AA1284/W1284/#REF!+0.2,#REF!,1)-HLOOKUP(AA1284/W1284/#REF!,#REF!,1))),1)</f>
        <v>#REF!</v>
      </c>
      <c r="AA1284" s="514" t="e">
        <f>IF(W1284=0,0,MAX(MIN(N1284,W1284*#REF!),#REF!))</f>
        <v>#REF!</v>
      </c>
      <c r="AB1284" s="515" t="e">
        <f>AD1284/Cogeneratore!$C$4</f>
        <v>#DIV/0!</v>
      </c>
      <c r="AC1284" s="549"/>
      <c r="AD1284" s="550"/>
      <c r="AE1284" s="549"/>
      <c r="AF1284" s="550"/>
      <c r="AG1284" s="549"/>
      <c r="AH1284" s="550"/>
      <c r="AI1284" s="516" t="e">
        <f t="shared" si="681"/>
        <v>#DIV/0!</v>
      </c>
      <c r="AJ1284" s="517">
        <f t="shared" si="682"/>
        <v>0</v>
      </c>
      <c r="AK1284" s="513">
        <f t="shared" ref="AK1284:AK1347" si="695">IF(AJ1284&gt;M1284,M1284,AJ1284)</f>
        <v>0</v>
      </c>
      <c r="AL1284" s="513">
        <f t="shared" ref="AL1284:AL1347" si="696">IF(AJ1284&gt;M1284,AJ1284-M1284,0)</f>
        <v>0</v>
      </c>
      <c r="AM1284" s="513">
        <f t="shared" ref="AM1284:AM1347" si="697">IF(M1284&gt;AJ1284,M1284-AJ1284,0)</f>
        <v>629.85396634615381</v>
      </c>
      <c r="AN1284" s="550"/>
      <c r="AO1284" s="550"/>
      <c r="AP1284" s="550"/>
      <c r="AQ1284" s="517">
        <f t="shared" si="683"/>
        <v>0</v>
      </c>
      <c r="AR1284" s="513">
        <f t="shared" si="684"/>
        <v>0</v>
      </c>
      <c r="AS1284" s="551"/>
      <c r="AT1284" s="552"/>
      <c r="AU1284" s="513">
        <f t="shared" si="685"/>
        <v>0</v>
      </c>
      <c r="AV1284" s="513">
        <f>AU1284/Cogeneratore!$C$24</f>
        <v>0</v>
      </c>
      <c r="AW1284" s="513">
        <f t="shared" ref="AW1284:AW1347" si="698">IF(AQ1284&gt;N1284,N1284,AQ1284)</f>
        <v>0</v>
      </c>
      <c r="AX1284" s="513" t="e">
        <f t="shared" ref="AX1284:AX1347" si="699">IF(AQ1284&gt;N1284,AQ1284-N1284,0)-BW1284</f>
        <v>#DIV/0!</v>
      </c>
      <c r="AY1284" s="518">
        <f t="shared" ref="AY1284:AY1347" si="700">IF(N1284&gt;AQ1284,N1284-AQ1284,0)</f>
        <v>1017.6333599097842</v>
      </c>
      <c r="AZ1284" s="519" t="e">
        <f t="shared" ref="AZ1284:AZ1347" si="701">AD1284/AC1284+IF(AE1284&lt;&gt;0,AF1284/AE1284,0)+IF(AG1284&lt;&gt;0,AH1284/AG1284,0)</f>
        <v>#DIV/0!</v>
      </c>
      <c r="BA1284" s="514" t="e">
        <f t="shared" si="686"/>
        <v>#DIV/0!</v>
      </c>
      <c r="BB1284" s="520" t="e">
        <f>+BV1284*860/8250/Cogeneratore!$C$6</f>
        <v>#DIV/0!</v>
      </c>
      <c r="BC1284" s="625"/>
      <c r="BD1284" s="451">
        <f t="shared" ref="BD1284:BD1347" si="702">+AJ1284+AM1284-AL1284-I1284</f>
        <v>0</v>
      </c>
      <c r="BN1284" s="447">
        <f>+L1284/Cogeneratore!$C$24</f>
        <v>0</v>
      </c>
      <c r="BP1284" s="447">
        <f t="shared" ref="BP1284:BP1347" si="703">IF(N1284&lt;&gt;0,+AW1284*(K1284/N1284),0)</f>
        <v>0</v>
      </c>
      <c r="BQ1284" s="447" t="e">
        <f>IF(BR1284&lt;Cogeneratore!$C$25/Cogeneratore!$C$23,BP1284,BP1284+BR1284-Cogeneratore!$C$25/Cogeneratore!$C$23)</f>
        <v>#DIV/0!</v>
      </c>
      <c r="BR1284" s="462">
        <f t="shared" si="688"/>
        <v>0</v>
      </c>
      <c r="BS1284" s="462" t="e">
        <f>IF(BR1284&lt;Cogeneratore!$C$25/Cogeneratore!$C$23,BR1284,Cogeneratore!$C$25/Cogeneratore!$C$23)</f>
        <v>#DIV/0!</v>
      </c>
      <c r="BT1284" s="447" t="e">
        <f>+BS1284*(1-Cogeneratore!$C$23)</f>
        <v>#DIV/0!</v>
      </c>
      <c r="BU1284" s="462" t="e">
        <f>IF(BR1284-BT1284&lt;Cogeneratore!$C$25,BR1284-BT1284,Cogeneratore!$C$25)</f>
        <v>#DIV/0!</v>
      </c>
      <c r="BV1284" s="462" t="e">
        <f t="shared" ref="BV1284:BV1347" si="704">IF(K1284-BQ1284&gt;=0,K1284-BQ1284,0)</f>
        <v>#DIV/0!</v>
      </c>
      <c r="BW1284" s="462" t="e">
        <f t="shared" ref="BW1284:BW1347" si="705">IF(K1284-BQ1284&lt;0,K1284-BQ1284,0)</f>
        <v>#DIV/0!</v>
      </c>
      <c r="BX1284" s="462" t="e">
        <f t="shared" si="687"/>
        <v>#DIV/0!</v>
      </c>
      <c r="BY1284" s="447" t="e">
        <f>+BX1284*(1-#REF!)</f>
        <v>#DIV/0!</v>
      </c>
      <c r="BZ1284" s="462" t="e">
        <f t="shared" si="689"/>
        <v>#DIV/0!</v>
      </c>
      <c r="CB1284" s="462" t="e">
        <f t="shared" ref="CB1284:CB1347" si="706">+L1284-BU1284</f>
        <v>#DIV/0!</v>
      </c>
      <c r="CC1284" s="447" t="e">
        <f>+CB1284/#REF!</f>
        <v>#DIV/0!</v>
      </c>
      <c r="CE1284" s="451" t="e">
        <f t="shared" ref="CE1284:CE1347" si="707">+BZ1284-CB1284</f>
        <v>#DIV/0!</v>
      </c>
    </row>
    <row r="1285" spans="1:83" x14ac:dyDescent="0.2">
      <c r="A1285" s="521">
        <f t="shared" ref="A1285:A1348" si="708">IF(F1285=F1284,A1284,A1284+1)</f>
        <v>39867</v>
      </c>
      <c r="B1285" s="522">
        <f t="shared" si="690"/>
        <v>1</v>
      </c>
      <c r="C1285" s="522">
        <f t="shared" si="691"/>
        <v>2</v>
      </c>
      <c r="D1285" s="505" t="str">
        <f t="shared" ref="D1285:D1348" si="709">IF(OR(C1285=1,C1285=2,C1285=3,C1285=11,C1285=12),"inv",IF(OR(C1285=8,C1285=7,C1285=6),"est","int"))</f>
        <v>inv</v>
      </c>
      <c r="E1285" s="522">
        <f t="shared" si="692"/>
        <v>9</v>
      </c>
      <c r="F1285" s="522">
        <f t="shared" si="693"/>
        <v>54</v>
      </c>
      <c r="G1285" s="522">
        <f t="shared" ref="G1285:G1348" si="710">+G1284+1</f>
        <v>1281</v>
      </c>
      <c r="H1285" s="506">
        <v>657.99519230769226</v>
      </c>
      <c r="I1285" s="507">
        <f>+H1285-L1285/Cogeneratore!$C$24</f>
        <v>657.99519230769226</v>
      </c>
      <c r="J1285" s="507">
        <f t="shared" ref="J1285:J1348" si="711">H1285-I1285</f>
        <v>0</v>
      </c>
      <c r="K1285" s="508">
        <v>1017.6333599097842</v>
      </c>
      <c r="L1285" s="508">
        <v>0</v>
      </c>
      <c r="M1285" s="507">
        <f t="shared" si="694"/>
        <v>657.99519230769226</v>
      </c>
      <c r="N1285" s="507">
        <f t="shared" ref="N1285:N1348" si="712">K1285+AS1285</f>
        <v>1017.6333599097842</v>
      </c>
      <c r="O1285" s="509" t="s">
        <v>8</v>
      </c>
      <c r="P1285" s="578"/>
      <c r="Q1285" s="578"/>
      <c r="R1285" s="510" t="e">
        <f>MIN(IF(I1285&gt;#REF!*#REF!,#REF!,IF(AND(I1285&lt;#REF!,#REF!=2),0,ROUNDUP(I1285/#REF!,0))),#REF!)</f>
        <v>#REF!</v>
      </c>
      <c r="S1285" s="510" t="e">
        <f>IF(R1285=0,0,MAX(MIN(I1285,R1285*#REF!),#REF!))</f>
        <v>#REF!</v>
      </c>
      <c r="T1285" s="511" t="e">
        <f>IF(R1285&lt;&gt;0,IF(S1285/R1285/#REF!=1,#REF!,HLOOKUP(S1285/R1285/#REF!,#REF!,2)+(HLOOKUP(S1285/R1285/#REF!+0.2,#REF!,2)-HLOOKUP(S1285/R1285/#REF!,#REF!,2))*(S1285/R1285/#REF!-HLOOKUP(S1285/R1285/#REF!,#REF!,1))/(HLOOKUP(S1285/R1285/#REF!+0.2,#REF!,1)-HLOOKUP(S1285/R1285/#REF!,#REF!,1))),0.5)</f>
        <v>#REF!</v>
      </c>
      <c r="U1285" s="512" t="e">
        <f>IF(R1285&lt;&gt;0,IF(S1285/R1285/#REF!=1,#REF!,HLOOKUP(S1285/R1285/#REF!,#REF!,3)+(HLOOKUP(S1285/R1285/#REF!+0.2,#REF!,3)-HLOOKUP(S1285/R1285/#REF!,#REF!,3))*(S1285/R1285/#REF!-HLOOKUP(S1285/R1285/#REF!,#REF!,1))/(HLOOKUP(S1285/R1285/#REF!+0.2,#REF!,1)-HLOOKUP(S1285/R1285/#REF!,#REF!,1))),1)</f>
        <v>#REF!</v>
      </c>
      <c r="V1285" s="510" t="e">
        <f t="shared" ref="V1285:V1348" si="713">+S1285/T1285*(U1285-T1285)</f>
        <v>#REF!</v>
      </c>
      <c r="W1285" s="513" t="e">
        <f>MIN(IF(N1285&gt;#REF!*#REF!,#REF!,IF(AND(N1285&lt;#REF!,#REF!=2),0,ROUNDUP(N1285/#REF!,0))),#REF!)</f>
        <v>#REF!</v>
      </c>
      <c r="X1285" s="513" t="e">
        <f t="shared" ref="X1285:X1348" si="714">+AA1285/(Z1285-Y1285)*Y1285</f>
        <v>#REF!</v>
      </c>
      <c r="Y1285" s="511" t="e">
        <f>IF(W1285&lt;&gt;0,IF(AA1285/W1285/#REF!=1,#REF!,HLOOKUP(AA1285/W1285/#REF!,#REF!,2)+(HLOOKUP(AA1285/W1285/#REF!+0.2,#REF!,2)-HLOOKUP(AA1285/W1285/#REF!,#REF!,2))*(AA1285/W1285/#REF!-HLOOKUP(AA1285/W1285/#REF!,#REF!,1))/(HLOOKUP(AA1285/W1285/#REF!+0.2,#REF!,1)-HLOOKUP(AA1285/W1285/#REF!,#REF!,1))),0.5)</f>
        <v>#REF!</v>
      </c>
      <c r="Z1285" s="512" t="e">
        <f>IF(W1285&lt;&gt;0,IF(AA1285/W1285/#REF!=1,#REF!,HLOOKUP(AA1285/W1285/#REF!,#REF!,3)+(HLOOKUP(AA1285/W1285/#REF!+0.2,#REF!,3)-HLOOKUP(AA1285/W1285/#REF!,#REF!,3))*(AA1285/W1285/#REF!-HLOOKUP(AA1285/W1285/#REF!,#REF!,1))/(HLOOKUP(AA1285/W1285/#REF!+0.2,#REF!,1)-HLOOKUP(AA1285/W1285/#REF!,#REF!,1))),1)</f>
        <v>#REF!</v>
      </c>
      <c r="AA1285" s="514" t="e">
        <f>IF(W1285=0,0,MAX(MIN(N1285,W1285*#REF!),#REF!))</f>
        <v>#REF!</v>
      </c>
      <c r="AB1285" s="515" t="e">
        <f>AD1285/Cogeneratore!$C$4</f>
        <v>#DIV/0!</v>
      </c>
      <c r="AC1285" s="549"/>
      <c r="AD1285" s="550"/>
      <c r="AE1285" s="549"/>
      <c r="AF1285" s="550"/>
      <c r="AG1285" s="549"/>
      <c r="AH1285" s="550"/>
      <c r="AI1285" s="516" t="e">
        <f t="shared" ref="AI1285:AI1348" si="715">AVERAGE(AC1285,AE1285,AG1285)</f>
        <v>#DIV/0!</v>
      </c>
      <c r="AJ1285" s="517">
        <f t="shared" ref="AJ1285:AJ1348" si="716">AD1285+AF1285+AH1285</f>
        <v>0</v>
      </c>
      <c r="AK1285" s="513">
        <f t="shared" si="695"/>
        <v>0</v>
      </c>
      <c r="AL1285" s="513">
        <f t="shared" si="696"/>
        <v>0</v>
      </c>
      <c r="AM1285" s="513">
        <f t="shared" si="697"/>
        <v>657.99519230769226</v>
      </c>
      <c r="AN1285" s="550"/>
      <c r="AO1285" s="550"/>
      <c r="AP1285" s="550"/>
      <c r="AQ1285" s="517">
        <f t="shared" ref="AQ1285:AQ1348" si="717">AN1285+AO1285+AP1285</f>
        <v>0</v>
      </c>
      <c r="AR1285" s="513">
        <f t="shared" ref="AR1285:AR1348" si="718">IF(AQ1285&gt;=K1285,AQ1285-K1285,0)</f>
        <v>0</v>
      </c>
      <c r="AS1285" s="551"/>
      <c r="AT1285" s="552"/>
      <c r="AU1285" s="513">
        <f t="shared" ref="AU1285:AU1348" si="719">L1285-AT1285</f>
        <v>0</v>
      </c>
      <c r="AV1285" s="513">
        <f>AU1285/Cogeneratore!$C$24</f>
        <v>0</v>
      </c>
      <c r="AW1285" s="513">
        <f t="shared" si="698"/>
        <v>0</v>
      </c>
      <c r="AX1285" s="513" t="e">
        <f t="shared" si="699"/>
        <v>#DIV/0!</v>
      </c>
      <c r="AY1285" s="518">
        <f t="shared" si="700"/>
        <v>1017.6333599097842</v>
      </c>
      <c r="AZ1285" s="519" t="e">
        <f t="shared" si="701"/>
        <v>#DIV/0!</v>
      </c>
      <c r="BA1285" s="514" t="e">
        <f t="shared" ref="BA1285:BA1348" si="720">+AZ1285*860/8250</f>
        <v>#DIV/0!</v>
      </c>
      <c r="BB1285" s="520" t="e">
        <f>+BV1285*860/8250/Cogeneratore!$C$6</f>
        <v>#DIV/0!</v>
      </c>
      <c r="BC1285" s="625"/>
      <c r="BD1285" s="451">
        <f t="shared" si="702"/>
        <v>0</v>
      </c>
      <c r="BN1285" s="447">
        <f>+L1285/Cogeneratore!$C$24</f>
        <v>0</v>
      </c>
      <c r="BP1285" s="447">
        <f t="shared" si="703"/>
        <v>0</v>
      </c>
      <c r="BQ1285" s="447" t="e">
        <f>IF(BR1285&lt;Cogeneratore!$C$25/Cogeneratore!$C$23,BP1285,BP1285+BR1285-Cogeneratore!$C$25/Cogeneratore!$C$23)</f>
        <v>#DIV/0!</v>
      </c>
      <c r="BR1285" s="462">
        <f t="shared" si="688"/>
        <v>0</v>
      </c>
      <c r="BS1285" s="462" t="e">
        <f>IF(BR1285&lt;Cogeneratore!$C$25/Cogeneratore!$C$23,BR1285,Cogeneratore!$C$25/Cogeneratore!$C$23)</f>
        <v>#DIV/0!</v>
      </c>
      <c r="BT1285" s="447" t="e">
        <f>+BS1285*(1-Cogeneratore!$C$23)</f>
        <v>#DIV/0!</v>
      </c>
      <c r="BU1285" s="462" t="e">
        <f>IF(BR1285-BT1285&lt;Cogeneratore!$C$25,BR1285-BT1285,Cogeneratore!$C$25)</f>
        <v>#DIV/0!</v>
      </c>
      <c r="BV1285" s="462" t="e">
        <f t="shared" si="704"/>
        <v>#DIV/0!</v>
      </c>
      <c r="BW1285" s="462" t="e">
        <f t="shared" si="705"/>
        <v>#DIV/0!</v>
      </c>
      <c r="BX1285" s="462" t="e">
        <f t="shared" ref="BX1285:BX1348" si="721">AY1285-BV1285-BW1285</f>
        <v>#DIV/0!</v>
      </c>
      <c r="BY1285" s="447" t="e">
        <f>+BX1285*(1-#REF!)</f>
        <v>#DIV/0!</v>
      </c>
      <c r="BZ1285" s="462" t="e">
        <f t="shared" si="689"/>
        <v>#DIV/0!</v>
      </c>
      <c r="CB1285" s="462" t="e">
        <f t="shared" si="706"/>
        <v>#DIV/0!</v>
      </c>
      <c r="CC1285" s="447" t="e">
        <f>+CB1285/#REF!</f>
        <v>#DIV/0!</v>
      </c>
      <c r="CE1285" s="451" t="e">
        <f t="shared" si="707"/>
        <v>#DIV/0!</v>
      </c>
    </row>
    <row r="1286" spans="1:83" x14ac:dyDescent="0.2">
      <c r="A1286" s="521">
        <f t="shared" si="708"/>
        <v>39867</v>
      </c>
      <c r="B1286" s="522">
        <f t="shared" si="690"/>
        <v>1</v>
      </c>
      <c r="C1286" s="522">
        <f t="shared" si="691"/>
        <v>2</v>
      </c>
      <c r="D1286" s="505" t="str">
        <f t="shared" si="709"/>
        <v>inv</v>
      </c>
      <c r="E1286" s="522">
        <f t="shared" si="692"/>
        <v>10</v>
      </c>
      <c r="F1286" s="522">
        <f t="shared" si="693"/>
        <v>54</v>
      </c>
      <c r="G1286" s="522">
        <f t="shared" si="710"/>
        <v>1282</v>
      </c>
      <c r="H1286" s="506">
        <v>664.54507211538464</v>
      </c>
      <c r="I1286" s="507">
        <f>+H1286-L1286/Cogeneratore!$C$24</f>
        <v>664.54507211538464</v>
      </c>
      <c r="J1286" s="507">
        <f t="shared" si="711"/>
        <v>0</v>
      </c>
      <c r="K1286" s="508">
        <v>1017.6333599097842</v>
      </c>
      <c r="L1286" s="508">
        <v>0</v>
      </c>
      <c r="M1286" s="507">
        <f t="shared" si="694"/>
        <v>664.54507211538464</v>
      </c>
      <c r="N1286" s="507">
        <f t="shared" si="712"/>
        <v>1017.6333599097842</v>
      </c>
      <c r="O1286" s="509" t="s">
        <v>8</v>
      </c>
      <c r="P1286" s="578"/>
      <c r="Q1286" s="578"/>
      <c r="R1286" s="510" t="e">
        <f>MIN(IF(I1286&gt;#REF!*#REF!,#REF!,IF(AND(I1286&lt;#REF!,#REF!=2),0,ROUNDUP(I1286/#REF!,0))),#REF!)</f>
        <v>#REF!</v>
      </c>
      <c r="S1286" s="510" t="e">
        <f>IF(R1286=0,0,MAX(MIN(I1286,R1286*#REF!),#REF!))</f>
        <v>#REF!</v>
      </c>
      <c r="T1286" s="511" t="e">
        <f>IF(R1286&lt;&gt;0,IF(S1286/R1286/#REF!=1,#REF!,HLOOKUP(S1286/R1286/#REF!,#REF!,2)+(HLOOKUP(S1286/R1286/#REF!+0.2,#REF!,2)-HLOOKUP(S1286/R1286/#REF!,#REF!,2))*(S1286/R1286/#REF!-HLOOKUP(S1286/R1286/#REF!,#REF!,1))/(HLOOKUP(S1286/R1286/#REF!+0.2,#REF!,1)-HLOOKUP(S1286/R1286/#REF!,#REF!,1))),0.5)</f>
        <v>#REF!</v>
      </c>
      <c r="U1286" s="512" t="e">
        <f>IF(R1286&lt;&gt;0,IF(S1286/R1286/#REF!=1,#REF!,HLOOKUP(S1286/R1286/#REF!,#REF!,3)+(HLOOKUP(S1286/R1286/#REF!+0.2,#REF!,3)-HLOOKUP(S1286/R1286/#REF!,#REF!,3))*(S1286/R1286/#REF!-HLOOKUP(S1286/R1286/#REF!,#REF!,1))/(HLOOKUP(S1286/R1286/#REF!+0.2,#REF!,1)-HLOOKUP(S1286/R1286/#REF!,#REF!,1))),1)</f>
        <v>#REF!</v>
      </c>
      <c r="V1286" s="510" t="e">
        <f t="shared" si="713"/>
        <v>#REF!</v>
      </c>
      <c r="W1286" s="513" t="e">
        <f>MIN(IF(N1286&gt;#REF!*#REF!,#REF!,IF(AND(N1286&lt;#REF!,#REF!=2),0,ROUNDUP(N1286/#REF!,0))),#REF!)</f>
        <v>#REF!</v>
      </c>
      <c r="X1286" s="513" t="e">
        <f t="shared" si="714"/>
        <v>#REF!</v>
      </c>
      <c r="Y1286" s="511" t="e">
        <f>IF(W1286&lt;&gt;0,IF(AA1286/W1286/#REF!=1,#REF!,HLOOKUP(AA1286/W1286/#REF!,#REF!,2)+(HLOOKUP(AA1286/W1286/#REF!+0.2,#REF!,2)-HLOOKUP(AA1286/W1286/#REF!,#REF!,2))*(AA1286/W1286/#REF!-HLOOKUP(AA1286/W1286/#REF!,#REF!,1))/(HLOOKUP(AA1286/W1286/#REF!+0.2,#REF!,1)-HLOOKUP(AA1286/W1286/#REF!,#REF!,1))),0.5)</f>
        <v>#REF!</v>
      </c>
      <c r="Z1286" s="512" t="e">
        <f>IF(W1286&lt;&gt;0,IF(AA1286/W1286/#REF!=1,#REF!,HLOOKUP(AA1286/W1286/#REF!,#REF!,3)+(HLOOKUP(AA1286/W1286/#REF!+0.2,#REF!,3)-HLOOKUP(AA1286/W1286/#REF!,#REF!,3))*(AA1286/W1286/#REF!-HLOOKUP(AA1286/W1286/#REF!,#REF!,1))/(HLOOKUP(AA1286/W1286/#REF!+0.2,#REF!,1)-HLOOKUP(AA1286/W1286/#REF!,#REF!,1))),1)</f>
        <v>#REF!</v>
      </c>
      <c r="AA1286" s="514" t="e">
        <f>IF(W1286=0,0,MAX(MIN(N1286,W1286*#REF!),#REF!))</f>
        <v>#REF!</v>
      </c>
      <c r="AB1286" s="515" t="e">
        <f>AD1286/Cogeneratore!$C$4</f>
        <v>#DIV/0!</v>
      </c>
      <c r="AC1286" s="549"/>
      <c r="AD1286" s="550"/>
      <c r="AE1286" s="549"/>
      <c r="AF1286" s="550"/>
      <c r="AG1286" s="549"/>
      <c r="AH1286" s="550"/>
      <c r="AI1286" s="516" t="e">
        <f t="shared" si="715"/>
        <v>#DIV/0!</v>
      </c>
      <c r="AJ1286" s="517">
        <f t="shared" si="716"/>
        <v>0</v>
      </c>
      <c r="AK1286" s="513">
        <f t="shared" si="695"/>
        <v>0</v>
      </c>
      <c r="AL1286" s="513">
        <f t="shared" si="696"/>
        <v>0</v>
      </c>
      <c r="AM1286" s="513">
        <f t="shared" si="697"/>
        <v>664.54507211538464</v>
      </c>
      <c r="AN1286" s="550"/>
      <c r="AO1286" s="550"/>
      <c r="AP1286" s="550"/>
      <c r="AQ1286" s="517">
        <f t="shared" si="717"/>
        <v>0</v>
      </c>
      <c r="AR1286" s="513">
        <f t="shared" si="718"/>
        <v>0</v>
      </c>
      <c r="AS1286" s="551"/>
      <c r="AT1286" s="552"/>
      <c r="AU1286" s="513">
        <f t="shared" si="719"/>
        <v>0</v>
      </c>
      <c r="AV1286" s="513">
        <f>AU1286/Cogeneratore!$C$24</f>
        <v>0</v>
      </c>
      <c r="AW1286" s="513">
        <f t="shared" si="698"/>
        <v>0</v>
      </c>
      <c r="AX1286" s="513" t="e">
        <f t="shared" si="699"/>
        <v>#DIV/0!</v>
      </c>
      <c r="AY1286" s="518">
        <f t="shared" si="700"/>
        <v>1017.6333599097842</v>
      </c>
      <c r="AZ1286" s="519" t="e">
        <f t="shared" si="701"/>
        <v>#DIV/0!</v>
      </c>
      <c r="BA1286" s="514" t="e">
        <f t="shared" si="720"/>
        <v>#DIV/0!</v>
      </c>
      <c r="BB1286" s="520" t="e">
        <f>+BV1286*860/8250/Cogeneratore!$C$6</f>
        <v>#DIV/0!</v>
      </c>
      <c r="BC1286" s="625"/>
      <c r="BD1286" s="451">
        <f t="shared" si="702"/>
        <v>0</v>
      </c>
      <c r="BN1286" s="447">
        <f>+L1286/Cogeneratore!$C$24</f>
        <v>0</v>
      </c>
      <c r="BP1286" s="447">
        <f t="shared" si="703"/>
        <v>0</v>
      </c>
      <c r="BQ1286" s="447" t="e">
        <f>IF(BR1286&lt;Cogeneratore!$C$25/Cogeneratore!$C$23,BP1286,BP1286+BR1286-Cogeneratore!$C$25/Cogeneratore!$C$23)</f>
        <v>#DIV/0!</v>
      </c>
      <c r="BR1286" s="462">
        <f t="shared" si="688"/>
        <v>0</v>
      </c>
      <c r="BS1286" s="462" t="e">
        <f>IF(BR1286&lt;Cogeneratore!$C$25/Cogeneratore!$C$23,BR1286,Cogeneratore!$C$25/Cogeneratore!$C$23)</f>
        <v>#DIV/0!</v>
      </c>
      <c r="BT1286" s="447" t="e">
        <f>+BS1286*(1-Cogeneratore!$C$23)</f>
        <v>#DIV/0!</v>
      </c>
      <c r="BU1286" s="462" t="e">
        <f>IF(BR1286-BT1286&lt;Cogeneratore!$C$25,BR1286-BT1286,Cogeneratore!$C$25)</f>
        <v>#DIV/0!</v>
      </c>
      <c r="BV1286" s="462" t="e">
        <f t="shared" si="704"/>
        <v>#DIV/0!</v>
      </c>
      <c r="BW1286" s="462" t="e">
        <f t="shared" si="705"/>
        <v>#DIV/0!</v>
      </c>
      <c r="BX1286" s="462" t="e">
        <f t="shared" si="721"/>
        <v>#DIV/0!</v>
      </c>
      <c r="BY1286" s="447" t="e">
        <f>+BX1286*(1-#REF!)</f>
        <v>#DIV/0!</v>
      </c>
      <c r="BZ1286" s="462" t="e">
        <f t="shared" si="689"/>
        <v>#DIV/0!</v>
      </c>
      <c r="CB1286" s="462" t="e">
        <f t="shared" si="706"/>
        <v>#DIV/0!</v>
      </c>
      <c r="CC1286" s="447" t="e">
        <f>+CB1286/#REF!</f>
        <v>#DIV/0!</v>
      </c>
      <c r="CE1286" s="451" t="e">
        <f t="shared" si="707"/>
        <v>#DIV/0!</v>
      </c>
    </row>
    <row r="1287" spans="1:83" x14ac:dyDescent="0.2">
      <c r="A1287" s="521">
        <f t="shared" si="708"/>
        <v>39867</v>
      </c>
      <c r="B1287" s="522">
        <f t="shared" si="690"/>
        <v>1</v>
      </c>
      <c r="C1287" s="522">
        <f t="shared" si="691"/>
        <v>2</v>
      </c>
      <c r="D1287" s="505" t="str">
        <f t="shared" si="709"/>
        <v>inv</v>
      </c>
      <c r="E1287" s="522">
        <f t="shared" si="692"/>
        <v>11</v>
      </c>
      <c r="F1287" s="522">
        <f t="shared" si="693"/>
        <v>54</v>
      </c>
      <c r="G1287" s="522">
        <f t="shared" si="710"/>
        <v>1283</v>
      </c>
      <c r="H1287" s="506">
        <v>669.40745192307691</v>
      </c>
      <c r="I1287" s="507">
        <f>+H1287-L1287/Cogeneratore!$C$24</f>
        <v>669.40745192307691</v>
      </c>
      <c r="J1287" s="507">
        <f t="shared" si="711"/>
        <v>0</v>
      </c>
      <c r="K1287" s="508">
        <v>1017.6333599097842</v>
      </c>
      <c r="L1287" s="508">
        <v>0</v>
      </c>
      <c r="M1287" s="507">
        <f t="shared" si="694"/>
        <v>669.40745192307691</v>
      </c>
      <c r="N1287" s="507">
        <f t="shared" si="712"/>
        <v>1017.6333599097842</v>
      </c>
      <c r="O1287" s="509" t="s">
        <v>8</v>
      </c>
      <c r="P1287" s="578"/>
      <c r="Q1287" s="578"/>
      <c r="R1287" s="510" t="e">
        <f>MIN(IF(I1287&gt;#REF!*#REF!,#REF!,IF(AND(I1287&lt;#REF!,#REF!=2),0,ROUNDUP(I1287/#REF!,0))),#REF!)</f>
        <v>#REF!</v>
      </c>
      <c r="S1287" s="510" t="e">
        <f>IF(R1287=0,0,MAX(MIN(I1287,R1287*#REF!),#REF!))</f>
        <v>#REF!</v>
      </c>
      <c r="T1287" s="511" t="e">
        <f>IF(R1287&lt;&gt;0,IF(S1287/R1287/#REF!=1,#REF!,HLOOKUP(S1287/R1287/#REF!,#REF!,2)+(HLOOKUP(S1287/R1287/#REF!+0.2,#REF!,2)-HLOOKUP(S1287/R1287/#REF!,#REF!,2))*(S1287/R1287/#REF!-HLOOKUP(S1287/R1287/#REF!,#REF!,1))/(HLOOKUP(S1287/R1287/#REF!+0.2,#REF!,1)-HLOOKUP(S1287/R1287/#REF!,#REF!,1))),0.5)</f>
        <v>#REF!</v>
      </c>
      <c r="U1287" s="512" t="e">
        <f>IF(R1287&lt;&gt;0,IF(S1287/R1287/#REF!=1,#REF!,HLOOKUP(S1287/R1287/#REF!,#REF!,3)+(HLOOKUP(S1287/R1287/#REF!+0.2,#REF!,3)-HLOOKUP(S1287/R1287/#REF!,#REF!,3))*(S1287/R1287/#REF!-HLOOKUP(S1287/R1287/#REF!,#REF!,1))/(HLOOKUP(S1287/R1287/#REF!+0.2,#REF!,1)-HLOOKUP(S1287/R1287/#REF!,#REF!,1))),1)</f>
        <v>#REF!</v>
      </c>
      <c r="V1287" s="510" t="e">
        <f t="shared" si="713"/>
        <v>#REF!</v>
      </c>
      <c r="W1287" s="513" t="e">
        <f>MIN(IF(N1287&gt;#REF!*#REF!,#REF!,IF(AND(N1287&lt;#REF!,#REF!=2),0,ROUNDUP(N1287/#REF!,0))),#REF!)</f>
        <v>#REF!</v>
      </c>
      <c r="X1287" s="513" t="e">
        <f t="shared" si="714"/>
        <v>#REF!</v>
      </c>
      <c r="Y1287" s="511" t="e">
        <f>IF(W1287&lt;&gt;0,IF(AA1287/W1287/#REF!=1,#REF!,HLOOKUP(AA1287/W1287/#REF!,#REF!,2)+(HLOOKUP(AA1287/W1287/#REF!+0.2,#REF!,2)-HLOOKUP(AA1287/W1287/#REF!,#REF!,2))*(AA1287/W1287/#REF!-HLOOKUP(AA1287/W1287/#REF!,#REF!,1))/(HLOOKUP(AA1287/W1287/#REF!+0.2,#REF!,1)-HLOOKUP(AA1287/W1287/#REF!,#REF!,1))),0.5)</f>
        <v>#REF!</v>
      </c>
      <c r="Z1287" s="512" t="e">
        <f>IF(W1287&lt;&gt;0,IF(AA1287/W1287/#REF!=1,#REF!,HLOOKUP(AA1287/W1287/#REF!,#REF!,3)+(HLOOKUP(AA1287/W1287/#REF!+0.2,#REF!,3)-HLOOKUP(AA1287/W1287/#REF!,#REF!,3))*(AA1287/W1287/#REF!-HLOOKUP(AA1287/W1287/#REF!,#REF!,1))/(HLOOKUP(AA1287/W1287/#REF!+0.2,#REF!,1)-HLOOKUP(AA1287/W1287/#REF!,#REF!,1))),1)</f>
        <v>#REF!</v>
      </c>
      <c r="AA1287" s="514" t="e">
        <f>IF(W1287=0,0,MAX(MIN(N1287,W1287*#REF!),#REF!))</f>
        <v>#REF!</v>
      </c>
      <c r="AB1287" s="515" t="e">
        <f>AD1287/Cogeneratore!$C$4</f>
        <v>#DIV/0!</v>
      </c>
      <c r="AC1287" s="549"/>
      <c r="AD1287" s="550"/>
      <c r="AE1287" s="549"/>
      <c r="AF1287" s="550"/>
      <c r="AG1287" s="549"/>
      <c r="AH1287" s="550"/>
      <c r="AI1287" s="516" t="e">
        <f t="shared" si="715"/>
        <v>#DIV/0!</v>
      </c>
      <c r="AJ1287" s="517">
        <f t="shared" si="716"/>
        <v>0</v>
      </c>
      <c r="AK1287" s="513">
        <f t="shared" si="695"/>
        <v>0</v>
      </c>
      <c r="AL1287" s="513">
        <f t="shared" si="696"/>
        <v>0</v>
      </c>
      <c r="AM1287" s="513">
        <f t="shared" si="697"/>
        <v>669.40745192307691</v>
      </c>
      <c r="AN1287" s="550"/>
      <c r="AO1287" s="550"/>
      <c r="AP1287" s="550"/>
      <c r="AQ1287" s="517">
        <f t="shared" si="717"/>
        <v>0</v>
      </c>
      <c r="AR1287" s="513">
        <f t="shared" si="718"/>
        <v>0</v>
      </c>
      <c r="AS1287" s="551"/>
      <c r="AT1287" s="552"/>
      <c r="AU1287" s="513">
        <f t="shared" si="719"/>
        <v>0</v>
      </c>
      <c r="AV1287" s="513">
        <f>AU1287/Cogeneratore!$C$24</f>
        <v>0</v>
      </c>
      <c r="AW1287" s="513">
        <f t="shared" si="698"/>
        <v>0</v>
      </c>
      <c r="AX1287" s="513" t="e">
        <f t="shared" si="699"/>
        <v>#DIV/0!</v>
      </c>
      <c r="AY1287" s="518">
        <f t="shared" si="700"/>
        <v>1017.6333599097842</v>
      </c>
      <c r="AZ1287" s="519" t="e">
        <f t="shared" si="701"/>
        <v>#DIV/0!</v>
      </c>
      <c r="BA1287" s="514" t="e">
        <f t="shared" si="720"/>
        <v>#DIV/0!</v>
      </c>
      <c r="BB1287" s="520" t="e">
        <f>+BV1287*860/8250/Cogeneratore!$C$6</f>
        <v>#DIV/0!</v>
      </c>
      <c r="BC1287" s="625"/>
      <c r="BD1287" s="451">
        <f t="shared" si="702"/>
        <v>0</v>
      </c>
      <c r="BN1287" s="447">
        <f>+L1287/Cogeneratore!$C$24</f>
        <v>0</v>
      </c>
      <c r="BP1287" s="447">
        <f t="shared" si="703"/>
        <v>0</v>
      </c>
      <c r="BQ1287" s="447" t="e">
        <f>IF(BR1287&lt;Cogeneratore!$C$25/Cogeneratore!$C$23,BP1287,BP1287+BR1287-Cogeneratore!$C$25/Cogeneratore!$C$23)</f>
        <v>#DIV/0!</v>
      </c>
      <c r="BR1287" s="462">
        <f t="shared" si="688"/>
        <v>0</v>
      </c>
      <c r="BS1287" s="462" t="e">
        <f>IF(BR1287&lt;Cogeneratore!$C$25/Cogeneratore!$C$23,BR1287,Cogeneratore!$C$25/Cogeneratore!$C$23)</f>
        <v>#DIV/0!</v>
      </c>
      <c r="BT1287" s="447" t="e">
        <f>+BS1287*(1-Cogeneratore!$C$23)</f>
        <v>#DIV/0!</v>
      </c>
      <c r="BU1287" s="462" t="e">
        <f>IF(BR1287-BT1287&lt;Cogeneratore!$C$25,BR1287-BT1287,Cogeneratore!$C$25)</f>
        <v>#DIV/0!</v>
      </c>
      <c r="BV1287" s="462" t="e">
        <f t="shared" si="704"/>
        <v>#DIV/0!</v>
      </c>
      <c r="BW1287" s="462" t="e">
        <f t="shared" si="705"/>
        <v>#DIV/0!</v>
      </c>
      <c r="BX1287" s="462" t="e">
        <f t="shared" si="721"/>
        <v>#DIV/0!</v>
      </c>
      <c r="BY1287" s="447" t="e">
        <f>+BX1287*(1-#REF!)</f>
        <v>#DIV/0!</v>
      </c>
      <c r="BZ1287" s="462" t="e">
        <f t="shared" si="689"/>
        <v>#DIV/0!</v>
      </c>
      <c r="CB1287" s="462" t="e">
        <f t="shared" si="706"/>
        <v>#DIV/0!</v>
      </c>
      <c r="CC1287" s="447" t="e">
        <f>+CB1287/#REF!</f>
        <v>#DIV/0!</v>
      </c>
      <c r="CE1287" s="451" t="e">
        <f t="shared" si="707"/>
        <v>#DIV/0!</v>
      </c>
    </row>
    <row r="1288" spans="1:83" x14ac:dyDescent="0.2">
      <c r="A1288" s="521">
        <f t="shared" si="708"/>
        <v>39867</v>
      </c>
      <c r="B1288" s="522">
        <f t="shared" si="690"/>
        <v>1</v>
      </c>
      <c r="C1288" s="522">
        <f t="shared" si="691"/>
        <v>2</v>
      </c>
      <c r="D1288" s="505" t="str">
        <f t="shared" si="709"/>
        <v>inv</v>
      </c>
      <c r="E1288" s="522">
        <f t="shared" si="692"/>
        <v>12</v>
      </c>
      <c r="F1288" s="522">
        <f t="shared" si="693"/>
        <v>54</v>
      </c>
      <c r="G1288" s="522">
        <f t="shared" si="710"/>
        <v>1284</v>
      </c>
      <c r="H1288" s="506">
        <v>660.85096153846155</v>
      </c>
      <c r="I1288" s="507">
        <f>+H1288-L1288/Cogeneratore!$C$24</f>
        <v>660.85096153846155</v>
      </c>
      <c r="J1288" s="507">
        <f t="shared" si="711"/>
        <v>0</v>
      </c>
      <c r="K1288" s="508">
        <v>890.42918992106115</v>
      </c>
      <c r="L1288" s="508">
        <v>0</v>
      </c>
      <c r="M1288" s="507">
        <f t="shared" si="694"/>
        <v>660.85096153846155</v>
      </c>
      <c r="N1288" s="507">
        <f t="shared" si="712"/>
        <v>890.42918992106115</v>
      </c>
      <c r="O1288" s="509" t="s">
        <v>8</v>
      </c>
      <c r="P1288" s="578"/>
      <c r="Q1288" s="578"/>
      <c r="R1288" s="510" t="e">
        <f>MIN(IF(I1288&gt;#REF!*#REF!,#REF!,IF(AND(I1288&lt;#REF!,#REF!=2),0,ROUNDUP(I1288/#REF!,0))),#REF!)</f>
        <v>#REF!</v>
      </c>
      <c r="S1288" s="510" t="e">
        <f>IF(R1288=0,0,MAX(MIN(I1288,R1288*#REF!),#REF!))</f>
        <v>#REF!</v>
      </c>
      <c r="T1288" s="511" t="e">
        <f>IF(R1288&lt;&gt;0,IF(S1288/R1288/#REF!=1,#REF!,HLOOKUP(S1288/R1288/#REF!,#REF!,2)+(HLOOKUP(S1288/R1288/#REF!+0.2,#REF!,2)-HLOOKUP(S1288/R1288/#REF!,#REF!,2))*(S1288/R1288/#REF!-HLOOKUP(S1288/R1288/#REF!,#REF!,1))/(HLOOKUP(S1288/R1288/#REF!+0.2,#REF!,1)-HLOOKUP(S1288/R1288/#REF!,#REF!,1))),0.5)</f>
        <v>#REF!</v>
      </c>
      <c r="U1288" s="512" t="e">
        <f>IF(R1288&lt;&gt;0,IF(S1288/R1288/#REF!=1,#REF!,HLOOKUP(S1288/R1288/#REF!,#REF!,3)+(HLOOKUP(S1288/R1288/#REF!+0.2,#REF!,3)-HLOOKUP(S1288/R1288/#REF!,#REF!,3))*(S1288/R1288/#REF!-HLOOKUP(S1288/R1288/#REF!,#REF!,1))/(HLOOKUP(S1288/R1288/#REF!+0.2,#REF!,1)-HLOOKUP(S1288/R1288/#REF!,#REF!,1))),1)</f>
        <v>#REF!</v>
      </c>
      <c r="V1288" s="510" t="e">
        <f t="shared" si="713"/>
        <v>#REF!</v>
      </c>
      <c r="W1288" s="513" t="e">
        <f>MIN(IF(N1288&gt;#REF!*#REF!,#REF!,IF(AND(N1288&lt;#REF!,#REF!=2),0,ROUNDUP(N1288/#REF!,0))),#REF!)</f>
        <v>#REF!</v>
      </c>
      <c r="X1288" s="513" t="e">
        <f t="shared" si="714"/>
        <v>#REF!</v>
      </c>
      <c r="Y1288" s="511" t="e">
        <f>IF(W1288&lt;&gt;0,IF(AA1288/W1288/#REF!=1,#REF!,HLOOKUP(AA1288/W1288/#REF!,#REF!,2)+(HLOOKUP(AA1288/W1288/#REF!+0.2,#REF!,2)-HLOOKUP(AA1288/W1288/#REF!,#REF!,2))*(AA1288/W1288/#REF!-HLOOKUP(AA1288/W1288/#REF!,#REF!,1))/(HLOOKUP(AA1288/W1288/#REF!+0.2,#REF!,1)-HLOOKUP(AA1288/W1288/#REF!,#REF!,1))),0.5)</f>
        <v>#REF!</v>
      </c>
      <c r="Z1288" s="512" t="e">
        <f>IF(W1288&lt;&gt;0,IF(AA1288/W1288/#REF!=1,#REF!,HLOOKUP(AA1288/W1288/#REF!,#REF!,3)+(HLOOKUP(AA1288/W1288/#REF!+0.2,#REF!,3)-HLOOKUP(AA1288/W1288/#REF!,#REF!,3))*(AA1288/W1288/#REF!-HLOOKUP(AA1288/W1288/#REF!,#REF!,1))/(HLOOKUP(AA1288/W1288/#REF!+0.2,#REF!,1)-HLOOKUP(AA1288/W1288/#REF!,#REF!,1))),1)</f>
        <v>#REF!</v>
      </c>
      <c r="AA1288" s="514" t="e">
        <f>IF(W1288=0,0,MAX(MIN(N1288,W1288*#REF!),#REF!))</f>
        <v>#REF!</v>
      </c>
      <c r="AB1288" s="515" t="e">
        <f>AD1288/Cogeneratore!$C$4</f>
        <v>#DIV/0!</v>
      </c>
      <c r="AC1288" s="549"/>
      <c r="AD1288" s="550"/>
      <c r="AE1288" s="549"/>
      <c r="AF1288" s="550"/>
      <c r="AG1288" s="549"/>
      <c r="AH1288" s="550"/>
      <c r="AI1288" s="516" t="e">
        <f t="shared" si="715"/>
        <v>#DIV/0!</v>
      </c>
      <c r="AJ1288" s="517">
        <f t="shared" si="716"/>
        <v>0</v>
      </c>
      <c r="AK1288" s="513">
        <f t="shared" si="695"/>
        <v>0</v>
      </c>
      <c r="AL1288" s="513">
        <f t="shared" si="696"/>
        <v>0</v>
      </c>
      <c r="AM1288" s="513">
        <f t="shared" si="697"/>
        <v>660.85096153846155</v>
      </c>
      <c r="AN1288" s="550"/>
      <c r="AO1288" s="550"/>
      <c r="AP1288" s="550"/>
      <c r="AQ1288" s="517">
        <f t="shared" si="717"/>
        <v>0</v>
      </c>
      <c r="AR1288" s="513">
        <f t="shared" si="718"/>
        <v>0</v>
      </c>
      <c r="AS1288" s="551"/>
      <c r="AT1288" s="552"/>
      <c r="AU1288" s="513">
        <f t="shared" si="719"/>
        <v>0</v>
      </c>
      <c r="AV1288" s="513">
        <f>AU1288/Cogeneratore!$C$24</f>
        <v>0</v>
      </c>
      <c r="AW1288" s="513">
        <f t="shared" si="698"/>
        <v>0</v>
      </c>
      <c r="AX1288" s="513" t="e">
        <f t="shared" si="699"/>
        <v>#DIV/0!</v>
      </c>
      <c r="AY1288" s="518">
        <f t="shared" si="700"/>
        <v>890.42918992106115</v>
      </c>
      <c r="AZ1288" s="519" t="e">
        <f t="shared" si="701"/>
        <v>#DIV/0!</v>
      </c>
      <c r="BA1288" s="514" t="e">
        <f t="shared" si="720"/>
        <v>#DIV/0!</v>
      </c>
      <c r="BB1288" s="520" t="e">
        <f>+BV1288*860/8250/Cogeneratore!$C$6</f>
        <v>#DIV/0!</v>
      </c>
      <c r="BC1288" s="625"/>
      <c r="BD1288" s="451">
        <f t="shared" si="702"/>
        <v>0</v>
      </c>
      <c r="BN1288" s="447">
        <f>+L1288/Cogeneratore!$C$24</f>
        <v>0</v>
      </c>
      <c r="BP1288" s="447">
        <f t="shared" si="703"/>
        <v>0</v>
      </c>
      <c r="BQ1288" s="447" t="e">
        <f>IF(BR1288&lt;Cogeneratore!$C$25/Cogeneratore!$C$23,BP1288,BP1288+BR1288-Cogeneratore!$C$25/Cogeneratore!$C$23)</f>
        <v>#DIV/0!</v>
      </c>
      <c r="BR1288" s="462">
        <f t="shared" si="688"/>
        <v>0</v>
      </c>
      <c r="BS1288" s="462" t="e">
        <f>IF(BR1288&lt;Cogeneratore!$C$25/Cogeneratore!$C$23,BR1288,Cogeneratore!$C$25/Cogeneratore!$C$23)</f>
        <v>#DIV/0!</v>
      </c>
      <c r="BT1288" s="447" t="e">
        <f>+BS1288*(1-Cogeneratore!$C$23)</f>
        <v>#DIV/0!</v>
      </c>
      <c r="BU1288" s="462" t="e">
        <f>IF(BR1288-BT1288&lt;Cogeneratore!$C$25,BR1288-BT1288,Cogeneratore!$C$25)</f>
        <v>#DIV/0!</v>
      </c>
      <c r="BV1288" s="462" t="e">
        <f t="shared" si="704"/>
        <v>#DIV/0!</v>
      </c>
      <c r="BW1288" s="462" t="e">
        <f t="shared" si="705"/>
        <v>#DIV/0!</v>
      </c>
      <c r="BX1288" s="462" t="e">
        <f t="shared" si="721"/>
        <v>#DIV/0!</v>
      </c>
      <c r="BY1288" s="447" t="e">
        <f>+BX1288*(1-#REF!)</f>
        <v>#DIV/0!</v>
      </c>
      <c r="BZ1288" s="462" t="e">
        <f t="shared" si="689"/>
        <v>#DIV/0!</v>
      </c>
      <c r="CB1288" s="462" t="e">
        <f t="shared" si="706"/>
        <v>#DIV/0!</v>
      </c>
      <c r="CC1288" s="447" t="e">
        <f>+CB1288/#REF!</f>
        <v>#DIV/0!</v>
      </c>
      <c r="CE1288" s="451" t="e">
        <f t="shared" si="707"/>
        <v>#DIV/0!</v>
      </c>
    </row>
    <row r="1289" spans="1:83" x14ac:dyDescent="0.2">
      <c r="A1289" s="521">
        <f t="shared" si="708"/>
        <v>39867</v>
      </c>
      <c r="B1289" s="522">
        <f t="shared" si="690"/>
        <v>1</v>
      </c>
      <c r="C1289" s="522">
        <f t="shared" si="691"/>
        <v>2</v>
      </c>
      <c r="D1289" s="505" t="str">
        <f t="shared" si="709"/>
        <v>inv</v>
      </c>
      <c r="E1289" s="522">
        <f t="shared" si="692"/>
        <v>13</v>
      </c>
      <c r="F1289" s="522">
        <f t="shared" si="693"/>
        <v>54</v>
      </c>
      <c r="G1289" s="522">
        <f t="shared" si="710"/>
        <v>1285</v>
      </c>
      <c r="H1289" s="506">
        <v>649.74158653846155</v>
      </c>
      <c r="I1289" s="507">
        <f>+H1289-L1289/Cogeneratore!$C$24</f>
        <v>649.74158653846155</v>
      </c>
      <c r="J1289" s="507">
        <f t="shared" si="711"/>
        <v>0</v>
      </c>
      <c r="K1289" s="508">
        <v>890.42918992106115</v>
      </c>
      <c r="L1289" s="508">
        <v>0</v>
      </c>
      <c r="M1289" s="507">
        <f t="shared" si="694"/>
        <v>649.74158653846155</v>
      </c>
      <c r="N1289" s="507">
        <f t="shared" si="712"/>
        <v>890.42918992106115</v>
      </c>
      <c r="O1289" s="509" t="s">
        <v>8</v>
      </c>
      <c r="P1289" s="578"/>
      <c r="Q1289" s="578"/>
      <c r="R1289" s="510" t="e">
        <f>MIN(IF(I1289&gt;#REF!*#REF!,#REF!,IF(AND(I1289&lt;#REF!,#REF!=2),0,ROUNDUP(I1289/#REF!,0))),#REF!)</f>
        <v>#REF!</v>
      </c>
      <c r="S1289" s="510" t="e">
        <f>IF(R1289=0,0,MAX(MIN(I1289,R1289*#REF!),#REF!))</f>
        <v>#REF!</v>
      </c>
      <c r="T1289" s="511" t="e">
        <f>IF(R1289&lt;&gt;0,IF(S1289/R1289/#REF!=1,#REF!,HLOOKUP(S1289/R1289/#REF!,#REF!,2)+(HLOOKUP(S1289/R1289/#REF!+0.2,#REF!,2)-HLOOKUP(S1289/R1289/#REF!,#REF!,2))*(S1289/R1289/#REF!-HLOOKUP(S1289/R1289/#REF!,#REF!,1))/(HLOOKUP(S1289/R1289/#REF!+0.2,#REF!,1)-HLOOKUP(S1289/R1289/#REF!,#REF!,1))),0.5)</f>
        <v>#REF!</v>
      </c>
      <c r="U1289" s="512" t="e">
        <f>IF(R1289&lt;&gt;0,IF(S1289/R1289/#REF!=1,#REF!,HLOOKUP(S1289/R1289/#REF!,#REF!,3)+(HLOOKUP(S1289/R1289/#REF!+0.2,#REF!,3)-HLOOKUP(S1289/R1289/#REF!,#REF!,3))*(S1289/R1289/#REF!-HLOOKUP(S1289/R1289/#REF!,#REF!,1))/(HLOOKUP(S1289/R1289/#REF!+0.2,#REF!,1)-HLOOKUP(S1289/R1289/#REF!,#REF!,1))),1)</f>
        <v>#REF!</v>
      </c>
      <c r="V1289" s="510" t="e">
        <f t="shared" si="713"/>
        <v>#REF!</v>
      </c>
      <c r="W1289" s="513" t="e">
        <f>MIN(IF(N1289&gt;#REF!*#REF!,#REF!,IF(AND(N1289&lt;#REF!,#REF!=2),0,ROUNDUP(N1289/#REF!,0))),#REF!)</f>
        <v>#REF!</v>
      </c>
      <c r="X1289" s="513" t="e">
        <f t="shared" si="714"/>
        <v>#REF!</v>
      </c>
      <c r="Y1289" s="511" t="e">
        <f>IF(W1289&lt;&gt;0,IF(AA1289/W1289/#REF!=1,#REF!,HLOOKUP(AA1289/W1289/#REF!,#REF!,2)+(HLOOKUP(AA1289/W1289/#REF!+0.2,#REF!,2)-HLOOKUP(AA1289/W1289/#REF!,#REF!,2))*(AA1289/W1289/#REF!-HLOOKUP(AA1289/W1289/#REF!,#REF!,1))/(HLOOKUP(AA1289/W1289/#REF!+0.2,#REF!,1)-HLOOKUP(AA1289/W1289/#REF!,#REF!,1))),0.5)</f>
        <v>#REF!</v>
      </c>
      <c r="Z1289" s="512" t="e">
        <f>IF(W1289&lt;&gt;0,IF(AA1289/W1289/#REF!=1,#REF!,HLOOKUP(AA1289/W1289/#REF!,#REF!,3)+(HLOOKUP(AA1289/W1289/#REF!+0.2,#REF!,3)-HLOOKUP(AA1289/W1289/#REF!,#REF!,3))*(AA1289/W1289/#REF!-HLOOKUP(AA1289/W1289/#REF!,#REF!,1))/(HLOOKUP(AA1289/W1289/#REF!+0.2,#REF!,1)-HLOOKUP(AA1289/W1289/#REF!,#REF!,1))),1)</f>
        <v>#REF!</v>
      </c>
      <c r="AA1289" s="514" t="e">
        <f>IF(W1289=0,0,MAX(MIN(N1289,W1289*#REF!),#REF!))</f>
        <v>#REF!</v>
      </c>
      <c r="AB1289" s="515" t="e">
        <f>AD1289/Cogeneratore!$C$4</f>
        <v>#DIV/0!</v>
      </c>
      <c r="AC1289" s="549"/>
      <c r="AD1289" s="550"/>
      <c r="AE1289" s="549"/>
      <c r="AF1289" s="550"/>
      <c r="AG1289" s="549"/>
      <c r="AH1289" s="550"/>
      <c r="AI1289" s="516" t="e">
        <f t="shared" si="715"/>
        <v>#DIV/0!</v>
      </c>
      <c r="AJ1289" s="517">
        <f t="shared" si="716"/>
        <v>0</v>
      </c>
      <c r="AK1289" s="513">
        <f t="shared" si="695"/>
        <v>0</v>
      </c>
      <c r="AL1289" s="513">
        <f t="shared" si="696"/>
        <v>0</v>
      </c>
      <c r="AM1289" s="513">
        <f t="shared" si="697"/>
        <v>649.74158653846155</v>
      </c>
      <c r="AN1289" s="550"/>
      <c r="AO1289" s="550"/>
      <c r="AP1289" s="550"/>
      <c r="AQ1289" s="517">
        <f t="shared" si="717"/>
        <v>0</v>
      </c>
      <c r="AR1289" s="513">
        <f t="shared" si="718"/>
        <v>0</v>
      </c>
      <c r="AS1289" s="551"/>
      <c r="AT1289" s="552"/>
      <c r="AU1289" s="513">
        <f t="shared" si="719"/>
        <v>0</v>
      </c>
      <c r="AV1289" s="513">
        <f>AU1289/Cogeneratore!$C$24</f>
        <v>0</v>
      </c>
      <c r="AW1289" s="513">
        <f t="shared" si="698"/>
        <v>0</v>
      </c>
      <c r="AX1289" s="513" t="e">
        <f t="shared" si="699"/>
        <v>#DIV/0!</v>
      </c>
      <c r="AY1289" s="518">
        <f t="shared" si="700"/>
        <v>890.42918992106115</v>
      </c>
      <c r="AZ1289" s="519" t="e">
        <f t="shared" si="701"/>
        <v>#DIV/0!</v>
      </c>
      <c r="BA1289" s="514" t="e">
        <f t="shared" si="720"/>
        <v>#DIV/0!</v>
      </c>
      <c r="BB1289" s="520" t="e">
        <f>+BV1289*860/8250/Cogeneratore!$C$6</f>
        <v>#DIV/0!</v>
      </c>
      <c r="BC1289" s="625"/>
      <c r="BD1289" s="451">
        <f t="shared" si="702"/>
        <v>0</v>
      </c>
      <c r="BN1289" s="447">
        <f>+L1289/Cogeneratore!$C$24</f>
        <v>0</v>
      </c>
      <c r="BP1289" s="447">
        <f t="shared" si="703"/>
        <v>0</v>
      </c>
      <c r="BQ1289" s="447" t="e">
        <f>IF(BR1289&lt;Cogeneratore!$C$25/Cogeneratore!$C$23,BP1289,BP1289+BR1289-Cogeneratore!$C$25/Cogeneratore!$C$23)</f>
        <v>#DIV/0!</v>
      </c>
      <c r="BR1289" s="462">
        <f t="shared" si="688"/>
        <v>0</v>
      </c>
      <c r="BS1289" s="462" t="e">
        <f>IF(BR1289&lt;Cogeneratore!$C$25/Cogeneratore!$C$23,BR1289,Cogeneratore!$C$25/Cogeneratore!$C$23)</f>
        <v>#DIV/0!</v>
      </c>
      <c r="BT1289" s="447" t="e">
        <f>+BS1289*(1-Cogeneratore!$C$23)</f>
        <v>#DIV/0!</v>
      </c>
      <c r="BU1289" s="462" t="e">
        <f>IF(BR1289-BT1289&lt;Cogeneratore!$C$25,BR1289-BT1289,Cogeneratore!$C$25)</f>
        <v>#DIV/0!</v>
      </c>
      <c r="BV1289" s="462" t="e">
        <f t="shared" si="704"/>
        <v>#DIV/0!</v>
      </c>
      <c r="BW1289" s="462" t="e">
        <f t="shared" si="705"/>
        <v>#DIV/0!</v>
      </c>
      <c r="BX1289" s="462" t="e">
        <f t="shared" si="721"/>
        <v>#DIV/0!</v>
      </c>
      <c r="BY1289" s="447" t="e">
        <f>+BX1289*(1-#REF!)</f>
        <v>#DIV/0!</v>
      </c>
      <c r="BZ1289" s="462" t="e">
        <f t="shared" si="689"/>
        <v>#DIV/0!</v>
      </c>
      <c r="CB1289" s="462" t="e">
        <f t="shared" si="706"/>
        <v>#DIV/0!</v>
      </c>
      <c r="CC1289" s="447" t="e">
        <f>+CB1289/#REF!</f>
        <v>#DIV/0!</v>
      </c>
      <c r="CE1289" s="451" t="e">
        <f t="shared" si="707"/>
        <v>#DIV/0!</v>
      </c>
    </row>
    <row r="1290" spans="1:83" x14ac:dyDescent="0.2">
      <c r="A1290" s="521">
        <f t="shared" si="708"/>
        <v>39867</v>
      </c>
      <c r="B1290" s="522">
        <f t="shared" si="690"/>
        <v>1</v>
      </c>
      <c r="C1290" s="522">
        <f t="shared" si="691"/>
        <v>2</v>
      </c>
      <c r="D1290" s="505" t="str">
        <f t="shared" si="709"/>
        <v>inv</v>
      </c>
      <c r="E1290" s="522">
        <f t="shared" si="692"/>
        <v>14</v>
      </c>
      <c r="F1290" s="522">
        <f t="shared" si="693"/>
        <v>54</v>
      </c>
      <c r="G1290" s="522">
        <f t="shared" si="710"/>
        <v>1286</v>
      </c>
      <c r="H1290" s="506">
        <v>636.28485576923072</v>
      </c>
      <c r="I1290" s="507">
        <f>+H1290-L1290/Cogeneratore!$C$24</f>
        <v>636.28485576923072</v>
      </c>
      <c r="J1290" s="507">
        <f t="shared" si="711"/>
        <v>0</v>
      </c>
      <c r="K1290" s="508">
        <v>890.42918992106115</v>
      </c>
      <c r="L1290" s="508">
        <v>0</v>
      </c>
      <c r="M1290" s="507">
        <f t="shared" si="694"/>
        <v>636.28485576923072</v>
      </c>
      <c r="N1290" s="507">
        <f t="shared" si="712"/>
        <v>890.42918992106115</v>
      </c>
      <c r="O1290" s="509" t="s">
        <v>8</v>
      </c>
      <c r="P1290" s="578"/>
      <c r="Q1290" s="578"/>
      <c r="R1290" s="510" t="e">
        <f>MIN(IF(I1290&gt;#REF!*#REF!,#REF!,IF(AND(I1290&lt;#REF!,#REF!=2),0,ROUNDUP(I1290/#REF!,0))),#REF!)</f>
        <v>#REF!</v>
      </c>
      <c r="S1290" s="510" t="e">
        <f>IF(R1290=0,0,MAX(MIN(I1290,R1290*#REF!),#REF!))</f>
        <v>#REF!</v>
      </c>
      <c r="T1290" s="511" t="e">
        <f>IF(R1290&lt;&gt;0,IF(S1290/R1290/#REF!=1,#REF!,HLOOKUP(S1290/R1290/#REF!,#REF!,2)+(HLOOKUP(S1290/R1290/#REF!+0.2,#REF!,2)-HLOOKUP(S1290/R1290/#REF!,#REF!,2))*(S1290/R1290/#REF!-HLOOKUP(S1290/R1290/#REF!,#REF!,1))/(HLOOKUP(S1290/R1290/#REF!+0.2,#REF!,1)-HLOOKUP(S1290/R1290/#REF!,#REF!,1))),0.5)</f>
        <v>#REF!</v>
      </c>
      <c r="U1290" s="512" t="e">
        <f>IF(R1290&lt;&gt;0,IF(S1290/R1290/#REF!=1,#REF!,HLOOKUP(S1290/R1290/#REF!,#REF!,3)+(HLOOKUP(S1290/R1290/#REF!+0.2,#REF!,3)-HLOOKUP(S1290/R1290/#REF!,#REF!,3))*(S1290/R1290/#REF!-HLOOKUP(S1290/R1290/#REF!,#REF!,1))/(HLOOKUP(S1290/R1290/#REF!+0.2,#REF!,1)-HLOOKUP(S1290/R1290/#REF!,#REF!,1))),1)</f>
        <v>#REF!</v>
      </c>
      <c r="V1290" s="510" t="e">
        <f t="shared" si="713"/>
        <v>#REF!</v>
      </c>
      <c r="W1290" s="513" t="e">
        <f>MIN(IF(N1290&gt;#REF!*#REF!,#REF!,IF(AND(N1290&lt;#REF!,#REF!=2),0,ROUNDUP(N1290/#REF!,0))),#REF!)</f>
        <v>#REF!</v>
      </c>
      <c r="X1290" s="513" t="e">
        <f t="shared" si="714"/>
        <v>#REF!</v>
      </c>
      <c r="Y1290" s="511" t="e">
        <f>IF(W1290&lt;&gt;0,IF(AA1290/W1290/#REF!=1,#REF!,HLOOKUP(AA1290/W1290/#REF!,#REF!,2)+(HLOOKUP(AA1290/W1290/#REF!+0.2,#REF!,2)-HLOOKUP(AA1290/W1290/#REF!,#REF!,2))*(AA1290/W1290/#REF!-HLOOKUP(AA1290/W1290/#REF!,#REF!,1))/(HLOOKUP(AA1290/W1290/#REF!+0.2,#REF!,1)-HLOOKUP(AA1290/W1290/#REF!,#REF!,1))),0.5)</f>
        <v>#REF!</v>
      </c>
      <c r="Z1290" s="512" t="e">
        <f>IF(W1290&lt;&gt;0,IF(AA1290/W1290/#REF!=1,#REF!,HLOOKUP(AA1290/W1290/#REF!,#REF!,3)+(HLOOKUP(AA1290/W1290/#REF!+0.2,#REF!,3)-HLOOKUP(AA1290/W1290/#REF!,#REF!,3))*(AA1290/W1290/#REF!-HLOOKUP(AA1290/W1290/#REF!,#REF!,1))/(HLOOKUP(AA1290/W1290/#REF!+0.2,#REF!,1)-HLOOKUP(AA1290/W1290/#REF!,#REF!,1))),1)</f>
        <v>#REF!</v>
      </c>
      <c r="AA1290" s="514" t="e">
        <f>IF(W1290=0,0,MAX(MIN(N1290,W1290*#REF!),#REF!))</f>
        <v>#REF!</v>
      </c>
      <c r="AB1290" s="515" t="e">
        <f>AD1290/Cogeneratore!$C$4</f>
        <v>#DIV/0!</v>
      </c>
      <c r="AC1290" s="549"/>
      <c r="AD1290" s="550"/>
      <c r="AE1290" s="549"/>
      <c r="AF1290" s="550"/>
      <c r="AG1290" s="549"/>
      <c r="AH1290" s="550"/>
      <c r="AI1290" s="516" t="e">
        <f t="shared" si="715"/>
        <v>#DIV/0!</v>
      </c>
      <c r="AJ1290" s="517">
        <f t="shared" si="716"/>
        <v>0</v>
      </c>
      <c r="AK1290" s="513">
        <f t="shared" si="695"/>
        <v>0</v>
      </c>
      <c r="AL1290" s="513">
        <f t="shared" si="696"/>
        <v>0</v>
      </c>
      <c r="AM1290" s="513">
        <f t="shared" si="697"/>
        <v>636.28485576923072</v>
      </c>
      <c r="AN1290" s="550"/>
      <c r="AO1290" s="550"/>
      <c r="AP1290" s="550"/>
      <c r="AQ1290" s="517">
        <f t="shared" si="717"/>
        <v>0</v>
      </c>
      <c r="AR1290" s="513">
        <f t="shared" si="718"/>
        <v>0</v>
      </c>
      <c r="AS1290" s="551"/>
      <c r="AT1290" s="552"/>
      <c r="AU1290" s="513">
        <f t="shared" si="719"/>
        <v>0</v>
      </c>
      <c r="AV1290" s="513">
        <f>AU1290/Cogeneratore!$C$24</f>
        <v>0</v>
      </c>
      <c r="AW1290" s="513">
        <f t="shared" si="698"/>
        <v>0</v>
      </c>
      <c r="AX1290" s="513" t="e">
        <f t="shared" si="699"/>
        <v>#DIV/0!</v>
      </c>
      <c r="AY1290" s="518">
        <f t="shared" si="700"/>
        <v>890.42918992106115</v>
      </c>
      <c r="AZ1290" s="519" t="e">
        <f t="shared" si="701"/>
        <v>#DIV/0!</v>
      </c>
      <c r="BA1290" s="514" t="e">
        <f t="shared" si="720"/>
        <v>#DIV/0!</v>
      </c>
      <c r="BB1290" s="520" t="e">
        <f>+BV1290*860/8250/Cogeneratore!$C$6</f>
        <v>#DIV/0!</v>
      </c>
      <c r="BC1290" s="625"/>
      <c r="BD1290" s="451">
        <f t="shared" si="702"/>
        <v>0</v>
      </c>
      <c r="BN1290" s="447">
        <f>+L1290/Cogeneratore!$C$24</f>
        <v>0</v>
      </c>
      <c r="BP1290" s="447">
        <f t="shared" si="703"/>
        <v>0</v>
      </c>
      <c r="BQ1290" s="447" t="e">
        <f>IF(BR1290&lt;Cogeneratore!$C$25/Cogeneratore!$C$23,BP1290,BP1290+BR1290-Cogeneratore!$C$25/Cogeneratore!$C$23)</f>
        <v>#DIV/0!</v>
      </c>
      <c r="BR1290" s="462">
        <f t="shared" si="688"/>
        <v>0</v>
      </c>
      <c r="BS1290" s="462" t="e">
        <f>IF(BR1290&lt;Cogeneratore!$C$25/Cogeneratore!$C$23,BR1290,Cogeneratore!$C$25/Cogeneratore!$C$23)</f>
        <v>#DIV/0!</v>
      </c>
      <c r="BT1290" s="447" t="e">
        <f>+BS1290*(1-Cogeneratore!$C$23)</f>
        <v>#DIV/0!</v>
      </c>
      <c r="BU1290" s="462" t="e">
        <f>IF(BR1290-BT1290&lt;Cogeneratore!$C$25,BR1290-BT1290,Cogeneratore!$C$25)</f>
        <v>#DIV/0!</v>
      </c>
      <c r="BV1290" s="462" t="e">
        <f t="shared" si="704"/>
        <v>#DIV/0!</v>
      </c>
      <c r="BW1290" s="462" t="e">
        <f t="shared" si="705"/>
        <v>#DIV/0!</v>
      </c>
      <c r="BX1290" s="462" t="e">
        <f t="shared" si="721"/>
        <v>#DIV/0!</v>
      </c>
      <c r="BY1290" s="447" t="e">
        <f>+BX1290*(1-#REF!)</f>
        <v>#DIV/0!</v>
      </c>
      <c r="BZ1290" s="462" t="e">
        <f t="shared" si="689"/>
        <v>#DIV/0!</v>
      </c>
      <c r="CB1290" s="462" t="e">
        <f t="shared" si="706"/>
        <v>#DIV/0!</v>
      </c>
      <c r="CC1290" s="447" t="e">
        <f>+CB1290/#REF!</f>
        <v>#DIV/0!</v>
      </c>
      <c r="CE1290" s="451" t="e">
        <f t="shared" si="707"/>
        <v>#DIV/0!</v>
      </c>
    </row>
    <row r="1291" spans="1:83" x14ac:dyDescent="0.2">
      <c r="A1291" s="521">
        <f t="shared" si="708"/>
        <v>39867</v>
      </c>
      <c r="B1291" s="522">
        <f t="shared" si="690"/>
        <v>1</v>
      </c>
      <c r="C1291" s="522">
        <f t="shared" si="691"/>
        <v>2</v>
      </c>
      <c r="D1291" s="505" t="str">
        <f t="shared" si="709"/>
        <v>inv</v>
      </c>
      <c r="E1291" s="522">
        <f t="shared" si="692"/>
        <v>15</v>
      </c>
      <c r="F1291" s="522">
        <f t="shared" si="693"/>
        <v>54</v>
      </c>
      <c r="G1291" s="522">
        <f t="shared" si="710"/>
        <v>1287</v>
      </c>
      <c r="H1291" s="506">
        <v>623.17427884615381</v>
      </c>
      <c r="I1291" s="507">
        <f>+H1291-L1291/Cogeneratore!$C$24</f>
        <v>623.17427884615381</v>
      </c>
      <c r="J1291" s="507">
        <f t="shared" si="711"/>
        <v>0</v>
      </c>
      <c r="K1291" s="508">
        <v>890.42918992106115</v>
      </c>
      <c r="L1291" s="508">
        <v>0</v>
      </c>
      <c r="M1291" s="507">
        <f t="shared" si="694"/>
        <v>623.17427884615381</v>
      </c>
      <c r="N1291" s="507">
        <f t="shared" si="712"/>
        <v>890.42918992106115</v>
      </c>
      <c r="O1291" s="509" t="s">
        <v>8</v>
      </c>
      <c r="P1291" s="578"/>
      <c r="Q1291" s="578"/>
      <c r="R1291" s="510" t="e">
        <f>MIN(IF(I1291&gt;#REF!*#REF!,#REF!,IF(AND(I1291&lt;#REF!,#REF!=2),0,ROUNDUP(I1291/#REF!,0))),#REF!)</f>
        <v>#REF!</v>
      </c>
      <c r="S1291" s="510" t="e">
        <f>IF(R1291=0,0,MAX(MIN(I1291,R1291*#REF!),#REF!))</f>
        <v>#REF!</v>
      </c>
      <c r="T1291" s="511" t="e">
        <f>IF(R1291&lt;&gt;0,IF(S1291/R1291/#REF!=1,#REF!,HLOOKUP(S1291/R1291/#REF!,#REF!,2)+(HLOOKUP(S1291/R1291/#REF!+0.2,#REF!,2)-HLOOKUP(S1291/R1291/#REF!,#REF!,2))*(S1291/R1291/#REF!-HLOOKUP(S1291/R1291/#REF!,#REF!,1))/(HLOOKUP(S1291/R1291/#REF!+0.2,#REF!,1)-HLOOKUP(S1291/R1291/#REF!,#REF!,1))),0.5)</f>
        <v>#REF!</v>
      </c>
      <c r="U1291" s="512" t="e">
        <f>IF(R1291&lt;&gt;0,IF(S1291/R1291/#REF!=1,#REF!,HLOOKUP(S1291/R1291/#REF!,#REF!,3)+(HLOOKUP(S1291/R1291/#REF!+0.2,#REF!,3)-HLOOKUP(S1291/R1291/#REF!,#REF!,3))*(S1291/R1291/#REF!-HLOOKUP(S1291/R1291/#REF!,#REF!,1))/(HLOOKUP(S1291/R1291/#REF!+0.2,#REF!,1)-HLOOKUP(S1291/R1291/#REF!,#REF!,1))),1)</f>
        <v>#REF!</v>
      </c>
      <c r="V1291" s="510" t="e">
        <f t="shared" si="713"/>
        <v>#REF!</v>
      </c>
      <c r="W1291" s="513" t="e">
        <f>MIN(IF(N1291&gt;#REF!*#REF!,#REF!,IF(AND(N1291&lt;#REF!,#REF!=2),0,ROUNDUP(N1291/#REF!,0))),#REF!)</f>
        <v>#REF!</v>
      </c>
      <c r="X1291" s="513" t="e">
        <f t="shared" si="714"/>
        <v>#REF!</v>
      </c>
      <c r="Y1291" s="511" t="e">
        <f>IF(W1291&lt;&gt;0,IF(AA1291/W1291/#REF!=1,#REF!,HLOOKUP(AA1291/W1291/#REF!,#REF!,2)+(HLOOKUP(AA1291/W1291/#REF!+0.2,#REF!,2)-HLOOKUP(AA1291/W1291/#REF!,#REF!,2))*(AA1291/W1291/#REF!-HLOOKUP(AA1291/W1291/#REF!,#REF!,1))/(HLOOKUP(AA1291/W1291/#REF!+0.2,#REF!,1)-HLOOKUP(AA1291/W1291/#REF!,#REF!,1))),0.5)</f>
        <v>#REF!</v>
      </c>
      <c r="Z1291" s="512" t="e">
        <f>IF(W1291&lt;&gt;0,IF(AA1291/W1291/#REF!=1,#REF!,HLOOKUP(AA1291/W1291/#REF!,#REF!,3)+(HLOOKUP(AA1291/W1291/#REF!+0.2,#REF!,3)-HLOOKUP(AA1291/W1291/#REF!,#REF!,3))*(AA1291/W1291/#REF!-HLOOKUP(AA1291/W1291/#REF!,#REF!,1))/(HLOOKUP(AA1291/W1291/#REF!+0.2,#REF!,1)-HLOOKUP(AA1291/W1291/#REF!,#REF!,1))),1)</f>
        <v>#REF!</v>
      </c>
      <c r="AA1291" s="514" t="e">
        <f>IF(W1291=0,0,MAX(MIN(N1291,W1291*#REF!),#REF!))</f>
        <v>#REF!</v>
      </c>
      <c r="AB1291" s="515" t="e">
        <f>AD1291/Cogeneratore!$C$4</f>
        <v>#DIV/0!</v>
      </c>
      <c r="AC1291" s="549"/>
      <c r="AD1291" s="550"/>
      <c r="AE1291" s="549"/>
      <c r="AF1291" s="550"/>
      <c r="AG1291" s="549"/>
      <c r="AH1291" s="550"/>
      <c r="AI1291" s="516" t="e">
        <f t="shared" si="715"/>
        <v>#DIV/0!</v>
      </c>
      <c r="AJ1291" s="517">
        <f t="shared" si="716"/>
        <v>0</v>
      </c>
      <c r="AK1291" s="513">
        <f t="shared" si="695"/>
        <v>0</v>
      </c>
      <c r="AL1291" s="513">
        <f t="shared" si="696"/>
        <v>0</v>
      </c>
      <c r="AM1291" s="513">
        <f t="shared" si="697"/>
        <v>623.17427884615381</v>
      </c>
      <c r="AN1291" s="550"/>
      <c r="AO1291" s="550"/>
      <c r="AP1291" s="550"/>
      <c r="AQ1291" s="517">
        <f t="shared" si="717"/>
        <v>0</v>
      </c>
      <c r="AR1291" s="513">
        <f t="shared" si="718"/>
        <v>0</v>
      </c>
      <c r="AS1291" s="551"/>
      <c r="AT1291" s="552"/>
      <c r="AU1291" s="513">
        <f t="shared" si="719"/>
        <v>0</v>
      </c>
      <c r="AV1291" s="513">
        <f>AU1291/Cogeneratore!$C$24</f>
        <v>0</v>
      </c>
      <c r="AW1291" s="513">
        <f t="shared" si="698"/>
        <v>0</v>
      </c>
      <c r="AX1291" s="513" t="e">
        <f t="shared" si="699"/>
        <v>#DIV/0!</v>
      </c>
      <c r="AY1291" s="518">
        <f t="shared" si="700"/>
        <v>890.42918992106115</v>
      </c>
      <c r="AZ1291" s="519" t="e">
        <f t="shared" si="701"/>
        <v>#DIV/0!</v>
      </c>
      <c r="BA1291" s="514" t="e">
        <f t="shared" si="720"/>
        <v>#DIV/0!</v>
      </c>
      <c r="BB1291" s="520" t="e">
        <f>+BV1291*860/8250/Cogeneratore!$C$6</f>
        <v>#DIV/0!</v>
      </c>
      <c r="BC1291" s="625"/>
      <c r="BD1291" s="451">
        <f t="shared" si="702"/>
        <v>0</v>
      </c>
      <c r="BN1291" s="447">
        <f>+L1291/Cogeneratore!$C$24</f>
        <v>0</v>
      </c>
      <c r="BP1291" s="447">
        <f t="shared" si="703"/>
        <v>0</v>
      </c>
      <c r="BQ1291" s="447" t="e">
        <f>IF(BR1291&lt;Cogeneratore!$C$25/Cogeneratore!$C$23,BP1291,BP1291+BR1291-Cogeneratore!$C$25/Cogeneratore!$C$23)</f>
        <v>#DIV/0!</v>
      </c>
      <c r="BR1291" s="462">
        <f t="shared" si="688"/>
        <v>0</v>
      </c>
      <c r="BS1291" s="462" t="e">
        <f>IF(BR1291&lt;Cogeneratore!$C$25/Cogeneratore!$C$23,BR1291,Cogeneratore!$C$25/Cogeneratore!$C$23)</f>
        <v>#DIV/0!</v>
      </c>
      <c r="BT1291" s="447" t="e">
        <f>+BS1291*(1-Cogeneratore!$C$23)</f>
        <v>#DIV/0!</v>
      </c>
      <c r="BU1291" s="462" t="e">
        <f>IF(BR1291-BT1291&lt;Cogeneratore!$C$25,BR1291-BT1291,Cogeneratore!$C$25)</f>
        <v>#DIV/0!</v>
      </c>
      <c r="BV1291" s="462" t="e">
        <f t="shared" si="704"/>
        <v>#DIV/0!</v>
      </c>
      <c r="BW1291" s="462" t="e">
        <f t="shared" si="705"/>
        <v>#DIV/0!</v>
      </c>
      <c r="BX1291" s="462" t="e">
        <f t="shared" si="721"/>
        <v>#DIV/0!</v>
      </c>
      <c r="BY1291" s="447" t="e">
        <f>+BX1291*(1-#REF!)</f>
        <v>#DIV/0!</v>
      </c>
      <c r="BZ1291" s="462" t="e">
        <f t="shared" si="689"/>
        <v>#DIV/0!</v>
      </c>
      <c r="CB1291" s="462" t="e">
        <f t="shared" si="706"/>
        <v>#DIV/0!</v>
      </c>
      <c r="CC1291" s="447" t="e">
        <f>+CB1291/#REF!</f>
        <v>#DIV/0!</v>
      </c>
      <c r="CE1291" s="451" t="e">
        <f t="shared" si="707"/>
        <v>#DIV/0!</v>
      </c>
    </row>
    <row r="1292" spans="1:83" x14ac:dyDescent="0.2">
      <c r="A1292" s="521">
        <f t="shared" si="708"/>
        <v>39867</v>
      </c>
      <c r="B1292" s="522">
        <f t="shared" si="690"/>
        <v>1</v>
      </c>
      <c r="C1292" s="522">
        <f t="shared" si="691"/>
        <v>2</v>
      </c>
      <c r="D1292" s="505" t="str">
        <f t="shared" si="709"/>
        <v>inv</v>
      </c>
      <c r="E1292" s="522">
        <f t="shared" si="692"/>
        <v>16</v>
      </c>
      <c r="F1292" s="522">
        <f t="shared" si="693"/>
        <v>54</v>
      </c>
      <c r="G1292" s="522">
        <f t="shared" si="710"/>
        <v>1288</v>
      </c>
      <c r="H1292" s="506">
        <v>613.00600961538464</v>
      </c>
      <c r="I1292" s="507">
        <f>+H1292-L1292/Cogeneratore!$C$24</f>
        <v>613.00600961538464</v>
      </c>
      <c r="J1292" s="507">
        <f t="shared" si="711"/>
        <v>0</v>
      </c>
      <c r="K1292" s="508">
        <v>508.81667995489209</v>
      </c>
      <c r="L1292" s="508">
        <v>0</v>
      </c>
      <c r="M1292" s="507">
        <f t="shared" si="694"/>
        <v>613.00600961538464</v>
      </c>
      <c r="N1292" s="507">
        <f t="shared" si="712"/>
        <v>508.81667995489209</v>
      </c>
      <c r="O1292" s="509" t="s">
        <v>8</v>
      </c>
      <c r="P1292" s="578"/>
      <c r="Q1292" s="578"/>
      <c r="R1292" s="510" t="e">
        <f>MIN(IF(I1292&gt;#REF!*#REF!,#REF!,IF(AND(I1292&lt;#REF!,#REF!=2),0,ROUNDUP(I1292/#REF!,0))),#REF!)</f>
        <v>#REF!</v>
      </c>
      <c r="S1292" s="510" t="e">
        <f>IF(R1292=0,0,MAX(MIN(I1292,R1292*#REF!),#REF!))</f>
        <v>#REF!</v>
      </c>
      <c r="T1292" s="511" t="e">
        <f>IF(R1292&lt;&gt;0,IF(S1292/R1292/#REF!=1,#REF!,HLOOKUP(S1292/R1292/#REF!,#REF!,2)+(HLOOKUP(S1292/R1292/#REF!+0.2,#REF!,2)-HLOOKUP(S1292/R1292/#REF!,#REF!,2))*(S1292/R1292/#REF!-HLOOKUP(S1292/R1292/#REF!,#REF!,1))/(HLOOKUP(S1292/R1292/#REF!+0.2,#REF!,1)-HLOOKUP(S1292/R1292/#REF!,#REF!,1))),0.5)</f>
        <v>#REF!</v>
      </c>
      <c r="U1292" s="512" t="e">
        <f>IF(R1292&lt;&gt;0,IF(S1292/R1292/#REF!=1,#REF!,HLOOKUP(S1292/R1292/#REF!,#REF!,3)+(HLOOKUP(S1292/R1292/#REF!+0.2,#REF!,3)-HLOOKUP(S1292/R1292/#REF!,#REF!,3))*(S1292/R1292/#REF!-HLOOKUP(S1292/R1292/#REF!,#REF!,1))/(HLOOKUP(S1292/R1292/#REF!+0.2,#REF!,1)-HLOOKUP(S1292/R1292/#REF!,#REF!,1))),1)</f>
        <v>#REF!</v>
      </c>
      <c r="V1292" s="510" t="e">
        <f t="shared" si="713"/>
        <v>#REF!</v>
      </c>
      <c r="W1292" s="513" t="e">
        <f>MIN(IF(N1292&gt;#REF!*#REF!,#REF!,IF(AND(N1292&lt;#REF!,#REF!=2),0,ROUNDUP(N1292/#REF!,0))),#REF!)</f>
        <v>#REF!</v>
      </c>
      <c r="X1292" s="513" t="e">
        <f t="shared" si="714"/>
        <v>#REF!</v>
      </c>
      <c r="Y1292" s="511" t="e">
        <f>IF(W1292&lt;&gt;0,IF(AA1292/W1292/#REF!=1,#REF!,HLOOKUP(AA1292/W1292/#REF!,#REF!,2)+(HLOOKUP(AA1292/W1292/#REF!+0.2,#REF!,2)-HLOOKUP(AA1292/W1292/#REF!,#REF!,2))*(AA1292/W1292/#REF!-HLOOKUP(AA1292/W1292/#REF!,#REF!,1))/(HLOOKUP(AA1292/W1292/#REF!+0.2,#REF!,1)-HLOOKUP(AA1292/W1292/#REF!,#REF!,1))),0.5)</f>
        <v>#REF!</v>
      </c>
      <c r="Z1292" s="512" t="e">
        <f>IF(W1292&lt;&gt;0,IF(AA1292/W1292/#REF!=1,#REF!,HLOOKUP(AA1292/W1292/#REF!,#REF!,3)+(HLOOKUP(AA1292/W1292/#REF!+0.2,#REF!,3)-HLOOKUP(AA1292/W1292/#REF!,#REF!,3))*(AA1292/W1292/#REF!-HLOOKUP(AA1292/W1292/#REF!,#REF!,1))/(HLOOKUP(AA1292/W1292/#REF!+0.2,#REF!,1)-HLOOKUP(AA1292/W1292/#REF!,#REF!,1))),1)</f>
        <v>#REF!</v>
      </c>
      <c r="AA1292" s="514" t="e">
        <f>IF(W1292=0,0,MAX(MIN(N1292,W1292*#REF!),#REF!))</f>
        <v>#REF!</v>
      </c>
      <c r="AB1292" s="515" t="e">
        <f>AD1292/Cogeneratore!$C$4</f>
        <v>#DIV/0!</v>
      </c>
      <c r="AC1292" s="549"/>
      <c r="AD1292" s="550"/>
      <c r="AE1292" s="549"/>
      <c r="AF1292" s="550"/>
      <c r="AG1292" s="549"/>
      <c r="AH1292" s="550"/>
      <c r="AI1292" s="516" t="e">
        <f t="shared" si="715"/>
        <v>#DIV/0!</v>
      </c>
      <c r="AJ1292" s="517">
        <f t="shared" si="716"/>
        <v>0</v>
      </c>
      <c r="AK1292" s="513">
        <f t="shared" si="695"/>
        <v>0</v>
      </c>
      <c r="AL1292" s="513">
        <f t="shared" si="696"/>
        <v>0</v>
      </c>
      <c r="AM1292" s="513">
        <f t="shared" si="697"/>
        <v>613.00600961538464</v>
      </c>
      <c r="AN1292" s="550"/>
      <c r="AO1292" s="550"/>
      <c r="AP1292" s="550"/>
      <c r="AQ1292" s="517">
        <f t="shared" si="717"/>
        <v>0</v>
      </c>
      <c r="AR1292" s="513">
        <f t="shared" si="718"/>
        <v>0</v>
      </c>
      <c r="AS1292" s="551"/>
      <c r="AT1292" s="552"/>
      <c r="AU1292" s="513">
        <f t="shared" si="719"/>
        <v>0</v>
      </c>
      <c r="AV1292" s="513">
        <f>AU1292/Cogeneratore!$C$24</f>
        <v>0</v>
      </c>
      <c r="AW1292" s="513">
        <f t="shared" si="698"/>
        <v>0</v>
      </c>
      <c r="AX1292" s="513" t="e">
        <f t="shared" si="699"/>
        <v>#DIV/0!</v>
      </c>
      <c r="AY1292" s="518">
        <f t="shared" si="700"/>
        <v>508.81667995489209</v>
      </c>
      <c r="AZ1292" s="519" t="e">
        <f t="shared" si="701"/>
        <v>#DIV/0!</v>
      </c>
      <c r="BA1292" s="514" t="e">
        <f t="shared" si="720"/>
        <v>#DIV/0!</v>
      </c>
      <c r="BB1292" s="520" t="e">
        <f>+BV1292*860/8250/Cogeneratore!$C$6</f>
        <v>#DIV/0!</v>
      </c>
      <c r="BC1292" s="625"/>
      <c r="BD1292" s="451">
        <f t="shared" si="702"/>
        <v>0</v>
      </c>
      <c r="BN1292" s="447">
        <f>+L1292/Cogeneratore!$C$24</f>
        <v>0</v>
      </c>
      <c r="BP1292" s="447">
        <f t="shared" si="703"/>
        <v>0</v>
      </c>
      <c r="BQ1292" s="447" t="e">
        <f>IF(BR1292&lt;Cogeneratore!$C$25/Cogeneratore!$C$23,BP1292,BP1292+BR1292-Cogeneratore!$C$25/Cogeneratore!$C$23)</f>
        <v>#DIV/0!</v>
      </c>
      <c r="BR1292" s="462">
        <f t="shared" si="688"/>
        <v>0</v>
      </c>
      <c r="BS1292" s="462" t="e">
        <f>IF(BR1292&lt;Cogeneratore!$C$25/Cogeneratore!$C$23,BR1292,Cogeneratore!$C$25/Cogeneratore!$C$23)</f>
        <v>#DIV/0!</v>
      </c>
      <c r="BT1292" s="447" t="e">
        <f>+BS1292*(1-Cogeneratore!$C$23)</f>
        <v>#DIV/0!</v>
      </c>
      <c r="BU1292" s="462" t="e">
        <f>IF(BR1292-BT1292&lt;Cogeneratore!$C$25,BR1292-BT1292,Cogeneratore!$C$25)</f>
        <v>#DIV/0!</v>
      </c>
      <c r="BV1292" s="462" t="e">
        <f t="shared" si="704"/>
        <v>#DIV/0!</v>
      </c>
      <c r="BW1292" s="462" t="e">
        <f t="shared" si="705"/>
        <v>#DIV/0!</v>
      </c>
      <c r="BX1292" s="462" t="e">
        <f t="shared" si="721"/>
        <v>#DIV/0!</v>
      </c>
      <c r="BY1292" s="447" t="e">
        <f>+BX1292*(1-#REF!)</f>
        <v>#DIV/0!</v>
      </c>
      <c r="BZ1292" s="462" t="e">
        <f t="shared" si="689"/>
        <v>#DIV/0!</v>
      </c>
      <c r="CB1292" s="462" t="e">
        <f t="shared" si="706"/>
        <v>#DIV/0!</v>
      </c>
      <c r="CC1292" s="447" t="e">
        <f>+CB1292/#REF!</f>
        <v>#DIV/0!</v>
      </c>
      <c r="CE1292" s="451" t="e">
        <f t="shared" si="707"/>
        <v>#DIV/0!</v>
      </c>
    </row>
    <row r="1293" spans="1:83" x14ac:dyDescent="0.2">
      <c r="A1293" s="521">
        <f t="shared" si="708"/>
        <v>39867</v>
      </c>
      <c r="B1293" s="522">
        <f t="shared" si="690"/>
        <v>1</v>
      </c>
      <c r="C1293" s="522">
        <f t="shared" si="691"/>
        <v>2</v>
      </c>
      <c r="D1293" s="505" t="str">
        <f t="shared" si="709"/>
        <v>inv</v>
      </c>
      <c r="E1293" s="522">
        <f t="shared" si="692"/>
        <v>17</v>
      </c>
      <c r="F1293" s="522">
        <f t="shared" si="693"/>
        <v>54</v>
      </c>
      <c r="G1293" s="522">
        <f t="shared" si="710"/>
        <v>1289</v>
      </c>
      <c r="H1293" s="506">
        <v>616.71634615384619</v>
      </c>
      <c r="I1293" s="507">
        <f>+H1293-L1293/Cogeneratore!$C$24</f>
        <v>616.71634615384619</v>
      </c>
      <c r="J1293" s="507">
        <f t="shared" si="711"/>
        <v>0</v>
      </c>
      <c r="K1293" s="508">
        <v>508.81667995489209</v>
      </c>
      <c r="L1293" s="508">
        <v>0</v>
      </c>
      <c r="M1293" s="507">
        <f t="shared" si="694"/>
        <v>616.71634615384619</v>
      </c>
      <c r="N1293" s="507">
        <f t="shared" si="712"/>
        <v>508.81667995489209</v>
      </c>
      <c r="O1293" s="509" t="s">
        <v>8</v>
      </c>
      <c r="P1293" s="578"/>
      <c r="Q1293" s="578"/>
      <c r="R1293" s="510" t="e">
        <f>MIN(IF(I1293&gt;#REF!*#REF!,#REF!,IF(AND(I1293&lt;#REF!,#REF!=2),0,ROUNDUP(I1293/#REF!,0))),#REF!)</f>
        <v>#REF!</v>
      </c>
      <c r="S1293" s="510" t="e">
        <f>IF(R1293=0,0,MAX(MIN(I1293,R1293*#REF!),#REF!))</f>
        <v>#REF!</v>
      </c>
      <c r="T1293" s="511" t="e">
        <f>IF(R1293&lt;&gt;0,IF(S1293/R1293/#REF!=1,#REF!,HLOOKUP(S1293/R1293/#REF!,#REF!,2)+(HLOOKUP(S1293/R1293/#REF!+0.2,#REF!,2)-HLOOKUP(S1293/R1293/#REF!,#REF!,2))*(S1293/R1293/#REF!-HLOOKUP(S1293/R1293/#REF!,#REF!,1))/(HLOOKUP(S1293/R1293/#REF!+0.2,#REF!,1)-HLOOKUP(S1293/R1293/#REF!,#REF!,1))),0.5)</f>
        <v>#REF!</v>
      </c>
      <c r="U1293" s="512" t="e">
        <f>IF(R1293&lt;&gt;0,IF(S1293/R1293/#REF!=1,#REF!,HLOOKUP(S1293/R1293/#REF!,#REF!,3)+(HLOOKUP(S1293/R1293/#REF!+0.2,#REF!,3)-HLOOKUP(S1293/R1293/#REF!,#REF!,3))*(S1293/R1293/#REF!-HLOOKUP(S1293/R1293/#REF!,#REF!,1))/(HLOOKUP(S1293/R1293/#REF!+0.2,#REF!,1)-HLOOKUP(S1293/R1293/#REF!,#REF!,1))),1)</f>
        <v>#REF!</v>
      </c>
      <c r="V1293" s="510" t="e">
        <f t="shared" si="713"/>
        <v>#REF!</v>
      </c>
      <c r="W1293" s="513" t="e">
        <f>MIN(IF(N1293&gt;#REF!*#REF!,#REF!,IF(AND(N1293&lt;#REF!,#REF!=2),0,ROUNDUP(N1293/#REF!,0))),#REF!)</f>
        <v>#REF!</v>
      </c>
      <c r="X1293" s="513" t="e">
        <f t="shared" si="714"/>
        <v>#REF!</v>
      </c>
      <c r="Y1293" s="511" t="e">
        <f>IF(W1293&lt;&gt;0,IF(AA1293/W1293/#REF!=1,#REF!,HLOOKUP(AA1293/W1293/#REF!,#REF!,2)+(HLOOKUP(AA1293/W1293/#REF!+0.2,#REF!,2)-HLOOKUP(AA1293/W1293/#REF!,#REF!,2))*(AA1293/W1293/#REF!-HLOOKUP(AA1293/W1293/#REF!,#REF!,1))/(HLOOKUP(AA1293/W1293/#REF!+0.2,#REF!,1)-HLOOKUP(AA1293/W1293/#REF!,#REF!,1))),0.5)</f>
        <v>#REF!</v>
      </c>
      <c r="Z1293" s="512" t="e">
        <f>IF(W1293&lt;&gt;0,IF(AA1293/W1293/#REF!=1,#REF!,HLOOKUP(AA1293/W1293/#REF!,#REF!,3)+(HLOOKUP(AA1293/W1293/#REF!+0.2,#REF!,3)-HLOOKUP(AA1293/W1293/#REF!,#REF!,3))*(AA1293/W1293/#REF!-HLOOKUP(AA1293/W1293/#REF!,#REF!,1))/(HLOOKUP(AA1293/W1293/#REF!+0.2,#REF!,1)-HLOOKUP(AA1293/W1293/#REF!,#REF!,1))),1)</f>
        <v>#REF!</v>
      </c>
      <c r="AA1293" s="514" t="e">
        <f>IF(W1293=0,0,MAX(MIN(N1293,W1293*#REF!),#REF!))</f>
        <v>#REF!</v>
      </c>
      <c r="AB1293" s="515" t="e">
        <f>AD1293/Cogeneratore!$C$4</f>
        <v>#DIV/0!</v>
      </c>
      <c r="AC1293" s="549"/>
      <c r="AD1293" s="550"/>
      <c r="AE1293" s="549"/>
      <c r="AF1293" s="550"/>
      <c r="AG1293" s="549"/>
      <c r="AH1293" s="550"/>
      <c r="AI1293" s="516" t="e">
        <f t="shared" si="715"/>
        <v>#DIV/0!</v>
      </c>
      <c r="AJ1293" s="517">
        <f t="shared" si="716"/>
        <v>0</v>
      </c>
      <c r="AK1293" s="513">
        <f t="shared" si="695"/>
        <v>0</v>
      </c>
      <c r="AL1293" s="513">
        <f t="shared" si="696"/>
        <v>0</v>
      </c>
      <c r="AM1293" s="513">
        <f t="shared" si="697"/>
        <v>616.71634615384619</v>
      </c>
      <c r="AN1293" s="550"/>
      <c r="AO1293" s="550"/>
      <c r="AP1293" s="550"/>
      <c r="AQ1293" s="517">
        <f t="shared" si="717"/>
        <v>0</v>
      </c>
      <c r="AR1293" s="513">
        <f t="shared" si="718"/>
        <v>0</v>
      </c>
      <c r="AS1293" s="551"/>
      <c r="AT1293" s="552"/>
      <c r="AU1293" s="513">
        <f t="shared" si="719"/>
        <v>0</v>
      </c>
      <c r="AV1293" s="513">
        <f>AU1293/Cogeneratore!$C$24</f>
        <v>0</v>
      </c>
      <c r="AW1293" s="513">
        <f t="shared" si="698"/>
        <v>0</v>
      </c>
      <c r="AX1293" s="513" t="e">
        <f t="shared" si="699"/>
        <v>#DIV/0!</v>
      </c>
      <c r="AY1293" s="518">
        <f t="shared" si="700"/>
        <v>508.81667995489209</v>
      </c>
      <c r="AZ1293" s="519" t="e">
        <f t="shared" si="701"/>
        <v>#DIV/0!</v>
      </c>
      <c r="BA1293" s="514" t="e">
        <f t="shared" si="720"/>
        <v>#DIV/0!</v>
      </c>
      <c r="BB1293" s="520" t="e">
        <f>+BV1293*860/8250/Cogeneratore!$C$6</f>
        <v>#DIV/0!</v>
      </c>
      <c r="BC1293" s="625"/>
      <c r="BD1293" s="451">
        <f t="shared" si="702"/>
        <v>0</v>
      </c>
      <c r="BN1293" s="447">
        <f>+L1293/Cogeneratore!$C$24</f>
        <v>0</v>
      </c>
      <c r="BP1293" s="447">
        <f t="shared" si="703"/>
        <v>0</v>
      </c>
      <c r="BQ1293" s="447" t="e">
        <f>IF(BR1293&lt;Cogeneratore!$C$25/Cogeneratore!$C$23,BP1293,BP1293+BR1293-Cogeneratore!$C$25/Cogeneratore!$C$23)</f>
        <v>#DIV/0!</v>
      </c>
      <c r="BR1293" s="462">
        <f t="shared" si="688"/>
        <v>0</v>
      </c>
      <c r="BS1293" s="462" t="e">
        <f>IF(BR1293&lt;Cogeneratore!$C$25/Cogeneratore!$C$23,BR1293,Cogeneratore!$C$25/Cogeneratore!$C$23)</f>
        <v>#DIV/0!</v>
      </c>
      <c r="BT1293" s="447" t="e">
        <f>+BS1293*(1-Cogeneratore!$C$23)</f>
        <v>#DIV/0!</v>
      </c>
      <c r="BU1293" s="462" t="e">
        <f>IF(BR1293-BT1293&lt;Cogeneratore!$C$25,BR1293-BT1293,Cogeneratore!$C$25)</f>
        <v>#DIV/0!</v>
      </c>
      <c r="BV1293" s="462" t="e">
        <f t="shared" si="704"/>
        <v>#DIV/0!</v>
      </c>
      <c r="BW1293" s="462" t="e">
        <f t="shared" si="705"/>
        <v>#DIV/0!</v>
      </c>
      <c r="BX1293" s="462" t="e">
        <f t="shared" si="721"/>
        <v>#DIV/0!</v>
      </c>
      <c r="BY1293" s="447" t="e">
        <f>+BX1293*(1-#REF!)</f>
        <v>#DIV/0!</v>
      </c>
      <c r="BZ1293" s="462" t="e">
        <f t="shared" si="689"/>
        <v>#DIV/0!</v>
      </c>
      <c r="CB1293" s="462" t="e">
        <f t="shared" si="706"/>
        <v>#DIV/0!</v>
      </c>
      <c r="CC1293" s="447" t="e">
        <f>+CB1293/#REF!</f>
        <v>#DIV/0!</v>
      </c>
      <c r="CE1293" s="451" t="e">
        <f t="shared" si="707"/>
        <v>#DIV/0!</v>
      </c>
    </row>
    <row r="1294" spans="1:83" x14ac:dyDescent="0.2">
      <c r="A1294" s="521">
        <f t="shared" si="708"/>
        <v>39867</v>
      </c>
      <c r="B1294" s="522">
        <f t="shared" si="690"/>
        <v>1</v>
      </c>
      <c r="C1294" s="522">
        <f t="shared" si="691"/>
        <v>2</v>
      </c>
      <c r="D1294" s="505" t="str">
        <f t="shared" si="709"/>
        <v>inv</v>
      </c>
      <c r="E1294" s="522">
        <f t="shared" si="692"/>
        <v>18</v>
      </c>
      <c r="F1294" s="522">
        <f t="shared" si="693"/>
        <v>54</v>
      </c>
      <c r="G1294" s="522">
        <f t="shared" si="710"/>
        <v>1290</v>
      </c>
      <c r="H1294" s="506">
        <v>595.16286057692309</v>
      </c>
      <c r="I1294" s="507">
        <f>+H1294-L1294/Cogeneratore!$C$24</f>
        <v>595.16286057692309</v>
      </c>
      <c r="J1294" s="507">
        <f t="shared" si="711"/>
        <v>0</v>
      </c>
      <c r="K1294" s="508">
        <v>508.81667995489209</v>
      </c>
      <c r="L1294" s="508">
        <v>0</v>
      </c>
      <c r="M1294" s="507">
        <f t="shared" si="694"/>
        <v>595.16286057692309</v>
      </c>
      <c r="N1294" s="507">
        <f t="shared" si="712"/>
        <v>508.81667995489209</v>
      </c>
      <c r="O1294" s="509" t="s">
        <v>8</v>
      </c>
      <c r="P1294" s="578"/>
      <c r="Q1294" s="578"/>
      <c r="R1294" s="510" t="e">
        <f>MIN(IF(I1294&gt;#REF!*#REF!,#REF!,IF(AND(I1294&lt;#REF!,#REF!=2),0,ROUNDUP(I1294/#REF!,0))),#REF!)</f>
        <v>#REF!</v>
      </c>
      <c r="S1294" s="510" t="e">
        <f>IF(R1294=0,0,MAX(MIN(I1294,R1294*#REF!),#REF!))</f>
        <v>#REF!</v>
      </c>
      <c r="T1294" s="511" t="e">
        <f>IF(R1294&lt;&gt;0,IF(S1294/R1294/#REF!=1,#REF!,HLOOKUP(S1294/R1294/#REF!,#REF!,2)+(HLOOKUP(S1294/R1294/#REF!+0.2,#REF!,2)-HLOOKUP(S1294/R1294/#REF!,#REF!,2))*(S1294/R1294/#REF!-HLOOKUP(S1294/R1294/#REF!,#REF!,1))/(HLOOKUP(S1294/R1294/#REF!+0.2,#REF!,1)-HLOOKUP(S1294/R1294/#REF!,#REF!,1))),0.5)</f>
        <v>#REF!</v>
      </c>
      <c r="U1294" s="512" t="e">
        <f>IF(R1294&lt;&gt;0,IF(S1294/R1294/#REF!=1,#REF!,HLOOKUP(S1294/R1294/#REF!,#REF!,3)+(HLOOKUP(S1294/R1294/#REF!+0.2,#REF!,3)-HLOOKUP(S1294/R1294/#REF!,#REF!,3))*(S1294/R1294/#REF!-HLOOKUP(S1294/R1294/#REF!,#REF!,1))/(HLOOKUP(S1294/R1294/#REF!+0.2,#REF!,1)-HLOOKUP(S1294/R1294/#REF!,#REF!,1))),1)</f>
        <v>#REF!</v>
      </c>
      <c r="V1294" s="510" t="e">
        <f t="shared" si="713"/>
        <v>#REF!</v>
      </c>
      <c r="W1294" s="513" t="e">
        <f>MIN(IF(N1294&gt;#REF!*#REF!,#REF!,IF(AND(N1294&lt;#REF!,#REF!=2),0,ROUNDUP(N1294/#REF!,0))),#REF!)</f>
        <v>#REF!</v>
      </c>
      <c r="X1294" s="513" t="e">
        <f t="shared" si="714"/>
        <v>#REF!</v>
      </c>
      <c r="Y1294" s="511" t="e">
        <f>IF(W1294&lt;&gt;0,IF(AA1294/W1294/#REF!=1,#REF!,HLOOKUP(AA1294/W1294/#REF!,#REF!,2)+(HLOOKUP(AA1294/W1294/#REF!+0.2,#REF!,2)-HLOOKUP(AA1294/W1294/#REF!,#REF!,2))*(AA1294/W1294/#REF!-HLOOKUP(AA1294/W1294/#REF!,#REF!,1))/(HLOOKUP(AA1294/W1294/#REF!+0.2,#REF!,1)-HLOOKUP(AA1294/W1294/#REF!,#REF!,1))),0.5)</f>
        <v>#REF!</v>
      </c>
      <c r="Z1294" s="512" t="e">
        <f>IF(W1294&lt;&gt;0,IF(AA1294/W1294/#REF!=1,#REF!,HLOOKUP(AA1294/W1294/#REF!,#REF!,3)+(HLOOKUP(AA1294/W1294/#REF!+0.2,#REF!,3)-HLOOKUP(AA1294/W1294/#REF!,#REF!,3))*(AA1294/W1294/#REF!-HLOOKUP(AA1294/W1294/#REF!,#REF!,1))/(HLOOKUP(AA1294/W1294/#REF!+0.2,#REF!,1)-HLOOKUP(AA1294/W1294/#REF!,#REF!,1))),1)</f>
        <v>#REF!</v>
      </c>
      <c r="AA1294" s="514" t="e">
        <f>IF(W1294=0,0,MAX(MIN(N1294,W1294*#REF!),#REF!))</f>
        <v>#REF!</v>
      </c>
      <c r="AB1294" s="515" t="e">
        <f>AD1294/Cogeneratore!$C$4</f>
        <v>#DIV/0!</v>
      </c>
      <c r="AC1294" s="549"/>
      <c r="AD1294" s="550"/>
      <c r="AE1294" s="549"/>
      <c r="AF1294" s="550"/>
      <c r="AG1294" s="549"/>
      <c r="AH1294" s="550"/>
      <c r="AI1294" s="516" t="e">
        <f t="shared" si="715"/>
        <v>#DIV/0!</v>
      </c>
      <c r="AJ1294" s="517">
        <f t="shared" si="716"/>
        <v>0</v>
      </c>
      <c r="AK1294" s="513">
        <f t="shared" si="695"/>
        <v>0</v>
      </c>
      <c r="AL1294" s="513">
        <f t="shared" si="696"/>
        <v>0</v>
      </c>
      <c r="AM1294" s="513">
        <f t="shared" si="697"/>
        <v>595.16286057692309</v>
      </c>
      <c r="AN1294" s="550"/>
      <c r="AO1294" s="550"/>
      <c r="AP1294" s="550"/>
      <c r="AQ1294" s="517">
        <f t="shared" si="717"/>
        <v>0</v>
      </c>
      <c r="AR1294" s="513">
        <f t="shared" si="718"/>
        <v>0</v>
      </c>
      <c r="AS1294" s="551"/>
      <c r="AT1294" s="552"/>
      <c r="AU1294" s="513">
        <f t="shared" si="719"/>
        <v>0</v>
      </c>
      <c r="AV1294" s="513">
        <f>AU1294/Cogeneratore!$C$24</f>
        <v>0</v>
      </c>
      <c r="AW1294" s="513">
        <f t="shared" si="698"/>
        <v>0</v>
      </c>
      <c r="AX1294" s="513" t="e">
        <f t="shared" si="699"/>
        <v>#DIV/0!</v>
      </c>
      <c r="AY1294" s="518">
        <f t="shared" si="700"/>
        <v>508.81667995489209</v>
      </c>
      <c r="AZ1294" s="519" t="e">
        <f t="shared" si="701"/>
        <v>#DIV/0!</v>
      </c>
      <c r="BA1294" s="514" t="e">
        <f t="shared" si="720"/>
        <v>#DIV/0!</v>
      </c>
      <c r="BB1294" s="520" t="e">
        <f>+BV1294*860/8250/Cogeneratore!$C$6</f>
        <v>#DIV/0!</v>
      </c>
      <c r="BC1294" s="625"/>
      <c r="BD1294" s="451">
        <f t="shared" si="702"/>
        <v>0</v>
      </c>
      <c r="BN1294" s="447">
        <f>+L1294/Cogeneratore!$C$24</f>
        <v>0</v>
      </c>
      <c r="BP1294" s="447">
        <f t="shared" si="703"/>
        <v>0</v>
      </c>
      <c r="BQ1294" s="447" t="e">
        <f>IF(BR1294&lt;Cogeneratore!$C$25/Cogeneratore!$C$23,BP1294,BP1294+BR1294-Cogeneratore!$C$25/Cogeneratore!$C$23)</f>
        <v>#DIV/0!</v>
      </c>
      <c r="BR1294" s="462">
        <f t="shared" si="688"/>
        <v>0</v>
      </c>
      <c r="BS1294" s="462" t="e">
        <f>IF(BR1294&lt;Cogeneratore!$C$25/Cogeneratore!$C$23,BR1294,Cogeneratore!$C$25/Cogeneratore!$C$23)</f>
        <v>#DIV/0!</v>
      </c>
      <c r="BT1294" s="447" t="e">
        <f>+BS1294*(1-Cogeneratore!$C$23)</f>
        <v>#DIV/0!</v>
      </c>
      <c r="BU1294" s="462" t="e">
        <f>IF(BR1294-BT1294&lt;Cogeneratore!$C$25,BR1294-BT1294,Cogeneratore!$C$25)</f>
        <v>#DIV/0!</v>
      </c>
      <c r="BV1294" s="462" t="e">
        <f t="shared" si="704"/>
        <v>#DIV/0!</v>
      </c>
      <c r="BW1294" s="462" t="e">
        <f t="shared" si="705"/>
        <v>#DIV/0!</v>
      </c>
      <c r="BX1294" s="462" t="e">
        <f t="shared" si="721"/>
        <v>#DIV/0!</v>
      </c>
      <c r="BY1294" s="447" t="e">
        <f>+BX1294*(1-#REF!)</f>
        <v>#DIV/0!</v>
      </c>
      <c r="BZ1294" s="462" t="e">
        <f t="shared" si="689"/>
        <v>#DIV/0!</v>
      </c>
      <c r="CB1294" s="462" t="e">
        <f t="shared" si="706"/>
        <v>#DIV/0!</v>
      </c>
      <c r="CC1294" s="447" t="e">
        <f>+CB1294/#REF!</f>
        <v>#DIV/0!</v>
      </c>
      <c r="CE1294" s="451" t="e">
        <f t="shared" si="707"/>
        <v>#DIV/0!</v>
      </c>
    </row>
    <row r="1295" spans="1:83" x14ac:dyDescent="0.2">
      <c r="A1295" s="521">
        <f t="shared" si="708"/>
        <v>39867</v>
      </c>
      <c r="B1295" s="522">
        <f t="shared" si="690"/>
        <v>1</v>
      </c>
      <c r="C1295" s="522">
        <f t="shared" si="691"/>
        <v>2</v>
      </c>
      <c r="D1295" s="505" t="str">
        <f t="shared" si="709"/>
        <v>inv</v>
      </c>
      <c r="E1295" s="522">
        <f t="shared" si="692"/>
        <v>19</v>
      </c>
      <c r="F1295" s="522">
        <f t="shared" si="693"/>
        <v>54</v>
      </c>
      <c r="G1295" s="522">
        <f t="shared" si="710"/>
        <v>1291</v>
      </c>
      <c r="H1295" s="506">
        <v>572.40865384615381</v>
      </c>
      <c r="I1295" s="507">
        <f>+H1295-L1295/Cogeneratore!$C$24</f>
        <v>572.40865384615381</v>
      </c>
      <c r="J1295" s="507">
        <f t="shared" si="711"/>
        <v>0</v>
      </c>
      <c r="K1295" s="508">
        <v>508.81667995489209</v>
      </c>
      <c r="L1295" s="508">
        <v>0</v>
      </c>
      <c r="M1295" s="507">
        <f t="shared" si="694"/>
        <v>572.40865384615381</v>
      </c>
      <c r="N1295" s="507">
        <f t="shared" si="712"/>
        <v>508.81667995489209</v>
      </c>
      <c r="O1295" s="509" t="s">
        <v>6</v>
      </c>
      <c r="P1295" s="578"/>
      <c r="Q1295" s="578"/>
      <c r="R1295" s="510" t="e">
        <f>MIN(IF(I1295&gt;#REF!*#REF!,#REF!,IF(AND(I1295&lt;#REF!,#REF!=2),0,ROUNDUP(I1295/#REF!,0))),#REF!)</f>
        <v>#REF!</v>
      </c>
      <c r="S1295" s="510" t="e">
        <f>IF(R1295=0,0,MAX(MIN(I1295,R1295*#REF!),#REF!))</f>
        <v>#REF!</v>
      </c>
      <c r="T1295" s="511" t="e">
        <f>IF(R1295&lt;&gt;0,IF(S1295/R1295/#REF!=1,#REF!,HLOOKUP(S1295/R1295/#REF!,#REF!,2)+(HLOOKUP(S1295/R1295/#REF!+0.2,#REF!,2)-HLOOKUP(S1295/R1295/#REF!,#REF!,2))*(S1295/R1295/#REF!-HLOOKUP(S1295/R1295/#REF!,#REF!,1))/(HLOOKUP(S1295/R1295/#REF!+0.2,#REF!,1)-HLOOKUP(S1295/R1295/#REF!,#REF!,1))),0.5)</f>
        <v>#REF!</v>
      </c>
      <c r="U1295" s="512" t="e">
        <f>IF(R1295&lt;&gt;0,IF(S1295/R1295/#REF!=1,#REF!,HLOOKUP(S1295/R1295/#REF!,#REF!,3)+(HLOOKUP(S1295/R1295/#REF!+0.2,#REF!,3)-HLOOKUP(S1295/R1295/#REF!,#REF!,3))*(S1295/R1295/#REF!-HLOOKUP(S1295/R1295/#REF!,#REF!,1))/(HLOOKUP(S1295/R1295/#REF!+0.2,#REF!,1)-HLOOKUP(S1295/R1295/#REF!,#REF!,1))),1)</f>
        <v>#REF!</v>
      </c>
      <c r="V1295" s="510" t="e">
        <f t="shared" si="713"/>
        <v>#REF!</v>
      </c>
      <c r="W1295" s="513" t="e">
        <f>MIN(IF(N1295&gt;#REF!*#REF!,#REF!,IF(AND(N1295&lt;#REF!,#REF!=2),0,ROUNDUP(N1295/#REF!,0))),#REF!)</f>
        <v>#REF!</v>
      </c>
      <c r="X1295" s="513" t="e">
        <f t="shared" si="714"/>
        <v>#REF!</v>
      </c>
      <c r="Y1295" s="511" t="e">
        <f>IF(W1295&lt;&gt;0,IF(AA1295/W1295/#REF!=1,#REF!,HLOOKUP(AA1295/W1295/#REF!,#REF!,2)+(HLOOKUP(AA1295/W1295/#REF!+0.2,#REF!,2)-HLOOKUP(AA1295/W1295/#REF!,#REF!,2))*(AA1295/W1295/#REF!-HLOOKUP(AA1295/W1295/#REF!,#REF!,1))/(HLOOKUP(AA1295/W1295/#REF!+0.2,#REF!,1)-HLOOKUP(AA1295/W1295/#REF!,#REF!,1))),0.5)</f>
        <v>#REF!</v>
      </c>
      <c r="Z1295" s="512" t="e">
        <f>IF(W1295&lt;&gt;0,IF(AA1295/W1295/#REF!=1,#REF!,HLOOKUP(AA1295/W1295/#REF!,#REF!,3)+(HLOOKUP(AA1295/W1295/#REF!+0.2,#REF!,3)-HLOOKUP(AA1295/W1295/#REF!,#REF!,3))*(AA1295/W1295/#REF!-HLOOKUP(AA1295/W1295/#REF!,#REF!,1))/(HLOOKUP(AA1295/W1295/#REF!+0.2,#REF!,1)-HLOOKUP(AA1295/W1295/#REF!,#REF!,1))),1)</f>
        <v>#REF!</v>
      </c>
      <c r="AA1295" s="514" t="e">
        <f>IF(W1295=0,0,MAX(MIN(N1295,W1295*#REF!),#REF!))</f>
        <v>#REF!</v>
      </c>
      <c r="AB1295" s="515" t="e">
        <f>AD1295/Cogeneratore!$C$4</f>
        <v>#DIV/0!</v>
      </c>
      <c r="AC1295" s="549"/>
      <c r="AD1295" s="550"/>
      <c r="AE1295" s="549"/>
      <c r="AF1295" s="550"/>
      <c r="AG1295" s="549"/>
      <c r="AH1295" s="550"/>
      <c r="AI1295" s="516" t="e">
        <f t="shared" si="715"/>
        <v>#DIV/0!</v>
      </c>
      <c r="AJ1295" s="517">
        <f t="shared" si="716"/>
        <v>0</v>
      </c>
      <c r="AK1295" s="513">
        <f t="shared" si="695"/>
        <v>0</v>
      </c>
      <c r="AL1295" s="513">
        <f t="shared" si="696"/>
        <v>0</v>
      </c>
      <c r="AM1295" s="513">
        <f t="shared" si="697"/>
        <v>572.40865384615381</v>
      </c>
      <c r="AN1295" s="550"/>
      <c r="AO1295" s="550"/>
      <c r="AP1295" s="550"/>
      <c r="AQ1295" s="517">
        <f t="shared" si="717"/>
        <v>0</v>
      </c>
      <c r="AR1295" s="513">
        <f t="shared" si="718"/>
        <v>0</v>
      </c>
      <c r="AS1295" s="551"/>
      <c r="AT1295" s="552"/>
      <c r="AU1295" s="513">
        <f t="shared" si="719"/>
        <v>0</v>
      </c>
      <c r="AV1295" s="513">
        <f>AU1295/Cogeneratore!$C$24</f>
        <v>0</v>
      </c>
      <c r="AW1295" s="513">
        <f t="shared" si="698"/>
        <v>0</v>
      </c>
      <c r="AX1295" s="513" t="e">
        <f t="shared" si="699"/>
        <v>#DIV/0!</v>
      </c>
      <c r="AY1295" s="518">
        <f t="shared" si="700"/>
        <v>508.81667995489209</v>
      </c>
      <c r="AZ1295" s="519" t="e">
        <f t="shared" si="701"/>
        <v>#DIV/0!</v>
      </c>
      <c r="BA1295" s="514" t="e">
        <f t="shared" si="720"/>
        <v>#DIV/0!</v>
      </c>
      <c r="BB1295" s="520" t="e">
        <f>+BV1295*860/8250/Cogeneratore!$C$6</f>
        <v>#DIV/0!</v>
      </c>
      <c r="BC1295" s="625"/>
      <c r="BD1295" s="451">
        <f t="shared" si="702"/>
        <v>0</v>
      </c>
      <c r="BN1295" s="447">
        <f>+L1295/Cogeneratore!$C$24</f>
        <v>0</v>
      </c>
      <c r="BP1295" s="447">
        <f t="shared" si="703"/>
        <v>0</v>
      </c>
      <c r="BQ1295" s="447" t="e">
        <f>IF(BR1295&lt;Cogeneratore!$C$25/Cogeneratore!$C$23,BP1295,BP1295+BR1295-Cogeneratore!$C$25/Cogeneratore!$C$23)</f>
        <v>#DIV/0!</v>
      </c>
      <c r="BR1295" s="462">
        <f t="shared" si="688"/>
        <v>0</v>
      </c>
      <c r="BS1295" s="462" t="e">
        <f>IF(BR1295&lt;Cogeneratore!$C$25/Cogeneratore!$C$23,BR1295,Cogeneratore!$C$25/Cogeneratore!$C$23)</f>
        <v>#DIV/0!</v>
      </c>
      <c r="BT1295" s="447" t="e">
        <f>+BS1295*(1-Cogeneratore!$C$23)</f>
        <v>#DIV/0!</v>
      </c>
      <c r="BU1295" s="462" t="e">
        <f>IF(BR1295-BT1295&lt;Cogeneratore!$C$25,BR1295-BT1295,Cogeneratore!$C$25)</f>
        <v>#DIV/0!</v>
      </c>
      <c r="BV1295" s="462" t="e">
        <f t="shared" si="704"/>
        <v>#DIV/0!</v>
      </c>
      <c r="BW1295" s="462" t="e">
        <f t="shared" si="705"/>
        <v>#DIV/0!</v>
      </c>
      <c r="BX1295" s="462" t="e">
        <f t="shared" si="721"/>
        <v>#DIV/0!</v>
      </c>
      <c r="BY1295" s="447" t="e">
        <f>+BX1295*(1-#REF!)</f>
        <v>#DIV/0!</v>
      </c>
      <c r="BZ1295" s="462" t="e">
        <f t="shared" si="689"/>
        <v>#DIV/0!</v>
      </c>
      <c r="CB1295" s="462" t="e">
        <f t="shared" si="706"/>
        <v>#DIV/0!</v>
      </c>
      <c r="CC1295" s="447" t="e">
        <f>+CB1295/#REF!</f>
        <v>#DIV/0!</v>
      </c>
      <c r="CE1295" s="451" t="e">
        <f t="shared" si="707"/>
        <v>#DIV/0!</v>
      </c>
    </row>
    <row r="1296" spans="1:83" x14ac:dyDescent="0.2">
      <c r="A1296" s="521">
        <f t="shared" si="708"/>
        <v>39867</v>
      </c>
      <c r="B1296" s="522">
        <f t="shared" si="690"/>
        <v>1</v>
      </c>
      <c r="C1296" s="522">
        <f t="shared" si="691"/>
        <v>2</v>
      </c>
      <c r="D1296" s="505" t="str">
        <f t="shared" si="709"/>
        <v>inv</v>
      </c>
      <c r="E1296" s="522">
        <f t="shared" si="692"/>
        <v>20</v>
      </c>
      <c r="F1296" s="522">
        <f t="shared" si="693"/>
        <v>54</v>
      </c>
      <c r="G1296" s="522">
        <f t="shared" si="710"/>
        <v>1292</v>
      </c>
      <c r="H1296" s="506">
        <v>539.6484375</v>
      </c>
      <c r="I1296" s="507">
        <f>+H1296-L1296/Cogeneratore!$C$24</f>
        <v>539.6484375</v>
      </c>
      <c r="J1296" s="507">
        <f t="shared" si="711"/>
        <v>0</v>
      </c>
      <c r="K1296" s="508">
        <v>508.81667995489209</v>
      </c>
      <c r="L1296" s="508">
        <v>0</v>
      </c>
      <c r="M1296" s="507">
        <f t="shared" si="694"/>
        <v>539.6484375</v>
      </c>
      <c r="N1296" s="507">
        <f t="shared" si="712"/>
        <v>508.81667995489209</v>
      </c>
      <c r="O1296" s="509" t="s">
        <v>6</v>
      </c>
      <c r="P1296" s="578"/>
      <c r="Q1296" s="578"/>
      <c r="R1296" s="510" t="e">
        <f>MIN(IF(I1296&gt;#REF!*#REF!,#REF!,IF(AND(I1296&lt;#REF!,#REF!=2),0,ROUNDUP(I1296/#REF!,0))),#REF!)</f>
        <v>#REF!</v>
      </c>
      <c r="S1296" s="510" t="e">
        <f>IF(R1296=0,0,MAX(MIN(I1296,R1296*#REF!),#REF!))</f>
        <v>#REF!</v>
      </c>
      <c r="T1296" s="511" t="e">
        <f>IF(R1296&lt;&gt;0,IF(S1296/R1296/#REF!=1,#REF!,HLOOKUP(S1296/R1296/#REF!,#REF!,2)+(HLOOKUP(S1296/R1296/#REF!+0.2,#REF!,2)-HLOOKUP(S1296/R1296/#REF!,#REF!,2))*(S1296/R1296/#REF!-HLOOKUP(S1296/R1296/#REF!,#REF!,1))/(HLOOKUP(S1296/R1296/#REF!+0.2,#REF!,1)-HLOOKUP(S1296/R1296/#REF!,#REF!,1))),0.5)</f>
        <v>#REF!</v>
      </c>
      <c r="U1296" s="512" t="e">
        <f>IF(R1296&lt;&gt;0,IF(S1296/R1296/#REF!=1,#REF!,HLOOKUP(S1296/R1296/#REF!,#REF!,3)+(HLOOKUP(S1296/R1296/#REF!+0.2,#REF!,3)-HLOOKUP(S1296/R1296/#REF!,#REF!,3))*(S1296/R1296/#REF!-HLOOKUP(S1296/R1296/#REF!,#REF!,1))/(HLOOKUP(S1296/R1296/#REF!+0.2,#REF!,1)-HLOOKUP(S1296/R1296/#REF!,#REF!,1))),1)</f>
        <v>#REF!</v>
      </c>
      <c r="V1296" s="510" t="e">
        <f t="shared" si="713"/>
        <v>#REF!</v>
      </c>
      <c r="W1296" s="513" t="e">
        <f>MIN(IF(N1296&gt;#REF!*#REF!,#REF!,IF(AND(N1296&lt;#REF!,#REF!=2),0,ROUNDUP(N1296/#REF!,0))),#REF!)</f>
        <v>#REF!</v>
      </c>
      <c r="X1296" s="513" t="e">
        <f t="shared" si="714"/>
        <v>#REF!</v>
      </c>
      <c r="Y1296" s="511" t="e">
        <f>IF(W1296&lt;&gt;0,IF(AA1296/W1296/#REF!=1,#REF!,HLOOKUP(AA1296/W1296/#REF!,#REF!,2)+(HLOOKUP(AA1296/W1296/#REF!+0.2,#REF!,2)-HLOOKUP(AA1296/W1296/#REF!,#REF!,2))*(AA1296/W1296/#REF!-HLOOKUP(AA1296/W1296/#REF!,#REF!,1))/(HLOOKUP(AA1296/W1296/#REF!+0.2,#REF!,1)-HLOOKUP(AA1296/W1296/#REF!,#REF!,1))),0.5)</f>
        <v>#REF!</v>
      </c>
      <c r="Z1296" s="512" t="e">
        <f>IF(W1296&lt;&gt;0,IF(AA1296/W1296/#REF!=1,#REF!,HLOOKUP(AA1296/W1296/#REF!,#REF!,3)+(HLOOKUP(AA1296/W1296/#REF!+0.2,#REF!,3)-HLOOKUP(AA1296/W1296/#REF!,#REF!,3))*(AA1296/W1296/#REF!-HLOOKUP(AA1296/W1296/#REF!,#REF!,1))/(HLOOKUP(AA1296/W1296/#REF!+0.2,#REF!,1)-HLOOKUP(AA1296/W1296/#REF!,#REF!,1))),1)</f>
        <v>#REF!</v>
      </c>
      <c r="AA1296" s="514" t="e">
        <f>IF(W1296=0,0,MAX(MIN(N1296,W1296*#REF!),#REF!))</f>
        <v>#REF!</v>
      </c>
      <c r="AB1296" s="515" t="e">
        <f>AD1296/Cogeneratore!$C$4</f>
        <v>#DIV/0!</v>
      </c>
      <c r="AC1296" s="549"/>
      <c r="AD1296" s="550"/>
      <c r="AE1296" s="549"/>
      <c r="AF1296" s="550"/>
      <c r="AG1296" s="549"/>
      <c r="AH1296" s="550"/>
      <c r="AI1296" s="516" t="e">
        <f t="shared" si="715"/>
        <v>#DIV/0!</v>
      </c>
      <c r="AJ1296" s="517">
        <f t="shared" si="716"/>
        <v>0</v>
      </c>
      <c r="AK1296" s="513">
        <f t="shared" si="695"/>
        <v>0</v>
      </c>
      <c r="AL1296" s="513">
        <f t="shared" si="696"/>
        <v>0</v>
      </c>
      <c r="AM1296" s="513">
        <f t="shared" si="697"/>
        <v>539.6484375</v>
      </c>
      <c r="AN1296" s="550"/>
      <c r="AO1296" s="550"/>
      <c r="AP1296" s="550"/>
      <c r="AQ1296" s="517">
        <f t="shared" si="717"/>
        <v>0</v>
      </c>
      <c r="AR1296" s="513">
        <f t="shared" si="718"/>
        <v>0</v>
      </c>
      <c r="AS1296" s="551"/>
      <c r="AT1296" s="552"/>
      <c r="AU1296" s="513">
        <f t="shared" si="719"/>
        <v>0</v>
      </c>
      <c r="AV1296" s="513">
        <f>AU1296/Cogeneratore!$C$24</f>
        <v>0</v>
      </c>
      <c r="AW1296" s="513">
        <f t="shared" si="698"/>
        <v>0</v>
      </c>
      <c r="AX1296" s="513" t="e">
        <f t="shared" si="699"/>
        <v>#DIV/0!</v>
      </c>
      <c r="AY1296" s="518">
        <f t="shared" si="700"/>
        <v>508.81667995489209</v>
      </c>
      <c r="AZ1296" s="519" t="e">
        <f t="shared" si="701"/>
        <v>#DIV/0!</v>
      </c>
      <c r="BA1296" s="514" t="e">
        <f t="shared" si="720"/>
        <v>#DIV/0!</v>
      </c>
      <c r="BB1296" s="520" t="e">
        <f>+BV1296*860/8250/Cogeneratore!$C$6</f>
        <v>#DIV/0!</v>
      </c>
      <c r="BC1296" s="625"/>
      <c r="BD1296" s="451">
        <f t="shared" si="702"/>
        <v>0</v>
      </c>
      <c r="BN1296" s="447">
        <f>+L1296/Cogeneratore!$C$24</f>
        <v>0</v>
      </c>
      <c r="BP1296" s="447">
        <f t="shared" si="703"/>
        <v>0</v>
      </c>
      <c r="BQ1296" s="447" t="e">
        <f>IF(BR1296&lt;Cogeneratore!$C$25/Cogeneratore!$C$23,BP1296,BP1296+BR1296-Cogeneratore!$C$25/Cogeneratore!$C$23)</f>
        <v>#DIV/0!</v>
      </c>
      <c r="BR1296" s="462">
        <f t="shared" si="688"/>
        <v>0</v>
      </c>
      <c r="BS1296" s="462" t="e">
        <f>IF(BR1296&lt;Cogeneratore!$C$25/Cogeneratore!$C$23,BR1296,Cogeneratore!$C$25/Cogeneratore!$C$23)</f>
        <v>#DIV/0!</v>
      </c>
      <c r="BT1296" s="447" t="e">
        <f>+BS1296*(1-Cogeneratore!$C$23)</f>
        <v>#DIV/0!</v>
      </c>
      <c r="BU1296" s="462" t="e">
        <f>IF(BR1296-BT1296&lt;Cogeneratore!$C$25,BR1296-BT1296,Cogeneratore!$C$25)</f>
        <v>#DIV/0!</v>
      </c>
      <c r="BV1296" s="462" t="e">
        <f t="shared" si="704"/>
        <v>#DIV/0!</v>
      </c>
      <c r="BW1296" s="462" t="e">
        <f t="shared" si="705"/>
        <v>#DIV/0!</v>
      </c>
      <c r="BX1296" s="462" t="e">
        <f t="shared" si="721"/>
        <v>#DIV/0!</v>
      </c>
      <c r="BY1296" s="447" t="e">
        <f>+BX1296*(1-#REF!)</f>
        <v>#DIV/0!</v>
      </c>
      <c r="BZ1296" s="462" t="e">
        <f t="shared" si="689"/>
        <v>#DIV/0!</v>
      </c>
      <c r="CB1296" s="462" t="e">
        <f t="shared" si="706"/>
        <v>#DIV/0!</v>
      </c>
      <c r="CC1296" s="447" t="e">
        <f>+CB1296/#REF!</f>
        <v>#DIV/0!</v>
      </c>
      <c r="CE1296" s="451" t="e">
        <f t="shared" si="707"/>
        <v>#DIV/0!</v>
      </c>
    </row>
    <row r="1297" spans="1:83" x14ac:dyDescent="0.2">
      <c r="A1297" s="521">
        <f t="shared" si="708"/>
        <v>39867</v>
      </c>
      <c r="B1297" s="522">
        <f t="shared" si="690"/>
        <v>1</v>
      </c>
      <c r="C1297" s="522">
        <f t="shared" si="691"/>
        <v>2</v>
      </c>
      <c r="D1297" s="505" t="str">
        <f t="shared" si="709"/>
        <v>inv</v>
      </c>
      <c r="E1297" s="522">
        <f t="shared" si="692"/>
        <v>21</v>
      </c>
      <c r="F1297" s="522">
        <f t="shared" si="693"/>
        <v>54</v>
      </c>
      <c r="G1297" s="522">
        <f t="shared" si="710"/>
        <v>1293</v>
      </c>
      <c r="H1297" s="506">
        <v>504.31370192307691</v>
      </c>
      <c r="I1297" s="507">
        <f>+H1297-L1297/Cogeneratore!$C$24</f>
        <v>504.31370192307691</v>
      </c>
      <c r="J1297" s="507">
        <f t="shared" si="711"/>
        <v>0</v>
      </c>
      <c r="K1297" s="508">
        <v>508.81667995489209</v>
      </c>
      <c r="L1297" s="508">
        <v>0</v>
      </c>
      <c r="M1297" s="507">
        <f t="shared" si="694"/>
        <v>504.31370192307691</v>
      </c>
      <c r="N1297" s="507">
        <f t="shared" si="712"/>
        <v>508.81667995489209</v>
      </c>
      <c r="O1297" s="509" t="s">
        <v>6</v>
      </c>
      <c r="P1297" s="578"/>
      <c r="Q1297" s="578"/>
      <c r="R1297" s="510" t="e">
        <f>MIN(IF(I1297&gt;#REF!*#REF!,#REF!,IF(AND(I1297&lt;#REF!,#REF!=2),0,ROUNDUP(I1297/#REF!,0))),#REF!)</f>
        <v>#REF!</v>
      </c>
      <c r="S1297" s="510" t="e">
        <f>IF(R1297=0,0,MAX(MIN(I1297,R1297*#REF!),#REF!))</f>
        <v>#REF!</v>
      </c>
      <c r="T1297" s="511" t="e">
        <f>IF(R1297&lt;&gt;0,IF(S1297/R1297/#REF!=1,#REF!,HLOOKUP(S1297/R1297/#REF!,#REF!,2)+(HLOOKUP(S1297/R1297/#REF!+0.2,#REF!,2)-HLOOKUP(S1297/R1297/#REF!,#REF!,2))*(S1297/R1297/#REF!-HLOOKUP(S1297/R1297/#REF!,#REF!,1))/(HLOOKUP(S1297/R1297/#REF!+0.2,#REF!,1)-HLOOKUP(S1297/R1297/#REF!,#REF!,1))),0.5)</f>
        <v>#REF!</v>
      </c>
      <c r="U1297" s="512" t="e">
        <f>IF(R1297&lt;&gt;0,IF(S1297/R1297/#REF!=1,#REF!,HLOOKUP(S1297/R1297/#REF!,#REF!,3)+(HLOOKUP(S1297/R1297/#REF!+0.2,#REF!,3)-HLOOKUP(S1297/R1297/#REF!,#REF!,3))*(S1297/R1297/#REF!-HLOOKUP(S1297/R1297/#REF!,#REF!,1))/(HLOOKUP(S1297/R1297/#REF!+0.2,#REF!,1)-HLOOKUP(S1297/R1297/#REF!,#REF!,1))),1)</f>
        <v>#REF!</v>
      </c>
      <c r="V1297" s="510" t="e">
        <f t="shared" si="713"/>
        <v>#REF!</v>
      </c>
      <c r="W1297" s="513" t="e">
        <f>MIN(IF(N1297&gt;#REF!*#REF!,#REF!,IF(AND(N1297&lt;#REF!,#REF!=2),0,ROUNDUP(N1297/#REF!,0))),#REF!)</f>
        <v>#REF!</v>
      </c>
      <c r="X1297" s="513" t="e">
        <f t="shared" si="714"/>
        <v>#REF!</v>
      </c>
      <c r="Y1297" s="511" t="e">
        <f>IF(W1297&lt;&gt;0,IF(AA1297/W1297/#REF!=1,#REF!,HLOOKUP(AA1297/W1297/#REF!,#REF!,2)+(HLOOKUP(AA1297/W1297/#REF!+0.2,#REF!,2)-HLOOKUP(AA1297/W1297/#REF!,#REF!,2))*(AA1297/W1297/#REF!-HLOOKUP(AA1297/W1297/#REF!,#REF!,1))/(HLOOKUP(AA1297/W1297/#REF!+0.2,#REF!,1)-HLOOKUP(AA1297/W1297/#REF!,#REF!,1))),0.5)</f>
        <v>#REF!</v>
      </c>
      <c r="Z1297" s="512" t="e">
        <f>IF(W1297&lt;&gt;0,IF(AA1297/W1297/#REF!=1,#REF!,HLOOKUP(AA1297/W1297/#REF!,#REF!,3)+(HLOOKUP(AA1297/W1297/#REF!+0.2,#REF!,3)-HLOOKUP(AA1297/W1297/#REF!,#REF!,3))*(AA1297/W1297/#REF!-HLOOKUP(AA1297/W1297/#REF!,#REF!,1))/(HLOOKUP(AA1297/W1297/#REF!+0.2,#REF!,1)-HLOOKUP(AA1297/W1297/#REF!,#REF!,1))),1)</f>
        <v>#REF!</v>
      </c>
      <c r="AA1297" s="514" t="e">
        <f>IF(W1297=0,0,MAX(MIN(N1297,W1297*#REF!),#REF!))</f>
        <v>#REF!</v>
      </c>
      <c r="AB1297" s="515" t="e">
        <f>AD1297/Cogeneratore!$C$4</f>
        <v>#DIV/0!</v>
      </c>
      <c r="AC1297" s="549"/>
      <c r="AD1297" s="550"/>
      <c r="AE1297" s="549"/>
      <c r="AF1297" s="550"/>
      <c r="AG1297" s="549"/>
      <c r="AH1297" s="550"/>
      <c r="AI1297" s="516" t="e">
        <f t="shared" si="715"/>
        <v>#DIV/0!</v>
      </c>
      <c r="AJ1297" s="517">
        <f t="shared" si="716"/>
        <v>0</v>
      </c>
      <c r="AK1297" s="513">
        <f t="shared" si="695"/>
        <v>0</v>
      </c>
      <c r="AL1297" s="513">
        <f t="shared" si="696"/>
        <v>0</v>
      </c>
      <c r="AM1297" s="513">
        <f t="shared" si="697"/>
        <v>504.31370192307691</v>
      </c>
      <c r="AN1297" s="550"/>
      <c r="AO1297" s="550"/>
      <c r="AP1297" s="550"/>
      <c r="AQ1297" s="517">
        <f t="shared" si="717"/>
        <v>0</v>
      </c>
      <c r="AR1297" s="513">
        <f t="shared" si="718"/>
        <v>0</v>
      </c>
      <c r="AS1297" s="551"/>
      <c r="AT1297" s="552"/>
      <c r="AU1297" s="513">
        <f t="shared" si="719"/>
        <v>0</v>
      </c>
      <c r="AV1297" s="513">
        <f>AU1297/Cogeneratore!$C$24</f>
        <v>0</v>
      </c>
      <c r="AW1297" s="513">
        <f t="shared" si="698"/>
        <v>0</v>
      </c>
      <c r="AX1297" s="513" t="e">
        <f t="shared" si="699"/>
        <v>#DIV/0!</v>
      </c>
      <c r="AY1297" s="518">
        <f t="shared" si="700"/>
        <v>508.81667995489209</v>
      </c>
      <c r="AZ1297" s="519" t="e">
        <f t="shared" si="701"/>
        <v>#DIV/0!</v>
      </c>
      <c r="BA1297" s="514" t="e">
        <f t="shared" si="720"/>
        <v>#DIV/0!</v>
      </c>
      <c r="BB1297" s="520" t="e">
        <f>+BV1297*860/8250/Cogeneratore!$C$6</f>
        <v>#DIV/0!</v>
      </c>
      <c r="BC1297" s="625"/>
      <c r="BD1297" s="451">
        <f t="shared" si="702"/>
        <v>0</v>
      </c>
      <c r="BN1297" s="447">
        <f>+L1297/Cogeneratore!$C$24</f>
        <v>0</v>
      </c>
      <c r="BP1297" s="447">
        <f t="shared" si="703"/>
        <v>0</v>
      </c>
      <c r="BQ1297" s="447" t="e">
        <f>IF(BR1297&lt;Cogeneratore!$C$25/Cogeneratore!$C$23,BP1297,BP1297+BR1297-Cogeneratore!$C$25/Cogeneratore!$C$23)</f>
        <v>#DIV/0!</v>
      </c>
      <c r="BR1297" s="462">
        <f t="shared" si="688"/>
        <v>0</v>
      </c>
      <c r="BS1297" s="462" t="e">
        <f>IF(BR1297&lt;Cogeneratore!$C$25/Cogeneratore!$C$23,BR1297,Cogeneratore!$C$25/Cogeneratore!$C$23)</f>
        <v>#DIV/0!</v>
      </c>
      <c r="BT1297" s="447" t="e">
        <f>+BS1297*(1-Cogeneratore!$C$23)</f>
        <v>#DIV/0!</v>
      </c>
      <c r="BU1297" s="462" t="e">
        <f>IF(BR1297-BT1297&lt;Cogeneratore!$C$25,BR1297-BT1297,Cogeneratore!$C$25)</f>
        <v>#DIV/0!</v>
      </c>
      <c r="BV1297" s="462" t="e">
        <f t="shared" si="704"/>
        <v>#DIV/0!</v>
      </c>
      <c r="BW1297" s="462" t="e">
        <f t="shared" si="705"/>
        <v>#DIV/0!</v>
      </c>
      <c r="BX1297" s="462" t="e">
        <f t="shared" si="721"/>
        <v>#DIV/0!</v>
      </c>
      <c r="BY1297" s="447" t="e">
        <f>+BX1297*(1-#REF!)</f>
        <v>#DIV/0!</v>
      </c>
      <c r="BZ1297" s="462" t="e">
        <f t="shared" si="689"/>
        <v>#DIV/0!</v>
      </c>
      <c r="CB1297" s="462" t="e">
        <f t="shared" si="706"/>
        <v>#DIV/0!</v>
      </c>
      <c r="CC1297" s="447" t="e">
        <f>+CB1297/#REF!</f>
        <v>#DIV/0!</v>
      </c>
      <c r="CE1297" s="451" t="e">
        <f t="shared" si="707"/>
        <v>#DIV/0!</v>
      </c>
    </row>
    <row r="1298" spans="1:83" x14ac:dyDescent="0.2">
      <c r="A1298" s="521">
        <f t="shared" si="708"/>
        <v>39867</v>
      </c>
      <c r="B1298" s="522">
        <f t="shared" si="690"/>
        <v>1</v>
      </c>
      <c r="C1298" s="522">
        <f t="shared" si="691"/>
        <v>2</v>
      </c>
      <c r="D1298" s="505" t="str">
        <f t="shared" si="709"/>
        <v>inv</v>
      </c>
      <c r="E1298" s="522">
        <f t="shared" si="692"/>
        <v>22</v>
      </c>
      <c r="F1298" s="522">
        <f t="shared" si="693"/>
        <v>54</v>
      </c>
      <c r="G1298" s="522">
        <f t="shared" si="710"/>
        <v>1294</v>
      </c>
      <c r="H1298" s="506">
        <v>485.04807692307691</v>
      </c>
      <c r="I1298" s="507">
        <f>+H1298-L1298/Cogeneratore!$C$24</f>
        <v>485.04807692307691</v>
      </c>
      <c r="J1298" s="507">
        <f t="shared" si="711"/>
        <v>0</v>
      </c>
      <c r="K1298" s="508">
        <v>508.81667995489209</v>
      </c>
      <c r="L1298" s="508">
        <v>0</v>
      </c>
      <c r="M1298" s="507">
        <f t="shared" si="694"/>
        <v>485.04807692307691</v>
      </c>
      <c r="N1298" s="507">
        <f t="shared" si="712"/>
        <v>508.81667995489209</v>
      </c>
      <c r="O1298" s="509" t="s">
        <v>6</v>
      </c>
      <c r="P1298" s="578"/>
      <c r="Q1298" s="578"/>
      <c r="R1298" s="510" t="e">
        <f>MIN(IF(I1298&gt;#REF!*#REF!,#REF!,IF(AND(I1298&lt;#REF!,#REF!=2),0,ROUNDUP(I1298/#REF!,0))),#REF!)</f>
        <v>#REF!</v>
      </c>
      <c r="S1298" s="510" t="e">
        <f>IF(R1298=0,0,MAX(MIN(I1298,R1298*#REF!),#REF!))</f>
        <v>#REF!</v>
      </c>
      <c r="T1298" s="511" t="e">
        <f>IF(R1298&lt;&gt;0,IF(S1298/R1298/#REF!=1,#REF!,HLOOKUP(S1298/R1298/#REF!,#REF!,2)+(HLOOKUP(S1298/R1298/#REF!+0.2,#REF!,2)-HLOOKUP(S1298/R1298/#REF!,#REF!,2))*(S1298/R1298/#REF!-HLOOKUP(S1298/R1298/#REF!,#REF!,1))/(HLOOKUP(S1298/R1298/#REF!+0.2,#REF!,1)-HLOOKUP(S1298/R1298/#REF!,#REF!,1))),0.5)</f>
        <v>#REF!</v>
      </c>
      <c r="U1298" s="512" t="e">
        <f>IF(R1298&lt;&gt;0,IF(S1298/R1298/#REF!=1,#REF!,HLOOKUP(S1298/R1298/#REF!,#REF!,3)+(HLOOKUP(S1298/R1298/#REF!+0.2,#REF!,3)-HLOOKUP(S1298/R1298/#REF!,#REF!,3))*(S1298/R1298/#REF!-HLOOKUP(S1298/R1298/#REF!,#REF!,1))/(HLOOKUP(S1298/R1298/#REF!+0.2,#REF!,1)-HLOOKUP(S1298/R1298/#REF!,#REF!,1))),1)</f>
        <v>#REF!</v>
      </c>
      <c r="V1298" s="510" t="e">
        <f t="shared" si="713"/>
        <v>#REF!</v>
      </c>
      <c r="W1298" s="513" t="e">
        <f>MIN(IF(N1298&gt;#REF!*#REF!,#REF!,IF(AND(N1298&lt;#REF!,#REF!=2),0,ROUNDUP(N1298/#REF!,0))),#REF!)</f>
        <v>#REF!</v>
      </c>
      <c r="X1298" s="513" t="e">
        <f t="shared" si="714"/>
        <v>#REF!</v>
      </c>
      <c r="Y1298" s="511" t="e">
        <f>IF(W1298&lt;&gt;0,IF(AA1298/W1298/#REF!=1,#REF!,HLOOKUP(AA1298/W1298/#REF!,#REF!,2)+(HLOOKUP(AA1298/W1298/#REF!+0.2,#REF!,2)-HLOOKUP(AA1298/W1298/#REF!,#REF!,2))*(AA1298/W1298/#REF!-HLOOKUP(AA1298/W1298/#REF!,#REF!,1))/(HLOOKUP(AA1298/W1298/#REF!+0.2,#REF!,1)-HLOOKUP(AA1298/W1298/#REF!,#REF!,1))),0.5)</f>
        <v>#REF!</v>
      </c>
      <c r="Z1298" s="512" t="e">
        <f>IF(W1298&lt;&gt;0,IF(AA1298/W1298/#REF!=1,#REF!,HLOOKUP(AA1298/W1298/#REF!,#REF!,3)+(HLOOKUP(AA1298/W1298/#REF!+0.2,#REF!,3)-HLOOKUP(AA1298/W1298/#REF!,#REF!,3))*(AA1298/W1298/#REF!-HLOOKUP(AA1298/W1298/#REF!,#REF!,1))/(HLOOKUP(AA1298/W1298/#REF!+0.2,#REF!,1)-HLOOKUP(AA1298/W1298/#REF!,#REF!,1))),1)</f>
        <v>#REF!</v>
      </c>
      <c r="AA1298" s="514" t="e">
        <f>IF(W1298=0,0,MAX(MIN(N1298,W1298*#REF!),#REF!))</f>
        <v>#REF!</v>
      </c>
      <c r="AB1298" s="515" t="e">
        <f>AD1298/Cogeneratore!$C$4</f>
        <v>#DIV/0!</v>
      </c>
      <c r="AC1298" s="549"/>
      <c r="AD1298" s="550"/>
      <c r="AE1298" s="549"/>
      <c r="AF1298" s="550"/>
      <c r="AG1298" s="549"/>
      <c r="AH1298" s="550"/>
      <c r="AI1298" s="516" t="e">
        <f t="shared" si="715"/>
        <v>#DIV/0!</v>
      </c>
      <c r="AJ1298" s="517">
        <f t="shared" si="716"/>
        <v>0</v>
      </c>
      <c r="AK1298" s="513">
        <f t="shared" si="695"/>
        <v>0</v>
      </c>
      <c r="AL1298" s="513">
        <f t="shared" si="696"/>
        <v>0</v>
      </c>
      <c r="AM1298" s="513">
        <f t="shared" si="697"/>
        <v>485.04807692307691</v>
      </c>
      <c r="AN1298" s="550"/>
      <c r="AO1298" s="550"/>
      <c r="AP1298" s="550"/>
      <c r="AQ1298" s="517">
        <f t="shared" si="717"/>
        <v>0</v>
      </c>
      <c r="AR1298" s="513">
        <f t="shared" si="718"/>
        <v>0</v>
      </c>
      <c r="AS1298" s="551"/>
      <c r="AT1298" s="552"/>
      <c r="AU1298" s="513">
        <f t="shared" si="719"/>
        <v>0</v>
      </c>
      <c r="AV1298" s="513">
        <f>AU1298/Cogeneratore!$C$24</f>
        <v>0</v>
      </c>
      <c r="AW1298" s="513">
        <f t="shared" si="698"/>
        <v>0</v>
      </c>
      <c r="AX1298" s="513" t="e">
        <f t="shared" si="699"/>
        <v>#DIV/0!</v>
      </c>
      <c r="AY1298" s="518">
        <f t="shared" si="700"/>
        <v>508.81667995489209</v>
      </c>
      <c r="AZ1298" s="519" t="e">
        <f t="shared" si="701"/>
        <v>#DIV/0!</v>
      </c>
      <c r="BA1298" s="514" t="e">
        <f t="shared" si="720"/>
        <v>#DIV/0!</v>
      </c>
      <c r="BB1298" s="520" t="e">
        <f>+BV1298*860/8250/Cogeneratore!$C$6</f>
        <v>#DIV/0!</v>
      </c>
      <c r="BC1298" s="625"/>
      <c r="BD1298" s="451">
        <f t="shared" si="702"/>
        <v>0</v>
      </c>
      <c r="BN1298" s="447">
        <f>+L1298/Cogeneratore!$C$24</f>
        <v>0</v>
      </c>
      <c r="BP1298" s="447">
        <f t="shared" si="703"/>
        <v>0</v>
      </c>
      <c r="BQ1298" s="447" t="e">
        <f>IF(BR1298&lt;Cogeneratore!$C$25/Cogeneratore!$C$23,BP1298,BP1298+BR1298-Cogeneratore!$C$25/Cogeneratore!$C$23)</f>
        <v>#DIV/0!</v>
      </c>
      <c r="BR1298" s="462">
        <f t="shared" si="688"/>
        <v>0</v>
      </c>
      <c r="BS1298" s="462" t="e">
        <f>IF(BR1298&lt;Cogeneratore!$C$25/Cogeneratore!$C$23,BR1298,Cogeneratore!$C$25/Cogeneratore!$C$23)</f>
        <v>#DIV/0!</v>
      </c>
      <c r="BT1298" s="447" t="e">
        <f>+BS1298*(1-Cogeneratore!$C$23)</f>
        <v>#DIV/0!</v>
      </c>
      <c r="BU1298" s="462" t="e">
        <f>IF(BR1298-BT1298&lt;Cogeneratore!$C$25,BR1298-BT1298,Cogeneratore!$C$25)</f>
        <v>#DIV/0!</v>
      </c>
      <c r="BV1298" s="462" t="e">
        <f t="shared" si="704"/>
        <v>#DIV/0!</v>
      </c>
      <c r="BW1298" s="462" t="e">
        <f t="shared" si="705"/>
        <v>#DIV/0!</v>
      </c>
      <c r="BX1298" s="462" t="e">
        <f t="shared" si="721"/>
        <v>#DIV/0!</v>
      </c>
      <c r="BY1298" s="447" t="e">
        <f>+BX1298*(1-#REF!)</f>
        <v>#DIV/0!</v>
      </c>
      <c r="BZ1298" s="462" t="e">
        <f t="shared" si="689"/>
        <v>#DIV/0!</v>
      </c>
      <c r="CB1298" s="462" t="e">
        <f t="shared" si="706"/>
        <v>#DIV/0!</v>
      </c>
      <c r="CC1298" s="447" t="e">
        <f>+CB1298/#REF!</f>
        <v>#DIV/0!</v>
      </c>
      <c r="CE1298" s="451" t="e">
        <f t="shared" si="707"/>
        <v>#DIV/0!</v>
      </c>
    </row>
    <row r="1299" spans="1:83" x14ac:dyDescent="0.2">
      <c r="A1299" s="521">
        <f t="shared" si="708"/>
        <v>39867</v>
      </c>
      <c r="B1299" s="522">
        <f t="shared" si="690"/>
        <v>1</v>
      </c>
      <c r="C1299" s="522">
        <f t="shared" si="691"/>
        <v>2</v>
      </c>
      <c r="D1299" s="505" t="str">
        <f t="shared" si="709"/>
        <v>inv</v>
      </c>
      <c r="E1299" s="522">
        <f t="shared" si="692"/>
        <v>23</v>
      </c>
      <c r="F1299" s="522">
        <f t="shared" si="693"/>
        <v>54</v>
      </c>
      <c r="G1299" s="522">
        <f t="shared" si="710"/>
        <v>1295</v>
      </c>
      <c r="H1299" s="506">
        <v>472.13762019230768</v>
      </c>
      <c r="I1299" s="507">
        <f>+H1299-L1299/Cogeneratore!$C$24</f>
        <v>472.13762019230768</v>
      </c>
      <c r="J1299" s="507">
        <f t="shared" si="711"/>
        <v>0</v>
      </c>
      <c r="K1299" s="508">
        <v>508.81667995489209</v>
      </c>
      <c r="L1299" s="508">
        <v>0</v>
      </c>
      <c r="M1299" s="507">
        <f t="shared" si="694"/>
        <v>472.13762019230768</v>
      </c>
      <c r="N1299" s="507">
        <f t="shared" si="712"/>
        <v>508.81667995489209</v>
      </c>
      <c r="O1299" s="509" t="s">
        <v>7</v>
      </c>
      <c r="P1299" s="578"/>
      <c r="Q1299" s="578"/>
      <c r="R1299" s="510" t="e">
        <f>MIN(IF(I1299&gt;#REF!*#REF!,#REF!,IF(AND(I1299&lt;#REF!,#REF!=2),0,ROUNDUP(I1299/#REF!,0))),#REF!)</f>
        <v>#REF!</v>
      </c>
      <c r="S1299" s="510" t="e">
        <f>IF(R1299=0,0,MAX(MIN(I1299,R1299*#REF!),#REF!))</f>
        <v>#REF!</v>
      </c>
      <c r="T1299" s="511" t="e">
        <f>IF(R1299&lt;&gt;0,IF(S1299/R1299/#REF!=1,#REF!,HLOOKUP(S1299/R1299/#REF!,#REF!,2)+(HLOOKUP(S1299/R1299/#REF!+0.2,#REF!,2)-HLOOKUP(S1299/R1299/#REF!,#REF!,2))*(S1299/R1299/#REF!-HLOOKUP(S1299/R1299/#REF!,#REF!,1))/(HLOOKUP(S1299/R1299/#REF!+0.2,#REF!,1)-HLOOKUP(S1299/R1299/#REF!,#REF!,1))),0.5)</f>
        <v>#REF!</v>
      </c>
      <c r="U1299" s="512" t="e">
        <f>IF(R1299&lt;&gt;0,IF(S1299/R1299/#REF!=1,#REF!,HLOOKUP(S1299/R1299/#REF!,#REF!,3)+(HLOOKUP(S1299/R1299/#REF!+0.2,#REF!,3)-HLOOKUP(S1299/R1299/#REF!,#REF!,3))*(S1299/R1299/#REF!-HLOOKUP(S1299/R1299/#REF!,#REF!,1))/(HLOOKUP(S1299/R1299/#REF!+0.2,#REF!,1)-HLOOKUP(S1299/R1299/#REF!,#REF!,1))),1)</f>
        <v>#REF!</v>
      </c>
      <c r="V1299" s="510" t="e">
        <f t="shared" si="713"/>
        <v>#REF!</v>
      </c>
      <c r="W1299" s="513" t="e">
        <f>MIN(IF(N1299&gt;#REF!*#REF!,#REF!,IF(AND(N1299&lt;#REF!,#REF!=2),0,ROUNDUP(N1299/#REF!,0))),#REF!)</f>
        <v>#REF!</v>
      </c>
      <c r="X1299" s="513" t="e">
        <f t="shared" si="714"/>
        <v>#REF!</v>
      </c>
      <c r="Y1299" s="511" t="e">
        <f>IF(W1299&lt;&gt;0,IF(AA1299/W1299/#REF!=1,#REF!,HLOOKUP(AA1299/W1299/#REF!,#REF!,2)+(HLOOKUP(AA1299/W1299/#REF!+0.2,#REF!,2)-HLOOKUP(AA1299/W1299/#REF!,#REF!,2))*(AA1299/W1299/#REF!-HLOOKUP(AA1299/W1299/#REF!,#REF!,1))/(HLOOKUP(AA1299/W1299/#REF!+0.2,#REF!,1)-HLOOKUP(AA1299/W1299/#REF!,#REF!,1))),0.5)</f>
        <v>#REF!</v>
      </c>
      <c r="Z1299" s="512" t="e">
        <f>IF(W1299&lt;&gt;0,IF(AA1299/W1299/#REF!=1,#REF!,HLOOKUP(AA1299/W1299/#REF!,#REF!,3)+(HLOOKUP(AA1299/W1299/#REF!+0.2,#REF!,3)-HLOOKUP(AA1299/W1299/#REF!,#REF!,3))*(AA1299/W1299/#REF!-HLOOKUP(AA1299/W1299/#REF!,#REF!,1))/(HLOOKUP(AA1299/W1299/#REF!+0.2,#REF!,1)-HLOOKUP(AA1299/W1299/#REF!,#REF!,1))),1)</f>
        <v>#REF!</v>
      </c>
      <c r="AA1299" s="514" t="e">
        <f>IF(W1299=0,0,MAX(MIN(N1299,W1299*#REF!),#REF!))</f>
        <v>#REF!</v>
      </c>
      <c r="AB1299" s="515" t="e">
        <f>AD1299/Cogeneratore!$C$4</f>
        <v>#DIV/0!</v>
      </c>
      <c r="AC1299" s="549"/>
      <c r="AD1299" s="550"/>
      <c r="AE1299" s="549"/>
      <c r="AF1299" s="550"/>
      <c r="AG1299" s="549"/>
      <c r="AH1299" s="550"/>
      <c r="AI1299" s="516" t="e">
        <f t="shared" si="715"/>
        <v>#DIV/0!</v>
      </c>
      <c r="AJ1299" s="517">
        <f t="shared" si="716"/>
        <v>0</v>
      </c>
      <c r="AK1299" s="513">
        <f t="shared" si="695"/>
        <v>0</v>
      </c>
      <c r="AL1299" s="513">
        <f t="shared" si="696"/>
        <v>0</v>
      </c>
      <c r="AM1299" s="513">
        <f t="shared" si="697"/>
        <v>472.13762019230768</v>
      </c>
      <c r="AN1299" s="550"/>
      <c r="AO1299" s="550"/>
      <c r="AP1299" s="550"/>
      <c r="AQ1299" s="517">
        <f t="shared" si="717"/>
        <v>0</v>
      </c>
      <c r="AR1299" s="513">
        <f t="shared" si="718"/>
        <v>0</v>
      </c>
      <c r="AS1299" s="551"/>
      <c r="AT1299" s="552"/>
      <c r="AU1299" s="513">
        <f t="shared" si="719"/>
        <v>0</v>
      </c>
      <c r="AV1299" s="513">
        <f>AU1299/Cogeneratore!$C$24</f>
        <v>0</v>
      </c>
      <c r="AW1299" s="513">
        <f t="shared" si="698"/>
        <v>0</v>
      </c>
      <c r="AX1299" s="513" t="e">
        <f t="shared" si="699"/>
        <v>#DIV/0!</v>
      </c>
      <c r="AY1299" s="518">
        <f t="shared" si="700"/>
        <v>508.81667995489209</v>
      </c>
      <c r="AZ1299" s="519" t="e">
        <f t="shared" si="701"/>
        <v>#DIV/0!</v>
      </c>
      <c r="BA1299" s="514" t="e">
        <f t="shared" si="720"/>
        <v>#DIV/0!</v>
      </c>
      <c r="BB1299" s="520" t="e">
        <f>+BV1299*860/8250/Cogeneratore!$C$6</f>
        <v>#DIV/0!</v>
      </c>
      <c r="BC1299" s="625"/>
      <c r="BD1299" s="451">
        <f t="shared" si="702"/>
        <v>0</v>
      </c>
      <c r="BN1299" s="447">
        <f>+L1299/Cogeneratore!$C$24</f>
        <v>0</v>
      </c>
      <c r="BP1299" s="447">
        <f t="shared" si="703"/>
        <v>0</v>
      </c>
      <c r="BQ1299" s="447" t="e">
        <f>IF(BR1299&lt;Cogeneratore!$C$25/Cogeneratore!$C$23,BP1299,BP1299+BR1299-Cogeneratore!$C$25/Cogeneratore!$C$23)</f>
        <v>#DIV/0!</v>
      </c>
      <c r="BR1299" s="462">
        <f t="shared" si="688"/>
        <v>0</v>
      </c>
      <c r="BS1299" s="462" t="e">
        <f>IF(BR1299&lt;Cogeneratore!$C$25/Cogeneratore!$C$23,BR1299,Cogeneratore!$C$25/Cogeneratore!$C$23)</f>
        <v>#DIV/0!</v>
      </c>
      <c r="BT1299" s="447" t="e">
        <f>+BS1299*(1-Cogeneratore!$C$23)</f>
        <v>#DIV/0!</v>
      </c>
      <c r="BU1299" s="462" t="e">
        <f>IF(BR1299-BT1299&lt;Cogeneratore!$C$25,BR1299-BT1299,Cogeneratore!$C$25)</f>
        <v>#DIV/0!</v>
      </c>
      <c r="BV1299" s="462" t="e">
        <f t="shared" si="704"/>
        <v>#DIV/0!</v>
      </c>
      <c r="BW1299" s="462" t="e">
        <f t="shared" si="705"/>
        <v>#DIV/0!</v>
      </c>
      <c r="BX1299" s="462" t="e">
        <f t="shared" si="721"/>
        <v>#DIV/0!</v>
      </c>
      <c r="BY1299" s="447" t="e">
        <f>+BX1299*(1-#REF!)</f>
        <v>#DIV/0!</v>
      </c>
      <c r="BZ1299" s="462" t="e">
        <f t="shared" si="689"/>
        <v>#DIV/0!</v>
      </c>
      <c r="CB1299" s="462" t="e">
        <f t="shared" si="706"/>
        <v>#DIV/0!</v>
      </c>
      <c r="CC1299" s="447" t="e">
        <f>+CB1299/#REF!</f>
        <v>#DIV/0!</v>
      </c>
      <c r="CE1299" s="451" t="e">
        <f t="shared" si="707"/>
        <v>#DIV/0!</v>
      </c>
    </row>
    <row r="1300" spans="1:83" x14ac:dyDescent="0.2">
      <c r="A1300" s="521">
        <f t="shared" si="708"/>
        <v>39868</v>
      </c>
      <c r="B1300" s="522">
        <f t="shared" si="690"/>
        <v>2</v>
      </c>
      <c r="C1300" s="522">
        <f t="shared" si="691"/>
        <v>2</v>
      </c>
      <c r="D1300" s="505" t="str">
        <f t="shared" si="709"/>
        <v>inv</v>
      </c>
      <c r="E1300" s="522">
        <f t="shared" si="692"/>
        <v>0</v>
      </c>
      <c r="F1300" s="522">
        <f t="shared" si="693"/>
        <v>55</v>
      </c>
      <c r="G1300" s="522">
        <f t="shared" si="710"/>
        <v>1296</v>
      </c>
      <c r="H1300" s="506">
        <v>465.10096153846155</v>
      </c>
      <c r="I1300" s="507">
        <f>+H1300-L1300/Cogeneratore!$C$24</f>
        <v>465.10096153846155</v>
      </c>
      <c r="J1300" s="507">
        <f t="shared" si="711"/>
        <v>0</v>
      </c>
      <c r="K1300" s="508">
        <v>508.81667995489209</v>
      </c>
      <c r="L1300" s="508">
        <v>0</v>
      </c>
      <c r="M1300" s="507">
        <f t="shared" si="694"/>
        <v>465.10096153846155</v>
      </c>
      <c r="N1300" s="507">
        <f t="shared" si="712"/>
        <v>508.81667995489209</v>
      </c>
      <c r="O1300" s="509" t="s">
        <v>7</v>
      </c>
      <c r="P1300" s="578">
        <f>SUM(K1300:K1323)</f>
        <v>16282.133758556552</v>
      </c>
      <c r="Q1300" s="578">
        <f>SUM(N1300:N1323)</f>
        <v>16282.133758556552</v>
      </c>
      <c r="R1300" s="510" t="e">
        <f>MIN(IF(I1300&gt;#REF!*#REF!,#REF!,IF(AND(I1300&lt;#REF!,#REF!=2),0,ROUNDUP(I1300/#REF!,0))),#REF!)</f>
        <v>#REF!</v>
      </c>
      <c r="S1300" s="510" t="e">
        <f>IF(R1300=0,0,MAX(MIN(I1300,R1300*#REF!),#REF!))</f>
        <v>#REF!</v>
      </c>
      <c r="T1300" s="511" t="e">
        <f>IF(R1300&lt;&gt;0,IF(S1300/R1300/#REF!=1,#REF!,HLOOKUP(S1300/R1300/#REF!,#REF!,2)+(HLOOKUP(S1300/R1300/#REF!+0.2,#REF!,2)-HLOOKUP(S1300/R1300/#REF!,#REF!,2))*(S1300/R1300/#REF!-HLOOKUP(S1300/R1300/#REF!,#REF!,1))/(HLOOKUP(S1300/R1300/#REF!+0.2,#REF!,1)-HLOOKUP(S1300/R1300/#REF!,#REF!,1))),0.5)</f>
        <v>#REF!</v>
      </c>
      <c r="U1300" s="512" t="e">
        <f>IF(R1300&lt;&gt;0,IF(S1300/R1300/#REF!=1,#REF!,HLOOKUP(S1300/R1300/#REF!,#REF!,3)+(HLOOKUP(S1300/R1300/#REF!+0.2,#REF!,3)-HLOOKUP(S1300/R1300/#REF!,#REF!,3))*(S1300/R1300/#REF!-HLOOKUP(S1300/R1300/#REF!,#REF!,1))/(HLOOKUP(S1300/R1300/#REF!+0.2,#REF!,1)-HLOOKUP(S1300/R1300/#REF!,#REF!,1))),1)</f>
        <v>#REF!</v>
      </c>
      <c r="V1300" s="510" t="e">
        <f t="shared" si="713"/>
        <v>#REF!</v>
      </c>
      <c r="W1300" s="513" t="e">
        <f>MIN(IF(N1300&gt;#REF!*#REF!,#REF!,IF(AND(N1300&lt;#REF!,#REF!=2),0,ROUNDUP(N1300/#REF!,0))),#REF!)</f>
        <v>#REF!</v>
      </c>
      <c r="X1300" s="513" t="e">
        <f t="shared" si="714"/>
        <v>#REF!</v>
      </c>
      <c r="Y1300" s="511" t="e">
        <f>IF(W1300&lt;&gt;0,IF(AA1300/W1300/#REF!=1,#REF!,HLOOKUP(AA1300/W1300/#REF!,#REF!,2)+(HLOOKUP(AA1300/W1300/#REF!+0.2,#REF!,2)-HLOOKUP(AA1300/W1300/#REF!,#REF!,2))*(AA1300/W1300/#REF!-HLOOKUP(AA1300/W1300/#REF!,#REF!,1))/(HLOOKUP(AA1300/W1300/#REF!+0.2,#REF!,1)-HLOOKUP(AA1300/W1300/#REF!,#REF!,1))),0.5)</f>
        <v>#REF!</v>
      </c>
      <c r="Z1300" s="512" t="e">
        <f>IF(W1300&lt;&gt;0,IF(AA1300/W1300/#REF!=1,#REF!,HLOOKUP(AA1300/W1300/#REF!,#REF!,3)+(HLOOKUP(AA1300/W1300/#REF!+0.2,#REF!,3)-HLOOKUP(AA1300/W1300/#REF!,#REF!,3))*(AA1300/W1300/#REF!-HLOOKUP(AA1300/W1300/#REF!,#REF!,1))/(HLOOKUP(AA1300/W1300/#REF!+0.2,#REF!,1)-HLOOKUP(AA1300/W1300/#REF!,#REF!,1))),1)</f>
        <v>#REF!</v>
      </c>
      <c r="AA1300" s="514" t="e">
        <f>IF(W1300=0,0,MAX(MIN(N1300,W1300*#REF!),#REF!))</f>
        <v>#REF!</v>
      </c>
      <c r="AB1300" s="515" t="e">
        <f>AD1300/Cogeneratore!$C$4</f>
        <v>#DIV/0!</v>
      </c>
      <c r="AC1300" s="549"/>
      <c r="AD1300" s="550"/>
      <c r="AE1300" s="549"/>
      <c r="AF1300" s="550"/>
      <c r="AG1300" s="549"/>
      <c r="AH1300" s="550"/>
      <c r="AI1300" s="516" t="e">
        <f t="shared" si="715"/>
        <v>#DIV/0!</v>
      </c>
      <c r="AJ1300" s="517">
        <f t="shared" si="716"/>
        <v>0</v>
      </c>
      <c r="AK1300" s="513">
        <f t="shared" si="695"/>
        <v>0</v>
      </c>
      <c r="AL1300" s="513">
        <f t="shared" si="696"/>
        <v>0</v>
      </c>
      <c r="AM1300" s="513">
        <f t="shared" si="697"/>
        <v>465.10096153846155</v>
      </c>
      <c r="AN1300" s="550"/>
      <c r="AO1300" s="550"/>
      <c r="AP1300" s="550"/>
      <c r="AQ1300" s="517">
        <f t="shared" si="717"/>
        <v>0</v>
      </c>
      <c r="AR1300" s="513">
        <f t="shared" si="718"/>
        <v>0</v>
      </c>
      <c r="AS1300" s="551"/>
      <c r="AT1300" s="552"/>
      <c r="AU1300" s="513">
        <f t="shared" si="719"/>
        <v>0</v>
      </c>
      <c r="AV1300" s="513">
        <f>AU1300/Cogeneratore!$C$24</f>
        <v>0</v>
      </c>
      <c r="AW1300" s="513">
        <f t="shared" si="698"/>
        <v>0</v>
      </c>
      <c r="AX1300" s="513" t="e">
        <f t="shared" si="699"/>
        <v>#DIV/0!</v>
      </c>
      <c r="AY1300" s="518">
        <f t="shared" si="700"/>
        <v>508.81667995489209</v>
      </c>
      <c r="AZ1300" s="519" t="e">
        <f t="shared" si="701"/>
        <v>#DIV/0!</v>
      </c>
      <c r="BA1300" s="514" t="e">
        <f t="shared" si="720"/>
        <v>#DIV/0!</v>
      </c>
      <c r="BB1300" s="520" t="e">
        <f>+BV1300*860/8250/Cogeneratore!$C$6</f>
        <v>#DIV/0!</v>
      </c>
      <c r="BC1300" s="625" t="e">
        <f>SUM(BA1300:BB1323)</f>
        <v>#DIV/0!</v>
      </c>
      <c r="BD1300" s="451">
        <f t="shared" si="702"/>
        <v>0</v>
      </c>
      <c r="BN1300" s="447">
        <f>+L1300/Cogeneratore!$C$24</f>
        <v>0</v>
      </c>
      <c r="BP1300" s="447">
        <f t="shared" si="703"/>
        <v>0</v>
      </c>
      <c r="BQ1300" s="447" t="e">
        <f>IF(BR1300&lt;Cogeneratore!$C$25/Cogeneratore!$C$23,BP1300,BP1300+BR1300-Cogeneratore!$C$25/Cogeneratore!$C$23)</f>
        <v>#DIV/0!</v>
      </c>
      <c r="BR1300" s="462">
        <f t="shared" si="688"/>
        <v>0</v>
      </c>
      <c r="BS1300" s="462" t="e">
        <f>IF(BR1300&lt;Cogeneratore!$C$25/Cogeneratore!$C$23,BR1300,Cogeneratore!$C$25/Cogeneratore!$C$23)</f>
        <v>#DIV/0!</v>
      </c>
      <c r="BT1300" s="447" t="e">
        <f>+BS1300*(1-Cogeneratore!$C$23)</f>
        <v>#DIV/0!</v>
      </c>
      <c r="BU1300" s="462" t="e">
        <f>IF(BR1300-BT1300&lt;Cogeneratore!$C$25,BR1300-BT1300,Cogeneratore!$C$25)</f>
        <v>#DIV/0!</v>
      </c>
      <c r="BV1300" s="462" t="e">
        <f t="shared" si="704"/>
        <v>#DIV/0!</v>
      </c>
      <c r="BW1300" s="462" t="e">
        <f t="shared" si="705"/>
        <v>#DIV/0!</v>
      </c>
      <c r="BX1300" s="462" t="e">
        <f t="shared" si="721"/>
        <v>#DIV/0!</v>
      </c>
      <c r="BY1300" s="447" t="e">
        <f>+BX1300*(1-#REF!)</f>
        <v>#DIV/0!</v>
      </c>
      <c r="BZ1300" s="462" t="e">
        <f t="shared" si="689"/>
        <v>#DIV/0!</v>
      </c>
      <c r="CB1300" s="462" t="e">
        <f t="shared" si="706"/>
        <v>#DIV/0!</v>
      </c>
      <c r="CC1300" s="447" t="e">
        <f>+CB1300/#REF!</f>
        <v>#DIV/0!</v>
      </c>
      <c r="CE1300" s="451" t="e">
        <f t="shared" si="707"/>
        <v>#DIV/0!</v>
      </c>
    </row>
    <row r="1301" spans="1:83" x14ac:dyDescent="0.2">
      <c r="A1301" s="521">
        <f t="shared" si="708"/>
        <v>39868</v>
      </c>
      <c r="B1301" s="522">
        <f t="shared" si="690"/>
        <v>2</v>
      </c>
      <c r="C1301" s="522">
        <f t="shared" si="691"/>
        <v>2</v>
      </c>
      <c r="D1301" s="505" t="str">
        <f t="shared" si="709"/>
        <v>inv</v>
      </c>
      <c r="E1301" s="522">
        <f t="shared" si="692"/>
        <v>1</v>
      </c>
      <c r="F1301" s="522">
        <f t="shared" si="693"/>
        <v>55</v>
      </c>
      <c r="G1301" s="522">
        <f t="shared" si="710"/>
        <v>1297</v>
      </c>
      <c r="H1301" s="506">
        <v>462.91586538461536</v>
      </c>
      <c r="I1301" s="507">
        <f>+H1301-L1301/Cogeneratore!$C$24</f>
        <v>462.91586538461536</v>
      </c>
      <c r="J1301" s="507">
        <f t="shared" si="711"/>
        <v>0</v>
      </c>
      <c r="K1301" s="508">
        <v>508.81667995489209</v>
      </c>
      <c r="L1301" s="508">
        <v>0</v>
      </c>
      <c r="M1301" s="507">
        <f t="shared" si="694"/>
        <v>462.91586538461536</v>
      </c>
      <c r="N1301" s="507">
        <f t="shared" si="712"/>
        <v>508.81667995489209</v>
      </c>
      <c r="O1301" s="509" t="s">
        <v>7</v>
      </c>
      <c r="P1301" s="578"/>
      <c r="Q1301" s="578"/>
      <c r="R1301" s="510" t="e">
        <f>MIN(IF(I1301&gt;#REF!*#REF!,#REF!,IF(AND(I1301&lt;#REF!,#REF!=2),0,ROUNDUP(I1301/#REF!,0))),#REF!)</f>
        <v>#REF!</v>
      </c>
      <c r="S1301" s="510" t="e">
        <f>IF(R1301=0,0,MAX(MIN(I1301,R1301*#REF!),#REF!))</f>
        <v>#REF!</v>
      </c>
      <c r="T1301" s="511" t="e">
        <f>IF(R1301&lt;&gt;0,IF(S1301/R1301/#REF!=1,#REF!,HLOOKUP(S1301/R1301/#REF!,#REF!,2)+(HLOOKUP(S1301/R1301/#REF!+0.2,#REF!,2)-HLOOKUP(S1301/R1301/#REF!,#REF!,2))*(S1301/R1301/#REF!-HLOOKUP(S1301/R1301/#REF!,#REF!,1))/(HLOOKUP(S1301/R1301/#REF!+0.2,#REF!,1)-HLOOKUP(S1301/R1301/#REF!,#REF!,1))),0.5)</f>
        <v>#REF!</v>
      </c>
      <c r="U1301" s="512" t="e">
        <f>IF(R1301&lt;&gt;0,IF(S1301/R1301/#REF!=1,#REF!,HLOOKUP(S1301/R1301/#REF!,#REF!,3)+(HLOOKUP(S1301/R1301/#REF!+0.2,#REF!,3)-HLOOKUP(S1301/R1301/#REF!,#REF!,3))*(S1301/R1301/#REF!-HLOOKUP(S1301/R1301/#REF!,#REF!,1))/(HLOOKUP(S1301/R1301/#REF!+0.2,#REF!,1)-HLOOKUP(S1301/R1301/#REF!,#REF!,1))),1)</f>
        <v>#REF!</v>
      </c>
      <c r="V1301" s="510" t="e">
        <f t="shared" si="713"/>
        <v>#REF!</v>
      </c>
      <c r="W1301" s="513" t="e">
        <f>MIN(IF(N1301&gt;#REF!*#REF!,#REF!,IF(AND(N1301&lt;#REF!,#REF!=2),0,ROUNDUP(N1301/#REF!,0))),#REF!)</f>
        <v>#REF!</v>
      </c>
      <c r="X1301" s="513" t="e">
        <f t="shared" si="714"/>
        <v>#REF!</v>
      </c>
      <c r="Y1301" s="511" t="e">
        <f>IF(W1301&lt;&gt;0,IF(AA1301/W1301/#REF!=1,#REF!,HLOOKUP(AA1301/W1301/#REF!,#REF!,2)+(HLOOKUP(AA1301/W1301/#REF!+0.2,#REF!,2)-HLOOKUP(AA1301/W1301/#REF!,#REF!,2))*(AA1301/W1301/#REF!-HLOOKUP(AA1301/W1301/#REF!,#REF!,1))/(HLOOKUP(AA1301/W1301/#REF!+0.2,#REF!,1)-HLOOKUP(AA1301/W1301/#REF!,#REF!,1))),0.5)</f>
        <v>#REF!</v>
      </c>
      <c r="Z1301" s="512" t="e">
        <f>IF(W1301&lt;&gt;0,IF(AA1301/W1301/#REF!=1,#REF!,HLOOKUP(AA1301/W1301/#REF!,#REF!,3)+(HLOOKUP(AA1301/W1301/#REF!+0.2,#REF!,3)-HLOOKUP(AA1301/W1301/#REF!,#REF!,3))*(AA1301/W1301/#REF!-HLOOKUP(AA1301/W1301/#REF!,#REF!,1))/(HLOOKUP(AA1301/W1301/#REF!+0.2,#REF!,1)-HLOOKUP(AA1301/W1301/#REF!,#REF!,1))),1)</f>
        <v>#REF!</v>
      </c>
      <c r="AA1301" s="514" t="e">
        <f>IF(W1301=0,0,MAX(MIN(N1301,W1301*#REF!),#REF!))</f>
        <v>#REF!</v>
      </c>
      <c r="AB1301" s="515" t="e">
        <f>AD1301/Cogeneratore!$C$4</f>
        <v>#DIV/0!</v>
      </c>
      <c r="AC1301" s="549"/>
      <c r="AD1301" s="550"/>
      <c r="AE1301" s="549"/>
      <c r="AF1301" s="550"/>
      <c r="AG1301" s="549"/>
      <c r="AH1301" s="550"/>
      <c r="AI1301" s="516" t="e">
        <f t="shared" si="715"/>
        <v>#DIV/0!</v>
      </c>
      <c r="AJ1301" s="517">
        <f t="shared" si="716"/>
        <v>0</v>
      </c>
      <c r="AK1301" s="513">
        <f t="shared" si="695"/>
        <v>0</v>
      </c>
      <c r="AL1301" s="513">
        <f t="shared" si="696"/>
        <v>0</v>
      </c>
      <c r="AM1301" s="513">
        <f t="shared" si="697"/>
        <v>462.91586538461536</v>
      </c>
      <c r="AN1301" s="550"/>
      <c r="AO1301" s="550"/>
      <c r="AP1301" s="550"/>
      <c r="AQ1301" s="517">
        <f t="shared" si="717"/>
        <v>0</v>
      </c>
      <c r="AR1301" s="513">
        <f t="shared" si="718"/>
        <v>0</v>
      </c>
      <c r="AS1301" s="551"/>
      <c r="AT1301" s="552"/>
      <c r="AU1301" s="513">
        <f t="shared" si="719"/>
        <v>0</v>
      </c>
      <c r="AV1301" s="513">
        <f>AU1301/Cogeneratore!$C$24</f>
        <v>0</v>
      </c>
      <c r="AW1301" s="513">
        <f t="shared" si="698"/>
        <v>0</v>
      </c>
      <c r="AX1301" s="513" t="e">
        <f t="shared" si="699"/>
        <v>#DIV/0!</v>
      </c>
      <c r="AY1301" s="518">
        <f t="shared" si="700"/>
        <v>508.81667995489209</v>
      </c>
      <c r="AZ1301" s="519" t="e">
        <f t="shared" si="701"/>
        <v>#DIV/0!</v>
      </c>
      <c r="BA1301" s="514" t="e">
        <f t="shared" si="720"/>
        <v>#DIV/0!</v>
      </c>
      <c r="BB1301" s="520" t="e">
        <f>+BV1301*860/8250/Cogeneratore!$C$6</f>
        <v>#DIV/0!</v>
      </c>
      <c r="BC1301" s="625"/>
      <c r="BD1301" s="451">
        <f t="shared" si="702"/>
        <v>0</v>
      </c>
      <c r="BN1301" s="447">
        <f>+L1301/Cogeneratore!$C$24</f>
        <v>0</v>
      </c>
      <c r="BP1301" s="447">
        <f t="shared" si="703"/>
        <v>0</v>
      </c>
      <c r="BQ1301" s="447" t="e">
        <f>IF(BR1301&lt;Cogeneratore!$C$25/Cogeneratore!$C$23,BP1301,BP1301+BR1301-Cogeneratore!$C$25/Cogeneratore!$C$23)</f>
        <v>#DIV/0!</v>
      </c>
      <c r="BR1301" s="462">
        <f t="shared" si="688"/>
        <v>0</v>
      </c>
      <c r="BS1301" s="462" t="e">
        <f>IF(BR1301&lt;Cogeneratore!$C$25/Cogeneratore!$C$23,BR1301,Cogeneratore!$C$25/Cogeneratore!$C$23)</f>
        <v>#DIV/0!</v>
      </c>
      <c r="BT1301" s="447" t="e">
        <f>+BS1301*(1-Cogeneratore!$C$23)</f>
        <v>#DIV/0!</v>
      </c>
      <c r="BU1301" s="462" t="e">
        <f>IF(BR1301-BT1301&lt;Cogeneratore!$C$25,BR1301-BT1301,Cogeneratore!$C$25)</f>
        <v>#DIV/0!</v>
      </c>
      <c r="BV1301" s="462" t="e">
        <f t="shared" si="704"/>
        <v>#DIV/0!</v>
      </c>
      <c r="BW1301" s="462" t="e">
        <f t="shared" si="705"/>
        <v>#DIV/0!</v>
      </c>
      <c r="BX1301" s="462" t="e">
        <f t="shared" si="721"/>
        <v>#DIV/0!</v>
      </c>
      <c r="BY1301" s="447" t="e">
        <f>+BX1301*(1-#REF!)</f>
        <v>#DIV/0!</v>
      </c>
      <c r="BZ1301" s="462" t="e">
        <f t="shared" si="689"/>
        <v>#DIV/0!</v>
      </c>
      <c r="CB1301" s="462" t="e">
        <f t="shared" si="706"/>
        <v>#DIV/0!</v>
      </c>
      <c r="CC1301" s="447" t="e">
        <f>+CB1301/#REF!</f>
        <v>#DIV/0!</v>
      </c>
      <c r="CE1301" s="451" t="e">
        <f t="shared" si="707"/>
        <v>#DIV/0!</v>
      </c>
    </row>
    <row r="1302" spans="1:83" x14ac:dyDescent="0.2">
      <c r="A1302" s="521">
        <f t="shared" si="708"/>
        <v>39868</v>
      </c>
      <c r="B1302" s="522">
        <f t="shared" si="690"/>
        <v>2</v>
      </c>
      <c r="C1302" s="522">
        <f t="shared" si="691"/>
        <v>2</v>
      </c>
      <c r="D1302" s="505" t="str">
        <f t="shared" si="709"/>
        <v>inv</v>
      </c>
      <c r="E1302" s="522">
        <f t="shared" si="692"/>
        <v>2</v>
      </c>
      <c r="F1302" s="522">
        <f t="shared" si="693"/>
        <v>55</v>
      </c>
      <c r="G1302" s="522">
        <f t="shared" si="710"/>
        <v>1298</v>
      </c>
      <c r="H1302" s="506">
        <v>459.703125</v>
      </c>
      <c r="I1302" s="507">
        <f>+H1302-L1302/Cogeneratore!$C$24</f>
        <v>459.703125</v>
      </c>
      <c r="J1302" s="507">
        <f t="shared" si="711"/>
        <v>0</v>
      </c>
      <c r="K1302" s="508">
        <v>508.81667995489209</v>
      </c>
      <c r="L1302" s="508">
        <v>0</v>
      </c>
      <c r="M1302" s="507">
        <f t="shared" si="694"/>
        <v>459.703125</v>
      </c>
      <c r="N1302" s="507">
        <f t="shared" si="712"/>
        <v>508.81667995489209</v>
      </c>
      <c r="O1302" s="509" t="s">
        <v>7</v>
      </c>
      <c r="P1302" s="578"/>
      <c r="Q1302" s="578"/>
      <c r="R1302" s="510" t="e">
        <f>MIN(IF(I1302&gt;#REF!*#REF!,#REF!,IF(AND(I1302&lt;#REF!,#REF!=2),0,ROUNDUP(I1302/#REF!,0))),#REF!)</f>
        <v>#REF!</v>
      </c>
      <c r="S1302" s="510" t="e">
        <f>IF(R1302=0,0,MAX(MIN(I1302,R1302*#REF!),#REF!))</f>
        <v>#REF!</v>
      </c>
      <c r="T1302" s="511" t="e">
        <f>IF(R1302&lt;&gt;0,IF(S1302/R1302/#REF!=1,#REF!,HLOOKUP(S1302/R1302/#REF!,#REF!,2)+(HLOOKUP(S1302/R1302/#REF!+0.2,#REF!,2)-HLOOKUP(S1302/R1302/#REF!,#REF!,2))*(S1302/R1302/#REF!-HLOOKUP(S1302/R1302/#REF!,#REF!,1))/(HLOOKUP(S1302/R1302/#REF!+0.2,#REF!,1)-HLOOKUP(S1302/R1302/#REF!,#REF!,1))),0.5)</f>
        <v>#REF!</v>
      </c>
      <c r="U1302" s="512" t="e">
        <f>IF(R1302&lt;&gt;0,IF(S1302/R1302/#REF!=1,#REF!,HLOOKUP(S1302/R1302/#REF!,#REF!,3)+(HLOOKUP(S1302/R1302/#REF!+0.2,#REF!,3)-HLOOKUP(S1302/R1302/#REF!,#REF!,3))*(S1302/R1302/#REF!-HLOOKUP(S1302/R1302/#REF!,#REF!,1))/(HLOOKUP(S1302/R1302/#REF!+0.2,#REF!,1)-HLOOKUP(S1302/R1302/#REF!,#REF!,1))),1)</f>
        <v>#REF!</v>
      </c>
      <c r="V1302" s="510" t="e">
        <f t="shared" si="713"/>
        <v>#REF!</v>
      </c>
      <c r="W1302" s="513" t="e">
        <f>MIN(IF(N1302&gt;#REF!*#REF!,#REF!,IF(AND(N1302&lt;#REF!,#REF!=2),0,ROUNDUP(N1302/#REF!,0))),#REF!)</f>
        <v>#REF!</v>
      </c>
      <c r="X1302" s="513" t="e">
        <f t="shared" si="714"/>
        <v>#REF!</v>
      </c>
      <c r="Y1302" s="511" t="e">
        <f>IF(W1302&lt;&gt;0,IF(AA1302/W1302/#REF!=1,#REF!,HLOOKUP(AA1302/W1302/#REF!,#REF!,2)+(HLOOKUP(AA1302/W1302/#REF!+0.2,#REF!,2)-HLOOKUP(AA1302/W1302/#REF!,#REF!,2))*(AA1302/W1302/#REF!-HLOOKUP(AA1302/W1302/#REF!,#REF!,1))/(HLOOKUP(AA1302/W1302/#REF!+0.2,#REF!,1)-HLOOKUP(AA1302/W1302/#REF!,#REF!,1))),0.5)</f>
        <v>#REF!</v>
      </c>
      <c r="Z1302" s="512" t="e">
        <f>IF(W1302&lt;&gt;0,IF(AA1302/W1302/#REF!=1,#REF!,HLOOKUP(AA1302/W1302/#REF!,#REF!,3)+(HLOOKUP(AA1302/W1302/#REF!+0.2,#REF!,3)-HLOOKUP(AA1302/W1302/#REF!,#REF!,3))*(AA1302/W1302/#REF!-HLOOKUP(AA1302/W1302/#REF!,#REF!,1))/(HLOOKUP(AA1302/W1302/#REF!+0.2,#REF!,1)-HLOOKUP(AA1302/W1302/#REF!,#REF!,1))),1)</f>
        <v>#REF!</v>
      </c>
      <c r="AA1302" s="514" t="e">
        <f>IF(W1302=0,0,MAX(MIN(N1302,W1302*#REF!),#REF!))</f>
        <v>#REF!</v>
      </c>
      <c r="AB1302" s="515" t="e">
        <f>AD1302/Cogeneratore!$C$4</f>
        <v>#DIV/0!</v>
      </c>
      <c r="AC1302" s="549"/>
      <c r="AD1302" s="550"/>
      <c r="AE1302" s="549"/>
      <c r="AF1302" s="550"/>
      <c r="AG1302" s="549"/>
      <c r="AH1302" s="550"/>
      <c r="AI1302" s="516" t="e">
        <f t="shared" si="715"/>
        <v>#DIV/0!</v>
      </c>
      <c r="AJ1302" s="517">
        <f t="shared" si="716"/>
        <v>0</v>
      </c>
      <c r="AK1302" s="513">
        <f t="shared" si="695"/>
        <v>0</v>
      </c>
      <c r="AL1302" s="513">
        <f t="shared" si="696"/>
        <v>0</v>
      </c>
      <c r="AM1302" s="513">
        <f t="shared" si="697"/>
        <v>459.703125</v>
      </c>
      <c r="AN1302" s="550"/>
      <c r="AO1302" s="550"/>
      <c r="AP1302" s="550"/>
      <c r="AQ1302" s="517">
        <f t="shared" si="717"/>
        <v>0</v>
      </c>
      <c r="AR1302" s="513">
        <f t="shared" si="718"/>
        <v>0</v>
      </c>
      <c r="AS1302" s="551"/>
      <c r="AT1302" s="552"/>
      <c r="AU1302" s="513">
        <f t="shared" si="719"/>
        <v>0</v>
      </c>
      <c r="AV1302" s="513">
        <f>AU1302/Cogeneratore!$C$24</f>
        <v>0</v>
      </c>
      <c r="AW1302" s="513">
        <f t="shared" si="698"/>
        <v>0</v>
      </c>
      <c r="AX1302" s="513" t="e">
        <f t="shared" si="699"/>
        <v>#DIV/0!</v>
      </c>
      <c r="AY1302" s="518">
        <f t="shared" si="700"/>
        <v>508.81667995489209</v>
      </c>
      <c r="AZ1302" s="519" t="e">
        <f t="shared" si="701"/>
        <v>#DIV/0!</v>
      </c>
      <c r="BA1302" s="514" t="e">
        <f t="shared" si="720"/>
        <v>#DIV/0!</v>
      </c>
      <c r="BB1302" s="520" t="e">
        <f>+BV1302*860/8250/Cogeneratore!$C$6</f>
        <v>#DIV/0!</v>
      </c>
      <c r="BC1302" s="625"/>
      <c r="BD1302" s="451">
        <f t="shared" si="702"/>
        <v>0</v>
      </c>
      <c r="BN1302" s="447">
        <f>+L1302/Cogeneratore!$C$24</f>
        <v>0</v>
      </c>
      <c r="BP1302" s="447">
        <f t="shared" si="703"/>
        <v>0</v>
      </c>
      <c r="BQ1302" s="447" t="e">
        <f>IF(BR1302&lt;Cogeneratore!$C$25/Cogeneratore!$C$23,BP1302,BP1302+BR1302-Cogeneratore!$C$25/Cogeneratore!$C$23)</f>
        <v>#DIV/0!</v>
      </c>
      <c r="BR1302" s="462">
        <f t="shared" ref="BR1302:BR1365" si="722">+AW1302-BP1302</f>
        <v>0</v>
      </c>
      <c r="BS1302" s="462" t="e">
        <f>IF(BR1302&lt;Cogeneratore!$C$25/Cogeneratore!$C$23,BR1302,Cogeneratore!$C$25/Cogeneratore!$C$23)</f>
        <v>#DIV/0!</v>
      </c>
      <c r="BT1302" s="447" t="e">
        <f>+BS1302*(1-Cogeneratore!$C$23)</f>
        <v>#DIV/0!</v>
      </c>
      <c r="BU1302" s="462" t="e">
        <f>IF(BR1302-BT1302&lt;Cogeneratore!$C$25,BR1302-BT1302,Cogeneratore!$C$25)</f>
        <v>#DIV/0!</v>
      </c>
      <c r="BV1302" s="462" t="e">
        <f t="shared" si="704"/>
        <v>#DIV/0!</v>
      </c>
      <c r="BW1302" s="462" t="e">
        <f t="shared" si="705"/>
        <v>#DIV/0!</v>
      </c>
      <c r="BX1302" s="462" t="e">
        <f t="shared" si="721"/>
        <v>#DIV/0!</v>
      </c>
      <c r="BY1302" s="447" t="e">
        <f>+BX1302*(1-#REF!)</f>
        <v>#DIV/0!</v>
      </c>
      <c r="BZ1302" s="462" t="e">
        <f t="shared" ref="BZ1302:BZ1365" si="723">+BX1302-BY1302</f>
        <v>#DIV/0!</v>
      </c>
      <c r="CB1302" s="462" t="e">
        <f t="shared" si="706"/>
        <v>#DIV/0!</v>
      </c>
      <c r="CC1302" s="447" t="e">
        <f>+CB1302/#REF!</f>
        <v>#DIV/0!</v>
      </c>
      <c r="CE1302" s="451" t="e">
        <f t="shared" si="707"/>
        <v>#DIV/0!</v>
      </c>
    </row>
    <row r="1303" spans="1:83" x14ac:dyDescent="0.2">
      <c r="A1303" s="521">
        <f t="shared" si="708"/>
        <v>39868</v>
      </c>
      <c r="B1303" s="522">
        <f t="shared" si="690"/>
        <v>2</v>
      </c>
      <c r="C1303" s="522">
        <f t="shared" si="691"/>
        <v>2</v>
      </c>
      <c r="D1303" s="505" t="str">
        <f t="shared" si="709"/>
        <v>inv</v>
      </c>
      <c r="E1303" s="522">
        <f t="shared" si="692"/>
        <v>3</v>
      </c>
      <c r="F1303" s="522">
        <f t="shared" si="693"/>
        <v>55</v>
      </c>
      <c r="G1303" s="522">
        <f t="shared" si="710"/>
        <v>1299</v>
      </c>
      <c r="H1303" s="506">
        <v>457.75600961538464</v>
      </c>
      <c r="I1303" s="507">
        <f>+H1303-L1303/Cogeneratore!$C$24</f>
        <v>457.75600961538464</v>
      </c>
      <c r="J1303" s="507">
        <f t="shared" si="711"/>
        <v>0</v>
      </c>
      <c r="K1303" s="508">
        <v>508.81667995489209</v>
      </c>
      <c r="L1303" s="508">
        <v>0</v>
      </c>
      <c r="M1303" s="507">
        <f t="shared" si="694"/>
        <v>457.75600961538464</v>
      </c>
      <c r="N1303" s="507">
        <f t="shared" si="712"/>
        <v>508.81667995489209</v>
      </c>
      <c r="O1303" s="509" t="s">
        <v>7</v>
      </c>
      <c r="P1303" s="578"/>
      <c r="Q1303" s="578"/>
      <c r="R1303" s="510" t="e">
        <f>MIN(IF(I1303&gt;#REF!*#REF!,#REF!,IF(AND(I1303&lt;#REF!,#REF!=2),0,ROUNDUP(I1303/#REF!,0))),#REF!)</f>
        <v>#REF!</v>
      </c>
      <c r="S1303" s="510" t="e">
        <f>IF(R1303=0,0,MAX(MIN(I1303,R1303*#REF!),#REF!))</f>
        <v>#REF!</v>
      </c>
      <c r="T1303" s="511" t="e">
        <f>IF(R1303&lt;&gt;0,IF(S1303/R1303/#REF!=1,#REF!,HLOOKUP(S1303/R1303/#REF!,#REF!,2)+(HLOOKUP(S1303/R1303/#REF!+0.2,#REF!,2)-HLOOKUP(S1303/R1303/#REF!,#REF!,2))*(S1303/R1303/#REF!-HLOOKUP(S1303/R1303/#REF!,#REF!,1))/(HLOOKUP(S1303/R1303/#REF!+0.2,#REF!,1)-HLOOKUP(S1303/R1303/#REF!,#REF!,1))),0.5)</f>
        <v>#REF!</v>
      </c>
      <c r="U1303" s="512" t="e">
        <f>IF(R1303&lt;&gt;0,IF(S1303/R1303/#REF!=1,#REF!,HLOOKUP(S1303/R1303/#REF!,#REF!,3)+(HLOOKUP(S1303/R1303/#REF!+0.2,#REF!,3)-HLOOKUP(S1303/R1303/#REF!,#REF!,3))*(S1303/R1303/#REF!-HLOOKUP(S1303/R1303/#REF!,#REF!,1))/(HLOOKUP(S1303/R1303/#REF!+0.2,#REF!,1)-HLOOKUP(S1303/R1303/#REF!,#REF!,1))),1)</f>
        <v>#REF!</v>
      </c>
      <c r="V1303" s="510" t="e">
        <f t="shared" si="713"/>
        <v>#REF!</v>
      </c>
      <c r="W1303" s="513" t="e">
        <f>MIN(IF(N1303&gt;#REF!*#REF!,#REF!,IF(AND(N1303&lt;#REF!,#REF!=2),0,ROUNDUP(N1303/#REF!,0))),#REF!)</f>
        <v>#REF!</v>
      </c>
      <c r="X1303" s="513" t="e">
        <f t="shared" si="714"/>
        <v>#REF!</v>
      </c>
      <c r="Y1303" s="511" t="e">
        <f>IF(W1303&lt;&gt;0,IF(AA1303/W1303/#REF!=1,#REF!,HLOOKUP(AA1303/W1303/#REF!,#REF!,2)+(HLOOKUP(AA1303/W1303/#REF!+0.2,#REF!,2)-HLOOKUP(AA1303/W1303/#REF!,#REF!,2))*(AA1303/W1303/#REF!-HLOOKUP(AA1303/W1303/#REF!,#REF!,1))/(HLOOKUP(AA1303/W1303/#REF!+0.2,#REF!,1)-HLOOKUP(AA1303/W1303/#REF!,#REF!,1))),0.5)</f>
        <v>#REF!</v>
      </c>
      <c r="Z1303" s="512" t="e">
        <f>IF(W1303&lt;&gt;0,IF(AA1303/W1303/#REF!=1,#REF!,HLOOKUP(AA1303/W1303/#REF!,#REF!,3)+(HLOOKUP(AA1303/W1303/#REF!+0.2,#REF!,3)-HLOOKUP(AA1303/W1303/#REF!,#REF!,3))*(AA1303/W1303/#REF!-HLOOKUP(AA1303/W1303/#REF!,#REF!,1))/(HLOOKUP(AA1303/W1303/#REF!+0.2,#REF!,1)-HLOOKUP(AA1303/W1303/#REF!,#REF!,1))),1)</f>
        <v>#REF!</v>
      </c>
      <c r="AA1303" s="514" t="e">
        <f>IF(W1303=0,0,MAX(MIN(N1303,W1303*#REF!),#REF!))</f>
        <v>#REF!</v>
      </c>
      <c r="AB1303" s="515" t="e">
        <f>AD1303/Cogeneratore!$C$4</f>
        <v>#DIV/0!</v>
      </c>
      <c r="AC1303" s="549"/>
      <c r="AD1303" s="550"/>
      <c r="AE1303" s="549"/>
      <c r="AF1303" s="550"/>
      <c r="AG1303" s="549"/>
      <c r="AH1303" s="550"/>
      <c r="AI1303" s="516" t="e">
        <f t="shared" si="715"/>
        <v>#DIV/0!</v>
      </c>
      <c r="AJ1303" s="517">
        <f t="shared" si="716"/>
        <v>0</v>
      </c>
      <c r="AK1303" s="513">
        <f t="shared" si="695"/>
        <v>0</v>
      </c>
      <c r="AL1303" s="513">
        <f t="shared" si="696"/>
        <v>0</v>
      </c>
      <c r="AM1303" s="513">
        <f t="shared" si="697"/>
        <v>457.75600961538464</v>
      </c>
      <c r="AN1303" s="550"/>
      <c r="AO1303" s="550"/>
      <c r="AP1303" s="550"/>
      <c r="AQ1303" s="517">
        <f t="shared" si="717"/>
        <v>0</v>
      </c>
      <c r="AR1303" s="513">
        <f t="shared" si="718"/>
        <v>0</v>
      </c>
      <c r="AS1303" s="551"/>
      <c r="AT1303" s="552"/>
      <c r="AU1303" s="513">
        <f t="shared" si="719"/>
        <v>0</v>
      </c>
      <c r="AV1303" s="513">
        <f>AU1303/Cogeneratore!$C$24</f>
        <v>0</v>
      </c>
      <c r="AW1303" s="513">
        <f t="shared" si="698"/>
        <v>0</v>
      </c>
      <c r="AX1303" s="513" t="e">
        <f t="shared" si="699"/>
        <v>#DIV/0!</v>
      </c>
      <c r="AY1303" s="518">
        <f t="shared" si="700"/>
        <v>508.81667995489209</v>
      </c>
      <c r="AZ1303" s="519" t="e">
        <f t="shared" si="701"/>
        <v>#DIV/0!</v>
      </c>
      <c r="BA1303" s="514" t="e">
        <f t="shared" si="720"/>
        <v>#DIV/0!</v>
      </c>
      <c r="BB1303" s="520" t="e">
        <f>+BV1303*860/8250/Cogeneratore!$C$6</f>
        <v>#DIV/0!</v>
      </c>
      <c r="BC1303" s="625"/>
      <c r="BD1303" s="451">
        <f t="shared" si="702"/>
        <v>0</v>
      </c>
      <c r="BN1303" s="447">
        <f>+L1303/Cogeneratore!$C$24</f>
        <v>0</v>
      </c>
      <c r="BP1303" s="447">
        <f t="shared" si="703"/>
        <v>0</v>
      </c>
      <c r="BQ1303" s="447" t="e">
        <f>IF(BR1303&lt;Cogeneratore!$C$25/Cogeneratore!$C$23,BP1303,BP1303+BR1303-Cogeneratore!$C$25/Cogeneratore!$C$23)</f>
        <v>#DIV/0!</v>
      </c>
      <c r="BR1303" s="462">
        <f t="shared" si="722"/>
        <v>0</v>
      </c>
      <c r="BS1303" s="462" t="e">
        <f>IF(BR1303&lt;Cogeneratore!$C$25/Cogeneratore!$C$23,BR1303,Cogeneratore!$C$25/Cogeneratore!$C$23)</f>
        <v>#DIV/0!</v>
      </c>
      <c r="BT1303" s="447" t="e">
        <f>+BS1303*(1-Cogeneratore!$C$23)</f>
        <v>#DIV/0!</v>
      </c>
      <c r="BU1303" s="462" t="e">
        <f>IF(BR1303-BT1303&lt;Cogeneratore!$C$25,BR1303-BT1303,Cogeneratore!$C$25)</f>
        <v>#DIV/0!</v>
      </c>
      <c r="BV1303" s="462" t="e">
        <f t="shared" si="704"/>
        <v>#DIV/0!</v>
      </c>
      <c r="BW1303" s="462" t="e">
        <f t="shared" si="705"/>
        <v>#DIV/0!</v>
      </c>
      <c r="BX1303" s="462" t="e">
        <f t="shared" si="721"/>
        <v>#DIV/0!</v>
      </c>
      <c r="BY1303" s="447" t="e">
        <f>+BX1303*(1-#REF!)</f>
        <v>#DIV/0!</v>
      </c>
      <c r="BZ1303" s="462" t="e">
        <f t="shared" si="723"/>
        <v>#DIV/0!</v>
      </c>
      <c r="CB1303" s="462" t="e">
        <f t="shared" si="706"/>
        <v>#DIV/0!</v>
      </c>
      <c r="CC1303" s="447" t="e">
        <f>+CB1303/#REF!</f>
        <v>#DIV/0!</v>
      </c>
      <c r="CE1303" s="451" t="e">
        <f t="shared" si="707"/>
        <v>#DIV/0!</v>
      </c>
    </row>
    <row r="1304" spans="1:83" x14ac:dyDescent="0.2">
      <c r="A1304" s="521">
        <f t="shared" si="708"/>
        <v>39868</v>
      </c>
      <c r="B1304" s="522">
        <f t="shared" si="690"/>
        <v>2</v>
      </c>
      <c r="C1304" s="522">
        <f t="shared" si="691"/>
        <v>2</v>
      </c>
      <c r="D1304" s="505" t="str">
        <f t="shared" si="709"/>
        <v>inv</v>
      </c>
      <c r="E1304" s="522">
        <f t="shared" si="692"/>
        <v>4</v>
      </c>
      <c r="F1304" s="522">
        <f t="shared" si="693"/>
        <v>55</v>
      </c>
      <c r="G1304" s="522">
        <f t="shared" si="710"/>
        <v>1300</v>
      </c>
      <c r="H1304" s="506">
        <v>455.99819711538464</v>
      </c>
      <c r="I1304" s="507">
        <f>+H1304-L1304/Cogeneratore!$C$24</f>
        <v>455.99819711538464</v>
      </c>
      <c r="J1304" s="507">
        <f t="shared" si="711"/>
        <v>0</v>
      </c>
      <c r="K1304" s="508">
        <v>508.81667995489209</v>
      </c>
      <c r="L1304" s="508">
        <v>0</v>
      </c>
      <c r="M1304" s="507">
        <f t="shared" si="694"/>
        <v>455.99819711538464</v>
      </c>
      <c r="N1304" s="507">
        <f t="shared" si="712"/>
        <v>508.81667995489209</v>
      </c>
      <c r="O1304" s="509" t="s">
        <v>7</v>
      </c>
      <c r="P1304" s="578"/>
      <c r="Q1304" s="578"/>
      <c r="R1304" s="510" t="e">
        <f>MIN(IF(I1304&gt;#REF!*#REF!,#REF!,IF(AND(I1304&lt;#REF!,#REF!=2),0,ROUNDUP(I1304/#REF!,0))),#REF!)</f>
        <v>#REF!</v>
      </c>
      <c r="S1304" s="510" t="e">
        <f>IF(R1304=0,0,MAX(MIN(I1304,R1304*#REF!),#REF!))</f>
        <v>#REF!</v>
      </c>
      <c r="T1304" s="511" t="e">
        <f>IF(R1304&lt;&gt;0,IF(S1304/R1304/#REF!=1,#REF!,HLOOKUP(S1304/R1304/#REF!,#REF!,2)+(HLOOKUP(S1304/R1304/#REF!+0.2,#REF!,2)-HLOOKUP(S1304/R1304/#REF!,#REF!,2))*(S1304/R1304/#REF!-HLOOKUP(S1304/R1304/#REF!,#REF!,1))/(HLOOKUP(S1304/R1304/#REF!+0.2,#REF!,1)-HLOOKUP(S1304/R1304/#REF!,#REF!,1))),0.5)</f>
        <v>#REF!</v>
      </c>
      <c r="U1304" s="512" t="e">
        <f>IF(R1304&lt;&gt;0,IF(S1304/R1304/#REF!=1,#REF!,HLOOKUP(S1304/R1304/#REF!,#REF!,3)+(HLOOKUP(S1304/R1304/#REF!+0.2,#REF!,3)-HLOOKUP(S1304/R1304/#REF!,#REF!,3))*(S1304/R1304/#REF!-HLOOKUP(S1304/R1304/#REF!,#REF!,1))/(HLOOKUP(S1304/R1304/#REF!+0.2,#REF!,1)-HLOOKUP(S1304/R1304/#REF!,#REF!,1))),1)</f>
        <v>#REF!</v>
      </c>
      <c r="V1304" s="510" t="e">
        <f t="shared" si="713"/>
        <v>#REF!</v>
      </c>
      <c r="W1304" s="513" t="e">
        <f>MIN(IF(N1304&gt;#REF!*#REF!,#REF!,IF(AND(N1304&lt;#REF!,#REF!=2),0,ROUNDUP(N1304/#REF!,0))),#REF!)</f>
        <v>#REF!</v>
      </c>
      <c r="X1304" s="513" t="e">
        <f t="shared" si="714"/>
        <v>#REF!</v>
      </c>
      <c r="Y1304" s="511" t="e">
        <f>IF(W1304&lt;&gt;0,IF(AA1304/W1304/#REF!=1,#REF!,HLOOKUP(AA1304/W1304/#REF!,#REF!,2)+(HLOOKUP(AA1304/W1304/#REF!+0.2,#REF!,2)-HLOOKUP(AA1304/W1304/#REF!,#REF!,2))*(AA1304/W1304/#REF!-HLOOKUP(AA1304/W1304/#REF!,#REF!,1))/(HLOOKUP(AA1304/W1304/#REF!+0.2,#REF!,1)-HLOOKUP(AA1304/W1304/#REF!,#REF!,1))),0.5)</f>
        <v>#REF!</v>
      </c>
      <c r="Z1304" s="512" t="e">
        <f>IF(W1304&lt;&gt;0,IF(AA1304/W1304/#REF!=1,#REF!,HLOOKUP(AA1304/W1304/#REF!,#REF!,3)+(HLOOKUP(AA1304/W1304/#REF!+0.2,#REF!,3)-HLOOKUP(AA1304/W1304/#REF!,#REF!,3))*(AA1304/W1304/#REF!-HLOOKUP(AA1304/W1304/#REF!,#REF!,1))/(HLOOKUP(AA1304/W1304/#REF!+0.2,#REF!,1)-HLOOKUP(AA1304/W1304/#REF!,#REF!,1))),1)</f>
        <v>#REF!</v>
      </c>
      <c r="AA1304" s="514" t="e">
        <f>IF(W1304=0,0,MAX(MIN(N1304,W1304*#REF!),#REF!))</f>
        <v>#REF!</v>
      </c>
      <c r="AB1304" s="515" t="e">
        <f>AD1304/Cogeneratore!$C$4</f>
        <v>#DIV/0!</v>
      </c>
      <c r="AC1304" s="549"/>
      <c r="AD1304" s="550"/>
      <c r="AE1304" s="549"/>
      <c r="AF1304" s="550"/>
      <c r="AG1304" s="549"/>
      <c r="AH1304" s="550"/>
      <c r="AI1304" s="516" t="e">
        <f t="shared" si="715"/>
        <v>#DIV/0!</v>
      </c>
      <c r="AJ1304" s="517">
        <f t="shared" si="716"/>
        <v>0</v>
      </c>
      <c r="AK1304" s="513">
        <f t="shared" si="695"/>
        <v>0</v>
      </c>
      <c r="AL1304" s="513">
        <f t="shared" si="696"/>
        <v>0</v>
      </c>
      <c r="AM1304" s="513">
        <f t="shared" si="697"/>
        <v>455.99819711538464</v>
      </c>
      <c r="AN1304" s="550"/>
      <c r="AO1304" s="550"/>
      <c r="AP1304" s="550"/>
      <c r="AQ1304" s="517">
        <f t="shared" si="717"/>
        <v>0</v>
      </c>
      <c r="AR1304" s="513">
        <f t="shared" si="718"/>
        <v>0</v>
      </c>
      <c r="AS1304" s="551"/>
      <c r="AT1304" s="552"/>
      <c r="AU1304" s="513">
        <f t="shared" si="719"/>
        <v>0</v>
      </c>
      <c r="AV1304" s="513">
        <f>AU1304/Cogeneratore!$C$24</f>
        <v>0</v>
      </c>
      <c r="AW1304" s="513">
        <f t="shared" si="698"/>
        <v>0</v>
      </c>
      <c r="AX1304" s="513" t="e">
        <f t="shared" si="699"/>
        <v>#DIV/0!</v>
      </c>
      <c r="AY1304" s="518">
        <f t="shared" si="700"/>
        <v>508.81667995489209</v>
      </c>
      <c r="AZ1304" s="519" t="e">
        <f t="shared" si="701"/>
        <v>#DIV/0!</v>
      </c>
      <c r="BA1304" s="514" t="e">
        <f t="shared" si="720"/>
        <v>#DIV/0!</v>
      </c>
      <c r="BB1304" s="520" t="e">
        <f>+BV1304*860/8250/Cogeneratore!$C$6</f>
        <v>#DIV/0!</v>
      </c>
      <c r="BC1304" s="625"/>
      <c r="BD1304" s="451">
        <f t="shared" si="702"/>
        <v>0</v>
      </c>
      <c r="BN1304" s="447">
        <f>+L1304/Cogeneratore!$C$24</f>
        <v>0</v>
      </c>
      <c r="BP1304" s="447">
        <f t="shared" si="703"/>
        <v>0</v>
      </c>
      <c r="BQ1304" s="447" t="e">
        <f>IF(BR1304&lt;Cogeneratore!$C$25/Cogeneratore!$C$23,BP1304,BP1304+BR1304-Cogeneratore!$C$25/Cogeneratore!$C$23)</f>
        <v>#DIV/0!</v>
      </c>
      <c r="BR1304" s="462">
        <f t="shared" si="722"/>
        <v>0</v>
      </c>
      <c r="BS1304" s="462" t="e">
        <f>IF(BR1304&lt;Cogeneratore!$C$25/Cogeneratore!$C$23,BR1304,Cogeneratore!$C$25/Cogeneratore!$C$23)</f>
        <v>#DIV/0!</v>
      </c>
      <c r="BT1304" s="447" t="e">
        <f>+BS1304*(1-Cogeneratore!$C$23)</f>
        <v>#DIV/0!</v>
      </c>
      <c r="BU1304" s="462" t="e">
        <f>IF(BR1304-BT1304&lt;Cogeneratore!$C$25,BR1304-BT1304,Cogeneratore!$C$25)</f>
        <v>#DIV/0!</v>
      </c>
      <c r="BV1304" s="462" t="e">
        <f t="shared" si="704"/>
        <v>#DIV/0!</v>
      </c>
      <c r="BW1304" s="462" t="e">
        <f t="shared" si="705"/>
        <v>#DIV/0!</v>
      </c>
      <c r="BX1304" s="462" t="e">
        <f t="shared" si="721"/>
        <v>#DIV/0!</v>
      </c>
      <c r="BY1304" s="447" t="e">
        <f>+BX1304*(1-#REF!)</f>
        <v>#DIV/0!</v>
      </c>
      <c r="BZ1304" s="462" t="e">
        <f t="shared" si="723"/>
        <v>#DIV/0!</v>
      </c>
      <c r="CB1304" s="462" t="e">
        <f t="shared" si="706"/>
        <v>#DIV/0!</v>
      </c>
      <c r="CC1304" s="447" t="e">
        <f>+CB1304/#REF!</f>
        <v>#DIV/0!</v>
      </c>
      <c r="CE1304" s="451" t="e">
        <f t="shared" si="707"/>
        <v>#DIV/0!</v>
      </c>
    </row>
    <row r="1305" spans="1:83" x14ac:dyDescent="0.2">
      <c r="A1305" s="521">
        <f t="shared" si="708"/>
        <v>39868</v>
      </c>
      <c r="B1305" s="522">
        <f t="shared" si="690"/>
        <v>2</v>
      </c>
      <c r="C1305" s="522">
        <f t="shared" si="691"/>
        <v>2</v>
      </c>
      <c r="D1305" s="505" t="str">
        <f t="shared" si="709"/>
        <v>inv</v>
      </c>
      <c r="E1305" s="522">
        <f t="shared" si="692"/>
        <v>5</v>
      </c>
      <c r="F1305" s="522">
        <f t="shared" si="693"/>
        <v>55</v>
      </c>
      <c r="G1305" s="522">
        <f t="shared" si="710"/>
        <v>1301</v>
      </c>
      <c r="H1305" s="506">
        <v>464.25180288461536</v>
      </c>
      <c r="I1305" s="507">
        <f>+H1305-L1305/Cogeneratore!$C$24</f>
        <v>464.25180288461536</v>
      </c>
      <c r="J1305" s="507">
        <f t="shared" si="711"/>
        <v>0</v>
      </c>
      <c r="K1305" s="508">
        <v>508.81667995489209</v>
      </c>
      <c r="L1305" s="508">
        <v>0</v>
      </c>
      <c r="M1305" s="507">
        <f t="shared" si="694"/>
        <v>464.25180288461536</v>
      </c>
      <c r="N1305" s="507">
        <f t="shared" si="712"/>
        <v>508.81667995489209</v>
      </c>
      <c r="O1305" s="509" t="s">
        <v>7</v>
      </c>
      <c r="P1305" s="578"/>
      <c r="Q1305" s="578"/>
      <c r="R1305" s="510" t="e">
        <f>MIN(IF(I1305&gt;#REF!*#REF!,#REF!,IF(AND(I1305&lt;#REF!,#REF!=2),0,ROUNDUP(I1305/#REF!,0))),#REF!)</f>
        <v>#REF!</v>
      </c>
      <c r="S1305" s="510" t="e">
        <f>IF(R1305=0,0,MAX(MIN(I1305,R1305*#REF!),#REF!))</f>
        <v>#REF!</v>
      </c>
      <c r="T1305" s="511" t="e">
        <f>IF(R1305&lt;&gt;0,IF(S1305/R1305/#REF!=1,#REF!,HLOOKUP(S1305/R1305/#REF!,#REF!,2)+(HLOOKUP(S1305/R1305/#REF!+0.2,#REF!,2)-HLOOKUP(S1305/R1305/#REF!,#REF!,2))*(S1305/R1305/#REF!-HLOOKUP(S1305/R1305/#REF!,#REF!,1))/(HLOOKUP(S1305/R1305/#REF!+0.2,#REF!,1)-HLOOKUP(S1305/R1305/#REF!,#REF!,1))),0.5)</f>
        <v>#REF!</v>
      </c>
      <c r="U1305" s="512" t="e">
        <f>IF(R1305&lt;&gt;0,IF(S1305/R1305/#REF!=1,#REF!,HLOOKUP(S1305/R1305/#REF!,#REF!,3)+(HLOOKUP(S1305/R1305/#REF!+0.2,#REF!,3)-HLOOKUP(S1305/R1305/#REF!,#REF!,3))*(S1305/R1305/#REF!-HLOOKUP(S1305/R1305/#REF!,#REF!,1))/(HLOOKUP(S1305/R1305/#REF!+0.2,#REF!,1)-HLOOKUP(S1305/R1305/#REF!,#REF!,1))),1)</f>
        <v>#REF!</v>
      </c>
      <c r="V1305" s="510" t="e">
        <f t="shared" si="713"/>
        <v>#REF!</v>
      </c>
      <c r="W1305" s="513" t="e">
        <f>MIN(IF(N1305&gt;#REF!*#REF!,#REF!,IF(AND(N1305&lt;#REF!,#REF!=2),0,ROUNDUP(N1305/#REF!,0))),#REF!)</f>
        <v>#REF!</v>
      </c>
      <c r="X1305" s="513" t="e">
        <f t="shared" si="714"/>
        <v>#REF!</v>
      </c>
      <c r="Y1305" s="511" t="e">
        <f>IF(W1305&lt;&gt;0,IF(AA1305/W1305/#REF!=1,#REF!,HLOOKUP(AA1305/W1305/#REF!,#REF!,2)+(HLOOKUP(AA1305/W1305/#REF!+0.2,#REF!,2)-HLOOKUP(AA1305/W1305/#REF!,#REF!,2))*(AA1305/W1305/#REF!-HLOOKUP(AA1305/W1305/#REF!,#REF!,1))/(HLOOKUP(AA1305/W1305/#REF!+0.2,#REF!,1)-HLOOKUP(AA1305/W1305/#REF!,#REF!,1))),0.5)</f>
        <v>#REF!</v>
      </c>
      <c r="Z1305" s="512" t="e">
        <f>IF(W1305&lt;&gt;0,IF(AA1305/W1305/#REF!=1,#REF!,HLOOKUP(AA1305/W1305/#REF!,#REF!,3)+(HLOOKUP(AA1305/W1305/#REF!+0.2,#REF!,3)-HLOOKUP(AA1305/W1305/#REF!,#REF!,3))*(AA1305/W1305/#REF!-HLOOKUP(AA1305/W1305/#REF!,#REF!,1))/(HLOOKUP(AA1305/W1305/#REF!+0.2,#REF!,1)-HLOOKUP(AA1305/W1305/#REF!,#REF!,1))),1)</f>
        <v>#REF!</v>
      </c>
      <c r="AA1305" s="514" t="e">
        <f>IF(W1305=0,0,MAX(MIN(N1305,W1305*#REF!),#REF!))</f>
        <v>#REF!</v>
      </c>
      <c r="AB1305" s="515" t="e">
        <f>AD1305/Cogeneratore!$C$4</f>
        <v>#DIV/0!</v>
      </c>
      <c r="AC1305" s="549"/>
      <c r="AD1305" s="550"/>
      <c r="AE1305" s="549"/>
      <c r="AF1305" s="550"/>
      <c r="AG1305" s="549"/>
      <c r="AH1305" s="550"/>
      <c r="AI1305" s="516" t="e">
        <f t="shared" si="715"/>
        <v>#DIV/0!</v>
      </c>
      <c r="AJ1305" s="517">
        <f t="shared" si="716"/>
        <v>0</v>
      </c>
      <c r="AK1305" s="513">
        <f t="shared" si="695"/>
        <v>0</v>
      </c>
      <c r="AL1305" s="513">
        <f t="shared" si="696"/>
        <v>0</v>
      </c>
      <c r="AM1305" s="513">
        <f t="shared" si="697"/>
        <v>464.25180288461536</v>
      </c>
      <c r="AN1305" s="550"/>
      <c r="AO1305" s="550"/>
      <c r="AP1305" s="550"/>
      <c r="AQ1305" s="517">
        <f t="shared" si="717"/>
        <v>0</v>
      </c>
      <c r="AR1305" s="513">
        <f t="shared" si="718"/>
        <v>0</v>
      </c>
      <c r="AS1305" s="551"/>
      <c r="AT1305" s="552"/>
      <c r="AU1305" s="513">
        <f t="shared" si="719"/>
        <v>0</v>
      </c>
      <c r="AV1305" s="513">
        <f>AU1305/Cogeneratore!$C$24</f>
        <v>0</v>
      </c>
      <c r="AW1305" s="513">
        <f t="shared" si="698"/>
        <v>0</v>
      </c>
      <c r="AX1305" s="513" t="e">
        <f t="shared" si="699"/>
        <v>#DIV/0!</v>
      </c>
      <c r="AY1305" s="518">
        <f t="shared" si="700"/>
        <v>508.81667995489209</v>
      </c>
      <c r="AZ1305" s="519" t="e">
        <f t="shared" si="701"/>
        <v>#DIV/0!</v>
      </c>
      <c r="BA1305" s="514" t="e">
        <f t="shared" si="720"/>
        <v>#DIV/0!</v>
      </c>
      <c r="BB1305" s="520" t="e">
        <f>+BV1305*860/8250/Cogeneratore!$C$6</f>
        <v>#DIV/0!</v>
      </c>
      <c r="BC1305" s="625"/>
      <c r="BD1305" s="451">
        <f t="shared" si="702"/>
        <v>0</v>
      </c>
      <c r="BN1305" s="447">
        <f>+L1305/Cogeneratore!$C$24</f>
        <v>0</v>
      </c>
      <c r="BP1305" s="447">
        <f t="shared" si="703"/>
        <v>0</v>
      </c>
      <c r="BQ1305" s="447" t="e">
        <f>IF(BR1305&lt;Cogeneratore!$C$25/Cogeneratore!$C$23,BP1305,BP1305+BR1305-Cogeneratore!$C$25/Cogeneratore!$C$23)</f>
        <v>#DIV/0!</v>
      </c>
      <c r="BR1305" s="462">
        <f t="shared" si="722"/>
        <v>0</v>
      </c>
      <c r="BS1305" s="462" t="e">
        <f>IF(BR1305&lt;Cogeneratore!$C$25/Cogeneratore!$C$23,BR1305,Cogeneratore!$C$25/Cogeneratore!$C$23)</f>
        <v>#DIV/0!</v>
      </c>
      <c r="BT1305" s="447" t="e">
        <f>+BS1305*(1-Cogeneratore!$C$23)</f>
        <v>#DIV/0!</v>
      </c>
      <c r="BU1305" s="462" t="e">
        <f>IF(BR1305-BT1305&lt;Cogeneratore!$C$25,BR1305-BT1305,Cogeneratore!$C$25)</f>
        <v>#DIV/0!</v>
      </c>
      <c r="BV1305" s="462" t="e">
        <f t="shared" si="704"/>
        <v>#DIV/0!</v>
      </c>
      <c r="BW1305" s="462" t="e">
        <f t="shared" si="705"/>
        <v>#DIV/0!</v>
      </c>
      <c r="BX1305" s="462" t="e">
        <f t="shared" si="721"/>
        <v>#DIV/0!</v>
      </c>
      <c r="BY1305" s="447" t="e">
        <f>+BX1305*(1-#REF!)</f>
        <v>#DIV/0!</v>
      </c>
      <c r="BZ1305" s="462" t="e">
        <f t="shared" si="723"/>
        <v>#DIV/0!</v>
      </c>
      <c r="CB1305" s="462" t="e">
        <f t="shared" si="706"/>
        <v>#DIV/0!</v>
      </c>
      <c r="CC1305" s="447" t="e">
        <f>+CB1305/#REF!</f>
        <v>#DIV/0!</v>
      </c>
      <c r="CE1305" s="451" t="e">
        <f t="shared" si="707"/>
        <v>#DIV/0!</v>
      </c>
    </row>
    <row r="1306" spans="1:83" x14ac:dyDescent="0.2">
      <c r="A1306" s="521">
        <f t="shared" si="708"/>
        <v>39868</v>
      </c>
      <c r="B1306" s="522">
        <f t="shared" si="690"/>
        <v>2</v>
      </c>
      <c r="C1306" s="522">
        <f t="shared" si="691"/>
        <v>2</v>
      </c>
      <c r="D1306" s="505" t="str">
        <f t="shared" si="709"/>
        <v>inv</v>
      </c>
      <c r="E1306" s="522">
        <f t="shared" si="692"/>
        <v>6</v>
      </c>
      <c r="F1306" s="522">
        <f t="shared" si="693"/>
        <v>55</v>
      </c>
      <c r="G1306" s="522">
        <f t="shared" si="710"/>
        <v>1302</v>
      </c>
      <c r="H1306" s="506">
        <v>513.95733173076928</v>
      </c>
      <c r="I1306" s="507">
        <f>+H1306-L1306/Cogeneratore!$C$24</f>
        <v>513.95733173076928</v>
      </c>
      <c r="J1306" s="507">
        <f t="shared" si="711"/>
        <v>0</v>
      </c>
      <c r="K1306" s="508">
        <v>508.81667995489209</v>
      </c>
      <c r="L1306" s="508">
        <v>0</v>
      </c>
      <c r="M1306" s="507">
        <f t="shared" si="694"/>
        <v>513.95733173076928</v>
      </c>
      <c r="N1306" s="507">
        <f t="shared" si="712"/>
        <v>508.81667995489209</v>
      </c>
      <c r="O1306" s="509" t="s">
        <v>7</v>
      </c>
      <c r="P1306" s="578"/>
      <c r="Q1306" s="578"/>
      <c r="R1306" s="510" t="e">
        <f>MIN(IF(I1306&gt;#REF!*#REF!,#REF!,IF(AND(I1306&lt;#REF!,#REF!=2),0,ROUNDUP(I1306/#REF!,0))),#REF!)</f>
        <v>#REF!</v>
      </c>
      <c r="S1306" s="510" t="e">
        <f>IF(R1306=0,0,MAX(MIN(I1306,R1306*#REF!),#REF!))</f>
        <v>#REF!</v>
      </c>
      <c r="T1306" s="511" t="e">
        <f>IF(R1306&lt;&gt;0,IF(S1306/R1306/#REF!=1,#REF!,HLOOKUP(S1306/R1306/#REF!,#REF!,2)+(HLOOKUP(S1306/R1306/#REF!+0.2,#REF!,2)-HLOOKUP(S1306/R1306/#REF!,#REF!,2))*(S1306/R1306/#REF!-HLOOKUP(S1306/R1306/#REF!,#REF!,1))/(HLOOKUP(S1306/R1306/#REF!+0.2,#REF!,1)-HLOOKUP(S1306/R1306/#REF!,#REF!,1))),0.5)</f>
        <v>#REF!</v>
      </c>
      <c r="U1306" s="512" t="e">
        <f>IF(R1306&lt;&gt;0,IF(S1306/R1306/#REF!=1,#REF!,HLOOKUP(S1306/R1306/#REF!,#REF!,3)+(HLOOKUP(S1306/R1306/#REF!+0.2,#REF!,3)-HLOOKUP(S1306/R1306/#REF!,#REF!,3))*(S1306/R1306/#REF!-HLOOKUP(S1306/R1306/#REF!,#REF!,1))/(HLOOKUP(S1306/R1306/#REF!+0.2,#REF!,1)-HLOOKUP(S1306/R1306/#REF!,#REF!,1))),1)</f>
        <v>#REF!</v>
      </c>
      <c r="V1306" s="510" t="e">
        <f t="shared" si="713"/>
        <v>#REF!</v>
      </c>
      <c r="W1306" s="513" t="e">
        <f>MIN(IF(N1306&gt;#REF!*#REF!,#REF!,IF(AND(N1306&lt;#REF!,#REF!=2),0,ROUNDUP(N1306/#REF!,0))),#REF!)</f>
        <v>#REF!</v>
      </c>
      <c r="X1306" s="513" t="e">
        <f t="shared" si="714"/>
        <v>#REF!</v>
      </c>
      <c r="Y1306" s="511" t="e">
        <f>IF(W1306&lt;&gt;0,IF(AA1306/W1306/#REF!=1,#REF!,HLOOKUP(AA1306/W1306/#REF!,#REF!,2)+(HLOOKUP(AA1306/W1306/#REF!+0.2,#REF!,2)-HLOOKUP(AA1306/W1306/#REF!,#REF!,2))*(AA1306/W1306/#REF!-HLOOKUP(AA1306/W1306/#REF!,#REF!,1))/(HLOOKUP(AA1306/W1306/#REF!+0.2,#REF!,1)-HLOOKUP(AA1306/W1306/#REF!,#REF!,1))),0.5)</f>
        <v>#REF!</v>
      </c>
      <c r="Z1306" s="512" t="e">
        <f>IF(W1306&lt;&gt;0,IF(AA1306/W1306/#REF!=1,#REF!,HLOOKUP(AA1306/W1306/#REF!,#REF!,3)+(HLOOKUP(AA1306/W1306/#REF!+0.2,#REF!,3)-HLOOKUP(AA1306/W1306/#REF!,#REF!,3))*(AA1306/W1306/#REF!-HLOOKUP(AA1306/W1306/#REF!,#REF!,1))/(HLOOKUP(AA1306/W1306/#REF!+0.2,#REF!,1)-HLOOKUP(AA1306/W1306/#REF!,#REF!,1))),1)</f>
        <v>#REF!</v>
      </c>
      <c r="AA1306" s="514" t="e">
        <f>IF(W1306=0,0,MAX(MIN(N1306,W1306*#REF!),#REF!))</f>
        <v>#REF!</v>
      </c>
      <c r="AB1306" s="515" t="e">
        <f>AD1306/Cogeneratore!$C$4</f>
        <v>#DIV/0!</v>
      </c>
      <c r="AC1306" s="549"/>
      <c r="AD1306" s="550"/>
      <c r="AE1306" s="549"/>
      <c r="AF1306" s="550"/>
      <c r="AG1306" s="549"/>
      <c r="AH1306" s="550"/>
      <c r="AI1306" s="516" t="e">
        <f t="shared" si="715"/>
        <v>#DIV/0!</v>
      </c>
      <c r="AJ1306" s="517">
        <f t="shared" si="716"/>
        <v>0</v>
      </c>
      <c r="AK1306" s="513">
        <f t="shared" si="695"/>
        <v>0</v>
      </c>
      <c r="AL1306" s="513">
        <f t="shared" si="696"/>
        <v>0</v>
      </c>
      <c r="AM1306" s="513">
        <f t="shared" si="697"/>
        <v>513.95733173076928</v>
      </c>
      <c r="AN1306" s="550"/>
      <c r="AO1306" s="550"/>
      <c r="AP1306" s="550"/>
      <c r="AQ1306" s="517">
        <f t="shared" si="717"/>
        <v>0</v>
      </c>
      <c r="AR1306" s="513">
        <f t="shared" si="718"/>
        <v>0</v>
      </c>
      <c r="AS1306" s="551"/>
      <c r="AT1306" s="552"/>
      <c r="AU1306" s="513">
        <f t="shared" si="719"/>
        <v>0</v>
      </c>
      <c r="AV1306" s="513">
        <f>AU1306/Cogeneratore!$C$24</f>
        <v>0</v>
      </c>
      <c r="AW1306" s="513">
        <f t="shared" si="698"/>
        <v>0</v>
      </c>
      <c r="AX1306" s="513" t="e">
        <f t="shared" si="699"/>
        <v>#DIV/0!</v>
      </c>
      <c r="AY1306" s="518">
        <f t="shared" si="700"/>
        <v>508.81667995489209</v>
      </c>
      <c r="AZ1306" s="519" t="e">
        <f t="shared" si="701"/>
        <v>#DIV/0!</v>
      </c>
      <c r="BA1306" s="514" t="e">
        <f t="shared" si="720"/>
        <v>#DIV/0!</v>
      </c>
      <c r="BB1306" s="520" t="e">
        <f>+BV1306*860/8250/Cogeneratore!$C$6</f>
        <v>#DIV/0!</v>
      </c>
      <c r="BC1306" s="625"/>
      <c r="BD1306" s="451">
        <f t="shared" si="702"/>
        <v>0</v>
      </c>
      <c r="BN1306" s="447">
        <f>+L1306/Cogeneratore!$C$24</f>
        <v>0</v>
      </c>
      <c r="BP1306" s="447">
        <f t="shared" si="703"/>
        <v>0</v>
      </c>
      <c r="BQ1306" s="447" t="e">
        <f>IF(BR1306&lt;Cogeneratore!$C$25/Cogeneratore!$C$23,BP1306,BP1306+BR1306-Cogeneratore!$C$25/Cogeneratore!$C$23)</f>
        <v>#DIV/0!</v>
      </c>
      <c r="BR1306" s="462">
        <f t="shared" si="722"/>
        <v>0</v>
      </c>
      <c r="BS1306" s="462" t="e">
        <f>IF(BR1306&lt;Cogeneratore!$C$25/Cogeneratore!$C$23,BR1306,Cogeneratore!$C$25/Cogeneratore!$C$23)</f>
        <v>#DIV/0!</v>
      </c>
      <c r="BT1306" s="447" t="e">
        <f>+BS1306*(1-Cogeneratore!$C$23)</f>
        <v>#DIV/0!</v>
      </c>
      <c r="BU1306" s="462" t="e">
        <f>IF(BR1306-BT1306&lt;Cogeneratore!$C$25,BR1306-BT1306,Cogeneratore!$C$25)</f>
        <v>#DIV/0!</v>
      </c>
      <c r="BV1306" s="462" t="e">
        <f t="shared" si="704"/>
        <v>#DIV/0!</v>
      </c>
      <c r="BW1306" s="462" t="e">
        <f t="shared" si="705"/>
        <v>#DIV/0!</v>
      </c>
      <c r="BX1306" s="462" t="e">
        <f t="shared" si="721"/>
        <v>#DIV/0!</v>
      </c>
      <c r="BY1306" s="447" t="e">
        <f>+BX1306*(1-#REF!)</f>
        <v>#DIV/0!</v>
      </c>
      <c r="BZ1306" s="462" t="e">
        <f t="shared" si="723"/>
        <v>#DIV/0!</v>
      </c>
      <c r="CB1306" s="462" t="e">
        <f t="shared" si="706"/>
        <v>#DIV/0!</v>
      </c>
      <c r="CC1306" s="447" t="e">
        <f>+CB1306/#REF!</f>
        <v>#DIV/0!</v>
      </c>
      <c r="CE1306" s="451" t="e">
        <f t="shared" si="707"/>
        <v>#DIV/0!</v>
      </c>
    </row>
    <row r="1307" spans="1:83" x14ac:dyDescent="0.2">
      <c r="A1307" s="521">
        <f t="shared" si="708"/>
        <v>39868</v>
      </c>
      <c r="B1307" s="522">
        <f t="shared" si="690"/>
        <v>2</v>
      </c>
      <c r="C1307" s="522">
        <f t="shared" si="691"/>
        <v>2</v>
      </c>
      <c r="D1307" s="505" t="str">
        <f t="shared" si="709"/>
        <v>inv</v>
      </c>
      <c r="E1307" s="522">
        <f t="shared" si="692"/>
        <v>7</v>
      </c>
      <c r="F1307" s="522">
        <f t="shared" si="693"/>
        <v>55</v>
      </c>
      <c r="G1307" s="522">
        <f t="shared" si="710"/>
        <v>1303</v>
      </c>
      <c r="H1307" s="506">
        <v>571.640625</v>
      </c>
      <c r="I1307" s="507">
        <f>+H1307-L1307/Cogeneratore!$C$24</f>
        <v>571.640625</v>
      </c>
      <c r="J1307" s="507">
        <f t="shared" si="711"/>
        <v>0</v>
      </c>
      <c r="K1307" s="508">
        <v>1017.6333599097842</v>
      </c>
      <c r="L1307" s="508">
        <v>0</v>
      </c>
      <c r="M1307" s="507">
        <f t="shared" si="694"/>
        <v>571.640625</v>
      </c>
      <c r="N1307" s="507">
        <f t="shared" si="712"/>
        <v>1017.6333599097842</v>
      </c>
      <c r="O1307" s="509" t="s">
        <v>6</v>
      </c>
      <c r="P1307" s="578"/>
      <c r="Q1307" s="578"/>
      <c r="R1307" s="510" t="e">
        <f>MIN(IF(I1307&gt;#REF!*#REF!,#REF!,IF(AND(I1307&lt;#REF!,#REF!=2),0,ROUNDUP(I1307/#REF!,0))),#REF!)</f>
        <v>#REF!</v>
      </c>
      <c r="S1307" s="510" t="e">
        <f>IF(R1307=0,0,MAX(MIN(I1307,R1307*#REF!),#REF!))</f>
        <v>#REF!</v>
      </c>
      <c r="T1307" s="511" t="e">
        <f>IF(R1307&lt;&gt;0,IF(S1307/R1307/#REF!=1,#REF!,HLOOKUP(S1307/R1307/#REF!,#REF!,2)+(HLOOKUP(S1307/R1307/#REF!+0.2,#REF!,2)-HLOOKUP(S1307/R1307/#REF!,#REF!,2))*(S1307/R1307/#REF!-HLOOKUP(S1307/R1307/#REF!,#REF!,1))/(HLOOKUP(S1307/R1307/#REF!+0.2,#REF!,1)-HLOOKUP(S1307/R1307/#REF!,#REF!,1))),0.5)</f>
        <v>#REF!</v>
      </c>
      <c r="U1307" s="512" t="e">
        <f>IF(R1307&lt;&gt;0,IF(S1307/R1307/#REF!=1,#REF!,HLOOKUP(S1307/R1307/#REF!,#REF!,3)+(HLOOKUP(S1307/R1307/#REF!+0.2,#REF!,3)-HLOOKUP(S1307/R1307/#REF!,#REF!,3))*(S1307/R1307/#REF!-HLOOKUP(S1307/R1307/#REF!,#REF!,1))/(HLOOKUP(S1307/R1307/#REF!+0.2,#REF!,1)-HLOOKUP(S1307/R1307/#REF!,#REF!,1))),1)</f>
        <v>#REF!</v>
      </c>
      <c r="V1307" s="510" t="e">
        <f t="shared" si="713"/>
        <v>#REF!</v>
      </c>
      <c r="W1307" s="513" t="e">
        <f>MIN(IF(N1307&gt;#REF!*#REF!,#REF!,IF(AND(N1307&lt;#REF!,#REF!=2),0,ROUNDUP(N1307/#REF!,0))),#REF!)</f>
        <v>#REF!</v>
      </c>
      <c r="X1307" s="513" t="e">
        <f t="shared" si="714"/>
        <v>#REF!</v>
      </c>
      <c r="Y1307" s="511" t="e">
        <f>IF(W1307&lt;&gt;0,IF(AA1307/W1307/#REF!=1,#REF!,HLOOKUP(AA1307/W1307/#REF!,#REF!,2)+(HLOOKUP(AA1307/W1307/#REF!+0.2,#REF!,2)-HLOOKUP(AA1307/W1307/#REF!,#REF!,2))*(AA1307/W1307/#REF!-HLOOKUP(AA1307/W1307/#REF!,#REF!,1))/(HLOOKUP(AA1307/W1307/#REF!+0.2,#REF!,1)-HLOOKUP(AA1307/W1307/#REF!,#REF!,1))),0.5)</f>
        <v>#REF!</v>
      </c>
      <c r="Z1307" s="512" t="e">
        <f>IF(W1307&lt;&gt;0,IF(AA1307/W1307/#REF!=1,#REF!,HLOOKUP(AA1307/W1307/#REF!,#REF!,3)+(HLOOKUP(AA1307/W1307/#REF!+0.2,#REF!,3)-HLOOKUP(AA1307/W1307/#REF!,#REF!,3))*(AA1307/W1307/#REF!-HLOOKUP(AA1307/W1307/#REF!,#REF!,1))/(HLOOKUP(AA1307/W1307/#REF!+0.2,#REF!,1)-HLOOKUP(AA1307/W1307/#REF!,#REF!,1))),1)</f>
        <v>#REF!</v>
      </c>
      <c r="AA1307" s="514" t="e">
        <f>IF(W1307=0,0,MAX(MIN(N1307,W1307*#REF!),#REF!))</f>
        <v>#REF!</v>
      </c>
      <c r="AB1307" s="515" t="e">
        <f>AD1307/Cogeneratore!$C$4</f>
        <v>#DIV/0!</v>
      </c>
      <c r="AC1307" s="549"/>
      <c r="AD1307" s="550"/>
      <c r="AE1307" s="549"/>
      <c r="AF1307" s="550"/>
      <c r="AG1307" s="549"/>
      <c r="AH1307" s="550"/>
      <c r="AI1307" s="516" t="e">
        <f t="shared" si="715"/>
        <v>#DIV/0!</v>
      </c>
      <c r="AJ1307" s="517">
        <f t="shared" si="716"/>
        <v>0</v>
      </c>
      <c r="AK1307" s="513">
        <f t="shared" si="695"/>
        <v>0</v>
      </c>
      <c r="AL1307" s="513">
        <f t="shared" si="696"/>
        <v>0</v>
      </c>
      <c r="AM1307" s="513">
        <f t="shared" si="697"/>
        <v>571.640625</v>
      </c>
      <c r="AN1307" s="550"/>
      <c r="AO1307" s="550"/>
      <c r="AP1307" s="550"/>
      <c r="AQ1307" s="517">
        <f t="shared" si="717"/>
        <v>0</v>
      </c>
      <c r="AR1307" s="513">
        <f t="shared" si="718"/>
        <v>0</v>
      </c>
      <c r="AS1307" s="551"/>
      <c r="AT1307" s="552"/>
      <c r="AU1307" s="513">
        <f t="shared" si="719"/>
        <v>0</v>
      </c>
      <c r="AV1307" s="513">
        <f>AU1307/Cogeneratore!$C$24</f>
        <v>0</v>
      </c>
      <c r="AW1307" s="513">
        <f t="shared" si="698"/>
        <v>0</v>
      </c>
      <c r="AX1307" s="513" t="e">
        <f t="shared" si="699"/>
        <v>#DIV/0!</v>
      </c>
      <c r="AY1307" s="518">
        <f t="shared" si="700"/>
        <v>1017.6333599097842</v>
      </c>
      <c r="AZ1307" s="519" t="e">
        <f t="shared" si="701"/>
        <v>#DIV/0!</v>
      </c>
      <c r="BA1307" s="514" t="e">
        <f t="shared" si="720"/>
        <v>#DIV/0!</v>
      </c>
      <c r="BB1307" s="520" t="e">
        <f>+BV1307*860/8250/Cogeneratore!$C$6</f>
        <v>#DIV/0!</v>
      </c>
      <c r="BC1307" s="625"/>
      <c r="BD1307" s="451">
        <f t="shared" si="702"/>
        <v>0</v>
      </c>
      <c r="BN1307" s="447">
        <f>+L1307/Cogeneratore!$C$24</f>
        <v>0</v>
      </c>
      <c r="BP1307" s="447">
        <f t="shared" si="703"/>
        <v>0</v>
      </c>
      <c r="BQ1307" s="447" t="e">
        <f>IF(BR1307&lt;Cogeneratore!$C$25/Cogeneratore!$C$23,BP1307,BP1307+BR1307-Cogeneratore!$C$25/Cogeneratore!$C$23)</f>
        <v>#DIV/0!</v>
      </c>
      <c r="BR1307" s="462">
        <f t="shared" si="722"/>
        <v>0</v>
      </c>
      <c r="BS1307" s="462" t="e">
        <f>IF(BR1307&lt;Cogeneratore!$C$25/Cogeneratore!$C$23,BR1307,Cogeneratore!$C$25/Cogeneratore!$C$23)</f>
        <v>#DIV/0!</v>
      </c>
      <c r="BT1307" s="447" t="e">
        <f>+BS1307*(1-Cogeneratore!$C$23)</f>
        <v>#DIV/0!</v>
      </c>
      <c r="BU1307" s="462" t="e">
        <f>IF(BR1307-BT1307&lt;Cogeneratore!$C$25,BR1307-BT1307,Cogeneratore!$C$25)</f>
        <v>#DIV/0!</v>
      </c>
      <c r="BV1307" s="462" t="e">
        <f t="shared" si="704"/>
        <v>#DIV/0!</v>
      </c>
      <c r="BW1307" s="462" t="e">
        <f t="shared" si="705"/>
        <v>#DIV/0!</v>
      </c>
      <c r="BX1307" s="462" t="e">
        <f t="shared" si="721"/>
        <v>#DIV/0!</v>
      </c>
      <c r="BY1307" s="447" t="e">
        <f>+BX1307*(1-#REF!)</f>
        <v>#DIV/0!</v>
      </c>
      <c r="BZ1307" s="462" t="e">
        <f t="shared" si="723"/>
        <v>#DIV/0!</v>
      </c>
      <c r="CB1307" s="462" t="e">
        <f t="shared" si="706"/>
        <v>#DIV/0!</v>
      </c>
      <c r="CC1307" s="447" t="e">
        <f>+CB1307/#REF!</f>
        <v>#DIV/0!</v>
      </c>
      <c r="CE1307" s="451" t="e">
        <f t="shared" si="707"/>
        <v>#DIV/0!</v>
      </c>
    </row>
    <row r="1308" spans="1:83" x14ac:dyDescent="0.2">
      <c r="A1308" s="521">
        <f t="shared" si="708"/>
        <v>39868</v>
      </c>
      <c r="B1308" s="522">
        <f t="shared" si="690"/>
        <v>2</v>
      </c>
      <c r="C1308" s="522">
        <f t="shared" si="691"/>
        <v>2</v>
      </c>
      <c r="D1308" s="505" t="str">
        <f t="shared" si="709"/>
        <v>inv</v>
      </c>
      <c r="E1308" s="522">
        <f t="shared" si="692"/>
        <v>8</v>
      </c>
      <c r="F1308" s="522">
        <f t="shared" si="693"/>
        <v>55</v>
      </c>
      <c r="G1308" s="522">
        <f t="shared" si="710"/>
        <v>1304</v>
      </c>
      <c r="H1308" s="506">
        <v>629.85396634615381</v>
      </c>
      <c r="I1308" s="507">
        <f>+H1308-L1308/Cogeneratore!$C$24</f>
        <v>629.85396634615381</v>
      </c>
      <c r="J1308" s="507">
        <f t="shared" si="711"/>
        <v>0</v>
      </c>
      <c r="K1308" s="508">
        <v>1017.6333599097842</v>
      </c>
      <c r="L1308" s="508">
        <v>0</v>
      </c>
      <c r="M1308" s="507">
        <f t="shared" si="694"/>
        <v>629.85396634615381</v>
      </c>
      <c r="N1308" s="507">
        <f t="shared" si="712"/>
        <v>1017.6333599097842</v>
      </c>
      <c r="O1308" s="509" t="s">
        <v>8</v>
      </c>
      <c r="P1308" s="578"/>
      <c r="Q1308" s="578"/>
      <c r="R1308" s="510" t="e">
        <f>MIN(IF(I1308&gt;#REF!*#REF!,#REF!,IF(AND(I1308&lt;#REF!,#REF!=2),0,ROUNDUP(I1308/#REF!,0))),#REF!)</f>
        <v>#REF!</v>
      </c>
      <c r="S1308" s="510" t="e">
        <f>IF(R1308=0,0,MAX(MIN(I1308,R1308*#REF!),#REF!))</f>
        <v>#REF!</v>
      </c>
      <c r="T1308" s="511" t="e">
        <f>IF(R1308&lt;&gt;0,IF(S1308/R1308/#REF!=1,#REF!,HLOOKUP(S1308/R1308/#REF!,#REF!,2)+(HLOOKUP(S1308/R1308/#REF!+0.2,#REF!,2)-HLOOKUP(S1308/R1308/#REF!,#REF!,2))*(S1308/R1308/#REF!-HLOOKUP(S1308/R1308/#REF!,#REF!,1))/(HLOOKUP(S1308/R1308/#REF!+0.2,#REF!,1)-HLOOKUP(S1308/R1308/#REF!,#REF!,1))),0.5)</f>
        <v>#REF!</v>
      </c>
      <c r="U1308" s="512" t="e">
        <f>IF(R1308&lt;&gt;0,IF(S1308/R1308/#REF!=1,#REF!,HLOOKUP(S1308/R1308/#REF!,#REF!,3)+(HLOOKUP(S1308/R1308/#REF!+0.2,#REF!,3)-HLOOKUP(S1308/R1308/#REF!,#REF!,3))*(S1308/R1308/#REF!-HLOOKUP(S1308/R1308/#REF!,#REF!,1))/(HLOOKUP(S1308/R1308/#REF!+0.2,#REF!,1)-HLOOKUP(S1308/R1308/#REF!,#REF!,1))),1)</f>
        <v>#REF!</v>
      </c>
      <c r="V1308" s="510" t="e">
        <f t="shared" si="713"/>
        <v>#REF!</v>
      </c>
      <c r="W1308" s="513" t="e">
        <f>MIN(IF(N1308&gt;#REF!*#REF!,#REF!,IF(AND(N1308&lt;#REF!,#REF!=2),0,ROUNDUP(N1308/#REF!,0))),#REF!)</f>
        <v>#REF!</v>
      </c>
      <c r="X1308" s="513" t="e">
        <f t="shared" si="714"/>
        <v>#REF!</v>
      </c>
      <c r="Y1308" s="511" t="e">
        <f>IF(W1308&lt;&gt;0,IF(AA1308/W1308/#REF!=1,#REF!,HLOOKUP(AA1308/W1308/#REF!,#REF!,2)+(HLOOKUP(AA1308/W1308/#REF!+0.2,#REF!,2)-HLOOKUP(AA1308/W1308/#REF!,#REF!,2))*(AA1308/W1308/#REF!-HLOOKUP(AA1308/W1308/#REF!,#REF!,1))/(HLOOKUP(AA1308/W1308/#REF!+0.2,#REF!,1)-HLOOKUP(AA1308/W1308/#REF!,#REF!,1))),0.5)</f>
        <v>#REF!</v>
      </c>
      <c r="Z1308" s="512" t="e">
        <f>IF(W1308&lt;&gt;0,IF(AA1308/W1308/#REF!=1,#REF!,HLOOKUP(AA1308/W1308/#REF!,#REF!,3)+(HLOOKUP(AA1308/W1308/#REF!+0.2,#REF!,3)-HLOOKUP(AA1308/W1308/#REF!,#REF!,3))*(AA1308/W1308/#REF!-HLOOKUP(AA1308/W1308/#REF!,#REF!,1))/(HLOOKUP(AA1308/W1308/#REF!+0.2,#REF!,1)-HLOOKUP(AA1308/W1308/#REF!,#REF!,1))),1)</f>
        <v>#REF!</v>
      </c>
      <c r="AA1308" s="514" t="e">
        <f>IF(W1308=0,0,MAX(MIN(N1308,W1308*#REF!),#REF!))</f>
        <v>#REF!</v>
      </c>
      <c r="AB1308" s="515" t="e">
        <f>AD1308/Cogeneratore!$C$4</f>
        <v>#DIV/0!</v>
      </c>
      <c r="AC1308" s="549"/>
      <c r="AD1308" s="550"/>
      <c r="AE1308" s="549"/>
      <c r="AF1308" s="550"/>
      <c r="AG1308" s="549"/>
      <c r="AH1308" s="550"/>
      <c r="AI1308" s="516" t="e">
        <f t="shared" si="715"/>
        <v>#DIV/0!</v>
      </c>
      <c r="AJ1308" s="517">
        <f t="shared" si="716"/>
        <v>0</v>
      </c>
      <c r="AK1308" s="513">
        <f t="shared" si="695"/>
        <v>0</v>
      </c>
      <c r="AL1308" s="513">
        <f t="shared" si="696"/>
        <v>0</v>
      </c>
      <c r="AM1308" s="513">
        <f t="shared" si="697"/>
        <v>629.85396634615381</v>
      </c>
      <c r="AN1308" s="550"/>
      <c r="AO1308" s="550"/>
      <c r="AP1308" s="550"/>
      <c r="AQ1308" s="517">
        <f t="shared" si="717"/>
        <v>0</v>
      </c>
      <c r="AR1308" s="513">
        <f t="shared" si="718"/>
        <v>0</v>
      </c>
      <c r="AS1308" s="551"/>
      <c r="AT1308" s="552"/>
      <c r="AU1308" s="513">
        <f t="shared" si="719"/>
        <v>0</v>
      </c>
      <c r="AV1308" s="513">
        <f>AU1308/Cogeneratore!$C$24</f>
        <v>0</v>
      </c>
      <c r="AW1308" s="513">
        <f t="shared" si="698"/>
        <v>0</v>
      </c>
      <c r="AX1308" s="513" t="e">
        <f t="shared" si="699"/>
        <v>#DIV/0!</v>
      </c>
      <c r="AY1308" s="518">
        <f t="shared" si="700"/>
        <v>1017.6333599097842</v>
      </c>
      <c r="AZ1308" s="519" t="e">
        <f t="shared" si="701"/>
        <v>#DIV/0!</v>
      </c>
      <c r="BA1308" s="514" t="e">
        <f t="shared" si="720"/>
        <v>#DIV/0!</v>
      </c>
      <c r="BB1308" s="520" t="e">
        <f>+BV1308*860/8250/Cogeneratore!$C$6</f>
        <v>#DIV/0!</v>
      </c>
      <c r="BC1308" s="625"/>
      <c r="BD1308" s="451">
        <f t="shared" si="702"/>
        <v>0</v>
      </c>
      <c r="BN1308" s="447">
        <f>+L1308/Cogeneratore!$C$24</f>
        <v>0</v>
      </c>
      <c r="BP1308" s="447">
        <f t="shared" si="703"/>
        <v>0</v>
      </c>
      <c r="BQ1308" s="447" t="e">
        <f>IF(BR1308&lt;Cogeneratore!$C$25/Cogeneratore!$C$23,BP1308,BP1308+BR1308-Cogeneratore!$C$25/Cogeneratore!$C$23)</f>
        <v>#DIV/0!</v>
      </c>
      <c r="BR1308" s="462">
        <f t="shared" si="722"/>
        <v>0</v>
      </c>
      <c r="BS1308" s="462" t="e">
        <f>IF(BR1308&lt;Cogeneratore!$C$25/Cogeneratore!$C$23,BR1308,Cogeneratore!$C$25/Cogeneratore!$C$23)</f>
        <v>#DIV/0!</v>
      </c>
      <c r="BT1308" s="447" t="e">
        <f>+BS1308*(1-Cogeneratore!$C$23)</f>
        <v>#DIV/0!</v>
      </c>
      <c r="BU1308" s="462" t="e">
        <f>IF(BR1308-BT1308&lt;Cogeneratore!$C$25,BR1308-BT1308,Cogeneratore!$C$25)</f>
        <v>#DIV/0!</v>
      </c>
      <c r="BV1308" s="462" t="e">
        <f t="shared" si="704"/>
        <v>#DIV/0!</v>
      </c>
      <c r="BW1308" s="462" t="e">
        <f t="shared" si="705"/>
        <v>#DIV/0!</v>
      </c>
      <c r="BX1308" s="462" t="e">
        <f t="shared" si="721"/>
        <v>#DIV/0!</v>
      </c>
      <c r="BY1308" s="447" t="e">
        <f>+BX1308*(1-#REF!)</f>
        <v>#DIV/0!</v>
      </c>
      <c r="BZ1308" s="462" t="e">
        <f t="shared" si="723"/>
        <v>#DIV/0!</v>
      </c>
      <c r="CB1308" s="462" t="e">
        <f t="shared" si="706"/>
        <v>#DIV/0!</v>
      </c>
      <c r="CC1308" s="447" t="e">
        <f>+CB1308/#REF!</f>
        <v>#DIV/0!</v>
      </c>
      <c r="CE1308" s="451" t="e">
        <f t="shared" si="707"/>
        <v>#DIV/0!</v>
      </c>
    </row>
    <row r="1309" spans="1:83" x14ac:dyDescent="0.2">
      <c r="A1309" s="521">
        <f t="shared" si="708"/>
        <v>39868</v>
      </c>
      <c r="B1309" s="522">
        <f t="shared" si="690"/>
        <v>2</v>
      </c>
      <c r="C1309" s="522">
        <f t="shared" si="691"/>
        <v>2</v>
      </c>
      <c r="D1309" s="505" t="str">
        <f t="shared" si="709"/>
        <v>inv</v>
      </c>
      <c r="E1309" s="522">
        <f t="shared" si="692"/>
        <v>9</v>
      </c>
      <c r="F1309" s="522">
        <f t="shared" si="693"/>
        <v>55</v>
      </c>
      <c r="G1309" s="522">
        <f t="shared" si="710"/>
        <v>1305</v>
      </c>
      <c r="H1309" s="506">
        <v>657.99519230769226</v>
      </c>
      <c r="I1309" s="507">
        <f>+H1309-L1309/Cogeneratore!$C$24</f>
        <v>657.99519230769226</v>
      </c>
      <c r="J1309" s="507">
        <f t="shared" si="711"/>
        <v>0</v>
      </c>
      <c r="K1309" s="508">
        <v>1017.6333599097842</v>
      </c>
      <c r="L1309" s="508">
        <v>0</v>
      </c>
      <c r="M1309" s="507">
        <f t="shared" si="694"/>
        <v>657.99519230769226</v>
      </c>
      <c r="N1309" s="507">
        <f t="shared" si="712"/>
        <v>1017.6333599097842</v>
      </c>
      <c r="O1309" s="509" t="s">
        <v>8</v>
      </c>
      <c r="P1309" s="578"/>
      <c r="Q1309" s="578"/>
      <c r="R1309" s="510" t="e">
        <f>MIN(IF(I1309&gt;#REF!*#REF!,#REF!,IF(AND(I1309&lt;#REF!,#REF!=2),0,ROUNDUP(I1309/#REF!,0))),#REF!)</f>
        <v>#REF!</v>
      </c>
      <c r="S1309" s="510" t="e">
        <f>IF(R1309=0,0,MAX(MIN(I1309,R1309*#REF!),#REF!))</f>
        <v>#REF!</v>
      </c>
      <c r="T1309" s="511" t="e">
        <f>IF(R1309&lt;&gt;0,IF(S1309/R1309/#REF!=1,#REF!,HLOOKUP(S1309/R1309/#REF!,#REF!,2)+(HLOOKUP(S1309/R1309/#REF!+0.2,#REF!,2)-HLOOKUP(S1309/R1309/#REF!,#REF!,2))*(S1309/R1309/#REF!-HLOOKUP(S1309/R1309/#REF!,#REF!,1))/(HLOOKUP(S1309/R1309/#REF!+0.2,#REF!,1)-HLOOKUP(S1309/R1309/#REF!,#REF!,1))),0.5)</f>
        <v>#REF!</v>
      </c>
      <c r="U1309" s="512" t="e">
        <f>IF(R1309&lt;&gt;0,IF(S1309/R1309/#REF!=1,#REF!,HLOOKUP(S1309/R1309/#REF!,#REF!,3)+(HLOOKUP(S1309/R1309/#REF!+0.2,#REF!,3)-HLOOKUP(S1309/R1309/#REF!,#REF!,3))*(S1309/R1309/#REF!-HLOOKUP(S1309/R1309/#REF!,#REF!,1))/(HLOOKUP(S1309/R1309/#REF!+0.2,#REF!,1)-HLOOKUP(S1309/R1309/#REF!,#REF!,1))),1)</f>
        <v>#REF!</v>
      </c>
      <c r="V1309" s="510" t="e">
        <f t="shared" si="713"/>
        <v>#REF!</v>
      </c>
      <c r="W1309" s="513" t="e">
        <f>MIN(IF(N1309&gt;#REF!*#REF!,#REF!,IF(AND(N1309&lt;#REF!,#REF!=2),0,ROUNDUP(N1309/#REF!,0))),#REF!)</f>
        <v>#REF!</v>
      </c>
      <c r="X1309" s="513" t="e">
        <f t="shared" si="714"/>
        <v>#REF!</v>
      </c>
      <c r="Y1309" s="511" t="e">
        <f>IF(W1309&lt;&gt;0,IF(AA1309/W1309/#REF!=1,#REF!,HLOOKUP(AA1309/W1309/#REF!,#REF!,2)+(HLOOKUP(AA1309/W1309/#REF!+0.2,#REF!,2)-HLOOKUP(AA1309/W1309/#REF!,#REF!,2))*(AA1309/W1309/#REF!-HLOOKUP(AA1309/W1309/#REF!,#REF!,1))/(HLOOKUP(AA1309/W1309/#REF!+0.2,#REF!,1)-HLOOKUP(AA1309/W1309/#REF!,#REF!,1))),0.5)</f>
        <v>#REF!</v>
      </c>
      <c r="Z1309" s="512" t="e">
        <f>IF(W1309&lt;&gt;0,IF(AA1309/W1309/#REF!=1,#REF!,HLOOKUP(AA1309/W1309/#REF!,#REF!,3)+(HLOOKUP(AA1309/W1309/#REF!+0.2,#REF!,3)-HLOOKUP(AA1309/W1309/#REF!,#REF!,3))*(AA1309/W1309/#REF!-HLOOKUP(AA1309/W1309/#REF!,#REF!,1))/(HLOOKUP(AA1309/W1309/#REF!+0.2,#REF!,1)-HLOOKUP(AA1309/W1309/#REF!,#REF!,1))),1)</f>
        <v>#REF!</v>
      </c>
      <c r="AA1309" s="514" t="e">
        <f>IF(W1309=0,0,MAX(MIN(N1309,W1309*#REF!),#REF!))</f>
        <v>#REF!</v>
      </c>
      <c r="AB1309" s="515" t="e">
        <f>AD1309/Cogeneratore!$C$4</f>
        <v>#DIV/0!</v>
      </c>
      <c r="AC1309" s="549"/>
      <c r="AD1309" s="550"/>
      <c r="AE1309" s="549"/>
      <c r="AF1309" s="550"/>
      <c r="AG1309" s="549"/>
      <c r="AH1309" s="550"/>
      <c r="AI1309" s="516" t="e">
        <f t="shared" si="715"/>
        <v>#DIV/0!</v>
      </c>
      <c r="AJ1309" s="517">
        <f t="shared" si="716"/>
        <v>0</v>
      </c>
      <c r="AK1309" s="513">
        <f t="shared" si="695"/>
        <v>0</v>
      </c>
      <c r="AL1309" s="513">
        <f t="shared" si="696"/>
        <v>0</v>
      </c>
      <c r="AM1309" s="513">
        <f t="shared" si="697"/>
        <v>657.99519230769226</v>
      </c>
      <c r="AN1309" s="550"/>
      <c r="AO1309" s="550"/>
      <c r="AP1309" s="550"/>
      <c r="AQ1309" s="517">
        <f t="shared" si="717"/>
        <v>0</v>
      </c>
      <c r="AR1309" s="513">
        <f t="shared" si="718"/>
        <v>0</v>
      </c>
      <c r="AS1309" s="551"/>
      <c r="AT1309" s="552"/>
      <c r="AU1309" s="513">
        <f t="shared" si="719"/>
        <v>0</v>
      </c>
      <c r="AV1309" s="513">
        <f>AU1309/Cogeneratore!$C$24</f>
        <v>0</v>
      </c>
      <c r="AW1309" s="513">
        <f t="shared" si="698"/>
        <v>0</v>
      </c>
      <c r="AX1309" s="513" t="e">
        <f t="shared" si="699"/>
        <v>#DIV/0!</v>
      </c>
      <c r="AY1309" s="518">
        <f t="shared" si="700"/>
        <v>1017.6333599097842</v>
      </c>
      <c r="AZ1309" s="519" t="e">
        <f t="shared" si="701"/>
        <v>#DIV/0!</v>
      </c>
      <c r="BA1309" s="514" t="e">
        <f t="shared" si="720"/>
        <v>#DIV/0!</v>
      </c>
      <c r="BB1309" s="520" t="e">
        <f>+BV1309*860/8250/Cogeneratore!$C$6</f>
        <v>#DIV/0!</v>
      </c>
      <c r="BC1309" s="625"/>
      <c r="BD1309" s="451">
        <f t="shared" si="702"/>
        <v>0</v>
      </c>
      <c r="BN1309" s="447">
        <f>+L1309/Cogeneratore!$C$24</f>
        <v>0</v>
      </c>
      <c r="BP1309" s="447">
        <f t="shared" si="703"/>
        <v>0</v>
      </c>
      <c r="BQ1309" s="447" t="e">
        <f>IF(BR1309&lt;Cogeneratore!$C$25/Cogeneratore!$C$23,BP1309,BP1309+BR1309-Cogeneratore!$C$25/Cogeneratore!$C$23)</f>
        <v>#DIV/0!</v>
      </c>
      <c r="BR1309" s="462">
        <f t="shared" si="722"/>
        <v>0</v>
      </c>
      <c r="BS1309" s="462" t="e">
        <f>IF(BR1309&lt;Cogeneratore!$C$25/Cogeneratore!$C$23,BR1309,Cogeneratore!$C$25/Cogeneratore!$C$23)</f>
        <v>#DIV/0!</v>
      </c>
      <c r="BT1309" s="447" t="e">
        <f>+BS1309*(1-Cogeneratore!$C$23)</f>
        <v>#DIV/0!</v>
      </c>
      <c r="BU1309" s="462" t="e">
        <f>IF(BR1309-BT1309&lt;Cogeneratore!$C$25,BR1309-BT1309,Cogeneratore!$C$25)</f>
        <v>#DIV/0!</v>
      </c>
      <c r="BV1309" s="462" t="e">
        <f t="shared" si="704"/>
        <v>#DIV/0!</v>
      </c>
      <c r="BW1309" s="462" t="e">
        <f t="shared" si="705"/>
        <v>#DIV/0!</v>
      </c>
      <c r="BX1309" s="462" t="e">
        <f t="shared" si="721"/>
        <v>#DIV/0!</v>
      </c>
      <c r="BY1309" s="447" t="e">
        <f>+BX1309*(1-#REF!)</f>
        <v>#DIV/0!</v>
      </c>
      <c r="BZ1309" s="462" t="e">
        <f t="shared" si="723"/>
        <v>#DIV/0!</v>
      </c>
      <c r="CB1309" s="462" t="e">
        <f t="shared" si="706"/>
        <v>#DIV/0!</v>
      </c>
      <c r="CC1309" s="447" t="e">
        <f>+CB1309/#REF!</f>
        <v>#DIV/0!</v>
      </c>
      <c r="CE1309" s="451" t="e">
        <f t="shared" si="707"/>
        <v>#DIV/0!</v>
      </c>
    </row>
    <row r="1310" spans="1:83" x14ac:dyDescent="0.2">
      <c r="A1310" s="521">
        <f t="shared" si="708"/>
        <v>39868</v>
      </c>
      <c r="B1310" s="522">
        <f t="shared" si="690"/>
        <v>2</v>
      </c>
      <c r="C1310" s="522">
        <f t="shared" si="691"/>
        <v>2</v>
      </c>
      <c r="D1310" s="505" t="str">
        <f t="shared" si="709"/>
        <v>inv</v>
      </c>
      <c r="E1310" s="522">
        <f t="shared" si="692"/>
        <v>10</v>
      </c>
      <c r="F1310" s="522">
        <f t="shared" si="693"/>
        <v>55</v>
      </c>
      <c r="G1310" s="522">
        <f t="shared" si="710"/>
        <v>1306</v>
      </c>
      <c r="H1310" s="506">
        <v>664.54507211538464</v>
      </c>
      <c r="I1310" s="507">
        <f>+H1310-L1310/Cogeneratore!$C$24</f>
        <v>664.54507211538464</v>
      </c>
      <c r="J1310" s="507">
        <f t="shared" si="711"/>
        <v>0</v>
      </c>
      <c r="K1310" s="508">
        <v>1017.6333599097842</v>
      </c>
      <c r="L1310" s="508">
        <v>0</v>
      </c>
      <c r="M1310" s="507">
        <f t="shared" si="694"/>
        <v>664.54507211538464</v>
      </c>
      <c r="N1310" s="507">
        <f t="shared" si="712"/>
        <v>1017.6333599097842</v>
      </c>
      <c r="O1310" s="509" t="s">
        <v>8</v>
      </c>
      <c r="P1310" s="578"/>
      <c r="Q1310" s="578"/>
      <c r="R1310" s="510" t="e">
        <f>MIN(IF(I1310&gt;#REF!*#REF!,#REF!,IF(AND(I1310&lt;#REF!,#REF!=2),0,ROUNDUP(I1310/#REF!,0))),#REF!)</f>
        <v>#REF!</v>
      </c>
      <c r="S1310" s="510" t="e">
        <f>IF(R1310=0,0,MAX(MIN(I1310,R1310*#REF!),#REF!))</f>
        <v>#REF!</v>
      </c>
      <c r="T1310" s="511" t="e">
        <f>IF(R1310&lt;&gt;0,IF(S1310/R1310/#REF!=1,#REF!,HLOOKUP(S1310/R1310/#REF!,#REF!,2)+(HLOOKUP(S1310/R1310/#REF!+0.2,#REF!,2)-HLOOKUP(S1310/R1310/#REF!,#REF!,2))*(S1310/R1310/#REF!-HLOOKUP(S1310/R1310/#REF!,#REF!,1))/(HLOOKUP(S1310/R1310/#REF!+0.2,#REF!,1)-HLOOKUP(S1310/R1310/#REF!,#REF!,1))),0.5)</f>
        <v>#REF!</v>
      </c>
      <c r="U1310" s="512" t="e">
        <f>IF(R1310&lt;&gt;0,IF(S1310/R1310/#REF!=1,#REF!,HLOOKUP(S1310/R1310/#REF!,#REF!,3)+(HLOOKUP(S1310/R1310/#REF!+0.2,#REF!,3)-HLOOKUP(S1310/R1310/#REF!,#REF!,3))*(S1310/R1310/#REF!-HLOOKUP(S1310/R1310/#REF!,#REF!,1))/(HLOOKUP(S1310/R1310/#REF!+0.2,#REF!,1)-HLOOKUP(S1310/R1310/#REF!,#REF!,1))),1)</f>
        <v>#REF!</v>
      </c>
      <c r="V1310" s="510" t="e">
        <f t="shared" si="713"/>
        <v>#REF!</v>
      </c>
      <c r="W1310" s="513" t="e">
        <f>MIN(IF(N1310&gt;#REF!*#REF!,#REF!,IF(AND(N1310&lt;#REF!,#REF!=2),0,ROUNDUP(N1310/#REF!,0))),#REF!)</f>
        <v>#REF!</v>
      </c>
      <c r="X1310" s="513" t="e">
        <f t="shared" si="714"/>
        <v>#REF!</v>
      </c>
      <c r="Y1310" s="511" t="e">
        <f>IF(W1310&lt;&gt;0,IF(AA1310/W1310/#REF!=1,#REF!,HLOOKUP(AA1310/W1310/#REF!,#REF!,2)+(HLOOKUP(AA1310/W1310/#REF!+0.2,#REF!,2)-HLOOKUP(AA1310/W1310/#REF!,#REF!,2))*(AA1310/W1310/#REF!-HLOOKUP(AA1310/W1310/#REF!,#REF!,1))/(HLOOKUP(AA1310/W1310/#REF!+0.2,#REF!,1)-HLOOKUP(AA1310/W1310/#REF!,#REF!,1))),0.5)</f>
        <v>#REF!</v>
      </c>
      <c r="Z1310" s="512" t="e">
        <f>IF(W1310&lt;&gt;0,IF(AA1310/W1310/#REF!=1,#REF!,HLOOKUP(AA1310/W1310/#REF!,#REF!,3)+(HLOOKUP(AA1310/W1310/#REF!+0.2,#REF!,3)-HLOOKUP(AA1310/W1310/#REF!,#REF!,3))*(AA1310/W1310/#REF!-HLOOKUP(AA1310/W1310/#REF!,#REF!,1))/(HLOOKUP(AA1310/W1310/#REF!+0.2,#REF!,1)-HLOOKUP(AA1310/W1310/#REF!,#REF!,1))),1)</f>
        <v>#REF!</v>
      </c>
      <c r="AA1310" s="514" t="e">
        <f>IF(W1310=0,0,MAX(MIN(N1310,W1310*#REF!),#REF!))</f>
        <v>#REF!</v>
      </c>
      <c r="AB1310" s="515" t="e">
        <f>AD1310/Cogeneratore!$C$4</f>
        <v>#DIV/0!</v>
      </c>
      <c r="AC1310" s="549"/>
      <c r="AD1310" s="550"/>
      <c r="AE1310" s="549"/>
      <c r="AF1310" s="550"/>
      <c r="AG1310" s="549"/>
      <c r="AH1310" s="550"/>
      <c r="AI1310" s="516" t="e">
        <f t="shared" si="715"/>
        <v>#DIV/0!</v>
      </c>
      <c r="AJ1310" s="517">
        <f t="shared" si="716"/>
        <v>0</v>
      </c>
      <c r="AK1310" s="513">
        <f t="shared" si="695"/>
        <v>0</v>
      </c>
      <c r="AL1310" s="513">
        <f t="shared" si="696"/>
        <v>0</v>
      </c>
      <c r="AM1310" s="513">
        <f t="shared" si="697"/>
        <v>664.54507211538464</v>
      </c>
      <c r="AN1310" s="550"/>
      <c r="AO1310" s="550"/>
      <c r="AP1310" s="550"/>
      <c r="AQ1310" s="517">
        <f t="shared" si="717"/>
        <v>0</v>
      </c>
      <c r="AR1310" s="513">
        <f t="shared" si="718"/>
        <v>0</v>
      </c>
      <c r="AS1310" s="551"/>
      <c r="AT1310" s="552"/>
      <c r="AU1310" s="513">
        <f t="shared" si="719"/>
        <v>0</v>
      </c>
      <c r="AV1310" s="513">
        <f>AU1310/Cogeneratore!$C$24</f>
        <v>0</v>
      </c>
      <c r="AW1310" s="513">
        <f t="shared" si="698"/>
        <v>0</v>
      </c>
      <c r="AX1310" s="513" t="e">
        <f t="shared" si="699"/>
        <v>#DIV/0!</v>
      </c>
      <c r="AY1310" s="518">
        <f t="shared" si="700"/>
        <v>1017.6333599097842</v>
      </c>
      <c r="AZ1310" s="519" t="e">
        <f t="shared" si="701"/>
        <v>#DIV/0!</v>
      </c>
      <c r="BA1310" s="514" t="e">
        <f t="shared" si="720"/>
        <v>#DIV/0!</v>
      </c>
      <c r="BB1310" s="520" t="e">
        <f>+BV1310*860/8250/Cogeneratore!$C$6</f>
        <v>#DIV/0!</v>
      </c>
      <c r="BC1310" s="625"/>
      <c r="BD1310" s="451">
        <f t="shared" si="702"/>
        <v>0</v>
      </c>
      <c r="BN1310" s="447">
        <f>+L1310/Cogeneratore!$C$24</f>
        <v>0</v>
      </c>
      <c r="BP1310" s="447">
        <f t="shared" si="703"/>
        <v>0</v>
      </c>
      <c r="BQ1310" s="447" t="e">
        <f>IF(BR1310&lt;Cogeneratore!$C$25/Cogeneratore!$C$23,BP1310,BP1310+BR1310-Cogeneratore!$C$25/Cogeneratore!$C$23)</f>
        <v>#DIV/0!</v>
      </c>
      <c r="BR1310" s="462">
        <f t="shared" si="722"/>
        <v>0</v>
      </c>
      <c r="BS1310" s="462" t="e">
        <f>IF(BR1310&lt;Cogeneratore!$C$25/Cogeneratore!$C$23,BR1310,Cogeneratore!$C$25/Cogeneratore!$C$23)</f>
        <v>#DIV/0!</v>
      </c>
      <c r="BT1310" s="447" t="e">
        <f>+BS1310*(1-Cogeneratore!$C$23)</f>
        <v>#DIV/0!</v>
      </c>
      <c r="BU1310" s="462" t="e">
        <f>IF(BR1310-BT1310&lt;Cogeneratore!$C$25,BR1310-BT1310,Cogeneratore!$C$25)</f>
        <v>#DIV/0!</v>
      </c>
      <c r="BV1310" s="462" t="e">
        <f t="shared" si="704"/>
        <v>#DIV/0!</v>
      </c>
      <c r="BW1310" s="462" t="e">
        <f t="shared" si="705"/>
        <v>#DIV/0!</v>
      </c>
      <c r="BX1310" s="462" t="e">
        <f t="shared" si="721"/>
        <v>#DIV/0!</v>
      </c>
      <c r="BY1310" s="447" t="e">
        <f>+BX1310*(1-#REF!)</f>
        <v>#DIV/0!</v>
      </c>
      <c r="BZ1310" s="462" t="e">
        <f t="shared" si="723"/>
        <v>#DIV/0!</v>
      </c>
      <c r="CB1310" s="462" t="e">
        <f t="shared" si="706"/>
        <v>#DIV/0!</v>
      </c>
      <c r="CC1310" s="447" t="e">
        <f>+CB1310/#REF!</f>
        <v>#DIV/0!</v>
      </c>
      <c r="CE1310" s="451" t="e">
        <f t="shared" si="707"/>
        <v>#DIV/0!</v>
      </c>
    </row>
    <row r="1311" spans="1:83" x14ac:dyDescent="0.2">
      <c r="A1311" s="521">
        <f t="shared" si="708"/>
        <v>39868</v>
      </c>
      <c r="B1311" s="522">
        <f t="shared" si="690"/>
        <v>2</v>
      </c>
      <c r="C1311" s="522">
        <f t="shared" si="691"/>
        <v>2</v>
      </c>
      <c r="D1311" s="505" t="str">
        <f t="shared" si="709"/>
        <v>inv</v>
      </c>
      <c r="E1311" s="522">
        <f t="shared" si="692"/>
        <v>11</v>
      </c>
      <c r="F1311" s="522">
        <f t="shared" si="693"/>
        <v>55</v>
      </c>
      <c r="G1311" s="522">
        <f t="shared" si="710"/>
        <v>1307</v>
      </c>
      <c r="H1311" s="506">
        <v>669.40745192307691</v>
      </c>
      <c r="I1311" s="507">
        <f>+H1311-L1311/Cogeneratore!$C$24</f>
        <v>669.40745192307691</v>
      </c>
      <c r="J1311" s="507">
        <f t="shared" si="711"/>
        <v>0</v>
      </c>
      <c r="K1311" s="508">
        <v>1017.6333599097842</v>
      </c>
      <c r="L1311" s="508">
        <v>0</v>
      </c>
      <c r="M1311" s="507">
        <f t="shared" si="694"/>
        <v>669.40745192307691</v>
      </c>
      <c r="N1311" s="507">
        <f t="shared" si="712"/>
        <v>1017.6333599097842</v>
      </c>
      <c r="O1311" s="509" t="s">
        <v>8</v>
      </c>
      <c r="P1311" s="578"/>
      <c r="Q1311" s="578"/>
      <c r="R1311" s="510" t="e">
        <f>MIN(IF(I1311&gt;#REF!*#REF!,#REF!,IF(AND(I1311&lt;#REF!,#REF!=2),0,ROUNDUP(I1311/#REF!,0))),#REF!)</f>
        <v>#REF!</v>
      </c>
      <c r="S1311" s="510" t="e">
        <f>IF(R1311=0,0,MAX(MIN(I1311,R1311*#REF!),#REF!))</f>
        <v>#REF!</v>
      </c>
      <c r="T1311" s="511" t="e">
        <f>IF(R1311&lt;&gt;0,IF(S1311/R1311/#REF!=1,#REF!,HLOOKUP(S1311/R1311/#REF!,#REF!,2)+(HLOOKUP(S1311/R1311/#REF!+0.2,#REF!,2)-HLOOKUP(S1311/R1311/#REF!,#REF!,2))*(S1311/R1311/#REF!-HLOOKUP(S1311/R1311/#REF!,#REF!,1))/(HLOOKUP(S1311/R1311/#REF!+0.2,#REF!,1)-HLOOKUP(S1311/R1311/#REF!,#REF!,1))),0.5)</f>
        <v>#REF!</v>
      </c>
      <c r="U1311" s="512" t="e">
        <f>IF(R1311&lt;&gt;0,IF(S1311/R1311/#REF!=1,#REF!,HLOOKUP(S1311/R1311/#REF!,#REF!,3)+(HLOOKUP(S1311/R1311/#REF!+0.2,#REF!,3)-HLOOKUP(S1311/R1311/#REF!,#REF!,3))*(S1311/R1311/#REF!-HLOOKUP(S1311/R1311/#REF!,#REF!,1))/(HLOOKUP(S1311/R1311/#REF!+0.2,#REF!,1)-HLOOKUP(S1311/R1311/#REF!,#REF!,1))),1)</f>
        <v>#REF!</v>
      </c>
      <c r="V1311" s="510" t="e">
        <f t="shared" si="713"/>
        <v>#REF!</v>
      </c>
      <c r="W1311" s="513" t="e">
        <f>MIN(IF(N1311&gt;#REF!*#REF!,#REF!,IF(AND(N1311&lt;#REF!,#REF!=2),0,ROUNDUP(N1311/#REF!,0))),#REF!)</f>
        <v>#REF!</v>
      </c>
      <c r="X1311" s="513" t="e">
        <f t="shared" si="714"/>
        <v>#REF!</v>
      </c>
      <c r="Y1311" s="511" t="e">
        <f>IF(W1311&lt;&gt;0,IF(AA1311/W1311/#REF!=1,#REF!,HLOOKUP(AA1311/W1311/#REF!,#REF!,2)+(HLOOKUP(AA1311/W1311/#REF!+0.2,#REF!,2)-HLOOKUP(AA1311/W1311/#REF!,#REF!,2))*(AA1311/W1311/#REF!-HLOOKUP(AA1311/W1311/#REF!,#REF!,1))/(HLOOKUP(AA1311/W1311/#REF!+0.2,#REF!,1)-HLOOKUP(AA1311/W1311/#REF!,#REF!,1))),0.5)</f>
        <v>#REF!</v>
      </c>
      <c r="Z1311" s="512" t="e">
        <f>IF(W1311&lt;&gt;0,IF(AA1311/W1311/#REF!=1,#REF!,HLOOKUP(AA1311/W1311/#REF!,#REF!,3)+(HLOOKUP(AA1311/W1311/#REF!+0.2,#REF!,3)-HLOOKUP(AA1311/W1311/#REF!,#REF!,3))*(AA1311/W1311/#REF!-HLOOKUP(AA1311/W1311/#REF!,#REF!,1))/(HLOOKUP(AA1311/W1311/#REF!+0.2,#REF!,1)-HLOOKUP(AA1311/W1311/#REF!,#REF!,1))),1)</f>
        <v>#REF!</v>
      </c>
      <c r="AA1311" s="514" t="e">
        <f>IF(W1311=0,0,MAX(MIN(N1311,W1311*#REF!),#REF!))</f>
        <v>#REF!</v>
      </c>
      <c r="AB1311" s="515" t="e">
        <f>AD1311/Cogeneratore!$C$4</f>
        <v>#DIV/0!</v>
      </c>
      <c r="AC1311" s="549"/>
      <c r="AD1311" s="550"/>
      <c r="AE1311" s="549"/>
      <c r="AF1311" s="550"/>
      <c r="AG1311" s="549"/>
      <c r="AH1311" s="550"/>
      <c r="AI1311" s="516" t="e">
        <f t="shared" si="715"/>
        <v>#DIV/0!</v>
      </c>
      <c r="AJ1311" s="517">
        <f t="shared" si="716"/>
        <v>0</v>
      </c>
      <c r="AK1311" s="513">
        <f t="shared" si="695"/>
        <v>0</v>
      </c>
      <c r="AL1311" s="513">
        <f t="shared" si="696"/>
        <v>0</v>
      </c>
      <c r="AM1311" s="513">
        <f t="shared" si="697"/>
        <v>669.40745192307691</v>
      </c>
      <c r="AN1311" s="550"/>
      <c r="AO1311" s="550"/>
      <c r="AP1311" s="550"/>
      <c r="AQ1311" s="517">
        <f t="shared" si="717"/>
        <v>0</v>
      </c>
      <c r="AR1311" s="513">
        <f t="shared" si="718"/>
        <v>0</v>
      </c>
      <c r="AS1311" s="551"/>
      <c r="AT1311" s="552"/>
      <c r="AU1311" s="513">
        <f t="shared" si="719"/>
        <v>0</v>
      </c>
      <c r="AV1311" s="513">
        <f>AU1311/Cogeneratore!$C$24</f>
        <v>0</v>
      </c>
      <c r="AW1311" s="513">
        <f t="shared" si="698"/>
        <v>0</v>
      </c>
      <c r="AX1311" s="513" t="e">
        <f t="shared" si="699"/>
        <v>#DIV/0!</v>
      </c>
      <c r="AY1311" s="518">
        <f t="shared" si="700"/>
        <v>1017.6333599097842</v>
      </c>
      <c r="AZ1311" s="519" t="e">
        <f t="shared" si="701"/>
        <v>#DIV/0!</v>
      </c>
      <c r="BA1311" s="514" t="e">
        <f t="shared" si="720"/>
        <v>#DIV/0!</v>
      </c>
      <c r="BB1311" s="520" t="e">
        <f>+BV1311*860/8250/Cogeneratore!$C$6</f>
        <v>#DIV/0!</v>
      </c>
      <c r="BC1311" s="625"/>
      <c r="BD1311" s="451">
        <f t="shared" si="702"/>
        <v>0</v>
      </c>
      <c r="BN1311" s="447">
        <f>+L1311/Cogeneratore!$C$24</f>
        <v>0</v>
      </c>
      <c r="BP1311" s="447">
        <f t="shared" si="703"/>
        <v>0</v>
      </c>
      <c r="BQ1311" s="447" t="e">
        <f>IF(BR1311&lt;Cogeneratore!$C$25/Cogeneratore!$C$23,BP1311,BP1311+BR1311-Cogeneratore!$C$25/Cogeneratore!$C$23)</f>
        <v>#DIV/0!</v>
      </c>
      <c r="BR1311" s="462">
        <f t="shared" si="722"/>
        <v>0</v>
      </c>
      <c r="BS1311" s="462" t="e">
        <f>IF(BR1311&lt;Cogeneratore!$C$25/Cogeneratore!$C$23,BR1311,Cogeneratore!$C$25/Cogeneratore!$C$23)</f>
        <v>#DIV/0!</v>
      </c>
      <c r="BT1311" s="447" t="e">
        <f>+BS1311*(1-Cogeneratore!$C$23)</f>
        <v>#DIV/0!</v>
      </c>
      <c r="BU1311" s="462" t="e">
        <f>IF(BR1311-BT1311&lt;Cogeneratore!$C$25,BR1311-BT1311,Cogeneratore!$C$25)</f>
        <v>#DIV/0!</v>
      </c>
      <c r="BV1311" s="462" t="e">
        <f t="shared" si="704"/>
        <v>#DIV/0!</v>
      </c>
      <c r="BW1311" s="462" t="e">
        <f t="shared" si="705"/>
        <v>#DIV/0!</v>
      </c>
      <c r="BX1311" s="462" t="e">
        <f t="shared" si="721"/>
        <v>#DIV/0!</v>
      </c>
      <c r="BY1311" s="447" t="e">
        <f>+BX1311*(1-#REF!)</f>
        <v>#DIV/0!</v>
      </c>
      <c r="BZ1311" s="462" t="e">
        <f t="shared" si="723"/>
        <v>#DIV/0!</v>
      </c>
      <c r="CB1311" s="462" t="e">
        <f t="shared" si="706"/>
        <v>#DIV/0!</v>
      </c>
      <c r="CC1311" s="447" t="e">
        <f>+CB1311/#REF!</f>
        <v>#DIV/0!</v>
      </c>
      <c r="CE1311" s="451" t="e">
        <f t="shared" si="707"/>
        <v>#DIV/0!</v>
      </c>
    </row>
    <row r="1312" spans="1:83" x14ac:dyDescent="0.2">
      <c r="A1312" s="521">
        <f t="shared" si="708"/>
        <v>39868</v>
      </c>
      <c r="B1312" s="522">
        <f t="shared" si="690"/>
        <v>2</v>
      </c>
      <c r="C1312" s="522">
        <f t="shared" si="691"/>
        <v>2</v>
      </c>
      <c r="D1312" s="505" t="str">
        <f t="shared" si="709"/>
        <v>inv</v>
      </c>
      <c r="E1312" s="522">
        <f t="shared" si="692"/>
        <v>12</v>
      </c>
      <c r="F1312" s="522">
        <f t="shared" si="693"/>
        <v>55</v>
      </c>
      <c r="G1312" s="522">
        <f t="shared" si="710"/>
        <v>1308</v>
      </c>
      <c r="H1312" s="506">
        <v>660.85096153846155</v>
      </c>
      <c r="I1312" s="507">
        <f>+H1312-L1312/Cogeneratore!$C$24</f>
        <v>660.85096153846155</v>
      </c>
      <c r="J1312" s="507">
        <f t="shared" si="711"/>
        <v>0</v>
      </c>
      <c r="K1312" s="508">
        <v>890.42918992106115</v>
      </c>
      <c r="L1312" s="508">
        <v>0</v>
      </c>
      <c r="M1312" s="507">
        <f t="shared" si="694"/>
        <v>660.85096153846155</v>
      </c>
      <c r="N1312" s="507">
        <f t="shared" si="712"/>
        <v>890.42918992106115</v>
      </c>
      <c r="O1312" s="509" t="s">
        <v>8</v>
      </c>
      <c r="P1312" s="578"/>
      <c r="Q1312" s="578"/>
      <c r="R1312" s="510" t="e">
        <f>MIN(IF(I1312&gt;#REF!*#REF!,#REF!,IF(AND(I1312&lt;#REF!,#REF!=2),0,ROUNDUP(I1312/#REF!,0))),#REF!)</f>
        <v>#REF!</v>
      </c>
      <c r="S1312" s="510" t="e">
        <f>IF(R1312=0,0,MAX(MIN(I1312,R1312*#REF!),#REF!))</f>
        <v>#REF!</v>
      </c>
      <c r="T1312" s="511" t="e">
        <f>IF(R1312&lt;&gt;0,IF(S1312/R1312/#REF!=1,#REF!,HLOOKUP(S1312/R1312/#REF!,#REF!,2)+(HLOOKUP(S1312/R1312/#REF!+0.2,#REF!,2)-HLOOKUP(S1312/R1312/#REF!,#REF!,2))*(S1312/R1312/#REF!-HLOOKUP(S1312/R1312/#REF!,#REF!,1))/(HLOOKUP(S1312/R1312/#REF!+0.2,#REF!,1)-HLOOKUP(S1312/R1312/#REF!,#REF!,1))),0.5)</f>
        <v>#REF!</v>
      </c>
      <c r="U1312" s="512" t="e">
        <f>IF(R1312&lt;&gt;0,IF(S1312/R1312/#REF!=1,#REF!,HLOOKUP(S1312/R1312/#REF!,#REF!,3)+(HLOOKUP(S1312/R1312/#REF!+0.2,#REF!,3)-HLOOKUP(S1312/R1312/#REF!,#REF!,3))*(S1312/R1312/#REF!-HLOOKUP(S1312/R1312/#REF!,#REF!,1))/(HLOOKUP(S1312/R1312/#REF!+0.2,#REF!,1)-HLOOKUP(S1312/R1312/#REF!,#REF!,1))),1)</f>
        <v>#REF!</v>
      </c>
      <c r="V1312" s="510" t="e">
        <f t="shared" si="713"/>
        <v>#REF!</v>
      </c>
      <c r="W1312" s="513" t="e">
        <f>MIN(IF(N1312&gt;#REF!*#REF!,#REF!,IF(AND(N1312&lt;#REF!,#REF!=2),0,ROUNDUP(N1312/#REF!,0))),#REF!)</f>
        <v>#REF!</v>
      </c>
      <c r="X1312" s="513" t="e">
        <f t="shared" si="714"/>
        <v>#REF!</v>
      </c>
      <c r="Y1312" s="511" t="e">
        <f>IF(W1312&lt;&gt;0,IF(AA1312/W1312/#REF!=1,#REF!,HLOOKUP(AA1312/W1312/#REF!,#REF!,2)+(HLOOKUP(AA1312/W1312/#REF!+0.2,#REF!,2)-HLOOKUP(AA1312/W1312/#REF!,#REF!,2))*(AA1312/W1312/#REF!-HLOOKUP(AA1312/W1312/#REF!,#REF!,1))/(HLOOKUP(AA1312/W1312/#REF!+0.2,#REF!,1)-HLOOKUP(AA1312/W1312/#REF!,#REF!,1))),0.5)</f>
        <v>#REF!</v>
      </c>
      <c r="Z1312" s="512" t="e">
        <f>IF(W1312&lt;&gt;0,IF(AA1312/W1312/#REF!=1,#REF!,HLOOKUP(AA1312/W1312/#REF!,#REF!,3)+(HLOOKUP(AA1312/W1312/#REF!+0.2,#REF!,3)-HLOOKUP(AA1312/W1312/#REF!,#REF!,3))*(AA1312/W1312/#REF!-HLOOKUP(AA1312/W1312/#REF!,#REF!,1))/(HLOOKUP(AA1312/W1312/#REF!+0.2,#REF!,1)-HLOOKUP(AA1312/W1312/#REF!,#REF!,1))),1)</f>
        <v>#REF!</v>
      </c>
      <c r="AA1312" s="514" t="e">
        <f>IF(W1312=0,0,MAX(MIN(N1312,W1312*#REF!),#REF!))</f>
        <v>#REF!</v>
      </c>
      <c r="AB1312" s="515" t="e">
        <f>AD1312/Cogeneratore!$C$4</f>
        <v>#DIV/0!</v>
      </c>
      <c r="AC1312" s="549"/>
      <c r="AD1312" s="550"/>
      <c r="AE1312" s="549"/>
      <c r="AF1312" s="550"/>
      <c r="AG1312" s="549"/>
      <c r="AH1312" s="550"/>
      <c r="AI1312" s="516" t="e">
        <f t="shared" si="715"/>
        <v>#DIV/0!</v>
      </c>
      <c r="AJ1312" s="517">
        <f t="shared" si="716"/>
        <v>0</v>
      </c>
      <c r="AK1312" s="513">
        <f t="shared" si="695"/>
        <v>0</v>
      </c>
      <c r="AL1312" s="513">
        <f t="shared" si="696"/>
        <v>0</v>
      </c>
      <c r="AM1312" s="513">
        <f t="shared" si="697"/>
        <v>660.85096153846155</v>
      </c>
      <c r="AN1312" s="550"/>
      <c r="AO1312" s="550"/>
      <c r="AP1312" s="550"/>
      <c r="AQ1312" s="517">
        <f t="shared" si="717"/>
        <v>0</v>
      </c>
      <c r="AR1312" s="513">
        <f t="shared" si="718"/>
        <v>0</v>
      </c>
      <c r="AS1312" s="551"/>
      <c r="AT1312" s="552"/>
      <c r="AU1312" s="513">
        <f t="shared" si="719"/>
        <v>0</v>
      </c>
      <c r="AV1312" s="513">
        <f>AU1312/Cogeneratore!$C$24</f>
        <v>0</v>
      </c>
      <c r="AW1312" s="513">
        <f t="shared" si="698"/>
        <v>0</v>
      </c>
      <c r="AX1312" s="513" t="e">
        <f t="shared" si="699"/>
        <v>#DIV/0!</v>
      </c>
      <c r="AY1312" s="518">
        <f t="shared" si="700"/>
        <v>890.42918992106115</v>
      </c>
      <c r="AZ1312" s="519" t="e">
        <f t="shared" si="701"/>
        <v>#DIV/0!</v>
      </c>
      <c r="BA1312" s="514" t="e">
        <f t="shared" si="720"/>
        <v>#DIV/0!</v>
      </c>
      <c r="BB1312" s="520" t="e">
        <f>+BV1312*860/8250/Cogeneratore!$C$6</f>
        <v>#DIV/0!</v>
      </c>
      <c r="BC1312" s="625"/>
      <c r="BD1312" s="451">
        <f t="shared" si="702"/>
        <v>0</v>
      </c>
      <c r="BN1312" s="447">
        <f>+L1312/Cogeneratore!$C$24</f>
        <v>0</v>
      </c>
      <c r="BP1312" s="447">
        <f t="shared" si="703"/>
        <v>0</v>
      </c>
      <c r="BQ1312" s="447" t="e">
        <f>IF(BR1312&lt;Cogeneratore!$C$25/Cogeneratore!$C$23,BP1312,BP1312+BR1312-Cogeneratore!$C$25/Cogeneratore!$C$23)</f>
        <v>#DIV/0!</v>
      </c>
      <c r="BR1312" s="462">
        <f t="shared" si="722"/>
        <v>0</v>
      </c>
      <c r="BS1312" s="462" t="e">
        <f>IF(BR1312&lt;Cogeneratore!$C$25/Cogeneratore!$C$23,BR1312,Cogeneratore!$C$25/Cogeneratore!$C$23)</f>
        <v>#DIV/0!</v>
      </c>
      <c r="BT1312" s="447" t="e">
        <f>+BS1312*(1-Cogeneratore!$C$23)</f>
        <v>#DIV/0!</v>
      </c>
      <c r="BU1312" s="462" t="e">
        <f>IF(BR1312-BT1312&lt;Cogeneratore!$C$25,BR1312-BT1312,Cogeneratore!$C$25)</f>
        <v>#DIV/0!</v>
      </c>
      <c r="BV1312" s="462" t="e">
        <f t="shared" si="704"/>
        <v>#DIV/0!</v>
      </c>
      <c r="BW1312" s="462" t="e">
        <f t="shared" si="705"/>
        <v>#DIV/0!</v>
      </c>
      <c r="BX1312" s="462" t="e">
        <f t="shared" si="721"/>
        <v>#DIV/0!</v>
      </c>
      <c r="BY1312" s="447" t="e">
        <f>+BX1312*(1-#REF!)</f>
        <v>#DIV/0!</v>
      </c>
      <c r="BZ1312" s="462" t="e">
        <f t="shared" si="723"/>
        <v>#DIV/0!</v>
      </c>
      <c r="CB1312" s="462" t="e">
        <f t="shared" si="706"/>
        <v>#DIV/0!</v>
      </c>
      <c r="CC1312" s="447" t="e">
        <f>+CB1312/#REF!</f>
        <v>#DIV/0!</v>
      </c>
      <c r="CE1312" s="451" t="e">
        <f t="shared" si="707"/>
        <v>#DIV/0!</v>
      </c>
    </row>
    <row r="1313" spans="1:83" x14ac:dyDescent="0.2">
      <c r="A1313" s="521">
        <f t="shared" si="708"/>
        <v>39868</v>
      </c>
      <c r="B1313" s="522">
        <f t="shared" si="690"/>
        <v>2</v>
      </c>
      <c r="C1313" s="522">
        <f t="shared" si="691"/>
        <v>2</v>
      </c>
      <c r="D1313" s="505" t="str">
        <f t="shared" si="709"/>
        <v>inv</v>
      </c>
      <c r="E1313" s="522">
        <f t="shared" si="692"/>
        <v>13</v>
      </c>
      <c r="F1313" s="522">
        <f t="shared" si="693"/>
        <v>55</v>
      </c>
      <c r="G1313" s="522">
        <f t="shared" si="710"/>
        <v>1309</v>
      </c>
      <c r="H1313" s="506">
        <v>649.74158653846155</v>
      </c>
      <c r="I1313" s="507">
        <f>+H1313-L1313/Cogeneratore!$C$24</f>
        <v>649.74158653846155</v>
      </c>
      <c r="J1313" s="507">
        <f t="shared" si="711"/>
        <v>0</v>
      </c>
      <c r="K1313" s="508">
        <v>890.42918992106115</v>
      </c>
      <c r="L1313" s="508">
        <v>0</v>
      </c>
      <c r="M1313" s="507">
        <f t="shared" si="694"/>
        <v>649.74158653846155</v>
      </c>
      <c r="N1313" s="507">
        <f t="shared" si="712"/>
        <v>890.42918992106115</v>
      </c>
      <c r="O1313" s="509" t="s">
        <v>8</v>
      </c>
      <c r="P1313" s="578"/>
      <c r="Q1313" s="578"/>
      <c r="R1313" s="510" t="e">
        <f>MIN(IF(I1313&gt;#REF!*#REF!,#REF!,IF(AND(I1313&lt;#REF!,#REF!=2),0,ROUNDUP(I1313/#REF!,0))),#REF!)</f>
        <v>#REF!</v>
      </c>
      <c r="S1313" s="510" t="e">
        <f>IF(R1313=0,0,MAX(MIN(I1313,R1313*#REF!),#REF!))</f>
        <v>#REF!</v>
      </c>
      <c r="T1313" s="511" t="e">
        <f>IF(R1313&lt;&gt;0,IF(S1313/R1313/#REF!=1,#REF!,HLOOKUP(S1313/R1313/#REF!,#REF!,2)+(HLOOKUP(S1313/R1313/#REF!+0.2,#REF!,2)-HLOOKUP(S1313/R1313/#REF!,#REF!,2))*(S1313/R1313/#REF!-HLOOKUP(S1313/R1313/#REF!,#REF!,1))/(HLOOKUP(S1313/R1313/#REF!+0.2,#REF!,1)-HLOOKUP(S1313/R1313/#REF!,#REF!,1))),0.5)</f>
        <v>#REF!</v>
      </c>
      <c r="U1313" s="512" t="e">
        <f>IF(R1313&lt;&gt;0,IF(S1313/R1313/#REF!=1,#REF!,HLOOKUP(S1313/R1313/#REF!,#REF!,3)+(HLOOKUP(S1313/R1313/#REF!+0.2,#REF!,3)-HLOOKUP(S1313/R1313/#REF!,#REF!,3))*(S1313/R1313/#REF!-HLOOKUP(S1313/R1313/#REF!,#REF!,1))/(HLOOKUP(S1313/R1313/#REF!+0.2,#REF!,1)-HLOOKUP(S1313/R1313/#REF!,#REF!,1))),1)</f>
        <v>#REF!</v>
      </c>
      <c r="V1313" s="510" t="e">
        <f t="shared" si="713"/>
        <v>#REF!</v>
      </c>
      <c r="W1313" s="513" t="e">
        <f>MIN(IF(N1313&gt;#REF!*#REF!,#REF!,IF(AND(N1313&lt;#REF!,#REF!=2),0,ROUNDUP(N1313/#REF!,0))),#REF!)</f>
        <v>#REF!</v>
      </c>
      <c r="X1313" s="513" t="e">
        <f t="shared" si="714"/>
        <v>#REF!</v>
      </c>
      <c r="Y1313" s="511" t="e">
        <f>IF(W1313&lt;&gt;0,IF(AA1313/W1313/#REF!=1,#REF!,HLOOKUP(AA1313/W1313/#REF!,#REF!,2)+(HLOOKUP(AA1313/W1313/#REF!+0.2,#REF!,2)-HLOOKUP(AA1313/W1313/#REF!,#REF!,2))*(AA1313/W1313/#REF!-HLOOKUP(AA1313/W1313/#REF!,#REF!,1))/(HLOOKUP(AA1313/W1313/#REF!+0.2,#REF!,1)-HLOOKUP(AA1313/W1313/#REF!,#REF!,1))),0.5)</f>
        <v>#REF!</v>
      </c>
      <c r="Z1313" s="512" t="e">
        <f>IF(W1313&lt;&gt;0,IF(AA1313/W1313/#REF!=1,#REF!,HLOOKUP(AA1313/W1313/#REF!,#REF!,3)+(HLOOKUP(AA1313/W1313/#REF!+0.2,#REF!,3)-HLOOKUP(AA1313/W1313/#REF!,#REF!,3))*(AA1313/W1313/#REF!-HLOOKUP(AA1313/W1313/#REF!,#REF!,1))/(HLOOKUP(AA1313/W1313/#REF!+0.2,#REF!,1)-HLOOKUP(AA1313/W1313/#REF!,#REF!,1))),1)</f>
        <v>#REF!</v>
      </c>
      <c r="AA1313" s="514" t="e">
        <f>IF(W1313=0,0,MAX(MIN(N1313,W1313*#REF!),#REF!))</f>
        <v>#REF!</v>
      </c>
      <c r="AB1313" s="515" t="e">
        <f>AD1313/Cogeneratore!$C$4</f>
        <v>#DIV/0!</v>
      </c>
      <c r="AC1313" s="549"/>
      <c r="AD1313" s="550"/>
      <c r="AE1313" s="549"/>
      <c r="AF1313" s="550"/>
      <c r="AG1313" s="549"/>
      <c r="AH1313" s="550"/>
      <c r="AI1313" s="516" t="e">
        <f t="shared" si="715"/>
        <v>#DIV/0!</v>
      </c>
      <c r="AJ1313" s="517">
        <f t="shared" si="716"/>
        <v>0</v>
      </c>
      <c r="AK1313" s="513">
        <f t="shared" si="695"/>
        <v>0</v>
      </c>
      <c r="AL1313" s="513">
        <f t="shared" si="696"/>
        <v>0</v>
      </c>
      <c r="AM1313" s="513">
        <f t="shared" si="697"/>
        <v>649.74158653846155</v>
      </c>
      <c r="AN1313" s="550"/>
      <c r="AO1313" s="550"/>
      <c r="AP1313" s="550"/>
      <c r="AQ1313" s="517">
        <f t="shared" si="717"/>
        <v>0</v>
      </c>
      <c r="AR1313" s="513">
        <f t="shared" si="718"/>
        <v>0</v>
      </c>
      <c r="AS1313" s="551"/>
      <c r="AT1313" s="552"/>
      <c r="AU1313" s="513">
        <f t="shared" si="719"/>
        <v>0</v>
      </c>
      <c r="AV1313" s="513">
        <f>AU1313/Cogeneratore!$C$24</f>
        <v>0</v>
      </c>
      <c r="AW1313" s="513">
        <f t="shared" si="698"/>
        <v>0</v>
      </c>
      <c r="AX1313" s="513" t="e">
        <f t="shared" si="699"/>
        <v>#DIV/0!</v>
      </c>
      <c r="AY1313" s="518">
        <f t="shared" si="700"/>
        <v>890.42918992106115</v>
      </c>
      <c r="AZ1313" s="519" t="e">
        <f t="shared" si="701"/>
        <v>#DIV/0!</v>
      </c>
      <c r="BA1313" s="514" t="e">
        <f t="shared" si="720"/>
        <v>#DIV/0!</v>
      </c>
      <c r="BB1313" s="520" t="e">
        <f>+BV1313*860/8250/Cogeneratore!$C$6</f>
        <v>#DIV/0!</v>
      </c>
      <c r="BC1313" s="625"/>
      <c r="BD1313" s="451">
        <f t="shared" si="702"/>
        <v>0</v>
      </c>
      <c r="BN1313" s="447">
        <f>+L1313/Cogeneratore!$C$24</f>
        <v>0</v>
      </c>
      <c r="BP1313" s="447">
        <f t="shared" si="703"/>
        <v>0</v>
      </c>
      <c r="BQ1313" s="447" t="e">
        <f>IF(BR1313&lt;Cogeneratore!$C$25/Cogeneratore!$C$23,BP1313,BP1313+BR1313-Cogeneratore!$C$25/Cogeneratore!$C$23)</f>
        <v>#DIV/0!</v>
      </c>
      <c r="BR1313" s="462">
        <f t="shared" si="722"/>
        <v>0</v>
      </c>
      <c r="BS1313" s="462" t="e">
        <f>IF(BR1313&lt;Cogeneratore!$C$25/Cogeneratore!$C$23,BR1313,Cogeneratore!$C$25/Cogeneratore!$C$23)</f>
        <v>#DIV/0!</v>
      </c>
      <c r="BT1313" s="447" t="e">
        <f>+BS1313*(1-Cogeneratore!$C$23)</f>
        <v>#DIV/0!</v>
      </c>
      <c r="BU1313" s="462" t="e">
        <f>IF(BR1313-BT1313&lt;Cogeneratore!$C$25,BR1313-BT1313,Cogeneratore!$C$25)</f>
        <v>#DIV/0!</v>
      </c>
      <c r="BV1313" s="462" t="e">
        <f t="shared" si="704"/>
        <v>#DIV/0!</v>
      </c>
      <c r="BW1313" s="462" t="e">
        <f t="shared" si="705"/>
        <v>#DIV/0!</v>
      </c>
      <c r="BX1313" s="462" t="e">
        <f t="shared" si="721"/>
        <v>#DIV/0!</v>
      </c>
      <c r="BY1313" s="447" t="e">
        <f>+BX1313*(1-#REF!)</f>
        <v>#DIV/0!</v>
      </c>
      <c r="BZ1313" s="462" t="e">
        <f t="shared" si="723"/>
        <v>#DIV/0!</v>
      </c>
      <c r="CB1313" s="462" t="e">
        <f t="shared" si="706"/>
        <v>#DIV/0!</v>
      </c>
      <c r="CC1313" s="447" t="e">
        <f>+CB1313/#REF!</f>
        <v>#DIV/0!</v>
      </c>
      <c r="CE1313" s="451" t="e">
        <f t="shared" si="707"/>
        <v>#DIV/0!</v>
      </c>
    </row>
    <row r="1314" spans="1:83" x14ac:dyDescent="0.2">
      <c r="A1314" s="521">
        <f t="shared" si="708"/>
        <v>39868</v>
      </c>
      <c r="B1314" s="522">
        <f t="shared" si="690"/>
        <v>2</v>
      </c>
      <c r="C1314" s="522">
        <f t="shared" si="691"/>
        <v>2</v>
      </c>
      <c r="D1314" s="505" t="str">
        <f t="shared" si="709"/>
        <v>inv</v>
      </c>
      <c r="E1314" s="522">
        <f t="shared" si="692"/>
        <v>14</v>
      </c>
      <c r="F1314" s="522">
        <f t="shared" si="693"/>
        <v>55</v>
      </c>
      <c r="G1314" s="522">
        <f t="shared" si="710"/>
        <v>1310</v>
      </c>
      <c r="H1314" s="506">
        <v>636.28485576923072</v>
      </c>
      <c r="I1314" s="507">
        <f>+H1314-L1314/Cogeneratore!$C$24</f>
        <v>636.28485576923072</v>
      </c>
      <c r="J1314" s="507">
        <f t="shared" si="711"/>
        <v>0</v>
      </c>
      <c r="K1314" s="508">
        <v>890.42918992106115</v>
      </c>
      <c r="L1314" s="508">
        <v>0</v>
      </c>
      <c r="M1314" s="507">
        <f t="shared" si="694"/>
        <v>636.28485576923072</v>
      </c>
      <c r="N1314" s="507">
        <f t="shared" si="712"/>
        <v>890.42918992106115</v>
      </c>
      <c r="O1314" s="509" t="s">
        <v>8</v>
      </c>
      <c r="P1314" s="578"/>
      <c r="Q1314" s="578"/>
      <c r="R1314" s="510" t="e">
        <f>MIN(IF(I1314&gt;#REF!*#REF!,#REF!,IF(AND(I1314&lt;#REF!,#REF!=2),0,ROUNDUP(I1314/#REF!,0))),#REF!)</f>
        <v>#REF!</v>
      </c>
      <c r="S1314" s="510" t="e">
        <f>IF(R1314=0,0,MAX(MIN(I1314,R1314*#REF!),#REF!))</f>
        <v>#REF!</v>
      </c>
      <c r="T1314" s="511" t="e">
        <f>IF(R1314&lt;&gt;0,IF(S1314/R1314/#REF!=1,#REF!,HLOOKUP(S1314/R1314/#REF!,#REF!,2)+(HLOOKUP(S1314/R1314/#REF!+0.2,#REF!,2)-HLOOKUP(S1314/R1314/#REF!,#REF!,2))*(S1314/R1314/#REF!-HLOOKUP(S1314/R1314/#REF!,#REF!,1))/(HLOOKUP(S1314/R1314/#REF!+0.2,#REF!,1)-HLOOKUP(S1314/R1314/#REF!,#REF!,1))),0.5)</f>
        <v>#REF!</v>
      </c>
      <c r="U1314" s="512" t="e">
        <f>IF(R1314&lt;&gt;0,IF(S1314/R1314/#REF!=1,#REF!,HLOOKUP(S1314/R1314/#REF!,#REF!,3)+(HLOOKUP(S1314/R1314/#REF!+0.2,#REF!,3)-HLOOKUP(S1314/R1314/#REF!,#REF!,3))*(S1314/R1314/#REF!-HLOOKUP(S1314/R1314/#REF!,#REF!,1))/(HLOOKUP(S1314/R1314/#REF!+0.2,#REF!,1)-HLOOKUP(S1314/R1314/#REF!,#REF!,1))),1)</f>
        <v>#REF!</v>
      </c>
      <c r="V1314" s="510" t="e">
        <f t="shared" si="713"/>
        <v>#REF!</v>
      </c>
      <c r="W1314" s="513" t="e">
        <f>MIN(IF(N1314&gt;#REF!*#REF!,#REF!,IF(AND(N1314&lt;#REF!,#REF!=2),0,ROUNDUP(N1314/#REF!,0))),#REF!)</f>
        <v>#REF!</v>
      </c>
      <c r="X1314" s="513" t="e">
        <f t="shared" si="714"/>
        <v>#REF!</v>
      </c>
      <c r="Y1314" s="511" t="e">
        <f>IF(W1314&lt;&gt;0,IF(AA1314/W1314/#REF!=1,#REF!,HLOOKUP(AA1314/W1314/#REF!,#REF!,2)+(HLOOKUP(AA1314/W1314/#REF!+0.2,#REF!,2)-HLOOKUP(AA1314/W1314/#REF!,#REF!,2))*(AA1314/W1314/#REF!-HLOOKUP(AA1314/W1314/#REF!,#REF!,1))/(HLOOKUP(AA1314/W1314/#REF!+0.2,#REF!,1)-HLOOKUP(AA1314/W1314/#REF!,#REF!,1))),0.5)</f>
        <v>#REF!</v>
      </c>
      <c r="Z1314" s="512" t="e">
        <f>IF(W1314&lt;&gt;0,IF(AA1314/W1314/#REF!=1,#REF!,HLOOKUP(AA1314/W1314/#REF!,#REF!,3)+(HLOOKUP(AA1314/W1314/#REF!+0.2,#REF!,3)-HLOOKUP(AA1314/W1314/#REF!,#REF!,3))*(AA1314/W1314/#REF!-HLOOKUP(AA1314/W1314/#REF!,#REF!,1))/(HLOOKUP(AA1314/W1314/#REF!+0.2,#REF!,1)-HLOOKUP(AA1314/W1314/#REF!,#REF!,1))),1)</f>
        <v>#REF!</v>
      </c>
      <c r="AA1314" s="514" t="e">
        <f>IF(W1314=0,0,MAX(MIN(N1314,W1314*#REF!),#REF!))</f>
        <v>#REF!</v>
      </c>
      <c r="AB1314" s="515" t="e">
        <f>AD1314/Cogeneratore!$C$4</f>
        <v>#DIV/0!</v>
      </c>
      <c r="AC1314" s="549"/>
      <c r="AD1314" s="550"/>
      <c r="AE1314" s="549"/>
      <c r="AF1314" s="550"/>
      <c r="AG1314" s="549"/>
      <c r="AH1314" s="550"/>
      <c r="AI1314" s="516" t="e">
        <f t="shared" si="715"/>
        <v>#DIV/0!</v>
      </c>
      <c r="AJ1314" s="517">
        <f t="shared" si="716"/>
        <v>0</v>
      </c>
      <c r="AK1314" s="513">
        <f t="shared" si="695"/>
        <v>0</v>
      </c>
      <c r="AL1314" s="513">
        <f t="shared" si="696"/>
        <v>0</v>
      </c>
      <c r="AM1314" s="513">
        <f t="shared" si="697"/>
        <v>636.28485576923072</v>
      </c>
      <c r="AN1314" s="550"/>
      <c r="AO1314" s="550"/>
      <c r="AP1314" s="550"/>
      <c r="AQ1314" s="517">
        <f t="shared" si="717"/>
        <v>0</v>
      </c>
      <c r="AR1314" s="513">
        <f t="shared" si="718"/>
        <v>0</v>
      </c>
      <c r="AS1314" s="551"/>
      <c r="AT1314" s="552"/>
      <c r="AU1314" s="513">
        <f t="shared" si="719"/>
        <v>0</v>
      </c>
      <c r="AV1314" s="513">
        <f>AU1314/Cogeneratore!$C$24</f>
        <v>0</v>
      </c>
      <c r="AW1314" s="513">
        <f t="shared" si="698"/>
        <v>0</v>
      </c>
      <c r="AX1314" s="513" t="e">
        <f t="shared" si="699"/>
        <v>#DIV/0!</v>
      </c>
      <c r="AY1314" s="518">
        <f t="shared" si="700"/>
        <v>890.42918992106115</v>
      </c>
      <c r="AZ1314" s="519" t="e">
        <f t="shared" si="701"/>
        <v>#DIV/0!</v>
      </c>
      <c r="BA1314" s="514" t="e">
        <f t="shared" si="720"/>
        <v>#DIV/0!</v>
      </c>
      <c r="BB1314" s="520" t="e">
        <f>+BV1314*860/8250/Cogeneratore!$C$6</f>
        <v>#DIV/0!</v>
      </c>
      <c r="BC1314" s="625"/>
      <c r="BD1314" s="451">
        <f t="shared" si="702"/>
        <v>0</v>
      </c>
      <c r="BN1314" s="447">
        <f>+L1314/Cogeneratore!$C$24</f>
        <v>0</v>
      </c>
      <c r="BP1314" s="447">
        <f t="shared" si="703"/>
        <v>0</v>
      </c>
      <c r="BQ1314" s="447" t="e">
        <f>IF(BR1314&lt;Cogeneratore!$C$25/Cogeneratore!$C$23,BP1314,BP1314+BR1314-Cogeneratore!$C$25/Cogeneratore!$C$23)</f>
        <v>#DIV/0!</v>
      </c>
      <c r="BR1314" s="462">
        <f t="shared" si="722"/>
        <v>0</v>
      </c>
      <c r="BS1314" s="462" t="e">
        <f>IF(BR1314&lt;Cogeneratore!$C$25/Cogeneratore!$C$23,BR1314,Cogeneratore!$C$25/Cogeneratore!$C$23)</f>
        <v>#DIV/0!</v>
      </c>
      <c r="BT1314" s="447" t="e">
        <f>+BS1314*(1-Cogeneratore!$C$23)</f>
        <v>#DIV/0!</v>
      </c>
      <c r="BU1314" s="462" t="e">
        <f>IF(BR1314-BT1314&lt;Cogeneratore!$C$25,BR1314-BT1314,Cogeneratore!$C$25)</f>
        <v>#DIV/0!</v>
      </c>
      <c r="BV1314" s="462" t="e">
        <f t="shared" si="704"/>
        <v>#DIV/0!</v>
      </c>
      <c r="BW1314" s="462" t="e">
        <f t="shared" si="705"/>
        <v>#DIV/0!</v>
      </c>
      <c r="BX1314" s="462" t="e">
        <f t="shared" si="721"/>
        <v>#DIV/0!</v>
      </c>
      <c r="BY1314" s="447" t="e">
        <f>+BX1314*(1-#REF!)</f>
        <v>#DIV/0!</v>
      </c>
      <c r="BZ1314" s="462" t="e">
        <f t="shared" si="723"/>
        <v>#DIV/0!</v>
      </c>
      <c r="CB1314" s="462" t="e">
        <f t="shared" si="706"/>
        <v>#DIV/0!</v>
      </c>
      <c r="CC1314" s="447" t="e">
        <f>+CB1314/#REF!</f>
        <v>#DIV/0!</v>
      </c>
      <c r="CE1314" s="451" t="e">
        <f t="shared" si="707"/>
        <v>#DIV/0!</v>
      </c>
    </row>
    <row r="1315" spans="1:83" x14ac:dyDescent="0.2">
      <c r="A1315" s="521">
        <f t="shared" si="708"/>
        <v>39868</v>
      </c>
      <c r="B1315" s="522">
        <f t="shared" si="690"/>
        <v>2</v>
      </c>
      <c r="C1315" s="522">
        <f t="shared" si="691"/>
        <v>2</v>
      </c>
      <c r="D1315" s="505" t="str">
        <f t="shared" si="709"/>
        <v>inv</v>
      </c>
      <c r="E1315" s="522">
        <f t="shared" si="692"/>
        <v>15</v>
      </c>
      <c r="F1315" s="522">
        <f t="shared" si="693"/>
        <v>55</v>
      </c>
      <c r="G1315" s="522">
        <f t="shared" si="710"/>
        <v>1311</v>
      </c>
      <c r="H1315" s="506">
        <v>623.17427884615381</v>
      </c>
      <c r="I1315" s="507">
        <f>+H1315-L1315/Cogeneratore!$C$24</f>
        <v>623.17427884615381</v>
      </c>
      <c r="J1315" s="507">
        <f t="shared" si="711"/>
        <v>0</v>
      </c>
      <c r="K1315" s="508">
        <v>890.42918992106115</v>
      </c>
      <c r="L1315" s="508">
        <v>0</v>
      </c>
      <c r="M1315" s="507">
        <f t="shared" si="694"/>
        <v>623.17427884615381</v>
      </c>
      <c r="N1315" s="507">
        <f t="shared" si="712"/>
        <v>890.42918992106115</v>
      </c>
      <c r="O1315" s="509" t="s">
        <v>8</v>
      </c>
      <c r="P1315" s="578"/>
      <c r="Q1315" s="578"/>
      <c r="R1315" s="510" t="e">
        <f>MIN(IF(I1315&gt;#REF!*#REF!,#REF!,IF(AND(I1315&lt;#REF!,#REF!=2),0,ROUNDUP(I1315/#REF!,0))),#REF!)</f>
        <v>#REF!</v>
      </c>
      <c r="S1315" s="510" t="e">
        <f>IF(R1315=0,0,MAX(MIN(I1315,R1315*#REF!),#REF!))</f>
        <v>#REF!</v>
      </c>
      <c r="T1315" s="511" t="e">
        <f>IF(R1315&lt;&gt;0,IF(S1315/R1315/#REF!=1,#REF!,HLOOKUP(S1315/R1315/#REF!,#REF!,2)+(HLOOKUP(S1315/R1315/#REF!+0.2,#REF!,2)-HLOOKUP(S1315/R1315/#REF!,#REF!,2))*(S1315/R1315/#REF!-HLOOKUP(S1315/R1315/#REF!,#REF!,1))/(HLOOKUP(S1315/R1315/#REF!+0.2,#REF!,1)-HLOOKUP(S1315/R1315/#REF!,#REF!,1))),0.5)</f>
        <v>#REF!</v>
      </c>
      <c r="U1315" s="512" t="e">
        <f>IF(R1315&lt;&gt;0,IF(S1315/R1315/#REF!=1,#REF!,HLOOKUP(S1315/R1315/#REF!,#REF!,3)+(HLOOKUP(S1315/R1315/#REF!+0.2,#REF!,3)-HLOOKUP(S1315/R1315/#REF!,#REF!,3))*(S1315/R1315/#REF!-HLOOKUP(S1315/R1315/#REF!,#REF!,1))/(HLOOKUP(S1315/R1315/#REF!+0.2,#REF!,1)-HLOOKUP(S1315/R1315/#REF!,#REF!,1))),1)</f>
        <v>#REF!</v>
      </c>
      <c r="V1315" s="510" t="e">
        <f t="shared" si="713"/>
        <v>#REF!</v>
      </c>
      <c r="W1315" s="513" t="e">
        <f>MIN(IF(N1315&gt;#REF!*#REF!,#REF!,IF(AND(N1315&lt;#REF!,#REF!=2),0,ROUNDUP(N1315/#REF!,0))),#REF!)</f>
        <v>#REF!</v>
      </c>
      <c r="X1315" s="513" t="e">
        <f t="shared" si="714"/>
        <v>#REF!</v>
      </c>
      <c r="Y1315" s="511" t="e">
        <f>IF(W1315&lt;&gt;0,IF(AA1315/W1315/#REF!=1,#REF!,HLOOKUP(AA1315/W1315/#REF!,#REF!,2)+(HLOOKUP(AA1315/W1315/#REF!+0.2,#REF!,2)-HLOOKUP(AA1315/W1315/#REF!,#REF!,2))*(AA1315/W1315/#REF!-HLOOKUP(AA1315/W1315/#REF!,#REF!,1))/(HLOOKUP(AA1315/W1315/#REF!+0.2,#REF!,1)-HLOOKUP(AA1315/W1315/#REF!,#REF!,1))),0.5)</f>
        <v>#REF!</v>
      </c>
      <c r="Z1315" s="512" t="e">
        <f>IF(W1315&lt;&gt;0,IF(AA1315/W1315/#REF!=1,#REF!,HLOOKUP(AA1315/W1315/#REF!,#REF!,3)+(HLOOKUP(AA1315/W1315/#REF!+0.2,#REF!,3)-HLOOKUP(AA1315/W1315/#REF!,#REF!,3))*(AA1315/W1315/#REF!-HLOOKUP(AA1315/W1315/#REF!,#REF!,1))/(HLOOKUP(AA1315/W1315/#REF!+0.2,#REF!,1)-HLOOKUP(AA1315/W1315/#REF!,#REF!,1))),1)</f>
        <v>#REF!</v>
      </c>
      <c r="AA1315" s="514" t="e">
        <f>IF(W1315=0,0,MAX(MIN(N1315,W1315*#REF!),#REF!))</f>
        <v>#REF!</v>
      </c>
      <c r="AB1315" s="515" t="e">
        <f>AD1315/Cogeneratore!$C$4</f>
        <v>#DIV/0!</v>
      </c>
      <c r="AC1315" s="549"/>
      <c r="AD1315" s="550"/>
      <c r="AE1315" s="549"/>
      <c r="AF1315" s="550"/>
      <c r="AG1315" s="549"/>
      <c r="AH1315" s="550"/>
      <c r="AI1315" s="516" t="e">
        <f t="shared" si="715"/>
        <v>#DIV/0!</v>
      </c>
      <c r="AJ1315" s="517">
        <f t="shared" si="716"/>
        <v>0</v>
      </c>
      <c r="AK1315" s="513">
        <f t="shared" si="695"/>
        <v>0</v>
      </c>
      <c r="AL1315" s="513">
        <f t="shared" si="696"/>
        <v>0</v>
      </c>
      <c r="AM1315" s="513">
        <f t="shared" si="697"/>
        <v>623.17427884615381</v>
      </c>
      <c r="AN1315" s="550"/>
      <c r="AO1315" s="550"/>
      <c r="AP1315" s="550"/>
      <c r="AQ1315" s="517">
        <f t="shared" si="717"/>
        <v>0</v>
      </c>
      <c r="AR1315" s="513">
        <f t="shared" si="718"/>
        <v>0</v>
      </c>
      <c r="AS1315" s="551"/>
      <c r="AT1315" s="552"/>
      <c r="AU1315" s="513">
        <f t="shared" si="719"/>
        <v>0</v>
      </c>
      <c r="AV1315" s="513">
        <f>AU1315/Cogeneratore!$C$24</f>
        <v>0</v>
      </c>
      <c r="AW1315" s="513">
        <f t="shared" si="698"/>
        <v>0</v>
      </c>
      <c r="AX1315" s="513" t="e">
        <f t="shared" si="699"/>
        <v>#DIV/0!</v>
      </c>
      <c r="AY1315" s="518">
        <f t="shared" si="700"/>
        <v>890.42918992106115</v>
      </c>
      <c r="AZ1315" s="519" t="e">
        <f t="shared" si="701"/>
        <v>#DIV/0!</v>
      </c>
      <c r="BA1315" s="514" t="e">
        <f t="shared" si="720"/>
        <v>#DIV/0!</v>
      </c>
      <c r="BB1315" s="520" t="e">
        <f>+BV1315*860/8250/Cogeneratore!$C$6</f>
        <v>#DIV/0!</v>
      </c>
      <c r="BC1315" s="625"/>
      <c r="BD1315" s="451">
        <f t="shared" si="702"/>
        <v>0</v>
      </c>
      <c r="BN1315" s="447">
        <f>+L1315/Cogeneratore!$C$24</f>
        <v>0</v>
      </c>
      <c r="BP1315" s="447">
        <f t="shared" si="703"/>
        <v>0</v>
      </c>
      <c r="BQ1315" s="447" t="e">
        <f>IF(BR1315&lt;Cogeneratore!$C$25/Cogeneratore!$C$23,BP1315,BP1315+BR1315-Cogeneratore!$C$25/Cogeneratore!$C$23)</f>
        <v>#DIV/0!</v>
      </c>
      <c r="BR1315" s="462">
        <f t="shared" si="722"/>
        <v>0</v>
      </c>
      <c r="BS1315" s="462" t="e">
        <f>IF(BR1315&lt;Cogeneratore!$C$25/Cogeneratore!$C$23,BR1315,Cogeneratore!$C$25/Cogeneratore!$C$23)</f>
        <v>#DIV/0!</v>
      </c>
      <c r="BT1315" s="447" t="e">
        <f>+BS1315*(1-Cogeneratore!$C$23)</f>
        <v>#DIV/0!</v>
      </c>
      <c r="BU1315" s="462" t="e">
        <f>IF(BR1315-BT1315&lt;Cogeneratore!$C$25,BR1315-BT1315,Cogeneratore!$C$25)</f>
        <v>#DIV/0!</v>
      </c>
      <c r="BV1315" s="462" t="e">
        <f t="shared" si="704"/>
        <v>#DIV/0!</v>
      </c>
      <c r="BW1315" s="462" t="e">
        <f t="shared" si="705"/>
        <v>#DIV/0!</v>
      </c>
      <c r="BX1315" s="462" t="e">
        <f t="shared" si="721"/>
        <v>#DIV/0!</v>
      </c>
      <c r="BY1315" s="447" t="e">
        <f>+BX1315*(1-#REF!)</f>
        <v>#DIV/0!</v>
      </c>
      <c r="BZ1315" s="462" t="e">
        <f t="shared" si="723"/>
        <v>#DIV/0!</v>
      </c>
      <c r="CB1315" s="462" t="e">
        <f t="shared" si="706"/>
        <v>#DIV/0!</v>
      </c>
      <c r="CC1315" s="447" t="e">
        <f>+CB1315/#REF!</f>
        <v>#DIV/0!</v>
      </c>
      <c r="CE1315" s="451" t="e">
        <f t="shared" si="707"/>
        <v>#DIV/0!</v>
      </c>
    </row>
    <row r="1316" spans="1:83" x14ac:dyDescent="0.2">
      <c r="A1316" s="521">
        <f t="shared" si="708"/>
        <v>39868</v>
      </c>
      <c r="B1316" s="522">
        <f t="shared" si="690"/>
        <v>2</v>
      </c>
      <c r="C1316" s="522">
        <f t="shared" si="691"/>
        <v>2</v>
      </c>
      <c r="D1316" s="505" t="str">
        <f t="shared" si="709"/>
        <v>inv</v>
      </c>
      <c r="E1316" s="522">
        <f t="shared" si="692"/>
        <v>16</v>
      </c>
      <c r="F1316" s="522">
        <f t="shared" si="693"/>
        <v>55</v>
      </c>
      <c r="G1316" s="522">
        <f t="shared" si="710"/>
        <v>1312</v>
      </c>
      <c r="H1316" s="506">
        <v>613.00600961538464</v>
      </c>
      <c r="I1316" s="507">
        <f>+H1316-L1316/Cogeneratore!$C$24</f>
        <v>613.00600961538464</v>
      </c>
      <c r="J1316" s="507">
        <f t="shared" si="711"/>
        <v>0</v>
      </c>
      <c r="K1316" s="508">
        <v>508.81667995489209</v>
      </c>
      <c r="L1316" s="508">
        <v>0</v>
      </c>
      <c r="M1316" s="507">
        <f t="shared" si="694"/>
        <v>613.00600961538464</v>
      </c>
      <c r="N1316" s="507">
        <f t="shared" si="712"/>
        <v>508.81667995489209</v>
      </c>
      <c r="O1316" s="509" t="s">
        <v>8</v>
      </c>
      <c r="P1316" s="578"/>
      <c r="Q1316" s="578"/>
      <c r="R1316" s="510" t="e">
        <f>MIN(IF(I1316&gt;#REF!*#REF!,#REF!,IF(AND(I1316&lt;#REF!,#REF!=2),0,ROUNDUP(I1316/#REF!,0))),#REF!)</f>
        <v>#REF!</v>
      </c>
      <c r="S1316" s="510" t="e">
        <f>IF(R1316=0,0,MAX(MIN(I1316,R1316*#REF!),#REF!))</f>
        <v>#REF!</v>
      </c>
      <c r="T1316" s="511" t="e">
        <f>IF(R1316&lt;&gt;0,IF(S1316/R1316/#REF!=1,#REF!,HLOOKUP(S1316/R1316/#REF!,#REF!,2)+(HLOOKUP(S1316/R1316/#REF!+0.2,#REF!,2)-HLOOKUP(S1316/R1316/#REF!,#REF!,2))*(S1316/R1316/#REF!-HLOOKUP(S1316/R1316/#REF!,#REF!,1))/(HLOOKUP(S1316/R1316/#REF!+0.2,#REF!,1)-HLOOKUP(S1316/R1316/#REF!,#REF!,1))),0.5)</f>
        <v>#REF!</v>
      </c>
      <c r="U1316" s="512" t="e">
        <f>IF(R1316&lt;&gt;0,IF(S1316/R1316/#REF!=1,#REF!,HLOOKUP(S1316/R1316/#REF!,#REF!,3)+(HLOOKUP(S1316/R1316/#REF!+0.2,#REF!,3)-HLOOKUP(S1316/R1316/#REF!,#REF!,3))*(S1316/R1316/#REF!-HLOOKUP(S1316/R1316/#REF!,#REF!,1))/(HLOOKUP(S1316/R1316/#REF!+0.2,#REF!,1)-HLOOKUP(S1316/R1316/#REF!,#REF!,1))),1)</f>
        <v>#REF!</v>
      </c>
      <c r="V1316" s="510" t="e">
        <f t="shared" si="713"/>
        <v>#REF!</v>
      </c>
      <c r="W1316" s="513" t="e">
        <f>MIN(IF(N1316&gt;#REF!*#REF!,#REF!,IF(AND(N1316&lt;#REF!,#REF!=2),0,ROUNDUP(N1316/#REF!,0))),#REF!)</f>
        <v>#REF!</v>
      </c>
      <c r="X1316" s="513" t="e">
        <f t="shared" si="714"/>
        <v>#REF!</v>
      </c>
      <c r="Y1316" s="511" t="e">
        <f>IF(W1316&lt;&gt;0,IF(AA1316/W1316/#REF!=1,#REF!,HLOOKUP(AA1316/W1316/#REF!,#REF!,2)+(HLOOKUP(AA1316/W1316/#REF!+0.2,#REF!,2)-HLOOKUP(AA1316/W1316/#REF!,#REF!,2))*(AA1316/W1316/#REF!-HLOOKUP(AA1316/W1316/#REF!,#REF!,1))/(HLOOKUP(AA1316/W1316/#REF!+0.2,#REF!,1)-HLOOKUP(AA1316/W1316/#REF!,#REF!,1))),0.5)</f>
        <v>#REF!</v>
      </c>
      <c r="Z1316" s="512" t="e">
        <f>IF(W1316&lt;&gt;0,IF(AA1316/W1316/#REF!=1,#REF!,HLOOKUP(AA1316/W1316/#REF!,#REF!,3)+(HLOOKUP(AA1316/W1316/#REF!+0.2,#REF!,3)-HLOOKUP(AA1316/W1316/#REF!,#REF!,3))*(AA1316/W1316/#REF!-HLOOKUP(AA1316/W1316/#REF!,#REF!,1))/(HLOOKUP(AA1316/W1316/#REF!+0.2,#REF!,1)-HLOOKUP(AA1316/W1316/#REF!,#REF!,1))),1)</f>
        <v>#REF!</v>
      </c>
      <c r="AA1316" s="514" t="e">
        <f>IF(W1316=0,0,MAX(MIN(N1316,W1316*#REF!),#REF!))</f>
        <v>#REF!</v>
      </c>
      <c r="AB1316" s="515" t="e">
        <f>AD1316/Cogeneratore!$C$4</f>
        <v>#DIV/0!</v>
      </c>
      <c r="AC1316" s="549"/>
      <c r="AD1316" s="550"/>
      <c r="AE1316" s="549"/>
      <c r="AF1316" s="550"/>
      <c r="AG1316" s="549"/>
      <c r="AH1316" s="550"/>
      <c r="AI1316" s="516" t="e">
        <f t="shared" si="715"/>
        <v>#DIV/0!</v>
      </c>
      <c r="AJ1316" s="517">
        <f t="shared" si="716"/>
        <v>0</v>
      </c>
      <c r="AK1316" s="513">
        <f t="shared" si="695"/>
        <v>0</v>
      </c>
      <c r="AL1316" s="513">
        <f t="shared" si="696"/>
        <v>0</v>
      </c>
      <c r="AM1316" s="513">
        <f t="shared" si="697"/>
        <v>613.00600961538464</v>
      </c>
      <c r="AN1316" s="550"/>
      <c r="AO1316" s="550"/>
      <c r="AP1316" s="550"/>
      <c r="AQ1316" s="517">
        <f t="shared" si="717"/>
        <v>0</v>
      </c>
      <c r="AR1316" s="513">
        <f t="shared" si="718"/>
        <v>0</v>
      </c>
      <c r="AS1316" s="551"/>
      <c r="AT1316" s="552"/>
      <c r="AU1316" s="513">
        <f t="shared" si="719"/>
        <v>0</v>
      </c>
      <c r="AV1316" s="513">
        <f>AU1316/Cogeneratore!$C$24</f>
        <v>0</v>
      </c>
      <c r="AW1316" s="513">
        <f t="shared" si="698"/>
        <v>0</v>
      </c>
      <c r="AX1316" s="513" t="e">
        <f t="shared" si="699"/>
        <v>#DIV/0!</v>
      </c>
      <c r="AY1316" s="518">
        <f t="shared" si="700"/>
        <v>508.81667995489209</v>
      </c>
      <c r="AZ1316" s="519" t="e">
        <f t="shared" si="701"/>
        <v>#DIV/0!</v>
      </c>
      <c r="BA1316" s="514" t="e">
        <f t="shared" si="720"/>
        <v>#DIV/0!</v>
      </c>
      <c r="BB1316" s="520" t="e">
        <f>+BV1316*860/8250/Cogeneratore!$C$6</f>
        <v>#DIV/0!</v>
      </c>
      <c r="BC1316" s="625"/>
      <c r="BD1316" s="451">
        <f t="shared" si="702"/>
        <v>0</v>
      </c>
      <c r="BN1316" s="447">
        <f>+L1316/Cogeneratore!$C$24</f>
        <v>0</v>
      </c>
      <c r="BP1316" s="447">
        <f t="shared" si="703"/>
        <v>0</v>
      </c>
      <c r="BQ1316" s="447" t="e">
        <f>IF(BR1316&lt;Cogeneratore!$C$25/Cogeneratore!$C$23,BP1316,BP1316+BR1316-Cogeneratore!$C$25/Cogeneratore!$C$23)</f>
        <v>#DIV/0!</v>
      </c>
      <c r="BR1316" s="462">
        <f t="shared" si="722"/>
        <v>0</v>
      </c>
      <c r="BS1316" s="462" t="e">
        <f>IF(BR1316&lt;Cogeneratore!$C$25/Cogeneratore!$C$23,BR1316,Cogeneratore!$C$25/Cogeneratore!$C$23)</f>
        <v>#DIV/0!</v>
      </c>
      <c r="BT1316" s="447" t="e">
        <f>+BS1316*(1-Cogeneratore!$C$23)</f>
        <v>#DIV/0!</v>
      </c>
      <c r="BU1316" s="462" t="e">
        <f>IF(BR1316-BT1316&lt;Cogeneratore!$C$25,BR1316-BT1316,Cogeneratore!$C$25)</f>
        <v>#DIV/0!</v>
      </c>
      <c r="BV1316" s="462" t="e">
        <f t="shared" si="704"/>
        <v>#DIV/0!</v>
      </c>
      <c r="BW1316" s="462" t="e">
        <f t="shared" si="705"/>
        <v>#DIV/0!</v>
      </c>
      <c r="BX1316" s="462" t="e">
        <f t="shared" si="721"/>
        <v>#DIV/0!</v>
      </c>
      <c r="BY1316" s="447" t="e">
        <f>+BX1316*(1-#REF!)</f>
        <v>#DIV/0!</v>
      </c>
      <c r="BZ1316" s="462" t="e">
        <f t="shared" si="723"/>
        <v>#DIV/0!</v>
      </c>
      <c r="CB1316" s="462" t="e">
        <f t="shared" si="706"/>
        <v>#DIV/0!</v>
      </c>
      <c r="CC1316" s="447" t="e">
        <f>+CB1316/#REF!</f>
        <v>#DIV/0!</v>
      </c>
      <c r="CE1316" s="451" t="e">
        <f t="shared" si="707"/>
        <v>#DIV/0!</v>
      </c>
    </row>
    <row r="1317" spans="1:83" x14ac:dyDescent="0.2">
      <c r="A1317" s="521">
        <f t="shared" si="708"/>
        <v>39868</v>
      </c>
      <c r="B1317" s="522">
        <f t="shared" si="690"/>
        <v>2</v>
      </c>
      <c r="C1317" s="522">
        <f t="shared" si="691"/>
        <v>2</v>
      </c>
      <c r="D1317" s="505" t="str">
        <f t="shared" si="709"/>
        <v>inv</v>
      </c>
      <c r="E1317" s="522">
        <f t="shared" si="692"/>
        <v>17</v>
      </c>
      <c r="F1317" s="522">
        <f t="shared" si="693"/>
        <v>55</v>
      </c>
      <c r="G1317" s="522">
        <f t="shared" si="710"/>
        <v>1313</v>
      </c>
      <c r="H1317" s="506">
        <v>616.71634615384619</v>
      </c>
      <c r="I1317" s="507">
        <f>+H1317-L1317/Cogeneratore!$C$24</f>
        <v>616.71634615384619</v>
      </c>
      <c r="J1317" s="507">
        <f t="shared" si="711"/>
        <v>0</v>
      </c>
      <c r="K1317" s="508">
        <v>508.81667995489209</v>
      </c>
      <c r="L1317" s="508">
        <v>0</v>
      </c>
      <c r="M1317" s="507">
        <f t="shared" si="694"/>
        <v>616.71634615384619</v>
      </c>
      <c r="N1317" s="507">
        <f t="shared" si="712"/>
        <v>508.81667995489209</v>
      </c>
      <c r="O1317" s="509" t="s">
        <v>8</v>
      </c>
      <c r="P1317" s="578"/>
      <c r="Q1317" s="578"/>
      <c r="R1317" s="510" t="e">
        <f>MIN(IF(I1317&gt;#REF!*#REF!,#REF!,IF(AND(I1317&lt;#REF!,#REF!=2),0,ROUNDUP(I1317/#REF!,0))),#REF!)</f>
        <v>#REF!</v>
      </c>
      <c r="S1317" s="510" t="e">
        <f>IF(R1317=0,0,MAX(MIN(I1317,R1317*#REF!),#REF!))</f>
        <v>#REF!</v>
      </c>
      <c r="T1317" s="511" t="e">
        <f>IF(R1317&lt;&gt;0,IF(S1317/R1317/#REF!=1,#REF!,HLOOKUP(S1317/R1317/#REF!,#REF!,2)+(HLOOKUP(S1317/R1317/#REF!+0.2,#REF!,2)-HLOOKUP(S1317/R1317/#REF!,#REF!,2))*(S1317/R1317/#REF!-HLOOKUP(S1317/R1317/#REF!,#REF!,1))/(HLOOKUP(S1317/R1317/#REF!+0.2,#REF!,1)-HLOOKUP(S1317/R1317/#REF!,#REF!,1))),0.5)</f>
        <v>#REF!</v>
      </c>
      <c r="U1317" s="512" t="e">
        <f>IF(R1317&lt;&gt;0,IF(S1317/R1317/#REF!=1,#REF!,HLOOKUP(S1317/R1317/#REF!,#REF!,3)+(HLOOKUP(S1317/R1317/#REF!+0.2,#REF!,3)-HLOOKUP(S1317/R1317/#REF!,#REF!,3))*(S1317/R1317/#REF!-HLOOKUP(S1317/R1317/#REF!,#REF!,1))/(HLOOKUP(S1317/R1317/#REF!+0.2,#REF!,1)-HLOOKUP(S1317/R1317/#REF!,#REF!,1))),1)</f>
        <v>#REF!</v>
      </c>
      <c r="V1317" s="510" t="e">
        <f t="shared" si="713"/>
        <v>#REF!</v>
      </c>
      <c r="W1317" s="513" t="e">
        <f>MIN(IF(N1317&gt;#REF!*#REF!,#REF!,IF(AND(N1317&lt;#REF!,#REF!=2),0,ROUNDUP(N1317/#REF!,0))),#REF!)</f>
        <v>#REF!</v>
      </c>
      <c r="X1317" s="513" t="e">
        <f t="shared" si="714"/>
        <v>#REF!</v>
      </c>
      <c r="Y1317" s="511" t="e">
        <f>IF(W1317&lt;&gt;0,IF(AA1317/W1317/#REF!=1,#REF!,HLOOKUP(AA1317/W1317/#REF!,#REF!,2)+(HLOOKUP(AA1317/W1317/#REF!+0.2,#REF!,2)-HLOOKUP(AA1317/W1317/#REF!,#REF!,2))*(AA1317/W1317/#REF!-HLOOKUP(AA1317/W1317/#REF!,#REF!,1))/(HLOOKUP(AA1317/W1317/#REF!+0.2,#REF!,1)-HLOOKUP(AA1317/W1317/#REF!,#REF!,1))),0.5)</f>
        <v>#REF!</v>
      </c>
      <c r="Z1317" s="512" t="e">
        <f>IF(W1317&lt;&gt;0,IF(AA1317/W1317/#REF!=1,#REF!,HLOOKUP(AA1317/W1317/#REF!,#REF!,3)+(HLOOKUP(AA1317/W1317/#REF!+0.2,#REF!,3)-HLOOKUP(AA1317/W1317/#REF!,#REF!,3))*(AA1317/W1317/#REF!-HLOOKUP(AA1317/W1317/#REF!,#REF!,1))/(HLOOKUP(AA1317/W1317/#REF!+0.2,#REF!,1)-HLOOKUP(AA1317/W1317/#REF!,#REF!,1))),1)</f>
        <v>#REF!</v>
      </c>
      <c r="AA1317" s="514" t="e">
        <f>IF(W1317=0,0,MAX(MIN(N1317,W1317*#REF!),#REF!))</f>
        <v>#REF!</v>
      </c>
      <c r="AB1317" s="515" t="e">
        <f>AD1317/Cogeneratore!$C$4</f>
        <v>#DIV/0!</v>
      </c>
      <c r="AC1317" s="549"/>
      <c r="AD1317" s="550"/>
      <c r="AE1317" s="549"/>
      <c r="AF1317" s="550"/>
      <c r="AG1317" s="549"/>
      <c r="AH1317" s="550"/>
      <c r="AI1317" s="516" t="e">
        <f t="shared" si="715"/>
        <v>#DIV/0!</v>
      </c>
      <c r="AJ1317" s="517">
        <f t="shared" si="716"/>
        <v>0</v>
      </c>
      <c r="AK1317" s="513">
        <f t="shared" si="695"/>
        <v>0</v>
      </c>
      <c r="AL1317" s="513">
        <f t="shared" si="696"/>
        <v>0</v>
      </c>
      <c r="AM1317" s="513">
        <f t="shared" si="697"/>
        <v>616.71634615384619</v>
      </c>
      <c r="AN1317" s="550"/>
      <c r="AO1317" s="550"/>
      <c r="AP1317" s="550"/>
      <c r="AQ1317" s="517">
        <f t="shared" si="717"/>
        <v>0</v>
      </c>
      <c r="AR1317" s="513">
        <f t="shared" si="718"/>
        <v>0</v>
      </c>
      <c r="AS1317" s="551"/>
      <c r="AT1317" s="552"/>
      <c r="AU1317" s="513">
        <f t="shared" si="719"/>
        <v>0</v>
      </c>
      <c r="AV1317" s="513">
        <f>AU1317/Cogeneratore!$C$24</f>
        <v>0</v>
      </c>
      <c r="AW1317" s="513">
        <f t="shared" si="698"/>
        <v>0</v>
      </c>
      <c r="AX1317" s="513" t="e">
        <f t="shared" si="699"/>
        <v>#DIV/0!</v>
      </c>
      <c r="AY1317" s="518">
        <f t="shared" si="700"/>
        <v>508.81667995489209</v>
      </c>
      <c r="AZ1317" s="519" t="e">
        <f t="shared" si="701"/>
        <v>#DIV/0!</v>
      </c>
      <c r="BA1317" s="514" t="e">
        <f t="shared" si="720"/>
        <v>#DIV/0!</v>
      </c>
      <c r="BB1317" s="520" t="e">
        <f>+BV1317*860/8250/Cogeneratore!$C$6</f>
        <v>#DIV/0!</v>
      </c>
      <c r="BC1317" s="625"/>
      <c r="BD1317" s="451">
        <f t="shared" si="702"/>
        <v>0</v>
      </c>
      <c r="BN1317" s="447">
        <f>+L1317/Cogeneratore!$C$24</f>
        <v>0</v>
      </c>
      <c r="BP1317" s="447">
        <f t="shared" si="703"/>
        <v>0</v>
      </c>
      <c r="BQ1317" s="447" t="e">
        <f>IF(BR1317&lt;Cogeneratore!$C$25/Cogeneratore!$C$23,BP1317,BP1317+BR1317-Cogeneratore!$C$25/Cogeneratore!$C$23)</f>
        <v>#DIV/0!</v>
      </c>
      <c r="BR1317" s="462">
        <f t="shared" si="722"/>
        <v>0</v>
      </c>
      <c r="BS1317" s="462" t="e">
        <f>IF(BR1317&lt;Cogeneratore!$C$25/Cogeneratore!$C$23,BR1317,Cogeneratore!$C$25/Cogeneratore!$C$23)</f>
        <v>#DIV/0!</v>
      </c>
      <c r="BT1317" s="447" t="e">
        <f>+BS1317*(1-Cogeneratore!$C$23)</f>
        <v>#DIV/0!</v>
      </c>
      <c r="BU1317" s="462" t="e">
        <f>IF(BR1317-BT1317&lt;Cogeneratore!$C$25,BR1317-BT1317,Cogeneratore!$C$25)</f>
        <v>#DIV/0!</v>
      </c>
      <c r="BV1317" s="462" t="e">
        <f t="shared" si="704"/>
        <v>#DIV/0!</v>
      </c>
      <c r="BW1317" s="462" t="e">
        <f t="shared" si="705"/>
        <v>#DIV/0!</v>
      </c>
      <c r="BX1317" s="462" t="e">
        <f t="shared" si="721"/>
        <v>#DIV/0!</v>
      </c>
      <c r="BY1317" s="447" t="e">
        <f>+BX1317*(1-#REF!)</f>
        <v>#DIV/0!</v>
      </c>
      <c r="BZ1317" s="462" t="e">
        <f t="shared" si="723"/>
        <v>#DIV/0!</v>
      </c>
      <c r="CB1317" s="462" t="e">
        <f t="shared" si="706"/>
        <v>#DIV/0!</v>
      </c>
      <c r="CC1317" s="447" t="e">
        <f>+CB1317/#REF!</f>
        <v>#DIV/0!</v>
      </c>
      <c r="CE1317" s="451" t="e">
        <f t="shared" si="707"/>
        <v>#DIV/0!</v>
      </c>
    </row>
    <row r="1318" spans="1:83" x14ac:dyDescent="0.2">
      <c r="A1318" s="521">
        <f t="shared" si="708"/>
        <v>39868</v>
      </c>
      <c r="B1318" s="522">
        <f t="shared" si="690"/>
        <v>2</v>
      </c>
      <c r="C1318" s="522">
        <f t="shared" si="691"/>
        <v>2</v>
      </c>
      <c r="D1318" s="505" t="str">
        <f t="shared" si="709"/>
        <v>inv</v>
      </c>
      <c r="E1318" s="522">
        <f t="shared" si="692"/>
        <v>18</v>
      </c>
      <c r="F1318" s="522">
        <f t="shared" si="693"/>
        <v>55</v>
      </c>
      <c r="G1318" s="522">
        <f t="shared" si="710"/>
        <v>1314</v>
      </c>
      <c r="H1318" s="506">
        <v>595.16286057692309</v>
      </c>
      <c r="I1318" s="507">
        <f>+H1318-L1318/Cogeneratore!$C$24</f>
        <v>595.16286057692309</v>
      </c>
      <c r="J1318" s="507">
        <f t="shared" si="711"/>
        <v>0</v>
      </c>
      <c r="K1318" s="508">
        <v>508.81667995489209</v>
      </c>
      <c r="L1318" s="508">
        <v>0</v>
      </c>
      <c r="M1318" s="507">
        <f t="shared" si="694"/>
        <v>595.16286057692309</v>
      </c>
      <c r="N1318" s="507">
        <f t="shared" si="712"/>
        <v>508.81667995489209</v>
      </c>
      <c r="O1318" s="509" t="s">
        <v>8</v>
      </c>
      <c r="P1318" s="578"/>
      <c r="Q1318" s="578"/>
      <c r="R1318" s="510" t="e">
        <f>MIN(IF(I1318&gt;#REF!*#REF!,#REF!,IF(AND(I1318&lt;#REF!,#REF!=2),0,ROUNDUP(I1318/#REF!,0))),#REF!)</f>
        <v>#REF!</v>
      </c>
      <c r="S1318" s="510" t="e">
        <f>IF(R1318=0,0,MAX(MIN(I1318,R1318*#REF!),#REF!))</f>
        <v>#REF!</v>
      </c>
      <c r="T1318" s="511" t="e">
        <f>IF(R1318&lt;&gt;0,IF(S1318/R1318/#REF!=1,#REF!,HLOOKUP(S1318/R1318/#REF!,#REF!,2)+(HLOOKUP(S1318/R1318/#REF!+0.2,#REF!,2)-HLOOKUP(S1318/R1318/#REF!,#REF!,2))*(S1318/R1318/#REF!-HLOOKUP(S1318/R1318/#REF!,#REF!,1))/(HLOOKUP(S1318/R1318/#REF!+0.2,#REF!,1)-HLOOKUP(S1318/R1318/#REF!,#REF!,1))),0.5)</f>
        <v>#REF!</v>
      </c>
      <c r="U1318" s="512" t="e">
        <f>IF(R1318&lt;&gt;0,IF(S1318/R1318/#REF!=1,#REF!,HLOOKUP(S1318/R1318/#REF!,#REF!,3)+(HLOOKUP(S1318/R1318/#REF!+0.2,#REF!,3)-HLOOKUP(S1318/R1318/#REF!,#REF!,3))*(S1318/R1318/#REF!-HLOOKUP(S1318/R1318/#REF!,#REF!,1))/(HLOOKUP(S1318/R1318/#REF!+0.2,#REF!,1)-HLOOKUP(S1318/R1318/#REF!,#REF!,1))),1)</f>
        <v>#REF!</v>
      </c>
      <c r="V1318" s="510" t="e">
        <f t="shared" si="713"/>
        <v>#REF!</v>
      </c>
      <c r="W1318" s="513" t="e">
        <f>MIN(IF(N1318&gt;#REF!*#REF!,#REF!,IF(AND(N1318&lt;#REF!,#REF!=2),0,ROUNDUP(N1318/#REF!,0))),#REF!)</f>
        <v>#REF!</v>
      </c>
      <c r="X1318" s="513" t="e">
        <f t="shared" si="714"/>
        <v>#REF!</v>
      </c>
      <c r="Y1318" s="511" t="e">
        <f>IF(W1318&lt;&gt;0,IF(AA1318/W1318/#REF!=1,#REF!,HLOOKUP(AA1318/W1318/#REF!,#REF!,2)+(HLOOKUP(AA1318/W1318/#REF!+0.2,#REF!,2)-HLOOKUP(AA1318/W1318/#REF!,#REF!,2))*(AA1318/W1318/#REF!-HLOOKUP(AA1318/W1318/#REF!,#REF!,1))/(HLOOKUP(AA1318/W1318/#REF!+0.2,#REF!,1)-HLOOKUP(AA1318/W1318/#REF!,#REF!,1))),0.5)</f>
        <v>#REF!</v>
      </c>
      <c r="Z1318" s="512" t="e">
        <f>IF(W1318&lt;&gt;0,IF(AA1318/W1318/#REF!=1,#REF!,HLOOKUP(AA1318/W1318/#REF!,#REF!,3)+(HLOOKUP(AA1318/W1318/#REF!+0.2,#REF!,3)-HLOOKUP(AA1318/W1318/#REF!,#REF!,3))*(AA1318/W1318/#REF!-HLOOKUP(AA1318/W1318/#REF!,#REF!,1))/(HLOOKUP(AA1318/W1318/#REF!+0.2,#REF!,1)-HLOOKUP(AA1318/W1318/#REF!,#REF!,1))),1)</f>
        <v>#REF!</v>
      </c>
      <c r="AA1318" s="514" t="e">
        <f>IF(W1318=0,0,MAX(MIN(N1318,W1318*#REF!),#REF!))</f>
        <v>#REF!</v>
      </c>
      <c r="AB1318" s="515" t="e">
        <f>AD1318/Cogeneratore!$C$4</f>
        <v>#DIV/0!</v>
      </c>
      <c r="AC1318" s="549"/>
      <c r="AD1318" s="550"/>
      <c r="AE1318" s="549"/>
      <c r="AF1318" s="550"/>
      <c r="AG1318" s="549"/>
      <c r="AH1318" s="550"/>
      <c r="AI1318" s="516" t="e">
        <f t="shared" si="715"/>
        <v>#DIV/0!</v>
      </c>
      <c r="AJ1318" s="517">
        <f t="shared" si="716"/>
        <v>0</v>
      </c>
      <c r="AK1318" s="513">
        <f t="shared" si="695"/>
        <v>0</v>
      </c>
      <c r="AL1318" s="513">
        <f t="shared" si="696"/>
        <v>0</v>
      </c>
      <c r="AM1318" s="513">
        <f t="shared" si="697"/>
        <v>595.16286057692309</v>
      </c>
      <c r="AN1318" s="550"/>
      <c r="AO1318" s="550"/>
      <c r="AP1318" s="550"/>
      <c r="AQ1318" s="517">
        <f t="shared" si="717"/>
        <v>0</v>
      </c>
      <c r="AR1318" s="513">
        <f t="shared" si="718"/>
        <v>0</v>
      </c>
      <c r="AS1318" s="551"/>
      <c r="AT1318" s="552"/>
      <c r="AU1318" s="513">
        <f t="shared" si="719"/>
        <v>0</v>
      </c>
      <c r="AV1318" s="513">
        <f>AU1318/Cogeneratore!$C$24</f>
        <v>0</v>
      </c>
      <c r="AW1318" s="513">
        <f t="shared" si="698"/>
        <v>0</v>
      </c>
      <c r="AX1318" s="513" t="e">
        <f t="shared" si="699"/>
        <v>#DIV/0!</v>
      </c>
      <c r="AY1318" s="518">
        <f t="shared" si="700"/>
        <v>508.81667995489209</v>
      </c>
      <c r="AZ1318" s="519" t="e">
        <f t="shared" si="701"/>
        <v>#DIV/0!</v>
      </c>
      <c r="BA1318" s="514" t="e">
        <f t="shared" si="720"/>
        <v>#DIV/0!</v>
      </c>
      <c r="BB1318" s="520" t="e">
        <f>+BV1318*860/8250/Cogeneratore!$C$6</f>
        <v>#DIV/0!</v>
      </c>
      <c r="BC1318" s="625"/>
      <c r="BD1318" s="451">
        <f t="shared" si="702"/>
        <v>0</v>
      </c>
      <c r="BN1318" s="447">
        <f>+L1318/Cogeneratore!$C$24</f>
        <v>0</v>
      </c>
      <c r="BP1318" s="447">
        <f t="shared" si="703"/>
        <v>0</v>
      </c>
      <c r="BQ1318" s="447" t="e">
        <f>IF(BR1318&lt;Cogeneratore!$C$25/Cogeneratore!$C$23,BP1318,BP1318+BR1318-Cogeneratore!$C$25/Cogeneratore!$C$23)</f>
        <v>#DIV/0!</v>
      </c>
      <c r="BR1318" s="462">
        <f t="shared" si="722"/>
        <v>0</v>
      </c>
      <c r="BS1318" s="462" t="e">
        <f>IF(BR1318&lt;Cogeneratore!$C$25/Cogeneratore!$C$23,BR1318,Cogeneratore!$C$25/Cogeneratore!$C$23)</f>
        <v>#DIV/0!</v>
      </c>
      <c r="BT1318" s="447" t="e">
        <f>+BS1318*(1-Cogeneratore!$C$23)</f>
        <v>#DIV/0!</v>
      </c>
      <c r="BU1318" s="462" t="e">
        <f>IF(BR1318-BT1318&lt;Cogeneratore!$C$25,BR1318-BT1318,Cogeneratore!$C$25)</f>
        <v>#DIV/0!</v>
      </c>
      <c r="BV1318" s="462" t="e">
        <f t="shared" si="704"/>
        <v>#DIV/0!</v>
      </c>
      <c r="BW1318" s="462" t="e">
        <f t="shared" si="705"/>
        <v>#DIV/0!</v>
      </c>
      <c r="BX1318" s="462" t="e">
        <f t="shared" si="721"/>
        <v>#DIV/0!</v>
      </c>
      <c r="BY1318" s="447" t="e">
        <f>+BX1318*(1-#REF!)</f>
        <v>#DIV/0!</v>
      </c>
      <c r="BZ1318" s="462" t="e">
        <f t="shared" si="723"/>
        <v>#DIV/0!</v>
      </c>
      <c r="CB1318" s="462" t="e">
        <f t="shared" si="706"/>
        <v>#DIV/0!</v>
      </c>
      <c r="CC1318" s="447" t="e">
        <f>+CB1318/#REF!</f>
        <v>#DIV/0!</v>
      </c>
      <c r="CE1318" s="451" t="e">
        <f t="shared" si="707"/>
        <v>#DIV/0!</v>
      </c>
    </row>
    <row r="1319" spans="1:83" x14ac:dyDescent="0.2">
      <c r="A1319" s="521">
        <f t="shared" si="708"/>
        <v>39868</v>
      </c>
      <c r="B1319" s="522">
        <f t="shared" si="690"/>
        <v>2</v>
      </c>
      <c r="C1319" s="522">
        <f t="shared" si="691"/>
        <v>2</v>
      </c>
      <c r="D1319" s="505" t="str">
        <f t="shared" si="709"/>
        <v>inv</v>
      </c>
      <c r="E1319" s="522">
        <f t="shared" si="692"/>
        <v>19</v>
      </c>
      <c r="F1319" s="522">
        <f t="shared" si="693"/>
        <v>55</v>
      </c>
      <c r="G1319" s="522">
        <f t="shared" si="710"/>
        <v>1315</v>
      </c>
      <c r="H1319" s="506">
        <v>572.40865384615381</v>
      </c>
      <c r="I1319" s="507">
        <f>+H1319-L1319/Cogeneratore!$C$24</f>
        <v>572.40865384615381</v>
      </c>
      <c r="J1319" s="507">
        <f t="shared" si="711"/>
        <v>0</v>
      </c>
      <c r="K1319" s="508">
        <v>508.81667995489209</v>
      </c>
      <c r="L1319" s="508">
        <v>0</v>
      </c>
      <c r="M1319" s="507">
        <f t="shared" si="694"/>
        <v>572.40865384615381</v>
      </c>
      <c r="N1319" s="507">
        <f t="shared" si="712"/>
        <v>508.81667995489209</v>
      </c>
      <c r="O1319" s="509" t="s">
        <v>6</v>
      </c>
      <c r="P1319" s="578"/>
      <c r="Q1319" s="578"/>
      <c r="R1319" s="510" t="e">
        <f>MIN(IF(I1319&gt;#REF!*#REF!,#REF!,IF(AND(I1319&lt;#REF!,#REF!=2),0,ROUNDUP(I1319/#REF!,0))),#REF!)</f>
        <v>#REF!</v>
      </c>
      <c r="S1319" s="510" t="e">
        <f>IF(R1319=0,0,MAX(MIN(I1319,R1319*#REF!),#REF!))</f>
        <v>#REF!</v>
      </c>
      <c r="T1319" s="511" t="e">
        <f>IF(R1319&lt;&gt;0,IF(S1319/R1319/#REF!=1,#REF!,HLOOKUP(S1319/R1319/#REF!,#REF!,2)+(HLOOKUP(S1319/R1319/#REF!+0.2,#REF!,2)-HLOOKUP(S1319/R1319/#REF!,#REF!,2))*(S1319/R1319/#REF!-HLOOKUP(S1319/R1319/#REF!,#REF!,1))/(HLOOKUP(S1319/R1319/#REF!+0.2,#REF!,1)-HLOOKUP(S1319/R1319/#REF!,#REF!,1))),0.5)</f>
        <v>#REF!</v>
      </c>
      <c r="U1319" s="512" t="e">
        <f>IF(R1319&lt;&gt;0,IF(S1319/R1319/#REF!=1,#REF!,HLOOKUP(S1319/R1319/#REF!,#REF!,3)+(HLOOKUP(S1319/R1319/#REF!+0.2,#REF!,3)-HLOOKUP(S1319/R1319/#REF!,#REF!,3))*(S1319/R1319/#REF!-HLOOKUP(S1319/R1319/#REF!,#REF!,1))/(HLOOKUP(S1319/R1319/#REF!+0.2,#REF!,1)-HLOOKUP(S1319/R1319/#REF!,#REF!,1))),1)</f>
        <v>#REF!</v>
      </c>
      <c r="V1319" s="510" t="e">
        <f t="shared" si="713"/>
        <v>#REF!</v>
      </c>
      <c r="W1319" s="513" t="e">
        <f>MIN(IF(N1319&gt;#REF!*#REF!,#REF!,IF(AND(N1319&lt;#REF!,#REF!=2),0,ROUNDUP(N1319/#REF!,0))),#REF!)</f>
        <v>#REF!</v>
      </c>
      <c r="X1319" s="513" t="e">
        <f t="shared" si="714"/>
        <v>#REF!</v>
      </c>
      <c r="Y1319" s="511" t="e">
        <f>IF(W1319&lt;&gt;0,IF(AA1319/W1319/#REF!=1,#REF!,HLOOKUP(AA1319/W1319/#REF!,#REF!,2)+(HLOOKUP(AA1319/W1319/#REF!+0.2,#REF!,2)-HLOOKUP(AA1319/W1319/#REF!,#REF!,2))*(AA1319/W1319/#REF!-HLOOKUP(AA1319/W1319/#REF!,#REF!,1))/(HLOOKUP(AA1319/W1319/#REF!+0.2,#REF!,1)-HLOOKUP(AA1319/W1319/#REF!,#REF!,1))),0.5)</f>
        <v>#REF!</v>
      </c>
      <c r="Z1319" s="512" t="e">
        <f>IF(W1319&lt;&gt;0,IF(AA1319/W1319/#REF!=1,#REF!,HLOOKUP(AA1319/W1319/#REF!,#REF!,3)+(HLOOKUP(AA1319/W1319/#REF!+0.2,#REF!,3)-HLOOKUP(AA1319/W1319/#REF!,#REF!,3))*(AA1319/W1319/#REF!-HLOOKUP(AA1319/W1319/#REF!,#REF!,1))/(HLOOKUP(AA1319/W1319/#REF!+0.2,#REF!,1)-HLOOKUP(AA1319/W1319/#REF!,#REF!,1))),1)</f>
        <v>#REF!</v>
      </c>
      <c r="AA1319" s="514" t="e">
        <f>IF(W1319=0,0,MAX(MIN(N1319,W1319*#REF!),#REF!))</f>
        <v>#REF!</v>
      </c>
      <c r="AB1319" s="515" t="e">
        <f>AD1319/Cogeneratore!$C$4</f>
        <v>#DIV/0!</v>
      </c>
      <c r="AC1319" s="549"/>
      <c r="AD1319" s="550"/>
      <c r="AE1319" s="549"/>
      <c r="AF1319" s="550"/>
      <c r="AG1319" s="549"/>
      <c r="AH1319" s="550"/>
      <c r="AI1319" s="516" t="e">
        <f t="shared" si="715"/>
        <v>#DIV/0!</v>
      </c>
      <c r="AJ1319" s="517">
        <f t="shared" si="716"/>
        <v>0</v>
      </c>
      <c r="AK1319" s="513">
        <f t="shared" si="695"/>
        <v>0</v>
      </c>
      <c r="AL1319" s="513">
        <f t="shared" si="696"/>
        <v>0</v>
      </c>
      <c r="AM1319" s="513">
        <f t="shared" si="697"/>
        <v>572.40865384615381</v>
      </c>
      <c r="AN1319" s="550"/>
      <c r="AO1319" s="550"/>
      <c r="AP1319" s="550"/>
      <c r="AQ1319" s="517">
        <f t="shared" si="717"/>
        <v>0</v>
      </c>
      <c r="AR1319" s="513">
        <f t="shared" si="718"/>
        <v>0</v>
      </c>
      <c r="AS1319" s="551"/>
      <c r="AT1319" s="552"/>
      <c r="AU1319" s="513">
        <f t="shared" si="719"/>
        <v>0</v>
      </c>
      <c r="AV1319" s="513">
        <f>AU1319/Cogeneratore!$C$24</f>
        <v>0</v>
      </c>
      <c r="AW1319" s="513">
        <f t="shared" si="698"/>
        <v>0</v>
      </c>
      <c r="AX1319" s="513" t="e">
        <f t="shared" si="699"/>
        <v>#DIV/0!</v>
      </c>
      <c r="AY1319" s="518">
        <f t="shared" si="700"/>
        <v>508.81667995489209</v>
      </c>
      <c r="AZ1319" s="519" t="e">
        <f t="shared" si="701"/>
        <v>#DIV/0!</v>
      </c>
      <c r="BA1319" s="514" t="e">
        <f t="shared" si="720"/>
        <v>#DIV/0!</v>
      </c>
      <c r="BB1319" s="520" t="e">
        <f>+BV1319*860/8250/Cogeneratore!$C$6</f>
        <v>#DIV/0!</v>
      </c>
      <c r="BC1319" s="625"/>
      <c r="BD1319" s="451">
        <f t="shared" si="702"/>
        <v>0</v>
      </c>
      <c r="BN1319" s="447">
        <f>+L1319/Cogeneratore!$C$24</f>
        <v>0</v>
      </c>
      <c r="BP1319" s="447">
        <f t="shared" si="703"/>
        <v>0</v>
      </c>
      <c r="BQ1319" s="447" t="e">
        <f>IF(BR1319&lt;Cogeneratore!$C$25/Cogeneratore!$C$23,BP1319,BP1319+BR1319-Cogeneratore!$C$25/Cogeneratore!$C$23)</f>
        <v>#DIV/0!</v>
      </c>
      <c r="BR1319" s="462">
        <f t="shared" si="722"/>
        <v>0</v>
      </c>
      <c r="BS1319" s="462" t="e">
        <f>IF(BR1319&lt;Cogeneratore!$C$25/Cogeneratore!$C$23,BR1319,Cogeneratore!$C$25/Cogeneratore!$C$23)</f>
        <v>#DIV/0!</v>
      </c>
      <c r="BT1319" s="447" t="e">
        <f>+BS1319*(1-Cogeneratore!$C$23)</f>
        <v>#DIV/0!</v>
      </c>
      <c r="BU1319" s="462" t="e">
        <f>IF(BR1319-BT1319&lt;Cogeneratore!$C$25,BR1319-BT1319,Cogeneratore!$C$25)</f>
        <v>#DIV/0!</v>
      </c>
      <c r="BV1319" s="462" t="e">
        <f t="shared" si="704"/>
        <v>#DIV/0!</v>
      </c>
      <c r="BW1319" s="462" t="e">
        <f t="shared" si="705"/>
        <v>#DIV/0!</v>
      </c>
      <c r="BX1319" s="462" t="e">
        <f t="shared" si="721"/>
        <v>#DIV/0!</v>
      </c>
      <c r="BY1319" s="447" t="e">
        <f>+BX1319*(1-#REF!)</f>
        <v>#DIV/0!</v>
      </c>
      <c r="BZ1319" s="462" t="e">
        <f t="shared" si="723"/>
        <v>#DIV/0!</v>
      </c>
      <c r="CB1319" s="462" t="e">
        <f t="shared" si="706"/>
        <v>#DIV/0!</v>
      </c>
      <c r="CC1319" s="447" t="e">
        <f>+CB1319/#REF!</f>
        <v>#DIV/0!</v>
      </c>
      <c r="CE1319" s="451" t="e">
        <f t="shared" si="707"/>
        <v>#DIV/0!</v>
      </c>
    </row>
    <row r="1320" spans="1:83" x14ac:dyDescent="0.2">
      <c r="A1320" s="521">
        <f t="shared" si="708"/>
        <v>39868</v>
      </c>
      <c r="B1320" s="522">
        <f t="shared" si="690"/>
        <v>2</v>
      </c>
      <c r="C1320" s="522">
        <f t="shared" si="691"/>
        <v>2</v>
      </c>
      <c r="D1320" s="505" t="str">
        <f t="shared" si="709"/>
        <v>inv</v>
      </c>
      <c r="E1320" s="522">
        <f t="shared" si="692"/>
        <v>20</v>
      </c>
      <c r="F1320" s="522">
        <f t="shared" si="693"/>
        <v>55</v>
      </c>
      <c r="G1320" s="522">
        <f t="shared" si="710"/>
        <v>1316</v>
      </c>
      <c r="H1320" s="506">
        <v>539.6484375</v>
      </c>
      <c r="I1320" s="507">
        <f>+H1320-L1320/Cogeneratore!$C$24</f>
        <v>539.6484375</v>
      </c>
      <c r="J1320" s="507">
        <f t="shared" si="711"/>
        <v>0</v>
      </c>
      <c r="K1320" s="508">
        <v>508.81667995489209</v>
      </c>
      <c r="L1320" s="508">
        <v>0</v>
      </c>
      <c r="M1320" s="507">
        <f t="shared" si="694"/>
        <v>539.6484375</v>
      </c>
      <c r="N1320" s="507">
        <f t="shared" si="712"/>
        <v>508.81667995489209</v>
      </c>
      <c r="O1320" s="509" t="s">
        <v>6</v>
      </c>
      <c r="P1320" s="578"/>
      <c r="Q1320" s="578"/>
      <c r="R1320" s="510" t="e">
        <f>MIN(IF(I1320&gt;#REF!*#REF!,#REF!,IF(AND(I1320&lt;#REF!,#REF!=2),0,ROUNDUP(I1320/#REF!,0))),#REF!)</f>
        <v>#REF!</v>
      </c>
      <c r="S1320" s="510" t="e">
        <f>IF(R1320=0,0,MAX(MIN(I1320,R1320*#REF!),#REF!))</f>
        <v>#REF!</v>
      </c>
      <c r="T1320" s="511" t="e">
        <f>IF(R1320&lt;&gt;0,IF(S1320/R1320/#REF!=1,#REF!,HLOOKUP(S1320/R1320/#REF!,#REF!,2)+(HLOOKUP(S1320/R1320/#REF!+0.2,#REF!,2)-HLOOKUP(S1320/R1320/#REF!,#REF!,2))*(S1320/R1320/#REF!-HLOOKUP(S1320/R1320/#REF!,#REF!,1))/(HLOOKUP(S1320/R1320/#REF!+0.2,#REF!,1)-HLOOKUP(S1320/R1320/#REF!,#REF!,1))),0.5)</f>
        <v>#REF!</v>
      </c>
      <c r="U1320" s="512" t="e">
        <f>IF(R1320&lt;&gt;0,IF(S1320/R1320/#REF!=1,#REF!,HLOOKUP(S1320/R1320/#REF!,#REF!,3)+(HLOOKUP(S1320/R1320/#REF!+0.2,#REF!,3)-HLOOKUP(S1320/R1320/#REF!,#REF!,3))*(S1320/R1320/#REF!-HLOOKUP(S1320/R1320/#REF!,#REF!,1))/(HLOOKUP(S1320/R1320/#REF!+0.2,#REF!,1)-HLOOKUP(S1320/R1320/#REF!,#REF!,1))),1)</f>
        <v>#REF!</v>
      </c>
      <c r="V1320" s="510" t="e">
        <f t="shared" si="713"/>
        <v>#REF!</v>
      </c>
      <c r="W1320" s="513" t="e">
        <f>MIN(IF(N1320&gt;#REF!*#REF!,#REF!,IF(AND(N1320&lt;#REF!,#REF!=2),0,ROUNDUP(N1320/#REF!,0))),#REF!)</f>
        <v>#REF!</v>
      </c>
      <c r="X1320" s="513" t="e">
        <f t="shared" si="714"/>
        <v>#REF!</v>
      </c>
      <c r="Y1320" s="511" t="e">
        <f>IF(W1320&lt;&gt;0,IF(AA1320/W1320/#REF!=1,#REF!,HLOOKUP(AA1320/W1320/#REF!,#REF!,2)+(HLOOKUP(AA1320/W1320/#REF!+0.2,#REF!,2)-HLOOKUP(AA1320/W1320/#REF!,#REF!,2))*(AA1320/W1320/#REF!-HLOOKUP(AA1320/W1320/#REF!,#REF!,1))/(HLOOKUP(AA1320/W1320/#REF!+0.2,#REF!,1)-HLOOKUP(AA1320/W1320/#REF!,#REF!,1))),0.5)</f>
        <v>#REF!</v>
      </c>
      <c r="Z1320" s="512" t="e">
        <f>IF(W1320&lt;&gt;0,IF(AA1320/W1320/#REF!=1,#REF!,HLOOKUP(AA1320/W1320/#REF!,#REF!,3)+(HLOOKUP(AA1320/W1320/#REF!+0.2,#REF!,3)-HLOOKUP(AA1320/W1320/#REF!,#REF!,3))*(AA1320/W1320/#REF!-HLOOKUP(AA1320/W1320/#REF!,#REF!,1))/(HLOOKUP(AA1320/W1320/#REF!+0.2,#REF!,1)-HLOOKUP(AA1320/W1320/#REF!,#REF!,1))),1)</f>
        <v>#REF!</v>
      </c>
      <c r="AA1320" s="514" t="e">
        <f>IF(W1320=0,0,MAX(MIN(N1320,W1320*#REF!),#REF!))</f>
        <v>#REF!</v>
      </c>
      <c r="AB1320" s="515" t="e">
        <f>AD1320/Cogeneratore!$C$4</f>
        <v>#DIV/0!</v>
      </c>
      <c r="AC1320" s="549"/>
      <c r="AD1320" s="550"/>
      <c r="AE1320" s="549"/>
      <c r="AF1320" s="550"/>
      <c r="AG1320" s="549"/>
      <c r="AH1320" s="550"/>
      <c r="AI1320" s="516" t="e">
        <f t="shared" si="715"/>
        <v>#DIV/0!</v>
      </c>
      <c r="AJ1320" s="517">
        <f t="shared" si="716"/>
        <v>0</v>
      </c>
      <c r="AK1320" s="513">
        <f t="shared" si="695"/>
        <v>0</v>
      </c>
      <c r="AL1320" s="513">
        <f t="shared" si="696"/>
        <v>0</v>
      </c>
      <c r="AM1320" s="513">
        <f t="shared" si="697"/>
        <v>539.6484375</v>
      </c>
      <c r="AN1320" s="550"/>
      <c r="AO1320" s="550"/>
      <c r="AP1320" s="550"/>
      <c r="AQ1320" s="517">
        <f t="shared" si="717"/>
        <v>0</v>
      </c>
      <c r="AR1320" s="513">
        <f t="shared" si="718"/>
        <v>0</v>
      </c>
      <c r="AS1320" s="551"/>
      <c r="AT1320" s="552"/>
      <c r="AU1320" s="513">
        <f t="shared" si="719"/>
        <v>0</v>
      </c>
      <c r="AV1320" s="513">
        <f>AU1320/Cogeneratore!$C$24</f>
        <v>0</v>
      </c>
      <c r="AW1320" s="513">
        <f t="shared" si="698"/>
        <v>0</v>
      </c>
      <c r="AX1320" s="513" t="e">
        <f t="shared" si="699"/>
        <v>#DIV/0!</v>
      </c>
      <c r="AY1320" s="518">
        <f t="shared" si="700"/>
        <v>508.81667995489209</v>
      </c>
      <c r="AZ1320" s="519" t="e">
        <f t="shared" si="701"/>
        <v>#DIV/0!</v>
      </c>
      <c r="BA1320" s="514" t="e">
        <f t="shared" si="720"/>
        <v>#DIV/0!</v>
      </c>
      <c r="BB1320" s="520" t="e">
        <f>+BV1320*860/8250/Cogeneratore!$C$6</f>
        <v>#DIV/0!</v>
      </c>
      <c r="BC1320" s="625"/>
      <c r="BD1320" s="451">
        <f t="shared" si="702"/>
        <v>0</v>
      </c>
      <c r="BN1320" s="447">
        <f>+L1320/Cogeneratore!$C$24</f>
        <v>0</v>
      </c>
      <c r="BP1320" s="447">
        <f t="shared" si="703"/>
        <v>0</v>
      </c>
      <c r="BQ1320" s="447" t="e">
        <f>IF(BR1320&lt;Cogeneratore!$C$25/Cogeneratore!$C$23,BP1320,BP1320+BR1320-Cogeneratore!$C$25/Cogeneratore!$C$23)</f>
        <v>#DIV/0!</v>
      </c>
      <c r="BR1320" s="462">
        <f t="shared" si="722"/>
        <v>0</v>
      </c>
      <c r="BS1320" s="462" t="e">
        <f>IF(BR1320&lt;Cogeneratore!$C$25/Cogeneratore!$C$23,BR1320,Cogeneratore!$C$25/Cogeneratore!$C$23)</f>
        <v>#DIV/0!</v>
      </c>
      <c r="BT1320" s="447" t="e">
        <f>+BS1320*(1-Cogeneratore!$C$23)</f>
        <v>#DIV/0!</v>
      </c>
      <c r="BU1320" s="462" t="e">
        <f>IF(BR1320-BT1320&lt;Cogeneratore!$C$25,BR1320-BT1320,Cogeneratore!$C$25)</f>
        <v>#DIV/0!</v>
      </c>
      <c r="BV1320" s="462" t="e">
        <f t="shared" si="704"/>
        <v>#DIV/0!</v>
      </c>
      <c r="BW1320" s="462" t="e">
        <f t="shared" si="705"/>
        <v>#DIV/0!</v>
      </c>
      <c r="BX1320" s="462" t="e">
        <f t="shared" si="721"/>
        <v>#DIV/0!</v>
      </c>
      <c r="BY1320" s="447" t="e">
        <f>+BX1320*(1-#REF!)</f>
        <v>#DIV/0!</v>
      </c>
      <c r="BZ1320" s="462" t="e">
        <f t="shared" si="723"/>
        <v>#DIV/0!</v>
      </c>
      <c r="CB1320" s="462" t="e">
        <f t="shared" si="706"/>
        <v>#DIV/0!</v>
      </c>
      <c r="CC1320" s="447" t="e">
        <f>+CB1320/#REF!</f>
        <v>#DIV/0!</v>
      </c>
      <c r="CE1320" s="451" t="e">
        <f t="shared" si="707"/>
        <v>#DIV/0!</v>
      </c>
    </row>
    <row r="1321" spans="1:83" x14ac:dyDescent="0.2">
      <c r="A1321" s="521">
        <f t="shared" si="708"/>
        <v>39868</v>
      </c>
      <c r="B1321" s="522">
        <f t="shared" si="690"/>
        <v>2</v>
      </c>
      <c r="C1321" s="522">
        <f t="shared" si="691"/>
        <v>2</v>
      </c>
      <c r="D1321" s="505" t="str">
        <f t="shared" si="709"/>
        <v>inv</v>
      </c>
      <c r="E1321" s="522">
        <f t="shared" si="692"/>
        <v>21</v>
      </c>
      <c r="F1321" s="522">
        <f t="shared" si="693"/>
        <v>55</v>
      </c>
      <c r="G1321" s="522">
        <f t="shared" si="710"/>
        <v>1317</v>
      </c>
      <c r="H1321" s="506">
        <v>504.31370192307691</v>
      </c>
      <c r="I1321" s="507">
        <f>+H1321-L1321/Cogeneratore!$C$24</f>
        <v>504.31370192307691</v>
      </c>
      <c r="J1321" s="507">
        <f t="shared" si="711"/>
        <v>0</v>
      </c>
      <c r="K1321" s="508">
        <v>508.81667995489209</v>
      </c>
      <c r="L1321" s="508">
        <v>0</v>
      </c>
      <c r="M1321" s="507">
        <f t="shared" si="694"/>
        <v>504.31370192307691</v>
      </c>
      <c r="N1321" s="507">
        <f t="shared" si="712"/>
        <v>508.81667995489209</v>
      </c>
      <c r="O1321" s="509" t="s">
        <v>6</v>
      </c>
      <c r="P1321" s="578"/>
      <c r="Q1321" s="578"/>
      <c r="R1321" s="510" t="e">
        <f>MIN(IF(I1321&gt;#REF!*#REF!,#REF!,IF(AND(I1321&lt;#REF!,#REF!=2),0,ROUNDUP(I1321/#REF!,0))),#REF!)</f>
        <v>#REF!</v>
      </c>
      <c r="S1321" s="510" t="e">
        <f>IF(R1321=0,0,MAX(MIN(I1321,R1321*#REF!),#REF!))</f>
        <v>#REF!</v>
      </c>
      <c r="T1321" s="511" t="e">
        <f>IF(R1321&lt;&gt;0,IF(S1321/R1321/#REF!=1,#REF!,HLOOKUP(S1321/R1321/#REF!,#REF!,2)+(HLOOKUP(S1321/R1321/#REF!+0.2,#REF!,2)-HLOOKUP(S1321/R1321/#REF!,#REF!,2))*(S1321/R1321/#REF!-HLOOKUP(S1321/R1321/#REF!,#REF!,1))/(HLOOKUP(S1321/R1321/#REF!+0.2,#REF!,1)-HLOOKUP(S1321/R1321/#REF!,#REF!,1))),0.5)</f>
        <v>#REF!</v>
      </c>
      <c r="U1321" s="512" t="e">
        <f>IF(R1321&lt;&gt;0,IF(S1321/R1321/#REF!=1,#REF!,HLOOKUP(S1321/R1321/#REF!,#REF!,3)+(HLOOKUP(S1321/R1321/#REF!+0.2,#REF!,3)-HLOOKUP(S1321/R1321/#REF!,#REF!,3))*(S1321/R1321/#REF!-HLOOKUP(S1321/R1321/#REF!,#REF!,1))/(HLOOKUP(S1321/R1321/#REF!+0.2,#REF!,1)-HLOOKUP(S1321/R1321/#REF!,#REF!,1))),1)</f>
        <v>#REF!</v>
      </c>
      <c r="V1321" s="510" t="e">
        <f t="shared" si="713"/>
        <v>#REF!</v>
      </c>
      <c r="W1321" s="513" t="e">
        <f>MIN(IF(N1321&gt;#REF!*#REF!,#REF!,IF(AND(N1321&lt;#REF!,#REF!=2),0,ROUNDUP(N1321/#REF!,0))),#REF!)</f>
        <v>#REF!</v>
      </c>
      <c r="X1321" s="513" t="e">
        <f t="shared" si="714"/>
        <v>#REF!</v>
      </c>
      <c r="Y1321" s="511" t="e">
        <f>IF(W1321&lt;&gt;0,IF(AA1321/W1321/#REF!=1,#REF!,HLOOKUP(AA1321/W1321/#REF!,#REF!,2)+(HLOOKUP(AA1321/W1321/#REF!+0.2,#REF!,2)-HLOOKUP(AA1321/W1321/#REF!,#REF!,2))*(AA1321/W1321/#REF!-HLOOKUP(AA1321/W1321/#REF!,#REF!,1))/(HLOOKUP(AA1321/W1321/#REF!+0.2,#REF!,1)-HLOOKUP(AA1321/W1321/#REF!,#REF!,1))),0.5)</f>
        <v>#REF!</v>
      </c>
      <c r="Z1321" s="512" t="e">
        <f>IF(W1321&lt;&gt;0,IF(AA1321/W1321/#REF!=1,#REF!,HLOOKUP(AA1321/W1321/#REF!,#REF!,3)+(HLOOKUP(AA1321/W1321/#REF!+0.2,#REF!,3)-HLOOKUP(AA1321/W1321/#REF!,#REF!,3))*(AA1321/W1321/#REF!-HLOOKUP(AA1321/W1321/#REF!,#REF!,1))/(HLOOKUP(AA1321/W1321/#REF!+0.2,#REF!,1)-HLOOKUP(AA1321/W1321/#REF!,#REF!,1))),1)</f>
        <v>#REF!</v>
      </c>
      <c r="AA1321" s="514" t="e">
        <f>IF(W1321=0,0,MAX(MIN(N1321,W1321*#REF!),#REF!))</f>
        <v>#REF!</v>
      </c>
      <c r="AB1321" s="515" t="e">
        <f>AD1321/Cogeneratore!$C$4</f>
        <v>#DIV/0!</v>
      </c>
      <c r="AC1321" s="549"/>
      <c r="AD1321" s="550"/>
      <c r="AE1321" s="549"/>
      <c r="AF1321" s="550"/>
      <c r="AG1321" s="549"/>
      <c r="AH1321" s="550"/>
      <c r="AI1321" s="516" t="e">
        <f t="shared" si="715"/>
        <v>#DIV/0!</v>
      </c>
      <c r="AJ1321" s="517">
        <f t="shared" si="716"/>
        <v>0</v>
      </c>
      <c r="AK1321" s="513">
        <f t="shared" si="695"/>
        <v>0</v>
      </c>
      <c r="AL1321" s="513">
        <f t="shared" si="696"/>
        <v>0</v>
      </c>
      <c r="AM1321" s="513">
        <f t="shared" si="697"/>
        <v>504.31370192307691</v>
      </c>
      <c r="AN1321" s="550"/>
      <c r="AO1321" s="550"/>
      <c r="AP1321" s="550"/>
      <c r="AQ1321" s="517">
        <f t="shared" si="717"/>
        <v>0</v>
      </c>
      <c r="AR1321" s="513">
        <f t="shared" si="718"/>
        <v>0</v>
      </c>
      <c r="AS1321" s="551"/>
      <c r="AT1321" s="552"/>
      <c r="AU1321" s="513">
        <f t="shared" si="719"/>
        <v>0</v>
      </c>
      <c r="AV1321" s="513">
        <f>AU1321/Cogeneratore!$C$24</f>
        <v>0</v>
      </c>
      <c r="AW1321" s="513">
        <f t="shared" si="698"/>
        <v>0</v>
      </c>
      <c r="AX1321" s="513" t="e">
        <f t="shared" si="699"/>
        <v>#DIV/0!</v>
      </c>
      <c r="AY1321" s="518">
        <f t="shared" si="700"/>
        <v>508.81667995489209</v>
      </c>
      <c r="AZ1321" s="519" t="e">
        <f t="shared" si="701"/>
        <v>#DIV/0!</v>
      </c>
      <c r="BA1321" s="514" t="e">
        <f t="shared" si="720"/>
        <v>#DIV/0!</v>
      </c>
      <c r="BB1321" s="520" t="e">
        <f>+BV1321*860/8250/Cogeneratore!$C$6</f>
        <v>#DIV/0!</v>
      </c>
      <c r="BC1321" s="625"/>
      <c r="BD1321" s="451">
        <f t="shared" si="702"/>
        <v>0</v>
      </c>
      <c r="BN1321" s="447">
        <f>+L1321/Cogeneratore!$C$24</f>
        <v>0</v>
      </c>
      <c r="BP1321" s="447">
        <f t="shared" si="703"/>
        <v>0</v>
      </c>
      <c r="BQ1321" s="447" t="e">
        <f>IF(BR1321&lt;Cogeneratore!$C$25/Cogeneratore!$C$23,BP1321,BP1321+BR1321-Cogeneratore!$C$25/Cogeneratore!$C$23)</f>
        <v>#DIV/0!</v>
      </c>
      <c r="BR1321" s="462">
        <f t="shared" si="722"/>
        <v>0</v>
      </c>
      <c r="BS1321" s="462" t="e">
        <f>IF(BR1321&lt;Cogeneratore!$C$25/Cogeneratore!$C$23,BR1321,Cogeneratore!$C$25/Cogeneratore!$C$23)</f>
        <v>#DIV/0!</v>
      </c>
      <c r="BT1321" s="447" t="e">
        <f>+BS1321*(1-Cogeneratore!$C$23)</f>
        <v>#DIV/0!</v>
      </c>
      <c r="BU1321" s="462" t="e">
        <f>IF(BR1321-BT1321&lt;Cogeneratore!$C$25,BR1321-BT1321,Cogeneratore!$C$25)</f>
        <v>#DIV/0!</v>
      </c>
      <c r="BV1321" s="462" t="e">
        <f t="shared" si="704"/>
        <v>#DIV/0!</v>
      </c>
      <c r="BW1321" s="462" t="e">
        <f t="shared" si="705"/>
        <v>#DIV/0!</v>
      </c>
      <c r="BX1321" s="462" t="e">
        <f t="shared" si="721"/>
        <v>#DIV/0!</v>
      </c>
      <c r="BY1321" s="447" t="e">
        <f>+BX1321*(1-#REF!)</f>
        <v>#DIV/0!</v>
      </c>
      <c r="BZ1321" s="462" t="e">
        <f t="shared" si="723"/>
        <v>#DIV/0!</v>
      </c>
      <c r="CB1321" s="462" t="e">
        <f t="shared" si="706"/>
        <v>#DIV/0!</v>
      </c>
      <c r="CC1321" s="447" t="e">
        <f>+CB1321/#REF!</f>
        <v>#DIV/0!</v>
      </c>
      <c r="CE1321" s="451" t="e">
        <f t="shared" si="707"/>
        <v>#DIV/0!</v>
      </c>
    </row>
    <row r="1322" spans="1:83" x14ac:dyDescent="0.2">
      <c r="A1322" s="521">
        <f t="shared" si="708"/>
        <v>39868</v>
      </c>
      <c r="B1322" s="522">
        <f t="shared" si="690"/>
        <v>2</v>
      </c>
      <c r="C1322" s="522">
        <f t="shared" si="691"/>
        <v>2</v>
      </c>
      <c r="D1322" s="505" t="str">
        <f t="shared" si="709"/>
        <v>inv</v>
      </c>
      <c r="E1322" s="522">
        <f t="shared" si="692"/>
        <v>22</v>
      </c>
      <c r="F1322" s="522">
        <f t="shared" si="693"/>
        <v>55</v>
      </c>
      <c r="G1322" s="522">
        <f t="shared" si="710"/>
        <v>1318</v>
      </c>
      <c r="H1322" s="506">
        <v>485.04807692307691</v>
      </c>
      <c r="I1322" s="507">
        <f>+H1322-L1322/Cogeneratore!$C$24</f>
        <v>485.04807692307691</v>
      </c>
      <c r="J1322" s="507">
        <f t="shared" si="711"/>
        <v>0</v>
      </c>
      <c r="K1322" s="508">
        <v>508.81667995489209</v>
      </c>
      <c r="L1322" s="508">
        <v>0</v>
      </c>
      <c r="M1322" s="507">
        <f t="shared" si="694"/>
        <v>485.04807692307691</v>
      </c>
      <c r="N1322" s="507">
        <f t="shared" si="712"/>
        <v>508.81667995489209</v>
      </c>
      <c r="O1322" s="509" t="s">
        <v>6</v>
      </c>
      <c r="P1322" s="578"/>
      <c r="Q1322" s="578"/>
      <c r="R1322" s="510" t="e">
        <f>MIN(IF(I1322&gt;#REF!*#REF!,#REF!,IF(AND(I1322&lt;#REF!,#REF!=2),0,ROUNDUP(I1322/#REF!,0))),#REF!)</f>
        <v>#REF!</v>
      </c>
      <c r="S1322" s="510" t="e">
        <f>IF(R1322=0,0,MAX(MIN(I1322,R1322*#REF!),#REF!))</f>
        <v>#REF!</v>
      </c>
      <c r="T1322" s="511" t="e">
        <f>IF(R1322&lt;&gt;0,IF(S1322/R1322/#REF!=1,#REF!,HLOOKUP(S1322/R1322/#REF!,#REF!,2)+(HLOOKUP(S1322/R1322/#REF!+0.2,#REF!,2)-HLOOKUP(S1322/R1322/#REF!,#REF!,2))*(S1322/R1322/#REF!-HLOOKUP(S1322/R1322/#REF!,#REF!,1))/(HLOOKUP(S1322/R1322/#REF!+0.2,#REF!,1)-HLOOKUP(S1322/R1322/#REF!,#REF!,1))),0.5)</f>
        <v>#REF!</v>
      </c>
      <c r="U1322" s="512" t="e">
        <f>IF(R1322&lt;&gt;0,IF(S1322/R1322/#REF!=1,#REF!,HLOOKUP(S1322/R1322/#REF!,#REF!,3)+(HLOOKUP(S1322/R1322/#REF!+0.2,#REF!,3)-HLOOKUP(S1322/R1322/#REF!,#REF!,3))*(S1322/R1322/#REF!-HLOOKUP(S1322/R1322/#REF!,#REF!,1))/(HLOOKUP(S1322/R1322/#REF!+0.2,#REF!,1)-HLOOKUP(S1322/R1322/#REF!,#REF!,1))),1)</f>
        <v>#REF!</v>
      </c>
      <c r="V1322" s="510" t="e">
        <f t="shared" si="713"/>
        <v>#REF!</v>
      </c>
      <c r="W1322" s="513" t="e">
        <f>MIN(IF(N1322&gt;#REF!*#REF!,#REF!,IF(AND(N1322&lt;#REF!,#REF!=2),0,ROUNDUP(N1322/#REF!,0))),#REF!)</f>
        <v>#REF!</v>
      </c>
      <c r="X1322" s="513" t="e">
        <f t="shared" si="714"/>
        <v>#REF!</v>
      </c>
      <c r="Y1322" s="511" t="e">
        <f>IF(W1322&lt;&gt;0,IF(AA1322/W1322/#REF!=1,#REF!,HLOOKUP(AA1322/W1322/#REF!,#REF!,2)+(HLOOKUP(AA1322/W1322/#REF!+0.2,#REF!,2)-HLOOKUP(AA1322/W1322/#REF!,#REF!,2))*(AA1322/W1322/#REF!-HLOOKUP(AA1322/W1322/#REF!,#REF!,1))/(HLOOKUP(AA1322/W1322/#REF!+0.2,#REF!,1)-HLOOKUP(AA1322/W1322/#REF!,#REF!,1))),0.5)</f>
        <v>#REF!</v>
      </c>
      <c r="Z1322" s="512" t="e">
        <f>IF(W1322&lt;&gt;0,IF(AA1322/W1322/#REF!=1,#REF!,HLOOKUP(AA1322/W1322/#REF!,#REF!,3)+(HLOOKUP(AA1322/W1322/#REF!+0.2,#REF!,3)-HLOOKUP(AA1322/W1322/#REF!,#REF!,3))*(AA1322/W1322/#REF!-HLOOKUP(AA1322/W1322/#REF!,#REF!,1))/(HLOOKUP(AA1322/W1322/#REF!+0.2,#REF!,1)-HLOOKUP(AA1322/W1322/#REF!,#REF!,1))),1)</f>
        <v>#REF!</v>
      </c>
      <c r="AA1322" s="514" t="e">
        <f>IF(W1322=0,0,MAX(MIN(N1322,W1322*#REF!),#REF!))</f>
        <v>#REF!</v>
      </c>
      <c r="AB1322" s="515" t="e">
        <f>AD1322/Cogeneratore!$C$4</f>
        <v>#DIV/0!</v>
      </c>
      <c r="AC1322" s="549"/>
      <c r="AD1322" s="550"/>
      <c r="AE1322" s="549"/>
      <c r="AF1322" s="550"/>
      <c r="AG1322" s="549"/>
      <c r="AH1322" s="550"/>
      <c r="AI1322" s="516" t="e">
        <f t="shared" si="715"/>
        <v>#DIV/0!</v>
      </c>
      <c r="AJ1322" s="517">
        <f t="shared" si="716"/>
        <v>0</v>
      </c>
      <c r="AK1322" s="513">
        <f t="shared" si="695"/>
        <v>0</v>
      </c>
      <c r="AL1322" s="513">
        <f t="shared" si="696"/>
        <v>0</v>
      </c>
      <c r="AM1322" s="513">
        <f t="shared" si="697"/>
        <v>485.04807692307691</v>
      </c>
      <c r="AN1322" s="550"/>
      <c r="AO1322" s="550"/>
      <c r="AP1322" s="550"/>
      <c r="AQ1322" s="517">
        <f t="shared" si="717"/>
        <v>0</v>
      </c>
      <c r="AR1322" s="513">
        <f t="shared" si="718"/>
        <v>0</v>
      </c>
      <c r="AS1322" s="551"/>
      <c r="AT1322" s="552"/>
      <c r="AU1322" s="513">
        <f t="shared" si="719"/>
        <v>0</v>
      </c>
      <c r="AV1322" s="513">
        <f>AU1322/Cogeneratore!$C$24</f>
        <v>0</v>
      </c>
      <c r="AW1322" s="513">
        <f t="shared" si="698"/>
        <v>0</v>
      </c>
      <c r="AX1322" s="513" t="e">
        <f t="shared" si="699"/>
        <v>#DIV/0!</v>
      </c>
      <c r="AY1322" s="518">
        <f t="shared" si="700"/>
        <v>508.81667995489209</v>
      </c>
      <c r="AZ1322" s="519" t="e">
        <f t="shared" si="701"/>
        <v>#DIV/0!</v>
      </c>
      <c r="BA1322" s="514" t="e">
        <f t="shared" si="720"/>
        <v>#DIV/0!</v>
      </c>
      <c r="BB1322" s="520" t="e">
        <f>+BV1322*860/8250/Cogeneratore!$C$6</f>
        <v>#DIV/0!</v>
      </c>
      <c r="BC1322" s="625"/>
      <c r="BD1322" s="451">
        <f t="shared" si="702"/>
        <v>0</v>
      </c>
      <c r="BN1322" s="447">
        <f>+L1322/Cogeneratore!$C$24</f>
        <v>0</v>
      </c>
      <c r="BP1322" s="447">
        <f t="shared" si="703"/>
        <v>0</v>
      </c>
      <c r="BQ1322" s="447" t="e">
        <f>IF(BR1322&lt;Cogeneratore!$C$25/Cogeneratore!$C$23,BP1322,BP1322+BR1322-Cogeneratore!$C$25/Cogeneratore!$C$23)</f>
        <v>#DIV/0!</v>
      </c>
      <c r="BR1322" s="462">
        <f t="shared" si="722"/>
        <v>0</v>
      </c>
      <c r="BS1322" s="462" t="e">
        <f>IF(BR1322&lt;Cogeneratore!$C$25/Cogeneratore!$C$23,BR1322,Cogeneratore!$C$25/Cogeneratore!$C$23)</f>
        <v>#DIV/0!</v>
      </c>
      <c r="BT1322" s="447" t="e">
        <f>+BS1322*(1-Cogeneratore!$C$23)</f>
        <v>#DIV/0!</v>
      </c>
      <c r="BU1322" s="462" t="e">
        <f>IF(BR1322-BT1322&lt;Cogeneratore!$C$25,BR1322-BT1322,Cogeneratore!$C$25)</f>
        <v>#DIV/0!</v>
      </c>
      <c r="BV1322" s="462" t="e">
        <f t="shared" si="704"/>
        <v>#DIV/0!</v>
      </c>
      <c r="BW1322" s="462" t="e">
        <f t="shared" si="705"/>
        <v>#DIV/0!</v>
      </c>
      <c r="BX1322" s="462" t="e">
        <f t="shared" si="721"/>
        <v>#DIV/0!</v>
      </c>
      <c r="BY1322" s="447" t="e">
        <f>+BX1322*(1-#REF!)</f>
        <v>#DIV/0!</v>
      </c>
      <c r="BZ1322" s="462" t="e">
        <f t="shared" si="723"/>
        <v>#DIV/0!</v>
      </c>
      <c r="CB1322" s="462" t="e">
        <f t="shared" si="706"/>
        <v>#DIV/0!</v>
      </c>
      <c r="CC1322" s="447" t="e">
        <f>+CB1322/#REF!</f>
        <v>#DIV/0!</v>
      </c>
      <c r="CE1322" s="451" t="e">
        <f t="shared" si="707"/>
        <v>#DIV/0!</v>
      </c>
    </row>
    <row r="1323" spans="1:83" x14ac:dyDescent="0.2">
      <c r="A1323" s="521">
        <f t="shared" si="708"/>
        <v>39868</v>
      </c>
      <c r="B1323" s="522">
        <f t="shared" si="690"/>
        <v>2</v>
      </c>
      <c r="C1323" s="522">
        <f t="shared" si="691"/>
        <v>2</v>
      </c>
      <c r="D1323" s="505" t="str">
        <f t="shared" si="709"/>
        <v>inv</v>
      </c>
      <c r="E1323" s="522">
        <f t="shared" si="692"/>
        <v>23</v>
      </c>
      <c r="F1323" s="522">
        <f t="shared" si="693"/>
        <v>55</v>
      </c>
      <c r="G1323" s="522">
        <f t="shared" si="710"/>
        <v>1319</v>
      </c>
      <c r="H1323" s="506">
        <v>472.13762019230768</v>
      </c>
      <c r="I1323" s="507">
        <f>+H1323-L1323/Cogeneratore!$C$24</f>
        <v>472.13762019230768</v>
      </c>
      <c r="J1323" s="507">
        <f t="shared" si="711"/>
        <v>0</v>
      </c>
      <c r="K1323" s="508">
        <v>508.81667995489209</v>
      </c>
      <c r="L1323" s="508">
        <v>0</v>
      </c>
      <c r="M1323" s="507">
        <f t="shared" si="694"/>
        <v>472.13762019230768</v>
      </c>
      <c r="N1323" s="507">
        <f t="shared" si="712"/>
        <v>508.81667995489209</v>
      </c>
      <c r="O1323" s="509" t="s">
        <v>7</v>
      </c>
      <c r="P1323" s="578"/>
      <c r="Q1323" s="578"/>
      <c r="R1323" s="510" t="e">
        <f>MIN(IF(I1323&gt;#REF!*#REF!,#REF!,IF(AND(I1323&lt;#REF!,#REF!=2),0,ROUNDUP(I1323/#REF!,0))),#REF!)</f>
        <v>#REF!</v>
      </c>
      <c r="S1323" s="510" t="e">
        <f>IF(R1323=0,0,MAX(MIN(I1323,R1323*#REF!),#REF!))</f>
        <v>#REF!</v>
      </c>
      <c r="T1323" s="511" t="e">
        <f>IF(R1323&lt;&gt;0,IF(S1323/R1323/#REF!=1,#REF!,HLOOKUP(S1323/R1323/#REF!,#REF!,2)+(HLOOKUP(S1323/R1323/#REF!+0.2,#REF!,2)-HLOOKUP(S1323/R1323/#REF!,#REF!,2))*(S1323/R1323/#REF!-HLOOKUP(S1323/R1323/#REF!,#REF!,1))/(HLOOKUP(S1323/R1323/#REF!+0.2,#REF!,1)-HLOOKUP(S1323/R1323/#REF!,#REF!,1))),0.5)</f>
        <v>#REF!</v>
      </c>
      <c r="U1323" s="512" t="e">
        <f>IF(R1323&lt;&gt;0,IF(S1323/R1323/#REF!=1,#REF!,HLOOKUP(S1323/R1323/#REF!,#REF!,3)+(HLOOKUP(S1323/R1323/#REF!+0.2,#REF!,3)-HLOOKUP(S1323/R1323/#REF!,#REF!,3))*(S1323/R1323/#REF!-HLOOKUP(S1323/R1323/#REF!,#REF!,1))/(HLOOKUP(S1323/R1323/#REF!+0.2,#REF!,1)-HLOOKUP(S1323/R1323/#REF!,#REF!,1))),1)</f>
        <v>#REF!</v>
      </c>
      <c r="V1323" s="510" t="e">
        <f t="shared" si="713"/>
        <v>#REF!</v>
      </c>
      <c r="W1323" s="513" t="e">
        <f>MIN(IF(N1323&gt;#REF!*#REF!,#REF!,IF(AND(N1323&lt;#REF!,#REF!=2),0,ROUNDUP(N1323/#REF!,0))),#REF!)</f>
        <v>#REF!</v>
      </c>
      <c r="X1323" s="513" t="e">
        <f t="shared" si="714"/>
        <v>#REF!</v>
      </c>
      <c r="Y1323" s="511" t="e">
        <f>IF(W1323&lt;&gt;0,IF(AA1323/W1323/#REF!=1,#REF!,HLOOKUP(AA1323/W1323/#REF!,#REF!,2)+(HLOOKUP(AA1323/W1323/#REF!+0.2,#REF!,2)-HLOOKUP(AA1323/W1323/#REF!,#REF!,2))*(AA1323/W1323/#REF!-HLOOKUP(AA1323/W1323/#REF!,#REF!,1))/(HLOOKUP(AA1323/W1323/#REF!+0.2,#REF!,1)-HLOOKUP(AA1323/W1323/#REF!,#REF!,1))),0.5)</f>
        <v>#REF!</v>
      </c>
      <c r="Z1323" s="512" t="e">
        <f>IF(W1323&lt;&gt;0,IF(AA1323/W1323/#REF!=1,#REF!,HLOOKUP(AA1323/W1323/#REF!,#REF!,3)+(HLOOKUP(AA1323/W1323/#REF!+0.2,#REF!,3)-HLOOKUP(AA1323/W1323/#REF!,#REF!,3))*(AA1323/W1323/#REF!-HLOOKUP(AA1323/W1323/#REF!,#REF!,1))/(HLOOKUP(AA1323/W1323/#REF!+0.2,#REF!,1)-HLOOKUP(AA1323/W1323/#REF!,#REF!,1))),1)</f>
        <v>#REF!</v>
      </c>
      <c r="AA1323" s="514" t="e">
        <f>IF(W1323=0,0,MAX(MIN(N1323,W1323*#REF!),#REF!))</f>
        <v>#REF!</v>
      </c>
      <c r="AB1323" s="515" t="e">
        <f>AD1323/Cogeneratore!$C$4</f>
        <v>#DIV/0!</v>
      </c>
      <c r="AC1323" s="549"/>
      <c r="AD1323" s="550"/>
      <c r="AE1323" s="549"/>
      <c r="AF1323" s="550"/>
      <c r="AG1323" s="549"/>
      <c r="AH1323" s="550"/>
      <c r="AI1323" s="516" t="e">
        <f t="shared" si="715"/>
        <v>#DIV/0!</v>
      </c>
      <c r="AJ1323" s="517">
        <f t="shared" si="716"/>
        <v>0</v>
      </c>
      <c r="AK1323" s="513">
        <f t="shared" si="695"/>
        <v>0</v>
      </c>
      <c r="AL1323" s="513">
        <f t="shared" si="696"/>
        <v>0</v>
      </c>
      <c r="AM1323" s="513">
        <f t="shared" si="697"/>
        <v>472.13762019230768</v>
      </c>
      <c r="AN1323" s="550"/>
      <c r="AO1323" s="550"/>
      <c r="AP1323" s="550"/>
      <c r="AQ1323" s="517">
        <f t="shared" si="717"/>
        <v>0</v>
      </c>
      <c r="AR1323" s="513">
        <f t="shared" si="718"/>
        <v>0</v>
      </c>
      <c r="AS1323" s="551"/>
      <c r="AT1323" s="552"/>
      <c r="AU1323" s="513">
        <f t="shared" si="719"/>
        <v>0</v>
      </c>
      <c r="AV1323" s="513">
        <f>AU1323/Cogeneratore!$C$24</f>
        <v>0</v>
      </c>
      <c r="AW1323" s="513">
        <f t="shared" si="698"/>
        <v>0</v>
      </c>
      <c r="AX1323" s="513" t="e">
        <f t="shared" si="699"/>
        <v>#DIV/0!</v>
      </c>
      <c r="AY1323" s="518">
        <f t="shared" si="700"/>
        <v>508.81667995489209</v>
      </c>
      <c r="AZ1323" s="519" t="e">
        <f t="shared" si="701"/>
        <v>#DIV/0!</v>
      </c>
      <c r="BA1323" s="514" t="e">
        <f t="shared" si="720"/>
        <v>#DIV/0!</v>
      </c>
      <c r="BB1323" s="520" t="e">
        <f>+BV1323*860/8250/Cogeneratore!$C$6</f>
        <v>#DIV/0!</v>
      </c>
      <c r="BC1323" s="625"/>
      <c r="BD1323" s="451">
        <f t="shared" si="702"/>
        <v>0</v>
      </c>
      <c r="BN1323" s="447">
        <f>+L1323/Cogeneratore!$C$24</f>
        <v>0</v>
      </c>
      <c r="BP1323" s="447">
        <f t="shared" si="703"/>
        <v>0</v>
      </c>
      <c r="BQ1323" s="447" t="e">
        <f>IF(BR1323&lt;Cogeneratore!$C$25/Cogeneratore!$C$23,BP1323,BP1323+BR1323-Cogeneratore!$C$25/Cogeneratore!$C$23)</f>
        <v>#DIV/0!</v>
      </c>
      <c r="BR1323" s="462">
        <f t="shared" si="722"/>
        <v>0</v>
      </c>
      <c r="BS1323" s="462" t="e">
        <f>IF(BR1323&lt;Cogeneratore!$C$25/Cogeneratore!$C$23,BR1323,Cogeneratore!$C$25/Cogeneratore!$C$23)</f>
        <v>#DIV/0!</v>
      </c>
      <c r="BT1323" s="447" t="e">
        <f>+BS1323*(1-Cogeneratore!$C$23)</f>
        <v>#DIV/0!</v>
      </c>
      <c r="BU1323" s="462" t="e">
        <f>IF(BR1323-BT1323&lt;Cogeneratore!$C$25,BR1323-BT1323,Cogeneratore!$C$25)</f>
        <v>#DIV/0!</v>
      </c>
      <c r="BV1323" s="462" t="e">
        <f t="shared" si="704"/>
        <v>#DIV/0!</v>
      </c>
      <c r="BW1323" s="462" t="e">
        <f t="shared" si="705"/>
        <v>#DIV/0!</v>
      </c>
      <c r="BX1323" s="462" t="e">
        <f t="shared" si="721"/>
        <v>#DIV/0!</v>
      </c>
      <c r="BY1323" s="447" t="e">
        <f>+BX1323*(1-#REF!)</f>
        <v>#DIV/0!</v>
      </c>
      <c r="BZ1323" s="462" t="e">
        <f t="shared" si="723"/>
        <v>#DIV/0!</v>
      </c>
      <c r="CB1323" s="462" t="e">
        <f t="shared" si="706"/>
        <v>#DIV/0!</v>
      </c>
      <c r="CC1323" s="447" t="e">
        <f>+CB1323/#REF!</f>
        <v>#DIV/0!</v>
      </c>
      <c r="CE1323" s="451" t="e">
        <f t="shared" si="707"/>
        <v>#DIV/0!</v>
      </c>
    </row>
    <row r="1324" spans="1:83" x14ac:dyDescent="0.2">
      <c r="A1324" s="521">
        <f t="shared" si="708"/>
        <v>39869</v>
      </c>
      <c r="B1324" s="522">
        <f t="shared" si="690"/>
        <v>3</v>
      </c>
      <c r="C1324" s="522">
        <f t="shared" si="691"/>
        <v>2</v>
      </c>
      <c r="D1324" s="505" t="str">
        <f t="shared" si="709"/>
        <v>inv</v>
      </c>
      <c r="E1324" s="522">
        <f t="shared" si="692"/>
        <v>0</v>
      </c>
      <c r="F1324" s="522">
        <f t="shared" si="693"/>
        <v>56</v>
      </c>
      <c r="G1324" s="522">
        <f t="shared" si="710"/>
        <v>1320</v>
      </c>
      <c r="H1324" s="506">
        <v>465.10096153846155</v>
      </c>
      <c r="I1324" s="507">
        <f>+H1324-L1324/Cogeneratore!$C$24</f>
        <v>465.10096153846155</v>
      </c>
      <c r="J1324" s="507">
        <f t="shared" si="711"/>
        <v>0</v>
      </c>
      <c r="K1324" s="508">
        <v>508.81667995489209</v>
      </c>
      <c r="L1324" s="508">
        <v>0</v>
      </c>
      <c r="M1324" s="507">
        <f t="shared" si="694"/>
        <v>465.10096153846155</v>
      </c>
      <c r="N1324" s="507">
        <f t="shared" si="712"/>
        <v>508.81667995489209</v>
      </c>
      <c r="O1324" s="509" t="s">
        <v>7</v>
      </c>
      <c r="P1324" s="578">
        <f>SUM(K1324:K1347)</f>
        <v>16282.133758556552</v>
      </c>
      <c r="Q1324" s="578">
        <f>SUM(N1324:N1347)</f>
        <v>16282.133758556552</v>
      </c>
      <c r="R1324" s="510" t="e">
        <f>MIN(IF(I1324&gt;#REF!*#REF!,#REF!,IF(AND(I1324&lt;#REF!,#REF!=2),0,ROUNDUP(I1324/#REF!,0))),#REF!)</f>
        <v>#REF!</v>
      </c>
      <c r="S1324" s="510" t="e">
        <f>IF(R1324=0,0,MAX(MIN(I1324,R1324*#REF!),#REF!))</f>
        <v>#REF!</v>
      </c>
      <c r="T1324" s="511" t="e">
        <f>IF(R1324&lt;&gt;0,IF(S1324/R1324/#REF!=1,#REF!,HLOOKUP(S1324/R1324/#REF!,#REF!,2)+(HLOOKUP(S1324/R1324/#REF!+0.2,#REF!,2)-HLOOKUP(S1324/R1324/#REF!,#REF!,2))*(S1324/R1324/#REF!-HLOOKUP(S1324/R1324/#REF!,#REF!,1))/(HLOOKUP(S1324/R1324/#REF!+0.2,#REF!,1)-HLOOKUP(S1324/R1324/#REF!,#REF!,1))),0.5)</f>
        <v>#REF!</v>
      </c>
      <c r="U1324" s="512" t="e">
        <f>IF(R1324&lt;&gt;0,IF(S1324/R1324/#REF!=1,#REF!,HLOOKUP(S1324/R1324/#REF!,#REF!,3)+(HLOOKUP(S1324/R1324/#REF!+0.2,#REF!,3)-HLOOKUP(S1324/R1324/#REF!,#REF!,3))*(S1324/R1324/#REF!-HLOOKUP(S1324/R1324/#REF!,#REF!,1))/(HLOOKUP(S1324/R1324/#REF!+0.2,#REF!,1)-HLOOKUP(S1324/R1324/#REF!,#REF!,1))),1)</f>
        <v>#REF!</v>
      </c>
      <c r="V1324" s="510" t="e">
        <f t="shared" si="713"/>
        <v>#REF!</v>
      </c>
      <c r="W1324" s="513" t="e">
        <f>MIN(IF(N1324&gt;#REF!*#REF!,#REF!,IF(AND(N1324&lt;#REF!,#REF!=2),0,ROUNDUP(N1324/#REF!,0))),#REF!)</f>
        <v>#REF!</v>
      </c>
      <c r="X1324" s="513" t="e">
        <f t="shared" si="714"/>
        <v>#REF!</v>
      </c>
      <c r="Y1324" s="511" t="e">
        <f>IF(W1324&lt;&gt;0,IF(AA1324/W1324/#REF!=1,#REF!,HLOOKUP(AA1324/W1324/#REF!,#REF!,2)+(HLOOKUP(AA1324/W1324/#REF!+0.2,#REF!,2)-HLOOKUP(AA1324/W1324/#REF!,#REF!,2))*(AA1324/W1324/#REF!-HLOOKUP(AA1324/W1324/#REF!,#REF!,1))/(HLOOKUP(AA1324/W1324/#REF!+0.2,#REF!,1)-HLOOKUP(AA1324/W1324/#REF!,#REF!,1))),0.5)</f>
        <v>#REF!</v>
      </c>
      <c r="Z1324" s="512" t="e">
        <f>IF(W1324&lt;&gt;0,IF(AA1324/W1324/#REF!=1,#REF!,HLOOKUP(AA1324/W1324/#REF!,#REF!,3)+(HLOOKUP(AA1324/W1324/#REF!+0.2,#REF!,3)-HLOOKUP(AA1324/W1324/#REF!,#REF!,3))*(AA1324/W1324/#REF!-HLOOKUP(AA1324/W1324/#REF!,#REF!,1))/(HLOOKUP(AA1324/W1324/#REF!+0.2,#REF!,1)-HLOOKUP(AA1324/W1324/#REF!,#REF!,1))),1)</f>
        <v>#REF!</v>
      </c>
      <c r="AA1324" s="514" t="e">
        <f>IF(W1324=0,0,MAX(MIN(N1324,W1324*#REF!),#REF!))</f>
        <v>#REF!</v>
      </c>
      <c r="AB1324" s="515" t="e">
        <f>AD1324/Cogeneratore!$C$4</f>
        <v>#DIV/0!</v>
      </c>
      <c r="AC1324" s="549"/>
      <c r="AD1324" s="550"/>
      <c r="AE1324" s="549"/>
      <c r="AF1324" s="550"/>
      <c r="AG1324" s="549"/>
      <c r="AH1324" s="550"/>
      <c r="AI1324" s="516" t="e">
        <f t="shared" si="715"/>
        <v>#DIV/0!</v>
      </c>
      <c r="AJ1324" s="517">
        <f t="shared" si="716"/>
        <v>0</v>
      </c>
      <c r="AK1324" s="513">
        <f t="shared" si="695"/>
        <v>0</v>
      </c>
      <c r="AL1324" s="513">
        <f t="shared" si="696"/>
        <v>0</v>
      </c>
      <c r="AM1324" s="513">
        <f t="shared" si="697"/>
        <v>465.10096153846155</v>
      </c>
      <c r="AN1324" s="550"/>
      <c r="AO1324" s="550"/>
      <c r="AP1324" s="550"/>
      <c r="AQ1324" s="517">
        <f t="shared" si="717"/>
        <v>0</v>
      </c>
      <c r="AR1324" s="513">
        <f t="shared" si="718"/>
        <v>0</v>
      </c>
      <c r="AS1324" s="551"/>
      <c r="AT1324" s="552"/>
      <c r="AU1324" s="513">
        <f t="shared" si="719"/>
        <v>0</v>
      </c>
      <c r="AV1324" s="513">
        <f>AU1324/Cogeneratore!$C$24</f>
        <v>0</v>
      </c>
      <c r="AW1324" s="513">
        <f t="shared" si="698"/>
        <v>0</v>
      </c>
      <c r="AX1324" s="513" t="e">
        <f t="shared" si="699"/>
        <v>#DIV/0!</v>
      </c>
      <c r="AY1324" s="518">
        <f t="shared" si="700"/>
        <v>508.81667995489209</v>
      </c>
      <c r="AZ1324" s="519" t="e">
        <f t="shared" si="701"/>
        <v>#DIV/0!</v>
      </c>
      <c r="BA1324" s="514" t="e">
        <f t="shared" si="720"/>
        <v>#DIV/0!</v>
      </c>
      <c r="BB1324" s="520" t="e">
        <f>+BV1324*860/8250/Cogeneratore!$C$6</f>
        <v>#DIV/0!</v>
      </c>
      <c r="BC1324" s="625" t="e">
        <f>SUM(BA1324:BB1347)</f>
        <v>#DIV/0!</v>
      </c>
      <c r="BD1324" s="451">
        <f t="shared" si="702"/>
        <v>0</v>
      </c>
      <c r="BN1324" s="447">
        <f>+L1324/Cogeneratore!$C$24</f>
        <v>0</v>
      </c>
      <c r="BP1324" s="447">
        <f t="shared" si="703"/>
        <v>0</v>
      </c>
      <c r="BQ1324" s="447" t="e">
        <f>IF(BR1324&lt;Cogeneratore!$C$25/Cogeneratore!$C$23,BP1324,BP1324+BR1324-Cogeneratore!$C$25/Cogeneratore!$C$23)</f>
        <v>#DIV/0!</v>
      </c>
      <c r="BR1324" s="462">
        <f t="shared" si="722"/>
        <v>0</v>
      </c>
      <c r="BS1324" s="462" t="e">
        <f>IF(BR1324&lt;Cogeneratore!$C$25/Cogeneratore!$C$23,BR1324,Cogeneratore!$C$25/Cogeneratore!$C$23)</f>
        <v>#DIV/0!</v>
      </c>
      <c r="BT1324" s="447" t="e">
        <f>+BS1324*(1-Cogeneratore!$C$23)</f>
        <v>#DIV/0!</v>
      </c>
      <c r="BU1324" s="462" t="e">
        <f>IF(BR1324-BT1324&lt;Cogeneratore!$C$25,BR1324-BT1324,Cogeneratore!$C$25)</f>
        <v>#DIV/0!</v>
      </c>
      <c r="BV1324" s="462" t="e">
        <f t="shared" si="704"/>
        <v>#DIV/0!</v>
      </c>
      <c r="BW1324" s="462" t="e">
        <f t="shared" si="705"/>
        <v>#DIV/0!</v>
      </c>
      <c r="BX1324" s="462" t="e">
        <f t="shared" si="721"/>
        <v>#DIV/0!</v>
      </c>
      <c r="BY1324" s="447" t="e">
        <f>+BX1324*(1-#REF!)</f>
        <v>#DIV/0!</v>
      </c>
      <c r="BZ1324" s="462" t="e">
        <f t="shared" si="723"/>
        <v>#DIV/0!</v>
      </c>
      <c r="CB1324" s="462" t="e">
        <f t="shared" si="706"/>
        <v>#DIV/0!</v>
      </c>
      <c r="CC1324" s="447" t="e">
        <f>+CB1324/#REF!</f>
        <v>#DIV/0!</v>
      </c>
      <c r="CE1324" s="451" t="e">
        <f t="shared" si="707"/>
        <v>#DIV/0!</v>
      </c>
    </row>
    <row r="1325" spans="1:83" x14ac:dyDescent="0.2">
      <c r="A1325" s="521">
        <f t="shared" si="708"/>
        <v>39869</v>
      </c>
      <c r="B1325" s="522">
        <f t="shared" si="690"/>
        <v>3</v>
      </c>
      <c r="C1325" s="522">
        <f t="shared" si="691"/>
        <v>2</v>
      </c>
      <c r="D1325" s="505" t="str">
        <f t="shared" si="709"/>
        <v>inv</v>
      </c>
      <c r="E1325" s="522">
        <f t="shared" si="692"/>
        <v>1</v>
      </c>
      <c r="F1325" s="522">
        <f t="shared" si="693"/>
        <v>56</v>
      </c>
      <c r="G1325" s="522">
        <f t="shared" si="710"/>
        <v>1321</v>
      </c>
      <c r="H1325" s="506">
        <v>462.91586538461536</v>
      </c>
      <c r="I1325" s="507">
        <f>+H1325-L1325/Cogeneratore!$C$24</f>
        <v>462.91586538461536</v>
      </c>
      <c r="J1325" s="507">
        <f t="shared" si="711"/>
        <v>0</v>
      </c>
      <c r="K1325" s="508">
        <v>508.81667995489209</v>
      </c>
      <c r="L1325" s="508">
        <v>0</v>
      </c>
      <c r="M1325" s="507">
        <f t="shared" si="694"/>
        <v>462.91586538461536</v>
      </c>
      <c r="N1325" s="507">
        <f t="shared" si="712"/>
        <v>508.81667995489209</v>
      </c>
      <c r="O1325" s="509" t="s">
        <v>7</v>
      </c>
      <c r="P1325" s="578"/>
      <c r="Q1325" s="578"/>
      <c r="R1325" s="510" t="e">
        <f>MIN(IF(I1325&gt;#REF!*#REF!,#REF!,IF(AND(I1325&lt;#REF!,#REF!=2),0,ROUNDUP(I1325/#REF!,0))),#REF!)</f>
        <v>#REF!</v>
      </c>
      <c r="S1325" s="510" t="e">
        <f>IF(R1325=0,0,MAX(MIN(I1325,R1325*#REF!),#REF!))</f>
        <v>#REF!</v>
      </c>
      <c r="T1325" s="511" t="e">
        <f>IF(R1325&lt;&gt;0,IF(S1325/R1325/#REF!=1,#REF!,HLOOKUP(S1325/R1325/#REF!,#REF!,2)+(HLOOKUP(S1325/R1325/#REF!+0.2,#REF!,2)-HLOOKUP(S1325/R1325/#REF!,#REF!,2))*(S1325/R1325/#REF!-HLOOKUP(S1325/R1325/#REF!,#REF!,1))/(HLOOKUP(S1325/R1325/#REF!+0.2,#REF!,1)-HLOOKUP(S1325/R1325/#REF!,#REF!,1))),0.5)</f>
        <v>#REF!</v>
      </c>
      <c r="U1325" s="512" t="e">
        <f>IF(R1325&lt;&gt;0,IF(S1325/R1325/#REF!=1,#REF!,HLOOKUP(S1325/R1325/#REF!,#REF!,3)+(HLOOKUP(S1325/R1325/#REF!+0.2,#REF!,3)-HLOOKUP(S1325/R1325/#REF!,#REF!,3))*(S1325/R1325/#REF!-HLOOKUP(S1325/R1325/#REF!,#REF!,1))/(HLOOKUP(S1325/R1325/#REF!+0.2,#REF!,1)-HLOOKUP(S1325/R1325/#REF!,#REF!,1))),1)</f>
        <v>#REF!</v>
      </c>
      <c r="V1325" s="510" t="e">
        <f t="shared" si="713"/>
        <v>#REF!</v>
      </c>
      <c r="W1325" s="513" t="e">
        <f>MIN(IF(N1325&gt;#REF!*#REF!,#REF!,IF(AND(N1325&lt;#REF!,#REF!=2),0,ROUNDUP(N1325/#REF!,0))),#REF!)</f>
        <v>#REF!</v>
      </c>
      <c r="X1325" s="513" t="e">
        <f t="shared" si="714"/>
        <v>#REF!</v>
      </c>
      <c r="Y1325" s="511" t="e">
        <f>IF(W1325&lt;&gt;0,IF(AA1325/W1325/#REF!=1,#REF!,HLOOKUP(AA1325/W1325/#REF!,#REF!,2)+(HLOOKUP(AA1325/W1325/#REF!+0.2,#REF!,2)-HLOOKUP(AA1325/W1325/#REF!,#REF!,2))*(AA1325/W1325/#REF!-HLOOKUP(AA1325/W1325/#REF!,#REF!,1))/(HLOOKUP(AA1325/W1325/#REF!+0.2,#REF!,1)-HLOOKUP(AA1325/W1325/#REF!,#REF!,1))),0.5)</f>
        <v>#REF!</v>
      </c>
      <c r="Z1325" s="512" t="e">
        <f>IF(W1325&lt;&gt;0,IF(AA1325/W1325/#REF!=1,#REF!,HLOOKUP(AA1325/W1325/#REF!,#REF!,3)+(HLOOKUP(AA1325/W1325/#REF!+0.2,#REF!,3)-HLOOKUP(AA1325/W1325/#REF!,#REF!,3))*(AA1325/W1325/#REF!-HLOOKUP(AA1325/W1325/#REF!,#REF!,1))/(HLOOKUP(AA1325/W1325/#REF!+0.2,#REF!,1)-HLOOKUP(AA1325/W1325/#REF!,#REF!,1))),1)</f>
        <v>#REF!</v>
      </c>
      <c r="AA1325" s="514" t="e">
        <f>IF(W1325=0,0,MAX(MIN(N1325,W1325*#REF!),#REF!))</f>
        <v>#REF!</v>
      </c>
      <c r="AB1325" s="515" t="e">
        <f>AD1325/Cogeneratore!$C$4</f>
        <v>#DIV/0!</v>
      </c>
      <c r="AC1325" s="549"/>
      <c r="AD1325" s="550"/>
      <c r="AE1325" s="549"/>
      <c r="AF1325" s="550"/>
      <c r="AG1325" s="549"/>
      <c r="AH1325" s="550"/>
      <c r="AI1325" s="516" t="e">
        <f t="shared" si="715"/>
        <v>#DIV/0!</v>
      </c>
      <c r="AJ1325" s="517">
        <f t="shared" si="716"/>
        <v>0</v>
      </c>
      <c r="AK1325" s="513">
        <f t="shared" si="695"/>
        <v>0</v>
      </c>
      <c r="AL1325" s="513">
        <f t="shared" si="696"/>
        <v>0</v>
      </c>
      <c r="AM1325" s="513">
        <f t="shared" si="697"/>
        <v>462.91586538461536</v>
      </c>
      <c r="AN1325" s="550"/>
      <c r="AO1325" s="550"/>
      <c r="AP1325" s="550"/>
      <c r="AQ1325" s="517">
        <f t="shared" si="717"/>
        <v>0</v>
      </c>
      <c r="AR1325" s="513">
        <f t="shared" si="718"/>
        <v>0</v>
      </c>
      <c r="AS1325" s="551"/>
      <c r="AT1325" s="552"/>
      <c r="AU1325" s="513">
        <f t="shared" si="719"/>
        <v>0</v>
      </c>
      <c r="AV1325" s="513">
        <f>AU1325/Cogeneratore!$C$24</f>
        <v>0</v>
      </c>
      <c r="AW1325" s="513">
        <f t="shared" si="698"/>
        <v>0</v>
      </c>
      <c r="AX1325" s="513" t="e">
        <f t="shared" si="699"/>
        <v>#DIV/0!</v>
      </c>
      <c r="AY1325" s="518">
        <f t="shared" si="700"/>
        <v>508.81667995489209</v>
      </c>
      <c r="AZ1325" s="519" t="e">
        <f t="shared" si="701"/>
        <v>#DIV/0!</v>
      </c>
      <c r="BA1325" s="514" t="e">
        <f t="shared" si="720"/>
        <v>#DIV/0!</v>
      </c>
      <c r="BB1325" s="520" t="e">
        <f>+BV1325*860/8250/Cogeneratore!$C$6</f>
        <v>#DIV/0!</v>
      </c>
      <c r="BC1325" s="625"/>
      <c r="BD1325" s="451">
        <f t="shared" si="702"/>
        <v>0</v>
      </c>
      <c r="BN1325" s="447">
        <f>+L1325/Cogeneratore!$C$24</f>
        <v>0</v>
      </c>
      <c r="BP1325" s="447">
        <f t="shared" si="703"/>
        <v>0</v>
      </c>
      <c r="BQ1325" s="447" t="e">
        <f>IF(BR1325&lt;Cogeneratore!$C$25/Cogeneratore!$C$23,BP1325,BP1325+BR1325-Cogeneratore!$C$25/Cogeneratore!$C$23)</f>
        <v>#DIV/0!</v>
      </c>
      <c r="BR1325" s="462">
        <f t="shared" si="722"/>
        <v>0</v>
      </c>
      <c r="BS1325" s="462" t="e">
        <f>IF(BR1325&lt;Cogeneratore!$C$25/Cogeneratore!$C$23,BR1325,Cogeneratore!$C$25/Cogeneratore!$C$23)</f>
        <v>#DIV/0!</v>
      </c>
      <c r="BT1325" s="447" t="e">
        <f>+BS1325*(1-Cogeneratore!$C$23)</f>
        <v>#DIV/0!</v>
      </c>
      <c r="BU1325" s="462" t="e">
        <f>IF(BR1325-BT1325&lt;Cogeneratore!$C$25,BR1325-BT1325,Cogeneratore!$C$25)</f>
        <v>#DIV/0!</v>
      </c>
      <c r="BV1325" s="462" t="e">
        <f t="shared" si="704"/>
        <v>#DIV/0!</v>
      </c>
      <c r="BW1325" s="462" t="e">
        <f t="shared" si="705"/>
        <v>#DIV/0!</v>
      </c>
      <c r="BX1325" s="462" t="e">
        <f t="shared" si="721"/>
        <v>#DIV/0!</v>
      </c>
      <c r="BY1325" s="447" t="e">
        <f>+BX1325*(1-#REF!)</f>
        <v>#DIV/0!</v>
      </c>
      <c r="BZ1325" s="462" t="e">
        <f t="shared" si="723"/>
        <v>#DIV/0!</v>
      </c>
      <c r="CB1325" s="462" t="e">
        <f t="shared" si="706"/>
        <v>#DIV/0!</v>
      </c>
      <c r="CC1325" s="447" t="e">
        <f>+CB1325/#REF!</f>
        <v>#DIV/0!</v>
      </c>
      <c r="CE1325" s="451" t="e">
        <f t="shared" si="707"/>
        <v>#DIV/0!</v>
      </c>
    </row>
    <row r="1326" spans="1:83" x14ac:dyDescent="0.2">
      <c r="A1326" s="521">
        <f t="shared" si="708"/>
        <v>39869</v>
      </c>
      <c r="B1326" s="522">
        <f t="shared" si="690"/>
        <v>3</v>
      </c>
      <c r="C1326" s="522">
        <f t="shared" si="691"/>
        <v>2</v>
      </c>
      <c r="D1326" s="505" t="str">
        <f t="shared" si="709"/>
        <v>inv</v>
      </c>
      <c r="E1326" s="522">
        <f t="shared" si="692"/>
        <v>2</v>
      </c>
      <c r="F1326" s="522">
        <f t="shared" si="693"/>
        <v>56</v>
      </c>
      <c r="G1326" s="522">
        <f t="shared" si="710"/>
        <v>1322</v>
      </c>
      <c r="H1326" s="506">
        <v>459.703125</v>
      </c>
      <c r="I1326" s="507">
        <f>+H1326-L1326/Cogeneratore!$C$24</f>
        <v>459.703125</v>
      </c>
      <c r="J1326" s="507">
        <f t="shared" si="711"/>
        <v>0</v>
      </c>
      <c r="K1326" s="508">
        <v>508.81667995489209</v>
      </c>
      <c r="L1326" s="508">
        <v>0</v>
      </c>
      <c r="M1326" s="507">
        <f t="shared" si="694"/>
        <v>459.703125</v>
      </c>
      <c r="N1326" s="507">
        <f t="shared" si="712"/>
        <v>508.81667995489209</v>
      </c>
      <c r="O1326" s="509" t="s">
        <v>7</v>
      </c>
      <c r="P1326" s="578"/>
      <c r="Q1326" s="578"/>
      <c r="R1326" s="510" t="e">
        <f>MIN(IF(I1326&gt;#REF!*#REF!,#REF!,IF(AND(I1326&lt;#REF!,#REF!=2),0,ROUNDUP(I1326/#REF!,0))),#REF!)</f>
        <v>#REF!</v>
      </c>
      <c r="S1326" s="510" t="e">
        <f>IF(R1326=0,0,MAX(MIN(I1326,R1326*#REF!),#REF!))</f>
        <v>#REF!</v>
      </c>
      <c r="T1326" s="511" t="e">
        <f>IF(R1326&lt;&gt;0,IF(S1326/R1326/#REF!=1,#REF!,HLOOKUP(S1326/R1326/#REF!,#REF!,2)+(HLOOKUP(S1326/R1326/#REF!+0.2,#REF!,2)-HLOOKUP(S1326/R1326/#REF!,#REF!,2))*(S1326/R1326/#REF!-HLOOKUP(S1326/R1326/#REF!,#REF!,1))/(HLOOKUP(S1326/R1326/#REF!+0.2,#REF!,1)-HLOOKUP(S1326/R1326/#REF!,#REF!,1))),0.5)</f>
        <v>#REF!</v>
      </c>
      <c r="U1326" s="512" t="e">
        <f>IF(R1326&lt;&gt;0,IF(S1326/R1326/#REF!=1,#REF!,HLOOKUP(S1326/R1326/#REF!,#REF!,3)+(HLOOKUP(S1326/R1326/#REF!+0.2,#REF!,3)-HLOOKUP(S1326/R1326/#REF!,#REF!,3))*(S1326/R1326/#REF!-HLOOKUP(S1326/R1326/#REF!,#REF!,1))/(HLOOKUP(S1326/R1326/#REF!+0.2,#REF!,1)-HLOOKUP(S1326/R1326/#REF!,#REF!,1))),1)</f>
        <v>#REF!</v>
      </c>
      <c r="V1326" s="510" t="e">
        <f t="shared" si="713"/>
        <v>#REF!</v>
      </c>
      <c r="W1326" s="513" t="e">
        <f>MIN(IF(N1326&gt;#REF!*#REF!,#REF!,IF(AND(N1326&lt;#REF!,#REF!=2),0,ROUNDUP(N1326/#REF!,0))),#REF!)</f>
        <v>#REF!</v>
      </c>
      <c r="X1326" s="513" t="e">
        <f t="shared" si="714"/>
        <v>#REF!</v>
      </c>
      <c r="Y1326" s="511" t="e">
        <f>IF(W1326&lt;&gt;0,IF(AA1326/W1326/#REF!=1,#REF!,HLOOKUP(AA1326/W1326/#REF!,#REF!,2)+(HLOOKUP(AA1326/W1326/#REF!+0.2,#REF!,2)-HLOOKUP(AA1326/W1326/#REF!,#REF!,2))*(AA1326/W1326/#REF!-HLOOKUP(AA1326/W1326/#REF!,#REF!,1))/(HLOOKUP(AA1326/W1326/#REF!+0.2,#REF!,1)-HLOOKUP(AA1326/W1326/#REF!,#REF!,1))),0.5)</f>
        <v>#REF!</v>
      </c>
      <c r="Z1326" s="512" t="e">
        <f>IF(W1326&lt;&gt;0,IF(AA1326/W1326/#REF!=1,#REF!,HLOOKUP(AA1326/W1326/#REF!,#REF!,3)+(HLOOKUP(AA1326/W1326/#REF!+0.2,#REF!,3)-HLOOKUP(AA1326/W1326/#REF!,#REF!,3))*(AA1326/W1326/#REF!-HLOOKUP(AA1326/W1326/#REF!,#REF!,1))/(HLOOKUP(AA1326/W1326/#REF!+0.2,#REF!,1)-HLOOKUP(AA1326/W1326/#REF!,#REF!,1))),1)</f>
        <v>#REF!</v>
      </c>
      <c r="AA1326" s="514" t="e">
        <f>IF(W1326=0,0,MAX(MIN(N1326,W1326*#REF!),#REF!))</f>
        <v>#REF!</v>
      </c>
      <c r="AB1326" s="515" t="e">
        <f>AD1326/Cogeneratore!$C$4</f>
        <v>#DIV/0!</v>
      </c>
      <c r="AC1326" s="549"/>
      <c r="AD1326" s="550"/>
      <c r="AE1326" s="549"/>
      <c r="AF1326" s="550"/>
      <c r="AG1326" s="549"/>
      <c r="AH1326" s="550"/>
      <c r="AI1326" s="516" t="e">
        <f t="shared" si="715"/>
        <v>#DIV/0!</v>
      </c>
      <c r="AJ1326" s="517">
        <f t="shared" si="716"/>
        <v>0</v>
      </c>
      <c r="AK1326" s="513">
        <f t="shared" si="695"/>
        <v>0</v>
      </c>
      <c r="AL1326" s="513">
        <f t="shared" si="696"/>
        <v>0</v>
      </c>
      <c r="AM1326" s="513">
        <f t="shared" si="697"/>
        <v>459.703125</v>
      </c>
      <c r="AN1326" s="550"/>
      <c r="AO1326" s="550"/>
      <c r="AP1326" s="550"/>
      <c r="AQ1326" s="517">
        <f t="shared" si="717"/>
        <v>0</v>
      </c>
      <c r="AR1326" s="513">
        <f t="shared" si="718"/>
        <v>0</v>
      </c>
      <c r="AS1326" s="551"/>
      <c r="AT1326" s="552"/>
      <c r="AU1326" s="513">
        <f t="shared" si="719"/>
        <v>0</v>
      </c>
      <c r="AV1326" s="513">
        <f>AU1326/Cogeneratore!$C$24</f>
        <v>0</v>
      </c>
      <c r="AW1326" s="513">
        <f t="shared" si="698"/>
        <v>0</v>
      </c>
      <c r="AX1326" s="513" t="e">
        <f t="shared" si="699"/>
        <v>#DIV/0!</v>
      </c>
      <c r="AY1326" s="518">
        <f t="shared" si="700"/>
        <v>508.81667995489209</v>
      </c>
      <c r="AZ1326" s="519" t="e">
        <f t="shared" si="701"/>
        <v>#DIV/0!</v>
      </c>
      <c r="BA1326" s="514" t="e">
        <f t="shared" si="720"/>
        <v>#DIV/0!</v>
      </c>
      <c r="BB1326" s="520" t="e">
        <f>+BV1326*860/8250/Cogeneratore!$C$6</f>
        <v>#DIV/0!</v>
      </c>
      <c r="BC1326" s="625"/>
      <c r="BD1326" s="451">
        <f t="shared" si="702"/>
        <v>0</v>
      </c>
      <c r="BN1326" s="447">
        <f>+L1326/Cogeneratore!$C$24</f>
        <v>0</v>
      </c>
      <c r="BP1326" s="447">
        <f t="shared" si="703"/>
        <v>0</v>
      </c>
      <c r="BQ1326" s="447" t="e">
        <f>IF(BR1326&lt;Cogeneratore!$C$25/Cogeneratore!$C$23,BP1326,BP1326+BR1326-Cogeneratore!$C$25/Cogeneratore!$C$23)</f>
        <v>#DIV/0!</v>
      </c>
      <c r="BR1326" s="462">
        <f t="shared" si="722"/>
        <v>0</v>
      </c>
      <c r="BS1326" s="462" t="e">
        <f>IF(BR1326&lt;Cogeneratore!$C$25/Cogeneratore!$C$23,BR1326,Cogeneratore!$C$25/Cogeneratore!$C$23)</f>
        <v>#DIV/0!</v>
      </c>
      <c r="BT1326" s="447" t="e">
        <f>+BS1326*(1-Cogeneratore!$C$23)</f>
        <v>#DIV/0!</v>
      </c>
      <c r="BU1326" s="462" t="e">
        <f>IF(BR1326-BT1326&lt;Cogeneratore!$C$25,BR1326-BT1326,Cogeneratore!$C$25)</f>
        <v>#DIV/0!</v>
      </c>
      <c r="BV1326" s="462" t="e">
        <f t="shared" si="704"/>
        <v>#DIV/0!</v>
      </c>
      <c r="BW1326" s="462" t="e">
        <f t="shared" si="705"/>
        <v>#DIV/0!</v>
      </c>
      <c r="BX1326" s="462" t="e">
        <f t="shared" si="721"/>
        <v>#DIV/0!</v>
      </c>
      <c r="BY1326" s="447" t="e">
        <f>+BX1326*(1-#REF!)</f>
        <v>#DIV/0!</v>
      </c>
      <c r="BZ1326" s="462" t="e">
        <f t="shared" si="723"/>
        <v>#DIV/0!</v>
      </c>
      <c r="CB1326" s="462" t="e">
        <f t="shared" si="706"/>
        <v>#DIV/0!</v>
      </c>
      <c r="CC1326" s="447" t="e">
        <f>+CB1326/#REF!</f>
        <v>#DIV/0!</v>
      </c>
      <c r="CE1326" s="451" t="e">
        <f t="shared" si="707"/>
        <v>#DIV/0!</v>
      </c>
    </row>
    <row r="1327" spans="1:83" x14ac:dyDescent="0.2">
      <c r="A1327" s="521">
        <f t="shared" si="708"/>
        <v>39869</v>
      </c>
      <c r="B1327" s="522">
        <f t="shared" si="690"/>
        <v>3</v>
      </c>
      <c r="C1327" s="522">
        <f t="shared" si="691"/>
        <v>2</v>
      </c>
      <c r="D1327" s="505" t="str">
        <f t="shared" si="709"/>
        <v>inv</v>
      </c>
      <c r="E1327" s="522">
        <f t="shared" si="692"/>
        <v>3</v>
      </c>
      <c r="F1327" s="522">
        <f t="shared" si="693"/>
        <v>56</v>
      </c>
      <c r="G1327" s="522">
        <f t="shared" si="710"/>
        <v>1323</v>
      </c>
      <c r="H1327" s="506">
        <v>457.75600961538464</v>
      </c>
      <c r="I1327" s="507">
        <f>+H1327-L1327/Cogeneratore!$C$24</f>
        <v>457.75600961538464</v>
      </c>
      <c r="J1327" s="507">
        <f t="shared" si="711"/>
        <v>0</v>
      </c>
      <c r="K1327" s="508">
        <v>508.81667995489209</v>
      </c>
      <c r="L1327" s="508">
        <v>0</v>
      </c>
      <c r="M1327" s="507">
        <f t="shared" si="694"/>
        <v>457.75600961538464</v>
      </c>
      <c r="N1327" s="507">
        <f t="shared" si="712"/>
        <v>508.81667995489209</v>
      </c>
      <c r="O1327" s="509" t="s">
        <v>7</v>
      </c>
      <c r="P1327" s="578"/>
      <c r="Q1327" s="578"/>
      <c r="R1327" s="510" t="e">
        <f>MIN(IF(I1327&gt;#REF!*#REF!,#REF!,IF(AND(I1327&lt;#REF!,#REF!=2),0,ROUNDUP(I1327/#REF!,0))),#REF!)</f>
        <v>#REF!</v>
      </c>
      <c r="S1327" s="510" t="e">
        <f>IF(R1327=0,0,MAX(MIN(I1327,R1327*#REF!),#REF!))</f>
        <v>#REF!</v>
      </c>
      <c r="T1327" s="511" t="e">
        <f>IF(R1327&lt;&gt;0,IF(S1327/R1327/#REF!=1,#REF!,HLOOKUP(S1327/R1327/#REF!,#REF!,2)+(HLOOKUP(S1327/R1327/#REF!+0.2,#REF!,2)-HLOOKUP(S1327/R1327/#REF!,#REF!,2))*(S1327/R1327/#REF!-HLOOKUP(S1327/R1327/#REF!,#REF!,1))/(HLOOKUP(S1327/R1327/#REF!+0.2,#REF!,1)-HLOOKUP(S1327/R1327/#REF!,#REF!,1))),0.5)</f>
        <v>#REF!</v>
      </c>
      <c r="U1327" s="512" t="e">
        <f>IF(R1327&lt;&gt;0,IF(S1327/R1327/#REF!=1,#REF!,HLOOKUP(S1327/R1327/#REF!,#REF!,3)+(HLOOKUP(S1327/R1327/#REF!+0.2,#REF!,3)-HLOOKUP(S1327/R1327/#REF!,#REF!,3))*(S1327/R1327/#REF!-HLOOKUP(S1327/R1327/#REF!,#REF!,1))/(HLOOKUP(S1327/R1327/#REF!+0.2,#REF!,1)-HLOOKUP(S1327/R1327/#REF!,#REF!,1))),1)</f>
        <v>#REF!</v>
      </c>
      <c r="V1327" s="510" t="e">
        <f t="shared" si="713"/>
        <v>#REF!</v>
      </c>
      <c r="W1327" s="513" t="e">
        <f>MIN(IF(N1327&gt;#REF!*#REF!,#REF!,IF(AND(N1327&lt;#REF!,#REF!=2),0,ROUNDUP(N1327/#REF!,0))),#REF!)</f>
        <v>#REF!</v>
      </c>
      <c r="X1327" s="513" t="e">
        <f t="shared" si="714"/>
        <v>#REF!</v>
      </c>
      <c r="Y1327" s="511" t="e">
        <f>IF(W1327&lt;&gt;0,IF(AA1327/W1327/#REF!=1,#REF!,HLOOKUP(AA1327/W1327/#REF!,#REF!,2)+(HLOOKUP(AA1327/W1327/#REF!+0.2,#REF!,2)-HLOOKUP(AA1327/W1327/#REF!,#REF!,2))*(AA1327/W1327/#REF!-HLOOKUP(AA1327/W1327/#REF!,#REF!,1))/(HLOOKUP(AA1327/W1327/#REF!+0.2,#REF!,1)-HLOOKUP(AA1327/W1327/#REF!,#REF!,1))),0.5)</f>
        <v>#REF!</v>
      </c>
      <c r="Z1327" s="512" t="e">
        <f>IF(W1327&lt;&gt;0,IF(AA1327/W1327/#REF!=1,#REF!,HLOOKUP(AA1327/W1327/#REF!,#REF!,3)+(HLOOKUP(AA1327/W1327/#REF!+0.2,#REF!,3)-HLOOKUP(AA1327/W1327/#REF!,#REF!,3))*(AA1327/W1327/#REF!-HLOOKUP(AA1327/W1327/#REF!,#REF!,1))/(HLOOKUP(AA1327/W1327/#REF!+0.2,#REF!,1)-HLOOKUP(AA1327/W1327/#REF!,#REF!,1))),1)</f>
        <v>#REF!</v>
      </c>
      <c r="AA1327" s="514" t="e">
        <f>IF(W1327=0,0,MAX(MIN(N1327,W1327*#REF!),#REF!))</f>
        <v>#REF!</v>
      </c>
      <c r="AB1327" s="515" t="e">
        <f>AD1327/Cogeneratore!$C$4</f>
        <v>#DIV/0!</v>
      </c>
      <c r="AC1327" s="549"/>
      <c r="AD1327" s="550"/>
      <c r="AE1327" s="549"/>
      <c r="AF1327" s="550"/>
      <c r="AG1327" s="549"/>
      <c r="AH1327" s="550"/>
      <c r="AI1327" s="516" t="e">
        <f t="shared" si="715"/>
        <v>#DIV/0!</v>
      </c>
      <c r="AJ1327" s="517">
        <f t="shared" si="716"/>
        <v>0</v>
      </c>
      <c r="AK1327" s="513">
        <f t="shared" si="695"/>
        <v>0</v>
      </c>
      <c r="AL1327" s="513">
        <f t="shared" si="696"/>
        <v>0</v>
      </c>
      <c r="AM1327" s="513">
        <f t="shared" si="697"/>
        <v>457.75600961538464</v>
      </c>
      <c r="AN1327" s="550"/>
      <c r="AO1327" s="550"/>
      <c r="AP1327" s="550"/>
      <c r="AQ1327" s="517">
        <f t="shared" si="717"/>
        <v>0</v>
      </c>
      <c r="AR1327" s="513">
        <f t="shared" si="718"/>
        <v>0</v>
      </c>
      <c r="AS1327" s="551"/>
      <c r="AT1327" s="552"/>
      <c r="AU1327" s="513">
        <f t="shared" si="719"/>
        <v>0</v>
      </c>
      <c r="AV1327" s="513">
        <f>AU1327/Cogeneratore!$C$24</f>
        <v>0</v>
      </c>
      <c r="AW1327" s="513">
        <f t="shared" si="698"/>
        <v>0</v>
      </c>
      <c r="AX1327" s="513" t="e">
        <f t="shared" si="699"/>
        <v>#DIV/0!</v>
      </c>
      <c r="AY1327" s="518">
        <f t="shared" si="700"/>
        <v>508.81667995489209</v>
      </c>
      <c r="AZ1327" s="519" t="e">
        <f t="shared" si="701"/>
        <v>#DIV/0!</v>
      </c>
      <c r="BA1327" s="514" t="e">
        <f t="shared" si="720"/>
        <v>#DIV/0!</v>
      </c>
      <c r="BB1327" s="520" t="e">
        <f>+BV1327*860/8250/Cogeneratore!$C$6</f>
        <v>#DIV/0!</v>
      </c>
      <c r="BC1327" s="625"/>
      <c r="BD1327" s="451">
        <f t="shared" si="702"/>
        <v>0</v>
      </c>
      <c r="BN1327" s="447">
        <f>+L1327/Cogeneratore!$C$24</f>
        <v>0</v>
      </c>
      <c r="BP1327" s="447">
        <f t="shared" si="703"/>
        <v>0</v>
      </c>
      <c r="BQ1327" s="447" t="e">
        <f>IF(BR1327&lt;Cogeneratore!$C$25/Cogeneratore!$C$23,BP1327,BP1327+BR1327-Cogeneratore!$C$25/Cogeneratore!$C$23)</f>
        <v>#DIV/0!</v>
      </c>
      <c r="BR1327" s="462">
        <f t="shared" si="722"/>
        <v>0</v>
      </c>
      <c r="BS1327" s="462" t="e">
        <f>IF(BR1327&lt;Cogeneratore!$C$25/Cogeneratore!$C$23,BR1327,Cogeneratore!$C$25/Cogeneratore!$C$23)</f>
        <v>#DIV/0!</v>
      </c>
      <c r="BT1327" s="447" t="e">
        <f>+BS1327*(1-Cogeneratore!$C$23)</f>
        <v>#DIV/0!</v>
      </c>
      <c r="BU1327" s="462" t="e">
        <f>IF(BR1327-BT1327&lt;Cogeneratore!$C$25,BR1327-BT1327,Cogeneratore!$C$25)</f>
        <v>#DIV/0!</v>
      </c>
      <c r="BV1327" s="462" t="e">
        <f t="shared" si="704"/>
        <v>#DIV/0!</v>
      </c>
      <c r="BW1327" s="462" t="e">
        <f t="shared" si="705"/>
        <v>#DIV/0!</v>
      </c>
      <c r="BX1327" s="462" t="e">
        <f t="shared" si="721"/>
        <v>#DIV/0!</v>
      </c>
      <c r="BY1327" s="447" t="e">
        <f>+BX1327*(1-#REF!)</f>
        <v>#DIV/0!</v>
      </c>
      <c r="BZ1327" s="462" t="e">
        <f t="shared" si="723"/>
        <v>#DIV/0!</v>
      </c>
      <c r="CB1327" s="462" t="e">
        <f t="shared" si="706"/>
        <v>#DIV/0!</v>
      </c>
      <c r="CC1327" s="447" t="e">
        <f>+CB1327/#REF!</f>
        <v>#DIV/0!</v>
      </c>
      <c r="CE1327" s="451" t="e">
        <f t="shared" si="707"/>
        <v>#DIV/0!</v>
      </c>
    </row>
    <row r="1328" spans="1:83" x14ac:dyDescent="0.2">
      <c r="A1328" s="521">
        <f t="shared" si="708"/>
        <v>39869</v>
      </c>
      <c r="B1328" s="522">
        <f t="shared" si="690"/>
        <v>3</v>
      </c>
      <c r="C1328" s="522">
        <f t="shared" si="691"/>
        <v>2</v>
      </c>
      <c r="D1328" s="505" t="str">
        <f t="shared" si="709"/>
        <v>inv</v>
      </c>
      <c r="E1328" s="522">
        <f t="shared" si="692"/>
        <v>4</v>
      </c>
      <c r="F1328" s="522">
        <f t="shared" si="693"/>
        <v>56</v>
      </c>
      <c r="G1328" s="522">
        <f t="shared" si="710"/>
        <v>1324</v>
      </c>
      <c r="H1328" s="506">
        <v>455.99819711538464</v>
      </c>
      <c r="I1328" s="507">
        <f>+H1328-L1328/Cogeneratore!$C$24</f>
        <v>455.99819711538464</v>
      </c>
      <c r="J1328" s="507">
        <f t="shared" si="711"/>
        <v>0</v>
      </c>
      <c r="K1328" s="508">
        <v>508.81667995489209</v>
      </c>
      <c r="L1328" s="508">
        <v>0</v>
      </c>
      <c r="M1328" s="507">
        <f t="shared" si="694"/>
        <v>455.99819711538464</v>
      </c>
      <c r="N1328" s="507">
        <f t="shared" si="712"/>
        <v>508.81667995489209</v>
      </c>
      <c r="O1328" s="509" t="s">
        <v>7</v>
      </c>
      <c r="P1328" s="578"/>
      <c r="Q1328" s="578"/>
      <c r="R1328" s="510" t="e">
        <f>MIN(IF(I1328&gt;#REF!*#REF!,#REF!,IF(AND(I1328&lt;#REF!,#REF!=2),0,ROUNDUP(I1328/#REF!,0))),#REF!)</f>
        <v>#REF!</v>
      </c>
      <c r="S1328" s="510" t="e">
        <f>IF(R1328=0,0,MAX(MIN(I1328,R1328*#REF!),#REF!))</f>
        <v>#REF!</v>
      </c>
      <c r="T1328" s="511" t="e">
        <f>IF(R1328&lt;&gt;0,IF(S1328/R1328/#REF!=1,#REF!,HLOOKUP(S1328/R1328/#REF!,#REF!,2)+(HLOOKUP(S1328/R1328/#REF!+0.2,#REF!,2)-HLOOKUP(S1328/R1328/#REF!,#REF!,2))*(S1328/R1328/#REF!-HLOOKUP(S1328/R1328/#REF!,#REF!,1))/(HLOOKUP(S1328/R1328/#REF!+0.2,#REF!,1)-HLOOKUP(S1328/R1328/#REF!,#REF!,1))),0.5)</f>
        <v>#REF!</v>
      </c>
      <c r="U1328" s="512" t="e">
        <f>IF(R1328&lt;&gt;0,IF(S1328/R1328/#REF!=1,#REF!,HLOOKUP(S1328/R1328/#REF!,#REF!,3)+(HLOOKUP(S1328/R1328/#REF!+0.2,#REF!,3)-HLOOKUP(S1328/R1328/#REF!,#REF!,3))*(S1328/R1328/#REF!-HLOOKUP(S1328/R1328/#REF!,#REF!,1))/(HLOOKUP(S1328/R1328/#REF!+0.2,#REF!,1)-HLOOKUP(S1328/R1328/#REF!,#REF!,1))),1)</f>
        <v>#REF!</v>
      </c>
      <c r="V1328" s="510" t="e">
        <f t="shared" si="713"/>
        <v>#REF!</v>
      </c>
      <c r="W1328" s="513" t="e">
        <f>MIN(IF(N1328&gt;#REF!*#REF!,#REF!,IF(AND(N1328&lt;#REF!,#REF!=2),0,ROUNDUP(N1328/#REF!,0))),#REF!)</f>
        <v>#REF!</v>
      </c>
      <c r="X1328" s="513" t="e">
        <f t="shared" si="714"/>
        <v>#REF!</v>
      </c>
      <c r="Y1328" s="511" t="e">
        <f>IF(W1328&lt;&gt;0,IF(AA1328/W1328/#REF!=1,#REF!,HLOOKUP(AA1328/W1328/#REF!,#REF!,2)+(HLOOKUP(AA1328/W1328/#REF!+0.2,#REF!,2)-HLOOKUP(AA1328/W1328/#REF!,#REF!,2))*(AA1328/W1328/#REF!-HLOOKUP(AA1328/W1328/#REF!,#REF!,1))/(HLOOKUP(AA1328/W1328/#REF!+0.2,#REF!,1)-HLOOKUP(AA1328/W1328/#REF!,#REF!,1))),0.5)</f>
        <v>#REF!</v>
      </c>
      <c r="Z1328" s="512" t="e">
        <f>IF(W1328&lt;&gt;0,IF(AA1328/W1328/#REF!=1,#REF!,HLOOKUP(AA1328/W1328/#REF!,#REF!,3)+(HLOOKUP(AA1328/W1328/#REF!+0.2,#REF!,3)-HLOOKUP(AA1328/W1328/#REF!,#REF!,3))*(AA1328/W1328/#REF!-HLOOKUP(AA1328/W1328/#REF!,#REF!,1))/(HLOOKUP(AA1328/W1328/#REF!+0.2,#REF!,1)-HLOOKUP(AA1328/W1328/#REF!,#REF!,1))),1)</f>
        <v>#REF!</v>
      </c>
      <c r="AA1328" s="514" t="e">
        <f>IF(W1328=0,0,MAX(MIN(N1328,W1328*#REF!),#REF!))</f>
        <v>#REF!</v>
      </c>
      <c r="AB1328" s="515" t="e">
        <f>AD1328/Cogeneratore!$C$4</f>
        <v>#DIV/0!</v>
      </c>
      <c r="AC1328" s="549"/>
      <c r="AD1328" s="550"/>
      <c r="AE1328" s="549"/>
      <c r="AF1328" s="550"/>
      <c r="AG1328" s="549"/>
      <c r="AH1328" s="550"/>
      <c r="AI1328" s="516" t="e">
        <f t="shared" si="715"/>
        <v>#DIV/0!</v>
      </c>
      <c r="AJ1328" s="517">
        <f t="shared" si="716"/>
        <v>0</v>
      </c>
      <c r="AK1328" s="513">
        <f t="shared" si="695"/>
        <v>0</v>
      </c>
      <c r="AL1328" s="513">
        <f t="shared" si="696"/>
        <v>0</v>
      </c>
      <c r="AM1328" s="513">
        <f t="shared" si="697"/>
        <v>455.99819711538464</v>
      </c>
      <c r="AN1328" s="550"/>
      <c r="AO1328" s="550"/>
      <c r="AP1328" s="550"/>
      <c r="AQ1328" s="517">
        <f t="shared" si="717"/>
        <v>0</v>
      </c>
      <c r="AR1328" s="513">
        <f t="shared" si="718"/>
        <v>0</v>
      </c>
      <c r="AS1328" s="551"/>
      <c r="AT1328" s="552"/>
      <c r="AU1328" s="513">
        <f t="shared" si="719"/>
        <v>0</v>
      </c>
      <c r="AV1328" s="513">
        <f>AU1328/Cogeneratore!$C$24</f>
        <v>0</v>
      </c>
      <c r="AW1328" s="513">
        <f t="shared" si="698"/>
        <v>0</v>
      </c>
      <c r="AX1328" s="513" t="e">
        <f t="shared" si="699"/>
        <v>#DIV/0!</v>
      </c>
      <c r="AY1328" s="518">
        <f t="shared" si="700"/>
        <v>508.81667995489209</v>
      </c>
      <c r="AZ1328" s="519" t="e">
        <f t="shared" si="701"/>
        <v>#DIV/0!</v>
      </c>
      <c r="BA1328" s="514" t="e">
        <f t="shared" si="720"/>
        <v>#DIV/0!</v>
      </c>
      <c r="BB1328" s="520" t="e">
        <f>+BV1328*860/8250/Cogeneratore!$C$6</f>
        <v>#DIV/0!</v>
      </c>
      <c r="BC1328" s="625"/>
      <c r="BD1328" s="451">
        <f t="shared" si="702"/>
        <v>0</v>
      </c>
      <c r="BN1328" s="447">
        <f>+L1328/Cogeneratore!$C$24</f>
        <v>0</v>
      </c>
      <c r="BP1328" s="447">
        <f t="shared" si="703"/>
        <v>0</v>
      </c>
      <c r="BQ1328" s="447" t="e">
        <f>IF(BR1328&lt;Cogeneratore!$C$25/Cogeneratore!$C$23,BP1328,BP1328+BR1328-Cogeneratore!$C$25/Cogeneratore!$C$23)</f>
        <v>#DIV/0!</v>
      </c>
      <c r="BR1328" s="462">
        <f t="shared" si="722"/>
        <v>0</v>
      </c>
      <c r="BS1328" s="462" t="e">
        <f>IF(BR1328&lt;Cogeneratore!$C$25/Cogeneratore!$C$23,BR1328,Cogeneratore!$C$25/Cogeneratore!$C$23)</f>
        <v>#DIV/0!</v>
      </c>
      <c r="BT1328" s="447" t="e">
        <f>+BS1328*(1-Cogeneratore!$C$23)</f>
        <v>#DIV/0!</v>
      </c>
      <c r="BU1328" s="462" t="e">
        <f>IF(BR1328-BT1328&lt;Cogeneratore!$C$25,BR1328-BT1328,Cogeneratore!$C$25)</f>
        <v>#DIV/0!</v>
      </c>
      <c r="BV1328" s="462" t="e">
        <f t="shared" si="704"/>
        <v>#DIV/0!</v>
      </c>
      <c r="BW1328" s="462" t="e">
        <f t="shared" si="705"/>
        <v>#DIV/0!</v>
      </c>
      <c r="BX1328" s="462" t="e">
        <f t="shared" si="721"/>
        <v>#DIV/0!</v>
      </c>
      <c r="BY1328" s="447" t="e">
        <f>+BX1328*(1-#REF!)</f>
        <v>#DIV/0!</v>
      </c>
      <c r="BZ1328" s="462" t="e">
        <f t="shared" si="723"/>
        <v>#DIV/0!</v>
      </c>
      <c r="CB1328" s="462" t="e">
        <f t="shared" si="706"/>
        <v>#DIV/0!</v>
      </c>
      <c r="CC1328" s="447" t="e">
        <f>+CB1328/#REF!</f>
        <v>#DIV/0!</v>
      </c>
      <c r="CE1328" s="451" t="e">
        <f t="shared" si="707"/>
        <v>#DIV/0!</v>
      </c>
    </row>
    <row r="1329" spans="1:83" x14ac:dyDescent="0.2">
      <c r="A1329" s="521">
        <f t="shared" si="708"/>
        <v>39869</v>
      </c>
      <c r="B1329" s="522">
        <f t="shared" si="690"/>
        <v>3</v>
      </c>
      <c r="C1329" s="522">
        <f t="shared" si="691"/>
        <v>2</v>
      </c>
      <c r="D1329" s="505" t="str">
        <f t="shared" si="709"/>
        <v>inv</v>
      </c>
      <c r="E1329" s="522">
        <f t="shared" si="692"/>
        <v>5</v>
      </c>
      <c r="F1329" s="522">
        <f t="shared" si="693"/>
        <v>56</v>
      </c>
      <c r="G1329" s="522">
        <f t="shared" si="710"/>
        <v>1325</v>
      </c>
      <c r="H1329" s="506">
        <v>464.25180288461536</v>
      </c>
      <c r="I1329" s="507">
        <f>+H1329-L1329/Cogeneratore!$C$24</f>
        <v>464.25180288461536</v>
      </c>
      <c r="J1329" s="507">
        <f t="shared" si="711"/>
        <v>0</v>
      </c>
      <c r="K1329" s="508">
        <v>508.81667995489209</v>
      </c>
      <c r="L1329" s="508">
        <v>0</v>
      </c>
      <c r="M1329" s="507">
        <f t="shared" si="694"/>
        <v>464.25180288461536</v>
      </c>
      <c r="N1329" s="507">
        <f t="shared" si="712"/>
        <v>508.81667995489209</v>
      </c>
      <c r="O1329" s="509" t="s">
        <v>7</v>
      </c>
      <c r="P1329" s="578"/>
      <c r="Q1329" s="578"/>
      <c r="R1329" s="510" t="e">
        <f>MIN(IF(I1329&gt;#REF!*#REF!,#REF!,IF(AND(I1329&lt;#REF!,#REF!=2),0,ROUNDUP(I1329/#REF!,0))),#REF!)</f>
        <v>#REF!</v>
      </c>
      <c r="S1329" s="510" t="e">
        <f>IF(R1329=0,0,MAX(MIN(I1329,R1329*#REF!),#REF!))</f>
        <v>#REF!</v>
      </c>
      <c r="T1329" s="511" t="e">
        <f>IF(R1329&lt;&gt;0,IF(S1329/R1329/#REF!=1,#REF!,HLOOKUP(S1329/R1329/#REF!,#REF!,2)+(HLOOKUP(S1329/R1329/#REF!+0.2,#REF!,2)-HLOOKUP(S1329/R1329/#REF!,#REF!,2))*(S1329/R1329/#REF!-HLOOKUP(S1329/R1329/#REF!,#REF!,1))/(HLOOKUP(S1329/R1329/#REF!+0.2,#REF!,1)-HLOOKUP(S1329/R1329/#REF!,#REF!,1))),0.5)</f>
        <v>#REF!</v>
      </c>
      <c r="U1329" s="512" t="e">
        <f>IF(R1329&lt;&gt;0,IF(S1329/R1329/#REF!=1,#REF!,HLOOKUP(S1329/R1329/#REF!,#REF!,3)+(HLOOKUP(S1329/R1329/#REF!+0.2,#REF!,3)-HLOOKUP(S1329/R1329/#REF!,#REF!,3))*(S1329/R1329/#REF!-HLOOKUP(S1329/R1329/#REF!,#REF!,1))/(HLOOKUP(S1329/R1329/#REF!+0.2,#REF!,1)-HLOOKUP(S1329/R1329/#REF!,#REF!,1))),1)</f>
        <v>#REF!</v>
      </c>
      <c r="V1329" s="510" t="e">
        <f t="shared" si="713"/>
        <v>#REF!</v>
      </c>
      <c r="W1329" s="513" t="e">
        <f>MIN(IF(N1329&gt;#REF!*#REF!,#REF!,IF(AND(N1329&lt;#REF!,#REF!=2),0,ROUNDUP(N1329/#REF!,0))),#REF!)</f>
        <v>#REF!</v>
      </c>
      <c r="X1329" s="513" t="e">
        <f t="shared" si="714"/>
        <v>#REF!</v>
      </c>
      <c r="Y1329" s="511" t="e">
        <f>IF(W1329&lt;&gt;0,IF(AA1329/W1329/#REF!=1,#REF!,HLOOKUP(AA1329/W1329/#REF!,#REF!,2)+(HLOOKUP(AA1329/W1329/#REF!+0.2,#REF!,2)-HLOOKUP(AA1329/W1329/#REF!,#REF!,2))*(AA1329/W1329/#REF!-HLOOKUP(AA1329/W1329/#REF!,#REF!,1))/(HLOOKUP(AA1329/W1329/#REF!+0.2,#REF!,1)-HLOOKUP(AA1329/W1329/#REF!,#REF!,1))),0.5)</f>
        <v>#REF!</v>
      </c>
      <c r="Z1329" s="512" t="e">
        <f>IF(W1329&lt;&gt;0,IF(AA1329/W1329/#REF!=1,#REF!,HLOOKUP(AA1329/W1329/#REF!,#REF!,3)+(HLOOKUP(AA1329/W1329/#REF!+0.2,#REF!,3)-HLOOKUP(AA1329/W1329/#REF!,#REF!,3))*(AA1329/W1329/#REF!-HLOOKUP(AA1329/W1329/#REF!,#REF!,1))/(HLOOKUP(AA1329/W1329/#REF!+0.2,#REF!,1)-HLOOKUP(AA1329/W1329/#REF!,#REF!,1))),1)</f>
        <v>#REF!</v>
      </c>
      <c r="AA1329" s="514" t="e">
        <f>IF(W1329=0,0,MAX(MIN(N1329,W1329*#REF!),#REF!))</f>
        <v>#REF!</v>
      </c>
      <c r="AB1329" s="515" t="e">
        <f>AD1329/Cogeneratore!$C$4</f>
        <v>#DIV/0!</v>
      </c>
      <c r="AC1329" s="549"/>
      <c r="AD1329" s="550"/>
      <c r="AE1329" s="549"/>
      <c r="AF1329" s="550"/>
      <c r="AG1329" s="549"/>
      <c r="AH1329" s="550"/>
      <c r="AI1329" s="516" t="e">
        <f t="shared" si="715"/>
        <v>#DIV/0!</v>
      </c>
      <c r="AJ1329" s="517">
        <f t="shared" si="716"/>
        <v>0</v>
      </c>
      <c r="AK1329" s="513">
        <f t="shared" si="695"/>
        <v>0</v>
      </c>
      <c r="AL1329" s="513">
        <f t="shared" si="696"/>
        <v>0</v>
      </c>
      <c r="AM1329" s="513">
        <f t="shared" si="697"/>
        <v>464.25180288461536</v>
      </c>
      <c r="AN1329" s="550"/>
      <c r="AO1329" s="550"/>
      <c r="AP1329" s="550"/>
      <c r="AQ1329" s="517">
        <f t="shared" si="717"/>
        <v>0</v>
      </c>
      <c r="AR1329" s="513">
        <f t="shared" si="718"/>
        <v>0</v>
      </c>
      <c r="AS1329" s="551"/>
      <c r="AT1329" s="552"/>
      <c r="AU1329" s="513">
        <f t="shared" si="719"/>
        <v>0</v>
      </c>
      <c r="AV1329" s="513">
        <f>AU1329/Cogeneratore!$C$24</f>
        <v>0</v>
      </c>
      <c r="AW1329" s="513">
        <f t="shared" si="698"/>
        <v>0</v>
      </c>
      <c r="AX1329" s="513" t="e">
        <f t="shared" si="699"/>
        <v>#DIV/0!</v>
      </c>
      <c r="AY1329" s="518">
        <f t="shared" si="700"/>
        <v>508.81667995489209</v>
      </c>
      <c r="AZ1329" s="519" t="e">
        <f t="shared" si="701"/>
        <v>#DIV/0!</v>
      </c>
      <c r="BA1329" s="514" t="e">
        <f t="shared" si="720"/>
        <v>#DIV/0!</v>
      </c>
      <c r="BB1329" s="520" t="e">
        <f>+BV1329*860/8250/Cogeneratore!$C$6</f>
        <v>#DIV/0!</v>
      </c>
      <c r="BC1329" s="625"/>
      <c r="BD1329" s="451">
        <f t="shared" si="702"/>
        <v>0</v>
      </c>
      <c r="BN1329" s="447">
        <f>+L1329/Cogeneratore!$C$24</f>
        <v>0</v>
      </c>
      <c r="BP1329" s="447">
        <f t="shared" si="703"/>
        <v>0</v>
      </c>
      <c r="BQ1329" s="447" t="e">
        <f>IF(BR1329&lt;Cogeneratore!$C$25/Cogeneratore!$C$23,BP1329,BP1329+BR1329-Cogeneratore!$C$25/Cogeneratore!$C$23)</f>
        <v>#DIV/0!</v>
      </c>
      <c r="BR1329" s="462">
        <f t="shared" si="722"/>
        <v>0</v>
      </c>
      <c r="BS1329" s="462" t="e">
        <f>IF(BR1329&lt;Cogeneratore!$C$25/Cogeneratore!$C$23,BR1329,Cogeneratore!$C$25/Cogeneratore!$C$23)</f>
        <v>#DIV/0!</v>
      </c>
      <c r="BT1329" s="447" t="e">
        <f>+BS1329*(1-Cogeneratore!$C$23)</f>
        <v>#DIV/0!</v>
      </c>
      <c r="BU1329" s="462" t="e">
        <f>IF(BR1329-BT1329&lt;Cogeneratore!$C$25,BR1329-BT1329,Cogeneratore!$C$25)</f>
        <v>#DIV/0!</v>
      </c>
      <c r="BV1329" s="462" t="e">
        <f t="shared" si="704"/>
        <v>#DIV/0!</v>
      </c>
      <c r="BW1329" s="462" t="e">
        <f t="shared" si="705"/>
        <v>#DIV/0!</v>
      </c>
      <c r="BX1329" s="462" t="e">
        <f t="shared" si="721"/>
        <v>#DIV/0!</v>
      </c>
      <c r="BY1329" s="447" t="e">
        <f>+BX1329*(1-#REF!)</f>
        <v>#DIV/0!</v>
      </c>
      <c r="BZ1329" s="462" t="e">
        <f t="shared" si="723"/>
        <v>#DIV/0!</v>
      </c>
      <c r="CB1329" s="462" t="e">
        <f t="shared" si="706"/>
        <v>#DIV/0!</v>
      </c>
      <c r="CC1329" s="447" t="e">
        <f>+CB1329/#REF!</f>
        <v>#DIV/0!</v>
      </c>
      <c r="CE1329" s="451" t="e">
        <f t="shared" si="707"/>
        <v>#DIV/0!</v>
      </c>
    </row>
    <row r="1330" spans="1:83" x14ac:dyDescent="0.2">
      <c r="A1330" s="521">
        <f t="shared" si="708"/>
        <v>39869</v>
      </c>
      <c r="B1330" s="522">
        <f t="shared" si="690"/>
        <v>3</v>
      </c>
      <c r="C1330" s="522">
        <f t="shared" si="691"/>
        <v>2</v>
      </c>
      <c r="D1330" s="505" t="str">
        <f t="shared" si="709"/>
        <v>inv</v>
      </c>
      <c r="E1330" s="522">
        <f t="shared" si="692"/>
        <v>6</v>
      </c>
      <c r="F1330" s="522">
        <f t="shared" si="693"/>
        <v>56</v>
      </c>
      <c r="G1330" s="522">
        <f t="shared" si="710"/>
        <v>1326</v>
      </c>
      <c r="H1330" s="506">
        <v>513.95733173076928</v>
      </c>
      <c r="I1330" s="507">
        <f>+H1330-L1330/Cogeneratore!$C$24</f>
        <v>513.95733173076928</v>
      </c>
      <c r="J1330" s="507">
        <f t="shared" si="711"/>
        <v>0</v>
      </c>
      <c r="K1330" s="508">
        <v>508.81667995489209</v>
      </c>
      <c r="L1330" s="508">
        <v>0</v>
      </c>
      <c r="M1330" s="507">
        <f t="shared" si="694"/>
        <v>513.95733173076928</v>
      </c>
      <c r="N1330" s="507">
        <f t="shared" si="712"/>
        <v>508.81667995489209</v>
      </c>
      <c r="O1330" s="509" t="s">
        <v>7</v>
      </c>
      <c r="P1330" s="578"/>
      <c r="Q1330" s="578"/>
      <c r="R1330" s="510" t="e">
        <f>MIN(IF(I1330&gt;#REF!*#REF!,#REF!,IF(AND(I1330&lt;#REF!,#REF!=2),0,ROUNDUP(I1330/#REF!,0))),#REF!)</f>
        <v>#REF!</v>
      </c>
      <c r="S1330" s="510" t="e">
        <f>IF(R1330=0,0,MAX(MIN(I1330,R1330*#REF!),#REF!))</f>
        <v>#REF!</v>
      </c>
      <c r="T1330" s="511" t="e">
        <f>IF(R1330&lt;&gt;0,IF(S1330/R1330/#REF!=1,#REF!,HLOOKUP(S1330/R1330/#REF!,#REF!,2)+(HLOOKUP(S1330/R1330/#REF!+0.2,#REF!,2)-HLOOKUP(S1330/R1330/#REF!,#REF!,2))*(S1330/R1330/#REF!-HLOOKUP(S1330/R1330/#REF!,#REF!,1))/(HLOOKUP(S1330/R1330/#REF!+0.2,#REF!,1)-HLOOKUP(S1330/R1330/#REF!,#REF!,1))),0.5)</f>
        <v>#REF!</v>
      </c>
      <c r="U1330" s="512" t="e">
        <f>IF(R1330&lt;&gt;0,IF(S1330/R1330/#REF!=1,#REF!,HLOOKUP(S1330/R1330/#REF!,#REF!,3)+(HLOOKUP(S1330/R1330/#REF!+0.2,#REF!,3)-HLOOKUP(S1330/R1330/#REF!,#REF!,3))*(S1330/R1330/#REF!-HLOOKUP(S1330/R1330/#REF!,#REF!,1))/(HLOOKUP(S1330/R1330/#REF!+0.2,#REF!,1)-HLOOKUP(S1330/R1330/#REF!,#REF!,1))),1)</f>
        <v>#REF!</v>
      </c>
      <c r="V1330" s="510" t="e">
        <f t="shared" si="713"/>
        <v>#REF!</v>
      </c>
      <c r="W1330" s="513" t="e">
        <f>MIN(IF(N1330&gt;#REF!*#REF!,#REF!,IF(AND(N1330&lt;#REF!,#REF!=2),0,ROUNDUP(N1330/#REF!,0))),#REF!)</f>
        <v>#REF!</v>
      </c>
      <c r="X1330" s="513" t="e">
        <f t="shared" si="714"/>
        <v>#REF!</v>
      </c>
      <c r="Y1330" s="511" t="e">
        <f>IF(W1330&lt;&gt;0,IF(AA1330/W1330/#REF!=1,#REF!,HLOOKUP(AA1330/W1330/#REF!,#REF!,2)+(HLOOKUP(AA1330/W1330/#REF!+0.2,#REF!,2)-HLOOKUP(AA1330/W1330/#REF!,#REF!,2))*(AA1330/W1330/#REF!-HLOOKUP(AA1330/W1330/#REF!,#REF!,1))/(HLOOKUP(AA1330/W1330/#REF!+0.2,#REF!,1)-HLOOKUP(AA1330/W1330/#REF!,#REF!,1))),0.5)</f>
        <v>#REF!</v>
      </c>
      <c r="Z1330" s="512" t="e">
        <f>IF(W1330&lt;&gt;0,IF(AA1330/W1330/#REF!=1,#REF!,HLOOKUP(AA1330/W1330/#REF!,#REF!,3)+(HLOOKUP(AA1330/W1330/#REF!+0.2,#REF!,3)-HLOOKUP(AA1330/W1330/#REF!,#REF!,3))*(AA1330/W1330/#REF!-HLOOKUP(AA1330/W1330/#REF!,#REF!,1))/(HLOOKUP(AA1330/W1330/#REF!+0.2,#REF!,1)-HLOOKUP(AA1330/W1330/#REF!,#REF!,1))),1)</f>
        <v>#REF!</v>
      </c>
      <c r="AA1330" s="514" t="e">
        <f>IF(W1330=0,0,MAX(MIN(N1330,W1330*#REF!),#REF!))</f>
        <v>#REF!</v>
      </c>
      <c r="AB1330" s="515" t="e">
        <f>AD1330/Cogeneratore!$C$4</f>
        <v>#DIV/0!</v>
      </c>
      <c r="AC1330" s="549"/>
      <c r="AD1330" s="550"/>
      <c r="AE1330" s="549"/>
      <c r="AF1330" s="550"/>
      <c r="AG1330" s="549"/>
      <c r="AH1330" s="550"/>
      <c r="AI1330" s="516" t="e">
        <f t="shared" si="715"/>
        <v>#DIV/0!</v>
      </c>
      <c r="AJ1330" s="517">
        <f t="shared" si="716"/>
        <v>0</v>
      </c>
      <c r="AK1330" s="513">
        <f t="shared" si="695"/>
        <v>0</v>
      </c>
      <c r="AL1330" s="513">
        <f t="shared" si="696"/>
        <v>0</v>
      </c>
      <c r="AM1330" s="513">
        <f t="shared" si="697"/>
        <v>513.95733173076928</v>
      </c>
      <c r="AN1330" s="550"/>
      <c r="AO1330" s="550"/>
      <c r="AP1330" s="550"/>
      <c r="AQ1330" s="517">
        <f t="shared" si="717"/>
        <v>0</v>
      </c>
      <c r="AR1330" s="513">
        <f t="shared" si="718"/>
        <v>0</v>
      </c>
      <c r="AS1330" s="551"/>
      <c r="AT1330" s="552"/>
      <c r="AU1330" s="513">
        <f t="shared" si="719"/>
        <v>0</v>
      </c>
      <c r="AV1330" s="513">
        <f>AU1330/Cogeneratore!$C$24</f>
        <v>0</v>
      </c>
      <c r="AW1330" s="513">
        <f t="shared" si="698"/>
        <v>0</v>
      </c>
      <c r="AX1330" s="513" t="e">
        <f t="shared" si="699"/>
        <v>#DIV/0!</v>
      </c>
      <c r="AY1330" s="518">
        <f t="shared" si="700"/>
        <v>508.81667995489209</v>
      </c>
      <c r="AZ1330" s="519" t="e">
        <f t="shared" si="701"/>
        <v>#DIV/0!</v>
      </c>
      <c r="BA1330" s="514" t="e">
        <f t="shared" si="720"/>
        <v>#DIV/0!</v>
      </c>
      <c r="BB1330" s="520" t="e">
        <f>+BV1330*860/8250/Cogeneratore!$C$6</f>
        <v>#DIV/0!</v>
      </c>
      <c r="BC1330" s="625"/>
      <c r="BD1330" s="451">
        <f t="shared" si="702"/>
        <v>0</v>
      </c>
      <c r="BN1330" s="447">
        <f>+L1330/Cogeneratore!$C$24</f>
        <v>0</v>
      </c>
      <c r="BP1330" s="447">
        <f t="shared" si="703"/>
        <v>0</v>
      </c>
      <c r="BQ1330" s="447" t="e">
        <f>IF(BR1330&lt;Cogeneratore!$C$25/Cogeneratore!$C$23,BP1330,BP1330+BR1330-Cogeneratore!$C$25/Cogeneratore!$C$23)</f>
        <v>#DIV/0!</v>
      </c>
      <c r="BR1330" s="462">
        <f t="shared" si="722"/>
        <v>0</v>
      </c>
      <c r="BS1330" s="462" t="e">
        <f>IF(BR1330&lt;Cogeneratore!$C$25/Cogeneratore!$C$23,BR1330,Cogeneratore!$C$25/Cogeneratore!$C$23)</f>
        <v>#DIV/0!</v>
      </c>
      <c r="BT1330" s="447" t="e">
        <f>+BS1330*(1-Cogeneratore!$C$23)</f>
        <v>#DIV/0!</v>
      </c>
      <c r="BU1330" s="462" t="e">
        <f>IF(BR1330-BT1330&lt;Cogeneratore!$C$25,BR1330-BT1330,Cogeneratore!$C$25)</f>
        <v>#DIV/0!</v>
      </c>
      <c r="BV1330" s="462" t="e">
        <f t="shared" si="704"/>
        <v>#DIV/0!</v>
      </c>
      <c r="BW1330" s="462" t="e">
        <f t="shared" si="705"/>
        <v>#DIV/0!</v>
      </c>
      <c r="BX1330" s="462" t="e">
        <f t="shared" si="721"/>
        <v>#DIV/0!</v>
      </c>
      <c r="BY1330" s="447" t="e">
        <f>+BX1330*(1-#REF!)</f>
        <v>#DIV/0!</v>
      </c>
      <c r="BZ1330" s="462" t="e">
        <f t="shared" si="723"/>
        <v>#DIV/0!</v>
      </c>
      <c r="CB1330" s="462" t="e">
        <f t="shared" si="706"/>
        <v>#DIV/0!</v>
      </c>
      <c r="CC1330" s="447" t="e">
        <f>+CB1330/#REF!</f>
        <v>#DIV/0!</v>
      </c>
      <c r="CE1330" s="451" t="e">
        <f t="shared" si="707"/>
        <v>#DIV/0!</v>
      </c>
    </row>
    <row r="1331" spans="1:83" x14ac:dyDescent="0.2">
      <c r="A1331" s="521">
        <f t="shared" si="708"/>
        <v>39869</v>
      </c>
      <c r="B1331" s="522">
        <f t="shared" si="690"/>
        <v>3</v>
      </c>
      <c r="C1331" s="522">
        <f t="shared" si="691"/>
        <v>2</v>
      </c>
      <c r="D1331" s="505" t="str">
        <f t="shared" si="709"/>
        <v>inv</v>
      </c>
      <c r="E1331" s="522">
        <f t="shared" si="692"/>
        <v>7</v>
      </c>
      <c r="F1331" s="522">
        <f t="shared" si="693"/>
        <v>56</v>
      </c>
      <c r="G1331" s="522">
        <f t="shared" si="710"/>
        <v>1327</v>
      </c>
      <c r="H1331" s="506">
        <v>571.640625</v>
      </c>
      <c r="I1331" s="507">
        <f>+H1331-L1331/Cogeneratore!$C$24</f>
        <v>571.640625</v>
      </c>
      <c r="J1331" s="507">
        <f t="shared" si="711"/>
        <v>0</v>
      </c>
      <c r="K1331" s="508">
        <v>1017.6333599097842</v>
      </c>
      <c r="L1331" s="508">
        <v>0</v>
      </c>
      <c r="M1331" s="507">
        <f t="shared" si="694"/>
        <v>571.640625</v>
      </c>
      <c r="N1331" s="507">
        <f t="shared" si="712"/>
        <v>1017.6333599097842</v>
      </c>
      <c r="O1331" s="509" t="s">
        <v>6</v>
      </c>
      <c r="P1331" s="578"/>
      <c r="Q1331" s="578"/>
      <c r="R1331" s="510" t="e">
        <f>MIN(IF(I1331&gt;#REF!*#REF!,#REF!,IF(AND(I1331&lt;#REF!,#REF!=2),0,ROUNDUP(I1331/#REF!,0))),#REF!)</f>
        <v>#REF!</v>
      </c>
      <c r="S1331" s="510" t="e">
        <f>IF(R1331=0,0,MAX(MIN(I1331,R1331*#REF!),#REF!))</f>
        <v>#REF!</v>
      </c>
      <c r="T1331" s="511" t="e">
        <f>IF(R1331&lt;&gt;0,IF(S1331/R1331/#REF!=1,#REF!,HLOOKUP(S1331/R1331/#REF!,#REF!,2)+(HLOOKUP(S1331/R1331/#REF!+0.2,#REF!,2)-HLOOKUP(S1331/R1331/#REF!,#REF!,2))*(S1331/R1331/#REF!-HLOOKUP(S1331/R1331/#REF!,#REF!,1))/(HLOOKUP(S1331/R1331/#REF!+0.2,#REF!,1)-HLOOKUP(S1331/R1331/#REF!,#REF!,1))),0.5)</f>
        <v>#REF!</v>
      </c>
      <c r="U1331" s="512" t="e">
        <f>IF(R1331&lt;&gt;0,IF(S1331/R1331/#REF!=1,#REF!,HLOOKUP(S1331/R1331/#REF!,#REF!,3)+(HLOOKUP(S1331/R1331/#REF!+0.2,#REF!,3)-HLOOKUP(S1331/R1331/#REF!,#REF!,3))*(S1331/R1331/#REF!-HLOOKUP(S1331/R1331/#REF!,#REF!,1))/(HLOOKUP(S1331/R1331/#REF!+0.2,#REF!,1)-HLOOKUP(S1331/R1331/#REF!,#REF!,1))),1)</f>
        <v>#REF!</v>
      </c>
      <c r="V1331" s="510" t="e">
        <f t="shared" si="713"/>
        <v>#REF!</v>
      </c>
      <c r="W1331" s="513" t="e">
        <f>MIN(IF(N1331&gt;#REF!*#REF!,#REF!,IF(AND(N1331&lt;#REF!,#REF!=2),0,ROUNDUP(N1331/#REF!,0))),#REF!)</f>
        <v>#REF!</v>
      </c>
      <c r="X1331" s="513" t="e">
        <f t="shared" si="714"/>
        <v>#REF!</v>
      </c>
      <c r="Y1331" s="511" t="e">
        <f>IF(W1331&lt;&gt;0,IF(AA1331/W1331/#REF!=1,#REF!,HLOOKUP(AA1331/W1331/#REF!,#REF!,2)+(HLOOKUP(AA1331/W1331/#REF!+0.2,#REF!,2)-HLOOKUP(AA1331/W1331/#REF!,#REF!,2))*(AA1331/W1331/#REF!-HLOOKUP(AA1331/W1331/#REF!,#REF!,1))/(HLOOKUP(AA1331/W1331/#REF!+0.2,#REF!,1)-HLOOKUP(AA1331/W1331/#REF!,#REF!,1))),0.5)</f>
        <v>#REF!</v>
      </c>
      <c r="Z1331" s="512" t="e">
        <f>IF(W1331&lt;&gt;0,IF(AA1331/W1331/#REF!=1,#REF!,HLOOKUP(AA1331/W1331/#REF!,#REF!,3)+(HLOOKUP(AA1331/W1331/#REF!+0.2,#REF!,3)-HLOOKUP(AA1331/W1331/#REF!,#REF!,3))*(AA1331/W1331/#REF!-HLOOKUP(AA1331/W1331/#REF!,#REF!,1))/(HLOOKUP(AA1331/W1331/#REF!+0.2,#REF!,1)-HLOOKUP(AA1331/W1331/#REF!,#REF!,1))),1)</f>
        <v>#REF!</v>
      </c>
      <c r="AA1331" s="514" t="e">
        <f>IF(W1331=0,0,MAX(MIN(N1331,W1331*#REF!),#REF!))</f>
        <v>#REF!</v>
      </c>
      <c r="AB1331" s="515" t="e">
        <f>AD1331/Cogeneratore!$C$4</f>
        <v>#DIV/0!</v>
      </c>
      <c r="AC1331" s="549"/>
      <c r="AD1331" s="550"/>
      <c r="AE1331" s="549"/>
      <c r="AF1331" s="550"/>
      <c r="AG1331" s="549"/>
      <c r="AH1331" s="550"/>
      <c r="AI1331" s="516" t="e">
        <f t="shared" si="715"/>
        <v>#DIV/0!</v>
      </c>
      <c r="AJ1331" s="517">
        <f t="shared" si="716"/>
        <v>0</v>
      </c>
      <c r="AK1331" s="513">
        <f t="shared" si="695"/>
        <v>0</v>
      </c>
      <c r="AL1331" s="513">
        <f t="shared" si="696"/>
        <v>0</v>
      </c>
      <c r="AM1331" s="513">
        <f t="shared" si="697"/>
        <v>571.640625</v>
      </c>
      <c r="AN1331" s="550"/>
      <c r="AO1331" s="550"/>
      <c r="AP1331" s="550"/>
      <c r="AQ1331" s="517">
        <f t="shared" si="717"/>
        <v>0</v>
      </c>
      <c r="AR1331" s="513">
        <f t="shared" si="718"/>
        <v>0</v>
      </c>
      <c r="AS1331" s="551"/>
      <c r="AT1331" s="552"/>
      <c r="AU1331" s="513">
        <f t="shared" si="719"/>
        <v>0</v>
      </c>
      <c r="AV1331" s="513">
        <f>AU1331/Cogeneratore!$C$24</f>
        <v>0</v>
      </c>
      <c r="AW1331" s="513">
        <f t="shared" si="698"/>
        <v>0</v>
      </c>
      <c r="AX1331" s="513" t="e">
        <f t="shared" si="699"/>
        <v>#DIV/0!</v>
      </c>
      <c r="AY1331" s="518">
        <f t="shared" si="700"/>
        <v>1017.6333599097842</v>
      </c>
      <c r="AZ1331" s="519" t="e">
        <f t="shared" si="701"/>
        <v>#DIV/0!</v>
      </c>
      <c r="BA1331" s="514" t="e">
        <f t="shared" si="720"/>
        <v>#DIV/0!</v>
      </c>
      <c r="BB1331" s="520" t="e">
        <f>+BV1331*860/8250/Cogeneratore!$C$6</f>
        <v>#DIV/0!</v>
      </c>
      <c r="BC1331" s="625"/>
      <c r="BD1331" s="451">
        <f t="shared" si="702"/>
        <v>0</v>
      </c>
      <c r="BN1331" s="447">
        <f>+L1331/Cogeneratore!$C$24</f>
        <v>0</v>
      </c>
      <c r="BP1331" s="447">
        <f t="shared" si="703"/>
        <v>0</v>
      </c>
      <c r="BQ1331" s="447" t="e">
        <f>IF(BR1331&lt;Cogeneratore!$C$25/Cogeneratore!$C$23,BP1331,BP1331+BR1331-Cogeneratore!$C$25/Cogeneratore!$C$23)</f>
        <v>#DIV/0!</v>
      </c>
      <c r="BR1331" s="462">
        <f t="shared" si="722"/>
        <v>0</v>
      </c>
      <c r="BS1331" s="462" t="e">
        <f>IF(BR1331&lt;Cogeneratore!$C$25/Cogeneratore!$C$23,BR1331,Cogeneratore!$C$25/Cogeneratore!$C$23)</f>
        <v>#DIV/0!</v>
      </c>
      <c r="BT1331" s="447" t="e">
        <f>+BS1331*(1-Cogeneratore!$C$23)</f>
        <v>#DIV/0!</v>
      </c>
      <c r="BU1331" s="462" t="e">
        <f>IF(BR1331-BT1331&lt;Cogeneratore!$C$25,BR1331-BT1331,Cogeneratore!$C$25)</f>
        <v>#DIV/0!</v>
      </c>
      <c r="BV1331" s="462" t="e">
        <f t="shared" si="704"/>
        <v>#DIV/0!</v>
      </c>
      <c r="BW1331" s="462" t="e">
        <f t="shared" si="705"/>
        <v>#DIV/0!</v>
      </c>
      <c r="BX1331" s="462" t="e">
        <f t="shared" si="721"/>
        <v>#DIV/0!</v>
      </c>
      <c r="BY1331" s="447" t="e">
        <f>+BX1331*(1-#REF!)</f>
        <v>#DIV/0!</v>
      </c>
      <c r="BZ1331" s="462" t="e">
        <f t="shared" si="723"/>
        <v>#DIV/0!</v>
      </c>
      <c r="CB1331" s="462" t="e">
        <f t="shared" si="706"/>
        <v>#DIV/0!</v>
      </c>
      <c r="CC1331" s="447" t="e">
        <f>+CB1331/#REF!</f>
        <v>#DIV/0!</v>
      </c>
      <c r="CE1331" s="451" t="e">
        <f t="shared" si="707"/>
        <v>#DIV/0!</v>
      </c>
    </row>
    <row r="1332" spans="1:83" x14ac:dyDescent="0.2">
      <c r="A1332" s="521">
        <f t="shared" si="708"/>
        <v>39869</v>
      </c>
      <c r="B1332" s="522">
        <f t="shared" si="690"/>
        <v>3</v>
      </c>
      <c r="C1332" s="522">
        <f t="shared" si="691"/>
        <v>2</v>
      </c>
      <c r="D1332" s="505" t="str">
        <f t="shared" si="709"/>
        <v>inv</v>
      </c>
      <c r="E1332" s="522">
        <f t="shared" si="692"/>
        <v>8</v>
      </c>
      <c r="F1332" s="522">
        <f t="shared" si="693"/>
        <v>56</v>
      </c>
      <c r="G1332" s="522">
        <f t="shared" si="710"/>
        <v>1328</v>
      </c>
      <c r="H1332" s="506">
        <v>629.85396634615381</v>
      </c>
      <c r="I1332" s="507">
        <f>+H1332-L1332/Cogeneratore!$C$24</f>
        <v>629.85396634615381</v>
      </c>
      <c r="J1332" s="507">
        <f t="shared" si="711"/>
        <v>0</v>
      </c>
      <c r="K1332" s="508">
        <v>1017.6333599097842</v>
      </c>
      <c r="L1332" s="508">
        <v>0</v>
      </c>
      <c r="M1332" s="507">
        <f t="shared" si="694"/>
        <v>629.85396634615381</v>
      </c>
      <c r="N1332" s="507">
        <f t="shared" si="712"/>
        <v>1017.6333599097842</v>
      </c>
      <c r="O1332" s="509" t="s">
        <v>8</v>
      </c>
      <c r="P1332" s="578"/>
      <c r="Q1332" s="578"/>
      <c r="R1332" s="510" t="e">
        <f>MIN(IF(I1332&gt;#REF!*#REF!,#REF!,IF(AND(I1332&lt;#REF!,#REF!=2),0,ROUNDUP(I1332/#REF!,0))),#REF!)</f>
        <v>#REF!</v>
      </c>
      <c r="S1332" s="510" t="e">
        <f>IF(R1332=0,0,MAX(MIN(I1332,R1332*#REF!),#REF!))</f>
        <v>#REF!</v>
      </c>
      <c r="T1332" s="511" t="e">
        <f>IF(R1332&lt;&gt;0,IF(S1332/R1332/#REF!=1,#REF!,HLOOKUP(S1332/R1332/#REF!,#REF!,2)+(HLOOKUP(S1332/R1332/#REF!+0.2,#REF!,2)-HLOOKUP(S1332/R1332/#REF!,#REF!,2))*(S1332/R1332/#REF!-HLOOKUP(S1332/R1332/#REF!,#REF!,1))/(HLOOKUP(S1332/R1332/#REF!+0.2,#REF!,1)-HLOOKUP(S1332/R1332/#REF!,#REF!,1))),0.5)</f>
        <v>#REF!</v>
      </c>
      <c r="U1332" s="512" t="e">
        <f>IF(R1332&lt;&gt;0,IF(S1332/R1332/#REF!=1,#REF!,HLOOKUP(S1332/R1332/#REF!,#REF!,3)+(HLOOKUP(S1332/R1332/#REF!+0.2,#REF!,3)-HLOOKUP(S1332/R1332/#REF!,#REF!,3))*(S1332/R1332/#REF!-HLOOKUP(S1332/R1332/#REF!,#REF!,1))/(HLOOKUP(S1332/R1332/#REF!+0.2,#REF!,1)-HLOOKUP(S1332/R1332/#REF!,#REF!,1))),1)</f>
        <v>#REF!</v>
      </c>
      <c r="V1332" s="510" t="e">
        <f t="shared" si="713"/>
        <v>#REF!</v>
      </c>
      <c r="W1332" s="513" t="e">
        <f>MIN(IF(N1332&gt;#REF!*#REF!,#REF!,IF(AND(N1332&lt;#REF!,#REF!=2),0,ROUNDUP(N1332/#REF!,0))),#REF!)</f>
        <v>#REF!</v>
      </c>
      <c r="X1332" s="513" t="e">
        <f t="shared" si="714"/>
        <v>#REF!</v>
      </c>
      <c r="Y1332" s="511" t="e">
        <f>IF(W1332&lt;&gt;0,IF(AA1332/W1332/#REF!=1,#REF!,HLOOKUP(AA1332/W1332/#REF!,#REF!,2)+(HLOOKUP(AA1332/W1332/#REF!+0.2,#REF!,2)-HLOOKUP(AA1332/W1332/#REF!,#REF!,2))*(AA1332/W1332/#REF!-HLOOKUP(AA1332/W1332/#REF!,#REF!,1))/(HLOOKUP(AA1332/W1332/#REF!+0.2,#REF!,1)-HLOOKUP(AA1332/W1332/#REF!,#REF!,1))),0.5)</f>
        <v>#REF!</v>
      </c>
      <c r="Z1332" s="512" t="e">
        <f>IF(W1332&lt;&gt;0,IF(AA1332/W1332/#REF!=1,#REF!,HLOOKUP(AA1332/W1332/#REF!,#REF!,3)+(HLOOKUP(AA1332/W1332/#REF!+0.2,#REF!,3)-HLOOKUP(AA1332/W1332/#REF!,#REF!,3))*(AA1332/W1332/#REF!-HLOOKUP(AA1332/W1332/#REF!,#REF!,1))/(HLOOKUP(AA1332/W1332/#REF!+0.2,#REF!,1)-HLOOKUP(AA1332/W1332/#REF!,#REF!,1))),1)</f>
        <v>#REF!</v>
      </c>
      <c r="AA1332" s="514" t="e">
        <f>IF(W1332=0,0,MAX(MIN(N1332,W1332*#REF!),#REF!))</f>
        <v>#REF!</v>
      </c>
      <c r="AB1332" s="515" t="e">
        <f>AD1332/Cogeneratore!$C$4</f>
        <v>#DIV/0!</v>
      </c>
      <c r="AC1332" s="549"/>
      <c r="AD1332" s="550"/>
      <c r="AE1332" s="549"/>
      <c r="AF1332" s="550"/>
      <c r="AG1332" s="549"/>
      <c r="AH1332" s="550"/>
      <c r="AI1332" s="516" t="e">
        <f t="shared" si="715"/>
        <v>#DIV/0!</v>
      </c>
      <c r="AJ1332" s="517">
        <f t="shared" si="716"/>
        <v>0</v>
      </c>
      <c r="AK1332" s="513">
        <f t="shared" si="695"/>
        <v>0</v>
      </c>
      <c r="AL1332" s="513">
        <f t="shared" si="696"/>
        <v>0</v>
      </c>
      <c r="AM1332" s="513">
        <f t="shared" si="697"/>
        <v>629.85396634615381</v>
      </c>
      <c r="AN1332" s="550"/>
      <c r="AO1332" s="550"/>
      <c r="AP1332" s="550"/>
      <c r="AQ1332" s="517">
        <f t="shared" si="717"/>
        <v>0</v>
      </c>
      <c r="AR1332" s="513">
        <f t="shared" si="718"/>
        <v>0</v>
      </c>
      <c r="AS1332" s="551"/>
      <c r="AT1332" s="552"/>
      <c r="AU1332" s="513">
        <f t="shared" si="719"/>
        <v>0</v>
      </c>
      <c r="AV1332" s="513">
        <f>AU1332/Cogeneratore!$C$24</f>
        <v>0</v>
      </c>
      <c r="AW1332" s="513">
        <f t="shared" si="698"/>
        <v>0</v>
      </c>
      <c r="AX1332" s="513" t="e">
        <f t="shared" si="699"/>
        <v>#DIV/0!</v>
      </c>
      <c r="AY1332" s="518">
        <f t="shared" si="700"/>
        <v>1017.6333599097842</v>
      </c>
      <c r="AZ1332" s="519" t="e">
        <f t="shared" si="701"/>
        <v>#DIV/0!</v>
      </c>
      <c r="BA1332" s="514" t="e">
        <f t="shared" si="720"/>
        <v>#DIV/0!</v>
      </c>
      <c r="BB1332" s="520" t="e">
        <f>+BV1332*860/8250/Cogeneratore!$C$6</f>
        <v>#DIV/0!</v>
      </c>
      <c r="BC1332" s="625"/>
      <c r="BD1332" s="451">
        <f t="shared" si="702"/>
        <v>0</v>
      </c>
      <c r="BN1332" s="447">
        <f>+L1332/Cogeneratore!$C$24</f>
        <v>0</v>
      </c>
      <c r="BP1332" s="447">
        <f t="shared" si="703"/>
        <v>0</v>
      </c>
      <c r="BQ1332" s="447" t="e">
        <f>IF(BR1332&lt;Cogeneratore!$C$25/Cogeneratore!$C$23,BP1332,BP1332+BR1332-Cogeneratore!$C$25/Cogeneratore!$C$23)</f>
        <v>#DIV/0!</v>
      </c>
      <c r="BR1332" s="462">
        <f t="shared" si="722"/>
        <v>0</v>
      </c>
      <c r="BS1332" s="462" t="e">
        <f>IF(BR1332&lt;Cogeneratore!$C$25/Cogeneratore!$C$23,BR1332,Cogeneratore!$C$25/Cogeneratore!$C$23)</f>
        <v>#DIV/0!</v>
      </c>
      <c r="BT1332" s="447" t="e">
        <f>+BS1332*(1-Cogeneratore!$C$23)</f>
        <v>#DIV/0!</v>
      </c>
      <c r="BU1332" s="462" t="e">
        <f>IF(BR1332-BT1332&lt;Cogeneratore!$C$25,BR1332-BT1332,Cogeneratore!$C$25)</f>
        <v>#DIV/0!</v>
      </c>
      <c r="BV1332" s="462" t="e">
        <f t="shared" si="704"/>
        <v>#DIV/0!</v>
      </c>
      <c r="BW1332" s="462" t="e">
        <f t="shared" si="705"/>
        <v>#DIV/0!</v>
      </c>
      <c r="BX1332" s="462" t="e">
        <f t="shared" si="721"/>
        <v>#DIV/0!</v>
      </c>
      <c r="BY1332" s="447" t="e">
        <f>+BX1332*(1-#REF!)</f>
        <v>#DIV/0!</v>
      </c>
      <c r="BZ1332" s="462" t="e">
        <f t="shared" si="723"/>
        <v>#DIV/0!</v>
      </c>
      <c r="CB1332" s="462" t="e">
        <f t="shared" si="706"/>
        <v>#DIV/0!</v>
      </c>
      <c r="CC1332" s="447" t="e">
        <f>+CB1332/#REF!</f>
        <v>#DIV/0!</v>
      </c>
      <c r="CE1332" s="451" t="e">
        <f t="shared" si="707"/>
        <v>#DIV/0!</v>
      </c>
    </row>
    <row r="1333" spans="1:83" x14ac:dyDescent="0.2">
      <c r="A1333" s="521">
        <f t="shared" si="708"/>
        <v>39869</v>
      </c>
      <c r="B1333" s="522">
        <f t="shared" si="690"/>
        <v>3</v>
      </c>
      <c r="C1333" s="522">
        <f t="shared" si="691"/>
        <v>2</v>
      </c>
      <c r="D1333" s="505" t="str">
        <f t="shared" si="709"/>
        <v>inv</v>
      </c>
      <c r="E1333" s="522">
        <f t="shared" si="692"/>
        <v>9</v>
      </c>
      <c r="F1333" s="522">
        <f t="shared" si="693"/>
        <v>56</v>
      </c>
      <c r="G1333" s="522">
        <f t="shared" si="710"/>
        <v>1329</v>
      </c>
      <c r="H1333" s="506">
        <v>657.99519230769226</v>
      </c>
      <c r="I1333" s="507">
        <f>+H1333-L1333/Cogeneratore!$C$24</f>
        <v>657.99519230769226</v>
      </c>
      <c r="J1333" s="507">
        <f t="shared" si="711"/>
        <v>0</v>
      </c>
      <c r="K1333" s="508">
        <v>1017.6333599097842</v>
      </c>
      <c r="L1333" s="508">
        <v>0</v>
      </c>
      <c r="M1333" s="507">
        <f t="shared" si="694"/>
        <v>657.99519230769226</v>
      </c>
      <c r="N1333" s="507">
        <f t="shared" si="712"/>
        <v>1017.6333599097842</v>
      </c>
      <c r="O1333" s="509" t="s">
        <v>8</v>
      </c>
      <c r="P1333" s="578"/>
      <c r="Q1333" s="578"/>
      <c r="R1333" s="510" t="e">
        <f>MIN(IF(I1333&gt;#REF!*#REF!,#REF!,IF(AND(I1333&lt;#REF!,#REF!=2),0,ROUNDUP(I1333/#REF!,0))),#REF!)</f>
        <v>#REF!</v>
      </c>
      <c r="S1333" s="510" t="e">
        <f>IF(R1333=0,0,MAX(MIN(I1333,R1333*#REF!),#REF!))</f>
        <v>#REF!</v>
      </c>
      <c r="T1333" s="511" t="e">
        <f>IF(R1333&lt;&gt;0,IF(S1333/R1333/#REF!=1,#REF!,HLOOKUP(S1333/R1333/#REF!,#REF!,2)+(HLOOKUP(S1333/R1333/#REF!+0.2,#REF!,2)-HLOOKUP(S1333/R1333/#REF!,#REF!,2))*(S1333/R1333/#REF!-HLOOKUP(S1333/R1333/#REF!,#REF!,1))/(HLOOKUP(S1333/R1333/#REF!+0.2,#REF!,1)-HLOOKUP(S1333/R1333/#REF!,#REF!,1))),0.5)</f>
        <v>#REF!</v>
      </c>
      <c r="U1333" s="512" t="e">
        <f>IF(R1333&lt;&gt;0,IF(S1333/R1333/#REF!=1,#REF!,HLOOKUP(S1333/R1333/#REF!,#REF!,3)+(HLOOKUP(S1333/R1333/#REF!+0.2,#REF!,3)-HLOOKUP(S1333/R1333/#REF!,#REF!,3))*(S1333/R1333/#REF!-HLOOKUP(S1333/R1333/#REF!,#REF!,1))/(HLOOKUP(S1333/R1333/#REF!+0.2,#REF!,1)-HLOOKUP(S1333/R1333/#REF!,#REF!,1))),1)</f>
        <v>#REF!</v>
      </c>
      <c r="V1333" s="510" t="e">
        <f t="shared" si="713"/>
        <v>#REF!</v>
      </c>
      <c r="W1333" s="513" t="e">
        <f>MIN(IF(N1333&gt;#REF!*#REF!,#REF!,IF(AND(N1333&lt;#REF!,#REF!=2),0,ROUNDUP(N1333/#REF!,0))),#REF!)</f>
        <v>#REF!</v>
      </c>
      <c r="X1333" s="513" t="e">
        <f t="shared" si="714"/>
        <v>#REF!</v>
      </c>
      <c r="Y1333" s="511" t="e">
        <f>IF(W1333&lt;&gt;0,IF(AA1333/W1333/#REF!=1,#REF!,HLOOKUP(AA1333/W1333/#REF!,#REF!,2)+(HLOOKUP(AA1333/W1333/#REF!+0.2,#REF!,2)-HLOOKUP(AA1333/W1333/#REF!,#REF!,2))*(AA1333/W1333/#REF!-HLOOKUP(AA1333/W1333/#REF!,#REF!,1))/(HLOOKUP(AA1333/W1333/#REF!+0.2,#REF!,1)-HLOOKUP(AA1333/W1333/#REF!,#REF!,1))),0.5)</f>
        <v>#REF!</v>
      </c>
      <c r="Z1333" s="512" t="e">
        <f>IF(W1333&lt;&gt;0,IF(AA1333/W1333/#REF!=1,#REF!,HLOOKUP(AA1333/W1333/#REF!,#REF!,3)+(HLOOKUP(AA1333/W1333/#REF!+0.2,#REF!,3)-HLOOKUP(AA1333/W1333/#REF!,#REF!,3))*(AA1333/W1333/#REF!-HLOOKUP(AA1333/W1333/#REF!,#REF!,1))/(HLOOKUP(AA1333/W1333/#REF!+0.2,#REF!,1)-HLOOKUP(AA1333/W1333/#REF!,#REF!,1))),1)</f>
        <v>#REF!</v>
      </c>
      <c r="AA1333" s="514" t="e">
        <f>IF(W1333=0,0,MAX(MIN(N1333,W1333*#REF!),#REF!))</f>
        <v>#REF!</v>
      </c>
      <c r="AB1333" s="515" t="e">
        <f>AD1333/Cogeneratore!$C$4</f>
        <v>#DIV/0!</v>
      </c>
      <c r="AC1333" s="549"/>
      <c r="AD1333" s="550"/>
      <c r="AE1333" s="549"/>
      <c r="AF1333" s="550"/>
      <c r="AG1333" s="549"/>
      <c r="AH1333" s="550"/>
      <c r="AI1333" s="516" t="e">
        <f t="shared" si="715"/>
        <v>#DIV/0!</v>
      </c>
      <c r="AJ1333" s="517">
        <f t="shared" si="716"/>
        <v>0</v>
      </c>
      <c r="AK1333" s="513">
        <f t="shared" si="695"/>
        <v>0</v>
      </c>
      <c r="AL1333" s="513">
        <f t="shared" si="696"/>
        <v>0</v>
      </c>
      <c r="AM1333" s="513">
        <f t="shared" si="697"/>
        <v>657.99519230769226</v>
      </c>
      <c r="AN1333" s="550"/>
      <c r="AO1333" s="550"/>
      <c r="AP1333" s="550"/>
      <c r="AQ1333" s="517">
        <f t="shared" si="717"/>
        <v>0</v>
      </c>
      <c r="AR1333" s="513">
        <f t="shared" si="718"/>
        <v>0</v>
      </c>
      <c r="AS1333" s="551"/>
      <c r="AT1333" s="552"/>
      <c r="AU1333" s="513">
        <f t="shared" si="719"/>
        <v>0</v>
      </c>
      <c r="AV1333" s="513">
        <f>AU1333/Cogeneratore!$C$24</f>
        <v>0</v>
      </c>
      <c r="AW1333" s="513">
        <f t="shared" si="698"/>
        <v>0</v>
      </c>
      <c r="AX1333" s="513" t="e">
        <f t="shared" si="699"/>
        <v>#DIV/0!</v>
      </c>
      <c r="AY1333" s="518">
        <f t="shared" si="700"/>
        <v>1017.6333599097842</v>
      </c>
      <c r="AZ1333" s="519" t="e">
        <f t="shared" si="701"/>
        <v>#DIV/0!</v>
      </c>
      <c r="BA1333" s="514" t="e">
        <f t="shared" si="720"/>
        <v>#DIV/0!</v>
      </c>
      <c r="BB1333" s="520" t="e">
        <f>+BV1333*860/8250/Cogeneratore!$C$6</f>
        <v>#DIV/0!</v>
      </c>
      <c r="BC1333" s="625"/>
      <c r="BD1333" s="451">
        <f t="shared" si="702"/>
        <v>0</v>
      </c>
      <c r="BN1333" s="447">
        <f>+L1333/Cogeneratore!$C$24</f>
        <v>0</v>
      </c>
      <c r="BP1333" s="447">
        <f t="shared" si="703"/>
        <v>0</v>
      </c>
      <c r="BQ1333" s="447" t="e">
        <f>IF(BR1333&lt;Cogeneratore!$C$25/Cogeneratore!$C$23,BP1333,BP1333+BR1333-Cogeneratore!$C$25/Cogeneratore!$C$23)</f>
        <v>#DIV/0!</v>
      </c>
      <c r="BR1333" s="462">
        <f t="shared" si="722"/>
        <v>0</v>
      </c>
      <c r="BS1333" s="462" t="e">
        <f>IF(BR1333&lt;Cogeneratore!$C$25/Cogeneratore!$C$23,BR1333,Cogeneratore!$C$25/Cogeneratore!$C$23)</f>
        <v>#DIV/0!</v>
      </c>
      <c r="BT1333" s="447" t="e">
        <f>+BS1333*(1-Cogeneratore!$C$23)</f>
        <v>#DIV/0!</v>
      </c>
      <c r="BU1333" s="462" t="e">
        <f>IF(BR1333-BT1333&lt;Cogeneratore!$C$25,BR1333-BT1333,Cogeneratore!$C$25)</f>
        <v>#DIV/0!</v>
      </c>
      <c r="BV1333" s="462" t="e">
        <f t="shared" si="704"/>
        <v>#DIV/0!</v>
      </c>
      <c r="BW1333" s="462" t="e">
        <f t="shared" si="705"/>
        <v>#DIV/0!</v>
      </c>
      <c r="BX1333" s="462" t="e">
        <f t="shared" si="721"/>
        <v>#DIV/0!</v>
      </c>
      <c r="BY1333" s="447" t="e">
        <f>+BX1333*(1-#REF!)</f>
        <v>#DIV/0!</v>
      </c>
      <c r="BZ1333" s="462" t="e">
        <f t="shared" si="723"/>
        <v>#DIV/0!</v>
      </c>
      <c r="CB1333" s="462" t="e">
        <f t="shared" si="706"/>
        <v>#DIV/0!</v>
      </c>
      <c r="CC1333" s="447" t="e">
        <f>+CB1333/#REF!</f>
        <v>#DIV/0!</v>
      </c>
      <c r="CE1333" s="451" t="e">
        <f t="shared" si="707"/>
        <v>#DIV/0!</v>
      </c>
    </row>
    <row r="1334" spans="1:83" x14ac:dyDescent="0.2">
      <c r="A1334" s="521">
        <f t="shared" si="708"/>
        <v>39869</v>
      </c>
      <c r="B1334" s="522">
        <f t="shared" si="690"/>
        <v>3</v>
      </c>
      <c r="C1334" s="522">
        <f t="shared" si="691"/>
        <v>2</v>
      </c>
      <c r="D1334" s="505" t="str">
        <f t="shared" si="709"/>
        <v>inv</v>
      </c>
      <c r="E1334" s="522">
        <f t="shared" si="692"/>
        <v>10</v>
      </c>
      <c r="F1334" s="522">
        <f t="shared" si="693"/>
        <v>56</v>
      </c>
      <c r="G1334" s="522">
        <f t="shared" si="710"/>
        <v>1330</v>
      </c>
      <c r="H1334" s="506">
        <v>664.54507211538464</v>
      </c>
      <c r="I1334" s="507">
        <f>+H1334-L1334/Cogeneratore!$C$24</f>
        <v>664.54507211538464</v>
      </c>
      <c r="J1334" s="507">
        <f t="shared" si="711"/>
        <v>0</v>
      </c>
      <c r="K1334" s="508">
        <v>1017.6333599097842</v>
      </c>
      <c r="L1334" s="508">
        <v>0</v>
      </c>
      <c r="M1334" s="507">
        <f t="shared" si="694"/>
        <v>664.54507211538464</v>
      </c>
      <c r="N1334" s="507">
        <f t="shared" si="712"/>
        <v>1017.6333599097842</v>
      </c>
      <c r="O1334" s="509" t="s">
        <v>8</v>
      </c>
      <c r="P1334" s="578"/>
      <c r="Q1334" s="578"/>
      <c r="R1334" s="510" t="e">
        <f>MIN(IF(I1334&gt;#REF!*#REF!,#REF!,IF(AND(I1334&lt;#REF!,#REF!=2),0,ROUNDUP(I1334/#REF!,0))),#REF!)</f>
        <v>#REF!</v>
      </c>
      <c r="S1334" s="510" t="e">
        <f>IF(R1334=0,0,MAX(MIN(I1334,R1334*#REF!),#REF!))</f>
        <v>#REF!</v>
      </c>
      <c r="T1334" s="511" t="e">
        <f>IF(R1334&lt;&gt;0,IF(S1334/R1334/#REF!=1,#REF!,HLOOKUP(S1334/R1334/#REF!,#REF!,2)+(HLOOKUP(S1334/R1334/#REF!+0.2,#REF!,2)-HLOOKUP(S1334/R1334/#REF!,#REF!,2))*(S1334/R1334/#REF!-HLOOKUP(S1334/R1334/#REF!,#REF!,1))/(HLOOKUP(S1334/R1334/#REF!+0.2,#REF!,1)-HLOOKUP(S1334/R1334/#REF!,#REF!,1))),0.5)</f>
        <v>#REF!</v>
      </c>
      <c r="U1334" s="512" t="e">
        <f>IF(R1334&lt;&gt;0,IF(S1334/R1334/#REF!=1,#REF!,HLOOKUP(S1334/R1334/#REF!,#REF!,3)+(HLOOKUP(S1334/R1334/#REF!+0.2,#REF!,3)-HLOOKUP(S1334/R1334/#REF!,#REF!,3))*(S1334/R1334/#REF!-HLOOKUP(S1334/R1334/#REF!,#REF!,1))/(HLOOKUP(S1334/R1334/#REF!+0.2,#REF!,1)-HLOOKUP(S1334/R1334/#REF!,#REF!,1))),1)</f>
        <v>#REF!</v>
      </c>
      <c r="V1334" s="510" t="e">
        <f t="shared" si="713"/>
        <v>#REF!</v>
      </c>
      <c r="W1334" s="513" t="e">
        <f>MIN(IF(N1334&gt;#REF!*#REF!,#REF!,IF(AND(N1334&lt;#REF!,#REF!=2),0,ROUNDUP(N1334/#REF!,0))),#REF!)</f>
        <v>#REF!</v>
      </c>
      <c r="X1334" s="513" t="e">
        <f t="shared" si="714"/>
        <v>#REF!</v>
      </c>
      <c r="Y1334" s="511" t="e">
        <f>IF(W1334&lt;&gt;0,IF(AA1334/W1334/#REF!=1,#REF!,HLOOKUP(AA1334/W1334/#REF!,#REF!,2)+(HLOOKUP(AA1334/W1334/#REF!+0.2,#REF!,2)-HLOOKUP(AA1334/W1334/#REF!,#REF!,2))*(AA1334/W1334/#REF!-HLOOKUP(AA1334/W1334/#REF!,#REF!,1))/(HLOOKUP(AA1334/W1334/#REF!+0.2,#REF!,1)-HLOOKUP(AA1334/W1334/#REF!,#REF!,1))),0.5)</f>
        <v>#REF!</v>
      </c>
      <c r="Z1334" s="512" t="e">
        <f>IF(W1334&lt;&gt;0,IF(AA1334/W1334/#REF!=1,#REF!,HLOOKUP(AA1334/W1334/#REF!,#REF!,3)+(HLOOKUP(AA1334/W1334/#REF!+0.2,#REF!,3)-HLOOKUP(AA1334/W1334/#REF!,#REF!,3))*(AA1334/W1334/#REF!-HLOOKUP(AA1334/W1334/#REF!,#REF!,1))/(HLOOKUP(AA1334/W1334/#REF!+0.2,#REF!,1)-HLOOKUP(AA1334/W1334/#REF!,#REF!,1))),1)</f>
        <v>#REF!</v>
      </c>
      <c r="AA1334" s="514" t="e">
        <f>IF(W1334=0,0,MAX(MIN(N1334,W1334*#REF!),#REF!))</f>
        <v>#REF!</v>
      </c>
      <c r="AB1334" s="515" t="e">
        <f>AD1334/Cogeneratore!$C$4</f>
        <v>#DIV/0!</v>
      </c>
      <c r="AC1334" s="549"/>
      <c r="AD1334" s="550"/>
      <c r="AE1334" s="549"/>
      <c r="AF1334" s="550"/>
      <c r="AG1334" s="549"/>
      <c r="AH1334" s="550"/>
      <c r="AI1334" s="516" t="e">
        <f t="shared" si="715"/>
        <v>#DIV/0!</v>
      </c>
      <c r="AJ1334" s="517">
        <f t="shared" si="716"/>
        <v>0</v>
      </c>
      <c r="AK1334" s="513">
        <f t="shared" si="695"/>
        <v>0</v>
      </c>
      <c r="AL1334" s="513">
        <f t="shared" si="696"/>
        <v>0</v>
      </c>
      <c r="AM1334" s="513">
        <f t="shared" si="697"/>
        <v>664.54507211538464</v>
      </c>
      <c r="AN1334" s="550"/>
      <c r="AO1334" s="550"/>
      <c r="AP1334" s="550"/>
      <c r="AQ1334" s="517">
        <f t="shared" si="717"/>
        <v>0</v>
      </c>
      <c r="AR1334" s="513">
        <f t="shared" si="718"/>
        <v>0</v>
      </c>
      <c r="AS1334" s="551"/>
      <c r="AT1334" s="552"/>
      <c r="AU1334" s="513">
        <f t="shared" si="719"/>
        <v>0</v>
      </c>
      <c r="AV1334" s="513">
        <f>AU1334/Cogeneratore!$C$24</f>
        <v>0</v>
      </c>
      <c r="AW1334" s="513">
        <f t="shared" si="698"/>
        <v>0</v>
      </c>
      <c r="AX1334" s="513" t="e">
        <f t="shared" si="699"/>
        <v>#DIV/0!</v>
      </c>
      <c r="AY1334" s="518">
        <f t="shared" si="700"/>
        <v>1017.6333599097842</v>
      </c>
      <c r="AZ1334" s="519" t="e">
        <f t="shared" si="701"/>
        <v>#DIV/0!</v>
      </c>
      <c r="BA1334" s="514" t="e">
        <f t="shared" si="720"/>
        <v>#DIV/0!</v>
      </c>
      <c r="BB1334" s="520" t="e">
        <f>+BV1334*860/8250/Cogeneratore!$C$6</f>
        <v>#DIV/0!</v>
      </c>
      <c r="BC1334" s="625"/>
      <c r="BD1334" s="451">
        <f t="shared" si="702"/>
        <v>0</v>
      </c>
      <c r="BN1334" s="447">
        <f>+L1334/Cogeneratore!$C$24</f>
        <v>0</v>
      </c>
      <c r="BP1334" s="447">
        <f t="shared" si="703"/>
        <v>0</v>
      </c>
      <c r="BQ1334" s="447" t="e">
        <f>IF(BR1334&lt;Cogeneratore!$C$25/Cogeneratore!$C$23,BP1334,BP1334+BR1334-Cogeneratore!$C$25/Cogeneratore!$C$23)</f>
        <v>#DIV/0!</v>
      </c>
      <c r="BR1334" s="462">
        <f t="shared" si="722"/>
        <v>0</v>
      </c>
      <c r="BS1334" s="462" t="e">
        <f>IF(BR1334&lt;Cogeneratore!$C$25/Cogeneratore!$C$23,BR1334,Cogeneratore!$C$25/Cogeneratore!$C$23)</f>
        <v>#DIV/0!</v>
      </c>
      <c r="BT1334" s="447" t="e">
        <f>+BS1334*(1-Cogeneratore!$C$23)</f>
        <v>#DIV/0!</v>
      </c>
      <c r="BU1334" s="462" t="e">
        <f>IF(BR1334-BT1334&lt;Cogeneratore!$C$25,BR1334-BT1334,Cogeneratore!$C$25)</f>
        <v>#DIV/0!</v>
      </c>
      <c r="BV1334" s="462" t="e">
        <f t="shared" si="704"/>
        <v>#DIV/0!</v>
      </c>
      <c r="BW1334" s="462" t="e">
        <f t="shared" si="705"/>
        <v>#DIV/0!</v>
      </c>
      <c r="BX1334" s="462" t="e">
        <f t="shared" si="721"/>
        <v>#DIV/0!</v>
      </c>
      <c r="BY1334" s="447" t="e">
        <f>+BX1334*(1-#REF!)</f>
        <v>#DIV/0!</v>
      </c>
      <c r="BZ1334" s="462" t="e">
        <f t="shared" si="723"/>
        <v>#DIV/0!</v>
      </c>
      <c r="CB1334" s="462" t="e">
        <f t="shared" si="706"/>
        <v>#DIV/0!</v>
      </c>
      <c r="CC1334" s="447" t="e">
        <f>+CB1334/#REF!</f>
        <v>#DIV/0!</v>
      </c>
      <c r="CE1334" s="451" t="e">
        <f t="shared" si="707"/>
        <v>#DIV/0!</v>
      </c>
    </row>
    <row r="1335" spans="1:83" x14ac:dyDescent="0.2">
      <c r="A1335" s="521">
        <f t="shared" si="708"/>
        <v>39869</v>
      </c>
      <c r="B1335" s="522">
        <f t="shared" si="690"/>
        <v>3</v>
      </c>
      <c r="C1335" s="522">
        <f t="shared" si="691"/>
        <v>2</v>
      </c>
      <c r="D1335" s="505" t="str">
        <f t="shared" si="709"/>
        <v>inv</v>
      </c>
      <c r="E1335" s="522">
        <f t="shared" si="692"/>
        <v>11</v>
      </c>
      <c r="F1335" s="522">
        <f t="shared" si="693"/>
        <v>56</v>
      </c>
      <c r="G1335" s="522">
        <f t="shared" si="710"/>
        <v>1331</v>
      </c>
      <c r="H1335" s="506">
        <v>669.40745192307691</v>
      </c>
      <c r="I1335" s="507">
        <f>+H1335-L1335/Cogeneratore!$C$24</f>
        <v>669.40745192307691</v>
      </c>
      <c r="J1335" s="507">
        <f t="shared" si="711"/>
        <v>0</v>
      </c>
      <c r="K1335" s="508">
        <v>1017.6333599097842</v>
      </c>
      <c r="L1335" s="508">
        <v>0</v>
      </c>
      <c r="M1335" s="507">
        <f t="shared" si="694"/>
        <v>669.40745192307691</v>
      </c>
      <c r="N1335" s="507">
        <f t="shared" si="712"/>
        <v>1017.6333599097842</v>
      </c>
      <c r="O1335" s="509" t="s">
        <v>8</v>
      </c>
      <c r="P1335" s="578"/>
      <c r="Q1335" s="578"/>
      <c r="R1335" s="510" t="e">
        <f>MIN(IF(I1335&gt;#REF!*#REF!,#REF!,IF(AND(I1335&lt;#REF!,#REF!=2),0,ROUNDUP(I1335/#REF!,0))),#REF!)</f>
        <v>#REF!</v>
      </c>
      <c r="S1335" s="510" t="e">
        <f>IF(R1335=0,0,MAX(MIN(I1335,R1335*#REF!),#REF!))</f>
        <v>#REF!</v>
      </c>
      <c r="T1335" s="511" t="e">
        <f>IF(R1335&lt;&gt;0,IF(S1335/R1335/#REF!=1,#REF!,HLOOKUP(S1335/R1335/#REF!,#REF!,2)+(HLOOKUP(S1335/R1335/#REF!+0.2,#REF!,2)-HLOOKUP(S1335/R1335/#REF!,#REF!,2))*(S1335/R1335/#REF!-HLOOKUP(S1335/R1335/#REF!,#REF!,1))/(HLOOKUP(S1335/R1335/#REF!+0.2,#REF!,1)-HLOOKUP(S1335/R1335/#REF!,#REF!,1))),0.5)</f>
        <v>#REF!</v>
      </c>
      <c r="U1335" s="512" t="e">
        <f>IF(R1335&lt;&gt;0,IF(S1335/R1335/#REF!=1,#REF!,HLOOKUP(S1335/R1335/#REF!,#REF!,3)+(HLOOKUP(S1335/R1335/#REF!+0.2,#REF!,3)-HLOOKUP(S1335/R1335/#REF!,#REF!,3))*(S1335/R1335/#REF!-HLOOKUP(S1335/R1335/#REF!,#REF!,1))/(HLOOKUP(S1335/R1335/#REF!+0.2,#REF!,1)-HLOOKUP(S1335/R1335/#REF!,#REF!,1))),1)</f>
        <v>#REF!</v>
      </c>
      <c r="V1335" s="510" t="e">
        <f t="shared" si="713"/>
        <v>#REF!</v>
      </c>
      <c r="W1335" s="513" t="e">
        <f>MIN(IF(N1335&gt;#REF!*#REF!,#REF!,IF(AND(N1335&lt;#REF!,#REF!=2),0,ROUNDUP(N1335/#REF!,0))),#REF!)</f>
        <v>#REF!</v>
      </c>
      <c r="X1335" s="513" t="e">
        <f t="shared" si="714"/>
        <v>#REF!</v>
      </c>
      <c r="Y1335" s="511" t="e">
        <f>IF(W1335&lt;&gt;0,IF(AA1335/W1335/#REF!=1,#REF!,HLOOKUP(AA1335/W1335/#REF!,#REF!,2)+(HLOOKUP(AA1335/W1335/#REF!+0.2,#REF!,2)-HLOOKUP(AA1335/W1335/#REF!,#REF!,2))*(AA1335/W1335/#REF!-HLOOKUP(AA1335/W1335/#REF!,#REF!,1))/(HLOOKUP(AA1335/W1335/#REF!+0.2,#REF!,1)-HLOOKUP(AA1335/W1335/#REF!,#REF!,1))),0.5)</f>
        <v>#REF!</v>
      </c>
      <c r="Z1335" s="512" t="e">
        <f>IF(W1335&lt;&gt;0,IF(AA1335/W1335/#REF!=1,#REF!,HLOOKUP(AA1335/W1335/#REF!,#REF!,3)+(HLOOKUP(AA1335/W1335/#REF!+0.2,#REF!,3)-HLOOKUP(AA1335/W1335/#REF!,#REF!,3))*(AA1335/W1335/#REF!-HLOOKUP(AA1335/W1335/#REF!,#REF!,1))/(HLOOKUP(AA1335/W1335/#REF!+0.2,#REF!,1)-HLOOKUP(AA1335/W1335/#REF!,#REF!,1))),1)</f>
        <v>#REF!</v>
      </c>
      <c r="AA1335" s="514" t="e">
        <f>IF(W1335=0,0,MAX(MIN(N1335,W1335*#REF!),#REF!))</f>
        <v>#REF!</v>
      </c>
      <c r="AB1335" s="515" t="e">
        <f>AD1335/Cogeneratore!$C$4</f>
        <v>#DIV/0!</v>
      </c>
      <c r="AC1335" s="549"/>
      <c r="AD1335" s="550"/>
      <c r="AE1335" s="549"/>
      <c r="AF1335" s="550"/>
      <c r="AG1335" s="549"/>
      <c r="AH1335" s="550"/>
      <c r="AI1335" s="516" t="e">
        <f t="shared" si="715"/>
        <v>#DIV/0!</v>
      </c>
      <c r="AJ1335" s="517">
        <f t="shared" si="716"/>
        <v>0</v>
      </c>
      <c r="AK1335" s="513">
        <f t="shared" si="695"/>
        <v>0</v>
      </c>
      <c r="AL1335" s="513">
        <f t="shared" si="696"/>
        <v>0</v>
      </c>
      <c r="AM1335" s="513">
        <f t="shared" si="697"/>
        <v>669.40745192307691</v>
      </c>
      <c r="AN1335" s="550"/>
      <c r="AO1335" s="550"/>
      <c r="AP1335" s="550"/>
      <c r="AQ1335" s="517">
        <f t="shared" si="717"/>
        <v>0</v>
      </c>
      <c r="AR1335" s="513">
        <f t="shared" si="718"/>
        <v>0</v>
      </c>
      <c r="AS1335" s="551"/>
      <c r="AT1335" s="552"/>
      <c r="AU1335" s="513">
        <f t="shared" si="719"/>
        <v>0</v>
      </c>
      <c r="AV1335" s="513">
        <f>AU1335/Cogeneratore!$C$24</f>
        <v>0</v>
      </c>
      <c r="AW1335" s="513">
        <f t="shared" si="698"/>
        <v>0</v>
      </c>
      <c r="AX1335" s="513" t="e">
        <f t="shared" si="699"/>
        <v>#DIV/0!</v>
      </c>
      <c r="AY1335" s="518">
        <f t="shared" si="700"/>
        <v>1017.6333599097842</v>
      </c>
      <c r="AZ1335" s="519" t="e">
        <f t="shared" si="701"/>
        <v>#DIV/0!</v>
      </c>
      <c r="BA1335" s="514" t="e">
        <f t="shared" si="720"/>
        <v>#DIV/0!</v>
      </c>
      <c r="BB1335" s="520" t="e">
        <f>+BV1335*860/8250/Cogeneratore!$C$6</f>
        <v>#DIV/0!</v>
      </c>
      <c r="BC1335" s="625"/>
      <c r="BD1335" s="451">
        <f t="shared" si="702"/>
        <v>0</v>
      </c>
      <c r="BN1335" s="447">
        <f>+L1335/Cogeneratore!$C$24</f>
        <v>0</v>
      </c>
      <c r="BP1335" s="447">
        <f t="shared" si="703"/>
        <v>0</v>
      </c>
      <c r="BQ1335" s="447" t="e">
        <f>IF(BR1335&lt;Cogeneratore!$C$25/Cogeneratore!$C$23,BP1335,BP1335+BR1335-Cogeneratore!$C$25/Cogeneratore!$C$23)</f>
        <v>#DIV/0!</v>
      </c>
      <c r="BR1335" s="462">
        <f t="shared" si="722"/>
        <v>0</v>
      </c>
      <c r="BS1335" s="462" t="e">
        <f>IF(BR1335&lt;Cogeneratore!$C$25/Cogeneratore!$C$23,BR1335,Cogeneratore!$C$25/Cogeneratore!$C$23)</f>
        <v>#DIV/0!</v>
      </c>
      <c r="BT1335" s="447" t="e">
        <f>+BS1335*(1-Cogeneratore!$C$23)</f>
        <v>#DIV/0!</v>
      </c>
      <c r="BU1335" s="462" t="e">
        <f>IF(BR1335-BT1335&lt;Cogeneratore!$C$25,BR1335-BT1335,Cogeneratore!$C$25)</f>
        <v>#DIV/0!</v>
      </c>
      <c r="BV1335" s="462" t="e">
        <f t="shared" si="704"/>
        <v>#DIV/0!</v>
      </c>
      <c r="BW1335" s="462" t="e">
        <f t="shared" si="705"/>
        <v>#DIV/0!</v>
      </c>
      <c r="BX1335" s="462" t="e">
        <f t="shared" si="721"/>
        <v>#DIV/0!</v>
      </c>
      <c r="BY1335" s="447" t="e">
        <f>+BX1335*(1-#REF!)</f>
        <v>#DIV/0!</v>
      </c>
      <c r="BZ1335" s="462" t="e">
        <f t="shared" si="723"/>
        <v>#DIV/0!</v>
      </c>
      <c r="CB1335" s="462" t="e">
        <f t="shared" si="706"/>
        <v>#DIV/0!</v>
      </c>
      <c r="CC1335" s="447" t="e">
        <f>+CB1335/#REF!</f>
        <v>#DIV/0!</v>
      </c>
      <c r="CE1335" s="451" t="e">
        <f t="shared" si="707"/>
        <v>#DIV/0!</v>
      </c>
    </row>
    <row r="1336" spans="1:83" x14ac:dyDescent="0.2">
      <c r="A1336" s="521">
        <f t="shared" si="708"/>
        <v>39869</v>
      </c>
      <c r="B1336" s="522">
        <f t="shared" si="690"/>
        <v>3</v>
      </c>
      <c r="C1336" s="522">
        <f t="shared" si="691"/>
        <v>2</v>
      </c>
      <c r="D1336" s="505" t="str">
        <f t="shared" si="709"/>
        <v>inv</v>
      </c>
      <c r="E1336" s="522">
        <f t="shared" si="692"/>
        <v>12</v>
      </c>
      <c r="F1336" s="522">
        <f t="shared" si="693"/>
        <v>56</v>
      </c>
      <c r="G1336" s="522">
        <f t="shared" si="710"/>
        <v>1332</v>
      </c>
      <c r="H1336" s="506">
        <v>660.85096153846155</v>
      </c>
      <c r="I1336" s="507">
        <f>+H1336-L1336/Cogeneratore!$C$24</f>
        <v>660.85096153846155</v>
      </c>
      <c r="J1336" s="507">
        <f t="shared" si="711"/>
        <v>0</v>
      </c>
      <c r="K1336" s="508">
        <v>890.42918992106115</v>
      </c>
      <c r="L1336" s="508">
        <v>0</v>
      </c>
      <c r="M1336" s="507">
        <f t="shared" si="694"/>
        <v>660.85096153846155</v>
      </c>
      <c r="N1336" s="507">
        <f t="shared" si="712"/>
        <v>890.42918992106115</v>
      </c>
      <c r="O1336" s="509" t="s">
        <v>8</v>
      </c>
      <c r="P1336" s="578"/>
      <c r="Q1336" s="578"/>
      <c r="R1336" s="510" t="e">
        <f>MIN(IF(I1336&gt;#REF!*#REF!,#REF!,IF(AND(I1336&lt;#REF!,#REF!=2),0,ROUNDUP(I1336/#REF!,0))),#REF!)</f>
        <v>#REF!</v>
      </c>
      <c r="S1336" s="510" t="e">
        <f>IF(R1336=0,0,MAX(MIN(I1336,R1336*#REF!),#REF!))</f>
        <v>#REF!</v>
      </c>
      <c r="T1336" s="511" t="e">
        <f>IF(R1336&lt;&gt;0,IF(S1336/R1336/#REF!=1,#REF!,HLOOKUP(S1336/R1336/#REF!,#REF!,2)+(HLOOKUP(S1336/R1336/#REF!+0.2,#REF!,2)-HLOOKUP(S1336/R1336/#REF!,#REF!,2))*(S1336/R1336/#REF!-HLOOKUP(S1336/R1336/#REF!,#REF!,1))/(HLOOKUP(S1336/R1336/#REF!+0.2,#REF!,1)-HLOOKUP(S1336/R1336/#REF!,#REF!,1))),0.5)</f>
        <v>#REF!</v>
      </c>
      <c r="U1336" s="512" t="e">
        <f>IF(R1336&lt;&gt;0,IF(S1336/R1336/#REF!=1,#REF!,HLOOKUP(S1336/R1336/#REF!,#REF!,3)+(HLOOKUP(S1336/R1336/#REF!+0.2,#REF!,3)-HLOOKUP(S1336/R1336/#REF!,#REF!,3))*(S1336/R1336/#REF!-HLOOKUP(S1336/R1336/#REF!,#REF!,1))/(HLOOKUP(S1336/R1336/#REF!+0.2,#REF!,1)-HLOOKUP(S1336/R1336/#REF!,#REF!,1))),1)</f>
        <v>#REF!</v>
      </c>
      <c r="V1336" s="510" t="e">
        <f t="shared" si="713"/>
        <v>#REF!</v>
      </c>
      <c r="W1336" s="513" t="e">
        <f>MIN(IF(N1336&gt;#REF!*#REF!,#REF!,IF(AND(N1336&lt;#REF!,#REF!=2),0,ROUNDUP(N1336/#REF!,0))),#REF!)</f>
        <v>#REF!</v>
      </c>
      <c r="X1336" s="513" t="e">
        <f t="shared" si="714"/>
        <v>#REF!</v>
      </c>
      <c r="Y1336" s="511" t="e">
        <f>IF(W1336&lt;&gt;0,IF(AA1336/W1336/#REF!=1,#REF!,HLOOKUP(AA1336/W1336/#REF!,#REF!,2)+(HLOOKUP(AA1336/W1336/#REF!+0.2,#REF!,2)-HLOOKUP(AA1336/W1336/#REF!,#REF!,2))*(AA1336/W1336/#REF!-HLOOKUP(AA1336/W1336/#REF!,#REF!,1))/(HLOOKUP(AA1336/W1336/#REF!+0.2,#REF!,1)-HLOOKUP(AA1336/W1336/#REF!,#REF!,1))),0.5)</f>
        <v>#REF!</v>
      </c>
      <c r="Z1336" s="512" t="e">
        <f>IF(W1336&lt;&gt;0,IF(AA1336/W1336/#REF!=1,#REF!,HLOOKUP(AA1336/W1336/#REF!,#REF!,3)+(HLOOKUP(AA1336/W1336/#REF!+0.2,#REF!,3)-HLOOKUP(AA1336/W1336/#REF!,#REF!,3))*(AA1336/W1336/#REF!-HLOOKUP(AA1336/W1336/#REF!,#REF!,1))/(HLOOKUP(AA1336/W1336/#REF!+0.2,#REF!,1)-HLOOKUP(AA1336/W1336/#REF!,#REF!,1))),1)</f>
        <v>#REF!</v>
      </c>
      <c r="AA1336" s="514" t="e">
        <f>IF(W1336=0,0,MAX(MIN(N1336,W1336*#REF!),#REF!))</f>
        <v>#REF!</v>
      </c>
      <c r="AB1336" s="515" t="e">
        <f>AD1336/Cogeneratore!$C$4</f>
        <v>#DIV/0!</v>
      </c>
      <c r="AC1336" s="549"/>
      <c r="AD1336" s="550"/>
      <c r="AE1336" s="549"/>
      <c r="AF1336" s="550"/>
      <c r="AG1336" s="549"/>
      <c r="AH1336" s="550"/>
      <c r="AI1336" s="516" t="e">
        <f t="shared" si="715"/>
        <v>#DIV/0!</v>
      </c>
      <c r="AJ1336" s="517">
        <f t="shared" si="716"/>
        <v>0</v>
      </c>
      <c r="AK1336" s="513">
        <f t="shared" si="695"/>
        <v>0</v>
      </c>
      <c r="AL1336" s="513">
        <f t="shared" si="696"/>
        <v>0</v>
      </c>
      <c r="AM1336" s="513">
        <f t="shared" si="697"/>
        <v>660.85096153846155</v>
      </c>
      <c r="AN1336" s="550"/>
      <c r="AO1336" s="550"/>
      <c r="AP1336" s="550"/>
      <c r="AQ1336" s="517">
        <f t="shared" si="717"/>
        <v>0</v>
      </c>
      <c r="AR1336" s="513">
        <f t="shared" si="718"/>
        <v>0</v>
      </c>
      <c r="AS1336" s="551"/>
      <c r="AT1336" s="552"/>
      <c r="AU1336" s="513">
        <f t="shared" si="719"/>
        <v>0</v>
      </c>
      <c r="AV1336" s="513">
        <f>AU1336/Cogeneratore!$C$24</f>
        <v>0</v>
      </c>
      <c r="AW1336" s="513">
        <f t="shared" si="698"/>
        <v>0</v>
      </c>
      <c r="AX1336" s="513" t="e">
        <f t="shared" si="699"/>
        <v>#DIV/0!</v>
      </c>
      <c r="AY1336" s="518">
        <f t="shared" si="700"/>
        <v>890.42918992106115</v>
      </c>
      <c r="AZ1336" s="519" t="e">
        <f t="shared" si="701"/>
        <v>#DIV/0!</v>
      </c>
      <c r="BA1336" s="514" t="e">
        <f t="shared" si="720"/>
        <v>#DIV/0!</v>
      </c>
      <c r="BB1336" s="520" t="e">
        <f>+BV1336*860/8250/Cogeneratore!$C$6</f>
        <v>#DIV/0!</v>
      </c>
      <c r="BC1336" s="625"/>
      <c r="BD1336" s="451">
        <f t="shared" si="702"/>
        <v>0</v>
      </c>
      <c r="BN1336" s="447">
        <f>+L1336/Cogeneratore!$C$24</f>
        <v>0</v>
      </c>
      <c r="BP1336" s="447">
        <f t="shared" si="703"/>
        <v>0</v>
      </c>
      <c r="BQ1336" s="447" t="e">
        <f>IF(BR1336&lt;Cogeneratore!$C$25/Cogeneratore!$C$23,BP1336,BP1336+BR1336-Cogeneratore!$C$25/Cogeneratore!$C$23)</f>
        <v>#DIV/0!</v>
      </c>
      <c r="BR1336" s="462">
        <f t="shared" si="722"/>
        <v>0</v>
      </c>
      <c r="BS1336" s="462" t="e">
        <f>IF(BR1336&lt;Cogeneratore!$C$25/Cogeneratore!$C$23,BR1336,Cogeneratore!$C$25/Cogeneratore!$C$23)</f>
        <v>#DIV/0!</v>
      </c>
      <c r="BT1336" s="447" t="e">
        <f>+BS1336*(1-Cogeneratore!$C$23)</f>
        <v>#DIV/0!</v>
      </c>
      <c r="BU1336" s="462" t="e">
        <f>IF(BR1336-BT1336&lt;Cogeneratore!$C$25,BR1336-BT1336,Cogeneratore!$C$25)</f>
        <v>#DIV/0!</v>
      </c>
      <c r="BV1336" s="462" t="e">
        <f t="shared" si="704"/>
        <v>#DIV/0!</v>
      </c>
      <c r="BW1336" s="462" t="e">
        <f t="shared" si="705"/>
        <v>#DIV/0!</v>
      </c>
      <c r="BX1336" s="462" t="e">
        <f t="shared" si="721"/>
        <v>#DIV/0!</v>
      </c>
      <c r="BY1336" s="447" t="e">
        <f>+BX1336*(1-#REF!)</f>
        <v>#DIV/0!</v>
      </c>
      <c r="BZ1336" s="462" t="e">
        <f t="shared" si="723"/>
        <v>#DIV/0!</v>
      </c>
      <c r="CB1336" s="462" t="e">
        <f t="shared" si="706"/>
        <v>#DIV/0!</v>
      </c>
      <c r="CC1336" s="447" t="e">
        <f>+CB1336/#REF!</f>
        <v>#DIV/0!</v>
      </c>
      <c r="CE1336" s="451" t="e">
        <f t="shared" si="707"/>
        <v>#DIV/0!</v>
      </c>
    </row>
    <row r="1337" spans="1:83" x14ac:dyDescent="0.2">
      <c r="A1337" s="521">
        <f t="shared" si="708"/>
        <v>39869</v>
      </c>
      <c r="B1337" s="522">
        <f t="shared" si="690"/>
        <v>3</v>
      </c>
      <c r="C1337" s="522">
        <f t="shared" si="691"/>
        <v>2</v>
      </c>
      <c r="D1337" s="505" t="str">
        <f t="shared" si="709"/>
        <v>inv</v>
      </c>
      <c r="E1337" s="522">
        <f t="shared" si="692"/>
        <v>13</v>
      </c>
      <c r="F1337" s="522">
        <f t="shared" si="693"/>
        <v>56</v>
      </c>
      <c r="G1337" s="522">
        <f t="shared" si="710"/>
        <v>1333</v>
      </c>
      <c r="H1337" s="506">
        <v>649.74158653846155</v>
      </c>
      <c r="I1337" s="507">
        <f>+H1337-L1337/Cogeneratore!$C$24</f>
        <v>649.74158653846155</v>
      </c>
      <c r="J1337" s="507">
        <f t="shared" si="711"/>
        <v>0</v>
      </c>
      <c r="K1337" s="508">
        <v>890.42918992106115</v>
      </c>
      <c r="L1337" s="508">
        <v>0</v>
      </c>
      <c r="M1337" s="507">
        <f t="shared" si="694"/>
        <v>649.74158653846155</v>
      </c>
      <c r="N1337" s="507">
        <f t="shared" si="712"/>
        <v>890.42918992106115</v>
      </c>
      <c r="O1337" s="509" t="s">
        <v>8</v>
      </c>
      <c r="P1337" s="578"/>
      <c r="Q1337" s="578"/>
      <c r="R1337" s="510" t="e">
        <f>MIN(IF(I1337&gt;#REF!*#REF!,#REF!,IF(AND(I1337&lt;#REF!,#REF!=2),0,ROUNDUP(I1337/#REF!,0))),#REF!)</f>
        <v>#REF!</v>
      </c>
      <c r="S1337" s="510" t="e">
        <f>IF(R1337=0,0,MAX(MIN(I1337,R1337*#REF!),#REF!))</f>
        <v>#REF!</v>
      </c>
      <c r="T1337" s="511" t="e">
        <f>IF(R1337&lt;&gt;0,IF(S1337/R1337/#REF!=1,#REF!,HLOOKUP(S1337/R1337/#REF!,#REF!,2)+(HLOOKUP(S1337/R1337/#REF!+0.2,#REF!,2)-HLOOKUP(S1337/R1337/#REF!,#REF!,2))*(S1337/R1337/#REF!-HLOOKUP(S1337/R1337/#REF!,#REF!,1))/(HLOOKUP(S1337/R1337/#REF!+0.2,#REF!,1)-HLOOKUP(S1337/R1337/#REF!,#REF!,1))),0.5)</f>
        <v>#REF!</v>
      </c>
      <c r="U1337" s="512" t="e">
        <f>IF(R1337&lt;&gt;0,IF(S1337/R1337/#REF!=1,#REF!,HLOOKUP(S1337/R1337/#REF!,#REF!,3)+(HLOOKUP(S1337/R1337/#REF!+0.2,#REF!,3)-HLOOKUP(S1337/R1337/#REF!,#REF!,3))*(S1337/R1337/#REF!-HLOOKUP(S1337/R1337/#REF!,#REF!,1))/(HLOOKUP(S1337/R1337/#REF!+0.2,#REF!,1)-HLOOKUP(S1337/R1337/#REF!,#REF!,1))),1)</f>
        <v>#REF!</v>
      </c>
      <c r="V1337" s="510" t="e">
        <f t="shared" si="713"/>
        <v>#REF!</v>
      </c>
      <c r="W1337" s="513" t="e">
        <f>MIN(IF(N1337&gt;#REF!*#REF!,#REF!,IF(AND(N1337&lt;#REF!,#REF!=2),0,ROUNDUP(N1337/#REF!,0))),#REF!)</f>
        <v>#REF!</v>
      </c>
      <c r="X1337" s="513" t="e">
        <f t="shared" si="714"/>
        <v>#REF!</v>
      </c>
      <c r="Y1337" s="511" t="e">
        <f>IF(W1337&lt;&gt;0,IF(AA1337/W1337/#REF!=1,#REF!,HLOOKUP(AA1337/W1337/#REF!,#REF!,2)+(HLOOKUP(AA1337/W1337/#REF!+0.2,#REF!,2)-HLOOKUP(AA1337/W1337/#REF!,#REF!,2))*(AA1337/W1337/#REF!-HLOOKUP(AA1337/W1337/#REF!,#REF!,1))/(HLOOKUP(AA1337/W1337/#REF!+0.2,#REF!,1)-HLOOKUP(AA1337/W1337/#REF!,#REF!,1))),0.5)</f>
        <v>#REF!</v>
      </c>
      <c r="Z1337" s="512" t="e">
        <f>IF(W1337&lt;&gt;0,IF(AA1337/W1337/#REF!=1,#REF!,HLOOKUP(AA1337/W1337/#REF!,#REF!,3)+(HLOOKUP(AA1337/W1337/#REF!+0.2,#REF!,3)-HLOOKUP(AA1337/W1337/#REF!,#REF!,3))*(AA1337/W1337/#REF!-HLOOKUP(AA1337/W1337/#REF!,#REF!,1))/(HLOOKUP(AA1337/W1337/#REF!+0.2,#REF!,1)-HLOOKUP(AA1337/W1337/#REF!,#REF!,1))),1)</f>
        <v>#REF!</v>
      </c>
      <c r="AA1337" s="514" t="e">
        <f>IF(W1337=0,0,MAX(MIN(N1337,W1337*#REF!),#REF!))</f>
        <v>#REF!</v>
      </c>
      <c r="AB1337" s="515" t="e">
        <f>AD1337/Cogeneratore!$C$4</f>
        <v>#DIV/0!</v>
      </c>
      <c r="AC1337" s="549"/>
      <c r="AD1337" s="550"/>
      <c r="AE1337" s="549"/>
      <c r="AF1337" s="550"/>
      <c r="AG1337" s="549"/>
      <c r="AH1337" s="550"/>
      <c r="AI1337" s="516" t="e">
        <f t="shared" si="715"/>
        <v>#DIV/0!</v>
      </c>
      <c r="AJ1337" s="517">
        <f t="shared" si="716"/>
        <v>0</v>
      </c>
      <c r="AK1337" s="513">
        <f t="shared" si="695"/>
        <v>0</v>
      </c>
      <c r="AL1337" s="513">
        <f t="shared" si="696"/>
        <v>0</v>
      </c>
      <c r="AM1337" s="513">
        <f t="shared" si="697"/>
        <v>649.74158653846155</v>
      </c>
      <c r="AN1337" s="550"/>
      <c r="AO1337" s="550"/>
      <c r="AP1337" s="550"/>
      <c r="AQ1337" s="517">
        <f t="shared" si="717"/>
        <v>0</v>
      </c>
      <c r="AR1337" s="513">
        <f t="shared" si="718"/>
        <v>0</v>
      </c>
      <c r="AS1337" s="551"/>
      <c r="AT1337" s="552"/>
      <c r="AU1337" s="513">
        <f t="shared" si="719"/>
        <v>0</v>
      </c>
      <c r="AV1337" s="513">
        <f>AU1337/Cogeneratore!$C$24</f>
        <v>0</v>
      </c>
      <c r="AW1337" s="513">
        <f t="shared" si="698"/>
        <v>0</v>
      </c>
      <c r="AX1337" s="513" t="e">
        <f t="shared" si="699"/>
        <v>#DIV/0!</v>
      </c>
      <c r="AY1337" s="518">
        <f t="shared" si="700"/>
        <v>890.42918992106115</v>
      </c>
      <c r="AZ1337" s="519" t="e">
        <f t="shared" si="701"/>
        <v>#DIV/0!</v>
      </c>
      <c r="BA1337" s="514" t="e">
        <f t="shared" si="720"/>
        <v>#DIV/0!</v>
      </c>
      <c r="BB1337" s="520" t="e">
        <f>+BV1337*860/8250/Cogeneratore!$C$6</f>
        <v>#DIV/0!</v>
      </c>
      <c r="BC1337" s="625"/>
      <c r="BD1337" s="451">
        <f t="shared" si="702"/>
        <v>0</v>
      </c>
      <c r="BN1337" s="447">
        <f>+L1337/Cogeneratore!$C$24</f>
        <v>0</v>
      </c>
      <c r="BP1337" s="447">
        <f t="shared" si="703"/>
        <v>0</v>
      </c>
      <c r="BQ1337" s="447" t="e">
        <f>IF(BR1337&lt;Cogeneratore!$C$25/Cogeneratore!$C$23,BP1337,BP1337+BR1337-Cogeneratore!$C$25/Cogeneratore!$C$23)</f>
        <v>#DIV/0!</v>
      </c>
      <c r="BR1337" s="462">
        <f t="shared" si="722"/>
        <v>0</v>
      </c>
      <c r="BS1337" s="462" t="e">
        <f>IF(BR1337&lt;Cogeneratore!$C$25/Cogeneratore!$C$23,BR1337,Cogeneratore!$C$25/Cogeneratore!$C$23)</f>
        <v>#DIV/0!</v>
      </c>
      <c r="BT1337" s="447" t="e">
        <f>+BS1337*(1-Cogeneratore!$C$23)</f>
        <v>#DIV/0!</v>
      </c>
      <c r="BU1337" s="462" t="e">
        <f>IF(BR1337-BT1337&lt;Cogeneratore!$C$25,BR1337-BT1337,Cogeneratore!$C$25)</f>
        <v>#DIV/0!</v>
      </c>
      <c r="BV1337" s="462" t="e">
        <f t="shared" si="704"/>
        <v>#DIV/0!</v>
      </c>
      <c r="BW1337" s="462" t="e">
        <f t="shared" si="705"/>
        <v>#DIV/0!</v>
      </c>
      <c r="BX1337" s="462" t="e">
        <f t="shared" si="721"/>
        <v>#DIV/0!</v>
      </c>
      <c r="BY1337" s="447" t="e">
        <f>+BX1337*(1-#REF!)</f>
        <v>#DIV/0!</v>
      </c>
      <c r="BZ1337" s="462" t="e">
        <f t="shared" si="723"/>
        <v>#DIV/0!</v>
      </c>
      <c r="CB1337" s="462" t="e">
        <f t="shared" si="706"/>
        <v>#DIV/0!</v>
      </c>
      <c r="CC1337" s="447" t="e">
        <f>+CB1337/#REF!</f>
        <v>#DIV/0!</v>
      </c>
      <c r="CE1337" s="451" t="e">
        <f t="shared" si="707"/>
        <v>#DIV/0!</v>
      </c>
    </row>
    <row r="1338" spans="1:83" x14ac:dyDescent="0.2">
      <c r="A1338" s="521">
        <f t="shared" si="708"/>
        <v>39869</v>
      </c>
      <c r="B1338" s="522">
        <f t="shared" si="690"/>
        <v>3</v>
      </c>
      <c r="C1338" s="522">
        <f t="shared" si="691"/>
        <v>2</v>
      </c>
      <c r="D1338" s="505" t="str">
        <f t="shared" si="709"/>
        <v>inv</v>
      </c>
      <c r="E1338" s="522">
        <f t="shared" si="692"/>
        <v>14</v>
      </c>
      <c r="F1338" s="522">
        <f t="shared" si="693"/>
        <v>56</v>
      </c>
      <c r="G1338" s="522">
        <f t="shared" si="710"/>
        <v>1334</v>
      </c>
      <c r="H1338" s="506">
        <v>636.28485576923072</v>
      </c>
      <c r="I1338" s="507">
        <f>+H1338-L1338/Cogeneratore!$C$24</f>
        <v>636.28485576923072</v>
      </c>
      <c r="J1338" s="507">
        <f t="shared" si="711"/>
        <v>0</v>
      </c>
      <c r="K1338" s="508">
        <v>890.42918992106115</v>
      </c>
      <c r="L1338" s="508">
        <v>0</v>
      </c>
      <c r="M1338" s="507">
        <f t="shared" si="694"/>
        <v>636.28485576923072</v>
      </c>
      <c r="N1338" s="507">
        <f t="shared" si="712"/>
        <v>890.42918992106115</v>
      </c>
      <c r="O1338" s="509" t="s">
        <v>8</v>
      </c>
      <c r="P1338" s="578"/>
      <c r="Q1338" s="578"/>
      <c r="R1338" s="510" t="e">
        <f>MIN(IF(I1338&gt;#REF!*#REF!,#REF!,IF(AND(I1338&lt;#REF!,#REF!=2),0,ROUNDUP(I1338/#REF!,0))),#REF!)</f>
        <v>#REF!</v>
      </c>
      <c r="S1338" s="510" t="e">
        <f>IF(R1338=0,0,MAX(MIN(I1338,R1338*#REF!),#REF!))</f>
        <v>#REF!</v>
      </c>
      <c r="T1338" s="511" t="e">
        <f>IF(R1338&lt;&gt;0,IF(S1338/R1338/#REF!=1,#REF!,HLOOKUP(S1338/R1338/#REF!,#REF!,2)+(HLOOKUP(S1338/R1338/#REF!+0.2,#REF!,2)-HLOOKUP(S1338/R1338/#REF!,#REF!,2))*(S1338/R1338/#REF!-HLOOKUP(S1338/R1338/#REF!,#REF!,1))/(HLOOKUP(S1338/R1338/#REF!+0.2,#REF!,1)-HLOOKUP(S1338/R1338/#REF!,#REF!,1))),0.5)</f>
        <v>#REF!</v>
      </c>
      <c r="U1338" s="512" t="e">
        <f>IF(R1338&lt;&gt;0,IF(S1338/R1338/#REF!=1,#REF!,HLOOKUP(S1338/R1338/#REF!,#REF!,3)+(HLOOKUP(S1338/R1338/#REF!+0.2,#REF!,3)-HLOOKUP(S1338/R1338/#REF!,#REF!,3))*(S1338/R1338/#REF!-HLOOKUP(S1338/R1338/#REF!,#REF!,1))/(HLOOKUP(S1338/R1338/#REF!+0.2,#REF!,1)-HLOOKUP(S1338/R1338/#REF!,#REF!,1))),1)</f>
        <v>#REF!</v>
      </c>
      <c r="V1338" s="510" t="e">
        <f t="shared" si="713"/>
        <v>#REF!</v>
      </c>
      <c r="W1338" s="513" t="e">
        <f>MIN(IF(N1338&gt;#REF!*#REF!,#REF!,IF(AND(N1338&lt;#REF!,#REF!=2),0,ROUNDUP(N1338/#REF!,0))),#REF!)</f>
        <v>#REF!</v>
      </c>
      <c r="X1338" s="513" t="e">
        <f t="shared" si="714"/>
        <v>#REF!</v>
      </c>
      <c r="Y1338" s="511" t="e">
        <f>IF(W1338&lt;&gt;0,IF(AA1338/W1338/#REF!=1,#REF!,HLOOKUP(AA1338/W1338/#REF!,#REF!,2)+(HLOOKUP(AA1338/W1338/#REF!+0.2,#REF!,2)-HLOOKUP(AA1338/W1338/#REF!,#REF!,2))*(AA1338/W1338/#REF!-HLOOKUP(AA1338/W1338/#REF!,#REF!,1))/(HLOOKUP(AA1338/W1338/#REF!+0.2,#REF!,1)-HLOOKUP(AA1338/W1338/#REF!,#REF!,1))),0.5)</f>
        <v>#REF!</v>
      </c>
      <c r="Z1338" s="512" t="e">
        <f>IF(W1338&lt;&gt;0,IF(AA1338/W1338/#REF!=1,#REF!,HLOOKUP(AA1338/W1338/#REF!,#REF!,3)+(HLOOKUP(AA1338/W1338/#REF!+0.2,#REF!,3)-HLOOKUP(AA1338/W1338/#REF!,#REF!,3))*(AA1338/W1338/#REF!-HLOOKUP(AA1338/W1338/#REF!,#REF!,1))/(HLOOKUP(AA1338/W1338/#REF!+0.2,#REF!,1)-HLOOKUP(AA1338/W1338/#REF!,#REF!,1))),1)</f>
        <v>#REF!</v>
      </c>
      <c r="AA1338" s="514" t="e">
        <f>IF(W1338=0,0,MAX(MIN(N1338,W1338*#REF!),#REF!))</f>
        <v>#REF!</v>
      </c>
      <c r="AB1338" s="515" t="e">
        <f>AD1338/Cogeneratore!$C$4</f>
        <v>#DIV/0!</v>
      </c>
      <c r="AC1338" s="549"/>
      <c r="AD1338" s="550"/>
      <c r="AE1338" s="549"/>
      <c r="AF1338" s="550"/>
      <c r="AG1338" s="549"/>
      <c r="AH1338" s="550"/>
      <c r="AI1338" s="516" t="e">
        <f t="shared" si="715"/>
        <v>#DIV/0!</v>
      </c>
      <c r="AJ1338" s="517">
        <f t="shared" si="716"/>
        <v>0</v>
      </c>
      <c r="AK1338" s="513">
        <f t="shared" si="695"/>
        <v>0</v>
      </c>
      <c r="AL1338" s="513">
        <f t="shared" si="696"/>
        <v>0</v>
      </c>
      <c r="AM1338" s="513">
        <f t="shared" si="697"/>
        <v>636.28485576923072</v>
      </c>
      <c r="AN1338" s="550"/>
      <c r="AO1338" s="550"/>
      <c r="AP1338" s="550"/>
      <c r="AQ1338" s="517">
        <f t="shared" si="717"/>
        <v>0</v>
      </c>
      <c r="AR1338" s="513">
        <f t="shared" si="718"/>
        <v>0</v>
      </c>
      <c r="AS1338" s="551"/>
      <c r="AT1338" s="552"/>
      <c r="AU1338" s="513">
        <f t="shared" si="719"/>
        <v>0</v>
      </c>
      <c r="AV1338" s="513">
        <f>AU1338/Cogeneratore!$C$24</f>
        <v>0</v>
      </c>
      <c r="AW1338" s="513">
        <f t="shared" si="698"/>
        <v>0</v>
      </c>
      <c r="AX1338" s="513" t="e">
        <f t="shared" si="699"/>
        <v>#DIV/0!</v>
      </c>
      <c r="AY1338" s="518">
        <f t="shared" si="700"/>
        <v>890.42918992106115</v>
      </c>
      <c r="AZ1338" s="519" t="e">
        <f t="shared" si="701"/>
        <v>#DIV/0!</v>
      </c>
      <c r="BA1338" s="514" t="e">
        <f t="shared" si="720"/>
        <v>#DIV/0!</v>
      </c>
      <c r="BB1338" s="520" t="e">
        <f>+BV1338*860/8250/Cogeneratore!$C$6</f>
        <v>#DIV/0!</v>
      </c>
      <c r="BC1338" s="625"/>
      <c r="BD1338" s="451">
        <f t="shared" si="702"/>
        <v>0</v>
      </c>
      <c r="BN1338" s="447">
        <f>+L1338/Cogeneratore!$C$24</f>
        <v>0</v>
      </c>
      <c r="BP1338" s="447">
        <f t="shared" si="703"/>
        <v>0</v>
      </c>
      <c r="BQ1338" s="447" t="e">
        <f>IF(BR1338&lt;Cogeneratore!$C$25/Cogeneratore!$C$23,BP1338,BP1338+BR1338-Cogeneratore!$C$25/Cogeneratore!$C$23)</f>
        <v>#DIV/0!</v>
      </c>
      <c r="BR1338" s="462">
        <f t="shared" si="722"/>
        <v>0</v>
      </c>
      <c r="BS1338" s="462" t="e">
        <f>IF(BR1338&lt;Cogeneratore!$C$25/Cogeneratore!$C$23,BR1338,Cogeneratore!$C$25/Cogeneratore!$C$23)</f>
        <v>#DIV/0!</v>
      </c>
      <c r="BT1338" s="447" t="e">
        <f>+BS1338*(1-Cogeneratore!$C$23)</f>
        <v>#DIV/0!</v>
      </c>
      <c r="BU1338" s="462" t="e">
        <f>IF(BR1338-BT1338&lt;Cogeneratore!$C$25,BR1338-BT1338,Cogeneratore!$C$25)</f>
        <v>#DIV/0!</v>
      </c>
      <c r="BV1338" s="462" t="e">
        <f t="shared" si="704"/>
        <v>#DIV/0!</v>
      </c>
      <c r="BW1338" s="462" t="e">
        <f t="shared" si="705"/>
        <v>#DIV/0!</v>
      </c>
      <c r="BX1338" s="462" t="e">
        <f t="shared" si="721"/>
        <v>#DIV/0!</v>
      </c>
      <c r="BY1338" s="447" t="e">
        <f>+BX1338*(1-#REF!)</f>
        <v>#DIV/0!</v>
      </c>
      <c r="BZ1338" s="462" t="e">
        <f t="shared" si="723"/>
        <v>#DIV/0!</v>
      </c>
      <c r="CB1338" s="462" t="e">
        <f t="shared" si="706"/>
        <v>#DIV/0!</v>
      </c>
      <c r="CC1338" s="447" t="e">
        <f>+CB1338/#REF!</f>
        <v>#DIV/0!</v>
      </c>
      <c r="CE1338" s="451" t="e">
        <f t="shared" si="707"/>
        <v>#DIV/0!</v>
      </c>
    </row>
    <row r="1339" spans="1:83" x14ac:dyDescent="0.2">
      <c r="A1339" s="521">
        <f t="shared" si="708"/>
        <v>39869</v>
      </c>
      <c r="B1339" s="522">
        <f t="shared" si="690"/>
        <v>3</v>
      </c>
      <c r="C1339" s="522">
        <f t="shared" si="691"/>
        <v>2</v>
      </c>
      <c r="D1339" s="505" t="str">
        <f t="shared" si="709"/>
        <v>inv</v>
      </c>
      <c r="E1339" s="522">
        <f t="shared" si="692"/>
        <v>15</v>
      </c>
      <c r="F1339" s="522">
        <f t="shared" si="693"/>
        <v>56</v>
      </c>
      <c r="G1339" s="522">
        <f t="shared" si="710"/>
        <v>1335</v>
      </c>
      <c r="H1339" s="506">
        <v>623.17427884615381</v>
      </c>
      <c r="I1339" s="507">
        <f>+H1339-L1339/Cogeneratore!$C$24</f>
        <v>623.17427884615381</v>
      </c>
      <c r="J1339" s="507">
        <f t="shared" si="711"/>
        <v>0</v>
      </c>
      <c r="K1339" s="508">
        <v>890.42918992106115</v>
      </c>
      <c r="L1339" s="508">
        <v>0</v>
      </c>
      <c r="M1339" s="507">
        <f t="shared" si="694"/>
        <v>623.17427884615381</v>
      </c>
      <c r="N1339" s="507">
        <f t="shared" si="712"/>
        <v>890.42918992106115</v>
      </c>
      <c r="O1339" s="509" t="s">
        <v>8</v>
      </c>
      <c r="P1339" s="578"/>
      <c r="Q1339" s="578"/>
      <c r="R1339" s="510" t="e">
        <f>MIN(IF(I1339&gt;#REF!*#REF!,#REF!,IF(AND(I1339&lt;#REF!,#REF!=2),0,ROUNDUP(I1339/#REF!,0))),#REF!)</f>
        <v>#REF!</v>
      </c>
      <c r="S1339" s="510" t="e">
        <f>IF(R1339=0,0,MAX(MIN(I1339,R1339*#REF!),#REF!))</f>
        <v>#REF!</v>
      </c>
      <c r="T1339" s="511" t="e">
        <f>IF(R1339&lt;&gt;0,IF(S1339/R1339/#REF!=1,#REF!,HLOOKUP(S1339/R1339/#REF!,#REF!,2)+(HLOOKUP(S1339/R1339/#REF!+0.2,#REF!,2)-HLOOKUP(S1339/R1339/#REF!,#REF!,2))*(S1339/R1339/#REF!-HLOOKUP(S1339/R1339/#REF!,#REF!,1))/(HLOOKUP(S1339/R1339/#REF!+0.2,#REF!,1)-HLOOKUP(S1339/R1339/#REF!,#REF!,1))),0.5)</f>
        <v>#REF!</v>
      </c>
      <c r="U1339" s="512" t="e">
        <f>IF(R1339&lt;&gt;0,IF(S1339/R1339/#REF!=1,#REF!,HLOOKUP(S1339/R1339/#REF!,#REF!,3)+(HLOOKUP(S1339/R1339/#REF!+0.2,#REF!,3)-HLOOKUP(S1339/R1339/#REF!,#REF!,3))*(S1339/R1339/#REF!-HLOOKUP(S1339/R1339/#REF!,#REF!,1))/(HLOOKUP(S1339/R1339/#REF!+0.2,#REF!,1)-HLOOKUP(S1339/R1339/#REF!,#REF!,1))),1)</f>
        <v>#REF!</v>
      </c>
      <c r="V1339" s="510" t="e">
        <f t="shared" si="713"/>
        <v>#REF!</v>
      </c>
      <c r="W1339" s="513" t="e">
        <f>MIN(IF(N1339&gt;#REF!*#REF!,#REF!,IF(AND(N1339&lt;#REF!,#REF!=2),0,ROUNDUP(N1339/#REF!,0))),#REF!)</f>
        <v>#REF!</v>
      </c>
      <c r="X1339" s="513" t="e">
        <f t="shared" si="714"/>
        <v>#REF!</v>
      </c>
      <c r="Y1339" s="511" t="e">
        <f>IF(W1339&lt;&gt;0,IF(AA1339/W1339/#REF!=1,#REF!,HLOOKUP(AA1339/W1339/#REF!,#REF!,2)+(HLOOKUP(AA1339/W1339/#REF!+0.2,#REF!,2)-HLOOKUP(AA1339/W1339/#REF!,#REF!,2))*(AA1339/W1339/#REF!-HLOOKUP(AA1339/W1339/#REF!,#REF!,1))/(HLOOKUP(AA1339/W1339/#REF!+0.2,#REF!,1)-HLOOKUP(AA1339/W1339/#REF!,#REF!,1))),0.5)</f>
        <v>#REF!</v>
      </c>
      <c r="Z1339" s="512" t="e">
        <f>IF(W1339&lt;&gt;0,IF(AA1339/W1339/#REF!=1,#REF!,HLOOKUP(AA1339/W1339/#REF!,#REF!,3)+(HLOOKUP(AA1339/W1339/#REF!+0.2,#REF!,3)-HLOOKUP(AA1339/W1339/#REF!,#REF!,3))*(AA1339/W1339/#REF!-HLOOKUP(AA1339/W1339/#REF!,#REF!,1))/(HLOOKUP(AA1339/W1339/#REF!+0.2,#REF!,1)-HLOOKUP(AA1339/W1339/#REF!,#REF!,1))),1)</f>
        <v>#REF!</v>
      </c>
      <c r="AA1339" s="514" t="e">
        <f>IF(W1339=0,0,MAX(MIN(N1339,W1339*#REF!),#REF!))</f>
        <v>#REF!</v>
      </c>
      <c r="AB1339" s="515" t="e">
        <f>AD1339/Cogeneratore!$C$4</f>
        <v>#DIV/0!</v>
      </c>
      <c r="AC1339" s="549"/>
      <c r="AD1339" s="550"/>
      <c r="AE1339" s="549"/>
      <c r="AF1339" s="550"/>
      <c r="AG1339" s="549"/>
      <c r="AH1339" s="550"/>
      <c r="AI1339" s="516" t="e">
        <f t="shared" si="715"/>
        <v>#DIV/0!</v>
      </c>
      <c r="AJ1339" s="517">
        <f t="shared" si="716"/>
        <v>0</v>
      </c>
      <c r="AK1339" s="513">
        <f t="shared" si="695"/>
        <v>0</v>
      </c>
      <c r="AL1339" s="513">
        <f t="shared" si="696"/>
        <v>0</v>
      </c>
      <c r="AM1339" s="513">
        <f t="shared" si="697"/>
        <v>623.17427884615381</v>
      </c>
      <c r="AN1339" s="550"/>
      <c r="AO1339" s="550"/>
      <c r="AP1339" s="550"/>
      <c r="AQ1339" s="517">
        <f t="shared" si="717"/>
        <v>0</v>
      </c>
      <c r="AR1339" s="513">
        <f t="shared" si="718"/>
        <v>0</v>
      </c>
      <c r="AS1339" s="551"/>
      <c r="AT1339" s="552"/>
      <c r="AU1339" s="513">
        <f t="shared" si="719"/>
        <v>0</v>
      </c>
      <c r="AV1339" s="513">
        <f>AU1339/Cogeneratore!$C$24</f>
        <v>0</v>
      </c>
      <c r="AW1339" s="513">
        <f t="shared" si="698"/>
        <v>0</v>
      </c>
      <c r="AX1339" s="513" t="e">
        <f t="shared" si="699"/>
        <v>#DIV/0!</v>
      </c>
      <c r="AY1339" s="518">
        <f t="shared" si="700"/>
        <v>890.42918992106115</v>
      </c>
      <c r="AZ1339" s="519" t="e">
        <f t="shared" si="701"/>
        <v>#DIV/0!</v>
      </c>
      <c r="BA1339" s="514" t="e">
        <f t="shared" si="720"/>
        <v>#DIV/0!</v>
      </c>
      <c r="BB1339" s="520" t="e">
        <f>+BV1339*860/8250/Cogeneratore!$C$6</f>
        <v>#DIV/0!</v>
      </c>
      <c r="BC1339" s="625"/>
      <c r="BD1339" s="451">
        <f t="shared" si="702"/>
        <v>0</v>
      </c>
      <c r="BN1339" s="447">
        <f>+L1339/Cogeneratore!$C$24</f>
        <v>0</v>
      </c>
      <c r="BP1339" s="447">
        <f t="shared" si="703"/>
        <v>0</v>
      </c>
      <c r="BQ1339" s="447" t="e">
        <f>IF(BR1339&lt;Cogeneratore!$C$25/Cogeneratore!$C$23,BP1339,BP1339+BR1339-Cogeneratore!$C$25/Cogeneratore!$C$23)</f>
        <v>#DIV/0!</v>
      </c>
      <c r="BR1339" s="462">
        <f t="shared" si="722"/>
        <v>0</v>
      </c>
      <c r="BS1339" s="462" t="e">
        <f>IF(BR1339&lt;Cogeneratore!$C$25/Cogeneratore!$C$23,BR1339,Cogeneratore!$C$25/Cogeneratore!$C$23)</f>
        <v>#DIV/0!</v>
      </c>
      <c r="BT1339" s="447" t="e">
        <f>+BS1339*(1-Cogeneratore!$C$23)</f>
        <v>#DIV/0!</v>
      </c>
      <c r="BU1339" s="462" t="e">
        <f>IF(BR1339-BT1339&lt;Cogeneratore!$C$25,BR1339-BT1339,Cogeneratore!$C$25)</f>
        <v>#DIV/0!</v>
      </c>
      <c r="BV1339" s="462" t="e">
        <f t="shared" si="704"/>
        <v>#DIV/0!</v>
      </c>
      <c r="BW1339" s="462" t="e">
        <f t="shared" si="705"/>
        <v>#DIV/0!</v>
      </c>
      <c r="BX1339" s="462" t="e">
        <f t="shared" si="721"/>
        <v>#DIV/0!</v>
      </c>
      <c r="BY1339" s="447" t="e">
        <f>+BX1339*(1-#REF!)</f>
        <v>#DIV/0!</v>
      </c>
      <c r="BZ1339" s="462" t="e">
        <f t="shared" si="723"/>
        <v>#DIV/0!</v>
      </c>
      <c r="CB1339" s="462" t="e">
        <f t="shared" si="706"/>
        <v>#DIV/0!</v>
      </c>
      <c r="CC1339" s="447" t="e">
        <f>+CB1339/#REF!</f>
        <v>#DIV/0!</v>
      </c>
      <c r="CE1339" s="451" t="e">
        <f t="shared" si="707"/>
        <v>#DIV/0!</v>
      </c>
    </row>
    <row r="1340" spans="1:83" x14ac:dyDescent="0.2">
      <c r="A1340" s="521">
        <f t="shared" si="708"/>
        <v>39869</v>
      </c>
      <c r="B1340" s="522">
        <f t="shared" si="690"/>
        <v>3</v>
      </c>
      <c r="C1340" s="522">
        <f t="shared" si="691"/>
        <v>2</v>
      </c>
      <c r="D1340" s="505" t="str">
        <f t="shared" si="709"/>
        <v>inv</v>
      </c>
      <c r="E1340" s="522">
        <f t="shared" si="692"/>
        <v>16</v>
      </c>
      <c r="F1340" s="522">
        <f t="shared" si="693"/>
        <v>56</v>
      </c>
      <c r="G1340" s="522">
        <f t="shared" si="710"/>
        <v>1336</v>
      </c>
      <c r="H1340" s="506">
        <v>613.00600961538464</v>
      </c>
      <c r="I1340" s="507">
        <f>+H1340-L1340/Cogeneratore!$C$24</f>
        <v>613.00600961538464</v>
      </c>
      <c r="J1340" s="507">
        <f t="shared" si="711"/>
        <v>0</v>
      </c>
      <c r="K1340" s="508">
        <v>508.81667995489209</v>
      </c>
      <c r="L1340" s="508">
        <v>0</v>
      </c>
      <c r="M1340" s="507">
        <f t="shared" si="694"/>
        <v>613.00600961538464</v>
      </c>
      <c r="N1340" s="507">
        <f t="shared" si="712"/>
        <v>508.81667995489209</v>
      </c>
      <c r="O1340" s="509" t="s">
        <v>8</v>
      </c>
      <c r="P1340" s="578"/>
      <c r="Q1340" s="578"/>
      <c r="R1340" s="510" t="e">
        <f>MIN(IF(I1340&gt;#REF!*#REF!,#REF!,IF(AND(I1340&lt;#REF!,#REF!=2),0,ROUNDUP(I1340/#REF!,0))),#REF!)</f>
        <v>#REF!</v>
      </c>
      <c r="S1340" s="510" t="e">
        <f>IF(R1340=0,0,MAX(MIN(I1340,R1340*#REF!),#REF!))</f>
        <v>#REF!</v>
      </c>
      <c r="T1340" s="511" t="e">
        <f>IF(R1340&lt;&gt;0,IF(S1340/R1340/#REF!=1,#REF!,HLOOKUP(S1340/R1340/#REF!,#REF!,2)+(HLOOKUP(S1340/R1340/#REF!+0.2,#REF!,2)-HLOOKUP(S1340/R1340/#REF!,#REF!,2))*(S1340/R1340/#REF!-HLOOKUP(S1340/R1340/#REF!,#REF!,1))/(HLOOKUP(S1340/R1340/#REF!+0.2,#REF!,1)-HLOOKUP(S1340/R1340/#REF!,#REF!,1))),0.5)</f>
        <v>#REF!</v>
      </c>
      <c r="U1340" s="512" t="e">
        <f>IF(R1340&lt;&gt;0,IF(S1340/R1340/#REF!=1,#REF!,HLOOKUP(S1340/R1340/#REF!,#REF!,3)+(HLOOKUP(S1340/R1340/#REF!+0.2,#REF!,3)-HLOOKUP(S1340/R1340/#REF!,#REF!,3))*(S1340/R1340/#REF!-HLOOKUP(S1340/R1340/#REF!,#REF!,1))/(HLOOKUP(S1340/R1340/#REF!+0.2,#REF!,1)-HLOOKUP(S1340/R1340/#REF!,#REF!,1))),1)</f>
        <v>#REF!</v>
      </c>
      <c r="V1340" s="510" t="e">
        <f t="shared" si="713"/>
        <v>#REF!</v>
      </c>
      <c r="W1340" s="513" t="e">
        <f>MIN(IF(N1340&gt;#REF!*#REF!,#REF!,IF(AND(N1340&lt;#REF!,#REF!=2),0,ROUNDUP(N1340/#REF!,0))),#REF!)</f>
        <v>#REF!</v>
      </c>
      <c r="X1340" s="513" t="e">
        <f t="shared" si="714"/>
        <v>#REF!</v>
      </c>
      <c r="Y1340" s="511" t="e">
        <f>IF(W1340&lt;&gt;0,IF(AA1340/W1340/#REF!=1,#REF!,HLOOKUP(AA1340/W1340/#REF!,#REF!,2)+(HLOOKUP(AA1340/W1340/#REF!+0.2,#REF!,2)-HLOOKUP(AA1340/W1340/#REF!,#REF!,2))*(AA1340/W1340/#REF!-HLOOKUP(AA1340/W1340/#REF!,#REF!,1))/(HLOOKUP(AA1340/W1340/#REF!+0.2,#REF!,1)-HLOOKUP(AA1340/W1340/#REF!,#REF!,1))),0.5)</f>
        <v>#REF!</v>
      </c>
      <c r="Z1340" s="512" t="e">
        <f>IF(W1340&lt;&gt;0,IF(AA1340/W1340/#REF!=1,#REF!,HLOOKUP(AA1340/W1340/#REF!,#REF!,3)+(HLOOKUP(AA1340/W1340/#REF!+0.2,#REF!,3)-HLOOKUP(AA1340/W1340/#REF!,#REF!,3))*(AA1340/W1340/#REF!-HLOOKUP(AA1340/W1340/#REF!,#REF!,1))/(HLOOKUP(AA1340/W1340/#REF!+0.2,#REF!,1)-HLOOKUP(AA1340/W1340/#REF!,#REF!,1))),1)</f>
        <v>#REF!</v>
      </c>
      <c r="AA1340" s="514" t="e">
        <f>IF(W1340=0,0,MAX(MIN(N1340,W1340*#REF!),#REF!))</f>
        <v>#REF!</v>
      </c>
      <c r="AB1340" s="515" t="e">
        <f>AD1340/Cogeneratore!$C$4</f>
        <v>#DIV/0!</v>
      </c>
      <c r="AC1340" s="549"/>
      <c r="AD1340" s="550"/>
      <c r="AE1340" s="549"/>
      <c r="AF1340" s="550"/>
      <c r="AG1340" s="549"/>
      <c r="AH1340" s="550"/>
      <c r="AI1340" s="516" t="e">
        <f t="shared" si="715"/>
        <v>#DIV/0!</v>
      </c>
      <c r="AJ1340" s="517">
        <f t="shared" si="716"/>
        <v>0</v>
      </c>
      <c r="AK1340" s="513">
        <f t="shared" si="695"/>
        <v>0</v>
      </c>
      <c r="AL1340" s="513">
        <f t="shared" si="696"/>
        <v>0</v>
      </c>
      <c r="AM1340" s="513">
        <f t="shared" si="697"/>
        <v>613.00600961538464</v>
      </c>
      <c r="AN1340" s="550"/>
      <c r="AO1340" s="550"/>
      <c r="AP1340" s="550"/>
      <c r="AQ1340" s="517">
        <f t="shared" si="717"/>
        <v>0</v>
      </c>
      <c r="AR1340" s="513">
        <f t="shared" si="718"/>
        <v>0</v>
      </c>
      <c r="AS1340" s="551"/>
      <c r="AT1340" s="552"/>
      <c r="AU1340" s="513">
        <f t="shared" si="719"/>
        <v>0</v>
      </c>
      <c r="AV1340" s="513">
        <f>AU1340/Cogeneratore!$C$24</f>
        <v>0</v>
      </c>
      <c r="AW1340" s="513">
        <f t="shared" si="698"/>
        <v>0</v>
      </c>
      <c r="AX1340" s="513" t="e">
        <f t="shared" si="699"/>
        <v>#DIV/0!</v>
      </c>
      <c r="AY1340" s="518">
        <f t="shared" si="700"/>
        <v>508.81667995489209</v>
      </c>
      <c r="AZ1340" s="519" t="e">
        <f t="shared" si="701"/>
        <v>#DIV/0!</v>
      </c>
      <c r="BA1340" s="514" t="e">
        <f t="shared" si="720"/>
        <v>#DIV/0!</v>
      </c>
      <c r="BB1340" s="520" t="e">
        <f>+BV1340*860/8250/Cogeneratore!$C$6</f>
        <v>#DIV/0!</v>
      </c>
      <c r="BC1340" s="625"/>
      <c r="BD1340" s="451">
        <f t="shared" si="702"/>
        <v>0</v>
      </c>
      <c r="BN1340" s="447">
        <f>+L1340/Cogeneratore!$C$24</f>
        <v>0</v>
      </c>
      <c r="BP1340" s="447">
        <f t="shared" si="703"/>
        <v>0</v>
      </c>
      <c r="BQ1340" s="447" t="e">
        <f>IF(BR1340&lt;Cogeneratore!$C$25/Cogeneratore!$C$23,BP1340,BP1340+BR1340-Cogeneratore!$C$25/Cogeneratore!$C$23)</f>
        <v>#DIV/0!</v>
      </c>
      <c r="BR1340" s="462">
        <f t="shared" si="722"/>
        <v>0</v>
      </c>
      <c r="BS1340" s="462" t="e">
        <f>IF(BR1340&lt;Cogeneratore!$C$25/Cogeneratore!$C$23,BR1340,Cogeneratore!$C$25/Cogeneratore!$C$23)</f>
        <v>#DIV/0!</v>
      </c>
      <c r="BT1340" s="447" t="e">
        <f>+BS1340*(1-Cogeneratore!$C$23)</f>
        <v>#DIV/0!</v>
      </c>
      <c r="BU1340" s="462" t="e">
        <f>IF(BR1340-BT1340&lt;Cogeneratore!$C$25,BR1340-BT1340,Cogeneratore!$C$25)</f>
        <v>#DIV/0!</v>
      </c>
      <c r="BV1340" s="462" t="e">
        <f t="shared" si="704"/>
        <v>#DIV/0!</v>
      </c>
      <c r="BW1340" s="462" t="e">
        <f t="shared" si="705"/>
        <v>#DIV/0!</v>
      </c>
      <c r="BX1340" s="462" t="e">
        <f t="shared" si="721"/>
        <v>#DIV/0!</v>
      </c>
      <c r="BY1340" s="447" t="e">
        <f>+BX1340*(1-#REF!)</f>
        <v>#DIV/0!</v>
      </c>
      <c r="BZ1340" s="462" t="e">
        <f t="shared" si="723"/>
        <v>#DIV/0!</v>
      </c>
      <c r="CB1340" s="462" t="e">
        <f t="shared" si="706"/>
        <v>#DIV/0!</v>
      </c>
      <c r="CC1340" s="447" t="e">
        <f>+CB1340/#REF!</f>
        <v>#DIV/0!</v>
      </c>
      <c r="CE1340" s="451" t="e">
        <f t="shared" si="707"/>
        <v>#DIV/0!</v>
      </c>
    </row>
    <row r="1341" spans="1:83" x14ac:dyDescent="0.2">
      <c r="A1341" s="521">
        <f t="shared" si="708"/>
        <v>39869</v>
      </c>
      <c r="B1341" s="522">
        <f t="shared" si="690"/>
        <v>3</v>
      </c>
      <c r="C1341" s="522">
        <f t="shared" si="691"/>
        <v>2</v>
      </c>
      <c r="D1341" s="505" t="str">
        <f t="shared" si="709"/>
        <v>inv</v>
      </c>
      <c r="E1341" s="522">
        <f t="shared" si="692"/>
        <v>17</v>
      </c>
      <c r="F1341" s="522">
        <f t="shared" si="693"/>
        <v>56</v>
      </c>
      <c r="G1341" s="522">
        <f t="shared" si="710"/>
        <v>1337</v>
      </c>
      <c r="H1341" s="506">
        <v>616.71634615384619</v>
      </c>
      <c r="I1341" s="507">
        <f>+H1341-L1341/Cogeneratore!$C$24</f>
        <v>616.71634615384619</v>
      </c>
      <c r="J1341" s="507">
        <f t="shared" si="711"/>
        <v>0</v>
      </c>
      <c r="K1341" s="508">
        <v>508.81667995489209</v>
      </c>
      <c r="L1341" s="508">
        <v>0</v>
      </c>
      <c r="M1341" s="507">
        <f t="shared" si="694"/>
        <v>616.71634615384619</v>
      </c>
      <c r="N1341" s="507">
        <f t="shared" si="712"/>
        <v>508.81667995489209</v>
      </c>
      <c r="O1341" s="509" t="s">
        <v>8</v>
      </c>
      <c r="P1341" s="578"/>
      <c r="Q1341" s="578"/>
      <c r="R1341" s="510" t="e">
        <f>MIN(IF(I1341&gt;#REF!*#REF!,#REF!,IF(AND(I1341&lt;#REF!,#REF!=2),0,ROUNDUP(I1341/#REF!,0))),#REF!)</f>
        <v>#REF!</v>
      </c>
      <c r="S1341" s="510" t="e">
        <f>IF(R1341=0,0,MAX(MIN(I1341,R1341*#REF!),#REF!))</f>
        <v>#REF!</v>
      </c>
      <c r="T1341" s="511" t="e">
        <f>IF(R1341&lt;&gt;0,IF(S1341/R1341/#REF!=1,#REF!,HLOOKUP(S1341/R1341/#REF!,#REF!,2)+(HLOOKUP(S1341/R1341/#REF!+0.2,#REF!,2)-HLOOKUP(S1341/R1341/#REF!,#REF!,2))*(S1341/R1341/#REF!-HLOOKUP(S1341/R1341/#REF!,#REF!,1))/(HLOOKUP(S1341/R1341/#REF!+0.2,#REF!,1)-HLOOKUP(S1341/R1341/#REF!,#REF!,1))),0.5)</f>
        <v>#REF!</v>
      </c>
      <c r="U1341" s="512" t="e">
        <f>IF(R1341&lt;&gt;0,IF(S1341/R1341/#REF!=1,#REF!,HLOOKUP(S1341/R1341/#REF!,#REF!,3)+(HLOOKUP(S1341/R1341/#REF!+0.2,#REF!,3)-HLOOKUP(S1341/R1341/#REF!,#REF!,3))*(S1341/R1341/#REF!-HLOOKUP(S1341/R1341/#REF!,#REF!,1))/(HLOOKUP(S1341/R1341/#REF!+0.2,#REF!,1)-HLOOKUP(S1341/R1341/#REF!,#REF!,1))),1)</f>
        <v>#REF!</v>
      </c>
      <c r="V1341" s="510" t="e">
        <f t="shared" si="713"/>
        <v>#REF!</v>
      </c>
      <c r="W1341" s="513" t="e">
        <f>MIN(IF(N1341&gt;#REF!*#REF!,#REF!,IF(AND(N1341&lt;#REF!,#REF!=2),0,ROUNDUP(N1341/#REF!,0))),#REF!)</f>
        <v>#REF!</v>
      </c>
      <c r="X1341" s="513" t="e">
        <f t="shared" si="714"/>
        <v>#REF!</v>
      </c>
      <c r="Y1341" s="511" t="e">
        <f>IF(W1341&lt;&gt;0,IF(AA1341/W1341/#REF!=1,#REF!,HLOOKUP(AA1341/W1341/#REF!,#REF!,2)+(HLOOKUP(AA1341/W1341/#REF!+0.2,#REF!,2)-HLOOKUP(AA1341/W1341/#REF!,#REF!,2))*(AA1341/W1341/#REF!-HLOOKUP(AA1341/W1341/#REF!,#REF!,1))/(HLOOKUP(AA1341/W1341/#REF!+0.2,#REF!,1)-HLOOKUP(AA1341/W1341/#REF!,#REF!,1))),0.5)</f>
        <v>#REF!</v>
      </c>
      <c r="Z1341" s="512" t="e">
        <f>IF(W1341&lt;&gt;0,IF(AA1341/W1341/#REF!=1,#REF!,HLOOKUP(AA1341/W1341/#REF!,#REF!,3)+(HLOOKUP(AA1341/W1341/#REF!+0.2,#REF!,3)-HLOOKUP(AA1341/W1341/#REF!,#REF!,3))*(AA1341/W1341/#REF!-HLOOKUP(AA1341/W1341/#REF!,#REF!,1))/(HLOOKUP(AA1341/W1341/#REF!+0.2,#REF!,1)-HLOOKUP(AA1341/W1341/#REF!,#REF!,1))),1)</f>
        <v>#REF!</v>
      </c>
      <c r="AA1341" s="514" t="e">
        <f>IF(W1341=0,0,MAX(MIN(N1341,W1341*#REF!),#REF!))</f>
        <v>#REF!</v>
      </c>
      <c r="AB1341" s="515" t="e">
        <f>AD1341/Cogeneratore!$C$4</f>
        <v>#DIV/0!</v>
      </c>
      <c r="AC1341" s="549"/>
      <c r="AD1341" s="550"/>
      <c r="AE1341" s="549"/>
      <c r="AF1341" s="550"/>
      <c r="AG1341" s="549"/>
      <c r="AH1341" s="550"/>
      <c r="AI1341" s="516" t="e">
        <f t="shared" si="715"/>
        <v>#DIV/0!</v>
      </c>
      <c r="AJ1341" s="517">
        <f t="shared" si="716"/>
        <v>0</v>
      </c>
      <c r="AK1341" s="513">
        <f t="shared" si="695"/>
        <v>0</v>
      </c>
      <c r="AL1341" s="513">
        <f t="shared" si="696"/>
        <v>0</v>
      </c>
      <c r="AM1341" s="513">
        <f t="shared" si="697"/>
        <v>616.71634615384619</v>
      </c>
      <c r="AN1341" s="550"/>
      <c r="AO1341" s="550"/>
      <c r="AP1341" s="550"/>
      <c r="AQ1341" s="517">
        <f t="shared" si="717"/>
        <v>0</v>
      </c>
      <c r="AR1341" s="513">
        <f t="shared" si="718"/>
        <v>0</v>
      </c>
      <c r="AS1341" s="551"/>
      <c r="AT1341" s="552"/>
      <c r="AU1341" s="513">
        <f t="shared" si="719"/>
        <v>0</v>
      </c>
      <c r="AV1341" s="513">
        <f>AU1341/Cogeneratore!$C$24</f>
        <v>0</v>
      </c>
      <c r="AW1341" s="513">
        <f t="shared" si="698"/>
        <v>0</v>
      </c>
      <c r="AX1341" s="513" t="e">
        <f t="shared" si="699"/>
        <v>#DIV/0!</v>
      </c>
      <c r="AY1341" s="518">
        <f t="shared" si="700"/>
        <v>508.81667995489209</v>
      </c>
      <c r="AZ1341" s="519" t="e">
        <f t="shared" si="701"/>
        <v>#DIV/0!</v>
      </c>
      <c r="BA1341" s="514" t="e">
        <f t="shared" si="720"/>
        <v>#DIV/0!</v>
      </c>
      <c r="BB1341" s="520" t="e">
        <f>+BV1341*860/8250/Cogeneratore!$C$6</f>
        <v>#DIV/0!</v>
      </c>
      <c r="BC1341" s="625"/>
      <c r="BD1341" s="451">
        <f t="shared" si="702"/>
        <v>0</v>
      </c>
      <c r="BN1341" s="447">
        <f>+L1341/Cogeneratore!$C$24</f>
        <v>0</v>
      </c>
      <c r="BP1341" s="447">
        <f t="shared" si="703"/>
        <v>0</v>
      </c>
      <c r="BQ1341" s="447" t="e">
        <f>IF(BR1341&lt;Cogeneratore!$C$25/Cogeneratore!$C$23,BP1341,BP1341+BR1341-Cogeneratore!$C$25/Cogeneratore!$C$23)</f>
        <v>#DIV/0!</v>
      </c>
      <c r="BR1341" s="462">
        <f t="shared" si="722"/>
        <v>0</v>
      </c>
      <c r="BS1341" s="462" t="e">
        <f>IF(BR1341&lt;Cogeneratore!$C$25/Cogeneratore!$C$23,BR1341,Cogeneratore!$C$25/Cogeneratore!$C$23)</f>
        <v>#DIV/0!</v>
      </c>
      <c r="BT1341" s="447" t="e">
        <f>+BS1341*(1-Cogeneratore!$C$23)</f>
        <v>#DIV/0!</v>
      </c>
      <c r="BU1341" s="462" t="e">
        <f>IF(BR1341-BT1341&lt;Cogeneratore!$C$25,BR1341-BT1341,Cogeneratore!$C$25)</f>
        <v>#DIV/0!</v>
      </c>
      <c r="BV1341" s="462" t="e">
        <f t="shared" si="704"/>
        <v>#DIV/0!</v>
      </c>
      <c r="BW1341" s="462" t="e">
        <f t="shared" si="705"/>
        <v>#DIV/0!</v>
      </c>
      <c r="BX1341" s="462" t="e">
        <f t="shared" si="721"/>
        <v>#DIV/0!</v>
      </c>
      <c r="BY1341" s="447" t="e">
        <f>+BX1341*(1-#REF!)</f>
        <v>#DIV/0!</v>
      </c>
      <c r="BZ1341" s="462" t="e">
        <f t="shared" si="723"/>
        <v>#DIV/0!</v>
      </c>
      <c r="CB1341" s="462" t="e">
        <f t="shared" si="706"/>
        <v>#DIV/0!</v>
      </c>
      <c r="CC1341" s="447" t="e">
        <f>+CB1341/#REF!</f>
        <v>#DIV/0!</v>
      </c>
      <c r="CE1341" s="451" t="e">
        <f t="shared" si="707"/>
        <v>#DIV/0!</v>
      </c>
    </row>
    <row r="1342" spans="1:83" x14ac:dyDescent="0.2">
      <c r="A1342" s="521">
        <f t="shared" si="708"/>
        <v>39869</v>
      </c>
      <c r="B1342" s="522">
        <f t="shared" si="690"/>
        <v>3</v>
      </c>
      <c r="C1342" s="522">
        <f t="shared" si="691"/>
        <v>2</v>
      </c>
      <c r="D1342" s="505" t="str">
        <f t="shared" si="709"/>
        <v>inv</v>
      </c>
      <c r="E1342" s="522">
        <f t="shared" si="692"/>
        <v>18</v>
      </c>
      <c r="F1342" s="522">
        <f t="shared" si="693"/>
        <v>56</v>
      </c>
      <c r="G1342" s="522">
        <f t="shared" si="710"/>
        <v>1338</v>
      </c>
      <c r="H1342" s="506">
        <v>595.16286057692309</v>
      </c>
      <c r="I1342" s="507">
        <f>+H1342-L1342/Cogeneratore!$C$24</f>
        <v>595.16286057692309</v>
      </c>
      <c r="J1342" s="507">
        <f t="shared" si="711"/>
        <v>0</v>
      </c>
      <c r="K1342" s="508">
        <v>508.81667995489209</v>
      </c>
      <c r="L1342" s="508">
        <v>0</v>
      </c>
      <c r="M1342" s="507">
        <f t="shared" si="694"/>
        <v>595.16286057692309</v>
      </c>
      <c r="N1342" s="507">
        <f t="shared" si="712"/>
        <v>508.81667995489209</v>
      </c>
      <c r="O1342" s="509" t="s">
        <v>8</v>
      </c>
      <c r="P1342" s="578"/>
      <c r="Q1342" s="578"/>
      <c r="R1342" s="510" t="e">
        <f>MIN(IF(I1342&gt;#REF!*#REF!,#REF!,IF(AND(I1342&lt;#REF!,#REF!=2),0,ROUNDUP(I1342/#REF!,0))),#REF!)</f>
        <v>#REF!</v>
      </c>
      <c r="S1342" s="510" t="e">
        <f>IF(R1342=0,0,MAX(MIN(I1342,R1342*#REF!),#REF!))</f>
        <v>#REF!</v>
      </c>
      <c r="T1342" s="511" t="e">
        <f>IF(R1342&lt;&gt;0,IF(S1342/R1342/#REF!=1,#REF!,HLOOKUP(S1342/R1342/#REF!,#REF!,2)+(HLOOKUP(S1342/R1342/#REF!+0.2,#REF!,2)-HLOOKUP(S1342/R1342/#REF!,#REF!,2))*(S1342/R1342/#REF!-HLOOKUP(S1342/R1342/#REF!,#REF!,1))/(HLOOKUP(S1342/R1342/#REF!+0.2,#REF!,1)-HLOOKUP(S1342/R1342/#REF!,#REF!,1))),0.5)</f>
        <v>#REF!</v>
      </c>
      <c r="U1342" s="512" t="e">
        <f>IF(R1342&lt;&gt;0,IF(S1342/R1342/#REF!=1,#REF!,HLOOKUP(S1342/R1342/#REF!,#REF!,3)+(HLOOKUP(S1342/R1342/#REF!+0.2,#REF!,3)-HLOOKUP(S1342/R1342/#REF!,#REF!,3))*(S1342/R1342/#REF!-HLOOKUP(S1342/R1342/#REF!,#REF!,1))/(HLOOKUP(S1342/R1342/#REF!+0.2,#REF!,1)-HLOOKUP(S1342/R1342/#REF!,#REF!,1))),1)</f>
        <v>#REF!</v>
      </c>
      <c r="V1342" s="510" t="e">
        <f t="shared" si="713"/>
        <v>#REF!</v>
      </c>
      <c r="W1342" s="513" t="e">
        <f>MIN(IF(N1342&gt;#REF!*#REF!,#REF!,IF(AND(N1342&lt;#REF!,#REF!=2),0,ROUNDUP(N1342/#REF!,0))),#REF!)</f>
        <v>#REF!</v>
      </c>
      <c r="X1342" s="513" t="e">
        <f t="shared" si="714"/>
        <v>#REF!</v>
      </c>
      <c r="Y1342" s="511" t="e">
        <f>IF(W1342&lt;&gt;0,IF(AA1342/W1342/#REF!=1,#REF!,HLOOKUP(AA1342/W1342/#REF!,#REF!,2)+(HLOOKUP(AA1342/W1342/#REF!+0.2,#REF!,2)-HLOOKUP(AA1342/W1342/#REF!,#REF!,2))*(AA1342/W1342/#REF!-HLOOKUP(AA1342/W1342/#REF!,#REF!,1))/(HLOOKUP(AA1342/W1342/#REF!+0.2,#REF!,1)-HLOOKUP(AA1342/W1342/#REF!,#REF!,1))),0.5)</f>
        <v>#REF!</v>
      </c>
      <c r="Z1342" s="512" t="e">
        <f>IF(W1342&lt;&gt;0,IF(AA1342/W1342/#REF!=1,#REF!,HLOOKUP(AA1342/W1342/#REF!,#REF!,3)+(HLOOKUP(AA1342/W1342/#REF!+0.2,#REF!,3)-HLOOKUP(AA1342/W1342/#REF!,#REF!,3))*(AA1342/W1342/#REF!-HLOOKUP(AA1342/W1342/#REF!,#REF!,1))/(HLOOKUP(AA1342/W1342/#REF!+0.2,#REF!,1)-HLOOKUP(AA1342/W1342/#REF!,#REF!,1))),1)</f>
        <v>#REF!</v>
      </c>
      <c r="AA1342" s="514" t="e">
        <f>IF(W1342=0,0,MAX(MIN(N1342,W1342*#REF!),#REF!))</f>
        <v>#REF!</v>
      </c>
      <c r="AB1342" s="515" t="e">
        <f>AD1342/Cogeneratore!$C$4</f>
        <v>#DIV/0!</v>
      </c>
      <c r="AC1342" s="549"/>
      <c r="AD1342" s="550"/>
      <c r="AE1342" s="549"/>
      <c r="AF1342" s="550"/>
      <c r="AG1342" s="549"/>
      <c r="AH1342" s="550"/>
      <c r="AI1342" s="516" t="e">
        <f t="shared" si="715"/>
        <v>#DIV/0!</v>
      </c>
      <c r="AJ1342" s="517">
        <f t="shared" si="716"/>
        <v>0</v>
      </c>
      <c r="AK1342" s="513">
        <f t="shared" si="695"/>
        <v>0</v>
      </c>
      <c r="AL1342" s="513">
        <f t="shared" si="696"/>
        <v>0</v>
      </c>
      <c r="AM1342" s="513">
        <f t="shared" si="697"/>
        <v>595.16286057692309</v>
      </c>
      <c r="AN1342" s="550"/>
      <c r="AO1342" s="550"/>
      <c r="AP1342" s="550"/>
      <c r="AQ1342" s="517">
        <f t="shared" si="717"/>
        <v>0</v>
      </c>
      <c r="AR1342" s="513">
        <f t="shared" si="718"/>
        <v>0</v>
      </c>
      <c r="AS1342" s="551"/>
      <c r="AT1342" s="552"/>
      <c r="AU1342" s="513">
        <f t="shared" si="719"/>
        <v>0</v>
      </c>
      <c r="AV1342" s="513">
        <f>AU1342/Cogeneratore!$C$24</f>
        <v>0</v>
      </c>
      <c r="AW1342" s="513">
        <f t="shared" si="698"/>
        <v>0</v>
      </c>
      <c r="AX1342" s="513" t="e">
        <f t="shared" si="699"/>
        <v>#DIV/0!</v>
      </c>
      <c r="AY1342" s="518">
        <f t="shared" si="700"/>
        <v>508.81667995489209</v>
      </c>
      <c r="AZ1342" s="519" t="e">
        <f t="shared" si="701"/>
        <v>#DIV/0!</v>
      </c>
      <c r="BA1342" s="514" t="e">
        <f t="shared" si="720"/>
        <v>#DIV/0!</v>
      </c>
      <c r="BB1342" s="520" t="e">
        <f>+BV1342*860/8250/Cogeneratore!$C$6</f>
        <v>#DIV/0!</v>
      </c>
      <c r="BC1342" s="625"/>
      <c r="BD1342" s="451">
        <f t="shared" si="702"/>
        <v>0</v>
      </c>
      <c r="BN1342" s="447">
        <f>+L1342/Cogeneratore!$C$24</f>
        <v>0</v>
      </c>
      <c r="BP1342" s="447">
        <f t="shared" si="703"/>
        <v>0</v>
      </c>
      <c r="BQ1342" s="447" t="e">
        <f>IF(BR1342&lt;Cogeneratore!$C$25/Cogeneratore!$C$23,BP1342,BP1342+BR1342-Cogeneratore!$C$25/Cogeneratore!$C$23)</f>
        <v>#DIV/0!</v>
      </c>
      <c r="BR1342" s="462">
        <f t="shared" si="722"/>
        <v>0</v>
      </c>
      <c r="BS1342" s="462" t="e">
        <f>IF(BR1342&lt;Cogeneratore!$C$25/Cogeneratore!$C$23,BR1342,Cogeneratore!$C$25/Cogeneratore!$C$23)</f>
        <v>#DIV/0!</v>
      </c>
      <c r="BT1342" s="447" t="e">
        <f>+BS1342*(1-Cogeneratore!$C$23)</f>
        <v>#DIV/0!</v>
      </c>
      <c r="BU1342" s="462" t="e">
        <f>IF(BR1342-BT1342&lt;Cogeneratore!$C$25,BR1342-BT1342,Cogeneratore!$C$25)</f>
        <v>#DIV/0!</v>
      </c>
      <c r="BV1342" s="462" t="e">
        <f t="shared" si="704"/>
        <v>#DIV/0!</v>
      </c>
      <c r="BW1342" s="462" t="e">
        <f t="shared" si="705"/>
        <v>#DIV/0!</v>
      </c>
      <c r="BX1342" s="462" t="e">
        <f t="shared" si="721"/>
        <v>#DIV/0!</v>
      </c>
      <c r="BY1342" s="447" t="e">
        <f>+BX1342*(1-#REF!)</f>
        <v>#DIV/0!</v>
      </c>
      <c r="BZ1342" s="462" t="e">
        <f t="shared" si="723"/>
        <v>#DIV/0!</v>
      </c>
      <c r="CB1342" s="462" t="e">
        <f t="shared" si="706"/>
        <v>#DIV/0!</v>
      </c>
      <c r="CC1342" s="447" t="e">
        <f>+CB1342/#REF!</f>
        <v>#DIV/0!</v>
      </c>
      <c r="CE1342" s="451" t="e">
        <f t="shared" si="707"/>
        <v>#DIV/0!</v>
      </c>
    </row>
    <row r="1343" spans="1:83" x14ac:dyDescent="0.2">
      <c r="A1343" s="521">
        <f t="shared" si="708"/>
        <v>39869</v>
      </c>
      <c r="B1343" s="522">
        <f t="shared" si="690"/>
        <v>3</v>
      </c>
      <c r="C1343" s="522">
        <f t="shared" si="691"/>
        <v>2</v>
      </c>
      <c r="D1343" s="505" t="str">
        <f t="shared" si="709"/>
        <v>inv</v>
      </c>
      <c r="E1343" s="522">
        <f t="shared" si="692"/>
        <v>19</v>
      </c>
      <c r="F1343" s="522">
        <f t="shared" si="693"/>
        <v>56</v>
      </c>
      <c r="G1343" s="522">
        <f t="shared" si="710"/>
        <v>1339</v>
      </c>
      <c r="H1343" s="506">
        <v>572.40865384615381</v>
      </c>
      <c r="I1343" s="507">
        <f>+H1343-L1343/Cogeneratore!$C$24</f>
        <v>572.40865384615381</v>
      </c>
      <c r="J1343" s="507">
        <f t="shared" si="711"/>
        <v>0</v>
      </c>
      <c r="K1343" s="508">
        <v>508.81667995489209</v>
      </c>
      <c r="L1343" s="508">
        <v>0</v>
      </c>
      <c r="M1343" s="507">
        <f t="shared" si="694"/>
        <v>572.40865384615381</v>
      </c>
      <c r="N1343" s="507">
        <f t="shared" si="712"/>
        <v>508.81667995489209</v>
      </c>
      <c r="O1343" s="509" t="s">
        <v>6</v>
      </c>
      <c r="P1343" s="578"/>
      <c r="Q1343" s="578"/>
      <c r="R1343" s="510" t="e">
        <f>MIN(IF(I1343&gt;#REF!*#REF!,#REF!,IF(AND(I1343&lt;#REF!,#REF!=2),0,ROUNDUP(I1343/#REF!,0))),#REF!)</f>
        <v>#REF!</v>
      </c>
      <c r="S1343" s="510" t="e">
        <f>IF(R1343=0,0,MAX(MIN(I1343,R1343*#REF!),#REF!))</f>
        <v>#REF!</v>
      </c>
      <c r="T1343" s="511" t="e">
        <f>IF(R1343&lt;&gt;0,IF(S1343/R1343/#REF!=1,#REF!,HLOOKUP(S1343/R1343/#REF!,#REF!,2)+(HLOOKUP(S1343/R1343/#REF!+0.2,#REF!,2)-HLOOKUP(S1343/R1343/#REF!,#REF!,2))*(S1343/R1343/#REF!-HLOOKUP(S1343/R1343/#REF!,#REF!,1))/(HLOOKUP(S1343/R1343/#REF!+0.2,#REF!,1)-HLOOKUP(S1343/R1343/#REF!,#REF!,1))),0.5)</f>
        <v>#REF!</v>
      </c>
      <c r="U1343" s="512" t="e">
        <f>IF(R1343&lt;&gt;0,IF(S1343/R1343/#REF!=1,#REF!,HLOOKUP(S1343/R1343/#REF!,#REF!,3)+(HLOOKUP(S1343/R1343/#REF!+0.2,#REF!,3)-HLOOKUP(S1343/R1343/#REF!,#REF!,3))*(S1343/R1343/#REF!-HLOOKUP(S1343/R1343/#REF!,#REF!,1))/(HLOOKUP(S1343/R1343/#REF!+0.2,#REF!,1)-HLOOKUP(S1343/R1343/#REF!,#REF!,1))),1)</f>
        <v>#REF!</v>
      </c>
      <c r="V1343" s="510" t="e">
        <f t="shared" si="713"/>
        <v>#REF!</v>
      </c>
      <c r="W1343" s="513" t="e">
        <f>MIN(IF(N1343&gt;#REF!*#REF!,#REF!,IF(AND(N1343&lt;#REF!,#REF!=2),0,ROUNDUP(N1343/#REF!,0))),#REF!)</f>
        <v>#REF!</v>
      </c>
      <c r="X1343" s="513" t="e">
        <f t="shared" si="714"/>
        <v>#REF!</v>
      </c>
      <c r="Y1343" s="511" t="e">
        <f>IF(W1343&lt;&gt;0,IF(AA1343/W1343/#REF!=1,#REF!,HLOOKUP(AA1343/W1343/#REF!,#REF!,2)+(HLOOKUP(AA1343/W1343/#REF!+0.2,#REF!,2)-HLOOKUP(AA1343/W1343/#REF!,#REF!,2))*(AA1343/W1343/#REF!-HLOOKUP(AA1343/W1343/#REF!,#REF!,1))/(HLOOKUP(AA1343/W1343/#REF!+0.2,#REF!,1)-HLOOKUP(AA1343/W1343/#REF!,#REF!,1))),0.5)</f>
        <v>#REF!</v>
      </c>
      <c r="Z1343" s="512" t="e">
        <f>IF(W1343&lt;&gt;0,IF(AA1343/W1343/#REF!=1,#REF!,HLOOKUP(AA1343/W1343/#REF!,#REF!,3)+(HLOOKUP(AA1343/W1343/#REF!+0.2,#REF!,3)-HLOOKUP(AA1343/W1343/#REF!,#REF!,3))*(AA1343/W1343/#REF!-HLOOKUP(AA1343/W1343/#REF!,#REF!,1))/(HLOOKUP(AA1343/W1343/#REF!+0.2,#REF!,1)-HLOOKUP(AA1343/W1343/#REF!,#REF!,1))),1)</f>
        <v>#REF!</v>
      </c>
      <c r="AA1343" s="514" t="e">
        <f>IF(W1343=0,0,MAX(MIN(N1343,W1343*#REF!),#REF!))</f>
        <v>#REF!</v>
      </c>
      <c r="AB1343" s="515" t="e">
        <f>AD1343/Cogeneratore!$C$4</f>
        <v>#DIV/0!</v>
      </c>
      <c r="AC1343" s="549"/>
      <c r="AD1343" s="550"/>
      <c r="AE1343" s="549"/>
      <c r="AF1343" s="550"/>
      <c r="AG1343" s="549"/>
      <c r="AH1343" s="550"/>
      <c r="AI1343" s="516" t="e">
        <f t="shared" si="715"/>
        <v>#DIV/0!</v>
      </c>
      <c r="AJ1343" s="517">
        <f t="shared" si="716"/>
        <v>0</v>
      </c>
      <c r="AK1343" s="513">
        <f t="shared" si="695"/>
        <v>0</v>
      </c>
      <c r="AL1343" s="513">
        <f t="shared" si="696"/>
        <v>0</v>
      </c>
      <c r="AM1343" s="513">
        <f t="shared" si="697"/>
        <v>572.40865384615381</v>
      </c>
      <c r="AN1343" s="550"/>
      <c r="AO1343" s="550"/>
      <c r="AP1343" s="550"/>
      <c r="AQ1343" s="517">
        <f t="shared" si="717"/>
        <v>0</v>
      </c>
      <c r="AR1343" s="513">
        <f t="shared" si="718"/>
        <v>0</v>
      </c>
      <c r="AS1343" s="551"/>
      <c r="AT1343" s="552"/>
      <c r="AU1343" s="513">
        <f t="shared" si="719"/>
        <v>0</v>
      </c>
      <c r="AV1343" s="513">
        <f>AU1343/Cogeneratore!$C$24</f>
        <v>0</v>
      </c>
      <c r="AW1343" s="513">
        <f t="shared" si="698"/>
        <v>0</v>
      </c>
      <c r="AX1343" s="513" t="e">
        <f t="shared" si="699"/>
        <v>#DIV/0!</v>
      </c>
      <c r="AY1343" s="518">
        <f t="shared" si="700"/>
        <v>508.81667995489209</v>
      </c>
      <c r="AZ1343" s="519" t="e">
        <f t="shared" si="701"/>
        <v>#DIV/0!</v>
      </c>
      <c r="BA1343" s="514" t="e">
        <f t="shared" si="720"/>
        <v>#DIV/0!</v>
      </c>
      <c r="BB1343" s="520" t="e">
        <f>+BV1343*860/8250/Cogeneratore!$C$6</f>
        <v>#DIV/0!</v>
      </c>
      <c r="BC1343" s="625"/>
      <c r="BD1343" s="451">
        <f t="shared" si="702"/>
        <v>0</v>
      </c>
      <c r="BN1343" s="447">
        <f>+L1343/Cogeneratore!$C$24</f>
        <v>0</v>
      </c>
      <c r="BP1343" s="447">
        <f t="shared" si="703"/>
        <v>0</v>
      </c>
      <c r="BQ1343" s="447" t="e">
        <f>IF(BR1343&lt;Cogeneratore!$C$25/Cogeneratore!$C$23,BP1343,BP1343+BR1343-Cogeneratore!$C$25/Cogeneratore!$C$23)</f>
        <v>#DIV/0!</v>
      </c>
      <c r="BR1343" s="462">
        <f t="shared" si="722"/>
        <v>0</v>
      </c>
      <c r="BS1343" s="462" t="e">
        <f>IF(BR1343&lt;Cogeneratore!$C$25/Cogeneratore!$C$23,BR1343,Cogeneratore!$C$25/Cogeneratore!$C$23)</f>
        <v>#DIV/0!</v>
      </c>
      <c r="BT1343" s="447" t="e">
        <f>+BS1343*(1-Cogeneratore!$C$23)</f>
        <v>#DIV/0!</v>
      </c>
      <c r="BU1343" s="462" t="e">
        <f>IF(BR1343-BT1343&lt;Cogeneratore!$C$25,BR1343-BT1343,Cogeneratore!$C$25)</f>
        <v>#DIV/0!</v>
      </c>
      <c r="BV1343" s="462" t="e">
        <f t="shared" si="704"/>
        <v>#DIV/0!</v>
      </c>
      <c r="BW1343" s="462" t="e">
        <f t="shared" si="705"/>
        <v>#DIV/0!</v>
      </c>
      <c r="BX1343" s="462" t="e">
        <f t="shared" si="721"/>
        <v>#DIV/0!</v>
      </c>
      <c r="BY1343" s="447" t="e">
        <f>+BX1343*(1-#REF!)</f>
        <v>#DIV/0!</v>
      </c>
      <c r="BZ1343" s="462" t="e">
        <f t="shared" si="723"/>
        <v>#DIV/0!</v>
      </c>
      <c r="CB1343" s="462" t="e">
        <f t="shared" si="706"/>
        <v>#DIV/0!</v>
      </c>
      <c r="CC1343" s="447" t="e">
        <f>+CB1343/#REF!</f>
        <v>#DIV/0!</v>
      </c>
      <c r="CE1343" s="451" t="e">
        <f t="shared" si="707"/>
        <v>#DIV/0!</v>
      </c>
    </row>
    <row r="1344" spans="1:83" x14ac:dyDescent="0.2">
      <c r="A1344" s="521">
        <f t="shared" si="708"/>
        <v>39869</v>
      </c>
      <c r="B1344" s="522">
        <f t="shared" si="690"/>
        <v>3</v>
      </c>
      <c r="C1344" s="522">
        <f t="shared" si="691"/>
        <v>2</v>
      </c>
      <c r="D1344" s="505" t="str">
        <f t="shared" si="709"/>
        <v>inv</v>
      </c>
      <c r="E1344" s="522">
        <f t="shared" si="692"/>
        <v>20</v>
      </c>
      <c r="F1344" s="522">
        <f t="shared" si="693"/>
        <v>56</v>
      </c>
      <c r="G1344" s="522">
        <f t="shared" si="710"/>
        <v>1340</v>
      </c>
      <c r="H1344" s="506">
        <v>539.6484375</v>
      </c>
      <c r="I1344" s="507">
        <f>+H1344-L1344/Cogeneratore!$C$24</f>
        <v>539.6484375</v>
      </c>
      <c r="J1344" s="507">
        <f t="shared" si="711"/>
        <v>0</v>
      </c>
      <c r="K1344" s="508">
        <v>508.81667995489209</v>
      </c>
      <c r="L1344" s="508">
        <v>0</v>
      </c>
      <c r="M1344" s="507">
        <f t="shared" si="694"/>
        <v>539.6484375</v>
      </c>
      <c r="N1344" s="507">
        <f t="shared" si="712"/>
        <v>508.81667995489209</v>
      </c>
      <c r="O1344" s="509" t="s">
        <v>6</v>
      </c>
      <c r="P1344" s="578"/>
      <c r="Q1344" s="578"/>
      <c r="R1344" s="510" t="e">
        <f>MIN(IF(I1344&gt;#REF!*#REF!,#REF!,IF(AND(I1344&lt;#REF!,#REF!=2),0,ROUNDUP(I1344/#REF!,0))),#REF!)</f>
        <v>#REF!</v>
      </c>
      <c r="S1344" s="510" t="e">
        <f>IF(R1344=0,0,MAX(MIN(I1344,R1344*#REF!),#REF!))</f>
        <v>#REF!</v>
      </c>
      <c r="T1344" s="511" t="e">
        <f>IF(R1344&lt;&gt;0,IF(S1344/R1344/#REF!=1,#REF!,HLOOKUP(S1344/R1344/#REF!,#REF!,2)+(HLOOKUP(S1344/R1344/#REF!+0.2,#REF!,2)-HLOOKUP(S1344/R1344/#REF!,#REF!,2))*(S1344/R1344/#REF!-HLOOKUP(S1344/R1344/#REF!,#REF!,1))/(HLOOKUP(S1344/R1344/#REF!+0.2,#REF!,1)-HLOOKUP(S1344/R1344/#REF!,#REF!,1))),0.5)</f>
        <v>#REF!</v>
      </c>
      <c r="U1344" s="512" t="e">
        <f>IF(R1344&lt;&gt;0,IF(S1344/R1344/#REF!=1,#REF!,HLOOKUP(S1344/R1344/#REF!,#REF!,3)+(HLOOKUP(S1344/R1344/#REF!+0.2,#REF!,3)-HLOOKUP(S1344/R1344/#REF!,#REF!,3))*(S1344/R1344/#REF!-HLOOKUP(S1344/R1344/#REF!,#REF!,1))/(HLOOKUP(S1344/R1344/#REF!+0.2,#REF!,1)-HLOOKUP(S1344/R1344/#REF!,#REF!,1))),1)</f>
        <v>#REF!</v>
      </c>
      <c r="V1344" s="510" t="e">
        <f t="shared" si="713"/>
        <v>#REF!</v>
      </c>
      <c r="W1344" s="513" t="e">
        <f>MIN(IF(N1344&gt;#REF!*#REF!,#REF!,IF(AND(N1344&lt;#REF!,#REF!=2),0,ROUNDUP(N1344/#REF!,0))),#REF!)</f>
        <v>#REF!</v>
      </c>
      <c r="X1344" s="513" t="e">
        <f t="shared" si="714"/>
        <v>#REF!</v>
      </c>
      <c r="Y1344" s="511" t="e">
        <f>IF(W1344&lt;&gt;0,IF(AA1344/W1344/#REF!=1,#REF!,HLOOKUP(AA1344/W1344/#REF!,#REF!,2)+(HLOOKUP(AA1344/W1344/#REF!+0.2,#REF!,2)-HLOOKUP(AA1344/W1344/#REF!,#REF!,2))*(AA1344/W1344/#REF!-HLOOKUP(AA1344/W1344/#REF!,#REF!,1))/(HLOOKUP(AA1344/W1344/#REF!+0.2,#REF!,1)-HLOOKUP(AA1344/W1344/#REF!,#REF!,1))),0.5)</f>
        <v>#REF!</v>
      </c>
      <c r="Z1344" s="512" t="e">
        <f>IF(W1344&lt;&gt;0,IF(AA1344/W1344/#REF!=1,#REF!,HLOOKUP(AA1344/W1344/#REF!,#REF!,3)+(HLOOKUP(AA1344/W1344/#REF!+0.2,#REF!,3)-HLOOKUP(AA1344/W1344/#REF!,#REF!,3))*(AA1344/W1344/#REF!-HLOOKUP(AA1344/W1344/#REF!,#REF!,1))/(HLOOKUP(AA1344/W1344/#REF!+0.2,#REF!,1)-HLOOKUP(AA1344/W1344/#REF!,#REF!,1))),1)</f>
        <v>#REF!</v>
      </c>
      <c r="AA1344" s="514" t="e">
        <f>IF(W1344=0,0,MAX(MIN(N1344,W1344*#REF!),#REF!))</f>
        <v>#REF!</v>
      </c>
      <c r="AB1344" s="515" t="e">
        <f>AD1344/Cogeneratore!$C$4</f>
        <v>#DIV/0!</v>
      </c>
      <c r="AC1344" s="549"/>
      <c r="AD1344" s="550"/>
      <c r="AE1344" s="549"/>
      <c r="AF1344" s="550"/>
      <c r="AG1344" s="549"/>
      <c r="AH1344" s="550"/>
      <c r="AI1344" s="516" t="e">
        <f t="shared" si="715"/>
        <v>#DIV/0!</v>
      </c>
      <c r="AJ1344" s="517">
        <f t="shared" si="716"/>
        <v>0</v>
      </c>
      <c r="AK1344" s="513">
        <f t="shared" si="695"/>
        <v>0</v>
      </c>
      <c r="AL1344" s="513">
        <f t="shared" si="696"/>
        <v>0</v>
      </c>
      <c r="AM1344" s="513">
        <f t="shared" si="697"/>
        <v>539.6484375</v>
      </c>
      <c r="AN1344" s="550"/>
      <c r="AO1344" s="550"/>
      <c r="AP1344" s="550"/>
      <c r="AQ1344" s="517">
        <f t="shared" si="717"/>
        <v>0</v>
      </c>
      <c r="AR1344" s="513">
        <f t="shared" si="718"/>
        <v>0</v>
      </c>
      <c r="AS1344" s="551"/>
      <c r="AT1344" s="552"/>
      <c r="AU1344" s="513">
        <f t="shared" si="719"/>
        <v>0</v>
      </c>
      <c r="AV1344" s="513">
        <f>AU1344/Cogeneratore!$C$24</f>
        <v>0</v>
      </c>
      <c r="AW1344" s="513">
        <f t="shared" si="698"/>
        <v>0</v>
      </c>
      <c r="AX1344" s="513" t="e">
        <f t="shared" si="699"/>
        <v>#DIV/0!</v>
      </c>
      <c r="AY1344" s="518">
        <f t="shared" si="700"/>
        <v>508.81667995489209</v>
      </c>
      <c r="AZ1344" s="519" t="e">
        <f t="shared" si="701"/>
        <v>#DIV/0!</v>
      </c>
      <c r="BA1344" s="514" t="e">
        <f t="shared" si="720"/>
        <v>#DIV/0!</v>
      </c>
      <c r="BB1344" s="520" t="e">
        <f>+BV1344*860/8250/Cogeneratore!$C$6</f>
        <v>#DIV/0!</v>
      </c>
      <c r="BC1344" s="625"/>
      <c r="BD1344" s="451">
        <f t="shared" si="702"/>
        <v>0</v>
      </c>
      <c r="BN1344" s="447">
        <f>+L1344/Cogeneratore!$C$24</f>
        <v>0</v>
      </c>
      <c r="BP1344" s="447">
        <f t="shared" si="703"/>
        <v>0</v>
      </c>
      <c r="BQ1344" s="447" t="e">
        <f>IF(BR1344&lt;Cogeneratore!$C$25/Cogeneratore!$C$23,BP1344,BP1344+BR1344-Cogeneratore!$C$25/Cogeneratore!$C$23)</f>
        <v>#DIV/0!</v>
      </c>
      <c r="BR1344" s="462">
        <f t="shared" si="722"/>
        <v>0</v>
      </c>
      <c r="BS1344" s="462" t="e">
        <f>IF(BR1344&lt;Cogeneratore!$C$25/Cogeneratore!$C$23,BR1344,Cogeneratore!$C$25/Cogeneratore!$C$23)</f>
        <v>#DIV/0!</v>
      </c>
      <c r="BT1344" s="447" t="e">
        <f>+BS1344*(1-Cogeneratore!$C$23)</f>
        <v>#DIV/0!</v>
      </c>
      <c r="BU1344" s="462" t="e">
        <f>IF(BR1344-BT1344&lt;Cogeneratore!$C$25,BR1344-BT1344,Cogeneratore!$C$25)</f>
        <v>#DIV/0!</v>
      </c>
      <c r="BV1344" s="462" t="e">
        <f t="shared" si="704"/>
        <v>#DIV/0!</v>
      </c>
      <c r="BW1344" s="462" t="e">
        <f t="shared" si="705"/>
        <v>#DIV/0!</v>
      </c>
      <c r="BX1344" s="462" t="e">
        <f t="shared" si="721"/>
        <v>#DIV/0!</v>
      </c>
      <c r="BY1344" s="447" t="e">
        <f>+BX1344*(1-#REF!)</f>
        <v>#DIV/0!</v>
      </c>
      <c r="BZ1344" s="462" t="e">
        <f t="shared" si="723"/>
        <v>#DIV/0!</v>
      </c>
      <c r="CB1344" s="462" t="e">
        <f t="shared" si="706"/>
        <v>#DIV/0!</v>
      </c>
      <c r="CC1344" s="447" t="e">
        <f>+CB1344/#REF!</f>
        <v>#DIV/0!</v>
      </c>
      <c r="CE1344" s="451" t="e">
        <f t="shared" si="707"/>
        <v>#DIV/0!</v>
      </c>
    </row>
    <row r="1345" spans="1:83" x14ac:dyDescent="0.2">
      <c r="A1345" s="521">
        <f t="shared" si="708"/>
        <v>39869</v>
      </c>
      <c r="B1345" s="522">
        <f t="shared" si="690"/>
        <v>3</v>
      </c>
      <c r="C1345" s="522">
        <f t="shared" si="691"/>
        <v>2</v>
      </c>
      <c r="D1345" s="505" t="str">
        <f t="shared" si="709"/>
        <v>inv</v>
      </c>
      <c r="E1345" s="522">
        <f t="shared" si="692"/>
        <v>21</v>
      </c>
      <c r="F1345" s="522">
        <f t="shared" si="693"/>
        <v>56</v>
      </c>
      <c r="G1345" s="522">
        <f t="shared" si="710"/>
        <v>1341</v>
      </c>
      <c r="H1345" s="506">
        <v>504.31370192307691</v>
      </c>
      <c r="I1345" s="507">
        <f>+H1345-L1345/Cogeneratore!$C$24</f>
        <v>504.31370192307691</v>
      </c>
      <c r="J1345" s="507">
        <f t="shared" si="711"/>
        <v>0</v>
      </c>
      <c r="K1345" s="508">
        <v>508.81667995489209</v>
      </c>
      <c r="L1345" s="508">
        <v>0</v>
      </c>
      <c r="M1345" s="507">
        <f t="shared" si="694"/>
        <v>504.31370192307691</v>
      </c>
      <c r="N1345" s="507">
        <f t="shared" si="712"/>
        <v>508.81667995489209</v>
      </c>
      <c r="O1345" s="509" t="s">
        <v>6</v>
      </c>
      <c r="P1345" s="578"/>
      <c r="Q1345" s="578"/>
      <c r="R1345" s="510" t="e">
        <f>MIN(IF(I1345&gt;#REF!*#REF!,#REF!,IF(AND(I1345&lt;#REF!,#REF!=2),0,ROUNDUP(I1345/#REF!,0))),#REF!)</f>
        <v>#REF!</v>
      </c>
      <c r="S1345" s="510" t="e">
        <f>IF(R1345=0,0,MAX(MIN(I1345,R1345*#REF!),#REF!))</f>
        <v>#REF!</v>
      </c>
      <c r="T1345" s="511" t="e">
        <f>IF(R1345&lt;&gt;0,IF(S1345/R1345/#REF!=1,#REF!,HLOOKUP(S1345/R1345/#REF!,#REF!,2)+(HLOOKUP(S1345/R1345/#REF!+0.2,#REF!,2)-HLOOKUP(S1345/R1345/#REF!,#REF!,2))*(S1345/R1345/#REF!-HLOOKUP(S1345/R1345/#REF!,#REF!,1))/(HLOOKUP(S1345/R1345/#REF!+0.2,#REF!,1)-HLOOKUP(S1345/R1345/#REF!,#REF!,1))),0.5)</f>
        <v>#REF!</v>
      </c>
      <c r="U1345" s="512" t="e">
        <f>IF(R1345&lt;&gt;0,IF(S1345/R1345/#REF!=1,#REF!,HLOOKUP(S1345/R1345/#REF!,#REF!,3)+(HLOOKUP(S1345/R1345/#REF!+0.2,#REF!,3)-HLOOKUP(S1345/R1345/#REF!,#REF!,3))*(S1345/R1345/#REF!-HLOOKUP(S1345/R1345/#REF!,#REF!,1))/(HLOOKUP(S1345/R1345/#REF!+0.2,#REF!,1)-HLOOKUP(S1345/R1345/#REF!,#REF!,1))),1)</f>
        <v>#REF!</v>
      </c>
      <c r="V1345" s="510" t="e">
        <f t="shared" si="713"/>
        <v>#REF!</v>
      </c>
      <c r="W1345" s="513" t="e">
        <f>MIN(IF(N1345&gt;#REF!*#REF!,#REF!,IF(AND(N1345&lt;#REF!,#REF!=2),0,ROUNDUP(N1345/#REF!,0))),#REF!)</f>
        <v>#REF!</v>
      </c>
      <c r="X1345" s="513" t="e">
        <f t="shared" si="714"/>
        <v>#REF!</v>
      </c>
      <c r="Y1345" s="511" t="e">
        <f>IF(W1345&lt;&gt;0,IF(AA1345/W1345/#REF!=1,#REF!,HLOOKUP(AA1345/W1345/#REF!,#REF!,2)+(HLOOKUP(AA1345/W1345/#REF!+0.2,#REF!,2)-HLOOKUP(AA1345/W1345/#REF!,#REF!,2))*(AA1345/W1345/#REF!-HLOOKUP(AA1345/W1345/#REF!,#REF!,1))/(HLOOKUP(AA1345/W1345/#REF!+0.2,#REF!,1)-HLOOKUP(AA1345/W1345/#REF!,#REF!,1))),0.5)</f>
        <v>#REF!</v>
      </c>
      <c r="Z1345" s="512" t="e">
        <f>IF(W1345&lt;&gt;0,IF(AA1345/W1345/#REF!=1,#REF!,HLOOKUP(AA1345/W1345/#REF!,#REF!,3)+(HLOOKUP(AA1345/W1345/#REF!+0.2,#REF!,3)-HLOOKUP(AA1345/W1345/#REF!,#REF!,3))*(AA1345/W1345/#REF!-HLOOKUP(AA1345/W1345/#REF!,#REF!,1))/(HLOOKUP(AA1345/W1345/#REF!+0.2,#REF!,1)-HLOOKUP(AA1345/W1345/#REF!,#REF!,1))),1)</f>
        <v>#REF!</v>
      </c>
      <c r="AA1345" s="514" t="e">
        <f>IF(W1345=0,0,MAX(MIN(N1345,W1345*#REF!),#REF!))</f>
        <v>#REF!</v>
      </c>
      <c r="AB1345" s="515" t="e">
        <f>AD1345/Cogeneratore!$C$4</f>
        <v>#DIV/0!</v>
      </c>
      <c r="AC1345" s="549"/>
      <c r="AD1345" s="550"/>
      <c r="AE1345" s="549"/>
      <c r="AF1345" s="550"/>
      <c r="AG1345" s="549"/>
      <c r="AH1345" s="550"/>
      <c r="AI1345" s="516" t="e">
        <f t="shared" si="715"/>
        <v>#DIV/0!</v>
      </c>
      <c r="AJ1345" s="517">
        <f t="shared" si="716"/>
        <v>0</v>
      </c>
      <c r="AK1345" s="513">
        <f t="shared" si="695"/>
        <v>0</v>
      </c>
      <c r="AL1345" s="513">
        <f t="shared" si="696"/>
        <v>0</v>
      </c>
      <c r="AM1345" s="513">
        <f t="shared" si="697"/>
        <v>504.31370192307691</v>
      </c>
      <c r="AN1345" s="550"/>
      <c r="AO1345" s="550"/>
      <c r="AP1345" s="550"/>
      <c r="AQ1345" s="517">
        <f t="shared" si="717"/>
        <v>0</v>
      </c>
      <c r="AR1345" s="513">
        <f t="shared" si="718"/>
        <v>0</v>
      </c>
      <c r="AS1345" s="551"/>
      <c r="AT1345" s="552"/>
      <c r="AU1345" s="513">
        <f t="shared" si="719"/>
        <v>0</v>
      </c>
      <c r="AV1345" s="513">
        <f>AU1345/Cogeneratore!$C$24</f>
        <v>0</v>
      </c>
      <c r="AW1345" s="513">
        <f t="shared" si="698"/>
        <v>0</v>
      </c>
      <c r="AX1345" s="513" t="e">
        <f t="shared" si="699"/>
        <v>#DIV/0!</v>
      </c>
      <c r="AY1345" s="518">
        <f t="shared" si="700"/>
        <v>508.81667995489209</v>
      </c>
      <c r="AZ1345" s="519" t="e">
        <f t="shared" si="701"/>
        <v>#DIV/0!</v>
      </c>
      <c r="BA1345" s="514" t="e">
        <f t="shared" si="720"/>
        <v>#DIV/0!</v>
      </c>
      <c r="BB1345" s="520" t="e">
        <f>+BV1345*860/8250/Cogeneratore!$C$6</f>
        <v>#DIV/0!</v>
      </c>
      <c r="BC1345" s="625"/>
      <c r="BD1345" s="451">
        <f t="shared" si="702"/>
        <v>0</v>
      </c>
      <c r="BN1345" s="447">
        <f>+L1345/Cogeneratore!$C$24</f>
        <v>0</v>
      </c>
      <c r="BP1345" s="447">
        <f t="shared" si="703"/>
        <v>0</v>
      </c>
      <c r="BQ1345" s="447" t="e">
        <f>IF(BR1345&lt;Cogeneratore!$C$25/Cogeneratore!$C$23,BP1345,BP1345+BR1345-Cogeneratore!$C$25/Cogeneratore!$C$23)</f>
        <v>#DIV/0!</v>
      </c>
      <c r="BR1345" s="462">
        <f t="shared" si="722"/>
        <v>0</v>
      </c>
      <c r="BS1345" s="462" t="e">
        <f>IF(BR1345&lt;Cogeneratore!$C$25/Cogeneratore!$C$23,BR1345,Cogeneratore!$C$25/Cogeneratore!$C$23)</f>
        <v>#DIV/0!</v>
      </c>
      <c r="BT1345" s="447" t="e">
        <f>+BS1345*(1-Cogeneratore!$C$23)</f>
        <v>#DIV/0!</v>
      </c>
      <c r="BU1345" s="462" t="e">
        <f>IF(BR1345-BT1345&lt;Cogeneratore!$C$25,BR1345-BT1345,Cogeneratore!$C$25)</f>
        <v>#DIV/0!</v>
      </c>
      <c r="BV1345" s="462" t="e">
        <f t="shared" si="704"/>
        <v>#DIV/0!</v>
      </c>
      <c r="BW1345" s="462" t="e">
        <f t="shared" si="705"/>
        <v>#DIV/0!</v>
      </c>
      <c r="BX1345" s="462" t="e">
        <f t="shared" si="721"/>
        <v>#DIV/0!</v>
      </c>
      <c r="BY1345" s="447" t="e">
        <f>+BX1345*(1-#REF!)</f>
        <v>#DIV/0!</v>
      </c>
      <c r="BZ1345" s="462" t="e">
        <f t="shared" si="723"/>
        <v>#DIV/0!</v>
      </c>
      <c r="CB1345" s="462" t="e">
        <f t="shared" si="706"/>
        <v>#DIV/0!</v>
      </c>
      <c r="CC1345" s="447" t="e">
        <f>+CB1345/#REF!</f>
        <v>#DIV/0!</v>
      </c>
      <c r="CE1345" s="451" t="e">
        <f t="shared" si="707"/>
        <v>#DIV/0!</v>
      </c>
    </row>
    <row r="1346" spans="1:83" x14ac:dyDescent="0.2">
      <c r="A1346" s="521">
        <f t="shared" si="708"/>
        <v>39869</v>
      </c>
      <c r="B1346" s="522">
        <f t="shared" si="690"/>
        <v>3</v>
      </c>
      <c r="C1346" s="522">
        <f t="shared" si="691"/>
        <v>2</v>
      </c>
      <c r="D1346" s="505" t="str">
        <f t="shared" si="709"/>
        <v>inv</v>
      </c>
      <c r="E1346" s="522">
        <f t="shared" si="692"/>
        <v>22</v>
      </c>
      <c r="F1346" s="522">
        <f t="shared" si="693"/>
        <v>56</v>
      </c>
      <c r="G1346" s="522">
        <f t="shared" si="710"/>
        <v>1342</v>
      </c>
      <c r="H1346" s="506">
        <v>485.04807692307691</v>
      </c>
      <c r="I1346" s="507">
        <f>+H1346-L1346/Cogeneratore!$C$24</f>
        <v>485.04807692307691</v>
      </c>
      <c r="J1346" s="507">
        <f t="shared" si="711"/>
        <v>0</v>
      </c>
      <c r="K1346" s="508">
        <v>508.81667995489209</v>
      </c>
      <c r="L1346" s="508">
        <v>0</v>
      </c>
      <c r="M1346" s="507">
        <f t="shared" si="694"/>
        <v>485.04807692307691</v>
      </c>
      <c r="N1346" s="507">
        <f t="shared" si="712"/>
        <v>508.81667995489209</v>
      </c>
      <c r="O1346" s="509" t="s">
        <v>6</v>
      </c>
      <c r="P1346" s="578"/>
      <c r="Q1346" s="578"/>
      <c r="R1346" s="510" t="e">
        <f>MIN(IF(I1346&gt;#REF!*#REF!,#REF!,IF(AND(I1346&lt;#REF!,#REF!=2),0,ROUNDUP(I1346/#REF!,0))),#REF!)</f>
        <v>#REF!</v>
      </c>
      <c r="S1346" s="510" t="e">
        <f>IF(R1346=0,0,MAX(MIN(I1346,R1346*#REF!),#REF!))</f>
        <v>#REF!</v>
      </c>
      <c r="T1346" s="511" t="e">
        <f>IF(R1346&lt;&gt;0,IF(S1346/R1346/#REF!=1,#REF!,HLOOKUP(S1346/R1346/#REF!,#REF!,2)+(HLOOKUP(S1346/R1346/#REF!+0.2,#REF!,2)-HLOOKUP(S1346/R1346/#REF!,#REF!,2))*(S1346/R1346/#REF!-HLOOKUP(S1346/R1346/#REF!,#REF!,1))/(HLOOKUP(S1346/R1346/#REF!+0.2,#REF!,1)-HLOOKUP(S1346/R1346/#REF!,#REF!,1))),0.5)</f>
        <v>#REF!</v>
      </c>
      <c r="U1346" s="512" t="e">
        <f>IF(R1346&lt;&gt;0,IF(S1346/R1346/#REF!=1,#REF!,HLOOKUP(S1346/R1346/#REF!,#REF!,3)+(HLOOKUP(S1346/R1346/#REF!+0.2,#REF!,3)-HLOOKUP(S1346/R1346/#REF!,#REF!,3))*(S1346/R1346/#REF!-HLOOKUP(S1346/R1346/#REF!,#REF!,1))/(HLOOKUP(S1346/R1346/#REF!+0.2,#REF!,1)-HLOOKUP(S1346/R1346/#REF!,#REF!,1))),1)</f>
        <v>#REF!</v>
      </c>
      <c r="V1346" s="510" t="e">
        <f t="shared" si="713"/>
        <v>#REF!</v>
      </c>
      <c r="W1346" s="513" t="e">
        <f>MIN(IF(N1346&gt;#REF!*#REF!,#REF!,IF(AND(N1346&lt;#REF!,#REF!=2),0,ROUNDUP(N1346/#REF!,0))),#REF!)</f>
        <v>#REF!</v>
      </c>
      <c r="X1346" s="513" t="e">
        <f t="shared" si="714"/>
        <v>#REF!</v>
      </c>
      <c r="Y1346" s="511" t="e">
        <f>IF(W1346&lt;&gt;0,IF(AA1346/W1346/#REF!=1,#REF!,HLOOKUP(AA1346/W1346/#REF!,#REF!,2)+(HLOOKUP(AA1346/W1346/#REF!+0.2,#REF!,2)-HLOOKUP(AA1346/W1346/#REF!,#REF!,2))*(AA1346/W1346/#REF!-HLOOKUP(AA1346/W1346/#REF!,#REF!,1))/(HLOOKUP(AA1346/W1346/#REF!+0.2,#REF!,1)-HLOOKUP(AA1346/W1346/#REF!,#REF!,1))),0.5)</f>
        <v>#REF!</v>
      </c>
      <c r="Z1346" s="512" t="e">
        <f>IF(W1346&lt;&gt;0,IF(AA1346/W1346/#REF!=1,#REF!,HLOOKUP(AA1346/W1346/#REF!,#REF!,3)+(HLOOKUP(AA1346/W1346/#REF!+0.2,#REF!,3)-HLOOKUP(AA1346/W1346/#REF!,#REF!,3))*(AA1346/W1346/#REF!-HLOOKUP(AA1346/W1346/#REF!,#REF!,1))/(HLOOKUP(AA1346/W1346/#REF!+0.2,#REF!,1)-HLOOKUP(AA1346/W1346/#REF!,#REF!,1))),1)</f>
        <v>#REF!</v>
      </c>
      <c r="AA1346" s="514" t="e">
        <f>IF(W1346=0,0,MAX(MIN(N1346,W1346*#REF!),#REF!))</f>
        <v>#REF!</v>
      </c>
      <c r="AB1346" s="515" t="e">
        <f>AD1346/Cogeneratore!$C$4</f>
        <v>#DIV/0!</v>
      </c>
      <c r="AC1346" s="549"/>
      <c r="AD1346" s="550"/>
      <c r="AE1346" s="549"/>
      <c r="AF1346" s="550"/>
      <c r="AG1346" s="549"/>
      <c r="AH1346" s="550"/>
      <c r="AI1346" s="516" t="e">
        <f t="shared" si="715"/>
        <v>#DIV/0!</v>
      </c>
      <c r="AJ1346" s="517">
        <f t="shared" si="716"/>
        <v>0</v>
      </c>
      <c r="AK1346" s="513">
        <f t="shared" si="695"/>
        <v>0</v>
      </c>
      <c r="AL1346" s="513">
        <f t="shared" si="696"/>
        <v>0</v>
      </c>
      <c r="AM1346" s="513">
        <f t="shared" si="697"/>
        <v>485.04807692307691</v>
      </c>
      <c r="AN1346" s="550"/>
      <c r="AO1346" s="550"/>
      <c r="AP1346" s="550"/>
      <c r="AQ1346" s="517">
        <f t="shared" si="717"/>
        <v>0</v>
      </c>
      <c r="AR1346" s="513">
        <f t="shared" si="718"/>
        <v>0</v>
      </c>
      <c r="AS1346" s="551"/>
      <c r="AT1346" s="552"/>
      <c r="AU1346" s="513">
        <f t="shared" si="719"/>
        <v>0</v>
      </c>
      <c r="AV1346" s="513">
        <f>AU1346/Cogeneratore!$C$24</f>
        <v>0</v>
      </c>
      <c r="AW1346" s="513">
        <f t="shared" si="698"/>
        <v>0</v>
      </c>
      <c r="AX1346" s="513" t="e">
        <f t="shared" si="699"/>
        <v>#DIV/0!</v>
      </c>
      <c r="AY1346" s="518">
        <f t="shared" si="700"/>
        <v>508.81667995489209</v>
      </c>
      <c r="AZ1346" s="519" t="e">
        <f t="shared" si="701"/>
        <v>#DIV/0!</v>
      </c>
      <c r="BA1346" s="514" t="e">
        <f t="shared" si="720"/>
        <v>#DIV/0!</v>
      </c>
      <c r="BB1346" s="520" t="e">
        <f>+BV1346*860/8250/Cogeneratore!$C$6</f>
        <v>#DIV/0!</v>
      </c>
      <c r="BC1346" s="625"/>
      <c r="BD1346" s="451">
        <f t="shared" si="702"/>
        <v>0</v>
      </c>
      <c r="BN1346" s="447">
        <f>+L1346/Cogeneratore!$C$24</f>
        <v>0</v>
      </c>
      <c r="BP1346" s="447">
        <f t="shared" si="703"/>
        <v>0</v>
      </c>
      <c r="BQ1346" s="447" t="e">
        <f>IF(BR1346&lt;Cogeneratore!$C$25/Cogeneratore!$C$23,BP1346,BP1346+BR1346-Cogeneratore!$C$25/Cogeneratore!$C$23)</f>
        <v>#DIV/0!</v>
      </c>
      <c r="BR1346" s="462">
        <f t="shared" si="722"/>
        <v>0</v>
      </c>
      <c r="BS1346" s="462" t="e">
        <f>IF(BR1346&lt;Cogeneratore!$C$25/Cogeneratore!$C$23,BR1346,Cogeneratore!$C$25/Cogeneratore!$C$23)</f>
        <v>#DIV/0!</v>
      </c>
      <c r="BT1346" s="447" t="e">
        <f>+BS1346*(1-Cogeneratore!$C$23)</f>
        <v>#DIV/0!</v>
      </c>
      <c r="BU1346" s="462" t="e">
        <f>IF(BR1346-BT1346&lt;Cogeneratore!$C$25,BR1346-BT1346,Cogeneratore!$C$25)</f>
        <v>#DIV/0!</v>
      </c>
      <c r="BV1346" s="462" t="e">
        <f t="shared" si="704"/>
        <v>#DIV/0!</v>
      </c>
      <c r="BW1346" s="462" t="e">
        <f t="shared" si="705"/>
        <v>#DIV/0!</v>
      </c>
      <c r="BX1346" s="462" t="e">
        <f t="shared" si="721"/>
        <v>#DIV/0!</v>
      </c>
      <c r="BY1346" s="447" t="e">
        <f>+BX1346*(1-#REF!)</f>
        <v>#DIV/0!</v>
      </c>
      <c r="BZ1346" s="462" t="e">
        <f t="shared" si="723"/>
        <v>#DIV/0!</v>
      </c>
      <c r="CB1346" s="462" t="e">
        <f t="shared" si="706"/>
        <v>#DIV/0!</v>
      </c>
      <c r="CC1346" s="447" t="e">
        <f>+CB1346/#REF!</f>
        <v>#DIV/0!</v>
      </c>
      <c r="CE1346" s="451" t="e">
        <f t="shared" si="707"/>
        <v>#DIV/0!</v>
      </c>
    </row>
    <row r="1347" spans="1:83" x14ac:dyDescent="0.2">
      <c r="A1347" s="521">
        <f t="shared" si="708"/>
        <v>39869</v>
      </c>
      <c r="B1347" s="522">
        <f t="shared" si="690"/>
        <v>3</v>
      </c>
      <c r="C1347" s="522">
        <f t="shared" si="691"/>
        <v>2</v>
      </c>
      <c r="D1347" s="505" t="str">
        <f t="shared" si="709"/>
        <v>inv</v>
      </c>
      <c r="E1347" s="522">
        <f t="shared" si="692"/>
        <v>23</v>
      </c>
      <c r="F1347" s="522">
        <f t="shared" si="693"/>
        <v>56</v>
      </c>
      <c r="G1347" s="522">
        <f t="shared" si="710"/>
        <v>1343</v>
      </c>
      <c r="H1347" s="506">
        <v>472.13762019230768</v>
      </c>
      <c r="I1347" s="507">
        <f>+H1347-L1347/Cogeneratore!$C$24</f>
        <v>472.13762019230768</v>
      </c>
      <c r="J1347" s="507">
        <f t="shared" si="711"/>
        <v>0</v>
      </c>
      <c r="K1347" s="508">
        <v>508.81667995489209</v>
      </c>
      <c r="L1347" s="508">
        <v>0</v>
      </c>
      <c r="M1347" s="507">
        <f t="shared" si="694"/>
        <v>472.13762019230768</v>
      </c>
      <c r="N1347" s="507">
        <f t="shared" si="712"/>
        <v>508.81667995489209</v>
      </c>
      <c r="O1347" s="509" t="s">
        <v>7</v>
      </c>
      <c r="P1347" s="578"/>
      <c r="Q1347" s="578"/>
      <c r="R1347" s="510" t="e">
        <f>MIN(IF(I1347&gt;#REF!*#REF!,#REF!,IF(AND(I1347&lt;#REF!,#REF!=2),0,ROUNDUP(I1347/#REF!,0))),#REF!)</f>
        <v>#REF!</v>
      </c>
      <c r="S1347" s="510" t="e">
        <f>IF(R1347=0,0,MAX(MIN(I1347,R1347*#REF!),#REF!))</f>
        <v>#REF!</v>
      </c>
      <c r="T1347" s="511" t="e">
        <f>IF(R1347&lt;&gt;0,IF(S1347/R1347/#REF!=1,#REF!,HLOOKUP(S1347/R1347/#REF!,#REF!,2)+(HLOOKUP(S1347/R1347/#REF!+0.2,#REF!,2)-HLOOKUP(S1347/R1347/#REF!,#REF!,2))*(S1347/R1347/#REF!-HLOOKUP(S1347/R1347/#REF!,#REF!,1))/(HLOOKUP(S1347/R1347/#REF!+0.2,#REF!,1)-HLOOKUP(S1347/R1347/#REF!,#REF!,1))),0.5)</f>
        <v>#REF!</v>
      </c>
      <c r="U1347" s="512" t="e">
        <f>IF(R1347&lt;&gt;0,IF(S1347/R1347/#REF!=1,#REF!,HLOOKUP(S1347/R1347/#REF!,#REF!,3)+(HLOOKUP(S1347/R1347/#REF!+0.2,#REF!,3)-HLOOKUP(S1347/R1347/#REF!,#REF!,3))*(S1347/R1347/#REF!-HLOOKUP(S1347/R1347/#REF!,#REF!,1))/(HLOOKUP(S1347/R1347/#REF!+0.2,#REF!,1)-HLOOKUP(S1347/R1347/#REF!,#REF!,1))),1)</f>
        <v>#REF!</v>
      </c>
      <c r="V1347" s="510" t="e">
        <f t="shared" si="713"/>
        <v>#REF!</v>
      </c>
      <c r="W1347" s="513" t="e">
        <f>MIN(IF(N1347&gt;#REF!*#REF!,#REF!,IF(AND(N1347&lt;#REF!,#REF!=2),0,ROUNDUP(N1347/#REF!,0))),#REF!)</f>
        <v>#REF!</v>
      </c>
      <c r="X1347" s="513" t="e">
        <f t="shared" si="714"/>
        <v>#REF!</v>
      </c>
      <c r="Y1347" s="511" t="e">
        <f>IF(W1347&lt;&gt;0,IF(AA1347/W1347/#REF!=1,#REF!,HLOOKUP(AA1347/W1347/#REF!,#REF!,2)+(HLOOKUP(AA1347/W1347/#REF!+0.2,#REF!,2)-HLOOKUP(AA1347/W1347/#REF!,#REF!,2))*(AA1347/W1347/#REF!-HLOOKUP(AA1347/W1347/#REF!,#REF!,1))/(HLOOKUP(AA1347/W1347/#REF!+0.2,#REF!,1)-HLOOKUP(AA1347/W1347/#REF!,#REF!,1))),0.5)</f>
        <v>#REF!</v>
      </c>
      <c r="Z1347" s="512" t="e">
        <f>IF(W1347&lt;&gt;0,IF(AA1347/W1347/#REF!=1,#REF!,HLOOKUP(AA1347/W1347/#REF!,#REF!,3)+(HLOOKUP(AA1347/W1347/#REF!+0.2,#REF!,3)-HLOOKUP(AA1347/W1347/#REF!,#REF!,3))*(AA1347/W1347/#REF!-HLOOKUP(AA1347/W1347/#REF!,#REF!,1))/(HLOOKUP(AA1347/W1347/#REF!+0.2,#REF!,1)-HLOOKUP(AA1347/W1347/#REF!,#REF!,1))),1)</f>
        <v>#REF!</v>
      </c>
      <c r="AA1347" s="514" t="e">
        <f>IF(W1347=0,0,MAX(MIN(N1347,W1347*#REF!),#REF!))</f>
        <v>#REF!</v>
      </c>
      <c r="AB1347" s="515" t="e">
        <f>AD1347/Cogeneratore!$C$4</f>
        <v>#DIV/0!</v>
      </c>
      <c r="AC1347" s="549"/>
      <c r="AD1347" s="550"/>
      <c r="AE1347" s="549"/>
      <c r="AF1347" s="550"/>
      <c r="AG1347" s="549"/>
      <c r="AH1347" s="550"/>
      <c r="AI1347" s="516" t="e">
        <f t="shared" si="715"/>
        <v>#DIV/0!</v>
      </c>
      <c r="AJ1347" s="517">
        <f t="shared" si="716"/>
        <v>0</v>
      </c>
      <c r="AK1347" s="513">
        <f t="shared" si="695"/>
        <v>0</v>
      </c>
      <c r="AL1347" s="513">
        <f t="shared" si="696"/>
        <v>0</v>
      </c>
      <c r="AM1347" s="513">
        <f t="shared" si="697"/>
        <v>472.13762019230768</v>
      </c>
      <c r="AN1347" s="550"/>
      <c r="AO1347" s="550"/>
      <c r="AP1347" s="550"/>
      <c r="AQ1347" s="517">
        <f t="shared" si="717"/>
        <v>0</v>
      </c>
      <c r="AR1347" s="513">
        <f t="shared" si="718"/>
        <v>0</v>
      </c>
      <c r="AS1347" s="551"/>
      <c r="AT1347" s="552"/>
      <c r="AU1347" s="513">
        <f t="shared" si="719"/>
        <v>0</v>
      </c>
      <c r="AV1347" s="513">
        <f>AU1347/Cogeneratore!$C$24</f>
        <v>0</v>
      </c>
      <c r="AW1347" s="513">
        <f t="shared" si="698"/>
        <v>0</v>
      </c>
      <c r="AX1347" s="513" t="e">
        <f t="shared" si="699"/>
        <v>#DIV/0!</v>
      </c>
      <c r="AY1347" s="518">
        <f t="shared" si="700"/>
        <v>508.81667995489209</v>
      </c>
      <c r="AZ1347" s="519" t="e">
        <f t="shared" si="701"/>
        <v>#DIV/0!</v>
      </c>
      <c r="BA1347" s="514" t="e">
        <f t="shared" si="720"/>
        <v>#DIV/0!</v>
      </c>
      <c r="BB1347" s="520" t="e">
        <f>+BV1347*860/8250/Cogeneratore!$C$6</f>
        <v>#DIV/0!</v>
      </c>
      <c r="BC1347" s="625"/>
      <c r="BD1347" s="451">
        <f t="shared" si="702"/>
        <v>0</v>
      </c>
      <c r="BN1347" s="447">
        <f>+L1347/Cogeneratore!$C$24</f>
        <v>0</v>
      </c>
      <c r="BP1347" s="447">
        <f t="shared" si="703"/>
        <v>0</v>
      </c>
      <c r="BQ1347" s="447" t="e">
        <f>IF(BR1347&lt;Cogeneratore!$C$25/Cogeneratore!$C$23,BP1347,BP1347+BR1347-Cogeneratore!$C$25/Cogeneratore!$C$23)</f>
        <v>#DIV/0!</v>
      </c>
      <c r="BR1347" s="462">
        <f t="shared" si="722"/>
        <v>0</v>
      </c>
      <c r="BS1347" s="462" t="e">
        <f>IF(BR1347&lt;Cogeneratore!$C$25/Cogeneratore!$C$23,BR1347,Cogeneratore!$C$25/Cogeneratore!$C$23)</f>
        <v>#DIV/0!</v>
      </c>
      <c r="BT1347" s="447" t="e">
        <f>+BS1347*(1-Cogeneratore!$C$23)</f>
        <v>#DIV/0!</v>
      </c>
      <c r="BU1347" s="462" t="e">
        <f>IF(BR1347-BT1347&lt;Cogeneratore!$C$25,BR1347-BT1347,Cogeneratore!$C$25)</f>
        <v>#DIV/0!</v>
      </c>
      <c r="BV1347" s="462" t="e">
        <f t="shared" si="704"/>
        <v>#DIV/0!</v>
      </c>
      <c r="BW1347" s="462" t="e">
        <f t="shared" si="705"/>
        <v>#DIV/0!</v>
      </c>
      <c r="BX1347" s="462" t="e">
        <f t="shared" si="721"/>
        <v>#DIV/0!</v>
      </c>
      <c r="BY1347" s="447" t="e">
        <f>+BX1347*(1-#REF!)</f>
        <v>#DIV/0!</v>
      </c>
      <c r="BZ1347" s="462" t="e">
        <f t="shared" si="723"/>
        <v>#DIV/0!</v>
      </c>
      <c r="CB1347" s="462" t="e">
        <f t="shared" si="706"/>
        <v>#DIV/0!</v>
      </c>
      <c r="CC1347" s="447" t="e">
        <f>+CB1347/#REF!</f>
        <v>#DIV/0!</v>
      </c>
      <c r="CE1347" s="451" t="e">
        <f t="shared" si="707"/>
        <v>#DIV/0!</v>
      </c>
    </row>
    <row r="1348" spans="1:83" x14ac:dyDescent="0.2">
      <c r="A1348" s="521">
        <f t="shared" si="708"/>
        <v>39870</v>
      </c>
      <c r="B1348" s="522">
        <f t="shared" ref="B1348:B1411" si="724">WEEKDAY(A1348,2)</f>
        <v>4</v>
      </c>
      <c r="C1348" s="522">
        <f t="shared" ref="C1348:C1411" si="725">MONTH(A1348)</f>
        <v>2</v>
      </c>
      <c r="D1348" s="505" t="str">
        <f t="shared" si="709"/>
        <v>inv</v>
      </c>
      <c r="E1348" s="522">
        <f t="shared" ref="E1348:E1411" si="726">MOD(G1348,24)</f>
        <v>0</v>
      </c>
      <c r="F1348" s="522">
        <f t="shared" ref="F1348:F1411" si="727">TRUNC(G1348/24)+1</f>
        <v>57</v>
      </c>
      <c r="G1348" s="522">
        <f t="shared" si="710"/>
        <v>1344</v>
      </c>
      <c r="H1348" s="506">
        <v>465.10096153846155</v>
      </c>
      <c r="I1348" s="507">
        <f>+H1348-L1348/Cogeneratore!$C$24</f>
        <v>465.10096153846155</v>
      </c>
      <c r="J1348" s="507">
        <f t="shared" si="711"/>
        <v>0</v>
      </c>
      <c r="K1348" s="508">
        <v>508.81667995489209</v>
      </c>
      <c r="L1348" s="508">
        <v>0</v>
      </c>
      <c r="M1348" s="507">
        <f t="shared" ref="M1348:M1411" si="728">I1348+AV1348</f>
        <v>465.10096153846155</v>
      </c>
      <c r="N1348" s="507">
        <f t="shared" si="712"/>
        <v>508.81667995489209</v>
      </c>
      <c r="O1348" s="509" t="s">
        <v>7</v>
      </c>
      <c r="P1348" s="578">
        <f>SUM(K1348:K1371)</f>
        <v>16282.133758556552</v>
      </c>
      <c r="Q1348" s="578">
        <f>SUM(N1348:N1371)</f>
        <v>16282.133758556552</v>
      </c>
      <c r="R1348" s="510" t="e">
        <f>MIN(IF(I1348&gt;#REF!*#REF!,#REF!,IF(AND(I1348&lt;#REF!,#REF!=2),0,ROUNDUP(I1348/#REF!,0))),#REF!)</f>
        <v>#REF!</v>
      </c>
      <c r="S1348" s="510" t="e">
        <f>IF(R1348=0,0,MAX(MIN(I1348,R1348*#REF!),#REF!))</f>
        <v>#REF!</v>
      </c>
      <c r="T1348" s="511" t="e">
        <f>IF(R1348&lt;&gt;0,IF(S1348/R1348/#REF!=1,#REF!,HLOOKUP(S1348/R1348/#REF!,#REF!,2)+(HLOOKUP(S1348/R1348/#REF!+0.2,#REF!,2)-HLOOKUP(S1348/R1348/#REF!,#REF!,2))*(S1348/R1348/#REF!-HLOOKUP(S1348/R1348/#REF!,#REF!,1))/(HLOOKUP(S1348/R1348/#REF!+0.2,#REF!,1)-HLOOKUP(S1348/R1348/#REF!,#REF!,1))),0.5)</f>
        <v>#REF!</v>
      </c>
      <c r="U1348" s="512" t="e">
        <f>IF(R1348&lt;&gt;0,IF(S1348/R1348/#REF!=1,#REF!,HLOOKUP(S1348/R1348/#REF!,#REF!,3)+(HLOOKUP(S1348/R1348/#REF!+0.2,#REF!,3)-HLOOKUP(S1348/R1348/#REF!,#REF!,3))*(S1348/R1348/#REF!-HLOOKUP(S1348/R1348/#REF!,#REF!,1))/(HLOOKUP(S1348/R1348/#REF!+0.2,#REF!,1)-HLOOKUP(S1348/R1348/#REF!,#REF!,1))),1)</f>
        <v>#REF!</v>
      </c>
      <c r="V1348" s="510" t="e">
        <f t="shared" si="713"/>
        <v>#REF!</v>
      </c>
      <c r="W1348" s="513" t="e">
        <f>MIN(IF(N1348&gt;#REF!*#REF!,#REF!,IF(AND(N1348&lt;#REF!,#REF!=2),0,ROUNDUP(N1348/#REF!,0))),#REF!)</f>
        <v>#REF!</v>
      </c>
      <c r="X1348" s="513" t="e">
        <f t="shared" si="714"/>
        <v>#REF!</v>
      </c>
      <c r="Y1348" s="511" t="e">
        <f>IF(W1348&lt;&gt;0,IF(AA1348/W1348/#REF!=1,#REF!,HLOOKUP(AA1348/W1348/#REF!,#REF!,2)+(HLOOKUP(AA1348/W1348/#REF!+0.2,#REF!,2)-HLOOKUP(AA1348/W1348/#REF!,#REF!,2))*(AA1348/W1348/#REF!-HLOOKUP(AA1348/W1348/#REF!,#REF!,1))/(HLOOKUP(AA1348/W1348/#REF!+0.2,#REF!,1)-HLOOKUP(AA1348/W1348/#REF!,#REF!,1))),0.5)</f>
        <v>#REF!</v>
      </c>
      <c r="Z1348" s="512" t="e">
        <f>IF(W1348&lt;&gt;0,IF(AA1348/W1348/#REF!=1,#REF!,HLOOKUP(AA1348/W1348/#REF!,#REF!,3)+(HLOOKUP(AA1348/W1348/#REF!+0.2,#REF!,3)-HLOOKUP(AA1348/W1348/#REF!,#REF!,3))*(AA1348/W1348/#REF!-HLOOKUP(AA1348/W1348/#REF!,#REF!,1))/(HLOOKUP(AA1348/W1348/#REF!+0.2,#REF!,1)-HLOOKUP(AA1348/W1348/#REF!,#REF!,1))),1)</f>
        <v>#REF!</v>
      </c>
      <c r="AA1348" s="514" t="e">
        <f>IF(W1348=0,0,MAX(MIN(N1348,W1348*#REF!),#REF!))</f>
        <v>#REF!</v>
      </c>
      <c r="AB1348" s="515" t="e">
        <f>AD1348/Cogeneratore!$C$4</f>
        <v>#DIV/0!</v>
      </c>
      <c r="AC1348" s="549"/>
      <c r="AD1348" s="550"/>
      <c r="AE1348" s="549"/>
      <c r="AF1348" s="550"/>
      <c r="AG1348" s="549"/>
      <c r="AH1348" s="550"/>
      <c r="AI1348" s="516" t="e">
        <f t="shared" si="715"/>
        <v>#DIV/0!</v>
      </c>
      <c r="AJ1348" s="517">
        <f t="shared" si="716"/>
        <v>0</v>
      </c>
      <c r="AK1348" s="513">
        <f t="shared" ref="AK1348:AK1411" si="729">IF(AJ1348&gt;M1348,M1348,AJ1348)</f>
        <v>0</v>
      </c>
      <c r="AL1348" s="513">
        <f t="shared" ref="AL1348:AL1411" si="730">IF(AJ1348&gt;M1348,AJ1348-M1348,0)</f>
        <v>0</v>
      </c>
      <c r="AM1348" s="513">
        <f t="shared" ref="AM1348:AM1411" si="731">IF(M1348&gt;AJ1348,M1348-AJ1348,0)</f>
        <v>465.10096153846155</v>
      </c>
      <c r="AN1348" s="550"/>
      <c r="AO1348" s="550"/>
      <c r="AP1348" s="550"/>
      <c r="AQ1348" s="517">
        <f t="shared" si="717"/>
        <v>0</v>
      </c>
      <c r="AR1348" s="513">
        <f t="shared" si="718"/>
        <v>0</v>
      </c>
      <c r="AS1348" s="551"/>
      <c r="AT1348" s="552"/>
      <c r="AU1348" s="513">
        <f t="shared" si="719"/>
        <v>0</v>
      </c>
      <c r="AV1348" s="513">
        <f>AU1348/Cogeneratore!$C$24</f>
        <v>0</v>
      </c>
      <c r="AW1348" s="513">
        <f t="shared" ref="AW1348:AW1411" si="732">IF(AQ1348&gt;N1348,N1348,AQ1348)</f>
        <v>0</v>
      </c>
      <c r="AX1348" s="513" t="e">
        <f t="shared" ref="AX1348:AX1411" si="733">IF(AQ1348&gt;N1348,AQ1348-N1348,0)-BW1348</f>
        <v>#DIV/0!</v>
      </c>
      <c r="AY1348" s="518">
        <f t="shared" ref="AY1348:AY1411" si="734">IF(N1348&gt;AQ1348,N1348-AQ1348,0)</f>
        <v>508.81667995489209</v>
      </c>
      <c r="AZ1348" s="519" t="e">
        <f t="shared" ref="AZ1348:AZ1411" si="735">AD1348/AC1348+IF(AE1348&lt;&gt;0,AF1348/AE1348,0)+IF(AG1348&lt;&gt;0,AH1348/AG1348,0)</f>
        <v>#DIV/0!</v>
      </c>
      <c r="BA1348" s="514" t="e">
        <f t="shared" si="720"/>
        <v>#DIV/0!</v>
      </c>
      <c r="BB1348" s="520" t="e">
        <f>+BV1348*860/8250/Cogeneratore!$C$6</f>
        <v>#DIV/0!</v>
      </c>
      <c r="BC1348" s="625" t="e">
        <f>SUM(BA1348:BB1371)</f>
        <v>#DIV/0!</v>
      </c>
      <c r="BD1348" s="451">
        <f t="shared" ref="BD1348:BD1411" si="736">+AJ1348+AM1348-AL1348-I1348</f>
        <v>0</v>
      </c>
      <c r="BN1348" s="447">
        <f>+L1348/Cogeneratore!$C$24</f>
        <v>0</v>
      </c>
      <c r="BP1348" s="447">
        <f t="shared" ref="BP1348:BP1411" si="737">IF(N1348&lt;&gt;0,+AW1348*(K1348/N1348),0)</f>
        <v>0</v>
      </c>
      <c r="BQ1348" s="447" t="e">
        <f>IF(BR1348&lt;Cogeneratore!$C$25/Cogeneratore!$C$23,BP1348,BP1348+BR1348-Cogeneratore!$C$25/Cogeneratore!$C$23)</f>
        <v>#DIV/0!</v>
      </c>
      <c r="BR1348" s="462">
        <f t="shared" si="722"/>
        <v>0</v>
      </c>
      <c r="BS1348" s="462" t="e">
        <f>IF(BR1348&lt;Cogeneratore!$C$25/Cogeneratore!$C$23,BR1348,Cogeneratore!$C$25/Cogeneratore!$C$23)</f>
        <v>#DIV/0!</v>
      </c>
      <c r="BT1348" s="447" t="e">
        <f>+BS1348*(1-Cogeneratore!$C$23)</f>
        <v>#DIV/0!</v>
      </c>
      <c r="BU1348" s="462" t="e">
        <f>IF(BR1348-BT1348&lt;Cogeneratore!$C$25,BR1348-BT1348,Cogeneratore!$C$25)</f>
        <v>#DIV/0!</v>
      </c>
      <c r="BV1348" s="462" t="e">
        <f t="shared" ref="BV1348:BV1411" si="738">IF(K1348-BQ1348&gt;=0,K1348-BQ1348,0)</f>
        <v>#DIV/0!</v>
      </c>
      <c r="BW1348" s="462" t="e">
        <f t="shared" ref="BW1348:BW1411" si="739">IF(K1348-BQ1348&lt;0,K1348-BQ1348,0)</f>
        <v>#DIV/0!</v>
      </c>
      <c r="BX1348" s="462" t="e">
        <f t="shared" si="721"/>
        <v>#DIV/0!</v>
      </c>
      <c r="BY1348" s="447" t="e">
        <f>+BX1348*(1-#REF!)</f>
        <v>#DIV/0!</v>
      </c>
      <c r="BZ1348" s="462" t="e">
        <f t="shared" si="723"/>
        <v>#DIV/0!</v>
      </c>
      <c r="CB1348" s="462" t="e">
        <f t="shared" ref="CB1348:CB1411" si="740">+L1348-BU1348</f>
        <v>#DIV/0!</v>
      </c>
      <c r="CC1348" s="447" t="e">
        <f>+CB1348/#REF!</f>
        <v>#DIV/0!</v>
      </c>
      <c r="CE1348" s="451" t="e">
        <f t="shared" ref="CE1348:CE1411" si="741">+BZ1348-CB1348</f>
        <v>#DIV/0!</v>
      </c>
    </row>
    <row r="1349" spans="1:83" x14ac:dyDescent="0.2">
      <c r="A1349" s="521">
        <f t="shared" ref="A1349:A1412" si="742">IF(F1349=F1348,A1348,A1348+1)</f>
        <v>39870</v>
      </c>
      <c r="B1349" s="522">
        <f t="shared" si="724"/>
        <v>4</v>
      </c>
      <c r="C1349" s="522">
        <f t="shared" si="725"/>
        <v>2</v>
      </c>
      <c r="D1349" s="505" t="str">
        <f t="shared" ref="D1349:D1412" si="743">IF(OR(C1349=1,C1349=2,C1349=3,C1349=11,C1349=12),"inv",IF(OR(C1349=8,C1349=7,C1349=6),"est","int"))</f>
        <v>inv</v>
      </c>
      <c r="E1349" s="522">
        <f t="shared" si="726"/>
        <v>1</v>
      </c>
      <c r="F1349" s="522">
        <f t="shared" si="727"/>
        <v>57</v>
      </c>
      <c r="G1349" s="522">
        <f t="shared" ref="G1349:G1412" si="744">+G1348+1</f>
        <v>1345</v>
      </c>
      <c r="H1349" s="506">
        <v>462.91586538461536</v>
      </c>
      <c r="I1349" s="507">
        <f>+H1349-L1349/Cogeneratore!$C$24</f>
        <v>462.91586538461536</v>
      </c>
      <c r="J1349" s="507">
        <f t="shared" ref="J1349:J1412" si="745">H1349-I1349</f>
        <v>0</v>
      </c>
      <c r="K1349" s="508">
        <v>508.81667995489209</v>
      </c>
      <c r="L1349" s="508">
        <v>0</v>
      </c>
      <c r="M1349" s="507">
        <f t="shared" si="728"/>
        <v>462.91586538461536</v>
      </c>
      <c r="N1349" s="507">
        <f t="shared" ref="N1349:N1412" si="746">K1349+AS1349</f>
        <v>508.81667995489209</v>
      </c>
      <c r="O1349" s="509" t="s">
        <v>7</v>
      </c>
      <c r="P1349" s="578"/>
      <c r="Q1349" s="578"/>
      <c r="R1349" s="510" t="e">
        <f>MIN(IF(I1349&gt;#REF!*#REF!,#REF!,IF(AND(I1349&lt;#REF!,#REF!=2),0,ROUNDUP(I1349/#REF!,0))),#REF!)</f>
        <v>#REF!</v>
      </c>
      <c r="S1349" s="510" t="e">
        <f>IF(R1349=0,0,MAX(MIN(I1349,R1349*#REF!),#REF!))</f>
        <v>#REF!</v>
      </c>
      <c r="T1349" s="511" t="e">
        <f>IF(R1349&lt;&gt;0,IF(S1349/R1349/#REF!=1,#REF!,HLOOKUP(S1349/R1349/#REF!,#REF!,2)+(HLOOKUP(S1349/R1349/#REF!+0.2,#REF!,2)-HLOOKUP(S1349/R1349/#REF!,#REF!,2))*(S1349/R1349/#REF!-HLOOKUP(S1349/R1349/#REF!,#REF!,1))/(HLOOKUP(S1349/R1349/#REF!+0.2,#REF!,1)-HLOOKUP(S1349/R1349/#REF!,#REF!,1))),0.5)</f>
        <v>#REF!</v>
      </c>
      <c r="U1349" s="512" t="e">
        <f>IF(R1349&lt;&gt;0,IF(S1349/R1349/#REF!=1,#REF!,HLOOKUP(S1349/R1349/#REF!,#REF!,3)+(HLOOKUP(S1349/R1349/#REF!+0.2,#REF!,3)-HLOOKUP(S1349/R1349/#REF!,#REF!,3))*(S1349/R1349/#REF!-HLOOKUP(S1349/R1349/#REF!,#REF!,1))/(HLOOKUP(S1349/R1349/#REF!+0.2,#REF!,1)-HLOOKUP(S1349/R1349/#REF!,#REF!,1))),1)</f>
        <v>#REF!</v>
      </c>
      <c r="V1349" s="510" t="e">
        <f t="shared" ref="V1349:V1412" si="747">+S1349/T1349*(U1349-T1349)</f>
        <v>#REF!</v>
      </c>
      <c r="W1349" s="513" t="e">
        <f>MIN(IF(N1349&gt;#REF!*#REF!,#REF!,IF(AND(N1349&lt;#REF!,#REF!=2),0,ROUNDUP(N1349/#REF!,0))),#REF!)</f>
        <v>#REF!</v>
      </c>
      <c r="X1349" s="513" t="e">
        <f t="shared" ref="X1349:X1412" si="748">+AA1349/(Z1349-Y1349)*Y1349</f>
        <v>#REF!</v>
      </c>
      <c r="Y1349" s="511" t="e">
        <f>IF(W1349&lt;&gt;0,IF(AA1349/W1349/#REF!=1,#REF!,HLOOKUP(AA1349/W1349/#REF!,#REF!,2)+(HLOOKUP(AA1349/W1349/#REF!+0.2,#REF!,2)-HLOOKUP(AA1349/W1349/#REF!,#REF!,2))*(AA1349/W1349/#REF!-HLOOKUP(AA1349/W1349/#REF!,#REF!,1))/(HLOOKUP(AA1349/W1349/#REF!+0.2,#REF!,1)-HLOOKUP(AA1349/W1349/#REF!,#REF!,1))),0.5)</f>
        <v>#REF!</v>
      </c>
      <c r="Z1349" s="512" t="e">
        <f>IF(W1349&lt;&gt;0,IF(AA1349/W1349/#REF!=1,#REF!,HLOOKUP(AA1349/W1349/#REF!,#REF!,3)+(HLOOKUP(AA1349/W1349/#REF!+0.2,#REF!,3)-HLOOKUP(AA1349/W1349/#REF!,#REF!,3))*(AA1349/W1349/#REF!-HLOOKUP(AA1349/W1349/#REF!,#REF!,1))/(HLOOKUP(AA1349/W1349/#REF!+0.2,#REF!,1)-HLOOKUP(AA1349/W1349/#REF!,#REF!,1))),1)</f>
        <v>#REF!</v>
      </c>
      <c r="AA1349" s="514" t="e">
        <f>IF(W1349=0,0,MAX(MIN(N1349,W1349*#REF!),#REF!))</f>
        <v>#REF!</v>
      </c>
      <c r="AB1349" s="515" t="e">
        <f>AD1349/Cogeneratore!$C$4</f>
        <v>#DIV/0!</v>
      </c>
      <c r="AC1349" s="549"/>
      <c r="AD1349" s="550"/>
      <c r="AE1349" s="549"/>
      <c r="AF1349" s="550"/>
      <c r="AG1349" s="549"/>
      <c r="AH1349" s="550"/>
      <c r="AI1349" s="516" t="e">
        <f t="shared" ref="AI1349:AI1412" si="749">AVERAGE(AC1349,AE1349,AG1349)</f>
        <v>#DIV/0!</v>
      </c>
      <c r="AJ1349" s="517">
        <f t="shared" ref="AJ1349:AJ1412" si="750">AD1349+AF1349+AH1349</f>
        <v>0</v>
      </c>
      <c r="AK1349" s="513">
        <f t="shared" si="729"/>
        <v>0</v>
      </c>
      <c r="AL1349" s="513">
        <f t="shared" si="730"/>
        <v>0</v>
      </c>
      <c r="AM1349" s="513">
        <f t="shared" si="731"/>
        <v>462.91586538461536</v>
      </c>
      <c r="AN1349" s="550"/>
      <c r="AO1349" s="550"/>
      <c r="AP1349" s="550"/>
      <c r="AQ1349" s="517">
        <f t="shared" ref="AQ1349:AQ1412" si="751">AN1349+AO1349+AP1349</f>
        <v>0</v>
      </c>
      <c r="AR1349" s="513">
        <f t="shared" ref="AR1349:AR1412" si="752">IF(AQ1349&gt;=K1349,AQ1349-K1349,0)</f>
        <v>0</v>
      </c>
      <c r="AS1349" s="551"/>
      <c r="AT1349" s="552"/>
      <c r="AU1349" s="513">
        <f t="shared" ref="AU1349:AU1412" si="753">L1349-AT1349</f>
        <v>0</v>
      </c>
      <c r="AV1349" s="513">
        <f>AU1349/Cogeneratore!$C$24</f>
        <v>0</v>
      </c>
      <c r="AW1349" s="513">
        <f t="shared" si="732"/>
        <v>0</v>
      </c>
      <c r="AX1349" s="513" t="e">
        <f t="shared" si="733"/>
        <v>#DIV/0!</v>
      </c>
      <c r="AY1349" s="518">
        <f t="shared" si="734"/>
        <v>508.81667995489209</v>
      </c>
      <c r="AZ1349" s="519" t="e">
        <f t="shared" si="735"/>
        <v>#DIV/0!</v>
      </c>
      <c r="BA1349" s="514" t="e">
        <f t="shared" ref="BA1349:BA1412" si="754">+AZ1349*860/8250</f>
        <v>#DIV/0!</v>
      </c>
      <c r="BB1349" s="520" t="e">
        <f>+BV1349*860/8250/Cogeneratore!$C$6</f>
        <v>#DIV/0!</v>
      </c>
      <c r="BC1349" s="625"/>
      <c r="BD1349" s="451">
        <f t="shared" si="736"/>
        <v>0</v>
      </c>
      <c r="BN1349" s="447">
        <f>+L1349/Cogeneratore!$C$24</f>
        <v>0</v>
      </c>
      <c r="BP1349" s="447">
        <f t="shared" si="737"/>
        <v>0</v>
      </c>
      <c r="BQ1349" s="447" t="e">
        <f>IF(BR1349&lt;Cogeneratore!$C$25/Cogeneratore!$C$23,BP1349,BP1349+BR1349-Cogeneratore!$C$25/Cogeneratore!$C$23)</f>
        <v>#DIV/0!</v>
      </c>
      <c r="BR1349" s="462">
        <f t="shared" si="722"/>
        <v>0</v>
      </c>
      <c r="BS1349" s="462" t="e">
        <f>IF(BR1349&lt;Cogeneratore!$C$25/Cogeneratore!$C$23,BR1349,Cogeneratore!$C$25/Cogeneratore!$C$23)</f>
        <v>#DIV/0!</v>
      </c>
      <c r="BT1349" s="447" t="e">
        <f>+BS1349*(1-Cogeneratore!$C$23)</f>
        <v>#DIV/0!</v>
      </c>
      <c r="BU1349" s="462" t="e">
        <f>IF(BR1349-BT1349&lt;Cogeneratore!$C$25,BR1349-BT1349,Cogeneratore!$C$25)</f>
        <v>#DIV/0!</v>
      </c>
      <c r="BV1349" s="462" t="e">
        <f t="shared" si="738"/>
        <v>#DIV/0!</v>
      </c>
      <c r="BW1349" s="462" t="e">
        <f t="shared" si="739"/>
        <v>#DIV/0!</v>
      </c>
      <c r="BX1349" s="462" t="e">
        <f t="shared" ref="BX1349:BX1412" si="755">AY1349-BV1349-BW1349</f>
        <v>#DIV/0!</v>
      </c>
      <c r="BY1349" s="447" t="e">
        <f>+BX1349*(1-#REF!)</f>
        <v>#DIV/0!</v>
      </c>
      <c r="BZ1349" s="462" t="e">
        <f t="shared" si="723"/>
        <v>#DIV/0!</v>
      </c>
      <c r="CB1349" s="462" t="e">
        <f t="shared" si="740"/>
        <v>#DIV/0!</v>
      </c>
      <c r="CC1349" s="447" t="e">
        <f>+CB1349/#REF!</f>
        <v>#DIV/0!</v>
      </c>
      <c r="CE1349" s="451" t="e">
        <f t="shared" si="741"/>
        <v>#DIV/0!</v>
      </c>
    </row>
    <row r="1350" spans="1:83" x14ac:dyDescent="0.2">
      <c r="A1350" s="521">
        <f t="shared" si="742"/>
        <v>39870</v>
      </c>
      <c r="B1350" s="522">
        <f t="shared" si="724"/>
        <v>4</v>
      </c>
      <c r="C1350" s="522">
        <f t="shared" si="725"/>
        <v>2</v>
      </c>
      <c r="D1350" s="505" t="str">
        <f t="shared" si="743"/>
        <v>inv</v>
      </c>
      <c r="E1350" s="522">
        <f t="shared" si="726"/>
        <v>2</v>
      </c>
      <c r="F1350" s="522">
        <f t="shared" si="727"/>
        <v>57</v>
      </c>
      <c r="G1350" s="522">
        <f t="shared" si="744"/>
        <v>1346</v>
      </c>
      <c r="H1350" s="506">
        <v>459.703125</v>
      </c>
      <c r="I1350" s="507">
        <f>+H1350-L1350/Cogeneratore!$C$24</f>
        <v>459.703125</v>
      </c>
      <c r="J1350" s="507">
        <f t="shared" si="745"/>
        <v>0</v>
      </c>
      <c r="K1350" s="508">
        <v>508.81667995489209</v>
      </c>
      <c r="L1350" s="508">
        <v>0</v>
      </c>
      <c r="M1350" s="507">
        <f t="shared" si="728"/>
        <v>459.703125</v>
      </c>
      <c r="N1350" s="507">
        <f t="shared" si="746"/>
        <v>508.81667995489209</v>
      </c>
      <c r="O1350" s="509" t="s">
        <v>7</v>
      </c>
      <c r="P1350" s="578"/>
      <c r="Q1350" s="578"/>
      <c r="R1350" s="510" t="e">
        <f>MIN(IF(I1350&gt;#REF!*#REF!,#REF!,IF(AND(I1350&lt;#REF!,#REF!=2),0,ROUNDUP(I1350/#REF!,0))),#REF!)</f>
        <v>#REF!</v>
      </c>
      <c r="S1350" s="510" t="e">
        <f>IF(R1350=0,0,MAX(MIN(I1350,R1350*#REF!),#REF!))</f>
        <v>#REF!</v>
      </c>
      <c r="T1350" s="511" t="e">
        <f>IF(R1350&lt;&gt;0,IF(S1350/R1350/#REF!=1,#REF!,HLOOKUP(S1350/R1350/#REF!,#REF!,2)+(HLOOKUP(S1350/R1350/#REF!+0.2,#REF!,2)-HLOOKUP(S1350/R1350/#REF!,#REF!,2))*(S1350/R1350/#REF!-HLOOKUP(S1350/R1350/#REF!,#REF!,1))/(HLOOKUP(S1350/R1350/#REF!+0.2,#REF!,1)-HLOOKUP(S1350/R1350/#REF!,#REF!,1))),0.5)</f>
        <v>#REF!</v>
      </c>
      <c r="U1350" s="512" t="e">
        <f>IF(R1350&lt;&gt;0,IF(S1350/R1350/#REF!=1,#REF!,HLOOKUP(S1350/R1350/#REF!,#REF!,3)+(HLOOKUP(S1350/R1350/#REF!+0.2,#REF!,3)-HLOOKUP(S1350/R1350/#REF!,#REF!,3))*(S1350/R1350/#REF!-HLOOKUP(S1350/R1350/#REF!,#REF!,1))/(HLOOKUP(S1350/R1350/#REF!+0.2,#REF!,1)-HLOOKUP(S1350/R1350/#REF!,#REF!,1))),1)</f>
        <v>#REF!</v>
      </c>
      <c r="V1350" s="510" t="e">
        <f t="shared" si="747"/>
        <v>#REF!</v>
      </c>
      <c r="W1350" s="513" t="e">
        <f>MIN(IF(N1350&gt;#REF!*#REF!,#REF!,IF(AND(N1350&lt;#REF!,#REF!=2),0,ROUNDUP(N1350/#REF!,0))),#REF!)</f>
        <v>#REF!</v>
      </c>
      <c r="X1350" s="513" t="e">
        <f t="shared" si="748"/>
        <v>#REF!</v>
      </c>
      <c r="Y1350" s="511" t="e">
        <f>IF(W1350&lt;&gt;0,IF(AA1350/W1350/#REF!=1,#REF!,HLOOKUP(AA1350/W1350/#REF!,#REF!,2)+(HLOOKUP(AA1350/W1350/#REF!+0.2,#REF!,2)-HLOOKUP(AA1350/W1350/#REF!,#REF!,2))*(AA1350/W1350/#REF!-HLOOKUP(AA1350/W1350/#REF!,#REF!,1))/(HLOOKUP(AA1350/W1350/#REF!+0.2,#REF!,1)-HLOOKUP(AA1350/W1350/#REF!,#REF!,1))),0.5)</f>
        <v>#REF!</v>
      </c>
      <c r="Z1350" s="512" t="e">
        <f>IF(W1350&lt;&gt;0,IF(AA1350/W1350/#REF!=1,#REF!,HLOOKUP(AA1350/W1350/#REF!,#REF!,3)+(HLOOKUP(AA1350/W1350/#REF!+0.2,#REF!,3)-HLOOKUP(AA1350/W1350/#REF!,#REF!,3))*(AA1350/W1350/#REF!-HLOOKUP(AA1350/W1350/#REF!,#REF!,1))/(HLOOKUP(AA1350/W1350/#REF!+0.2,#REF!,1)-HLOOKUP(AA1350/W1350/#REF!,#REF!,1))),1)</f>
        <v>#REF!</v>
      </c>
      <c r="AA1350" s="514" t="e">
        <f>IF(W1350=0,0,MAX(MIN(N1350,W1350*#REF!),#REF!))</f>
        <v>#REF!</v>
      </c>
      <c r="AB1350" s="515" t="e">
        <f>AD1350/Cogeneratore!$C$4</f>
        <v>#DIV/0!</v>
      </c>
      <c r="AC1350" s="549"/>
      <c r="AD1350" s="550"/>
      <c r="AE1350" s="549"/>
      <c r="AF1350" s="550"/>
      <c r="AG1350" s="549"/>
      <c r="AH1350" s="550"/>
      <c r="AI1350" s="516" t="e">
        <f t="shared" si="749"/>
        <v>#DIV/0!</v>
      </c>
      <c r="AJ1350" s="517">
        <f t="shared" si="750"/>
        <v>0</v>
      </c>
      <c r="AK1350" s="513">
        <f t="shared" si="729"/>
        <v>0</v>
      </c>
      <c r="AL1350" s="513">
        <f t="shared" si="730"/>
        <v>0</v>
      </c>
      <c r="AM1350" s="513">
        <f t="shared" si="731"/>
        <v>459.703125</v>
      </c>
      <c r="AN1350" s="550"/>
      <c r="AO1350" s="550"/>
      <c r="AP1350" s="550"/>
      <c r="AQ1350" s="517">
        <f t="shared" si="751"/>
        <v>0</v>
      </c>
      <c r="AR1350" s="513">
        <f t="shared" si="752"/>
        <v>0</v>
      </c>
      <c r="AS1350" s="551"/>
      <c r="AT1350" s="552"/>
      <c r="AU1350" s="513">
        <f t="shared" si="753"/>
        <v>0</v>
      </c>
      <c r="AV1350" s="513">
        <f>AU1350/Cogeneratore!$C$24</f>
        <v>0</v>
      </c>
      <c r="AW1350" s="513">
        <f t="shared" si="732"/>
        <v>0</v>
      </c>
      <c r="AX1350" s="513" t="e">
        <f t="shared" si="733"/>
        <v>#DIV/0!</v>
      </c>
      <c r="AY1350" s="518">
        <f t="shared" si="734"/>
        <v>508.81667995489209</v>
      </c>
      <c r="AZ1350" s="519" t="e">
        <f t="shared" si="735"/>
        <v>#DIV/0!</v>
      </c>
      <c r="BA1350" s="514" t="e">
        <f t="shared" si="754"/>
        <v>#DIV/0!</v>
      </c>
      <c r="BB1350" s="520" t="e">
        <f>+BV1350*860/8250/Cogeneratore!$C$6</f>
        <v>#DIV/0!</v>
      </c>
      <c r="BC1350" s="625"/>
      <c r="BD1350" s="451">
        <f t="shared" si="736"/>
        <v>0</v>
      </c>
      <c r="BN1350" s="447">
        <f>+L1350/Cogeneratore!$C$24</f>
        <v>0</v>
      </c>
      <c r="BP1350" s="447">
        <f t="shared" si="737"/>
        <v>0</v>
      </c>
      <c r="BQ1350" s="447" t="e">
        <f>IF(BR1350&lt;Cogeneratore!$C$25/Cogeneratore!$C$23,BP1350,BP1350+BR1350-Cogeneratore!$C$25/Cogeneratore!$C$23)</f>
        <v>#DIV/0!</v>
      </c>
      <c r="BR1350" s="462">
        <f t="shared" si="722"/>
        <v>0</v>
      </c>
      <c r="BS1350" s="462" t="e">
        <f>IF(BR1350&lt;Cogeneratore!$C$25/Cogeneratore!$C$23,BR1350,Cogeneratore!$C$25/Cogeneratore!$C$23)</f>
        <v>#DIV/0!</v>
      </c>
      <c r="BT1350" s="447" t="e">
        <f>+BS1350*(1-Cogeneratore!$C$23)</f>
        <v>#DIV/0!</v>
      </c>
      <c r="BU1350" s="462" t="e">
        <f>IF(BR1350-BT1350&lt;Cogeneratore!$C$25,BR1350-BT1350,Cogeneratore!$C$25)</f>
        <v>#DIV/0!</v>
      </c>
      <c r="BV1350" s="462" t="e">
        <f t="shared" si="738"/>
        <v>#DIV/0!</v>
      </c>
      <c r="BW1350" s="462" t="e">
        <f t="shared" si="739"/>
        <v>#DIV/0!</v>
      </c>
      <c r="BX1350" s="462" t="e">
        <f t="shared" si="755"/>
        <v>#DIV/0!</v>
      </c>
      <c r="BY1350" s="447" t="e">
        <f>+BX1350*(1-#REF!)</f>
        <v>#DIV/0!</v>
      </c>
      <c r="BZ1350" s="462" t="e">
        <f t="shared" si="723"/>
        <v>#DIV/0!</v>
      </c>
      <c r="CB1350" s="462" t="e">
        <f t="shared" si="740"/>
        <v>#DIV/0!</v>
      </c>
      <c r="CC1350" s="447" t="e">
        <f>+CB1350/#REF!</f>
        <v>#DIV/0!</v>
      </c>
      <c r="CE1350" s="451" t="e">
        <f t="shared" si="741"/>
        <v>#DIV/0!</v>
      </c>
    </row>
    <row r="1351" spans="1:83" x14ac:dyDescent="0.2">
      <c r="A1351" s="521">
        <f t="shared" si="742"/>
        <v>39870</v>
      </c>
      <c r="B1351" s="522">
        <f t="shared" si="724"/>
        <v>4</v>
      </c>
      <c r="C1351" s="522">
        <f t="shared" si="725"/>
        <v>2</v>
      </c>
      <c r="D1351" s="505" t="str">
        <f t="shared" si="743"/>
        <v>inv</v>
      </c>
      <c r="E1351" s="522">
        <f t="shared" si="726"/>
        <v>3</v>
      </c>
      <c r="F1351" s="522">
        <f t="shared" si="727"/>
        <v>57</v>
      </c>
      <c r="G1351" s="522">
        <f t="shared" si="744"/>
        <v>1347</v>
      </c>
      <c r="H1351" s="506">
        <v>457.75600961538464</v>
      </c>
      <c r="I1351" s="507">
        <f>+H1351-L1351/Cogeneratore!$C$24</f>
        <v>457.75600961538464</v>
      </c>
      <c r="J1351" s="507">
        <f t="shared" si="745"/>
        <v>0</v>
      </c>
      <c r="K1351" s="508">
        <v>508.81667995489209</v>
      </c>
      <c r="L1351" s="508">
        <v>0</v>
      </c>
      <c r="M1351" s="507">
        <f t="shared" si="728"/>
        <v>457.75600961538464</v>
      </c>
      <c r="N1351" s="507">
        <f t="shared" si="746"/>
        <v>508.81667995489209</v>
      </c>
      <c r="O1351" s="509" t="s">
        <v>7</v>
      </c>
      <c r="P1351" s="578"/>
      <c r="Q1351" s="578"/>
      <c r="R1351" s="510" t="e">
        <f>MIN(IF(I1351&gt;#REF!*#REF!,#REF!,IF(AND(I1351&lt;#REF!,#REF!=2),0,ROUNDUP(I1351/#REF!,0))),#REF!)</f>
        <v>#REF!</v>
      </c>
      <c r="S1351" s="510" t="e">
        <f>IF(R1351=0,0,MAX(MIN(I1351,R1351*#REF!),#REF!))</f>
        <v>#REF!</v>
      </c>
      <c r="T1351" s="511" t="e">
        <f>IF(R1351&lt;&gt;0,IF(S1351/R1351/#REF!=1,#REF!,HLOOKUP(S1351/R1351/#REF!,#REF!,2)+(HLOOKUP(S1351/R1351/#REF!+0.2,#REF!,2)-HLOOKUP(S1351/R1351/#REF!,#REF!,2))*(S1351/R1351/#REF!-HLOOKUP(S1351/R1351/#REF!,#REF!,1))/(HLOOKUP(S1351/R1351/#REF!+0.2,#REF!,1)-HLOOKUP(S1351/R1351/#REF!,#REF!,1))),0.5)</f>
        <v>#REF!</v>
      </c>
      <c r="U1351" s="512" t="e">
        <f>IF(R1351&lt;&gt;0,IF(S1351/R1351/#REF!=1,#REF!,HLOOKUP(S1351/R1351/#REF!,#REF!,3)+(HLOOKUP(S1351/R1351/#REF!+0.2,#REF!,3)-HLOOKUP(S1351/R1351/#REF!,#REF!,3))*(S1351/R1351/#REF!-HLOOKUP(S1351/R1351/#REF!,#REF!,1))/(HLOOKUP(S1351/R1351/#REF!+0.2,#REF!,1)-HLOOKUP(S1351/R1351/#REF!,#REF!,1))),1)</f>
        <v>#REF!</v>
      </c>
      <c r="V1351" s="510" t="e">
        <f t="shared" si="747"/>
        <v>#REF!</v>
      </c>
      <c r="W1351" s="513" t="e">
        <f>MIN(IF(N1351&gt;#REF!*#REF!,#REF!,IF(AND(N1351&lt;#REF!,#REF!=2),0,ROUNDUP(N1351/#REF!,0))),#REF!)</f>
        <v>#REF!</v>
      </c>
      <c r="X1351" s="513" t="e">
        <f t="shared" si="748"/>
        <v>#REF!</v>
      </c>
      <c r="Y1351" s="511" t="e">
        <f>IF(W1351&lt;&gt;0,IF(AA1351/W1351/#REF!=1,#REF!,HLOOKUP(AA1351/W1351/#REF!,#REF!,2)+(HLOOKUP(AA1351/W1351/#REF!+0.2,#REF!,2)-HLOOKUP(AA1351/W1351/#REF!,#REF!,2))*(AA1351/W1351/#REF!-HLOOKUP(AA1351/W1351/#REF!,#REF!,1))/(HLOOKUP(AA1351/W1351/#REF!+0.2,#REF!,1)-HLOOKUP(AA1351/W1351/#REF!,#REF!,1))),0.5)</f>
        <v>#REF!</v>
      </c>
      <c r="Z1351" s="512" t="e">
        <f>IF(W1351&lt;&gt;0,IF(AA1351/W1351/#REF!=1,#REF!,HLOOKUP(AA1351/W1351/#REF!,#REF!,3)+(HLOOKUP(AA1351/W1351/#REF!+0.2,#REF!,3)-HLOOKUP(AA1351/W1351/#REF!,#REF!,3))*(AA1351/W1351/#REF!-HLOOKUP(AA1351/W1351/#REF!,#REF!,1))/(HLOOKUP(AA1351/W1351/#REF!+0.2,#REF!,1)-HLOOKUP(AA1351/W1351/#REF!,#REF!,1))),1)</f>
        <v>#REF!</v>
      </c>
      <c r="AA1351" s="514" t="e">
        <f>IF(W1351=0,0,MAX(MIN(N1351,W1351*#REF!),#REF!))</f>
        <v>#REF!</v>
      </c>
      <c r="AB1351" s="515" t="e">
        <f>AD1351/Cogeneratore!$C$4</f>
        <v>#DIV/0!</v>
      </c>
      <c r="AC1351" s="549"/>
      <c r="AD1351" s="550"/>
      <c r="AE1351" s="549"/>
      <c r="AF1351" s="550"/>
      <c r="AG1351" s="549"/>
      <c r="AH1351" s="550"/>
      <c r="AI1351" s="516" t="e">
        <f t="shared" si="749"/>
        <v>#DIV/0!</v>
      </c>
      <c r="AJ1351" s="517">
        <f t="shared" si="750"/>
        <v>0</v>
      </c>
      <c r="AK1351" s="513">
        <f t="shared" si="729"/>
        <v>0</v>
      </c>
      <c r="AL1351" s="513">
        <f t="shared" si="730"/>
        <v>0</v>
      </c>
      <c r="AM1351" s="513">
        <f t="shared" si="731"/>
        <v>457.75600961538464</v>
      </c>
      <c r="AN1351" s="550"/>
      <c r="AO1351" s="550"/>
      <c r="AP1351" s="550"/>
      <c r="AQ1351" s="517">
        <f t="shared" si="751"/>
        <v>0</v>
      </c>
      <c r="AR1351" s="513">
        <f t="shared" si="752"/>
        <v>0</v>
      </c>
      <c r="AS1351" s="551"/>
      <c r="AT1351" s="552"/>
      <c r="AU1351" s="513">
        <f t="shared" si="753"/>
        <v>0</v>
      </c>
      <c r="AV1351" s="513">
        <f>AU1351/Cogeneratore!$C$24</f>
        <v>0</v>
      </c>
      <c r="AW1351" s="513">
        <f t="shared" si="732"/>
        <v>0</v>
      </c>
      <c r="AX1351" s="513" t="e">
        <f t="shared" si="733"/>
        <v>#DIV/0!</v>
      </c>
      <c r="AY1351" s="518">
        <f t="shared" si="734"/>
        <v>508.81667995489209</v>
      </c>
      <c r="AZ1351" s="519" t="e">
        <f t="shared" si="735"/>
        <v>#DIV/0!</v>
      </c>
      <c r="BA1351" s="514" t="e">
        <f t="shared" si="754"/>
        <v>#DIV/0!</v>
      </c>
      <c r="BB1351" s="520" t="e">
        <f>+BV1351*860/8250/Cogeneratore!$C$6</f>
        <v>#DIV/0!</v>
      </c>
      <c r="BC1351" s="625"/>
      <c r="BD1351" s="451">
        <f t="shared" si="736"/>
        <v>0</v>
      </c>
      <c r="BN1351" s="447">
        <f>+L1351/Cogeneratore!$C$24</f>
        <v>0</v>
      </c>
      <c r="BP1351" s="447">
        <f t="shared" si="737"/>
        <v>0</v>
      </c>
      <c r="BQ1351" s="447" t="e">
        <f>IF(BR1351&lt;Cogeneratore!$C$25/Cogeneratore!$C$23,BP1351,BP1351+BR1351-Cogeneratore!$C$25/Cogeneratore!$C$23)</f>
        <v>#DIV/0!</v>
      </c>
      <c r="BR1351" s="462">
        <f t="shared" si="722"/>
        <v>0</v>
      </c>
      <c r="BS1351" s="462" t="e">
        <f>IF(BR1351&lt;Cogeneratore!$C$25/Cogeneratore!$C$23,BR1351,Cogeneratore!$C$25/Cogeneratore!$C$23)</f>
        <v>#DIV/0!</v>
      </c>
      <c r="BT1351" s="447" t="e">
        <f>+BS1351*(1-Cogeneratore!$C$23)</f>
        <v>#DIV/0!</v>
      </c>
      <c r="BU1351" s="462" t="e">
        <f>IF(BR1351-BT1351&lt;Cogeneratore!$C$25,BR1351-BT1351,Cogeneratore!$C$25)</f>
        <v>#DIV/0!</v>
      </c>
      <c r="BV1351" s="462" t="e">
        <f t="shared" si="738"/>
        <v>#DIV/0!</v>
      </c>
      <c r="BW1351" s="462" t="e">
        <f t="shared" si="739"/>
        <v>#DIV/0!</v>
      </c>
      <c r="BX1351" s="462" t="e">
        <f t="shared" si="755"/>
        <v>#DIV/0!</v>
      </c>
      <c r="BY1351" s="447" t="e">
        <f>+BX1351*(1-#REF!)</f>
        <v>#DIV/0!</v>
      </c>
      <c r="BZ1351" s="462" t="e">
        <f t="shared" si="723"/>
        <v>#DIV/0!</v>
      </c>
      <c r="CB1351" s="462" t="e">
        <f t="shared" si="740"/>
        <v>#DIV/0!</v>
      </c>
      <c r="CC1351" s="447" t="e">
        <f>+CB1351/#REF!</f>
        <v>#DIV/0!</v>
      </c>
      <c r="CE1351" s="451" t="e">
        <f t="shared" si="741"/>
        <v>#DIV/0!</v>
      </c>
    </row>
    <row r="1352" spans="1:83" x14ac:dyDescent="0.2">
      <c r="A1352" s="521">
        <f t="shared" si="742"/>
        <v>39870</v>
      </c>
      <c r="B1352" s="522">
        <f t="shared" si="724"/>
        <v>4</v>
      </c>
      <c r="C1352" s="522">
        <f t="shared" si="725"/>
        <v>2</v>
      </c>
      <c r="D1352" s="505" t="str">
        <f t="shared" si="743"/>
        <v>inv</v>
      </c>
      <c r="E1352" s="522">
        <f t="shared" si="726"/>
        <v>4</v>
      </c>
      <c r="F1352" s="522">
        <f t="shared" si="727"/>
        <v>57</v>
      </c>
      <c r="G1352" s="522">
        <f t="shared" si="744"/>
        <v>1348</v>
      </c>
      <c r="H1352" s="506">
        <v>455.99819711538464</v>
      </c>
      <c r="I1352" s="507">
        <f>+H1352-L1352/Cogeneratore!$C$24</f>
        <v>455.99819711538464</v>
      </c>
      <c r="J1352" s="507">
        <f t="shared" si="745"/>
        <v>0</v>
      </c>
      <c r="K1352" s="508">
        <v>508.81667995489209</v>
      </c>
      <c r="L1352" s="508">
        <v>0</v>
      </c>
      <c r="M1352" s="507">
        <f t="shared" si="728"/>
        <v>455.99819711538464</v>
      </c>
      <c r="N1352" s="507">
        <f t="shared" si="746"/>
        <v>508.81667995489209</v>
      </c>
      <c r="O1352" s="509" t="s">
        <v>7</v>
      </c>
      <c r="P1352" s="578"/>
      <c r="Q1352" s="578"/>
      <c r="R1352" s="510" t="e">
        <f>MIN(IF(I1352&gt;#REF!*#REF!,#REF!,IF(AND(I1352&lt;#REF!,#REF!=2),0,ROUNDUP(I1352/#REF!,0))),#REF!)</f>
        <v>#REF!</v>
      </c>
      <c r="S1352" s="510" t="e">
        <f>IF(R1352=0,0,MAX(MIN(I1352,R1352*#REF!),#REF!))</f>
        <v>#REF!</v>
      </c>
      <c r="T1352" s="511" t="e">
        <f>IF(R1352&lt;&gt;0,IF(S1352/R1352/#REF!=1,#REF!,HLOOKUP(S1352/R1352/#REF!,#REF!,2)+(HLOOKUP(S1352/R1352/#REF!+0.2,#REF!,2)-HLOOKUP(S1352/R1352/#REF!,#REF!,2))*(S1352/R1352/#REF!-HLOOKUP(S1352/R1352/#REF!,#REF!,1))/(HLOOKUP(S1352/R1352/#REF!+0.2,#REF!,1)-HLOOKUP(S1352/R1352/#REF!,#REF!,1))),0.5)</f>
        <v>#REF!</v>
      </c>
      <c r="U1352" s="512" t="e">
        <f>IF(R1352&lt;&gt;0,IF(S1352/R1352/#REF!=1,#REF!,HLOOKUP(S1352/R1352/#REF!,#REF!,3)+(HLOOKUP(S1352/R1352/#REF!+0.2,#REF!,3)-HLOOKUP(S1352/R1352/#REF!,#REF!,3))*(S1352/R1352/#REF!-HLOOKUP(S1352/R1352/#REF!,#REF!,1))/(HLOOKUP(S1352/R1352/#REF!+0.2,#REF!,1)-HLOOKUP(S1352/R1352/#REF!,#REF!,1))),1)</f>
        <v>#REF!</v>
      </c>
      <c r="V1352" s="510" t="e">
        <f t="shared" si="747"/>
        <v>#REF!</v>
      </c>
      <c r="W1352" s="513" t="e">
        <f>MIN(IF(N1352&gt;#REF!*#REF!,#REF!,IF(AND(N1352&lt;#REF!,#REF!=2),0,ROUNDUP(N1352/#REF!,0))),#REF!)</f>
        <v>#REF!</v>
      </c>
      <c r="X1352" s="513" t="e">
        <f t="shared" si="748"/>
        <v>#REF!</v>
      </c>
      <c r="Y1352" s="511" t="e">
        <f>IF(W1352&lt;&gt;0,IF(AA1352/W1352/#REF!=1,#REF!,HLOOKUP(AA1352/W1352/#REF!,#REF!,2)+(HLOOKUP(AA1352/W1352/#REF!+0.2,#REF!,2)-HLOOKUP(AA1352/W1352/#REF!,#REF!,2))*(AA1352/W1352/#REF!-HLOOKUP(AA1352/W1352/#REF!,#REF!,1))/(HLOOKUP(AA1352/W1352/#REF!+0.2,#REF!,1)-HLOOKUP(AA1352/W1352/#REF!,#REF!,1))),0.5)</f>
        <v>#REF!</v>
      </c>
      <c r="Z1352" s="512" t="e">
        <f>IF(W1352&lt;&gt;0,IF(AA1352/W1352/#REF!=1,#REF!,HLOOKUP(AA1352/W1352/#REF!,#REF!,3)+(HLOOKUP(AA1352/W1352/#REF!+0.2,#REF!,3)-HLOOKUP(AA1352/W1352/#REF!,#REF!,3))*(AA1352/W1352/#REF!-HLOOKUP(AA1352/W1352/#REF!,#REF!,1))/(HLOOKUP(AA1352/W1352/#REF!+0.2,#REF!,1)-HLOOKUP(AA1352/W1352/#REF!,#REF!,1))),1)</f>
        <v>#REF!</v>
      </c>
      <c r="AA1352" s="514" t="e">
        <f>IF(W1352=0,0,MAX(MIN(N1352,W1352*#REF!),#REF!))</f>
        <v>#REF!</v>
      </c>
      <c r="AB1352" s="515" t="e">
        <f>AD1352/Cogeneratore!$C$4</f>
        <v>#DIV/0!</v>
      </c>
      <c r="AC1352" s="549"/>
      <c r="AD1352" s="550"/>
      <c r="AE1352" s="549"/>
      <c r="AF1352" s="550"/>
      <c r="AG1352" s="549"/>
      <c r="AH1352" s="550"/>
      <c r="AI1352" s="516" t="e">
        <f t="shared" si="749"/>
        <v>#DIV/0!</v>
      </c>
      <c r="AJ1352" s="517">
        <f t="shared" si="750"/>
        <v>0</v>
      </c>
      <c r="AK1352" s="513">
        <f t="shared" si="729"/>
        <v>0</v>
      </c>
      <c r="AL1352" s="513">
        <f t="shared" si="730"/>
        <v>0</v>
      </c>
      <c r="AM1352" s="513">
        <f t="shared" si="731"/>
        <v>455.99819711538464</v>
      </c>
      <c r="AN1352" s="550"/>
      <c r="AO1352" s="550"/>
      <c r="AP1352" s="550"/>
      <c r="AQ1352" s="517">
        <f t="shared" si="751"/>
        <v>0</v>
      </c>
      <c r="AR1352" s="513">
        <f t="shared" si="752"/>
        <v>0</v>
      </c>
      <c r="AS1352" s="551"/>
      <c r="AT1352" s="552"/>
      <c r="AU1352" s="513">
        <f t="shared" si="753"/>
        <v>0</v>
      </c>
      <c r="AV1352" s="513">
        <f>AU1352/Cogeneratore!$C$24</f>
        <v>0</v>
      </c>
      <c r="AW1352" s="513">
        <f t="shared" si="732"/>
        <v>0</v>
      </c>
      <c r="AX1352" s="513" t="e">
        <f t="shared" si="733"/>
        <v>#DIV/0!</v>
      </c>
      <c r="AY1352" s="518">
        <f t="shared" si="734"/>
        <v>508.81667995489209</v>
      </c>
      <c r="AZ1352" s="519" t="e">
        <f t="shared" si="735"/>
        <v>#DIV/0!</v>
      </c>
      <c r="BA1352" s="514" t="e">
        <f t="shared" si="754"/>
        <v>#DIV/0!</v>
      </c>
      <c r="BB1352" s="520" t="e">
        <f>+BV1352*860/8250/Cogeneratore!$C$6</f>
        <v>#DIV/0!</v>
      </c>
      <c r="BC1352" s="625"/>
      <c r="BD1352" s="451">
        <f t="shared" si="736"/>
        <v>0</v>
      </c>
      <c r="BN1352" s="447">
        <f>+L1352/Cogeneratore!$C$24</f>
        <v>0</v>
      </c>
      <c r="BP1352" s="447">
        <f t="shared" si="737"/>
        <v>0</v>
      </c>
      <c r="BQ1352" s="447" t="e">
        <f>IF(BR1352&lt;Cogeneratore!$C$25/Cogeneratore!$C$23,BP1352,BP1352+BR1352-Cogeneratore!$C$25/Cogeneratore!$C$23)</f>
        <v>#DIV/0!</v>
      </c>
      <c r="BR1352" s="462">
        <f t="shared" si="722"/>
        <v>0</v>
      </c>
      <c r="BS1352" s="462" t="e">
        <f>IF(BR1352&lt;Cogeneratore!$C$25/Cogeneratore!$C$23,BR1352,Cogeneratore!$C$25/Cogeneratore!$C$23)</f>
        <v>#DIV/0!</v>
      </c>
      <c r="BT1352" s="447" t="e">
        <f>+BS1352*(1-Cogeneratore!$C$23)</f>
        <v>#DIV/0!</v>
      </c>
      <c r="BU1352" s="462" t="e">
        <f>IF(BR1352-BT1352&lt;Cogeneratore!$C$25,BR1352-BT1352,Cogeneratore!$C$25)</f>
        <v>#DIV/0!</v>
      </c>
      <c r="BV1352" s="462" t="e">
        <f t="shared" si="738"/>
        <v>#DIV/0!</v>
      </c>
      <c r="BW1352" s="462" t="e">
        <f t="shared" si="739"/>
        <v>#DIV/0!</v>
      </c>
      <c r="BX1352" s="462" t="e">
        <f t="shared" si="755"/>
        <v>#DIV/0!</v>
      </c>
      <c r="BY1352" s="447" t="e">
        <f>+BX1352*(1-#REF!)</f>
        <v>#DIV/0!</v>
      </c>
      <c r="BZ1352" s="462" t="e">
        <f t="shared" si="723"/>
        <v>#DIV/0!</v>
      </c>
      <c r="CB1352" s="462" t="e">
        <f t="shared" si="740"/>
        <v>#DIV/0!</v>
      </c>
      <c r="CC1352" s="447" t="e">
        <f>+CB1352/#REF!</f>
        <v>#DIV/0!</v>
      </c>
      <c r="CE1352" s="451" t="e">
        <f t="shared" si="741"/>
        <v>#DIV/0!</v>
      </c>
    </row>
    <row r="1353" spans="1:83" x14ac:dyDescent="0.2">
      <c r="A1353" s="521">
        <f t="shared" si="742"/>
        <v>39870</v>
      </c>
      <c r="B1353" s="522">
        <f t="shared" si="724"/>
        <v>4</v>
      </c>
      <c r="C1353" s="522">
        <f t="shared" si="725"/>
        <v>2</v>
      </c>
      <c r="D1353" s="505" t="str">
        <f t="shared" si="743"/>
        <v>inv</v>
      </c>
      <c r="E1353" s="522">
        <f t="shared" si="726"/>
        <v>5</v>
      </c>
      <c r="F1353" s="522">
        <f t="shared" si="727"/>
        <v>57</v>
      </c>
      <c r="G1353" s="522">
        <f t="shared" si="744"/>
        <v>1349</v>
      </c>
      <c r="H1353" s="506">
        <v>464.25180288461536</v>
      </c>
      <c r="I1353" s="507">
        <f>+H1353-L1353/Cogeneratore!$C$24</f>
        <v>464.25180288461536</v>
      </c>
      <c r="J1353" s="507">
        <f t="shared" si="745"/>
        <v>0</v>
      </c>
      <c r="K1353" s="508">
        <v>508.81667995489209</v>
      </c>
      <c r="L1353" s="508">
        <v>0</v>
      </c>
      <c r="M1353" s="507">
        <f t="shared" si="728"/>
        <v>464.25180288461536</v>
      </c>
      <c r="N1353" s="507">
        <f t="shared" si="746"/>
        <v>508.81667995489209</v>
      </c>
      <c r="O1353" s="509" t="s">
        <v>7</v>
      </c>
      <c r="P1353" s="578"/>
      <c r="Q1353" s="578"/>
      <c r="R1353" s="510" t="e">
        <f>MIN(IF(I1353&gt;#REF!*#REF!,#REF!,IF(AND(I1353&lt;#REF!,#REF!=2),0,ROUNDUP(I1353/#REF!,0))),#REF!)</f>
        <v>#REF!</v>
      </c>
      <c r="S1353" s="510" t="e">
        <f>IF(R1353=0,0,MAX(MIN(I1353,R1353*#REF!),#REF!))</f>
        <v>#REF!</v>
      </c>
      <c r="T1353" s="511" t="e">
        <f>IF(R1353&lt;&gt;0,IF(S1353/R1353/#REF!=1,#REF!,HLOOKUP(S1353/R1353/#REF!,#REF!,2)+(HLOOKUP(S1353/R1353/#REF!+0.2,#REF!,2)-HLOOKUP(S1353/R1353/#REF!,#REF!,2))*(S1353/R1353/#REF!-HLOOKUP(S1353/R1353/#REF!,#REF!,1))/(HLOOKUP(S1353/R1353/#REF!+0.2,#REF!,1)-HLOOKUP(S1353/R1353/#REF!,#REF!,1))),0.5)</f>
        <v>#REF!</v>
      </c>
      <c r="U1353" s="512" t="e">
        <f>IF(R1353&lt;&gt;0,IF(S1353/R1353/#REF!=1,#REF!,HLOOKUP(S1353/R1353/#REF!,#REF!,3)+(HLOOKUP(S1353/R1353/#REF!+0.2,#REF!,3)-HLOOKUP(S1353/R1353/#REF!,#REF!,3))*(S1353/R1353/#REF!-HLOOKUP(S1353/R1353/#REF!,#REF!,1))/(HLOOKUP(S1353/R1353/#REF!+0.2,#REF!,1)-HLOOKUP(S1353/R1353/#REF!,#REF!,1))),1)</f>
        <v>#REF!</v>
      </c>
      <c r="V1353" s="510" t="e">
        <f t="shared" si="747"/>
        <v>#REF!</v>
      </c>
      <c r="W1353" s="513" t="e">
        <f>MIN(IF(N1353&gt;#REF!*#REF!,#REF!,IF(AND(N1353&lt;#REF!,#REF!=2),0,ROUNDUP(N1353/#REF!,0))),#REF!)</f>
        <v>#REF!</v>
      </c>
      <c r="X1353" s="513" t="e">
        <f t="shared" si="748"/>
        <v>#REF!</v>
      </c>
      <c r="Y1353" s="511" t="e">
        <f>IF(W1353&lt;&gt;0,IF(AA1353/W1353/#REF!=1,#REF!,HLOOKUP(AA1353/W1353/#REF!,#REF!,2)+(HLOOKUP(AA1353/W1353/#REF!+0.2,#REF!,2)-HLOOKUP(AA1353/W1353/#REF!,#REF!,2))*(AA1353/W1353/#REF!-HLOOKUP(AA1353/W1353/#REF!,#REF!,1))/(HLOOKUP(AA1353/W1353/#REF!+0.2,#REF!,1)-HLOOKUP(AA1353/W1353/#REF!,#REF!,1))),0.5)</f>
        <v>#REF!</v>
      </c>
      <c r="Z1353" s="512" t="e">
        <f>IF(W1353&lt;&gt;0,IF(AA1353/W1353/#REF!=1,#REF!,HLOOKUP(AA1353/W1353/#REF!,#REF!,3)+(HLOOKUP(AA1353/W1353/#REF!+0.2,#REF!,3)-HLOOKUP(AA1353/W1353/#REF!,#REF!,3))*(AA1353/W1353/#REF!-HLOOKUP(AA1353/W1353/#REF!,#REF!,1))/(HLOOKUP(AA1353/W1353/#REF!+0.2,#REF!,1)-HLOOKUP(AA1353/W1353/#REF!,#REF!,1))),1)</f>
        <v>#REF!</v>
      </c>
      <c r="AA1353" s="514" t="e">
        <f>IF(W1353=0,0,MAX(MIN(N1353,W1353*#REF!),#REF!))</f>
        <v>#REF!</v>
      </c>
      <c r="AB1353" s="515" t="e">
        <f>AD1353/Cogeneratore!$C$4</f>
        <v>#DIV/0!</v>
      </c>
      <c r="AC1353" s="549"/>
      <c r="AD1353" s="550"/>
      <c r="AE1353" s="549"/>
      <c r="AF1353" s="550"/>
      <c r="AG1353" s="549"/>
      <c r="AH1353" s="550"/>
      <c r="AI1353" s="516" t="e">
        <f t="shared" si="749"/>
        <v>#DIV/0!</v>
      </c>
      <c r="AJ1353" s="517">
        <f t="shared" si="750"/>
        <v>0</v>
      </c>
      <c r="AK1353" s="513">
        <f t="shared" si="729"/>
        <v>0</v>
      </c>
      <c r="AL1353" s="513">
        <f t="shared" si="730"/>
        <v>0</v>
      </c>
      <c r="AM1353" s="513">
        <f t="shared" si="731"/>
        <v>464.25180288461536</v>
      </c>
      <c r="AN1353" s="550"/>
      <c r="AO1353" s="550"/>
      <c r="AP1353" s="550"/>
      <c r="AQ1353" s="517">
        <f t="shared" si="751"/>
        <v>0</v>
      </c>
      <c r="AR1353" s="513">
        <f t="shared" si="752"/>
        <v>0</v>
      </c>
      <c r="AS1353" s="551"/>
      <c r="AT1353" s="552"/>
      <c r="AU1353" s="513">
        <f t="shared" si="753"/>
        <v>0</v>
      </c>
      <c r="AV1353" s="513">
        <f>AU1353/Cogeneratore!$C$24</f>
        <v>0</v>
      </c>
      <c r="AW1353" s="513">
        <f t="shared" si="732"/>
        <v>0</v>
      </c>
      <c r="AX1353" s="513" t="e">
        <f t="shared" si="733"/>
        <v>#DIV/0!</v>
      </c>
      <c r="AY1353" s="518">
        <f t="shared" si="734"/>
        <v>508.81667995489209</v>
      </c>
      <c r="AZ1353" s="519" t="e">
        <f t="shared" si="735"/>
        <v>#DIV/0!</v>
      </c>
      <c r="BA1353" s="514" t="e">
        <f t="shared" si="754"/>
        <v>#DIV/0!</v>
      </c>
      <c r="BB1353" s="520" t="e">
        <f>+BV1353*860/8250/Cogeneratore!$C$6</f>
        <v>#DIV/0!</v>
      </c>
      <c r="BC1353" s="625"/>
      <c r="BD1353" s="451">
        <f t="shared" si="736"/>
        <v>0</v>
      </c>
      <c r="BN1353" s="447">
        <f>+L1353/Cogeneratore!$C$24</f>
        <v>0</v>
      </c>
      <c r="BP1353" s="447">
        <f t="shared" si="737"/>
        <v>0</v>
      </c>
      <c r="BQ1353" s="447" t="e">
        <f>IF(BR1353&lt;Cogeneratore!$C$25/Cogeneratore!$C$23,BP1353,BP1353+BR1353-Cogeneratore!$C$25/Cogeneratore!$C$23)</f>
        <v>#DIV/0!</v>
      </c>
      <c r="BR1353" s="462">
        <f t="shared" si="722"/>
        <v>0</v>
      </c>
      <c r="BS1353" s="462" t="e">
        <f>IF(BR1353&lt;Cogeneratore!$C$25/Cogeneratore!$C$23,BR1353,Cogeneratore!$C$25/Cogeneratore!$C$23)</f>
        <v>#DIV/0!</v>
      </c>
      <c r="BT1353" s="447" t="e">
        <f>+BS1353*(1-Cogeneratore!$C$23)</f>
        <v>#DIV/0!</v>
      </c>
      <c r="BU1353" s="462" t="e">
        <f>IF(BR1353-BT1353&lt;Cogeneratore!$C$25,BR1353-BT1353,Cogeneratore!$C$25)</f>
        <v>#DIV/0!</v>
      </c>
      <c r="BV1353" s="462" t="e">
        <f t="shared" si="738"/>
        <v>#DIV/0!</v>
      </c>
      <c r="BW1353" s="462" t="e">
        <f t="shared" si="739"/>
        <v>#DIV/0!</v>
      </c>
      <c r="BX1353" s="462" t="e">
        <f t="shared" si="755"/>
        <v>#DIV/0!</v>
      </c>
      <c r="BY1353" s="447" t="e">
        <f>+BX1353*(1-#REF!)</f>
        <v>#DIV/0!</v>
      </c>
      <c r="BZ1353" s="462" t="e">
        <f t="shared" si="723"/>
        <v>#DIV/0!</v>
      </c>
      <c r="CB1353" s="462" t="e">
        <f t="shared" si="740"/>
        <v>#DIV/0!</v>
      </c>
      <c r="CC1353" s="447" t="e">
        <f>+CB1353/#REF!</f>
        <v>#DIV/0!</v>
      </c>
      <c r="CE1353" s="451" t="e">
        <f t="shared" si="741"/>
        <v>#DIV/0!</v>
      </c>
    </row>
    <row r="1354" spans="1:83" x14ac:dyDescent="0.2">
      <c r="A1354" s="521">
        <f t="shared" si="742"/>
        <v>39870</v>
      </c>
      <c r="B1354" s="522">
        <f t="shared" si="724"/>
        <v>4</v>
      </c>
      <c r="C1354" s="522">
        <f t="shared" si="725"/>
        <v>2</v>
      </c>
      <c r="D1354" s="505" t="str">
        <f t="shared" si="743"/>
        <v>inv</v>
      </c>
      <c r="E1354" s="522">
        <f t="shared" si="726"/>
        <v>6</v>
      </c>
      <c r="F1354" s="522">
        <f t="shared" si="727"/>
        <v>57</v>
      </c>
      <c r="G1354" s="522">
        <f t="shared" si="744"/>
        <v>1350</v>
      </c>
      <c r="H1354" s="506">
        <v>513.95733173076928</v>
      </c>
      <c r="I1354" s="507">
        <f>+H1354-L1354/Cogeneratore!$C$24</f>
        <v>513.95733173076928</v>
      </c>
      <c r="J1354" s="507">
        <f t="shared" si="745"/>
        <v>0</v>
      </c>
      <c r="K1354" s="508">
        <v>508.81667995489209</v>
      </c>
      <c r="L1354" s="508">
        <v>0</v>
      </c>
      <c r="M1354" s="507">
        <f t="shared" si="728"/>
        <v>513.95733173076928</v>
      </c>
      <c r="N1354" s="507">
        <f t="shared" si="746"/>
        <v>508.81667995489209</v>
      </c>
      <c r="O1354" s="509" t="s">
        <v>7</v>
      </c>
      <c r="P1354" s="578"/>
      <c r="Q1354" s="578"/>
      <c r="R1354" s="510" t="e">
        <f>MIN(IF(I1354&gt;#REF!*#REF!,#REF!,IF(AND(I1354&lt;#REF!,#REF!=2),0,ROUNDUP(I1354/#REF!,0))),#REF!)</f>
        <v>#REF!</v>
      </c>
      <c r="S1354" s="510" t="e">
        <f>IF(R1354=0,0,MAX(MIN(I1354,R1354*#REF!),#REF!))</f>
        <v>#REF!</v>
      </c>
      <c r="T1354" s="511" t="e">
        <f>IF(R1354&lt;&gt;0,IF(S1354/R1354/#REF!=1,#REF!,HLOOKUP(S1354/R1354/#REF!,#REF!,2)+(HLOOKUP(S1354/R1354/#REF!+0.2,#REF!,2)-HLOOKUP(S1354/R1354/#REF!,#REF!,2))*(S1354/R1354/#REF!-HLOOKUP(S1354/R1354/#REF!,#REF!,1))/(HLOOKUP(S1354/R1354/#REF!+0.2,#REF!,1)-HLOOKUP(S1354/R1354/#REF!,#REF!,1))),0.5)</f>
        <v>#REF!</v>
      </c>
      <c r="U1354" s="512" t="e">
        <f>IF(R1354&lt;&gt;0,IF(S1354/R1354/#REF!=1,#REF!,HLOOKUP(S1354/R1354/#REF!,#REF!,3)+(HLOOKUP(S1354/R1354/#REF!+0.2,#REF!,3)-HLOOKUP(S1354/R1354/#REF!,#REF!,3))*(S1354/R1354/#REF!-HLOOKUP(S1354/R1354/#REF!,#REF!,1))/(HLOOKUP(S1354/R1354/#REF!+0.2,#REF!,1)-HLOOKUP(S1354/R1354/#REF!,#REF!,1))),1)</f>
        <v>#REF!</v>
      </c>
      <c r="V1354" s="510" t="e">
        <f t="shared" si="747"/>
        <v>#REF!</v>
      </c>
      <c r="W1354" s="513" t="e">
        <f>MIN(IF(N1354&gt;#REF!*#REF!,#REF!,IF(AND(N1354&lt;#REF!,#REF!=2),0,ROUNDUP(N1354/#REF!,0))),#REF!)</f>
        <v>#REF!</v>
      </c>
      <c r="X1354" s="513" t="e">
        <f t="shared" si="748"/>
        <v>#REF!</v>
      </c>
      <c r="Y1354" s="511" t="e">
        <f>IF(W1354&lt;&gt;0,IF(AA1354/W1354/#REF!=1,#REF!,HLOOKUP(AA1354/W1354/#REF!,#REF!,2)+(HLOOKUP(AA1354/W1354/#REF!+0.2,#REF!,2)-HLOOKUP(AA1354/W1354/#REF!,#REF!,2))*(AA1354/W1354/#REF!-HLOOKUP(AA1354/W1354/#REF!,#REF!,1))/(HLOOKUP(AA1354/W1354/#REF!+0.2,#REF!,1)-HLOOKUP(AA1354/W1354/#REF!,#REF!,1))),0.5)</f>
        <v>#REF!</v>
      </c>
      <c r="Z1354" s="512" t="e">
        <f>IF(W1354&lt;&gt;0,IF(AA1354/W1354/#REF!=1,#REF!,HLOOKUP(AA1354/W1354/#REF!,#REF!,3)+(HLOOKUP(AA1354/W1354/#REF!+0.2,#REF!,3)-HLOOKUP(AA1354/W1354/#REF!,#REF!,3))*(AA1354/W1354/#REF!-HLOOKUP(AA1354/W1354/#REF!,#REF!,1))/(HLOOKUP(AA1354/W1354/#REF!+0.2,#REF!,1)-HLOOKUP(AA1354/W1354/#REF!,#REF!,1))),1)</f>
        <v>#REF!</v>
      </c>
      <c r="AA1354" s="514" t="e">
        <f>IF(W1354=0,0,MAX(MIN(N1354,W1354*#REF!),#REF!))</f>
        <v>#REF!</v>
      </c>
      <c r="AB1354" s="515" t="e">
        <f>AD1354/Cogeneratore!$C$4</f>
        <v>#DIV/0!</v>
      </c>
      <c r="AC1354" s="549"/>
      <c r="AD1354" s="550"/>
      <c r="AE1354" s="549"/>
      <c r="AF1354" s="550"/>
      <c r="AG1354" s="549"/>
      <c r="AH1354" s="550"/>
      <c r="AI1354" s="516" t="e">
        <f t="shared" si="749"/>
        <v>#DIV/0!</v>
      </c>
      <c r="AJ1354" s="517">
        <f t="shared" si="750"/>
        <v>0</v>
      </c>
      <c r="AK1354" s="513">
        <f t="shared" si="729"/>
        <v>0</v>
      </c>
      <c r="AL1354" s="513">
        <f t="shared" si="730"/>
        <v>0</v>
      </c>
      <c r="AM1354" s="513">
        <f t="shared" si="731"/>
        <v>513.95733173076928</v>
      </c>
      <c r="AN1354" s="550"/>
      <c r="AO1354" s="550"/>
      <c r="AP1354" s="550"/>
      <c r="AQ1354" s="517">
        <f t="shared" si="751"/>
        <v>0</v>
      </c>
      <c r="AR1354" s="513">
        <f t="shared" si="752"/>
        <v>0</v>
      </c>
      <c r="AS1354" s="551"/>
      <c r="AT1354" s="552"/>
      <c r="AU1354" s="513">
        <f t="shared" si="753"/>
        <v>0</v>
      </c>
      <c r="AV1354" s="513">
        <f>AU1354/Cogeneratore!$C$24</f>
        <v>0</v>
      </c>
      <c r="AW1354" s="513">
        <f t="shared" si="732"/>
        <v>0</v>
      </c>
      <c r="AX1354" s="513" t="e">
        <f t="shared" si="733"/>
        <v>#DIV/0!</v>
      </c>
      <c r="AY1354" s="518">
        <f t="shared" si="734"/>
        <v>508.81667995489209</v>
      </c>
      <c r="AZ1354" s="519" t="e">
        <f t="shared" si="735"/>
        <v>#DIV/0!</v>
      </c>
      <c r="BA1354" s="514" t="e">
        <f t="shared" si="754"/>
        <v>#DIV/0!</v>
      </c>
      <c r="BB1354" s="520" t="e">
        <f>+BV1354*860/8250/Cogeneratore!$C$6</f>
        <v>#DIV/0!</v>
      </c>
      <c r="BC1354" s="625"/>
      <c r="BD1354" s="451">
        <f t="shared" si="736"/>
        <v>0</v>
      </c>
      <c r="BN1354" s="447">
        <f>+L1354/Cogeneratore!$C$24</f>
        <v>0</v>
      </c>
      <c r="BP1354" s="447">
        <f t="shared" si="737"/>
        <v>0</v>
      </c>
      <c r="BQ1354" s="447" t="e">
        <f>IF(BR1354&lt;Cogeneratore!$C$25/Cogeneratore!$C$23,BP1354,BP1354+BR1354-Cogeneratore!$C$25/Cogeneratore!$C$23)</f>
        <v>#DIV/0!</v>
      </c>
      <c r="BR1354" s="462">
        <f t="shared" si="722"/>
        <v>0</v>
      </c>
      <c r="BS1354" s="462" t="e">
        <f>IF(BR1354&lt;Cogeneratore!$C$25/Cogeneratore!$C$23,BR1354,Cogeneratore!$C$25/Cogeneratore!$C$23)</f>
        <v>#DIV/0!</v>
      </c>
      <c r="BT1354" s="447" t="e">
        <f>+BS1354*(1-Cogeneratore!$C$23)</f>
        <v>#DIV/0!</v>
      </c>
      <c r="BU1354" s="462" t="e">
        <f>IF(BR1354-BT1354&lt;Cogeneratore!$C$25,BR1354-BT1354,Cogeneratore!$C$25)</f>
        <v>#DIV/0!</v>
      </c>
      <c r="BV1354" s="462" t="e">
        <f t="shared" si="738"/>
        <v>#DIV/0!</v>
      </c>
      <c r="BW1354" s="462" t="e">
        <f t="shared" si="739"/>
        <v>#DIV/0!</v>
      </c>
      <c r="BX1354" s="462" t="e">
        <f t="shared" si="755"/>
        <v>#DIV/0!</v>
      </c>
      <c r="BY1354" s="447" t="e">
        <f>+BX1354*(1-#REF!)</f>
        <v>#DIV/0!</v>
      </c>
      <c r="BZ1354" s="462" t="e">
        <f t="shared" si="723"/>
        <v>#DIV/0!</v>
      </c>
      <c r="CB1354" s="462" t="e">
        <f t="shared" si="740"/>
        <v>#DIV/0!</v>
      </c>
      <c r="CC1354" s="447" t="e">
        <f>+CB1354/#REF!</f>
        <v>#DIV/0!</v>
      </c>
      <c r="CE1354" s="451" t="e">
        <f t="shared" si="741"/>
        <v>#DIV/0!</v>
      </c>
    </row>
    <row r="1355" spans="1:83" x14ac:dyDescent="0.2">
      <c r="A1355" s="521">
        <f t="shared" si="742"/>
        <v>39870</v>
      </c>
      <c r="B1355" s="522">
        <f t="shared" si="724"/>
        <v>4</v>
      </c>
      <c r="C1355" s="522">
        <f t="shared" si="725"/>
        <v>2</v>
      </c>
      <c r="D1355" s="505" t="str">
        <f t="shared" si="743"/>
        <v>inv</v>
      </c>
      <c r="E1355" s="522">
        <f t="shared" si="726"/>
        <v>7</v>
      </c>
      <c r="F1355" s="522">
        <f t="shared" si="727"/>
        <v>57</v>
      </c>
      <c r="G1355" s="522">
        <f t="shared" si="744"/>
        <v>1351</v>
      </c>
      <c r="H1355" s="506">
        <v>571.640625</v>
      </c>
      <c r="I1355" s="507">
        <f>+H1355-L1355/Cogeneratore!$C$24</f>
        <v>571.640625</v>
      </c>
      <c r="J1355" s="507">
        <f t="shared" si="745"/>
        <v>0</v>
      </c>
      <c r="K1355" s="508">
        <v>1017.6333599097842</v>
      </c>
      <c r="L1355" s="508">
        <v>0</v>
      </c>
      <c r="M1355" s="507">
        <f t="shared" si="728"/>
        <v>571.640625</v>
      </c>
      <c r="N1355" s="507">
        <f t="shared" si="746"/>
        <v>1017.6333599097842</v>
      </c>
      <c r="O1355" s="509" t="s">
        <v>6</v>
      </c>
      <c r="P1355" s="578"/>
      <c r="Q1355" s="578"/>
      <c r="R1355" s="510" t="e">
        <f>MIN(IF(I1355&gt;#REF!*#REF!,#REF!,IF(AND(I1355&lt;#REF!,#REF!=2),0,ROUNDUP(I1355/#REF!,0))),#REF!)</f>
        <v>#REF!</v>
      </c>
      <c r="S1355" s="510" t="e">
        <f>IF(R1355=0,0,MAX(MIN(I1355,R1355*#REF!),#REF!))</f>
        <v>#REF!</v>
      </c>
      <c r="T1355" s="511" t="e">
        <f>IF(R1355&lt;&gt;0,IF(S1355/R1355/#REF!=1,#REF!,HLOOKUP(S1355/R1355/#REF!,#REF!,2)+(HLOOKUP(S1355/R1355/#REF!+0.2,#REF!,2)-HLOOKUP(S1355/R1355/#REF!,#REF!,2))*(S1355/R1355/#REF!-HLOOKUP(S1355/R1355/#REF!,#REF!,1))/(HLOOKUP(S1355/R1355/#REF!+0.2,#REF!,1)-HLOOKUP(S1355/R1355/#REF!,#REF!,1))),0.5)</f>
        <v>#REF!</v>
      </c>
      <c r="U1355" s="512" t="e">
        <f>IF(R1355&lt;&gt;0,IF(S1355/R1355/#REF!=1,#REF!,HLOOKUP(S1355/R1355/#REF!,#REF!,3)+(HLOOKUP(S1355/R1355/#REF!+0.2,#REF!,3)-HLOOKUP(S1355/R1355/#REF!,#REF!,3))*(S1355/R1355/#REF!-HLOOKUP(S1355/R1355/#REF!,#REF!,1))/(HLOOKUP(S1355/R1355/#REF!+0.2,#REF!,1)-HLOOKUP(S1355/R1355/#REF!,#REF!,1))),1)</f>
        <v>#REF!</v>
      </c>
      <c r="V1355" s="510" t="e">
        <f t="shared" si="747"/>
        <v>#REF!</v>
      </c>
      <c r="W1355" s="513" t="e">
        <f>MIN(IF(N1355&gt;#REF!*#REF!,#REF!,IF(AND(N1355&lt;#REF!,#REF!=2),0,ROUNDUP(N1355/#REF!,0))),#REF!)</f>
        <v>#REF!</v>
      </c>
      <c r="X1355" s="513" t="e">
        <f t="shared" si="748"/>
        <v>#REF!</v>
      </c>
      <c r="Y1355" s="511" t="e">
        <f>IF(W1355&lt;&gt;0,IF(AA1355/W1355/#REF!=1,#REF!,HLOOKUP(AA1355/W1355/#REF!,#REF!,2)+(HLOOKUP(AA1355/W1355/#REF!+0.2,#REF!,2)-HLOOKUP(AA1355/W1355/#REF!,#REF!,2))*(AA1355/W1355/#REF!-HLOOKUP(AA1355/W1355/#REF!,#REF!,1))/(HLOOKUP(AA1355/W1355/#REF!+0.2,#REF!,1)-HLOOKUP(AA1355/W1355/#REF!,#REF!,1))),0.5)</f>
        <v>#REF!</v>
      </c>
      <c r="Z1355" s="512" t="e">
        <f>IF(W1355&lt;&gt;0,IF(AA1355/W1355/#REF!=1,#REF!,HLOOKUP(AA1355/W1355/#REF!,#REF!,3)+(HLOOKUP(AA1355/W1355/#REF!+0.2,#REF!,3)-HLOOKUP(AA1355/W1355/#REF!,#REF!,3))*(AA1355/W1355/#REF!-HLOOKUP(AA1355/W1355/#REF!,#REF!,1))/(HLOOKUP(AA1355/W1355/#REF!+0.2,#REF!,1)-HLOOKUP(AA1355/W1355/#REF!,#REF!,1))),1)</f>
        <v>#REF!</v>
      </c>
      <c r="AA1355" s="514" t="e">
        <f>IF(W1355=0,0,MAX(MIN(N1355,W1355*#REF!),#REF!))</f>
        <v>#REF!</v>
      </c>
      <c r="AB1355" s="515" t="e">
        <f>AD1355/Cogeneratore!$C$4</f>
        <v>#DIV/0!</v>
      </c>
      <c r="AC1355" s="549"/>
      <c r="AD1355" s="550"/>
      <c r="AE1355" s="549"/>
      <c r="AF1355" s="550"/>
      <c r="AG1355" s="549"/>
      <c r="AH1355" s="550"/>
      <c r="AI1355" s="516" t="e">
        <f t="shared" si="749"/>
        <v>#DIV/0!</v>
      </c>
      <c r="AJ1355" s="517">
        <f t="shared" si="750"/>
        <v>0</v>
      </c>
      <c r="AK1355" s="513">
        <f t="shared" si="729"/>
        <v>0</v>
      </c>
      <c r="AL1355" s="513">
        <f t="shared" si="730"/>
        <v>0</v>
      </c>
      <c r="AM1355" s="513">
        <f t="shared" si="731"/>
        <v>571.640625</v>
      </c>
      <c r="AN1355" s="550"/>
      <c r="AO1355" s="550"/>
      <c r="AP1355" s="550"/>
      <c r="AQ1355" s="517">
        <f t="shared" si="751"/>
        <v>0</v>
      </c>
      <c r="AR1355" s="513">
        <f t="shared" si="752"/>
        <v>0</v>
      </c>
      <c r="AS1355" s="551"/>
      <c r="AT1355" s="552"/>
      <c r="AU1355" s="513">
        <f t="shared" si="753"/>
        <v>0</v>
      </c>
      <c r="AV1355" s="513">
        <f>AU1355/Cogeneratore!$C$24</f>
        <v>0</v>
      </c>
      <c r="AW1355" s="513">
        <f t="shared" si="732"/>
        <v>0</v>
      </c>
      <c r="AX1355" s="513" t="e">
        <f t="shared" si="733"/>
        <v>#DIV/0!</v>
      </c>
      <c r="AY1355" s="518">
        <f t="shared" si="734"/>
        <v>1017.6333599097842</v>
      </c>
      <c r="AZ1355" s="519" t="e">
        <f t="shared" si="735"/>
        <v>#DIV/0!</v>
      </c>
      <c r="BA1355" s="514" t="e">
        <f t="shared" si="754"/>
        <v>#DIV/0!</v>
      </c>
      <c r="BB1355" s="520" t="e">
        <f>+BV1355*860/8250/Cogeneratore!$C$6</f>
        <v>#DIV/0!</v>
      </c>
      <c r="BC1355" s="625"/>
      <c r="BD1355" s="451">
        <f t="shared" si="736"/>
        <v>0</v>
      </c>
      <c r="BN1355" s="447">
        <f>+L1355/Cogeneratore!$C$24</f>
        <v>0</v>
      </c>
      <c r="BP1355" s="447">
        <f t="shared" si="737"/>
        <v>0</v>
      </c>
      <c r="BQ1355" s="447" t="e">
        <f>IF(BR1355&lt;Cogeneratore!$C$25/Cogeneratore!$C$23,BP1355,BP1355+BR1355-Cogeneratore!$C$25/Cogeneratore!$C$23)</f>
        <v>#DIV/0!</v>
      </c>
      <c r="BR1355" s="462">
        <f t="shared" si="722"/>
        <v>0</v>
      </c>
      <c r="BS1355" s="462" t="e">
        <f>IF(BR1355&lt;Cogeneratore!$C$25/Cogeneratore!$C$23,BR1355,Cogeneratore!$C$25/Cogeneratore!$C$23)</f>
        <v>#DIV/0!</v>
      </c>
      <c r="BT1355" s="447" t="e">
        <f>+BS1355*(1-Cogeneratore!$C$23)</f>
        <v>#DIV/0!</v>
      </c>
      <c r="BU1355" s="462" t="e">
        <f>IF(BR1355-BT1355&lt;Cogeneratore!$C$25,BR1355-BT1355,Cogeneratore!$C$25)</f>
        <v>#DIV/0!</v>
      </c>
      <c r="BV1355" s="462" t="e">
        <f t="shared" si="738"/>
        <v>#DIV/0!</v>
      </c>
      <c r="BW1355" s="462" t="e">
        <f t="shared" si="739"/>
        <v>#DIV/0!</v>
      </c>
      <c r="BX1355" s="462" t="e">
        <f t="shared" si="755"/>
        <v>#DIV/0!</v>
      </c>
      <c r="BY1355" s="447" t="e">
        <f>+BX1355*(1-#REF!)</f>
        <v>#DIV/0!</v>
      </c>
      <c r="BZ1355" s="462" t="e">
        <f t="shared" si="723"/>
        <v>#DIV/0!</v>
      </c>
      <c r="CB1355" s="462" t="e">
        <f t="shared" si="740"/>
        <v>#DIV/0!</v>
      </c>
      <c r="CC1355" s="447" t="e">
        <f>+CB1355/#REF!</f>
        <v>#DIV/0!</v>
      </c>
      <c r="CE1355" s="451" t="e">
        <f t="shared" si="741"/>
        <v>#DIV/0!</v>
      </c>
    </row>
    <row r="1356" spans="1:83" x14ac:dyDescent="0.2">
      <c r="A1356" s="521">
        <f t="shared" si="742"/>
        <v>39870</v>
      </c>
      <c r="B1356" s="522">
        <f t="shared" si="724"/>
        <v>4</v>
      </c>
      <c r="C1356" s="522">
        <f t="shared" si="725"/>
        <v>2</v>
      </c>
      <c r="D1356" s="505" t="str">
        <f t="shared" si="743"/>
        <v>inv</v>
      </c>
      <c r="E1356" s="522">
        <f t="shared" si="726"/>
        <v>8</v>
      </c>
      <c r="F1356" s="522">
        <f t="shared" si="727"/>
        <v>57</v>
      </c>
      <c r="G1356" s="522">
        <f t="shared" si="744"/>
        <v>1352</v>
      </c>
      <c r="H1356" s="506">
        <v>629.85396634615381</v>
      </c>
      <c r="I1356" s="507">
        <f>+H1356-L1356/Cogeneratore!$C$24</f>
        <v>629.85396634615381</v>
      </c>
      <c r="J1356" s="507">
        <f t="shared" si="745"/>
        <v>0</v>
      </c>
      <c r="K1356" s="508">
        <v>1017.6333599097842</v>
      </c>
      <c r="L1356" s="508">
        <v>0</v>
      </c>
      <c r="M1356" s="507">
        <f t="shared" si="728"/>
        <v>629.85396634615381</v>
      </c>
      <c r="N1356" s="507">
        <f t="shared" si="746"/>
        <v>1017.6333599097842</v>
      </c>
      <c r="O1356" s="509" t="s">
        <v>8</v>
      </c>
      <c r="P1356" s="578"/>
      <c r="Q1356" s="578"/>
      <c r="R1356" s="510" t="e">
        <f>MIN(IF(I1356&gt;#REF!*#REF!,#REF!,IF(AND(I1356&lt;#REF!,#REF!=2),0,ROUNDUP(I1356/#REF!,0))),#REF!)</f>
        <v>#REF!</v>
      </c>
      <c r="S1356" s="510" t="e">
        <f>IF(R1356=0,0,MAX(MIN(I1356,R1356*#REF!),#REF!))</f>
        <v>#REF!</v>
      </c>
      <c r="T1356" s="511" t="e">
        <f>IF(R1356&lt;&gt;0,IF(S1356/R1356/#REF!=1,#REF!,HLOOKUP(S1356/R1356/#REF!,#REF!,2)+(HLOOKUP(S1356/R1356/#REF!+0.2,#REF!,2)-HLOOKUP(S1356/R1356/#REF!,#REF!,2))*(S1356/R1356/#REF!-HLOOKUP(S1356/R1356/#REF!,#REF!,1))/(HLOOKUP(S1356/R1356/#REF!+0.2,#REF!,1)-HLOOKUP(S1356/R1356/#REF!,#REF!,1))),0.5)</f>
        <v>#REF!</v>
      </c>
      <c r="U1356" s="512" t="e">
        <f>IF(R1356&lt;&gt;0,IF(S1356/R1356/#REF!=1,#REF!,HLOOKUP(S1356/R1356/#REF!,#REF!,3)+(HLOOKUP(S1356/R1356/#REF!+0.2,#REF!,3)-HLOOKUP(S1356/R1356/#REF!,#REF!,3))*(S1356/R1356/#REF!-HLOOKUP(S1356/R1356/#REF!,#REF!,1))/(HLOOKUP(S1356/R1356/#REF!+0.2,#REF!,1)-HLOOKUP(S1356/R1356/#REF!,#REF!,1))),1)</f>
        <v>#REF!</v>
      </c>
      <c r="V1356" s="510" t="e">
        <f t="shared" si="747"/>
        <v>#REF!</v>
      </c>
      <c r="W1356" s="513" t="e">
        <f>MIN(IF(N1356&gt;#REF!*#REF!,#REF!,IF(AND(N1356&lt;#REF!,#REF!=2),0,ROUNDUP(N1356/#REF!,0))),#REF!)</f>
        <v>#REF!</v>
      </c>
      <c r="X1356" s="513" t="e">
        <f t="shared" si="748"/>
        <v>#REF!</v>
      </c>
      <c r="Y1356" s="511" t="e">
        <f>IF(W1356&lt;&gt;0,IF(AA1356/W1356/#REF!=1,#REF!,HLOOKUP(AA1356/W1356/#REF!,#REF!,2)+(HLOOKUP(AA1356/W1356/#REF!+0.2,#REF!,2)-HLOOKUP(AA1356/W1356/#REF!,#REF!,2))*(AA1356/W1356/#REF!-HLOOKUP(AA1356/W1356/#REF!,#REF!,1))/(HLOOKUP(AA1356/W1356/#REF!+0.2,#REF!,1)-HLOOKUP(AA1356/W1356/#REF!,#REF!,1))),0.5)</f>
        <v>#REF!</v>
      </c>
      <c r="Z1356" s="512" t="e">
        <f>IF(W1356&lt;&gt;0,IF(AA1356/W1356/#REF!=1,#REF!,HLOOKUP(AA1356/W1356/#REF!,#REF!,3)+(HLOOKUP(AA1356/W1356/#REF!+0.2,#REF!,3)-HLOOKUP(AA1356/W1356/#REF!,#REF!,3))*(AA1356/W1356/#REF!-HLOOKUP(AA1356/W1356/#REF!,#REF!,1))/(HLOOKUP(AA1356/W1356/#REF!+0.2,#REF!,1)-HLOOKUP(AA1356/W1356/#REF!,#REF!,1))),1)</f>
        <v>#REF!</v>
      </c>
      <c r="AA1356" s="514" t="e">
        <f>IF(W1356=0,0,MAX(MIN(N1356,W1356*#REF!),#REF!))</f>
        <v>#REF!</v>
      </c>
      <c r="AB1356" s="515" t="e">
        <f>AD1356/Cogeneratore!$C$4</f>
        <v>#DIV/0!</v>
      </c>
      <c r="AC1356" s="549"/>
      <c r="AD1356" s="550"/>
      <c r="AE1356" s="549"/>
      <c r="AF1356" s="550"/>
      <c r="AG1356" s="549"/>
      <c r="AH1356" s="550"/>
      <c r="AI1356" s="516" t="e">
        <f t="shared" si="749"/>
        <v>#DIV/0!</v>
      </c>
      <c r="AJ1356" s="517">
        <f t="shared" si="750"/>
        <v>0</v>
      </c>
      <c r="AK1356" s="513">
        <f t="shared" si="729"/>
        <v>0</v>
      </c>
      <c r="AL1356" s="513">
        <f t="shared" si="730"/>
        <v>0</v>
      </c>
      <c r="AM1356" s="513">
        <f t="shared" si="731"/>
        <v>629.85396634615381</v>
      </c>
      <c r="AN1356" s="550"/>
      <c r="AO1356" s="550"/>
      <c r="AP1356" s="550"/>
      <c r="AQ1356" s="517">
        <f t="shared" si="751"/>
        <v>0</v>
      </c>
      <c r="AR1356" s="513">
        <f t="shared" si="752"/>
        <v>0</v>
      </c>
      <c r="AS1356" s="551"/>
      <c r="AT1356" s="552"/>
      <c r="AU1356" s="513">
        <f t="shared" si="753"/>
        <v>0</v>
      </c>
      <c r="AV1356" s="513">
        <f>AU1356/Cogeneratore!$C$24</f>
        <v>0</v>
      </c>
      <c r="AW1356" s="513">
        <f t="shared" si="732"/>
        <v>0</v>
      </c>
      <c r="AX1356" s="513" t="e">
        <f t="shared" si="733"/>
        <v>#DIV/0!</v>
      </c>
      <c r="AY1356" s="518">
        <f t="shared" si="734"/>
        <v>1017.6333599097842</v>
      </c>
      <c r="AZ1356" s="519" t="e">
        <f t="shared" si="735"/>
        <v>#DIV/0!</v>
      </c>
      <c r="BA1356" s="514" t="e">
        <f t="shared" si="754"/>
        <v>#DIV/0!</v>
      </c>
      <c r="BB1356" s="520" t="e">
        <f>+BV1356*860/8250/Cogeneratore!$C$6</f>
        <v>#DIV/0!</v>
      </c>
      <c r="BC1356" s="625"/>
      <c r="BD1356" s="451">
        <f t="shared" si="736"/>
        <v>0</v>
      </c>
      <c r="BN1356" s="447">
        <f>+L1356/Cogeneratore!$C$24</f>
        <v>0</v>
      </c>
      <c r="BP1356" s="447">
        <f t="shared" si="737"/>
        <v>0</v>
      </c>
      <c r="BQ1356" s="447" t="e">
        <f>IF(BR1356&lt;Cogeneratore!$C$25/Cogeneratore!$C$23,BP1356,BP1356+BR1356-Cogeneratore!$C$25/Cogeneratore!$C$23)</f>
        <v>#DIV/0!</v>
      </c>
      <c r="BR1356" s="462">
        <f t="shared" si="722"/>
        <v>0</v>
      </c>
      <c r="BS1356" s="462" t="e">
        <f>IF(BR1356&lt;Cogeneratore!$C$25/Cogeneratore!$C$23,BR1356,Cogeneratore!$C$25/Cogeneratore!$C$23)</f>
        <v>#DIV/0!</v>
      </c>
      <c r="BT1356" s="447" t="e">
        <f>+BS1356*(1-Cogeneratore!$C$23)</f>
        <v>#DIV/0!</v>
      </c>
      <c r="BU1356" s="462" t="e">
        <f>IF(BR1356-BT1356&lt;Cogeneratore!$C$25,BR1356-BT1356,Cogeneratore!$C$25)</f>
        <v>#DIV/0!</v>
      </c>
      <c r="BV1356" s="462" t="e">
        <f t="shared" si="738"/>
        <v>#DIV/0!</v>
      </c>
      <c r="BW1356" s="462" t="e">
        <f t="shared" si="739"/>
        <v>#DIV/0!</v>
      </c>
      <c r="BX1356" s="462" t="e">
        <f t="shared" si="755"/>
        <v>#DIV/0!</v>
      </c>
      <c r="BY1356" s="447" t="e">
        <f>+BX1356*(1-#REF!)</f>
        <v>#DIV/0!</v>
      </c>
      <c r="BZ1356" s="462" t="e">
        <f t="shared" si="723"/>
        <v>#DIV/0!</v>
      </c>
      <c r="CB1356" s="462" t="e">
        <f t="shared" si="740"/>
        <v>#DIV/0!</v>
      </c>
      <c r="CC1356" s="447" t="e">
        <f>+CB1356/#REF!</f>
        <v>#DIV/0!</v>
      </c>
      <c r="CE1356" s="451" t="e">
        <f t="shared" si="741"/>
        <v>#DIV/0!</v>
      </c>
    </row>
    <row r="1357" spans="1:83" x14ac:dyDescent="0.2">
      <c r="A1357" s="521">
        <f t="shared" si="742"/>
        <v>39870</v>
      </c>
      <c r="B1357" s="522">
        <f t="shared" si="724"/>
        <v>4</v>
      </c>
      <c r="C1357" s="522">
        <f t="shared" si="725"/>
        <v>2</v>
      </c>
      <c r="D1357" s="505" t="str">
        <f t="shared" si="743"/>
        <v>inv</v>
      </c>
      <c r="E1357" s="522">
        <f t="shared" si="726"/>
        <v>9</v>
      </c>
      <c r="F1357" s="522">
        <f t="shared" si="727"/>
        <v>57</v>
      </c>
      <c r="G1357" s="522">
        <f t="shared" si="744"/>
        <v>1353</v>
      </c>
      <c r="H1357" s="506">
        <v>657.99519230769226</v>
      </c>
      <c r="I1357" s="507">
        <f>+H1357-L1357/Cogeneratore!$C$24</f>
        <v>657.99519230769226</v>
      </c>
      <c r="J1357" s="507">
        <f t="shared" si="745"/>
        <v>0</v>
      </c>
      <c r="K1357" s="508">
        <v>1017.6333599097842</v>
      </c>
      <c r="L1357" s="508">
        <v>0</v>
      </c>
      <c r="M1357" s="507">
        <f t="shared" si="728"/>
        <v>657.99519230769226</v>
      </c>
      <c r="N1357" s="507">
        <f t="shared" si="746"/>
        <v>1017.6333599097842</v>
      </c>
      <c r="O1357" s="509" t="s">
        <v>8</v>
      </c>
      <c r="P1357" s="578"/>
      <c r="Q1357" s="578"/>
      <c r="R1357" s="510" t="e">
        <f>MIN(IF(I1357&gt;#REF!*#REF!,#REF!,IF(AND(I1357&lt;#REF!,#REF!=2),0,ROUNDUP(I1357/#REF!,0))),#REF!)</f>
        <v>#REF!</v>
      </c>
      <c r="S1357" s="510" t="e">
        <f>IF(R1357=0,0,MAX(MIN(I1357,R1357*#REF!),#REF!))</f>
        <v>#REF!</v>
      </c>
      <c r="T1357" s="511" t="e">
        <f>IF(R1357&lt;&gt;0,IF(S1357/R1357/#REF!=1,#REF!,HLOOKUP(S1357/R1357/#REF!,#REF!,2)+(HLOOKUP(S1357/R1357/#REF!+0.2,#REF!,2)-HLOOKUP(S1357/R1357/#REF!,#REF!,2))*(S1357/R1357/#REF!-HLOOKUP(S1357/R1357/#REF!,#REF!,1))/(HLOOKUP(S1357/R1357/#REF!+0.2,#REF!,1)-HLOOKUP(S1357/R1357/#REF!,#REF!,1))),0.5)</f>
        <v>#REF!</v>
      </c>
      <c r="U1357" s="512" t="e">
        <f>IF(R1357&lt;&gt;0,IF(S1357/R1357/#REF!=1,#REF!,HLOOKUP(S1357/R1357/#REF!,#REF!,3)+(HLOOKUP(S1357/R1357/#REF!+0.2,#REF!,3)-HLOOKUP(S1357/R1357/#REF!,#REF!,3))*(S1357/R1357/#REF!-HLOOKUP(S1357/R1357/#REF!,#REF!,1))/(HLOOKUP(S1357/R1357/#REF!+0.2,#REF!,1)-HLOOKUP(S1357/R1357/#REF!,#REF!,1))),1)</f>
        <v>#REF!</v>
      </c>
      <c r="V1357" s="510" t="e">
        <f t="shared" si="747"/>
        <v>#REF!</v>
      </c>
      <c r="W1357" s="513" t="e">
        <f>MIN(IF(N1357&gt;#REF!*#REF!,#REF!,IF(AND(N1357&lt;#REF!,#REF!=2),0,ROUNDUP(N1357/#REF!,0))),#REF!)</f>
        <v>#REF!</v>
      </c>
      <c r="X1357" s="513" t="e">
        <f t="shared" si="748"/>
        <v>#REF!</v>
      </c>
      <c r="Y1357" s="511" t="e">
        <f>IF(W1357&lt;&gt;0,IF(AA1357/W1357/#REF!=1,#REF!,HLOOKUP(AA1357/W1357/#REF!,#REF!,2)+(HLOOKUP(AA1357/W1357/#REF!+0.2,#REF!,2)-HLOOKUP(AA1357/W1357/#REF!,#REF!,2))*(AA1357/W1357/#REF!-HLOOKUP(AA1357/W1357/#REF!,#REF!,1))/(HLOOKUP(AA1357/W1357/#REF!+0.2,#REF!,1)-HLOOKUP(AA1357/W1357/#REF!,#REF!,1))),0.5)</f>
        <v>#REF!</v>
      </c>
      <c r="Z1357" s="512" t="e">
        <f>IF(W1357&lt;&gt;0,IF(AA1357/W1357/#REF!=1,#REF!,HLOOKUP(AA1357/W1357/#REF!,#REF!,3)+(HLOOKUP(AA1357/W1357/#REF!+0.2,#REF!,3)-HLOOKUP(AA1357/W1357/#REF!,#REF!,3))*(AA1357/W1357/#REF!-HLOOKUP(AA1357/W1357/#REF!,#REF!,1))/(HLOOKUP(AA1357/W1357/#REF!+0.2,#REF!,1)-HLOOKUP(AA1357/W1357/#REF!,#REF!,1))),1)</f>
        <v>#REF!</v>
      </c>
      <c r="AA1357" s="514" t="e">
        <f>IF(W1357=0,0,MAX(MIN(N1357,W1357*#REF!),#REF!))</f>
        <v>#REF!</v>
      </c>
      <c r="AB1357" s="515" t="e">
        <f>AD1357/Cogeneratore!$C$4</f>
        <v>#DIV/0!</v>
      </c>
      <c r="AC1357" s="549"/>
      <c r="AD1357" s="550"/>
      <c r="AE1357" s="549"/>
      <c r="AF1357" s="550"/>
      <c r="AG1357" s="549"/>
      <c r="AH1357" s="550"/>
      <c r="AI1357" s="516" t="e">
        <f t="shared" si="749"/>
        <v>#DIV/0!</v>
      </c>
      <c r="AJ1357" s="517">
        <f t="shared" si="750"/>
        <v>0</v>
      </c>
      <c r="AK1357" s="513">
        <f t="shared" si="729"/>
        <v>0</v>
      </c>
      <c r="AL1357" s="513">
        <f t="shared" si="730"/>
        <v>0</v>
      </c>
      <c r="AM1357" s="513">
        <f t="shared" si="731"/>
        <v>657.99519230769226</v>
      </c>
      <c r="AN1357" s="550"/>
      <c r="AO1357" s="550"/>
      <c r="AP1357" s="550"/>
      <c r="AQ1357" s="517">
        <f t="shared" si="751"/>
        <v>0</v>
      </c>
      <c r="AR1357" s="513">
        <f t="shared" si="752"/>
        <v>0</v>
      </c>
      <c r="AS1357" s="551"/>
      <c r="AT1357" s="552"/>
      <c r="AU1357" s="513">
        <f t="shared" si="753"/>
        <v>0</v>
      </c>
      <c r="AV1357" s="513">
        <f>AU1357/Cogeneratore!$C$24</f>
        <v>0</v>
      </c>
      <c r="AW1357" s="513">
        <f t="shared" si="732"/>
        <v>0</v>
      </c>
      <c r="AX1357" s="513" t="e">
        <f t="shared" si="733"/>
        <v>#DIV/0!</v>
      </c>
      <c r="AY1357" s="518">
        <f t="shared" si="734"/>
        <v>1017.6333599097842</v>
      </c>
      <c r="AZ1357" s="519" t="e">
        <f t="shared" si="735"/>
        <v>#DIV/0!</v>
      </c>
      <c r="BA1357" s="514" t="e">
        <f t="shared" si="754"/>
        <v>#DIV/0!</v>
      </c>
      <c r="BB1357" s="520" t="e">
        <f>+BV1357*860/8250/Cogeneratore!$C$6</f>
        <v>#DIV/0!</v>
      </c>
      <c r="BC1357" s="625"/>
      <c r="BD1357" s="451">
        <f t="shared" si="736"/>
        <v>0</v>
      </c>
      <c r="BN1357" s="447">
        <f>+L1357/Cogeneratore!$C$24</f>
        <v>0</v>
      </c>
      <c r="BP1357" s="447">
        <f t="shared" si="737"/>
        <v>0</v>
      </c>
      <c r="BQ1357" s="447" t="e">
        <f>IF(BR1357&lt;Cogeneratore!$C$25/Cogeneratore!$C$23,BP1357,BP1357+BR1357-Cogeneratore!$C$25/Cogeneratore!$C$23)</f>
        <v>#DIV/0!</v>
      </c>
      <c r="BR1357" s="462">
        <f t="shared" si="722"/>
        <v>0</v>
      </c>
      <c r="BS1357" s="462" t="e">
        <f>IF(BR1357&lt;Cogeneratore!$C$25/Cogeneratore!$C$23,BR1357,Cogeneratore!$C$25/Cogeneratore!$C$23)</f>
        <v>#DIV/0!</v>
      </c>
      <c r="BT1357" s="447" t="e">
        <f>+BS1357*(1-Cogeneratore!$C$23)</f>
        <v>#DIV/0!</v>
      </c>
      <c r="BU1357" s="462" t="e">
        <f>IF(BR1357-BT1357&lt;Cogeneratore!$C$25,BR1357-BT1357,Cogeneratore!$C$25)</f>
        <v>#DIV/0!</v>
      </c>
      <c r="BV1357" s="462" t="e">
        <f t="shared" si="738"/>
        <v>#DIV/0!</v>
      </c>
      <c r="BW1357" s="462" t="e">
        <f t="shared" si="739"/>
        <v>#DIV/0!</v>
      </c>
      <c r="BX1357" s="462" t="e">
        <f t="shared" si="755"/>
        <v>#DIV/0!</v>
      </c>
      <c r="BY1357" s="447" t="e">
        <f>+BX1357*(1-#REF!)</f>
        <v>#DIV/0!</v>
      </c>
      <c r="BZ1357" s="462" t="e">
        <f t="shared" si="723"/>
        <v>#DIV/0!</v>
      </c>
      <c r="CB1357" s="462" t="e">
        <f t="shared" si="740"/>
        <v>#DIV/0!</v>
      </c>
      <c r="CC1357" s="447" t="e">
        <f>+CB1357/#REF!</f>
        <v>#DIV/0!</v>
      </c>
      <c r="CE1357" s="451" t="e">
        <f t="shared" si="741"/>
        <v>#DIV/0!</v>
      </c>
    </row>
    <row r="1358" spans="1:83" x14ac:dyDescent="0.2">
      <c r="A1358" s="521">
        <f t="shared" si="742"/>
        <v>39870</v>
      </c>
      <c r="B1358" s="522">
        <f t="shared" si="724"/>
        <v>4</v>
      </c>
      <c r="C1358" s="522">
        <f t="shared" si="725"/>
        <v>2</v>
      </c>
      <c r="D1358" s="505" t="str">
        <f t="shared" si="743"/>
        <v>inv</v>
      </c>
      <c r="E1358" s="522">
        <f t="shared" si="726"/>
        <v>10</v>
      </c>
      <c r="F1358" s="522">
        <f t="shared" si="727"/>
        <v>57</v>
      </c>
      <c r="G1358" s="522">
        <f t="shared" si="744"/>
        <v>1354</v>
      </c>
      <c r="H1358" s="506">
        <v>664.54507211538464</v>
      </c>
      <c r="I1358" s="507">
        <f>+H1358-L1358/Cogeneratore!$C$24</f>
        <v>664.54507211538464</v>
      </c>
      <c r="J1358" s="507">
        <f t="shared" si="745"/>
        <v>0</v>
      </c>
      <c r="K1358" s="508">
        <v>1017.6333599097842</v>
      </c>
      <c r="L1358" s="508">
        <v>0</v>
      </c>
      <c r="M1358" s="507">
        <f t="shared" si="728"/>
        <v>664.54507211538464</v>
      </c>
      <c r="N1358" s="507">
        <f t="shared" si="746"/>
        <v>1017.6333599097842</v>
      </c>
      <c r="O1358" s="509" t="s">
        <v>8</v>
      </c>
      <c r="P1358" s="578"/>
      <c r="Q1358" s="578"/>
      <c r="R1358" s="510" t="e">
        <f>MIN(IF(I1358&gt;#REF!*#REF!,#REF!,IF(AND(I1358&lt;#REF!,#REF!=2),0,ROUNDUP(I1358/#REF!,0))),#REF!)</f>
        <v>#REF!</v>
      </c>
      <c r="S1358" s="510" t="e">
        <f>IF(R1358=0,0,MAX(MIN(I1358,R1358*#REF!),#REF!))</f>
        <v>#REF!</v>
      </c>
      <c r="T1358" s="511" t="e">
        <f>IF(R1358&lt;&gt;0,IF(S1358/R1358/#REF!=1,#REF!,HLOOKUP(S1358/R1358/#REF!,#REF!,2)+(HLOOKUP(S1358/R1358/#REF!+0.2,#REF!,2)-HLOOKUP(S1358/R1358/#REF!,#REF!,2))*(S1358/R1358/#REF!-HLOOKUP(S1358/R1358/#REF!,#REF!,1))/(HLOOKUP(S1358/R1358/#REF!+0.2,#REF!,1)-HLOOKUP(S1358/R1358/#REF!,#REF!,1))),0.5)</f>
        <v>#REF!</v>
      </c>
      <c r="U1358" s="512" t="e">
        <f>IF(R1358&lt;&gt;0,IF(S1358/R1358/#REF!=1,#REF!,HLOOKUP(S1358/R1358/#REF!,#REF!,3)+(HLOOKUP(S1358/R1358/#REF!+0.2,#REF!,3)-HLOOKUP(S1358/R1358/#REF!,#REF!,3))*(S1358/R1358/#REF!-HLOOKUP(S1358/R1358/#REF!,#REF!,1))/(HLOOKUP(S1358/R1358/#REF!+0.2,#REF!,1)-HLOOKUP(S1358/R1358/#REF!,#REF!,1))),1)</f>
        <v>#REF!</v>
      </c>
      <c r="V1358" s="510" t="e">
        <f t="shared" si="747"/>
        <v>#REF!</v>
      </c>
      <c r="W1358" s="513" t="e">
        <f>MIN(IF(N1358&gt;#REF!*#REF!,#REF!,IF(AND(N1358&lt;#REF!,#REF!=2),0,ROUNDUP(N1358/#REF!,0))),#REF!)</f>
        <v>#REF!</v>
      </c>
      <c r="X1358" s="513" t="e">
        <f t="shared" si="748"/>
        <v>#REF!</v>
      </c>
      <c r="Y1358" s="511" t="e">
        <f>IF(W1358&lt;&gt;0,IF(AA1358/W1358/#REF!=1,#REF!,HLOOKUP(AA1358/W1358/#REF!,#REF!,2)+(HLOOKUP(AA1358/W1358/#REF!+0.2,#REF!,2)-HLOOKUP(AA1358/W1358/#REF!,#REF!,2))*(AA1358/W1358/#REF!-HLOOKUP(AA1358/W1358/#REF!,#REF!,1))/(HLOOKUP(AA1358/W1358/#REF!+0.2,#REF!,1)-HLOOKUP(AA1358/W1358/#REF!,#REF!,1))),0.5)</f>
        <v>#REF!</v>
      </c>
      <c r="Z1358" s="512" t="e">
        <f>IF(W1358&lt;&gt;0,IF(AA1358/W1358/#REF!=1,#REF!,HLOOKUP(AA1358/W1358/#REF!,#REF!,3)+(HLOOKUP(AA1358/W1358/#REF!+0.2,#REF!,3)-HLOOKUP(AA1358/W1358/#REF!,#REF!,3))*(AA1358/W1358/#REF!-HLOOKUP(AA1358/W1358/#REF!,#REF!,1))/(HLOOKUP(AA1358/W1358/#REF!+0.2,#REF!,1)-HLOOKUP(AA1358/W1358/#REF!,#REF!,1))),1)</f>
        <v>#REF!</v>
      </c>
      <c r="AA1358" s="514" t="e">
        <f>IF(W1358=0,0,MAX(MIN(N1358,W1358*#REF!),#REF!))</f>
        <v>#REF!</v>
      </c>
      <c r="AB1358" s="515" t="e">
        <f>AD1358/Cogeneratore!$C$4</f>
        <v>#DIV/0!</v>
      </c>
      <c r="AC1358" s="549"/>
      <c r="AD1358" s="550"/>
      <c r="AE1358" s="549"/>
      <c r="AF1358" s="550"/>
      <c r="AG1358" s="549"/>
      <c r="AH1358" s="550"/>
      <c r="AI1358" s="516" t="e">
        <f t="shared" si="749"/>
        <v>#DIV/0!</v>
      </c>
      <c r="AJ1358" s="517">
        <f t="shared" si="750"/>
        <v>0</v>
      </c>
      <c r="AK1358" s="513">
        <f t="shared" si="729"/>
        <v>0</v>
      </c>
      <c r="AL1358" s="513">
        <f t="shared" si="730"/>
        <v>0</v>
      </c>
      <c r="AM1358" s="513">
        <f t="shared" si="731"/>
        <v>664.54507211538464</v>
      </c>
      <c r="AN1358" s="550"/>
      <c r="AO1358" s="550"/>
      <c r="AP1358" s="550"/>
      <c r="AQ1358" s="517">
        <f t="shared" si="751"/>
        <v>0</v>
      </c>
      <c r="AR1358" s="513">
        <f t="shared" si="752"/>
        <v>0</v>
      </c>
      <c r="AS1358" s="551"/>
      <c r="AT1358" s="552"/>
      <c r="AU1358" s="513">
        <f t="shared" si="753"/>
        <v>0</v>
      </c>
      <c r="AV1358" s="513">
        <f>AU1358/Cogeneratore!$C$24</f>
        <v>0</v>
      </c>
      <c r="AW1358" s="513">
        <f t="shared" si="732"/>
        <v>0</v>
      </c>
      <c r="AX1358" s="513" t="e">
        <f t="shared" si="733"/>
        <v>#DIV/0!</v>
      </c>
      <c r="AY1358" s="518">
        <f t="shared" si="734"/>
        <v>1017.6333599097842</v>
      </c>
      <c r="AZ1358" s="519" t="e">
        <f t="shared" si="735"/>
        <v>#DIV/0!</v>
      </c>
      <c r="BA1358" s="514" t="e">
        <f t="shared" si="754"/>
        <v>#DIV/0!</v>
      </c>
      <c r="BB1358" s="520" t="e">
        <f>+BV1358*860/8250/Cogeneratore!$C$6</f>
        <v>#DIV/0!</v>
      </c>
      <c r="BC1358" s="625"/>
      <c r="BD1358" s="451">
        <f t="shared" si="736"/>
        <v>0</v>
      </c>
      <c r="BN1358" s="447">
        <f>+L1358/Cogeneratore!$C$24</f>
        <v>0</v>
      </c>
      <c r="BP1358" s="447">
        <f t="shared" si="737"/>
        <v>0</v>
      </c>
      <c r="BQ1358" s="447" t="e">
        <f>IF(BR1358&lt;Cogeneratore!$C$25/Cogeneratore!$C$23,BP1358,BP1358+BR1358-Cogeneratore!$C$25/Cogeneratore!$C$23)</f>
        <v>#DIV/0!</v>
      </c>
      <c r="BR1358" s="462">
        <f t="shared" si="722"/>
        <v>0</v>
      </c>
      <c r="BS1358" s="462" t="e">
        <f>IF(BR1358&lt;Cogeneratore!$C$25/Cogeneratore!$C$23,BR1358,Cogeneratore!$C$25/Cogeneratore!$C$23)</f>
        <v>#DIV/0!</v>
      </c>
      <c r="BT1358" s="447" t="e">
        <f>+BS1358*(1-Cogeneratore!$C$23)</f>
        <v>#DIV/0!</v>
      </c>
      <c r="BU1358" s="462" t="e">
        <f>IF(BR1358-BT1358&lt;Cogeneratore!$C$25,BR1358-BT1358,Cogeneratore!$C$25)</f>
        <v>#DIV/0!</v>
      </c>
      <c r="BV1358" s="462" t="e">
        <f t="shared" si="738"/>
        <v>#DIV/0!</v>
      </c>
      <c r="BW1358" s="462" t="e">
        <f t="shared" si="739"/>
        <v>#DIV/0!</v>
      </c>
      <c r="BX1358" s="462" t="e">
        <f t="shared" si="755"/>
        <v>#DIV/0!</v>
      </c>
      <c r="BY1358" s="447" t="e">
        <f>+BX1358*(1-#REF!)</f>
        <v>#DIV/0!</v>
      </c>
      <c r="BZ1358" s="462" t="e">
        <f t="shared" si="723"/>
        <v>#DIV/0!</v>
      </c>
      <c r="CB1358" s="462" t="e">
        <f t="shared" si="740"/>
        <v>#DIV/0!</v>
      </c>
      <c r="CC1358" s="447" t="e">
        <f>+CB1358/#REF!</f>
        <v>#DIV/0!</v>
      </c>
      <c r="CE1358" s="451" t="e">
        <f t="shared" si="741"/>
        <v>#DIV/0!</v>
      </c>
    </row>
    <row r="1359" spans="1:83" x14ac:dyDescent="0.2">
      <c r="A1359" s="521">
        <f t="shared" si="742"/>
        <v>39870</v>
      </c>
      <c r="B1359" s="522">
        <f t="shared" si="724"/>
        <v>4</v>
      </c>
      <c r="C1359" s="522">
        <f t="shared" si="725"/>
        <v>2</v>
      </c>
      <c r="D1359" s="505" t="str">
        <f t="shared" si="743"/>
        <v>inv</v>
      </c>
      <c r="E1359" s="522">
        <f t="shared" si="726"/>
        <v>11</v>
      </c>
      <c r="F1359" s="522">
        <f t="shared" si="727"/>
        <v>57</v>
      </c>
      <c r="G1359" s="522">
        <f t="shared" si="744"/>
        <v>1355</v>
      </c>
      <c r="H1359" s="506">
        <v>669.40745192307691</v>
      </c>
      <c r="I1359" s="507">
        <f>+H1359-L1359/Cogeneratore!$C$24</f>
        <v>669.40745192307691</v>
      </c>
      <c r="J1359" s="507">
        <f t="shared" si="745"/>
        <v>0</v>
      </c>
      <c r="K1359" s="508">
        <v>1017.6333599097842</v>
      </c>
      <c r="L1359" s="508">
        <v>0</v>
      </c>
      <c r="M1359" s="507">
        <f t="shared" si="728"/>
        <v>669.40745192307691</v>
      </c>
      <c r="N1359" s="507">
        <f t="shared" si="746"/>
        <v>1017.6333599097842</v>
      </c>
      <c r="O1359" s="509" t="s">
        <v>8</v>
      </c>
      <c r="P1359" s="578"/>
      <c r="Q1359" s="578"/>
      <c r="R1359" s="510" t="e">
        <f>MIN(IF(I1359&gt;#REF!*#REF!,#REF!,IF(AND(I1359&lt;#REF!,#REF!=2),0,ROUNDUP(I1359/#REF!,0))),#REF!)</f>
        <v>#REF!</v>
      </c>
      <c r="S1359" s="510" t="e">
        <f>IF(R1359=0,0,MAX(MIN(I1359,R1359*#REF!),#REF!))</f>
        <v>#REF!</v>
      </c>
      <c r="T1359" s="511" t="e">
        <f>IF(R1359&lt;&gt;0,IF(S1359/R1359/#REF!=1,#REF!,HLOOKUP(S1359/R1359/#REF!,#REF!,2)+(HLOOKUP(S1359/R1359/#REF!+0.2,#REF!,2)-HLOOKUP(S1359/R1359/#REF!,#REF!,2))*(S1359/R1359/#REF!-HLOOKUP(S1359/R1359/#REF!,#REF!,1))/(HLOOKUP(S1359/R1359/#REF!+0.2,#REF!,1)-HLOOKUP(S1359/R1359/#REF!,#REF!,1))),0.5)</f>
        <v>#REF!</v>
      </c>
      <c r="U1359" s="512" t="e">
        <f>IF(R1359&lt;&gt;0,IF(S1359/R1359/#REF!=1,#REF!,HLOOKUP(S1359/R1359/#REF!,#REF!,3)+(HLOOKUP(S1359/R1359/#REF!+0.2,#REF!,3)-HLOOKUP(S1359/R1359/#REF!,#REF!,3))*(S1359/R1359/#REF!-HLOOKUP(S1359/R1359/#REF!,#REF!,1))/(HLOOKUP(S1359/R1359/#REF!+0.2,#REF!,1)-HLOOKUP(S1359/R1359/#REF!,#REF!,1))),1)</f>
        <v>#REF!</v>
      </c>
      <c r="V1359" s="510" t="e">
        <f t="shared" si="747"/>
        <v>#REF!</v>
      </c>
      <c r="W1359" s="513" t="e">
        <f>MIN(IF(N1359&gt;#REF!*#REF!,#REF!,IF(AND(N1359&lt;#REF!,#REF!=2),0,ROUNDUP(N1359/#REF!,0))),#REF!)</f>
        <v>#REF!</v>
      </c>
      <c r="X1359" s="513" t="e">
        <f t="shared" si="748"/>
        <v>#REF!</v>
      </c>
      <c r="Y1359" s="511" t="e">
        <f>IF(W1359&lt;&gt;0,IF(AA1359/W1359/#REF!=1,#REF!,HLOOKUP(AA1359/W1359/#REF!,#REF!,2)+(HLOOKUP(AA1359/W1359/#REF!+0.2,#REF!,2)-HLOOKUP(AA1359/W1359/#REF!,#REF!,2))*(AA1359/W1359/#REF!-HLOOKUP(AA1359/W1359/#REF!,#REF!,1))/(HLOOKUP(AA1359/W1359/#REF!+0.2,#REF!,1)-HLOOKUP(AA1359/W1359/#REF!,#REF!,1))),0.5)</f>
        <v>#REF!</v>
      </c>
      <c r="Z1359" s="512" t="e">
        <f>IF(W1359&lt;&gt;0,IF(AA1359/W1359/#REF!=1,#REF!,HLOOKUP(AA1359/W1359/#REF!,#REF!,3)+(HLOOKUP(AA1359/W1359/#REF!+0.2,#REF!,3)-HLOOKUP(AA1359/W1359/#REF!,#REF!,3))*(AA1359/W1359/#REF!-HLOOKUP(AA1359/W1359/#REF!,#REF!,1))/(HLOOKUP(AA1359/W1359/#REF!+0.2,#REF!,1)-HLOOKUP(AA1359/W1359/#REF!,#REF!,1))),1)</f>
        <v>#REF!</v>
      </c>
      <c r="AA1359" s="514" t="e">
        <f>IF(W1359=0,0,MAX(MIN(N1359,W1359*#REF!),#REF!))</f>
        <v>#REF!</v>
      </c>
      <c r="AB1359" s="515" t="e">
        <f>AD1359/Cogeneratore!$C$4</f>
        <v>#DIV/0!</v>
      </c>
      <c r="AC1359" s="549"/>
      <c r="AD1359" s="550"/>
      <c r="AE1359" s="549"/>
      <c r="AF1359" s="550"/>
      <c r="AG1359" s="549"/>
      <c r="AH1359" s="550"/>
      <c r="AI1359" s="516" t="e">
        <f t="shared" si="749"/>
        <v>#DIV/0!</v>
      </c>
      <c r="AJ1359" s="517">
        <f t="shared" si="750"/>
        <v>0</v>
      </c>
      <c r="AK1359" s="513">
        <f t="shared" si="729"/>
        <v>0</v>
      </c>
      <c r="AL1359" s="513">
        <f t="shared" si="730"/>
        <v>0</v>
      </c>
      <c r="AM1359" s="513">
        <f t="shared" si="731"/>
        <v>669.40745192307691</v>
      </c>
      <c r="AN1359" s="550"/>
      <c r="AO1359" s="550"/>
      <c r="AP1359" s="550"/>
      <c r="AQ1359" s="517">
        <f t="shared" si="751"/>
        <v>0</v>
      </c>
      <c r="AR1359" s="513">
        <f t="shared" si="752"/>
        <v>0</v>
      </c>
      <c r="AS1359" s="551"/>
      <c r="AT1359" s="552"/>
      <c r="AU1359" s="513">
        <f t="shared" si="753"/>
        <v>0</v>
      </c>
      <c r="AV1359" s="513">
        <f>AU1359/Cogeneratore!$C$24</f>
        <v>0</v>
      </c>
      <c r="AW1359" s="513">
        <f t="shared" si="732"/>
        <v>0</v>
      </c>
      <c r="AX1359" s="513" t="e">
        <f t="shared" si="733"/>
        <v>#DIV/0!</v>
      </c>
      <c r="AY1359" s="518">
        <f t="shared" si="734"/>
        <v>1017.6333599097842</v>
      </c>
      <c r="AZ1359" s="519" t="e">
        <f t="shared" si="735"/>
        <v>#DIV/0!</v>
      </c>
      <c r="BA1359" s="514" t="e">
        <f t="shared" si="754"/>
        <v>#DIV/0!</v>
      </c>
      <c r="BB1359" s="520" t="e">
        <f>+BV1359*860/8250/Cogeneratore!$C$6</f>
        <v>#DIV/0!</v>
      </c>
      <c r="BC1359" s="625"/>
      <c r="BD1359" s="451">
        <f t="shared" si="736"/>
        <v>0</v>
      </c>
      <c r="BN1359" s="447">
        <f>+L1359/Cogeneratore!$C$24</f>
        <v>0</v>
      </c>
      <c r="BP1359" s="447">
        <f t="shared" si="737"/>
        <v>0</v>
      </c>
      <c r="BQ1359" s="447" t="e">
        <f>IF(BR1359&lt;Cogeneratore!$C$25/Cogeneratore!$C$23,BP1359,BP1359+BR1359-Cogeneratore!$C$25/Cogeneratore!$C$23)</f>
        <v>#DIV/0!</v>
      </c>
      <c r="BR1359" s="462">
        <f t="shared" si="722"/>
        <v>0</v>
      </c>
      <c r="BS1359" s="462" t="e">
        <f>IF(BR1359&lt;Cogeneratore!$C$25/Cogeneratore!$C$23,BR1359,Cogeneratore!$C$25/Cogeneratore!$C$23)</f>
        <v>#DIV/0!</v>
      </c>
      <c r="BT1359" s="447" t="e">
        <f>+BS1359*(1-Cogeneratore!$C$23)</f>
        <v>#DIV/0!</v>
      </c>
      <c r="BU1359" s="462" t="e">
        <f>IF(BR1359-BT1359&lt;Cogeneratore!$C$25,BR1359-BT1359,Cogeneratore!$C$25)</f>
        <v>#DIV/0!</v>
      </c>
      <c r="BV1359" s="462" t="e">
        <f t="shared" si="738"/>
        <v>#DIV/0!</v>
      </c>
      <c r="BW1359" s="462" t="e">
        <f t="shared" si="739"/>
        <v>#DIV/0!</v>
      </c>
      <c r="BX1359" s="462" t="e">
        <f t="shared" si="755"/>
        <v>#DIV/0!</v>
      </c>
      <c r="BY1359" s="447" t="e">
        <f>+BX1359*(1-#REF!)</f>
        <v>#DIV/0!</v>
      </c>
      <c r="BZ1359" s="462" t="e">
        <f t="shared" si="723"/>
        <v>#DIV/0!</v>
      </c>
      <c r="CB1359" s="462" t="e">
        <f t="shared" si="740"/>
        <v>#DIV/0!</v>
      </c>
      <c r="CC1359" s="447" t="e">
        <f>+CB1359/#REF!</f>
        <v>#DIV/0!</v>
      </c>
      <c r="CE1359" s="451" t="e">
        <f t="shared" si="741"/>
        <v>#DIV/0!</v>
      </c>
    </row>
    <row r="1360" spans="1:83" x14ac:dyDescent="0.2">
      <c r="A1360" s="521">
        <f t="shared" si="742"/>
        <v>39870</v>
      </c>
      <c r="B1360" s="522">
        <f t="shared" si="724"/>
        <v>4</v>
      </c>
      <c r="C1360" s="522">
        <f t="shared" si="725"/>
        <v>2</v>
      </c>
      <c r="D1360" s="505" t="str">
        <f t="shared" si="743"/>
        <v>inv</v>
      </c>
      <c r="E1360" s="522">
        <f t="shared" si="726"/>
        <v>12</v>
      </c>
      <c r="F1360" s="522">
        <f t="shared" si="727"/>
        <v>57</v>
      </c>
      <c r="G1360" s="522">
        <f t="shared" si="744"/>
        <v>1356</v>
      </c>
      <c r="H1360" s="506">
        <v>660.85096153846155</v>
      </c>
      <c r="I1360" s="507">
        <f>+H1360-L1360/Cogeneratore!$C$24</f>
        <v>660.85096153846155</v>
      </c>
      <c r="J1360" s="507">
        <f t="shared" si="745"/>
        <v>0</v>
      </c>
      <c r="K1360" s="508">
        <v>890.42918992106115</v>
      </c>
      <c r="L1360" s="508">
        <v>0</v>
      </c>
      <c r="M1360" s="507">
        <f t="shared" si="728"/>
        <v>660.85096153846155</v>
      </c>
      <c r="N1360" s="507">
        <f t="shared" si="746"/>
        <v>890.42918992106115</v>
      </c>
      <c r="O1360" s="509" t="s">
        <v>8</v>
      </c>
      <c r="P1360" s="578"/>
      <c r="Q1360" s="578"/>
      <c r="R1360" s="510" t="e">
        <f>MIN(IF(I1360&gt;#REF!*#REF!,#REF!,IF(AND(I1360&lt;#REF!,#REF!=2),0,ROUNDUP(I1360/#REF!,0))),#REF!)</f>
        <v>#REF!</v>
      </c>
      <c r="S1360" s="510" t="e">
        <f>IF(R1360=0,0,MAX(MIN(I1360,R1360*#REF!),#REF!))</f>
        <v>#REF!</v>
      </c>
      <c r="T1360" s="511" t="e">
        <f>IF(R1360&lt;&gt;0,IF(S1360/R1360/#REF!=1,#REF!,HLOOKUP(S1360/R1360/#REF!,#REF!,2)+(HLOOKUP(S1360/R1360/#REF!+0.2,#REF!,2)-HLOOKUP(S1360/R1360/#REF!,#REF!,2))*(S1360/R1360/#REF!-HLOOKUP(S1360/R1360/#REF!,#REF!,1))/(HLOOKUP(S1360/R1360/#REF!+0.2,#REF!,1)-HLOOKUP(S1360/R1360/#REF!,#REF!,1))),0.5)</f>
        <v>#REF!</v>
      </c>
      <c r="U1360" s="512" t="e">
        <f>IF(R1360&lt;&gt;0,IF(S1360/R1360/#REF!=1,#REF!,HLOOKUP(S1360/R1360/#REF!,#REF!,3)+(HLOOKUP(S1360/R1360/#REF!+0.2,#REF!,3)-HLOOKUP(S1360/R1360/#REF!,#REF!,3))*(S1360/R1360/#REF!-HLOOKUP(S1360/R1360/#REF!,#REF!,1))/(HLOOKUP(S1360/R1360/#REF!+0.2,#REF!,1)-HLOOKUP(S1360/R1360/#REF!,#REF!,1))),1)</f>
        <v>#REF!</v>
      </c>
      <c r="V1360" s="510" t="e">
        <f t="shared" si="747"/>
        <v>#REF!</v>
      </c>
      <c r="W1360" s="513" t="e">
        <f>MIN(IF(N1360&gt;#REF!*#REF!,#REF!,IF(AND(N1360&lt;#REF!,#REF!=2),0,ROUNDUP(N1360/#REF!,0))),#REF!)</f>
        <v>#REF!</v>
      </c>
      <c r="X1360" s="513" t="e">
        <f t="shared" si="748"/>
        <v>#REF!</v>
      </c>
      <c r="Y1360" s="511" t="e">
        <f>IF(W1360&lt;&gt;0,IF(AA1360/W1360/#REF!=1,#REF!,HLOOKUP(AA1360/W1360/#REF!,#REF!,2)+(HLOOKUP(AA1360/W1360/#REF!+0.2,#REF!,2)-HLOOKUP(AA1360/W1360/#REF!,#REF!,2))*(AA1360/W1360/#REF!-HLOOKUP(AA1360/W1360/#REF!,#REF!,1))/(HLOOKUP(AA1360/W1360/#REF!+0.2,#REF!,1)-HLOOKUP(AA1360/W1360/#REF!,#REF!,1))),0.5)</f>
        <v>#REF!</v>
      </c>
      <c r="Z1360" s="512" t="e">
        <f>IF(W1360&lt;&gt;0,IF(AA1360/W1360/#REF!=1,#REF!,HLOOKUP(AA1360/W1360/#REF!,#REF!,3)+(HLOOKUP(AA1360/W1360/#REF!+0.2,#REF!,3)-HLOOKUP(AA1360/W1360/#REF!,#REF!,3))*(AA1360/W1360/#REF!-HLOOKUP(AA1360/W1360/#REF!,#REF!,1))/(HLOOKUP(AA1360/W1360/#REF!+0.2,#REF!,1)-HLOOKUP(AA1360/W1360/#REF!,#REF!,1))),1)</f>
        <v>#REF!</v>
      </c>
      <c r="AA1360" s="514" t="e">
        <f>IF(W1360=0,0,MAX(MIN(N1360,W1360*#REF!),#REF!))</f>
        <v>#REF!</v>
      </c>
      <c r="AB1360" s="515" t="e">
        <f>AD1360/Cogeneratore!$C$4</f>
        <v>#DIV/0!</v>
      </c>
      <c r="AC1360" s="549"/>
      <c r="AD1360" s="550"/>
      <c r="AE1360" s="549"/>
      <c r="AF1360" s="550"/>
      <c r="AG1360" s="549"/>
      <c r="AH1360" s="550"/>
      <c r="AI1360" s="516" t="e">
        <f t="shared" si="749"/>
        <v>#DIV/0!</v>
      </c>
      <c r="AJ1360" s="517">
        <f t="shared" si="750"/>
        <v>0</v>
      </c>
      <c r="AK1360" s="513">
        <f t="shared" si="729"/>
        <v>0</v>
      </c>
      <c r="AL1360" s="513">
        <f t="shared" si="730"/>
        <v>0</v>
      </c>
      <c r="AM1360" s="513">
        <f t="shared" si="731"/>
        <v>660.85096153846155</v>
      </c>
      <c r="AN1360" s="550"/>
      <c r="AO1360" s="550"/>
      <c r="AP1360" s="550"/>
      <c r="AQ1360" s="517">
        <f t="shared" si="751"/>
        <v>0</v>
      </c>
      <c r="AR1360" s="513">
        <f t="shared" si="752"/>
        <v>0</v>
      </c>
      <c r="AS1360" s="551"/>
      <c r="AT1360" s="552"/>
      <c r="AU1360" s="513">
        <f t="shared" si="753"/>
        <v>0</v>
      </c>
      <c r="AV1360" s="513">
        <f>AU1360/Cogeneratore!$C$24</f>
        <v>0</v>
      </c>
      <c r="AW1360" s="513">
        <f t="shared" si="732"/>
        <v>0</v>
      </c>
      <c r="AX1360" s="513" t="e">
        <f t="shared" si="733"/>
        <v>#DIV/0!</v>
      </c>
      <c r="AY1360" s="518">
        <f t="shared" si="734"/>
        <v>890.42918992106115</v>
      </c>
      <c r="AZ1360" s="519" t="e">
        <f t="shared" si="735"/>
        <v>#DIV/0!</v>
      </c>
      <c r="BA1360" s="514" t="e">
        <f t="shared" si="754"/>
        <v>#DIV/0!</v>
      </c>
      <c r="BB1360" s="520" t="e">
        <f>+BV1360*860/8250/Cogeneratore!$C$6</f>
        <v>#DIV/0!</v>
      </c>
      <c r="BC1360" s="625"/>
      <c r="BD1360" s="451">
        <f t="shared" si="736"/>
        <v>0</v>
      </c>
      <c r="BN1360" s="447">
        <f>+L1360/Cogeneratore!$C$24</f>
        <v>0</v>
      </c>
      <c r="BP1360" s="447">
        <f t="shared" si="737"/>
        <v>0</v>
      </c>
      <c r="BQ1360" s="447" t="e">
        <f>IF(BR1360&lt;Cogeneratore!$C$25/Cogeneratore!$C$23,BP1360,BP1360+BR1360-Cogeneratore!$C$25/Cogeneratore!$C$23)</f>
        <v>#DIV/0!</v>
      </c>
      <c r="BR1360" s="462">
        <f t="shared" si="722"/>
        <v>0</v>
      </c>
      <c r="BS1360" s="462" t="e">
        <f>IF(BR1360&lt;Cogeneratore!$C$25/Cogeneratore!$C$23,BR1360,Cogeneratore!$C$25/Cogeneratore!$C$23)</f>
        <v>#DIV/0!</v>
      </c>
      <c r="BT1360" s="447" t="e">
        <f>+BS1360*(1-Cogeneratore!$C$23)</f>
        <v>#DIV/0!</v>
      </c>
      <c r="BU1360" s="462" t="e">
        <f>IF(BR1360-BT1360&lt;Cogeneratore!$C$25,BR1360-BT1360,Cogeneratore!$C$25)</f>
        <v>#DIV/0!</v>
      </c>
      <c r="BV1360" s="462" t="e">
        <f t="shared" si="738"/>
        <v>#DIV/0!</v>
      </c>
      <c r="BW1360" s="462" t="e">
        <f t="shared" si="739"/>
        <v>#DIV/0!</v>
      </c>
      <c r="BX1360" s="462" t="e">
        <f t="shared" si="755"/>
        <v>#DIV/0!</v>
      </c>
      <c r="BY1360" s="447" t="e">
        <f>+BX1360*(1-#REF!)</f>
        <v>#DIV/0!</v>
      </c>
      <c r="BZ1360" s="462" t="e">
        <f t="shared" si="723"/>
        <v>#DIV/0!</v>
      </c>
      <c r="CB1360" s="462" t="e">
        <f t="shared" si="740"/>
        <v>#DIV/0!</v>
      </c>
      <c r="CC1360" s="447" t="e">
        <f>+CB1360/#REF!</f>
        <v>#DIV/0!</v>
      </c>
      <c r="CE1360" s="451" t="e">
        <f t="shared" si="741"/>
        <v>#DIV/0!</v>
      </c>
    </row>
    <row r="1361" spans="1:83" x14ac:dyDescent="0.2">
      <c r="A1361" s="521">
        <f t="shared" si="742"/>
        <v>39870</v>
      </c>
      <c r="B1361" s="522">
        <f t="shared" si="724"/>
        <v>4</v>
      </c>
      <c r="C1361" s="522">
        <f t="shared" si="725"/>
        <v>2</v>
      </c>
      <c r="D1361" s="505" t="str">
        <f t="shared" si="743"/>
        <v>inv</v>
      </c>
      <c r="E1361" s="522">
        <f t="shared" si="726"/>
        <v>13</v>
      </c>
      <c r="F1361" s="522">
        <f t="shared" si="727"/>
        <v>57</v>
      </c>
      <c r="G1361" s="522">
        <f t="shared" si="744"/>
        <v>1357</v>
      </c>
      <c r="H1361" s="506">
        <v>649.74158653846155</v>
      </c>
      <c r="I1361" s="507">
        <f>+H1361-L1361/Cogeneratore!$C$24</f>
        <v>649.74158653846155</v>
      </c>
      <c r="J1361" s="507">
        <f t="shared" si="745"/>
        <v>0</v>
      </c>
      <c r="K1361" s="508">
        <v>890.42918992106115</v>
      </c>
      <c r="L1361" s="508">
        <v>0</v>
      </c>
      <c r="M1361" s="507">
        <f t="shared" si="728"/>
        <v>649.74158653846155</v>
      </c>
      <c r="N1361" s="507">
        <f t="shared" si="746"/>
        <v>890.42918992106115</v>
      </c>
      <c r="O1361" s="509" t="s">
        <v>8</v>
      </c>
      <c r="P1361" s="578"/>
      <c r="Q1361" s="578"/>
      <c r="R1361" s="510" t="e">
        <f>MIN(IF(I1361&gt;#REF!*#REF!,#REF!,IF(AND(I1361&lt;#REF!,#REF!=2),0,ROUNDUP(I1361/#REF!,0))),#REF!)</f>
        <v>#REF!</v>
      </c>
      <c r="S1361" s="510" t="e">
        <f>IF(R1361=0,0,MAX(MIN(I1361,R1361*#REF!),#REF!))</f>
        <v>#REF!</v>
      </c>
      <c r="T1361" s="511" t="e">
        <f>IF(R1361&lt;&gt;0,IF(S1361/R1361/#REF!=1,#REF!,HLOOKUP(S1361/R1361/#REF!,#REF!,2)+(HLOOKUP(S1361/R1361/#REF!+0.2,#REF!,2)-HLOOKUP(S1361/R1361/#REF!,#REF!,2))*(S1361/R1361/#REF!-HLOOKUP(S1361/R1361/#REF!,#REF!,1))/(HLOOKUP(S1361/R1361/#REF!+0.2,#REF!,1)-HLOOKUP(S1361/R1361/#REF!,#REF!,1))),0.5)</f>
        <v>#REF!</v>
      </c>
      <c r="U1361" s="512" t="e">
        <f>IF(R1361&lt;&gt;0,IF(S1361/R1361/#REF!=1,#REF!,HLOOKUP(S1361/R1361/#REF!,#REF!,3)+(HLOOKUP(S1361/R1361/#REF!+0.2,#REF!,3)-HLOOKUP(S1361/R1361/#REF!,#REF!,3))*(S1361/R1361/#REF!-HLOOKUP(S1361/R1361/#REF!,#REF!,1))/(HLOOKUP(S1361/R1361/#REF!+0.2,#REF!,1)-HLOOKUP(S1361/R1361/#REF!,#REF!,1))),1)</f>
        <v>#REF!</v>
      </c>
      <c r="V1361" s="510" t="e">
        <f t="shared" si="747"/>
        <v>#REF!</v>
      </c>
      <c r="W1361" s="513" t="e">
        <f>MIN(IF(N1361&gt;#REF!*#REF!,#REF!,IF(AND(N1361&lt;#REF!,#REF!=2),0,ROUNDUP(N1361/#REF!,0))),#REF!)</f>
        <v>#REF!</v>
      </c>
      <c r="X1361" s="513" t="e">
        <f t="shared" si="748"/>
        <v>#REF!</v>
      </c>
      <c r="Y1361" s="511" t="e">
        <f>IF(W1361&lt;&gt;0,IF(AA1361/W1361/#REF!=1,#REF!,HLOOKUP(AA1361/W1361/#REF!,#REF!,2)+(HLOOKUP(AA1361/W1361/#REF!+0.2,#REF!,2)-HLOOKUP(AA1361/W1361/#REF!,#REF!,2))*(AA1361/W1361/#REF!-HLOOKUP(AA1361/W1361/#REF!,#REF!,1))/(HLOOKUP(AA1361/W1361/#REF!+0.2,#REF!,1)-HLOOKUP(AA1361/W1361/#REF!,#REF!,1))),0.5)</f>
        <v>#REF!</v>
      </c>
      <c r="Z1361" s="512" t="e">
        <f>IF(W1361&lt;&gt;0,IF(AA1361/W1361/#REF!=1,#REF!,HLOOKUP(AA1361/W1361/#REF!,#REF!,3)+(HLOOKUP(AA1361/W1361/#REF!+0.2,#REF!,3)-HLOOKUP(AA1361/W1361/#REF!,#REF!,3))*(AA1361/W1361/#REF!-HLOOKUP(AA1361/W1361/#REF!,#REF!,1))/(HLOOKUP(AA1361/W1361/#REF!+0.2,#REF!,1)-HLOOKUP(AA1361/W1361/#REF!,#REF!,1))),1)</f>
        <v>#REF!</v>
      </c>
      <c r="AA1361" s="514" t="e">
        <f>IF(W1361=0,0,MAX(MIN(N1361,W1361*#REF!),#REF!))</f>
        <v>#REF!</v>
      </c>
      <c r="AB1361" s="515" t="e">
        <f>AD1361/Cogeneratore!$C$4</f>
        <v>#DIV/0!</v>
      </c>
      <c r="AC1361" s="549"/>
      <c r="AD1361" s="550"/>
      <c r="AE1361" s="549"/>
      <c r="AF1361" s="550"/>
      <c r="AG1361" s="549"/>
      <c r="AH1361" s="550"/>
      <c r="AI1361" s="516" t="e">
        <f t="shared" si="749"/>
        <v>#DIV/0!</v>
      </c>
      <c r="AJ1361" s="517">
        <f t="shared" si="750"/>
        <v>0</v>
      </c>
      <c r="AK1361" s="513">
        <f t="shared" si="729"/>
        <v>0</v>
      </c>
      <c r="AL1361" s="513">
        <f t="shared" si="730"/>
        <v>0</v>
      </c>
      <c r="AM1361" s="513">
        <f t="shared" si="731"/>
        <v>649.74158653846155</v>
      </c>
      <c r="AN1361" s="550"/>
      <c r="AO1361" s="550"/>
      <c r="AP1361" s="550"/>
      <c r="AQ1361" s="517">
        <f t="shared" si="751"/>
        <v>0</v>
      </c>
      <c r="AR1361" s="513">
        <f t="shared" si="752"/>
        <v>0</v>
      </c>
      <c r="AS1361" s="551"/>
      <c r="AT1361" s="552"/>
      <c r="AU1361" s="513">
        <f t="shared" si="753"/>
        <v>0</v>
      </c>
      <c r="AV1361" s="513">
        <f>AU1361/Cogeneratore!$C$24</f>
        <v>0</v>
      </c>
      <c r="AW1361" s="513">
        <f t="shared" si="732"/>
        <v>0</v>
      </c>
      <c r="AX1361" s="513" t="e">
        <f t="shared" si="733"/>
        <v>#DIV/0!</v>
      </c>
      <c r="AY1361" s="518">
        <f t="shared" si="734"/>
        <v>890.42918992106115</v>
      </c>
      <c r="AZ1361" s="519" t="e">
        <f t="shared" si="735"/>
        <v>#DIV/0!</v>
      </c>
      <c r="BA1361" s="514" t="e">
        <f t="shared" si="754"/>
        <v>#DIV/0!</v>
      </c>
      <c r="BB1361" s="520" t="e">
        <f>+BV1361*860/8250/Cogeneratore!$C$6</f>
        <v>#DIV/0!</v>
      </c>
      <c r="BC1361" s="625"/>
      <c r="BD1361" s="451">
        <f t="shared" si="736"/>
        <v>0</v>
      </c>
      <c r="BN1361" s="447">
        <f>+L1361/Cogeneratore!$C$24</f>
        <v>0</v>
      </c>
      <c r="BP1361" s="447">
        <f t="shared" si="737"/>
        <v>0</v>
      </c>
      <c r="BQ1361" s="447" t="e">
        <f>IF(BR1361&lt;Cogeneratore!$C$25/Cogeneratore!$C$23,BP1361,BP1361+BR1361-Cogeneratore!$C$25/Cogeneratore!$C$23)</f>
        <v>#DIV/0!</v>
      </c>
      <c r="BR1361" s="462">
        <f t="shared" si="722"/>
        <v>0</v>
      </c>
      <c r="BS1361" s="462" t="e">
        <f>IF(BR1361&lt;Cogeneratore!$C$25/Cogeneratore!$C$23,BR1361,Cogeneratore!$C$25/Cogeneratore!$C$23)</f>
        <v>#DIV/0!</v>
      </c>
      <c r="BT1361" s="447" t="e">
        <f>+BS1361*(1-Cogeneratore!$C$23)</f>
        <v>#DIV/0!</v>
      </c>
      <c r="BU1361" s="462" t="e">
        <f>IF(BR1361-BT1361&lt;Cogeneratore!$C$25,BR1361-BT1361,Cogeneratore!$C$25)</f>
        <v>#DIV/0!</v>
      </c>
      <c r="BV1361" s="462" t="e">
        <f t="shared" si="738"/>
        <v>#DIV/0!</v>
      </c>
      <c r="BW1361" s="462" t="e">
        <f t="shared" si="739"/>
        <v>#DIV/0!</v>
      </c>
      <c r="BX1361" s="462" t="e">
        <f t="shared" si="755"/>
        <v>#DIV/0!</v>
      </c>
      <c r="BY1361" s="447" t="e">
        <f>+BX1361*(1-#REF!)</f>
        <v>#DIV/0!</v>
      </c>
      <c r="BZ1361" s="462" t="e">
        <f t="shared" si="723"/>
        <v>#DIV/0!</v>
      </c>
      <c r="CB1361" s="462" t="e">
        <f t="shared" si="740"/>
        <v>#DIV/0!</v>
      </c>
      <c r="CC1361" s="447" t="e">
        <f>+CB1361/#REF!</f>
        <v>#DIV/0!</v>
      </c>
      <c r="CE1361" s="451" t="e">
        <f t="shared" si="741"/>
        <v>#DIV/0!</v>
      </c>
    </row>
    <row r="1362" spans="1:83" x14ac:dyDescent="0.2">
      <c r="A1362" s="521">
        <f t="shared" si="742"/>
        <v>39870</v>
      </c>
      <c r="B1362" s="522">
        <f t="shared" si="724"/>
        <v>4</v>
      </c>
      <c r="C1362" s="522">
        <f t="shared" si="725"/>
        <v>2</v>
      </c>
      <c r="D1362" s="505" t="str">
        <f t="shared" si="743"/>
        <v>inv</v>
      </c>
      <c r="E1362" s="522">
        <f t="shared" si="726"/>
        <v>14</v>
      </c>
      <c r="F1362" s="522">
        <f t="shared" si="727"/>
        <v>57</v>
      </c>
      <c r="G1362" s="522">
        <f t="shared" si="744"/>
        <v>1358</v>
      </c>
      <c r="H1362" s="506">
        <v>636.28485576923072</v>
      </c>
      <c r="I1362" s="507">
        <f>+H1362-L1362/Cogeneratore!$C$24</f>
        <v>636.28485576923072</v>
      </c>
      <c r="J1362" s="507">
        <f t="shared" si="745"/>
        <v>0</v>
      </c>
      <c r="K1362" s="508">
        <v>890.42918992106115</v>
      </c>
      <c r="L1362" s="508">
        <v>0</v>
      </c>
      <c r="M1362" s="507">
        <f t="shared" si="728"/>
        <v>636.28485576923072</v>
      </c>
      <c r="N1362" s="507">
        <f t="shared" si="746"/>
        <v>890.42918992106115</v>
      </c>
      <c r="O1362" s="509" t="s">
        <v>8</v>
      </c>
      <c r="P1362" s="578"/>
      <c r="Q1362" s="578"/>
      <c r="R1362" s="510" t="e">
        <f>MIN(IF(I1362&gt;#REF!*#REF!,#REF!,IF(AND(I1362&lt;#REF!,#REF!=2),0,ROUNDUP(I1362/#REF!,0))),#REF!)</f>
        <v>#REF!</v>
      </c>
      <c r="S1362" s="510" t="e">
        <f>IF(R1362=0,0,MAX(MIN(I1362,R1362*#REF!),#REF!))</f>
        <v>#REF!</v>
      </c>
      <c r="T1362" s="511" t="e">
        <f>IF(R1362&lt;&gt;0,IF(S1362/R1362/#REF!=1,#REF!,HLOOKUP(S1362/R1362/#REF!,#REF!,2)+(HLOOKUP(S1362/R1362/#REF!+0.2,#REF!,2)-HLOOKUP(S1362/R1362/#REF!,#REF!,2))*(S1362/R1362/#REF!-HLOOKUP(S1362/R1362/#REF!,#REF!,1))/(HLOOKUP(S1362/R1362/#REF!+0.2,#REF!,1)-HLOOKUP(S1362/R1362/#REF!,#REF!,1))),0.5)</f>
        <v>#REF!</v>
      </c>
      <c r="U1362" s="512" t="e">
        <f>IF(R1362&lt;&gt;0,IF(S1362/R1362/#REF!=1,#REF!,HLOOKUP(S1362/R1362/#REF!,#REF!,3)+(HLOOKUP(S1362/R1362/#REF!+0.2,#REF!,3)-HLOOKUP(S1362/R1362/#REF!,#REF!,3))*(S1362/R1362/#REF!-HLOOKUP(S1362/R1362/#REF!,#REF!,1))/(HLOOKUP(S1362/R1362/#REF!+0.2,#REF!,1)-HLOOKUP(S1362/R1362/#REF!,#REF!,1))),1)</f>
        <v>#REF!</v>
      </c>
      <c r="V1362" s="510" t="e">
        <f t="shared" si="747"/>
        <v>#REF!</v>
      </c>
      <c r="W1362" s="513" t="e">
        <f>MIN(IF(N1362&gt;#REF!*#REF!,#REF!,IF(AND(N1362&lt;#REF!,#REF!=2),0,ROUNDUP(N1362/#REF!,0))),#REF!)</f>
        <v>#REF!</v>
      </c>
      <c r="X1362" s="513" t="e">
        <f t="shared" si="748"/>
        <v>#REF!</v>
      </c>
      <c r="Y1362" s="511" t="e">
        <f>IF(W1362&lt;&gt;0,IF(AA1362/W1362/#REF!=1,#REF!,HLOOKUP(AA1362/W1362/#REF!,#REF!,2)+(HLOOKUP(AA1362/W1362/#REF!+0.2,#REF!,2)-HLOOKUP(AA1362/W1362/#REF!,#REF!,2))*(AA1362/W1362/#REF!-HLOOKUP(AA1362/W1362/#REF!,#REF!,1))/(HLOOKUP(AA1362/W1362/#REF!+0.2,#REF!,1)-HLOOKUP(AA1362/W1362/#REF!,#REF!,1))),0.5)</f>
        <v>#REF!</v>
      </c>
      <c r="Z1362" s="512" t="e">
        <f>IF(W1362&lt;&gt;0,IF(AA1362/W1362/#REF!=1,#REF!,HLOOKUP(AA1362/W1362/#REF!,#REF!,3)+(HLOOKUP(AA1362/W1362/#REF!+0.2,#REF!,3)-HLOOKUP(AA1362/W1362/#REF!,#REF!,3))*(AA1362/W1362/#REF!-HLOOKUP(AA1362/W1362/#REF!,#REF!,1))/(HLOOKUP(AA1362/W1362/#REF!+0.2,#REF!,1)-HLOOKUP(AA1362/W1362/#REF!,#REF!,1))),1)</f>
        <v>#REF!</v>
      </c>
      <c r="AA1362" s="514" t="e">
        <f>IF(W1362=0,0,MAX(MIN(N1362,W1362*#REF!),#REF!))</f>
        <v>#REF!</v>
      </c>
      <c r="AB1362" s="515" t="e">
        <f>AD1362/Cogeneratore!$C$4</f>
        <v>#DIV/0!</v>
      </c>
      <c r="AC1362" s="549"/>
      <c r="AD1362" s="550"/>
      <c r="AE1362" s="549"/>
      <c r="AF1362" s="550"/>
      <c r="AG1362" s="549"/>
      <c r="AH1362" s="550"/>
      <c r="AI1362" s="516" t="e">
        <f t="shared" si="749"/>
        <v>#DIV/0!</v>
      </c>
      <c r="AJ1362" s="517">
        <f t="shared" si="750"/>
        <v>0</v>
      </c>
      <c r="AK1362" s="513">
        <f t="shared" si="729"/>
        <v>0</v>
      </c>
      <c r="AL1362" s="513">
        <f t="shared" si="730"/>
        <v>0</v>
      </c>
      <c r="AM1362" s="513">
        <f t="shared" si="731"/>
        <v>636.28485576923072</v>
      </c>
      <c r="AN1362" s="550"/>
      <c r="AO1362" s="550"/>
      <c r="AP1362" s="550"/>
      <c r="AQ1362" s="517">
        <f t="shared" si="751"/>
        <v>0</v>
      </c>
      <c r="AR1362" s="513">
        <f t="shared" si="752"/>
        <v>0</v>
      </c>
      <c r="AS1362" s="551"/>
      <c r="AT1362" s="552"/>
      <c r="AU1362" s="513">
        <f t="shared" si="753"/>
        <v>0</v>
      </c>
      <c r="AV1362" s="513">
        <f>AU1362/Cogeneratore!$C$24</f>
        <v>0</v>
      </c>
      <c r="AW1362" s="513">
        <f t="shared" si="732"/>
        <v>0</v>
      </c>
      <c r="AX1362" s="513" t="e">
        <f t="shared" si="733"/>
        <v>#DIV/0!</v>
      </c>
      <c r="AY1362" s="518">
        <f t="shared" si="734"/>
        <v>890.42918992106115</v>
      </c>
      <c r="AZ1362" s="519" t="e">
        <f t="shared" si="735"/>
        <v>#DIV/0!</v>
      </c>
      <c r="BA1362" s="514" t="e">
        <f t="shared" si="754"/>
        <v>#DIV/0!</v>
      </c>
      <c r="BB1362" s="520" t="e">
        <f>+BV1362*860/8250/Cogeneratore!$C$6</f>
        <v>#DIV/0!</v>
      </c>
      <c r="BC1362" s="625"/>
      <c r="BD1362" s="451">
        <f t="shared" si="736"/>
        <v>0</v>
      </c>
      <c r="BN1362" s="447">
        <f>+L1362/Cogeneratore!$C$24</f>
        <v>0</v>
      </c>
      <c r="BP1362" s="447">
        <f t="shared" si="737"/>
        <v>0</v>
      </c>
      <c r="BQ1362" s="447" t="e">
        <f>IF(BR1362&lt;Cogeneratore!$C$25/Cogeneratore!$C$23,BP1362,BP1362+BR1362-Cogeneratore!$C$25/Cogeneratore!$C$23)</f>
        <v>#DIV/0!</v>
      </c>
      <c r="BR1362" s="462">
        <f t="shared" si="722"/>
        <v>0</v>
      </c>
      <c r="BS1362" s="462" t="e">
        <f>IF(BR1362&lt;Cogeneratore!$C$25/Cogeneratore!$C$23,BR1362,Cogeneratore!$C$25/Cogeneratore!$C$23)</f>
        <v>#DIV/0!</v>
      </c>
      <c r="BT1362" s="447" t="e">
        <f>+BS1362*(1-Cogeneratore!$C$23)</f>
        <v>#DIV/0!</v>
      </c>
      <c r="BU1362" s="462" t="e">
        <f>IF(BR1362-BT1362&lt;Cogeneratore!$C$25,BR1362-BT1362,Cogeneratore!$C$25)</f>
        <v>#DIV/0!</v>
      </c>
      <c r="BV1362" s="462" t="e">
        <f t="shared" si="738"/>
        <v>#DIV/0!</v>
      </c>
      <c r="BW1362" s="462" t="e">
        <f t="shared" si="739"/>
        <v>#DIV/0!</v>
      </c>
      <c r="BX1362" s="462" t="e">
        <f t="shared" si="755"/>
        <v>#DIV/0!</v>
      </c>
      <c r="BY1362" s="447" t="e">
        <f>+BX1362*(1-#REF!)</f>
        <v>#DIV/0!</v>
      </c>
      <c r="BZ1362" s="462" t="e">
        <f t="shared" si="723"/>
        <v>#DIV/0!</v>
      </c>
      <c r="CB1362" s="462" t="e">
        <f t="shared" si="740"/>
        <v>#DIV/0!</v>
      </c>
      <c r="CC1362" s="447" t="e">
        <f>+CB1362/#REF!</f>
        <v>#DIV/0!</v>
      </c>
      <c r="CE1362" s="451" t="e">
        <f t="shared" si="741"/>
        <v>#DIV/0!</v>
      </c>
    </row>
    <row r="1363" spans="1:83" x14ac:dyDescent="0.2">
      <c r="A1363" s="521">
        <f t="shared" si="742"/>
        <v>39870</v>
      </c>
      <c r="B1363" s="522">
        <f t="shared" si="724"/>
        <v>4</v>
      </c>
      <c r="C1363" s="522">
        <f t="shared" si="725"/>
        <v>2</v>
      </c>
      <c r="D1363" s="505" t="str">
        <f t="shared" si="743"/>
        <v>inv</v>
      </c>
      <c r="E1363" s="522">
        <f t="shared" si="726"/>
        <v>15</v>
      </c>
      <c r="F1363" s="522">
        <f t="shared" si="727"/>
        <v>57</v>
      </c>
      <c r="G1363" s="522">
        <f t="shared" si="744"/>
        <v>1359</v>
      </c>
      <c r="H1363" s="506">
        <v>623.17427884615381</v>
      </c>
      <c r="I1363" s="507">
        <f>+H1363-L1363/Cogeneratore!$C$24</f>
        <v>623.17427884615381</v>
      </c>
      <c r="J1363" s="507">
        <f t="shared" si="745"/>
        <v>0</v>
      </c>
      <c r="K1363" s="508">
        <v>890.42918992106115</v>
      </c>
      <c r="L1363" s="508">
        <v>0</v>
      </c>
      <c r="M1363" s="507">
        <f t="shared" si="728"/>
        <v>623.17427884615381</v>
      </c>
      <c r="N1363" s="507">
        <f t="shared" si="746"/>
        <v>890.42918992106115</v>
      </c>
      <c r="O1363" s="509" t="s">
        <v>8</v>
      </c>
      <c r="P1363" s="578"/>
      <c r="Q1363" s="578"/>
      <c r="R1363" s="510" t="e">
        <f>MIN(IF(I1363&gt;#REF!*#REF!,#REF!,IF(AND(I1363&lt;#REF!,#REF!=2),0,ROUNDUP(I1363/#REF!,0))),#REF!)</f>
        <v>#REF!</v>
      </c>
      <c r="S1363" s="510" t="e">
        <f>IF(R1363=0,0,MAX(MIN(I1363,R1363*#REF!),#REF!))</f>
        <v>#REF!</v>
      </c>
      <c r="T1363" s="511" t="e">
        <f>IF(R1363&lt;&gt;0,IF(S1363/R1363/#REF!=1,#REF!,HLOOKUP(S1363/R1363/#REF!,#REF!,2)+(HLOOKUP(S1363/R1363/#REF!+0.2,#REF!,2)-HLOOKUP(S1363/R1363/#REF!,#REF!,2))*(S1363/R1363/#REF!-HLOOKUP(S1363/R1363/#REF!,#REF!,1))/(HLOOKUP(S1363/R1363/#REF!+0.2,#REF!,1)-HLOOKUP(S1363/R1363/#REF!,#REF!,1))),0.5)</f>
        <v>#REF!</v>
      </c>
      <c r="U1363" s="512" t="e">
        <f>IF(R1363&lt;&gt;0,IF(S1363/R1363/#REF!=1,#REF!,HLOOKUP(S1363/R1363/#REF!,#REF!,3)+(HLOOKUP(S1363/R1363/#REF!+0.2,#REF!,3)-HLOOKUP(S1363/R1363/#REF!,#REF!,3))*(S1363/R1363/#REF!-HLOOKUP(S1363/R1363/#REF!,#REF!,1))/(HLOOKUP(S1363/R1363/#REF!+0.2,#REF!,1)-HLOOKUP(S1363/R1363/#REF!,#REF!,1))),1)</f>
        <v>#REF!</v>
      </c>
      <c r="V1363" s="510" t="e">
        <f t="shared" si="747"/>
        <v>#REF!</v>
      </c>
      <c r="W1363" s="513" t="e">
        <f>MIN(IF(N1363&gt;#REF!*#REF!,#REF!,IF(AND(N1363&lt;#REF!,#REF!=2),0,ROUNDUP(N1363/#REF!,0))),#REF!)</f>
        <v>#REF!</v>
      </c>
      <c r="X1363" s="513" t="e">
        <f t="shared" si="748"/>
        <v>#REF!</v>
      </c>
      <c r="Y1363" s="511" t="e">
        <f>IF(W1363&lt;&gt;0,IF(AA1363/W1363/#REF!=1,#REF!,HLOOKUP(AA1363/W1363/#REF!,#REF!,2)+(HLOOKUP(AA1363/W1363/#REF!+0.2,#REF!,2)-HLOOKUP(AA1363/W1363/#REF!,#REF!,2))*(AA1363/W1363/#REF!-HLOOKUP(AA1363/W1363/#REF!,#REF!,1))/(HLOOKUP(AA1363/W1363/#REF!+0.2,#REF!,1)-HLOOKUP(AA1363/W1363/#REF!,#REF!,1))),0.5)</f>
        <v>#REF!</v>
      </c>
      <c r="Z1363" s="512" t="e">
        <f>IF(W1363&lt;&gt;0,IF(AA1363/W1363/#REF!=1,#REF!,HLOOKUP(AA1363/W1363/#REF!,#REF!,3)+(HLOOKUP(AA1363/W1363/#REF!+0.2,#REF!,3)-HLOOKUP(AA1363/W1363/#REF!,#REF!,3))*(AA1363/W1363/#REF!-HLOOKUP(AA1363/W1363/#REF!,#REF!,1))/(HLOOKUP(AA1363/W1363/#REF!+0.2,#REF!,1)-HLOOKUP(AA1363/W1363/#REF!,#REF!,1))),1)</f>
        <v>#REF!</v>
      </c>
      <c r="AA1363" s="514" t="e">
        <f>IF(W1363=0,0,MAX(MIN(N1363,W1363*#REF!),#REF!))</f>
        <v>#REF!</v>
      </c>
      <c r="AB1363" s="515" t="e">
        <f>AD1363/Cogeneratore!$C$4</f>
        <v>#DIV/0!</v>
      </c>
      <c r="AC1363" s="549"/>
      <c r="AD1363" s="550"/>
      <c r="AE1363" s="549"/>
      <c r="AF1363" s="550"/>
      <c r="AG1363" s="549"/>
      <c r="AH1363" s="550"/>
      <c r="AI1363" s="516" t="e">
        <f t="shared" si="749"/>
        <v>#DIV/0!</v>
      </c>
      <c r="AJ1363" s="517">
        <f t="shared" si="750"/>
        <v>0</v>
      </c>
      <c r="AK1363" s="513">
        <f t="shared" si="729"/>
        <v>0</v>
      </c>
      <c r="AL1363" s="513">
        <f t="shared" si="730"/>
        <v>0</v>
      </c>
      <c r="AM1363" s="513">
        <f t="shared" si="731"/>
        <v>623.17427884615381</v>
      </c>
      <c r="AN1363" s="550"/>
      <c r="AO1363" s="550"/>
      <c r="AP1363" s="550"/>
      <c r="AQ1363" s="517">
        <f t="shared" si="751"/>
        <v>0</v>
      </c>
      <c r="AR1363" s="513">
        <f t="shared" si="752"/>
        <v>0</v>
      </c>
      <c r="AS1363" s="551"/>
      <c r="AT1363" s="552"/>
      <c r="AU1363" s="513">
        <f t="shared" si="753"/>
        <v>0</v>
      </c>
      <c r="AV1363" s="513">
        <f>AU1363/Cogeneratore!$C$24</f>
        <v>0</v>
      </c>
      <c r="AW1363" s="513">
        <f t="shared" si="732"/>
        <v>0</v>
      </c>
      <c r="AX1363" s="513" t="e">
        <f t="shared" si="733"/>
        <v>#DIV/0!</v>
      </c>
      <c r="AY1363" s="518">
        <f t="shared" si="734"/>
        <v>890.42918992106115</v>
      </c>
      <c r="AZ1363" s="519" t="e">
        <f t="shared" si="735"/>
        <v>#DIV/0!</v>
      </c>
      <c r="BA1363" s="514" t="e">
        <f t="shared" si="754"/>
        <v>#DIV/0!</v>
      </c>
      <c r="BB1363" s="520" t="e">
        <f>+BV1363*860/8250/Cogeneratore!$C$6</f>
        <v>#DIV/0!</v>
      </c>
      <c r="BC1363" s="625"/>
      <c r="BD1363" s="451">
        <f t="shared" si="736"/>
        <v>0</v>
      </c>
      <c r="BN1363" s="447">
        <f>+L1363/Cogeneratore!$C$24</f>
        <v>0</v>
      </c>
      <c r="BP1363" s="447">
        <f t="shared" si="737"/>
        <v>0</v>
      </c>
      <c r="BQ1363" s="447" t="e">
        <f>IF(BR1363&lt;Cogeneratore!$C$25/Cogeneratore!$C$23,BP1363,BP1363+BR1363-Cogeneratore!$C$25/Cogeneratore!$C$23)</f>
        <v>#DIV/0!</v>
      </c>
      <c r="BR1363" s="462">
        <f t="shared" si="722"/>
        <v>0</v>
      </c>
      <c r="BS1363" s="462" t="e">
        <f>IF(BR1363&lt;Cogeneratore!$C$25/Cogeneratore!$C$23,BR1363,Cogeneratore!$C$25/Cogeneratore!$C$23)</f>
        <v>#DIV/0!</v>
      </c>
      <c r="BT1363" s="447" t="e">
        <f>+BS1363*(1-Cogeneratore!$C$23)</f>
        <v>#DIV/0!</v>
      </c>
      <c r="BU1363" s="462" t="e">
        <f>IF(BR1363-BT1363&lt;Cogeneratore!$C$25,BR1363-BT1363,Cogeneratore!$C$25)</f>
        <v>#DIV/0!</v>
      </c>
      <c r="BV1363" s="462" t="e">
        <f t="shared" si="738"/>
        <v>#DIV/0!</v>
      </c>
      <c r="BW1363" s="462" t="e">
        <f t="shared" si="739"/>
        <v>#DIV/0!</v>
      </c>
      <c r="BX1363" s="462" t="e">
        <f t="shared" si="755"/>
        <v>#DIV/0!</v>
      </c>
      <c r="BY1363" s="447" t="e">
        <f>+BX1363*(1-#REF!)</f>
        <v>#DIV/0!</v>
      </c>
      <c r="BZ1363" s="462" t="e">
        <f t="shared" si="723"/>
        <v>#DIV/0!</v>
      </c>
      <c r="CB1363" s="462" t="e">
        <f t="shared" si="740"/>
        <v>#DIV/0!</v>
      </c>
      <c r="CC1363" s="447" t="e">
        <f>+CB1363/#REF!</f>
        <v>#DIV/0!</v>
      </c>
      <c r="CE1363" s="451" t="e">
        <f t="shared" si="741"/>
        <v>#DIV/0!</v>
      </c>
    </row>
    <row r="1364" spans="1:83" x14ac:dyDescent="0.2">
      <c r="A1364" s="521">
        <f t="shared" si="742"/>
        <v>39870</v>
      </c>
      <c r="B1364" s="522">
        <f t="shared" si="724"/>
        <v>4</v>
      </c>
      <c r="C1364" s="522">
        <f t="shared" si="725"/>
        <v>2</v>
      </c>
      <c r="D1364" s="505" t="str">
        <f t="shared" si="743"/>
        <v>inv</v>
      </c>
      <c r="E1364" s="522">
        <f t="shared" si="726"/>
        <v>16</v>
      </c>
      <c r="F1364" s="522">
        <f t="shared" si="727"/>
        <v>57</v>
      </c>
      <c r="G1364" s="522">
        <f t="shared" si="744"/>
        <v>1360</v>
      </c>
      <c r="H1364" s="506">
        <v>613.00600961538464</v>
      </c>
      <c r="I1364" s="507">
        <f>+H1364-L1364/Cogeneratore!$C$24</f>
        <v>613.00600961538464</v>
      </c>
      <c r="J1364" s="507">
        <f t="shared" si="745"/>
        <v>0</v>
      </c>
      <c r="K1364" s="508">
        <v>508.81667995489209</v>
      </c>
      <c r="L1364" s="508">
        <v>0</v>
      </c>
      <c r="M1364" s="507">
        <f t="shared" si="728"/>
        <v>613.00600961538464</v>
      </c>
      <c r="N1364" s="507">
        <f t="shared" si="746"/>
        <v>508.81667995489209</v>
      </c>
      <c r="O1364" s="509" t="s">
        <v>8</v>
      </c>
      <c r="P1364" s="578"/>
      <c r="Q1364" s="578"/>
      <c r="R1364" s="510" t="e">
        <f>MIN(IF(I1364&gt;#REF!*#REF!,#REF!,IF(AND(I1364&lt;#REF!,#REF!=2),0,ROUNDUP(I1364/#REF!,0))),#REF!)</f>
        <v>#REF!</v>
      </c>
      <c r="S1364" s="510" t="e">
        <f>IF(R1364=0,0,MAX(MIN(I1364,R1364*#REF!),#REF!))</f>
        <v>#REF!</v>
      </c>
      <c r="T1364" s="511" t="e">
        <f>IF(R1364&lt;&gt;0,IF(S1364/R1364/#REF!=1,#REF!,HLOOKUP(S1364/R1364/#REF!,#REF!,2)+(HLOOKUP(S1364/R1364/#REF!+0.2,#REF!,2)-HLOOKUP(S1364/R1364/#REF!,#REF!,2))*(S1364/R1364/#REF!-HLOOKUP(S1364/R1364/#REF!,#REF!,1))/(HLOOKUP(S1364/R1364/#REF!+0.2,#REF!,1)-HLOOKUP(S1364/R1364/#REF!,#REF!,1))),0.5)</f>
        <v>#REF!</v>
      </c>
      <c r="U1364" s="512" t="e">
        <f>IF(R1364&lt;&gt;0,IF(S1364/R1364/#REF!=1,#REF!,HLOOKUP(S1364/R1364/#REF!,#REF!,3)+(HLOOKUP(S1364/R1364/#REF!+0.2,#REF!,3)-HLOOKUP(S1364/R1364/#REF!,#REF!,3))*(S1364/R1364/#REF!-HLOOKUP(S1364/R1364/#REF!,#REF!,1))/(HLOOKUP(S1364/R1364/#REF!+0.2,#REF!,1)-HLOOKUP(S1364/R1364/#REF!,#REF!,1))),1)</f>
        <v>#REF!</v>
      </c>
      <c r="V1364" s="510" t="e">
        <f t="shared" si="747"/>
        <v>#REF!</v>
      </c>
      <c r="W1364" s="513" t="e">
        <f>MIN(IF(N1364&gt;#REF!*#REF!,#REF!,IF(AND(N1364&lt;#REF!,#REF!=2),0,ROUNDUP(N1364/#REF!,0))),#REF!)</f>
        <v>#REF!</v>
      </c>
      <c r="X1364" s="513" t="e">
        <f t="shared" si="748"/>
        <v>#REF!</v>
      </c>
      <c r="Y1364" s="511" t="e">
        <f>IF(W1364&lt;&gt;0,IF(AA1364/W1364/#REF!=1,#REF!,HLOOKUP(AA1364/W1364/#REF!,#REF!,2)+(HLOOKUP(AA1364/W1364/#REF!+0.2,#REF!,2)-HLOOKUP(AA1364/W1364/#REF!,#REF!,2))*(AA1364/W1364/#REF!-HLOOKUP(AA1364/W1364/#REF!,#REF!,1))/(HLOOKUP(AA1364/W1364/#REF!+0.2,#REF!,1)-HLOOKUP(AA1364/W1364/#REF!,#REF!,1))),0.5)</f>
        <v>#REF!</v>
      </c>
      <c r="Z1364" s="512" t="e">
        <f>IF(W1364&lt;&gt;0,IF(AA1364/W1364/#REF!=1,#REF!,HLOOKUP(AA1364/W1364/#REF!,#REF!,3)+(HLOOKUP(AA1364/W1364/#REF!+0.2,#REF!,3)-HLOOKUP(AA1364/W1364/#REF!,#REF!,3))*(AA1364/W1364/#REF!-HLOOKUP(AA1364/W1364/#REF!,#REF!,1))/(HLOOKUP(AA1364/W1364/#REF!+0.2,#REF!,1)-HLOOKUP(AA1364/W1364/#REF!,#REF!,1))),1)</f>
        <v>#REF!</v>
      </c>
      <c r="AA1364" s="514" t="e">
        <f>IF(W1364=0,0,MAX(MIN(N1364,W1364*#REF!),#REF!))</f>
        <v>#REF!</v>
      </c>
      <c r="AB1364" s="515" t="e">
        <f>AD1364/Cogeneratore!$C$4</f>
        <v>#DIV/0!</v>
      </c>
      <c r="AC1364" s="549"/>
      <c r="AD1364" s="550"/>
      <c r="AE1364" s="549"/>
      <c r="AF1364" s="550"/>
      <c r="AG1364" s="549"/>
      <c r="AH1364" s="550"/>
      <c r="AI1364" s="516" t="e">
        <f t="shared" si="749"/>
        <v>#DIV/0!</v>
      </c>
      <c r="AJ1364" s="517">
        <f t="shared" si="750"/>
        <v>0</v>
      </c>
      <c r="AK1364" s="513">
        <f t="shared" si="729"/>
        <v>0</v>
      </c>
      <c r="AL1364" s="513">
        <f t="shared" si="730"/>
        <v>0</v>
      </c>
      <c r="AM1364" s="513">
        <f t="shared" si="731"/>
        <v>613.00600961538464</v>
      </c>
      <c r="AN1364" s="550"/>
      <c r="AO1364" s="550"/>
      <c r="AP1364" s="550"/>
      <c r="AQ1364" s="517">
        <f t="shared" si="751"/>
        <v>0</v>
      </c>
      <c r="AR1364" s="513">
        <f t="shared" si="752"/>
        <v>0</v>
      </c>
      <c r="AS1364" s="551"/>
      <c r="AT1364" s="552"/>
      <c r="AU1364" s="513">
        <f t="shared" si="753"/>
        <v>0</v>
      </c>
      <c r="AV1364" s="513">
        <f>AU1364/Cogeneratore!$C$24</f>
        <v>0</v>
      </c>
      <c r="AW1364" s="513">
        <f t="shared" si="732"/>
        <v>0</v>
      </c>
      <c r="AX1364" s="513" t="e">
        <f t="shared" si="733"/>
        <v>#DIV/0!</v>
      </c>
      <c r="AY1364" s="518">
        <f t="shared" si="734"/>
        <v>508.81667995489209</v>
      </c>
      <c r="AZ1364" s="519" t="e">
        <f t="shared" si="735"/>
        <v>#DIV/0!</v>
      </c>
      <c r="BA1364" s="514" t="e">
        <f t="shared" si="754"/>
        <v>#DIV/0!</v>
      </c>
      <c r="BB1364" s="520" t="e">
        <f>+BV1364*860/8250/Cogeneratore!$C$6</f>
        <v>#DIV/0!</v>
      </c>
      <c r="BC1364" s="625"/>
      <c r="BD1364" s="451">
        <f t="shared" si="736"/>
        <v>0</v>
      </c>
      <c r="BN1364" s="447">
        <f>+L1364/Cogeneratore!$C$24</f>
        <v>0</v>
      </c>
      <c r="BP1364" s="447">
        <f t="shared" si="737"/>
        <v>0</v>
      </c>
      <c r="BQ1364" s="447" t="e">
        <f>IF(BR1364&lt;Cogeneratore!$C$25/Cogeneratore!$C$23,BP1364,BP1364+BR1364-Cogeneratore!$C$25/Cogeneratore!$C$23)</f>
        <v>#DIV/0!</v>
      </c>
      <c r="BR1364" s="462">
        <f t="shared" si="722"/>
        <v>0</v>
      </c>
      <c r="BS1364" s="462" t="e">
        <f>IF(BR1364&lt;Cogeneratore!$C$25/Cogeneratore!$C$23,BR1364,Cogeneratore!$C$25/Cogeneratore!$C$23)</f>
        <v>#DIV/0!</v>
      </c>
      <c r="BT1364" s="447" t="e">
        <f>+BS1364*(1-Cogeneratore!$C$23)</f>
        <v>#DIV/0!</v>
      </c>
      <c r="BU1364" s="462" t="e">
        <f>IF(BR1364-BT1364&lt;Cogeneratore!$C$25,BR1364-BT1364,Cogeneratore!$C$25)</f>
        <v>#DIV/0!</v>
      </c>
      <c r="BV1364" s="462" t="e">
        <f t="shared" si="738"/>
        <v>#DIV/0!</v>
      </c>
      <c r="BW1364" s="462" t="e">
        <f t="shared" si="739"/>
        <v>#DIV/0!</v>
      </c>
      <c r="BX1364" s="462" t="e">
        <f t="shared" si="755"/>
        <v>#DIV/0!</v>
      </c>
      <c r="BY1364" s="447" t="e">
        <f>+BX1364*(1-#REF!)</f>
        <v>#DIV/0!</v>
      </c>
      <c r="BZ1364" s="462" t="e">
        <f t="shared" si="723"/>
        <v>#DIV/0!</v>
      </c>
      <c r="CB1364" s="462" t="e">
        <f t="shared" si="740"/>
        <v>#DIV/0!</v>
      </c>
      <c r="CC1364" s="447" t="e">
        <f>+CB1364/#REF!</f>
        <v>#DIV/0!</v>
      </c>
      <c r="CE1364" s="451" t="e">
        <f t="shared" si="741"/>
        <v>#DIV/0!</v>
      </c>
    </row>
    <row r="1365" spans="1:83" x14ac:dyDescent="0.2">
      <c r="A1365" s="521">
        <f t="shared" si="742"/>
        <v>39870</v>
      </c>
      <c r="B1365" s="522">
        <f t="shared" si="724"/>
        <v>4</v>
      </c>
      <c r="C1365" s="522">
        <f t="shared" si="725"/>
        <v>2</v>
      </c>
      <c r="D1365" s="505" t="str">
        <f t="shared" si="743"/>
        <v>inv</v>
      </c>
      <c r="E1365" s="522">
        <f t="shared" si="726"/>
        <v>17</v>
      </c>
      <c r="F1365" s="522">
        <f t="shared" si="727"/>
        <v>57</v>
      </c>
      <c r="G1365" s="522">
        <f t="shared" si="744"/>
        <v>1361</v>
      </c>
      <c r="H1365" s="506">
        <v>616.71634615384619</v>
      </c>
      <c r="I1365" s="507">
        <f>+H1365-L1365/Cogeneratore!$C$24</f>
        <v>616.71634615384619</v>
      </c>
      <c r="J1365" s="507">
        <f t="shared" si="745"/>
        <v>0</v>
      </c>
      <c r="K1365" s="508">
        <v>508.81667995489209</v>
      </c>
      <c r="L1365" s="508">
        <v>0</v>
      </c>
      <c r="M1365" s="507">
        <f t="shared" si="728"/>
        <v>616.71634615384619</v>
      </c>
      <c r="N1365" s="507">
        <f t="shared" si="746"/>
        <v>508.81667995489209</v>
      </c>
      <c r="O1365" s="509" t="s">
        <v>8</v>
      </c>
      <c r="P1365" s="578"/>
      <c r="Q1365" s="578"/>
      <c r="R1365" s="510" t="e">
        <f>MIN(IF(I1365&gt;#REF!*#REF!,#REF!,IF(AND(I1365&lt;#REF!,#REF!=2),0,ROUNDUP(I1365/#REF!,0))),#REF!)</f>
        <v>#REF!</v>
      </c>
      <c r="S1365" s="510" t="e">
        <f>IF(R1365=0,0,MAX(MIN(I1365,R1365*#REF!),#REF!))</f>
        <v>#REF!</v>
      </c>
      <c r="T1365" s="511" t="e">
        <f>IF(R1365&lt;&gt;0,IF(S1365/R1365/#REF!=1,#REF!,HLOOKUP(S1365/R1365/#REF!,#REF!,2)+(HLOOKUP(S1365/R1365/#REF!+0.2,#REF!,2)-HLOOKUP(S1365/R1365/#REF!,#REF!,2))*(S1365/R1365/#REF!-HLOOKUP(S1365/R1365/#REF!,#REF!,1))/(HLOOKUP(S1365/R1365/#REF!+0.2,#REF!,1)-HLOOKUP(S1365/R1365/#REF!,#REF!,1))),0.5)</f>
        <v>#REF!</v>
      </c>
      <c r="U1365" s="512" t="e">
        <f>IF(R1365&lt;&gt;0,IF(S1365/R1365/#REF!=1,#REF!,HLOOKUP(S1365/R1365/#REF!,#REF!,3)+(HLOOKUP(S1365/R1365/#REF!+0.2,#REF!,3)-HLOOKUP(S1365/R1365/#REF!,#REF!,3))*(S1365/R1365/#REF!-HLOOKUP(S1365/R1365/#REF!,#REF!,1))/(HLOOKUP(S1365/R1365/#REF!+0.2,#REF!,1)-HLOOKUP(S1365/R1365/#REF!,#REF!,1))),1)</f>
        <v>#REF!</v>
      </c>
      <c r="V1365" s="510" t="e">
        <f t="shared" si="747"/>
        <v>#REF!</v>
      </c>
      <c r="W1365" s="513" t="e">
        <f>MIN(IF(N1365&gt;#REF!*#REF!,#REF!,IF(AND(N1365&lt;#REF!,#REF!=2),0,ROUNDUP(N1365/#REF!,0))),#REF!)</f>
        <v>#REF!</v>
      </c>
      <c r="X1365" s="513" t="e">
        <f t="shared" si="748"/>
        <v>#REF!</v>
      </c>
      <c r="Y1365" s="511" t="e">
        <f>IF(W1365&lt;&gt;0,IF(AA1365/W1365/#REF!=1,#REF!,HLOOKUP(AA1365/W1365/#REF!,#REF!,2)+(HLOOKUP(AA1365/W1365/#REF!+0.2,#REF!,2)-HLOOKUP(AA1365/W1365/#REF!,#REF!,2))*(AA1365/W1365/#REF!-HLOOKUP(AA1365/W1365/#REF!,#REF!,1))/(HLOOKUP(AA1365/W1365/#REF!+0.2,#REF!,1)-HLOOKUP(AA1365/W1365/#REF!,#REF!,1))),0.5)</f>
        <v>#REF!</v>
      </c>
      <c r="Z1365" s="512" t="e">
        <f>IF(W1365&lt;&gt;0,IF(AA1365/W1365/#REF!=1,#REF!,HLOOKUP(AA1365/W1365/#REF!,#REF!,3)+(HLOOKUP(AA1365/W1365/#REF!+0.2,#REF!,3)-HLOOKUP(AA1365/W1365/#REF!,#REF!,3))*(AA1365/W1365/#REF!-HLOOKUP(AA1365/W1365/#REF!,#REF!,1))/(HLOOKUP(AA1365/W1365/#REF!+0.2,#REF!,1)-HLOOKUP(AA1365/W1365/#REF!,#REF!,1))),1)</f>
        <v>#REF!</v>
      </c>
      <c r="AA1365" s="514" t="e">
        <f>IF(W1365=0,0,MAX(MIN(N1365,W1365*#REF!),#REF!))</f>
        <v>#REF!</v>
      </c>
      <c r="AB1365" s="515" t="e">
        <f>AD1365/Cogeneratore!$C$4</f>
        <v>#DIV/0!</v>
      </c>
      <c r="AC1365" s="549"/>
      <c r="AD1365" s="550"/>
      <c r="AE1365" s="549"/>
      <c r="AF1365" s="550"/>
      <c r="AG1365" s="549"/>
      <c r="AH1365" s="550"/>
      <c r="AI1365" s="516" t="e">
        <f t="shared" si="749"/>
        <v>#DIV/0!</v>
      </c>
      <c r="AJ1365" s="517">
        <f t="shared" si="750"/>
        <v>0</v>
      </c>
      <c r="AK1365" s="513">
        <f t="shared" si="729"/>
        <v>0</v>
      </c>
      <c r="AL1365" s="513">
        <f t="shared" si="730"/>
        <v>0</v>
      </c>
      <c r="AM1365" s="513">
        <f t="shared" si="731"/>
        <v>616.71634615384619</v>
      </c>
      <c r="AN1365" s="550"/>
      <c r="AO1365" s="550"/>
      <c r="AP1365" s="550"/>
      <c r="AQ1365" s="517">
        <f t="shared" si="751"/>
        <v>0</v>
      </c>
      <c r="AR1365" s="513">
        <f t="shared" si="752"/>
        <v>0</v>
      </c>
      <c r="AS1365" s="551"/>
      <c r="AT1365" s="552"/>
      <c r="AU1365" s="513">
        <f t="shared" si="753"/>
        <v>0</v>
      </c>
      <c r="AV1365" s="513">
        <f>AU1365/Cogeneratore!$C$24</f>
        <v>0</v>
      </c>
      <c r="AW1365" s="513">
        <f t="shared" si="732"/>
        <v>0</v>
      </c>
      <c r="AX1365" s="513" t="e">
        <f t="shared" si="733"/>
        <v>#DIV/0!</v>
      </c>
      <c r="AY1365" s="518">
        <f t="shared" si="734"/>
        <v>508.81667995489209</v>
      </c>
      <c r="AZ1365" s="519" t="e">
        <f t="shared" si="735"/>
        <v>#DIV/0!</v>
      </c>
      <c r="BA1365" s="514" t="e">
        <f t="shared" si="754"/>
        <v>#DIV/0!</v>
      </c>
      <c r="BB1365" s="520" t="e">
        <f>+BV1365*860/8250/Cogeneratore!$C$6</f>
        <v>#DIV/0!</v>
      </c>
      <c r="BC1365" s="625"/>
      <c r="BD1365" s="451">
        <f t="shared" si="736"/>
        <v>0</v>
      </c>
      <c r="BN1365" s="447">
        <f>+L1365/Cogeneratore!$C$24</f>
        <v>0</v>
      </c>
      <c r="BP1365" s="447">
        <f t="shared" si="737"/>
        <v>0</v>
      </c>
      <c r="BQ1365" s="447" t="e">
        <f>IF(BR1365&lt;Cogeneratore!$C$25/Cogeneratore!$C$23,BP1365,BP1365+BR1365-Cogeneratore!$C$25/Cogeneratore!$C$23)</f>
        <v>#DIV/0!</v>
      </c>
      <c r="BR1365" s="462">
        <f t="shared" si="722"/>
        <v>0</v>
      </c>
      <c r="BS1365" s="462" t="e">
        <f>IF(BR1365&lt;Cogeneratore!$C$25/Cogeneratore!$C$23,BR1365,Cogeneratore!$C$25/Cogeneratore!$C$23)</f>
        <v>#DIV/0!</v>
      </c>
      <c r="BT1365" s="447" t="e">
        <f>+BS1365*(1-Cogeneratore!$C$23)</f>
        <v>#DIV/0!</v>
      </c>
      <c r="BU1365" s="462" t="e">
        <f>IF(BR1365-BT1365&lt;Cogeneratore!$C$25,BR1365-BT1365,Cogeneratore!$C$25)</f>
        <v>#DIV/0!</v>
      </c>
      <c r="BV1365" s="462" t="e">
        <f t="shared" si="738"/>
        <v>#DIV/0!</v>
      </c>
      <c r="BW1365" s="462" t="e">
        <f t="shared" si="739"/>
        <v>#DIV/0!</v>
      </c>
      <c r="BX1365" s="462" t="e">
        <f t="shared" si="755"/>
        <v>#DIV/0!</v>
      </c>
      <c r="BY1365" s="447" t="e">
        <f>+BX1365*(1-#REF!)</f>
        <v>#DIV/0!</v>
      </c>
      <c r="BZ1365" s="462" t="e">
        <f t="shared" si="723"/>
        <v>#DIV/0!</v>
      </c>
      <c r="CB1365" s="462" t="e">
        <f t="shared" si="740"/>
        <v>#DIV/0!</v>
      </c>
      <c r="CC1365" s="447" t="e">
        <f>+CB1365/#REF!</f>
        <v>#DIV/0!</v>
      </c>
      <c r="CE1365" s="451" t="e">
        <f t="shared" si="741"/>
        <v>#DIV/0!</v>
      </c>
    </row>
    <row r="1366" spans="1:83" x14ac:dyDescent="0.2">
      <c r="A1366" s="521">
        <f t="shared" si="742"/>
        <v>39870</v>
      </c>
      <c r="B1366" s="522">
        <f t="shared" si="724"/>
        <v>4</v>
      </c>
      <c r="C1366" s="522">
        <f t="shared" si="725"/>
        <v>2</v>
      </c>
      <c r="D1366" s="505" t="str">
        <f t="shared" si="743"/>
        <v>inv</v>
      </c>
      <c r="E1366" s="522">
        <f t="shared" si="726"/>
        <v>18</v>
      </c>
      <c r="F1366" s="522">
        <f t="shared" si="727"/>
        <v>57</v>
      </c>
      <c r="G1366" s="522">
        <f t="shared" si="744"/>
        <v>1362</v>
      </c>
      <c r="H1366" s="506">
        <v>595.16286057692309</v>
      </c>
      <c r="I1366" s="507">
        <f>+H1366-L1366/Cogeneratore!$C$24</f>
        <v>595.16286057692309</v>
      </c>
      <c r="J1366" s="507">
        <f t="shared" si="745"/>
        <v>0</v>
      </c>
      <c r="K1366" s="508">
        <v>508.81667995489209</v>
      </c>
      <c r="L1366" s="508">
        <v>0</v>
      </c>
      <c r="M1366" s="507">
        <f t="shared" si="728"/>
        <v>595.16286057692309</v>
      </c>
      <c r="N1366" s="507">
        <f t="shared" si="746"/>
        <v>508.81667995489209</v>
      </c>
      <c r="O1366" s="509" t="s">
        <v>8</v>
      </c>
      <c r="P1366" s="578"/>
      <c r="Q1366" s="578"/>
      <c r="R1366" s="510" t="e">
        <f>MIN(IF(I1366&gt;#REF!*#REF!,#REF!,IF(AND(I1366&lt;#REF!,#REF!=2),0,ROUNDUP(I1366/#REF!,0))),#REF!)</f>
        <v>#REF!</v>
      </c>
      <c r="S1366" s="510" t="e">
        <f>IF(R1366=0,0,MAX(MIN(I1366,R1366*#REF!),#REF!))</f>
        <v>#REF!</v>
      </c>
      <c r="T1366" s="511" t="e">
        <f>IF(R1366&lt;&gt;0,IF(S1366/R1366/#REF!=1,#REF!,HLOOKUP(S1366/R1366/#REF!,#REF!,2)+(HLOOKUP(S1366/R1366/#REF!+0.2,#REF!,2)-HLOOKUP(S1366/R1366/#REF!,#REF!,2))*(S1366/R1366/#REF!-HLOOKUP(S1366/R1366/#REF!,#REF!,1))/(HLOOKUP(S1366/R1366/#REF!+0.2,#REF!,1)-HLOOKUP(S1366/R1366/#REF!,#REF!,1))),0.5)</f>
        <v>#REF!</v>
      </c>
      <c r="U1366" s="512" t="e">
        <f>IF(R1366&lt;&gt;0,IF(S1366/R1366/#REF!=1,#REF!,HLOOKUP(S1366/R1366/#REF!,#REF!,3)+(HLOOKUP(S1366/R1366/#REF!+0.2,#REF!,3)-HLOOKUP(S1366/R1366/#REF!,#REF!,3))*(S1366/R1366/#REF!-HLOOKUP(S1366/R1366/#REF!,#REF!,1))/(HLOOKUP(S1366/R1366/#REF!+0.2,#REF!,1)-HLOOKUP(S1366/R1366/#REF!,#REF!,1))),1)</f>
        <v>#REF!</v>
      </c>
      <c r="V1366" s="510" t="e">
        <f t="shared" si="747"/>
        <v>#REF!</v>
      </c>
      <c r="W1366" s="513" t="e">
        <f>MIN(IF(N1366&gt;#REF!*#REF!,#REF!,IF(AND(N1366&lt;#REF!,#REF!=2),0,ROUNDUP(N1366/#REF!,0))),#REF!)</f>
        <v>#REF!</v>
      </c>
      <c r="X1366" s="513" t="e">
        <f t="shared" si="748"/>
        <v>#REF!</v>
      </c>
      <c r="Y1366" s="511" t="e">
        <f>IF(W1366&lt;&gt;0,IF(AA1366/W1366/#REF!=1,#REF!,HLOOKUP(AA1366/W1366/#REF!,#REF!,2)+(HLOOKUP(AA1366/W1366/#REF!+0.2,#REF!,2)-HLOOKUP(AA1366/W1366/#REF!,#REF!,2))*(AA1366/W1366/#REF!-HLOOKUP(AA1366/W1366/#REF!,#REF!,1))/(HLOOKUP(AA1366/W1366/#REF!+0.2,#REF!,1)-HLOOKUP(AA1366/W1366/#REF!,#REF!,1))),0.5)</f>
        <v>#REF!</v>
      </c>
      <c r="Z1366" s="512" t="e">
        <f>IF(W1366&lt;&gt;0,IF(AA1366/W1366/#REF!=1,#REF!,HLOOKUP(AA1366/W1366/#REF!,#REF!,3)+(HLOOKUP(AA1366/W1366/#REF!+0.2,#REF!,3)-HLOOKUP(AA1366/W1366/#REF!,#REF!,3))*(AA1366/W1366/#REF!-HLOOKUP(AA1366/W1366/#REF!,#REF!,1))/(HLOOKUP(AA1366/W1366/#REF!+0.2,#REF!,1)-HLOOKUP(AA1366/W1366/#REF!,#REF!,1))),1)</f>
        <v>#REF!</v>
      </c>
      <c r="AA1366" s="514" t="e">
        <f>IF(W1366=0,0,MAX(MIN(N1366,W1366*#REF!),#REF!))</f>
        <v>#REF!</v>
      </c>
      <c r="AB1366" s="515" t="e">
        <f>AD1366/Cogeneratore!$C$4</f>
        <v>#DIV/0!</v>
      </c>
      <c r="AC1366" s="549"/>
      <c r="AD1366" s="550"/>
      <c r="AE1366" s="549"/>
      <c r="AF1366" s="550"/>
      <c r="AG1366" s="549"/>
      <c r="AH1366" s="550"/>
      <c r="AI1366" s="516" t="e">
        <f t="shared" si="749"/>
        <v>#DIV/0!</v>
      </c>
      <c r="AJ1366" s="517">
        <f t="shared" si="750"/>
        <v>0</v>
      </c>
      <c r="AK1366" s="513">
        <f t="shared" si="729"/>
        <v>0</v>
      </c>
      <c r="AL1366" s="513">
        <f t="shared" si="730"/>
        <v>0</v>
      </c>
      <c r="AM1366" s="513">
        <f t="shared" si="731"/>
        <v>595.16286057692309</v>
      </c>
      <c r="AN1366" s="550"/>
      <c r="AO1366" s="550"/>
      <c r="AP1366" s="550"/>
      <c r="AQ1366" s="517">
        <f t="shared" si="751"/>
        <v>0</v>
      </c>
      <c r="AR1366" s="513">
        <f t="shared" si="752"/>
        <v>0</v>
      </c>
      <c r="AS1366" s="551"/>
      <c r="AT1366" s="552"/>
      <c r="AU1366" s="513">
        <f t="shared" si="753"/>
        <v>0</v>
      </c>
      <c r="AV1366" s="513">
        <f>AU1366/Cogeneratore!$C$24</f>
        <v>0</v>
      </c>
      <c r="AW1366" s="513">
        <f t="shared" si="732"/>
        <v>0</v>
      </c>
      <c r="AX1366" s="513" t="e">
        <f t="shared" si="733"/>
        <v>#DIV/0!</v>
      </c>
      <c r="AY1366" s="518">
        <f t="shared" si="734"/>
        <v>508.81667995489209</v>
      </c>
      <c r="AZ1366" s="519" t="e">
        <f t="shared" si="735"/>
        <v>#DIV/0!</v>
      </c>
      <c r="BA1366" s="514" t="e">
        <f t="shared" si="754"/>
        <v>#DIV/0!</v>
      </c>
      <c r="BB1366" s="520" t="e">
        <f>+BV1366*860/8250/Cogeneratore!$C$6</f>
        <v>#DIV/0!</v>
      </c>
      <c r="BC1366" s="625"/>
      <c r="BD1366" s="451">
        <f t="shared" si="736"/>
        <v>0</v>
      </c>
      <c r="BN1366" s="447">
        <f>+L1366/Cogeneratore!$C$24</f>
        <v>0</v>
      </c>
      <c r="BP1366" s="447">
        <f t="shared" si="737"/>
        <v>0</v>
      </c>
      <c r="BQ1366" s="447" t="e">
        <f>IF(BR1366&lt;Cogeneratore!$C$25/Cogeneratore!$C$23,BP1366,BP1366+BR1366-Cogeneratore!$C$25/Cogeneratore!$C$23)</f>
        <v>#DIV/0!</v>
      </c>
      <c r="BR1366" s="462">
        <f t="shared" ref="BR1366:BR1429" si="756">+AW1366-BP1366</f>
        <v>0</v>
      </c>
      <c r="BS1366" s="462" t="e">
        <f>IF(BR1366&lt;Cogeneratore!$C$25/Cogeneratore!$C$23,BR1366,Cogeneratore!$C$25/Cogeneratore!$C$23)</f>
        <v>#DIV/0!</v>
      </c>
      <c r="BT1366" s="447" t="e">
        <f>+BS1366*(1-Cogeneratore!$C$23)</f>
        <v>#DIV/0!</v>
      </c>
      <c r="BU1366" s="462" t="e">
        <f>IF(BR1366-BT1366&lt;Cogeneratore!$C$25,BR1366-BT1366,Cogeneratore!$C$25)</f>
        <v>#DIV/0!</v>
      </c>
      <c r="BV1366" s="462" t="e">
        <f t="shared" si="738"/>
        <v>#DIV/0!</v>
      </c>
      <c r="BW1366" s="462" t="e">
        <f t="shared" si="739"/>
        <v>#DIV/0!</v>
      </c>
      <c r="BX1366" s="462" t="e">
        <f t="shared" si="755"/>
        <v>#DIV/0!</v>
      </c>
      <c r="BY1366" s="447" t="e">
        <f>+BX1366*(1-#REF!)</f>
        <v>#DIV/0!</v>
      </c>
      <c r="BZ1366" s="462" t="e">
        <f t="shared" ref="BZ1366:BZ1429" si="757">+BX1366-BY1366</f>
        <v>#DIV/0!</v>
      </c>
      <c r="CB1366" s="462" t="e">
        <f t="shared" si="740"/>
        <v>#DIV/0!</v>
      </c>
      <c r="CC1366" s="447" t="e">
        <f>+CB1366/#REF!</f>
        <v>#DIV/0!</v>
      </c>
      <c r="CE1366" s="451" t="e">
        <f t="shared" si="741"/>
        <v>#DIV/0!</v>
      </c>
    </row>
    <row r="1367" spans="1:83" x14ac:dyDescent="0.2">
      <c r="A1367" s="521">
        <f t="shared" si="742"/>
        <v>39870</v>
      </c>
      <c r="B1367" s="522">
        <f t="shared" si="724"/>
        <v>4</v>
      </c>
      <c r="C1367" s="522">
        <f t="shared" si="725"/>
        <v>2</v>
      </c>
      <c r="D1367" s="505" t="str">
        <f t="shared" si="743"/>
        <v>inv</v>
      </c>
      <c r="E1367" s="522">
        <f t="shared" si="726"/>
        <v>19</v>
      </c>
      <c r="F1367" s="522">
        <f t="shared" si="727"/>
        <v>57</v>
      </c>
      <c r="G1367" s="522">
        <f t="shared" si="744"/>
        <v>1363</v>
      </c>
      <c r="H1367" s="506">
        <v>572.40865384615381</v>
      </c>
      <c r="I1367" s="507">
        <f>+H1367-L1367/Cogeneratore!$C$24</f>
        <v>572.40865384615381</v>
      </c>
      <c r="J1367" s="507">
        <f t="shared" si="745"/>
        <v>0</v>
      </c>
      <c r="K1367" s="508">
        <v>508.81667995489209</v>
      </c>
      <c r="L1367" s="508">
        <v>0</v>
      </c>
      <c r="M1367" s="507">
        <f t="shared" si="728"/>
        <v>572.40865384615381</v>
      </c>
      <c r="N1367" s="507">
        <f t="shared" si="746"/>
        <v>508.81667995489209</v>
      </c>
      <c r="O1367" s="509" t="s">
        <v>6</v>
      </c>
      <c r="P1367" s="578"/>
      <c r="Q1367" s="578"/>
      <c r="R1367" s="510" t="e">
        <f>MIN(IF(I1367&gt;#REF!*#REF!,#REF!,IF(AND(I1367&lt;#REF!,#REF!=2),0,ROUNDUP(I1367/#REF!,0))),#REF!)</f>
        <v>#REF!</v>
      </c>
      <c r="S1367" s="510" t="e">
        <f>IF(R1367=0,0,MAX(MIN(I1367,R1367*#REF!),#REF!))</f>
        <v>#REF!</v>
      </c>
      <c r="T1367" s="511" t="e">
        <f>IF(R1367&lt;&gt;0,IF(S1367/R1367/#REF!=1,#REF!,HLOOKUP(S1367/R1367/#REF!,#REF!,2)+(HLOOKUP(S1367/R1367/#REF!+0.2,#REF!,2)-HLOOKUP(S1367/R1367/#REF!,#REF!,2))*(S1367/R1367/#REF!-HLOOKUP(S1367/R1367/#REF!,#REF!,1))/(HLOOKUP(S1367/R1367/#REF!+0.2,#REF!,1)-HLOOKUP(S1367/R1367/#REF!,#REF!,1))),0.5)</f>
        <v>#REF!</v>
      </c>
      <c r="U1367" s="512" t="e">
        <f>IF(R1367&lt;&gt;0,IF(S1367/R1367/#REF!=1,#REF!,HLOOKUP(S1367/R1367/#REF!,#REF!,3)+(HLOOKUP(S1367/R1367/#REF!+0.2,#REF!,3)-HLOOKUP(S1367/R1367/#REF!,#REF!,3))*(S1367/R1367/#REF!-HLOOKUP(S1367/R1367/#REF!,#REF!,1))/(HLOOKUP(S1367/R1367/#REF!+0.2,#REF!,1)-HLOOKUP(S1367/R1367/#REF!,#REF!,1))),1)</f>
        <v>#REF!</v>
      </c>
      <c r="V1367" s="510" t="e">
        <f t="shared" si="747"/>
        <v>#REF!</v>
      </c>
      <c r="W1367" s="513" t="e">
        <f>MIN(IF(N1367&gt;#REF!*#REF!,#REF!,IF(AND(N1367&lt;#REF!,#REF!=2),0,ROUNDUP(N1367/#REF!,0))),#REF!)</f>
        <v>#REF!</v>
      </c>
      <c r="X1367" s="513" t="e">
        <f t="shared" si="748"/>
        <v>#REF!</v>
      </c>
      <c r="Y1367" s="511" t="e">
        <f>IF(W1367&lt;&gt;0,IF(AA1367/W1367/#REF!=1,#REF!,HLOOKUP(AA1367/W1367/#REF!,#REF!,2)+(HLOOKUP(AA1367/W1367/#REF!+0.2,#REF!,2)-HLOOKUP(AA1367/W1367/#REF!,#REF!,2))*(AA1367/W1367/#REF!-HLOOKUP(AA1367/W1367/#REF!,#REF!,1))/(HLOOKUP(AA1367/W1367/#REF!+0.2,#REF!,1)-HLOOKUP(AA1367/W1367/#REF!,#REF!,1))),0.5)</f>
        <v>#REF!</v>
      </c>
      <c r="Z1367" s="512" t="e">
        <f>IF(W1367&lt;&gt;0,IF(AA1367/W1367/#REF!=1,#REF!,HLOOKUP(AA1367/W1367/#REF!,#REF!,3)+(HLOOKUP(AA1367/W1367/#REF!+0.2,#REF!,3)-HLOOKUP(AA1367/W1367/#REF!,#REF!,3))*(AA1367/W1367/#REF!-HLOOKUP(AA1367/W1367/#REF!,#REF!,1))/(HLOOKUP(AA1367/W1367/#REF!+0.2,#REF!,1)-HLOOKUP(AA1367/W1367/#REF!,#REF!,1))),1)</f>
        <v>#REF!</v>
      </c>
      <c r="AA1367" s="514" t="e">
        <f>IF(W1367=0,0,MAX(MIN(N1367,W1367*#REF!),#REF!))</f>
        <v>#REF!</v>
      </c>
      <c r="AB1367" s="515" t="e">
        <f>AD1367/Cogeneratore!$C$4</f>
        <v>#DIV/0!</v>
      </c>
      <c r="AC1367" s="549"/>
      <c r="AD1367" s="550"/>
      <c r="AE1367" s="549"/>
      <c r="AF1367" s="550"/>
      <c r="AG1367" s="549"/>
      <c r="AH1367" s="550"/>
      <c r="AI1367" s="516" t="e">
        <f t="shared" si="749"/>
        <v>#DIV/0!</v>
      </c>
      <c r="AJ1367" s="517">
        <f t="shared" si="750"/>
        <v>0</v>
      </c>
      <c r="AK1367" s="513">
        <f t="shared" si="729"/>
        <v>0</v>
      </c>
      <c r="AL1367" s="513">
        <f t="shared" si="730"/>
        <v>0</v>
      </c>
      <c r="AM1367" s="513">
        <f t="shared" si="731"/>
        <v>572.40865384615381</v>
      </c>
      <c r="AN1367" s="550"/>
      <c r="AO1367" s="550"/>
      <c r="AP1367" s="550"/>
      <c r="AQ1367" s="517">
        <f t="shared" si="751"/>
        <v>0</v>
      </c>
      <c r="AR1367" s="513">
        <f t="shared" si="752"/>
        <v>0</v>
      </c>
      <c r="AS1367" s="551"/>
      <c r="AT1367" s="552"/>
      <c r="AU1367" s="513">
        <f t="shared" si="753"/>
        <v>0</v>
      </c>
      <c r="AV1367" s="513">
        <f>AU1367/Cogeneratore!$C$24</f>
        <v>0</v>
      </c>
      <c r="AW1367" s="513">
        <f t="shared" si="732"/>
        <v>0</v>
      </c>
      <c r="AX1367" s="513" t="e">
        <f t="shared" si="733"/>
        <v>#DIV/0!</v>
      </c>
      <c r="AY1367" s="518">
        <f t="shared" si="734"/>
        <v>508.81667995489209</v>
      </c>
      <c r="AZ1367" s="519" t="e">
        <f t="shared" si="735"/>
        <v>#DIV/0!</v>
      </c>
      <c r="BA1367" s="514" t="e">
        <f t="shared" si="754"/>
        <v>#DIV/0!</v>
      </c>
      <c r="BB1367" s="520" t="e">
        <f>+BV1367*860/8250/Cogeneratore!$C$6</f>
        <v>#DIV/0!</v>
      </c>
      <c r="BC1367" s="625"/>
      <c r="BD1367" s="451">
        <f t="shared" si="736"/>
        <v>0</v>
      </c>
      <c r="BN1367" s="447">
        <f>+L1367/Cogeneratore!$C$24</f>
        <v>0</v>
      </c>
      <c r="BP1367" s="447">
        <f t="shared" si="737"/>
        <v>0</v>
      </c>
      <c r="BQ1367" s="447" t="e">
        <f>IF(BR1367&lt;Cogeneratore!$C$25/Cogeneratore!$C$23,BP1367,BP1367+BR1367-Cogeneratore!$C$25/Cogeneratore!$C$23)</f>
        <v>#DIV/0!</v>
      </c>
      <c r="BR1367" s="462">
        <f t="shared" si="756"/>
        <v>0</v>
      </c>
      <c r="BS1367" s="462" t="e">
        <f>IF(BR1367&lt;Cogeneratore!$C$25/Cogeneratore!$C$23,BR1367,Cogeneratore!$C$25/Cogeneratore!$C$23)</f>
        <v>#DIV/0!</v>
      </c>
      <c r="BT1367" s="447" t="e">
        <f>+BS1367*(1-Cogeneratore!$C$23)</f>
        <v>#DIV/0!</v>
      </c>
      <c r="BU1367" s="462" t="e">
        <f>IF(BR1367-BT1367&lt;Cogeneratore!$C$25,BR1367-BT1367,Cogeneratore!$C$25)</f>
        <v>#DIV/0!</v>
      </c>
      <c r="BV1367" s="462" t="e">
        <f t="shared" si="738"/>
        <v>#DIV/0!</v>
      </c>
      <c r="BW1367" s="462" t="e">
        <f t="shared" si="739"/>
        <v>#DIV/0!</v>
      </c>
      <c r="BX1367" s="462" t="e">
        <f t="shared" si="755"/>
        <v>#DIV/0!</v>
      </c>
      <c r="BY1367" s="447" t="e">
        <f>+BX1367*(1-#REF!)</f>
        <v>#DIV/0!</v>
      </c>
      <c r="BZ1367" s="462" t="e">
        <f t="shared" si="757"/>
        <v>#DIV/0!</v>
      </c>
      <c r="CB1367" s="462" t="e">
        <f t="shared" si="740"/>
        <v>#DIV/0!</v>
      </c>
      <c r="CC1367" s="447" t="e">
        <f>+CB1367/#REF!</f>
        <v>#DIV/0!</v>
      </c>
      <c r="CE1367" s="451" t="e">
        <f t="shared" si="741"/>
        <v>#DIV/0!</v>
      </c>
    </row>
    <row r="1368" spans="1:83" x14ac:dyDescent="0.2">
      <c r="A1368" s="521">
        <f t="shared" si="742"/>
        <v>39870</v>
      </c>
      <c r="B1368" s="522">
        <f t="shared" si="724"/>
        <v>4</v>
      </c>
      <c r="C1368" s="522">
        <f t="shared" si="725"/>
        <v>2</v>
      </c>
      <c r="D1368" s="505" t="str">
        <f t="shared" si="743"/>
        <v>inv</v>
      </c>
      <c r="E1368" s="522">
        <f t="shared" si="726"/>
        <v>20</v>
      </c>
      <c r="F1368" s="522">
        <f t="shared" si="727"/>
        <v>57</v>
      </c>
      <c r="G1368" s="522">
        <f t="shared" si="744"/>
        <v>1364</v>
      </c>
      <c r="H1368" s="506">
        <v>539.6484375</v>
      </c>
      <c r="I1368" s="507">
        <f>+H1368-L1368/Cogeneratore!$C$24</f>
        <v>539.6484375</v>
      </c>
      <c r="J1368" s="507">
        <f t="shared" si="745"/>
        <v>0</v>
      </c>
      <c r="K1368" s="508">
        <v>508.81667995489209</v>
      </c>
      <c r="L1368" s="508">
        <v>0</v>
      </c>
      <c r="M1368" s="507">
        <f t="shared" si="728"/>
        <v>539.6484375</v>
      </c>
      <c r="N1368" s="507">
        <f t="shared" si="746"/>
        <v>508.81667995489209</v>
      </c>
      <c r="O1368" s="509" t="s">
        <v>6</v>
      </c>
      <c r="P1368" s="578"/>
      <c r="Q1368" s="578"/>
      <c r="R1368" s="510" t="e">
        <f>MIN(IF(I1368&gt;#REF!*#REF!,#REF!,IF(AND(I1368&lt;#REF!,#REF!=2),0,ROUNDUP(I1368/#REF!,0))),#REF!)</f>
        <v>#REF!</v>
      </c>
      <c r="S1368" s="510" t="e">
        <f>IF(R1368=0,0,MAX(MIN(I1368,R1368*#REF!),#REF!))</f>
        <v>#REF!</v>
      </c>
      <c r="T1368" s="511" t="e">
        <f>IF(R1368&lt;&gt;0,IF(S1368/R1368/#REF!=1,#REF!,HLOOKUP(S1368/R1368/#REF!,#REF!,2)+(HLOOKUP(S1368/R1368/#REF!+0.2,#REF!,2)-HLOOKUP(S1368/R1368/#REF!,#REF!,2))*(S1368/R1368/#REF!-HLOOKUP(S1368/R1368/#REF!,#REF!,1))/(HLOOKUP(S1368/R1368/#REF!+0.2,#REF!,1)-HLOOKUP(S1368/R1368/#REF!,#REF!,1))),0.5)</f>
        <v>#REF!</v>
      </c>
      <c r="U1368" s="512" t="e">
        <f>IF(R1368&lt;&gt;0,IF(S1368/R1368/#REF!=1,#REF!,HLOOKUP(S1368/R1368/#REF!,#REF!,3)+(HLOOKUP(S1368/R1368/#REF!+0.2,#REF!,3)-HLOOKUP(S1368/R1368/#REF!,#REF!,3))*(S1368/R1368/#REF!-HLOOKUP(S1368/R1368/#REF!,#REF!,1))/(HLOOKUP(S1368/R1368/#REF!+0.2,#REF!,1)-HLOOKUP(S1368/R1368/#REF!,#REF!,1))),1)</f>
        <v>#REF!</v>
      </c>
      <c r="V1368" s="510" t="e">
        <f t="shared" si="747"/>
        <v>#REF!</v>
      </c>
      <c r="W1368" s="513" t="e">
        <f>MIN(IF(N1368&gt;#REF!*#REF!,#REF!,IF(AND(N1368&lt;#REF!,#REF!=2),0,ROUNDUP(N1368/#REF!,0))),#REF!)</f>
        <v>#REF!</v>
      </c>
      <c r="X1368" s="513" t="e">
        <f t="shared" si="748"/>
        <v>#REF!</v>
      </c>
      <c r="Y1368" s="511" t="e">
        <f>IF(W1368&lt;&gt;0,IF(AA1368/W1368/#REF!=1,#REF!,HLOOKUP(AA1368/W1368/#REF!,#REF!,2)+(HLOOKUP(AA1368/W1368/#REF!+0.2,#REF!,2)-HLOOKUP(AA1368/W1368/#REF!,#REF!,2))*(AA1368/W1368/#REF!-HLOOKUP(AA1368/W1368/#REF!,#REF!,1))/(HLOOKUP(AA1368/W1368/#REF!+0.2,#REF!,1)-HLOOKUP(AA1368/W1368/#REF!,#REF!,1))),0.5)</f>
        <v>#REF!</v>
      </c>
      <c r="Z1368" s="512" t="e">
        <f>IF(W1368&lt;&gt;0,IF(AA1368/W1368/#REF!=1,#REF!,HLOOKUP(AA1368/W1368/#REF!,#REF!,3)+(HLOOKUP(AA1368/W1368/#REF!+0.2,#REF!,3)-HLOOKUP(AA1368/W1368/#REF!,#REF!,3))*(AA1368/W1368/#REF!-HLOOKUP(AA1368/W1368/#REF!,#REF!,1))/(HLOOKUP(AA1368/W1368/#REF!+0.2,#REF!,1)-HLOOKUP(AA1368/W1368/#REF!,#REF!,1))),1)</f>
        <v>#REF!</v>
      </c>
      <c r="AA1368" s="514" t="e">
        <f>IF(W1368=0,0,MAX(MIN(N1368,W1368*#REF!),#REF!))</f>
        <v>#REF!</v>
      </c>
      <c r="AB1368" s="515" t="e">
        <f>AD1368/Cogeneratore!$C$4</f>
        <v>#DIV/0!</v>
      </c>
      <c r="AC1368" s="549"/>
      <c r="AD1368" s="550"/>
      <c r="AE1368" s="549"/>
      <c r="AF1368" s="550"/>
      <c r="AG1368" s="549"/>
      <c r="AH1368" s="550"/>
      <c r="AI1368" s="516" t="e">
        <f t="shared" si="749"/>
        <v>#DIV/0!</v>
      </c>
      <c r="AJ1368" s="517">
        <f t="shared" si="750"/>
        <v>0</v>
      </c>
      <c r="AK1368" s="513">
        <f t="shared" si="729"/>
        <v>0</v>
      </c>
      <c r="AL1368" s="513">
        <f t="shared" si="730"/>
        <v>0</v>
      </c>
      <c r="AM1368" s="513">
        <f t="shared" si="731"/>
        <v>539.6484375</v>
      </c>
      <c r="AN1368" s="550"/>
      <c r="AO1368" s="550"/>
      <c r="AP1368" s="550"/>
      <c r="AQ1368" s="517">
        <f t="shared" si="751"/>
        <v>0</v>
      </c>
      <c r="AR1368" s="513">
        <f t="shared" si="752"/>
        <v>0</v>
      </c>
      <c r="AS1368" s="551"/>
      <c r="AT1368" s="552"/>
      <c r="AU1368" s="513">
        <f t="shared" si="753"/>
        <v>0</v>
      </c>
      <c r="AV1368" s="513">
        <f>AU1368/Cogeneratore!$C$24</f>
        <v>0</v>
      </c>
      <c r="AW1368" s="513">
        <f t="shared" si="732"/>
        <v>0</v>
      </c>
      <c r="AX1368" s="513" t="e">
        <f t="shared" si="733"/>
        <v>#DIV/0!</v>
      </c>
      <c r="AY1368" s="518">
        <f t="shared" si="734"/>
        <v>508.81667995489209</v>
      </c>
      <c r="AZ1368" s="519" t="e">
        <f t="shared" si="735"/>
        <v>#DIV/0!</v>
      </c>
      <c r="BA1368" s="514" t="e">
        <f t="shared" si="754"/>
        <v>#DIV/0!</v>
      </c>
      <c r="BB1368" s="520" t="e">
        <f>+BV1368*860/8250/Cogeneratore!$C$6</f>
        <v>#DIV/0!</v>
      </c>
      <c r="BC1368" s="625"/>
      <c r="BD1368" s="451">
        <f t="shared" si="736"/>
        <v>0</v>
      </c>
      <c r="BN1368" s="447">
        <f>+L1368/Cogeneratore!$C$24</f>
        <v>0</v>
      </c>
      <c r="BP1368" s="447">
        <f t="shared" si="737"/>
        <v>0</v>
      </c>
      <c r="BQ1368" s="447" t="e">
        <f>IF(BR1368&lt;Cogeneratore!$C$25/Cogeneratore!$C$23,BP1368,BP1368+BR1368-Cogeneratore!$C$25/Cogeneratore!$C$23)</f>
        <v>#DIV/0!</v>
      </c>
      <c r="BR1368" s="462">
        <f t="shared" si="756"/>
        <v>0</v>
      </c>
      <c r="BS1368" s="462" t="e">
        <f>IF(BR1368&lt;Cogeneratore!$C$25/Cogeneratore!$C$23,BR1368,Cogeneratore!$C$25/Cogeneratore!$C$23)</f>
        <v>#DIV/0!</v>
      </c>
      <c r="BT1368" s="447" t="e">
        <f>+BS1368*(1-Cogeneratore!$C$23)</f>
        <v>#DIV/0!</v>
      </c>
      <c r="BU1368" s="462" t="e">
        <f>IF(BR1368-BT1368&lt;Cogeneratore!$C$25,BR1368-BT1368,Cogeneratore!$C$25)</f>
        <v>#DIV/0!</v>
      </c>
      <c r="BV1368" s="462" t="e">
        <f t="shared" si="738"/>
        <v>#DIV/0!</v>
      </c>
      <c r="BW1368" s="462" t="e">
        <f t="shared" si="739"/>
        <v>#DIV/0!</v>
      </c>
      <c r="BX1368" s="462" t="e">
        <f t="shared" si="755"/>
        <v>#DIV/0!</v>
      </c>
      <c r="BY1368" s="447" t="e">
        <f>+BX1368*(1-#REF!)</f>
        <v>#DIV/0!</v>
      </c>
      <c r="BZ1368" s="462" t="e">
        <f t="shared" si="757"/>
        <v>#DIV/0!</v>
      </c>
      <c r="CB1368" s="462" t="e">
        <f t="shared" si="740"/>
        <v>#DIV/0!</v>
      </c>
      <c r="CC1368" s="447" t="e">
        <f>+CB1368/#REF!</f>
        <v>#DIV/0!</v>
      </c>
      <c r="CE1368" s="451" t="e">
        <f t="shared" si="741"/>
        <v>#DIV/0!</v>
      </c>
    </row>
    <row r="1369" spans="1:83" x14ac:dyDescent="0.2">
      <c r="A1369" s="521">
        <f t="shared" si="742"/>
        <v>39870</v>
      </c>
      <c r="B1369" s="522">
        <f t="shared" si="724"/>
        <v>4</v>
      </c>
      <c r="C1369" s="522">
        <f t="shared" si="725"/>
        <v>2</v>
      </c>
      <c r="D1369" s="505" t="str">
        <f t="shared" si="743"/>
        <v>inv</v>
      </c>
      <c r="E1369" s="522">
        <f t="shared" si="726"/>
        <v>21</v>
      </c>
      <c r="F1369" s="522">
        <f t="shared" si="727"/>
        <v>57</v>
      </c>
      <c r="G1369" s="522">
        <f t="shared" si="744"/>
        <v>1365</v>
      </c>
      <c r="H1369" s="506">
        <v>504.31370192307691</v>
      </c>
      <c r="I1369" s="507">
        <f>+H1369-L1369/Cogeneratore!$C$24</f>
        <v>504.31370192307691</v>
      </c>
      <c r="J1369" s="507">
        <f t="shared" si="745"/>
        <v>0</v>
      </c>
      <c r="K1369" s="508">
        <v>508.81667995489209</v>
      </c>
      <c r="L1369" s="508">
        <v>0</v>
      </c>
      <c r="M1369" s="507">
        <f t="shared" si="728"/>
        <v>504.31370192307691</v>
      </c>
      <c r="N1369" s="507">
        <f t="shared" si="746"/>
        <v>508.81667995489209</v>
      </c>
      <c r="O1369" s="509" t="s">
        <v>6</v>
      </c>
      <c r="P1369" s="578"/>
      <c r="Q1369" s="578"/>
      <c r="R1369" s="510" t="e">
        <f>MIN(IF(I1369&gt;#REF!*#REF!,#REF!,IF(AND(I1369&lt;#REF!,#REF!=2),0,ROUNDUP(I1369/#REF!,0))),#REF!)</f>
        <v>#REF!</v>
      </c>
      <c r="S1369" s="510" t="e">
        <f>IF(R1369=0,0,MAX(MIN(I1369,R1369*#REF!),#REF!))</f>
        <v>#REF!</v>
      </c>
      <c r="T1369" s="511" t="e">
        <f>IF(R1369&lt;&gt;0,IF(S1369/R1369/#REF!=1,#REF!,HLOOKUP(S1369/R1369/#REF!,#REF!,2)+(HLOOKUP(S1369/R1369/#REF!+0.2,#REF!,2)-HLOOKUP(S1369/R1369/#REF!,#REF!,2))*(S1369/R1369/#REF!-HLOOKUP(S1369/R1369/#REF!,#REF!,1))/(HLOOKUP(S1369/R1369/#REF!+0.2,#REF!,1)-HLOOKUP(S1369/R1369/#REF!,#REF!,1))),0.5)</f>
        <v>#REF!</v>
      </c>
      <c r="U1369" s="512" t="e">
        <f>IF(R1369&lt;&gt;0,IF(S1369/R1369/#REF!=1,#REF!,HLOOKUP(S1369/R1369/#REF!,#REF!,3)+(HLOOKUP(S1369/R1369/#REF!+0.2,#REF!,3)-HLOOKUP(S1369/R1369/#REF!,#REF!,3))*(S1369/R1369/#REF!-HLOOKUP(S1369/R1369/#REF!,#REF!,1))/(HLOOKUP(S1369/R1369/#REF!+0.2,#REF!,1)-HLOOKUP(S1369/R1369/#REF!,#REF!,1))),1)</f>
        <v>#REF!</v>
      </c>
      <c r="V1369" s="510" t="e">
        <f t="shared" si="747"/>
        <v>#REF!</v>
      </c>
      <c r="W1369" s="513" t="e">
        <f>MIN(IF(N1369&gt;#REF!*#REF!,#REF!,IF(AND(N1369&lt;#REF!,#REF!=2),0,ROUNDUP(N1369/#REF!,0))),#REF!)</f>
        <v>#REF!</v>
      </c>
      <c r="X1369" s="513" t="e">
        <f t="shared" si="748"/>
        <v>#REF!</v>
      </c>
      <c r="Y1369" s="511" t="e">
        <f>IF(W1369&lt;&gt;0,IF(AA1369/W1369/#REF!=1,#REF!,HLOOKUP(AA1369/W1369/#REF!,#REF!,2)+(HLOOKUP(AA1369/W1369/#REF!+0.2,#REF!,2)-HLOOKUP(AA1369/W1369/#REF!,#REF!,2))*(AA1369/W1369/#REF!-HLOOKUP(AA1369/W1369/#REF!,#REF!,1))/(HLOOKUP(AA1369/W1369/#REF!+0.2,#REF!,1)-HLOOKUP(AA1369/W1369/#REF!,#REF!,1))),0.5)</f>
        <v>#REF!</v>
      </c>
      <c r="Z1369" s="512" t="e">
        <f>IF(W1369&lt;&gt;0,IF(AA1369/W1369/#REF!=1,#REF!,HLOOKUP(AA1369/W1369/#REF!,#REF!,3)+(HLOOKUP(AA1369/W1369/#REF!+0.2,#REF!,3)-HLOOKUP(AA1369/W1369/#REF!,#REF!,3))*(AA1369/W1369/#REF!-HLOOKUP(AA1369/W1369/#REF!,#REF!,1))/(HLOOKUP(AA1369/W1369/#REF!+0.2,#REF!,1)-HLOOKUP(AA1369/W1369/#REF!,#REF!,1))),1)</f>
        <v>#REF!</v>
      </c>
      <c r="AA1369" s="514" t="e">
        <f>IF(W1369=0,0,MAX(MIN(N1369,W1369*#REF!),#REF!))</f>
        <v>#REF!</v>
      </c>
      <c r="AB1369" s="515" t="e">
        <f>AD1369/Cogeneratore!$C$4</f>
        <v>#DIV/0!</v>
      </c>
      <c r="AC1369" s="549"/>
      <c r="AD1369" s="550"/>
      <c r="AE1369" s="549"/>
      <c r="AF1369" s="550"/>
      <c r="AG1369" s="549"/>
      <c r="AH1369" s="550"/>
      <c r="AI1369" s="516" t="e">
        <f t="shared" si="749"/>
        <v>#DIV/0!</v>
      </c>
      <c r="AJ1369" s="517">
        <f t="shared" si="750"/>
        <v>0</v>
      </c>
      <c r="AK1369" s="513">
        <f t="shared" si="729"/>
        <v>0</v>
      </c>
      <c r="AL1369" s="513">
        <f t="shared" si="730"/>
        <v>0</v>
      </c>
      <c r="AM1369" s="513">
        <f t="shared" si="731"/>
        <v>504.31370192307691</v>
      </c>
      <c r="AN1369" s="550"/>
      <c r="AO1369" s="550"/>
      <c r="AP1369" s="550"/>
      <c r="AQ1369" s="517">
        <f t="shared" si="751"/>
        <v>0</v>
      </c>
      <c r="AR1369" s="513">
        <f t="shared" si="752"/>
        <v>0</v>
      </c>
      <c r="AS1369" s="551"/>
      <c r="AT1369" s="552"/>
      <c r="AU1369" s="513">
        <f t="shared" si="753"/>
        <v>0</v>
      </c>
      <c r="AV1369" s="513">
        <f>AU1369/Cogeneratore!$C$24</f>
        <v>0</v>
      </c>
      <c r="AW1369" s="513">
        <f t="shared" si="732"/>
        <v>0</v>
      </c>
      <c r="AX1369" s="513" t="e">
        <f t="shared" si="733"/>
        <v>#DIV/0!</v>
      </c>
      <c r="AY1369" s="518">
        <f t="shared" si="734"/>
        <v>508.81667995489209</v>
      </c>
      <c r="AZ1369" s="519" t="e">
        <f t="shared" si="735"/>
        <v>#DIV/0!</v>
      </c>
      <c r="BA1369" s="514" t="e">
        <f t="shared" si="754"/>
        <v>#DIV/0!</v>
      </c>
      <c r="BB1369" s="520" t="e">
        <f>+BV1369*860/8250/Cogeneratore!$C$6</f>
        <v>#DIV/0!</v>
      </c>
      <c r="BC1369" s="625"/>
      <c r="BD1369" s="451">
        <f t="shared" si="736"/>
        <v>0</v>
      </c>
      <c r="BN1369" s="447">
        <f>+L1369/Cogeneratore!$C$24</f>
        <v>0</v>
      </c>
      <c r="BP1369" s="447">
        <f t="shared" si="737"/>
        <v>0</v>
      </c>
      <c r="BQ1369" s="447" t="e">
        <f>IF(BR1369&lt;Cogeneratore!$C$25/Cogeneratore!$C$23,BP1369,BP1369+BR1369-Cogeneratore!$C$25/Cogeneratore!$C$23)</f>
        <v>#DIV/0!</v>
      </c>
      <c r="BR1369" s="462">
        <f t="shared" si="756"/>
        <v>0</v>
      </c>
      <c r="BS1369" s="462" t="e">
        <f>IF(BR1369&lt;Cogeneratore!$C$25/Cogeneratore!$C$23,BR1369,Cogeneratore!$C$25/Cogeneratore!$C$23)</f>
        <v>#DIV/0!</v>
      </c>
      <c r="BT1369" s="447" t="e">
        <f>+BS1369*(1-Cogeneratore!$C$23)</f>
        <v>#DIV/0!</v>
      </c>
      <c r="BU1369" s="462" t="e">
        <f>IF(BR1369-BT1369&lt;Cogeneratore!$C$25,BR1369-BT1369,Cogeneratore!$C$25)</f>
        <v>#DIV/0!</v>
      </c>
      <c r="BV1369" s="462" t="e">
        <f t="shared" si="738"/>
        <v>#DIV/0!</v>
      </c>
      <c r="BW1369" s="462" t="e">
        <f t="shared" si="739"/>
        <v>#DIV/0!</v>
      </c>
      <c r="BX1369" s="462" t="e">
        <f t="shared" si="755"/>
        <v>#DIV/0!</v>
      </c>
      <c r="BY1369" s="447" t="e">
        <f>+BX1369*(1-#REF!)</f>
        <v>#DIV/0!</v>
      </c>
      <c r="BZ1369" s="462" t="e">
        <f t="shared" si="757"/>
        <v>#DIV/0!</v>
      </c>
      <c r="CB1369" s="462" t="e">
        <f t="shared" si="740"/>
        <v>#DIV/0!</v>
      </c>
      <c r="CC1369" s="447" t="e">
        <f>+CB1369/#REF!</f>
        <v>#DIV/0!</v>
      </c>
      <c r="CE1369" s="451" t="e">
        <f t="shared" si="741"/>
        <v>#DIV/0!</v>
      </c>
    </row>
    <row r="1370" spans="1:83" x14ac:dyDescent="0.2">
      <c r="A1370" s="521">
        <f t="shared" si="742"/>
        <v>39870</v>
      </c>
      <c r="B1370" s="522">
        <f t="shared" si="724"/>
        <v>4</v>
      </c>
      <c r="C1370" s="522">
        <f t="shared" si="725"/>
        <v>2</v>
      </c>
      <c r="D1370" s="505" t="str">
        <f t="shared" si="743"/>
        <v>inv</v>
      </c>
      <c r="E1370" s="522">
        <f t="shared" si="726"/>
        <v>22</v>
      </c>
      <c r="F1370" s="522">
        <f t="shared" si="727"/>
        <v>57</v>
      </c>
      <c r="G1370" s="522">
        <f t="shared" si="744"/>
        <v>1366</v>
      </c>
      <c r="H1370" s="506">
        <v>485.04807692307691</v>
      </c>
      <c r="I1370" s="507">
        <f>+H1370-L1370/Cogeneratore!$C$24</f>
        <v>485.04807692307691</v>
      </c>
      <c r="J1370" s="507">
        <f t="shared" si="745"/>
        <v>0</v>
      </c>
      <c r="K1370" s="508">
        <v>508.81667995489209</v>
      </c>
      <c r="L1370" s="508">
        <v>0</v>
      </c>
      <c r="M1370" s="507">
        <f t="shared" si="728"/>
        <v>485.04807692307691</v>
      </c>
      <c r="N1370" s="507">
        <f t="shared" si="746"/>
        <v>508.81667995489209</v>
      </c>
      <c r="O1370" s="509" t="s">
        <v>6</v>
      </c>
      <c r="P1370" s="578"/>
      <c r="Q1370" s="578"/>
      <c r="R1370" s="510" t="e">
        <f>MIN(IF(I1370&gt;#REF!*#REF!,#REF!,IF(AND(I1370&lt;#REF!,#REF!=2),0,ROUNDUP(I1370/#REF!,0))),#REF!)</f>
        <v>#REF!</v>
      </c>
      <c r="S1370" s="510" t="e">
        <f>IF(R1370=0,0,MAX(MIN(I1370,R1370*#REF!),#REF!))</f>
        <v>#REF!</v>
      </c>
      <c r="T1370" s="511" t="e">
        <f>IF(R1370&lt;&gt;0,IF(S1370/R1370/#REF!=1,#REF!,HLOOKUP(S1370/R1370/#REF!,#REF!,2)+(HLOOKUP(S1370/R1370/#REF!+0.2,#REF!,2)-HLOOKUP(S1370/R1370/#REF!,#REF!,2))*(S1370/R1370/#REF!-HLOOKUP(S1370/R1370/#REF!,#REF!,1))/(HLOOKUP(S1370/R1370/#REF!+0.2,#REF!,1)-HLOOKUP(S1370/R1370/#REF!,#REF!,1))),0.5)</f>
        <v>#REF!</v>
      </c>
      <c r="U1370" s="512" t="e">
        <f>IF(R1370&lt;&gt;0,IF(S1370/R1370/#REF!=1,#REF!,HLOOKUP(S1370/R1370/#REF!,#REF!,3)+(HLOOKUP(S1370/R1370/#REF!+0.2,#REF!,3)-HLOOKUP(S1370/R1370/#REF!,#REF!,3))*(S1370/R1370/#REF!-HLOOKUP(S1370/R1370/#REF!,#REF!,1))/(HLOOKUP(S1370/R1370/#REF!+0.2,#REF!,1)-HLOOKUP(S1370/R1370/#REF!,#REF!,1))),1)</f>
        <v>#REF!</v>
      </c>
      <c r="V1370" s="510" t="e">
        <f t="shared" si="747"/>
        <v>#REF!</v>
      </c>
      <c r="W1370" s="513" t="e">
        <f>MIN(IF(N1370&gt;#REF!*#REF!,#REF!,IF(AND(N1370&lt;#REF!,#REF!=2),0,ROUNDUP(N1370/#REF!,0))),#REF!)</f>
        <v>#REF!</v>
      </c>
      <c r="X1370" s="513" t="e">
        <f t="shared" si="748"/>
        <v>#REF!</v>
      </c>
      <c r="Y1370" s="511" t="e">
        <f>IF(W1370&lt;&gt;0,IF(AA1370/W1370/#REF!=1,#REF!,HLOOKUP(AA1370/W1370/#REF!,#REF!,2)+(HLOOKUP(AA1370/W1370/#REF!+0.2,#REF!,2)-HLOOKUP(AA1370/W1370/#REF!,#REF!,2))*(AA1370/W1370/#REF!-HLOOKUP(AA1370/W1370/#REF!,#REF!,1))/(HLOOKUP(AA1370/W1370/#REF!+0.2,#REF!,1)-HLOOKUP(AA1370/W1370/#REF!,#REF!,1))),0.5)</f>
        <v>#REF!</v>
      </c>
      <c r="Z1370" s="512" t="e">
        <f>IF(W1370&lt;&gt;0,IF(AA1370/W1370/#REF!=1,#REF!,HLOOKUP(AA1370/W1370/#REF!,#REF!,3)+(HLOOKUP(AA1370/W1370/#REF!+0.2,#REF!,3)-HLOOKUP(AA1370/W1370/#REF!,#REF!,3))*(AA1370/W1370/#REF!-HLOOKUP(AA1370/W1370/#REF!,#REF!,1))/(HLOOKUP(AA1370/W1370/#REF!+0.2,#REF!,1)-HLOOKUP(AA1370/W1370/#REF!,#REF!,1))),1)</f>
        <v>#REF!</v>
      </c>
      <c r="AA1370" s="514" t="e">
        <f>IF(W1370=0,0,MAX(MIN(N1370,W1370*#REF!),#REF!))</f>
        <v>#REF!</v>
      </c>
      <c r="AB1370" s="515" t="e">
        <f>AD1370/Cogeneratore!$C$4</f>
        <v>#DIV/0!</v>
      </c>
      <c r="AC1370" s="549"/>
      <c r="AD1370" s="550"/>
      <c r="AE1370" s="549"/>
      <c r="AF1370" s="550"/>
      <c r="AG1370" s="549"/>
      <c r="AH1370" s="550"/>
      <c r="AI1370" s="516" t="e">
        <f t="shared" si="749"/>
        <v>#DIV/0!</v>
      </c>
      <c r="AJ1370" s="517">
        <f t="shared" si="750"/>
        <v>0</v>
      </c>
      <c r="AK1370" s="513">
        <f t="shared" si="729"/>
        <v>0</v>
      </c>
      <c r="AL1370" s="513">
        <f t="shared" si="730"/>
        <v>0</v>
      </c>
      <c r="AM1370" s="513">
        <f t="shared" si="731"/>
        <v>485.04807692307691</v>
      </c>
      <c r="AN1370" s="550"/>
      <c r="AO1370" s="550"/>
      <c r="AP1370" s="550"/>
      <c r="AQ1370" s="517">
        <f t="shared" si="751"/>
        <v>0</v>
      </c>
      <c r="AR1370" s="513">
        <f t="shared" si="752"/>
        <v>0</v>
      </c>
      <c r="AS1370" s="551"/>
      <c r="AT1370" s="552"/>
      <c r="AU1370" s="513">
        <f t="shared" si="753"/>
        <v>0</v>
      </c>
      <c r="AV1370" s="513">
        <f>AU1370/Cogeneratore!$C$24</f>
        <v>0</v>
      </c>
      <c r="AW1370" s="513">
        <f t="shared" si="732"/>
        <v>0</v>
      </c>
      <c r="AX1370" s="513" t="e">
        <f t="shared" si="733"/>
        <v>#DIV/0!</v>
      </c>
      <c r="AY1370" s="518">
        <f t="shared" si="734"/>
        <v>508.81667995489209</v>
      </c>
      <c r="AZ1370" s="519" t="e">
        <f t="shared" si="735"/>
        <v>#DIV/0!</v>
      </c>
      <c r="BA1370" s="514" t="e">
        <f t="shared" si="754"/>
        <v>#DIV/0!</v>
      </c>
      <c r="BB1370" s="520" t="e">
        <f>+BV1370*860/8250/Cogeneratore!$C$6</f>
        <v>#DIV/0!</v>
      </c>
      <c r="BC1370" s="625"/>
      <c r="BD1370" s="451">
        <f t="shared" si="736"/>
        <v>0</v>
      </c>
      <c r="BN1370" s="447">
        <f>+L1370/Cogeneratore!$C$24</f>
        <v>0</v>
      </c>
      <c r="BP1370" s="447">
        <f t="shared" si="737"/>
        <v>0</v>
      </c>
      <c r="BQ1370" s="447" t="e">
        <f>IF(BR1370&lt;Cogeneratore!$C$25/Cogeneratore!$C$23,BP1370,BP1370+BR1370-Cogeneratore!$C$25/Cogeneratore!$C$23)</f>
        <v>#DIV/0!</v>
      </c>
      <c r="BR1370" s="462">
        <f t="shared" si="756"/>
        <v>0</v>
      </c>
      <c r="BS1370" s="462" t="e">
        <f>IF(BR1370&lt;Cogeneratore!$C$25/Cogeneratore!$C$23,BR1370,Cogeneratore!$C$25/Cogeneratore!$C$23)</f>
        <v>#DIV/0!</v>
      </c>
      <c r="BT1370" s="447" t="e">
        <f>+BS1370*(1-Cogeneratore!$C$23)</f>
        <v>#DIV/0!</v>
      </c>
      <c r="BU1370" s="462" t="e">
        <f>IF(BR1370-BT1370&lt;Cogeneratore!$C$25,BR1370-BT1370,Cogeneratore!$C$25)</f>
        <v>#DIV/0!</v>
      </c>
      <c r="BV1370" s="462" t="e">
        <f t="shared" si="738"/>
        <v>#DIV/0!</v>
      </c>
      <c r="BW1370" s="462" t="e">
        <f t="shared" si="739"/>
        <v>#DIV/0!</v>
      </c>
      <c r="BX1370" s="462" t="e">
        <f t="shared" si="755"/>
        <v>#DIV/0!</v>
      </c>
      <c r="BY1370" s="447" t="e">
        <f>+BX1370*(1-#REF!)</f>
        <v>#DIV/0!</v>
      </c>
      <c r="BZ1370" s="462" t="e">
        <f t="shared" si="757"/>
        <v>#DIV/0!</v>
      </c>
      <c r="CB1370" s="462" t="e">
        <f t="shared" si="740"/>
        <v>#DIV/0!</v>
      </c>
      <c r="CC1370" s="447" t="e">
        <f>+CB1370/#REF!</f>
        <v>#DIV/0!</v>
      </c>
      <c r="CE1370" s="451" t="e">
        <f t="shared" si="741"/>
        <v>#DIV/0!</v>
      </c>
    </row>
    <row r="1371" spans="1:83" x14ac:dyDescent="0.2">
      <c r="A1371" s="521">
        <f t="shared" si="742"/>
        <v>39870</v>
      </c>
      <c r="B1371" s="522">
        <f t="shared" si="724"/>
        <v>4</v>
      </c>
      <c r="C1371" s="522">
        <f t="shared" si="725"/>
        <v>2</v>
      </c>
      <c r="D1371" s="505" t="str">
        <f t="shared" si="743"/>
        <v>inv</v>
      </c>
      <c r="E1371" s="522">
        <f t="shared" si="726"/>
        <v>23</v>
      </c>
      <c r="F1371" s="522">
        <f t="shared" si="727"/>
        <v>57</v>
      </c>
      <c r="G1371" s="522">
        <f t="shared" si="744"/>
        <v>1367</v>
      </c>
      <c r="H1371" s="506">
        <v>472.13762019230768</v>
      </c>
      <c r="I1371" s="507">
        <f>+H1371-L1371/Cogeneratore!$C$24</f>
        <v>472.13762019230768</v>
      </c>
      <c r="J1371" s="507">
        <f t="shared" si="745"/>
        <v>0</v>
      </c>
      <c r="K1371" s="508">
        <v>508.81667995489209</v>
      </c>
      <c r="L1371" s="508">
        <v>0</v>
      </c>
      <c r="M1371" s="507">
        <f t="shared" si="728"/>
        <v>472.13762019230768</v>
      </c>
      <c r="N1371" s="507">
        <f t="shared" si="746"/>
        <v>508.81667995489209</v>
      </c>
      <c r="O1371" s="509" t="s">
        <v>7</v>
      </c>
      <c r="P1371" s="578"/>
      <c r="Q1371" s="578"/>
      <c r="R1371" s="510" t="e">
        <f>MIN(IF(I1371&gt;#REF!*#REF!,#REF!,IF(AND(I1371&lt;#REF!,#REF!=2),0,ROUNDUP(I1371/#REF!,0))),#REF!)</f>
        <v>#REF!</v>
      </c>
      <c r="S1371" s="510" t="e">
        <f>IF(R1371=0,0,MAX(MIN(I1371,R1371*#REF!),#REF!))</f>
        <v>#REF!</v>
      </c>
      <c r="T1371" s="511" t="e">
        <f>IF(R1371&lt;&gt;0,IF(S1371/R1371/#REF!=1,#REF!,HLOOKUP(S1371/R1371/#REF!,#REF!,2)+(HLOOKUP(S1371/R1371/#REF!+0.2,#REF!,2)-HLOOKUP(S1371/R1371/#REF!,#REF!,2))*(S1371/R1371/#REF!-HLOOKUP(S1371/R1371/#REF!,#REF!,1))/(HLOOKUP(S1371/R1371/#REF!+0.2,#REF!,1)-HLOOKUP(S1371/R1371/#REF!,#REF!,1))),0.5)</f>
        <v>#REF!</v>
      </c>
      <c r="U1371" s="512" t="e">
        <f>IF(R1371&lt;&gt;0,IF(S1371/R1371/#REF!=1,#REF!,HLOOKUP(S1371/R1371/#REF!,#REF!,3)+(HLOOKUP(S1371/R1371/#REF!+0.2,#REF!,3)-HLOOKUP(S1371/R1371/#REF!,#REF!,3))*(S1371/R1371/#REF!-HLOOKUP(S1371/R1371/#REF!,#REF!,1))/(HLOOKUP(S1371/R1371/#REF!+0.2,#REF!,1)-HLOOKUP(S1371/R1371/#REF!,#REF!,1))),1)</f>
        <v>#REF!</v>
      </c>
      <c r="V1371" s="510" t="e">
        <f t="shared" si="747"/>
        <v>#REF!</v>
      </c>
      <c r="W1371" s="513" t="e">
        <f>MIN(IF(N1371&gt;#REF!*#REF!,#REF!,IF(AND(N1371&lt;#REF!,#REF!=2),0,ROUNDUP(N1371/#REF!,0))),#REF!)</f>
        <v>#REF!</v>
      </c>
      <c r="X1371" s="513" t="e">
        <f t="shared" si="748"/>
        <v>#REF!</v>
      </c>
      <c r="Y1371" s="511" t="e">
        <f>IF(W1371&lt;&gt;0,IF(AA1371/W1371/#REF!=1,#REF!,HLOOKUP(AA1371/W1371/#REF!,#REF!,2)+(HLOOKUP(AA1371/W1371/#REF!+0.2,#REF!,2)-HLOOKUP(AA1371/W1371/#REF!,#REF!,2))*(AA1371/W1371/#REF!-HLOOKUP(AA1371/W1371/#REF!,#REF!,1))/(HLOOKUP(AA1371/W1371/#REF!+0.2,#REF!,1)-HLOOKUP(AA1371/W1371/#REF!,#REF!,1))),0.5)</f>
        <v>#REF!</v>
      </c>
      <c r="Z1371" s="512" t="e">
        <f>IF(W1371&lt;&gt;0,IF(AA1371/W1371/#REF!=1,#REF!,HLOOKUP(AA1371/W1371/#REF!,#REF!,3)+(HLOOKUP(AA1371/W1371/#REF!+0.2,#REF!,3)-HLOOKUP(AA1371/W1371/#REF!,#REF!,3))*(AA1371/W1371/#REF!-HLOOKUP(AA1371/W1371/#REF!,#REF!,1))/(HLOOKUP(AA1371/W1371/#REF!+0.2,#REF!,1)-HLOOKUP(AA1371/W1371/#REF!,#REF!,1))),1)</f>
        <v>#REF!</v>
      </c>
      <c r="AA1371" s="514" t="e">
        <f>IF(W1371=0,0,MAX(MIN(N1371,W1371*#REF!),#REF!))</f>
        <v>#REF!</v>
      </c>
      <c r="AB1371" s="515" t="e">
        <f>AD1371/Cogeneratore!$C$4</f>
        <v>#DIV/0!</v>
      </c>
      <c r="AC1371" s="549"/>
      <c r="AD1371" s="550"/>
      <c r="AE1371" s="549"/>
      <c r="AF1371" s="550"/>
      <c r="AG1371" s="549"/>
      <c r="AH1371" s="550"/>
      <c r="AI1371" s="516" t="e">
        <f t="shared" si="749"/>
        <v>#DIV/0!</v>
      </c>
      <c r="AJ1371" s="517">
        <f t="shared" si="750"/>
        <v>0</v>
      </c>
      <c r="AK1371" s="513">
        <f t="shared" si="729"/>
        <v>0</v>
      </c>
      <c r="AL1371" s="513">
        <f t="shared" si="730"/>
        <v>0</v>
      </c>
      <c r="AM1371" s="513">
        <f t="shared" si="731"/>
        <v>472.13762019230768</v>
      </c>
      <c r="AN1371" s="550"/>
      <c r="AO1371" s="550"/>
      <c r="AP1371" s="550"/>
      <c r="AQ1371" s="517">
        <f t="shared" si="751"/>
        <v>0</v>
      </c>
      <c r="AR1371" s="513">
        <f t="shared" si="752"/>
        <v>0</v>
      </c>
      <c r="AS1371" s="551"/>
      <c r="AT1371" s="552"/>
      <c r="AU1371" s="513">
        <f t="shared" si="753"/>
        <v>0</v>
      </c>
      <c r="AV1371" s="513">
        <f>AU1371/Cogeneratore!$C$24</f>
        <v>0</v>
      </c>
      <c r="AW1371" s="513">
        <f t="shared" si="732"/>
        <v>0</v>
      </c>
      <c r="AX1371" s="513" t="e">
        <f t="shared" si="733"/>
        <v>#DIV/0!</v>
      </c>
      <c r="AY1371" s="518">
        <f t="shared" si="734"/>
        <v>508.81667995489209</v>
      </c>
      <c r="AZ1371" s="519" t="e">
        <f t="shared" si="735"/>
        <v>#DIV/0!</v>
      </c>
      <c r="BA1371" s="514" t="e">
        <f t="shared" si="754"/>
        <v>#DIV/0!</v>
      </c>
      <c r="BB1371" s="520" t="e">
        <f>+BV1371*860/8250/Cogeneratore!$C$6</f>
        <v>#DIV/0!</v>
      </c>
      <c r="BC1371" s="625"/>
      <c r="BD1371" s="451">
        <f t="shared" si="736"/>
        <v>0</v>
      </c>
      <c r="BN1371" s="447">
        <f>+L1371/Cogeneratore!$C$24</f>
        <v>0</v>
      </c>
      <c r="BP1371" s="447">
        <f t="shared" si="737"/>
        <v>0</v>
      </c>
      <c r="BQ1371" s="447" t="e">
        <f>IF(BR1371&lt;Cogeneratore!$C$25/Cogeneratore!$C$23,BP1371,BP1371+BR1371-Cogeneratore!$C$25/Cogeneratore!$C$23)</f>
        <v>#DIV/0!</v>
      </c>
      <c r="BR1371" s="462">
        <f t="shared" si="756"/>
        <v>0</v>
      </c>
      <c r="BS1371" s="462" t="e">
        <f>IF(BR1371&lt;Cogeneratore!$C$25/Cogeneratore!$C$23,BR1371,Cogeneratore!$C$25/Cogeneratore!$C$23)</f>
        <v>#DIV/0!</v>
      </c>
      <c r="BT1371" s="447" t="e">
        <f>+BS1371*(1-Cogeneratore!$C$23)</f>
        <v>#DIV/0!</v>
      </c>
      <c r="BU1371" s="462" t="e">
        <f>IF(BR1371-BT1371&lt;Cogeneratore!$C$25,BR1371-BT1371,Cogeneratore!$C$25)</f>
        <v>#DIV/0!</v>
      </c>
      <c r="BV1371" s="462" t="e">
        <f t="shared" si="738"/>
        <v>#DIV/0!</v>
      </c>
      <c r="BW1371" s="462" t="e">
        <f t="shared" si="739"/>
        <v>#DIV/0!</v>
      </c>
      <c r="BX1371" s="462" t="e">
        <f t="shared" si="755"/>
        <v>#DIV/0!</v>
      </c>
      <c r="BY1371" s="447" t="e">
        <f>+BX1371*(1-#REF!)</f>
        <v>#DIV/0!</v>
      </c>
      <c r="BZ1371" s="462" t="e">
        <f t="shared" si="757"/>
        <v>#DIV/0!</v>
      </c>
      <c r="CB1371" s="462" t="e">
        <f t="shared" si="740"/>
        <v>#DIV/0!</v>
      </c>
      <c r="CC1371" s="447" t="e">
        <f>+CB1371/#REF!</f>
        <v>#DIV/0!</v>
      </c>
      <c r="CE1371" s="451" t="e">
        <f t="shared" si="741"/>
        <v>#DIV/0!</v>
      </c>
    </row>
    <row r="1372" spans="1:83" x14ac:dyDescent="0.2">
      <c r="A1372" s="521">
        <f t="shared" si="742"/>
        <v>39871</v>
      </c>
      <c r="B1372" s="522">
        <f t="shared" si="724"/>
        <v>5</v>
      </c>
      <c r="C1372" s="522">
        <f t="shared" si="725"/>
        <v>2</v>
      </c>
      <c r="D1372" s="505" t="str">
        <f t="shared" si="743"/>
        <v>inv</v>
      </c>
      <c r="E1372" s="522">
        <f t="shared" si="726"/>
        <v>0</v>
      </c>
      <c r="F1372" s="522">
        <f t="shared" si="727"/>
        <v>58</v>
      </c>
      <c r="G1372" s="522">
        <f t="shared" si="744"/>
        <v>1368</v>
      </c>
      <c r="H1372" s="506">
        <v>465.10096153846155</v>
      </c>
      <c r="I1372" s="507">
        <f>+H1372-L1372/Cogeneratore!$C$24</f>
        <v>465.10096153846155</v>
      </c>
      <c r="J1372" s="507">
        <f t="shared" si="745"/>
        <v>0</v>
      </c>
      <c r="K1372" s="508">
        <v>508.81667995489209</v>
      </c>
      <c r="L1372" s="508">
        <v>0</v>
      </c>
      <c r="M1372" s="507">
        <f t="shared" si="728"/>
        <v>465.10096153846155</v>
      </c>
      <c r="N1372" s="507">
        <f t="shared" si="746"/>
        <v>508.81667995489209</v>
      </c>
      <c r="O1372" s="509" t="s">
        <v>7</v>
      </c>
      <c r="P1372" s="578">
        <f>SUM(K1372:K1395)</f>
        <v>16282.133758556552</v>
      </c>
      <c r="Q1372" s="578">
        <f>SUM(N1372:N1395)</f>
        <v>16282.133758556552</v>
      </c>
      <c r="R1372" s="510" t="e">
        <f>MIN(IF(I1372&gt;#REF!*#REF!,#REF!,IF(AND(I1372&lt;#REF!,#REF!=2),0,ROUNDUP(I1372/#REF!,0))),#REF!)</f>
        <v>#REF!</v>
      </c>
      <c r="S1372" s="510" t="e">
        <f>IF(R1372=0,0,MAX(MIN(I1372,R1372*#REF!),#REF!))</f>
        <v>#REF!</v>
      </c>
      <c r="T1372" s="511" t="e">
        <f>IF(R1372&lt;&gt;0,IF(S1372/R1372/#REF!=1,#REF!,HLOOKUP(S1372/R1372/#REF!,#REF!,2)+(HLOOKUP(S1372/R1372/#REF!+0.2,#REF!,2)-HLOOKUP(S1372/R1372/#REF!,#REF!,2))*(S1372/R1372/#REF!-HLOOKUP(S1372/R1372/#REF!,#REF!,1))/(HLOOKUP(S1372/R1372/#REF!+0.2,#REF!,1)-HLOOKUP(S1372/R1372/#REF!,#REF!,1))),0.5)</f>
        <v>#REF!</v>
      </c>
      <c r="U1372" s="512" t="e">
        <f>IF(R1372&lt;&gt;0,IF(S1372/R1372/#REF!=1,#REF!,HLOOKUP(S1372/R1372/#REF!,#REF!,3)+(HLOOKUP(S1372/R1372/#REF!+0.2,#REF!,3)-HLOOKUP(S1372/R1372/#REF!,#REF!,3))*(S1372/R1372/#REF!-HLOOKUP(S1372/R1372/#REF!,#REF!,1))/(HLOOKUP(S1372/R1372/#REF!+0.2,#REF!,1)-HLOOKUP(S1372/R1372/#REF!,#REF!,1))),1)</f>
        <v>#REF!</v>
      </c>
      <c r="V1372" s="510" t="e">
        <f t="shared" si="747"/>
        <v>#REF!</v>
      </c>
      <c r="W1372" s="513" t="e">
        <f>MIN(IF(N1372&gt;#REF!*#REF!,#REF!,IF(AND(N1372&lt;#REF!,#REF!=2),0,ROUNDUP(N1372/#REF!,0))),#REF!)</f>
        <v>#REF!</v>
      </c>
      <c r="X1372" s="513" t="e">
        <f t="shared" si="748"/>
        <v>#REF!</v>
      </c>
      <c r="Y1372" s="511" t="e">
        <f>IF(W1372&lt;&gt;0,IF(AA1372/W1372/#REF!=1,#REF!,HLOOKUP(AA1372/W1372/#REF!,#REF!,2)+(HLOOKUP(AA1372/W1372/#REF!+0.2,#REF!,2)-HLOOKUP(AA1372/W1372/#REF!,#REF!,2))*(AA1372/W1372/#REF!-HLOOKUP(AA1372/W1372/#REF!,#REF!,1))/(HLOOKUP(AA1372/W1372/#REF!+0.2,#REF!,1)-HLOOKUP(AA1372/W1372/#REF!,#REF!,1))),0.5)</f>
        <v>#REF!</v>
      </c>
      <c r="Z1372" s="512" t="e">
        <f>IF(W1372&lt;&gt;0,IF(AA1372/W1372/#REF!=1,#REF!,HLOOKUP(AA1372/W1372/#REF!,#REF!,3)+(HLOOKUP(AA1372/W1372/#REF!+0.2,#REF!,3)-HLOOKUP(AA1372/W1372/#REF!,#REF!,3))*(AA1372/W1372/#REF!-HLOOKUP(AA1372/W1372/#REF!,#REF!,1))/(HLOOKUP(AA1372/W1372/#REF!+0.2,#REF!,1)-HLOOKUP(AA1372/W1372/#REF!,#REF!,1))),1)</f>
        <v>#REF!</v>
      </c>
      <c r="AA1372" s="514" t="e">
        <f>IF(W1372=0,0,MAX(MIN(N1372,W1372*#REF!),#REF!))</f>
        <v>#REF!</v>
      </c>
      <c r="AB1372" s="515" t="e">
        <f>AD1372/Cogeneratore!$C$4</f>
        <v>#DIV/0!</v>
      </c>
      <c r="AC1372" s="549"/>
      <c r="AD1372" s="550"/>
      <c r="AE1372" s="549"/>
      <c r="AF1372" s="550"/>
      <c r="AG1372" s="549"/>
      <c r="AH1372" s="550"/>
      <c r="AI1372" s="516" t="e">
        <f t="shared" si="749"/>
        <v>#DIV/0!</v>
      </c>
      <c r="AJ1372" s="517">
        <f t="shared" si="750"/>
        <v>0</v>
      </c>
      <c r="AK1372" s="513">
        <f t="shared" si="729"/>
        <v>0</v>
      </c>
      <c r="AL1372" s="513">
        <f t="shared" si="730"/>
        <v>0</v>
      </c>
      <c r="AM1372" s="513">
        <f t="shared" si="731"/>
        <v>465.10096153846155</v>
      </c>
      <c r="AN1372" s="550"/>
      <c r="AO1372" s="550"/>
      <c r="AP1372" s="550"/>
      <c r="AQ1372" s="517">
        <f t="shared" si="751"/>
        <v>0</v>
      </c>
      <c r="AR1372" s="513">
        <f t="shared" si="752"/>
        <v>0</v>
      </c>
      <c r="AS1372" s="551"/>
      <c r="AT1372" s="552"/>
      <c r="AU1372" s="513">
        <f t="shared" si="753"/>
        <v>0</v>
      </c>
      <c r="AV1372" s="513">
        <f>AU1372/Cogeneratore!$C$24</f>
        <v>0</v>
      </c>
      <c r="AW1372" s="513">
        <f t="shared" si="732"/>
        <v>0</v>
      </c>
      <c r="AX1372" s="513" t="e">
        <f t="shared" si="733"/>
        <v>#DIV/0!</v>
      </c>
      <c r="AY1372" s="518">
        <f t="shared" si="734"/>
        <v>508.81667995489209</v>
      </c>
      <c r="AZ1372" s="519" t="e">
        <f t="shared" si="735"/>
        <v>#DIV/0!</v>
      </c>
      <c r="BA1372" s="514" t="e">
        <f t="shared" si="754"/>
        <v>#DIV/0!</v>
      </c>
      <c r="BB1372" s="520" t="e">
        <f>+BV1372*860/8250/Cogeneratore!$C$6</f>
        <v>#DIV/0!</v>
      </c>
      <c r="BC1372" s="625" t="e">
        <f>SUM(BA1372:BB1395)</f>
        <v>#DIV/0!</v>
      </c>
      <c r="BD1372" s="451">
        <f t="shared" si="736"/>
        <v>0</v>
      </c>
      <c r="BN1372" s="447">
        <f>+L1372/Cogeneratore!$C$24</f>
        <v>0</v>
      </c>
      <c r="BP1372" s="447">
        <f t="shared" si="737"/>
        <v>0</v>
      </c>
      <c r="BQ1372" s="447" t="e">
        <f>IF(BR1372&lt;Cogeneratore!$C$25/Cogeneratore!$C$23,BP1372,BP1372+BR1372-Cogeneratore!$C$25/Cogeneratore!$C$23)</f>
        <v>#DIV/0!</v>
      </c>
      <c r="BR1372" s="462">
        <f t="shared" si="756"/>
        <v>0</v>
      </c>
      <c r="BS1372" s="462" t="e">
        <f>IF(BR1372&lt;Cogeneratore!$C$25/Cogeneratore!$C$23,BR1372,Cogeneratore!$C$25/Cogeneratore!$C$23)</f>
        <v>#DIV/0!</v>
      </c>
      <c r="BT1372" s="447" t="e">
        <f>+BS1372*(1-Cogeneratore!$C$23)</f>
        <v>#DIV/0!</v>
      </c>
      <c r="BU1372" s="462" t="e">
        <f>IF(BR1372-BT1372&lt;Cogeneratore!$C$25,BR1372-BT1372,Cogeneratore!$C$25)</f>
        <v>#DIV/0!</v>
      </c>
      <c r="BV1372" s="462" t="e">
        <f t="shared" si="738"/>
        <v>#DIV/0!</v>
      </c>
      <c r="BW1372" s="462" t="e">
        <f t="shared" si="739"/>
        <v>#DIV/0!</v>
      </c>
      <c r="BX1372" s="462" t="e">
        <f t="shared" si="755"/>
        <v>#DIV/0!</v>
      </c>
      <c r="BY1372" s="447" t="e">
        <f>+BX1372*(1-#REF!)</f>
        <v>#DIV/0!</v>
      </c>
      <c r="BZ1372" s="462" t="e">
        <f t="shared" si="757"/>
        <v>#DIV/0!</v>
      </c>
      <c r="CB1372" s="462" t="e">
        <f t="shared" si="740"/>
        <v>#DIV/0!</v>
      </c>
      <c r="CC1372" s="447" t="e">
        <f>+CB1372/#REF!</f>
        <v>#DIV/0!</v>
      </c>
      <c r="CE1372" s="451" t="e">
        <f t="shared" si="741"/>
        <v>#DIV/0!</v>
      </c>
    </row>
    <row r="1373" spans="1:83" x14ac:dyDescent="0.2">
      <c r="A1373" s="521">
        <f t="shared" si="742"/>
        <v>39871</v>
      </c>
      <c r="B1373" s="522">
        <f t="shared" si="724"/>
        <v>5</v>
      </c>
      <c r="C1373" s="522">
        <f t="shared" si="725"/>
        <v>2</v>
      </c>
      <c r="D1373" s="505" t="str">
        <f t="shared" si="743"/>
        <v>inv</v>
      </c>
      <c r="E1373" s="522">
        <f t="shared" si="726"/>
        <v>1</v>
      </c>
      <c r="F1373" s="522">
        <f t="shared" si="727"/>
        <v>58</v>
      </c>
      <c r="G1373" s="522">
        <f t="shared" si="744"/>
        <v>1369</v>
      </c>
      <c r="H1373" s="506">
        <v>462.91586538461536</v>
      </c>
      <c r="I1373" s="507">
        <f>+H1373-L1373/Cogeneratore!$C$24</f>
        <v>462.91586538461536</v>
      </c>
      <c r="J1373" s="507">
        <f t="shared" si="745"/>
        <v>0</v>
      </c>
      <c r="K1373" s="508">
        <v>508.81667995489209</v>
      </c>
      <c r="L1373" s="508">
        <v>0</v>
      </c>
      <c r="M1373" s="507">
        <f t="shared" si="728"/>
        <v>462.91586538461536</v>
      </c>
      <c r="N1373" s="507">
        <f t="shared" si="746"/>
        <v>508.81667995489209</v>
      </c>
      <c r="O1373" s="509" t="s">
        <v>7</v>
      </c>
      <c r="P1373" s="578"/>
      <c r="Q1373" s="578"/>
      <c r="R1373" s="510" t="e">
        <f>MIN(IF(I1373&gt;#REF!*#REF!,#REF!,IF(AND(I1373&lt;#REF!,#REF!=2),0,ROUNDUP(I1373/#REF!,0))),#REF!)</f>
        <v>#REF!</v>
      </c>
      <c r="S1373" s="510" t="e">
        <f>IF(R1373=0,0,MAX(MIN(I1373,R1373*#REF!),#REF!))</f>
        <v>#REF!</v>
      </c>
      <c r="T1373" s="511" t="e">
        <f>IF(R1373&lt;&gt;0,IF(S1373/R1373/#REF!=1,#REF!,HLOOKUP(S1373/R1373/#REF!,#REF!,2)+(HLOOKUP(S1373/R1373/#REF!+0.2,#REF!,2)-HLOOKUP(S1373/R1373/#REF!,#REF!,2))*(S1373/R1373/#REF!-HLOOKUP(S1373/R1373/#REF!,#REF!,1))/(HLOOKUP(S1373/R1373/#REF!+0.2,#REF!,1)-HLOOKUP(S1373/R1373/#REF!,#REF!,1))),0.5)</f>
        <v>#REF!</v>
      </c>
      <c r="U1373" s="512" t="e">
        <f>IF(R1373&lt;&gt;0,IF(S1373/R1373/#REF!=1,#REF!,HLOOKUP(S1373/R1373/#REF!,#REF!,3)+(HLOOKUP(S1373/R1373/#REF!+0.2,#REF!,3)-HLOOKUP(S1373/R1373/#REF!,#REF!,3))*(S1373/R1373/#REF!-HLOOKUP(S1373/R1373/#REF!,#REF!,1))/(HLOOKUP(S1373/R1373/#REF!+0.2,#REF!,1)-HLOOKUP(S1373/R1373/#REF!,#REF!,1))),1)</f>
        <v>#REF!</v>
      </c>
      <c r="V1373" s="510" t="e">
        <f t="shared" si="747"/>
        <v>#REF!</v>
      </c>
      <c r="W1373" s="513" t="e">
        <f>MIN(IF(N1373&gt;#REF!*#REF!,#REF!,IF(AND(N1373&lt;#REF!,#REF!=2),0,ROUNDUP(N1373/#REF!,0))),#REF!)</f>
        <v>#REF!</v>
      </c>
      <c r="X1373" s="513" t="e">
        <f t="shared" si="748"/>
        <v>#REF!</v>
      </c>
      <c r="Y1373" s="511" t="e">
        <f>IF(W1373&lt;&gt;0,IF(AA1373/W1373/#REF!=1,#REF!,HLOOKUP(AA1373/W1373/#REF!,#REF!,2)+(HLOOKUP(AA1373/W1373/#REF!+0.2,#REF!,2)-HLOOKUP(AA1373/W1373/#REF!,#REF!,2))*(AA1373/W1373/#REF!-HLOOKUP(AA1373/W1373/#REF!,#REF!,1))/(HLOOKUP(AA1373/W1373/#REF!+0.2,#REF!,1)-HLOOKUP(AA1373/W1373/#REF!,#REF!,1))),0.5)</f>
        <v>#REF!</v>
      </c>
      <c r="Z1373" s="512" t="e">
        <f>IF(W1373&lt;&gt;0,IF(AA1373/W1373/#REF!=1,#REF!,HLOOKUP(AA1373/W1373/#REF!,#REF!,3)+(HLOOKUP(AA1373/W1373/#REF!+0.2,#REF!,3)-HLOOKUP(AA1373/W1373/#REF!,#REF!,3))*(AA1373/W1373/#REF!-HLOOKUP(AA1373/W1373/#REF!,#REF!,1))/(HLOOKUP(AA1373/W1373/#REF!+0.2,#REF!,1)-HLOOKUP(AA1373/W1373/#REF!,#REF!,1))),1)</f>
        <v>#REF!</v>
      </c>
      <c r="AA1373" s="514" t="e">
        <f>IF(W1373=0,0,MAX(MIN(N1373,W1373*#REF!),#REF!))</f>
        <v>#REF!</v>
      </c>
      <c r="AB1373" s="515" t="e">
        <f>AD1373/Cogeneratore!$C$4</f>
        <v>#DIV/0!</v>
      </c>
      <c r="AC1373" s="549"/>
      <c r="AD1373" s="550"/>
      <c r="AE1373" s="549"/>
      <c r="AF1373" s="550"/>
      <c r="AG1373" s="549"/>
      <c r="AH1373" s="550"/>
      <c r="AI1373" s="516" t="e">
        <f t="shared" si="749"/>
        <v>#DIV/0!</v>
      </c>
      <c r="AJ1373" s="517">
        <f t="shared" si="750"/>
        <v>0</v>
      </c>
      <c r="AK1373" s="513">
        <f t="shared" si="729"/>
        <v>0</v>
      </c>
      <c r="AL1373" s="513">
        <f t="shared" si="730"/>
        <v>0</v>
      </c>
      <c r="AM1373" s="513">
        <f t="shared" si="731"/>
        <v>462.91586538461536</v>
      </c>
      <c r="AN1373" s="550"/>
      <c r="AO1373" s="550"/>
      <c r="AP1373" s="550"/>
      <c r="AQ1373" s="517">
        <f t="shared" si="751"/>
        <v>0</v>
      </c>
      <c r="AR1373" s="513">
        <f t="shared" si="752"/>
        <v>0</v>
      </c>
      <c r="AS1373" s="551"/>
      <c r="AT1373" s="552"/>
      <c r="AU1373" s="513">
        <f t="shared" si="753"/>
        <v>0</v>
      </c>
      <c r="AV1373" s="513">
        <f>AU1373/Cogeneratore!$C$24</f>
        <v>0</v>
      </c>
      <c r="AW1373" s="513">
        <f t="shared" si="732"/>
        <v>0</v>
      </c>
      <c r="AX1373" s="513" t="e">
        <f t="shared" si="733"/>
        <v>#DIV/0!</v>
      </c>
      <c r="AY1373" s="518">
        <f t="shared" si="734"/>
        <v>508.81667995489209</v>
      </c>
      <c r="AZ1373" s="519" t="e">
        <f t="shared" si="735"/>
        <v>#DIV/0!</v>
      </c>
      <c r="BA1373" s="514" t="e">
        <f t="shared" si="754"/>
        <v>#DIV/0!</v>
      </c>
      <c r="BB1373" s="520" t="e">
        <f>+BV1373*860/8250/Cogeneratore!$C$6</f>
        <v>#DIV/0!</v>
      </c>
      <c r="BC1373" s="625"/>
      <c r="BD1373" s="451">
        <f t="shared" si="736"/>
        <v>0</v>
      </c>
      <c r="BN1373" s="447">
        <f>+L1373/Cogeneratore!$C$24</f>
        <v>0</v>
      </c>
      <c r="BP1373" s="447">
        <f t="shared" si="737"/>
        <v>0</v>
      </c>
      <c r="BQ1373" s="447" t="e">
        <f>IF(BR1373&lt;Cogeneratore!$C$25/Cogeneratore!$C$23,BP1373,BP1373+BR1373-Cogeneratore!$C$25/Cogeneratore!$C$23)</f>
        <v>#DIV/0!</v>
      </c>
      <c r="BR1373" s="462">
        <f t="shared" si="756"/>
        <v>0</v>
      </c>
      <c r="BS1373" s="462" t="e">
        <f>IF(BR1373&lt;Cogeneratore!$C$25/Cogeneratore!$C$23,BR1373,Cogeneratore!$C$25/Cogeneratore!$C$23)</f>
        <v>#DIV/0!</v>
      </c>
      <c r="BT1373" s="447" t="e">
        <f>+BS1373*(1-Cogeneratore!$C$23)</f>
        <v>#DIV/0!</v>
      </c>
      <c r="BU1373" s="462" t="e">
        <f>IF(BR1373-BT1373&lt;Cogeneratore!$C$25,BR1373-BT1373,Cogeneratore!$C$25)</f>
        <v>#DIV/0!</v>
      </c>
      <c r="BV1373" s="462" t="e">
        <f t="shared" si="738"/>
        <v>#DIV/0!</v>
      </c>
      <c r="BW1373" s="462" t="e">
        <f t="shared" si="739"/>
        <v>#DIV/0!</v>
      </c>
      <c r="BX1373" s="462" t="e">
        <f t="shared" si="755"/>
        <v>#DIV/0!</v>
      </c>
      <c r="BY1373" s="447" t="e">
        <f>+BX1373*(1-#REF!)</f>
        <v>#DIV/0!</v>
      </c>
      <c r="BZ1373" s="462" t="e">
        <f t="shared" si="757"/>
        <v>#DIV/0!</v>
      </c>
      <c r="CB1373" s="462" t="e">
        <f t="shared" si="740"/>
        <v>#DIV/0!</v>
      </c>
      <c r="CC1373" s="447" t="e">
        <f>+CB1373/#REF!</f>
        <v>#DIV/0!</v>
      </c>
      <c r="CE1373" s="451" t="e">
        <f t="shared" si="741"/>
        <v>#DIV/0!</v>
      </c>
    </row>
    <row r="1374" spans="1:83" x14ac:dyDescent="0.2">
      <c r="A1374" s="521">
        <f t="shared" si="742"/>
        <v>39871</v>
      </c>
      <c r="B1374" s="522">
        <f t="shared" si="724"/>
        <v>5</v>
      </c>
      <c r="C1374" s="522">
        <f t="shared" si="725"/>
        <v>2</v>
      </c>
      <c r="D1374" s="505" t="str">
        <f t="shared" si="743"/>
        <v>inv</v>
      </c>
      <c r="E1374" s="522">
        <f t="shared" si="726"/>
        <v>2</v>
      </c>
      <c r="F1374" s="522">
        <f t="shared" si="727"/>
        <v>58</v>
      </c>
      <c r="G1374" s="522">
        <f t="shared" si="744"/>
        <v>1370</v>
      </c>
      <c r="H1374" s="506">
        <v>459.703125</v>
      </c>
      <c r="I1374" s="507">
        <f>+H1374-L1374/Cogeneratore!$C$24</f>
        <v>459.703125</v>
      </c>
      <c r="J1374" s="507">
        <f t="shared" si="745"/>
        <v>0</v>
      </c>
      <c r="K1374" s="508">
        <v>508.81667995489209</v>
      </c>
      <c r="L1374" s="508">
        <v>0</v>
      </c>
      <c r="M1374" s="507">
        <f t="shared" si="728"/>
        <v>459.703125</v>
      </c>
      <c r="N1374" s="507">
        <f t="shared" si="746"/>
        <v>508.81667995489209</v>
      </c>
      <c r="O1374" s="509" t="s">
        <v>7</v>
      </c>
      <c r="P1374" s="578"/>
      <c r="Q1374" s="578"/>
      <c r="R1374" s="510" t="e">
        <f>MIN(IF(I1374&gt;#REF!*#REF!,#REF!,IF(AND(I1374&lt;#REF!,#REF!=2),0,ROUNDUP(I1374/#REF!,0))),#REF!)</f>
        <v>#REF!</v>
      </c>
      <c r="S1374" s="510" t="e">
        <f>IF(R1374=0,0,MAX(MIN(I1374,R1374*#REF!),#REF!))</f>
        <v>#REF!</v>
      </c>
      <c r="T1374" s="511" t="e">
        <f>IF(R1374&lt;&gt;0,IF(S1374/R1374/#REF!=1,#REF!,HLOOKUP(S1374/R1374/#REF!,#REF!,2)+(HLOOKUP(S1374/R1374/#REF!+0.2,#REF!,2)-HLOOKUP(S1374/R1374/#REF!,#REF!,2))*(S1374/R1374/#REF!-HLOOKUP(S1374/R1374/#REF!,#REF!,1))/(HLOOKUP(S1374/R1374/#REF!+0.2,#REF!,1)-HLOOKUP(S1374/R1374/#REF!,#REF!,1))),0.5)</f>
        <v>#REF!</v>
      </c>
      <c r="U1374" s="512" t="e">
        <f>IF(R1374&lt;&gt;0,IF(S1374/R1374/#REF!=1,#REF!,HLOOKUP(S1374/R1374/#REF!,#REF!,3)+(HLOOKUP(S1374/R1374/#REF!+0.2,#REF!,3)-HLOOKUP(S1374/R1374/#REF!,#REF!,3))*(S1374/R1374/#REF!-HLOOKUP(S1374/R1374/#REF!,#REF!,1))/(HLOOKUP(S1374/R1374/#REF!+0.2,#REF!,1)-HLOOKUP(S1374/R1374/#REF!,#REF!,1))),1)</f>
        <v>#REF!</v>
      </c>
      <c r="V1374" s="510" t="e">
        <f t="shared" si="747"/>
        <v>#REF!</v>
      </c>
      <c r="W1374" s="513" t="e">
        <f>MIN(IF(N1374&gt;#REF!*#REF!,#REF!,IF(AND(N1374&lt;#REF!,#REF!=2),0,ROUNDUP(N1374/#REF!,0))),#REF!)</f>
        <v>#REF!</v>
      </c>
      <c r="X1374" s="513" t="e">
        <f t="shared" si="748"/>
        <v>#REF!</v>
      </c>
      <c r="Y1374" s="511" t="e">
        <f>IF(W1374&lt;&gt;0,IF(AA1374/W1374/#REF!=1,#REF!,HLOOKUP(AA1374/W1374/#REF!,#REF!,2)+(HLOOKUP(AA1374/W1374/#REF!+0.2,#REF!,2)-HLOOKUP(AA1374/W1374/#REF!,#REF!,2))*(AA1374/W1374/#REF!-HLOOKUP(AA1374/W1374/#REF!,#REF!,1))/(HLOOKUP(AA1374/W1374/#REF!+0.2,#REF!,1)-HLOOKUP(AA1374/W1374/#REF!,#REF!,1))),0.5)</f>
        <v>#REF!</v>
      </c>
      <c r="Z1374" s="512" t="e">
        <f>IF(W1374&lt;&gt;0,IF(AA1374/W1374/#REF!=1,#REF!,HLOOKUP(AA1374/W1374/#REF!,#REF!,3)+(HLOOKUP(AA1374/W1374/#REF!+0.2,#REF!,3)-HLOOKUP(AA1374/W1374/#REF!,#REF!,3))*(AA1374/W1374/#REF!-HLOOKUP(AA1374/W1374/#REF!,#REF!,1))/(HLOOKUP(AA1374/W1374/#REF!+0.2,#REF!,1)-HLOOKUP(AA1374/W1374/#REF!,#REF!,1))),1)</f>
        <v>#REF!</v>
      </c>
      <c r="AA1374" s="514" t="e">
        <f>IF(W1374=0,0,MAX(MIN(N1374,W1374*#REF!),#REF!))</f>
        <v>#REF!</v>
      </c>
      <c r="AB1374" s="515" t="e">
        <f>AD1374/Cogeneratore!$C$4</f>
        <v>#DIV/0!</v>
      </c>
      <c r="AC1374" s="549"/>
      <c r="AD1374" s="550"/>
      <c r="AE1374" s="549"/>
      <c r="AF1374" s="550"/>
      <c r="AG1374" s="549"/>
      <c r="AH1374" s="550"/>
      <c r="AI1374" s="516" t="e">
        <f t="shared" si="749"/>
        <v>#DIV/0!</v>
      </c>
      <c r="AJ1374" s="517">
        <f t="shared" si="750"/>
        <v>0</v>
      </c>
      <c r="AK1374" s="513">
        <f t="shared" si="729"/>
        <v>0</v>
      </c>
      <c r="AL1374" s="513">
        <f t="shared" si="730"/>
        <v>0</v>
      </c>
      <c r="AM1374" s="513">
        <f t="shared" si="731"/>
        <v>459.703125</v>
      </c>
      <c r="AN1374" s="550"/>
      <c r="AO1374" s="550"/>
      <c r="AP1374" s="550"/>
      <c r="AQ1374" s="517">
        <f t="shared" si="751"/>
        <v>0</v>
      </c>
      <c r="AR1374" s="513">
        <f t="shared" si="752"/>
        <v>0</v>
      </c>
      <c r="AS1374" s="551"/>
      <c r="AT1374" s="552"/>
      <c r="AU1374" s="513">
        <f t="shared" si="753"/>
        <v>0</v>
      </c>
      <c r="AV1374" s="513">
        <f>AU1374/Cogeneratore!$C$24</f>
        <v>0</v>
      </c>
      <c r="AW1374" s="513">
        <f t="shared" si="732"/>
        <v>0</v>
      </c>
      <c r="AX1374" s="513" t="e">
        <f t="shared" si="733"/>
        <v>#DIV/0!</v>
      </c>
      <c r="AY1374" s="518">
        <f t="shared" si="734"/>
        <v>508.81667995489209</v>
      </c>
      <c r="AZ1374" s="519" t="e">
        <f t="shared" si="735"/>
        <v>#DIV/0!</v>
      </c>
      <c r="BA1374" s="514" t="e">
        <f t="shared" si="754"/>
        <v>#DIV/0!</v>
      </c>
      <c r="BB1374" s="520" t="e">
        <f>+BV1374*860/8250/Cogeneratore!$C$6</f>
        <v>#DIV/0!</v>
      </c>
      <c r="BC1374" s="625"/>
      <c r="BD1374" s="451">
        <f t="shared" si="736"/>
        <v>0</v>
      </c>
      <c r="BN1374" s="447">
        <f>+L1374/Cogeneratore!$C$24</f>
        <v>0</v>
      </c>
      <c r="BP1374" s="447">
        <f t="shared" si="737"/>
        <v>0</v>
      </c>
      <c r="BQ1374" s="447" t="e">
        <f>IF(BR1374&lt;Cogeneratore!$C$25/Cogeneratore!$C$23,BP1374,BP1374+BR1374-Cogeneratore!$C$25/Cogeneratore!$C$23)</f>
        <v>#DIV/0!</v>
      </c>
      <c r="BR1374" s="462">
        <f t="shared" si="756"/>
        <v>0</v>
      </c>
      <c r="BS1374" s="462" t="e">
        <f>IF(BR1374&lt;Cogeneratore!$C$25/Cogeneratore!$C$23,BR1374,Cogeneratore!$C$25/Cogeneratore!$C$23)</f>
        <v>#DIV/0!</v>
      </c>
      <c r="BT1374" s="447" t="e">
        <f>+BS1374*(1-Cogeneratore!$C$23)</f>
        <v>#DIV/0!</v>
      </c>
      <c r="BU1374" s="462" t="e">
        <f>IF(BR1374-BT1374&lt;Cogeneratore!$C$25,BR1374-BT1374,Cogeneratore!$C$25)</f>
        <v>#DIV/0!</v>
      </c>
      <c r="BV1374" s="462" t="e">
        <f t="shared" si="738"/>
        <v>#DIV/0!</v>
      </c>
      <c r="BW1374" s="462" t="e">
        <f t="shared" si="739"/>
        <v>#DIV/0!</v>
      </c>
      <c r="BX1374" s="462" t="e">
        <f t="shared" si="755"/>
        <v>#DIV/0!</v>
      </c>
      <c r="BY1374" s="447" t="e">
        <f>+BX1374*(1-#REF!)</f>
        <v>#DIV/0!</v>
      </c>
      <c r="BZ1374" s="462" t="e">
        <f t="shared" si="757"/>
        <v>#DIV/0!</v>
      </c>
      <c r="CB1374" s="462" t="e">
        <f t="shared" si="740"/>
        <v>#DIV/0!</v>
      </c>
      <c r="CC1374" s="447" t="e">
        <f>+CB1374/#REF!</f>
        <v>#DIV/0!</v>
      </c>
      <c r="CE1374" s="451" t="e">
        <f t="shared" si="741"/>
        <v>#DIV/0!</v>
      </c>
    </row>
    <row r="1375" spans="1:83" x14ac:dyDescent="0.2">
      <c r="A1375" s="521">
        <f t="shared" si="742"/>
        <v>39871</v>
      </c>
      <c r="B1375" s="522">
        <f t="shared" si="724"/>
        <v>5</v>
      </c>
      <c r="C1375" s="522">
        <f t="shared" si="725"/>
        <v>2</v>
      </c>
      <c r="D1375" s="505" t="str">
        <f t="shared" si="743"/>
        <v>inv</v>
      </c>
      <c r="E1375" s="522">
        <f t="shared" si="726"/>
        <v>3</v>
      </c>
      <c r="F1375" s="522">
        <f t="shared" si="727"/>
        <v>58</v>
      </c>
      <c r="G1375" s="522">
        <f t="shared" si="744"/>
        <v>1371</v>
      </c>
      <c r="H1375" s="506">
        <v>457.75600961538464</v>
      </c>
      <c r="I1375" s="507">
        <f>+H1375-L1375/Cogeneratore!$C$24</f>
        <v>457.75600961538464</v>
      </c>
      <c r="J1375" s="507">
        <f t="shared" si="745"/>
        <v>0</v>
      </c>
      <c r="K1375" s="508">
        <v>508.81667995489209</v>
      </c>
      <c r="L1375" s="508">
        <v>0</v>
      </c>
      <c r="M1375" s="507">
        <f t="shared" si="728"/>
        <v>457.75600961538464</v>
      </c>
      <c r="N1375" s="507">
        <f t="shared" si="746"/>
        <v>508.81667995489209</v>
      </c>
      <c r="O1375" s="509" t="s">
        <v>7</v>
      </c>
      <c r="P1375" s="578"/>
      <c r="Q1375" s="578"/>
      <c r="R1375" s="510" t="e">
        <f>MIN(IF(I1375&gt;#REF!*#REF!,#REF!,IF(AND(I1375&lt;#REF!,#REF!=2),0,ROUNDUP(I1375/#REF!,0))),#REF!)</f>
        <v>#REF!</v>
      </c>
      <c r="S1375" s="510" t="e">
        <f>IF(R1375=0,0,MAX(MIN(I1375,R1375*#REF!),#REF!))</f>
        <v>#REF!</v>
      </c>
      <c r="T1375" s="511" t="e">
        <f>IF(R1375&lt;&gt;0,IF(S1375/R1375/#REF!=1,#REF!,HLOOKUP(S1375/R1375/#REF!,#REF!,2)+(HLOOKUP(S1375/R1375/#REF!+0.2,#REF!,2)-HLOOKUP(S1375/R1375/#REF!,#REF!,2))*(S1375/R1375/#REF!-HLOOKUP(S1375/R1375/#REF!,#REF!,1))/(HLOOKUP(S1375/R1375/#REF!+0.2,#REF!,1)-HLOOKUP(S1375/R1375/#REF!,#REF!,1))),0.5)</f>
        <v>#REF!</v>
      </c>
      <c r="U1375" s="512" t="e">
        <f>IF(R1375&lt;&gt;0,IF(S1375/R1375/#REF!=1,#REF!,HLOOKUP(S1375/R1375/#REF!,#REF!,3)+(HLOOKUP(S1375/R1375/#REF!+0.2,#REF!,3)-HLOOKUP(S1375/R1375/#REF!,#REF!,3))*(S1375/R1375/#REF!-HLOOKUP(S1375/R1375/#REF!,#REF!,1))/(HLOOKUP(S1375/R1375/#REF!+0.2,#REF!,1)-HLOOKUP(S1375/R1375/#REF!,#REF!,1))),1)</f>
        <v>#REF!</v>
      </c>
      <c r="V1375" s="510" t="e">
        <f t="shared" si="747"/>
        <v>#REF!</v>
      </c>
      <c r="W1375" s="513" t="e">
        <f>MIN(IF(N1375&gt;#REF!*#REF!,#REF!,IF(AND(N1375&lt;#REF!,#REF!=2),0,ROUNDUP(N1375/#REF!,0))),#REF!)</f>
        <v>#REF!</v>
      </c>
      <c r="X1375" s="513" t="e">
        <f t="shared" si="748"/>
        <v>#REF!</v>
      </c>
      <c r="Y1375" s="511" t="e">
        <f>IF(W1375&lt;&gt;0,IF(AA1375/W1375/#REF!=1,#REF!,HLOOKUP(AA1375/W1375/#REF!,#REF!,2)+(HLOOKUP(AA1375/W1375/#REF!+0.2,#REF!,2)-HLOOKUP(AA1375/W1375/#REF!,#REF!,2))*(AA1375/W1375/#REF!-HLOOKUP(AA1375/W1375/#REF!,#REF!,1))/(HLOOKUP(AA1375/W1375/#REF!+0.2,#REF!,1)-HLOOKUP(AA1375/W1375/#REF!,#REF!,1))),0.5)</f>
        <v>#REF!</v>
      </c>
      <c r="Z1375" s="512" t="e">
        <f>IF(W1375&lt;&gt;0,IF(AA1375/W1375/#REF!=1,#REF!,HLOOKUP(AA1375/W1375/#REF!,#REF!,3)+(HLOOKUP(AA1375/W1375/#REF!+0.2,#REF!,3)-HLOOKUP(AA1375/W1375/#REF!,#REF!,3))*(AA1375/W1375/#REF!-HLOOKUP(AA1375/W1375/#REF!,#REF!,1))/(HLOOKUP(AA1375/W1375/#REF!+0.2,#REF!,1)-HLOOKUP(AA1375/W1375/#REF!,#REF!,1))),1)</f>
        <v>#REF!</v>
      </c>
      <c r="AA1375" s="514" t="e">
        <f>IF(W1375=0,0,MAX(MIN(N1375,W1375*#REF!),#REF!))</f>
        <v>#REF!</v>
      </c>
      <c r="AB1375" s="515" t="e">
        <f>AD1375/Cogeneratore!$C$4</f>
        <v>#DIV/0!</v>
      </c>
      <c r="AC1375" s="549"/>
      <c r="AD1375" s="550"/>
      <c r="AE1375" s="549"/>
      <c r="AF1375" s="550"/>
      <c r="AG1375" s="549"/>
      <c r="AH1375" s="550"/>
      <c r="AI1375" s="516" t="e">
        <f t="shared" si="749"/>
        <v>#DIV/0!</v>
      </c>
      <c r="AJ1375" s="517">
        <f t="shared" si="750"/>
        <v>0</v>
      </c>
      <c r="AK1375" s="513">
        <f t="shared" si="729"/>
        <v>0</v>
      </c>
      <c r="AL1375" s="513">
        <f t="shared" si="730"/>
        <v>0</v>
      </c>
      <c r="AM1375" s="513">
        <f t="shared" si="731"/>
        <v>457.75600961538464</v>
      </c>
      <c r="AN1375" s="550"/>
      <c r="AO1375" s="550"/>
      <c r="AP1375" s="550"/>
      <c r="AQ1375" s="517">
        <f t="shared" si="751"/>
        <v>0</v>
      </c>
      <c r="AR1375" s="513">
        <f t="shared" si="752"/>
        <v>0</v>
      </c>
      <c r="AS1375" s="551"/>
      <c r="AT1375" s="552"/>
      <c r="AU1375" s="513">
        <f t="shared" si="753"/>
        <v>0</v>
      </c>
      <c r="AV1375" s="513">
        <f>AU1375/Cogeneratore!$C$24</f>
        <v>0</v>
      </c>
      <c r="AW1375" s="513">
        <f t="shared" si="732"/>
        <v>0</v>
      </c>
      <c r="AX1375" s="513" t="e">
        <f t="shared" si="733"/>
        <v>#DIV/0!</v>
      </c>
      <c r="AY1375" s="518">
        <f t="shared" si="734"/>
        <v>508.81667995489209</v>
      </c>
      <c r="AZ1375" s="519" t="e">
        <f t="shared" si="735"/>
        <v>#DIV/0!</v>
      </c>
      <c r="BA1375" s="514" t="e">
        <f t="shared" si="754"/>
        <v>#DIV/0!</v>
      </c>
      <c r="BB1375" s="520" t="e">
        <f>+BV1375*860/8250/Cogeneratore!$C$6</f>
        <v>#DIV/0!</v>
      </c>
      <c r="BC1375" s="625"/>
      <c r="BD1375" s="451">
        <f t="shared" si="736"/>
        <v>0</v>
      </c>
      <c r="BN1375" s="447">
        <f>+L1375/Cogeneratore!$C$24</f>
        <v>0</v>
      </c>
      <c r="BP1375" s="447">
        <f t="shared" si="737"/>
        <v>0</v>
      </c>
      <c r="BQ1375" s="447" t="e">
        <f>IF(BR1375&lt;Cogeneratore!$C$25/Cogeneratore!$C$23,BP1375,BP1375+BR1375-Cogeneratore!$C$25/Cogeneratore!$C$23)</f>
        <v>#DIV/0!</v>
      </c>
      <c r="BR1375" s="462">
        <f t="shared" si="756"/>
        <v>0</v>
      </c>
      <c r="BS1375" s="462" t="e">
        <f>IF(BR1375&lt;Cogeneratore!$C$25/Cogeneratore!$C$23,BR1375,Cogeneratore!$C$25/Cogeneratore!$C$23)</f>
        <v>#DIV/0!</v>
      </c>
      <c r="BT1375" s="447" t="e">
        <f>+BS1375*(1-Cogeneratore!$C$23)</f>
        <v>#DIV/0!</v>
      </c>
      <c r="BU1375" s="462" t="e">
        <f>IF(BR1375-BT1375&lt;Cogeneratore!$C$25,BR1375-BT1375,Cogeneratore!$C$25)</f>
        <v>#DIV/0!</v>
      </c>
      <c r="BV1375" s="462" t="e">
        <f t="shared" si="738"/>
        <v>#DIV/0!</v>
      </c>
      <c r="BW1375" s="462" t="e">
        <f t="shared" si="739"/>
        <v>#DIV/0!</v>
      </c>
      <c r="BX1375" s="462" t="e">
        <f t="shared" si="755"/>
        <v>#DIV/0!</v>
      </c>
      <c r="BY1375" s="447" t="e">
        <f>+BX1375*(1-#REF!)</f>
        <v>#DIV/0!</v>
      </c>
      <c r="BZ1375" s="462" t="e">
        <f t="shared" si="757"/>
        <v>#DIV/0!</v>
      </c>
      <c r="CB1375" s="462" t="e">
        <f t="shared" si="740"/>
        <v>#DIV/0!</v>
      </c>
      <c r="CC1375" s="447" t="e">
        <f>+CB1375/#REF!</f>
        <v>#DIV/0!</v>
      </c>
      <c r="CE1375" s="451" t="e">
        <f t="shared" si="741"/>
        <v>#DIV/0!</v>
      </c>
    </row>
    <row r="1376" spans="1:83" x14ac:dyDescent="0.2">
      <c r="A1376" s="521">
        <f t="shared" si="742"/>
        <v>39871</v>
      </c>
      <c r="B1376" s="522">
        <f t="shared" si="724"/>
        <v>5</v>
      </c>
      <c r="C1376" s="522">
        <f t="shared" si="725"/>
        <v>2</v>
      </c>
      <c r="D1376" s="505" t="str">
        <f t="shared" si="743"/>
        <v>inv</v>
      </c>
      <c r="E1376" s="522">
        <f t="shared" si="726"/>
        <v>4</v>
      </c>
      <c r="F1376" s="522">
        <f t="shared" si="727"/>
        <v>58</v>
      </c>
      <c r="G1376" s="522">
        <f t="shared" si="744"/>
        <v>1372</v>
      </c>
      <c r="H1376" s="506">
        <v>455.99819711538464</v>
      </c>
      <c r="I1376" s="507">
        <f>+H1376-L1376/Cogeneratore!$C$24</f>
        <v>455.99819711538464</v>
      </c>
      <c r="J1376" s="507">
        <f t="shared" si="745"/>
        <v>0</v>
      </c>
      <c r="K1376" s="508">
        <v>508.81667995489209</v>
      </c>
      <c r="L1376" s="508">
        <v>0</v>
      </c>
      <c r="M1376" s="507">
        <f t="shared" si="728"/>
        <v>455.99819711538464</v>
      </c>
      <c r="N1376" s="507">
        <f t="shared" si="746"/>
        <v>508.81667995489209</v>
      </c>
      <c r="O1376" s="509" t="s">
        <v>7</v>
      </c>
      <c r="P1376" s="578"/>
      <c r="Q1376" s="578"/>
      <c r="R1376" s="510" t="e">
        <f>MIN(IF(I1376&gt;#REF!*#REF!,#REF!,IF(AND(I1376&lt;#REF!,#REF!=2),0,ROUNDUP(I1376/#REF!,0))),#REF!)</f>
        <v>#REF!</v>
      </c>
      <c r="S1376" s="510" t="e">
        <f>IF(R1376=0,0,MAX(MIN(I1376,R1376*#REF!),#REF!))</f>
        <v>#REF!</v>
      </c>
      <c r="T1376" s="511" t="e">
        <f>IF(R1376&lt;&gt;0,IF(S1376/R1376/#REF!=1,#REF!,HLOOKUP(S1376/R1376/#REF!,#REF!,2)+(HLOOKUP(S1376/R1376/#REF!+0.2,#REF!,2)-HLOOKUP(S1376/R1376/#REF!,#REF!,2))*(S1376/R1376/#REF!-HLOOKUP(S1376/R1376/#REF!,#REF!,1))/(HLOOKUP(S1376/R1376/#REF!+0.2,#REF!,1)-HLOOKUP(S1376/R1376/#REF!,#REF!,1))),0.5)</f>
        <v>#REF!</v>
      </c>
      <c r="U1376" s="512" t="e">
        <f>IF(R1376&lt;&gt;0,IF(S1376/R1376/#REF!=1,#REF!,HLOOKUP(S1376/R1376/#REF!,#REF!,3)+(HLOOKUP(S1376/R1376/#REF!+0.2,#REF!,3)-HLOOKUP(S1376/R1376/#REF!,#REF!,3))*(S1376/R1376/#REF!-HLOOKUP(S1376/R1376/#REF!,#REF!,1))/(HLOOKUP(S1376/R1376/#REF!+0.2,#REF!,1)-HLOOKUP(S1376/R1376/#REF!,#REF!,1))),1)</f>
        <v>#REF!</v>
      </c>
      <c r="V1376" s="510" t="e">
        <f t="shared" si="747"/>
        <v>#REF!</v>
      </c>
      <c r="W1376" s="513" t="e">
        <f>MIN(IF(N1376&gt;#REF!*#REF!,#REF!,IF(AND(N1376&lt;#REF!,#REF!=2),0,ROUNDUP(N1376/#REF!,0))),#REF!)</f>
        <v>#REF!</v>
      </c>
      <c r="X1376" s="513" t="e">
        <f t="shared" si="748"/>
        <v>#REF!</v>
      </c>
      <c r="Y1376" s="511" t="e">
        <f>IF(W1376&lt;&gt;0,IF(AA1376/W1376/#REF!=1,#REF!,HLOOKUP(AA1376/W1376/#REF!,#REF!,2)+(HLOOKUP(AA1376/W1376/#REF!+0.2,#REF!,2)-HLOOKUP(AA1376/W1376/#REF!,#REF!,2))*(AA1376/W1376/#REF!-HLOOKUP(AA1376/W1376/#REF!,#REF!,1))/(HLOOKUP(AA1376/W1376/#REF!+0.2,#REF!,1)-HLOOKUP(AA1376/W1376/#REF!,#REF!,1))),0.5)</f>
        <v>#REF!</v>
      </c>
      <c r="Z1376" s="512" t="e">
        <f>IF(W1376&lt;&gt;0,IF(AA1376/W1376/#REF!=1,#REF!,HLOOKUP(AA1376/W1376/#REF!,#REF!,3)+(HLOOKUP(AA1376/W1376/#REF!+0.2,#REF!,3)-HLOOKUP(AA1376/W1376/#REF!,#REF!,3))*(AA1376/W1376/#REF!-HLOOKUP(AA1376/W1376/#REF!,#REF!,1))/(HLOOKUP(AA1376/W1376/#REF!+0.2,#REF!,1)-HLOOKUP(AA1376/W1376/#REF!,#REF!,1))),1)</f>
        <v>#REF!</v>
      </c>
      <c r="AA1376" s="514" t="e">
        <f>IF(W1376=0,0,MAX(MIN(N1376,W1376*#REF!),#REF!))</f>
        <v>#REF!</v>
      </c>
      <c r="AB1376" s="515" t="e">
        <f>AD1376/Cogeneratore!$C$4</f>
        <v>#DIV/0!</v>
      </c>
      <c r="AC1376" s="549"/>
      <c r="AD1376" s="550"/>
      <c r="AE1376" s="549"/>
      <c r="AF1376" s="550"/>
      <c r="AG1376" s="549"/>
      <c r="AH1376" s="550"/>
      <c r="AI1376" s="516" t="e">
        <f t="shared" si="749"/>
        <v>#DIV/0!</v>
      </c>
      <c r="AJ1376" s="517">
        <f t="shared" si="750"/>
        <v>0</v>
      </c>
      <c r="AK1376" s="513">
        <f t="shared" si="729"/>
        <v>0</v>
      </c>
      <c r="AL1376" s="513">
        <f t="shared" si="730"/>
        <v>0</v>
      </c>
      <c r="AM1376" s="513">
        <f t="shared" si="731"/>
        <v>455.99819711538464</v>
      </c>
      <c r="AN1376" s="550"/>
      <c r="AO1376" s="550"/>
      <c r="AP1376" s="550"/>
      <c r="AQ1376" s="517">
        <f t="shared" si="751"/>
        <v>0</v>
      </c>
      <c r="AR1376" s="513">
        <f t="shared" si="752"/>
        <v>0</v>
      </c>
      <c r="AS1376" s="551"/>
      <c r="AT1376" s="552"/>
      <c r="AU1376" s="513">
        <f t="shared" si="753"/>
        <v>0</v>
      </c>
      <c r="AV1376" s="513">
        <f>AU1376/Cogeneratore!$C$24</f>
        <v>0</v>
      </c>
      <c r="AW1376" s="513">
        <f t="shared" si="732"/>
        <v>0</v>
      </c>
      <c r="AX1376" s="513" t="e">
        <f t="shared" si="733"/>
        <v>#DIV/0!</v>
      </c>
      <c r="AY1376" s="518">
        <f t="shared" si="734"/>
        <v>508.81667995489209</v>
      </c>
      <c r="AZ1376" s="519" t="e">
        <f t="shared" si="735"/>
        <v>#DIV/0!</v>
      </c>
      <c r="BA1376" s="514" t="e">
        <f t="shared" si="754"/>
        <v>#DIV/0!</v>
      </c>
      <c r="BB1376" s="520" t="e">
        <f>+BV1376*860/8250/Cogeneratore!$C$6</f>
        <v>#DIV/0!</v>
      </c>
      <c r="BC1376" s="625"/>
      <c r="BD1376" s="451">
        <f t="shared" si="736"/>
        <v>0</v>
      </c>
      <c r="BN1376" s="447">
        <f>+L1376/Cogeneratore!$C$24</f>
        <v>0</v>
      </c>
      <c r="BP1376" s="447">
        <f t="shared" si="737"/>
        <v>0</v>
      </c>
      <c r="BQ1376" s="447" t="e">
        <f>IF(BR1376&lt;Cogeneratore!$C$25/Cogeneratore!$C$23,BP1376,BP1376+BR1376-Cogeneratore!$C$25/Cogeneratore!$C$23)</f>
        <v>#DIV/0!</v>
      </c>
      <c r="BR1376" s="462">
        <f t="shared" si="756"/>
        <v>0</v>
      </c>
      <c r="BS1376" s="462" t="e">
        <f>IF(BR1376&lt;Cogeneratore!$C$25/Cogeneratore!$C$23,BR1376,Cogeneratore!$C$25/Cogeneratore!$C$23)</f>
        <v>#DIV/0!</v>
      </c>
      <c r="BT1376" s="447" t="e">
        <f>+BS1376*(1-Cogeneratore!$C$23)</f>
        <v>#DIV/0!</v>
      </c>
      <c r="BU1376" s="462" t="e">
        <f>IF(BR1376-BT1376&lt;Cogeneratore!$C$25,BR1376-BT1376,Cogeneratore!$C$25)</f>
        <v>#DIV/0!</v>
      </c>
      <c r="BV1376" s="462" t="e">
        <f t="shared" si="738"/>
        <v>#DIV/0!</v>
      </c>
      <c r="BW1376" s="462" t="e">
        <f t="shared" si="739"/>
        <v>#DIV/0!</v>
      </c>
      <c r="BX1376" s="462" t="e">
        <f t="shared" si="755"/>
        <v>#DIV/0!</v>
      </c>
      <c r="BY1376" s="447" t="e">
        <f>+BX1376*(1-#REF!)</f>
        <v>#DIV/0!</v>
      </c>
      <c r="BZ1376" s="462" t="e">
        <f t="shared" si="757"/>
        <v>#DIV/0!</v>
      </c>
      <c r="CB1376" s="462" t="e">
        <f t="shared" si="740"/>
        <v>#DIV/0!</v>
      </c>
      <c r="CC1376" s="447" t="e">
        <f>+CB1376/#REF!</f>
        <v>#DIV/0!</v>
      </c>
      <c r="CE1376" s="451" t="e">
        <f t="shared" si="741"/>
        <v>#DIV/0!</v>
      </c>
    </row>
    <row r="1377" spans="1:83" x14ac:dyDescent="0.2">
      <c r="A1377" s="521">
        <f t="shared" si="742"/>
        <v>39871</v>
      </c>
      <c r="B1377" s="522">
        <f t="shared" si="724"/>
        <v>5</v>
      </c>
      <c r="C1377" s="522">
        <f t="shared" si="725"/>
        <v>2</v>
      </c>
      <c r="D1377" s="505" t="str">
        <f t="shared" si="743"/>
        <v>inv</v>
      </c>
      <c r="E1377" s="522">
        <f t="shared" si="726"/>
        <v>5</v>
      </c>
      <c r="F1377" s="522">
        <f t="shared" si="727"/>
        <v>58</v>
      </c>
      <c r="G1377" s="522">
        <f t="shared" si="744"/>
        <v>1373</v>
      </c>
      <c r="H1377" s="506">
        <v>464.25180288461536</v>
      </c>
      <c r="I1377" s="507">
        <f>+H1377-L1377/Cogeneratore!$C$24</f>
        <v>464.25180288461536</v>
      </c>
      <c r="J1377" s="507">
        <f t="shared" si="745"/>
        <v>0</v>
      </c>
      <c r="K1377" s="508">
        <v>508.81667995489209</v>
      </c>
      <c r="L1377" s="508">
        <v>0</v>
      </c>
      <c r="M1377" s="507">
        <f t="shared" si="728"/>
        <v>464.25180288461536</v>
      </c>
      <c r="N1377" s="507">
        <f t="shared" si="746"/>
        <v>508.81667995489209</v>
      </c>
      <c r="O1377" s="509" t="s">
        <v>7</v>
      </c>
      <c r="P1377" s="578"/>
      <c r="Q1377" s="578"/>
      <c r="R1377" s="510" t="e">
        <f>MIN(IF(I1377&gt;#REF!*#REF!,#REF!,IF(AND(I1377&lt;#REF!,#REF!=2),0,ROUNDUP(I1377/#REF!,0))),#REF!)</f>
        <v>#REF!</v>
      </c>
      <c r="S1377" s="510" t="e">
        <f>IF(R1377=0,0,MAX(MIN(I1377,R1377*#REF!),#REF!))</f>
        <v>#REF!</v>
      </c>
      <c r="T1377" s="511" t="e">
        <f>IF(R1377&lt;&gt;0,IF(S1377/R1377/#REF!=1,#REF!,HLOOKUP(S1377/R1377/#REF!,#REF!,2)+(HLOOKUP(S1377/R1377/#REF!+0.2,#REF!,2)-HLOOKUP(S1377/R1377/#REF!,#REF!,2))*(S1377/R1377/#REF!-HLOOKUP(S1377/R1377/#REF!,#REF!,1))/(HLOOKUP(S1377/R1377/#REF!+0.2,#REF!,1)-HLOOKUP(S1377/R1377/#REF!,#REF!,1))),0.5)</f>
        <v>#REF!</v>
      </c>
      <c r="U1377" s="512" t="e">
        <f>IF(R1377&lt;&gt;0,IF(S1377/R1377/#REF!=1,#REF!,HLOOKUP(S1377/R1377/#REF!,#REF!,3)+(HLOOKUP(S1377/R1377/#REF!+0.2,#REF!,3)-HLOOKUP(S1377/R1377/#REF!,#REF!,3))*(S1377/R1377/#REF!-HLOOKUP(S1377/R1377/#REF!,#REF!,1))/(HLOOKUP(S1377/R1377/#REF!+0.2,#REF!,1)-HLOOKUP(S1377/R1377/#REF!,#REF!,1))),1)</f>
        <v>#REF!</v>
      </c>
      <c r="V1377" s="510" t="e">
        <f t="shared" si="747"/>
        <v>#REF!</v>
      </c>
      <c r="W1377" s="513" t="e">
        <f>MIN(IF(N1377&gt;#REF!*#REF!,#REF!,IF(AND(N1377&lt;#REF!,#REF!=2),0,ROUNDUP(N1377/#REF!,0))),#REF!)</f>
        <v>#REF!</v>
      </c>
      <c r="X1377" s="513" t="e">
        <f t="shared" si="748"/>
        <v>#REF!</v>
      </c>
      <c r="Y1377" s="511" t="e">
        <f>IF(W1377&lt;&gt;0,IF(AA1377/W1377/#REF!=1,#REF!,HLOOKUP(AA1377/W1377/#REF!,#REF!,2)+(HLOOKUP(AA1377/W1377/#REF!+0.2,#REF!,2)-HLOOKUP(AA1377/W1377/#REF!,#REF!,2))*(AA1377/W1377/#REF!-HLOOKUP(AA1377/W1377/#REF!,#REF!,1))/(HLOOKUP(AA1377/W1377/#REF!+0.2,#REF!,1)-HLOOKUP(AA1377/W1377/#REF!,#REF!,1))),0.5)</f>
        <v>#REF!</v>
      </c>
      <c r="Z1377" s="512" t="e">
        <f>IF(W1377&lt;&gt;0,IF(AA1377/W1377/#REF!=1,#REF!,HLOOKUP(AA1377/W1377/#REF!,#REF!,3)+(HLOOKUP(AA1377/W1377/#REF!+0.2,#REF!,3)-HLOOKUP(AA1377/W1377/#REF!,#REF!,3))*(AA1377/W1377/#REF!-HLOOKUP(AA1377/W1377/#REF!,#REF!,1))/(HLOOKUP(AA1377/W1377/#REF!+0.2,#REF!,1)-HLOOKUP(AA1377/W1377/#REF!,#REF!,1))),1)</f>
        <v>#REF!</v>
      </c>
      <c r="AA1377" s="514" t="e">
        <f>IF(W1377=0,0,MAX(MIN(N1377,W1377*#REF!),#REF!))</f>
        <v>#REF!</v>
      </c>
      <c r="AB1377" s="515" t="e">
        <f>AD1377/Cogeneratore!$C$4</f>
        <v>#DIV/0!</v>
      </c>
      <c r="AC1377" s="549"/>
      <c r="AD1377" s="550"/>
      <c r="AE1377" s="549"/>
      <c r="AF1377" s="550"/>
      <c r="AG1377" s="549"/>
      <c r="AH1377" s="550"/>
      <c r="AI1377" s="516" t="e">
        <f t="shared" si="749"/>
        <v>#DIV/0!</v>
      </c>
      <c r="AJ1377" s="517">
        <f t="shared" si="750"/>
        <v>0</v>
      </c>
      <c r="AK1377" s="513">
        <f t="shared" si="729"/>
        <v>0</v>
      </c>
      <c r="AL1377" s="513">
        <f t="shared" si="730"/>
        <v>0</v>
      </c>
      <c r="AM1377" s="513">
        <f t="shared" si="731"/>
        <v>464.25180288461536</v>
      </c>
      <c r="AN1377" s="550"/>
      <c r="AO1377" s="550"/>
      <c r="AP1377" s="550"/>
      <c r="AQ1377" s="517">
        <f t="shared" si="751"/>
        <v>0</v>
      </c>
      <c r="AR1377" s="513">
        <f t="shared" si="752"/>
        <v>0</v>
      </c>
      <c r="AS1377" s="551"/>
      <c r="AT1377" s="552"/>
      <c r="AU1377" s="513">
        <f t="shared" si="753"/>
        <v>0</v>
      </c>
      <c r="AV1377" s="513">
        <f>AU1377/Cogeneratore!$C$24</f>
        <v>0</v>
      </c>
      <c r="AW1377" s="513">
        <f t="shared" si="732"/>
        <v>0</v>
      </c>
      <c r="AX1377" s="513" t="e">
        <f t="shared" si="733"/>
        <v>#DIV/0!</v>
      </c>
      <c r="AY1377" s="518">
        <f t="shared" si="734"/>
        <v>508.81667995489209</v>
      </c>
      <c r="AZ1377" s="519" t="e">
        <f t="shared" si="735"/>
        <v>#DIV/0!</v>
      </c>
      <c r="BA1377" s="514" t="e">
        <f t="shared" si="754"/>
        <v>#DIV/0!</v>
      </c>
      <c r="BB1377" s="520" t="e">
        <f>+BV1377*860/8250/Cogeneratore!$C$6</f>
        <v>#DIV/0!</v>
      </c>
      <c r="BC1377" s="625"/>
      <c r="BD1377" s="451">
        <f t="shared" si="736"/>
        <v>0</v>
      </c>
      <c r="BN1377" s="447">
        <f>+L1377/Cogeneratore!$C$24</f>
        <v>0</v>
      </c>
      <c r="BP1377" s="447">
        <f t="shared" si="737"/>
        <v>0</v>
      </c>
      <c r="BQ1377" s="447" t="e">
        <f>IF(BR1377&lt;Cogeneratore!$C$25/Cogeneratore!$C$23,BP1377,BP1377+BR1377-Cogeneratore!$C$25/Cogeneratore!$C$23)</f>
        <v>#DIV/0!</v>
      </c>
      <c r="BR1377" s="462">
        <f t="shared" si="756"/>
        <v>0</v>
      </c>
      <c r="BS1377" s="462" t="e">
        <f>IF(BR1377&lt;Cogeneratore!$C$25/Cogeneratore!$C$23,BR1377,Cogeneratore!$C$25/Cogeneratore!$C$23)</f>
        <v>#DIV/0!</v>
      </c>
      <c r="BT1377" s="447" t="e">
        <f>+BS1377*(1-Cogeneratore!$C$23)</f>
        <v>#DIV/0!</v>
      </c>
      <c r="BU1377" s="462" t="e">
        <f>IF(BR1377-BT1377&lt;Cogeneratore!$C$25,BR1377-BT1377,Cogeneratore!$C$25)</f>
        <v>#DIV/0!</v>
      </c>
      <c r="BV1377" s="462" t="e">
        <f t="shared" si="738"/>
        <v>#DIV/0!</v>
      </c>
      <c r="BW1377" s="462" t="e">
        <f t="shared" si="739"/>
        <v>#DIV/0!</v>
      </c>
      <c r="BX1377" s="462" t="e">
        <f t="shared" si="755"/>
        <v>#DIV/0!</v>
      </c>
      <c r="BY1377" s="447" t="e">
        <f>+BX1377*(1-#REF!)</f>
        <v>#DIV/0!</v>
      </c>
      <c r="BZ1377" s="462" t="e">
        <f t="shared" si="757"/>
        <v>#DIV/0!</v>
      </c>
      <c r="CB1377" s="462" t="e">
        <f t="shared" si="740"/>
        <v>#DIV/0!</v>
      </c>
      <c r="CC1377" s="447" t="e">
        <f>+CB1377/#REF!</f>
        <v>#DIV/0!</v>
      </c>
      <c r="CE1377" s="451" t="e">
        <f t="shared" si="741"/>
        <v>#DIV/0!</v>
      </c>
    </row>
    <row r="1378" spans="1:83" x14ac:dyDescent="0.2">
      <c r="A1378" s="521">
        <f t="shared" si="742"/>
        <v>39871</v>
      </c>
      <c r="B1378" s="522">
        <f t="shared" si="724"/>
        <v>5</v>
      </c>
      <c r="C1378" s="522">
        <f t="shared" si="725"/>
        <v>2</v>
      </c>
      <c r="D1378" s="505" t="str">
        <f t="shared" si="743"/>
        <v>inv</v>
      </c>
      <c r="E1378" s="522">
        <f t="shared" si="726"/>
        <v>6</v>
      </c>
      <c r="F1378" s="522">
        <f t="shared" si="727"/>
        <v>58</v>
      </c>
      <c r="G1378" s="522">
        <f t="shared" si="744"/>
        <v>1374</v>
      </c>
      <c r="H1378" s="506">
        <v>513.95733173076928</v>
      </c>
      <c r="I1378" s="507">
        <f>+H1378-L1378/Cogeneratore!$C$24</f>
        <v>513.95733173076928</v>
      </c>
      <c r="J1378" s="507">
        <f t="shared" si="745"/>
        <v>0</v>
      </c>
      <c r="K1378" s="508">
        <v>508.81667995489209</v>
      </c>
      <c r="L1378" s="508">
        <v>0</v>
      </c>
      <c r="M1378" s="507">
        <f t="shared" si="728"/>
        <v>513.95733173076928</v>
      </c>
      <c r="N1378" s="507">
        <f t="shared" si="746"/>
        <v>508.81667995489209</v>
      </c>
      <c r="O1378" s="509" t="s">
        <v>7</v>
      </c>
      <c r="P1378" s="578"/>
      <c r="Q1378" s="578"/>
      <c r="R1378" s="510" t="e">
        <f>MIN(IF(I1378&gt;#REF!*#REF!,#REF!,IF(AND(I1378&lt;#REF!,#REF!=2),0,ROUNDUP(I1378/#REF!,0))),#REF!)</f>
        <v>#REF!</v>
      </c>
      <c r="S1378" s="510" t="e">
        <f>IF(R1378=0,0,MAX(MIN(I1378,R1378*#REF!),#REF!))</f>
        <v>#REF!</v>
      </c>
      <c r="T1378" s="511" t="e">
        <f>IF(R1378&lt;&gt;0,IF(S1378/R1378/#REF!=1,#REF!,HLOOKUP(S1378/R1378/#REF!,#REF!,2)+(HLOOKUP(S1378/R1378/#REF!+0.2,#REF!,2)-HLOOKUP(S1378/R1378/#REF!,#REF!,2))*(S1378/R1378/#REF!-HLOOKUP(S1378/R1378/#REF!,#REF!,1))/(HLOOKUP(S1378/R1378/#REF!+0.2,#REF!,1)-HLOOKUP(S1378/R1378/#REF!,#REF!,1))),0.5)</f>
        <v>#REF!</v>
      </c>
      <c r="U1378" s="512" t="e">
        <f>IF(R1378&lt;&gt;0,IF(S1378/R1378/#REF!=1,#REF!,HLOOKUP(S1378/R1378/#REF!,#REF!,3)+(HLOOKUP(S1378/R1378/#REF!+0.2,#REF!,3)-HLOOKUP(S1378/R1378/#REF!,#REF!,3))*(S1378/R1378/#REF!-HLOOKUP(S1378/R1378/#REF!,#REF!,1))/(HLOOKUP(S1378/R1378/#REF!+0.2,#REF!,1)-HLOOKUP(S1378/R1378/#REF!,#REF!,1))),1)</f>
        <v>#REF!</v>
      </c>
      <c r="V1378" s="510" t="e">
        <f t="shared" si="747"/>
        <v>#REF!</v>
      </c>
      <c r="W1378" s="513" t="e">
        <f>MIN(IF(N1378&gt;#REF!*#REF!,#REF!,IF(AND(N1378&lt;#REF!,#REF!=2),0,ROUNDUP(N1378/#REF!,0))),#REF!)</f>
        <v>#REF!</v>
      </c>
      <c r="X1378" s="513" t="e">
        <f t="shared" si="748"/>
        <v>#REF!</v>
      </c>
      <c r="Y1378" s="511" t="e">
        <f>IF(W1378&lt;&gt;0,IF(AA1378/W1378/#REF!=1,#REF!,HLOOKUP(AA1378/W1378/#REF!,#REF!,2)+(HLOOKUP(AA1378/W1378/#REF!+0.2,#REF!,2)-HLOOKUP(AA1378/W1378/#REF!,#REF!,2))*(AA1378/W1378/#REF!-HLOOKUP(AA1378/W1378/#REF!,#REF!,1))/(HLOOKUP(AA1378/W1378/#REF!+0.2,#REF!,1)-HLOOKUP(AA1378/W1378/#REF!,#REF!,1))),0.5)</f>
        <v>#REF!</v>
      </c>
      <c r="Z1378" s="512" t="e">
        <f>IF(W1378&lt;&gt;0,IF(AA1378/W1378/#REF!=1,#REF!,HLOOKUP(AA1378/W1378/#REF!,#REF!,3)+(HLOOKUP(AA1378/W1378/#REF!+0.2,#REF!,3)-HLOOKUP(AA1378/W1378/#REF!,#REF!,3))*(AA1378/W1378/#REF!-HLOOKUP(AA1378/W1378/#REF!,#REF!,1))/(HLOOKUP(AA1378/W1378/#REF!+0.2,#REF!,1)-HLOOKUP(AA1378/W1378/#REF!,#REF!,1))),1)</f>
        <v>#REF!</v>
      </c>
      <c r="AA1378" s="514" t="e">
        <f>IF(W1378=0,0,MAX(MIN(N1378,W1378*#REF!),#REF!))</f>
        <v>#REF!</v>
      </c>
      <c r="AB1378" s="515" t="e">
        <f>AD1378/Cogeneratore!$C$4</f>
        <v>#DIV/0!</v>
      </c>
      <c r="AC1378" s="549"/>
      <c r="AD1378" s="550"/>
      <c r="AE1378" s="549"/>
      <c r="AF1378" s="550"/>
      <c r="AG1378" s="549"/>
      <c r="AH1378" s="550"/>
      <c r="AI1378" s="516" t="e">
        <f t="shared" si="749"/>
        <v>#DIV/0!</v>
      </c>
      <c r="AJ1378" s="517">
        <f t="shared" si="750"/>
        <v>0</v>
      </c>
      <c r="AK1378" s="513">
        <f t="shared" si="729"/>
        <v>0</v>
      </c>
      <c r="AL1378" s="513">
        <f t="shared" si="730"/>
        <v>0</v>
      </c>
      <c r="AM1378" s="513">
        <f t="shared" si="731"/>
        <v>513.95733173076928</v>
      </c>
      <c r="AN1378" s="550"/>
      <c r="AO1378" s="550"/>
      <c r="AP1378" s="550"/>
      <c r="AQ1378" s="517">
        <f t="shared" si="751"/>
        <v>0</v>
      </c>
      <c r="AR1378" s="513">
        <f t="shared" si="752"/>
        <v>0</v>
      </c>
      <c r="AS1378" s="551"/>
      <c r="AT1378" s="552"/>
      <c r="AU1378" s="513">
        <f t="shared" si="753"/>
        <v>0</v>
      </c>
      <c r="AV1378" s="513">
        <f>AU1378/Cogeneratore!$C$24</f>
        <v>0</v>
      </c>
      <c r="AW1378" s="513">
        <f t="shared" si="732"/>
        <v>0</v>
      </c>
      <c r="AX1378" s="513" t="e">
        <f t="shared" si="733"/>
        <v>#DIV/0!</v>
      </c>
      <c r="AY1378" s="518">
        <f t="shared" si="734"/>
        <v>508.81667995489209</v>
      </c>
      <c r="AZ1378" s="519" t="e">
        <f t="shared" si="735"/>
        <v>#DIV/0!</v>
      </c>
      <c r="BA1378" s="514" t="e">
        <f t="shared" si="754"/>
        <v>#DIV/0!</v>
      </c>
      <c r="BB1378" s="520" t="e">
        <f>+BV1378*860/8250/Cogeneratore!$C$6</f>
        <v>#DIV/0!</v>
      </c>
      <c r="BC1378" s="625"/>
      <c r="BD1378" s="451">
        <f t="shared" si="736"/>
        <v>0</v>
      </c>
      <c r="BN1378" s="447">
        <f>+L1378/Cogeneratore!$C$24</f>
        <v>0</v>
      </c>
      <c r="BP1378" s="447">
        <f t="shared" si="737"/>
        <v>0</v>
      </c>
      <c r="BQ1378" s="447" t="e">
        <f>IF(BR1378&lt;Cogeneratore!$C$25/Cogeneratore!$C$23,BP1378,BP1378+BR1378-Cogeneratore!$C$25/Cogeneratore!$C$23)</f>
        <v>#DIV/0!</v>
      </c>
      <c r="BR1378" s="462">
        <f t="shared" si="756"/>
        <v>0</v>
      </c>
      <c r="BS1378" s="462" t="e">
        <f>IF(BR1378&lt;Cogeneratore!$C$25/Cogeneratore!$C$23,BR1378,Cogeneratore!$C$25/Cogeneratore!$C$23)</f>
        <v>#DIV/0!</v>
      </c>
      <c r="BT1378" s="447" t="e">
        <f>+BS1378*(1-Cogeneratore!$C$23)</f>
        <v>#DIV/0!</v>
      </c>
      <c r="BU1378" s="462" t="e">
        <f>IF(BR1378-BT1378&lt;Cogeneratore!$C$25,BR1378-BT1378,Cogeneratore!$C$25)</f>
        <v>#DIV/0!</v>
      </c>
      <c r="BV1378" s="462" t="e">
        <f t="shared" si="738"/>
        <v>#DIV/0!</v>
      </c>
      <c r="BW1378" s="462" t="e">
        <f t="shared" si="739"/>
        <v>#DIV/0!</v>
      </c>
      <c r="BX1378" s="462" t="e">
        <f t="shared" si="755"/>
        <v>#DIV/0!</v>
      </c>
      <c r="BY1378" s="447" t="e">
        <f>+BX1378*(1-#REF!)</f>
        <v>#DIV/0!</v>
      </c>
      <c r="BZ1378" s="462" t="e">
        <f t="shared" si="757"/>
        <v>#DIV/0!</v>
      </c>
      <c r="CB1378" s="462" t="e">
        <f t="shared" si="740"/>
        <v>#DIV/0!</v>
      </c>
      <c r="CC1378" s="447" t="e">
        <f>+CB1378/#REF!</f>
        <v>#DIV/0!</v>
      </c>
      <c r="CE1378" s="451" t="e">
        <f t="shared" si="741"/>
        <v>#DIV/0!</v>
      </c>
    </row>
    <row r="1379" spans="1:83" x14ac:dyDescent="0.2">
      <c r="A1379" s="521">
        <f t="shared" si="742"/>
        <v>39871</v>
      </c>
      <c r="B1379" s="522">
        <f t="shared" si="724"/>
        <v>5</v>
      </c>
      <c r="C1379" s="522">
        <f t="shared" si="725"/>
        <v>2</v>
      </c>
      <c r="D1379" s="505" t="str">
        <f t="shared" si="743"/>
        <v>inv</v>
      </c>
      <c r="E1379" s="522">
        <f t="shared" si="726"/>
        <v>7</v>
      </c>
      <c r="F1379" s="522">
        <f t="shared" si="727"/>
        <v>58</v>
      </c>
      <c r="G1379" s="522">
        <f t="shared" si="744"/>
        <v>1375</v>
      </c>
      <c r="H1379" s="506">
        <v>571.640625</v>
      </c>
      <c r="I1379" s="507">
        <f>+H1379-L1379/Cogeneratore!$C$24</f>
        <v>571.640625</v>
      </c>
      <c r="J1379" s="507">
        <f t="shared" si="745"/>
        <v>0</v>
      </c>
      <c r="K1379" s="508">
        <v>1017.6333599097842</v>
      </c>
      <c r="L1379" s="508">
        <v>0</v>
      </c>
      <c r="M1379" s="507">
        <f t="shared" si="728"/>
        <v>571.640625</v>
      </c>
      <c r="N1379" s="507">
        <f t="shared" si="746"/>
        <v>1017.6333599097842</v>
      </c>
      <c r="O1379" s="509" t="s">
        <v>6</v>
      </c>
      <c r="P1379" s="578"/>
      <c r="Q1379" s="578"/>
      <c r="R1379" s="510" t="e">
        <f>MIN(IF(I1379&gt;#REF!*#REF!,#REF!,IF(AND(I1379&lt;#REF!,#REF!=2),0,ROUNDUP(I1379/#REF!,0))),#REF!)</f>
        <v>#REF!</v>
      </c>
      <c r="S1379" s="510" t="e">
        <f>IF(R1379=0,0,MAX(MIN(I1379,R1379*#REF!),#REF!))</f>
        <v>#REF!</v>
      </c>
      <c r="T1379" s="511" t="e">
        <f>IF(R1379&lt;&gt;0,IF(S1379/R1379/#REF!=1,#REF!,HLOOKUP(S1379/R1379/#REF!,#REF!,2)+(HLOOKUP(S1379/R1379/#REF!+0.2,#REF!,2)-HLOOKUP(S1379/R1379/#REF!,#REF!,2))*(S1379/R1379/#REF!-HLOOKUP(S1379/R1379/#REF!,#REF!,1))/(HLOOKUP(S1379/R1379/#REF!+0.2,#REF!,1)-HLOOKUP(S1379/R1379/#REF!,#REF!,1))),0.5)</f>
        <v>#REF!</v>
      </c>
      <c r="U1379" s="512" t="e">
        <f>IF(R1379&lt;&gt;0,IF(S1379/R1379/#REF!=1,#REF!,HLOOKUP(S1379/R1379/#REF!,#REF!,3)+(HLOOKUP(S1379/R1379/#REF!+0.2,#REF!,3)-HLOOKUP(S1379/R1379/#REF!,#REF!,3))*(S1379/R1379/#REF!-HLOOKUP(S1379/R1379/#REF!,#REF!,1))/(HLOOKUP(S1379/R1379/#REF!+0.2,#REF!,1)-HLOOKUP(S1379/R1379/#REF!,#REF!,1))),1)</f>
        <v>#REF!</v>
      </c>
      <c r="V1379" s="510" t="e">
        <f t="shared" si="747"/>
        <v>#REF!</v>
      </c>
      <c r="W1379" s="513" t="e">
        <f>MIN(IF(N1379&gt;#REF!*#REF!,#REF!,IF(AND(N1379&lt;#REF!,#REF!=2),0,ROUNDUP(N1379/#REF!,0))),#REF!)</f>
        <v>#REF!</v>
      </c>
      <c r="X1379" s="513" t="e">
        <f t="shared" si="748"/>
        <v>#REF!</v>
      </c>
      <c r="Y1379" s="511" t="e">
        <f>IF(W1379&lt;&gt;0,IF(AA1379/W1379/#REF!=1,#REF!,HLOOKUP(AA1379/W1379/#REF!,#REF!,2)+(HLOOKUP(AA1379/W1379/#REF!+0.2,#REF!,2)-HLOOKUP(AA1379/W1379/#REF!,#REF!,2))*(AA1379/W1379/#REF!-HLOOKUP(AA1379/W1379/#REF!,#REF!,1))/(HLOOKUP(AA1379/W1379/#REF!+0.2,#REF!,1)-HLOOKUP(AA1379/W1379/#REF!,#REF!,1))),0.5)</f>
        <v>#REF!</v>
      </c>
      <c r="Z1379" s="512" t="e">
        <f>IF(W1379&lt;&gt;0,IF(AA1379/W1379/#REF!=1,#REF!,HLOOKUP(AA1379/W1379/#REF!,#REF!,3)+(HLOOKUP(AA1379/W1379/#REF!+0.2,#REF!,3)-HLOOKUP(AA1379/W1379/#REF!,#REF!,3))*(AA1379/W1379/#REF!-HLOOKUP(AA1379/W1379/#REF!,#REF!,1))/(HLOOKUP(AA1379/W1379/#REF!+0.2,#REF!,1)-HLOOKUP(AA1379/W1379/#REF!,#REF!,1))),1)</f>
        <v>#REF!</v>
      </c>
      <c r="AA1379" s="514" t="e">
        <f>IF(W1379=0,0,MAX(MIN(N1379,W1379*#REF!),#REF!))</f>
        <v>#REF!</v>
      </c>
      <c r="AB1379" s="515" t="e">
        <f>AD1379/Cogeneratore!$C$4</f>
        <v>#DIV/0!</v>
      </c>
      <c r="AC1379" s="549"/>
      <c r="AD1379" s="550"/>
      <c r="AE1379" s="549"/>
      <c r="AF1379" s="550"/>
      <c r="AG1379" s="549"/>
      <c r="AH1379" s="550"/>
      <c r="AI1379" s="516" t="e">
        <f t="shared" si="749"/>
        <v>#DIV/0!</v>
      </c>
      <c r="AJ1379" s="517">
        <f t="shared" si="750"/>
        <v>0</v>
      </c>
      <c r="AK1379" s="513">
        <f t="shared" si="729"/>
        <v>0</v>
      </c>
      <c r="AL1379" s="513">
        <f t="shared" si="730"/>
        <v>0</v>
      </c>
      <c r="AM1379" s="513">
        <f t="shared" si="731"/>
        <v>571.640625</v>
      </c>
      <c r="AN1379" s="550"/>
      <c r="AO1379" s="550"/>
      <c r="AP1379" s="550"/>
      <c r="AQ1379" s="517">
        <f t="shared" si="751"/>
        <v>0</v>
      </c>
      <c r="AR1379" s="513">
        <f t="shared" si="752"/>
        <v>0</v>
      </c>
      <c r="AS1379" s="551"/>
      <c r="AT1379" s="552"/>
      <c r="AU1379" s="513">
        <f t="shared" si="753"/>
        <v>0</v>
      </c>
      <c r="AV1379" s="513">
        <f>AU1379/Cogeneratore!$C$24</f>
        <v>0</v>
      </c>
      <c r="AW1379" s="513">
        <f t="shared" si="732"/>
        <v>0</v>
      </c>
      <c r="AX1379" s="513" t="e">
        <f t="shared" si="733"/>
        <v>#DIV/0!</v>
      </c>
      <c r="AY1379" s="518">
        <f t="shared" si="734"/>
        <v>1017.6333599097842</v>
      </c>
      <c r="AZ1379" s="519" t="e">
        <f t="shared" si="735"/>
        <v>#DIV/0!</v>
      </c>
      <c r="BA1379" s="514" t="e">
        <f t="shared" si="754"/>
        <v>#DIV/0!</v>
      </c>
      <c r="BB1379" s="520" t="e">
        <f>+BV1379*860/8250/Cogeneratore!$C$6</f>
        <v>#DIV/0!</v>
      </c>
      <c r="BC1379" s="625"/>
      <c r="BD1379" s="451">
        <f t="shared" si="736"/>
        <v>0</v>
      </c>
      <c r="BN1379" s="447">
        <f>+L1379/Cogeneratore!$C$24</f>
        <v>0</v>
      </c>
      <c r="BP1379" s="447">
        <f t="shared" si="737"/>
        <v>0</v>
      </c>
      <c r="BQ1379" s="447" t="e">
        <f>IF(BR1379&lt;Cogeneratore!$C$25/Cogeneratore!$C$23,BP1379,BP1379+BR1379-Cogeneratore!$C$25/Cogeneratore!$C$23)</f>
        <v>#DIV/0!</v>
      </c>
      <c r="BR1379" s="462">
        <f t="shared" si="756"/>
        <v>0</v>
      </c>
      <c r="BS1379" s="462" t="e">
        <f>IF(BR1379&lt;Cogeneratore!$C$25/Cogeneratore!$C$23,BR1379,Cogeneratore!$C$25/Cogeneratore!$C$23)</f>
        <v>#DIV/0!</v>
      </c>
      <c r="BT1379" s="447" t="e">
        <f>+BS1379*(1-Cogeneratore!$C$23)</f>
        <v>#DIV/0!</v>
      </c>
      <c r="BU1379" s="462" t="e">
        <f>IF(BR1379-BT1379&lt;Cogeneratore!$C$25,BR1379-BT1379,Cogeneratore!$C$25)</f>
        <v>#DIV/0!</v>
      </c>
      <c r="BV1379" s="462" t="e">
        <f t="shared" si="738"/>
        <v>#DIV/0!</v>
      </c>
      <c r="BW1379" s="462" t="e">
        <f t="shared" si="739"/>
        <v>#DIV/0!</v>
      </c>
      <c r="BX1379" s="462" t="e">
        <f t="shared" si="755"/>
        <v>#DIV/0!</v>
      </c>
      <c r="BY1379" s="447" t="e">
        <f>+BX1379*(1-#REF!)</f>
        <v>#DIV/0!</v>
      </c>
      <c r="BZ1379" s="462" t="e">
        <f t="shared" si="757"/>
        <v>#DIV/0!</v>
      </c>
      <c r="CB1379" s="462" t="e">
        <f t="shared" si="740"/>
        <v>#DIV/0!</v>
      </c>
      <c r="CC1379" s="447" t="e">
        <f>+CB1379/#REF!</f>
        <v>#DIV/0!</v>
      </c>
      <c r="CE1379" s="451" t="e">
        <f t="shared" si="741"/>
        <v>#DIV/0!</v>
      </c>
    </row>
    <row r="1380" spans="1:83" x14ac:dyDescent="0.2">
      <c r="A1380" s="521">
        <f t="shared" si="742"/>
        <v>39871</v>
      </c>
      <c r="B1380" s="522">
        <f t="shared" si="724"/>
        <v>5</v>
      </c>
      <c r="C1380" s="522">
        <f t="shared" si="725"/>
        <v>2</v>
      </c>
      <c r="D1380" s="505" t="str">
        <f t="shared" si="743"/>
        <v>inv</v>
      </c>
      <c r="E1380" s="522">
        <f t="shared" si="726"/>
        <v>8</v>
      </c>
      <c r="F1380" s="522">
        <f t="shared" si="727"/>
        <v>58</v>
      </c>
      <c r="G1380" s="522">
        <f t="shared" si="744"/>
        <v>1376</v>
      </c>
      <c r="H1380" s="506">
        <v>629.85396634615381</v>
      </c>
      <c r="I1380" s="507">
        <f>+H1380-L1380/Cogeneratore!$C$24</f>
        <v>629.85396634615381</v>
      </c>
      <c r="J1380" s="507">
        <f t="shared" si="745"/>
        <v>0</v>
      </c>
      <c r="K1380" s="508">
        <v>1017.6333599097842</v>
      </c>
      <c r="L1380" s="508">
        <v>0</v>
      </c>
      <c r="M1380" s="507">
        <f t="shared" si="728"/>
        <v>629.85396634615381</v>
      </c>
      <c r="N1380" s="507">
        <f t="shared" si="746"/>
        <v>1017.6333599097842</v>
      </c>
      <c r="O1380" s="509" t="s">
        <v>8</v>
      </c>
      <c r="P1380" s="578"/>
      <c r="Q1380" s="578"/>
      <c r="R1380" s="510" t="e">
        <f>MIN(IF(I1380&gt;#REF!*#REF!,#REF!,IF(AND(I1380&lt;#REF!,#REF!=2),0,ROUNDUP(I1380/#REF!,0))),#REF!)</f>
        <v>#REF!</v>
      </c>
      <c r="S1380" s="510" t="e">
        <f>IF(R1380=0,0,MAX(MIN(I1380,R1380*#REF!),#REF!))</f>
        <v>#REF!</v>
      </c>
      <c r="T1380" s="511" t="e">
        <f>IF(R1380&lt;&gt;0,IF(S1380/R1380/#REF!=1,#REF!,HLOOKUP(S1380/R1380/#REF!,#REF!,2)+(HLOOKUP(S1380/R1380/#REF!+0.2,#REF!,2)-HLOOKUP(S1380/R1380/#REF!,#REF!,2))*(S1380/R1380/#REF!-HLOOKUP(S1380/R1380/#REF!,#REF!,1))/(HLOOKUP(S1380/R1380/#REF!+0.2,#REF!,1)-HLOOKUP(S1380/R1380/#REF!,#REF!,1))),0.5)</f>
        <v>#REF!</v>
      </c>
      <c r="U1380" s="512" t="e">
        <f>IF(R1380&lt;&gt;0,IF(S1380/R1380/#REF!=1,#REF!,HLOOKUP(S1380/R1380/#REF!,#REF!,3)+(HLOOKUP(S1380/R1380/#REF!+0.2,#REF!,3)-HLOOKUP(S1380/R1380/#REF!,#REF!,3))*(S1380/R1380/#REF!-HLOOKUP(S1380/R1380/#REF!,#REF!,1))/(HLOOKUP(S1380/R1380/#REF!+0.2,#REF!,1)-HLOOKUP(S1380/R1380/#REF!,#REF!,1))),1)</f>
        <v>#REF!</v>
      </c>
      <c r="V1380" s="510" t="e">
        <f t="shared" si="747"/>
        <v>#REF!</v>
      </c>
      <c r="W1380" s="513" t="e">
        <f>MIN(IF(N1380&gt;#REF!*#REF!,#REF!,IF(AND(N1380&lt;#REF!,#REF!=2),0,ROUNDUP(N1380/#REF!,0))),#REF!)</f>
        <v>#REF!</v>
      </c>
      <c r="X1380" s="513" t="e">
        <f t="shared" si="748"/>
        <v>#REF!</v>
      </c>
      <c r="Y1380" s="511" t="e">
        <f>IF(W1380&lt;&gt;0,IF(AA1380/W1380/#REF!=1,#REF!,HLOOKUP(AA1380/W1380/#REF!,#REF!,2)+(HLOOKUP(AA1380/W1380/#REF!+0.2,#REF!,2)-HLOOKUP(AA1380/W1380/#REF!,#REF!,2))*(AA1380/W1380/#REF!-HLOOKUP(AA1380/W1380/#REF!,#REF!,1))/(HLOOKUP(AA1380/W1380/#REF!+0.2,#REF!,1)-HLOOKUP(AA1380/W1380/#REF!,#REF!,1))),0.5)</f>
        <v>#REF!</v>
      </c>
      <c r="Z1380" s="512" t="e">
        <f>IF(W1380&lt;&gt;0,IF(AA1380/W1380/#REF!=1,#REF!,HLOOKUP(AA1380/W1380/#REF!,#REF!,3)+(HLOOKUP(AA1380/W1380/#REF!+0.2,#REF!,3)-HLOOKUP(AA1380/W1380/#REF!,#REF!,3))*(AA1380/W1380/#REF!-HLOOKUP(AA1380/W1380/#REF!,#REF!,1))/(HLOOKUP(AA1380/W1380/#REF!+0.2,#REF!,1)-HLOOKUP(AA1380/W1380/#REF!,#REF!,1))),1)</f>
        <v>#REF!</v>
      </c>
      <c r="AA1380" s="514" t="e">
        <f>IF(W1380=0,0,MAX(MIN(N1380,W1380*#REF!),#REF!))</f>
        <v>#REF!</v>
      </c>
      <c r="AB1380" s="515" t="e">
        <f>AD1380/Cogeneratore!$C$4</f>
        <v>#DIV/0!</v>
      </c>
      <c r="AC1380" s="549"/>
      <c r="AD1380" s="550"/>
      <c r="AE1380" s="549"/>
      <c r="AF1380" s="550"/>
      <c r="AG1380" s="549"/>
      <c r="AH1380" s="550"/>
      <c r="AI1380" s="516" t="e">
        <f t="shared" si="749"/>
        <v>#DIV/0!</v>
      </c>
      <c r="AJ1380" s="517">
        <f t="shared" si="750"/>
        <v>0</v>
      </c>
      <c r="AK1380" s="513">
        <f t="shared" si="729"/>
        <v>0</v>
      </c>
      <c r="AL1380" s="513">
        <f t="shared" si="730"/>
        <v>0</v>
      </c>
      <c r="AM1380" s="513">
        <f t="shared" si="731"/>
        <v>629.85396634615381</v>
      </c>
      <c r="AN1380" s="550"/>
      <c r="AO1380" s="550"/>
      <c r="AP1380" s="550"/>
      <c r="AQ1380" s="517">
        <f t="shared" si="751"/>
        <v>0</v>
      </c>
      <c r="AR1380" s="513">
        <f t="shared" si="752"/>
        <v>0</v>
      </c>
      <c r="AS1380" s="551"/>
      <c r="AT1380" s="552"/>
      <c r="AU1380" s="513">
        <f t="shared" si="753"/>
        <v>0</v>
      </c>
      <c r="AV1380" s="513">
        <f>AU1380/Cogeneratore!$C$24</f>
        <v>0</v>
      </c>
      <c r="AW1380" s="513">
        <f t="shared" si="732"/>
        <v>0</v>
      </c>
      <c r="AX1380" s="513" t="e">
        <f t="shared" si="733"/>
        <v>#DIV/0!</v>
      </c>
      <c r="AY1380" s="518">
        <f t="shared" si="734"/>
        <v>1017.6333599097842</v>
      </c>
      <c r="AZ1380" s="519" t="e">
        <f t="shared" si="735"/>
        <v>#DIV/0!</v>
      </c>
      <c r="BA1380" s="514" t="e">
        <f t="shared" si="754"/>
        <v>#DIV/0!</v>
      </c>
      <c r="BB1380" s="520" t="e">
        <f>+BV1380*860/8250/Cogeneratore!$C$6</f>
        <v>#DIV/0!</v>
      </c>
      <c r="BC1380" s="625"/>
      <c r="BD1380" s="451">
        <f t="shared" si="736"/>
        <v>0</v>
      </c>
      <c r="BN1380" s="447">
        <f>+L1380/Cogeneratore!$C$24</f>
        <v>0</v>
      </c>
      <c r="BP1380" s="447">
        <f t="shared" si="737"/>
        <v>0</v>
      </c>
      <c r="BQ1380" s="447" t="e">
        <f>IF(BR1380&lt;Cogeneratore!$C$25/Cogeneratore!$C$23,BP1380,BP1380+BR1380-Cogeneratore!$C$25/Cogeneratore!$C$23)</f>
        <v>#DIV/0!</v>
      </c>
      <c r="BR1380" s="462">
        <f t="shared" si="756"/>
        <v>0</v>
      </c>
      <c r="BS1380" s="462" t="e">
        <f>IF(BR1380&lt;Cogeneratore!$C$25/Cogeneratore!$C$23,BR1380,Cogeneratore!$C$25/Cogeneratore!$C$23)</f>
        <v>#DIV/0!</v>
      </c>
      <c r="BT1380" s="447" t="e">
        <f>+BS1380*(1-Cogeneratore!$C$23)</f>
        <v>#DIV/0!</v>
      </c>
      <c r="BU1380" s="462" t="e">
        <f>IF(BR1380-BT1380&lt;Cogeneratore!$C$25,BR1380-BT1380,Cogeneratore!$C$25)</f>
        <v>#DIV/0!</v>
      </c>
      <c r="BV1380" s="462" t="e">
        <f t="shared" si="738"/>
        <v>#DIV/0!</v>
      </c>
      <c r="BW1380" s="462" t="e">
        <f t="shared" si="739"/>
        <v>#DIV/0!</v>
      </c>
      <c r="BX1380" s="462" t="e">
        <f t="shared" si="755"/>
        <v>#DIV/0!</v>
      </c>
      <c r="BY1380" s="447" t="e">
        <f>+BX1380*(1-#REF!)</f>
        <v>#DIV/0!</v>
      </c>
      <c r="BZ1380" s="462" t="e">
        <f t="shared" si="757"/>
        <v>#DIV/0!</v>
      </c>
      <c r="CB1380" s="462" t="e">
        <f t="shared" si="740"/>
        <v>#DIV/0!</v>
      </c>
      <c r="CC1380" s="447" t="e">
        <f>+CB1380/#REF!</f>
        <v>#DIV/0!</v>
      </c>
      <c r="CE1380" s="451" t="e">
        <f t="shared" si="741"/>
        <v>#DIV/0!</v>
      </c>
    </row>
    <row r="1381" spans="1:83" x14ac:dyDescent="0.2">
      <c r="A1381" s="521">
        <f t="shared" si="742"/>
        <v>39871</v>
      </c>
      <c r="B1381" s="522">
        <f t="shared" si="724"/>
        <v>5</v>
      </c>
      <c r="C1381" s="522">
        <f t="shared" si="725"/>
        <v>2</v>
      </c>
      <c r="D1381" s="505" t="str">
        <f t="shared" si="743"/>
        <v>inv</v>
      </c>
      <c r="E1381" s="522">
        <f t="shared" si="726"/>
        <v>9</v>
      </c>
      <c r="F1381" s="522">
        <f t="shared" si="727"/>
        <v>58</v>
      </c>
      <c r="G1381" s="522">
        <f t="shared" si="744"/>
        <v>1377</v>
      </c>
      <c r="H1381" s="506">
        <v>657.99519230769226</v>
      </c>
      <c r="I1381" s="507">
        <f>+H1381-L1381/Cogeneratore!$C$24</f>
        <v>657.99519230769226</v>
      </c>
      <c r="J1381" s="507">
        <f t="shared" si="745"/>
        <v>0</v>
      </c>
      <c r="K1381" s="508">
        <v>1017.6333599097842</v>
      </c>
      <c r="L1381" s="508">
        <v>0</v>
      </c>
      <c r="M1381" s="507">
        <f t="shared" si="728"/>
        <v>657.99519230769226</v>
      </c>
      <c r="N1381" s="507">
        <f t="shared" si="746"/>
        <v>1017.6333599097842</v>
      </c>
      <c r="O1381" s="509" t="s">
        <v>8</v>
      </c>
      <c r="P1381" s="578"/>
      <c r="Q1381" s="578"/>
      <c r="R1381" s="510" t="e">
        <f>MIN(IF(I1381&gt;#REF!*#REF!,#REF!,IF(AND(I1381&lt;#REF!,#REF!=2),0,ROUNDUP(I1381/#REF!,0))),#REF!)</f>
        <v>#REF!</v>
      </c>
      <c r="S1381" s="510" t="e">
        <f>IF(R1381=0,0,MAX(MIN(I1381,R1381*#REF!),#REF!))</f>
        <v>#REF!</v>
      </c>
      <c r="T1381" s="511" t="e">
        <f>IF(R1381&lt;&gt;0,IF(S1381/R1381/#REF!=1,#REF!,HLOOKUP(S1381/R1381/#REF!,#REF!,2)+(HLOOKUP(S1381/R1381/#REF!+0.2,#REF!,2)-HLOOKUP(S1381/R1381/#REF!,#REF!,2))*(S1381/R1381/#REF!-HLOOKUP(S1381/R1381/#REF!,#REF!,1))/(HLOOKUP(S1381/R1381/#REF!+0.2,#REF!,1)-HLOOKUP(S1381/R1381/#REF!,#REF!,1))),0.5)</f>
        <v>#REF!</v>
      </c>
      <c r="U1381" s="512" t="e">
        <f>IF(R1381&lt;&gt;0,IF(S1381/R1381/#REF!=1,#REF!,HLOOKUP(S1381/R1381/#REF!,#REF!,3)+(HLOOKUP(S1381/R1381/#REF!+0.2,#REF!,3)-HLOOKUP(S1381/R1381/#REF!,#REF!,3))*(S1381/R1381/#REF!-HLOOKUP(S1381/R1381/#REF!,#REF!,1))/(HLOOKUP(S1381/R1381/#REF!+0.2,#REF!,1)-HLOOKUP(S1381/R1381/#REF!,#REF!,1))),1)</f>
        <v>#REF!</v>
      </c>
      <c r="V1381" s="510" t="e">
        <f t="shared" si="747"/>
        <v>#REF!</v>
      </c>
      <c r="W1381" s="513" t="e">
        <f>MIN(IF(N1381&gt;#REF!*#REF!,#REF!,IF(AND(N1381&lt;#REF!,#REF!=2),0,ROUNDUP(N1381/#REF!,0))),#REF!)</f>
        <v>#REF!</v>
      </c>
      <c r="X1381" s="513" t="e">
        <f t="shared" si="748"/>
        <v>#REF!</v>
      </c>
      <c r="Y1381" s="511" t="e">
        <f>IF(W1381&lt;&gt;0,IF(AA1381/W1381/#REF!=1,#REF!,HLOOKUP(AA1381/W1381/#REF!,#REF!,2)+(HLOOKUP(AA1381/W1381/#REF!+0.2,#REF!,2)-HLOOKUP(AA1381/W1381/#REF!,#REF!,2))*(AA1381/W1381/#REF!-HLOOKUP(AA1381/W1381/#REF!,#REF!,1))/(HLOOKUP(AA1381/W1381/#REF!+0.2,#REF!,1)-HLOOKUP(AA1381/W1381/#REF!,#REF!,1))),0.5)</f>
        <v>#REF!</v>
      </c>
      <c r="Z1381" s="512" t="e">
        <f>IF(W1381&lt;&gt;0,IF(AA1381/W1381/#REF!=1,#REF!,HLOOKUP(AA1381/W1381/#REF!,#REF!,3)+(HLOOKUP(AA1381/W1381/#REF!+0.2,#REF!,3)-HLOOKUP(AA1381/W1381/#REF!,#REF!,3))*(AA1381/W1381/#REF!-HLOOKUP(AA1381/W1381/#REF!,#REF!,1))/(HLOOKUP(AA1381/W1381/#REF!+0.2,#REF!,1)-HLOOKUP(AA1381/W1381/#REF!,#REF!,1))),1)</f>
        <v>#REF!</v>
      </c>
      <c r="AA1381" s="514" t="e">
        <f>IF(W1381=0,0,MAX(MIN(N1381,W1381*#REF!),#REF!))</f>
        <v>#REF!</v>
      </c>
      <c r="AB1381" s="515" t="e">
        <f>AD1381/Cogeneratore!$C$4</f>
        <v>#DIV/0!</v>
      </c>
      <c r="AC1381" s="549"/>
      <c r="AD1381" s="550"/>
      <c r="AE1381" s="549"/>
      <c r="AF1381" s="550"/>
      <c r="AG1381" s="549"/>
      <c r="AH1381" s="550"/>
      <c r="AI1381" s="516" t="e">
        <f t="shared" si="749"/>
        <v>#DIV/0!</v>
      </c>
      <c r="AJ1381" s="517">
        <f t="shared" si="750"/>
        <v>0</v>
      </c>
      <c r="AK1381" s="513">
        <f t="shared" si="729"/>
        <v>0</v>
      </c>
      <c r="AL1381" s="513">
        <f t="shared" si="730"/>
        <v>0</v>
      </c>
      <c r="AM1381" s="513">
        <f t="shared" si="731"/>
        <v>657.99519230769226</v>
      </c>
      <c r="AN1381" s="550"/>
      <c r="AO1381" s="550"/>
      <c r="AP1381" s="550"/>
      <c r="AQ1381" s="517">
        <f t="shared" si="751"/>
        <v>0</v>
      </c>
      <c r="AR1381" s="513">
        <f t="shared" si="752"/>
        <v>0</v>
      </c>
      <c r="AS1381" s="551"/>
      <c r="AT1381" s="552"/>
      <c r="AU1381" s="513">
        <f t="shared" si="753"/>
        <v>0</v>
      </c>
      <c r="AV1381" s="513">
        <f>AU1381/Cogeneratore!$C$24</f>
        <v>0</v>
      </c>
      <c r="AW1381" s="513">
        <f t="shared" si="732"/>
        <v>0</v>
      </c>
      <c r="AX1381" s="513" t="e">
        <f t="shared" si="733"/>
        <v>#DIV/0!</v>
      </c>
      <c r="AY1381" s="518">
        <f t="shared" si="734"/>
        <v>1017.6333599097842</v>
      </c>
      <c r="AZ1381" s="519" t="e">
        <f t="shared" si="735"/>
        <v>#DIV/0!</v>
      </c>
      <c r="BA1381" s="514" t="e">
        <f t="shared" si="754"/>
        <v>#DIV/0!</v>
      </c>
      <c r="BB1381" s="520" t="e">
        <f>+BV1381*860/8250/Cogeneratore!$C$6</f>
        <v>#DIV/0!</v>
      </c>
      <c r="BC1381" s="625"/>
      <c r="BD1381" s="451">
        <f t="shared" si="736"/>
        <v>0</v>
      </c>
      <c r="BN1381" s="447">
        <f>+L1381/Cogeneratore!$C$24</f>
        <v>0</v>
      </c>
      <c r="BP1381" s="447">
        <f t="shared" si="737"/>
        <v>0</v>
      </c>
      <c r="BQ1381" s="447" t="e">
        <f>IF(BR1381&lt;Cogeneratore!$C$25/Cogeneratore!$C$23,BP1381,BP1381+BR1381-Cogeneratore!$C$25/Cogeneratore!$C$23)</f>
        <v>#DIV/0!</v>
      </c>
      <c r="BR1381" s="462">
        <f t="shared" si="756"/>
        <v>0</v>
      </c>
      <c r="BS1381" s="462" t="e">
        <f>IF(BR1381&lt;Cogeneratore!$C$25/Cogeneratore!$C$23,BR1381,Cogeneratore!$C$25/Cogeneratore!$C$23)</f>
        <v>#DIV/0!</v>
      </c>
      <c r="BT1381" s="447" t="e">
        <f>+BS1381*(1-Cogeneratore!$C$23)</f>
        <v>#DIV/0!</v>
      </c>
      <c r="BU1381" s="462" t="e">
        <f>IF(BR1381-BT1381&lt;Cogeneratore!$C$25,BR1381-BT1381,Cogeneratore!$C$25)</f>
        <v>#DIV/0!</v>
      </c>
      <c r="BV1381" s="462" t="e">
        <f t="shared" si="738"/>
        <v>#DIV/0!</v>
      </c>
      <c r="BW1381" s="462" t="e">
        <f t="shared" si="739"/>
        <v>#DIV/0!</v>
      </c>
      <c r="BX1381" s="462" t="e">
        <f t="shared" si="755"/>
        <v>#DIV/0!</v>
      </c>
      <c r="BY1381" s="447" t="e">
        <f>+BX1381*(1-#REF!)</f>
        <v>#DIV/0!</v>
      </c>
      <c r="BZ1381" s="462" t="e">
        <f t="shared" si="757"/>
        <v>#DIV/0!</v>
      </c>
      <c r="CB1381" s="462" t="e">
        <f t="shared" si="740"/>
        <v>#DIV/0!</v>
      </c>
      <c r="CC1381" s="447" t="e">
        <f>+CB1381/#REF!</f>
        <v>#DIV/0!</v>
      </c>
      <c r="CE1381" s="451" t="e">
        <f t="shared" si="741"/>
        <v>#DIV/0!</v>
      </c>
    </row>
    <row r="1382" spans="1:83" x14ac:dyDescent="0.2">
      <c r="A1382" s="521">
        <f t="shared" si="742"/>
        <v>39871</v>
      </c>
      <c r="B1382" s="522">
        <f t="shared" si="724"/>
        <v>5</v>
      </c>
      <c r="C1382" s="522">
        <f t="shared" si="725"/>
        <v>2</v>
      </c>
      <c r="D1382" s="505" t="str">
        <f t="shared" si="743"/>
        <v>inv</v>
      </c>
      <c r="E1382" s="522">
        <f t="shared" si="726"/>
        <v>10</v>
      </c>
      <c r="F1382" s="522">
        <f t="shared" si="727"/>
        <v>58</v>
      </c>
      <c r="G1382" s="522">
        <f t="shared" si="744"/>
        <v>1378</v>
      </c>
      <c r="H1382" s="506">
        <v>664.54507211538464</v>
      </c>
      <c r="I1382" s="507">
        <f>+H1382-L1382/Cogeneratore!$C$24</f>
        <v>664.54507211538464</v>
      </c>
      <c r="J1382" s="507">
        <f t="shared" si="745"/>
        <v>0</v>
      </c>
      <c r="K1382" s="508">
        <v>1017.6333599097842</v>
      </c>
      <c r="L1382" s="508">
        <v>0</v>
      </c>
      <c r="M1382" s="507">
        <f t="shared" si="728"/>
        <v>664.54507211538464</v>
      </c>
      <c r="N1382" s="507">
        <f t="shared" si="746"/>
        <v>1017.6333599097842</v>
      </c>
      <c r="O1382" s="509" t="s">
        <v>8</v>
      </c>
      <c r="P1382" s="578"/>
      <c r="Q1382" s="578"/>
      <c r="R1382" s="510" t="e">
        <f>MIN(IF(I1382&gt;#REF!*#REF!,#REF!,IF(AND(I1382&lt;#REF!,#REF!=2),0,ROUNDUP(I1382/#REF!,0))),#REF!)</f>
        <v>#REF!</v>
      </c>
      <c r="S1382" s="510" t="e">
        <f>IF(R1382=0,0,MAX(MIN(I1382,R1382*#REF!),#REF!))</f>
        <v>#REF!</v>
      </c>
      <c r="T1382" s="511" t="e">
        <f>IF(R1382&lt;&gt;0,IF(S1382/R1382/#REF!=1,#REF!,HLOOKUP(S1382/R1382/#REF!,#REF!,2)+(HLOOKUP(S1382/R1382/#REF!+0.2,#REF!,2)-HLOOKUP(S1382/R1382/#REF!,#REF!,2))*(S1382/R1382/#REF!-HLOOKUP(S1382/R1382/#REF!,#REF!,1))/(HLOOKUP(S1382/R1382/#REF!+0.2,#REF!,1)-HLOOKUP(S1382/R1382/#REF!,#REF!,1))),0.5)</f>
        <v>#REF!</v>
      </c>
      <c r="U1382" s="512" t="e">
        <f>IF(R1382&lt;&gt;0,IF(S1382/R1382/#REF!=1,#REF!,HLOOKUP(S1382/R1382/#REF!,#REF!,3)+(HLOOKUP(S1382/R1382/#REF!+0.2,#REF!,3)-HLOOKUP(S1382/R1382/#REF!,#REF!,3))*(S1382/R1382/#REF!-HLOOKUP(S1382/R1382/#REF!,#REF!,1))/(HLOOKUP(S1382/R1382/#REF!+0.2,#REF!,1)-HLOOKUP(S1382/R1382/#REF!,#REF!,1))),1)</f>
        <v>#REF!</v>
      </c>
      <c r="V1382" s="510" t="e">
        <f t="shared" si="747"/>
        <v>#REF!</v>
      </c>
      <c r="W1382" s="513" t="e">
        <f>MIN(IF(N1382&gt;#REF!*#REF!,#REF!,IF(AND(N1382&lt;#REF!,#REF!=2),0,ROUNDUP(N1382/#REF!,0))),#REF!)</f>
        <v>#REF!</v>
      </c>
      <c r="X1382" s="513" t="e">
        <f t="shared" si="748"/>
        <v>#REF!</v>
      </c>
      <c r="Y1382" s="511" t="e">
        <f>IF(W1382&lt;&gt;0,IF(AA1382/W1382/#REF!=1,#REF!,HLOOKUP(AA1382/W1382/#REF!,#REF!,2)+(HLOOKUP(AA1382/W1382/#REF!+0.2,#REF!,2)-HLOOKUP(AA1382/W1382/#REF!,#REF!,2))*(AA1382/W1382/#REF!-HLOOKUP(AA1382/W1382/#REF!,#REF!,1))/(HLOOKUP(AA1382/W1382/#REF!+0.2,#REF!,1)-HLOOKUP(AA1382/W1382/#REF!,#REF!,1))),0.5)</f>
        <v>#REF!</v>
      </c>
      <c r="Z1382" s="512" t="e">
        <f>IF(W1382&lt;&gt;0,IF(AA1382/W1382/#REF!=1,#REF!,HLOOKUP(AA1382/W1382/#REF!,#REF!,3)+(HLOOKUP(AA1382/W1382/#REF!+0.2,#REF!,3)-HLOOKUP(AA1382/W1382/#REF!,#REF!,3))*(AA1382/W1382/#REF!-HLOOKUP(AA1382/W1382/#REF!,#REF!,1))/(HLOOKUP(AA1382/W1382/#REF!+0.2,#REF!,1)-HLOOKUP(AA1382/W1382/#REF!,#REF!,1))),1)</f>
        <v>#REF!</v>
      </c>
      <c r="AA1382" s="514" t="e">
        <f>IF(W1382=0,0,MAX(MIN(N1382,W1382*#REF!),#REF!))</f>
        <v>#REF!</v>
      </c>
      <c r="AB1382" s="515" t="e">
        <f>AD1382/Cogeneratore!$C$4</f>
        <v>#DIV/0!</v>
      </c>
      <c r="AC1382" s="549"/>
      <c r="AD1382" s="550"/>
      <c r="AE1382" s="549"/>
      <c r="AF1382" s="550"/>
      <c r="AG1382" s="549"/>
      <c r="AH1382" s="550"/>
      <c r="AI1382" s="516" t="e">
        <f t="shared" si="749"/>
        <v>#DIV/0!</v>
      </c>
      <c r="AJ1382" s="517">
        <f t="shared" si="750"/>
        <v>0</v>
      </c>
      <c r="AK1382" s="513">
        <f t="shared" si="729"/>
        <v>0</v>
      </c>
      <c r="AL1382" s="513">
        <f t="shared" si="730"/>
        <v>0</v>
      </c>
      <c r="AM1382" s="513">
        <f t="shared" si="731"/>
        <v>664.54507211538464</v>
      </c>
      <c r="AN1382" s="550"/>
      <c r="AO1382" s="550"/>
      <c r="AP1382" s="550"/>
      <c r="AQ1382" s="517">
        <f t="shared" si="751"/>
        <v>0</v>
      </c>
      <c r="AR1382" s="513">
        <f t="shared" si="752"/>
        <v>0</v>
      </c>
      <c r="AS1382" s="551"/>
      <c r="AT1382" s="552"/>
      <c r="AU1382" s="513">
        <f t="shared" si="753"/>
        <v>0</v>
      </c>
      <c r="AV1382" s="513">
        <f>AU1382/Cogeneratore!$C$24</f>
        <v>0</v>
      </c>
      <c r="AW1382" s="513">
        <f t="shared" si="732"/>
        <v>0</v>
      </c>
      <c r="AX1382" s="513" t="e">
        <f t="shared" si="733"/>
        <v>#DIV/0!</v>
      </c>
      <c r="AY1382" s="518">
        <f t="shared" si="734"/>
        <v>1017.6333599097842</v>
      </c>
      <c r="AZ1382" s="519" t="e">
        <f t="shared" si="735"/>
        <v>#DIV/0!</v>
      </c>
      <c r="BA1382" s="514" t="e">
        <f t="shared" si="754"/>
        <v>#DIV/0!</v>
      </c>
      <c r="BB1382" s="520" t="e">
        <f>+BV1382*860/8250/Cogeneratore!$C$6</f>
        <v>#DIV/0!</v>
      </c>
      <c r="BC1382" s="625"/>
      <c r="BD1382" s="451">
        <f t="shared" si="736"/>
        <v>0</v>
      </c>
      <c r="BN1382" s="447">
        <f>+L1382/Cogeneratore!$C$24</f>
        <v>0</v>
      </c>
      <c r="BP1382" s="447">
        <f t="shared" si="737"/>
        <v>0</v>
      </c>
      <c r="BQ1382" s="447" t="e">
        <f>IF(BR1382&lt;Cogeneratore!$C$25/Cogeneratore!$C$23,BP1382,BP1382+BR1382-Cogeneratore!$C$25/Cogeneratore!$C$23)</f>
        <v>#DIV/0!</v>
      </c>
      <c r="BR1382" s="462">
        <f t="shared" si="756"/>
        <v>0</v>
      </c>
      <c r="BS1382" s="462" t="e">
        <f>IF(BR1382&lt;Cogeneratore!$C$25/Cogeneratore!$C$23,BR1382,Cogeneratore!$C$25/Cogeneratore!$C$23)</f>
        <v>#DIV/0!</v>
      </c>
      <c r="BT1382" s="447" t="e">
        <f>+BS1382*(1-Cogeneratore!$C$23)</f>
        <v>#DIV/0!</v>
      </c>
      <c r="BU1382" s="462" t="e">
        <f>IF(BR1382-BT1382&lt;Cogeneratore!$C$25,BR1382-BT1382,Cogeneratore!$C$25)</f>
        <v>#DIV/0!</v>
      </c>
      <c r="BV1382" s="462" t="e">
        <f t="shared" si="738"/>
        <v>#DIV/0!</v>
      </c>
      <c r="BW1382" s="462" t="e">
        <f t="shared" si="739"/>
        <v>#DIV/0!</v>
      </c>
      <c r="BX1382" s="462" t="e">
        <f t="shared" si="755"/>
        <v>#DIV/0!</v>
      </c>
      <c r="BY1382" s="447" t="e">
        <f>+BX1382*(1-#REF!)</f>
        <v>#DIV/0!</v>
      </c>
      <c r="BZ1382" s="462" t="e">
        <f t="shared" si="757"/>
        <v>#DIV/0!</v>
      </c>
      <c r="CB1382" s="462" t="e">
        <f t="shared" si="740"/>
        <v>#DIV/0!</v>
      </c>
      <c r="CC1382" s="447" t="e">
        <f>+CB1382/#REF!</f>
        <v>#DIV/0!</v>
      </c>
      <c r="CE1382" s="451" t="e">
        <f t="shared" si="741"/>
        <v>#DIV/0!</v>
      </c>
    </row>
    <row r="1383" spans="1:83" x14ac:dyDescent="0.2">
      <c r="A1383" s="521">
        <f t="shared" si="742"/>
        <v>39871</v>
      </c>
      <c r="B1383" s="522">
        <f t="shared" si="724"/>
        <v>5</v>
      </c>
      <c r="C1383" s="522">
        <f t="shared" si="725"/>
        <v>2</v>
      </c>
      <c r="D1383" s="505" t="str">
        <f t="shared" si="743"/>
        <v>inv</v>
      </c>
      <c r="E1383" s="522">
        <f t="shared" si="726"/>
        <v>11</v>
      </c>
      <c r="F1383" s="522">
        <f t="shared" si="727"/>
        <v>58</v>
      </c>
      <c r="G1383" s="522">
        <f t="shared" si="744"/>
        <v>1379</v>
      </c>
      <c r="H1383" s="506">
        <v>669.40745192307691</v>
      </c>
      <c r="I1383" s="507">
        <f>+H1383-L1383/Cogeneratore!$C$24</f>
        <v>669.40745192307691</v>
      </c>
      <c r="J1383" s="507">
        <f t="shared" si="745"/>
        <v>0</v>
      </c>
      <c r="K1383" s="508">
        <v>1017.6333599097842</v>
      </c>
      <c r="L1383" s="508">
        <v>0</v>
      </c>
      <c r="M1383" s="507">
        <f t="shared" si="728"/>
        <v>669.40745192307691</v>
      </c>
      <c r="N1383" s="507">
        <f t="shared" si="746"/>
        <v>1017.6333599097842</v>
      </c>
      <c r="O1383" s="509" t="s">
        <v>8</v>
      </c>
      <c r="P1383" s="578"/>
      <c r="Q1383" s="578"/>
      <c r="R1383" s="510" t="e">
        <f>MIN(IF(I1383&gt;#REF!*#REF!,#REF!,IF(AND(I1383&lt;#REF!,#REF!=2),0,ROUNDUP(I1383/#REF!,0))),#REF!)</f>
        <v>#REF!</v>
      </c>
      <c r="S1383" s="510" t="e">
        <f>IF(R1383=0,0,MAX(MIN(I1383,R1383*#REF!),#REF!))</f>
        <v>#REF!</v>
      </c>
      <c r="T1383" s="511" t="e">
        <f>IF(R1383&lt;&gt;0,IF(S1383/R1383/#REF!=1,#REF!,HLOOKUP(S1383/R1383/#REF!,#REF!,2)+(HLOOKUP(S1383/R1383/#REF!+0.2,#REF!,2)-HLOOKUP(S1383/R1383/#REF!,#REF!,2))*(S1383/R1383/#REF!-HLOOKUP(S1383/R1383/#REF!,#REF!,1))/(HLOOKUP(S1383/R1383/#REF!+0.2,#REF!,1)-HLOOKUP(S1383/R1383/#REF!,#REF!,1))),0.5)</f>
        <v>#REF!</v>
      </c>
      <c r="U1383" s="512" t="e">
        <f>IF(R1383&lt;&gt;0,IF(S1383/R1383/#REF!=1,#REF!,HLOOKUP(S1383/R1383/#REF!,#REF!,3)+(HLOOKUP(S1383/R1383/#REF!+0.2,#REF!,3)-HLOOKUP(S1383/R1383/#REF!,#REF!,3))*(S1383/R1383/#REF!-HLOOKUP(S1383/R1383/#REF!,#REF!,1))/(HLOOKUP(S1383/R1383/#REF!+0.2,#REF!,1)-HLOOKUP(S1383/R1383/#REF!,#REF!,1))),1)</f>
        <v>#REF!</v>
      </c>
      <c r="V1383" s="510" t="e">
        <f t="shared" si="747"/>
        <v>#REF!</v>
      </c>
      <c r="W1383" s="513" t="e">
        <f>MIN(IF(N1383&gt;#REF!*#REF!,#REF!,IF(AND(N1383&lt;#REF!,#REF!=2),0,ROUNDUP(N1383/#REF!,0))),#REF!)</f>
        <v>#REF!</v>
      </c>
      <c r="X1383" s="513" t="e">
        <f t="shared" si="748"/>
        <v>#REF!</v>
      </c>
      <c r="Y1383" s="511" t="e">
        <f>IF(W1383&lt;&gt;0,IF(AA1383/W1383/#REF!=1,#REF!,HLOOKUP(AA1383/W1383/#REF!,#REF!,2)+(HLOOKUP(AA1383/W1383/#REF!+0.2,#REF!,2)-HLOOKUP(AA1383/W1383/#REF!,#REF!,2))*(AA1383/W1383/#REF!-HLOOKUP(AA1383/W1383/#REF!,#REF!,1))/(HLOOKUP(AA1383/W1383/#REF!+0.2,#REF!,1)-HLOOKUP(AA1383/W1383/#REF!,#REF!,1))),0.5)</f>
        <v>#REF!</v>
      </c>
      <c r="Z1383" s="512" t="e">
        <f>IF(W1383&lt;&gt;0,IF(AA1383/W1383/#REF!=1,#REF!,HLOOKUP(AA1383/W1383/#REF!,#REF!,3)+(HLOOKUP(AA1383/W1383/#REF!+0.2,#REF!,3)-HLOOKUP(AA1383/W1383/#REF!,#REF!,3))*(AA1383/W1383/#REF!-HLOOKUP(AA1383/W1383/#REF!,#REF!,1))/(HLOOKUP(AA1383/W1383/#REF!+0.2,#REF!,1)-HLOOKUP(AA1383/W1383/#REF!,#REF!,1))),1)</f>
        <v>#REF!</v>
      </c>
      <c r="AA1383" s="514" t="e">
        <f>IF(W1383=0,0,MAX(MIN(N1383,W1383*#REF!),#REF!))</f>
        <v>#REF!</v>
      </c>
      <c r="AB1383" s="515" t="e">
        <f>AD1383/Cogeneratore!$C$4</f>
        <v>#DIV/0!</v>
      </c>
      <c r="AC1383" s="549"/>
      <c r="AD1383" s="550"/>
      <c r="AE1383" s="549"/>
      <c r="AF1383" s="550"/>
      <c r="AG1383" s="549"/>
      <c r="AH1383" s="550"/>
      <c r="AI1383" s="516" t="e">
        <f t="shared" si="749"/>
        <v>#DIV/0!</v>
      </c>
      <c r="AJ1383" s="517">
        <f t="shared" si="750"/>
        <v>0</v>
      </c>
      <c r="AK1383" s="513">
        <f t="shared" si="729"/>
        <v>0</v>
      </c>
      <c r="AL1383" s="513">
        <f t="shared" si="730"/>
        <v>0</v>
      </c>
      <c r="AM1383" s="513">
        <f t="shared" si="731"/>
        <v>669.40745192307691</v>
      </c>
      <c r="AN1383" s="550"/>
      <c r="AO1383" s="550"/>
      <c r="AP1383" s="550"/>
      <c r="AQ1383" s="517">
        <f t="shared" si="751"/>
        <v>0</v>
      </c>
      <c r="AR1383" s="513">
        <f t="shared" si="752"/>
        <v>0</v>
      </c>
      <c r="AS1383" s="551"/>
      <c r="AT1383" s="552"/>
      <c r="AU1383" s="513">
        <f t="shared" si="753"/>
        <v>0</v>
      </c>
      <c r="AV1383" s="513">
        <f>AU1383/Cogeneratore!$C$24</f>
        <v>0</v>
      </c>
      <c r="AW1383" s="513">
        <f t="shared" si="732"/>
        <v>0</v>
      </c>
      <c r="AX1383" s="513" t="e">
        <f t="shared" si="733"/>
        <v>#DIV/0!</v>
      </c>
      <c r="AY1383" s="518">
        <f t="shared" si="734"/>
        <v>1017.6333599097842</v>
      </c>
      <c r="AZ1383" s="519" t="e">
        <f t="shared" si="735"/>
        <v>#DIV/0!</v>
      </c>
      <c r="BA1383" s="514" t="e">
        <f t="shared" si="754"/>
        <v>#DIV/0!</v>
      </c>
      <c r="BB1383" s="520" t="e">
        <f>+BV1383*860/8250/Cogeneratore!$C$6</f>
        <v>#DIV/0!</v>
      </c>
      <c r="BC1383" s="625"/>
      <c r="BD1383" s="451">
        <f t="shared" si="736"/>
        <v>0</v>
      </c>
      <c r="BN1383" s="447">
        <f>+L1383/Cogeneratore!$C$24</f>
        <v>0</v>
      </c>
      <c r="BP1383" s="447">
        <f t="shared" si="737"/>
        <v>0</v>
      </c>
      <c r="BQ1383" s="447" t="e">
        <f>IF(BR1383&lt;Cogeneratore!$C$25/Cogeneratore!$C$23,BP1383,BP1383+BR1383-Cogeneratore!$C$25/Cogeneratore!$C$23)</f>
        <v>#DIV/0!</v>
      </c>
      <c r="BR1383" s="462">
        <f t="shared" si="756"/>
        <v>0</v>
      </c>
      <c r="BS1383" s="462" t="e">
        <f>IF(BR1383&lt;Cogeneratore!$C$25/Cogeneratore!$C$23,BR1383,Cogeneratore!$C$25/Cogeneratore!$C$23)</f>
        <v>#DIV/0!</v>
      </c>
      <c r="BT1383" s="447" t="e">
        <f>+BS1383*(1-Cogeneratore!$C$23)</f>
        <v>#DIV/0!</v>
      </c>
      <c r="BU1383" s="462" t="e">
        <f>IF(BR1383-BT1383&lt;Cogeneratore!$C$25,BR1383-BT1383,Cogeneratore!$C$25)</f>
        <v>#DIV/0!</v>
      </c>
      <c r="BV1383" s="462" t="e">
        <f t="shared" si="738"/>
        <v>#DIV/0!</v>
      </c>
      <c r="BW1383" s="462" t="e">
        <f t="shared" si="739"/>
        <v>#DIV/0!</v>
      </c>
      <c r="BX1383" s="462" t="e">
        <f t="shared" si="755"/>
        <v>#DIV/0!</v>
      </c>
      <c r="BY1383" s="447" t="e">
        <f>+BX1383*(1-#REF!)</f>
        <v>#DIV/0!</v>
      </c>
      <c r="BZ1383" s="462" t="e">
        <f t="shared" si="757"/>
        <v>#DIV/0!</v>
      </c>
      <c r="CB1383" s="462" t="e">
        <f t="shared" si="740"/>
        <v>#DIV/0!</v>
      </c>
      <c r="CC1383" s="447" t="e">
        <f>+CB1383/#REF!</f>
        <v>#DIV/0!</v>
      </c>
      <c r="CE1383" s="451" t="e">
        <f t="shared" si="741"/>
        <v>#DIV/0!</v>
      </c>
    </row>
    <row r="1384" spans="1:83" x14ac:dyDescent="0.2">
      <c r="A1384" s="521">
        <f t="shared" si="742"/>
        <v>39871</v>
      </c>
      <c r="B1384" s="522">
        <f t="shared" si="724"/>
        <v>5</v>
      </c>
      <c r="C1384" s="522">
        <f t="shared" si="725"/>
        <v>2</v>
      </c>
      <c r="D1384" s="505" t="str">
        <f t="shared" si="743"/>
        <v>inv</v>
      </c>
      <c r="E1384" s="522">
        <f t="shared" si="726"/>
        <v>12</v>
      </c>
      <c r="F1384" s="522">
        <f t="shared" si="727"/>
        <v>58</v>
      </c>
      <c r="G1384" s="522">
        <f t="shared" si="744"/>
        <v>1380</v>
      </c>
      <c r="H1384" s="506">
        <v>660.85096153846155</v>
      </c>
      <c r="I1384" s="507">
        <f>+H1384-L1384/Cogeneratore!$C$24</f>
        <v>660.85096153846155</v>
      </c>
      <c r="J1384" s="507">
        <f t="shared" si="745"/>
        <v>0</v>
      </c>
      <c r="K1384" s="508">
        <v>890.42918992106115</v>
      </c>
      <c r="L1384" s="508">
        <v>0</v>
      </c>
      <c r="M1384" s="507">
        <f t="shared" si="728"/>
        <v>660.85096153846155</v>
      </c>
      <c r="N1384" s="507">
        <f t="shared" si="746"/>
        <v>890.42918992106115</v>
      </c>
      <c r="O1384" s="509" t="s">
        <v>8</v>
      </c>
      <c r="P1384" s="578"/>
      <c r="Q1384" s="578"/>
      <c r="R1384" s="510" t="e">
        <f>MIN(IF(I1384&gt;#REF!*#REF!,#REF!,IF(AND(I1384&lt;#REF!,#REF!=2),0,ROUNDUP(I1384/#REF!,0))),#REF!)</f>
        <v>#REF!</v>
      </c>
      <c r="S1384" s="510" t="e">
        <f>IF(R1384=0,0,MAX(MIN(I1384,R1384*#REF!),#REF!))</f>
        <v>#REF!</v>
      </c>
      <c r="T1384" s="511" t="e">
        <f>IF(R1384&lt;&gt;0,IF(S1384/R1384/#REF!=1,#REF!,HLOOKUP(S1384/R1384/#REF!,#REF!,2)+(HLOOKUP(S1384/R1384/#REF!+0.2,#REF!,2)-HLOOKUP(S1384/R1384/#REF!,#REF!,2))*(S1384/R1384/#REF!-HLOOKUP(S1384/R1384/#REF!,#REF!,1))/(HLOOKUP(S1384/R1384/#REF!+0.2,#REF!,1)-HLOOKUP(S1384/R1384/#REF!,#REF!,1))),0.5)</f>
        <v>#REF!</v>
      </c>
      <c r="U1384" s="512" t="e">
        <f>IF(R1384&lt;&gt;0,IF(S1384/R1384/#REF!=1,#REF!,HLOOKUP(S1384/R1384/#REF!,#REF!,3)+(HLOOKUP(S1384/R1384/#REF!+0.2,#REF!,3)-HLOOKUP(S1384/R1384/#REF!,#REF!,3))*(S1384/R1384/#REF!-HLOOKUP(S1384/R1384/#REF!,#REF!,1))/(HLOOKUP(S1384/R1384/#REF!+0.2,#REF!,1)-HLOOKUP(S1384/R1384/#REF!,#REF!,1))),1)</f>
        <v>#REF!</v>
      </c>
      <c r="V1384" s="510" t="e">
        <f t="shared" si="747"/>
        <v>#REF!</v>
      </c>
      <c r="W1384" s="513" t="e">
        <f>MIN(IF(N1384&gt;#REF!*#REF!,#REF!,IF(AND(N1384&lt;#REF!,#REF!=2),0,ROUNDUP(N1384/#REF!,0))),#REF!)</f>
        <v>#REF!</v>
      </c>
      <c r="X1384" s="513" t="e">
        <f t="shared" si="748"/>
        <v>#REF!</v>
      </c>
      <c r="Y1384" s="511" t="e">
        <f>IF(W1384&lt;&gt;0,IF(AA1384/W1384/#REF!=1,#REF!,HLOOKUP(AA1384/W1384/#REF!,#REF!,2)+(HLOOKUP(AA1384/W1384/#REF!+0.2,#REF!,2)-HLOOKUP(AA1384/W1384/#REF!,#REF!,2))*(AA1384/W1384/#REF!-HLOOKUP(AA1384/W1384/#REF!,#REF!,1))/(HLOOKUP(AA1384/W1384/#REF!+0.2,#REF!,1)-HLOOKUP(AA1384/W1384/#REF!,#REF!,1))),0.5)</f>
        <v>#REF!</v>
      </c>
      <c r="Z1384" s="512" t="e">
        <f>IF(W1384&lt;&gt;0,IF(AA1384/W1384/#REF!=1,#REF!,HLOOKUP(AA1384/W1384/#REF!,#REF!,3)+(HLOOKUP(AA1384/W1384/#REF!+0.2,#REF!,3)-HLOOKUP(AA1384/W1384/#REF!,#REF!,3))*(AA1384/W1384/#REF!-HLOOKUP(AA1384/W1384/#REF!,#REF!,1))/(HLOOKUP(AA1384/W1384/#REF!+0.2,#REF!,1)-HLOOKUP(AA1384/W1384/#REF!,#REF!,1))),1)</f>
        <v>#REF!</v>
      </c>
      <c r="AA1384" s="514" t="e">
        <f>IF(W1384=0,0,MAX(MIN(N1384,W1384*#REF!),#REF!))</f>
        <v>#REF!</v>
      </c>
      <c r="AB1384" s="515" t="e">
        <f>AD1384/Cogeneratore!$C$4</f>
        <v>#DIV/0!</v>
      </c>
      <c r="AC1384" s="549"/>
      <c r="AD1384" s="550"/>
      <c r="AE1384" s="549"/>
      <c r="AF1384" s="550"/>
      <c r="AG1384" s="549"/>
      <c r="AH1384" s="550"/>
      <c r="AI1384" s="516" t="e">
        <f t="shared" si="749"/>
        <v>#DIV/0!</v>
      </c>
      <c r="AJ1384" s="517">
        <f t="shared" si="750"/>
        <v>0</v>
      </c>
      <c r="AK1384" s="513">
        <f t="shared" si="729"/>
        <v>0</v>
      </c>
      <c r="AL1384" s="513">
        <f t="shared" si="730"/>
        <v>0</v>
      </c>
      <c r="AM1384" s="513">
        <f t="shared" si="731"/>
        <v>660.85096153846155</v>
      </c>
      <c r="AN1384" s="550"/>
      <c r="AO1384" s="550"/>
      <c r="AP1384" s="550"/>
      <c r="AQ1384" s="517">
        <f t="shared" si="751"/>
        <v>0</v>
      </c>
      <c r="AR1384" s="513">
        <f t="shared" si="752"/>
        <v>0</v>
      </c>
      <c r="AS1384" s="551"/>
      <c r="AT1384" s="552"/>
      <c r="AU1384" s="513">
        <f t="shared" si="753"/>
        <v>0</v>
      </c>
      <c r="AV1384" s="513">
        <f>AU1384/Cogeneratore!$C$24</f>
        <v>0</v>
      </c>
      <c r="AW1384" s="513">
        <f t="shared" si="732"/>
        <v>0</v>
      </c>
      <c r="AX1384" s="513" t="e">
        <f t="shared" si="733"/>
        <v>#DIV/0!</v>
      </c>
      <c r="AY1384" s="518">
        <f t="shared" si="734"/>
        <v>890.42918992106115</v>
      </c>
      <c r="AZ1384" s="519" t="e">
        <f t="shared" si="735"/>
        <v>#DIV/0!</v>
      </c>
      <c r="BA1384" s="514" t="e">
        <f t="shared" si="754"/>
        <v>#DIV/0!</v>
      </c>
      <c r="BB1384" s="520" t="e">
        <f>+BV1384*860/8250/Cogeneratore!$C$6</f>
        <v>#DIV/0!</v>
      </c>
      <c r="BC1384" s="625"/>
      <c r="BD1384" s="451">
        <f t="shared" si="736"/>
        <v>0</v>
      </c>
      <c r="BN1384" s="447">
        <f>+L1384/Cogeneratore!$C$24</f>
        <v>0</v>
      </c>
      <c r="BP1384" s="447">
        <f t="shared" si="737"/>
        <v>0</v>
      </c>
      <c r="BQ1384" s="447" t="e">
        <f>IF(BR1384&lt;Cogeneratore!$C$25/Cogeneratore!$C$23,BP1384,BP1384+BR1384-Cogeneratore!$C$25/Cogeneratore!$C$23)</f>
        <v>#DIV/0!</v>
      </c>
      <c r="BR1384" s="462">
        <f t="shared" si="756"/>
        <v>0</v>
      </c>
      <c r="BS1384" s="462" t="e">
        <f>IF(BR1384&lt;Cogeneratore!$C$25/Cogeneratore!$C$23,BR1384,Cogeneratore!$C$25/Cogeneratore!$C$23)</f>
        <v>#DIV/0!</v>
      </c>
      <c r="BT1384" s="447" t="e">
        <f>+BS1384*(1-Cogeneratore!$C$23)</f>
        <v>#DIV/0!</v>
      </c>
      <c r="BU1384" s="462" t="e">
        <f>IF(BR1384-BT1384&lt;Cogeneratore!$C$25,BR1384-BT1384,Cogeneratore!$C$25)</f>
        <v>#DIV/0!</v>
      </c>
      <c r="BV1384" s="462" t="e">
        <f t="shared" si="738"/>
        <v>#DIV/0!</v>
      </c>
      <c r="BW1384" s="462" t="e">
        <f t="shared" si="739"/>
        <v>#DIV/0!</v>
      </c>
      <c r="BX1384" s="462" t="e">
        <f t="shared" si="755"/>
        <v>#DIV/0!</v>
      </c>
      <c r="BY1384" s="447" t="e">
        <f>+BX1384*(1-#REF!)</f>
        <v>#DIV/0!</v>
      </c>
      <c r="BZ1384" s="462" t="e">
        <f t="shared" si="757"/>
        <v>#DIV/0!</v>
      </c>
      <c r="CB1384" s="462" t="e">
        <f t="shared" si="740"/>
        <v>#DIV/0!</v>
      </c>
      <c r="CC1384" s="447" t="e">
        <f>+CB1384/#REF!</f>
        <v>#DIV/0!</v>
      </c>
      <c r="CE1384" s="451" t="e">
        <f t="shared" si="741"/>
        <v>#DIV/0!</v>
      </c>
    </row>
    <row r="1385" spans="1:83" x14ac:dyDescent="0.2">
      <c r="A1385" s="521">
        <f t="shared" si="742"/>
        <v>39871</v>
      </c>
      <c r="B1385" s="522">
        <f t="shared" si="724"/>
        <v>5</v>
      </c>
      <c r="C1385" s="522">
        <f t="shared" si="725"/>
        <v>2</v>
      </c>
      <c r="D1385" s="505" t="str">
        <f t="shared" si="743"/>
        <v>inv</v>
      </c>
      <c r="E1385" s="522">
        <f t="shared" si="726"/>
        <v>13</v>
      </c>
      <c r="F1385" s="522">
        <f t="shared" si="727"/>
        <v>58</v>
      </c>
      <c r="G1385" s="522">
        <f t="shared" si="744"/>
        <v>1381</v>
      </c>
      <c r="H1385" s="506">
        <v>649.74158653846155</v>
      </c>
      <c r="I1385" s="507">
        <f>+H1385-L1385/Cogeneratore!$C$24</f>
        <v>649.74158653846155</v>
      </c>
      <c r="J1385" s="507">
        <f t="shared" si="745"/>
        <v>0</v>
      </c>
      <c r="K1385" s="508">
        <v>890.42918992106115</v>
      </c>
      <c r="L1385" s="508">
        <v>0</v>
      </c>
      <c r="M1385" s="507">
        <f t="shared" si="728"/>
        <v>649.74158653846155</v>
      </c>
      <c r="N1385" s="507">
        <f t="shared" si="746"/>
        <v>890.42918992106115</v>
      </c>
      <c r="O1385" s="509" t="s">
        <v>8</v>
      </c>
      <c r="P1385" s="578"/>
      <c r="Q1385" s="578"/>
      <c r="R1385" s="510" t="e">
        <f>MIN(IF(I1385&gt;#REF!*#REF!,#REF!,IF(AND(I1385&lt;#REF!,#REF!=2),0,ROUNDUP(I1385/#REF!,0))),#REF!)</f>
        <v>#REF!</v>
      </c>
      <c r="S1385" s="510" t="e">
        <f>IF(R1385=0,0,MAX(MIN(I1385,R1385*#REF!),#REF!))</f>
        <v>#REF!</v>
      </c>
      <c r="T1385" s="511" t="e">
        <f>IF(R1385&lt;&gt;0,IF(S1385/R1385/#REF!=1,#REF!,HLOOKUP(S1385/R1385/#REF!,#REF!,2)+(HLOOKUP(S1385/R1385/#REF!+0.2,#REF!,2)-HLOOKUP(S1385/R1385/#REF!,#REF!,2))*(S1385/R1385/#REF!-HLOOKUP(S1385/R1385/#REF!,#REF!,1))/(HLOOKUP(S1385/R1385/#REF!+0.2,#REF!,1)-HLOOKUP(S1385/R1385/#REF!,#REF!,1))),0.5)</f>
        <v>#REF!</v>
      </c>
      <c r="U1385" s="512" t="e">
        <f>IF(R1385&lt;&gt;0,IF(S1385/R1385/#REF!=1,#REF!,HLOOKUP(S1385/R1385/#REF!,#REF!,3)+(HLOOKUP(S1385/R1385/#REF!+0.2,#REF!,3)-HLOOKUP(S1385/R1385/#REF!,#REF!,3))*(S1385/R1385/#REF!-HLOOKUP(S1385/R1385/#REF!,#REF!,1))/(HLOOKUP(S1385/R1385/#REF!+0.2,#REF!,1)-HLOOKUP(S1385/R1385/#REF!,#REF!,1))),1)</f>
        <v>#REF!</v>
      </c>
      <c r="V1385" s="510" t="e">
        <f t="shared" si="747"/>
        <v>#REF!</v>
      </c>
      <c r="W1385" s="513" t="e">
        <f>MIN(IF(N1385&gt;#REF!*#REF!,#REF!,IF(AND(N1385&lt;#REF!,#REF!=2),0,ROUNDUP(N1385/#REF!,0))),#REF!)</f>
        <v>#REF!</v>
      </c>
      <c r="X1385" s="513" t="e">
        <f t="shared" si="748"/>
        <v>#REF!</v>
      </c>
      <c r="Y1385" s="511" t="e">
        <f>IF(W1385&lt;&gt;0,IF(AA1385/W1385/#REF!=1,#REF!,HLOOKUP(AA1385/W1385/#REF!,#REF!,2)+(HLOOKUP(AA1385/W1385/#REF!+0.2,#REF!,2)-HLOOKUP(AA1385/W1385/#REF!,#REF!,2))*(AA1385/W1385/#REF!-HLOOKUP(AA1385/W1385/#REF!,#REF!,1))/(HLOOKUP(AA1385/W1385/#REF!+0.2,#REF!,1)-HLOOKUP(AA1385/W1385/#REF!,#REF!,1))),0.5)</f>
        <v>#REF!</v>
      </c>
      <c r="Z1385" s="512" t="e">
        <f>IF(W1385&lt;&gt;0,IF(AA1385/W1385/#REF!=1,#REF!,HLOOKUP(AA1385/W1385/#REF!,#REF!,3)+(HLOOKUP(AA1385/W1385/#REF!+0.2,#REF!,3)-HLOOKUP(AA1385/W1385/#REF!,#REF!,3))*(AA1385/W1385/#REF!-HLOOKUP(AA1385/W1385/#REF!,#REF!,1))/(HLOOKUP(AA1385/W1385/#REF!+0.2,#REF!,1)-HLOOKUP(AA1385/W1385/#REF!,#REF!,1))),1)</f>
        <v>#REF!</v>
      </c>
      <c r="AA1385" s="514" t="e">
        <f>IF(W1385=0,0,MAX(MIN(N1385,W1385*#REF!),#REF!))</f>
        <v>#REF!</v>
      </c>
      <c r="AB1385" s="515" t="e">
        <f>AD1385/Cogeneratore!$C$4</f>
        <v>#DIV/0!</v>
      </c>
      <c r="AC1385" s="549"/>
      <c r="AD1385" s="550"/>
      <c r="AE1385" s="549"/>
      <c r="AF1385" s="550"/>
      <c r="AG1385" s="549"/>
      <c r="AH1385" s="550"/>
      <c r="AI1385" s="516" t="e">
        <f t="shared" si="749"/>
        <v>#DIV/0!</v>
      </c>
      <c r="AJ1385" s="517">
        <f t="shared" si="750"/>
        <v>0</v>
      </c>
      <c r="AK1385" s="513">
        <f t="shared" si="729"/>
        <v>0</v>
      </c>
      <c r="AL1385" s="513">
        <f t="shared" si="730"/>
        <v>0</v>
      </c>
      <c r="AM1385" s="513">
        <f t="shared" si="731"/>
        <v>649.74158653846155</v>
      </c>
      <c r="AN1385" s="550"/>
      <c r="AO1385" s="550"/>
      <c r="AP1385" s="550"/>
      <c r="AQ1385" s="517">
        <f t="shared" si="751"/>
        <v>0</v>
      </c>
      <c r="AR1385" s="513">
        <f t="shared" si="752"/>
        <v>0</v>
      </c>
      <c r="AS1385" s="551"/>
      <c r="AT1385" s="552"/>
      <c r="AU1385" s="513">
        <f t="shared" si="753"/>
        <v>0</v>
      </c>
      <c r="AV1385" s="513">
        <f>AU1385/Cogeneratore!$C$24</f>
        <v>0</v>
      </c>
      <c r="AW1385" s="513">
        <f t="shared" si="732"/>
        <v>0</v>
      </c>
      <c r="AX1385" s="513" t="e">
        <f t="shared" si="733"/>
        <v>#DIV/0!</v>
      </c>
      <c r="AY1385" s="518">
        <f t="shared" si="734"/>
        <v>890.42918992106115</v>
      </c>
      <c r="AZ1385" s="519" t="e">
        <f t="shared" si="735"/>
        <v>#DIV/0!</v>
      </c>
      <c r="BA1385" s="514" t="e">
        <f t="shared" si="754"/>
        <v>#DIV/0!</v>
      </c>
      <c r="BB1385" s="520" t="e">
        <f>+BV1385*860/8250/Cogeneratore!$C$6</f>
        <v>#DIV/0!</v>
      </c>
      <c r="BC1385" s="625"/>
      <c r="BD1385" s="451">
        <f t="shared" si="736"/>
        <v>0</v>
      </c>
      <c r="BN1385" s="447">
        <f>+L1385/Cogeneratore!$C$24</f>
        <v>0</v>
      </c>
      <c r="BP1385" s="447">
        <f t="shared" si="737"/>
        <v>0</v>
      </c>
      <c r="BQ1385" s="447" t="e">
        <f>IF(BR1385&lt;Cogeneratore!$C$25/Cogeneratore!$C$23,BP1385,BP1385+BR1385-Cogeneratore!$C$25/Cogeneratore!$C$23)</f>
        <v>#DIV/0!</v>
      </c>
      <c r="BR1385" s="462">
        <f t="shared" si="756"/>
        <v>0</v>
      </c>
      <c r="BS1385" s="462" t="e">
        <f>IF(BR1385&lt;Cogeneratore!$C$25/Cogeneratore!$C$23,BR1385,Cogeneratore!$C$25/Cogeneratore!$C$23)</f>
        <v>#DIV/0!</v>
      </c>
      <c r="BT1385" s="447" t="e">
        <f>+BS1385*(1-Cogeneratore!$C$23)</f>
        <v>#DIV/0!</v>
      </c>
      <c r="BU1385" s="462" t="e">
        <f>IF(BR1385-BT1385&lt;Cogeneratore!$C$25,BR1385-BT1385,Cogeneratore!$C$25)</f>
        <v>#DIV/0!</v>
      </c>
      <c r="BV1385" s="462" t="e">
        <f t="shared" si="738"/>
        <v>#DIV/0!</v>
      </c>
      <c r="BW1385" s="462" t="e">
        <f t="shared" si="739"/>
        <v>#DIV/0!</v>
      </c>
      <c r="BX1385" s="462" t="e">
        <f t="shared" si="755"/>
        <v>#DIV/0!</v>
      </c>
      <c r="BY1385" s="447" t="e">
        <f>+BX1385*(1-#REF!)</f>
        <v>#DIV/0!</v>
      </c>
      <c r="BZ1385" s="462" t="e">
        <f t="shared" si="757"/>
        <v>#DIV/0!</v>
      </c>
      <c r="CB1385" s="462" t="e">
        <f t="shared" si="740"/>
        <v>#DIV/0!</v>
      </c>
      <c r="CC1385" s="447" t="e">
        <f>+CB1385/#REF!</f>
        <v>#DIV/0!</v>
      </c>
      <c r="CE1385" s="451" t="e">
        <f t="shared" si="741"/>
        <v>#DIV/0!</v>
      </c>
    </row>
    <row r="1386" spans="1:83" x14ac:dyDescent="0.2">
      <c r="A1386" s="521">
        <f t="shared" si="742"/>
        <v>39871</v>
      </c>
      <c r="B1386" s="522">
        <f t="shared" si="724"/>
        <v>5</v>
      </c>
      <c r="C1386" s="522">
        <f t="shared" si="725"/>
        <v>2</v>
      </c>
      <c r="D1386" s="505" t="str">
        <f t="shared" si="743"/>
        <v>inv</v>
      </c>
      <c r="E1386" s="522">
        <f t="shared" si="726"/>
        <v>14</v>
      </c>
      <c r="F1386" s="522">
        <f t="shared" si="727"/>
        <v>58</v>
      </c>
      <c r="G1386" s="522">
        <f t="shared" si="744"/>
        <v>1382</v>
      </c>
      <c r="H1386" s="506">
        <v>636.28485576923072</v>
      </c>
      <c r="I1386" s="507">
        <f>+H1386-L1386/Cogeneratore!$C$24</f>
        <v>636.28485576923072</v>
      </c>
      <c r="J1386" s="507">
        <f t="shared" si="745"/>
        <v>0</v>
      </c>
      <c r="K1386" s="508">
        <v>890.42918992106115</v>
      </c>
      <c r="L1386" s="508">
        <v>0</v>
      </c>
      <c r="M1386" s="507">
        <f t="shared" si="728"/>
        <v>636.28485576923072</v>
      </c>
      <c r="N1386" s="507">
        <f t="shared" si="746"/>
        <v>890.42918992106115</v>
      </c>
      <c r="O1386" s="509" t="s">
        <v>8</v>
      </c>
      <c r="P1386" s="578"/>
      <c r="Q1386" s="578"/>
      <c r="R1386" s="510" t="e">
        <f>MIN(IF(I1386&gt;#REF!*#REF!,#REF!,IF(AND(I1386&lt;#REF!,#REF!=2),0,ROUNDUP(I1386/#REF!,0))),#REF!)</f>
        <v>#REF!</v>
      </c>
      <c r="S1386" s="510" t="e">
        <f>IF(R1386=0,0,MAX(MIN(I1386,R1386*#REF!),#REF!))</f>
        <v>#REF!</v>
      </c>
      <c r="T1386" s="511" t="e">
        <f>IF(R1386&lt;&gt;0,IF(S1386/R1386/#REF!=1,#REF!,HLOOKUP(S1386/R1386/#REF!,#REF!,2)+(HLOOKUP(S1386/R1386/#REF!+0.2,#REF!,2)-HLOOKUP(S1386/R1386/#REF!,#REF!,2))*(S1386/R1386/#REF!-HLOOKUP(S1386/R1386/#REF!,#REF!,1))/(HLOOKUP(S1386/R1386/#REF!+0.2,#REF!,1)-HLOOKUP(S1386/R1386/#REF!,#REF!,1))),0.5)</f>
        <v>#REF!</v>
      </c>
      <c r="U1386" s="512" t="e">
        <f>IF(R1386&lt;&gt;0,IF(S1386/R1386/#REF!=1,#REF!,HLOOKUP(S1386/R1386/#REF!,#REF!,3)+(HLOOKUP(S1386/R1386/#REF!+0.2,#REF!,3)-HLOOKUP(S1386/R1386/#REF!,#REF!,3))*(S1386/R1386/#REF!-HLOOKUP(S1386/R1386/#REF!,#REF!,1))/(HLOOKUP(S1386/R1386/#REF!+0.2,#REF!,1)-HLOOKUP(S1386/R1386/#REF!,#REF!,1))),1)</f>
        <v>#REF!</v>
      </c>
      <c r="V1386" s="510" t="e">
        <f t="shared" si="747"/>
        <v>#REF!</v>
      </c>
      <c r="W1386" s="513" t="e">
        <f>MIN(IF(N1386&gt;#REF!*#REF!,#REF!,IF(AND(N1386&lt;#REF!,#REF!=2),0,ROUNDUP(N1386/#REF!,0))),#REF!)</f>
        <v>#REF!</v>
      </c>
      <c r="X1386" s="513" t="e">
        <f t="shared" si="748"/>
        <v>#REF!</v>
      </c>
      <c r="Y1386" s="511" t="e">
        <f>IF(W1386&lt;&gt;0,IF(AA1386/W1386/#REF!=1,#REF!,HLOOKUP(AA1386/W1386/#REF!,#REF!,2)+(HLOOKUP(AA1386/W1386/#REF!+0.2,#REF!,2)-HLOOKUP(AA1386/W1386/#REF!,#REF!,2))*(AA1386/W1386/#REF!-HLOOKUP(AA1386/W1386/#REF!,#REF!,1))/(HLOOKUP(AA1386/W1386/#REF!+0.2,#REF!,1)-HLOOKUP(AA1386/W1386/#REF!,#REF!,1))),0.5)</f>
        <v>#REF!</v>
      </c>
      <c r="Z1386" s="512" t="e">
        <f>IF(W1386&lt;&gt;0,IF(AA1386/W1386/#REF!=1,#REF!,HLOOKUP(AA1386/W1386/#REF!,#REF!,3)+(HLOOKUP(AA1386/W1386/#REF!+0.2,#REF!,3)-HLOOKUP(AA1386/W1386/#REF!,#REF!,3))*(AA1386/W1386/#REF!-HLOOKUP(AA1386/W1386/#REF!,#REF!,1))/(HLOOKUP(AA1386/W1386/#REF!+0.2,#REF!,1)-HLOOKUP(AA1386/W1386/#REF!,#REF!,1))),1)</f>
        <v>#REF!</v>
      </c>
      <c r="AA1386" s="514" t="e">
        <f>IF(W1386=0,0,MAX(MIN(N1386,W1386*#REF!),#REF!))</f>
        <v>#REF!</v>
      </c>
      <c r="AB1386" s="515" t="e">
        <f>AD1386/Cogeneratore!$C$4</f>
        <v>#DIV/0!</v>
      </c>
      <c r="AC1386" s="549"/>
      <c r="AD1386" s="550"/>
      <c r="AE1386" s="549"/>
      <c r="AF1386" s="550"/>
      <c r="AG1386" s="549"/>
      <c r="AH1386" s="550"/>
      <c r="AI1386" s="516" t="e">
        <f t="shared" si="749"/>
        <v>#DIV/0!</v>
      </c>
      <c r="AJ1386" s="517">
        <f t="shared" si="750"/>
        <v>0</v>
      </c>
      <c r="AK1386" s="513">
        <f t="shared" si="729"/>
        <v>0</v>
      </c>
      <c r="AL1386" s="513">
        <f t="shared" si="730"/>
        <v>0</v>
      </c>
      <c r="AM1386" s="513">
        <f t="shared" si="731"/>
        <v>636.28485576923072</v>
      </c>
      <c r="AN1386" s="550"/>
      <c r="AO1386" s="550"/>
      <c r="AP1386" s="550"/>
      <c r="AQ1386" s="517">
        <f t="shared" si="751"/>
        <v>0</v>
      </c>
      <c r="AR1386" s="513">
        <f t="shared" si="752"/>
        <v>0</v>
      </c>
      <c r="AS1386" s="551"/>
      <c r="AT1386" s="552"/>
      <c r="AU1386" s="513">
        <f t="shared" si="753"/>
        <v>0</v>
      </c>
      <c r="AV1386" s="513">
        <f>AU1386/Cogeneratore!$C$24</f>
        <v>0</v>
      </c>
      <c r="AW1386" s="513">
        <f t="shared" si="732"/>
        <v>0</v>
      </c>
      <c r="AX1386" s="513" t="e">
        <f t="shared" si="733"/>
        <v>#DIV/0!</v>
      </c>
      <c r="AY1386" s="518">
        <f t="shared" si="734"/>
        <v>890.42918992106115</v>
      </c>
      <c r="AZ1386" s="519" t="e">
        <f t="shared" si="735"/>
        <v>#DIV/0!</v>
      </c>
      <c r="BA1386" s="514" t="e">
        <f t="shared" si="754"/>
        <v>#DIV/0!</v>
      </c>
      <c r="BB1386" s="520" t="e">
        <f>+BV1386*860/8250/Cogeneratore!$C$6</f>
        <v>#DIV/0!</v>
      </c>
      <c r="BC1386" s="625"/>
      <c r="BD1386" s="451">
        <f t="shared" si="736"/>
        <v>0</v>
      </c>
      <c r="BN1386" s="447">
        <f>+L1386/Cogeneratore!$C$24</f>
        <v>0</v>
      </c>
      <c r="BP1386" s="447">
        <f t="shared" si="737"/>
        <v>0</v>
      </c>
      <c r="BQ1386" s="447" t="e">
        <f>IF(BR1386&lt;Cogeneratore!$C$25/Cogeneratore!$C$23,BP1386,BP1386+BR1386-Cogeneratore!$C$25/Cogeneratore!$C$23)</f>
        <v>#DIV/0!</v>
      </c>
      <c r="BR1386" s="462">
        <f t="shared" si="756"/>
        <v>0</v>
      </c>
      <c r="BS1386" s="462" t="e">
        <f>IF(BR1386&lt;Cogeneratore!$C$25/Cogeneratore!$C$23,BR1386,Cogeneratore!$C$25/Cogeneratore!$C$23)</f>
        <v>#DIV/0!</v>
      </c>
      <c r="BT1386" s="447" t="e">
        <f>+BS1386*(1-Cogeneratore!$C$23)</f>
        <v>#DIV/0!</v>
      </c>
      <c r="BU1386" s="462" t="e">
        <f>IF(BR1386-BT1386&lt;Cogeneratore!$C$25,BR1386-BT1386,Cogeneratore!$C$25)</f>
        <v>#DIV/0!</v>
      </c>
      <c r="BV1386" s="462" t="e">
        <f t="shared" si="738"/>
        <v>#DIV/0!</v>
      </c>
      <c r="BW1386" s="462" t="e">
        <f t="shared" si="739"/>
        <v>#DIV/0!</v>
      </c>
      <c r="BX1386" s="462" t="e">
        <f t="shared" si="755"/>
        <v>#DIV/0!</v>
      </c>
      <c r="BY1386" s="447" t="e">
        <f>+BX1386*(1-#REF!)</f>
        <v>#DIV/0!</v>
      </c>
      <c r="BZ1386" s="462" t="e">
        <f t="shared" si="757"/>
        <v>#DIV/0!</v>
      </c>
      <c r="CB1386" s="462" t="e">
        <f t="shared" si="740"/>
        <v>#DIV/0!</v>
      </c>
      <c r="CC1386" s="447" t="e">
        <f>+CB1386/#REF!</f>
        <v>#DIV/0!</v>
      </c>
      <c r="CE1386" s="451" t="e">
        <f t="shared" si="741"/>
        <v>#DIV/0!</v>
      </c>
    </row>
    <row r="1387" spans="1:83" x14ac:dyDescent="0.2">
      <c r="A1387" s="521">
        <f t="shared" si="742"/>
        <v>39871</v>
      </c>
      <c r="B1387" s="522">
        <f t="shared" si="724"/>
        <v>5</v>
      </c>
      <c r="C1387" s="522">
        <f t="shared" si="725"/>
        <v>2</v>
      </c>
      <c r="D1387" s="505" t="str">
        <f t="shared" si="743"/>
        <v>inv</v>
      </c>
      <c r="E1387" s="522">
        <f t="shared" si="726"/>
        <v>15</v>
      </c>
      <c r="F1387" s="522">
        <f t="shared" si="727"/>
        <v>58</v>
      </c>
      <c r="G1387" s="522">
        <f t="shared" si="744"/>
        <v>1383</v>
      </c>
      <c r="H1387" s="506">
        <v>623.17427884615381</v>
      </c>
      <c r="I1387" s="507">
        <f>+H1387-L1387/Cogeneratore!$C$24</f>
        <v>623.17427884615381</v>
      </c>
      <c r="J1387" s="507">
        <f t="shared" si="745"/>
        <v>0</v>
      </c>
      <c r="K1387" s="508">
        <v>890.42918992106115</v>
      </c>
      <c r="L1387" s="508">
        <v>0</v>
      </c>
      <c r="M1387" s="507">
        <f t="shared" si="728"/>
        <v>623.17427884615381</v>
      </c>
      <c r="N1387" s="507">
        <f t="shared" si="746"/>
        <v>890.42918992106115</v>
      </c>
      <c r="O1387" s="509" t="s">
        <v>8</v>
      </c>
      <c r="P1387" s="578"/>
      <c r="Q1387" s="578"/>
      <c r="R1387" s="510" t="e">
        <f>MIN(IF(I1387&gt;#REF!*#REF!,#REF!,IF(AND(I1387&lt;#REF!,#REF!=2),0,ROUNDUP(I1387/#REF!,0))),#REF!)</f>
        <v>#REF!</v>
      </c>
      <c r="S1387" s="510" t="e">
        <f>IF(R1387=0,0,MAX(MIN(I1387,R1387*#REF!),#REF!))</f>
        <v>#REF!</v>
      </c>
      <c r="T1387" s="511" t="e">
        <f>IF(R1387&lt;&gt;0,IF(S1387/R1387/#REF!=1,#REF!,HLOOKUP(S1387/R1387/#REF!,#REF!,2)+(HLOOKUP(S1387/R1387/#REF!+0.2,#REF!,2)-HLOOKUP(S1387/R1387/#REF!,#REF!,2))*(S1387/R1387/#REF!-HLOOKUP(S1387/R1387/#REF!,#REF!,1))/(HLOOKUP(S1387/R1387/#REF!+0.2,#REF!,1)-HLOOKUP(S1387/R1387/#REF!,#REF!,1))),0.5)</f>
        <v>#REF!</v>
      </c>
      <c r="U1387" s="512" t="e">
        <f>IF(R1387&lt;&gt;0,IF(S1387/R1387/#REF!=1,#REF!,HLOOKUP(S1387/R1387/#REF!,#REF!,3)+(HLOOKUP(S1387/R1387/#REF!+0.2,#REF!,3)-HLOOKUP(S1387/R1387/#REF!,#REF!,3))*(S1387/R1387/#REF!-HLOOKUP(S1387/R1387/#REF!,#REF!,1))/(HLOOKUP(S1387/R1387/#REF!+0.2,#REF!,1)-HLOOKUP(S1387/R1387/#REF!,#REF!,1))),1)</f>
        <v>#REF!</v>
      </c>
      <c r="V1387" s="510" t="e">
        <f t="shared" si="747"/>
        <v>#REF!</v>
      </c>
      <c r="W1387" s="513" t="e">
        <f>MIN(IF(N1387&gt;#REF!*#REF!,#REF!,IF(AND(N1387&lt;#REF!,#REF!=2),0,ROUNDUP(N1387/#REF!,0))),#REF!)</f>
        <v>#REF!</v>
      </c>
      <c r="X1387" s="513" t="e">
        <f t="shared" si="748"/>
        <v>#REF!</v>
      </c>
      <c r="Y1387" s="511" t="e">
        <f>IF(W1387&lt;&gt;0,IF(AA1387/W1387/#REF!=1,#REF!,HLOOKUP(AA1387/W1387/#REF!,#REF!,2)+(HLOOKUP(AA1387/W1387/#REF!+0.2,#REF!,2)-HLOOKUP(AA1387/W1387/#REF!,#REF!,2))*(AA1387/W1387/#REF!-HLOOKUP(AA1387/W1387/#REF!,#REF!,1))/(HLOOKUP(AA1387/W1387/#REF!+0.2,#REF!,1)-HLOOKUP(AA1387/W1387/#REF!,#REF!,1))),0.5)</f>
        <v>#REF!</v>
      </c>
      <c r="Z1387" s="512" t="e">
        <f>IF(W1387&lt;&gt;0,IF(AA1387/W1387/#REF!=1,#REF!,HLOOKUP(AA1387/W1387/#REF!,#REF!,3)+(HLOOKUP(AA1387/W1387/#REF!+0.2,#REF!,3)-HLOOKUP(AA1387/W1387/#REF!,#REF!,3))*(AA1387/W1387/#REF!-HLOOKUP(AA1387/W1387/#REF!,#REF!,1))/(HLOOKUP(AA1387/W1387/#REF!+0.2,#REF!,1)-HLOOKUP(AA1387/W1387/#REF!,#REF!,1))),1)</f>
        <v>#REF!</v>
      </c>
      <c r="AA1387" s="514" t="e">
        <f>IF(W1387=0,0,MAX(MIN(N1387,W1387*#REF!),#REF!))</f>
        <v>#REF!</v>
      </c>
      <c r="AB1387" s="515" t="e">
        <f>AD1387/Cogeneratore!$C$4</f>
        <v>#DIV/0!</v>
      </c>
      <c r="AC1387" s="549"/>
      <c r="AD1387" s="550"/>
      <c r="AE1387" s="549"/>
      <c r="AF1387" s="550"/>
      <c r="AG1387" s="549"/>
      <c r="AH1387" s="550"/>
      <c r="AI1387" s="516" t="e">
        <f t="shared" si="749"/>
        <v>#DIV/0!</v>
      </c>
      <c r="AJ1387" s="517">
        <f t="shared" si="750"/>
        <v>0</v>
      </c>
      <c r="AK1387" s="513">
        <f t="shared" si="729"/>
        <v>0</v>
      </c>
      <c r="AL1387" s="513">
        <f t="shared" si="730"/>
        <v>0</v>
      </c>
      <c r="AM1387" s="513">
        <f t="shared" si="731"/>
        <v>623.17427884615381</v>
      </c>
      <c r="AN1387" s="550"/>
      <c r="AO1387" s="550"/>
      <c r="AP1387" s="550"/>
      <c r="AQ1387" s="517">
        <f t="shared" si="751"/>
        <v>0</v>
      </c>
      <c r="AR1387" s="513">
        <f t="shared" si="752"/>
        <v>0</v>
      </c>
      <c r="AS1387" s="551"/>
      <c r="AT1387" s="552"/>
      <c r="AU1387" s="513">
        <f t="shared" si="753"/>
        <v>0</v>
      </c>
      <c r="AV1387" s="513">
        <f>AU1387/Cogeneratore!$C$24</f>
        <v>0</v>
      </c>
      <c r="AW1387" s="513">
        <f t="shared" si="732"/>
        <v>0</v>
      </c>
      <c r="AX1387" s="513" t="e">
        <f t="shared" si="733"/>
        <v>#DIV/0!</v>
      </c>
      <c r="AY1387" s="518">
        <f t="shared" si="734"/>
        <v>890.42918992106115</v>
      </c>
      <c r="AZ1387" s="519" t="e">
        <f t="shared" si="735"/>
        <v>#DIV/0!</v>
      </c>
      <c r="BA1387" s="514" t="e">
        <f t="shared" si="754"/>
        <v>#DIV/0!</v>
      </c>
      <c r="BB1387" s="520" t="e">
        <f>+BV1387*860/8250/Cogeneratore!$C$6</f>
        <v>#DIV/0!</v>
      </c>
      <c r="BC1387" s="625"/>
      <c r="BD1387" s="451">
        <f t="shared" si="736"/>
        <v>0</v>
      </c>
      <c r="BN1387" s="447">
        <f>+L1387/Cogeneratore!$C$24</f>
        <v>0</v>
      </c>
      <c r="BP1387" s="447">
        <f t="shared" si="737"/>
        <v>0</v>
      </c>
      <c r="BQ1387" s="447" t="e">
        <f>IF(BR1387&lt;Cogeneratore!$C$25/Cogeneratore!$C$23,BP1387,BP1387+BR1387-Cogeneratore!$C$25/Cogeneratore!$C$23)</f>
        <v>#DIV/0!</v>
      </c>
      <c r="BR1387" s="462">
        <f t="shared" si="756"/>
        <v>0</v>
      </c>
      <c r="BS1387" s="462" t="e">
        <f>IF(BR1387&lt;Cogeneratore!$C$25/Cogeneratore!$C$23,BR1387,Cogeneratore!$C$25/Cogeneratore!$C$23)</f>
        <v>#DIV/0!</v>
      </c>
      <c r="BT1387" s="447" t="e">
        <f>+BS1387*(1-Cogeneratore!$C$23)</f>
        <v>#DIV/0!</v>
      </c>
      <c r="BU1387" s="462" t="e">
        <f>IF(BR1387-BT1387&lt;Cogeneratore!$C$25,BR1387-BT1387,Cogeneratore!$C$25)</f>
        <v>#DIV/0!</v>
      </c>
      <c r="BV1387" s="462" t="e">
        <f t="shared" si="738"/>
        <v>#DIV/0!</v>
      </c>
      <c r="BW1387" s="462" t="e">
        <f t="shared" si="739"/>
        <v>#DIV/0!</v>
      </c>
      <c r="BX1387" s="462" t="e">
        <f t="shared" si="755"/>
        <v>#DIV/0!</v>
      </c>
      <c r="BY1387" s="447" t="e">
        <f>+BX1387*(1-#REF!)</f>
        <v>#DIV/0!</v>
      </c>
      <c r="BZ1387" s="462" t="e">
        <f t="shared" si="757"/>
        <v>#DIV/0!</v>
      </c>
      <c r="CB1387" s="462" t="e">
        <f t="shared" si="740"/>
        <v>#DIV/0!</v>
      </c>
      <c r="CC1387" s="447" t="e">
        <f>+CB1387/#REF!</f>
        <v>#DIV/0!</v>
      </c>
      <c r="CE1387" s="451" t="e">
        <f t="shared" si="741"/>
        <v>#DIV/0!</v>
      </c>
    </row>
    <row r="1388" spans="1:83" x14ac:dyDescent="0.2">
      <c r="A1388" s="521">
        <f t="shared" si="742"/>
        <v>39871</v>
      </c>
      <c r="B1388" s="522">
        <f t="shared" si="724"/>
        <v>5</v>
      </c>
      <c r="C1388" s="522">
        <f t="shared" si="725"/>
        <v>2</v>
      </c>
      <c r="D1388" s="505" t="str">
        <f t="shared" si="743"/>
        <v>inv</v>
      </c>
      <c r="E1388" s="522">
        <f t="shared" si="726"/>
        <v>16</v>
      </c>
      <c r="F1388" s="522">
        <f t="shared" si="727"/>
        <v>58</v>
      </c>
      <c r="G1388" s="522">
        <f t="shared" si="744"/>
        <v>1384</v>
      </c>
      <c r="H1388" s="506">
        <v>613.00600961538464</v>
      </c>
      <c r="I1388" s="507">
        <f>+H1388-L1388/Cogeneratore!$C$24</f>
        <v>613.00600961538464</v>
      </c>
      <c r="J1388" s="507">
        <f t="shared" si="745"/>
        <v>0</v>
      </c>
      <c r="K1388" s="508">
        <v>508.81667995489209</v>
      </c>
      <c r="L1388" s="508">
        <v>0</v>
      </c>
      <c r="M1388" s="507">
        <f t="shared" si="728"/>
        <v>613.00600961538464</v>
      </c>
      <c r="N1388" s="507">
        <f t="shared" si="746"/>
        <v>508.81667995489209</v>
      </c>
      <c r="O1388" s="509" t="s">
        <v>8</v>
      </c>
      <c r="P1388" s="578"/>
      <c r="Q1388" s="578"/>
      <c r="R1388" s="510" t="e">
        <f>MIN(IF(I1388&gt;#REF!*#REF!,#REF!,IF(AND(I1388&lt;#REF!,#REF!=2),0,ROUNDUP(I1388/#REF!,0))),#REF!)</f>
        <v>#REF!</v>
      </c>
      <c r="S1388" s="510" t="e">
        <f>IF(R1388=0,0,MAX(MIN(I1388,R1388*#REF!),#REF!))</f>
        <v>#REF!</v>
      </c>
      <c r="T1388" s="511" t="e">
        <f>IF(R1388&lt;&gt;0,IF(S1388/R1388/#REF!=1,#REF!,HLOOKUP(S1388/R1388/#REF!,#REF!,2)+(HLOOKUP(S1388/R1388/#REF!+0.2,#REF!,2)-HLOOKUP(S1388/R1388/#REF!,#REF!,2))*(S1388/R1388/#REF!-HLOOKUP(S1388/R1388/#REF!,#REF!,1))/(HLOOKUP(S1388/R1388/#REF!+0.2,#REF!,1)-HLOOKUP(S1388/R1388/#REF!,#REF!,1))),0.5)</f>
        <v>#REF!</v>
      </c>
      <c r="U1388" s="512" t="e">
        <f>IF(R1388&lt;&gt;0,IF(S1388/R1388/#REF!=1,#REF!,HLOOKUP(S1388/R1388/#REF!,#REF!,3)+(HLOOKUP(S1388/R1388/#REF!+0.2,#REF!,3)-HLOOKUP(S1388/R1388/#REF!,#REF!,3))*(S1388/R1388/#REF!-HLOOKUP(S1388/R1388/#REF!,#REF!,1))/(HLOOKUP(S1388/R1388/#REF!+0.2,#REF!,1)-HLOOKUP(S1388/R1388/#REF!,#REF!,1))),1)</f>
        <v>#REF!</v>
      </c>
      <c r="V1388" s="510" t="e">
        <f t="shared" si="747"/>
        <v>#REF!</v>
      </c>
      <c r="W1388" s="513" t="e">
        <f>MIN(IF(N1388&gt;#REF!*#REF!,#REF!,IF(AND(N1388&lt;#REF!,#REF!=2),0,ROUNDUP(N1388/#REF!,0))),#REF!)</f>
        <v>#REF!</v>
      </c>
      <c r="X1388" s="513" t="e">
        <f t="shared" si="748"/>
        <v>#REF!</v>
      </c>
      <c r="Y1388" s="511" t="e">
        <f>IF(W1388&lt;&gt;0,IF(AA1388/W1388/#REF!=1,#REF!,HLOOKUP(AA1388/W1388/#REF!,#REF!,2)+(HLOOKUP(AA1388/W1388/#REF!+0.2,#REF!,2)-HLOOKUP(AA1388/W1388/#REF!,#REF!,2))*(AA1388/W1388/#REF!-HLOOKUP(AA1388/W1388/#REF!,#REF!,1))/(HLOOKUP(AA1388/W1388/#REF!+0.2,#REF!,1)-HLOOKUP(AA1388/W1388/#REF!,#REF!,1))),0.5)</f>
        <v>#REF!</v>
      </c>
      <c r="Z1388" s="512" t="e">
        <f>IF(W1388&lt;&gt;0,IF(AA1388/W1388/#REF!=1,#REF!,HLOOKUP(AA1388/W1388/#REF!,#REF!,3)+(HLOOKUP(AA1388/W1388/#REF!+0.2,#REF!,3)-HLOOKUP(AA1388/W1388/#REF!,#REF!,3))*(AA1388/W1388/#REF!-HLOOKUP(AA1388/W1388/#REF!,#REF!,1))/(HLOOKUP(AA1388/W1388/#REF!+0.2,#REF!,1)-HLOOKUP(AA1388/W1388/#REF!,#REF!,1))),1)</f>
        <v>#REF!</v>
      </c>
      <c r="AA1388" s="514" t="e">
        <f>IF(W1388=0,0,MAX(MIN(N1388,W1388*#REF!),#REF!))</f>
        <v>#REF!</v>
      </c>
      <c r="AB1388" s="515" t="e">
        <f>AD1388/Cogeneratore!$C$4</f>
        <v>#DIV/0!</v>
      </c>
      <c r="AC1388" s="549"/>
      <c r="AD1388" s="550"/>
      <c r="AE1388" s="549"/>
      <c r="AF1388" s="550"/>
      <c r="AG1388" s="549"/>
      <c r="AH1388" s="550"/>
      <c r="AI1388" s="516" t="e">
        <f t="shared" si="749"/>
        <v>#DIV/0!</v>
      </c>
      <c r="AJ1388" s="517">
        <f t="shared" si="750"/>
        <v>0</v>
      </c>
      <c r="AK1388" s="513">
        <f t="shared" si="729"/>
        <v>0</v>
      </c>
      <c r="AL1388" s="513">
        <f t="shared" si="730"/>
        <v>0</v>
      </c>
      <c r="AM1388" s="513">
        <f t="shared" si="731"/>
        <v>613.00600961538464</v>
      </c>
      <c r="AN1388" s="550"/>
      <c r="AO1388" s="550"/>
      <c r="AP1388" s="550"/>
      <c r="AQ1388" s="517">
        <f t="shared" si="751"/>
        <v>0</v>
      </c>
      <c r="AR1388" s="513">
        <f t="shared" si="752"/>
        <v>0</v>
      </c>
      <c r="AS1388" s="551"/>
      <c r="AT1388" s="552"/>
      <c r="AU1388" s="513">
        <f t="shared" si="753"/>
        <v>0</v>
      </c>
      <c r="AV1388" s="513">
        <f>AU1388/Cogeneratore!$C$24</f>
        <v>0</v>
      </c>
      <c r="AW1388" s="513">
        <f t="shared" si="732"/>
        <v>0</v>
      </c>
      <c r="AX1388" s="513" t="e">
        <f t="shared" si="733"/>
        <v>#DIV/0!</v>
      </c>
      <c r="AY1388" s="518">
        <f t="shared" si="734"/>
        <v>508.81667995489209</v>
      </c>
      <c r="AZ1388" s="519" t="e">
        <f t="shared" si="735"/>
        <v>#DIV/0!</v>
      </c>
      <c r="BA1388" s="514" t="e">
        <f t="shared" si="754"/>
        <v>#DIV/0!</v>
      </c>
      <c r="BB1388" s="520" t="e">
        <f>+BV1388*860/8250/Cogeneratore!$C$6</f>
        <v>#DIV/0!</v>
      </c>
      <c r="BC1388" s="625"/>
      <c r="BD1388" s="451">
        <f t="shared" si="736"/>
        <v>0</v>
      </c>
      <c r="BN1388" s="447">
        <f>+L1388/Cogeneratore!$C$24</f>
        <v>0</v>
      </c>
      <c r="BP1388" s="447">
        <f t="shared" si="737"/>
        <v>0</v>
      </c>
      <c r="BQ1388" s="447" t="e">
        <f>IF(BR1388&lt;Cogeneratore!$C$25/Cogeneratore!$C$23,BP1388,BP1388+BR1388-Cogeneratore!$C$25/Cogeneratore!$C$23)</f>
        <v>#DIV/0!</v>
      </c>
      <c r="BR1388" s="462">
        <f t="shared" si="756"/>
        <v>0</v>
      </c>
      <c r="BS1388" s="462" t="e">
        <f>IF(BR1388&lt;Cogeneratore!$C$25/Cogeneratore!$C$23,BR1388,Cogeneratore!$C$25/Cogeneratore!$C$23)</f>
        <v>#DIV/0!</v>
      </c>
      <c r="BT1388" s="447" t="e">
        <f>+BS1388*(1-Cogeneratore!$C$23)</f>
        <v>#DIV/0!</v>
      </c>
      <c r="BU1388" s="462" t="e">
        <f>IF(BR1388-BT1388&lt;Cogeneratore!$C$25,BR1388-BT1388,Cogeneratore!$C$25)</f>
        <v>#DIV/0!</v>
      </c>
      <c r="BV1388" s="462" t="e">
        <f t="shared" si="738"/>
        <v>#DIV/0!</v>
      </c>
      <c r="BW1388" s="462" t="e">
        <f t="shared" si="739"/>
        <v>#DIV/0!</v>
      </c>
      <c r="BX1388" s="462" t="e">
        <f t="shared" si="755"/>
        <v>#DIV/0!</v>
      </c>
      <c r="BY1388" s="447" t="e">
        <f>+BX1388*(1-#REF!)</f>
        <v>#DIV/0!</v>
      </c>
      <c r="BZ1388" s="462" t="e">
        <f t="shared" si="757"/>
        <v>#DIV/0!</v>
      </c>
      <c r="CB1388" s="462" t="e">
        <f t="shared" si="740"/>
        <v>#DIV/0!</v>
      </c>
      <c r="CC1388" s="447" t="e">
        <f>+CB1388/#REF!</f>
        <v>#DIV/0!</v>
      </c>
      <c r="CE1388" s="451" t="e">
        <f t="shared" si="741"/>
        <v>#DIV/0!</v>
      </c>
    </row>
    <row r="1389" spans="1:83" x14ac:dyDescent="0.2">
      <c r="A1389" s="521">
        <f t="shared" si="742"/>
        <v>39871</v>
      </c>
      <c r="B1389" s="522">
        <f t="shared" si="724"/>
        <v>5</v>
      </c>
      <c r="C1389" s="522">
        <f t="shared" si="725"/>
        <v>2</v>
      </c>
      <c r="D1389" s="505" t="str">
        <f t="shared" si="743"/>
        <v>inv</v>
      </c>
      <c r="E1389" s="522">
        <f t="shared" si="726"/>
        <v>17</v>
      </c>
      <c r="F1389" s="522">
        <f t="shared" si="727"/>
        <v>58</v>
      </c>
      <c r="G1389" s="522">
        <f t="shared" si="744"/>
        <v>1385</v>
      </c>
      <c r="H1389" s="506">
        <v>616.71634615384619</v>
      </c>
      <c r="I1389" s="507">
        <f>+H1389-L1389/Cogeneratore!$C$24</f>
        <v>616.71634615384619</v>
      </c>
      <c r="J1389" s="507">
        <f t="shared" si="745"/>
        <v>0</v>
      </c>
      <c r="K1389" s="508">
        <v>508.81667995489209</v>
      </c>
      <c r="L1389" s="508">
        <v>0</v>
      </c>
      <c r="M1389" s="507">
        <f t="shared" si="728"/>
        <v>616.71634615384619</v>
      </c>
      <c r="N1389" s="507">
        <f t="shared" si="746"/>
        <v>508.81667995489209</v>
      </c>
      <c r="O1389" s="509" t="s">
        <v>8</v>
      </c>
      <c r="P1389" s="578"/>
      <c r="Q1389" s="578"/>
      <c r="R1389" s="510" t="e">
        <f>MIN(IF(I1389&gt;#REF!*#REF!,#REF!,IF(AND(I1389&lt;#REF!,#REF!=2),0,ROUNDUP(I1389/#REF!,0))),#REF!)</f>
        <v>#REF!</v>
      </c>
      <c r="S1389" s="510" t="e">
        <f>IF(R1389=0,0,MAX(MIN(I1389,R1389*#REF!),#REF!))</f>
        <v>#REF!</v>
      </c>
      <c r="T1389" s="511" t="e">
        <f>IF(R1389&lt;&gt;0,IF(S1389/R1389/#REF!=1,#REF!,HLOOKUP(S1389/R1389/#REF!,#REF!,2)+(HLOOKUP(S1389/R1389/#REF!+0.2,#REF!,2)-HLOOKUP(S1389/R1389/#REF!,#REF!,2))*(S1389/R1389/#REF!-HLOOKUP(S1389/R1389/#REF!,#REF!,1))/(HLOOKUP(S1389/R1389/#REF!+0.2,#REF!,1)-HLOOKUP(S1389/R1389/#REF!,#REF!,1))),0.5)</f>
        <v>#REF!</v>
      </c>
      <c r="U1389" s="512" t="e">
        <f>IF(R1389&lt;&gt;0,IF(S1389/R1389/#REF!=1,#REF!,HLOOKUP(S1389/R1389/#REF!,#REF!,3)+(HLOOKUP(S1389/R1389/#REF!+0.2,#REF!,3)-HLOOKUP(S1389/R1389/#REF!,#REF!,3))*(S1389/R1389/#REF!-HLOOKUP(S1389/R1389/#REF!,#REF!,1))/(HLOOKUP(S1389/R1389/#REF!+0.2,#REF!,1)-HLOOKUP(S1389/R1389/#REF!,#REF!,1))),1)</f>
        <v>#REF!</v>
      </c>
      <c r="V1389" s="510" t="e">
        <f t="shared" si="747"/>
        <v>#REF!</v>
      </c>
      <c r="W1389" s="513" t="e">
        <f>MIN(IF(N1389&gt;#REF!*#REF!,#REF!,IF(AND(N1389&lt;#REF!,#REF!=2),0,ROUNDUP(N1389/#REF!,0))),#REF!)</f>
        <v>#REF!</v>
      </c>
      <c r="X1389" s="513" t="e">
        <f t="shared" si="748"/>
        <v>#REF!</v>
      </c>
      <c r="Y1389" s="511" t="e">
        <f>IF(W1389&lt;&gt;0,IF(AA1389/W1389/#REF!=1,#REF!,HLOOKUP(AA1389/W1389/#REF!,#REF!,2)+(HLOOKUP(AA1389/W1389/#REF!+0.2,#REF!,2)-HLOOKUP(AA1389/W1389/#REF!,#REF!,2))*(AA1389/W1389/#REF!-HLOOKUP(AA1389/W1389/#REF!,#REF!,1))/(HLOOKUP(AA1389/W1389/#REF!+0.2,#REF!,1)-HLOOKUP(AA1389/W1389/#REF!,#REF!,1))),0.5)</f>
        <v>#REF!</v>
      </c>
      <c r="Z1389" s="512" t="e">
        <f>IF(W1389&lt;&gt;0,IF(AA1389/W1389/#REF!=1,#REF!,HLOOKUP(AA1389/W1389/#REF!,#REF!,3)+(HLOOKUP(AA1389/W1389/#REF!+0.2,#REF!,3)-HLOOKUP(AA1389/W1389/#REF!,#REF!,3))*(AA1389/W1389/#REF!-HLOOKUP(AA1389/W1389/#REF!,#REF!,1))/(HLOOKUP(AA1389/W1389/#REF!+0.2,#REF!,1)-HLOOKUP(AA1389/W1389/#REF!,#REF!,1))),1)</f>
        <v>#REF!</v>
      </c>
      <c r="AA1389" s="514" t="e">
        <f>IF(W1389=0,0,MAX(MIN(N1389,W1389*#REF!),#REF!))</f>
        <v>#REF!</v>
      </c>
      <c r="AB1389" s="515" t="e">
        <f>AD1389/Cogeneratore!$C$4</f>
        <v>#DIV/0!</v>
      </c>
      <c r="AC1389" s="549"/>
      <c r="AD1389" s="550"/>
      <c r="AE1389" s="549"/>
      <c r="AF1389" s="550"/>
      <c r="AG1389" s="549"/>
      <c r="AH1389" s="550"/>
      <c r="AI1389" s="516" t="e">
        <f t="shared" si="749"/>
        <v>#DIV/0!</v>
      </c>
      <c r="AJ1389" s="517">
        <f t="shared" si="750"/>
        <v>0</v>
      </c>
      <c r="AK1389" s="513">
        <f t="shared" si="729"/>
        <v>0</v>
      </c>
      <c r="AL1389" s="513">
        <f t="shared" si="730"/>
        <v>0</v>
      </c>
      <c r="AM1389" s="513">
        <f t="shared" si="731"/>
        <v>616.71634615384619</v>
      </c>
      <c r="AN1389" s="550"/>
      <c r="AO1389" s="550"/>
      <c r="AP1389" s="550"/>
      <c r="AQ1389" s="517">
        <f t="shared" si="751"/>
        <v>0</v>
      </c>
      <c r="AR1389" s="513">
        <f t="shared" si="752"/>
        <v>0</v>
      </c>
      <c r="AS1389" s="551"/>
      <c r="AT1389" s="552"/>
      <c r="AU1389" s="513">
        <f t="shared" si="753"/>
        <v>0</v>
      </c>
      <c r="AV1389" s="513">
        <f>AU1389/Cogeneratore!$C$24</f>
        <v>0</v>
      </c>
      <c r="AW1389" s="513">
        <f t="shared" si="732"/>
        <v>0</v>
      </c>
      <c r="AX1389" s="513" t="e">
        <f t="shared" si="733"/>
        <v>#DIV/0!</v>
      </c>
      <c r="AY1389" s="518">
        <f t="shared" si="734"/>
        <v>508.81667995489209</v>
      </c>
      <c r="AZ1389" s="519" t="e">
        <f t="shared" si="735"/>
        <v>#DIV/0!</v>
      </c>
      <c r="BA1389" s="514" t="e">
        <f t="shared" si="754"/>
        <v>#DIV/0!</v>
      </c>
      <c r="BB1389" s="520" t="e">
        <f>+BV1389*860/8250/Cogeneratore!$C$6</f>
        <v>#DIV/0!</v>
      </c>
      <c r="BC1389" s="625"/>
      <c r="BD1389" s="451">
        <f t="shared" si="736"/>
        <v>0</v>
      </c>
      <c r="BN1389" s="447">
        <f>+L1389/Cogeneratore!$C$24</f>
        <v>0</v>
      </c>
      <c r="BP1389" s="447">
        <f t="shared" si="737"/>
        <v>0</v>
      </c>
      <c r="BQ1389" s="447" t="e">
        <f>IF(BR1389&lt;Cogeneratore!$C$25/Cogeneratore!$C$23,BP1389,BP1389+BR1389-Cogeneratore!$C$25/Cogeneratore!$C$23)</f>
        <v>#DIV/0!</v>
      </c>
      <c r="BR1389" s="462">
        <f t="shared" si="756"/>
        <v>0</v>
      </c>
      <c r="BS1389" s="462" t="e">
        <f>IF(BR1389&lt;Cogeneratore!$C$25/Cogeneratore!$C$23,BR1389,Cogeneratore!$C$25/Cogeneratore!$C$23)</f>
        <v>#DIV/0!</v>
      </c>
      <c r="BT1389" s="447" t="e">
        <f>+BS1389*(1-Cogeneratore!$C$23)</f>
        <v>#DIV/0!</v>
      </c>
      <c r="BU1389" s="462" t="e">
        <f>IF(BR1389-BT1389&lt;Cogeneratore!$C$25,BR1389-BT1389,Cogeneratore!$C$25)</f>
        <v>#DIV/0!</v>
      </c>
      <c r="BV1389" s="462" t="e">
        <f t="shared" si="738"/>
        <v>#DIV/0!</v>
      </c>
      <c r="BW1389" s="462" t="e">
        <f t="shared" si="739"/>
        <v>#DIV/0!</v>
      </c>
      <c r="BX1389" s="462" t="e">
        <f t="shared" si="755"/>
        <v>#DIV/0!</v>
      </c>
      <c r="BY1389" s="447" t="e">
        <f>+BX1389*(1-#REF!)</f>
        <v>#DIV/0!</v>
      </c>
      <c r="BZ1389" s="462" t="e">
        <f t="shared" si="757"/>
        <v>#DIV/0!</v>
      </c>
      <c r="CB1389" s="462" t="e">
        <f t="shared" si="740"/>
        <v>#DIV/0!</v>
      </c>
      <c r="CC1389" s="447" t="e">
        <f>+CB1389/#REF!</f>
        <v>#DIV/0!</v>
      </c>
      <c r="CE1389" s="451" t="e">
        <f t="shared" si="741"/>
        <v>#DIV/0!</v>
      </c>
    </row>
    <row r="1390" spans="1:83" x14ac:dyDescent="0.2">
      <c r="A1390" s="521">
        <f t="shared" si="742"/>
        <v>39871</v>
      </c>
      <c r="B1390" s="522">
        <f t="shared" si="724"/>
        <v>5</v>
      </c>
      <c r="C1390" s="522">
        <f t="shared" si="725"/>
        <v>2</v>
      </c>
      <c r="D1390" s="505" t="str">
        <f t="shared" si="743"/>
        <v>inv</v>
      </c>
      <c r="E1390" s="522">
        <f t="shared" si="726"/>
        <v>18</v>
      </c>
      <c r="F1390" s="522">
        <f t="shared" si="727"/>
        <v>58</v>
      </c>
      <c r="G1390" s="522">
        <f t="shared" si="744"/>
        <v>1386</v>
      </c>
      <c r="H1390" s="506">
        <v>595.16286057692309</v>
      </c>
      <c r="I1390" s="507">
        <f>+H1390-L1390/Cogeneratore!$C$24</f>
        <v>595.16286057692309</v>
      </c>
      <c r="J1390" s="507">
        <f t="shared" si="745"/>
        <v>0</v>
      </c>
      <c r="K1390" s="508">
        <v>508.81667995489209</v>
      </c>
      <c r="L1390" s="508">
        <v>0</v>
      </c>
      <c r="M1390" s="507">
        <f t="shared" si="728"/>
        <v>595.16286057692309</v>
      </c>
      <c r="N1390" s="507">
        <f t="shared" si="746"/>
        <v>508.81667995489209</v>
      </c>
      <c r="O1390" s="509" t="s">
        <v>8</v>
      </c>
      <c r="P1390" s="578"/>
      <c r="Q1390" s="578"/>
      <c r="R1390" s="510" t="e">
        <f>MIN(IF(I1390&gt;#REF!*#REF!,#REF!,IF(AND(I1390&lt;#REF!,#REF!=2),0,ROUNDUP(I1390/#REF!,0))),#REF!)</f>
        <v>#REF!</v>
      </c>
      <c r="S1390" s="510" t="e">
        <f>IF(R1390=0,0,MAX(MIN(I1390,R1390*#REF!),#REF!))</f>
        <v>#REF!</v>
      </c>
      <c r="T1390" s="511" t="e">
        <f>IF(R1390&lt;&gt;0,IF(S1390/R1390/#REF!=1,#REF!,HLOOKUP(S1390/R1390/#REF!,#REF!,2)+(HLOOKUP(S1390/R1390/#REF!+0.2,#REF!,2)-HLOOKUP(S1390/R1390/#REF!,#REF!,2))*(S1390/R1390/#REF!-HLOOKUP(S1390/R1390/#REF!,#REF!,1))/(HLOOKUP(S1390/R1390/#REF!+0.2,#REF!,1)-HLOOKUP(S1390/R1390/#REF!,#REF!,1))),0.5)</f>
        <v>#REF!</v>
      </c>
      <c r="U1390" s="512" t="e">
        <f>IF(R1390&lt;&gt;0,IF(S1390/R1390/#REF!=1,#REF!,HLOOKUP(S1390/R1390/#REF!,#REF!,3)+(HLOOKUP(S1390/R1390/#REF!+0.2,#REF!,3)-HLOOKUP(S1390/R1390/#REF!,#REF!,3))*(S1390/R1390/#REF!-HLOOKUP(S1390/R1390/#REF!,#REF!,1))/(HLOOKUP(S1390/R1390/#REF!+0.2,#REF!,1)-HLOOKUP(S1390/R1390/#REF!,#REF!,1))),1)</f>
        <v>#REF!</v>
      </c>
      <c r="V1390" s="510" t="e">
        <f t="shared" si="747"/>
        <v>#REF!</v>
      </c>
      <c r="W1390" s="513" t="e">
        <f>MIN(IF(N1390&gt;#REF!*#REF!,#REF!,IF(AND(N1390&lt;#REF!,#REF!=2),0,ROUNDUP(N1390/#REF!,0))),#REF!)</f>
        <v>#REF!</v>
      </c>
      <c r="X1390" s="513" t="e">
        <f t="shared" si="748"/>
        <v>#REF!</v>
      </c>
      <c r="Y1390" s="511" t="e">
        <f>IF(W1390&lt;&gt;0,IF(AA1390/W1390/#REF!=1,#REF!,HLOOKUP(AA1390/W1390/#REF!,#REF!,2)+(HLOOKUP(AA1390/W1390/#REF!+0.2,#REF!,2)-HLOOKUP(AA1390/W1390/#REF!,#REF!,2))*(AA1390/W1390/#REF!-HLOOKUP(AA1390/W1390/#REF!,#REF!,1))/(HLOOKUP(AA1390/W1390/#REF!+0.2,#REF!,1)-HLOOKUP(AA1390/W1390/#REF!,#REF!,1))),0.5)</f>
        <v>#REF!</v>
      </c>
      <c r="Z1390" s="512" t="e">
        <f>IF(W1390&lt;&gt;0,IF(AA1390/W1390/#REF!=1,#REF!,HLOOKUP(AA1390/W1390/#REF!,#REF!,3)+(HLOOKUP(AA1390/W1390/#REF!+0.2,#REF!,3)-HLOOKUP(AA1390/W1390/#REF!,#REF!,3))*(AA1390/W1390/#REF!-HLOOKUP(AA1390/W1390/#REF!,#REF!,1))/(HLOOKUP(AA1390/W1390/#REF!+0.2,#REF!,1)-HLOOKUP(AA1390/W1390/#REF!,#REF!,1))),1)</f>
        <v>#REF!</v>
      </c>
      <c r="AA1390" s="514" t="e">
        <f>IF(W1390=0,0,MAX(MIN(N1390,W1390*#REF!),#REF!))</f>
        <v>#REF!</v>
      </c>
      <c r="AB1390" s="515" t="e">
        <f>AD1390/Cogeneratore!$C$4</f>
        <v>#DIV/0!</v>
      </c>
      <c r="AC1390" s="549"/>
      <c r="AD1390" s="550"/>
      <c r="AE1390" s="549"/>
      <c r="AF1390" s="550"/>
      <c r="AG1390" s="549"/>
      <c r="AH1390" s="550"/>
      <c r="AI1390" s="516" t="e">
        <f t="shared" si="749"/>
        <v>#DIV/0!</v>
      </c>
      <c r="AJ1390" s="517">
        <f t="shared" si="750"/>
        <v>0</v>
      </c>
      <c r="AK1390" s="513">
        <f t="shared" si="729"/>
        <v>0</v>
      </c>
      <c r="AL1390" s="513">
        <f t="shared" si="730"/>
        <v>0</v>
      </c>
      <c r="AM1390" s="513">
        <f t="shared" si="731"/>
        <v>595.16286057692309</v>
      </c>
      <c r="AN1390" s="550"/>
      <c r="AO1390" s="550"/>
      <c r="AP1390" s="550"/>
      <c r="AQ1390" s="517">
        <f t="shared" si="751"/>
        <v>0</v>
      </c>
      <c r="AR1390" s="513">
        <f t="shared" si="752"/>
        <v>0</v>
      </c>
      <c r="AS1390" s="551"/>
      <c r="AT1390" s="552"/>
      <c r="AU1390" s="513">
        <f t="shared" si="753"/>
        <v>0</v>
      </c>
      <c r="AV1390" s="513">
        <f>AU1390/Cogeneratore!$C$24</f>
        <v>0</v>
      </c>
      <c r="AW1390" s="513">
        <f t="shared" si="732"/>
        <v>0</v>
      </c>
      <c r="AX1390" s="513" t="e">
        <f t="shared" si="733"/>
        <v>#DIV/0!</v>
      </c>
      <c r="AY1390" s="518">
        <f t="shared" si="734"/>
        <v>508.81667995489209</v>
      </c>
      <c r="AZ1390" s="519" t="e">
        <f t="shared" si="735"/>
        <v>#DIV/0!</v>
      </c>
      <c r="BA1390" s="514" t="e">
        <f t="shared" si="754"/>
        <v>#DIV/0!</v>
      </c>
      <c r="BB1390" s="520" t="e">
        <f>+BV1390*860/8250/Cogeneratore!$C$6</f>
        <v>#DIV/0!</v>
      </c>
      <c r="BC1390" s="625"/>
      <c r="BD1390" s="451">
        <f t="shared" si="736"/>
        <v>0</v>
      </c>
      <c r="BN1390" s="447">
        <f>+L1390/Cogeneratore!$C$24</f>
        <v>0</v>
      </c>
      <c r="BP1390" s="447">
        <f t="shared" si="737"/>
        <v>0</v>
      </c>
      <c r="BQ1390" s="447" t="e">
        <f>IF(BR1390&lt;Cogeneratore!$C$25/Cogeneratore!$C$23,BP1390,BP1390+BR1390-Cogeneratore!$C$25/Cogeneratore!$C$23)</f>
        <v>#DIV/0!</v>
      </c>
      <c r="BR1390" s="462">
        <f t="shared" si="756"/>
        <v>0</v>
      </c>
      <c r="BS1390" s="462" t="e">
        <f>IF(BR1390&lt;Cogeneratore!$C$25/Cogeneratore!$C$23,BR1390,Cogeneratore!$C$25/Cogeneratore!$C$23)</f>
        <v>#DIV/0!</v>
      </c>
      <c r="BT1390" s="447" t="e">
        <f>+BS1390*(1-Cogeneratore!$C$23)</f>
        <v>#DIV/0!</v>
      </c>
      <c r="BU1390" s="462" t="e">
        <f>IF(BR1390-BT1390&lt;Cogeneratore!$C$25,BR1390-BT1390,Cogeneratore!$C$25)</f>
        <v>#DIV/0!</v>
      </c>
      <c r="BV1390" s="462" t="e">
        <f t="shared" si="738"/>
        <v>#DIV/0!</v>
      </c>
      <c r="BW1390" s="462" t="e">
        <f t="shared" si="739"/>
        <v>#DIV/0!</v>
      </c>
      <c r="BX1390" s="462" t="e">
        <f t="shared" si="755"/>
        <v>#DIV/0!</v>
      </c>
      <c r="BY1390" s="447" t="e">
        <f>+BX1390*(1-#REF!)</f>
        <v>#DIV/0!</v>
      </c>
      <c r="BZ1390" s="462" t="e">
        <f t="shared" si="757"/>
        <v>#DIV/0!</v>
      </c>
      <c r="CB1390" s="462" t="e">
        <f t="shared" si="740"/>
        <v>#DIV/0!</v>
      </c>
      <c r="CC1390" s="447" t="e">
        <f>+CB1390/#REF!</f>
        <v>#DIV/0!</v>
      </c>
      <c r="CE1390" s="451" t="e">
        <f t="shared" si="741"/>
        <v>#DIV/0!</v>
      </c>
    </row>
    <row r="1391" spans="1:83" x14ac:dyDescent="0.2">
      <c r="A1391" s="521">
        <f t="shared" si="742"/>
        <v>39871</v>
      </c>
      <c r="B1391" s="522">
        <f t="shared" si="724"/>
        <v>5</v>
      </c>
      <c r="C1391" s="522">
        <f t="shared" si="725"/>
        <v>2</v>
      </c>
      <c r="D1391" s="505" t="str">
        <f t="shared" si="743"/>
        <v>inv</v>
      </c>
      <c r="E1391" s="522">
        <f t="shared" si="726"/>
        <v>19</v>
      </c>
      <c r="F1391" s="522">
        <f t="shared" si="727"/>
        <v>58</v>
      </c>
      <c r="G1391" s="522">
        <f t="shared" si="744"/>
        <v>1387</v>
      </c>
      <c r="H1391" s="506">
        <v>572.40865384615381</v>
      </c>
      <c r="I1391" s="507">
        <f>+H1391-L1391/Cogeneratore!$C$24</f>
        <v>572.40865384615381</v>
      </c>
      <c r="J1391" s="507">
        <f t="shared" si="745"/>
        <v>0</v>
      </c>
      <c r="K1391" s="508">
        <v>508.81667995489209</v>
      </c>
      <c r="L1391" s="508">
        <v>0</v>
      </c>
      <c r="M1391" s="507">
        <f t="shared" si="728"/>
        <v>572.40865384615381</v>
      </c>
      <c r="N1391" s="507">
        <f t="shared" si="746"/>
        <v>508.81667995489209</v>
      </c>
      <c r="O1391" s="509" t="s">
        <v>6</v>
      </c>
      <c r="P1391" s="578"/>
      <c r="Q1391" s="578"/>
      <c r="R1391" s="510" t="e">
        <f>MIN(IF(I1391&gt;#REF!*#REF!,#REF!,IF(AND(I1391&lt;#REF!,#REF!=2),0,ROUNDUP(I1391/#REF!,0))),#REF!)</f>
        <v>#REF!</v>
      </c>
      <c r="S1391" s="510" t="e">
        <f>IF(R1391=0,0,MAX(MIN(I1391,R1391*#REF!),#REF!))</f>
        <v>#REF!</v>
      </c>
      <c r="T1391" s="511" t="e">
        <f>IF(R1391&lt;&gt;0,IF(S1391/R1391/#REF!=1,#REF!,HLOOKUP(S1391/R1391/#REF!,#REF!,2)+(HLOOKUP(S1391/R1391/#REF!+0.2,#REF!,2)-HLOOKUP(S1391/R1391/#REF!,#REF!,2))*(S1391/R1391/#REF!-HLOOKUP(S1391/R1391/#REF!,#REF!,1))/(HLOOKUP(S1391/R1391/#REF!+0.2,#REF!,1)-HLOOKUP(S1391/R1391/#REF!,#REF!,1))),0.5)</f>
        <v>#REF!</v>
      </c>
      <c r="U1391" s="512" t="e">
        <f>IF(R1391&lt;&gt;0,IF(S1391/R1391/#REF!=1,#REF!,HLOOKUP(S1391/R1391/#REF!,#REF!,3)+(HLOOKUP(S1391/R1391/#REF!+0.2,#REF!,3)-HLOOKUP(S1391/R1391/#REF!,#REF!,3))*(S1391/R1391/#REF!-HLOOKUP(S1391/R1391/#REF!,#REF!,1))/(HLOOKUP(S1391/R1391/#REF!+0.2,#REF!,1)-HLOOKUP(S1391/R1391/#REF!,#REF!,1))),1)</f>
        <v>#REF!</v>
      </c>
      <c r="V1391" s="510" t="e">
        <f t="shared" si="747"/>
        <v>#REF!</v>
      </c>
      <c r="W1391" s="513" t="e">
        <f>MIN(IF(N1391&gt;#REF!*#REF!,#REF!,IF(AND(N1391&lt;#REF!,#REF!=2),0,ROUNDUP(N1391/#REF!,0))),#REF!)</f>
        <v>#REF!</v>
      </c>
      <c r="X1391" s="513" t="e">
        <f t="shared" si="748"/>
        <v>#REF!</v>
      </c>
      <c r="Y1391" s="511" t="e">
        <f>IF(W1391&lt;&gt;0,IF(AA1391/W1391/#REF!=1,#REF!,HLOOKUP(AA1391/W1391/#REF!,#REF!,2)+(HLOOKUP(AA1391/W1391/#REF!+0.2,#REF!,2)-HLOOKUP(AA1391/W1391/#REF!,#REF!,2))*(AA1391/W1391/#REF!-HLOOKUP(AA1391/W1391/#REF!,#REF!,1))/(HLOOKUP(AA1391/W1391/#REF!+0.2,#REF!,1)-HLOOKUP(AA1391/W1391/#REF!,#REF!,1))),0.5)</f>
        <v>#REF!</v>
      </c>
      <c r="Z1391" s="512" t="e">
        <f>IF(W1391&lt;&gt;0,IF(AA1391/W1391/#REF!=1,#REF!,HLOOKUP(AA1391/W1391/#REF!,#REF!,3)+(HLOOKUP(AA1391/W1391/#REF!+0.2,#REF!,3)-HLOOKUP(AA1391/W1391/#REF!,#REF!,3))*(AA1391/W1391/#REF!-HLOOKUP(AA1391/W1391/#REF!,#REF!,1))/(HLOOKUP(AA1391/W1391/#REF!+0.2,#REF!,1)-HLOOKUP(AA1391/W1391/#REF!,#REF!,1))),1)</f>
        <v>#REF!</v>
      </c>
      <c r="AA1391" s="514" t="e">
        <f>IF(W1391=0,0,MAX(MIN(N1391,W1391*#REF!),#REF!))</f>
        <v>#REF!</v>
      </c>
      <c r="AB1391" s="515" t="e">
        <f>AD1391/Cogeneratore!$C$4</f>
        <v>#DIV/0!</v>
      </c>
      <c r="AC1391" s="549"/>
      <c r="AD1391" s="550"/>
      <c r="AE1391" s="549"/>
      <c r="AF1391" s="550"/>
      <c r="AG1391" s="549"/>
      <c r="AH1391" s="550"/>
      <c r="AI1391" s="516" t="e">
        <f t="shared" si="749"/>
        <v>#DIV/0!</v>
      </c>
      <c r="AJ1391" s="517">
        <f t="shared" si="750"/>
        <v>0</v>
      </c>
      <c r="AK1391" s="513">
        <f t="shared" si="729"/>
        <v>0</v>
      </c>
      <c r="AL1391" s="513">
        <f t="shared" si="730"/>
        <v>0</v>
      </c>
      <c r="AM1391" s="513">
        <f t="shared" si="731"/>
        <v>572.40865384615381</v>
      </c>
      <c r="AN1391" s="550"/>
      <c r="AO1391" s="550"/>
      <c r="AP1391" s="550"/>
      <c r="AQ1391" s="517">
        <f t="shared" si="751"/>
        <v>0</v>
      </c>
      <c r="AR1391" s="513">
        <f t="shared" si="752"/>
        <v>0</v>
      </c>
      <c r="AS1391" s="551"/>
      <c r="AT1391" s="552"/>
      <c r="AU1391" s="513">
        <f t="shared" si="753"/>
        <v>0</v>
      </c>
      <c r="AV1391" s="513">
        <f>AU1391/Cogeneratore!$C$24</f>
        <v>0</v>
      </c>
      <c r="AW1391" s="513">
        <f t="shared" si="732"/>
        <v>0</v>
      </c>
      <c r="AX1391" s="513" t="e">
        <f t="shared" si="733"/>
        <v>#DIV/0!</v>
      </c>
      <c r="AY1391" s="518">
        <f t="shared" si="734"/>
        <v>508.81667995489209</v>
      </c>
      <c r="AZ1391" s="519" t="e">
        <f t="shared" si="735"/>
        <v>#DIV/0!</v>
      </c>
      <c r="BA1391" s="514" t="e">
        <f t="shared" si="754"/>
        <v>#DIV/0!</v>
      </c>
      <c r="BB1391" s="520" t="e">
        <f>+BV1391*860/8250/Cogeneratore!$C$6</f>
        <v>#DIV/0!</v>
      </c>
      <c r="BC1391" s="625"/>
      <c r="BD1391" s="451">
        <f t="shared" si="736"/>
        <v>0</v>
      </c>
      <c r="BN1391" s="447">
        <f>+L1391/Cogeneratore!$C$24</f>
        <v>0</v>
      </c>
      <c r="BP1391" s="447">
        <f t="shared" si="737"/>
        <v>0</v>
      </c>
      <c r="BQ1391" s="447" t="e">
        <f>IF(BR1391&lt;Cogeneratore!$C$25/Cogeneratore!$C$23,BP1391,BP1391+BR1391-Cogeneratore!$C$25/Cogeneratore!$C$23)</f>
        <v>#DIV/0!</v>
      </c>
      <c r="BR1391" s="462">
        <f t="shared" si="756"/>
        <v>0</v>
      </c>
      <c r="BS1391" s="462" t="e">
        <f>IF(BR1391&lt;Cogeneratore!$C$25/Cogeneratore!$C$23,BR1391,Cogeneratore!$C$25/Cogeneratore!$C$23)</f>
        <v>#DIV/0!</v>
      </c>
      <c r="BT1391" s="447" t="e">
        <f>+BS1391*(1-Cogeneratore!$C$23)</f>
        <v>#DIV/0!</v>
      </c>
      <c r="BU1391" s="462" t="e">
        <f>IF(BR1391-BT1391&lt;Cogeneratore!$C$25,BR1391-BT1391,Cogeneratore!$C$25)</f>
        <v>#DIV/0!</v>
      </c>
      <c r="BV1391" s="462" t="e">
        <f t="shared" si="738"/>
        <v>#DIV/0!</v>
      </c>
      <c r="BW1391" s="462" t="e">
        <f t="shared" si="739"/>
        <v>#DIV/0!</v>
      </c>
      <c r="BX1391" s="462" t="e">
        <f t="shared" si="755"/>
        <v>#DIV/0!</v>
      </c>
      <c r="BY1391" s="447" t="e">
        <f>+BX1391*(1-#REF!)</f>
        <v>#DIV/0!</v>
      </c>
      <c r="BZ1391" s="462" t="e">
        <f t="shared" si="757"/>
        <v>#DIV/0!</v>
      </c>
      <c r="CB1391" s="462" t="e">
        <f t="shared" si="740"/>
        <v>#DIV/0!</v>
      </c>
      <c r="CC1391" s="447" t="e">
        <f>+CB1391/#REF!</f>
        <v>#DIV/0!</v>
      </c>
      <c r="CE1391" s="451" t="e">
        <f t="shared" si="741"/>
        <v>#DIV/0!</v>
      </c>
    </row>
    <row r="1392" spans="1:83" x14ac:dyDescent="0.2">
      <c r="A1392" s="521">
        <f t="shared" si="742"/>
        <v>39871</v>
      </c>
      <c r="B1392" s="522">
        <f t="shared" si="724"/>
        <v>5</v>
      </c>
      <c r="C1392" s="522">
        <f t="shared" si="725"/>
        <v>2</v>
      </c>
      <c r="D1392" s="505" t="str">
        <f t="shared" si="743"/>
        <v>inv</v>
      </c>
      <c r="E1392" s="522">
        <f t="shared" si="726"/>
        <v>20</v>
      </c>
      <c r="F1392" s="522">
        <f t="shared" si="727"/>
        <v>58</v>
      </c>
      <c r="G1392" s="522">
        <f t="shared" si="744"/>
        <v>1388</v>
      </c>
      <c r="H1392" s="506">
        <v>539.6484375</v>
      </c>
      <c r="I1392" s="507">
        <f>+H1392-L1392/Cogeneratore!$C$24</f>
        <v>539.6484375</v>
      </c>
      <c r="J1392" s="507">
        <f t="shared" si="745"/>
        <v>0</v>
      </c>
      <c r="K1392" s="508">
        <v>508.81667995489209</v>
      </c>
      <c r="L1392" s="508">
        <v>0</v>
      </c>
      <c r="M1392" s="507">
        <f t="shared" si="728"/>
        <v>539.6484375</v>
      </c>
      <c r="N1392" s="507">
        <f t="shared" si="746"/>
        <v>508.81667995489209</v>
      </c>
      <c r="O1392" s="509" t="s">
        <v>6</v>
      </c>
      <c r="P1392" s="578"/>
      <c r="Q1392" s="578"/>
      <c r="R1392" s="510" t="e">
        <f>MIN(IF(I1392&gt;#REF!*#REF!,#REF!,IF(AND(I1392&lt;#REF!,#REF!=2),0,ROUNDUP(I1392/#REF!,0))),#REF!)</f>
        <v>#REF!</v>
      </c>
      <c r="S1392" s="510" t="e">
        <f>IF(R1392=0,0,MAX(MIN(I1392,R1392*#REF!),#REF!))</f>
        <v>#REF!</v>
      </c>
      <c r="T1392" s="511" t="e">
        <f>IF(R1392&lt;&gt;0,IF(S1392/R1392/#REF!=1,#REF!,HLOOKUP(S1392/R1392/#REF!,#REF!,2)+(HLOOKUP(S1392/R1392/#REF!+0.2,#REF!,2)-HLOOKUP(S1392/R1392/#REF!,#REF!,2))*(S1392/R1392/#REF!-HLOOKUP(S1392/R1392/#REF!,#REF!,1))/(HLOOKUP(S1392/R1392/#REF!+0.2,#REF!,1)-HLOOKUP(S1392/R1392/#REF!,#REF!,1))),0.5)</f>
        <v>#REF!</v>
      </c>
      <c r="U1392" s="512" t="e">
        <f>IF(R1392&lt;&gt;0,IF(S1392/R1392/#REF!=1,#REF!,HLOOKUP(S1392/R1392/#REF!,#REF!,3)+(HLOOKUP(S1392/R1392/#REF!+0.2,#REF!,3)-HLOOKUP(S1392/R1392/#REF!,#REF!,3))*(S1392/R1392/#REF!-HLOOKUP(S1392/R1392/#REF!,#REF!,1))/(HLOOKUP(S1392/R1392/#REF!+0.2,#REF!,1)-HLOOKUP(S1392/R1392/#REF!,#REF!,1))),1)</f>
        <v>#REF!</v>
      </c>
      <c r="V1392" s="510" t="e">
        <f t="shared" si="747"/>
        <v>#REF!</v>
      </c>
      <c r="W1392" s="513" t="e">
        <f>MIN(IF(N1392&gt;#REF!*#REF!,#REF!,IF(AND(N1392&lt;#REF!,#REF!=2),0,ROUNDUP(N1392/#REF!,0))),#REF!)</f>
        <v>#REF!</v>
      </c>
      <c r="X1392" s="513" t="e">
        <f t="shared" si="748"/>
        <v>#REF!</v>
      </c>
      <c r="Y1392" s="511" t="e">
        <f>IF(W1392&lt;&gt;0,IF(AA1392/W1392/#REF!=1,#REF!,HLOOKUP(AA1392/W1392/#REF!,#REF!,2)+(HLOOKUP(AA1392/W1392/#REF!+0.2,#REF!,2)-HLOOKUP(AA1392/W1392/#REF!,#REF!,2))*(AA1392/W1392/#REF!-HLOOKUP(AA1392/W1392/#REF!,#REF!,1))/(HLOOKUP(AA1392/W1392/#REF!+0.2,#REF!,1)-HLOOKUP(AA1392/W1392/#REF!,#REF!,1))),0.5)</f>
        <v>#REF!</v>
      </c>
      <c r="Z1392" s="512" t="e">
        <f>IF(W1392&lt;&gt;0,IF(AA1392/W1392/#REF!=1,#REF!,HLOOKUP(AA1392/W1392/#REF!,#REF!,3)+(HLOOKUP(AA1392/W1392/#REF!+0.2,#REF!,3)-HLOOKUP(AA1392/W1392/#REF!,#REF!,3))*(AA1392/W1392/#REF!-HLOOKUP(AA1392/W1392/#REF!,#REF!,1))/(HLOOKUP(AA1392/W1392/#REF!+0.2,#REF!,1)-HLOOKUP(AA1392/W1392/#REF!,#REF!,1))),1)</f>
        <v>#REF!</v>
      </c>
      <c r="AA1392" s="514" t="e">
        <f>IF(W1392=0,0,MAX(MIN(N1392,W1392*#REF!),#REF!))</f>
        <v>#REF!</v>
      </c>
      <c r="AB1392" s="515" t="e">
        <f>AD1392/Cogeneratore!$C$4</f>
        <v>#DIV/0!</v>
      </c>
      <c r="AC1392" s="549"/>
      <c r="AD1392" s="550"/>
      <c r="AE1392" s="549"/>
      <c r="AF1392" s="550"/>
      <c r="AG1392" s="549"/>
      <c r="AH1392" s="550"/>
      <c r="AI1392" s="516" t="e">
        <f t="shared" si="749"/>
        <v>#DIV/0!</v>
      </c>
      <c r="AJ1392" s="517">
        <f t="shared" si="750"/>
        <v>0</v>
      </c>
      <c r="AK1392" s="513">
        <f t="shared" si="729"/>
        <v>0</v>
      </c>
      <c r="AL1392" s="513">
        <f t="shared" si="730"/>
        <v>0</v>
      </c>
      <c r="AM1392" s="513">
        <f t="shared" si="731"/>
        <v>539.6484375</v>
      </c>
      <c r="AN1392" s="550"/>
      <c r="AO1392" s="550"/>
      <c r="AP1392" s="550"/>
      <c r="AQ1392" s="517">
        <f t="shared" si="751"/>
        <v>0</v>
      </c>
      <c r="AR1392" s="513">
        <f t="shared" si="752"/>
        <v>0</v>
      </c>
      <c r="AS1392" s="551"/>
      <c r="AT1392" s="552"/>
      <c r="AU1392" s="513">
        <f t="shared" si="753"/>
        <v>0</v>
      </c>
      <c r="AV1392" s="513">
        <f>AU1392/Cogeneratore!$C$24</f>
        <v>0</v>
      </c>
      <c r="AW1392" s="513">
        <f t="shared" si="732"/>
        <v>0</v>
      </c>
      <c r="AX1392" s="513" t="e">
        <f t="shared" si="733"/>
        <v>#DIV/0!</v>
      </c>
      <c r="AY1392" s="518">
        <f t="shared" si="734"/>
        <v>508.81667995489209</v>
      </c>
      <c r="AZ1392" s="519" t="e">
        <f t="shared" si="735"/>
        <v>#DIV/0!</v>
      </c>
      <c r="BA1392" s="514" t="e">
        <f t="shared" si="754"/>
        <v>#DIV/0!</v>
      </c>
      <c r="BB1392" s="520" t="e">
        <f>+BV1392*860/8250/Cogeneratore!$C$6</f>
        <v>#DIV/0!</v>
      </c>
      <c r="BC1392" s="625"/>
      <c r="BD1392" s="451">
        <f t="shared" si="736"/>
        <v>0</v>
      </c>
      <c r="BN1392" s="447">
        <f>+L1392/Cogeneratore!$C$24</f>
        <v>0</v>
      </c>
      <c r="BP1392" s="447">
        <f t="shared" si="737"/>
        <v>0</v>
      </c>
      <c r="BQ1392" s="447" t="e">
        <f>IF(BR1392&lt;Cogeneratore!$C$25/Cogeneratore!$C$23,BP1392,BP1392+BR1392-Cogeneratore!$C$25/Cogeneratore!$C$23)</f>
        <v>#DIV/0!</v>
      </c>
      <c r="BR1392" s="462">
        <f t="shared" si="756"/>
        <v>0</v>
      </c>
      <c r="BS1392" s="462" t="e">
        <f>IF(BR1392&lt;Cogeneratore!$C$25/Cogeneratore!$C$23,BR1392,Cogeneratore!$C$25/Cogeneratore!$C$23)</f>
        <v>#DIV/0!</v>
      </c>
      <c r="BT1392" s="447" t="e">
        <f>+BS1392*(1-Cogeneratore!$C$23)</f>
        <v>#DIV/0!</v>
      </c>
      <c r="BU1392" s="462" t="e">
        <f>IF(BR1392-BT1392&lt;Cogeneratore!$C$25,BR1392-BT1392,Cogeneratore!$C$25)</f>
        <v>#DIV/0!</v>
      </c>
      <c r="BV1392" s="462" t="e">
        <f t="shared" si="738"/>
        <v>#DIV/0!</v>
      </c>
      <c r="BW1392" s="462" t="e">
        <f t="shared" si="739"/>
        <v>#DIV/0!</v>
      </c>
      <c r="BX1392" s="462" t="e">
        <f t="shared" si="755"/>
        <v>#DIV/0!</v>
      </c>
      <c r="BY1392" s="447" t="e">
        <f>+BX1392*(1-#REF!)</f>
        <v>#DIV/0!</v>
      </c>
      <c r="BZ1392" s="462" t="e">
        <f t="shared" si="757"/>
        <v>#DIV/0!</v>
      </c>
      <c r="CB1392" s="462" t="e">
        <f t="shared" si="740"/>
        <v>#DIV/0!</v>
      </c>
      <c r="CC1392" s="447" t="e">
        <f>+CB1392/#REF!</f>
        <v>#DIV/0!</v>
      </c>
      <c r="CE1392" s="451" t="e">
        <f t="shared" si="741"/>
        <v>#DIV/0!</v>
      </c>
    </row>
    <row r="1393" spans="1:83" x14ac:dyDescent="0.2">
      <c r="A1393" s="521">
        <f t="shared" si="742"/>
        <v>39871</v>
      </c>
      <c r="B1393" s="522">
        <f t="shared" si="724"/>
        <v>5</v>
      </c>
      <c r="C1393" s="522">
        <f t="shared" si="725"/>
        <v>2</v>
      </c>
      <c r="D1393" s="505" t="str">
        <f t="shared" si="743"/>
        <v>inv</v>
      </c>
      <c r="E1393" s="522">
        <f t="shared" si="726"/>
        <v>21</v>
      </c>
      <c r="F1393" s="522">
        <f t="shared" si="727"/>
        <v>58</v>
      </c>
      <c r="G1393" s="522">
        <f t="shared" si="744"/>
        <v>1389</v>
      </c>
      <c r="H1393" s="506">
        <v>504.31370192307691</v>
      </c>
      <c r="I1393" s="507">
        <f>+H1393-L1393/Cogeneratore!$C$24</f>
        <v>504.31370192307691</v>
      </c>
      <c r="J1393" s="507">
        <f t="shared" si="745"/>
        <v>0</v>
      </c>
      <c r="K1393" s="508">
        <v>508.81667995489209</v>
      </c>
      <c r="L1393" s="508">
        <v>0</v>
      </c>
      <c r="M1393" s="507">
        <f t="shared" si="728"/>
        <v>504.31370192307691</v>
      </c>
      <c r="N1393" s="507">
        <f t="shared" si="746"/>
        <v>508.81667995489209</v>
      </c>
      <c r="O1393" s="509" t="s">
        <v>6</v>
      </c>
      <c r="P1393" s="578"/>
      <c r="Q1393" s="578"/>
      <c r="R1393" s="510" t="e">
        <f>MIN(IF(I1393&gt;#REF!*#REF!,#REF!,IF(AND(I1393&lt;#REF!,#REF!=2),0,ROUNDUP(I1393/#REF!,0))),#REF!)</f>
        <v>#REF!</v>
      </c>
      <c r="S1393" s="510" t="e">
        <f>IF(R1393=0,0,MAX(MIN(I1393,R1393*#REF!),#REF!))</f>
        <v>#REF!</v>
      </c>
      <c r="T1393" s="511" t="e">
        <f>IF(R1393&lt;&gt;0,IF(S1393/R1393/#REF!=1,#REF!,HLOOKUP(S1393/R1393/#REF!,#REF!,2)+(HLOOKUP(S1393/R1393/#REF!+0.2,#REF!,2)-HLOOKUP(S1393/R1393/#REF!,#REF!,2))*(S1393/R1393/#REF!-HLOOKUP(S1393/R1393/#REF!,#REF!,1))/(HLOOKUP(S1393/R1393/#REF!+0.2,#REF!,1)-HLOOKUP(S1393/R1393/#REF!,#REF!,1))),0.5)</f>
        <v>#REF!</v>
      </c>
      <c r="U1393" s="512" t="e">
        <f>IF(R1393&lt;&gt;0,IF(S1393/R1393/#REF!=1,#REF!,HLOOKUP(S1393/R1393/#REF!,#REF!,3)+(HLOOKUP(S1393/R1393/#REF!+0.2,#REF!,3)-HLOOKUP(S1393/R1393/#REF!,#REF!,3))*(S1393/R1393/#REF!-HLOOKUP(S1393/R1393/#REF!,#REF!,1))/(HLOOKUP(S1393/R1393/#REF!+0.2,#REF!,1)-HLOOKUP(S1393/R1393/#REF!,#REF!,1))),1)</f>
        <v>#REF!</v>
      </c>
      <c r="V1393" s="510" t="e">
        <f t="shared" si="747"/>
        <v>#REF!</v>
      </c>
      <c r="W1393" s="513" t="e">
        <f>MIN(IF(N1393&gt;#REF!*#REF!,#REF!,IF(AND(N1393&lt;#REF!,#REF!=2),0,ROUNDUP(N1393/#REF!,0))),#REF!)</f>
        <v>#REF!</v>
      </c>
      <c r="X1393" s="513" t="e">
        <f t="shared" si="748"/>
        <v>#REF!</v>
      </c>
      <c r="Y1393" s="511" t="e">
        <f>IF(W1393&lt;&gt;0,IF(AA1393/W1393/#REF!=1,#REF!,HLOOKUP(AA1393/W1393/#REF!,#REF!,2)+(HLOOKUP(AA1393/W1393/#REF!+0.2,#REF!,2)-HLOOKUP(AA1393/W1393/#REF!,#REF!,2))*(AA1393/W1393/#REF!-HLOOKUP(AA1393/W1393/#REF!,#REF!,1))/(HLOOKUP(AA1393/W1393/#REF!+0.2,#REF!,1)-HLOOKUP(AA1393/W1393/#REF!,#REF!,1))),0.5)</f>
        <v>#REF!</v>
      </c>
      <c r="Z1393" s="512" t="e">
        <f>IF(W1393&lt;&gt;0,IF(AA1393/W1393/#REF!=1,#REF!,HLOOKUP(AA1393/W1393/#REF!,#REF!,3)+(HLOOKUP(AA1393/W1393/#REF!+0.2,#REF!,3)-HLOOKUP(AA1393/W1393/#REF!,#REF!,3))*(AA1393/W1393/#REF!-HLOOKUP(AA1393/W1393/#REF!,#REF!,1))/(HLOOKUP(AA1393/W1393/#REF!+0.2,#REF!,1)-HLOOKUP(AA1393/W1393/#REF!,#REF!,1))),1)</f>
        <v>#REF!</v>
      </c>
      <c r="AA1393" s="514" t="e">
        <f>IF(W1393=0,0,MAX(MIN(N1393,W1393*#REF!),#REF!))</f>
        <v>#REF!</v>
      </c>
      <c r="AB1393" s="515" t="e">
        <f>AD1393/Cogeneratore!$C$4</f>
        <v>#DIV/0!</v>
      </c>
      <c r="AC1393" s="549"/>
      <c r="AD1393" s="550"/>
      <c r="AE1393" s="549"/>
      <c r="AF1393" s="550"/>
      <c r="AG1393" s="549"/>
      <c r="AH1393" s="550"/>
      <c r="AI1393" s="516" t="e">
        <f t="shared" si="749"/>
        <v>#DIV/0!</v>
      </c>
      <c r="AJ1393" s="517">
        <f t="shared" si="750"/>
        <v>0</v>
      </c>
      <c r="AK1393" s="513">
        <f t="shared" si="729"/>
        <v>0</v>
      </c>
      <c r="AL1393" s="513">
        <f t="shared" si="730"/>
        <v>0</v>
      </c>
      <c r="AM1393" s="513">
        <f t="shared" si="731"/>
        <v>504.31370192307691</v>
      </c>
      <c r="AN1393" s="550"/>
      <c r="AO1393" s="550"/>
      <c r="AP1393" s="550"/>
      <c r="AQ1393" s="517">
        <f t="shared" si="751"/>
        <v>0</v>
      </c>
      <c r="AR1393" s="513">
        <f t="shared" si="752"/>
        <v>0</v>
      </c>
      <c r="AS1393" s="551"/>
      <c r="AT1393" s="552"/>
      <c r="AU1393" s="513">
        <f t="shared" si="753"/>
        <v>0</v>
      </c>
      <c r="AV1393" s="513">
        <f>AU1393/Cogeneratore!$C$24</f>
        <v>0</v>
      </c>
      <c r="AW1393" s="513">
        <f t="shared" si="732"/>
        <v>0</v>
      </c>
      <c r="AX1393" s="513" t="e">
        <f t="shared" si="733"/>
        <v>#DIV/0!</v>
      </c>
      <c r="AY1393" s="518">
        <f t="shared" si="734"/>
        <v>508.81667995489209</v>
      </c>
      <c r="AZ1393" s="519" t="e">
        <f t="shared" si="735"/>
        <v>#DIV/0!</v>
      </c>
      <c r="BA1393" s="514" t="e">
        <f t="shared" si="754"/>
        <v>#DIV/0!</v>
      </c>
      <c r="BB1393" s="520" t="e">
        <f>+BV1393*860/8250/Cogeneratore!$C$6</f>
        <v>#DIV/0!</v>
      </c>
      <c r="BC1393" s="625"/>
      <c r="BD1393" s="451">
        <f t="shared" si="736"/>
        <v>0</v>
      </c>
      <c r="BN1393" s="447">
        <f>+L1393/Cogeneratore!$C$24</f>
        <v>0</v>
      </c>
      <c r="BP1393" s="447">
        <f t="shared" si="737"/>
        <v>0</v>
      </c>
      <c r="BQ1393" s="447" t="e">
        <f>IF(BR1393&lt;Cogeneratore!$C$25/Cogeneratore!$C$23,BP1393,BP1393+BR1393-Cogeneratore!$C$25/Cogeneratore!$C$23)</f>
        <v>#DIV/0!</v>
      </c>
      <c r="BR1393" s="462">
        <f t="shared" si="756"/>
        <v>0</v>
      </c>
      <c r="BS1393" s="462" t="e">
        <f>IF(BR1393&lt;Cogeneratore!$C$25/Cogeneratore!$C$23,BR1393,Cogeneratore!$C$25/Cogeneratore!$C$23)</f>
        <v>#DIV/0!</v>
      </c>
      <c r="BT1393" s="447" t="e">
        <f>+BS1393*(1-Cogeneratore!$C$23)</f>
        <v>#DIV/0!</v>
      </c>
      <c r="BU1393" s="462" t="e">
        <f>IF(BR1393-BT1393&lt;Cogeneratore!$C$25,BR1393-BT1393,Cogeneratore!$C$25)</f>
        <v>#DIV/0!</v>
      </c>
      <c r="BV1393" s="462" t="e">
        <f t="shared" si="738"/>
        <v>#DIV/0!</v>
      </c>
      <c r="BW1393" s="462" t="e">
        <f t="shared" si="739"/>
        <v>#DIV/0!</v>
      </c>
      <c r="BX1393" s="462" t="e">
        <f t="shared" si="755"/>
        <v>#DIV/0!</v>
      </c>
      <c r="BY1393" s="447" t="e">
        <f>+BX1393*(1-#REF!)</f>
        <v>#DIV/0!</v>
      </c>
      <c r="BZ1393" s="462" t="e">
        <f t="shared" si="757"/>
        <v>#DIV/0!</v>
      </c>
      <c r="CB1393" s="462" t="e">
        <f t="shared" si="740"/>
        <v>#DIV/0!</v>
      </c>
      <c r="CC1393" s="447" t="e">
        <f>+CB1393/#REF!</f>
        <v>#DIV/0!</v>
      </c>
      <c r="CE1393" s="451" t="e">
        <f t="shared" si="741"/>
        <v>#DIV/0!</v>
      </c>
    </row>
    <row r="1394" spans="1:83" x14ac:dyDescent="0.2">
      <c r="A1394" s="521">
        <f t="shared" si="742"/>
        <v>39871</v>
      </c>
      <c r="B1394" s="522">
        <f t="shared" si="724"/>
        <v>5</v>
      </c>
      <c r="C1394" s="522">
        <f t="shared" si="725"/>
        <v>2</v>
      </c>
      <c r="D1394" s="505" t="str">
        <f t="shared" si="743"/>
        <v>inv</v>
      </c>
      <c r="E1394" s="522">
        <f t="shared" si="726"/>
        <v>22</v>
      </c>
      <c r="F1394" s="522">
        <f t="shared" si="727"/>
        <v>58</v>
      </c>
      <c r="G1394" s="522">
        <f t="shared" si="744"/>
        <v>1390</v>
      </c>
      <c r="H1394" s="506">
        <v>485.04807692307691</v>
      </c>
      <c r="I1394" s="507">
        <f>+H1394-L1394/Cogeneratore!$C$24</f>
        <v>485.04807692307691</v>
      </c>
      <c r="J1394" s="507">
        <f t="shared" si="745"/>
        <v>0</v>
      </c>
      <c r="K1394" s="508">
        <v>508.81667995489209</v>
      </c>
      <c r="L1394" s="508">
        <v>0</v>
      </c>
      <c r="M1394" s="507">
        <f t="shared" si="728"/>
        <v>485.04807692307691</v>
      </c>
      <c r="N1394" s="507">
        <f t="shared" si="746"/>
        <v>508.81667995489209</v>
      </c>
      <c r="O1394" s="509" t="s">
        <v>6</v>
      </c>
      <c r="P1394" s="578"/>
      <c r="Q1394" s="578"/>
      <c r="R1394" s="510" t="e">
        <f>MIN(IF(I1394&gt;#REF!*#REF!,#REF!,IF(AND(I1394&lt;#REF!,#REF!=2),0,ROUNDUP(I1394/#REF!,0))),#REF!)</f>
        <v>#REF!</v>
      </c>
      <c r="S1394" s="510" t="e">
        <f>IF(R1394=0,0,MAX(MIN(I1394,R1394*#REF!),#REF!))</f>
        <v>#REF!</v>
      </c>
      <c r="T1394" s="511" t="e">
        <f>IF(R1394&lt;&gt;0,IF(S1394/R1394/#REF!=1,#REF!,HLOOKUP(S1394/R1394/#REF!,#REF!,2)+(HLOOKUP(S1394/R1394/#REF!+0.2,#REF!,2)-HLOOKUP(S1394/R1394/#REF!,#REF!,2))*(S1394/R1394/#REF!-HLOOKUP(S1394/R1394/#REF!,#REF!,1))/(HLOOKUP(S1394/R1394/#REF!+0.2,#REF!,1)-HLOOKUP(S1394/R1394/#REF!,#REF!,1))),0.5)</f>
        <v>#REF!</v>
      </c>
      <c r="U1394" s="512" t="e">
        <f>IF(R1394&lt;&gt;0,IF(S1394/R1394/#REF!=1,#REF!,HLOOKUP(S1394/R1394/#REF!,#REF!,3)+(HLOOKUP(S1394/R1394/#REF!+0.2,#REF!,3)-HLOOKUP(S1394/R1394/#REF!,#REF!,3))*(S1394/R1394/#REF!-HLOOKUP(S1394/R1394/#REF!,#REF!,1))/(HLOOKUP(S1394/R1394/#REF!+0.2,#REF!,1)-HLOOKUP(S1394/R1394/#REF!,#REF!,1))),1)</f>
        <v>#REF!</v>
      </c>
      <c r="V1394" s="510" t="e">
        <f t="shared" si="747"/>
        <v>#REF!</v>
      </c>
      <c r="W1394" s="513" t="e">
        <f>MIN(IF(N1394&gt;#REF!*#REF!,#REF!,IF(AND(N1394&lt;#REF!,#REF!=2),0,ROUNDUP(N1394/#REF!,0))),#REF!)</f>
        <v>#REF!</v>
      </c>
      <c r="X1394" s="513" t="e">
        <f t="shared" si="748"/>
        <v>#REF!</v>
      </c>
      <c r="Y1394" s="511" t="e">
        <f>IF(W1394&lt;&gt;0,IF(AA1394/W1394/#REF!=1,#REF!,HLOOKUP(AA1394/W1394/#REF!,#REF!,2)+(HLOOKUP(AA1394/W1394/#REF!+0.2,#REF!,2)-HLOOKUP(AA1394/W1394/#REF!,#REF!,2))*(AA1394/W1394/#REF!-HLOOKUP(AA1394/W1394/#REF!,#REF!,1))/(HLOOKUP(AA1394/W1394/#REF!+0.2,#REF!,1)-HLOOKUP(AA1394/W1394/#REF!,#REF!,1))),0.5)</f>
        <v>#REF!</v>
      </c>
      <c r="Z1394" s="512" t="e">
        <f>IF(W1394&lt;&gt;0,IF(AA1394/W1394/#REF!=1,#REF!,HLOOKUP(AA1394/W1394/#REF!,#REF!,3)+(HLOOKUP(AA1394/W1394/#REF!+0.2,#REF!,3)-HLOOKUP(AA1394/W1394/#REF!,#REF!,3))*(AA1394/W1394/#REF!-HLOOKUP(AA1394/W1394/#REF!,#REF!,1))/(HLOOKUP(AA1394/W1394/#REF!+0.2,#REF!,1)-HLOOKUP(AA1394/W1394/#REF!,#REF!,1))),1)</f>
        <v>#REF!</v>
      </c>
      <c r="AA1394" s="514" t="e">
        <f>IF(W1394=0,0,MAX(MIN(N1394,W1394*#REF!),#REF!))</f>
        <v>#REF!</v>
      </c>
      <c r="AB1394" s="515" t="e">
        <f>AD1394/Cogeneratore!$C$4</f>
        <v>#DIV/0!</v>
      </c>
      <c r="AC1394" s="549"/>
      <c r="AD1394" s="550"/>
      <c r="AE1394" s="549"/>
      <c r="AF1394" s="550"/>
      <c r="AG1394" s="549"/>
      <c r="AH1394" s="550"/>
      <c r="AI1394" s="516" t="e">
        <f t="shared" si="749"/>
        <v>#DIV/0!</v>
      </c>
      <c r="AJ1394" s="517">
        <f t="shared" si="750"/>
        <v>0</v>
      </c>
      <c r="AK1394" s="513">
        <f t="shared" si="729"/>
        <v>0</v>
      </c>
      <c r="AL1394" s="513">
        <f t="shared" si="730"/>
        <v>0</v>
      </c>
      <c r="AM1394" s="513">
        <f t="shared" si="731"/>
        <v>485.04807692307691</v>
      </c>
      <c r="AN1394" s="550"/>
      <c r="AO1394" s="550"/>
      <c r="AP1394" s="550"/>
      <c r="AQ1394" s="517">
        <f t="shared" si="751"/>
        <v>0</v>
      </c>
      <c r="AR1394" s="513">
        <f t="shared" si="752"/>
        <v>0</v>
      </c>
      <c r="AS1394" s="551"/>
      <c r="AT1394" s="552"/>
      <c r="AU1394" s="513">
        <f t="shared" si="753"/>
        <v>0</v>
      </c>
      <c r="AV1394" s="513">
        <f>AU1394/Cogeneratore!$C$24</f>
        <v>0</v>
      </c>
      <c r="AW1394" s="513">
        <f t="shared" si="732"/>
        <v>0</v>
      </c>
      <c r="AX1394" s="513" t="e">
        <f t="shared" si="733"/>
        <v>#DIV/0!</v>
      </c>
      <c r="AY1394" s="518">
        <f t="shared" si="734"/>
        <v>508.81667995489209</v>
      </c>
      <c r="AZ1394" s="519" t="e">
        <f t="shared" si="735"/>
        <v>#DIV/0!</v>
      </c>
      <c r="BA1394" s="514" t="e">
        <f t="shared" si="754"/>
        <v>#DIV/0!</v>
      </c>
      <c r="BB1394" s="520" t="e">
        <f>+BV1394*860/8250/Cogeneratore!$C$6</f>
        <v>#DIV/0!</v>
      </c>
      <c r="BC1394" s="625"/>
      <c r="BD1394" s="451">
        <f t="shared" si="736"/>
        <v>0</v>
      </c>
      <c r="BN1394" s="447">
        <f>+L1394/Cogeneratore!$C$24</f>
        <v>0</v>
      </c>
      <c r="BP1394" s="447">
        <f t="shared" si="737"/>
        <v>0</v>
      </c>
      <c r="BQ1394" s="447" t="e">
        <f>IF(BR1394&lt;Cogeneratore!$C$25/Cogeneratore!$C$23,BP1394,BP1394+BR1394-Cogeneratore!$C$25/Cogeneratore!$C$23)</f>
        <v>#DIV/0!</v>
      </c>
      <c r="BR1394" s="462">
        <f t="shared" si="756"/>
        <v>0</v>
      </c>
      <c r="BS1394" s="462" t="e">
        <f>IF(BR1394&lt;Cogeneratore!$C$25/Cogeneratore!$C$23,BR1394,Cogeneratore!$C$25/Cogeneratore!$C$23)</f>
        <v>#DIV/0!</v>
      </c>
      <c r="BT1394" s="447" t="e">
        <f>+BS1394*(1-Cogeneratore!$C$23)</f>
        <v>#DIV/0!</v>
      </c>
      <c r="BU1394" s="462" t="e">
        <f>IF(BR1394-BT1394&lt;Cogeneratore!$C$25,BR1394-BT1394,Cogeneratore!$C$25)</f>
        <v>#DIV/0!</v>
      </c>
      <c r="BV1394" s="462" t="e">
        <f t="shared" si="738"/>
        <v>#DIV/0!</v>
      </c>
      <c r="BW1394" s="462" t="e">
        <f t="shared" si="739"/>
        <v>#DIV/0!</v>
      </c>
      <c r="BX1394" s="462" t="e">
        <f t="shared" si="755"/>
        <v>#DIV/0!</v>
      </c>
      <c r="BY1394" s="447" t="e">
        <f>+BX1394*(1-#REF!)</f>
        <v>#DIV/0!</v>
      </c>
      <c r="BZ1394" s="462" t="e">
        <f t="shared" si="757"/>
        <v>#DIV/0!</v>
      </c>
      <c r="CB1394" s="462" t="e">
        <f t="shared" si="740"/>
        <v>#DIV/0!</v>
      </c>
      <c r="CC1394" s="447" t="e">
        <f>+CB1394/#REF!</f>
        <v>#DIV/0!</v>
      </c>
      <c r="CE1394" s="451" t="e">
        <f t="shared" si="741"/>
        <v>#DIV/0!</v>
      </c>
    </row>
    <row r="1395" spans="1:83" x14ac:dyDescent="0.2">
      <c r="A1395" s="521">
        <f t="shared" si="742"/>
        <v>39871</v>
      </c>
      <c r="B1395" s="522">
        <f t="shared" si="724"/>
        <v>5</v>
      </c>
      <c r="C1395" s="522">
        <f t="shared" si="725"/>
        <v>2</v>
      </c>
      <c r="D1395" s="505" t="str">
        <f t="shared" si="743"/>
        <v>inv</v>
      </c>
      <c r="E1395" s="522">
        <f t="shared" si="726"/>
        <v>23</v>
      </c>
      <c r="F1395" s="522">
        <f t="shared" si="727"/>
        <v>58</v>
      </c>
      <c r="G1395" s="522">
        <f t="shared" si="744"/>
        <v>1391</v>
      </c>
      <c r="H1395" s="506">
        <v>472.13762019230768</v>
      </c>
      <c r="I1395" s="507">
        <f>+H1395-L1395/Cogeneratore!$C$24</f>
        <v>472.13762019230768</v>
      </c>
      <c r="J1395" s="507">
        <f t="shared" si="745"/>
        <v>0</v>
      </c>
      <c r="K1395" s="508">
        <v>508.81667995489209</v>
      </c>
      <c r="L1395" s="508">
        <v>0</v>
      </c>
      <c r="M1395" s="507">
        <f t="shared" si="728"/>
        <v>472.13762019230768</v>
      </c>
      <c r="N1395" s="507">
        <f t="shared" si="746"/>
        <v>508.81667995489209</v>
      </c>
      <c r="O1395" s="509" t="s">
        <v>7</v>
      </c>
      <c r="P1395" s="578"/>
      <c r="Q1395" s="578"/>
      <c r="R1395" s="510" t="e">
        <f>MIN(IF(I1395&gt;#REF!*#REF!,#REF!,IF(AND(I1395&lt;#REF!,#REF!=2),0,ROUNDUP(I1395/#REF!,0))),#REF!)</f>
        <v>#REF!</v>
      </c>
      <c r="S1395" s="510" t="e">
        <f>IF(R1395=0,0,MAX(MIN(I1395,R1395*#REF!),#REF!))</f>
        <v>#REF!</v>
      </c>
      <c r="T1395" s="511" t="e">
        <f>IF(R1395&lt;&gt;0,IF(S1395/R1395/#REF!=1,#REF!,HLOOKUP(S1395/R1395/#REF!,#REF!,2)+(HLOOKUP(S1395/R1395/#REF!+0.2,#REF!,2)-HLOOKUP(S1395/R1395/#REF!,#REF!,2))*(S1395/R1395/#REF!-HLOOKUP(S1395/R1395/#REF!,#REF!,1))/(HLOOKUP(S1395/R1395/#REF!+0.2,#REF!,1)-HLOOKUP(S1395/R1395/#REF!,#REF!,1))),0.5)</f>
        <v>#REF!</v>
      </c>
      <c r="U1395" s="512" t="e">
        <f>IF(R1395&lt;&gt;0,IF(S1395/R1395/#REF!=1,#REF!,HLOOKUP(S1395/R1395/#REF!,#REF!,3)+(HLOOKUP(S1395/R1395/#REF!+0.2,#REF!,3)-HLOOKUP(S1395/R1395/#REF!,#REF!,3))*(S1395/R1395/#REF!-HLOOKUP(S1395/R1395/#REF!,#REF!,1))/(HLOOKUP(S1395/R1395/#REF!+0.2,#REF!,1)-HLOOKUP(S1395/R1395/#REF!,#REF!,1))),1)</f>
        <v>#REF!</v>
      </c>
      <c r="V1395" s="510" t="e">
        <f t="shared" si="747"/>
        <v>#REF!</v>
      </c>
      <c r="W1395" s="513" t="e">
        <f>MIN(IF(N1395&gt;#REF!*#REF!,#REF!,IF(AND(N1395&lt;#REF!,#REF!=2),0,ROUNDUP(N1395/#REF!,0))),#REF!)</f>
        <v>#REF!</v>
      </c>
      <c r="X1395" s="513" t="e">
        <f t="shared" si="748"/>
        <v>#REF!</v>
      </c>
      <c r="Y1395" s="511" t="e">
        <f>IF(W1395&lt;&gt;0,IF(AA1395/W1395/#REF!=1,#REF!,HLOOKUP(AA1395/W1395/#REF!,#REF!,2)+(HLOOKUP(AA1395/W1395/#REF!+0.2,#REF!,2)-HLOOKUP(AA1395/W1395/#REF!,#REF!,2))*(AA1395/W1395/#REF!-HLOOKUP(AA1395/W1395/#REF!,#REF!,1))/(HLOOKUP(AA1395/W1395/#REF!+0.2,#REF!,1)-HLOOKUP(AA1395/W1395/#REF!,#REF!,1))),0.5)</f>
        <v>#REF!</v>
      </c>
      <c r="Z1395" s="512" t="e">
        <f>IF(W1395&lt;&gt;0,IF(AA1395/W1395/#REF!=1,#REF!,HLOOKUP(AA1395/W1395/#REF!,#REF!,3)+(HLOOKUP(AA1395/W1395/#REF!+0.2,#REF!,3)-HLOOKUP(AA1395/W1395/#REF!,#REF!,3))*(AA1395/W1395/#REF!-HLOOKUP(AA1395/W1395/#REF!,#REF!,1))/(HLOOKUP(AA1395/W1395/#REF!+0.2,#REF!,1)-HLOOKUP(AA1395/W1395/#REF!,#REF!,1))),1)</f>
        <v>#REF!</v>
      </c>
      <c r="AA1395" s="514" t="e">
        <f>IF(W1395=0,0,MAX(MIN(N1395,W1395*#REF!),#REF!))</f>
        <v>#REF!</v>
      </c>
      <c r="AB1395" s="515" t="e">
        <f>AD1395/Cogeneratore!$C$4</f>
        <v>#DIV/0!</v>
      </c>
      <c r="AC1395" s="549"/>
      <c r="AD1395" s="550"/>
      <c r="AE1395" s="549"/>
      <c r="AF1395" s="550"/>
      <c r="AG1395" s="549"/>
      <c r="AH1395" s="550"/>
      <c r="AI1395" s="516" t="e">
        <f t="shared" si="749"/>
        <v>#DIV/0!</v>
      </c>
      <c r="AJ1395" s="517">
        <f t="shared" si="750"/>
        <v>0</v>
      </c>
      <c r="AK1395" s="513">
        <f t="shared" si="729"/>
        <v>0</v>
      </c>
      <c r="AL1395" s="513">
        <f t="shared" si="730"/>
        <v>0</v>
      </c>
      <c r="AM1395" s="513">
        <f t="shared" si="731"/>
        <v>472.13762019230768</v>
      </c>
      <c r="AN1395" s="550"/>
      <c r="AO1395" s="550"/>
      <c r="AP1395" s="550"/>
      <c r="AQ1395" s="517">
        <f t="shared" si="751"/>
        <v>0</v>
      </c>
      <c r="AR1395" s="513">
        <f t="shared" si="752"/>
        <v>0</v>
      </c>
      <c r="AS1395" s="551"/>
      <c r="AT1395" s="552"/>
      <c r="AU1395" s="513">
        <f t="shared" si="753"/>
        <v>0</v>
      </c>
      <c r="AV1395" s="513">
        <f>AU1395/Cogeneratore!$C$24</f>
        <v>0</v>
      </c>
      <c r="AW1395" s="513">
        <f t="shared" si="732"/>
        <v>0</v>
      </c>
      <c r="AX1395" s="513" t="e">
        <f t="shared" si="733"/>
        <v>#DIV/0!</v>
      </c>
      <c r="AY1395" s="518">
        <f t="shared" si="734"/>
        <v>508.81667995489209</v>
      </c>
      <c r="AZ1395" s="519" t="e">
        <f t="shared" si="735"/>
        <v>#DIV/0!</v>
      </c>
      <c r="BA1395" s="514" t="e">
        <f t="shared" si="754"/>
        <v>#DIV/0!</v>
      </c>
      <c r="BB1395" s="520" t="e">
        <f>+BV1395*860/8250/Cogeneratore!$C$6</f>
        <v>#DIV/0!</v>
      </c>
      <c r="BC1395" s="625"/>
      <c r="BD1395" s="451">
        <f t="shared" si="736"/>
        <v>0</v>
      </c>
      <c r="BN1395" s="447">
        <f>+L1395/Cogeneratore!$C$24</f>
        <v>0</v>
      </c>
      <c r="BP1395" s="447">
        <f t="shared" si="737"/>
        <v>0</v>
      </c>
      <c r="BQ1395" s="447" t="e">
        <f>IF(BR1395&lt;Cogeneratore!$C$25/Cogeneratore!$C$23,BP1395,BP1395+BR1395-Cogeneratore!$C$25/Cogeneratore!$C$23)</f>
        <v>#DIV/0!</v>
      </c>
      <c r="BR1395" s="462">
        <f t="shared" si="756"/>
        <v>0</v>
      </c>
      <c r="BS1395" s="462" t="e">
        <f>IF(BR1395&lt;Cogeneratore!$C$25/Cogeneratore!$C$23,BR1395,Cogeneratore!$C$25/Cogeneratore!$C$23)</f>
        <v>#DIV/0!</v>
      </c>
      <c r="BT1395" s="447" t="e">
        <f>+BS1395*(1-Cogeneratore!$C$23)</f>
        <v>#DIV/0!</v>
      </c>
      <c r="BU1395" s="462" t="e">
        <f>IF(BR1395-BT1395&lt;Cogeneratore!$C$25,BR1395-BT1395,Cogeneratore!$C$25)</f>
        <v>#DIV/0!</v>
      </c>
      <c r="BV1395" s="462" t="e">
        <f t="shared" si="738"/>
        <v>#DIV/0!</v>
      </c>
      <c r="BW1395" s="462" t="e">
        <f t="shared" si="739"/>
        <v>#DIV/0!</v>
      </c>
      <c r="BX1395" s="462" t="e">
        <f t="shared" si="755"/>
        <v>#DIV/0!</v>
      </c>
      <c r="BY1395" s="447" t="e">
        <f>+BX1395*(1-#REF!)</f>
        <v>#DIV/0!</v>
      </c>
      <c r="BZ1395" s="462" t="e">
        <f t="shared" si="757"/>
        <v>#DIV/0!</v>
      </c>
      <c r="CB1395" s="462" t="e">
        <f t="shared" si="740"/>
        <v>#DIV/0!</v>
      </c>
      <c r="CC1395" s="447" t="e">
        <f>+CB1395/#REF!</f>
        <v>#DIV/0!</v>
      </c>
      <c r="CE1395" s="451" t="e">
        <f t="shared" si="741"/>
        <v>#DIV/0!</v>
      </c>
    </row>
    <row r="1396" spans="1:83" x14ac:dyDescent="0.2">
      <c r="A1396" s="521">
        <f t="shared" si="742"/>
        <v>39872</v>
      </c>
      <c r="B1396" s="522">
        <f t="shared" si="724"/>
        <v>6</v>
      </c>
      <c r="C1396" s="522">
        <f t="shared" si="725"/>
        <v>2</v>
      </c>
      <c r="D1396" s="505" t="str">
        <f t="shared" si="743"/>
        <v>inv</v>
      </c>
      <c r="E1396" s="522">
        <f t="shared" si="726"/>
        <v>0</v>
      </c>
      <c r="F1396" s="522">
        <f t="shared" si="727"/>
        <v>59</v>
      </c>
      <c r="G1396" s="522">
        <f t="shared" si="744"/>
        <v>1392</v>
      </c>
      <c r="H1396" s="506">
        <v>464.70937500000002</v>
      </c>
      <c r="I1396" s="507">
        <f>+H1396-L1396/Cogeneratore!$C$24</f>
        <v>464.70937500000002</v>
      </c>
      <c r="J1396" s="507">
        <f t="shared" si="745"/>
        <v>0</v>
      </c>
      <c r="K1396" s="508">
        <v>508.81667995489209</v>
      </c>
      <c r="L1396" s="508">
        <v>0</v>
      </c>
      <c r="M1396" s="507">
        <f t="shared" si="728"/>
        <v>464.70937500000002</v>
      </c>
      <c r="N1396" s="507">
        <f t="shared" si="746"/>
        <v>508.81667995489209</v>
      </c>
      <c r="O1396" s="509" t="s">
        <v>7</v>
      </c>
      <c r="P1396" s="578">
        <f>SUM(K1396:K1419)</f>
        <v>16282.133758556552</v>
      </c>
      <c r="Q1396" s="578">
        <f>SUM(N1396:N1419)</f>
        <v>16282.133758556552</v>
      </c>
      <c r="R1396" s="510" t="e">
        <f>MIN(IF(I1396&gt;#REF!*#REF!,#REF!,IF(AND(I1396&lt;#REF!,#REF!=2),0,ROUNDUP(I1396/#REF!,0))),#REF!)</f>
        <v>#REF!</v>
      </c>
      <c r="S1396" s="510" t="e">
        <f>IF(R1396=0,0,MAX(MIN(I1396,R1396*#REF!),#REF!))</f>
        <v>#REF!</v>
      </c>
      <c r="T1396" s="511" t="e">
        <f>IF(R1396&lt;&gt;0,IF(S1396/R1396/#REF!=1,#REF!,HLOOKUP(S1396/R1396/#REF!,#REF!,2)+(HLOOKUP(S1396/R1396/#REF!+0.2,#REF!,2)-HLOOKUP(S1396/R1396/#REF!,#REF!,2))*(S1396/R1396/#REF!-HLOOKUP(S1396/R1396/#REF!,#REF!,1))/(HLOOKUP(S1396/R1396/#REF!+0.2,#REF!,1)-HLOOKUP(S1396/R1396/#REF!,#REF!,1))),0.5)</f>
        <v>#REF!</v>
      </c>
      <c r="U1396" s="512" t="e">
        <f>IF(R1396&lt;&gt;0,IF(S1396/R1396/#REF!=1,#REF!,HLOOKUP(S1396/R1396/#REF!,#REF!,3)+(HLOOKUP(S1396/R1396/#REF!+0.2,#REF!,3)-HLOOKUP(S1396/R1396/#REF!,#REF!,3))*(S1396/R1396/#REF!-HLOOKUP(S1396/R1396/#REF!,#REF!,1))/(HLOOKUP(S1396/R1396/#REF!+0.2,#REF!,1)-HLOOKUP(S1396/R1396/#REF!,#REF!,1))),1)</f>
        <v>#REF!</v>
      </c>
      <c r="V1396" s="510" t="e">
        <f t="shared" si="747"/>
        <v>#REF!</v>
      </c>
      <c r="W1396" s="513" t="e">
        <f>MIN(IF(N1396&gt;#REF!*#REF!,#REF!,IF(AND(N1396&lt;#REF!,#REF!=2),0,ROUNDUP(N1396/#REF!,0))),#REF!)</f>
        <v>#REF!</v>
      </c>
      <c r="X1396" s="513" t="e">
        <f t="shared" si="748"/>
        <v>#REF!</v>
      </c>
      <c r="Y1396" s="511" t="e">
        <f>IF(W1396&lt;&gt;0,IF(AA1396/W1396/#REF!=1,#REF!,HLOOKUP(AA1396/W1396/#REF!,#REF!,2)+(HLOOKUP(AA1396/W1396/#REF!+0.2,#REF!,2)-HLOOKUP(AA1396/W1396/#REF!,#REF!,2))*(AA1396/W1396/#REF!-HLOOKUP(AA1396/W1396/#REF!,#REF!,1))/(HLOOKUP(AA1396/W1396/#REF!+0.2,#REF!,1)-HLOOKUP(AA1396/W1396/#REF!,#REF!,1))),0.5)</f>
        <v>#REF!</v>
      </c>
      <c r="Z1396" s="512" t="e">
        <f>IF(W1396&lt;&gt;0,IF(AA1396/W1396/#REF!=1,#REF!,HLOOKUP(AA1396/W1396/#REF!,#REF!,3)+(HLOOKUP(AA1396/W1396/#REF!+0.2,#REF!,3)-HLOOKUP(AA1396/W1396/#REF!,#REF!,3))*(AA1396/W1396/#REF!-HLOOKUP(AA1396/W1396/#REF!,#REF!,1))/(HLOOKUP(AA1396/W1396/#REF!+0.2,#REF!,1)-HLOOKUP(AA1396/W1396/#REF!,#REF!,1))),1)</f>
        <v>#REF!</v>
      </c>
      <c r="AA1396" s="514" t="e">
        <f>IF(W1396=0,0,MAX(MIN(N1396,W1396*#REF!),#REF!))</f>
        <v>#REF!</v>
      </c>
      <c r="AB1396" s="515" t="e">
        <f>AD1396/Cogeneratore!$C$4</f>
        <v>#DIV/0!</v>
      </c>
      <c r="AC1396" s="549"/>
      <c r="AD1396" s="550"/>
      <c r="AE1396" s="549"/>
      <c r="AF1396" s="550"/>
      <c r="AG1396" s="549"/>
      <c r="AH1396" s="550"/>
      <c r="AI1396" s="516" t="e">
        <f t="shared" si="749"/>
        <v>#DIV/0!</v>
      </c>
      <c r="AJ1396" s="517">
        <f t="shared" si="750"/>
        <v>0</v>
      </c>
      <c r="AK1396" s="513">
        <f t="shared" si="729"/>
        <v>0</v>
      </c>
      <c r="AL1396" s="513">
        <f t="shared" si="730"/>
        <v>0</v>
      </c>
      <c r="AM1396" s="513">
        <f t="shared" si="731"/>
        <v>464.70937500000002</v>
      </c>
      <c r="AN1396" s="550"/>
      <c r="AO1396" s="550"/>
      <c r="AP1396" s="550"/>
      <c r="AQ1396" s="517">
        <f t="shared" si="751"/>
        <v>0</v>
      </c>
      <c r="AR1396" s="513">
        <f t="shared" si="752"/>
        <v>0</v>
      </c>
      <c r="AS1396" s="551"/>
      <c r="AT1396" s="552"/>
      <c r="AU1396" s="513">
        <f t="shared" si="753"/>
        <v>0</v>
      </c>
      <c r="AV1396" s="513">
        <f>AU1396/Cogeneratore!$C$24</f>
        <v>0</v>
      </c>
      <c r="AW1396" s="513">
        <f t="shared" si="732"/>
        <v>0</v>
      </c>
      <c r="AX1396" s="513" t="e">
        <f t="shared" si="733"/>
        <v>#DIV/0!</v>
      </c>
      <c r="AY1396" s="518">
        <f t="shared" si="734"/>
        <v>508.81667995489209</v>
      </c>
      <c r="AZ1396" s="519" t="e">
        <f t="shared" si="735"/>
        <v>#DIV/0!</v>
      </c>
      <c r="BA1396" s="514" t="e">
        <f t="shared" si="754"/>
        <v>#DIV/0!</v>
      </c>
      <c r="BB1396" s="520" t="e">
        <f>+BV1396*860/8250/Cogeneratore!$C$6</f>
        <v>#DIV/0!</v>
      </c>
      <c r="BC1396" s="625" t="e">
        <f>SUM(BA1396:BB1419)</f>
        <v>#DIV/0!</v>
      </c>
      <c r="BD1396" s="451">
        <f t="shared" si="736"/>
        <v>0</v>
      </c>
      <c r="BN1396" s="447">
        <f>+L1396/Cogeneratore!$C$24</f>
        <v>0</v>
      </c>
      <c r="BP1396" s="447">
        <f t="shared" si="737"/>
        <v>0</v>
      </c>
      <c r="BQ1396" s="447" t="e">
        <f>IF(BR1396&lt;Cogeneratore!$C$25/Cogeneratore!$C$23,BP1396,BP1396+BR1396-Cogeneratore!$C$25/Cogeneratore!$C$23)</f>
        <v>#DIV/0!</v>
      </c>
      <c r="BR1396" s="462">
        <f t="shared" si="756"/>
        <v>0</v>
      </c>
      <c r="BS1396" s="462" t="e">
        <f>IF(BR1396&lt;Cogeneratore!$C$25/Cogeneratore!$C$23,BR1396,Cogeneratore!$C$25/Cogeneratore!$C$23)</f>
        <v>#DIV/0!</v>
      </c>
      <c r="BT1396" s="447" t="e">
        <f>+BS1396*(1-Cogeneratore!$C$23)</f>
        <v>#DIV/0!</v>
      </c>
      <c r="BU1396" s="462" t="e">
        <f>IF(BR1396-BT1396&lt;Cogeneratore!$C$25,BR1396-BT1396,Cogeneratore!$C$25)</f>
        <v>#DIV/0!</v>
      </c>
      <c r="BV1396" s="462" t="e">
        <f t="shared" si="738"/>
        <v>#DIV/0!</v>
      </c>
      <c r="BW1396" s="462" t="e">
        <f t="shared" si="739"/>
        <v>#DIV/0!</v>
      </c>
      <c r="BX1396" s="462" t="e">
        <f t="shared" si="755"/>
        <v>#DIV/0!</v>
      </c>
      <c r="BY1396" s="447" t="e">
        <f>+BX1396*(1-#REF!)</f>
        <v>#DIV/0!</v>
      </c>
      <c r="BZ1396" s="462" t="e">
        <f t="shared" si="757"/>
        <v>#DIV/0!</v>
      </c>
      <c r="CB1396" s="462" t="e">
        <f t="shared" si="740"/>
        <v>#DIV/0!</v>
      </c>
      <c r="CC1396" s="447" t="e">
        <f>+CB1396/#REF!</f>
        <v>#DIV/0!</v>
      </c>
      <c r="CE1396" s="451" t="e">
        <f t="shared" si="741"/>
        <v>#DIV/0!</v>
      </c>
    </row>
    <row r="1397" spans="1:83" x14ac:dyDescent="0.2">
      <c r="A1397" s="521">
        <f t="shared" si="742"/>
        <v>39872</v>
      </c>
      <c r="B1397" s="522">
        <f t="shared" si="724"/>
        <v>6</v>
      </c>
      <c r="C1397" s="522">
        <f t="shared" si="725"/>
        <v>2</v>
      </c>
      <c r="D1397" s="505" t="str">
        <f t="shared" si="743"/>
        <v>inv</v>
      </c>
      <c r="E1397" s="522">
        <f t="shared" si="726"/>
        <v>1</v>
      </c>
      <c r="F1397" s="522">
        <f t="shared" si="727"/>
        <v>59</v>
      </c>
      <c r="G1397" s="522">
        <f t="shared" si="744"/>
        <v>1393</v>
      </c>
      <c r="H1397" s="506">
        <v>462.99374999999998</v>
      </c>
      <c r="I1397" s="507">
        <f>+H1397-L1397/Cogeneratore!$C$24</f>
        <v>462.99374999999998</v>
      </c>
      <c r="J1397" s="507">
        <f t="shared" si="745"/>
        <v>0</v>
      </c>
      <c r="K1397" s="508">
        <v>508.81667995489209</v>
      </c>
      <c r="L1397" s="508">
        <v>0</v>
      </c>
      <c r="M1397" s="507">
        <f t="shared" si="728"/>
        <v>462.99374999999998</v>
      </c>
      <c r="N1397" s="507">
        <f t="shared" si="746"/>
        <v>508.81667995489209</v>
      </c>
      <c r="O1397" s="509" t="s">
        <v>7</v>
      </c>
      <c r="P1397" s="578"/>
      <c r="Q1397" s="578"/>
      <c r="R1397" s="510" t="e">
        <f>MIN(IF(I1397&gt;#REF!*#REF!,#REF!,IF(AND(I1397&lt;#REF!,#REF!=2),0,ROUNDUP(I1397/#REF!,0))),#REF!)</f>
        <v>#REF!</v>
      </c>
      <c r="S1397" s="510" t="e">
        <f>IF(R1397=0,0,MAX(MIN(I1397,R1397*#REF!),#REF!))</f>
        <v>#REF!</v>
      </c>
      <c r="T1397" s="511" t="e">
        <f>IF(R1397&lt;&gt;0,IF(S1397/R1397/#REF!=1,#REF!,HLOOKUP(S1397/R1397/#REF!,#REF!,2)+(HLOOKUP(S1397/R1397/#REF!+0.2,#REF!,2)-HLOOKUP(S1397/R1397/#REF!,#REF!,2))*(S1397/R1397/#REF!-HLOOKUP(S1397/R1397/#REF!,#REF!,1))/(HLOOKUP(S1397/R1397/#REF!+0.2,#REF!,1)-HLOOKUP(S1397/R1397/#REF!,#REF!,1))),0.5)</f>
        <v>#REF!</v>
      </c>
      <c r="U1397" s="512" t="e">
        <f>IF(R1397&lt;&gt;0,IF(S1397/R1397/#REF!=1,#REF!,HLOOKUP(S1397/R1397/#REF!,#REF!,3)+(HLOOKUP(S1397/R1397/#REF!+0.2,#REF!,3)-HLOOKUP(S1397/R1397/#REF!,#REF!,3))*(S1397/R1397/#REF!-HLOOKUP(S1397/R1397/#REF!,#REF!,1))/(HLOOKUP(S1397/R1397/#REF!+0.2,#REF!,1)-HLOOKUP(S1397/R1397/#REF!,#REF!,1))),1)</f>
        <v>#REF!</v>
      </c>
      <c r="V1397" s="510" t="e">
        <f t="shared" si="747"/>
        <v>#REF!</v>
      </c>
      <c r="W1397" s="513" t="e">
        <f>MIN(IF(N1397&gt;#REF!*#REF!,#REF!,IF(AND(N1397&lt;#REF!,#REF!=2),0,ROUNDUP(N1397/#REF!,0))),#REF!)</f>
        <v>#REF!</v>
      </c>
      <c r="X1397" s="513" t="e">
        <f t="shared" si="748"/>
        <v>#REF!</v>
      </c>
      <c r="Y1397" s="511" t="e">
        <f>IF(W1397&lt;&gt;0,IF(AA1397/W1397/#REF!=1,#REF!,HLOOKUP(AA1397/W1397/#REF!,#REF!,2)+(HLOOKUP(AA1397/W1397/#REF!+0.2,#REF!,2)-HLOOKUP(AA1397/W1397/#REF!,#REF!,2))*(AA1397/W1397/#REF!-HLOOKUP(AA1397/W1397/#REF!,#REF!,1))/(HLOOKUP(AA1397/W1397/#REF!+0.2,#REF!,1)-HLOOKUP(AA1397/W1397/#REF!,#REF!,1))),0.5)</f>
        <v>#REF!</v>
      </c>
      <c r="Z1397" s="512" t="e">
        <f>IF(W1397&lt;&gt;0,IF(AA1397/W1397/#REF!=1,#REF!,HLOOKUP(AA1397/W1397/#REF!,#REF!,3)+(HLOOKUP(AA1397/W1397/#REF!+0.2,#REF!,3)-HLOOKUP(AA1397/W1397/#REF!,#REF!,3))*(AA1397/W1397/#REF!-HLOOKUP(AA1397/W1397/#REF!,#REF!,1))/(HLOOKUP(AA1397/W1397/#REF!+0.2,#REF!,1)-HLOOKUP(AA1397/W1397/#REF!,#REF!,1))),1)</f>
        <v>#REF!</v>
      </c>
      <c r="AA1397" s="514" t="e">
        <f>IF(W1397=0,0,MAX(MIN(N1397,W1397*#REF!),#REF!))</f>
        <v>#REF!</v>
      </c>
      <c r="AB1397" s="515" t="e">
        <f>AD1397/Cogeneratore!$C$4</f>
        <v>#DIV/0!</v>
      </c>
      <c r="AC1397" s="549"/>
      <c r="AD1397" s="550"/>
      <c r="AE1397" s="549"/>
      <c r="AF1397" s="550"/>
      <c r="AG1397" s="549"/>
      <c r="AH1397" s="550"/>
      <c r="AI1397" s="516" t="e">
        <f t="shared" si="749"/>
        <v>#DIV/0!</v>
      </c>
      <c r="AJ1397" s="517">
        <f t="shared" si="750"/>
        <v>0</v>
      </c>
      <c r="AK1397" s="513">
        <f t="shared" si="729"/>
        <v>0</v>
      </c>
      <c r="AL1397" s="513">
        <f t="shared" si="730"/>
        <v>0</v>
      </c>
      <c r="AM1397" s="513">
        <f t="shared" si="731"/>
        <v>462.99374999999998</v>
      </c>
      <c r="AN1397" s="550"/>
      <c r="AO1397" s="550"/>
      <c r="AP1397" s="550"/>
      <c r="AQ1397" s="517">
        <f t="shared" si="751"/>
        <v>0</v>
      </c>
      <c r="AR1397" s="513">
        <f t="shared" si="752"/>
        <v>0</v>
      </c>
      <c r="AS1397" s="551"/>
      <c r="AT1397" s="552"/>
      <c r="AU1397" s="513">
        <f t="shared" si="753"/>
        <v>0</v>
      </c>
      <c r="AV1397" s="513">
        <f>AU1397/Cogeneratore!$C$24</f>
        <v>0</v>
      </c>
      <c r="AW1397" s="513">
        <f t="shared" si="732"/>
        <v>0</v>
      </c>
      <c r="AX1397" s="513" t="e">
        <f t="shared" si="733"/>
        <v>#DIV/0!</v>
      </c>
      <c r="AY1397" s="518">
        <f t="shared" si="734"/>
        <v>508.81667995489209</v>
      </c>
      <c r="AZ1397" s="519" t="e">
        <f t="shared" si="735"/>
        <v>#DIV/0!</v>
      </c>
      <c r="BA1397" s="514" t="e">
        <f t="shared" si="754"/>
        <v>#DIV/0!</v>
      </c>
      <c r="BB1397" s="520" t="e">
        <f>+BV1397*860/8250/Cogeneratore!$C$6</f>
        <v>#DIV/0!</v>
      </c>
      <c r="BC1397" s="625"/>
      <c r="BD1397" s="451">
        <f t="shared" si="736"/>
        <v>0</v>
      </c>
      <c r="BN1397" s="447">
        <f>+L1397/Cogeneratore!$C$24</f>
        <v>0</v>
      </c>
      <c r="BP1397" s="447">
        <f t="shared" si="737"/>
        <v>0</v>
      </c>
      <c r="BQ1397" s="447" t="e">
        <f>IF(BR1397&lt;Cogeneratore!$C$25/Cogeneratore!$C$23,BP1397,BP1397+BR1397-Cogeneratore!$C$25/Cogeneratore!$C$23)</f>
        <v>#DIV/0!</v>
      </c>
      <c r="BR1397" s="462">
        <f t="shared" si="756"/>
        <v>0</v>
      </c>
      <c r="BS1397" s="462" t="e">
        <f>IF(BR1397&lt;Cogeneratore!$C$25/Cogeneratore!$C$23,BR1397,Cogeneratore!$C$25/Cogeneratore!$C$23)</f>
        <v>#DIV/0!</v>
      </c>
      <c r="BT1397" s="447" t="e">
        <f>+BS1397*(1-Cogeneratore!$C$23)</f>
        <v>#DIV/0!</v>
      </c>
      <c r="BU1397" s="462" t="e">
        <f>IF(BR1397-BT1397&lt;Cogeneratore!$C$25,BR1397-BT1397,Cogeneratore!$C$25)</f>
        <v>#DIV/0!</v>
      </c>
      <c r="BV1397" s="462" t="e">
        <f t="shared" si="738"/>
        <v>#DIV/0!</v>
      </c>
      <c r="BW1397" s="462" t="e">
        <f t="shared" si="739"/>
        <v>#DIV/0!</v>
      </c>
      <c r="BX1397" s="462" t="e">
        <f t="shared" si="755"/>
        <v>#DIV/0!</v>
      </c>
      <c r="BY1397" s="447" t="e">
        <f>+BX1397*(1-#REF!)</f>
        <v>#DIV/0!</v>
      </c>
      <c r="BZ1397" s="462" t="e">
        <f t="shared" si="757"/>
        <v>#DIV/0!</v>
      </c>
      <c r="CB1397" s="462" t="e">
        <f t="shared" si="740"/>
        <v>#DIV/0!</v>
      </c>
      <c r="CC1397" s="447" t="e">
        <f>+CB1397/#REF!</f>
        <v>#DIV/0!</v>
      </c>
      <c r="CE1397" s="451" t="e">
        <f t="shared" si="741"/>
        <v>#DIV/0!</v>
      </c>
    </row>
    <row r="1398" spans="1:83" x14ac:dyDescent="0.2">
      <c r="A1398" s="521">
        <f t="shared" si="742"/>
        <v>39872</v>
      </c>
      <c r="B1398" s="522">
        <f t="shared" si="724"/>
        <v>6</v>
      </c>
      <c r="C1398" s="522">
        <f t="shared" si="725"/>
        <v>2</v>
      </c>
      <c r="D1398" s="505" t="str">
        <f t="shared" si="743"/>
        <v>inv</v>
      </c>
      <c r="E1398" s="522">
        <f t="shared" si="726"/>
        <v>2</v>
      </c>
      <c r="F1398" s="522">
        <f t="shared" si="727"/>
        <v>59</v>
      </c>
      <c r="G1398" s="522">
        <f t="shared" si="744"/>
        <v>1394</v>
      </c>
      <c r="H1398" s="506">
        <v>459.19687499999998</v>
      </c>
      <c r="I1398" s="507">
        <f>+H1398-L1398/Cogeneratore!$C$24</f>
        <v>459.19687499999998</v>
      </c>
      <c r="J1398" s="507">
        <f t="shared" si="745"/>
        <v>0</v>
      </c>
      <c r="K1398" s="508">
        <v>508.81667995489209</v>
      </c>
      <c r="L1398" s="508">
        <v>0</v>
      </c>
      <c r="M1398" s="507">
        <f t="shared" si="728"/>
        <v>459.19687499999998</v>
      </c>
      <c r="N1398" s="507">
        <f t="shared" si="746"/>
        <v>508.81667995489209</v>
      </c>
      <c r="O1398" s="509" t="s">
        <v>7</v>
      </c>
      <c r="P1398" s="578"/>
      <c r="Q1398" s="578"/>
      <c r="R1398" s="510" t="e">
        <f>MIN(IF(I1398&gt;#REF!*#REF!,#REF!,IF(AND(I1398&lt;#REF!,#REF!=2),0,ROUNDUP(I1398/#REF!,0))),#REF!)</f>
        <v>#REF!</v>
      </c>
      <c r="S1398" s="510" t="e">
        <f>IF(R1398=0,0,MAX(MIN(I1398,R1398*#REF!),#REF!))</f>
        <v>#REF!</v>
      </c>
      <c r="T1398" s="511" t="e">
        <f>IF(R1398&lt;&gt;0,IF(S1398/R1398/#REF!=1,#REF!,HLOOKUP(S1398/R1398/#REF!,#REF!,2)+(HLOOKUP(S1398/R1398/#REF!+0.2,#REF!,2)-HLOOKUP(S1398/R1398/#REF!,#REF!,2))*(S1398/R1398/#REF!-HLOOKUP(S1398/R1398/#REF!,#REF!,1))/(HLOOKUP(S1398/R1398/#REF!+0.2,#REF!,1)-HLOOKUP(S1398/R1398/#REF!,#REF!,1))),0.5)</f>
        <v>#REF!</v>
      </c>
      <c r="U1398" s="512" t="e">
        <f>IF(R1398&lt;&gt;0,IF(S1398/R1398/#REF!=1,#REF!,HLOOKUP(S1398/R1398/#REF!,#REF!,3)+(HLOOKUP(S1398/R1398/#REF!+0.2,#REF!,3)-HLOOKUP(S1398/R1398/#REF!,#REF!,3))*(S1398/R1398/#REF!-HLOOKUP(S1398/R1398/#REF!,#REF!,1))/(HLOOKUP(S1398/R1398/#REF!+0.2,#REF!,1)-HLOOKUP(S1398/R1398/#REF!,#REF!,1))),1)</f>
        <v>#REF!</v>
      </c>
      <c r="V1398" s="510" t="e">
        <f t="shared" si="747"/>
        <v>#REF!</v>
      </c>
      <c r="W1398" s="513" t="e">
        <f>MIN(IF(N1398&gt;#REF!*#REF!,#REF!,IF(AND(N1398&lt;#REF!,#REF!=2),0,ROUNDUP(N1398/#REF!,0))),#REF!)</f>
        <v>#REF!</v>
      </c>
      <c r="X1398" s="513" t="e">
        <f t="shared" si="748"/>
        <v>#REF!</v>
      </c>
      <c r="Y1398" s="511" t="e">
        <f>IF(W1398&lt;&gt;0,IF(AA1398/W1398/#REF!=1,#REF!,HLOOKUP(AA1398/W1398/#REF!,#REF!,2)+(HLOOKUP(AA1398/W1398/#REF!+0.2,#REF!,2)-HLOOKUP(AA1398/W1398/#REF!,#REF!,2))*(AA1398/W1398/#REF!-HLOOKUP(AA1398/W1398/#REF!,#REF!,1))/(HLOOKUP(AA1398/W1398/#REF!+0.2,#REF!,1)-HLOOKUP(AA1398/W1398/#REF!,#REF!,1))),0.5)</f>
        <v>#REF!</v>
      </c>
      <c r="Z1398" s="512" t="e">
        <f>IF(W1398&lt;&gt;0,IF(AA1398/W1398/#REF!=1,#REF!,HLOOKUP(AA1398/W1398/#REF!,#REF!,3)+(HLOOKUP(AA1398/W1398/#REF!+0.2,#REF!,3)-HLOOKUP(AA1398/W1398/#REF!,#REF!,3))*(AA1398/W1398/#REF!-HLOOKUP(AA1398/W1398/#REF!,#REF!,1))/(HLOOKUP(AA1398/W1398/#REF!+0.2,#REF!,1)-HLOOKUP(AA1398/W1398/#REF!,#REF!,1))),1)</f>
        <v>#REF!</v>
      </c>
      <c r="AA1398" s="514" t="e">
        <f>IF(W1398=0,0,MAX(MIN(N1398,W1398*#REF!),#REF!))</f>
        <v>#REF!</v>
      </c>
      <c r="AB1398" s="515" t="e">
        <f>AD1398/Cogeneratore!$C$4</f>
        <v>#DIV/0!</v>
      </c>
      <c r="AC1398" s="549"/>
      <c r="AD1398" s="550"/>
      <c r="AE1398" s="549"/>
      <c r="AF1398" s="550"/>
      <c r="AG1398" s="549"/>
      <c r="AH1398" s="550"/>
      <c r="AI1398" s="516" t="e">
        <f t="shared" si="749"/>
        <v>#DIV/0!</v>
      </c>
      <c r="AJ1398" s="517">
        <f t="shared" si="750"/>
        <v>0</v>
      </c>
      <c r="AK1398" s="513">
        <f t="shared" si="729"/>
        <v>0</v>
      </c>
      <c r="AL1398" s="513">
        <f t="shared" si="730"/>
        <v>0</v>
      </c>
      <c r="AM1398" s="513">
        <f t="shared" si="731"/>
        <v>459.19687499999998</v>
      </c>
      <c r="AN1398" s="550"/>
      <c r="AO1398" s="550"/>
      <c r="AP1398" s="550"/>
      <c r="AQ1398" s="517">
        <f t="shared" si="751"/>
        <v>0</v>
      </c>
      <c r="AR1398" s="513">
        <f t="shared" si="752"/>
        <v>0</v>
      </c>
      <c r="AS1398" s="551"/>
      <c r="AT1398" s="552"/>
      <c r="AU1398" s="513">
        <f t="shared" si="753"/>
        <v>0</v>
      </c>
      <c r="AV1398" s="513">
        <f>AU1398/Cogeneratore!$C$24</f>
        <v>0</v>
      </c>
      <c r="AW1398" s="513">
        <f t="shared" si="732"/>
        <v>0</v>
      </c>
      <c r="AX1398" s="513" t="e">
        <f t="shared" si="733"/>
        <v>#DIV/0!</v>
      </c>
      <c r="AY1398" s="518">
        <f t="shared" si="734"/>
        <v>508.81667995489209</v>
      </c>
      <c r="AZ1398" s="519" t="e">
        <f t="shared" si="735"/>
        <v>#DIV/0!</v>
      </c>
      <c r="BA1398" s="514" t="e">
        <f t="shared" si="754"/>
        <v>#DIV/0!</v>
      </c>
      <c r="BB1398" s="520" t="e">
        <f>+BV1398*860/8250/Cogeneratore!$C$6</f>
        <v>#DIV/0!</v>
      </c>
      <c r="BC1398" s="625"/>
      <c r="BD1398" s="451">
        <f t="shared" si="736"/>
        <v>0</v>
      </c>
      <c r="BN1398" s="447">
        <f>+L1398/Cogeneratore!$C$24</f>
        <v>0</v>
      </c>
      <c r="BP1398" s="447">
        <f t="shared" si="737"/>
        <v>0</v>
      </c>
      <c r="BQ1398" s="447" t="e">
        <f>IF(BR1398&lt;Cogeneratore!$C$25/Cogeneratore!$C$23,BP1398,BP1398+BR1398-Cogeneratore!$C$25/Cogeneratore!$C$23)</f>
        <v>#DIV/0!</v>
      </c>
      <c r="BR1398" s="462">
        <f t="shared" si="756"/>
        <v>0</v>
      </c>
      <c r="BS1398" s="462" t="e">
        <f>IF(BR1398&lt;Cogeneratore!$C$25/Cogeneratore!$C$23,BR1398,Cogeneratore!$C$25/Cogeneratore!$C$23)</f>
        <v>#DIV/0!</v>
      </c>
      <c r="BT1398" s="447" t="e">
        <f>+BS1398*(1-Cogeneratore!$C$23)</f>
        <v>#DIV/0!</v>
      </c>
      <c r="BU1398" s="462" t="e">
        <f>IF(BR1398-BT1398&lt;Cogeneratore!$C$25,BR1398-BT1398,Cogeneratore!$C$25)</f>
        <v>#DIV/0!</v>
      </c>
      <c r="BV1398" s="462" t="e">
        <f t="shared" si="738"/>
        <v>#DIV/0!</v>
      </c>
      <c r="BW1398" s="462" t="e">
        <f t="shared" si="739"/>
        <v>#DIV/0!</v>
      </c>
      <c r="BX1398" s="462" t="e">
        <f t="shared" si="755"/>
        <v>#DIV/0!</v>
      </c>
      <c r="BY1398" s="447" t="e">
        <f>+BX1398*(1-#REF!)</f>
        <v>#DIV/0!</v>
      </c>
      <c r="BZ1398" s="462" t="e">
        <f t="shared" si="757"/>
        <v>#DIV/0!</v>
      </c>
      <c r="CB1398" s="462" t="e">
        <f t="shared" si="740"/>
        <v>#DIV/0!</v>
      </c>
      <c r="CC1398" s="447" t="e">
        <f>+CB1398/#REF!</f>
        <v>#DIV/0!</v>
      </c>
      <c r="CE1398" s="451" t="e">
        <f t="shared" si="741"/>
        <v>#DIV/0!</v>
      </c>
    </row>
    <row r="1399" spans="1:83" x14ac:dyDescent="0.2">
      <c r="A1399" s="521">
        <f t="shared" si="742"/>
        <v>39872</v>
      </c>
      <c r="B1399" s="522">
        <f t="shared" si="724"/>
        <v>6</v>
      </c>
      <c r="C1399" s="522">
        <f t="shared" si="725"/>
        <v>2</v>
      </c>
      <c r="D1399" s="505" t="str">
        <f t="shared" si="743"/>
        <v>inv</v>
      </c>
      <c r="E1399" s="522">
        <f t="shared" si="726"/>
        <v>3</v>
      </c>
      <c r="F1399" s="522">
        <f t="shared" si="727"/>
        <v>59</v>
      </c>
      <c r="G1399" s="522">
        <f t="shared" si="744"/>
        <v>1395</v>
      </c>
      <c r="H1399" s="506">
        <v>456.72187500000001</v>
      </c>
      <c r="I1399" s="507">
        <f>+H1399-L1399/Cogeneratore!$C$24</f>
        <v>456.72187500000001</v>
      </c>
      <c r="J1399" s="507">
        <f t="shared" si="745"/>
        <v>0</v>
      </c>
      <c r="K1399" s="508">
        <v>508.81667995489209</v>
      </c>
      <c r="L1399" s="508">
        <v>0</v>
      </c>
      <c r="M1399" s="507">
        <f t="shared" si="728"/>
        <v>456.72187500000001</v>
      </c>
      <c r="N1399" s="507">
        <f t="shared" si="746"/>
        <v>508.81667995489209</v>
      </c>
      <c r="O1399" s="509" t="s">
        <v>7</v>
      </c>
      <c r="P1399" s="578"/>
      <c r="Q1399" s="578"/>
      <c r="R1399" s="510" t="e">
        <f>MIN(IF(I1399&gt;#REF!*#REF!,#REF!,IF(AND(I1399&lt;#REF!,#REF!=2),0,ROUNDUP(I1399/#REF!,0))),#REF!)</f>
        <v>#REF!</v>
      </c>
      <c r="S1399" s="510" t="e">
        <f>IF(R1399=0,0,MAX(MIN(I1399,R1399*#REF!),#REF!))</f>
        <v>#REF!</v>
      </c>
      <c r="T1399" s="511" t="e">
        <f>IF(R1399&lt;&gt;0,IF(S1399/R1399/#REF!=1,#REF!,HLOOKUP(S1399/R1399/#REF!,#REF!,2)+(HLOOKUP(S1399/R1399/#REF!+0.2,#REF!,2)-HLOOKUP(S1399/R1399/#REF!,#REF!,2))*(S1399/R1399/#REF!-HLOOKUP(S1399/R1399/#REF!,#REF!,1))/(HLOOKUP(S1399/R1399/#REF!+0.2,#REF!,1)-HLOOKUP(S1399/R1399/#REF!,#REF!,1))),0.5)</f>
        <v>#REF!</v>
      </c>
      <c r="U1399" s="512" t="e">
        <f>IF(R1399&lt;&gt;0,IF(S1399/R1399/#REF!=1,#REF!,HLOOKUP(S1399/R1399/#REF!,#REF!,3)+(HLOOKUP(S1399/R1399/#REF!+0.2,#REF!,3)-HLOOKUP(S1399/R1399/#REF!,#REF!,3))*(S1399/R1399/#REF!-HLOOKUP(S1399/R1399/#REF!,#REF!,1))/(HLOOKUP(S1399/R1399/#REF!+0.2,#REF!,1)-HLOOKUP(S1399/R1399/#REF!,#REF!,1))),1)</f>
        <v>#REF!</v>
      </c>
      <c r="V1399" s="510" t="e">
        <f t="shared" si="747"/>
        <v>#REF!</v>
      </c>
      <c r="W1399" s="513" t="e">
        <f>MIN(IF(N1399&gt;#REF!*#REF!,#REF!,IF(AND(N1399&lt;#REF!,#REF!=2),0,ROUNDUP(N1399/#REF!,0))),#REF!)</f>
        <v>#REF!</v>
      </c>
      <c r="X1399" s="513" t="e">
        <f t="shared" si="748"/>
        <v>#REF!</v>
      </c>
      <c r="Y1399" s="511" t="e">
        <f>IF(W1399&lt;&gt;0,IF(AA1399/W1399/#REF!=1,#REF!,HLOOKUP(AA1399/W1399/#REF!,#REF!,2)+(HLOOKUP(AA1399/W1399/#REF!+0.2,#REF!,2)-HLOOKUP(AA1399/W1399/#REF!,#REF!,2))*(AA1399/W1399/#REF!-HLOOKUP(AA1399/W1399/#REF!,#REF!,1))/(HLOOKUP(AA1399/W1399/#REF!+0.2,#REF!,1)-HLOOKUP(AA1399/W1399/#REF!,#REF!,1))),0.5)</f>
        <v>#REF!</v>
      </c>
      <c r="Z1399" s="512" t="e">
        <f>IF(W1399&lt;&gt;0,IF(AA1399/W1399/#REF!=1,#REF!,HLOOKUP(AA1399/W1399/#REF!,#REF!,3)+(HLOOKUP(AA1399/W1399/#REF!+0.2,#REF!,3)-HLOOKUP(AA1399/W1399/#REF!,#REF!,3))*(AA1399/W1399/#REF!-HLOOKUP(AA1399/W1399/#REF!,#REF!,1))/(HLOOKUP(AA1399/W1399/#REF!+0.2,#REF!,1)-HLOOKUP(AA1399/W1399/#REF!,#REF!,1))),1)</f>
        <v>#REF!</v>
      </c>
      <c r="AA1399" s="514" t="e">
        <f>IF(W1399=0,0,MAX(MIN(N1399,W1399*#REF!),#REF!))</f>
        <v>#REF!</v>
      </c>
      <c r="AB1399" s="515" t="e">
        <f>AD1399/Cogeneratore!$C$4</f>
        <v>#DIV/0!</v>
      </c>
      <c r="AC1399" s="549"/>
      <c r="AD1399" s="550"/>
      <c r="AE1399" s="549"/>
      <c r="AF1399" s="550"/>
      <c r="AG1399" s="549"/>
      <c r="AH1399" s="550"/>
      <c r="AI1399" s="516" t="e">
        <f t="shared" si="749"/>
        <v>#DIV/0!</v>
      </c>
      <c r="AJ1399" s="517">
        <f t="shared" si="750"/>
        <v>0</v>
      </c>
      <c r="AK1399" s="513">
        <f t="shared" si="729"/>
        <v>0</v>
      </c>
      <c r="AL1399" s="513">
        <f t="shared" si="730"/>
        <v>0</v>
      </c>
      <c r="AM1399" s="513">
        <f t="shared" si="731"/>
        <v>456.72187500000001</v>
      </c>
      <c r="AN1399" s="550"/>
      <c r="AO1399" s="550"/>
      <c r="AP1399" s="550"/>
      <c r="AQ1399" s="517">
        <f t="shared" si="751"/>
        <v>0</v>
      </c>
      <c r="AR1399" s="513">
        <f t="shared" si="752"/>
        <v>0</v>
      </c>
      <c r="AS1399" s="551"/>
      <c r="AT1399" s="552"/>
      <c r="AU1399" s="513">
        <f t="shared" si="753"/>
        <v>0</v>
      </c>
      <c r="AV1399" s="513">
        <f>AU1399/Cogeneratore!$C$24</f>
        <v>0</v>
      </c>
      <c r="AW1399" s="513">
        <f t="shared" si="732"/>
        <v>0</v>
      </c>
      <c r="AX1399" s="513" t="e">
        <f t="shared" si="733"/>
        <v>#DIV/0!</v>
      </c>
      <c r="AY1399" s="518">
        <f t="shared" si="734"/>
        <v>508.81667995489209</v>
      </c>
      <c r="AZ1399" s="519" t="e">
        <f t="shared" si="735"/>
        <v>#DIV/0!</v>
      </c>
      <c r="BA1399" s="514" t="e">
        <f t="shared" si="754"/>
        <v>#DIV/0!</v>
      </c>
      <c r="BB1399" s="520" t="e">
        <f>+BV1399*860/8250/Cogeneratore!$C$6</f>
        <v>#DIV/0!</v>
      </c>
      <c r="BC1399" s="625"/>
      <c r="BD1399" s="451">
        <f t="shared" si="736"/>
        <v>0</v>
      </c>
      <c r="BN1399" s="447">
        <f>+L1399/Cogeneratore!$C$24</f>
        <v>0</v>
      </c>
      <c r="BP1399" s="447">
        <f t="shared" si="737"/>
        <v>0</v>
      </c>
      <c r="BQ1399" s="447" t="e">
        <f>IF(BR1399&lt;Cogeneratore!$C$25/Cogeneratore!$C$23,BP1399,BP1399+BR1399-Cogeneratore!$C$25/Cogeneratore!$C$23)</f>
        <v>#DIV/0!</v>
      </c>
      <c r="BR1399" s="462">
        <f t="shared" si="756"/>
        <v>0</v>
      </c>
      <c r="BS1399" s="462" t="e">
        <f>IF(BR1399&lt;Cogeneratore!$C$25/Cogeneratore!$C$23,BR1399,Cogeneratore!$C$25/Cogeneratore!$C$23)</f>
        <v>#DIV/0!</v>
      </c>
      <c r="BT1399" s="447" t="e">
        <f>+BS1399*(1-Cogeneratore!$C$23)</f>
        <v>#DIV/0!</v>
      </c>
      <c r="BU1399" s="462" t="e">
        <f>IF(BR1399-BT1399&lt;Cogeneratore!$C$25,BR1399-BT1399,Cogeneratore!$C$25)</f>
        <v>#DIV/0!</v>
      </c>
      <c r="BV1399" s="462" t="e">
        <f t="shared" si="738"/>
        <v>#DIV/0!</v>
      </c>
      <c r="BW1399" s="462" t="e">
        <f t="shared" si="739"/>
        <v>#DIV/0!</v>
      </c>
      <c r="BX1399" s="462" t="e">
        <f t="shared" si="755"/>
        <v>#DIV/0!</v>
      </c>
      <c r="BY1399" s="447" t="e">
        <f>+BX1399*(1-#REF!)</f>
        <v>#DIV/0!</v>
      </c>
      <c r="BZ1399" s="462" t="e">
        <f t="shared" si="757"/>
        <v>#DIV/0!</v>
      </c>
      <c r="CB1399" s="462" t="e">
        <f t="shared" si="740"/>
        <v>#DIV/0!</v>
      </c>
      <c r="CC1399" s="447" t="e">
        <f>+CB1399/#REF!</f>
        <v>#DIV/0!</v>
      </c>
      <c r="CE1399" s="451" t="e">
        <f t="shared" si="741"/>
        <v>#DIV/0!</v>
      </c>
    </row>
    <row r="1400" spans="1:83" x14ac:dyDescent="0.2">
      <c r="A1400" s="521">
        <f t="shared" si="742"/>
        <v>39872</v>
      </c>
      <c r="B1400" s="522">
        <f t="shared" si="724"/>
        <v>6</v>
      </c>
      <c r="C1400" s="522">
        <f t="shared" si="725"/>
        <v>2</v>
      </c>
      <c r="D1400" s="505" t="str">
        <f t="shared" si="743"/>
        <v>inv</v>
      </c>
      <c r="E1400" s="522">
        <f t="shared" si="726"/>
        <v>4</v>
      </c>
      <c r="F1400" s="522">
        <f t="shared" si="727"/>
        <v>59</v>
      </c>
      <c r="G1400" s="522">
        <f t="shared" si="744"/>
        <v>1396</v>
      </c>
      <c r="H1400" s="506">
        <v>454.38749999999999</v>
      </c>
      <c r="I1400" s="507">
        <f>+H1400-L1400/Cogeneratore!$C$24</f>
        <v>454.38749999999999</v>
      </c>
      <c r="J1400" s="507">
        <f t="shared" si="745"/>
        <v>0</v>
      </c>
      <c r="K1400" s="508">
        <v>508.81667995489209</v>
      </c>
      <c r="L1400" s="508">
        <v>0</v>
      </c>
      <c r="M1400" s="507">
        <f t="shared" si="728"/>
        <v>454.38749999999999</v>
      </c>
      <c r="N1400" s="507">
        <f t="shared" si="746"/>
        <v>508.81667995489209</v>
      </c>
      <c r="O1400" s="509" t="s">
        <v>7</v>
      </c>
      <c r="P1400" s="578"/>
      <c r="Q1400" s="578"/>
      <c r="R1400" s="510" t="e">
        <f>MIN(IF(I1400&gt;#REF!*#REF!,#REF!,IF(AND(I1400&lt;#REF!,#REF!=2),0,ROUNDUP(I1400/#REF!,0))),#REF!)</f>
        <v>#REF!</v>
      </c>
      <c r="S1400" s="510" t="e">
        <f>IF(R1400=0,0,MAX(MIN(I1400,R1400*#REF!),#REF!))</f>
        <v>#REF!</v>
      </c>
      <c r="T1400" s="511" t="e">
        <f>IF(R1400&lt;&gt;0,IF(S1400/R1400/#REF!=1,#REF!,HLOOKUP(S1400/R1400/#REF!,#REF!,2)+(HLOOKUP(S1400/R1400/#REF!+0.2,#REF!,2)-HLOOKUP(S1400/R1400/#REF!,#REF!,2))*(S1400/R1400/#REF!-HLOOKUP(S1400/R1400/#REF!,#REF!,1))/(HLOOKUP(S1400/R1400/#REF!+0.2,#REF!,1)-HLOOKUP(S1400/R1400/#REF!,#REF!,1))),0.5)</f>
        <v>#REF!</v>
      </c>
      <c r="U1400" s="512" t="e">
        <f>IF(R1400&lt;&gt;0,IF(S1400/R1400/#REF!=1,#REF!,HLOOKUP(S1400/R1400/#REF!,#REF!,3)+(HLOOKUP(S1400/R1400/#REF!+0.2,#REF!,3)-HLOOKUP(S1400/R1400/#REF!,#REF!,3))*(S1400/R1400/#REF!-HLOOKUP(S1400/R1400/#REF!,#REF!,1))/(HLOOKUP(S1400/R1400/#REF!+0.2,#REF!,1)-HLOOKUP(S1400/R1400/#REF!,#REF!,1))),1)</f>
        <v>#REF!</v>
      </c>
      <c r="V1400" s="510" t="e">
        <f t="shared" si="747"/>
        <v>#REF!</v>
      </c>
      <c r="W1400" s="513" t="e">
        <f>MIN(IF(N1400&gt;#REF!*#REF!,#REF!,IF(AND(N1400&lt;#REF!,#REF!=2),0,ROUNDUP(N1400/#REF!,0))),#REF!)</f>
        <v>#REF!</v>
      </c>
      <c r="X1400" s="513" t="e">
        <f t="shared" si="748"/>
        <v>#REF!</v>
      </c>
      <c r="Y1400" s="511" t="e">
        <f>IF(W1400&lt;&gt;0,IF(AA1400/W1400/#REF!=1,#REF!,HLOOKUP(AA1400/W1400/#REF!,#REF!,2)+(HLOOKUP(AA1400/W1400/#REF!+0.2,#REF!,2)-HLOOKUP(AA1400/W1400/#REF!,#REF!,2))*(AA1400/W1400/#REF!-HLOOKUP(AA1400/W1400/#REF!,#REF!,1))/(HLOOKUP(AA1400/W1400/#REF!+0.2,#REF!,1)-HLOOKUP(AA1400/W1400/#REF!,#REF!,1))),0.5)</f>
        <v>#REF!</v>
      </c>
      <c r="Z1400" s="512" t="e">
        <f>IF(W1400&lt;&gt;0,IF(AA1400/W1400/#REF!=1,#REF!,HLOOKUP(AA1400/W1400/#REF!,#REF!,3)+(HLOOKUP(AA1400/W1400/#REF!+0.2,#REF!,3)-HLOOKUP(AA1400/W1400/#REF!,#REF!,3))*(AA1400/W1400/#REF!-HLOOKUP(AA1400/W1400/#REF!,#REF!,1))/(HLOOKUP(AA1400/W1400/#REF!+0.2,#REF!,1)-HLOOKUP(AA1400/W1400/#REF!,#REF!,1))),1)</f>
        <v>#REF!</v>
      </c>
      <c r="AA1400" s="514" t="e">
        <f>IF(W1400=0,0,MAX(MIN(N1400,W1400*#REF!),#REF!))</f>
        <v>#REF!</v>
      </c>
      <c r="AB1400" s="515" t="e">
        <f>AD1400/Cogeneratore!$C$4</f>
        <v>#DIV/0!</v>
      </c>
      <c r="AC1400" s="549"/>
      <c r="AD1400" s="550"/>
      <c r="AE1400" s="549"/>
      <c r="AF1400" s="550"/>
      <c r="AG1400" s="549"/>
      <c r="AH1400" s="550"/>
      <c r="AI1400" s="516" t="e">
        <f t="shared" si="749"/>
        <v>#DIV/0!</v>
      </c>
      <c r="AJ1400" s="517">
        <f t="shared" si="750"/>
        <v>0</v>
      </c>
      <c r="AK1400" s="513">
        <f t="shared" si="729"/>
        <v>0</v>
      </c>
      <c r="AL1400" s="513">
        <f t="shared" si="730"/>
        <v>0</v>
      </c>
      <c r="AM1400" s="513">
        <f t="shared" si="731"/>
        <v>454.38749999999999</v>
      </c>
      <c r="AN1400" s="550"/>
      <c r="AO1400" s="550"/>
      <c r="AP1400" s="550"/>
      <c r="AQ1400" s="517">
        <f t="shared" si="751"/>
        <v>0</v>
      </c>
      <c r="AR1400" s="513">
        <f t="shared" si="752"/>
        <v>0</v>
      </c>
      <c r="AS1400" s="551"/>
      <c r="AT1400" s="552"/>
      <c r="AU1400" s="513">
        <f t="shared" si="753"/>
        <v>0</v>
      </c>
      <c r="AV1400" s="513">
        <f>AU1400/Cogeneratore!$C$24</f>
        <v>0</v>
      </c>
      <c r="AW1400" s="513">
        <f t="shared" si="732"/>
        <v>0</v>
      </c>
      <c r="AX1400" s="513" t="e">
        <f t="shared" si="733"/>
        <v>#DIV/0!</v>
      </c>
      <c r="AY1400" s="518">
        <f t="shared" si="734"/>
        <v>508.81667995489209</v>
      </c>
      <c r="AZ1400" s="519" t="e">
        <f t="shared" si="735"/>
        <v>#DIV/0!</v>
      </c>
      <c r="BA1400" s="514" t="e">
        <f t="shared" si="754"/>
        <v>#DIV/0!</v>
      </c>
      <c r="BB1400" s="520" t="e">
        <f>+BV1400*860/8250/Cogeneratore!$C$6</f>
        <v>#DIV/0!</v>
      </c>
      <c r="BC1400" s="625"/>
      <c r="BD1400" s="451">
        <f t="shared" si="736"/>
        <v>0</v>
      </c>
      <c r="BN1400" s="447">
        <f>+L1400/Cogeneratore!$C$24</f>
        <v>0</v>
      </c>
      <c r="BP1400" s="447">
        <f t="shared" si="737"/>
        <v>0</v>
      </c>
      <c r="BQ1400" s="447" t="e">
        <f>IF(BR1400&lt;Cogeneratore!$C$25/Cogeneratore!$C$23,BP1400,BP1400+BR1400-Cogeneratore!$C$25/Cogeneratore!$C$23)</f>
        <v>#DIV/0!</v>
      </c>
      <c r="BR1400" s="462">
        <f t="shared" si="756"/>
        <v>0</v>
      </c>
      <c r="BS1400" s="462" t="e">
        <f>IF(BR1400&lt;Cogeneratore!$C$25/Cogeneratore!$C$23,BR1400,Cogeneratore!$C$25/Cogeneratore!$C$23)</f>
        <v>#DIV/0!</v>
      </c>
      <c r="BT1400" s="447" t="e">
        <f>+BS1400*(1-Cogeneratore!$C$23)</f>
        <v>#DIV/0!</v>
      </c>
      <c r="BU1400" s="462" t="e">
        <f>IF(BR1400-BT1400&lt;Cogeneratore!$C$25,BR1400-BT1400,Cogeneratore!$C$25)</f>
        <v>#DIV/0!</v>
      </c>
      <c r="BV1400" s="462" t="e">
        <f t="shared" si="738"/>
        <v>#DIV/0!</v>
      </c>
      <c r="BW1400" s="462" t="e">
        <f t="shared" si="739"/>
        <v>#DIV/0!</v>
      </c>
      <c r="BX1400" s="462" t="e">
        <f t="shared" si="755"/>
        <v>#DIV/0!</v>
      </c>
      <c r="BY1400" s="447" t="e">
        <f>+BX1400*(1-#REF!)</f>
        <v>#DIV/0!</v>
      </c>
      <c r="BZ1400" s="462" t="e">
        <f t="shared" si="757"/>
        <v>#DIV/0!</v>
      </c>
      <c r="CB1400" s="462" t="e">
        <f t="shared" si="740"/>
        <v>#DIV/0!</v>
      </c>
      <c r="CC1400" s="447" t="e">
        <f>+CB1400/#REF!</f>
        <v>#DIV/0!</v>
      </c>
      <c r="CE1400" s="451" t="e">
        <f t="shared" si="741"/>
        <v>#DIV/0!</v>
      </c>
    </row>
    <row r="1401" spans="1:83" x14ac:dyDescent="0.2">
      <c r="A1401" s="521">
        <f t="shared" si="742"/>
        <v>39872</v>
      </c>
      <c r="B1401" s="522">
        <f t="shared" si="724"/>
        <v>6</v>
      </c>
      <c r="C1401" s="522">
        <f t="shared" si="725"/>
        <v>2</v>
      </c>
      <c r="D1401" s="505" t="str">
        <f t="shared" si="743"/>
        <v>inv</v>
      </c>
      <c r="E1401" s="522">
        <f t="shared" si="726"/>
        <v>5</v>
      </c>
      <c r="F1401" s="522">
        <f t="shared" si="727"/>
        <v>59</v>
      </c>
      <c r="G1401" s="522">
        <f t="shared" si="744"/>
        <v>1397</v>
      </c>
      <c r="H1401" s="506">
        <v>462.00937499999998</v>
      </c>
      <c r="I1401" s="507">
        <f>+H1401-L1401/Cogeneratore!$C$24</f>
        <v>462.00937499999998</v>
      </c>
      <c r="J1401" s="507">
        <f t="shared" si="745"/>
        <v>0</v>
      </c>
      <c r="K1401" s="508">
        <v>508.81667995489209</v>
      </c>
      <c r="L1401" s="508">
        <v>0</v>
      </c>
      <c r="M1401" s="507">
        <f t="shared" si="728"/>
        <v>462.00937499999998</v>
      </c>
      <c r="N1401" s="507">
        <f t="shared" si="746"/>
        <v>508.81667995489209</v>
      </c>
      <c r="O1401" s="509" t="s">
        <v>7</v>
      </c>
      <c r="P1401" s="578"/>
      <c r="Q1401" s="578"/>
      <c r="R1401" s="510" t="e">
        <f>MIN(IF(I1401&gt;#REF!*#REF!,#REF!,IF(AND(I1401&lt;#REF!,#REF!=2),0,ROUNDUP(I1401/#REF!,0))),#REF!)</f>
        <v>#REF!</v>
      </c>
      <c r="S1401" s="510" t="e">
        <f>IF(R1401=0,0,MAX(MIN(I1401,R1401*#REF!),#REF!))</f>
        <v>#REF!</v>
      </c>
      <c r="T1401" s="511" t="e">
        <f>IF(R1401&lt;&gt;0,IF(S1401/R1401/#REF!=1,#REF!,HLOOKUP(S1401/R1401/#REF!,#REF!,2)+(HLOOKUP(S1401/R1401/#REF!+0.2,#REF!,2)-HLOOKUP(S1401/R1401/#REF!,#REF!,2))*(S1401/R1401/#REF!-HLOOKUP(S1401/R1401/#REF!,#REF!,1))/(HLOOKUP(S1401/R1401/#REF!+0.2,#REF!,1)-HLOOKUP(S1401/R1401/#REF!,#REF!,1))),0.5)</f>
        <v>#REF!</v>
      </c>
      <c r="U1401" s="512" t="e">
        <f>IF(R1401&lt;&gt;0,IF(S1401/R1401/#REF!=1,#REF!,HLOOKUP(S1401/R1401/#REF!,#REF!,3)+(HLOOKUP(S1401/R1401/#REF!+0.2,#REF!,3)-HLOOKUP(S1401/R1401/#REF!,#REF!,3))*(S1401/R1401/#REF!-HLOOKUP(S1401/R1401/#REF!,#REF!,1))/(HLOOKUP(S1401/R1401/#REF!+0.2,#REF!,1)-HLOOKUP(S1401/R1401/#REF!,#REF!,1))),1)</f>
        <v>#REF!</v>
      </c>
      <c r="V1401" s="510" t="e">
        <f t="shared" si="747"/>
        <v>#REF!</v>
      </c>
      <c r="W1401" s="513" t="e">
        <f>MIN(IF(N1401&gt;#REF!*#REF!,#REF!,IF(AND(N1401&lt;#REF!,#REF!=2),0,ROUNDUP(N1401/#REF!,0))),#REF!)</f>
        <v>#REF!</v>
      </c>
      <c r="X1401" s="513" t="e">
        <f t="shared" si="748"/>
        <v>#REF!</v>
      </c>
      <c r="Y1401" s="511" t="e">
        <f>IF(W1401&lt;&gt;0,IF(AA1401/W1401/#REF!=1,#REF!,HLOOKUP(AA1401/W1401/#REF!,#REF!,2)+(HLOOKUP(AA1401/W1401/#REF!+0.2,#REF!,2)-HLOOKUP(AA1401/W1401/#REF!,#REF!,2))*(AA1401/W1401/#REF!-HLOOKUP(AA1401/W1401/#REF!,#REF!,1))/(HLOOKUP(AA1401/W1401/#REF!+0.2,#REF!,1)-HLOOKUP(AA1401/W1401/#REF!,#REF!,1))),0.5)</f>
        <v>#REF!</v>
      </c>
      <c r="Z1401" s="512" t="e">
        <f>IF(W1401&lt;&gt;0,IF(AA1401/W1401/#REF!=1,#REF!,HLOOKUP(AA1401/W1401/#REF!,#REF!,3)+(HLOOKUP(AA1401/W1401/#REF!+0.2,#REF!,3)-HLOOKUP(AA1401/W1401/#REF!,#REF!,3))*(AA1401/W1401/#REF!-HLOOKUP(AA1401/W1401/#REF!,#REF!,1))/(HLOOKUP(AA1401/W1401/#REF!+0.2,#REF!,1)-HLOOKUP(AA1401/W1401/#REF!,#REF!,1))),1)</f>
        <v>#REF!</v>
      </c>
      <c r="AA1401" s="514" t="e">
        <f>IF(W1401=0,0,MAX(MIN(N1401,W1401*#REF!),#REF!))</f>
        <v>#REF!</v>
      </c>
      <c r="AB1401" s="515" t="e">
        <f>AD1401/Cogeneratore!$C$4</f>
        <v>#DIV/0!</v>
      </c>
      <c r="AC1401" s="549"/>
      <c r="AD1401" s="550"/>
      <c r="AE1401" s="549"/>
      <c r="AF1401" s="550"/>
      <c r="AG1401" s="549"/>
      <c r="AH1401" s="550"/>
      <c r="AI1401" s="516" t="e">
        <f t="shared" si="749"/>
        <v>#DIV/0!</v>
      </c>
      <c r="AJ1401" s="517">
        <f t="shared" si="750"/>
        <v>0</v>
      </c>
      <c r="AK1401" s="513">
        <f t="shared" si="729"/>
        <v>0</v>
      </c>
      <c r="AL1401" s="513">
        <f t="shared" si="730"/>
        <v>0</v>
      </c>
      <c r="AM1401" s="513">
        <f t="shared" si="731"/>
        <v>462.00937499999998</v>
      </c>
      <c r="AN1401" s="550"/>
      <c r="AO1401" s="550"/>
      <c r="AP1401" s="550"/>
      <c r="AQ1401" s="517">
        <f t="shared" si="751"/>
        <v>0</v>
      </c>
      <c r="AR1401" s="513">
        <f t="shared" si="752"/>
        <v>0</v>
      </c>
      <c r="AS1401" s="551"/>
      <c r="AT1401" s="552"/>
      <c r="AU1401" s="513">
        <f t="shared" si="753"/>
        <v>0</v>
      </c>
      <c r="AV1401" s="513">
        <f>AU1401/Cogeneratore!$C$24</f>
        <v>0</v>
      </c>
      <c r="AW1401" s="513">
        <f t="shared" si="732"/>
        <v>0</v>
      </c>
      <c r="AX1401" s="513" t="e">
        <f t="shared" si="733"/>
        <v>#DIV/0!</v>
      </c>
      <c r="AY1401" s="518">
        <f t="shared" si="734"/>
        <v>508.81667995489209</v>
      </c>
      <c r="AZ1401" s="519" t="e">
        <f t="shared" si="735"/>
        <v>#DIV/0!</v>
      </c>
      <c r="BA1401" s="514" t="e">
        <f t="shared" si="754"/>
        <v>#DIV/0!</v>
      </c>
      <c r="BB1401" s="520" t="e">
        <f>+BV1401*860/8250/Cogeneratore!$C$6</f>
        <v>#DIV/0!</v>
      </c>
      <c r="BC1401" s="625"/>
      <c r="BD1401" s="451">
        <f t="shared" si="736"/>
        <v>0</v>
      </c>
      <c r="BN1401" s="447">
        <f>+L1401/Cogeneratore!$C$24</f>
        <v>0</v>
      </c>
      <c r="BP1401" s="447">
        <f t="shared" si="737"/>
        <v>0</v>
      </c>
      <c r="BQ1401" s="447" t="e">
        <f>IF(BR1401&lt;Cogeneratore!$C$25/Cogeneratore!$C$23,BP1401,BP1401+BR1401-Cogeneratore!$C$25/Cogeneratore!$C$23)</f>
        <v>#DIV/0!</v>
      </c>
      <c r="BR1401" s="462">
        <f t="shared" si="756"/>
        <v>0</v>
      </c>
      <c r="BS1401" s="462" t="e">
        <f>IF(BR1401&lt;Cogeneratore!$C$25/Cogeneratore!$C$23,BR1401,Cogeneratore!$C$25/Cogeneratore!$C$23)</f>
        <v>#DIV/0!</v>
      </c>
      <c r="BT1401" s="447" t="e">
        <f>+BS1401*(1-Cogeneratore!$C$23)</f>
        <v>#DIV/0!</v>
      </c>
      <c r="BU1401" s="462" t="e">
        <f>IF(BR1401-BT1401&lt;Cogeneratore!$C$25,BR1401-BT1401,Cogeneratore!$C$25)</f>
        <v>#DIV/0!</v>
      </c>
      <c r="BV1401" s="462" t="e">
        <f t="shared" si="738"/>
        <v>#DIV/0!</v>
      </c>
      <c r="BW1401" s="462" t="e">
        <f t="shared" si="739"/>
        <v>#DIV/0!</v>
      </c>
      <c r="BX1401" s="462" t="e">
        <f t="shared" si="755"/>
        <v>#DIV/0!</v>
      </c>
      <c r="BY1401" s="447" t="e">
        <f>+BX1401*(1-#REF!)</f>
        <v>#DIV/0!</v>
      </c>
      <c r="BZ1401" s="462" t="e">
        <f t="shared" si="757"/>
        <v>#DIV/0!</v>
      </c>
      <c r="CB1401" s="462" t="e">
        <f t="shared" si="740"/>
        <v>#DIV/0!</v>
      </c>
      <c r="CC1401" s="447" t="e">
        <f>+CB1401/#REF!</f>
        <v>#DIV/0!</v>
      </c>
      <c r="CE1401" s="451" t="e">
        <f t="shared" si="741"/>
        <v>#DIV/0!</v>
      </c>
    </row>
    <row r="1402" spans="1:83" x14ac:dyDescent="0.2">
      <c r="A1402" s="521">
        <f t="shared" si="742"/>
        <v>39872</v>
      </c>
      <c r="B1402" s="522">
        <f t="shared" si="724"/>
        <v>6</v>
      </c>
      <c r="C1402" s="522">
        <f t="shared" si="725"/>
        <v>2</v>
      </c>
      <c r="D1402" s="505" t="str">
        <f t="shared" si="743"/>
        <v>inv</v>
      </c>
      <c r="E1402" s="522">
        <f t="shared" si="726"/>
        <v>6</v>
      </c>
      <c r="F1402" s="522">
        <f t="shared" si="727"/>
        <v>59</v>
      </c>
      <c r="G1402" s="522">
        <f t="shared" si="744"/>
        <v>1398</v>
      </c>
      <c r="H1402" s="506">
        <v>490.38749999999999</v>
      </c>
      <c r="I1402" s="507">
        <f>+H1402-L1402/Cogeneratore!$C$24</f>
        <v>490.38749999999999</v>
      </c>
      <c r="J1402" s="507">
        <f t="shared" si="745"/>
        <v>0</v>
      </c>
      <c r="K1402" s="508">
        <v>508.81667995489209</v>
      </c>
      <c r="L1402" s="508">
        <v>0</v>
      </c>
      <c r="M1402" s="507">
        <f t="shared" si="728"/>
        <v>490.38749999999999</v>
      </c>
      <c r="N1402" s="507">
        <f t="shared" si="746"/>
        <v>508.81667995489209</v>
      </c>
      <c r="O1402" s="509" t="s">
        <v>7</v>
      </c>
      <c r="P1402" s="578"/>
      <c r="Q1402" s="578"/>
      <c r="R1402" s="510" t="e">
        <f>MIN(IF(I1402&gt;#REF!*#REF!,#REF!,IF(AND(I1402&lt;#REF!,#REF!=2),0,ROUNDUP(I1402/#REF!,0))),#REF!)</f>
        <v>#REF!</v>
      </c>
      <c r="S1402" s="510" t="e">
        <f>IF(R1402=0,0,MAX(MIN(I1402,R1402*#REF!),#REF!))</f>
        <v>#REF!</v>
      </c>
      <c r="T1402" s="511" t="e">
        <f>IF(R1402&lt;&gt;0,IF(S1402/R1402/#REF!=1,#REF!,HLOOKUP(S1402/R1402/#REF!,#REF!,2)+(HLOOKUP(S1402/R1402/#REF!+0.2,#REF!,2)-HLOOKUP(S1402/R1402/#REF!,#REF!,2))*(S1402/R1402/#REF!-HLOOKUP(S1402/R1402/#REF!,#REF!,1))/(HLOOKUP(S1402/R1402/#REF!+0.2,#REF!,1)-HLOOKUP(S1402/R1402/#REF!,#REF!,1))),0.5)</f>
        <v>#REF!</v>
      </c>
      <c r="U1402" s="512" t="e">
        <f>IF(R1402&lt;&gt;0,IF(S1402/R1402/#REF!=1,#REF!,HLOOKUP(S1402/R1402/#REF!,#REF!,3)+(HLOOKUP(S1402/R1402/#REF!+0.2,#REF!,3)-HLOOKUP(S1402/R1402/#REF!,#REF!,3))*(S1402/R1402/#REF!-HLOOKUP(S1402/R1402/#REF!,#REF!,1))/(HLOOKUP(S1402/R1402/#REF!+0.2,#REF!,1)-HLOOKUP(S1402/R1402/#REF!,#REF!,1))),1)</f>
        <v>#REF!</v>
      </c>
      <c r="V1402" s="510" t="e">
        <f t="shared" si="747"/>
        <v>#REF!</v>
      </c>
      <c r="W1402" s="513" t="e">
        <f>MIN(IF(N1402&gt;#REF!*#REF!,#REF!,IF(AND(N1402&lt;#REF!,#REF!=2),0,ROUNDUP(N1402/#REF!,0))),#REF!)</f>
        <v>#REF!</v>
      </c>
      <c r="X1402" s="513" t="e">
        <f t="shared" si="748"/>
        <v>#REF!</v>
      </c>
      <c r="Y1402" s="511" t="e">
        <f>IF(W1402&lt;&gt;0,IF(AA1402/W1402/#REF!=1,#REF!,HLOOKUP(AA1402/W1402/#REF!,#REF!,2)+(HLOOKUP(AA1402/W1402/#REF!+0.2,#REF!,2)-HLOOKUP(AA1402/W1402/#REF!,#REF!,2))*(AA1402/W1402/#REF!-HLOOKUP(AA1402/W1402/#REF!,#REF!,1))/(HLOOKUP(AA1402/W1402/#REF!+0.2,#REF!,1)-HLOOKUP(AA1402/W1402/#REF!,#REF!,1))),0.5)</f>
        <v>#REF!</v>
      </c>
      <c r="Z1402" s="512" t="e">
        <f>IF(W1402&lt;&gt;0,IF(AA1402/W1402/#REF!=1,#REF!,HLOOKUP(AA1402/W1402/#REF!,#REF!,3)+(HLOOKUP(AA1402/W1402/#REF!+0.2,#REF!,3)-HLOOKUP(AA1402/W1402/#REF!,#REF!,3))*(AA1402/W1402/#REF!-HLOOKUP(AA1402/W1402/#REF!,#REF!,1))/(HLOOKUP(AA1402/W1402/#REF!+0.2,#REF!,1)-HLOOKUP(AA1402/W1402/#REF!,#REF!,1))),1)</f>
        <v>#REF!</v>
      </c>
      <c r="AA1402" s="514" t="e">
        <f>IF(W1402=0,0,MAX(MIN(N1402,W1402*#REF!),#REF!))</f>
        <v>#REF!</v>
      </c>
      <c r="AB1402" s="515" t="e">
        <f>AD1402/Cogeneratore!$C$4</f>
        <v>#DIV/0!</v>
      </c>
      <c r="AC1402" s="549"/>
      <c r="AD1402" s="550"/>
      <c r="AE1402" s="549"/>
      <c r="AF1402" s="550"/>
      <c r="AG1402" s="549"/>
      <c r="AH1402" s="550"/>
      <c r="AI1402" s="516" t="e">
        <f t="shared" si="749"/>
        <v>#DIV/0!</v>
      </c>
      <c r="AJ1402" s="517">
        <f t="shared" si="750"/>
        <v>0</v>
      </c>
      <c r="AK1402" s="513">
        <f t="shared" si="729"/>
        <v>0</v>
      </c>
      <c r="AL1402" s="513">
        <f t="shared" si="730"/>
        <v>0</v>
      </c>
      <c r="AM1402" s="513">
        <f t="shared" si="731"/>
        <v>490.38749999999999</v>
      </c>
      <c r="AN1402" s="550"/>
      <c r="AO1402" s="550"/>
      <c r="AP1402" s="550"/>
      <c r="AQ1402" s="517">
        <f t="shared" si="751"/>
        <v>0</v>
      </c>
      <c r="AR1402" s="513">
        <f t="shared" si="752"/>
        <v>0</v>
      </c>
      <c r="AS1402" s="551"/>
      <c r="AT1402" s="552"/>
      <c r="AU1402" s="513">
        <f t="shared" si="753"/>
        <v>0</v>
      </c>
      <c r="AV1402" s="513">
        <f>AU1402/Cogeneratore!$C$24</f>
        <v>0</v>
      </c>
      <c r="AW1402" s="513">
        <f t="shared" si="732"/>
        <v>0</v>
      </c>
      <c r="AX1402" s="513" t="e">
        <f t="shared" si="733"/>
        <v>#DIV/0!</v>
      </c>
      <c r="AY1402" s="518">
        <f t="shared" si="734"/>
        <v>508.81667995489209</v>
      </c>
      <c r="AZ1402" s="519" t="e">
        <f t="shared" si="735"/>
        <v>#DIV/0!</v>
      </c>
      <c r="BA1402" s="514" t="e">
        <f t="shared" si="754"/>
        <v>#DIV/0!</v>
      </c>
      <c r="BB1402" s="520" t="e">
        <f>+BV1402*860/8250/Cogeneratore!$C$6</f>
        <v>#DIV/0!</v>
      </c>
      <c r="BC1402" s="625"/>
      <c r="BD1402" s="451">
        <f t="shared" si="736"/>
        <v>0</v>
      </c>
      <c r="BN1402" s="447">
        <f>+L1402/Cogeneratore!$C$24</f>
        <v>0</v>
      </c>
      <c r="BP1402" s="447">
        <f t="shared" si="737"/>
        <v>0</v>
      </c>
      <c r="BQ1402" s="447" t="e">
        <f>IF(BR1402&lt;Cogeneratore!$C$25/Cogeneratore!$C$23,BP1402,BP1402+BR1402-Cogeneratore!$C$25/Cogeneratore!$C$23)</f>
        <v>#DIV/0!</v>
      </c>
      <c r="BR1402" s="462">
        <f t="shared" si="756"/>
        <v>0</v>
      </c>
      <c r="BS1402" s="462" t="e">
        <f>IF(BR1402&lt;Cogeneratore!$C$25/Cogeneratore!$C$23,BR1402,Cogeneratore!$C$25/Cogeneratore!$C$23)</f>
        <v>#DIV/0!</v>
      </c>
      <c r="BT1402" s="447" t="e">
        <f>+BS1402*(1-Cogeneratore!$C$23)</f>
        <v>#DIV/0!</v>
      </c>
      <c r="BU1402" s="462" t="e">
        <f>IF(BR1402-BT1402&lt;Cogeneratore!$C$25,BR1402-BT1402,Cogeneratore!$C$25)</f>
        <v>#DIV/0!</v>
      </c>
      <c r="BV1402" s="462" t="e">
        <f t="shared" si="738"/>
        <v>#DIV/0!</v>
      </c>
      <c r="BW1402" s="462" t="e">
        <f t="shared" si="739"/>
        <v>#DIV/0!</v>
      </c>
      <c r="BX1402" s="462" t="e">
        <f t="shared" si="755"/>
        <v>#DIV/0!</v>
      </c>
      <c r="BY1402" s="447" t="e">
        <f>+BX1402*(1-#REF!)</f>
        <v>#DIV/0!</v>
      </c>
      <c r="BZ1402" s="462" t="e">
        <f t="shared" si="757"/>
        <v>#DIV/0!</v>
      </c>
      <c r="CB1402" s="462" t="e">
        <f t="shared" si="740"/>
        <v>#DIV/0!</v>
      </c>
      <c r="CC1402" s="447" t="e">
        <f>+CB1402/#REF!</f>
        <v>#DIV/0!</v>
      </c>
      <c r="CE1402" s="451" t="e">
        <f t="shared" si="741"/>
        <v>#DIV/0!</v>
      </c>
    </row>
    <row r="1403" spans="1:83" x14ac:dyDescent="0.2">
      <c r="A1403" s="521">
        <f t="shared" si="742"/>
        <v>39872</v>
      </c>
      <c r="B1403" s="522">
        <f t="shared" si="724"/>
        <v>6</v>
      </c>
      <c r="C1403" s="522">
        <f t="shared" si="725"/>
        <v>2</v>
      </c>
      <c r="D1403" s="505" t="str">
        <f t="shared" si="743"/>
        <v>inv</v>
      </c>
      <c r="E1403" s="522">
        <f t="shared" si="726"/>
        <v>7</v>
      </c>
      <c r="F1403" s="522">
        <f t="shared" si="727"/>
        <v>59</v>
      </c>
      <c r="G1403" s="522">
        <f t="shared" si="744"/>
        <v>1399</v>
      </c>
      <c r="H1403" s="506">
        <v>533.78437499999995</v>
      </c>
      <c r="I1403" s="507">
        <f>+H1403-L1403/Cogeneratore!$C$24</f>
        <v>533.78437499999995</v>
      </c>
      <c r="J1403" s="507">
        <f t="shared" si="745"/>
        <v>0</v>
      </c>
      <c r="K1403" s="508">
        <v>1017.6333599097842</v>
      </c>
      <c r="L1403" s="508">
        <v>0</v>
      </c>
      <c r="M1403" s="507">
        <f t="shared" si="728"/>
        <v>533.78437499999995</v>
      </c>
      <c r="N1403" s="507">
        <f t="shared" si="746"/>
        <v>1017.6333599097842</v>
      </c>
      <c r="O1403" s="509" t="s">
        <v>6</v>
      </c>
      <c r="P1403" s="578"/>
      <c r="Q1403" s="578"/>
      <c r="R1403" s="510" t="e">
        <f>MIN(IF(I1403&gt;#REF!*#REF!,#REF!,IF(AND(I1403&lt;#REF!,#REF!=2),0,ROUNDUP(I1403/#REF!,0))),#REF!)</f>
        <v>#REF!</v>
      </c>
      <c r="S1403" s="510" t="e">
        <f>IF(R1403=0,0,MAX(MIN(I1403,R1403*#REF!),#REF!))</f>
        <v>#REF!</v>
      </c>
      <c r="T1403" s="511" t="e">
        <f>IF(R1403&lt;&gt;0,IF(S1403/R1403/#REF!=1,#REF!,HLOOKUP(S1403/R1403/#REF!,#REF!,2)+(HLOOKUP(S1403/R1403/#REF!+0.2,#REF!,2)-HLOOKUP(S1403/R1403/#REF!,#REF!,2))*(S1403/R1403/#REF!-HLOOKUP(S1403/R1403/#REF!,#REF!,1))/(HLOOKUP(S1403/R1403/#REF!+0.2,#REF!,1)-HLOOKUP(S1403/R1403/#REF!,#REF!,1))),0.5)</f>
        <v>#REF!</v>
      </c>
      <c r="U1403" s="512" t="e">
        <f>IF(R1403&lt;&gt;0,IF(S1403/R1403/#REF!=1,#REF!,HLOOKUP(S1403/R1403/#REF!,#REF!,3)+(HLOOKUP(S1403/R1403/#REF!+0.2,#REF!,3)-HLOOKUP(S1403/R1403/#REF!,#REF!,3))*(S1403/R1403/#REF!-HLOOKUP(S1403/R1403/#REF!,#REF!,1))/(HLOOKUP(S1403/R1403/#REF!+0.2,#REF!,1)-HLOOKUP(S1403/R1403/#REF!,#REF!,1))),1)</f>
        <v>#REF!</v>
      </c>
      <c r="V1403" s="510" t="e">
        <f t="shared" si="747"/>
        <v>#REF!</v>
      </c>
      <c r="W1403" s="513" t="e">
        <f>MIN(IF(N1403&gt;#REF!*#REF!,#REF!,IF(AND(N1403&lt;#REF!,#REF!=2),0,ROUNDUP(N1403/#REF!,0))),#REF!)</f>
        <v>#REF!</v>
      </c>
      <c r="X1403" s="513" t="e">
        <f t="shared" si="748"/>
        <v>#REF!</v>
      </c>
      <c r="Y1403" s="511" t="e">
        <f>IF(W1403&lt;&gt;0,IF(AA1403/W1403/#REF!=1,#REF!,HLOOKUP(AA1403/W1403/#REF!,#REF!,2)+(HLOOKUP(AA1403/W1403/#REF!+0.2,#REF!,2)-HLOOKUP(AA1403/W1403/#REF!,#REF!,2))*(AA1403/W1403/#REF!-HLOOKUP(AA1403/W1403/#REF!,#REF!,1))/(HLOOKUP(AA1403/W1403/#REF!+0.2,#REF!,1)-HLOOKUP(AA1403/W1403/#REF!,#REF!,1))),0.5)</f>
        <v>#REF!</v>
      </c>
      <c r="Z1403" s="512" t="e">
        <f>IF(W1403&lt;&gt;0,IF(AA1403/W1403/#REF!=1,#REF!,HLOOKUP(AA1403/W1403/#REF!,#REF!,3)+(HLOOKUP(AA1403/W1403/#REF!+0.2,#REF!,3)-HLOOKUP(AA1403/W1403/#REF!,#REF!,3))*(AA1403/W1403/#REF!-HLOOKUP(AA1403/W1403/#REF!,#REF!,1))/(HLOOKUP(AA1403/W1403/#REF!+0.2,#REF!,1)-HLOOKUP(AA1403/W1403/#REF!,#REF!,1))),1)</f>
        <v>#REF!</v>
      </c>
      <c r="AA1403" s="514" t="e">
        <f>IF(W1403=0,0,MAX(MIN(N1403,W1403*#REF!),#REF!))</f>
        <v>#REF!</v>
      </c>
      <c r="AB1403" s="515" t="e">
        <f>AD1403/Cogeneratore!$C$4</f>
        <v>#DIV/0!</v>
      </c>
      <c r="AC1403" s="549"/>
      <c r="AD1403" s="550"/>
      <c r="AE1403" s="549"/>
      <c r="AF1403" s="550"/>
      <c r="AG1403" s="549"/>
      <c r="AH1403" s="550"/>
      <c r="AI1403" s="516" t="e">
        <f t="shared" si="749"/>
        <v>#DIV/0!</v>
      </c>
      <c r="AJ1403" s="517">
        <f t="shared" si="750"/>
        <v>0</v>
      </c>
      <c r="AK1403" s="513">
        <f t="shared" si="729"/>
        <v>0</v>
      </c>
      <c r="AL1403" s="513">
        <f t="shared" si="730"/>
        <v>0</v>
      </c>
      <c r="AM1403" s="513">
        <f t="shared" si="731"/>
        <v>533.78437499999995</v>
      </c>
      <c r="AN1403" s="550"/>
      <c r="AO1403" s="550"/>
      <c r="AP1403" s="550"/>
      <c r="AQ1403" s="517">
        <f t="shared" si="751"/>
        <v>0</v>
      </c>
      <c r="AR1403" s="513">
        <f t="shared" si="752"/>
        <v>0</v>
      </c>
      <c r="AS1403" s="551"/>
      <c r="AT1403" s="552"/>
      <c r="AU1403" s="513">
        <f t="shared" si="753"/>
        <v>0</v>
      </c>
      <c r="AV1403" s="513">
        <f>AU1403/Cogeneratore!$C$24</f>
        <v>0</v>
      </c>
      <c r="AW1403" s="513">
        <f t="shared" si="732"/>
        <v>0</v>
      </c>
      <c r="AX1403" s="513" t="e">
        <f t="shared" si="733"/>
        <v>#DIV/0!</v>
      </c>
      <c r="AY1403" s="518">
        <f t="shared" si="734"/>
        <v>1017.6333599097842</v>
      </c>
      <c r="AZ1403" s="519" t="e">
        <f t="shared" si="735"/>
        <v>#DIV/0!</v>
      </c>
      <c r="BA1403" s="514" t="e">
        <f t="shared" si="754"/>
        <v>#DIV/0!</v>
      </c>
      <c r="BB1403" s="520" t="e">
        <f>+BV1403*860/8250/Cogeneratore!$C$6</f>
        <v>#DIV/0!</v>
      </c>
      <c r="BC1403" s="625"/>
      <c r="BD1403" s="451">
        <f t="shared" si="736"/>
        <v>0</v>
      </c>
      <c r="BN1403" s="447">
        <f>+L1403/Cogeneratore!$C$24</f>
        <v>0</v>
      </c>
      <c r="BP1403" s="447">
        <f t="shared" si="737"/>
        <v>0</v>
      </c>
      <c r="BQ1403" s="447" t="e">
        <f>IF(BR1403&lt;Cogeneratore!$C$25/Cogeneratore!$C$23,BP1403,BP1403+BR1403-Cogeneratore!$C$25/Cogeneratore!$C$23)</f>
        <v>#DIV/0!</v>
      </c>
      <c r="BR1403" s="462">
        <f t="shared" si="756"/>
        <v>0</v>
      </c>
      <c r="BS1403" s="462" t="e">
        <f>IF(BR1403&lt;Cogeneratore!$C$25/Cogeneratore!$C$23,BR1403,Cogeneratore!$C$25/Cogeneratore!$C$23)</f>
        <v>#DIV/0!</v>
      </c>
      <c r="BT1403" s="447" t="e">
        <f>+BS1403*(1-Cogeneratore!$C$23)</f>
        <v>#DIV/0!</v>
      </c>
      <c r="BU1403" s="462" t="e">
        <f>IF(BR1403-BT1403&lt;Cogeneratore!$C$25,BR1403-BT1403,Cogeneratore!$C$25)</f>
        <v>#DIV/0!</v>
      </c>
      <c r="BV1403" s="462" t="e">
        <f t="shared" si="738"/>
        <v>#DIV/0!</v>
      </c>
      <c r="BW1403" s="462" t="e">
        <f t="shared" si="739"/>
        <v>#DIV/0!</v>
      </c>
      <c r="BX1403" s="462" t="e">
        <f t="shared" si="755"/>
        <v>#DIV/0!</v>
      </c>
      <c r="BY1403" s="447" t="e">
        <f>+BX1403*(1-#REF!)</f>
        <v>#DIV/0!</v>
      </c>
      <c r="BZ1403" s="462" t="e">
        <f t="shared" si="757"/>
        <v>#DIV/0!</v>
      </c>
      <c r="CB1403" s="462" t="e">
        <f t="shared" si="740"/>
        <v>#DIV/0!</v>
      </c>
      <c r="CC1403" s="447" t="e">
        <f>+CB1403/#REF!</f>
        <v>#DIV/0!</v>
      </c>
      <c r="CE1403" s="451" t="e">
        <f t="shared" si="741"/>
        <v>#DIV/0!</v>
      </c>
    </row>
    <row r="1404" spans="1:83" x14ac:dyDescent="0.2">
      <c r="A1404" s="521">
        <f t="shared" si="742"/>
        <v>39872</v>
      </c>
      <c r="B1404" s="522">
        <f t="shared" si="724"/>
        <v>6</v>
      </c>
      <c r="C1404" s="522">
        <f t="shared" si="725"/>
        <v>2</v>
      </c>
      <c r="D1404" s="505" t="str">
        <f t="shared" si="743"/>
        <v>inv</v>
      </c>
      <c r="E1404" s="522">
        <f t="shared" si="726"/>
        <v>8</v>
      </c>
      <c r="F1404" s="522">
        <f t="shared" si="727"/>
        <v>59</v>
      </c>
      <c r="G1404" s="522">
        <f t="shared" si="744"/>
        <v>1400</v>
      </c>
      <c r="H1404" s="506">
        <v>592.56562499999995</v>
      </c>
      <c r="I1404" s="507">
        <f>+H1404-L1404/Cogeneratore!$C$24</f>
        <v>592.56562499999995</v>
      </c>
      <c r="J1404" s="507">
        <f t="shared" si="745"/>
        <v>0</v>
      </c>
      <c r="K1404" s="508">
        <v>1017.6333599097842</v>
      </c>
      <c r="L1404" s="508">
        <v>0</v>
      </c>
      <c r="M1404" s="507">
        <f t="shared" si="728"/>
        <v>592.56562499999995</v>
      </c>
      <c r="N1404" s="507">
        <f t="shared" si="746"/>
        <v>1017.6333599097842</v>
      </c>
      <c r="O1404" s="509" t="s">
        <v>6</v>
      </c>
      <c r="P1404" s="578"/>
      <c r="Q1404" s="578"/>
      <c r="R1404" s="510" t="e">
        <f>MIN(IF(I1404&gt;#REF!*#REF!,#REF!,IF(AND(I1404&lt;#REF!,#REF!=2),0,ROUNDUP(I1404/#REF!,0))),#REF!)</f>
        <v>#REF!</v>
      </c>
      <c r="S1404" s="510" t="e">
        <f>IF(R1404=0,0,MAX(MIN(I1404,R1404*#REF!),#REF!))</f>
        <v>#REF!</v>
      </c>
      <c r="T1404" s="511" t="e">
        <f>IF(R1404&lt;&gt;0,IF(S1404/R1404/#REF!=1,#REF!,HLOOKUP(S1404/R1404/#REF!,#REF!,2)+(HLOOKUP(S1404/R1404/#REF!+0.2,#REF!,2)-HLOOKUP(S1404/R1404/#REF!,#REF!,2))*(S1404/R1404/#REF!-HLOOKUP(S1404/R1404/#REF!,#REF!,1))/(HLOOKUP(S1404/R1404/#REF!+0.2,#REF!,1)-HLOOKUP(S1404/R1404/#REF!,#REF!,1))),0.5)</f>
        <v>#REF!</v>
      </c>
      <c r="U1404" s="512" t="e">
        <f>IF(R1404&lt;&gt;0,IF(S1404/R1404/#REF!=1,#REF!,HLOOKUP(S1404/R1404/#REF!,#REF!,3)+(HLOOKUP(S1404/R1404/#REF!+0.2,#REF!,3)-HLOOKUP(S1404/R1404/#REF!,#REF!,3))*(S1404/R1404/#REF!-HLOOKUP(S1404/R1404/#REF!,#REF!,1))/(HLOOKUP(S1404/R1404/#REF!+0.2,#REF!,1)-HLOOKUP(S1404/R1404/#REF!,#REF!,1))),1)</f>
        <v>#REF!</v>
      </c>
      <c r="V1404" s="510" t="e">
        <f t="shared" si="747"/>
        <v>#REF!</v>
      </c>
      <c r="W1404" s="513" t="e">
        <f>MIN(IF(N1404&gt;#REF!*#REF!,#REF!,IF(AND(N1404&lt;#REF!,#REF!=2),0,ROUNDUP(N1404/#REF!,0))),#REF!)</f>
        <v>#REF!</v>
      </c>
      <c r="X1404" s="513" t="e">
        <f t="shared" si="748"/>
        <v>#REF!</v>
      </c>
      <c r="Y1404" s="511" t="e">
        <f>IF(W1404&lt;&gt;0,IF(AA1404/W1404/#REF!=1,#REF!,HLOOKUP(AA1404/W1404/#REF!,#REF!,2)+(HLOOKUP(AA1404/W1404/#REF!+0.2,#REF!,2)-HLOOKUP(AA1404/W1404/#REF!,#REF!,2))*(AA1404/W1404/#REF!-HLOOKUP(AA1404/W1404/#REF!,#REF!,1))/(HLOOKUP(AA1404/W1404/#REF!+0.2,#REF!,1)-HLOOKUP(AA1404/W1404/#REF!,#REF!,1))),0.5)</f>
        <v>#REF!</v>
      </c>
      <c r="Z1404" s="512" t="e">
        <f>IF(W1404&lt;&gt;0,IF(AA1404/W1404/#REF!=1,#REF!,HLOOKUP(AA1404/W1404/#REF!,#REF!,3)+(HLOOKUP(AA1404/W1404/#REF!+0.2,#REF!,3)-HLOOKUP(AA1404/W1404/#REF!,#REF!,3))*(AA1404/W1404/#REF!-HLOOKUP(AA1404/W1404/#REF!,#REF!,1))/(HLOOKUP(AA1404/W1404/#REF!+0.2,#REF!,1)-HLOOKUP(AA1404/W1404/#REF!,#REF!,1))),1)</f>
        <v>#REF!</v>
      </c>
      <c r="AA1404" s="514" t="e">
        <f>IF(W1404=0,0,MAX(MIN(N1404,W1404*#REF!),#REF!))</f>
        <v>#REF!</v>
      </c>
      <c r="AB1404" s="515" t="e">
        <f>AD1404/Cogeneratore!$C$4</f>
        <v>#DIV/0!</v>
      </c>
      <c r="AC1404" s="549"/>
      <c r="AD1404" s="550"/>
      <c r="AE1404" s="549"/>
      <c r="AF1404" s="550"/>
      <c r="AG1404" s="549"/>
      <c r="AH1404" s="550"/>
      <c r="AI1404" s="516" t="e">
        <f t="shared" si="749"/>
        <v>#DIV/0!</v>
      </c>
      <c r="AJ1404" s="517">
        <f t="shared" si="750"/>
        <v>0</v>
      </c>
      <c r="AK1404" s="513">
        <f t="shared" si="729"/>
        <v>0</v>
      </c>
      <c r="AL1404" s="513">
        <f t="shared" si="730"/>
        <v>0</v>
      </c>
      <c r="AM1404" s="513">
        <f t="shared" si="731"/>
        <v>592.56562499999995</v>
      </c>
      <c r="AN1404" s="550"/>
      <c r="AO1404" s="550"/>
      <c r="AP1404" s="550"/>
      <c r="AQ1404" s="517">
        <f t="shared" si="751"/>
        <v>0</v>
      </c>
      <c r="AR1404" s="513">
        <f t="shared" si="752"/>
        <v>0</v>
      </c>
      <c r="AS1404" s="551"/>
      <c r="AT1404" s="552"/>
      <c r="AU1404" s="513">
        <f t="shared" si="753"/>
        <v>0</v>
      </c>
      <c r="AV1404" s="513">
        <f>AU1404/Cogeneratore!$C$24</f>
        <v>0</v>
      </c>
      <c r="AW1404" s="513">
        <f t="shared" si="732"/>
        <v>0</v>
      </c>
      <c r="AX1404" s="513" t="e">
        <f t="shared" si="733"/>
        <v>#DIV/0!</v>
      </c>
      <c r="AY1404" s="518">
        <f t="shared" si="734"/>
        <v>1017.6333599097842</v>
      </c>
      <c r="AZ1404" s="519" t="e">
        <f t="shared" si="735"/>
        <v>#DIV/0!</v>
      </c>
      <c r="BA1404" s="514" t="e">
        <f t="shared" si="754"/>
        <v>#DIV/0!</v>
      </c>
      <c r="BB1404" s="520" t="e">
        <f>+BV1404*860/8250/Cogeneratore!$C$6</f>
        <v>#DIV/0!</v>
      </c>
      <c r="BC1404" s="625"/>
      <c r="BD1404" s="451">
        <f t="shared" si="736"/>
        <v>0</v>
      </c>
      <c r="BN1404" s="447">
        <f>+L1404/Cogeneratore!$C$24</f>
        <v>0</v>
      </c>
      <c r="BP1404" s="447">
        <f t="shared" si="737"/>
        <v>0</v>
      </c>
      <c r="BQ1404" s="447" t="e">
        <f>IF(BR1404&lt;Cogeneratore!$C$25/Cogeneratore!$C$23,BP1404,BP1404+BR1404-Cogeneratore!$C$25/Cogeneratore!$C$23)</f>
        <v>#DIV/0!</v>
      </c>
      <c r="BR1404" s="462">
        <f t="shared" si="756"/>
        <v>0</v>
      </c>
      <c r="BS1404" s="462" t="e">
        <f>IF(BR1404&lt;Cogeneratore!$C$25/Cogeneratore!$C$23,BR1404,Cogeneratore!$C$25/Cogeneratore!$C$23)</f>
        <v>#DIV/0!</v>
      </c>
      <c r="BT1404" s="447" t="e">
        <f>+BS1404*(1-Cogeneratore!$C$23)</f>
        <v>#DIV/0!</v>
      </c>
      <c r="BU1404" s="462" t="e">
        <f>IF(BR1404-BT1404&lt;Cogeneratore!$C$25,BR1404-BT1404,Cogeneratore!$C$25)</f>
        <v>#DIV/0!</v>
      </c>
      <c r="BV1404" s="462" t="e">
        <f t="shared" si="738"/>
        <v>#DIV/0!</v>
      </c>
      <c r="BW1404" s="462" t="e">
        <f t="shared" si="739"/>
        <v>#DIV/0!</v>
      </c>
      <c r="BX1404" s="462" t="e">
        <f t="shared" si="755"/>
        <v>#DIV/0!</v>
      </c>
      <c r="BY1404" s="447" t="e">
        <f>+BX1404*(1-#REF!)</f>
        <v>#DIV/0!</v>
      </c>
      <c r="BZ1404" s="462" t="e">
        <f t="shared" si="757"/>
        <v>#DIV/0!</v>
      </c>
      <c r="CB1404" s="462" t="e">
        <f t="shared" si="740"/>
        <v>#DIV/0!</v>
      </c>
      <c r="CC1404" s="447" t="e">
        <f>+CB1404/#REF!</f>
        <v>#DIV/0!</v>
      </c>
      <c r="CE1404" s="451" t="e">
        <f t="shared" si="741"/>
        <v>#DIV/0!</v>
      </c>
    </row>
    <row r="1405" spans="1:83" x14ac:dyDescent="0.2">
      <c r="A1405" s="521">
        <f t="shared" si="742"/>
        <v>39872</v>
      </c>
      <c r="B1405" s="522">
        <f t="shared" si="724"/>
        <v>6</v>
      </c>
      <c r="C1405" s="522">
        <f t="shared" si="725"/>
        <v>2</v>
      </c>
      <c r="D1405" s="505" t="str">
        <f t="shared" si="743"/>
        <v>inv</v>
      </c>
      <c r="E1405" s="522">
        <f t="shared" si="726"/>
        <v>9</v>
      </c>
      <c r="F1405" s="522">
        <f t="shared" si="727"/>
        <v>59</v>
      </c>
      <c r="G1405" s="522">
        <f t="shared" si="744"/>
        <v>1401</v>
      </c>
      <c r="H1405" s="506">
        <v>602.38125000000002</v>
      </c>
      <c r="I1405" s="507">
        <f>+H1405-L1405/Cogeneratore!$C$24</f>
        <v>602.38125000000002</v>
      </c>
      <c r="J1405" s="507">
        <f t="shared" si="745"/>
        <v>0</v>
      </c>
      <c r="K1405" s="508">
        <v>1017.6333599097842</v>
      </c>
      <c r="L1405" s="508">
        <v>0</v>
      </c>
      <c r="M1405" s="507">
        <f t="shared" si="728"/>
        <v>602.38125000000002</v>
      </c>
      <c r="N1405" s="507">
        <f t="shared" si="746"/>
        <v>1017.6333599097842</v>
      </c>
      <c r="O1405" s="509" t="s">
        <v>6</v>
      </c>
      <c r="P1405" s="578"/>
      <c r="Q1405" s="578"/>
      <c r="R1405" s="510" t="e">
        <f>MIN(IF(I1405&gt;#REF!*#REF!,#REF!,IF(AND(I1405&lt;#REF!,#REF!=2),0,ROUNDUP(I1405/#REF!,0))),#REF!)</f>
        <v>#REF!</v>
      </c>
      <c r="S1405" s="510" t="e">
        <f>IF(R1405=0,0,MAX(MIN(I1405,R1405*#REF!),#REF!))</f>
        <v>#REF!</v>
      </c>
      <c r="T1405" s="511" t="e">
        <f>IF(R1405&lt;&gt;0,IF(S1405/R1405/#REF!=1,#REF!,HLOOKUP(S1405/R1405/#REF!,#REF!,2)+(HLOOKUP(S1405/R1405/#REF!+0.2,#REF!,2)-HLOOKUP(S1405/R1405/#REF!,#REF!,2))*(S1405/R1405/#REF!-HLOOKUP(S1405/R1405/#REF!,#REF!,1))/(HLOOKUP(S1405/R1405/#REF!+0.2,#REF!,1)-HLOOKUP(S1405/R1405/#REF!,#REF!,1))),0.5)</f>
        <v>#REF!</v>
      </c>
      <c r="U1405" s="512" t="e">
        <f>IF(R1405&lt;&gt;0,IF(S1405/R1405/#REF!=1,#REF!,HLOOKUP(S1405/R1405/#REF!,#REF!,3)+(HLOOKUP(S1405/R1405/#REF!+0.2,#REF!,3)-HLOOKUP(S1405/R1405/#REF!,#REF!,3))*(S1405/R1405/#REF!-HLOOKUP(S1405/R1405/#REF!,#REF!,1))/(HLOOKUP(S1405/R1405/#REF!+0.2,#REF!,1)-HLOOKUP(S1405/R1405/#REF!,#REF!,1))),1)</f>
        <v>#REF!</v>
      </c>
      <c r="V1405" s="510" t="e">
        <f t="shared" si="747"/>
        <v>#REF!</v>
      </c>
      <c r="W1405" s="513" t="e">
        <f>MIN(IF(N1405&gt;#REF!*#REF!,#REF!,IF(AND(N1405&lt;#REF!,#REF!=2),0,ROUNDUP(N1405/#REF!,0))),#REF!)</f>
        <v>#REF!</v>
      </c>
      <c r="X1405" s="513" t="e">
        <f t="shared" si="748"/>
        <v>#REF!</v>
      </c>
      <c r="Y1405" s="511" t="e">
        <f>IF(W1405&lt;&gt;0,IF(AA1405/W1405/#REF!=1,#REF!,HLOOKUP(AA1405/W1405/#REF!,#REF!,2)+(HLOOKUP(AA1405/W1405/#REF!+0.2,#REF!,2)-HLOOKUP(AA1405/W1405/#REF!,#REF!,2))*(AA1405/W1405/#REF!-HLOOKUP(AA1405/W1405/#REF!,#REF!,1))/(HLOOKUP(AA1405/W1405/#REF!+0.2,#REF!,1)-HLOOKUP(AA1405/W1405/#REF!,#REF!,1))),0.5)</f>
        <v>#REF!</v>
      </c>
      <c r="Z1405" s="512" t="e">
        <f>IF(W1405&lt;&gt;0,IF(AA1405/W1405/#REF!=1,#REF!,HLOOKUP(AA1405/W1405/#REF!,#REF!,3)+(HLOOKUP(AA1405/W1405/#REF!+0.2,#REF!,3)-HLOOKUP(AA1405/W1405/#REF!,#REF!,3))*(AA1405/W1405/#REF!-HLOOKUP(AA1405/W1405/#REF!,#REF!,1))/(HLOOKUP(AA1405/W1405/#REF!+0.2,#REF!,1)-HLOOKUP(AA1405/W1405/#REF!,#REF!,1))),1)</f>
        <v>#REF!</v>
      </c>
      <c r="AA1405" s="514" t="e">
        <f>IF(W1405=0,0,MAX(MIN(N1405,W1405*#REF!),#REF!))</f>
        <v>#REF!</v>
      </c>
      <c r="AB1405" s="515" t="e">
        <f>AD1405/Cogeneratore!$C$4</f>
        <v>#DIV/0!</v>
      </c>
      <c r="AC1405" s="549"/>
      <c r="AD1405" s="550"/>
      <c r="AE1405" s="549"/>
      <c r="AF1405" s="550"/>
      <c r="AG1405" s="549"/>
      <c r="AH1405" s="550"/>
      <c r="AI1405" s="516" t="e">
        <f t="shared" si="749"/>
        <v>#DIV/0!</v>
      </c>
      <c r="AJ1405" s="517">
        <f t="shared" si="750"/>
        <v>0</v>
      </c>
      <c r="AK1405" s="513">
        <f t="shared" si="729"/>
        <v>0</v>
      </c>
      <c r="AL1405" s="513">
        <f t="shared" si="730"/>
        <v>0</v>
      </c>
      <c r="AM1405" s="513">
        <f t="shared" si="731"/>
        <v>602.38125000000002</v>
      </c>
      <c r="AN1405" s="550"/>
      <c r="AO1405" s="550"/>
      <c r="AP1405" s="550"/>
      <c r="AQ1405" s="517">
        <f t="shared" si="751"/>
        <v>0</v>
      </c>
      <c r="AR1405" s="513">
        <f t="shared" si="752"/>
        <v>0</v>
      </c>
      <c r="AS1405" s="551"/>
      <c r="AT1405" s="552"/>
      <c r="AU1405" s="513">
        <f t="shared" si="753"/>
        <v>0</v>
      </c>
      <c r="AV1405" s="513">
        <f>AU1405/Cogeneratore!$C$24</f>
        <v>0</v>
      </c>
      <c r="AW1405" s="513">
        <f t="shared" si="732"/>
        <v>0</v>
      </c>
      <c r="AX1405" s="513" t="e">
        <f t="shared" si="733"/>
        <v>#DIV/0!</v>
      </c>
      <c r="AY1405" s="518">
        <f t="shared" si="734"/>
        <v>1017.6333599097842</v>
      </c>
      <c r="AZ1405" s="519" t="e">
        <f t="shared" si="735"/>
        <v>#DIV/0!</v>
      </c>
      <c r="BA1405" s="514" t="e">
        <f t="shared" si="754"/>
        <v>#DIV/0!</v>
      </c>
      <c r="BB1405" s="520" t="e">
        <f>+BV1405*860/8250/Cogeneratore!$C$6</f>
        <v>#DIV/0!</v>
      </c>
      <c r="BC1405" s="625"/>
      <c r="BD1405" s="451">
        <f t="shared" si="736"/>
        <v>0</v>
      </c>
      <c r="BN1405" s="447">
        <f>+L1405/Cogeneratore!$C$24</f>
        <v>0</v>
      </c>
      <c r="BP1405" s="447">
        <f t="shared" si="737"/>
        <v>0</v>
      </c>
      <c r="BQ1405" s="447" t="e">
        <f>IF(BR1405&lt;Cogeneratore!$C$25/Cogeneratore!$C$23,BP1405,BP1405+BR1405-Cogeneratore!$C$25/Cogeneratore!$C$23)</f>
        <v>#DIV/0!</v>
      </c>
      <c r="BR1405" s="462">
        <f t="shared" si="756"/>
        <v>0</v>
      </c>
      <c r="BS1405" s="462" t="e">
        <f>IF(BR1405&lt;Cogeneratore!$C$25/Cogeneratore!$C$23,BR1405,Cogeneratore!$C$25/Cogeneratore!$C$23)</f>
        <v>#DIV/0!</v>
      </c>
      <c r="BT1405" s="447" t="e">
        <f>+BS1405*(1-Cogeneratore!$C$23)</f>
        <v>#DIV/0!</v>
      </c>
      <c r="BU1405" s="462" t="e">
        <f>IF(BR1405-BT1405&lt;Cogeneratore!$C$25,BR1405-BT1405,Cogeneratore!$C$25)</f>
        <v>#DIV/0!</v>
      </c>
      <c r="BV1405" s="462" t="e">
        <f t="shared" si="738"/>
        <v>#DIV/0!</v>
      </c>
      <c r="BW1405" s="462" t="e">
        <f t="shared" si="739"/>
        <v>#DIV/0!</v>
      </c>
      <c r="BX1405" s="462" t="e">
        <f t="shared" si="755"/>
        <v>#DIV/0!</v>
      </c>
      <c r="BY1405" s="447" t="e">
        <f>+BX1405*(1-#REF!)</f>
        <v>#DIV/0!</v>
      </c>
      <c r="BZ1405" s="462" t="e">
        <f t="shared" si="757"/>
        <v>#DIV/0!</v>
      </c>
      <c r="CB1405" s="462" t="e">
        <f t="shared" si="740"/>
        <v>#DIV/0!</v>
      </c>
      <c r="CC1405" s="447" t="e">
        <f>+CB1405/#REF!</f>
        <v>#DIV/0!</v>
      </c>
      <c r="CE1405" s="451" t="e">
        <f t="shared" si="741"/>
        <v>#DIV/0!</v>
      </c>
    </row>
    <row r="1406" spans="1:83" x14ac:dyDescent="0.2">
      <c r="A1406" s="521">
        <f t="shared" si="742"/>
        <v>39872</v>
      </c>
      <c r="B1406" s="522">
        <f t="shared" si="724"/>
        <v>6</v>
      </c>
      <c r="C1406" s="522">
        <f t="shared" si="725"/>
        <v>2</v>
      </c>
      <c r="D1406" s="505" t="str">
        <f t="shared" si="743"/>
        <v>inv</v>
      </c>
      <c r="E1406" s="522">
        <f t="shared" si="726"/>
        <v>10</v>
      </c>
      <c r="F1406" s="522">
        <f t="shared" si="727"/>
        <v>59</v>
      </c>
      <c r="G1406" s="522">
        <f t="shared" si="744"/>
        <v>1402</v>
      </c>
      <c r="H1406" s="506">
        <v>601.98749999999995</v>
      </c>
      <c r="I1406" s="507">
        <f>+H1406-L1406/Cogeneratore!$C$24</f>
        <v>601.98749999999995</v>
      </c>
      <c r="J1406" s="507">
        <f t="shared" si="745"/>
        <v>0</v>
      </c>
      <c r="K1406" s="508">
        <v>1017.6333599097842</v>
      </c>
      <c r="L1406" s="508">
        <v>0</v>
      </c>
      <c r="M1406" s="507">
        <f t="shared" si="728"/>
        <v>601.98749999999995</v>
      </c>
      <c r="N1406" s="507">
        <f t="shared" si="746"/>
        <v>1017.6333599097842</v>
      </c>
      <c r="O1406" s="509" t="s">
        <v>6</v>
      </c>
      <c r="P1406" s="578"/>
      <c r="Q1406" s="578"/>
      <c r="R1406" s="510" t="e">
        <f>MIN(IF(I1406&gt;#REF!*#REF!,#REF!,IF(AND(I1406&lt;#REF!,#REF!=2),0,ROUNDUP(I1406/#REF!,0))),#REF!)</f>
        <v>#REF!</v>
      </c>
      <c r="S1406" s="510" t="e">
        <f>IF(R1406=0,0,MAX(MIN(I1406,R1406*#REF!),#REF!))</f>
        <v>#REF!</v>
      </c>
      <c r="T1406" s="511" t="e">
        <f>IF(R1406&lt;&gt;0,IF(S1406/R1406/#REF!=1,#REF!,HLOOKUP(S1406/R1406/#REF!,#REF!,2)+(HLOOKUP(S1406/R1406/#REF!+0.2,#REF!,2)-HLOOKUP(S1406/R1406/#REF!,#REF!,2))*(S1406/R1406/#REF!-HLOOKUP(S1406/R1406/#REF!,#REF!,1))/(HLOOKUP(S1406/R1406/#REF!+0.2,#REF!,1)-HLOOKUP(S1406/R1406/#REF!,#REF!,1))),0.5)</f>
        <v>#REF!</v>
      </c>
      <c r="U1406" s="512" t="e">
        <f>IF(R1406&lt;&gt;0,IF(S1406/R1406/#REF!=1,#REF!,HLOOKUP(S1406/R1406/#REF!,#REF!,3)+(HLOOKUP(S1406/R1406/#REF!+0.2,#REF!,3)-HLOOKUP(S1406/R1406/#REF!,#REF!,3))*(S1406/R1406/#REF!-HLOOKUP(S1406/R1406/#REF!,#REF!,1))/(HLOOKUP(S1406/R1406/#REF!+0.2,#REF!,1)-HLOOKUP(S1406/R1406/#REF!,#REF!,1))),1)</f>
        <v>#REF!</v>
      </c>
      <c r="V1406" s="510" t="e">
        <f t="shared" si="747"/>
        <v>#REF!</v>
      </c>
      <c r="W1406" s="513" t="e">
        <f>MIN(IF(N1406&gt;#REF!*#REF!,#REF!,IF(AND(N1406&lt;#REF!,#REF!=2),0,ROUNDUP(N1406/#REF!,0))),#REF!)</f>
        <v>#REF!</v>
      </c>
      <c r="X1406" s="513" t="e">
        <f t="shared" si="748"/>
        <v>#REF!</v>
      </c>
      <c r="Y1406" s="511" t="e">
        <f>IF(W1406&lt;&gt;0,IF(AA1406/W1406/#REF!=1,#REF!,HLOOKUP(AA1406/W1406/#REF!,#REF!,2)+(HLOOKUP(AA1406/W1406/#REF!+0.2,#REF!,2)-HLOOKUP(AA1406/W1406/#REF!,#REF!,2))*(AA1406/W1406/#REF!-HLOOKUP(AA1406/W1406/#REF!,#REF!,1))/(HLOOKUP(AA1406/W1406/#REF!+0.2,#REF!,1)-HLOOKUP(AA1406/W1406/#REF!,#REF!,1))),0.5)</f>
        <v>#REF!</v>
      </c>
      <c r="Z1406" s="512" t="e">
        <f>IF(W1406&lt;&gt;0,IF(AA1406/W1406/#REF!=1,#REF!,HLOOKUP(AA1406/W1406/#REF!,#REF!,3)+(HLOOKUP(AA1406/W1406/#REF!+0.2,#REF!,3)-HLOOKUP(AA1406/W1406/#REF!,#REF!,3))*(AA1406/W1406/#REF!-HLOOKUP(AA1406/W1406/#REF!,#REF!,1))/(HLOOKUP(AA1406/W1406/#REF!+0.2,#REF!,1)-HLOOKUP(AA1406/W1406/#REF!,#REF!,1))),1)</f>
        <v>#REF!</v>
      </c>
      <c r="AA1406" s="514" t="e">
        <f>IF(W1406=0,0,MAX(MIN(N1406,W1406*#REF!),#REF!))</f>
        <v>#REF!</v>
      </c>
      <c r="AB1406" s="515" t="e">
        <f>AD1406/Cogeneratore!$C$4</f>
        <v>#DIV/0!</v>
      </c>
      <c r="AC1406" s="549"/>
      <c r="AD1406" s="550"/>
      <c r="AE1406" s="549"/>
      <c r="AF1406" s="550"/>
      <c r="AG1406" s="549"/>
      <c r="AH1406" s="550"/>
      <c r="AI1406" s="516" t="e">
        <f t="shared" si="749"/>
        <v>#DIV/0!</v>
      </c>
      <c r="AJ1406" s="517">
        <f t="shared" si="750"/>
        <v>0</v>
      </c>
      <c r="AK1406" s="513">
        <f t="shared" si="729"/>
        <v>0</v>
      </c>
      <c r="AL1406" s="513">
        <f t="shared" si="730"/>
        <v>0</v>
      </c>
      <c r="AM1406" s="513">
        <f t="shared" si="731"/>
        <v>601.98749999999995</v>
      </c>
      <c r="AN1406" s="550"/>
      <c r="AO1406" s="550"/>
      <c r="AP1406" s="550"/>
      <c r="AQ1406" s="517">
        <f t="shared" si="751"/>
        <v>0</v>
      </c>
      <c r="AR1406" s="513">
        <f t="shared" si="752"/>
        <v>0</v>
      </c>
      <c r="AS1406" s="551"/>
      <c r="AT1406" s="552"/>
      <c r="AU1406" s="513">
        <f t="shared" si="753"/>
        <v>0</v>
      </c>
      <c r="AV1406" s="513">
        <f>AU1406/Cogeneratore!$C$24</f>
        <v>0</v>
      </c>
      <c r="AW1406" s="513">
        <f t="shared" si="732"/>
        <v>0</v>
      </c>
      <c r="AX1406" s="513" t="e">
        <f t="shared" si="733"/>
        <v>#DIV/0!</v>
      </c>
      <c r="AY1406" s="518">
        <f t="shared" si="734"/>
        <v>1017.6333599097842</v>
      </c>
      <c r="AZ1406" s="519" t="e">
        <f t="shared" si="735"/>
        <v>#DIV/0!</v>
      </c>
      <c r="BA1406" s="514" t="e">
        <f t="shared" si="754"/>
        <v>#DIV/0!</v>
      </c>
      <c r="BB1406" s="520" t="e">
        <f>+BV1406*860/8250/Cogeneratore!$C$6</f>
        <v>#DIV/0!</v>
      </c>
      <c r="BC1406" s="625"/>
      <c r="BD1406" s="451">
        <f t="shared" si="736"/>
        <v>0</v>
      </c>
      <c r="BN1406" s="447">
        <f>+L1406/Cogeneratore!$C$24</f>
        <v>0</v>
      </c>
      <c r="BP1406" s="447">
        <f t="shared" si="737"/>
        <v>0</v>
      </c>
      <c r="BQ1406" s="447" t="e">
        <f>IF(BR1406&lt;Cogeneratore!$C$25/Cogeneratore!$C$23,BP1406,BP1406+BR1406-Cogeneratore!$C$25/Cogeneratore!$C$23)</f>
        <v>#DIV/0!</v>
      </c>
      <c r="BR1406" s="462">
        <f t="shared" si="756"/>
        <v>0</v>
      </c>
      <c r="BS1406" s="462" t="e">
        <f>IF(BR1406&lt;Cogeneratore!$C$25/Cogeneratore!$C$23,BR1406,Cogeneratore!$C$25/Cogeneratore!$C$23)</f>
        <v>#DIV/0!</v>
      </c>
      <c r="BT1406" s="447" t="e">
        <f>+BS1406*(1-Cogeneratore!$C$23)</f>
        <v>#DIV/0!</v>
      </c>
      <c r="BU1406" s="462" t="e">
        <f>IF(BR1406-BT1406&lt;Cogeneratore!$C$25,BR1406-BT1406,Cogeneratore!$C$25)</f>
        <v>#DIV/0!</v>
      </c>
      <c r="BV1406" s="462" t="e">
        <f t="shared" si="738"/>
        <v>#DIV/0!</v>
      </c>
      <c r="BW1406" s="462" t="e">
        <f t="shared" si="739"/>
        <v>#DIV/0!</v>
      </c>
      <c r="BX1406" s="462" t="e">
        <f t="shared" si="755"/>
        <v>#DIV/0!</v>
      </c>
      <c r="BY1406" s="447" t="e">
        <f>+BX1406*(1-#REF!)</f>
        <v>#DIV/0!</v>
      </c>
      <c r="BZ1406" s="462" t="e">
        <f t="shared" si="757"/>
        <v>#DIV/0!</v>
      </c>
      <c r="CB1406" s="462" t="e">
        <f t="shared" si="740"/>
        <v>#DIV/0!</v>
      </c>
      <c r="CC1406" s="447" t="e">
        <f>+CB1406/#REF!</f>
        <v>#DIV/0!</v>
      </c>
      <c r="CE1406" s="451" t="e">
        <f t="shared" si="741"/>
        <v>#DIV/0!</v>
      </c>
    </row>
    <row r="1407" spans="1:83" x14ac:dyDescent="0.2">
      <c r="A1407" s="521">
        <f t="shared" si="742"/>
        <v>39872</v>
      </c>
      <c r="B1407" s="522">
        <f t="shared" si="724"/>
        <v>6</v>
      </c>
      <c r="C1407" s="522">
        <f t="shared" si="725"/>
        <v>2</v>
      </c>
      <c r="D1407" s="505" t="str">
        <f t="shared" si="743"/>
        <v>inv</v>
      </c>
      <c r="E1407" s="522">
        <f t="shared" si="726"/>
        <v>11</v>
      </c>
      <c r="F1407" s="522">
        <f t="shared" si="727"/>
        <v>59</v>
      </c>
      <c r="G1407" s="522">
        <f t="shared" si="744"/>
        <v>1403</v>
      </c>
      <c r="H1407" s="506">
        <v>608.54062499999998</v>
      </c>
      <c r="I1407" s="507">
        <f>+H1407-L1407/Cogeneratore!$C$24</f>
        <v>608.54062499999998</v>
      </c>
      <c r="J1407" s="507">
        <f t="shared" si="745"/>
        <v>0</v>
      </c>
      <c r="K1407" s="508">
        <v>1017.6333599097842</v>
      </c>
      <c r="L1407" s="508">
        <v>0</v>
      </c>
      <c r="M1407" s="507">
        <f t="shared" si="728"/>
        <v>608.54062499999998</v>
      </c>
      <c r="N1407" s="507">
        <f t="shared" si="746"/>
        <v>1017.6333599097842</v>
      </c>
      <c r="O1407" s="509" t="s">
        <v>6</v>
      </c>
      <c r="P1407" s="578"/>
      <c r="Q1407" s="578"/>
      <c r="R1407" s="510" t="e">
        <f>MIN(IF(I1407&gt;#REF!*#REF!,#REF!,IF(AND(I1407&lt;#REF!,#REF!=2),0,ROUNDUP(I1407/#REF!,0))),#REF!)</f>
        <v>#REF!</v>
      </c>
      <c r="S1407" s="510" t="e">
        <f>IF(R1407=0,0,MAX(MIN(I1407,R1407*#REF!),#REF!))</f>
        <v>#REF!</v>
      </c>
      <c r="T1407" s="511" t="e">
        <f>IF(R1407&lt;&gt;0,IF(S1407/R1407/#REF!=1,#REF!,HLOOKUP(S1407/R1407/#REF!,#REF!,2)+(HLOOKUP(S1407/R1407/#REF!+0.2,#REF!,2)-HLOOKUP(S1407/R1407/#REF!,#REF!,2))*(S1407/R1407/#REF!-HLOOKUP(S1407/R1407/#REF!,#REF!,1))/(HLOOKUP(S1407/R1407/#REF!+0.2,#REF!,1)-HLOOKUP(S1407/R1407/#REF!,#REF!,1))),0.5)</f>
        <v>#REF!</v>
      </c>
      <c r="U1407" s="512" t="e">
        <f>IF(R1407&lt;&gt;0,IF(S1407/R1407/#REF!=1,#REF!,HLOOKUP(S1407/R1407/#REF!,#REF!,3)+(HLOOKUP(S1407/R1407/#REF!+0.2,#REF!,3)-HLOOKUP(S1407/R1407/#REF!,#REF!,3))*(S1407/R1407/#REF!-HLOOKUP(S1407/R1407/#REF!,#REF!,1))/(HLOOKUP(S1407/R1407/#REF!+0.2,#REF!,1)-HLOOKUP(S1407/R1407/#REF!,#REF!,1))),1)</f>
        <v>#REF!</v>
      </c>
      <c r="V1407" s="510" t="e">
        <f t="shared" si="747"/>
        <v>#REF!</v>
      </c>
      <c r="W1407" s="513" t="e">
        <f>MIN(IF(N1407&gt;#REF!*#REF!,#REF!,IF(AND(N1407&lt;#REF!,#REF!=2),0,ROUNDUP(N1407/#REF!,0))),#REF!)</f>
        <v>#REF!</v>
      </c>
      <c r="X1407" s="513" t="e">
        <f t="shared" si="748"/>
        <v>#REF!</v>
      </c>
      <c r="Y1407" s="511" t="e">
        <f>IF(W1407&lt;&gt;0,IF(AA1407/W1407/#REF!=1,#REF!,HLOOKUP(AA1407/W1407/#REF!,#REF!,2)+(HLOOKUP(AA1407/W1407/#REF!+0.2,#REF!,2)-HLOOKUP(AA1407/W1407/#REF!,#REF!,2))*(AA1407/W1407/#REF!-HLOOKUP(AA1407/W1407/#REF!,#REF!,1))/(HLOOKUP(AA1407/W1407/#REF!+0.2,#REF!,1)-HLOOKUP(AA1407/W1407/#REF!,#REF!,1))),0.5)</f>
        <v>#REF!</v>
      </c>
      <c r="Z1407" s="512" t="e">
        <f>IF(W1407&lt;&gt;0,IF(AA1407/W1407/#REF!=1,#REF!,HLOOKUP(AA1407/W1407/#REF!,#REF!,3)+(HLOOKUP(AA1407/W1407/#REF!+0.2,#REF!,3)-HLOOKUP(AA1407/W1407/#REF!,#REF!,3))*(AA1407/W1407/#REF!-HLOOKUP(AA1407/W1407/#REF!,#REF!,1))/(HLOOKUP(AA1407/W1407/#REF!+0.2,#REF!,1)-HLOOKUP(AA1407/W1407/#REF!,#REF!,1))),1)</f>
        <v>#REF!</v>
      </c>
      <c r="AA1407" s="514" t="e">
        <f>IF(W1407=0,0,MAX(MIN(N1407,W1407*#REF!),#REF!))</f>
        <v>#REF!</v>
      </c>
      <c r="AB1407" s="515" t="e">
        <f>AD1407/Cogeneratore!$C$4</f>
        <v>#DIV/0!</v>
      </c>
      <c r="AC1407" s="549"/>
      <c r="AD1407" s="550"/>
      <c r="AE1407" s="549"/>
      <c r="AF1407" s="550"/>
      <c r="AG1407" s="549"/>
      <c r="AH1407" s="550"/>
      <c r="AI1407" s="516" t="e">
        <f t="shared" si="749"/>
        <v>#DIV/0!</v>
      </c>
      <c r="AJ1407" s="517">
        <f t="shared" si="750"/>
        <v>0</v>
      </c>
      <c r="AK1407" s="513">
        <f t="shared" si="729"/>
        <v>0</v>
      </c>
      <c r="AL1407" s="513">
        <f t="shared" si="730"/>
        <v>0</v>
      </c>
      <c r="AM1407" s="513">
        <f t="shared" si="731"/>
        <v>608.54062499999998</v>
      </c>
      <c r="AN1407" s="550"/>
      <c r="AO1407" s="550"/>
      <c r="AP1407" s="550"/>
      <c r="AQ1407" s="517">
        <f t="shared" si="751"/>
        <v>0</v>
      </c>
      <c r="AR1407" s="513">
        <f t="shared" si="752"/>
        <v>0</v>
      </c>
      <c r="AS1407" s="551"/>
      <c r="AT1407" s="552"/>
      <c r="AU1407" s="513">
        <f t="shared" si="753"/>
        <v>0</v>
      </c>
      <c r="AV1407" s="513">
        <f>AU1407/Cogeneratore!$C$24</f>
        <v>0</v>
      </c>
      <c r="AW1407" s="513">
        <f t="shared" si="732"/>
        <v>0</v>
      </c>
      <c r="AX1407" s="513" t="e">
        <f t="shared" si="733"/>
        <v>#DIV/0!</v>
      </c>
      <c r="AY1407" s="518">
        <f t="shared" si="734"/>
        <v>1017.6333599097842</v>
      </c>
      <c r="AZ1407" s="519" t="e">
        <f t="shared" si="735"/>
        <v>#DIV/0!</v>
      </c>
      <c r="BA1407" s="514" t="e">
        <f t="shared" si="754"/>
        <v>#DIV/0!</v>
      </c>
      <c r="BB1407" s="520" t="e">
        <f>+BV1407*860/8250/Cogeneratore!$C$6</f>
        <v>#DIV/0!</v>
      </c>
      <c r="BC1407" s="625"/>
      <c r="BD1407" s="451">
        <f t="shared" si="736"/>
        <v>0</v>
      </c>
      <c r="BN1407" s="447">
        <f>+L1407/Cogeneratore!$C$24</f>
        <v>0</v>
      </c>
      <c r="BP1407" s="447">
        <f t="shared" si="737"/>
        <v>0</v>
      </c>
      <c r="BQ1407" s="447" t="e">
        <f>IF(BR1407&lt;Cogeneratore!$C$25/Cogeneratore!$C$23,BP1407,BP1407+BR1407-Cogeneratore!$C$25/Cogeneratore!$C$23)</f>
        <v>#DIV/0!</v>
      </c>
      <c r="BR1407" s="462">
        <f t="shared" si="756"/>
        <v>0</v>
      </c>
      <c r="BS1407" s="462" t="e">
        <f>IF(BR1407&lt;Cogeneratore!$C$25/Cogeneratore!$C$23,BR1407,Cogeneratore!$C$25/Cogeneratore!$C$23)</f>
        <v>#DIV/0!</v>
      </c>
      <c r="BT1407" s="447" t="e">
        <f>+BS1407*(1-Cogeneratore!$C$23)</f>
        <v>#DIV/0!</v>
      </c>
      <c r="BU1407" s="462" t="e">
        <f>IF(BR1407-BT1407&lt;Cogeneratore!$C$25,BR1407-BT1407,Cogeneratore!$C$25)</f>
        <v>#DIV/0!</v>
      </c>
      <c r="BV1407" s="462" t="e">
        <f t="shared" si="738"/>
        <v>#DIV/0!</v>
      </c>
      <c r="BW1407" s="462" t="e">
        <f t="shared" si="739"/>
        <v>#DIV/0!</v>
      </c>
      <c r="BX1407" s="462" t="e">
        <f t="shared" si="755"/>
        <v>#DIV/0!</v>
      </c>
      <c r="BY1407" s="447" t="e">
        <f>+BX1407*(1-#REF!)</f>
        <v>#DIV/0!</v>
      </c>
      <c r="BZ1407" s="462" t="e">
        <f t="shared" si="757"/>
        <v>#DIV/0!</v>
      </c>
      <c r="CB1407" s="462" t="e">
        <f t="shared" si="740"/>
        <v>#DIV/0!</v>
      </c>
      <c r="CC1407" s="447" t="e">
        <f>+CB1407/#REF!</f>
        <v>#DIV/0!</v>
      </c>
      <c r="CE1407" s="451" t="e">
        <f t="shared" si="741"/>
        <v>#DIV/0!</v>
      </c>
    </row>
    <row r="1408" spans="1:83" x14ac:dyDescent="0.2">
      <c r="A1408" s="521">
        <f t="shared" si="742"/>
        <v>39872</v>
      </c>
      <c r="B1408" s="522">
        <f t="shared" si="724"/>
        <v>6</v>
      </c>
      <c r="C1408" s="522">
        <f t="shared" si="725"/>
        <v>2</v>
      </c>
      <c r="D1408" s="505" t="str">
        <f t="shared" si="743"/>
        <v>inv</v>
      </c>
      <c r="E1408" s="522">
        <f t="shared" si="726"/>
        <v>12</v>
      </c>
      <c r="F1408" s="522">
        <f t="shared" si="727"/>
        <v>59</v>
      </c>
      <c r="G1408" s="522">
        <f t="shared" si="744"/>
        <v>1404</v>
      </c>
      <c r="H1408" s="506">
        <v>600.46875</v>
      </c>
      <c r="I1408" s="507">
        <f>+H1408-L1408/Cogeneratore!$C$24</f>
        <v>600.46875</v>
      </c>
      <c r="J1408" s="507">
        <f t="shared" si="745"/>
        <v>0</v>
      </c>
      <c r="K1408" s="508">
        <v>890.42918992106115</v>
      </c>
      <c r="L1408" s="508">
        <v>0</v>
      </c>
      <c r="M1408" s="507">
        <f t="shared" si="728"/>
        <v>600.46875</v>
      </c>
      <c r="N1408" s="507">
        <f t="shared" si="746"/>
        <v>890.42918992106115</v>
      </c>
      <c r="O1408" s="509" t="s">
        <v>6</v>
      </c>
      <c r="P1408" s="578"/>
      <c r="Q1408" s="578"/>
      <c r="R1408" s="510" t="e">
        <f>MIN(IF(I1408&gt;#REF!*#REF!,#REF!,IF(AND(I1408&lt;#REF!,#REF!=2),0,ROUNDUP(I1408/#REF!,0))),#REF!)</f>
        <v>#REF!</v>
      </c>
      <c r="S1408" s="510" t="e">
        <f>IF(R1408=0,0,MAX(MIN(I1408,R1408*#REF!),#REF!))</f>
        <v>#REF!</v>
      </c>
      <c r="T1408" s="511" t="e">
        <f>IF(R1408&lt;&gt;0,IF(S1408/R1408/#REF!=1,#REF!,HLOOKUP(S1408/R1408/#REF!,#REF!,2)+(HLOOKUP(S1408/R1408/#REF!+0.2,#REF!,2)-HLOOKUP(S1408/R1408/#REF!,#REF!,2))*(S1408/R1408/#REF!-HLOOKUP(S1408/R1408/#REF!,#REF!,1))/(HLOOKUP(S1408/R1408/#REF!+0.2,#REF!,1)-HLOOKUP(S1408/R1408/#REF!,#REF!,1))),0.5)</f>
        <v>#REF!</v>
      </c>
      <c r="U1408" s="512" t="e">
        <f>IF(R1408&lt;&gt;0,IF(S1408/R1408/#REF!=1,#REF!,HLOOKUP(S1408/R1408/#REF!,#REF!,3)+(HLOOKUP(S1408/R1408/#REF!+0.2,#REF!,3)-HLOOKUP(S1408/R1408/#REF!,#REF!,3))*(S1408/R1408/#REF!-HLOOKUP(S1408/R1408/#REF!,#REF!,1))/(HLOOKUP(S1408/R1408/#REF!+0.2,#REF!,1)-HLOOKUP(S1408/R1408/#REF!,#REF!,1))),1)</f>
        <v>#REF!</v>
      </c>
      <c r="V1408" s="510" t="e">
        <f t="shared" si="747"/>
        <v>#REF!</v>
      </c>
      <c r="W1408" s="513" t="e">
        <f>MIN(IF(N1408&gt;#REF!*#REF!,#REF!,IF(AND(N1408&lt;#REF!,#REF!=2),0,ROUNDUP(N1408/#REF!,0))),#REF!)</f>
        <v>#REF!</v>
      </c>
      <c r="X1408" s="513" t="e">
        <f t="shared" si="748"/>
        <v>#REF!</v>
      </c>
      <c r="Y1408" s="511" t="e">
        <f>IF(W1408&lt;&gt;0,IF(AA1408/W1408/#REF!=1,#REF!,HLOOKUP(AA1408/W1408/#REF!,#REF!,2)+(HLOOKUP(AA1408/W1408/#REF!+0.2,#REF!,2)-HLOOKUP(AA1408/W1408/#REF!,#REF!,2))*(AA1408/W1408/#REF!-HLOOKUP(AA1408/W1408/#REF!,#REF!,1))/(HLOOKUP(AA1408/W1408/#REF!+0.2,#REF!,1)-HLOOKUP(AA1408/W1408/#REF!,#REF!,1))),0.5)</f>
        <v>#REF!</v>
      </c>
      <c r="Z1408" s="512" t="e">
        <f>IF(W1408&lt;&gt;0,IF(AA1408/W1408/#REF!=1,#REF!,HLOOKUP(AA1408/W1408/#REF!,#REF!,3)+(HLOOKUP(AA1408/W1408/#REF!+0.2,#REF!,3)-HLOOKUP(AA1408/W1408/#REF!,#REF!,3))*(AA1408/W1408/#REF!-HLOOKUP(AA1408/W1408/#REF!,#REF!,1))/(HLOOKUP(AA1408/W1408/#REF!+0.2,#REF!,1)-HLOOKUP(AA1408/W1408/#REF!,#REF!,1))),1)</f>
        <v>#REF!</v>
      </c>
      <c r="AA1408" s="514" t="e">
        <f>IF(W1408=0,0,MAX(MIN(N1408,W1408*#REF!),#REF!))</f>
        <v>#REF!</v>
      </c>
      <c r="AB1408" s="515" t="e">
        <f>AD1408/Cogeneratore!$C$4</f>
        <v>#DIV/0!</v>
      </c>
      <c r="AC1408" s="549"/>
      <c r="AD1408" s="550"/>
      <c r="AE1408" s="549"/>
      <c r="AF1408" s="550"/>
      <c r="AG1408" s="549"/>
      <c r="AH1408" s="550"/>
      <c r="AI1408" s="516" t="e">
        <f t="shared" si="749"/>
        <v>#DIV/0!</v>
      </c>
      <c r="AJ1408" s="517">
        <f t="shared" si="750"/>
        <v>0</v>
      </c>
      <c r="AK1408" s="513">
        <f t="shared" si="729"/>
        <v>0</v>
      </c>
      <c r="AL1408" s="513">
        <f t="shared" si="730"/>
        <v>0</v>
      </c>
      <c r="AM1408" s="513">
        <f t="shared" si="731"/>
        <v>600.46875</v>
      </c>
      <c r="AN1408" s="550"/>
      <c r="AO1408" s="550"/>
      <c r="AP1408" s="550"/>
      <c r="AQ1408" s="517">
        <f t="shared" si="751"/>
        <v>0</v>
      </c>
      <c r="AR1408" s="513">
        <f t="shared" si="752"/>
        <v>0</v>
      </c>
      <c r="AS1408" s="551"/>
      <c r="AT1408" s="552"/>
      <c r="AU1408" s="513">
        <f t="shared" si="753"/>
        <v>0</v>
      </c>
      <c r="AV1408" s="513">
        <f>AU1408/Cogeneratore!$C$24</f>
        <v>0</v>
      </c>
      <c r="AW1408" s="513">
        <f t="shared" si="732"/>
        <v>0</v>
      </c>
      <c r="AX1408" s="513" t="e">
        <f t="shared" si="733"/>
        <v>#DIV/0!</v>
      </c>
      <c r="AY1408" s="518">
        <f t="shared" si="734"/>
        <v>890.42918992106115</v>
      </c>
      <c r="AZ1408" s="519" t="e">
        <f t="shared" si="735"/>
        <v>#DIV/0!</v>
      </c>
      <c r="BA1408" s="514" t="e">
        <f t="shared" si="754"/>
        <v>#DIV/0!</v>
      </c>
      <c r="BB1408" s="520" t="e">
        <f>+BV1408*860/8250/Cogeneratore!$C$6</f>
        <v>#DIV/0!</v>
      </c>
      <c r="BC1408" s="625"/>
      <c r="BD1408" s="451">
        <f t="shared" si="736"/>
        <v>0</v>
      </c>
      <c r="BN1408" s="447">
        <f>+L1408/Cogeneratore!$C$24</f>
        <v>0</v>
      </c>
      <c r="BP1408" s="447">
        <f t="shared" si="737"/>
        <v>0</v>
      </c>
      <c r="BQ1408" s="447" t="e">
        <f>IF(BR1408&lt;Cogeneratore!$C$25/Cogeneratore!$C$23,BP1408,BP1408+BR1408-Cogeneratore!$C$25/Cogeneratore!$C$23)</f>
        <v>#DIV/0!</v>
      </c>
      <c r="BR1408" s="462">
        <f t="shared" si="756"/>
        <v>0</v>
      </c>
      <c r="BS1408" s="462" t="e">
        <f>IF(BR1408&lt;Cogeneratore!$C$25/Cogeneratore!$C$23,BR1408,Cogeneratore!$C$25/Cogeneratore!$C$23)</f>
        <v>#DIV/0!</v>
      </c>
      <c r="BT1408" s="447" t="e">
        <f>+BS1408*(1-Cogeneratore!$C$23)</f>
        <v>#DIV/0!</v>
      </c>
      <c r="BU1408" s="462" t="e">
        <f>IF(BR1408-BT1408&lt;Cogeneratore!$C$25,BR1408-BT1408,Cogeneratore!$C$25)</f>
        <v>#DIV/0!</v>
      </c>
      <c r="BV1408" s="462" t="e">
        <f t="shared" si="738"/>
        <v>#DIV/0!</v>
      </c>
      <c r="BW1408" s="462" t="e">
        <f t="shared" si="739"/>
        <v>#DIV/0!</v>
      </c>
      <c r="BX1408" s="462" t="e">
        <f t="shared" si="755"/>
        <v>#DIV/0!</v>
      </c>
      <c r="BY1408" s="447" t="e">
        <f>+BX1408*(1-#REF!)</f>
        <v>#DIV/0!</v>
      </c>
      <c r="BZ1408" s="462" t="e">
        <f t="shared" si="757"/>
        <v>#DIV/0!</v>
      </c>
      <c r="CB1408" s="462" t="e">
        <f t="shared" si="740"/>
        <v>#DIV/0!</v>
      </c>
      <c r="CC1408" s="447" t="e">
        <f>+CB1408/#REF!</f>
        <v>#DIV/0!</v>
      </c>
      <c r="CE1408" s="451" t="e">
        <f t="shared" si="741"/>
        <v>#DIV/0!</v>
      </c>
    </row>
    <row r="1409" spans="1:83" x14ac:dyDescent="0.2">
      <c r="A1409" s="521">
        <f t="shared" si="742"/>
        <v>39872</v>
      </c>
      <c r="B1409" s="522">
        <f t="shared" si="724"/>
        <v>6</v>
      </c>
      <c r="C1409" s="522">
        <f t="shared" si="725"/>
        <v>2</v>
      </c>
      <c r="D1409" s="505" t="str">
        <f t="shared" si="743"/>
        <v>inv</v>
      </c>
      <c r="E1409" s="522">
        <f t="shared" si="726"/>
        <v>13</v>
      </c>
      <c r="F1409" s="522">
        <f t="shared" si="727"/>
        <v>59</v>
      </c>
      <c r="G1409" s="522">
        <f t="shared" si="744"/>
        <v>1405</v>
      </c>
      <c r="H1409" s="506">
        <v>586.77187500000002</v>
      </c>
      <c r="I1409" s="507">
        <f>+H1409-L1409/Cogeneratore!$C$24</f>
        <v>586.77187500000002</v>
      </c>
      <c r="J1409" s="507">
        <f t="shared" si="745"/>
        <v>0</v>
      </c>
      <c r="K1409" s="508">
        <v>890.42918992106115</v>
      </c>
      <c r="L1409" s="508">
        <v>0</v>
      </c>
      <c r="M1409" s="507">
        <f t="shared" si="728"/>
        <v>586.77187500000002</v>
      </c>
      <c r="N1409" s="507">
        <f t="shared" si="746"/>
        <v>890.42918992106115</v>
      </c>
      <c r="O1409" s="509" t="s">
        <v>6</v>
      </c>
      <c r="P1409" s="578"/>
      <c r="Q1409" s="578"/>
      <c r="R1409" s="510" t="e">
        <f>MIN(IF(I1409&gt;#REF!*#REF!,#REF!,IF(AND(I1409&lt;#REF!,#REF!=2),0,ROUNDUP(I1409/#REF!,0))),#REF!)</f>
        <v>#REF!</v>
      </c>
      <c r="S1409" s="510" t="e">
        <f>IF(R1409=0,0,MAX(MIN(I1409,R1409*#REF!),#REF!))</f>
        <v>#REF!</v>
      </c>
      <c r="T1409" s="511" t="e">
        <f>IF(R1409&lt;&gt;0,IF(S1409/R1409/#REF!=1,#REF!,HLOOKUP(S1409/R1409/#REF!,#REF!,2)+(HLOOKUP(S1409/R1409/#REF!+0.2,#REF!,2)-HLOOKUP(S1409/R1409/#REF!,#REF!,2))*(S1409/R1409/#REF!-HLOOKUP(S1409/R1409/#REF!,#REF!,1))/(HLOOKUP(S1409/R1409/#REF!+0.2,#REF!,1)-HLOOKUP(S1409/R1409/#REF!,#REF!,1))),0.5)</f>
        <v>#REF!</v>
      </c>
      <c r="U1409" s="512" t="e">
        <f>IF(R1409&lt;&gt;0,IF(S1409/R1409/#REF!=1,#REF!,HLOOKUP(S1409/R1409/#REF!,#REF!,3)+(HLOOKUP(S1409/R1409/#REF!+0.2,#REF!,3)-HLOOKUP(S1409/R1409/#REF!,#REF!,3))*(S1409/R1409/#REF!-HLOOKUP(S1409/R1409/#REF!,#REF!,1))/(HLOOKUP(S1409/R1409/#REF!+0.2,#REF!,1)-HLOOKUP(S1409/R1409/#REF!,#REF!,1))),1)</f>
        <v>#REF!</v>
      </c>
      <c r="V1409" s="510" t="e">
        <f t="shared" si="747"/>
        <v>#REF!</v>
      </c>
      <c r="W1409" s="513" t="e">
        <f>MIN(IF(N1409&gt;#REF!*#REF!,#REF!,IF(AND(N1409&lt;#REF!,#REF!=2),0,ROUNDUP(N1409/#REF!,0))),#REF!)</f>
        <v>#REF!</v>
      </c>
      <c r="X1409" s="513" t="e">
        <f t="shared" si="748"/>
        <v>#REF!</v>
      </c>
      <c r="Y1409" s="511" t="e">
        <f>IF(W1409&lt;&gt;0,IF(AA1409/W1409/#REF!=1,#REF!,HLOOKUP(AA1409/W1409/#REF!,#REF!,2)+(HLOOKUP(AA1409/W1409/#REF!+0.2,#REF!,2)-HLOOKUP(AA1409/W1409/#REF!,#REF!,2))*(AA1409/W1409/#REF!-HLOOKUP(AA1409/W1409/#REF!,#REF!,1))/(HLOOKUP(AA1409/W1409/#REF!+0.2,#REF!,1)-HLOOKUP(AA1409/W1409/#REF!,#REF!,1))),0.5)</f>
        <v>#REF!</v>
      </c>
      <c r="Z1409" s="512" t="e">
        <f>IF(W1409&lt;&gt;0,IF(AA1409/W1409/#REF!=1,#REF!,HLOOKUP(AA1409/W1409/#REF!,#REF!,3)+(HLOOKUP(AA1409/W1409/#REF!+0.2,#REF!,3)-HLOOKUP(AA1409/W1409/#REF!,#REF!,3))*(AA1409/W1409/#REF!-HLOOKUP(AA1409/W1409/#REF!,#REF!,1))/(HLOOKUP(AA1409/W1409/#REF!+0.2,#REF!,1)-HLOOKUP(AA1409/W1409/#REF!,#REF!,1))),1)</f>
        <v>#REF!</v>
      </c>
      <c r="AA1409" s="514" t="e">
        <f>IF(W1409=0,0,MAX(MIN(N1409,W1409*#REF!),#REF!))</f>
        <v>#REF!</v>
      </c>
      <c r="AB1409" s="515" t="e">
        <f>AD1409/Cogeneratore!$C$4</f>
        <v>#DIV/0!</v>
      </c>
      <c r="AC1409" s="549"/>
      <c r="AD1409" s="550"/>
      <c r="AE1409" s="549"/>
      <c r="AF1409" s="550"/>
      <c r="AG1409" s="549"/>
      <c r="AH1409" s="550"/>
      <c r="AI1409" s="516" t="e">
        <f t="shared" si="749"/>
        <v>#DIV/0!</v>
      </c>
      <c r="AJ1409" s="517">
        <f t="shared" si="750"/>
        <v>0</v>
      </c>
      <c r="AK1409" s="513">
        <f t="shared" si="729"/>
        <v>0</v>
      </c>
      <c r="AL1409" s="513">
        <f t="shared" si="730"/>
        <v>0</v>
      </c>
      <c r="AM1409" s="513">
        <f t="shared" si="731"/>
        <v>586.77187500000002</v>
      </c>
      <c r="AN1409" s="550"/>
      <c r="AO1409" s="550"/>
      <c r="AP1409" s="550"/>
      <c r="AQ1409" s="517">
        <f t="shared" si="751"/>
        <v>0</v>
      </c>
      <c r="AR1409" s="513">
        <f t="shared" si="752"/>
        <v>0</v>
      </c>
      <c r="AS1409" s="551"/>
      <c r="AT1409" s="552"/>
      <c r="AU1409" s="513">
        <f t="shared" si="753"/>
        <v>0</v>
      </c>
      <c r="AV1409" s="513">
        <f>AU1409/Cogeneratore!$C$24</f>
        <v>0</v>
      </c>
      <c r="AW1409" s="513">
        <f t="shared" si="732"/>
        <v>0</v>
      </c>
      <c r="AX1409" s="513" t="e">
        <f t="shared" si="733"/>
        <v>#DIV/0!</v>
      </c>
      <c r="AY1409" s="518">
        <f t="shared" si="734"/>
        <v>890.42918992106115</v>
      </c>
      <c r="AZ1409" s="519" t="e">
        <f t="shared" si="735"/>
        <v>#DIV/0!</v>
      </c>
      <c r="BA1409" s="514" t="e">
        <f t="shared" si="754"/>
        <v>#DIV/0!</v>
      </c>
      <c r="BB1409" s="520" t="e">
        <f>+BV1409*860/8250/Cogeneratore!$C$6</f>
        <v>#DIV/0!</v>
      </c>
      <c r="BC1409" s="625"/>
      <c r="BD1409" s="451">
        <f t="shared" si="736"/>
        <v>0</v>
      </c>
      <c r="BN1409" s="447">
        <f>+L1409/Cogeneratore!$C$24</f>
        <v>0</v>
      </c>
      <c r="BP1409" s="447">
        <f t="shared" si="737"/>
        <v>0</v>
      </c>
      <c r="BQ1409" s="447" t="e">
        <f>IF(BR1409&lt;Cogeneratore!$C$25/Cogeneratore!$C$23,BP1409,BP1409+BR1409-Cogeneratore!$C$25/Cogeneratore!$C$23)</f>
        <v>#DIV/0!</v>
      </c>
      <c r="BR1409" s="462">
        <f t="shared" si="756"/>
        <v>0</v>
      </c>
      <c r="BS1409" s="462" t="e">
        <f>IF(BR1409&lt;Cogeneratore!$C$25/Cogeneratore!$C$23,BR1409,Cogeneratore!$C$25/Cogeneratore!$C$23)</f>
        <v>#DIV/0!</v>
      </c>
      <c r="BT1409" s="447" t="e">
        <f>+BS1409*(1-Cogeneratore!$C$23)</f>
        <v>#DIV/0!</v>
      </c>
      <c r="BU1409" s="462" t="e">
        <f>IF(BR1409-BT1409&lt;Cogeneratore!$C$25,BR1409-BT1409,Cogeneratore!$C$25)</f>
        <v>#DIV/0!</v>
      </c>
      <c r="BV1409" s="462" t="e">
        <f t="shared" si="738"/>
        <v>#DIV/0!</v>
      </c>
      <c r="BW1409" s="462" t="e">
        <f t="shared" si="739"/>
        <v>#DIV/0!</v>
      </c>
      <c r="BX1409" s="462" t="e">
        <f t="shared" si="755"/>
        <v>#DIV/0!</v>
      </c>
      <c r="BY1409" s="447" t="e">
        <f>+BX1409*(1-#REF!)</f>
        <v>#DIV/0!</v>
      </c>
      <c r="BZ1409" s="462" t="e">
        <f t="shared" si="757"/>
        <v>#DIV/0!</v>
      </c>
      <c r="CB1409" s="462" t="e">
        <f t="shared" si="740"/>
        <v>#DIV/0!</v>
      </c>
      <c r="CC1409" s="447" t="e">
        <f>+CB1409/#REF!</f>
        <v>#DIV/0!</v>
      </c>
      <c r="CE1409" s="451" t="e">
        <f t="shared" si="741"/>
        <v>#DIV/0!</v>
      </c>
    </row>
    <row r="1410" spans="1:83" x14ac:dyDescent="0.2">
      <c r="A1410" s="521">
        <f t="shared" si="742"/>
        <v>39872</v>
      </c>
      <c r="B1410" s="522">
        <f t="shared" si="724"/>
        <v>6</v>
      </c>
      <c r="C1410" s="522">
        <f t="shared" si="725"/>
        <v>2</v>
      </c>
      <c r="D1410" s="505" t="str">
        <f t="shared" si="743"/>
        <v>inv</v>
      </c>
      <c r="E1410" s="522">
        <f t="shared" si="726"/>
        <v>14</v>
      </c>
      <c r="F1410" s="522">
        <f t="shared" si="727"/>
        <v>59</v>
      </c>
      <c r="G1410" s="522">
        <f t="shared" si="744"/>
        <v>1406</v>
      </c>
      <c r="H1410" s="506">
        <v>563.68124999999998</v>
      </c>
      <c r="I1410" s="507">
        <f>+H1410-L1410/Cogeneratore!$C$24</f>
        <v>563.68124999999998</v>
      </c>
      <c r="J1410" s="507">
        <f t="shared" si="745"/>
        <v>0</v>
      </c>
      <c r="K1410" s="508">
        <v>890.42918992106115</v>
      </c>
      <c r="L1410" s="508">
        <v>0</v>
      </c>
      <c r="M1410" s="507">
        <f t="shared" si="728"/>
        <v>563.68124999999998</v>
      </c>
      <c r="N1410" s="507">
        <f t="shared" si="746"/>
        <v>890.42918992106115</v>
      </c>
      <c r="O1410" s="509" t="s">
        <v>6</v>
      </c>
      <c r="P1410" s="578"/>
      <c r="Q1410" s="578"/>
      <c r="R1410" s="510" t="e">
        <f>MIN(IF(I1410&gt;#REF!*#REF!,#REF!,IF(AND(I1410&lt;#REF!,#REF!=2),0,ROUNDUP(I1410/#REF!,0))),#REF!)</f>
        <v>#REF!</v>
      </c>
      <c r="S1410" s="510" t="e">
        <f>IF(R1410=0,0,MAX(MIN(I1410,R1410*#REF!),#REF!))</f>
        <v>#REF!</v>
      </c>
      <c r="T1410" s="511" t="e">
        <f>IF(R1410&lt;&gt;0,IF(S1410/R1410/#REF!=1,#REF!,HLOOKUP(S1410/R1410/#REF!,#REF!,2)+(HLOOKUP(S1410/R1410/#REF!+0.2,#REF!,2)-HLOOKUP(S1410/R1410/#REF!,#REF!,2))*(S1410/R1410/#REF!-HLOOKUP(S1410/R1410/#REF!,#REF!,1))/(HLOOKUP(S1410/R1410/#REF!+0.2,#REF!,1)-HLOOKUP(S1410/R1410/#REF!,#REF!,1))),0.5)</f>
        <v>#REF!</v>
      </c>
      <c r="U1410" s="512" t="e">
        <f>IF(R1410&lt;&gt;0,IF(S1410/R1410/#REF!=1,#REF!,HLOOKUP(S1410/R1410/#REF!,#REF!,3)+(HLOOKUP(S1410/R1410/#REF!+0.2,#REF!,3)-HLOOKUP(S1410/R1410/#REF!,#REF!,3))*(S1410/R1410/#REF!-HLOOKUP(S1410/R1410/#REF!,#REF!,1))/(HLOOKUP(S1410/R1410/#REF!+0.2,#REF!,1)-HLOOKUP(S1410/R1410/#REF!,#REF!,1))),1)</f>
        <v>#REF!</v>
      </c>
      <c r="V1410" s="510" t="e">
        <f t="shared" si="747"/>
        <v>#REF!</v>
      </c>
      <c r="W1410" s="513" t="e">
        <f>MIN(IF(N1410&gt;#REF!*#REF!,#REF!,IF(AND(N1410&lt;#REF!,#REF!=2),0,ROUNDUP(N1410/#REF!,0))),#REF!)</f>
        <v>#REF!</v>
      </c>
      <c r="X1410" s="513" t="e">
        <f t="shared" si="748"/>
        <v>#REF!</v>
      </c>
      <c r="Y1410" s="511" t="e">
        <f>IF(W1410&lt;&gt;0,IF(AA1410/W1410/#REF!=1,#REF!,HLOOKUP(AA1410/W1410/#REF!,#REF!,2)+(HLOOKUP(AA1410/W1410/#REF!+0.2,#REF!,2)-HLOOKUP(AA1410/W1410/#REF!,#REF!,2))*(AA1410/W1410/#REF!-HLOOKUP(AA1410/W1410/#REF!,#REF!,1))/(HLOOKUP(AA1410/W1410/#REF!+0.2,#REF!,1)-HLOOKUP(AA1410/W1410/#REF!,#REF!,1))),0.5)</f>
        <v>#REF!</v>
      </c>
      <c r="Z1410" s="512" t="e">
        <f>IF(W1410&lt;&gt;0,IF(AA1410/W1410/#REF!=1,#REF!,HLOOKUP(AA1410/W1410/#REF!,#REF!,3)+(HLOOKUP(AA1410/W1410/#REF!+0.2,#REF!,3)-HLOOKUP(AA1410/W1410/#REF!,#REF!,3))*(AA1410/W1410/#REF!-HLOOKUP(AA1410/W1410/#REF!,#REF!,1))/(HLOOKUP(AA1410/W1410/#REF!+0.2,#REF!,1)-HLOOKUP(AA1410/W1410/#REF!,#REF!,1))),1)</f>
        <v>#REF!</v>
      </c>
      <c r="AA1410" s="514" t="e">
        <f>IF(W1410=0,0,MAX(MIN(N1410,W1410*#REF!),#REF!))</f>
        <v>#REF!</v>
      </c>
      <c r="AB1410" s="515" t="e">
        <f>AD1410/Cogeneratore!$C$4</f>
        <v>#DIV/0!</v>
      </c>
      <c r="AC1410" s="549"/>
      <c r="AD1410" s="550"/>
      <c r="AE1410" s="549"/>
      <c r="AF1410" s="550"/>
      <c r="AG1410" s="549"/>
      <c r="AH1410" s="550"/>
      <c r="AI1410" s="516" t="e">
        <f t="shared" si="749"/>
        <v>#DIV/0!</v>
      </c>
      <c r="AJ1410" s="517">
        <f t="shared" si="750"/>
        <v>0</v>
      </c>
      <c r="AK1410" s="513">
        <f t="shared" si="729"/>
        <v>0</v>
      </c>
      <c r="AL1410" s="513">
        <f t="shared" si="730"/>
        <v>0</v>
      </c>
      <c r="AM1410" s="513">
        <f t="shared" si="731"/>
        <v>563.68124999999998</v>
      </c>
      <c r="AN1410" s="550"/>
      <c r="AO1410" s="550"/>
      <c r="AP1410" s="550"/>
      <c r="AQ1410" s="517">
        <f t="shared" si="751"/>
        <v>0</v>
      </c>
      <c r="AR1410" s="513">
        <f t="shared" si="752"/>
        <v>0</v>
      </c>
      <c r="AS1410" s="551"/>
      <c r="AT1410" s="552"/>
      <c r="AU1410" s="513">
        <f t="shared" si="753"/>
        <v>0</v>
      </c>
      <c r="AV1410" s="513">
        <f>AU1410/Cogeneratore!$C$24</f>
        <v>0</v>
      </c>
      <c r="AW1410" s="513">
        <f t="shared" si="732"/>
        <v>0</v>
      </c>
      <c r="AX1410" s="513" t="e">
        <f t="shared" si="733"/>
        <v>#DIV/0!</v>
      </c>
      <c r="AY1410" s="518">
        <f t="shared" si="734"/>
        <v>890.42918992106115</v>
      </c>
      <c r="AZ1410" s="519" t="e">
        <f t="shared" si="735"/>
        <v>#DIV/0!</v>
      </c>
      <c r="BA1410" s="514" t="e">
        <f t="shared" si="754"/>
        <v>#DIV/0!</v>
      </c>
      <c r="BB1410" s="520" t="e">
        <f>+BV1410*860/8250/Cogeneratore!$C$6</f>
        <v>#DIV/0!</v>
      </c>
      <c r="BC1410" s="625"/>
      <c r="BD1410" s="451">
        <f t="shared" si="736"/>
        <v>0</v>
      </c>
      <c r="BN1410" s="447">
        <f>+L1410/Cogeneratore!$C$24</f>
        <v>0</v>
      </c>
      <c r="BP1410" s="447">
        <f t="shared" si="737"/>
        <v>0</v>
      </c>
      <c r="BQ1410" s="447" t="e">
        <f>IF(BR1410&lt;Cogeneratore!$C$25/Cogeneratore!$C$23,BP1410,BP1410+BR1410-Cogeneratore!$C$25/Cogeneratore!$C$23)</f>
        <v>#DIV/0!</v>
      </c>
      <c r="BR1410" s="462">
        <f t="shared" si="756"/>
        <v>0</v>
      </c>
      <c r="BS1410" s="462" t="e">
        <f>IF(BR1410&lt;Cogeneratore!$C$25/Cogeneratore!$C$23,BR1410,Cogeneratore!$C$25/Cogeneratore!$C$23)</f>
        <v>#DIV/0!</v>
      </c>
      <c r="BT1410" s="447" t="e">
        <f>+BS1410*(1-Cogeneratore!$C$23)</f>
        <v>#DIV/0!</v>
      </c>
      <c r="BU1410" s="462" t="e">
        <f>IF(BR1410-BT1410&lt;Cogeneratore!$C$25,BR1410-BT1410,Cogeneratore!$C$25)</f>
        <v>#DIV/0!</v>
      </c>
      <c r="BV1410" s="462" t="e">
        <f t="shared" si="738"/>
        <v>#DIV/0!</v>
      </c>
      <c r="BW1410" s="462" t="e">
        <f t="shared" si="739"/>
        <v>#DIV/0!</v>
      </c>
      <c r="BX1410" s="462" t="e">
        <f t="shared" si="755"/>
        <v>#DIV/0!</v>
      </c>
      <c r="BY1410" s="447" t="e">
        <f>+BX1410*(1-#REF!)</f>
        <v>#DIV/0!</v>
      </c>
      <c r="BZ1410" s="462" t="e">
        <f t="shared" si="757"/>
        <v>#DIV/0!</v>
      </c>
      <c r="CB1410" s="462" t="e">
        <f t="shared" si="740"/>
        <v>#DIV/0!</v>
      </c>
      <c r="CC1410" s="447" t="e">
        <f>+CB1410/#REF!</f>
        <v>#DIV/0!</v>
      </c>
      <c r="CE1410" s="451" t="e">
        <f t="shared" si="741"/>
        <v>#DIV/0!</v>
      </c>
    </row>
    <row r="1411" spans="1:83" x14ac:dyDescent="0.2">
      <c r="A1411" s="521">
        <f t="shared" si="742"/>
        <v>39872</v>
      </c>
      <c r="B1411" s="522">
        <f t="shared" si="724"/>
        <v>6</v>
      </c>
      <c r="C1411" s="522">
        <f t="shared" si="725"/>
        <v>2</v>
      </c>
      <c r="D1411" s="505" t="str">
        <f t="shared" si="743"/>
        <v>inv</v>
      </c>
      <c r="E1411" s="522">
        <f t="shared" si="726"/>
        <v>15</v>
      </c>
      <c r="F1411" s="522">
        <f t="shared" si="727"/>
        <v>59</v>
      </c>
      <c r="G1411" s="522">
        <f t="shared" si="744"/>
        <v>1407</v>
      </c>
      <c r="H1411" s="506">
        <v>546.13125000000002</v>
      </c>
      <c r="I1411" s="507">
        <f>+H1411-L1411/Cogeneratore!$C$24</f>
        <v>546.13125000000002</v>
      </c>
      <c r="J1411" s="507">
        <f t="shared" si="745"/>
        <v>0</v>
      </c>
      <c r="K1411" s="508">
        <v>890.42918992106115</v>
      </c>
      <c r="L1411" s="508">
        <v>0</v>
      </c>
      <c r="M1411" s="507">
        <f t="shared" si="728"/>
        <v>546.13125000000002</v>
      </c>
      <c r="N1411" s="507">
        <f t="shared" si="746"/>
        <v>890.42918992106115</v>
      </c>
      <c r="O1411" s="509" t="s">
        <v>6</v>
      </c>
      <c r="P1411" s="578"/>
      <c r="Q1411" s="578"/>
      <c r="R1411" s="510" t="e">
        <f>MIN(IF(I1411&gt;#REF!*#REF!,#REF!,IF(AND(I1411&lt;#REF!,#REF!=2),0,ROUNDUP(I1411/#REF!,0))),#REF!)</f>
        <v>#REF!</v>
      </c>
      <c r="S1411" s="510" t="e">
        <f>IF(R1411=0,0,MAX(MIN(I1411,R1411*#REF!),#REF!))</f>
        <v>#REF!</v>
      </c>
      <c r="T1411" s="511" t="e">
        <f>IF(R1411&lt;&gt;0,IF(S1411/R1411/#REF!=1,#REF!,HLOOKUP(S1411/R1411/#REF!,#REF!,2)+(HLOOKUP(S1411/R1411/#REF!+0.2,#REF!,2)-HLOOKUP(S1411/R1411/#REF!,#REF!,2))*(S1411/R1411/#REF!-HLOOKUP(S1411/R1411/#REF!,#REF!,1))/(HLOOKUP(S1411/R1411/#REF!+0.2,#REF!,1)-HLOOKUP(S1411/R1411/#REF!,#REF!,1))),0.5)</f>
        <v>#REF!</v>
      </c>
      <c r="U1411" s="512" t="e">
        <f>IF(R1411&lt;&gt;0,IF(S1411/R1411/#REF!=1,#REF!,HLOOKUP(S1411/R1411/#REF!,#REF!,3)+(HLOOKUP(S1411/R1411/#REF!+0.2,#REF!,3)-HLOOKUP(S1411/R1411/#REF!,#REF!,3))*(S1411/R1411/#REF!-HLOOKUP(S1411/R1411/#REF!,#REF!,1))/(HLOOKUP(S1411/R1411/#REF!+0.2,#REF!,1)-HLOOKUP(S1411/R1411/#REF!,#REF!,1))),1)</f>
        <v>#REF!</v>
      </c>
      <c r="V1411" s="510" t="e">
        <f t="shared" si="747"/>
        <v>#REF!</v>
      </c>
      <c r="W1411" s="513" t="e">
        <f>MIN(IF(N1411&gt;#REF!*#REF!,#REF!,IF(AND(N1411&lt;#REF!,#REF!=2),0,ROUNDUP(N1411/#REF!,0))),#REF!)</f>
        <v>#REF!</v>
      </c>
      <c r="X1411" s="513" t="e">
        <f t="shared" si="748"/>
        <v>#REF!</v>
      </c>
      <c r="Y1411" s="511" t="e">
        <f>IF(W1411&lt;&gt;0,IF(AA1411/W1411/#REF!=1,#REF!,HLOOKUP(AA1411/W1411/#REF!,#REF!,2)+(HLOOKUP(AA1411/W1411/#REF!+0.2,#REF!,2)-HLOOKUP(AA1411/W1411/#REF!,#REF!,2))*(AA1411/W1411/#REF!-HLOOKUP(AA1411/W1411/#REF!,#REF!,1))/(HLOOKUP(AA1411/W1411/#REF!+0.2,#REF!,1)-HLOOKUP(AA1411/W1411/#REF!,#REF!,1))),0.5)</f>
        <v>#REF!</v>
      </c>
      <c r="Z1411" s="512" t="e">
        <f>IF(W1411&lt;&gt;0,IF(AA1411/W1411/#REF!=1,#REF!,HLOOKUP(AA1411/W1411/#REF!,#REF!,3)+(HLOOKUP(AA1411/W1411/#REF!+0.2,#REF!,3)-HLOOKUP(AA1411/W1411/#REF!,#REF!,3))*(AA1411/W1411/#REF!-HLOOKUP(AA1411/W1411/#REF!,#REF!,1))/(HLOOKUP(AA1411/W1411/#REF!+0.2,#REF!,1)-HLOOKUP(AA1411/W1411/#REF!,#REF!,1))),1)</f>
        <v>#REF!</v>
      </c>
      <c r="AA1411" s="514" t="e">
        <f>IF(W1411=0,0,MAX(MIN(N1411,W1411*#REF!),#REF!))</f>
        <v>#REF!</v>
      </c>
      <c r="AB1411" s="515" t="e">
        <f>AD1411/Cogeneratore!$C$4</f>
        <v>#DIV/0!</v>
      </c>
      <c r="AC1411" s="549"/>
      <c r="AD1411" s="550"/>
      <c r="AE1411" s="549"/>
      <c r="AF1411" s="550"/>
      <c r="AG1411" s="549"/>
      <c r="AH1411" s="550"/>
      <c r="AI1411" s="516" t="e">
        <f t="shared" si="749"/>
        <v>#DIV/0!</v>
      </c>
      <c r="AJ1411" s="517">
        <f t="shared" si="750"/>
        <v>0</v>
      </c>
      <c r="AK1411" s="513">
        <f t="shared" si="729"/>
        <v>0</v>
      </c>
      <c r="AL1411" s="513">
        <f t="shared" si="730"/>
        <v>0</v>
      </c>
      <c r="AM1411" s="513">
        <f t="shared" si="731"/>
        <v>546.13125000000002</v>
      </c>
      <c r="AN1411" s="550"/>
      <c r="AO1411" s="550"/>
      <c r="AP1411" s="550"/>
      <c r="AQ1411" s="517">
        <f t="shared" si="751"/>
        <v>0</v>
      </c>
      <c r="AR1411" s="513">
        <f t="shared" si="752"/>
        <v>0</v>
      </c>
      <c r="AS1411" s="551"/>
      <c r="AT1411" s="552"/>
      <c r="AU1411" s="513">
        <f t="shared" si="753"/>
        <v>0</v>
      </c>
      <c r="AV1411" s="513">
        <f>AU1411/Cogeneratore!$C$24</f>
        <v>0</v>
      </c>
      <c r="AW1411" s="513">
        <f t="shared" si="732"/>
        <v>0</v>
      </c>
      <c r="AX1411" s="513" t="e">
        <f t="shared" si="733"/>
        <v>#DIV/0!</v>
      </c>
      <c r="AY1411" s="518">
        <f t="shared" si="734"/>
        <v>890.42918992106115</v>
      </c>
      <c r="AZ1411" s="519" t="e">
        <f t="shared" si="735"/>
        <v>#DIV/0!</v>
      </c>
      <c r="BA1411" s="514" t="e">
        <f t="shared" si="754"/>
        <v>#DIV/0!</v>
      </c>
      <c r="BB1411" s="520" t="e">
        <f>+BV1411*860/8250/Cogeneratore!$C$6</f>
        <v>#DIV/0!</v>
      </c>
      <c r="BC1411" s="625"/>
      <c r="BD1411" s="451">
        <f t="shared" si="736"/>
        <v>0</v>
      </c>
      <c r="BN1411" s="447">
        <f>+L1411/Cogeneratore!$C$24</f>
        <v>0</v>
      </c>
      <c r="BP1411" s="447">
        <f t="shared" si="737"/>
        <v>0</v>
      </c>
      <c r="BQ1411" s="447" t="e">
        <f>IF(BR1411&lt;Cogeneratore!$C$25/Cogeneratore!$C$23,BP1411,BP1411+BR1411-Cogeneratore!$C$25/Cogeneratore!$C$23)</f>
        <v>#DIV/0!</v>
      </c>
      <c r="BR1411" s="462">
        <f t="shared" si="756"/>
        <v>0</v>
      </c>
      <c r="BS1411" s="462" t="e">
        <f>IF(BR1411&lt;Cogeneratore!$C$25/Cogeneratore!$C$23,BR1411,Cogeneratore!$C$25/Cogeneratore!$C$23)</f>
        <v>#DIV/0!</v>
      </c>
      <c r="BT1411" s="447" t="e">
        <f>+BS1411*(1-Cogeneratore!$C$23)</f>
        <v>#DIV/0!</v>
      </c>
      <c r="BU1411" s="462" t="e">
        <f>IF(BR1411-BT1411&lt;Cogeneratore!$C$25,BR1411-BT1411,Cogeneratore!$C$25)</f>
        <v>#DIV/0!</v>
      </c>
      <c r="BV1411" s="462" t="e">
        <f t="shared" si="738"/>
        <v>#DIV/0!</v>
      </c>
      <c r="BW1411" s="462" t="e">
        <f t="shared" si="739"/>
        <v>#DIV/0!</v>
      </c>
      <c r="BX1411" s="462" t="e">
        <f t="shared" si="755"/>
        <v>#DIV/0!</v>
      </c>
      <c r="BY1411" s="447" t="e">
        <f>+BX1411*(1-#REF!)</f>
        <v>#DIV/0!</v>
      </c>
      <c r="BZ1411" s="462" t="e">
        <f t="shared" si="757"/>
        <v>#DIV/0!</v>
      </c>
      <c r="CB1411" s="462" t="e">
        <f t="shared" si="740"/>
        <v>#DIV/0!</v>
      </c>
      <c r="CC1411" s="447" t="e">
        <f>+CB1411/#REF!</f>
        <v>#DIV/0!</v>
      </c>
      <c r="CE1411" s="451" t="e">
        <f t="shared" si="741"/>
        <v>#DIV/0!</v>
      </c>
    </row>
    <row r="1412" spans="1:83" x14ac:dyDescent="0.2">
      <c r="A1412" s="521">
        <f t="shared" si="742"/>
        <v>39872</v>
      </c>
      <c r="B1412" s="522">
        <f t="shared" ref="B1412:B1475" si="758">WEEKDAY(A1412,2)</f>
        <v>6</v>
      </c>
      <c r="C1412" s="522">
        <f t="shared" ref="C1412:C1475" si="759">MONTH(A1412)</f>
        <v>2</v>
      </c>
      <c r="D1412" s="505" t="str">
        <f t="shared" si="743"/>
        <v>inv</v>
      </c>
      <c r="E1412" s="522">
        <f t="shared" ref="E1412:E1475" si="760">MOD(G1412,24)</f>
        <v>16</v>
      </c>
      <c r="F1412" s="522">
        <f t="shared" ref="F1412:F1475" si="761">TRUNC(G1412/24)+1</f>
        <v>59</v>
      </c>
      <c r="G1412" s="522">
        <f t="shared" si="744"/>
        <v>1408</v>
      </c>
      <c r="H1412" s="506">
        <v>538.22812499999998</v>
      </c>
      <c r="I1412" s="507">
        <f>+H1412-L1412/Cogeneratore!$C$24</f>
        <v>538.22812499999998</v>
      </c>
      <c r="J1412" s="507">
        <f t="shared" si="745"/>
        <v>0</v>
      </c>
      <c r="K1412" s="508">
        <v>508.81667995489209</v>
      </c>
      <c r="L1412" s="508">
        <v>0</v>
      </c>
      <c r="M1412" s="507">
        <f t="shared" ref="M1412:M1475" si="762">I1412+AV1412</f>
        <v>538.22812499999998</v>
      </c>
      <c r="N1412" s="507">
        <f t="shared" si="746"/>
        <v>508.81667995489209</v>
      </c>
      <c r="O1412" s="509" t="s">
        <v>6</v>
      </c>
      <c r="P1412" s="578"/>
      <c r="Q1412" s="578"/>
      <c r="R1412" s="510" t="e">
        <f>MIN(IF(I1412&gt;#REF!*#REF!,#REF!,IF(AND(I1412&lt;#REF!,#REF!=2),0,ROUNDUP(I1412/#REF!,0))),#REF!)</f>
        <v>#REF!</v>
      </c>
      <c r="S1412" s="510" t="e">
        <f>IF(R1412=0,0,MAX(MIN(I1412,R1412*#REF!),#REF!))</f>
        <v>#REF!</v>
      </c>
      <c r="T1412" s="511" t="e">
        <f>IF(R1412&lt;&gt;0,IF(S1412/R1412/#REF!=1,#REF!,HLOOKUP(S1412/R1412/#REF!,#REF!,2)+(HLOOKUP(S1412/R1412/#REF!+0.2,#REF!,2)-HLOOKUP(S1412/R1412/#REF!,#REF!,2))*(S1412/R1412/#REF!-HLOOKUP(S1412/R1412/#REF!,#REF!,1))/(HLOOKUP(S1412/R1412/#REF!+0.2,#REF!,1)-HLOOKUP(S1412/R1412/#REF!,#REF!,1))),0.5)</f>
        <v>#REF!</v>
      </c>
      <c r="U1412" s="512" t="e">
        <f>IF(R1412&lt;&gt;0,IF(S1412/R1412/#REF!=1,#REF!,HLOOKUP(S1412/R1412/#REF!,#REF!,3)+(HLOOKUP(S1412/R1412/#REF!+0.2,#REF!,3)-HLOOKUP(S1412/R1412/#REF!,#REF!,3))*(S1412/R1412/#REF!-HLOOKUP(S1412/R1412/#REF!,#REF!,1))/(HLOOKUP(S1412/R1412/#REF!+0.2,#REF!,1)-HLOOKUP(S1412/R1412/#REF!,#REF!,1))),1)</f>
        <v>#REF!</v>
      </c>
      <c r="V1412" s="510" t="e">
        <f t="shared" si="747"/>
        <v>#REF!</v>
      </c>
      <c r="W1412" s="513" t="e">
        <f>MIN(IF(N1412&gt;#REF!*#REF!,#REF!,IF(AND(N1412&lt;#REF!,#REF!=2),0,ROUNDUP(N1412/#REF!,0))),#REF!)</f>
        <v>#REF!</v>
      </c>
      <c r="X1412" s="513" t="e">
        <f t="shared" si="748"/>
        <v>#REF!</v>
      </c>
      <c r="Y1412" s="511" t="e">
        <f>IF(W1412&lt;&gt;0,IF(AA1412/W1412/#REF!=1,#REF!,HLOOKUP(AA1412/W1412/#REF!,#REF!,2)+(HLOOKUP(AA1412/W1412/#REF!+0.2,#REF!,2)-HLOOKUP(AA1412/W1412/#REF!,#REF!,2))*(AA1412/W1412/#REF!-HLOOKUP(AA1412/W1412/#REF!,#REF!,1))/(HLOOKUP(AA1412/W1412/#REF!+0.2,#REF!,1)-HLOOKUP(AA1412/W1412/#REF!,#REF!,1))),0.5)</f>
        <v>#REF!</v>
      </c>
      <c r="Z1412" s="512" t="e">
        <f>IF(W1412&lt;&gt;0,IF(AA1412/W1412/#REF!=1,#REF!,HLOOKUP(AA1412/W1412/#REF!,#REF!,3)+(HLOOKUP(AA1412/W1412/#REF!+0.2,#REF!,3)-HLOOKUP(AA1412/W1412/#REF!,#REF!,3))*(AA1412/W1412/#REF!-HLOOKUP(AA1412/W1412/#REF!,#REF!,1))/(HLOOKUP(AA1412/W1412/#REF!+0.2,#REF!,1)-HLOOKUP(AA1412/W1412/#REF!,#REF!,1))),1)</f>
        <v>#REF!</v>
      </c>
      <c r="AA1412" s="514" t="e">
        <f>IF(W1412=0,0,MAX(MIN(N1412,W1412*#REF!),#REF!))</f>
        <v>#REF!</v>
      </c>
      <c r="AB1412" s="515" t="e">
        <f>AD1412/Cogeneratore!$C$4</f>
        <v>#DIV/0!</v>
      </c>
      <c r="AC1412" s="549"/>
      <c r="AD1412" s="550"/>
      <c r="AE1412" s="549"/>
      <c r="AF1412" s="550"/>
      <c r="AG1412" s="549"/>
      <c r="AH1412" s="550"/>
      <c r="AI1412" s="516" t="e">
        <f t="shared" si="749"/>
        <v>#DIV/0!</v>
      </c>
      <c r="AJ1412" s="517">
        <f t="shared" si="750"/>
        <v>0</v>
      </c>
      <c r="AK1412" s="513">
        <f t="shared" ref="AK1412:AK1475" si="763">IF(AJ1412&gt;M1412,M1412,AJ1412)</f>
        <v>0</v>
      </c>
      <c r="AL1412" s="513">
        <f t="shared" ref="AL1412:AL1475" si="764">IF(AJ1412&gt;M1412,AJ1412-M1412,0)</f>
        <v>0</v>
      </c>
      <c r="AM1412" s="513">
        <f t="shared" ref="AM1412:AM1475" si="765">IF(M1412&gt;AJ1412,M1412-AJ1412,0)</f>
        <v>538.22812499999998</v>
      </c>
      <c r="AN1412" s="550"/>
      <c r="AO1412" s="550"/>
      <c r="AP1412" s="550"/>
      <c r="AQ1412" s="517">
        <f t="shared" si="751"/>
        <v>0</v>
      </c>
      <c r="AR1412" s="513">
        <f t="shared" si="752"/>
        <v>0</v>
      </c>
      <c r="AS1412" s="551"/>
      <c r="AT1412" s="552"/>
      <c r="AU1412" s="513">
        <f t="shared" si="753"/>
        <v>0</v>
      </c>
      <c r="AV1412" s="513">
        <f>AU1412/Cogeneratore!$C$24</f>
        <v>0</v>
      </c>
      <c r="AW1412" s="513">
        <f t="shared" ref="AW1412:AW1475" si="766">IF(AQ1412&gt;N1412,N1412,AQ1412)</f>
        <v>0</v>
      </c>
      <c r="AX1412" s="513" t="e">
        <f t="shared" ref="AX1412:AX1475" si="767">IF(AQ1412&gt;N1412,AQ1412-N1412,0)-BW1412</f>
        <v>#DIV/0!</v>
      </c>
      <c r="AY1412" s="518">
        <f t="shared" ref="AY1412:AY1475" si="768">IF(N1412&gt;AQ1412,N1412-AQ1412,0)</f>
        <v>508.81667995489209</v>
      </c>
      <c r="AZ1412" s="519" t="e">
        <f t="shared" ref="AZ1412:AZ1475" si="769">AD1412/AC1412+IF(AE1412&lt;&gt;0,AF1412/AE1412,0)+IF(AG1412&lt;&gt;0,AH1412/AG1412,0)</f>
        <v>#DIV/0!</v>
      </c>
      <c r="BA1412" s="514" t="e">
        <f t="shared" si="754"/>
        <v>#DIV/0!</v>
      </c>
      <c r="BB1412" s="520" t="e">
        <f>+BV1412*860/8250/Cogeneratore!$C$6</f>
        <v>#DIV/0!</v>
      </c>
      <c r="BC1412" s="625"/>
      <c r="BD1412" s="451">
        <f t="shared" ref="BD1412:BD1475" si="770">+AJ1412+AM1412-AL1412-I1412</f>
        <v>0</v>
      </c>
      <c r="BN1412" s="447">
        <f>+L1412/Cogeneratore!$C$24</f>
        <v>0</v>
      </c>
      <c r="BP1412" s="447">
        <f t="shared" ref="BP1412:BP1475" si="771">IF(N1412&lt;&gt;0,+AW1412*(K1412/N1412),0)</f>
        <v>0</v>
      </c>
      <c r="BQ1412" s="447" t="e">
        <f>IF(BR1412&lt;Cogeneratore!$C$25/Cogeneratore!$C$23,BP1412,BP1412+BR1412-Cogeneratore!$C$25/Cogeneratore!$C$23)</f>
        <v>#DIV/0!</v>
      </c>
      <c r="BR1412" s="462">
        <f t="shared" si="756"/>
        <v>0</v>
      </c>
      <c r="BS1412" s="462" t="e">
        <f>IF(BR1412&lt;Cogeneratore!$C$25/Cogeneratore!$C$23,BR1412,Cogeneratore!$C$25/Cogeneratore!$C$23)</f>
        <v>#DIV/0!</v>
      </c>
      <c r="BT1412" s="447" t="e">
        <f>+BS1412*(1-Cogeneratore!$C$23)</f>
        <v>#DIV/0!</v>
      </c>
      <c r="BU1412" s="462" t="e">
        <f>IF(BR1412-BT1412&lt;Cogeneratore!$C$25,BR1412-BT1412,Cogeneratore!$C$25)</f>
        <v>#DIV/0!</v>
      </c>
      <c r="BV1412" s="462" t="e">
        <f t="shared" ref="BV1412:BV1475" si="772">IF(K1412-BQ1412&gt;=0,K1412-BQ1412,0)</f>
        <v>#DIV/0!</v>
      </c>
      <c r="BW1412" s="462" t="e">
        <f t="shared" ref="BW1412:BW1475" si="773">IF(K1412-BQ1412&lt;0,K1412-BQ1412,0)</f>
        <v>#DIV/0!</v>
      </c>
      <c r="BX1412" s="462" t="e">
        <f t="shared" si="755"/>
        <v>#DIV/0!</v>
      </c>
      <c r="BY1412" s="447" t="e">
        <f>+BX1412*(1-#REF!)</f>
        <v>#DIV/0!</v>
      </c>
      <c r="BZ1412" s="462" t="e">
        <f t="shared" si="757"/>
        <v>#DIV/0!</v>
      </c>
      <c r="CB1412" s="462" t="e">
        <f t="shared" ref="CB1412:CB1475" si="774">+L1412-BU1412</f>
        <v>#DIV/0!</v>
      </c>
      <c r="CC1412" s="447" t="e">
        <f>+CB1412/#REF!</f>
        <v>#DIV/0!</v>
      </c>
      <c r="CE1412" s="451" t="e">
        <f t="shared" ref="CE1412:CE1475" si="775">+BZ1412-CB1412</f>
        <v>#DIV/0!</v>
      </c>
    </row>
    <row r="1413" spans="1:83" x14ac:dyDescent="0.2">
      <c r="A1413" s="521">
        <f t="shared" ref="A1413:A1476" si="776">IF(F1413=F1412,A1412,A1412+1)</f>
        <v>39872</v>
      </c>
      <c r="B1413" s="522">
        <f t="shared" si="758"/>
        <v>6</v>
      </c>
      <c r="C1413" s="522">
        <f t="shared" si="759"/>
        <v>2</v>
      </c>
      <c r="D1413" s="505" t="str">
        <f t="shared" ref="D1413:D1476" si="777">IF(OR(C1413=1,C1413=2,C1413=3,C1413=11,C1413=12),"inv",IF(OR(C1413=8,C1413=7,C1413=6),"est","int"))</f>
        <v>inv</v>
      </c>
      <c r="E1413" s="522">
        <f t="shared" si="760"/>
        <v>17</v>
      </c>
      <c r="F1413" s="522">
        <f t="shared" si="761"/>
        <v>59</v>
      </c>
      <c r="G1413" s="522">
        <f t="shared" ref="G1413:G1476" si="778">+G1412+1</f>
        <v>1409</v>
      </c>
      <c r="H1413" s="506">
        <v>548.69062499999995</v>
      </c>
      <c r="I1413" s="507">
        <f>+H1413-L1413/Cogeneratore!$C$24</f>
        <v>548.69062499999995</v>
      </c>
      <c r="J1413" s="507">
        <f t="shared" ref="J1413:J1476" si="779">H1413-I1413</f>
        <v>0</v>
      </c>
      <c r="K1413" s="508">
        <v>508.81667995489209</v>
      </c>
      <c r="L1413" s="508">
        <v>0</v>
      </c>
      <c r="M1413" s="507">
        <f t="shared" si="762"/>
        <v>548.69062499999995</v>
      </c>
      <c r="N1413" s="507">
        <f t="shared" ref="N1413:N1476" si="780">K1413+AS1413</f>
        <v>508.81667995489209</v>
      </c>
      <c r="O1413" s="509" t="s">
        <v>6</v>
      </c>
      <c r="P1413" s="578"/>
      <c r="Q1413" s="578"/>
      <c r="R1413" s="510" t="e">
        <f>MIN(IF(I1413&gt;#REF!*#REF!,#REF!,IF(AND(I1413&lt;#REF!,#REF!=2),0,ROUNDUP(I1413/#REF!,0))),#REF!)</f>
        <v>#REF!</v>
      </c>
      <c r="S1413" s="510" t="e">
        <f>IF(R1413=0,0,MAX(MIN(I1413,R1413*#REF!),#REF!))</f>
        <v>#REF!</v>
      </c>
      <c r="T1413" s="511" t="e">
        <f>IF(R1413&lt;&gt;0,IF(S1413/R1413/#REF!=1,#REF!,HLOOKUP(S1413/R1413/#REF!,#REF!,2)+(HLOOKUP(S1413/R1413/#REF!+0.2,#REF!,2)-HLOOKUP(S1413/R1413/#REF!,#REF!,2))*(S1413/R1413/#REF!-HLOOKUP(S1413/R1413/#REF!,#REF!,1))/(HLOOKUP(S1413/R1413/#REF!+0.2,#REF!,1)-HLOOKUP(S1413/R1413/#REF!,#REF!,1))),0.5)</f>
        <v>#REF!</v>
      </c>
      <c r="U1413" s="512" t="e">
        <f>IF(R1413&lt;&gt;0,IF(S1413/R1413/#REF!=1,#REF!,HLOOKUP(S1413/R1413/#REF!,#REF!,3)+(HLOOKUP(S1413/R1413/#REF!+0.2,#REF!,3)-HLOOKUP(S1413/R1413/#REF!,#REF!,3))*(S1413/R1413/#REF!-HLOOKUP(S1413/R1413/#REF!,#REF!,1))/(HLOOKUP(S1413/R1413/#REF!+0.2,#REF!,1)-HLOOKUP(S1413/R1413/#REF!,#REF!,1))),1)</f>
        <v>#REF!</v>
      </c>
      <c r="V1413" s="510" t="e">
        <f t="shared" ref="V1413:V1476" si="781">+S1413/T1413*(U1413-T1413)</f>
        <v>#REF!</v>
      </c>
      <c r="W1413" s="513" t="e">
        <f>MIN(IF(N1413&gt;#REF!*#REF!,#REF!,IF(AND(N1413&lt;#REF!,#REF!=2),0,ROUNDUP(N1413/#REF!,0))),#REF!)</f>
        <v>#REF!</v>
      </c>
      <c r="X1413" s="513" t="e">
        <f t="shared" ref="X1413:X1476" si="782">+AA1413/(Z1413-Y1413)*Y1413</f>
        <v>#REF!</v>
      </c>
      <c r="Y1413" s="511" t="e">
        <f>IF(W1413&lt;&gt;0,IF(AA1413/W1413/#REF!=1,#REF!,HLOOKUP(AA1413/W1413/#REF!,#REF!,2)+(HLOOKUP(AA1413/W1413/#REF!+0.2,#REF!,2)-HLOOKUP(AA1413/W1413/#REF!,#REF!,2))*(AA1413/W1413/#REF!-HLOOKUP(AA1413/W1413/#REF!,#REF!,1))/(HLOOKUP(AA1413/W1413/#REF!+0.2,#REF!,1)-HLOOKUP(AA1413/W1413/#REF!,#REF!,1))),0.5)</f>
        <v>#REF!</v>
      </c>
      <c r="Z1413" s="512" t="e">
        <f>IF(W1413&lt;&gt;0,IF(AA1413/W1413/#REF!=1,#REF!,HLOOKUP(AA1413/W1413/#REF!,#REF!,3)+(HLOOKUP(AA1413/W1413/#REF!+0.2,#REF!,3)-HLOOKUP(AA1413/W1413/#REF!,#REF!,3))*(AA1413/W1413/#REF!-HLOOKUP(AA1413/W1413/#REF!,#REF!,1))/(HLOOKUP(AA1413/W1413/#REF!+0.2,#REF!,1)-HLOOKUP(AA1413/W1413/#REF!,#REF!,1))),1)</f>
        <v>#REF!</v>
      </c>
      <c r="AA1413" s="514" t="e">
        <f>IF(W1413=0,0,MAX(MIN(N1413,W1413*#REF!),#REF!))</f>
        <v>#REF!</v>
      </c>
      <c r="AB1413" s="515" t="e">
        <f>AD1413/Cogeneratore!$C$4</f>
        <v>#DIV/0!</v>
      </c>
      <c r="AC1413" s="549"/>
      <c r="AD1413" s="550"/>
      <c r="AE1413" s="549"/>
      <c r="AF1413" s="550"/>
      <c r="AG1413" s="549"/>
      <c r="AH1413" s="550"/>
      <c r="AI1413" s="516" t="e">
        <f t="shared" ref="AI1413:AI1476" si="783">AVERAGE(AC1413,AE1413,AG1413)</f>
        <v>#DIV/0!</v>
      </c>
      <c r="AJ1413" s="517">
        <f t="shared" ref="AJ1413:AJ1476" si="784">AD1413+AF1413+AH1413</f>
        <v>0</v>
      </c>
      <c r="AK1413" s="513">
        <f t="shared" si="763"/>
        <v>0</v>
      </c>
      <c r="AL1413" s="513">
        <f t="shared" si="764"/>
        <v>0</v>
      </c>
      <c r="AM1413" s="513">
        <f t="shared" si="765"/>
        <v>548.69062499999995</v>
      </c>
      <c r="AN1413" s="550"/>
      <c r="AO1413" s="550"/>
      <c r="AP1413" s="550"/>
      <c r="AQ1413" s="517">
        <f t="shared" ref="AQ1413:AQ1476" si="785">AN1413+AO1413+AP1413</f>
        <v>0</v>
      </c>
      <c r="AR1413" s="513">
        <f t="shared" ref="AR1413:AR1476" si="786">IF(AQ1413&gt;=K1413,AQ1413-K1413,0)</f>
        <v>0</v>
      </c>
      <c r="AS1413" s="551"/>
      <c r="AT1413" s="552"/>
      <c r="AU1413" s="513">
        <f t="shared" ref="AU1413:AU1476" si="787">L1413-AT1413</f>
        <v>0</v>
      </c>
      <c r="AV1413" s="513">
        <f>AU1413/Cogeneratore!$C$24</f>
        <v>0</v>
      </c>
      <c r="AW1413" s="513">
        <f t="shared" si="766"/>
        <v>0</v>
      </c>
      <c r="AX1413" s="513" t="e">
        <f t="shared" si="767"/>
        <v>#DIV/0!</v>
      </c>
      <c r="AY1413" s="518">
        <f t="shared" si="768"/>
        <v>508.81667995489209</v>
      </c>
      <c r="AZ1413" s="519" t="e">
        <f t="shared" si="769"/>
        <v>#DIV/0!</v>
      </c>
      <c r="BA1413" s="514" t="e">
        <f t="shared" ref="BA1413:BA1476" si="788">+AZ1413*860/8250</f>
        <v>#DIV/0!</v>
      </c>
      <c r="BB1413" s="520" t="e">
        <f>+BV1413*860/8250/Cogeneratore!$C$6</f>
        <v>#DIV/0!</v>
      </c>
      <c r="BC1413" s="625"/>
      <c r="BD1413" s="451">
        <f t="shared" si="770"/>
        <v>0</v>
      </c>
      <c r="BN1413" s="447">
        <f>+L1413/Cogeneratore!$C$24</f>
        <v>0</v>
      </c>
      <c r="BP1413" s="447">
        <f t="shared" si="771"/>
        <v>0</v>
      </c>
      <c r="BQ1413" s="447" t="e">
        <f>IF(BR1413&lt;Cogeneratore!$C$25/Cogeneratore!$C$23,BP1413,BP1413+BR1413-Cogeneratore!$C$25/Cogeneratore!$C$23)</f>
        <v>#DIV/0!</v>
      </c>
      <c r="BR1413" s="462">
        <f t="shared" si="756"/>
        <v>0</v>
      </c>
      <c r="BS1413" s="462" t="e">
        <f>IF(BR1413&lt;Cogeneratore!$C$25/Cogeneratore!$C$23,BR1413,Cogeneratore!$C$25/Cogeneratore!$C$23)</f>
        <v>#DIV/0!</v>
      </c>
      <c r="BT1413" s="447" t="e">
        <f>+BS1413*(1-Cogeneratore!$C$23)</f>
        <v>#DIV/0!</v>
      </c>
      <c r="BU1413" s="462" t="e">
        <f>IF(BR1413-BT1413&lt;Cogeneratore!$C$25,BR1413-BT1413,Cogeneratore!$C$25)</f>
        <v>#DIV/0!</v>
      </c>
      <c r="BV1413" s="462" t="e">
        <f t="shared" si="772"/>
        <v>#DIV/0!</v>
      </c>
      <c r="BW1413" s="462" t="e">
        <f t="shared" si="773"/>
        <v>#DIV/0!</v>
      </c>
      <c r="BX1413" s="462" t="e">
        <f t="shared" ref="BX1413:BX1476" si="789">AY1413-BV1413-BW1413</f>
        <v>#DIV/0!</v>
      </c>
      <c r="BY1413" s="447" t="e">
        <f>+BX1413*(1-#REF!)</f>
        <v>#DIV/0!</v>
      </c>
      <c r="BZ1413" s="462" t="e">
        <f t="shared" si="757"/>
        <v>#DIV/0!</v>
      </c>
      <c r="CB1413" s="462" t="e">
        <f t="shared" si="774"/>
        <v>#DIV/0!</v>
      </c>
      <c r="CC1413" s="447" t="e">
        <f>+CB1413/#REF!</f>
        <v>#DIV/0!</v>
      </c>
      <c r="CE1413" s="451" t="e">
        <f t="shared" si="775"/>
        <v>#DIV/0!</v>
      </c>
    </row>
    <row r="1414" spans="1:83" x14ac:dyDescent="0.2">
      <c r="A1414" s="521">
        <f t="shared" si="776"/>
        <v>39872</v>
      </c>
      <c r="B1414" s="522">
        <f t="shared" si="758"/>
        <v>6</v>
      </c>
      <c r="C1414" s="522">
        <f t="shared" si="759"/>
        <v>2</v>
      </c>
      <c r="D1414" s="505" t="str">
        <f t="shared" si="777"/>
        <v>inv</v>
      </c>
      <c r="E1414" s="522">
        <f t="shared" si="760"/>
        <v>18</v>
      </c>
      <c r="F1414" s="522">
        <f t="shared" si="761"/>
        <v>59</v>
      </c>
      <c r="G1414" s="522">
        <f t="shared" si="778"/>
        <v>1410</v>
      </c>
      <c r="H1414" s="506">
        <v>542.33437500000002</v>
      </c>
      <c r="I1414" s="507">
        <f>+H1414-L1414/Cogeneratore!$C$24</f>
        <v>542.33437500000002</v>
      </c>
      <c r="J1414" s="507">
        <f t="shared" si="779"/>
        <v>0</v>
      </c>
      <c r="K1414" s="508">
        <v>508.81667995489209</v>
      </c>
      <c r="L1414" s="508">
        <v>0</v>
      </c>
      <c r="M1414" s="507">
        <f t="shared" si="762"/>
        <v>542.33437500000002</v>
      </c>
      <c r="N1414" s="507">
        <f t="shared" si="780"/>
        <v>508.81667995489209</v>
      </c>
      <c r="O1414" s="509" t="s">
        <v>6</v>
      </c>
      <c r="P1414" s="578"/>
      <c r="Q1414" s="578"/>
      <c r="R1414" s="510" t="e">
        <f>MIN(IF(I1414&gt;#REF!*#REF!,#REF!,IF(AND(I1414&lt;#REF!,#REF!=2),0,ROUNDUP(I1414/#REF!,0))),#REF!)</f>
        <v>#REF!</v>
      </c>
      <c r="S1414" s="510" t="e">
        <f>IF(R1414=0,0,MAX(MIN(I1414,R1414*#REF!),#REF!))</f>
        <v>#REF!</v>
      </c>
      <c r="T1414" s="511" t="e">
        <f>IF(R1414&lt;&gt;0,IF(S1414/R1414/#REF!=1,#REF!,HLOOKUP(S1414/R1414/#REF!,#REF!,2)+(HLOOKUP(S1414/R1414/#REF!+0.2,#REF!,2)-HLOOKUP(S1414/R1414/#REF!,#REF!,2))*(S1414/R1414/#REF!-HLOOKUP(S1414/R1414/#REF!,#REF!,1))/(HLOOKUP(S1414/R1414/#REF!+0.2,#REF!,1)-HLOOKUP(S1414/R1414/#REF!,#REF!,1))),0.5)</f>
        <v>#REF!</v>
      </c>
      <c r="U1414" s="512" t="e">
        <f>IF(R1414&lt;&gt;0,IF(S1414/R1414/#REF!=1,#REF!,HLOOKUP(S1414/R1414/#REF!,#REF!,3)+(HLOOKUP(S1414/R1414/#REF!+0.2,#REF!,3)-HLOOKUP(S1414/R1414/#REF!,#REF!,3))*(S1414/R1414/#REF!-HLOOKUP(S1414/R1414/#REF!,#REF!,1))/(HLOOKUP(S1414/R1414/#REF!+0.2,#REF!,1)-HLOOKUP(S1414/R1414/#REF!,#REF!,1))),1)</f>
        <v>#REF!</v>
      </c>
      <c r="V1414" s="510" t="e">
        <f t="shared" si="781"/>
        <v>#REF!</v>
      </c>
      <c r="W1414" s="513" t="e">
        <f>MIN(IF(N1414&gt;#REF!*#REF!,#REF!,IF(AND(N1414&lt;#REF!,#REF!=2),0,ROUNDUP(N1414/#REF!,0))),#REF!)</f>
        <v>#REF!</v>
      </c>
      <c r="X1414" s="513" t="e">
        <f t="shared" si="782"/>
        <v>#REF!</v>
      </c>
      <c r="Y1414" s="511" t="e">
        <f>IF(W1414&lt;&gt;0,IF(AA1414/W1414/#REF!=1,#REF!,HLOOKUP(AA1414/W1414/#REF!,#REF!,2)+(HLOOKUP(AA1414/W1414/#REF!+0.2,#REF!,2)-HLOOKUP(AA1414/W1414/#REF!,#REF!,2))*(AA1414/W1414/#REF!-HLOOKUP(AA1414/W1414/#REF!,#REF!,1))/(HLOOKUP(AA1414/W1414/#REF!+0.2,#REF!,1)-HLOOKUP(AA1414/W1414/#REF!,#REF!,1))),0.5)</f>
        <v>#REF!</v>
      </c>
      <c r="Z1414" s="512" t="e">
        <f>IF(W1414&lt;&gt;0,IF(AA1414/W1414/#REF!=1,#REF!,HLOOKUP(AA1414/W1414/#REF!,#REF!,3)+(HLOOKUP(AA1414/W1414/#REF!+0.2,#REF!,3)-HLOOKUP(AA1414/W1414/#REF!,#REF!,3))*(AA1414/W1414/#REF!-HLOOKUP(AA1414/W1414/#REF!,#REF!,1))/(HLOOKUP(AA1414/W1414/#REF!+0.2,#REF!,1)-HLOOKUP(AA1414/W1414/#REF!,#REF!,1))),1)</f>
        <v>#REF!</v>
      </c>
      <c r="AA1414" s="514" t="e">
        <f>IF(W1414=0,0,MAX(MIN(N1414,W1414*#REF!),#REF!))</f>
        <v>#REF!</v>
      </c>
      <c r="AB1414" s="515" t="e">
        <f>AD1414/Cogeneratore!$C$4</f>
        <v>#DIV/0!</v>
      </c>
      <c r="AC1414" s="549"/>
      <c r="AD1414" s="550"/>
      <c r="AE1414" s="549"/>
      <c r="AF1414" s="550"/>
      <c r="AG1414" s="549"/>
      <c r="AH1414" s="550"/>
      <c r="AI1414" s="516" t="e">
        <f t="shared" si="783"/>
        <v>#DIV/0!</v>
      </c>
      <c r="AJ1414" s="517">
        <f t="shared" si="784"/>
        <v>0</v>
      </c>
      <c r="AK1414" s="513">
        <f t="shared" si="763"/>
        <v>0</v>
      </c>
      <c r="AL1414" s="513">
        <f t="shared" si="764"/>
        <v>0</v>
      </c>
      <c r="AM1414" s="513">
        <f t="shared" si="765"/>
        <v>542.33437500000002</v>
      </c>
      <c r="AN1414" s="550"/>
      <c r="AO1414" s="550"/>
      <c r="AP1414" s="550"/>
      <c r="AQ1414" s="517">
        <f t="shared" si="785"/>
        <v>0</v>
      </c>
      <c r="AR1414" s="513">
        <f t="shared" si="786"/>
        <v>0</v>
      </c>
      <c r="AS1414" s="551"/>
      <c r="AT1414" s="552"/>
      <c r="AU1414" s="513">
        <f t="shared" si="787"/>
        <v>0</v>
      </c>
      <c r="AV1414" s="513">
        <f>AU1414/Cogeneratore!$C$24</f>
        <v>0</v>
      </c>
      <c r="AW1414" s="513">
        <f t="shared" si="766"/>
        <v>0</v>
      </c>
      <c r="AX1414" s="513" t="e">
        <f t="shared" si="767"/>
        <v>#DIV/0!</v>
      </c>
      <c r="AY1414" s="518">
        <f t="shared" si="768"/>
        <v>508.81667995489209</v>
      </c>
      <c r="AZ1414" s="519" t="e">
        <f t="shared" si="769"/>
        <v>#DIV/0!</v>
      </c>
      <c r="BA1414" s="514" t="e">
        <f t="shared" si="788"/>
        <v>#DIV/0!</v>
      </c>
      <c r="BB1414" s="520" t="e">
        <f>+BV1414*860/8250/Cogeneratore!$C$6</f>
        <v>#DIV/0!</v>
      </c>
      <c r="BC1414" s="625"/>
      <c r="BD1414" s="451">
        <f t="shared" si="770"/>
        <v>0</v>
      </c>
      <c r="BN1414" s="447">
        <f>+L1414/Cogeneratore!$C$24</f>
        <v>0</v>
      </c>
      <c r="BP1414" s="447">
        <f t="shared" si="771"/>
        <v>0</v>
      </c>
      <c r="BQ1414" s="447" t="e">
        <f>IF(BR1414&lt;Cogeneratore!$C$25/Cogeneratore!$C$23,BP1414,BP1414+BR1414-Cogeneratore!$C$25/Cogeneratore!$C$23)</f>
        <v>#DIV/0!</v>
      </c>
      <c r="BR1414" s="462">
        <f t="shared" si="756"/>
        <v>0</v>
      </c>
      <c r="BS1414" s="462" t="e">
        <f>IF(BR1414&lt;Cogeneratore!$C$25/Cogeneratore!$C$23,BR1414,Cogeneratore!$C$25/Cogeneratore!$C$23)</f>
        <v>#DIV/0!</v>
      </c>
      <c r="BT1414" s="447" t="e">
        <f>+BS1414*(1-Cogeneratore!$C$23)</f>
        <v>#DIV/0!</v>
      </c>
      <c r="BU1414" s="462" t="e">
        <f>IF(BR1414-BT1414&lt;Cogeneratore!$C$25,BR1414-BT1414,Cogeneratore!$C$25)</f>
        <v>#DIV/0!</v>
      </c>
      <c r="BV1414" s="462" t="e">
        <f t="shared" si="772"/>
        <v>#DIV/0!</v>
      </c>
      <c r="BW1414" s="462" t="e">
        <f t="shared" si="773"/>
        <v>#DIV/0!</v>
      </c>
      <c r="BX1414" s="462" t="e">
        <f t="shared" si="789"/>
        <v>#DIV/0!</v>
      </c>
      <c r="BY1414" s="447" t="e">
        <f>+BX1414*(1-#REF!)</f>
        <v>#DIV/0!</v>
      </c>
      <c r="BZ1414" s="462" t="e">
        <f t="shared" si="757"/>
        <v>#DIV/0!</v>
      </c>
      <c r="CB1414" s="462" t="e">
        <f t="shared" si="774"/>
        <v>#DIV/0!</v>
      </c>
      <c r="CC1414" s="447" t="e">
        <f>+CB1414/#REF!</f>
        <v>#DIV/0!</v>
      </c>
      <c r="CE1414" s="451" t="e">
        <f t="shared" si="775"/>
        <v>#DIV/0!</v>
      </c>
    </row>
    <row r="1415" spans="1:83" x14ac:dyDescent="0.2">
      <c r="A1415" s="521">
        <f t="shared" si="776"/>
        <v>39872</v>
      </c>
      <c r="B1415" s="522">
        <f t="shared" si="758"/>
        <v>6</v>
      </c>
      <c r="C1415" s="522">
        <f t="shared" si="759"/>
        <v>2</v>
      </c>
      <c r="D1415" s="505" t="str">
        <f t="shared" si="777"/>
        <v>inv</v>
      </c>
      <c r="E1415" s="522">
        <f t="shared" si="760"/>
        <v>19</v>
      </c>
      <c r="F1415" s="522">
        <f t="shared" si="761"/>
        <v>59</v>
      </c>
      <c r="G1415" s="522">
        <f t="shared" si="778"/>
        <v>1411</v>
      </c>
      <c r="H1415" s="506">
        <v>535.30312500000002</v>
      </c>
      <c r="I1415" s="507">
        <f>+H1415-L1415/Cogeneratore!$C$24</f>
        <v>535.30312500000002</v>
      </c>
      <c r="J1415" s="507">
        <f t="shared" si="779"/>
        <v>0</v>
      </c>
      <c r="K1415" s="508">
        <v>508.81667995489209</v>
      </c>
      <c r="L1415" s="508">
        <v>0</v>
      </c>
      <c r="M1415" s="507">
        <f t="shared" si="762"/>
        <v>535.30312500000002</v>
      </c>
      <c r="N1415" s="507">
        <f t="shared" si="780"/>
        <v>508.81667995489209</v>
      </c>
      <c r="O1415" s="509" t="s">
        <v>6</v>
      </c>
      <c r="P1415" s="578"/>
      <c r="Q1415" s="578"/>
      <c r="R1415" s="510" t="e">
        <f>MIN(IF(I1415&gt;#REF!*#REF!,#REF!,IF(AND(I1415&lt;#REF!,#REF!=2),0,ROUNDUP(I1415/#REF!,0))),#REF!)</f>
        <v>#REF!</v>
      </c>
      <c r="S1415" s="510" t="e">
        <f>IF(R1415=0,0,MAX(MIN(I1415,R1415*#REF!),#REF!))</f>
        <v>#REF!</v>
      </c>
      <c r="T1415" s="511" t="e">
        <f>IF(R1415&lt;&gt;0,IF(S1415/R1415/#REF!=1,#REF!,HLOOKUP(S1415/R1415/#REF!,#REF!,2)+(HLOOKUP(S1415/R1415/#REF!+0.2,#REF!,2)-HLOOKUP(S1415/R1415/#REF!,#REF!,2))*(S1415/R1415/#REF!-HLOOKUP(S1415/R1415/#REF!,#REF!,1))/(HLOOKUP(S1415/R1415/#REF!+0.2,#REF!,1)-HLOOKUP(S1415/R1415/#REF!,#REF!,1))),0.5)</f>
        <v>#REF!</v>
      </c>
      <c r="U1415" s="512" t="e">
        <f>IF(R1415&lt;&gt;0,IF(S1415/R1415/#REF!=1,#REF!,HLOOKUP(S1415/R1415/#REF!,#REF!,3)+(HLOOKUP(S1415/R1415/#REF!+0.2,#REF!,3)-HLOOKUP(S1415/R1415/#REF!,#REF!,3))*(S1415/R1415/#REF!-HLOOKUP(S1415/R1415/#REF!,#REF!,1))/(HLOOKUP(S1415/R1415/#REF!+0.2,#REF!,1)-HLOOKUP(S1415/R1415/#REF!,#REF!,1))),1)</f>
        <v>#REF!</v>
      </c>
      <c r="V1415" s="510" t="e">
        <f t="shared" si="781"/>
        <v>#REF!</v>
      </c>
      <c r="W1415" s="513" t="e">
        <f>MIN(IF(N1415&gt;#REF!*#REF!,#REF!,IF(AND(N1415&lt;#REF!,#REF!=2),0,ROUNDUP(N1415/#REF!,0))),#REF!)</f>
        <v>#REF!</v>
      </c>
      <c r="X1415" s="513" t="e">
        <f t="shared" si="782"/>
        <v>#REF!</v>
      </c>
      <c r="Y1415" s="511" t="e">
        <f>IF(W1415&lt;&gt;0,IF(AA1415/W1415/#REF!=1,#REF!,HLOOKUP(AA1415/W1415/#REF!,#REF!,2)+(HLOOKUP(AA1415/W1415/#REF!+0.2,#REF!,2)-HLOOKUP(AA1415/W1415/#REF!,#REF!,2))*(AA1415/W1415/#REF!-HLOOKUP(AA1415/W1415/#REF!,#REF!,1))/(HLOOKUP(AA1415/W1415/#REF!+0.2,#REF!,1)-HLOOKUP(AA1415/W1415/#REF!,#REF!,1))),0.5)</f>
        <v>#REF!</v>
      </c>
      <c r="Z1415" s="512" t="e">
        <f>IF(W1415&lt;&gt;0,IF(AA1415/W1415/#REF!=1,#REF!,HLOOKUP(AA1415/W1415/#REF!,#REF!,3)+(HLOOKUP(AA1415/W1415/#REF!+0.2,#REF!,3)-HLOOKUP(AA1415/W1415/#REF!,#REF!,3))*(AA1415/W1415/#REF!-HLOOKUP(AA1415/W1415/#REF!,#REF!,1))/(HLOOKUP(AA1415/W1415/#REF!+0.2,#REF!,1)-HLOOKUP(AA1415/W1415/#REF!,#REF!,1))),1)</f>
        <v>#REF!</v>
      </c>
      <c r="AA1415" s="514" t="e">
        <f>IF(W1415=0,0,MAX(MIN(N1415,W1415*#REF!),#REF!))</f>
        <v>#REF!</v>
      </c>
      <c r="AB1415" s="515" t="e">
        <f>AD1415/Cogeneratore!$C$4</f>
        <v>#DIV/0!</v>
      </c>
      <c r="AC1415" s="549"/>
      <c r="AD1415" s="550"/>
      <c r="AE1415" s="549"/>
      <c r="AF1415" s="550"/>
      <c r="AG1415" s="549"/>
      <c r="AH1415" s="550"/>
      <c r="AI1415" s="516" t="e">
        <f t="shared" si="783"/>
        <v>#DIV/0!</v>
      </c>
      <c r="AJ1415" s="517">
        <f t="shared" si="784"/>
        <v>0</v>
      </c>
      <c r="AK1415" s="513">
        <f t="shared" si="763"/>
        <v>0</v>
      </c>
      <c r="AL1415" s="513">
        <f t="shared" si="764"/>
        <v>0</v>
      </c>
      <c r="AM1415" s="513">
        <f t="shared" si="765"/>
        <v>535.30312500000002</v>
      </c>
      <c r="AN1415" s="550"/>
      <c r="AO1415" s="550"/>
      <c r="AP1415" s="550"/>
      <c r="AQ1415" s="517">
        <f t="shared" si="785"/>
        <v>0</v>
      </c>
      <c r="AR1415" s="513">
        <f t="shared" si="786"/>
        <v>0</v>
      </c>
      <c r="AS1415" s="551"/>
      <c r="AT1415" s="552"/>
      <c r="AU1415" s="513">
        <f t="shared" si="787"/>
        <v>0</v>
      </c>
      <c r="AV1415" s="513">
        <f>AU1415/Cogeneratore!$C$24</f>
        <v>0</v>
      </c>
      <c r="AW1415" s="513">
        <f t="shared" si="766"/>
        <v>0</v>
      </c>
      <c r="AX1415" s="513" t="e">
        <f t="shared" si="767"/>
        <v>#DIV/0!</v>
      </c>
      <c r="AY1415" s="518">
        <f t="shared" si="768"/>
        <v>508.81667995489209</v>
      </c>
      <c r="AZ1415" s="519" t="e">
        <f t="shared" si="769"/>
        <v>#DIV/0!</v>
      </c>
      <c r="BA1415" s="514" t="e">
        <f t="shared" si="788"/>
        <v>#DIV/0!</v>
      </c>
      <c r="BB1415" s="520" t="e">
        <f>+BV1415*860/8250/Cogeneratore!$C$6</f>
        <v>#DIV/0!</v>
      </c>
      <c r="BC1415" s="625"/>
      <c r="BD1415" s="451">
        <f t="shared" si="770"/>
        <v>0</v>
      </c>
      <c r="BN1415" s="447">
        <f>+L1415/Cogeneratore!$C$24</f>
        <v>0</v>
      </c>
      <c r="BP1415" s="447">
        <f t="shared" si="771"/>
        <v>0</v>
      </c>
      <c r="BQ1415" s="447" t="e">
        <f>IF(BR1415&lt;Cogeneratore!$C$25/Cogeneratore!$C$23,BP1415,BP1415+BR1415-Cogeneratore!$C$25/Cogeneratore!$C$23)</f>
        <v>#DIV/0!</v>
      </c>
      <c r="BR1415" s="462">
        <f t="shared" si="756"/>
        <v>0</v>
      </c>
      <c r="BS1415" s="462" t="e">
        <f>IF(BR1415&lt;Cogeneratore!$C$25/Cogeneratore!$C$23,BR1415,Cogeneratore!$C$25/Cogeneratore!$C$23)</f>
        <v>#DIV/0!</v>
      </c>
      <c r="BT1415" s="447" t="e">
        <f>+BS1415*(1-Cogeneratore!$C$23)</f>
        <v>#DIV/0!</v>
      </c>
      <c r="BU1415" s="462" t="e">
        <f>IF(BR1415-BT1415&lt;Cogeneratore!$C$25,BR1415-BT1415,Cogeneratore!$C$25)</f>
        <v>#DIV/0!</v>
      </c>
      <c r="BV1415" s="462" t="e">
        <f t="shared" si="772"/>
        <v>#DIV/0!</v>
      </c>
      <c r="BW1415" s="462" t="e">
        <f t="shared" si="773"/>
        <v>#DIV/0!</v>
      </c>
      <c r="BX1415" s="462" t="e">
        <f t="shared" si="789"/>
        <v>#DIV/0!</v>
      </c>
      <c r="BY1415" s="447" t="e">
        <f>+BX1415*(1-#REF!)</f>
        <v>#DIV/0!</v>
      </c>
      <c r="BZ1415" s="462" t="e">
        <f t="shared" si="757"/>
        <v>#DIV/0!</v>
      </c>
      <c r="CB1415" s="462" t="e">
        <f t="shared" si="774"/>
        <v>#DIV/0!</v>
      </c>
      <c r="CC1415" s="447" t="e">
        <f>+CB1415/#REF!</f>
        <v>#DIV/0!</v>
      </c>
      <c r="CE1415" s="451" t="e">
        <f t="shared" si="775"/>
        <v>#DIV/0!</v>
      </c>
    </row>
    <row r="1416" spans="1:83" x14ac:dyDescent="0.2">
      <c r="A1416" s="521">
        <f t="shared" si="776"/>
        <v>39872</v>
      </c>
      <c r="B1416" s="522">
        <f t="shared" si="758"/>
        <v>6</v>
      </c>
      <c r="C1416" s="522">
        <f t="shared" si="759"/>
        <v>2</v>
      </c>
      <c r="D1416" s="505" t="str">
        <f t="shared" si="777"/>
        <v>inv</v>
      </c>
      <c r="E1416" s="522">
        <f t="shared" si="760"/>
        <v>20</v>
      </c>
      <c r="F1416" s="522">
        <f t="shared" si="761"/>
        <v>59</v>
      </c>
      <c r="G1416" s="522">
        <f t="shared" si="778"/>
        <v>1412</v>
      </c>
      <c r="H1416" s="506">
        <v>517.69687499999998</v>
      </c>
      <c r="I1416" s="507">
        <f>+H1416-L1416/Cogeneratore!$C$24</f>
        <v>517.69687499999998</v>
      </c>
      <c r="J1416" s="507">
        <f t="shared" si="779"/>
        <v>0</v>
      </c>
      <c r="K1416" s="508">
        <v>508.81667995489209</v>
      </c>
      <c r="L1416" s="508">
        <v>0</v>
      </c>
      <c r="M1416" s="507">
        <f t="shared" si="762"/>
        <v>517.69687499999998</v>
      </c>
      <c r="N1416" s="507">
        <f t="shared" si="780"/>
        <v>508.81667995489209</v>
      </c>
      <c r="O1416" s="509" t="s">
        <v>6</v>
      </c>
      <c r="P1416" s="578"/>
      <c r="Q1416" s="578"/>
      <c r="R1416" s="510" t="e">
        <f>MIN(IF(I1416&gt;#REF!*#REF!,#REF!,IF(AND(I1416&lt;#REF!,#REF!=2),0,ROUNDUP(I1416/#REF!,0))),#REF!)</f>
        <v>#REF!</v>
      </c>
      <c r="S1416" s="510" t="e">
        <f>IF(R1416=0,0,MAX(MIN(I1416,R1416*#REF!),#REF!))</f>
        <v>#REF!</v>
      </c>
      <c r="T1416" s="511" t="e">
        <f>IF(R1416&lt;&gt;0,IF(S1416/R1416/#REF!=1,#REF!,HLOOKUP(S1416/R1416/#REF!,#REF!,2)+(HLOOKUP(S1416/R1416/#REF!+0.2,#REF!,2)-HLOOKUP(S1416/R1416/#REF!,#REF!,2))*(S1416/R1416/#REF!-HLOOKUP(S1416/R1416/#REF!,#REF!,1))/(HLOOKUP(S1416/R1416/#REF!+0.2,#REF!,1)-HLOOKUP(S1416/R1416/#REF!,#REF!,1))),0.5)</f>
        <v>#REF!</v>
      </c>
      <c r="U1416" s="512" t="e">
        <f>IF(R1416&lt;&gt;0,IF(S1416/R1416/#REF!=1,#REF!,HLOOKUP(S1416/R1416/#REF!,#REF!,3)+(HLOOKUP(S1416/R1416/#REF!+0.2,#REF!,3)-HLOOKUP(S1416/R1416/#REF!,#REF!,3))*(S1416/R1416/#REF!-HLOOKUP(S1416/R1416/#REF!,#REF!,1))/(HLOOKUP(S1416/R1416/#REF!+0.2,#REF!,1)-HLOOKUP(S1416/R1416/#REF!,#REF!,1))),1)</f>
        <v>#REF!</v>
      </c>
      <c r="V1416" s="510" t="e">
        <f t="shared" si="781"/>
        <v>#REF!</v>
      </c>
      <c r="W1416" s="513" t="e">
        <f>MIN(IF(N1416&gt;#REF!*#REF!,#REF!,IF(AND(N1416&lt;#REF!,#REF!=2),0,ROUNDUP(N1416/#REF!,0))),#REF!)</f>
        <v>#REF!</v>
      </c>
      <c r="X1416" s="513" t="e">
        <f t="shared" si="782"/>
        <v>#REF!</v>
      </c>
      <c r="Y1416" s="511" t="e">
        <f>IF(W1416&lt;&gt;0,IF(AA1416/W1416/#REF!=1,#REF!,HLOOKUP(AA1416/W1416/#REF!,#REF!,2)+(HLOOKUP(AA1416/W1416/#REF!+0.2,#REF!,2)-HLOOKUP(AA1416/W1416/#REF!,#REF!,2))*(AA1416/W1416/#REF!-HLOOKUP(AA1416/W1416/#REF!,#REF!,1))/(HLOOKUP(AA1416/W1416/#REF!+0.2,#REF!,1)-HLOOKUP(AA1416/W1416/#REF!,#REF!,1))),0.5)</f>
        <v>#REF!</v>
      </c>
      <c r="Z1416" s="512" t="e">
        <f>IF(W1416&lt;&gt;0,IF(AA1416/W1416/#REF!=1,#REF!,HLOOKUP(AA1416/W1416/#REF!,#REF!,3)+(HLOOKUP(AA1416/W1416/#REF!+0.2,#REF!,3)-HLOOKUP(AA1416/W1416/#REF!,#REF!,3))*(AA1416/W1416/#REF!-HLOOKUP(AA1416/W1416/#REF!,#REF!,1))/(HLOOKUP(AA1416/W1416/#REF!+0.2,#REF!,1)-HLOOKUP(AA1416/W1416/#REF!,#REF!,1))),1)</f>
        <v>#REF!</v>
      </c>
      <c r="AA1416" s="514" t="e">
        <f>IF(W1416=0,0,MAX(MIN(N1416,W1416*#REF!),#REF!))</f>
        <v>#REF!</v>
      </c>
      <c r="AB1416" s="515" t="e">
        <f>AD1416/Cogeneratore!$C$4</f>
        <v>#DIV/0!</v>
      </c>
      <c r="AC1416" s="549"/>
      <c r="AD1416" s="550"/>
      <c r="AE1416" s="549"/>
      <c r="AF1416" s="550"/>
      <c r="AG1416" s="549"/>
      <c r="AH1416" s="550"/>
      <c r="AI1416" s="516" t="e">
        <f t="shared" si="783"/>
        <v>#DIV/0!</v>
      </c>
      <c r="AJ1416" s="517">
        <f t="shared" si="784"/>
        <v>0</v>
      </c>
      <c r="AK1416" s="513">
        <f t="shared" si="763"/>
        <v>0</v>
      </c>
      <c r="AL1416" s="513">
        <f t="shared" si="764"/>
        <v>0</v>
      </c>
      <c r="AM1416" s="513">
        <f t="shared" si="765"/>
        <v>517.69687499999998</v>
      </c>
      <c r="AN1416" s="550"/>
      <c r="AO1416" s="550"/>
      <c r="AP1416" s="550"/>
      <c r="AQ1416" s="517">
        <f t="shared" si="785"/>
        <v>0</v>
      </c>
      <c r="AR1416" s="513">
        <f t="shared" si="786"/>
        <v>0</v>
      </c>
      <c r="AS1416" s="551"/>
      <c r="AT1416" s="552"/>
      <c r="AU1416" s="513">
        <f t="shared" si="787"/>
        <v>0</v>
      </c>
      <c r="AV1416" s="513">
        <f>AU1416/Cogeneratore!$C$24</f>
        <v>0</v>
      </c>
      <c r="AW1416" s="513">
        <f t="shared" si="766"/>
        <v>0</v>
      </c>
      <c r="AX1416" s="513" t="e">
        <f t="shared" si="767"/>
        <v>#DIV/0!</v>
      </c>
      <c r="AY1416" s="518">
        <f t="shared" si="768"/>
        <v>508.81667995489209</v>
      </c>
      <c r="AZ1416" s="519" t="e">
        <f t="shared" si="769"/>
        <v>#DIV/0!</v>
      </c>
      <c r="BA1416" s="514" t="e">
        <f t="shared" si="788"/>
        <v>#DIV/0!</v>
      </c>
      <c r="BB1416" s="520" t="e">
        <f>+BV1416*860/8250/Cogeneratore!$C$6</f>
        <v>#DIV/0!</v>
      </c>
      <c r="BC1416" s="625"/>
      <c r="BD1416" s="451">
        <f t="shared" si="770"/>
        <v>0</v>
      </c>
      <c r="BN1416" s="447">
        <f>+L1416/Cogeneratore!$C$24</f>
        <v>0</v>
      </c>
      <c r="BP1416" s="447">
        <f t="shared" si="771"/>
        <v>0</v>
      </c>
      <c r="BQ1416" s="447" t="e">
        <f>IF(BR1416&lt;Cogeneratore!$C$25/Cogeneratore!$C$23,BP1416,BP1416+BR1416-Cogeneratore!$C$25/Cogeneratore!$C$23)</f>
        <v>#DIV/0!</v>
      </c>
      <c r="BR1416" s="462">
        <f t="shared" si="756"/>
        <v>0</v>
      </c>
      <c r="BS1416" s="462" t="e">
        <f>IF(BR1416&lt;Cogeneratore!$C$25/Cogeneratore!$C$23,BR1416,Cogeneratore!$C$25/Cogeneratore!$C$23)</f>
        <v>#DIV/0!</v>
      </c>
      <c r="BT1416" s="447" t="e">
        <f>+BS1416*(1-Cogeneratore!$C$23)</f>
        <v>#DIV/0!</v>
      </c>
      <c r="BU1416" s="462" t="e">
        <f>IF(BR1416-BT1416&lt;Cogeneratore!$C$25,BR1416-BT1416,Cogeneratore!$C$25)</f>
        <v>#DIV/0!</v>
      </c>
      <c r="BV1416" s="462" t="e">
        <f t="shared" si="772"/>
        <v>#DIV/0!</v>
      </c>
      <c r="BW1416" s="462" t="e">
        <f t="shared" si="773"/>
        <v>#DIV/0!</v>
      </c>
      <c r="BX1416" s="462" t="e">
        <f t="shared" si="789"/>
        <v>#DIV/0!</v>
      </c>
      <c r="BY1416" s="447" t="e">
        <f>+BX1416*(1-#REF!)</f>
        <v>#DIV/0!</v>
      </c>
      <c r="BZ1416" s="462" t="e">
        <f t="shared" si="757"/>
        <v>#DIV/0!</v>
      </c>
      <c r="CB1416" s="462" t="e">
        <f t="shared" si="774"/>
        <v>#DIV/0!</v>
      </c>
      <c r="CC1416" s="447" t="e">
        <f>+CB1416/#REF!</f>
        <v>#DIV/0!</v>
      </c>
      <c r="CE1416" s="451" t="e">
        <f t="shared" si="775"/>
        <v>#DIV/0!</v>
      </c>
    </row>
    <row r="1417" spans="1:83" x14ac:dyDescent="0.2">
      <c r="A1417" s="521">
        <f t="shared" si="776"/>
        <v>39872</v>
      </c>
      <c r="B1417" s="522">
        <f t="shared" si="758"/>
        <v>6</v>
      </c>
      <c r="C1417" s="522">
        <f t="shared" si="759"/>
        <v>2</v>
      </c>
      <c r="D1417" s="505" t="str">
        <f t="shared" si="777"/>
        <v>inv</v>
      </c>
      <c r="E1417" s="522">
        <f t="shared" si="760"/>
        <v>21</v>
      </c>
      <c r="F1417" s="522">
        <f t="shared" si="761"/>
        <v>59</v>
      </c>
      <c r="G1417" s="522">
        <f t="shared" si="778"/>
        <v>1413</v>
      </c>
      <c r="H1417" s="506">
        <v>490.27499999999998</v>
      </c>
      <c r="I1417" s="507">
        <f>+H1417-L1417/Cogeneratore!$C$24</f>
        <v>490.27499999999998</v>
      </c>
      <c r="J1417" s="507">
        <f t="shared" si="779"/>
        <v>0</v>
      </c>
      <c r="K1417" s="508">
        <v>508.81667995489209</v>
      </c>
      <c r="L1417" s="508">
        <v>0</v>
      </c>
      <c r="M1417" s="507">
        <f t="shared" si="762"/>
        <v>490.27499999999998</v>
      </c>
      <c r="N1417" s="507">
        <f t="shared" si="780"/>
        <v>508.81667995489209</v>
      </c>
      <c r="O1417" s="509" t="s">
        <v>6</v>
      </c>
      <c r="P1417" s="578"/>
      <c r="Q1417" s="578"/>
      <c r="R1417" s="510" t="e">
        <f>MIN(IF(I1417&gt;#REF!*#REF!,#REF!,IF(AND(I1417&lt;#REF!,#REF!=2),0,ROUNDUP(I1417/#REF!,0))),#REF!)</f>
        <v>#REF!</v>
      </c>
      <c r="S1417" s="510" t="e">
        <f>IF(R1417=0,0,MAX(MIN(I1417,R1417*#REF!),#REF!))</f>
        <v>#REF!</v>
      </c>
      <c r="T1417" s="511" t="e">
        <f>IF(R1417&lt;&gt;0,IF(S1417/R1417/#REF!=1,#REF!,HLOOKUP(S1417/R1417/#REF!,#REF!,2)+(HLOOKUP(S1417/R1417/#REF!+0.2,#REF!,2)-HLOOKUP(S1417/R1417/#REF!,#REF!,2))*(S1417/R1417/#REF!-HLOOKUP(S1417/R1417/#REF!,#REF!,1))/(HLOOKUP(S1417/R1417/#REF!+0.2,#REF!,1)-HLOOKUP(S1417/R1417/#REF!,#REF!,1))),0.5)</f>
        <v>#REF!</v>
      </c>
      <c r="U1417" s="512" t="e">
        <f>IF(R1417&lt;&gt;0,IF(S1417/R1417/#REF!=1,#REF!,HLOOKUP(S1417/R1417/#REF!,#REF!,3)+(HLOOKUP(S1417/R1417/#REF!+0.2,#REF!,3)-HLOOKUP(S1417/R1417/#REF!,#REF!,3))*(S1417/R1417/#REF!-HLOOKUP(S1417/R1417/#REF!,#REF!,1))/(HLOOKUP(S1417/R1417/#REF!+0.2,#REF!,1)-HLOOKUP(S1417/R1417/#REF!,#REF!,1))),1)</f>
        <v>#REF!</v>
      </c>
      <c r="V1417" s="510" t="e">
        <f t="shared" si="781"/>
        <v>#REF!</v>
      </c>
      <c r="W1417" s="513" t="e">
        <f>MIN(IF(N1417&gt;#REF!*#REF!,#REF!,IF(AND(N1417&lt;#REF!,#REF!=2),0,ROUNDUP(N1417/#REF!,0))),#REF!)</f>
        <v>#REF!</v>
      </c>
      <c r="X1417" s="513" t="e">
        <f t="shared" si="782"/>
        <v>#REF!</v>
      </c>
      <c r="Y1417" s="511" t="e">
        <f>IF(W1417&lt;&gt;0,IF(AA1417/W1417/#REF!=1,#REF!,HLOOKUP(AA1417/W1417/#REF!,#REF!,2)+(HLOOKUP(AA1417/W1417/#REF!+0.2,#REF!,2)-HLOOKUP(AA1417/W1417/#REF!,#REF!,2))*(AA1417/W1417/#REF!-HLOOKUP(AA1417/W1417/#REF!,#REF!,1))/(HLOOKUP(AA1417/W1417/#REF!+0.2,#REF!,1)-HLOOKUP(AA1417/W1417/#REF!,#REF!,1))),0.5)</f>
        <v>#REF!</v>
      </c>
      <c r="Z1417" s="512" t="e">
        <f>IF(W1417&lt;&gt;0,IF(AA1417/W1417/#REF!=1,#REF!,HLOOKUP(AA1417/W1417/#REF!,#REF!,3)+(HLOOKUP(AA1417/W1417/#REF!+0.2,#REF!,3)-HLOOKUP(AA1417/W1417/#REF!,#REF!,3))*(AA1417/W1417/#REF!-HLOOKUP(AA1417/W1417/#REF!,#REF!,1))/(HLOOKUP(AA1417/W1417/#REF!+0.2,#REF!,1)-HLOOKUP(AA1417/W1417/#REF!,#REF!,1))),1)</f>
        <v>#REF!</v>
      </c>
      <c r="AA1417" s="514" t="e">
        <f>IF(W1417=0,0,MAX(MIN(N1417,W1417*#REF!),#REF!))</f>
        <v>#REF!</v>
      </c>
      <c r="AB1417" s="515" t="e">
        <f>AD1417/Cogeneratore!$C$4</f>
        <v>#DIV/0!</v>
      </c>
      <c r="AC1417" s="549"/>
      <c r="AD1417" s="550"/>
      <c r="AE1417" s="549"/>
      <c r="AF1417" s="550"/>
      <c r="AG1417" s="549"/>
      <c r="AH1417" s="550"/>
      <c r="AI1417" s="516" t="e">
        <f t="shared" si="783"/>
        <v>#DIV/0!</v>
      </c>
      <c r="AJ1417" s="517">
        <f t="shared" si="784"/>
        <v>0</v>
      </c>
      <c r="AK1417" s="513">
        <f t="shared" si="763"/>
        <v>0</v>
      </c>
      <c r="AL1417" s="513">
        <f t="shared" si="764"/>
        <v>0</v>
      </c>
      <c r="AM1417" s="513">
        <f t="shared" si="765"/>
        <v>490.27499999999998</v>
      </c>
      <c r="AN1417" s="550"/>
      <c r="AO1417" s="550"/>
      <c r="AP1417" s="550"/>
      <c r="AQ1417" s="517">
        <f t="shared" si="785"/>
        <v>0</v>
      </c>
      <c r="AR1417" s="513">
        <f t="shared" si="786"/>
        <v>0</v>
      </c>
      <c r="AS1417" s="551"/>
      <c r="AT1417" s="552"/>
      <c r="AU1417" s="513">
        <f t="shared" si="787"/>
        <v>0</v>
      </c>
      <c r="AV1417" s="513">
        <f>AU1417/Cogeneratore!$C$24</f>
        <v>0</v>
      </c>
      <c r="AW1417" s="513">
        <f t="shared" si="766"/>
        <v>0</v>
      </c>
      <c r="AX1417" s="513" t="e">
        <f t="shared" si="767"/>
        <v>#DIV/0!</v>
      </c>
      <c r="AY1417" s="518">
        <f t="shared" si="768"/>
        <v>508.81667995489209</v>
      </c>
      <c r="AZ1417" s="519" t="e">
        <f t="shared" si="769"/>
        <v>#DIV/0!</v>
      </c>
      <c r="BA1417" s="514" t="e">
        <f t="shared" si="788"/>
        <v>#DIV/0!</v>
      </c>
      <c r="BB1417" s="520" t="e">
        <f>+BV1417*860/8250/Cogeneratore!$C$6</f>
        <v>#DIV/0!</v>
      </c>
      <c r="BC1417" s="625"/>
      <c r="BD1417" s="451">
        <f t="shared" si="770"/>
        <v>0</v>
      </c>
      <c r="BN1417" s="447">
        <f>+L1417/Cogeneratore!$C$24</f>
        <v>0</v>
      </c>
      <c r="BP1417" s="447">
        <f t="shared" si="771"/>
        <v>0</v>
      </c>
      <c r="BQ1417" s="447" t="e">
        <f>IF(BR1417&lt;Cogeneratore!$C$25/Cogeneratore!$C$23,BP1417,BP1417+BR1417-Cogeneratore!$C$25/Cogeneratore!$C$23)</f>
        <v>#DIV/0!</v>
      </c>
      <c r="BR1417" s="462">
        <f t="shared" si="756"/>
        <v>0</v>
      </c>
      <c r="BS1417" s="462" t="e">
        <f>IF(BR1417&lt;Cogeneratore!$C$25/Cogeneratore!$C$23,BR1417,Cogeneratore!$C$25/Cogeneratore!$C$23)</f>
        <v>#DIV/0!</v>
      </c>
      <c r="BT1417" s="447" t="e">
        <f>+BS1417*(1-Cogeneratore!$C$23)</f>
        <v>#DIV/0!</v>
      </c>
      <c r="BU1417" s="462" t="e">
        <f>IF(BR1417-BT1417&lt;Cogeneratore!$C$25,BR1417-BT1417,Cogeneratore!$C$25)</f>
        <v>#DIV/0!</v>
      </c>
      <c r="BV1417" s="462" t="e">
        <f t="shared" si="772"/>
        <v>#DIV/0!</v>
      </c>
      <c r="BW1417" s="462" t="e">
        <f t="shared" si="773"/>
        <v>#DIV/0!</v>
      </c>
      <c r="BX1417" s="462" t="e">
        <f t="shared" si="789"/>
        <v>#DIV/0!</v>
      </c>
      <c r="BY1417" s="447" t="e">
        <f>+BX1417*(1-#REF!)</f>
        <v>#DIV/0!</v>
      </c>
      <c r="BZ1417" s="462" t="e">
        <f t="shared" si="757"/>
        <v>#DIV/0!</v>
      </c>
      <c r="CB1417" s="462" t="e">
        <f t="shared" si="774"/>
        <v>#DIV/0!</v>
      </c>
      <c r="CC1417" s="447" t="e">
        <f>+CB1417/#REF!</f>
        <v>#DIV/0!</v>
      </c>
      <c r="CE1417" s="451" t="e">
        <f t="shared" si="775"/>
        <v>#DIV/0!</v>
      </c>
    </row>
    <row r="1418" spans="1:83" x14ac:dyDescent="0.2">
      <c r="A1418" s="521">
        <f t="shared" si="776"/>
        <v>39872</v>
      </c>
      <c r="B1418" s="522">
        <f t="shared" si="758"/>
        <v>6</v>
      </c>
      <c r="C1418" s="522">
        <f t="shared" si="759"/>
        <v>2</v>
      </c>
      <c r="D1418" s="505" t="str">
        <f t="shared" si="777"/>
        <v>inv</v>
      </c>
      <c r="E1418" s="522">
        <f t="shared" si="760"/>
        <v>22</v>
      </c>
      <c r="F1418" s="522">
        <f t="shared" si="761"/>
        <v>59</v>
      </c>
      <c r="G1418" s="522">
        <f t="shared" si="778"/>
        <v>1414</v>
      </c>
      <c r="H1418" s="506">
        <v>477.39375000000001</v>
      </c>
      <c r="I1418" s="507">
        <f>+H1418-L1418/Cogeneratore!$C$24</f>
        <v>477.39375000000001</v>
      </c>
      <c r="J1418" s="507">
        <f t="shared" si="779"/>
        <v>0</v>
      </c>
      <c r="K1418" s="508">
        <v>508.81667995489209</v>
      </c>
      <c r="L1418" s="508">
        <v>0</v>
      </c>
      <c r="M1418" s="507">
        <f t="shared" si="762"/>
        <v>477.39375000000001</v>
      </c>
      <c r="N1418" s="507">
        <f t="shared" si="780"/>
        <v>508.81667995489209</v>
      </c>
      <c r="O1418" s="509" t="s">
        <v>6</v>
      </c>
      <c r="P1418" s="578"/>
      <c r="Q1418" s="578"/>
      <c r="R1418" s="510" t="e">
        <f>MIN(IF(I1418&gt;#REF!*#REF!,#REF!,IF(AND(I1418&lt;#REF!,#REF!=2),0,ROUNDUP(I1418/#REF!,0))),#REF!)</f>
        <v>#REF!</v>
      </c>
      <c r="S1418" s="510" t="e">
        <f>IF(R1418=0,0,MAX(MIN(I1418,R1418*#REF!),#REF!))</f>
        <v>#REF!</v>
      </c>
      <c r="T1418" s="511" t="e">
        <f>IF(R1418&lt;&gt;0,IF(S1418/R1418/#REF!=1,#REF!,HLOOKUP(S1418/R1418/#REF!,#REF!,2)+(HLOOKUP(S1418/R1418/#REF!+0.2,#REF!,2)-HLOOKUP(S1418/R1418/#REF!,#REF!,2))*(S1418/R1418/#REF!-HLOOKUP(S1418/R1418/#REF!,#REF!,1))/(HLOOKUP(S1418/R1418/#REF!+0.2,#REF!,1)-HLOOKUP(S1418/R1418/#REF!,#REF!,1))),0.5)</f>
        <v>#REF!</v>
      </c>
      <c r="U1418" s="512" t="e">
        <f>IF(R1418&lt;&gt;0,IF(S1418/R1418/#REF!=1,#REF!,HLOOKUP(S1418/R1418/#REF!,#REF!,3)+(HLOOKUP(S1418/R1418/#REF!+0.2,#REF!,3)-HLOOKUP(S1418/R1418/#REF!,#REF!,3))*(S1418/R1418/#REF!-HLOOKUP(S1418/R1418/#REF!,#REF!,1))/(HLOOKUP(S1418/R1418/#REF!+0.2,#REF!,1)-HLOOKUP(S1418/R1418/#REF!,#REF!,1))),1)</f>
        <v>#REF!</v>
      </c>
      <c r="V1418" s="510" t="e">
        <f t="shared" si="781"/>
        <v>#REF!</v>
      </c>
      <c r="W1418" s="513" t="e">
        <f>MIN(IF(N1418&gt;#REF!*#REF!,#REF!,IF(AND(N1418&lt;#REF!,#REF!=2),0,ROUNDUP(N1418/#REF!,0))),#REF!)</f>
        <v>#REF!</v>
      </c>
      <c r="X1418" s="513" t="e">
        <f t="shared" si="782"/>
        <v>#REF!</v>
      </c>
      <c r="Y1418" s="511" t="e">
        <f>IF(W1418&lt;&gt;0,IF(AA1418/W1418/#REF!=1,#REF!,HLOOKUP(AA1418/W1418/#REF!,#REF!,2)+(HLOOKUP(AA1418/W1418/#REF!+0.2,#REF!,2)-HLOOKUP(AA1418/W1418/#REF!,#REF!,2))*(AA1418/W1418/#REF!-HLOOKUP(AA1418/W1418/#REF!,#REF!,1))/(HLOOKUP(AA1418/W1418/#REF!+0.2,#REF!,1)-HLOOKUP(AA1418/W1418/#REF!,#REF!,1))),0.5)</f>
        <v>#REF!</v>
      </c>
      <c r="Z1418" s="512" t="e">
        <f>IF(W1418&lt;&gt;0,IF(AA1418/W1418/#REF!=1,#REF!,HLOOKUP(AA1418/W1418/#REF!,#REF!,3)+(HLOOKUP(AA1418/W1418/#REF!+0.2,#REF!,3)-HLOOKUP(AA1418/W1418/#REF!,#REF!,3))*(AA1418/W1418/#REF!-HLOOKUP(AA1418/W1418/#REF!,#REF!,1))/(HLOOKUP(AA1418/W1418/#REF!+0.2,#REF!,1)-HLOOKUP(AA1418/W1418/#REF!,#REF!,1))),1)</f>
        <v>#REF!</v>
      </c>
      <c r="AA1418" s="514" t="e">
        <f>IF(W1418=0,0,MAX(MIN(N1418,W1418*#REF!),#REF!))</f>
        <v>#REF!</v>
      </c>
      <c r="AB1418" s="515" t="e">
        <f>AD1418/Cogeneratore!$C$4</f>
        <v>#DIV/0!</v>
      </c>
      <c r="AC1418" s="549"/>
      <c r="AD1418" s="550"/>
      <c r="AE1418" s="549"/>
      <c r="AF1418" s="550"/>
      <c r="AG1418" s="549"/>
      <c r="AH1418" s="550"/>
      <c r="AI1418" s="516" t="e">
        <f t="shared" si="783"/>
        <v>#DIV/0!</v>
      </c>
      <c r="AJ1418" s="517">
        <f t="shared" si="784"/>
        <v>0</v>
      </c>
      <c r="AK1418" s="513">
        <f t="shared" si="763"/>
        <v>0</v>
      </c>
      <c r="AL1418" s="513">
        <f t="shared" si="764"/>
        <v>0</v>
      </c>
      <c r="AM1418" s="513">
        <f t="shared" si="765"/>
        <v>477.39375000000001</v>
      </c>
      <c r="AN1418" s="550"/>
      <c r="AO1418" s="550"/>
      <c r="AP1418" s="550"/>
      <c r="AQ1418" s="517">
        <f t="shared" si="785"/>
        <v>0</v>
      </c>
      <c r="AR1418" s="513">
        <f t="shared" si="786"/>
        <v>0</v>
      </c>
      <c r="AS1418" s="551"/>
      <c r="AT1418" s="552"/>
      <c r="AU1418" s="513">
        <f t="shared" si="787"/>
        <v>0</v>
      </c>
      <c r="AV1418" s="513">
        <f>AU1418/Cogeneratore!$C$24</f>
        <v>0</v>
      </c>
      <c r="AW1418" s="513">
        <f t="shared" si="766"/>
        <v>0</v>
      </c>
      <c r="AX1418" s="513" t="e">
        <f t="shared" si="767"/>
        <v>#DIV/0!</v>
      </c>
      <c r="AY1418" s="518">
        <f t="shared" si="768"/>
        <v>508.81667995489209</v>
      </c>
      <c r="AZ1418" s="519" t="e">
        <f t="shared" si="769"/>
        <v>#DIV/0!</v>
      </c>
      <c r="BA1418" s="514" t="e">
        <f t="shared" si="788"/>
        <v>#DIV/0!</v>
      </c>
      <c r="BB1418" s="520" t="e">
        <f>+BV1418*860/8250/Cogeneratore!$C$6</f>
        <v>#DIV/0!</v>
      </c>
      <c r="BC1418" s="625"/>
      <c r="BD1418" s="451">
        <f t="shared" si="770"/>
        <v>0</v>
      </c>
      <c r="BN1418" s="447">
        <f>+L1418/Cogeneratore!$C$24</f>
        <v>0</v>
      </c>
      <c r="BP1418" s="447">
        <f t="shared" si="771"/>
        <v>0</v>
      </c>
      <c r="BQ1418" s="447" t="e">
        <f>IF(BR1418&lt;Cogeneratore!$C$25/Cogeneratore!$C$23,BP1418,BP1418+BR1418-Cogeneratore!$C$25/Cogeneratore!$C$23)</f>
        <v>#DIV/0!</v>
      </c>
      <c r="BR1418" s="462">
        <f t="shared" si="756"/>
        <v>0</v>
      </c>
      <c r="BS1418" s="462" t="e">
        <f>IF(BR1418&lt;Cogeneratore!$C$25/Cogeneratore!$C$23,BR1418,Cogeneratore!$C$25/Cogeneratore!$C$23)</f>
        <v>#DIV/0!</v>
      </c>
      <c r="BT1418" s="447" t="e">
        <f>+BS1418*(1-Cogeneratore!$C$23)</f>
        <v>#DIV/0!</v>
      </c>
      <c r="BU1418" s="462" t="e">
        <f>IF(BR1418-BT1418&lt;Cogeneratore!$C$25,BR1418-BT1418,Cogeneratore!$C$25)</f>
        <v>#DIV/0!</v>
      </c>
      <c r="BV1418" s="462" t="e">
        <f t="shared" si="772"/>
        <v>#DIV/0!</v>
      </c>
      <c r="BW1418" s="462" t="e">
        <f t="shared" si="773"/>
        <v>#DIV/0!</v>
      </c>
      <c r="BX1418" s="462" t="e">
        <f t="shared" si="789"/>
        <v>#DIV/0!</v>
      </c>
      <c r="BY1418" s="447" t="e">
        <f>+BX1418*(1-#REF!)</f>
        <v>#DIV/0!</v>
      </c>
      <c r="BZ1418" s="462" t="e">
        <f t="shared" si="757"/>
        <v>#DIV/0!</v>
      </c>
      <c r="CB1418" s="462" t="e">
        <f t="shared" si="774"/>
        <v>#DIV/0!</v>
      </c>
      <c r="CC1418" s="447" t="e">
        <f>+CB1418/#REF!</f>
        <v>#DIV/0!</v>
      </c>
      <c r="CE1418" s="451" t="e">
        <f t="shared" si="775"/>
        <v>#DIV/0!</v>
      </c>
    </row>
    <row r="1419" spans="1:83" x14ac:dyDescent="0.2">
      <c r="A1419" s="521">
        <f t="shared" si="776"/>
        <v>39872</v>
      </c>
      <c r="B1419" s="522">
        <f t="shared" si="758"/>
        <v>6</v>
      </c>
      <c r="C1419" s="522">
        <f t="shared" si="759"/>
        <v>2</v>
      </c>
      <c r="D1419" s="505" t="str">
        <f t="shared" si="777"/>
        <v>inv</v>
      </c>
      <c r="E1419" s="522">
        <f t="shared" si="760"/>
        <v>23</v>
      </c>
      <c r="F1419" s="522">
        <f t="shared" si="761"/>
        <v>59</v>
      </c>
      <c r="G1419" s="522">
        <f t="shared" si="778"/>
        <v>1415</v>
      </c>
      <c r="H1419" s="506">
        <v>468.87187499999999</v>
      </c>
      <c r="I1419" s="507">
        <f>+H1419-L1419/Cogeneratore!$C$24</f>
        <v>468.87187499999999</v>
      </c>
      <c r="J1419" s="507">
        <f t="shared" si="779"/>
        <v>0</v>
      </c>
      <c r="K1419" s="508">
        <v>508.81667995489209</v>
      </c>
      <c r="L1419" s="508">
        <v>0</v>
      </c>
      <c r="M1419" s="507">
        <f t="shared" si="762"/>
        <v>468.87187499999999</v>
      </c>
      <c r="N1419" s="507">
        <f t="shared" si="780"/>
        <v>508.81667995489209</v>
      </c>
      <c r="O1419" s="509" t="s">
        <v>7</v>
      </c>
      <c r="P1419" s="578"/>
      <c r="Q1419" s="578"/>
      <c r="R1419" s="510" t="e">
        <f>MIN(IF(I1419&gt;#REF!*#REF!,#REF!,IF(AND(I1419&lt;#REF!,#REF!=2),0,ROUNDUP(I1419/#REF!,0))),#REF!)</f>
        <v>#REF!</v>
      </c>
      <c r="S1419" s="510" t="e">
        <f>IF(R1419=0,0,MAX(MIN(I1419,R1419*#REF!),#REF!))</f>
        <v>#REF!</v>
      </c>
      <c r="T1419" s="511" t="e">
        <f>IF(R1419&lt;&gt;0,IF(S1419/R1419/#REF!=1,#REF!,HLOOKUP(S1419/R1419/#REF!,#REF!,2)+(HLOOKUP(S1419/R1419/#REF!+0.2,#REF!,2)-HLOOKUP(S1419/R1419/#REF!,#REF!,2))*(S1419/R1419/#REF!-HLOOKUP(S1419/R1419/#REF!,#REF!,1))/(HLOOKUP(S1419/R1419/#REF!+0.2,#REF!,1)-HLOOKUP(S1419/R1419/#REF!,#REF!,1))),0.5)</f>
        <v>#REF!</v>
      </c>
      <c r="U1419" s="512" t="e">
        <f>IF(R1419&lt;&gt;0,IF(S1419/R1419/#REF!=1,#REF!,HLOOKUP(S1419/R1419/#REF!,#REF!,3)+(HLOOKUP(S1419/R1419/#REF!+0.2,#REF!,3)-HLOOKUP(S1419/R1419/#REF!,#REF!,3))*(S1419/R1419/#REF!-HLOOKUP(S1419/R1419/#REF!,#REF!,1))/(HLOOKUP(S1419/R1419/#REF!+0.2,#REF!,1)-HLOOKUP(S1419/R1419/#REF!,#REF!,1))),1)</f>
        <v>#REF!</v>
      </c>
      <c r="V1419" s="510" t="e">
        <f t="shared" si="781"/>
        <v>#REF!</v>
      </c>
      <c r="W1419" s="513" t="e">
        <f>MIN(IF(N1419&gt;#REF!*#REF!,#REF!,IF(AND(N1419&lt;#REF!,#REF!=2),0,ROUNDUP(N1419/#REF!,0))),#REF!)</f>
        <v>#REF!</v>
      </c>
      <c r="X1419" s="513" t="e">
        <f t="shared" si="782"/>
        <v>#REF!</v>
      </c>
      <c r="Y1419" s="511" t="e">
        <f>IF(W1419&lt;&gt;0,IF(AA1419/W1419/#REF!=1,#REF!,HLOOKUP(AA1419/W1419/#REF!,#REF!,2)+(HLOOKUP(AA1419/W1419/#REF!+0.2,#REF!,2)-HLOOKUP(AA1419/W1419/#REF!,#REF!,2))*(AA1419/W1419/#REF!-HLOOKUP(AA1419/W1419/#REF!,#REF!,1))/(HLOOKUP(AA1419/W1419/#REF!+0.2,#REF!,1)-HLOOKUP(AA1419/W1419/#REF!,#REF!,1))),0.5)</f>
        <v>#REF!</v>
      </c>
      <c r="Z1419" s="512" t="e">
        <f>IF(W1419&lt;&gt;0,IF(AA1419/W1419/#REF!=1,#REF!,HLOOKUP(AA1419/W1419/#REF!,#REF!,3)+(HLOOKUP(AA1419/W1419/#REF!+0.2,#REF!,3)-HLOOKUP(AA1419/W1419/#REF!,#REF!,3))*(AA1419/W1419/#REF!-HLOOKUP(AA1419/W1419/#REF!,#REF!,1))/(HLOOKUP(AA1419/W1419/#REF!+0.2,#REF!,1)-HLOOKUP(AA1419/W1419/#REF!,#REF!,1))),1)</f>
        <v>#REF!</v>
      </c>
      <c r="AA1419" s="514" t="e">
        <f>IF(W1419=0,0,MAX(MIN(N1419,W1419*#REF!),#REF!))</f>
        <v>#REF!</v>
      </c>
      <c r="AB1419" s="515" t="e">
        <f>AD1419/Cogeneratore!$C$4</f>
        <v>#DIV/0!</v>
      </c>
      <c r="AC1419" s="549"/>
      <c r="AD1419" s="550"/>
      <c r="AE1419" s="549"/>
      <c r="AF1419" s="550"/>
      <c r="AG1419" s="549"/>
      <c r="AH1419" s="550"/>
      <c r="AI1419" s="516" t="e">
        <f t="shared" si="783"/>
        <v>#DIV/0!</v>
      </c>
      <c r="AJ1419" s="517">
        <f t="shared" si="784"/>
        <v>0</v>
      </c>
      <c r="AK1419" s="513">
        <f t="shared" si="763"/>
        <v>0</v>
      </c>
      <c r="AL1419" s="513">
        <f t="shared" si="764"/>
        <v>0</v>
      </c>
      <c r="AM1419" s="513">
        <f t="shared" si="765"/>
        <v>468.87187499999999</v>
      </c>
      <c r="AN1419" s="550"/>
      <c r="AO1419" s="550"/>
      <c r="AP1419" s="550"/>
      <c r="AQ1419" s="517">
        <f t="shared" si="785"/>
        <v>0</v>
      </c>
      <c r="AR1419" s="513">
        <f t="shared" si="786"/>
        <v>0</v>
      </c>
      <c r="AS1419" s="551"/>
      <c r="AT1419" s="552"/>
      <c r="AU1419" s="513">
        <f t="shared" si="787"/>
        <v>0</v>
      </c>
      <c r="AV1419" s="513">
        <f>AU1419/Cogeneratore!$C$24</f>
        <v>0</v>
      </c>
      <c r="AW1419" s="513">
        <f t="shared" si="766"/>
        <v>0</v>
      </c>
      <c r="AX1419" s="513" t="e">
        <f t="shared" si="767"/>
        <v>#DIV/0!</v>
      </c>
      <c r="AY1419" s="518">
        <f t="shared" si="768"/>
        <v>508.81667995489209</v>
      </c>
      <c r="AZ1419" s="519" t="e">
        <f t="shared" si="769"/>
        <v>#DIV/0!</v>
      </c>
      <c r="BA1419" s="514" t="e">
        <f t="shared" si="788"/>
        <v>#DIV/0!</v>
      </c>
      <c r="BB1419" s="520" t="e">
        <f>+BV1419*860/8250/Cogeneratore!$C$6</f>
        <v>#DIV/0!</v>
      </c>
      <c r="BC1419" s="625"/>
      <c r="BD1419" s="451">
        <f t="shared" si="770"/>
        <v>0</v>
      </c>
      <c r="BN1419" s="447">
        <f>+L1419/Cogeneratore!$C$24</f>
        <v>0</v>
      </c>
      <c r="BP1419" s="447">
        <f t="shared" si="771"/>
        <v>0</v>
      </c>
      <c r="BQ1419" s="447" t="e">
        <f>IF(BR1419&lt;Cogeneratore!$C$25/Cogeneratore!$C$23,BP1419,BP1419+BR1419-Cogeneratore!$C$25/Cogeneratore!$C$23)</f>
        <v>#DIV/0!</v>
      </c>
      <c r="BR1419" s="462">
        <f t="shared" si="756"/>
        <v>0</v>
      </c>
      <c r="BS1419" s="462" t="e">
        <f>IF(BR1419&lt;Cogeneratore!$C$25/Cogeneratore!$C$23,BR1419,Cogeneratore!$C$25/Cogeneratore!$C$23)</f>
        <v>#DIV/0!</v>
      </c>
      <c r="BT1419" s="447" t="e">
        <f>+BS1419*(1-Cogeneratore!$C$23)</f>
        <v>#DIV/0!</v>
      </c>
      <c r="BU1419" s="462" t="e">
        <f>IF(BR1419-BT1419&lt;Cogeneratore!$C$25,BR1419-BT1419,Cogeneratore!$C$25)</f>
        <v>#DIV/0!</v>
      </c>
      <c r="BV1419" s="462" t="e">
        <f t="shared" si="772"/>
        <v>#DIV/0!</v>
      </c>
      <c r="BW1419" s="462" t="e">
        <f t="shared" si="773"/>
        <v>#DIV/0!</v>
      </c>
      <c r="BX1419" s="462" t="e">
        <f t="shared" si="789"/>
        <v>#DIV/0!</v>
      </c>
      <c r="BY1419" s="447" t="e">
        <f>+BX1419*(1-#REF!)</f>
        <v>#DIV/0!</v>
      </c>
      <c r="BZ1419" s="462" t="e">
        <f t="shared" si="757"/>
        <v>#DIV/0!</v>
      </c>
      <c r="CB1419" s="462" t="e">
        <f t="shared" si="774"/>
        <v>#DIV/0!</v>
      </c>
      <c r="CC1419" s="447" t="e">
        <f>+CB1419/#REF!</f>
        <v>#DIV/0!</v>
      </c>
      <c r="CE1419" s="451" t="e">
        <f t="shared" si="775"/>
        <v>#DIV/0!</v>
      </c>
    </row>
    <row r="1420" spans="1:83" x14ac:dyDescent="0.2">
      <c r="A1420" s="521">
        <f t="shared" si="776"/>
        <v>39873</v>
      </c>
      <c r="B1420" s="522">
        <f t="shared" si="758"/>
        <v>7</v>
      </c>
      <c r="C1420" s="522">
        <f t="shared" si="759"/>
        <v>3</v>
      </c>
      <c r="D1420" s="505" t="str">
        <f t="shared" si="777"/>
        <v>inv</v>
      </c>
      <c r="E1420" s="522">
        <f t="shared" si="760"/>
        <v>0</v>
      </c>
      <c r="F1420" s="522">
        <f t="shared" si="761"/>
        <v>60</v>
      </c>
      <c r="G1420" s="522">
        <f t="shared" si="778"/>
        <v>1416</v>
      </c>
      <c r="H1420" s="506">
        <v>464.54166666666669</v>
      </c>
      <c r="I1420" s="507">
        <f>+H1420-L1420/Cogeneratore!$C$24</f>
        <v>464.54166666666669</v>
      </c>
      <c r="J1420" s="507">
        <f t="shared" si="779"/>
        <v>0</v>
      </c>
      <c r="K1420" s="508">
        <v>302.41731819136425</v>
      </c>
      <c r="L1420" s="508">
        <v>0</v>
      </c>
      <c r="M1420" s="507">
        <f t="shared" si="762"/>
        <v>464.54166666666669</v>
      </c>
      <c r="N1420" s="507">
        <f t="shared" si="780"/>
        <v>302.41731819136425</v>
      </c>
      <c r="O1420" s="509" t="s">
        <v>7</v>
      </c>
      <c r="P1420" s="578">
        <f>SUM(K1420:K1443)</f>
        <v>9677.3541821236577</v>
      </c>
      <c r="Q1420" s="578">
        <f>SUM(N1420:N1443)</f>
        <v>9677.3541821236577</v>
      </c>
      <c r="R1420" s="510" t="e">
        <f>MIN(IF(I1420&gt;#REF!*#REF!,#REF!,IF(AND(I1420&lt;#REF!,#REF!=2),0,ROUNDUP(I1420/#REF!,0))),#REF!)</f>
        <v>#REF!</v>
      </c>
      <c r="S1420" s="510" t="e">
        <f>IF(R1420=0,0,MAX(MIN(I1420,R1420*#REF!),#REF!))</f>
        <v>#REF!</v>
      </c>
      <c r="T1420" s="511" t="e">
        <f>IF(R1420&lt;&gt;0,IF(S1420/R1420/#REF!=1,#REF!,HLOOKUP(S1420/R1420/#REF!,#REF!,2)+(HLOOKUP(S1420/R1420/#REF!+0.2,#REF!,2)-HLOOKUP(S1420/R1420/#REF!,#REF!,2))*(S1420/R1420/#REF!-HLOOKUP(S1420/R1420/#REF!,#REF!,1))/(HLOOKUP(S1420/R1420/#REF!+0.2,#REF!,1)-HLOOKUP(S1420/R1420/#REF!,#REF!,1))),0.5)</f>
        <v>#REF!</v>
      </c>
      <c r="U1420" s="512" t="e">
        <f>IF(R1420&lt;&gt;0,IF(S1420/R1420/#REF!=1,#REF!,HLOOKUP(S1420/R1420/#REF!,#REF!,3)+(HLOOKUP(S1420/R1420/#REF!+0.2,#REF!,3)-HLOOKUP(S1420/R1420/#REF!,#REF!,3))*(S1420/R1420/#REF!-HLOOKUP(S1420/R1420/#REF!,#REF!,1))/(HLOOKUP(S1420/R1420/#REF!+0.2,#REF!,1)-HLOOKUP(S1420/R1420/#REF!,#REF!,1))),1)</f>
        <v>#REF!</v>
      </c>
      <c r="V1420" s="510" t="e">
        <f t="shared" si="781"/>
        <v>#REF!</v>
      </c>
      <c r="W1420" s="513" t="e">
        <f>MIN(IF(N1420&gt;#REF!*#REF!,#REF!,IF(AND(N1420&lt;#REF!,#REF!=2),0,ROUNDUP(N1420/#REF!,0))),#REF!)</f>
        <v>#REF!</v>
      </c>
      <c r="X1420" s="513" t="e">
        <f t="shared" si="782"/>
        <v>#REF!</v>
      </c>
      <c r="Y1420" s="511" t="e">
        <f>IF(W1420&lt;&gt;0,IF(AA1420/W1420/#REF!=1,#REF!,HLOOKUP(AA1420/W1420/#REF!,#REF!,2)+(HLOOKUP(AA1420/W1420/#REF!+0.2,#REF!,2)-HLOOKUP(AA1420/W1420/#REF!,#REF!,2))*(AA1420/W1420/#REF!-HLOOKUP(AA1420/W1420/#REF!,#REF!,1))/(HLOOKUP(AA1420/W1420/#REF!+0.2,#REF!,1)-HLOOKUP(AA1420/W1420/#REF!,#REF!,1))),0.5)</f>
        <v>#REF!</v>
      </c>
      <c r="Z1420" s="512" t="e">
        <f>IF(W1420&lt;&gt;0,IF(AA1420/W1420/#REF!=1,#REF!,HLOOKUP(AA1420/W1420/#REF!,#REF!,3)+(HLOOKUP(AA1420/W1420/#REF!+0.2,#REF!,3)-HLOOKUP(AA1420/W1420/#REF!,#REF!,3))*(AA1420/W1420/#REF!-HLOOKUP(AA1420/W1420/#REF!,#REF!,1))/(HLOOKUP(AA1420/W1420/#REF!+0.2,#REF!,1)-HLOOKUP(AA1420/W1420/#REF!,#REF!,1))),1)</f>
        <v>#REF!</v>
      </c>
      <c r="AA1420" s="514" t="e">
        <f>IF(W1420=0,0,MAX(MIN(N1420,W1420*#REF!),#REF!))</f>
        <v>#REF!</v>
      </c>
      <c r="AB1420" s="515" t="e">
        <f>AD1420/Cogeneratore!$C$4</f>
        <v>#DIV/0!</v>
      </c>
      <c r="AC1420" s="549"/>
      <c r="AD1420" s="550"/>
      <c r="AE1420" s="549"/>
      <c r="AF1420" s="550"/>
      <c r="AG1420" s="549"/>
      <c r="AH1420" s="550"/>
      <c r="AI1420" s="516" t="e">
        <f t="shared" si="783"/>
        <v>#DIV/0!</v>
      </c>
      <c r="AJ1420" s="517">
        <f t="shared" si="784"/>
        <v>0</v>
      </c>
      <c r="AK1420" s="513">
        <f t="shared" si="763"/>
        <v>0</v>
      </c>
      <c r="AL1420" s="513">
        <f t="shared" si="764"/>
        <v>0</v>
      </c>
      <c r="AM1420" s="513">
        <f t="shared" si="765"/>
        <v>464.54166666666669</v>
      </c>
      <c r="AN1420" s="550"/>
      <c r="AO1420" s="550"/>
      <c r="AP1420" s="550"/>
      <c r="AQ1420" s="517">
        <f t="shared" si="785"/>
        <v>0</v>
      </c>
      <c r="AR1420" s="513">
        <f t="shared" si="786"/>
        <v>0</v>
      </c>
      <c r="AS1420" s="551"/>
      <c r="AT1420" s="552"/>
      <c r="AU1420" s="513">
        <f t="shared" si="787"/>
        <v>0</v>
      </c>
      <c r="AV1420" s="513">
        <f>AU1420/Cogeneratore!$C$24</f>
        <v>0</v>
      </c>
      <c r="AW1420" s="513">
        <f t="shared" si="766"/>
        <v>0</v>
      </c>
      <c r="AX1420" s="513" t="e">
        <f t="shared" si="767"/>
        <v>#DIV/0!</v>
      </c>
      <c r="AY1420" s="518">
        <f t="shared" si="768"/>
        <v>302.41731819136425</v>
      </c>
      <c r="AZ1420" s="519" t="e">
        <f t="shared" si="769"/>
        <v>#DIV/0!</v>
      </c>
      <c r="BA1420" s="514" t="e">
        <f t="shared" si="788"/>
        <v>#DIV/0!</v>
      </c>
      <c r="BB1420" s="520" t="e">
        <f>+BV1420*860/8250/Cogeneratore!$C$6</f>
        <v>#DIV/0!</v>
      </c>
      <c r="BC1420" s="625" t="e">
        <f>SUM(BA1420:BB1443)</f>
        <v>#DIV/0!</v>
      </c>
      <c r="BD1420" s="451">
        <f t="shared" si="770"/>
        <v>0</v>
      </c>
      <c r="BN1420" s="447">
        <f>+L1420/Cogeneratore!$C$24</f>
        <v>0</v>
      </c>
      <c r="BP1420" s="447">
        <f t="shared" si="771"/>
        <v>0</v>
      </c>
      <c r="BQ1420" s="447" t="e">
        <f>IF(BR1420&lt;Cogeneratore!$C$25/Cogeneratore!$C$23,BP1420,BP1420+BR1420-Cogeneratore!$C$25/Cogeneratore!$C$23)</f>
        <v>#DIV/0!</v>
      </c>
      <c r="BR1420" s="462">
        <f t="shared" si="756"/>
        <v>0</v>
      </c>
      <c r="BS1420" s="462" t="e">
        <f>IF(BR1420&lt;Cogeneratore!$C$25/Cogeneratore!$C$23,BR1420,Cogeneratore!$C$25/Cogeneratore!$C$23)</f>
        <v>#DIV/0!</v>
      </c>
      <c r="BT1420" s="447" t="e">
        <f>+BS1420*(1-Cogeneratore!$C$23)</f>
        <v>#DIV/0!</v>
      </c>
      <c r="BU1420" s="462" t="e">
        <f>IF(BR1420-BT1420&lt;Cogeneratore!$C$25,BR1420-BT1420,Cogeneratore!$C$25)</f>
        <v>#DIV/0!</v>
      </c>
      <c r="BV1420" s="462" t="e">
        <f t="shared" si="772"/>
        <v>#DIV/0!</v>
      </c>
      <c r="BW1420" s="462" t="e">
        <f t="shared" si="773"/>
        <v>#DIV/0!</v>
      </c>
      <c r="BX1420" s="462" t="e">
        <f t="shared" si="789"/>
        <v>#DIV/0!</v>
      </c>
      <c r="BY1420" s="447" t="e">
        <f>+BX1420*(1-#REF!)</f>
        <v>#DIV/0!</v>
      </c>
      <c r="BZ1420" s="462" t="e">
        <f t="shared" si="757"/>
        <v>#DIV/0!</v>
      </c>
      <c r="CB1420" s="462" t="e">
        <f t="shared" si="774"/>
        <v>#DIV/0!</v>
      </c>
      <c r="CC1420" s="447" t="e">
        <f>+CB1420/#REF!</f>
        <v>#DIV/0!</v>
      </c>
      <c r="CE1420" s="451" t="e">
        <f t="shared" si="775"/>
        <v>#DIV/0!</v>
      </c>
    </row>
    <row r="1421" spans="1:83" x14ac:dyDescent="0.2">
      <c r="A1421" s="521">
        <f t="shared" si="776"/>
        <v>39873</v>
      </c>
      <c r="B1421" s="522">
        <f t="shared" si="758"/>
        <v>7</v>
      </c>
      <c r="C1421" s="522">
        <f t="shared" si="759"/>
        <v>3</v>
      </c>
      <c r="D1421" s="505" t="str">
        <f t="shared" si="777"/>
        <v>inv</v>
      </c>
      <c r="E1421" s="522">
        <f t="shared" si="760"/>
        <v>1</v>
      </c>
      <c r="F1421" s="522">
        <f t="shared" si="761"/>
        <v>60</v>
      </c>
      <c r="G1421" s="522">
        <f t="shared" si="778"/>
        <v>1417</v>
      </c>
      <c r="H1421" s="506">
        <v>463.4375</v>
      </c>
      <c r="I1421" s="507">
        <f>+H1421-L1421/Cogeneratore!$C$24</f>
        <v>463.4375</v>
      </c>
      <c r="J1421" s="507">
        <f t="shared" si="779"/>
        <v>0</v>
      </c>
      <c r="K1421" s="508">
        <v>302.41731819136425</v>
      </c>
      <c r="L1421" s="508">
        <v>0</v>
      </c>
      <c r="M1421" s="507">
        <f t="shared" si="762"/>
        <v>463.4375</v>
      </c>
      <c r="N1421" s="507">
        <f t="shared" si="780"/>
        <v>302.41731819136425</v>
      </c>
      <c r="O1421" s="509" t="s">
        <v>7</v>
      </c>
      <c r="P1421" s="578"/>
      <c r="Q1421" s="578"/>
      <c r="R1421" s="510" t="e">
        <f>MIN(IF(I1421&gt;#REF!*#REF!,#REF!,IF(AND(I1421&lt;#REF!,#REF!=2),0,ROUNDUP(I1421/#REF!,0))),#REF!)</f>
        <v>#REF!</v>
      </c>
      <c r="S1421" s="510" t="e">
        <f>IF(R1421=0,0,MAX(MIN(I1421,R1421*#REF!),#REF!))</f>
        <v>#REF!</v>
      </c>
      <c r="T1421" s="511" t="e">
        <f>IF(R1421&lt;&gt;0,IF(S1421/R1421/#REF!=1,#REF!,HLOOKUP(S1421/R1421/#REF!,#REF!,2)+(HLOOKUP(S1421/R1421/#REF!+0.2,#REF!,2)-HLOOKUP(S1421/R1421/#REF!,#REF!,2))*(S1421/R1421/#REF!-HLOOKUP(S1421/R1421/#REF!,#REF!,1))/(HLOOKUP(S1421/R1421/#REF!+0.2,#REF!,1)-HLOOKUP(S1421/R1421/#REF!,#REF!,1))),0.5)</f>
        <v>#REF!</v>
      </c>
      <c r="U1421" s="512" t="e">
        <f>IF(R1421&lt;&gt;0,IF(S1421/R1421/#REF!=1,#REF!,HLOOKUP(S1421/R1421/#REF!,#REF!,3)+(HLOOKUP(S1421/R1421/#REF!+0.2,#REF!,3)-HLOOKUP(S1421/R1421/#REF!,#REF!,3))*(S1421/R1421/#REF!-HLOOKUP(S1421/R1421/#REF!,#REF!,1))/(HLOOKUP(S1421/R1421/#REF!+0.2,#REF!,1)-HLOOKUP(S1421/R1421/#REF!,#REF!,1))),1)</f>
        <v>#REF!</v>
      </c>
      <c r="V1421" s="510" t="e">
        <f t="shared" si="781"/>
        <v>#REF!</v>
      </c>
      <c r="W1421" s="513" t="e">
        <f>MIN(IF(N1421&gt;#REF!*#REF!,#REF!,IF(AND(N1421&lt;#REF!,#REF!=2),0,ROUNDUP(N1421/#REF!,0))),#REF!)</f>
        <v>#REF!</v>
      </c>
      <c r="X1421" s="513" t="e">
        <f t="shared" si="782"/>
        <v>#REF!</v>
      </c>
      <c r="Y1421" s="511" t="e">
        <f>IF(W1421&lt;&gt;0,IF(AA1421/W1421/#REF!=1,#REF!,HLOOKUP(AA1421/W1421/#REF!,#REF!,2)+(HLOOKUP(AA1421/W1421/#REF!+0.2,#REF!,2)-HLOOKUP(AA1421/W1421/#REF!,#REF!,2))*(AA1421/W1421/#REF!-HLOOKUP(AA1421/W1421/#REF!,#REF!,1))/(HLOOKUP(AA1421/W1421/#REF!+0.2,#REF!,1)-HLOOKUP(AA1421/W1421/#REF!,#REF!,1))),0.5)</f>
        <v>#REF!</v>
      </c>
      <c r="Z1421" s="512" t="e">
        <f>IF(W1421&lt;&gt;0,IF(AA1421/W1421/#REF!=1,#REF!,HLOOKUP(AA1421/W1421/#REF!,#REF!,3)+(HLOOKUP(AA1421/W1421/#REF!+0.2,#REF!,3)-HLOOKUP(AA1421/W1421/#REF!,#REF!,3))*(AA1421/W1421/#REF!-HLOOKUP(AA1421/W1421/#REF!,#REF!,1))/(HLOOKUP(AA1421/W1421/#REF!+0.2,#REF!,1)-HLOOKUP(AA1421/W1421/#REF!,#REF!,1))),1)</f>
        <v>#REF!</v>
      </c>
      <c r="AA1421" s="514" t="e">
        <f>IF(W1421=0,0,MAX(MIN(N1421,W1421*#REF!),#REF!))</f>
        <v>#REF!</v>
      </c>
      <c r="AB1421" s="515" t="e">
        <f>AD1421/Cogeneratore!$C$4</f>
        <v>#DIV/0!</v>
      </c>
      <c r="AC1421" s="549"/>
      <c r="AD1421" s="550"/>
      <c r="AE1421" s="549"/>
      <c r="AF1421" s="550"/>
      <c r="AG1421" s="549"/>
      <c r="AH1421" s="550"/>
      <c r="AI1421" s="516" t="e">
        <f t="shared" si="783"/>
        <v>#DIV/0!</v>
      </c>
      <c r="AJ1421" s="517">
        <f t="shared" si="784"/>
        <v>0</v>
      </c>
      <c r="AK1421" s="513">
        <f t="shared" si="763"/>
        <v>0</v>
      </c>
      <c r="AL1421" s="513">
        <f t="shared" si="764"/>
        <v>0</v>
      </c>
      <c r="AM1421" s="513">
        <f t="shared" si="765"/>
        <v>463.4375</v>
      </c>
      <c r="AN1421" s="550"/>
      <c r="AO1421" s="550"/>
      <c r="AP1421" s="550"/>
      <c r="AQ1421" s="517">
        <f t="shared" si="785"/>
        <v>0</v>
      </c>
      <c r="AR1421" s="513">
        <f t="shared" si="786"/>
        <v>0</v>
      </c>
      <c r="AS1421" s="551"/>
      <c r="AT1421" s="552"/>
      <c r="AU1421" s="513">
        <f t="shared" si="787"/>
        <v>0</v>
      </c>
      <c r="AV1421" s="513">
        <f>AU1421/Cogeneratore!$C$24</f>
        <v>0</v>
      </c>
      <c r="AW1421" s="513">
        <f t="shared" si="766"/>
        <v>0</v>
      </c>
      <c r="AX1421" s="513" t="e">
        <f t="shared" si="767"/>
        <v>#DIV/0!</v>
      </c>
      <c r="AY1421" s="518">
        <f t="shared" si="768"/>
        <v>302.41731819136425</v>
      </c>
      <c r="AZ1421" s="519" t="e">
        <f t="shared" si="769"/>
        <v>#DIV/0!</v>
      </c>
      <c r="BA1421" s="514" t="e">
        <f t="shared" si="788"/>
        <v>#DIV/0!</v>
      </c>
      <c r="BB1421" s="520" t="e">
        <f>+BV1421*860/8250/Cogeneratore!$C$6</f>
        <v>#DIV/0!</v>
      </c>
      <c r="BC1421" s="625"/>
      <c r="BD1421" s="451">
        <f t="shared" si="770"/>
        <v>0</v>
      </c>
      <c r="BN1421" s="447">
        <f>+L1421/Cogeneratore!$C$24</f>
        <v>0</v>
      </c>
      <c r="BP1421" s="447">
        <f t="shared" si="771"/>
        <v>0</v>
      </c>
      <c r="BQ1421" s="447" t="e">
        <f>IF(BR1421&lt;Cogeneratore!$C$25/Cogeneratore!$C$23,BP1421,BP1421+BR1421-Cogeneratore!$C$25/Cogeneratore!$C$23)</f>
        <v>#DIV/0!</v>
      </c>
      <c r="BR1421" s="462">
        <f t="shared" si="756"/>
        <v>0</v>
      </c>
      <c r="BS1421" s="462" t="e">
        <f>IF(BR1421&lt;Cogeneratore!$C$25/Cogeneratore!$C$23,BR1421,Cogeneratore!$C$25/Cogeneratore!$C$23)</f>
        <v>#DIV/0!</v>
      </c>
      <c r="BT1421" s="447" t="e">
        <f>+BS1421*(1-Cogeneratore!$C$23)</f>
        <v>#DIV/0!</v>
      </c>
      <c r="BU1421" s="462" t="e">
        <f>IF(BR1421-BT1421&lt;Cogeneratore!$C$25,BR1421-BT1421,Cogeneratore!$C$25)</f>
        <v>#DIV/0!</v>
      </c>
      <c r="BV1421" s="462" t="e">
        <f t="shared" si="772"/>
        <v>#DIV/0!</v>
      </c>
      <c r="BW1421" s="462" t="e">
        <f t="shared" si="773"/>
        <v>#DIV/0!</v>
      </c>
      <c r="BX1421" s="462" t="e">
        <f t="shared" si="789"/>
        <v>#DIV/0!</v>
      </c>
      <c r="BY1421" s="447" t="e">
        <f>+BX1421*(1-#REF!)</f>
        <v>#DIV/0!</v>
      </c>
      <c r="BZ1421" s="462" t="e">
        <f t="shared" si="757"/>
        <v>#DIV/0!</v>
      </c>
      <c r="CB1421" s="462" t="e">
        <f t="shared" si="774"/>
        <v>#DIV/0!</v>
      </c>
      <c r="CC1421" s="447" t="e">
        <f>+CB1421/#REF!</f>
        <v>#DIV/0!</v>
      </c>
      <c r="CE1421" s="451" t="e">
        <f t="shared" si="775"/>
        <v>#DIV/0!</v>
      </c>
    </row>
    <row r="1422" spans="1:83" x14ac:dyDescent="0.2">
      <c r="A1422" s="521">
        <f t="shared" si="776"/>
        <v>39873</v>
      </c>
      <c r="B1422" s="522">
        <f t="shared" si="758"/>
        <v>7</v>
      </c>
      <c r="C1422" s="522">
        <f t="shared" si="759"/>
        <v>3</v>
      </c>
      <c r="D1422" s="505" t="str">
        <f t="shared" si="777"/>
        <v>inv</v>
      </c>
      <c r="E1422" s="522">
        <f t="shared" si="760"/>
        <v>2</v>
      </c>
      <c r="F1422" s="522">
        <f t="shared" si="761"/>
        <v>60</v>
      </c>
      <c r="G1422" s="522">
        <f t="shared" si="778"/>
        <v>1418</v>
      </c>
      <c r="H1422" s="506">
        <v>456.08333333333331</v>
      </c>
      <c r="I1422" s="507">
        <f>+H1422-L1422/Cogeneratore!$C$24</f>
        <v>456.08333333333331</v>
      </c>
      <c r="J1422" s="507">
        <f t="shared" si="779"/>
        <v>0</v>
      </c>
      <c r="K1422" s="508">
        <v>302.41731819136425</v>
      </c>
      <c r="L1422" s="508">
        <v>0</v>
      </c>
      <c r="M1422" s="507">
        <f t="shared" si="762"/>
        <v>456.08333333333331</v>
      </c>
      <c r="N1422" s="507">
        <f t="shared" si="780"/>
        <v>302.41731819136425</v>
      </c>
      <c r="O1422" s="509" t="s">
        <v>7</v>
      </c>
      <c r="P1422" s="578"/>
      <c r="Q1422" s="578"/>
      <c r="R1422" s="510" t="e">
        <f>MIN(IF(I1422&gt;#REF!*#REF!,#REF!,IF(AND(I1422&lt;#REF!,#REF!=2),0,ROUNDUP(I1422/#REF!,0))),#REF!)</f>
        <v>#REF!</v>
      </c>
      <c r="S1422" s="510" t="e">
        <f>IF(R1422=0,0,MAX(MIN(I1422,R1422*#REF!),#REF!))</f>
        <v>#REF!</v>
      </c>
      <c r="T1422" s="511" t="e">
        <f>IF(R1422&lt;&gt;0,IF(S1422/R1422/#REF!=1,#REF!,HLOOKUP(S1422/R1422/#REF!,#REF!,2)+(HLOOKUP(S1422/R1422/#REF!+0.2,#REF!,2)-HLOOKUP(S1422/R1422/#REF!,#REF!,2))*(S1422/R1422/#REF!-HLOOKUP(S1422/R1422/#REF!,#REF!,1))/(HLOOKUP(S1422/R1422/#REF!+0.2,#REF!,1)-HLOOKUP(S1422/R1422/#REF!,#REF!,1))),0.5)</f>
        <v>#REF!</v>
      </c>
      <c r="U1422" s="512" t="e">
        <f>IF(R1422&lt;&gt;0,IF(S1422/R1422/#REF!=1,#REF!,HLOOKUP(S1422/R1422/#REF!,#REF!,3)+(HLOOKUP(S1422/R1422/#REF!+0.2,#REF!,3)-HLOOKUP(S1422/R1422/#REF!,#REF!,3))*(S1422/R1422/#REF!-HLOOKUP(S1422/R1422/#REF!,#REF!,1))/(HLOOKUP(S1422/R1422/#REF!+0.2,#REF!,1)-HLOOKUP(S1422/R1422/#REF!,#REF!,1))),1)</f>
        <v>#REF!</v>
      </c>
      <c r="V1422" s="510" t="e">
        <f t="shared" si="781"/>
        <v>#REF!</v>
      </c>
      <c r="W1422" s="513" t="e">
        <f>MIN(IF(N1422&gt;#REF!*#REF!,#REF!,IF(AND(N1422&lt;#REF!,#REF!=2),0,ROUNDUP(N1422/#REF!,0))),#REF!)</f>
        <v>#REF!</v>
      </c>
      <c r="X1422" s="513" t="e">
        <f t="shared" si="782"/>
        <v>#REF!</v>
      </c>
      <c r="Y1422" s="511" t="e">
        <f>IF(W1422&lt;&gt;0,IF(AA1422/W1422/#REF!=1,#REF!,HLOOKUP(AA1422/W1422/#REF!,#REF!,2)+(HLOOKUP(AA1422/W1422/#REF!+0.2,#REF!,2)-HLOOKUP(AA1422/W1422/#REF!,#REF!,2))*(AA1422/W1422/#REF!-HLOOKUP(AA1422/W1422/#REF!,#REF!,1))/(HLOOKUP(AA1422/W1422/#REF!+0.2,#REF!,1)-HLOOKUP(AA1422/W1422/#REF!,#REF!,1))),0.5)</f>
        <v>#REF!</v>
      </c>
      <c r="Z1422" s="512" t="e">
        <f>IF(W1422&lt;&gt;0,IF(AA1422/W1422/#REF!=1,#REF!,HLOOKUP(AA1422/W1422/#REF!,#REF!,3)+(HLOOKUP(AA1422/W1422/#REF!+0.2,#REF!,3)-HLOOKUP(AA1422/W1422/#REF!,#REF!,3))*(AA1422/W1422/#REF!-HLOOKUP(AA1422/W1422/#REF!,#REF!,1))/(HLOOKUP(AA1422/W1422/#REF!+0.2,#REF!,1)-HLOOKUP(AA1422/W1422/#REF!,#REF!,1))),1)</f>
        <v>#REF!</v>
      </c>
      <c r="AA1422" s="514" t="e">
        <f>IF(W1422=0,0,MAX(MIN(N1422,W1422*#REF!),#REF!))</f>
        <v>#REF!</v>
      </c>
      <c r="AB1422" s="515" t="e">
        <f>AD1422/Cogeneratore!$C$4</f>
        <v>#DIV/0!</v>
      </c>
      <c r="AC1422" s="549"/>
      <c r="AD1422" s="550"/>
      <c r="AE1422" s="549"/>
      <c r="AF1422" s="550"/>
      <c r="AG1422" s="549"/>
      <c r="AH1422" s="550"/>
      <c r="AI1422" s="516" t="e">
        <f t="shared" si="783"/>
        <v>#DIV/0!</v>
      </c>
      <c r="AJ1422" s="517">
        <f t="shared" si="784"/>
        <v>0</v>
      </c>
      <c r="AK1422" s="513">
        <f t="shared" si="763"/>
        <v>0</v>
      </c>
      <c r="AL1422" s="513">
        <f t="shared" si="764"/>
        <v>0</v>
      </c>
      <c r="AM1422" s="513">
        <f t="shared" si="765"/>
        <v>456.08333333333331</v>
      </c>
      <c r="AN1422" s="550"/>
      <c r="AO1422" s="550"/>
      <c r="AP1422" s="550"/>
      <c r="AQ1422" s="517">
        <f t="shared" si="785"/>
        <v>0</v>
      </c>
      <c r="AR1422" s="513">
        <f t="shared" si="786"/>
        <v>0</v>
      </c>
      <c r="AS1422" s="551"/>
      <c r="AT1422" s="552"/>
      <c r="AU1422" s="513">
        <f t="shared" si="787"/>
        <v>0</v>
      </c>
      <c r="AV1422" s="513">
        <f>AU1422/Cogeneratore!$C$24</f>
        <v>0</v>
      </c>
      <c r="AW1422" s="513">
        <f t="shared" si="766"/>
        <v>0</v>
      </c>
      <c r="AX1422" s="513" t="e">
        <f t="shared" si="767"/>
        <v>#DIV/0!</v>
      </c>
      <c r="AY1422" s="518">
        <f t="shared" si="768"/>
        <v>302.41731819136425</v>
      </c>
      <c r="AZ1422" s="519" t="e">
        <f t="shared" si="769"/>
        <v>#DIV/0!</v>
      </c>
      <c r="BA1422" s="514" t="e">
        <f t="shared" si="788"/>
        <v>#DIV/0!</v>
      </c>
      <c r="BB1422" s="520" t="e">
        <f>+BV1422*860/8250/Cogeneratore!$C$6</f>
        <v>#DIV/0!</v>
      </c>
      <c r="BC1422" s="625"/>
      <c r="BD1422" s="451">
        <f t="shared" si="770"/>
        <v>0</v>
      </c>
      <c r="BN1422" s="447">
        <f>+L1422/Cogeneratore!$C$24</f>
        <v>0</v>
      </c>
      <c r="BP1422" s="447">
        <f t="shared" si="771"/>
        <v>0</v>
      </c>
      <c r="BQ1422" s="447" t="e">
        <f>IF(BR1422&lt;Cogeneratore!$C$25/Cogeneratore!$C$23,BP1422,BP1422+BR1422-Cogeneratore!$C$25/Cogeneratore!$C$23)</f>
        <v>#DIV/0!</v>
      </c>
      <c r="BR1422" s="462">
        <f t="shared" si="756"/>
        <v>0</v>
      </c>
      <c r="BS1422" s="462" t="e">
        <f>IF(BR1422&lt;Cogeneratore!$C$25/Cogeneratore!$C$23,BR1422,Cogeneratore!$C$25/Cogeneratore!$C$23)</f>
        <v>#DIV/0!</v>
      </c>
      <c r="BT1422" s="447" t="e">
        <f>+BS1422*(1-Cogeneratore!$C$23)</f>
        <v>#DIV/0!</v>
      </c>
      <c r="BU1422" s="462" t="e">
        <f>IF(BR1422-BT1422&lt;Cogeneratore!$C$25,BR1422-BT1422,Cogeneratore!$C$25)</f>
        <v>#DIV/0!</v>
      </c>
      <c r="BV1422" s="462" t="e">
        <f t="shared" si="772"/>
        <v>#DIV/0!</v>
      </c>
      <c r="BW1422" s="462" t="e">
        <f t="shared" si="773"/>
        <v>#DIV/0!</v>
      </c>
      <c r="BX1422" s="462" t="e">
        <f t="shared" si="789"/>
        <v>#DIV/0!</v>
      </c>
      <c r="BY1422" s="447" t="e">
        <f>+BX1422*(1-#REF!)</f>
        <v>#DIV/0!</v>
      </c>
      <c r="BZ1422" s="462" t="e">
        <f t="shared" si="757"/>
        <v>#DIV/0!</v>
      </c>
      <c r="CB1422" s="462" t="e">
        <f t="shared" si="774"/>
        <v>#DIV/0!</v>
      </c>
      <c r="CC1422" s="447" t="e">
        <f>+CB1422/#REF!</f>
        <v>#DIV/0!</v>
      </c>
      <c r="CE1422" s="451" t="e">
        <f t="shared" si="775"/>
        <v>#DIV/0!</v>
      </c>
    </row>
    <row r="1423" spans="1:83" x14ac:dyDescent="0.2">
      <c r="A1423" s="521">
        <f t="shared" si="776"/>
        <v>39873</v>
      </c>
      <c r="B1423" s="522">
        <f t="shared" si="758"/>
        <v>7</v>
      </c>
      <c r="C1423" s="522">
        <f t="shared" si="759"/>
        <v>3</v>
      </c>
      <c r="D1423" s="505" t="str">
        <f t="shared" si="777"/>
        <v>inv</v>
      </c>
      <c r="E1423" s="522">
        <f t="shared" si="760"/>
        <v>3</v>
      </c>
      <c r="F1423" s="522">
        <f t="shared" si="761"/>
        <v>60</v>
      </c>
      <c r="G1423" s="522">
        <f t="shared" si="778"/>
        <v>1419</v>
      </c>
      <c r="H1423" s="506">
        <v>457.9375</v>
      </c>
      <c r="I1423" s="507">
        <f>+H1423-L1423/Cogeneratore!$C$24</f>
        <v>457.9375</v>
      </c>
      <c r="J1423" s="507">
        <f t="shared" si="779"/>
        <v>0</v>
      </c>
      <c r="K1423" s="508">
        <v>302.41731819136425</v>
      </c>
      <c r="L1423" s="508">
        <v>0</v>
      </c>
      <c r="M1423" s="507">
        <f t="shared" si="762"/>
        <v>457.9375</v>
      </c>
      <c r="N1423" s="507">
        <f t="shared" si="780"/>
        <v>302.41731819136425</v>
      </c>
      <c r="O1423" s="509" t="s">
        <v>7</v>
      </c>
      <c r="P1423" s="578"/>
      <c r="Q1423" s="578"/>
      <c r="R1423" s="510" t="e">
        <f>MIN(IF(I1423&gt;#REF!*#REF!,#REF!,IF(AND(I1423&lt;#REF!,#REF!=2),0,ROUNDUP(I1423/#REF!,0))),#REF!)</f>
        <v>#REF!</v>
      </c>
      <c r="S1423" s="510" t="e">
        <f>IF(R1423=0,0,MAX(MIN(I1423,R1423*#REF!),#REF!))</f>
        <v>#REF!</v>
      </c>
      <c r="T1423" s="511" t="e">
        <f>IF(R1423&lt;&gt;0,IF(S1423/R1423/#REF!=1,#REF!,HLOOKUP(S1423/R1423/#REF!,#REF!,2)+(HLOOKUP(S1423/R1423/#REF!+0.2,#REF!,2)-HLOOKUP(S1423/R1423/#REF!,#REF!,2))*(S1423/R1423/#REF!-HLOOKUP(S1423/R1423/#REF!,#REF!,1))/(HLOOKUP(S1423/R1423/#REF!+0.2,#REF!,1)-HLOOKUP(S1423/R1423/#REF!,#REF!,1))),0.5)</f>
        <v>#REF!</v>
      </c>
      <c r="U1423" s="512" t="e">
        <f>IF(R1423&lt;&gt;0,IF(S1423/R1423/#REF!=1,#REF!,HLOOKUP(S1423/R1423/#REF!,#REF!,3)+(HLOOKUP(S1423/R1423/#REF!+0.2,#REF!,3)-HLOOKUP(S1423/R1423/#REF!,#REF!,3))*(S1423/R1423/#REF!-HLOOKUP(S1423/R1423/#REF!,#REF!,1))/(HLOOKUP(S1423/R1423/#REF!+0.2,#REF!,1)-HLOOKUP(S1423/R1423/#REF!,#REF!,1))),1)</f>
        <v>#REF!</v>
      </c>
      <c r="V1423" s="510" t="e">
        <f t="shared" si="781"/>
        <v>#REF!</v>
      </c>
      <c r="W1423" s="513" t="e">
        <f>MIN(IF(N1423&gt;#REF!*#REF!,#REF!,IF(AND(N1423&lt;#REF!,#REF!=2),0,ROUNDUP(N1423/#REF!,0))),#REF!)</f>
        <v>#REF!</v>
      </c>
      <c r="X1423" s="513" t="e">
        <f t="shared" si="782"/>
        <v>#REF!</v>
      </c>
      <c r="Y1423" s="511" t="e">
        <f>IF(W1423&lt;&gt;0,IF(AA1423/W1423/#REF!=1,#REF!,HLOOKUP(AA1423/W1423/#REF!,#REF!,2)+(HLOOKUP(AA1423/W1423/#REF!+0.2,#REF!,2)-HLOOKUP(AA1423/W1423/#REF!,#REF!,2))*(AA1423/W1423/#REF!-HLOOKUP(AA1423/W1423/#REF!,#REF!,1))/(HLOOKUP(AA1423/W1423/#REF!+0.2,#REF!,1)-HLOOKUP(AA1423/W1423/#REF!,#REF!,1))),0.5)</f>
        <v>#REF!</v>
      </c>
      <c r="Z1423" s="512" t="e">
        <f>IF(W1423&lt;&gt;0,IF(AA1423/W1423/#REF!=1,#REF!,HLOOKUP(AA1423/W1423/#REF!,#REF!,3)+(HLOOKUP(AA1423/W1423/#REF!+0.2,#REF!,3)-HLOOKUP(AA1423/W1423/#REF!,#REF!,3))*(AA1423/W1423/#REF!-HLOOKUP(AA1423/W1423/#REF!,#REF!,1))/(HLOOKUP(AA1423/W1423/#REF!+0.2,#REF!,1)-HLOOKUP(AA1423/W1423/#REF!,#REF!,1))),1)</f>
        <v>#REF!</v>
      </c>
      <c r="AA1423" s="514" t="e">
        <f>IF(W1423=0,0,MAX(MIN(N1423,W1423*#REF!),#REF!))</f>
        <v>#REF!</v>
      </c>
      <c r="AB1423" s="515" t="e">
        <f>AD1423/Cogeneratore!$C$4</f>
        <v>#DIV/0!</v>
      </c>
      <c r="AC1423" s="549"/>
      <c r="AD1423" s="550"/>
      <c r="AE1423" s="549"/>
      <c r="AF1423" s="550"/>
      <c r="AG1423" s="549"/>
      <c r="AH1423" s="550"/>
      <c r="AI1423" s="516" t="e">
        <f t="shared" si="783"/>
        <v>#DIV/0!</v>
      </c>
      <c r="AJ1423" s="517">
        <f t="shared" si="784"/>
        <v>0</v>
      </c>
      <c r="AK1423" s="513">
        <f t="shared" si="763"/>
        <v>0</v>
      </c>
      <c r="AL1423" s="513">
        <f t="shared" si="764"/>
        <v>0</v>
      </c>
      <c r="AM1423" s="513">
        <f t="shared" si="765"/>
        <v>457.9375</v>
      </c>
      <c r="AN1423" s="550"/>
      <c r="AO1423" s="550"/>
      <c r="AP1423" s="550"/>
      <c r="AQ1423" s="517">
        <f t="shared" si="785"/>
        <v>0</v>
      </c>
      <c r="AR1423" s="513">
        <f t="shared" si="786"/>
        <v>0</v>
      </c>
      <c r="AS1423" s="551"/>
      <c r="AT1423" s="552"/>
      <c r="AU1423" s="513">
        <f t="shared" si="787"/>
        <v>0</v>
      </c>
      <c r="AV1423" s="513">
        <f>AU1423/Cogeneratore!$C$24</f>
        <v>0</v>
      </c>
      <c r="AW1423" s="513">
        <f t="shared" si="766"/>
        <v>0</v>
      </c>
      <c r="AX1423" s="513" t="e">
        <f t="shared" si="767"/>
        <v>#DIV/0!</v>
      </c>
      <c r="AY1423" s="518">
        <f t="shared" si="768"/>
        <v>302.41731819136425</v>
      </c>
      <c r="AZ1423" s="519" t="e">
        <f t="shared" si="769"/>
        <v>#DIV/0!</v>
      </c>
      <c r="BA1423" s="514" t="e">
        <f t="shared" si="788"/>
        <v>#DIV/0!</v>
      </c>
      <c r="BB1423" s="520" t="e">
        <f>+BV1423*860/8250/Cogeneratore!$C$6</f>
        <v>#DIV/0!</v>
      </c>
      <c r="BC1423" s="625"/>
      <c r="BD1423" s="451">
        <f t="shared" si="770"/>
        <v>0</v>
      </c>
      <c r="BN1423" s="447">
        <f>+L1423/Cogeneratore!$C$24</f>
        <v>0</v>
      </c>
      <c r="BP1423" s="447">
        <f t="shared" si="771"/>
        <v>0</v>
      </c>
      <c r="BQ1423" s="447" t="e">
        <f>IF(BR1423&lt;Cogeneratore!$C$25/Cogeneratore!$C$23,BP1423,BP1423+BR1423-Cogeneratore!$C$25/Cogeneratore!$C$23)</f>
        <v>#DIV/0!</v>
      </c>
      <c r="BR1423" s="462">
        <f t="shared" si="756"/>
        <v>0</v>
      </c>
      <c r="BS1423" s="462" t="e">
        <f>IF(BR1423&lt;Cogeneratore!$C$25/Cogeneratore!$C$23,BR1423,Cogeneratore!$C$25/Cogeneratore!$C$23)</f>
        <v>#DIV/0!</v>
      </c>
      <c r="BT1423" s="447" t="e">
        <f>+BS1423*(1-Cogeneratore!$C$23)</f>
        <v>#DIV/0!</v>
      </c>
      <c r="BU1423" s="462" t="e">
        <f>IF(BR1423-BT1423&lt;Cogeneratore!$C$25,BR1423-BT1423,Cogeneratore!$C$25)</f>
        <v>#DIV/0!</v>
      </c>
      <c r="BV1423" s="462" t="e">
        <f t="shared" si="772"/>
        <v>#DIV/0!</v>
      </c>
      <c r="BW1423" s="462" t="e">
        <f t="shared" si="773"/>
        <v>#DIV/0!</v>
      </c>
      <c r="BX1423" s="462" t="e">
        <f t="shared" si="789"/>
        <v>#DIV/0!</v>
      </c>
      <c r="BY1423" s="447" t="e">
        <f>+BX1423*(1-#REF!)</f>
        <v>#DIV/0!</v>
      </c>
      <c r="BZ1423" s="462" t="e">
        <f t="shared" si="757"/>
        <v>#DIV/0!</v>
      </c>
      <c r="CB1423" s="462" t="e">
        <f t="shared" si="774"/>
        <v>#DIV/0!</v>
      </c>
      <c r="CC1423" s="447" t="e">
        <f>+CB1423/#REF!</f>
        <v>#DIV/0!</v>
      </c>
      <c r="CE1423" s="451" t="e">
        <f t="shared" si="775"/>
        <v>#DIV/0!</v>
      </c>
    </row>
    <row r="1424" spans="1:83" x14ac:dyDescent="0.2">
      <c r="A1424" s="521">
        <f t="shared" si="776"/>
        <v>39873</v>
      </c>
      <c r="B1424" s="522">
        <f t="shared" si="758"/>
        <v>7</v>
      </c>
      <c r="C1424" s="522">
        <f t="shared" si="759"/>
        <v>3</v>
      </c>
      <c r="D1424" s="505" t="str">
        <f t="shared" si="777"/>
        <v>inv</v>
      </c>
      <c r="E1424" s="522">
        <f t="shared" si="760"/>
        <v>4</v>
      </c>
      <c r="F1424" s="522">
        <f t="shared" si="761"/>
        <v>60</v>
      </c>
      <c r="G1424" s="522">
        <f t="shared" si="778"/>
        <v>1420</v>
      </c>
      <c r="H1424" s="506">
        <v>455.64583333333331</v>
      </c>
      <c r="I1424" s="507">
        <f>+H1424-L1424/Cogeneratore!$C$24</f>
        <v>455.64583333333331</v>
      </c>
      <c r="J1424" s="507">
        <f t="shared" si="779"/>
        <v>0</v>
      </c>
      <c r="K1424" s="508">
        <v>302.41731819136425</v>
      </c>
      <c r="L1424" s="508">
        <v>0</v>
      </c>
      <c r="M1424" s="507">
        <f t="shared" si="762"/>
        <v>455.64583333333331</v>
      </c>
      <c r="N1424" s="507">
        <f t="shared" si="780"/>
        <v>302.41731819136425</v>
      </c>
      <c r="O1424" s="509" t="s">
        <v>7</v>
      </c>
      <c r="P1424" s="578"/>
      <c r="Q1424" s="578"/>
      <c r="R1424" s="510" t="e">
        <f>MIN(IF(I1424&gt;#REF!*#REF!,#REF!,IF(AND(I1424&lt;#REF!,#REF!=2),0,ROUNDUP(I1424/#REF!,0))),#REF!)</f>
        <v>#REF!</v>
      </c>
      <c r="S1424" s="510" t="e">
        <f>IF(R1424=0,0,MAX(MIN(I1424,R1424*#REF!),#REF!))</f>
        <v>#REF!</v>
      </c>
      <c r="T1424" s="511" t="e">
        <f>IF(R1424&lt;&gt;0,IF(S1424/R1424/#REF!=1,#REF!,HLOOKUP(S1424/R1424/#REF!,#REF!,2)+(HLOOKUP(S1424/R1424/#REF!+0.2,#REF!,2)-HLOOKUP(S1424/R1424/#REF!,#REF!,2))*(S1424/R1424/#REF!-HLOOKUP(S1424/R1424/#REF!,#REF!,1))/(HLOOKUP(S1424/R1424/#REF!+0.2,#REF!,1)-HLOOKUP(S1424/R1424/#REF!,#REF!,1))),0.5)</f>
        <v>#REF!</v>
      </c>
      <c r="U1424" s="512" t="e">
        <f>IF(R1424&lt;&gt;0,IF(S1424/R1424/#REF!=1,#REF!,HLOOKUP(S1424/R1424/#REF!,#REF!,3)+(HLOOKUP(S1424/R1424/#REF!+0.2,#REF!,3)-HLOOKUP(S1424/R1424/#REF!,#REF!,3))*(S1424/R1424/#REF!-HLOOKUP(S1424/R1424/#REF!,#REF!,1))/(HLOOKUP(S1424/R1424/#REF!+0.2,#REF!,1)-HLOOKUP(S1424/R1424/#REF!,#REF!,1))),1)</f>
        <v>#REF!</v>
      </c>
      <c r="V1424" s="510" t="e">
        <f t="shared" si="781"/>
        <v>#REF!</v>
      </c>
      <c r="W1424" s="513" t="e">
        <f>MIN(IF(N1424&gt;#REF!*#REF!,#REF!,IF(AND(N1424&lt;#REF!,#REF!=2),0,ROUNDUP(N1424/#REF!,0))),#REF!)</f>
        <v>#REF!</v>
      </c>
      <c r="X1424" s="513" t="e">
        <f t="shared" si="782"/>
        <v>#REF!</v>
      </c>
      <c r="Y1424" s="511" t="e">
        <f>IF(W1424&lt;&gt;0,IF(AA1424/W1424/#REF!=1,#REF!,HLOOKUP(AA1424/W1424/#REF!,#REF!,2)+(HLOOKUP(AA1424/W1424/#REF!+0.2,#REF!,2)-HLOOKUP(AA1424/W1424/#REF!,#REF!,2))*(AA1424/W1424/#REF!-HLOOKUP(AA1424/W1424/#REF!,#REF!,1))/(HLOOKUP(AA1424/W1424/#REF!+0.2,#REF!,1)-HLOOKUP(AA1424/W1424/#REF!,#REF!,1))),0.5)</f>
        <v>#REF!</v>
      </c>
      <c r="Z1424" s="512" t="e">
        <f>IF(W1424&lt;&gt;0,IF(AA1424/W1424/#REF!=1,#REF!,HLOOKUP(AA1424/W1424/#REF!,#REF!,3)+(HLOOKUP(AA1424/W1424/#REF!+0.2,#REF!,3)-HLOOKUP(AA1424/W1424/#REF!,#REF!,3))*(AA1424/W1424/#REF!-HLOOKUP(AA1424/W1424/#REF!,#REF!,1))/(HLOOKUP(AA1424/W1424/#REF!+0.2,#REF!,1)-HLOOKUP(AA1424/W1424/#REF!,#REF!,1))),1)</f>
        <v>#REF!</v>
      </c>
      <c r="AA1424" s="514" t="e">
        <f>IF(W1424=0,0,MAX(MIN(N1424,W1424*#REF!),#REF!))</f>
        <v>#REF!</v>
      </c>
      <c r="AB1424" s="515" t="e">
        <f>AD1424/Cogeneratore!$C$4</f>
        <v>#DIV/0!</v>
      </c>
      <c r="AC1424" s="549"/>
      <c r="AD1424" s="550"/>
      <c r="AE1424" s="549"/>
      <c r="AF1424" s="550"/>
      <c r="AG1424" s="549"/>
      <c r="AH1424" s="550"/>
      <c r="AI1424" s="516" t="e">
        <f t="shared" si="783"/>
        <v>#DIV/0!</v>
      </c>
      <c r="AJ1424" s="517">
        <f t="shared" si="784"/>
        <v>0</v>
      </c>
      <c r="AK1424" s="513">
        <f t="shared" si="763"/>
        <v>0</v>
      </c>
      <c r="AL1424" s="513">
        <f t="shared" si="764"/>
        <v>0</v>
      </c>
      <c r="AM1424" s="513">
        <f t="shared" si="765"/>
        <v>455.64583333333331</v>
      </c>
      <c r="AN1424" s="550"/>
      <c r="AO1424" s="550"/>
      <c r="AP1424" s="550"/>
      <c r="AQ1424" s="517">
        <f t="shared" si="785"/>
        <v>0</v>
      </c>
      <c r="AR1424" s="513">
        <f t="shared" si="786"/>
        <v>0</v>
      </c>
      <c r="AS1424" s="551"/>
      <c r="AT1424" s="552"/>
      <c r="AU1424" s="513">
        <f t="shared" si="787"/>
        <v>0</v>
      </c>
      <c r="AV1424" s="513">
        <f>AU1424/Cogeneratore!$C$24</f>
        <v>0</v>
      </c>
      <c r="AW1424" s="513">
        <f t="shared" si="766"/>
        <v>0</v>
      </c>
      <c r="AX1424" s="513" t="e">
        <f t="shared" si="767"/>
        <v>#DIV/0!</v>
      </c>
      <c r="AY1424" s="518">
        <f t="shared" si="768"/>
        <v>302.41731819136425</v>
      </c>
      <c r="AZ1424" s="519" t="e">
        <f t="shared" si="769"/>
        <v>#DIV/0!</v>
      </c>
      <c r="BA1424" s="514" t="e">
        <f t="shared" si="788"/>
        <v>#DIV/0!</v>
      </c>
      <c r="BB1424" s="520" t="e">
        <f>+BV1424*860/8250/Cogeneratore!$C$6</f>
        <v>#DIV/0!</v>
      </c>
      <c r="BC1424" s="625"/>
      <c r="BD1424" s="451">
        <f t="shared" si="770"/>
        <v>0</v>
      </c>
      <c r="BN1424" s="447">
        <f>+L1424/Cogeneratore!$C$24</f>
        <v>0</v>
      </c>
      <c r="BP1424" s="447">
        <f t="shared" si="771"/>
        <v>0</v>
      </c>
      <c r="BQ1424" s="447" t="e">
        <f>IF(BR1424&lt;Cogeneratore!$C$25/Cogeneratore!$C$23,BP1424,BP1424+BR1424-Cogeneratore!$C$25/Cogeneratore!$C$23)</f>
        <v>#DIV/0!</v>
      </c>
      <c r="BR1424" s="462">
        <f t="shared" si="756"/>
        <v>0</v>
      </c>
      <c r="BS1424" s="462" t="e">
        <f>IF(BR1424&lt;Cogeneratore!$C$25/Cogeneratore!$C$23,BR1424,Cogeneratore!$C$25/Cogeneratore!$C$23)</f>
        <v>#DIV/0!</v>
      </c>
      <c r="BT1424" s="447" t="e">
        <f>+BS1424*(1-Cogeneratore!$C$23)</f>
        <v>#DIV/0!</v>
      </c>
      <c r="BU1424" s="462" t="e">
        <f>IF(BR1424-BT1424&lt;Cogeneratore!$C$25,BR1424-BT1424,Cogeneratore!$C$25)</f>
        <v>#DIV/0!</v>
      </c>
      <c r="BV1424" s="462" t="e">
        <f t="shared" si="772"/>
        <v>#DIV/0!</v>
      </c>
      <c r="BW1424" s="462" t="e">
        <f t="shared" si="773"/>
        <v>#DIV/0!</v>
      </c>
      <c r="BX1424" s="462" t="e">
        <f t="shared" si="789"/>
        <v>#DIV/0!</v>
      </c>
      <c r="BY1424" s="447" t="e">
        <f>+BX1424*(1-#REF!)</f>
        <v>#DIV/0!</v>
      </c>
      <c r="BZ1424" s="462" t="e">
        <f t="shared" si="757"/>
        <v>#DIV/0!</v>
      </c>
      <c r="CB1424" s="462" t="e">
        <f t="shared" si="774"/>
        <v>#DIV/0!</v>
      </c>
      <c r="CC1424" s="447" t="e">
        <f>+CB1424/#REF!</f>
        <v>#DIV/0!</v>
      </c>
      <c r="CE1424" s="451" t="e">
        <f t="shared" si="775"/>
        <v>#DIV/0!</v>
      </c>
    </row>
    <row r="1425" spans="1:83" x14ac:dyDescent="0.2">
      <c r="A1425" s="521">
        <f t="shared" si="776"/>
        <v>39873</v>
      </c>
      <c r="B1425" s="522">
        <f t="shared" si="758"/>
        <v>7</v>
      </c>
      <c r="C1425" s="522">
        <f t="shared" si="759"/>
        <v>3</v>
      </c>
      <c r="D1425" s="505" t="str">
        <f t="shared" si="777"/>
        <v>inv</v>
      </c>
      <c r="E1425" s="522">
        <f t="shared" si="760"/>
        <v>5</v>
      </c>
      <c r="F1425" s="522">
        <f t="shared" si="761"/>
        <v>60</v>
      </c>
      <c r="G1425" s="522">
        <f t="shared" si="778"/>
        <v>1421</v>
      </c>
      <c r="H1425" s="506">
        <v>459.22916666666669</v>
      </c>
      <c r="I1425" s="507">
        <f>+H1425-L1425/Cogeneratore!$C$24</f>
        <v>459.22916666666669</v>
      </c>
      <c r="J1425" s="507">
        <f t="shared" si="779"/>
        <v>0</v>
      </c>
      <c r="K1425" s="508">
        <v>302.41731819136425</v>
      </c>
      <c r="L1425" s="508">
        <v>0</v>
      </c>
      <c r="M1425" s="507">
        <f t="shared" si="762"/>
        <v>459.22916666666669</v>
      </c>
      <c r="N1425" s="507">
        <f t="shared" si="780"/>
        <v>302.41731819136425</v>
      </c>
      <c r="O1425" s="509" t="s">
        <v>7</v>
      </c>
      <c r="P1425" s="578"/>
      <c r="Q1425" s="578"/>
      <c r="R1425" s="510" t="e">
        <f>MIN(IF(I1425&gt;#REF!*#REF!,#REF!,IF(AND(I1425&lt;#REF!,#REF!=2),0,ROUNDUP(I1425/#REF!,0))),#REF!)</f>
        <v>#REF!</v>
      </c>
      <c r="S1425" s="510" t="e">
        <f>IF(R1425=0,0,MAX(MIN(I1425,R1425*#REF!),#REF!))</f>
        <v>#REF!</v>
      </c>
      <c r="T1425" s="511" t="e">
        <f>IF(R1425&lt;&gt;0,IF(S1425/R1425/#REF!=1,#REF!,HLOOKUP(S1425/R1425/#REF!,#REF!,2)+(HLOOKUP(S1425/R1425/#REF!+0.2,#REF!,2)-HLOOKUP(S1425/R1425/#REF!,#REF!,2))*(S1425/R1425/#REF!-HLOOKUP(S1425/R1425/#REF!,#REF!,1))/(HLOOKUP(S1425/R1425/#REF!+0.2,#REF!,1)-HLOOKUP(S1425/R1425/#REF!,#REF!,1))),0.5)</f>
        <v>#REF!</v>
      </c>
      <c r="U1425" s="512" t="e">
        <f>IF(R1425&lt;&gt;0,IF(S1425/R1425/#REF!=1,#REF!,HLOOKUP(S1425/R1425/#REF!,#REF!,3)+(HLOOKUP(S1425/R1425/#REF!+0.2,#REF!,3)-HLOOKUP(S1425/R1425/#REF!,#REF!,3))*(S1425/R1425/#REF!-HLOOKUP(S1425/R1425/#REF!,#REF!,1))/(HLOOKUP(S1425/R1425/#REF!+0.2,#REF!,1)-HLOOKUP(S1425/R1425/#REF!,#REF!,1))),1)</f>
        <v>#REF!</v>
      </c>
      <c r="V1425" s="510" t="e">
        <f t="shared" si="781"/>
        <v>#REF!</v>
      </c>
      <c r="W1425" s="513" t="e">
        <f>MIN(IF(N1425&gt;#REF!*#REF!,#REF!,IF(AND(N1425&lt;#REF!,#REF!=2),0,ROUNDUP(N1425/#REF!,0))),#REF!)</f>
        <v>#REF!</v>
      </c>
      <c r="X1425" s="513" t="e">
        <f t="shared" si="782"/>
        <v>#REF!</v>
      </c>
      <c r="Y1425" s="511" t="e">
        <f>IF(W1425&lt;&gt;0,IF(AA1425/W1425/#REF!=1,#REF!,HLOOKUP(AA1425/W1425/#REF!,#REF!,2)+(HLOOKUP(AA1425/W1425/#REF!+0.2,#REF!,2)-HLOOKUP(AA1425/W1425/#REF!,#REF!,2))*(AA1425/W1425/#REF!-HLOOKUP(AA1425/W1425/#REF!,#REF!,1))/(HLOOKUP(AA1425/W1425/#REF!+0.2,#REF!,1)-HLOOKUP(AA1425/W1425/#REF!,#REF!,1))),0.5)</f>
        <v>#REF!</v>
      </c>
      <c r="Z1425" s="512" t="e">
        <f>IF(W1425&lt;&gt;0,IF(AA1425/W1425/#REF!=1,#REF!,HLOOKUP(AA1425/W1425/#REF!,#REF!,3)+(HLOOKUP(AA1425/W1425/#REF!+0.2,#REF!,3)-HLOOKUP(AA1425/W1425/#REF!,#REF!,3))*(AA1425/W1425/#REF!-HLOOKUP(AA1425/W1425/#REF!,#REF!,1))/(HLOOKUP(AA1425/W1425/#REF!+0.2,#REF!,1)-HLOOKUP(AA1425/W1425/#REF!,#REF!,1))),1)</f>
        <v>#REF!</v>
      </c>
      <c r="AA1425" s="514" t="e">
        <f>IF(W1425=0,0,MAX(MIN(N1425,W1425*#REF!),#REF!))</f>
        <v>#REF!</v>
      </c>
      <c r="AB1425" s="515" t="e">
        <f>AD1425/Cogeneratore!$C$4</f>
        <v>#DIV/0!</v>
      </c>
      <c r="AC1425" s="549"/>
      <c r="AD1425" s="550"/>
      <c r="AE1425" s="549"/>
      <c r="AF1425" s="550"/>
      <c r="AG1425" s="549"/>
      <c r="AH1425" s="550"/>
      <c r="AI1425" s="516" t="e">
        <f t="shared" si="783"/>
        <v>#DIV/0!</v>
      </c>
      <c r="AJ1425" s="517">
        <f t="shared" si="784"/>
        <v>0</v>
      </c>
      <c r="AK1425" s="513">
        <f t="shared" si="763"/>
        <v>0</v>
      </c>
      <c r="AL1425" s="513">
        <f t="shared" si="764"/>
        <v>0</v>
      </c>
      <c r="AM1425" s="513">
        <f t="shared" si="765"/>
        <v>459.22916666666669</v>
      </c>
      <c r="AN1425" s="550"/>
      <c r="AO1425" s="550"/>
      <c r="AP1425" s="550"/>
      <c r="AQ1425" s="517">
        <f t="shared" si="785"/>
        <v>0</v>
      </c>
      <c r="AR1425" s="513">
        <f t="shared" si="786"/>
        <v>0</v>
      </c>
      <c r="AS1425" s="551"/>
      <c r="AT1425" s="552"/>
      <c r="AU1425" s="513">
        <f t="shared" si="787"/>
        <v>0</v>
      </c>
      <c r="AV1425" s="513">
        <f>AU1425/Cogeneratore!$C$24</f>
        <v>0</v>
      </c>
      <c r="AW1425" s="513">
        <f t="shared" si="766"/>
        <v>0</v>
      </c>
      <c r="AX1425" s="513" t="e">
        <f t="shared" si="767"/>
        <v>#DIV/0!</v>
      </c>
      <c r="AY1425" s="518">
        <f t="shared" si="768"/>
        <v>302.41731819136425</v>
      </c>
      <c r="AZ1425" s="519" t="e">
        <f t="shared" si="769"/>
        <v>#DIV/0!</v>
      </c>
      <c r="BA1425" s="514" t="e">
        <f t="shared" si="788"/>
        <v>#DIV/0!</v>
      </c>
      <c r="BB1425" s="520" t="e">
        <f>+BV1425*860/8250/Cogeneratore!$C$6</f>
        <v>#DIV/0!</v>
      </c>
      <c r="BC1425" s="625"/>
      <c r="BD1425" s="451">
        <f t="shared" si="770"/>
        <v>0</v>
      </c>
      <c r="BN1425" s="447">
        <f>+L1425/Cogeneratore!$C$24</f>
        <v>0</v>
      </c>
      <c r="BP1425" s="447">
        <f t="shared" si="771"/>
        <v>0</v>
      </c>
      <c r="BQ1425" s="447" t="e">
        <f>IF(BR1425&lt;Cogeneratore!$C$25/Cogeneratore!$C$23,BP1425,BP1425+BR1425-Cogeneratore!$C$25/Cogeneratore!$C$23)</f>
        <v>#DIV/0!</v>
      </c>
      <c r="BR1425" s="462">
        <f t="shared" si="756"/>
        <v>0</v>
      </c>
      <c r="BS1425" s="462" t="e">
        <f>IF(BR1425&lt;Cogeneratore!$C$25/Cogeneratore!$C$23,BR1425,Cogeneratore!$C$25/Cogeneratore!$C$23)</f>
        <v>#DIV/0!</v>
      </c>
      <c r="BT1425" s="447" t="e">
        <f>+BS1425*(1-Cogeneratore!$C$23)</f>
        <v>#DIV/0!</v>
      </c>
      <c r="BU1425" s="462" t="e">
        <f>IF(BR1425-BT1425&lt;Cogeneratore!$C$25,BR1425-BT1425,Cogeneratore!$C$25)</f>
        <v>#DIV/0!</v>
      </c>
      <c r="BV1425" s="462" t="e">
        <f t="shared" si="772"/>
        <v>#DIV/0!</v>
      </c>
      <c r="BW1425" s="462" t="e">
        <f t="shared" si="773"/>
        <v>#DIV/0!</v>
      </c>
      <c r="BX1425" s="462" t="e">
        <f t="shared" si="789"/>
        <v>#DIV/0!</v>
      </c>
      <c r="BY1425" s="447" t="e">
        <f>+BX1425*(1-#REF!)</f>
        <v>#DIV/0!</v>
      </c>
      <c r="BZ1425" s="462" t="e">
        <f t="shared" si="757"/>
        <v>#DIV/0!</v>
      </c>
      <c r="CB1425" s="462" t="e">
        <f t="shared" si="774"/>
        <v>#DIV/0!</v>
      </c>
      <c r="CC1425" s="447" t="e">
        <f>+CB1425/#REF!</f>
        <v>#DIV/0!</v>
      </c>
      <c r="CE1425" s="451" t="e">
        <f t="shared" si="775"/>
        <v>#DIV/0!</v>
      </c>
    </row>
    <row r="1426" spans="1:83" x14ac:dyDescent="0.2">
      <c r="A1426" s="521">
        <f t="shared" si="776"/>
        <v>39873</v>
      </c>
      <c r="B1426" s="522">
        <f t="shared" si="758"/>
        <v>7</v>
      </c>
      <c r="C1426" s="522">
        <f t="shared" si="759"/>
        <v>3</v>
      </c>
      <c r="D1426" s="505" t="str">
        <f t="shared" si="777"/>
        <v>inv</v>
      </c>
      <c r="E1426" s="522">
        <f t="shared" si="760"/>
        <v>6</v>
      </c>
      <c r="F1426" s="522">
        <f t="shared" si="761"/>
        <v>60</v>
      </c>
      <c r="G1426" s="522">
        <f t="shared" si="778"/>
        <v>1422</v>
      </c>
      <c r="H1426" s="506">
        <v>477.89583333333331</v>
      </c>
      <c r="I1426" s="507">
        <f>+H1426-L1426/Cogeneratore!$C$24</f>
        <v>477.89583333333331</v>
      </c>
      <c r="J1426" s="507">
        <f t="shared" si="779"/>
        <v>0</v>
      </c>
      <c r="K1426" s="508">
        <v>302.41731819136425</v>
      </c>
      <c r="L1426" s="508">
        <v>0</v>
      </c>
      <c r="M1426" s="507">
        <f t="shared" si="762"/>
        <v>477.89583333333331</v>
      </c>
      <c r="N1426" s="507">
        <f t="shared" si="780"/>
        <v>302.41731819136425</v>
      </c>
      <c r="O1426" s="509" t="s">
        <v>7</v>
      </c>
      <c r="P1426" s="578"/>
      <c r="Q1426" s="578"/>
      <c r="R1426" s="510" t="e">
        <f>MIN(IF(I1426&gt;#REF!*#REF!,#REF!,IF(AND(I1426&lt;#REF!,#REF!=2),0,ROUNDUP(I1426/#REF!,0))),#REF!)</f>
        <v>#REF!</v>
      </c>
      <c r="S1426" s="510" t="e">
        <f>IF(R1426=0,0,MAX(MIN(I1426,R1426*#REF!),#REF!))</f>
        <v>#REF!</v>
      </c>
      <c r="T1426" s="511" t="e">
        <f>IF(R1426&lt;&gt;0,IF(S1426/R1426/#REF!=1,#REF!,HLOOKUP(S1426/R1426/#REF!,#REF!,2)+(HLOOKUP(S1426/R1426/#REF!+0.2,#REF!,2)-HLOOKUP(S1426/R1426/#REF!,#REF!,2))*(S1426/R1426/#REF!-HLOOKUP(S1426/R1426/#REF!,#REF!,1))/(HLOOKUP(S1426/R1426/#REF!+0.2,#REF!,1)-HLOOKUP(S1426/R1426/#REF!,#REF!,1))),0.5)</f>
        <v>#REF!</v>
      </c>
      <c r="U1426" s="512" t="e">
        <f>IF(R1426&lt;&gt;0,IF(S1426/R1426/#REF!=1,#REF!,HLOOKUP(S1426/R1426/#REF!,#REF!,3)+(HLOOKUP(S1426/R1426/#REF!+0.2,#REF!,3)-HLOOKUP(S1426/R1426/#REF!,#REF!,3))*(S1426/R1426/#REF!-HLOOKUP(S1426/R1426/#REF!,#REF!,1))/(HLOOKUP(S1426/R1426/#REF!+0.2,#REF!,1)-HLOOKUP(S1426/R1426/#REF!,#REF!,1))),1)</f>
        <v>#REF!</v>
      </c>
      <c r="V1426" s="510" t="e">
        <f t="shared" si="781"/>
        <v>#REF!</v>
      </c>
      <c r="W1426" s="513" t="e">
        <f>MIN(IF(N1426&gt;#REF!*#REF!,#REF!,IF(AND(N1426&lt;#REF!,#REF!=2),0,ROUNDUP(N1426/#REF!,0))),#REF!)</f>
        <v>#REF!</v>
      </c>
      <c r="X1426" s="513" t="e">
        <f t="shared" si="782"/>
        <v>#REF!</v>
      </c>
      <c r="Y1426" s="511" t="e">
        <f>IF(W1426&lt;&gt;0,IF(AA1426/W1426/#REF!=1,#REF!,HLOOKUP(AA1426/W1426/#REF!,#REF!,2)+(HLOOKUP(AA1426/W1426/#REF!+0.2,#REF!,2)-HLOOKUP(AA1426/W1426/#REF!,#REF!,2))*(AA1426/W1426/#REF!-HLOOKUP(AA1426/W1426/#REF!,#REF!,1))/(HLOOKUP(AA1426/W1426/#REF!+0.2,#REF!,1)-HLOOKUP(AA1426/W1426/#REF!,#REF!,1))),0.5)</f>
        <v>#REF!</v>
      </c>
      <c r="Z1426" s="512" t="e">
        <f>IF(W1426&lt;&gt;0,IF(AA1426/W1426/#REF!=1,#REF!,HLOOKUP(AA1426/W1426/#REF!,#REF!,3)+(HLOOKUP(AA1426/W1426/#REF!+0.2,#REF!,3)-HLOOKUP(AA1426/W1426/#REF!,#REF!,3))*(AA1426/W1426/#REF!-HLOOKUP(AA1426/W1426/#REF!,#REF!,1))/(HLOOKUP(AA1426/W1426/#REF!+0.2,#REF!,1)-HLOOKUP(AA1426/W1426/#REF!,#REF!,1))),1)</f>
        <v>#REF!</v>
      </c>
      <c r="AA1426" s="514" t="e">
        <f>IF(W1426=0,0,MAX(MIN(N1426,W1426*#REF!),#REF!))</f>
        <v>#REF!</v>
      </c>
      <c r="AB1426" s="515" t="e">
        <f>AD1426/Cogeneratore!$C$4</f>
        <v>#DIV/0!</v>
      </c>
      <c r="AC1426" s="549"/>
      <c r="AD1426" s="550"/>
      <c r="AE1426" s="549"/>
      <c r="AF1426" s="550"/>
      <c r="AG1426" s="549"/>
      <c r="AH1426" s="550"/>
      <c r="AI1426" s="516" t="e">
        <f t="shared" si="783"/>
        <v>#DIV/0!</v>
      </c>
      <c r="AJ1426" s="517">
        <f t="shared" si="784"/>
        <v>0</v>
      </c>
      <c r="AK1426" s="513">
        <f t="shared" si="763"/>
        <v>0</v>
      </c>
      <c r="AL1426" s="513">
        <f t="shared" si="764"/>
        <v>0</v>
      </c>
      <c r="AM1426" s="513">
        <f t="shared" si="765"/>
        <v>477.89583333333331</v>
      </c>
      <c r="AN1426" s="550"/>
      <c r="AO1426" s="550"/>
      <c r="AP1426" s="550"/>
      <c r="AQ1426" s="517">
        <f t="shared" si="785"/>
        <v>0</v>
      </c>
      <c r="AR1426" s="513">
        <f t="shared" si="786"/>
        <v>0</v>
      </c>
      <c r="AS1426" s="551"/>
      <c r="AT1426" s="552"/>
      <c r="AU1426" s="513">
        <f t="shared" si="787"/>
        <v>0</v>
      </c>
      <c r="AV1426" s="513">
        <f>AU1426/Cogeneratore!$C$24</f>
        <v>0</v>
      </c>
      <c r="AW1426" s="513">
        <f t="shared" si="766"/>
        <v>0</v>
      </c>
      <c r="AX1426" s="513" t="e">
        <f t="shared" si="767"/>
        <v>#DIV/0!</v>
      </c>
      <c r="AY1426" s="518">
        <f t="shared" si="768"/>
        <v>302.41731819136425</v>
      </c>
      <c r="AZ1426" s="519" t="e">
        <f t="shared" si="769"/>
        <v>#DIV/0!</v>
      </c>
      <c r="BA1426" s="514" t="e">
        <f t="shared" si="788"/>
        <v>#DIV/0!</v>
      </c>
      <c r="BB1426" s="520" t="e">
        <f>+BV1426*860/8250/Cogeneratore!$C$6</f>
        <v>#DIV/0!</v>
      </c>
      <c r="BC1426" s="625"/>
      <c r="BD1426" s="451">
        <f t="shared" si="770"/>
        <v>0</v>
      </c>
      <c r="BN1426" s="447">
        <f>+L1426/Cogeneratore!$C$24</f>
        <v>0</v>
      </c>
      <c r="BP1426" s="447">
        <f t="shared" si="771"/>
        <v>0</v>
      </c>
      <c r="BQ1426" s="447" t="e">
        <f>IF(BR1426&lt;Cogeneratore!$C$25/Cogeneratore!$C$23,BP1426,BP1426+BR1426-Cogeneratore!$C$25/Cogeneratore!$C$23)</f>
        <v>#DIV/0!</v>
      </c>
      <c r="BR1426" s="462">
        <f t="shared" si="756"/>
        <v>0</v>
      </c>
      <c r="BS1426" s="462" t="e">
        <f>IF(BR1426&lt;Cogeneratore!$C$25/Cogeneratore!$C$23,BR1426,Cogeneratore!$C$25/Cogeneratore!$C$23)</f>
        <v>#DIV/0!</v>
      </c>
      <c r="BT1426" s="447" t="e">
        <f>+BS1426*(1-Cogeneratore!$C$23)</f>
        <v>#DIV/0!</v>
      </c>
      <c r="BU1426" s="462" t="e">
        <f>IF(BR1426-BT1426&lt;Cogeneratore!$C$25,BR1426-BT1426,Cogeneratore!$C$25)</f>
        <v>#DIV/0!</v>
      </c>
      <c r="BV1426" s="462" t="e">
        <f t="shared" si="772"/>
        <v>#DIV/0!</v>
      </c>
      <c r="BW1426" s="462" t="e">
        <f t="shared" si="773"/>
        <v>#DIV/0!</v>
      </c>
      <c r="BX1426" s="462" t="e">
        <f t="shared" si="789"/>
        <v>#DIV/0!</v>
      </c>
      <c r="BY1426" s="447" t="e">
        <f>+BX1426*(1-#REF!)</f>
        <v>#DIV/0!</v>
      </c>
      <c r="BZ1426" s="462" t="e">
        <f t="shared" si="757"/>
        <v>#DIV/0!</v>
      </c>
      <c r="CB1426" s="462" t="e">
        <f t="shared" si="774"/>
        <v>#DIV/0!</v>
      </c>
      <c r="CC1426" s="447" t="e">
        <f>+CB1426/#REF!</f>
        <v>#DIV/0!</v>
      </c>
      <c r="CE1426" s="451" t="e">
        <f t="shared" si="775"/>
        <v>#DIV/0!</v>
      </c>
    </row>
    <row r="1427" spans="1:83" x14ac:dyDescent="0.2">
      <c r="A1427" s="521">
        <f t="shared" si="776"/>
        <v>39873</v>
      </c>
      <c r="B1427" s="522">
        <f t="shared" si="758"/>
        <v>7</v>
      </c>
      <c r="C1427" s="522">
        <f t="shared" si="759"/>
        <v>3</v>
      </c>
      <c r="D1427" s="505" t="str">
        <f t="shared" si="777"/>
        <v>inv</v>
      </c>
      <c r="E1427" s="522">
        <f t="shared" si="760"/>
        <v>7</v>
      </c>
      <c r="F1427" s="522">
        <f t="shared" si="761"/>
        <v>60</v>
      </c>
      <c r="G1427" s="522">
        <f t="shared" si="778"/>
        <v>1423</v>
      </c>
      <c r="H1427" s="506">
        <v>505.5625</v>
      </c>
      <c r="I1427" s="507">
        <f>+H1427-L1427/Cogeneratore!$C$24</f>
        <v>505.5625</v>
      </c>
      <c r="J1427" s="507">
        <f t="shared" si="779"/>
        <v>0</v>
      </c>
      <c r="K1427" s="508">
        <v>604.83463638272849</v>
      </c>
      <c r="L1427" s="508">
        <v>0</v>
      </c>
      <c r="M1427" s="507">
        <f t="shared" si="762"/>
        <v>505.5625</v>
      </c>
      <c r="N1427" s="507">
        <f t="shared" si="780"/>
        <v>604.83463638272849</v>
      </c>
      <c r="O1427" s="509" t="s">
        <v>7</v>
      </c>
      <c r="P1427" s="578"/>
      <c r="Q1427" s="578"/>
      <c r="R1427" s="510" t="e">
        <f>MIN(IF(I1427&gt;#REF!*#REF!,#REF!,IF(AND(I1427&lt;#REF!,#REF!=2),0,ROUNDUP(I1427/#REF!,0))),#REF!)</f>
        <v>#REF!</v>
      </c>
      <c r="S1427" s="510" t="e">
        <f>IF(R1427=0,0,MAX(MIN(I1427,R1427*#REF!),#REF!))</f>
        <v>#REF!</v>
      </c>
      <c r="T1427" s="511" t="e">
        <f>IF(R1427&lt;&gt;0,IF(S1427/R1427/#REF!=1,#REF!,HLOOKUP(S1427/R1427/#REF!,#REF!,2)+(HLOOKUP(S1427/R1427/#REF!+0.2,#REF!,2)-HLOOKUP(S1427/R1427/#REF!,#REF!,2))*(S1427/R1427/#REF!-HLOOKUP(S1427/R1427/#REF!,#REF!,1))/(HLOOKUP(S1427/R1427/#REF!+0.2,#REF!,1)-HLOOKUP(S1427/R1427/#REF!,#REF!,1))),0.5)</f>
        <v>#REF!</v>
      </c>
      <c r="U1427" s="512" t="e">
        <f>IF(R1427&lt;&gt;0,IF(S1427/R1427/#REF!=1,#REF!,HLOOKUP(S1427/R1427/#REF!,#REF!,3)+(HLOOKUP(S1427/R1427/#REF!+0.2,#REF!,3)-HLOOKUP(S1427/R1427/#REF!,#REF!,3))*(S1427/R1427/#REF!-HLOOKUP(S1427/R1427/#REF!,#REF!,1))/(HLOOKUP(S1427/R1427/#REF!+0.2,#REF!,1)-HLOOKUP(S1427/R1427/#REF!,#REF!,1))),1)</f>
        <v>#REF!</v>
      </c>
      <c r="V1427" s="510" t="e">
        <f t="shared" si="781"/>
        <v>#REF!</v>
      </c>
      <c r="W1427" s="513" t="e">
        <f>MIN(IF(N1427&gt;#REF!*#REF!,#REF!,IF(AND(N1427&lt;#REF!,#REF!=2),0,ROUNDUP(N1427/#REF!,0))),#REF!)</f>
        <v>#REF!</v>
      </c>
      <c r="X1427" s="513" t="e">
        <f t="shared" si="782"/>
        <v>#REF!</v>
      </c>
      <c r="Y1427" s="511" t="e">
        <f>IF(W1427&lt;&gt;0,IF(AA1427/W1427/#REF!=1,#REF!,HLOOKUP(AA1427/W1427/#REF!,#REF!,2)+(HLOOKUP(AA1427/W1427/#REF!+0.2,#REF!,2)-HLOOKUP(AA1427/W1427/#REF!,#REF!,2))*(AA1427/W1427/#REF!-HLOOKUP(AA1427/W1427/#REF!,#REF!,1))/(HLOOKUP(AA1427/W1427/#REF!+0.2,#REF!,1)-HLOOKUP(AA1427/W1427/#REF!,#REF!,1))),0.5)</f>
        <v>#REF!</v>
      </c>
      <c r="Z1427" s="512" t="e">
        <f>IF(W1427&lt;&gt;0,IF(AA1427/W1427/#REF!=1,#REF!,HLOOKUP(AA1427/W1427/#REF!,#REF!,3)+(HLOOKUP(AA1427/W1427/#REF!+0.2,#REF!,3)-HLOOKUP(AA1427/W1427/#REF!,#REF!,3))*(AA1427/W1427/#REF!-HLOOKUP(AA1427/W1427/#REF!,#REF!,1))/(HLOOKUP(AA1427/W1427/#REF!+0.2,#REF!,1)-HLOOKUP(AA1427/W1427/#REF!,#REF!,1))),1)</f>
        <v>#REF!</v>
      </c>
      <c r="AA1427" s="514" t="e">
        <f>IF(W1427=0,0,MAX(MIN(N1427,W1427*#REF!),#REF!))</f>
        <v>#REF!</v>
      </c>
      <c r="AB1427" s="515" t="e">
        <f>AD1427/Cogeneratore!$C$4</f>
        <v>#DIV/0!</v>
      </c>
      <c r="AC1427" s="549"/>
      <c r="AD1427" s="550"/>
      <c r="AE1427" s="549"/>
      <c r="AF1427" s="550"/>
      <c r="AG1427" s="549"/>
      <c r="AH1427" s="550"/>
      <c r="AI1427" s="516" t="e">
        <f t="shared" si="783"/>
        <v>#DIV/0!</v>
      </c>
      <c r="AJ1427" s="517">
        <f t="shared" si="784"/>
        <v>0</v>
      </c>
      <c r="AK1427" s="513">
        <f t="shared" si="763"/>
        <v>0</v>
      </c>
      <c r="AL1427" s="513">
        <f t="shared" si="764"/>
        <v>0</v>
      </c>
      <c r="AM1427" s="513">
        <f t="shared" si="765"/>
        <v>505.5625</v>
      </c>
      <c r="AN1427" s="550"/>
      <c r="AO1427" s="550"/>
      <c r="AP1427" s="550"/>
      <c r="AQ1427" s="517">
        <f t="shared" si="785"/>
        <v>0</v>
      </c>
      <c r="AR1427" s="513">
        <f t="shared" si="786"/>
        <v>0</v>
      </c>
      <c r="AS1427" s="551"/>
      <c r="AT1427" s="552"/>
      <c r="AU1427" s="513">
        <f t="shared" si="787"/>
        <v>0</v>
      </c>
      <c r="AV1427" s="513">
        <f>AU1427/Cogeneratore!$C$24</f>
        <v>0</v>
      </c>
      <c r="AW1427" s="513">
        <f t="shared" si="766"/>
        <v>0</v>
      </c>
      <c r="AX1427" s="513" t="e">
        <f t="shared" si="767"/>
        <v>#DIV/0!</v>
      </c>
      <c r="AY1427" s="518">
        <f t="shared" si="768"/>
        <v>604.83463638272849</v>
      </c>
      <c r="AZ1427" s="519" t="e">
        <f t="shared" si="769"/>
        <v>#DIV/0!</v>
      </c>
      <c r="BA1427" s="514" t="e">
        <f t="shared" si="788"/>
        <v>#DIV/0!</v>
      </c>
      <c r="BB1427" s="520" t="e">
        <f>+BV1427*860/8250/Cogeneratore!$C$6</f>
        <v>#DIV/0!</v>
      </c>
      <c r="BC1427" s="625"/>
      <c r="BD1427" s="451">
        <f t="shared" si="770"/>
        <v>0</v>
      </c>
      <c r="BN1427" s="447">
        <f>+L1427/Cogeneratore!$C$24</f>
        <v>0</v>
      </c>
      <c r="BP1427" s="447">
        <f t="shared" si="771"/>
        <v>0</v>
      </c>
      <c r="BQ1427" s="447" t="e">
        <f>IF(BR1427&lt;Cogeneratore!$C$25/Cogeneratore!$C$23,BP1427,BP1427+BR1427-Cogeneratore!$C$25/Cogeneratore!$C$23)</f>
        <v>#DIV/0!</v>
      </c>
      <c r="BR1427" s="462">
        <f t="shared" si="756"/>
        <v>0</v>
      </c>
      <c r="BS1427" s="462" t="e">
        <f>IF(BR1427&lt;Cogeneratore!$C$25/Cogeneratore!$C$23,BR1427,Cogeneratore!$C$25/Cogeneratore!$C$23)</f>
        <v>#DIV/0!</v>
      </c>
      <c r="BT1427" s="447" t="e">
        <f>+BS1427*(1-Cogeneratore!$C$23)</f>
        <v>#DIV/0!</v>
      </c>
      <c r="BU1427" s="462" t="e">
        <f>IF(BR1427-BT1427&lt;Cogeneratore!$C$25,BR1427-BT1427,Cogeneratore!$C$25)</f>
        <v>#DIV/0!</v>
      </c>
      <c r="BV1427" s="462" t="e">
        <f t="shared" si="772"/>
        <v>#DIV/0!</v>
      </c>
      <c r="BW1427" s="462" t="e">
        <f t="shared" si="773"/>
        <v>#DIV/0!</v>
      </c>
      <c r="BX1427" s="462" t="e">
        <f t="shared" si="789"/>
        <v>#DIV/0!</v>
      </c>
      <c r="BY1427" s="447" t="e">
        <f>+BX1427*(1-#REF!)</f>
        <v>#DIV/0!</v>
      </c>
      <c r="BZ1427" s="462" t="e">
        <f t="shared" si="757"/>
        <v>#DIV/0!</v>
      </c>
      <c r="CB1427" s="462" t="e">
        <f t="shared" si="774"/>
        <v>#DIV/0!</v>
      </c>
      <c r="CC1427" s="447" t="e">
        <f>+CB1427/#REF!</f>
        <v>#DIV/0!</v>
      </c>
      <c r="CE1427" s="451" t="e">
        <f t="shared" si="775"/>
        <v>#DIV/0!</v>
      </c>
    </row>
    <row r="1428" spans="1:83" x14ac:dyDescent="0.2">
      <c r="A1428" s="521">
        <f t="shared" si="776"/>
        <v>39873</v>
      </c>
      <c r="B1428" s="522">
        <f t="shared" si="758"/>
        <v>7</v>
      </c>
      <c r="C1428" s="522">
        <f t="shared" si="759"/>
        <v>3</v>
      </c>
      <c r="D1428" s="505" t="str">
        <f t="shared" si="777"/>
        <v>inv</v>
      </c>
      <c r="E1428" s="522">
        <f t="shared" si="760"/>
        <v>8</v>
      </c>
      <c r="F1428" s="522">
        <f t="shared" si="761"/>
        <v>60</v>
      </c>
      <c r="G1428" s="522">
        <f t="shared" si="778"/>
        <v>1424</v>
      </c>
      <c r="H1428" s="506">
        <v>530.14583333333337</v>
      </c>
      <c r="I1428" s="507">
        <f>+H1428-L1428/Cogeneratore!$C$24</f>
        <v>530.14583333333337</v>
      </c>
      <c r="J1428" s="507">
        <f t="shared" si="779"/>
        <v>0</v>
      </c>
      <c r="K1428" s="508">
        <v>604.83463638272849</v>
      </c>
      <c r="L1428" s="508">
        <v>0</v>
      </c>
      <c r="M1428" s="507">
        <f t="shared" si="762"/>
        <v>530.14583333333337</v>
      </c>
      <c r="N1428" s="507">
        <f t="shared" si="780"/>
        <v>604.83463638272849</v>
      </c>
      <c r="O1428" s="509" t="s">
        <v>7</v>
      </c>
      <c r="P1428" s="578"/>
      <c r="Q1428" s="578"/>
      <c r="R1428" s="510" t="e">
        <f>MIN(IF(I1428&gt;#REF!*#REF!,#REF!,IF(AND(I1428&lt;#REF!,#REF!=2),0,ROUNDUP(I1428/#REF!,0))),#REF!)</f>
        <v>#REF!</v>
      </c>
      <c r="S1428" s="510" t="e">
        <f>IF(R1428=0,0,MAX(MIN(I1428,R1428*#REF!),#REF!))</f>
        <v>#REF!</v>
      </c>
      <c r="T1428" s="511" t="e">
        <f>IF(R1428&lt;&gt;0,IF(S1428/R1428/#REF!=1,#REF!,HLOOKUP(S1428/R1428/#REF!,#REF!,2)+(HLOOKUP(S1428/R1428/#REF!+0.2,#REF!,2)-HLOOKUP(S1428/R1428/#REF!,#REF!,2))*(S1428/R1428/#REF!-HLOOKUP(S1428/R1428/#REF!,#REF!,1))/(HLOOKUP(S1428/R1428/#REF!+0.2,#REF!,1)-HLOOKUP(S1428/R1428/#REF!,#REF!,1))),0.5)</f>
        <v>#REF!</v>
      </c>
      <c r="U1428" s="512" t="e">
        <f>IF(R1428&lt;&gt;0,IF(S1428/R1428/#REF!=1,#REF!,HLOOKUP(S1428/R1428/#REF!,#REF!,3)+(HLOOKUP(S1428/R1428/#REF!+0.2,#REF!,3)-HLOOKUP(S1428/R1428/#REF!,#REF!,3))*(S1428/R1428/#REF!-HLOOKUP(S1428/R1428/#REF!,#REF!,1))/(HLOOKUP(S1428/R1428/#REF!+0.2,#REF!,1)-HLOOKUP(S1428/R1428/#REF!,#REF!,1))),1)</f>
        <v>#REF!</v>
      </c>
      <c r="V1428" s="510" t="e">
        <f t="shared" si="781"/>
        <v>#REF!</v>
      </c>
      <c r="W1428" s="513" t="e">
        <f>MIN(IF(N1428&gt;#REF!*#REF!,#REF!,IF(AND(N1428&lt;#REF!,#REF!=2),0,ROUNDUP(N1428/#REF!,0))),#REF!)</f>
        <v>#REF!</v>
      </c>
      <c r="X1428" s="513" t="e">
        <f t="shared" si="782"/>
        <v>#REF!</v>
      </c>
      <c r="Y1428" s="511" t="e">
        <f>IF(W1428&lt;&gt;0,IF(AA1428/W1428/#REF!=1,#REF!,HLOOKUP(AA1428/W1428/#REF!,#REF!,2)+(HLOOKUP(AA1428/W1428/#REF!+0.2,#REF!,2)-HLOOKUP(AA1428/W1428/#REF!,#REF!,2))*(AA1428/W1428/#REF!-HLOOKUP(AA1428/W1428/#REF!,#REF!,1))/(HLOOKUP(AA1428/W1428/#REF!+0.2,#REF!,1)-HLOOKUP(AA1428/W1428/#REF!,#REF!,1))),0.5)</f>
        <v>#REF!</v>
      </c>
      <c r="Z1428" s="512" t="e">
        <f>IF(W1428&lt;&gt;0,IF(AA1428/W1428/#REF!=1,#REF!,HLOOKUP(AA1428/W1428/#REF!,#REF!,3)+(HLOOKUP(AA1428/W1428/#REF!+0.2,#REF!,3)-HLOOKUP(AA1428/W1428/#REF!,#REF!,3))*(AA1428/W1428/#REF!-HLOOKUP(AA1428/W1428/#REF!,#REF!,1))/(HLOOKUP(AA1428/W1428/#REF!+0.2,#REF!,1)-HLOOKUP(AA1428/W1428/#REF!,#REF!,1))),1)</f>
        <v>#REF!</v>
      </c>
      <c r="AA1428" s="514" t="e">
        <f>IF(W1428=0,0,MAX(MIN(N1428,W1428*#REF!),#REF!))</f>
        <v>#REF!</v>
      </c>
      <c r="AB1428" s="515" t="e">
        <f>AD1428/Cogeneratore!$C$4</f>
        <v>#DIV/0!</v>
      </c>
      <c r="AC1428" s="549"/>
      <c r="AD1428" s="550"/>
      <c r="AE1428" s="549"/>
      <c r="AF1428" s="550"/>
      <c r="AG1428" s="549"/>
      <c r="AH1428" s="550"/>
      <c r="AI1428" s="516" t="e">
        <f t="shared" si="783"/>
        <v>#DIV/0!</v>
      </c>
      <c r="AJ1428" s="517">
        <f t="shared" si="784"/>
        <v>0</v>
      </c>
      <c r="AK1428" s="513">
        <f t="shared" si="763"/>
        <v>0</v>
      </c>
      <c r="AL1428" s="513">
        <f t="shared" si="764"/>
        <v>0</v>
      </c>
      <c r="AM1428" s="513">
        <f t="shared" si="765"/>
        <v>530.14583333333337</v>
      </c>
      <c r="AN1428" s="550"/>
      <c r="AO1428" s="550"/>
      <c r="AP1428" s="550"/>
      <c r="AQ1428" s="517">
        <f t="shared" si="785"/>
        <v>0</v>
      </c>
      <c r="AR1428" s="513">
        <f t="shared" si="786"/>
        <v>0</v>
      </c>
      <c r="AS1428" s="551"/>
      <c r="AT1428" s="552"/>
      <c r="AU1428" s="513">
        <f t="shared" si="787"/>
        <v>0</v>
      </c>
      <c r="AV1428" s="513">
        <f>AU1428/Cogeneratore!$C$24</f>
        <v>0</v>
      </c>
      <c r="AW1428" s="513">
        <f t="shared" si="766"/>
        <v>0</v>
      </c>
      <c r="AX1428" s="513" t="e">
        <f t="shared" si="767"/>
        <v>#DIV/0!</v>
      </c>
      <c r="AY1428" s="518">
        <f t="shared" si="768"/>
        <v>604.83463638272849</v>
      </c>
      <c r="AZ1428" s="519" t="e">
        <f t="shared" si="769"/>
        <v>#DIV/0!</v>
      </c>
      <c r="BA1428" s="514" t="e">
        <f t="shared" si="788"/>
        <v>#DIV/0!</v>
      </c>
      <c r="BB1428" s="520" t="e">
        <f>+BV1428*860/8250/Cogeneratore!$C$6</f>
        <v>#DIV/0!</v>
      </c>
      <c r="BC1428" s="625"/>
      <c r="BD1428" s="451">
        <f t="shared" si="770"/>
        <v>0</v>
      </c>
      <c r="BN1428" s="447">
        <f>+L1428/Cogeneratore!$C$24</f>
        <v>0</v>
      </c>
      <c r="BP1428" s="447">
        <f t="shared" si="771"/>
        <v>0</v>
      </c>
      <c r="BQ1428" s="447" t="e">
        <f>IF(BR1428&lt;Cogeneratore!$C$25/Cogeneratore!$C$23,BP1428,BP1428+BR1428-Cogeneratore!$C$25/Cogeneratore!$C$23)</f>
        <v>#DIV/0!</v>
      </c>
      <c r="BR1428" s="462">
        <f t="shared" si="756"/>
        <v>0</v>
      </c>
      <c r="BS1428" s="462" t="e">
        <f>IF(BR1428&lt;Cogeneratore!$C$25/Cogeneratore!$C$23,BR1428,Cogeneratore!$C$25/Cogeneratore!$C$23)</f>
        <v>#DIV/0!</v>
      </c>
      <c r="BT1428" s="447" t="e">
        <f>+BS1428*(1-Cogeneratore!$C$23)</f>
        <v>#DIV/0!</v>
      </c>
      <c r="BU1428" s="462" t="e">
        <f>IF(BR1428-BT1428&lt;Cogeneratore!$C$25,BR1428-BT1428,Cogeneratore!$C$25)</f>
        <v>#DIV/0!</v>
      </c>
      <c r="BV1428" s="462" t="e">
        <f t="shared" si="772"/>
        <v>#DIV/0!</v>
      </c>
      <c r="BW1428" s="462" t="e">
        <f t="shared" si="773"/>
        <v>#DIV/0!</v>
      </c>
      <c r="BX1428" s="462" t="e">
        <f t="shared" si="789"/>
        <v>#DIV/0!</v>
      </c>
      <c r="BY1428" s="447" t="e">
        <f>+BX1428*(1-#REF!)</f>
        <v>#DIV/0!</v>
      </c>
      <c r="BZ1428" s="462" t="e">
        <f t="shared" si="757"/>
        <v>#DIV/0!</v>
      </c>
      <c r="CB1428" s="462" t="e">
        <f t="shared" si="774"/>
        <v>#DIV/0!</v>
      </c>
      <c r="CC1428" s="447" t="e">
        <f>+CB1428/#REF!</f>
        <v>#DIV/0!</v>
      </c>
      <c r="CE1428" s="451" t="e">
        <f t="shared" si="775"/>
        <v>#DIV/0!</v>
      </c>
    </row>
    <row r="1429" spans="1:83" x14ac:dyDescent="0.2">
      <c r="A1429" s="521">
        <f t="shared" si="776"/>
        <v>39873</v>
      </c>
      <c r="B1429" s="522">
        <f t="shared" si="758"/>
        <v>7</v>
      </c>
      <c r="C1429" s="522">
        <f t="shared" si="759"/>
        <v>3</v>
      </c>
      <c r="D1429" s="505" t="str">
        <f t="shared" si="777"/>
        <v>inv</v>
      </c>
      <c r="E1429" s="522">
        <f t="shared" si="760"/>
        <v>9</v>
      </c>
      <c r="F1429" s="522">
        <f t="shared" si="761"/>
        <v>60</v>
      </c>
      <c r="G1429" s="522">
        <f t="shared" si="778"/>
        <v>1425</v>
      </c>
      <c r="H1429" s="506">
        <v>534.45833333333337</v>
      </c>
      <c r="I1429" s="507">
        <f>+H1429-L1429/Cogeneratore!$C$24</f>
        <v>534.45833333333337</v>
      </c>
      <c r="J1429" s="507">
        <f t="shared" si="779"/>
        <v>0</v>
      </c>
      <c r="K1429" s="508">
        <v>604.83463638272849</v>
      </c>
      <c r="L1429" s="508">
        <v>0</v>
      </c>
      <c r="M1429" s="507">
        <f t="shared" si="762"/>
        <v>534.45833333333337</v>
      </c>
      <c r="N1429" s="507">
        <f t="shared" si="780"/>
        <v>604.83463638272849</v>
      </c>
      <c r="O1429" s="509" t="s">
        <v>7</v>
      </c>
      <c r="P1429" s="578"/>
      <c r="Q1429" s="578"/>
      <c r="R1429" s="510" t="e">
        <f>MIN(IF(I1429&gt;#REF!*#REF!,#REF!,IF(AND(I1429&lt;#REF!,#REF!=2),0,ROUNDUP(I1429/#REF!,0))),#REF!)</f>
        <v>#REF!</v>
      </c>
      <c r="S1429" s="510" t="e">
        <f>IF(R1429=0,0,MAX(MIN(I1429,R1429*#REF!),#REF!))</f>
        <v>#REF!</v>
      </c>
      <c r="T1429" s="511" t="e">
        <f>IF(R1429&lt;&gt;0,IF(S1429/R1429/#REF!=1,#REF!,HLOOKUP(S1429/R1429/#REF!,#REF!,2)+(HLOOKUP(S1429/R1429/#REF!+0.2,#REF!,2)-HLOOKUP(S1429/R1429/#REF!,#REF!,2))*(S1429/R1429/#REF!-HLOOKUP(S1429/R1429/#REF!,#REF!,1))/(HLOOKUP(S1429/R1429/#REF!+0.2,#REF!,1)-HLOOKUP(S1429/R1429/#REF!,#REF!,1))),0.5)</f>
        <v>#REF!</v>
      </c>
      <c r="U1429" s="512" t="e">
        <f>IF(R1429&lt;&gt;0,IF(S1429/R1429/#REF!=1,#REF!,HLOOKUP(S1429/R1429/#REF!,#REF!,3)+(HLOOKUP(S1429/R1429/#REF!+0.2,#REF!,3)-HLOOKUP(S1429/R1429/#REF!,#REF!,3))*(S1429/R1429/#REF!-HLOOKUP(S1429/R1429/#REF!,#REF!,1))/(HLOOKUP(S1429/R1429/#REF!+0.2,#REF!,1)-HLOOKUP(S1429/R1429/#REF!,#REF!,1))),1)</f>
        <v>#REF!</v>
      </c>
      <c r="V1429" s="510" t="e">
        <f t="shared" si="781"/>
        <v>#REF!</v>
      </c>
      <c r="W1429" s="513" t="e">
        <f>MIN(IF(N1429&gt;#REF!*#REF!,#REF!,IF(AND(N1429&lt;#REF!,#REF!=2),0,ROUNDUP(N1429/#REF!,0))),#REF!)</f>
        <v>#REF!</v>
      </c>
      <c r="X1429" s="513" t="e">
        <f t="shared" si="782"/>
        <v>#REF!</v>
      </c>
      <c r="Y1429" s="511" t="e">
        <f>IF(W1429&lt;&gt;0,IF(AA1429/W1429/#REF!=1,#REF!,HLOOKUP(AA1429/W1429/#REF!,#REF!,2)+(HLOOKUP(AA1429/W1429/#REF!+0.2,#REF!,2)-HLOOKUP(AA1429/W1429/#REF!,#REF!,2))*(AA1429/W1429/#REF!-HLOOKUP(AA1429/W1429/#REF!,#REF!,1))/(HLOOKUP(AA1429/W1429/#REF!+0.2,#REF!,1)-HLOOKUP(AA1429/W1429/#REF!,#REF!,1))),0.5)</f>
        <v>#REF!</v>
      </c>
      <c r="Z1429" s="512" t="e">
        <f>IF(W1429&lt;&gt;0,IF(AA1429/W1429/#REF!=1,#REF!,HLOOKUP(AA1429/W1429/#REF!,#REF!,3)+(HLOOKUP(AA1429/W1429/#REF!+0.2,#REF!,3)-HLOOKUP(AA1429/W1429/#REF!,#REF!,3))*(AA1429/W1429/#REF!-HLOOKUP(AA1429/W1429/#REF!,#REF!,1))/(HLOOKUP(AA1429/W1429/#REF!+0.2,#REF!,1)-HLOOKUP(AA1429/W1429/#REF!,#REF!,1))),1)</f>
        <v>#REF!</v>
      </c>
      <c r="AA1429" s="514" t="e">
        <f>IF(W1429=0,0,MAX(MIN(N1429,W1429*#REF!),#REF!))</f>
        <v>#REF!</v>
      </c>
      <c r="AB1429" s="515" t="e">
        <f>AD1429/Cogeneratore!$C$4</f>
        <v>#DIV/0!</v>
      </c>
      <c r="AC1429" s="549"/>
      <c r="AD1429" s="550"/>
      <c r="AE1429" s="549"/>
      <c r="AF1429" s="550"/>
      <c r="AG1429" s="549"/>
      <c r="AH1429" s="550"/>
      <c r="AI1429" s="516" t="e">
        <f t="shared" si="783"/>
        <v>#DIV/0!</v>
      </c>
      <c r="AJ1429" s="517">
        <f t="shared" si="784"/>
        <v>0</v>
      </c>
      <c r="AK1429" s="513">
        <f t="shared" si="763"/>
        <v>0</v>
      </c>
      <c r="AL1429" s="513">
        <f t="shared" si="764"/>
        <v>0</v>
      </c>
      <c r="AM1429" s="513">
        <f t="shared" si="765"/>
        <v>534.45833333333337</v>
      </c>
      <c r="AN1429" s="550"/>
      <c r="AO1429" s="550"/>
      <c r="AP1429" s="550"/>
      <c r="AQ1429" s="517">
        <f t="shared" si="785"/>
        <v>0</v>
      </c>
      <c r="AR1429" s="513">
        <f t="shared" si="786"/>
        <v>0</v>
      </c>
      <c r="AS1429" s="551"/>
      <c r="AT1429" s="552"/>
      <c r="AU1429" s="513">
